  <c r="KS1275" s="45"/>
      <c r="KT1275" s="45"/>
      <c r="KU1275" s="45"/>
      <c r="KV1275" s="45"/>
      <c r="KW1275" s="45"/>
      <c r="KX1275" s="45"/>
      <c r="KY1275" s="45"/>
      <c r="KZ1275" s="45"/>
      <c r="LA1275" s="45"/>
      <c r="LB1275" s="45"/>
      <c r="LC1275" s="45"/>
      <c r="LD1275" s="45"/>
      <c r="LE1275" s="45"/>
      <c r="LF1275" s="45"/>
      <c r="LG1275" s="45"/>
      <c r="LH1275" s="45"/>
      <c r="LI1275" s="45"/>
      <c r="LJ1275" s="45"/>
      <c r="LK1275" s="45"/>
      <c r="LL1275" s="45"/>
      <c r="LM1275" s="45"/>
      <c r="LN1275" s="45"/>
      <c r="LO1275" s="45"/>
      <c r="LP1275" s="45"/>
      <c r="LQ1275" s="45"/>
      <c r="LR1275" s="45"/>
    </row>
    <row r="1276" spans="2:330">
      <c r="B1276" s="20">
        <v>3</v>
      </c>
      <c r="C1276" s="20">
        <v>1</v>
      </c>
      <c r="D1276" s="20">
        <v>6</v>
      </c>
      <c r="E1276" s="20">
        <v>316</v>
      </c>
      <c r="F1276" s="113"/>
      <c r="G1276" s="31">
        <f>Inputs!U156</f>
        <v>0</v>
      </c>
      <c r="H1276" s="90">
        <f>Infected!I778*(VLOOKUP($D1276,Decrements!$B$2215:$V$2220,H$874)/4+VLOOKUP($D1276,Decrements!$B$2267:$V$2272,H$874)/4+VLOOKUP($D1276,Decrements!$B$2319:$V$2324,H$874)/4)</f>
        <v>0</v>
      </c>
      <c r="I1276" s="90">
        <f>Infected!J778*(VLOOKUP($D1276,Decrements!$B$2215:$V$2220,I$874)/4+VLOOKUP($D1276,Decrements!$B$2267:$V$2272,I$874)/4+VLOOKUP($D1276,Decrements!$B$2319:$V$2324,I$874)/4)</f>
        <v>0</v>
      </c>
      <c r="J1276" s="90">
        <f>Infected!K778*(VLOOKUP($D1276,Decrements!$B$2215:$V$2220,J$874)/4+VLOOKUP($D1276,Decrements!$B$2267:$V$2272,J$874)/4+VLOOKUP($D1276,Decrements!$B$2319:$V$2324,J$874)/4)</f>
        <v>0</v>
      </c>
      <c r="K1276" s="90">
        <f>Infected!L778*(VLOOKUP($D1276,Decrements!$B$2215:$V$2220,K$874)/4+VLOOKUP($D1276,Decrements!$B$2267:$V$2272,K$874)/4+VLOOKUP($D1276,Decrements!$B$2319:$V$2324,K$874)/4)</f>
        <v>2.038849644957572E-4</v>
      </c>
      <c r="L1276" s="90">
        <f>Infected!M778*(VLOOKUP($D1276,Decrements!$B$2215:$V$2220,L$874)/4+VLOOKUP($D1276,Decrements!$B$2267:$V$2272,L$874)/4+VLOOKUP($D1276,Decrements!$B$2319:$V$2324,L$874)/4)</f>
        <v>4.3438476878285422E-4</v>
      </c>
      <c r="M1276" s="90">
        <f>Infected!N778*(VLOOKUP($D1276,Decrements!$B$2215:$V$2220,M$874)/4+VLOOKUP($D1276,Decrements!$B$2267:$V$2272,M$874)/4+VLOOKUP($D1276,Decrements!$B$2319:$V$2324,M$874)/4)</f>
        <v>6.7894854962054555E-4</v>
      </c>
      <c r="N1276" s="90">
        <f>Infected!O778*(VLOOKUP($D1276,Decrements!$B$2215:$V$2220,N$874)/4+VLOOKUP($D1276,Decrements!$B$2267:$V$2272,N$874)/4+VLOOKUP($D1276,Decrements!$B$2319:$V$2324,N$874)/4)</f>
        <v>9.5480990914642398E-4</v>
      </c>
      <c r="O1276" s="90">
        <f>Infected!P778*(VLOOKUP($D1276,Decrements!$B$2215:$V$2220,O$874)/4+VLOOKUP($D1276,Decrements!$B$2267:$V$2272,O$874)/4+VLOOKUP($D1276,Decrements!$B$2319:$V$2324,O$874)/4)</f>
        <v>1.2159066127141185E-3</v>
      </c>
      <c r="P1276" s="90">
        <f>Infected!Q778*(VLOOKUP($D1276,Decrements!$B$2215:$V$2220,P$874)/4+VLOOKUP($D1276,Decrements!$B$2267:$V$2272,P$874)/4+VLOOKUP($D1276,Decrements!$B$2319:$V$2324,P$874)/4)</f>
        <v>1.4387005961602642E-3</v>
      </c>
      <c r="Q1276" s="90">
        <f>Infected!R778*(VLOOKUP($D1276,Decrements!$B$2215:$V$2220,Q$874)/4+VLOOKUP($D1276,Decrements!$B$2267:$V$2272,Q$874)/4+VLOOKUP($D1276,Decrements!$B$2319:$V$2324,Q$874)/4)</f>
        <v>1.5926916463949036E-3</v>
      </c>
      <c r="R1276" s="90">
        <f>Infected!S778*(VLOOKUP($D1276,Decrements!$B$2215:$V$2220,R$874)/4+VLOOKUP($D1276,Decrements!$B$2267:$V$2272,R$874)/4+VLOOKUP($D1276,Decrements!$B$2319:$V$2324,R$874)/4)</f>
        <v>1.8171741736443586E-3</v>
      </c>
      <c r="S1276" s="90">
        <f>Infected!T778*(VLOOKUP($D1276,Decrements!$B$2215:$V$2220,S$874)/4+VLOOKUP($D1276,Decrements!$B$2267:$V$2272,S$874)/4+VLOOKUP($D1276,Decrements!$B$2319:$V$2324,S$874)/4)</f>
        <v>1.9759316397527614E-3</v>
      </c>
      <c r="T1276" s="90">
        <f>Infected!U778*(VLOOKUP($D1276,Decrements!$B$2215:$V$2220,T$874)/4+VLOOKUP($D1276,Decrements!$B$2267:$V$2272,T$874)/4+VLOOKUP($D1276,Decrements!$B$2319:$V$2324,T$874)/4)</f>
        <v>2.0809501785935586E-3</v>
      </c>
      <c r="U1276" s="90">
        <f>Infected!V778*(VLOOKUP($D1276,Decrements!$B$2215:$V$2220,U$874)/4+VLOOKUP($D1276,Decrements!$B$2267:$V$2272,U$874)/4+VLOOKUP($D1276,Decrements!$B$2319:$V$2324,U$874)/4)</f>
        <v>2.1100028065117664E-3</v>
      </c>
      <c r="V1276" s="90">
        <f>Infected!W778*(VLOOKUP($D1276,Decrements!$B$2215:$V$2220,V$874)/4+VLOOKUP($D1276,Decrements!$B$2267:$V$2272,V$874)/4+VLOOKUP($D1276,Decrements!$B$2319:$V$2324,V$874)/4)</f>
        <v>2.2434946647398005E-3</v>
      </c>
      <c r="W1276" s="90">
        <f>Infected!X778*(VLOOKUP($D1276,Decrements!$B$2215:$V$2220,W$874)/4+VLOOKUP($D1276,Decrements!$B$2267:$V$2272,W$874)/4+VLOOKUP($D1276,Decrements!$B$2319:$V$2324,W$874)/4)</f>
        <v>2.3409686220929658E-3</v>
      </c>
      <c r="X1276" s="90">
        <f>Infected!Y778*(VLOOKUP($D1276,Decrements!$B$2215:$V$2220,X$874)/4+VLOOKUP($D1276,Decrements!$B$2267:$V$2272,X$874)/4+VLOOKUP($D1276,Decrements!$B$2319:$V$2324,X$874)/4)</f>
        <v>2.4000957811387584E-3</v>
      </c>
      <c r="Y1276" s="90">
        <f>Infected!Z778*(VLOOKUP($D1276,Decrements!$B$2215:$V$2220,Y$874)/4+VLOOKUP($D1276,Decrements!$B$2267:$V$2272,Y$874)/4+VLOOKUP($D1276,Decrements!$B$2319:$V$2324,Y$874)/4)</f>
        <v>2.4534455469375181E-3</v>
      </c>
      <c r="Z1276" s="90">
        <f>Infected!AA778*(VLOOKUP($D1276,Decrements!$B$2215:$V$2220,Z$874)/4+VLOOKUP($D1276,Decrements!$B$2267:$V$2272,Z$874)/4+VLOOKUP($D1276,Decrements!$B$2319:$V$2324,Z$874)/4)</f>
        <v>2.4788092654375541E-3</v>
      </c>
      <c r="AA1276" s="90">
        <f>Infected!AB778*(VLOOKUP($D1276,Decrements!$B$2215:$V$2220,AA$874)/4+VLOOKUP($D1276,Decrements!$B$2267:$V$2272,AA$874)/4+VLOOKUP($D1276,Decrements!$B$2319:$V$2324,AA$874)/4)</f>
        <v>2.5080700361507524E-3</v>
      </c>
      <c r="AB1276" s="90">
        <f>Infected!AC778*(VLOOKUP($D1276,Decrements!$B$2215:$V$2220,AB$874)/4+VLOOKUP($D1276,Decrements!$B$2267:$V$2272,AB$874)/4+VLOOKUP($D1276,Decrements!$B$2319:$V$2324,AB$874)/4)</f>
        <v>2.5396151485930899E-3</v>
      </c>
      <c r="AC1276" s="90">
        <f>Infected!AD778*(VLOOKUP($D1276,Decrements!$B$2215:$V$2220,AC$874)/4+VLOOKUP($D1276,Decrements!$B$2267:$V$2272,AC$874)/4+VLOOKUP($D1276,Decrements!$B$2319:$V$2324,AC$874)/4)</f>
        <v>2.6105321160449614E-3</v>
      </c>
      <c r="AD1276" s="90">
        <f>Infected!AE778*(VLOOKUP($D1276,Decrements!$B$2215:$V$2220,AD$874)/4+VLOOKUP($D1276,Decrements!$B$2267:$V$2272,AD$874)/4+VLOOKUP($D1276,Decrements!$B$2319:$V$2324,AD$874)/4)</f>
        <v>2.6625581919893482E-3</v>
      </c>
      <c r="AE1276" s="90">
        <f>Infected!AF778*(VLOOKUP($D1276,Decrements!$B$2215:$V$2220,AE$874)/4+VLOOKUP($D1276,Decrements!$B$2267:$V$2272,AE$874)/4+VLOOKUP($D1276,Decrements!$B$2319:$V$2324,AE$874)/4)</f>
        <v>2.7431607789855463E-3</v>
      </c>
      <c r="AF1276" s="90">
        <f>Infected!AG778*(VLOOKUP($D1276,Decrements!$B$2215:$V$2220,AF$874)/4+VLOOKUP($D1276,Decrements!$B$2267:$V$2272,AF$874)/4+VLOOKUP($D1276,Decrements!$B$2319:$V$2324,AF$874)/4)</f>
        <v>2.8459077661499832E-3</v>
      </c>
      <c r="AG1276" s="90">
        <f>Infected!AH778*(VLOOKUP($D1276,Decrements!$B$2215:$V$2220,AG$874)/4+VLOOKUP($D1276,Decrements!$B$2267:$V$2272,AG$874)/4+VLOOKUP($D1276,Decrements!$B$2319:$V$2324,AG$874)/4)</f>
        <v>2.8745596362261374E-3</v>
      </c>
      <c r="AH1276" s="90">
        <f>Infected!AI778*(VLOOKUP($D1276,Decrements!$B$2215:$V$2220,AH$874)/4+VLOOKUP($D1276,Decrements!$B$2267:$V$2272,AH$874)/4+VLOOKUP($D1276,Decrements!$B$2319:$V$2324,AH$874)/4)</f>
        <v>2.9692443150713694E-3</v>
      </c>
      <c r="AI1276" s="90">
        <f>Infected!AJ778*(VLOOKUP($D1276,Decrements!$B$2215:$V$2220,AI$874)/4+VLOOKUP($D1276,Decrements!$B$2267:$V$2272,AI$874)/4+VLOOKUP($D1276,Decrements!$B$2319:$V$2324,AI$874)/4)</f>
        <v>3.1121710452821079E-3</v>
      </c>
      <c r="AJ1276" s="90">
        <f>Infected!AK778*(VLOOKUP($D1276,Decrements!$B$2215:$V$2220,AJ$874)/4+VLOOKUP($D1276,Decrements!$B$2267:$V$2272,AJ$874)/4+VLOOKUP($D1276,Decrements!$B$2319:$V$2324,AJ$874)/4)</f>
        <v>3.2898540461620235E-3</v>
      </c>
      <c r="AK1276" s="90">
        <f>Infected!AL778*(VLOOKUP($D1276,Decrements!$B$2215:$V$2220,AK$874)/4+VLOOKUP($D1276,Decrements!$B$2267:$V$2272,AK$874)/4+VLOOKUP($D1276,Decrements!$B$2319:$V$2324,AK$874)/4)</f>
        <v>3.4397080244351758E-3</v>
      </c>
      <c r="AL1276" s="90">
        <f>Infected!AM778*(VLOOKUP($D1276,Decrements!$B$2215:$V$2220,AL$874)/4+VLOOKUP($D1276,Decrements!$B$2267:$V$2272,AL$874)/4+VLOOKUP($D1276,Decrements!$B$2319:$V$2324,AL$874)/4)</f>
        <v>3.6246433060931667E-3</v>
      </c>
      <c r="AM1276" s="90">
        <f>Infected!AN778*(VLOOKUP($D1276,Decrements!$B$2215:$V$2220,AM$874)/4+VLOOKUP($D1276,Decrements!$B$2267:$V$2272,AM$874)/4+VLOOKUP($D1276,Decrements!$B$2319:$V$2324,AM$874)/4)</f>
        <v>3.8334355383550312E-3</v>
      </c>
      <c r="AN1276" s="90">
        <f>Infected!AO778*(VLOOKUP($D1276,Decrements!$B$2215:$V$2220,AN$874)/4+VLOOKUP($D1276,Decrements!$B$2267:$V$2272,AN$874)/4+VLOOKUP($D1276,Decrements!$B$2319:$V$2324,AN$874)/4)</f>
        <v>4.0543493174332156E-3</v>
      </c>
      <c r="AO1276" s="90">
        <f>Infected!AP778*(VLOOKUP($D1276,Decrements!$B$2215:$V$2220,AO$874)/4+VLOOKUP($D1276,Decrements!$B$2267:$V$2272,AO$874)/4+VLOOKUP($D1276,Decrements!$B$2319:$V$2324,AO$874)/4)</f>
        <v>4.3022811264369484E-3</v>
      </c>
      <c r="AP1276" s="90">
        <f>Infected!AQ778*(VLOOKUP($D1276,Decrements!$B$2215:$V$2220,AP$874)/4+VLOOKUP($D1276,Decrements!$B$2267:$V$2272,AP$874)/4+VLOOKUP($D1276,Decrements!$B$2319:$V$2324,AP$874)/4)</f>
        <v>4.5338276700379702E-3</v>
      </c>
      <c r="AQ1276" s="90">
        <f>Infected!AR778*(VLOOKUP($D1276,Decrements!$B$2215:$V$2220,AQ$874)/4+VLOOKUP($D1276,Decrements!$B$2267:$V$2272,AQ$874)/4+VLOOKUP($D1276,Decrements!$B$2319:$V$2324,AQ$874)/4)</f>
        <v>4.7494410054792586E-3</v>
      </c>
      <c r="AR1276" s="90">
        <f>Infected!AS778*(VLOOKUP($D1276,Decrements!$B$2215:$V$2220,AR$874)/4+VLOOKUP($D1276,Decrements!$B$2267:$V$2272,AR$874)/4+VLOOKUP($D1276,Decrements!$B$2319:$V$2324,AR$874)/4)</f>
        <v>4.9516600101035309E-3</v>
      </c>
      <c r="AS1276" s="90">
        <f>Infected!AT778*(VLOOKUP($D1276,Decrements!$B$2215:$V$2220,AS$874)/4+VLOOKUP($D1276,Decrements!$B$2267:$V$2272,AS$874)/4+VLOOKUP($D1276,Decrements!$B$2319:$V$2324,AS$874)/4)</f>
        <v>5.1427715796912655E-3</v>
      </c>
      <c r="AT1276" s="90">
        <f>Infected!AU778*(VLOOKUP($D1276,Decrements!$B$2215:$V$2220,AT$874)/4+VLOOKUP($D1276,Decrements!$B$2267:$V$2272,AT$874)/4+VLOOKUP($D1276,Decrements!$B$2319:$V$2324,AT$874)/4)</f>
        <v>5.3248311309580998E-3</v>
      </c>
      <c r="AU1276" s="90">
        <f>Infected!AV778*(VLOOKUP($D1276,Decrements!$B$2215:$V$2220,AU$874)/4+VLOOKUP($D1276,Decrements!$B$2267:$V$2272,AU$874)/4+VLOOKUP($D1276,Decrements!$B$2319:$V$2324,AU$874)/4)</f>
        <v>5.4997215426344842E-3</v>
      </c>
      <c r="AV1276" s="90">
        <f>Infected!AW778*(VLOOKUP($D1276,Decrements!$B$2215:$V$2220,AV$874)/4+VLOOKUP($D1276,Decrements!$B$2267:$V$2272,AV$874)/4+VLOOKUP($D1276,Decrements!$B$2319:$V$2324,AV$874)/4)</f>
        <v>5.6690809937605712E-3</v>
      </c>
      <c r="AW1276" s="90">
        <f>Infected!AX778*(VLOOKUP($D1276,Decrements!$B$2215:$V$2220,AW$874)/4+VLOOKUP($D1276,Decrements!$B$2267:$V$2272,AW$874)/4+VLOOKUP($D1276,Decrements!$B$2319:$V$2324,AW$874)/4)</f>
        <v>5.8342629703212589E-3</v>
      </c>
      <c r="AX1276" s="90">
        <f>Infected!AY778*(VLOOKUP($D1276,Decrements!$B$2215:$V$2220,AX$874)/4+VLOOKUP($D1276,Decrements!$B$2267:$V$2272,AX$874)/4+VLOOKUP($D1276,Decrements!$B$2319:$V$2324,AX$874)/4)</f>
        <v>5.9963453322560492E-3</v>
      </c>
      <c r="AY1276" s="90">
        <f>Infected!AZ778*(VLOOKUP($D1276,Decrements!$B$2215:$V$2220,AY$874)/4+VLOOKUP($D1276,Decrements!$B$2267:$V$2272,AY$874)/4+VLOOKUP($D1276,Decrements!$B$2319:$V$2324,AY$874)/4)</f>
        <v>6.1561549015047064E-3</v>
      </c>
      <c r="AZ1276" s="90">
        <f>Infected!BA778*(VLOOKUP($D1276,Decrements!$B$2215:$V$2220,AZ$874)/4+VLOOKUP($D1276,Decrements!$B$2267:$V$2272,AZ$874)/4+VLOOKUP($D1276,Decrements!$B$2319:$V$2324,AZ$874)/4)</f>
        <v>6.3142734634992264E-3</v>
      </c>
      <c r="BA1276" s="90">
        <f>Infected!BB778*(VLOOKUP($D1276,Decrements!$B$2215:$V$2220,BA$874)/4+VLOOKUP($D1276,Decrements!$B$2267:$V$2272,BA$874)/4+VLOOKUP($D1276,Decrements!$B$2319:$V$2324,BA$874)/4)</f>
        <v>6.4710766058217037E-3</v>
      </c>
      <c r="BB1276" s="90">
        <f>Infected!BC778*(VLOOKUP($D1276,Decrements!$B$2215:$V$2220,BB$874)/4+VLOOKUP($D1276,Decrements!$B$2267:$V$2272,BB$874)/4+VLOOKUP($D1276,Decrements!$B$2319:$V$2324,BB$874)/4)</f>
        <v>6.6267883944255397E-3</v>
      </c>
      <c r="BC1276" s="90">
        <f>Infected!BD778*(VLOOKUP($D1276,Decrements!$B$2215:$V$2220,BC$874)/4+VLOOKUP($D1276,Decrements!$B$2267:$V$2272,BC$874)/4+VLOOKUP($D1276,Decrements!$B$2319:$V$2324,BC$874)/4)</f>
        <v>6.7815163250724547E-3</v>
      </c>
      <c r="BD1276" s="90">
        <f>Infected!BE778*(VLOOKUP($D1276,Decrements!$B$2215:$V$2220,BD$874)/4+VLOOKUP($D1276,Decrements!$B$2267:$V$2272,BD$874)/4+VLOOKUP($D1276,Decrements!$B$2319:$V$2324,BD$874)/4)</f>
        <v>6.9352701750125334E-3</v>
      </c>
      <c r="BE1276" s="90">
        <f>Infected!BF778*(VLOOKUP($D1276,Decrements!$B$2215:$V$2220,BE$874)/4+VLOOKUP($D1276,Decrements!$B$2267:$V$2272,BE$874)/4+VLOOKUP($D1276,Decrements!$B$2319:$V$2324,BE$874)/4)</f>
        <v>7.0879893233787416E-3</v>
      </c>
      <c r="BF1276" s="90">
        <f>Infected!BG778*(VLOOKUP($D1276,Decrements!$B$2215:$V$2220,BF$874)/4+VLOOKUP($D1276,Decrements!$B$2267:$V$2272,BF$874)/4+VLOOKUP($D1276,Decrements!$B$2319:$V$2324,BF$874)/4)</f>
        <v>7.2395744305019478E-3</v>
      </c>
      <c r="BG1276" s="90">
        <f>Infected!BH778*(VLOOKUP($D1276,Decrements!$B$2215:$V$2220,BG$874)/4+VLOOKUP($D1276,Decrements!$B$2267:$V$2272,BG$874)/4+VLOOKUP($D1276,Decrements!$B$2319:$V$2324,BG$874)/4)</f>
        <v>7.3899076526034542E-3</v>
      </c>
      <c r="BH1276" s="90">
        <f>Infected!BI778*(VLOOKUP($D1276,Decrements!$B$2215:$V$2220,BH$874)/4+VLOOKUP($D1276,Decrements!$B$2267:$V$2272,BH$874)/4+VLOOKUP($D1276,Decrements!$B$2319:$V$2324,BH$874)/4)</f>
        <v>7.5388506954345187E-3</v>
      </c>
      <c r="BI1276" s="90">
        <f>Infected!BJ778*(VLOOKUP($D1276,Decrements!$B$2215:$V$2220,BI$874)/4+VLOOKUP($D1276,Decrements!$B$2267:$V$2272,BI$874)/4+VLOOKUP($D1276,Decrements!$B$2319:$V$2324,BI$874)/4)</f>
        <v>7.6862537407702625E-3</v>
      </c>
      <c r="BJ1276" s="90">
        <f>Infected!BK778*(VLOOKUP($D1276,Decrements!$B$2215:$V$2220,BJ$874)/4+VLOOKUP($D1276,Decrements!$B$2267:$V$2272,BJ$874)/4+VLOOKUP($D1276,Decrements!$B$2319:$V$2324,BJ$874)/4)</f>
        <v>7.8319739310132412E-3</v>
      </c>
      <c r="BK1276" s="90">
        <f>Infected!BL778*(VLOOKUP($D1276,Decrements!$B$2215:$V$2220,BK$874)/4+VLOOKUP($D1276,Decrements!$B$2267:$V$2272,BK$874)/4+VLOOKUP($D1276,Decrements!$B$2319:$V$2324,BK$874)/4)</f>
        <v>7.975881781928252E-3</v>
      </c>
      <c r="BL1276" s="90">
        <f>Infected!BM778*(VLOOKUP($D1276,Decrements!$B$2215:$V$2220,BL$874)/4+VLOOKUP($D1276,Decrements!$B$2267:$V$2272,BL$874)/4+VLOOKUP($D1276,Decrements!$B$2319:$V$2324,BL$874)/4)</f>
        <v>8.1178509742376552E-3</v>
      </c>
      <c r="BM1276" s="90">
        <f>Infected!BN778*(VLOOKUP($D1276,Decrements!$B$2215:$V$2220,BM$874)/4+VLOOKUP($D1276,Decrements!$B$2267:$V$2272,BM$874)/4+VLOOKUP($D1276,Decrements!$B$2319:$V$2324,BM$874)/4)</f>
        <v>8.2577588965712188E-3</v>
      </c>
      <c r="BN1276" s="90">
        <f>Infected!BO778*(VLOOKUP($D1276,Decrements!$B$2215:$V$2220,BN$874)/4+VLOOKUP($D1276,Decrements!$B$2267:$V$2272,BN$874)/4+VLOOKUP($D1276,Decrements!$B$2319:$V$2324,BN$874)/4)</f>
        <v>8.3954972726335772E-3</v>
      </c>
      <c r="BO1276" s="90">
        <f>Infected!BP778*(VLOOKUP($D1276,Decrements!$B$2215:$V$2220,BO$874)/4+VLOOKUP($D1276,Decrements!$B$2267:$V$2272,BO$874)/4+VLOOKUP($D1276,Decrements!$B$2319:$V$2324,BO$874)/4)</f>
        <v>8.5309653807290955E-3</v>
      </c>
      <c r="BP1276" s="90">
        <f>Infected!BQ778*(VLOOKUP($D1276,Decrements!$B$2215:$V$2220,BP$874)/4+VLOOKUP($D1276,Decrements!$B$2267:$V$2272,BP$874)/4+VLOOKUP($D1276,Decrements!$B$2319:$V$2324,BP$874)/4)</f>
        <v>8.664067440174901E-3</v>
      </c>
      <c r="BQ1276" s="90">
        <f>Infected!BR778*(VLOOKUP($D1276,Decrements!$B$2215:$V$2220,BQ$874)/4+VLOOKUP($D1276,Decrements!$B$2267:$V$2272,BQ$874)/4+VLOOKUP($D1276,Decrements!$B$2319:$V$2324,BQ$874)/4)</f>
        <v>8.7947141633271716E-3</v>
      </c>
      <c r="BR1276" s="90">
        <f>Infected!BS778*(VLOOKUP($D1276,Decrements!$B$2215:$V$2220,BR$874)/4+VLOOKUP($D1276,Decrements!$B$2267:$V$2272,BR$874)/4+VLOOKUP($D1276,Decrements!$B$2319:$V$2324,BR$874)/4)</f>
        <v>8.9228281100092021E-3</v>
      </c>
      <c r="BS1276" s="90">
        <f>Infected!BT778*(VLOOKUP($D1276,Decrements!$B$2215:$V$2220,BS$874)/4+VLOOKUP($D1276,Decrements!$B$2267:$V$2272,BS$874)/4+VLOOKUP($D1276,Decrements!$B$2319:$V$2324,BS$874)/4)</f>
        <v>9.0483452937940908E-3</v>
      </c>
      <c r="BT1276" s="90">
        <f>Infected!BU778*(VLOOKUP($D1276,Decrements!$B$2215:$V$2220,BT$874)/4+VLOOKUP($D1276,Decrements!$B$2267:$V$2272,BT$874)/4+VLOOKUP($D1276,Decrements!$B$2319:$V$2324,BT$874)/4)</f>
        <v>9.1712081453623143E-3</v>
      </c>
      <c r="BU1276" s="90">
        <f>Infected!BV778*(VLOOKUP($D1276,Decrements!$B$2215:$V$2220,BU$874)/4+VLOOKUP($D1276,Decrements!$B$2267:$V$2272,BU$874)/4+VLOOKUP($D1276,Decrements!$B$2319:$V$2324,BU$874)/4)</f>
        <v>9.2913652860262576E-3</v>
      </c>
      <c r="BV1276" s="90">
        <f>Infected!BW778*(VLOOKUP($D1276,Decrements!$B$2215:$V$2220,BV$874)/4+VLOOKUP($D1276,Decrements!$B$2267:$V$2272,BV$874)/4+VLOOKUP($D1276,Decrements!$B$2319:$V$2324,BV$874)/4)</f>
        <v>9.4087778349792699E-3</v>
      </c>
      <c r="BW1276" s="90">
        <f>Infected!BX778*(VLOOKUP($D1276,Decrements!$B$2215:$V$2220,BW$874)/4+VLOOKUP($D1276,Decrements!$B$2267:$V$2272,BW$874)/4+VLOOKUP($D1276,Decrements!$B$2319:$V$2324,BW$874)/4)</f>
        <v>9.5234195502572373E-3</v>
      </c>
      <c r="BX1276" s="90">
        <f>Infected!BY778*(VLOOKUP($D1276,Decrements!$B$2215:$V$2220,BX$874)/4+VLOOKUP($D1276,Decrements!$B$2267:$V$2272,BX$874)/4+VLOOKUP($D1276,Decrements!$B$2319:$V$2324,BX$874)/4)</f>
        <v>9.635269669259228E-3</v>
      </c>
      <c r="BY1276" s="90">
        <f>Infected!BZ778*(VLOOKUP($D1276,Decrements!$B$2215:$V$2220,BY$874)/4+VLOOKUP($D1276,Decrements!$B$2267:$V$2272,BY$874)/4+VLOOKUP($D1276,Decrements!$B$2319:$V$2324,BY$874)/4)</f>
        <v>9.7443113713160182E-3</v>
      </c>
      <c r="BZ1276" s="90">
        <f>Infected!CA778*(VLOOKUP($D1276,Decrements!$B$2215:$V$2220,BZ$874)/4+VLOOKUP($D1276,Decrements!$B$2267:$V$2272,BZ$874)/4+VLOOKUP($D1276,Decrements!$B$2319:$V$2324,BZ$874)/4)</f>
        <v>9.8505356421201614E-3</v>
      </c>
      <c r="CA1276" s="90">
        <f>Infected!CB778*(VLOOKUP($D1276,Decrements!$B$2215:$V$2220,CA$874)/4+VLOOKUP($D1276,Decrements!$B$2267:$V$2272,CA$874)/4+VLOOKUP($D1276,Decrements!$B$2319:$V$2324,CA$874)/4)</f>
        <v>9.9539411440978404E-3</v>
      </c>
      <c r="CB1276" s="90">
        <f>Infected!CC778*(VLOOKUP($D1276,Decrements!$B$2215:$V$2220,CB$874)/4+VLOOKUP($D1276,Decrements!$B$2267:$V$2272,CB$874)/4+VLOOKUP($D1276,Decrements!$B$2319:$V$2324,CB$874)/4)</f>
        <v>1.005452926261398E-2</v>
      </c>
      <c r="CC1276" s="90">
        <f>Infected!CD778*(VLOOKUP($D1276,Decrements!$B$2215:$V$2220,CC$874)/4+VLOOKUP($D1276,Decrements!$B$2267:$V$2272,CC$874)/4+VLOOKUP($D1276,Decrements!$B$2319:$V$2324,CC$874)/4)</f>
        <v>1.0152303355089083E-2</v>
      </c>
      <c r="CD1276" s="90">
        <f>Infected!CE778*(VLOOKUP($D1276,Decrements!$B$2215:$V$2220,CD$874)/4+VLOOKUP($D1276,Decrements!$B$2267:$V$2272,CD$874)/4+VLOOKUP($D1276,Decrements!$B$2319:$V$2324,CD$874)/4)</f>
        <v>1.0247271695004457E-2</v>
      </c>
      <c r="CE1276" s="90">
        <f>Infected!CF778*(VLOOKUP($D1276,Decrements!$B$2215:$V$2220,CE$874)/4+VLOOKUP($D1276,Decrements!$B$2267:$V$2272,CE$874)/4+VLOOKUP($D1276,Decrements!$B$2319:$V$2324,CE$874)/4)</f>
        <v>1.033944769683747E-2</v>
      </c>
      <c r="CF1276" s="90">
        <f>Infected!CG778*(VLOOKUP($D1276,Decrements!$B$2215:$V$2220,CF$874)/4+VLOOKUP($D1276,Decrements!$B$2267:$V$2272,CF$874)/4+VLOOKUP($D1276,Decrements!$B$2319:$V$2324,CF$874)/4)</f>
        <v>1.0428846756249752E-2</v>
      </c>
      <c r="CG1276" s="90">
        <f>Infected!CH778*(VLOOKUP($D1276,Decrements!$B$2215:$V$2220,CG$874)/4+VLOOKUP($D1276,Decrements!$B$2267:$V$2272,CG$874)/4+VLOOKUP($D1276,Decrements!$B$2319:$V$2324,CG$874)/4)</f>
        <v>1.0515485866620938E-2</v>
      </c>
      <c r="CH1276" s="90">
        <f>Infected!CI778*(VLOOKUP($D1276,Decrements!$B$2215:$V$2220,CH$874)/4+VLOOKUP($D1276,Decrements!$B$2267:$V$2272,CH$874)/4+VLOOKUP($D1276,Decrements!$B$2319:$V$2324,CH$874)/4)</f>
        <v>1.0599385528009025E-2</v>
      </c>
      <c r="CI1276" s="90">
        <f>Infected!CJ778*(VLOOKUP($D1276,Decrements!$B$2215:$V$2220,CI$874)/4+VLOOKUP($D1276,Decrements!$B$2267:$V$2272,CI$874)/4+VLOOKUP($D1276,Decrements!$B$2319:$V$2324,CI$874)/4)</f>
        <v>1.0680570019086386E-2</v>
      </c>
      <c r="CK1276" s="45"/>
      <c r="CL1276" s="45"/>
      <c r="CM1276" s="45"/>
      <c r="CN1276" s="45"/>
      <c r="CO1276" s="45"/>
      <c r="CP1276" s="45"/>
      <c r="CQ1276" s="45"/>
      <c r="CR1276" s="45"/>
      <c r="CS1276" s="45"/>
      <c r="CT1276" s="45"/>
      <c r="CU1276" s="45"/>
      <c r="CV1276" s="45"/>
      <c r="CW1276" s="45"/>
      <c r="CX1276" s="45"/>
      <c r="CY1276" s="45"/>
      <c r="CZ1276" s="45"/>
      <c r="DA1276" s="45"/>
      <c r="DB1276" s="45"/>
      <c r="DC1276" s="45"/>
      <c r="DD1276" s="45"/>
      <c r="DE1276" s="45"/>
      <c r="DF1276" s="45"/>
      <c r="DG1276" s="45"/>
      <c r="DH1276" s="45"/>
      <c r="DI1276" s="45"/>
      <c r="DJ1276" s="45"/>
      <c r="DK1276" s="45"/>
      <c r="DL1276" s="45"/>
      <c r="DM1276" s="45"/>
      <c r="DN1276" s="45"/>
      <c r="DO1276" s="45"/>
      <c r="DP1276" s="45"/>
      <c r="DQ1276" s="45"/>
      <c r="DR1276" s="45"/>
      <c r="DS1276" s="45"/>
      <c r="DT1276" s="45"/>
      <c r="DU1276" s="45"/>
      <c r="DV1276" s="45"/>
      <c r="DW1276" s="45"/>
      <c r="DX1276" s="45"/>
      <c r="DY1276" s="45"/>
      <c r="DZ1276" s="45"/>
      <c r="EA1276" s="45"/>
      <c r="EB1276" s="45"/>
      <c r="EC1276" s="45"/>
      <c r="ED1276" s="45"/>
      <c r="EE1276" s="45"/>
      <c r="EF1276" s="45"/>
      <c r="EG1276" s="45"/>
      <c r="EH1276" s="45"/>
      <c r="EI1276" s="45"/>
      <c r="EJ1276" s="45"/>
      <c r="EK1276" s="45"/>
      <c r="EL1276" s="45"/>
      <c r="EM1276" s="45"/>
      <c r="EN1276" s="45"/>
      <c r="EO1276" s="45"/>
      <c r="EP1276" s="45"/>
      <c r="EQ1276" s="45"/>
      <c r="ER1276" s="45"/>
      <c r="ES1276" s="45"/>
      <c r="ET1276" s="45"/>
      <c r="EU1276" s="45"/>
      <c r="EV1276" s="45"/>
      <c r="EW1276" s="45"/>
      <c r="EX1276" s="45"/>
      <c r="EY1276" s="45"/>
      <c r="EZ1276" s="45"/>
      <c r="FA1276" s="45"/>
      <c r="FB1276" s="45"/>
      <c r="FC1276" s="45"/>
      <c r="FD1276" s="45"/>
      <c r="FE1276" s="45"/>
      <c r="FF1276" s="45"/>
      <c r="FG1276" s="45"/>
      <c r="FH1276" s="45"/>
      <c r="FI1276" s="45"/>
      <c r="FJ1276" s="45"/>
      <c r="FK1276" s="45"/>
      <c r="FL1276" s="45"/>
      <c r="FN1276" s="45"/>
      <c r="FO1276" s="45"/>
      <c r="FP1276" s="45"/>
      <c r="FQ1276" s="45"/>
      <c r="FR1276" s="45"/>
      <c r="FS1276" s="45"/>
      <c r="FT1276" s="45"/>
      <c r="FU1276" s="45"/>
      <c r="FV1276" s="45"/>
      <c r="FW1276" s="45"/>
      <c r="FX1276" s="45"/>
      <c r="FY1276" s="45"/>
      <c r="FZ1276" s="45"/>
      <c r="GA1276" s="45"/>
      <c r="GB1276" s="45"/>
      <c r="GC1276" s="45"/>
      <c r="GD1276" s="45"/>
      <c r="GE1276" s="45"/>
      <c r="GF1276" s="45"/>
      <c r="GG1276" s="45"/>
      <c r="GH1276" s="45"/>
      <c r="GI1276" s="45"/>
      <c r="GJ1276" s="45"/>
      <c r="GK1276" s="45"/>
      <c r="GL1276" s="45"/>
      <c r="GM1276" s="45"/>
      <c r="GN1276" s="45"/>
      <c r="GO1276" s="45"/>
      <c r="GP1276" s="45"/>
      <c r="GQ1276" s="45"/>
      <c r="GR1276" s="45"/>
      <c r="GS1276" s="45"/>
      <c r="GT1276" s="45"/>
      <c r="GU1276" s="45"/>
      <c r="GV1276" s="45"/>
      <c r="GW1276" s="45"/>
      <c r="GX1276" s="45"/>
      <c r="GY1276" s="45"/>
      <c r="GZ1276" s="45"/>
      <c r="HA1276" s="45"/>
      <c r="HB1276" s="45"/>
      <c r="HC1276" s="45"/>
      <c r="HD1276" s="45"/>
      <c r="HE1276" s="45"/>
      <c r="HF1276" s="45"/>
      <c r="HG1276" s="45"/>
      <c r="HH1276" s="45"/>
      <c r="HI1276" s="45"/>
      <c r="HJ1276" s="45"/>
      <c r="HK1276" s="45"/>
      <c r="HL1276" s="45"/>
      <c r="HM1276" s="45"/>
      <c r="HN1276" s="45"/>
      <c r="HO1276" s="45"/>
      <c r="HP1276" s="45"/>
      <c r="HQ1276" s="45"/>
      <c r="HR1276" s="45"/>
      <c r="HS1276" s="45"/>
      <c r="HT1276" s="45"/>
      <c r="HU1276" s="45"/>
      <c r="HV1276" s="45"/>
      <c r="HW1276" s="45"/>
      <c r="HX1276" s="45"/>
      <c r="HY1276" s="45"/>
      <c r="HZ1276" s="45"/>
      <c r="IA1276" s="45"/>
      <c r="IB1276" s="45"/>
      <c r="IC1276" s="45"/>
      <c r="ID1276" s="45"/>
      <c r="IE1276" s="45"/>
      <c r="IF1276" s="45"/>
      <c r="IG1276" s="45"/>
      <c r="IH1276" s="45"/>
      <c r="II1276" s="45"/>
      <c r="IJ1276" s="45"/>
      <c r="IK1276" s="45"/>
      <c r="IL1276" s="45"/>
      <c r="IM1276" s="45"/>
      <c r="IN1276" s="45"/>
      <c r="IO1276" s="45"/>
      <c r="IQ1276" s="45"/>
      <c r="IR1276" s="45"/>
      <c r="IS1276" s="45"/>
      <c r="IT1276" s="45"/>
      <c r="IU1276" s="45"/>
      <c r="IV1276" s="45"/>
      <c r="IW1276" s="45"/>
      <c r="IX1276" s="45"/>
      <c r="IY1276" s="45"/>
      <c r="IZ1276" s="45"/>
      <c r="JA1276" s="45"/>
      <c r="JB1276" s="45"/>
      <c r="JC1276" s="45"/>
      <c r="JD1276" s="45"/>
      <c r="JE1276" s="45"/>
      <c r="JF1276" s="45"/>
      <c r="JG1276" s="45"/>
      <c r="JH1276" s="45"/>
      <c r="JI1276" s="45"/>
      <c r="JJ1276" s="45"/>
      <c r="JK1276" s="45"/>
      <c r="JL1276" s="45"/>
      <c r="JM1276" s="45"/>
      <c r="JN1276" s="45"/>
      <c r="JO1276" s="45"/>
      <c r="JP1276" s="45"/>
      <c r="JQ1276" s="45"/>
      <c r="JR1276" s="45"/>
      <c r="JS1276" s="45"/>
      <c r="JT1276" s="45"/>
      <c r="JU1276" s="45"/>
      <c r="JV1276" s="45"/>
      <c r="JW1276" s="45"/>
      <c r="JX1276" s="45"/>
      <c r="JY1276" s="45"/>
      <c r="JZ1276" s="45"/>
      <c r="KA1276" s="45"/>
      <c r="KB1276" s="45"/>
      <c r="KC1276" s="45"/>
      <c r="KD1276" s="45"/>
      <c r="KE1276" s="45"/>
      <c r="KF1276" s="45"/>
      <c r="KG1276" s="45"/>
      <c r="KH1276" s="45"/>
      <c r="KI1276" s="45"/>
      <c r="KJ1276" s="45"/>
      <c r="KK1276" s="45"/>
      <c r="KL1276" s="45"/>
      <c r="KM1276" s="45"/>
      <c r="KN1276" s="45"/>
      <c r="KO1276" s="45"/>
      <c r="KP1276" s="45"/>
      <c r="KQ1276" s="45"/>
      <c r="KR1276" s="45"/>
      <c r="KS1276" s="45"/>
      <c r="KT1276" s="45"/>
      <c r="KU1276" s="45"/>
      <c r="KV1276" s="45"/>
      <c r="KW1276" s="45"/>
      <c r="KX1276" s="45"/>
      <c r="KY1276" s="45"/>
      <c r="KZ1276" s="45"/>
      <c r="LA1276" s="45"/>
      <c r="LB1276" s="45"/>
      <c r="LC1276" s="45"/>
      <c r="LD1276" s="45"/>
      <c r="LE1276" s="45"/>
      <c r="LF1276" s="45"/>
      <c r="LG1276" s="45"/>
      <c r="LH1276" s="45"/>
      <c r="LI1276" s="45"/>
      <c r="LJ1276" s="45"/>
      <c r="LK1276" s="45"/>
      <c r="LL1276" s="45"/>
      <c r="LM1276" s="45"/>
      <c r="LN1276" s="45"/>
      <c r="LO1276" s="45"/>
      <c r="LP1276" s="45"/>
      <c r="LQ1276" s="45"/>
      <c r="LR1276" s="45"/>
    </row>
    <row r="1277" spans="2:330">
      <c r="B1277" s="20">
        <v>3</v>
      </c>
      <c r="C1277" s="20">
        <v>2</v>
      </c>
      <c r="D1277" s="20">
        <v>6</v>
      </c>
      <c r="E1277" s="20">
        <v>326</v>
      </c>
      <c r="F1277" s="113"/>
      <c r="G1277" s="31">
        <f>Inputs!U157</f>
        <v>0</v>
      </c>
      <c r="H1277" s="90">
        <f>Infected!I779*(VLOOKUP($D1277,Decrements!$B$2215:$V$2220,H$874)/4+VLOOKUP($D1277,Decrements!$B$2267:$V$2272,H$874)/4+VLOOKUP($D1277,Decrements!$B$2319:$V$2324,H$874)/4)</f>
        <v>0</v>
      </c>
      <c r="I1277" s="90">
        <f>Infected!J779*(VLOOKUP($D1277,Decrements!$B$2215:$V$2220,I$874)/4+VLOOKUP($D1277,Decrements!$B$2267:$V$2272,I$874)/4+VLOOKUP($D1277,Decrements!$B$2319:$V$2324,I$874)/4)</f>
        <v>0</v>
      </c>
      <c r="J1277" s="90">
        <f>Infected!K779*(VLOOKUP($D1277,Decrements!$B$2215:$V$2220,J$874)/4+VLOOKUP($D1277,Decrements!$B$2267:$V$2272,J$874)/4+VLOOKUP($D1277,Decrements!$B$2319:$V$2324,J$874)/4)</f>
        <v>0</v>
      </c>
      <c r="K1277" s="90">
        <f>Infected!L779*(VLOOKUP($D1277,Decrements!$B$2215:$V$2220,K$874)/4+VLOOKUP($D1277,Decrements!$B$2267:$V$2272,K$874)/4+VLOOKUP($D1277,Decrements!$B$2319:$V$2324,K$874)/4)</f>
        <v>2.2191169753225989E-3</v>
      </c>
      <c r="L1277" s="90">
        <f>Infected!M779*(VLOOKUP($D1277,Decrements!$B$2215:$V$2220,L$874)/4+VLOOKUP($D1277,Decrements!$B$2267:$V$2272,L$874)/4+VLOOKUP($D1277,Decrements!$B$2319:$V$2324,L$874)/4)</f>
        <v>4.4239945044526044E-3</v>
      </c>
      <c r="M1277" s="90">
        <f>Infected!N779*(VLOOKUP($D1277,Decrements!$B$2215:$V$2220,M$874)/4+VLOOKUP($D1277,Decrements!$B$2267:$V$2272,M$874)/4+VLOOKUP($D1277,Decrements!$B$2319:$V$2324,M$874)/4)</f>
        <v>6.5946076345587204E-3</v>
      </c>
      <c r="N1277" s="90">
        <f>Infected!O779*(VLOOKUP($D1277,Decrements!$B$2215:$V$2220,N$874)/4+VLOOKUP($D1277,Decrements!$B$2267:$V$2272,N$874)/4+VLOOKUP($D1277,Decrements!$B$2319:$V$2324,N$874)/4)</f>
        <v>8.9650395744957524E-3</v>
      </c>
      <c r="O1277" s="90">
        <f>Infected!P779*(VLOOKUP($D1277,Decrements!$B$2215:$V$2220,O$874)/4+VLOOKUP($D1277,Decrements!$B$2267:$V$2272,O$874)/4+VLOOKUP($D1277,Decrements!$B$2319:$V$2324,O$874)/4)</f>
        <v>1.1123791494531151E-2</v>
      </c>
      <c r="P1277" s="90">
        <f>Infected!Q779*(VLOOKUP($D1277,Decrements!$B$2215:$V$2220,P$874)/4+VLOOKUP($D1277,Decrements!$B$2267:$V$2272,P$874)/4+VLOOKUP($D1277,Decrements!$B$2319:$V$2324,P$874)/4)</f>
        <v>1.2922920992242638E-2</v>
      </c>
      <c r="Q1277" s="90">
        <f>Infected!R779*(VLOOKUP($D1277,Decrements!$B$2215:$V$2220,Q$874)/4+VLOOKUP($D1277,Decrements!$B$2267:$V$2272,Q$874)/4+VLOOKUP($D1277,Decrements!$B$2319:$V$2324,Q$874)/4)</f>
        <v>1.4140272664906355E-2</v>
      </c>
      <c r="R1277" s="90">
        <f>Infected!S779*(VLOOKUP($D1277,Decrements!$B$2215:$V$2220,R$874)/4+VLOOKUP($D1277,Decrements!$B$2267:$V$2272,R$874)/4+VLOOKUP($D1277,Decrements!$B$2319:$V$2324,R$874)/4)</f>
        <v>1.6041688935936053E-2</v>
      </c>
      <c r="S1277" s="90">
        <f>Infected!T779*(VLOOKUP($D1277,Decrements!$B$2215:$V$2220,S$874)/4+VLOOKUP($D1277,Decrements!$B$2267:$V$2272,S$874)/4+VLOOKUP($D1277,Decrements!$B$2319:$V$2324,S$874)/4)</f>
        <v>1.7350283799921876E-2</v>
      </c>
      <c r="T1277" s="90">
        <f>Infected!U779*(VLOOKUP($D1277,Decrements!$B$2215:$V$2220,T$874)/4+VLOOKUP($D1277,Decrements!$B$2267:$V$2272,T$874)/4+VLOOKUP($D1277,Decrements!$B$2319:$V$2324,T$874)/4)</f>
        <v>1.8198536590952875E-2</v>
      </c>
      <c r="U1277" s="90">
        <f>Infected!V779*(VLOOKUP($D1277,Decrements!$B$2215:$V$2220,U$874)/4+VLOOKUP($D1277,Decrements!$B$2267:$V$2272,U$874)/4+VLOOKUP($D1277,Decrements!$B$2319:$V$2324,U$874)/4)</f>
        <v>1.8393292499542153E-2</v>
      </c>
      <c r="V1277" s="90">
        <f>Infected!W779*(VLOOKUP($D1277,Decrements!$B$2215:$V$2220,V$874)/4+VLOOKUP($D1277,Decrements!$B$2267:$V$2272,V$874)/4+VLOOKUP($D1277,Decrements!$B$2319:$V$2324,V$874)/4)</f>
        <v>1.9559695374471837E-2</v>
      </c>
      <c r="W1277" s="90">
        <f>Infected!X779*(VLOOKUP($D1277,Decrements!$B$2215:$V$2220,W$874)/4+VLOOKUP($D1277,Decrements!$B$2267:$V$2272,W$874)/4+VLOOKUP($D1277,Decrements!$B$2319:$V$2324,W$874)/4)</f>
        <v>2.0408388994284352E-2</v>
      </c>
      <c r="X1277" s="90">
        <f>Infected!Y779*(VLOOKUP($D1277,Decrements!$B$2215:$V$2220,X$874)/4+VLOOKUP($D1277,Decrements!$B$2267:$V$2272,X$874)/4+VLOOKUP($D1277,Decrements!$B$2319:$V$2324,X$874)/4)</f>
        <v>2.0930904529419977E-2</v>
      </c>
      <c r="Y1277" s="90">
        <f>Infected!Z779*(VLOOKUP($D1277,Decrements!$B$2215:$V$2220,Y$874)/4+VLOOKUP($D1277,Decrements!$B$2267:$V$2272,Y$874)/4+VLOOKUP($D1277,Decrements!$B$2319:$V$2324,Y$874)/4)</f>
        <v>2.1437939209745766E-2</v>
      </c>
      <c r="Z1277" s="90">
        <f>Infected!AA779*(VLOOKUP($D1277,Decrements!$B$2215:$V$2220,Z$874)/4+VLOOKUP($D1277,Decrements!$B$2267:$V$2272,Z$874)/4+VLOOKUP($D1277,Decrements!$B$2319:$V$2324,Z$874)/4)</f>
        <v>2.1697704454874487E-2</v>
      </c>
      <c r="AA1277" s="90">
        <f>Infected!AB779*(VLOOKUP($D1277,Decrements!$B$2215:$V$2220,AA$874)/4+VLOOKUP($D1277,Decrements!$B$2267:$V$2272,AA$874)/4+VLOOKUP($D1277,Decrements!$B$2319:$V$2324,AA$874)/4)</f>
        <v>2.2009427795141062E-2</v>
      </c>
      <c r="AB1277" s="90">
        <f>Infected!AC779*(VLOOKUP($D1277,Decrements!$B$2215:$V$2220,AB$874)/4+VLOOKUP($D1277,Decrements!$B$2267:$V$2272,AB$874)/4+VLOOKUP($D1277,Decrements!$B$2319:$V$2324,AB$874)/4)</f>
        <v>2.2355834917148501E-2</v>
      </c>
      <c r="AC1277" s="90">
        <f>Infected!AD779*(VLOOKUP($D1277,Decrements!$B$2215:$V$2220,AC$874)/4+VLOOKUP($D1277,Decrements!$B$2267:$V$2272,AC$874)/4+VLOOKUP($D1277,Decrements!$B$2319:$V$2324,AC$874)/4)</f>
        <v>2.3063354709798124E-2</v>
      </c>
      <c r="AD1277" s="90">
        <f>Infected!AE779*(VLOOKUP($D1277,Decrements!$B$2215:$V$2220,AD$874)/4+VLOOKUP($D1277,Decrements!$B$2267:$V$2272,AD$874)/4+VLOOKUP($D1277,Decrements!$B$2319:$V$2324,AD$874)/4)</f>
        <v>2.3627955197131054E-2</v>
      </c>
      <c r="AE1277" s="90">
        <f>Infected!AF779*(VLOOKUP($D1277,Decrements!$B$2215:$V$2220,AE$874)/4+VLOOKUP($D1277,Decrements!$B$2267:$V$2272,AE$874)/4+VLOOKUP($D1277,Decrements!$B$2319:$V$2324,AE$874)/4)</f>
        <v>2.4480718828965783E-2</v>
      </c>
      <c r="AF1277" s="90">
        <f>Infected!AG779*(VLOOKUP($D1277,Decrements!$B$2215:$V$2220,AF$874)/4+VLOOKUP($D1277,Decrements!$B$2267:$V$2272,AF$874)/4+VLOOKUP($D1277,Decrements!$B$2319:$V$2324,AF$874)/4)</f>
        <v>2.5552653581483904E-2</v>
      </c>
      <c r="AG1277" s="90">
        <f>Infected!AH779*(VLOOKUP($D1277,Decrements!$B$2215:$V$2220,AG$874)/4+VLOOKUP($D1277,Decrements!$B$2267:$V$2272,AG$874)/4+VLOOKUP($D1277,Decrements!$B$2319:$V$2324,AG$874)/4)</f>
        <v>2.5936583891786644E-2</v>
      </c>
      <c r="AH1277" s="90">
        <f>Infected!AI779*(VLOOKUP($D1277,Decrements!$B$2215:$V$2220,AH$874)/4+VLOOKUP($D1277,Decrements!$B$2267:$V$2272,AH$874)/4+VLOOKUP($D1277,Decrements!$B$2319:$V$2324,AH$874)/4)</f>
        <v>2.6951380447495375E-2</v>
      </c>
      <c r="AI1277" s="90">
        <f>Infected!AJ779*(VLOOKUP($D1277,Decrements!$B$2215:$V$2220,AI$874)/4+VLOOKUP($D1277,Decrements!$B$2267:$V$2272,AI$874)/4+VLOOKUP($D1277,Decrements!$B$2319:$V$2324,AI$874)/4)</f>
        <v>2.843590453001088E-2</v>
      </c>
      <c r="AJ1277" s="90">
        <f>Infected!AK779*(VLOOKUP($D1277,Decrements!$B$2215:$V$2220,AJ$874)/4+VLOOKUP($D1277,Decrements!$B$2267:$V$2272,AJ$874)/4+VLOOKUP($D1277,Decrements!$B$2319:$V$2324,AJ$874)/4)</f>
        <v>3.0266748115474532E-2</v>
      </c>
      <c r="AK1277" s="90">
        <f>Infected!AL779*(VLOOKUP($D1277,Decrements!$B$2215:$V$2220,AK$874)/4+VLOOKUP($D1277,Decrements!$B$2267:$V$2272,AK$874)/4+VLOOKUP($D1277,Decrements!$B$2319:$V$2324,AK$874)/4)</f>
        <v>3.1866238105227339E-2</v>
      </c>
      <c r="AL1277" s="90">
        <f>Infected!AM779*(VLOOKUP($D1277,Decrements!$B$2215:$V$2220,AL$874)/4+VLOOKUP($D1277,Decrements!$B$2267:$V$2272,AL$874)/4+VLOOKUP($D1277,Decrements!$B$2319:$V$2324,AL$874)/4)</f>
        <v>3.380935792664222E-2</v>
      </c>
      <c r="AM1277" s="90">
        <f>Infected!AN779*(VLOOKUP($D1277,Decrements!$B$2215:$V$2220,AM$874)/4+VLOOKUP($D1277,Decrements!$B$2267:$V$2272,AM$874)/4+VLOOKUP($D1277,Decrements!$B$2319:$V$2324,AM$874)/4)</f>
        <v>3.5997672408217191E-2</v>
      </c>
      <c r="AN1277" s="90">
        <f>Infected!AO779*(VLOOKUP($D1277,Decrements!$B$2215:$V$2220,AN$874)/4+VLOOKUP($D1277,Decrements!$B$2267:$V$2272,AN$874)/4+VLOOKUP($D1277,Decrements!$B$2319:$V$2324,AN$874)/4)</f>
        <v>3.8325918444957717E-2</v>
      </c>
      <c r="AO1277" s="90">
        <f>Infected!AP779*(VLOOKUP($D1277,Decrements!$B$2215:$V$2220,AO$874)/4+VLOOKUP($D1277,Decrements!$B$2267:$V$2272,AO$874)/4+VLOOKUP($D1277,Decrements!$B$2319:$V$2324,AO$874)/4)</f>
        <v>4.1108190812171444E-2</v>
      </c>
      <c r="AP1277" s="90">
        <f>Infected!AQ779*(VLOOKUP($D1277,Decrements!$B$2215:$V$2220,AP$874)/4+VLOOKUP($D1277,Decrements!$B$2267:$V$2272,AP$874)/4+VLOOKUP($D1277,Decrements!$B$2319:$V$2324,AP$874)/4)</f>
        <v>4.3694207334742823E-2</v>
      </c>
      <c r="AQ1277" s="90">
        <f>Infected!AR779*(VLOOKUP($D1277,Decrements!$B$2215:$V$2220,AQ$874)/4+VLOOKUP($D1277,Decrements!$B$2267:$V$2272,AQ$874)/4+VLOOKUP($D1277,Decrements!$B$2319:$V$2324,AQ$874)/4)</f>
        <v>4.6110020383145413E-2</v>
      </c>
      <c r="AR1277" s="90">
        <f>Infected!AS779*(VLOOKUP($D1277,Decrements!$B$2215:$V$2220,AR$874)/4+VLOOKUP($D1277,Decrements!$B$2267:$V$2272,AR$874)/4+VLOOKUP($D1277,Decrements!$B$2319:$V$2324,AR$874)/4)</f>
        <v>4.8403092866683137E-2</v>
      </c>
      <c r="AS1277" s="90">
        <f>Infected!AT779*(VLOOKUP($D1277,Decrements!$B$2215:$V$2220,AS$874)/4+VLOOKUP($D1277,Decrements!$B$2267:$V$2272,AS$874)/4+VLOOKUP($D1277,Decrements!$B$2319:$V$2324,AS$874)/4)</f>
        <v>5.0609434227632796E-2</v>
      </c>
      <c r="AT1277" s="90">
        <f>Infected!AU779*(VLOOKUP($D1277,Decrements!$B$2215:$V$2220,AT$874)/4+VLOOKUP($D1277,Decrements!$B$2267:$V$2272,AT$874)/4+VLOOKUP($D1277,Decrements!$B$2319:$V$2324,AT$874)/4)</f>
        <v>5.2756510490542495E-2</v>
      </c>
      <c r="AU1277" s="90">
        <f>Infected!AV779*(VLOOKUP($D1277,Decrements!$B$2215:$V$2220,AU$874)/4+VLOOKUP($D1277,Decrements!$B$2267:$V$2272,AU$874)/4+VLOOKUP($D1277,Decrements!$B$2319:$V$2324,AU$874)/4)</f>
        <v>5.4866570403064092E-2</v>
      </c>
      <c r="AV1277" s="90">
        <f>Infected!AW779*(VLOOKUP($D1277,Decrements!$B$2215:$V$2220,AV$874)/4+VLOOKUP($D1277,Decrements!$B$2267:$V$2272,AV$874)/4+VLOOKUP($D1277,Decrements!$B$2319:$V$2324,AV$874)/4)</f>
        <v>5.6957534228199581E-2</v>
      </c>
      <c r="AW1277" s="90">
        <f>Infected!AX779*(VLOOKUP($D1277,Decrements!$B$2215:$V$2220,AW$874)/4+VLOOKUP($D1277,Decrements!$B$2267:$V$2272,AW$874)/4+VLOOKUP($D1277,Decrements!$B$2319:$V$2324,AW$874)/4)</f>
        <v>5.9043445659354148E-2</v>
      </c>
      <c r="AX1277" s="90">
        <f>Infected!AY779*(VLOOKUP($D1277,Decrements!$B$2215:$V$2220,AX$874)/4+VLOOKUP($D1277,Decrements!$B$2267:$V$2272,AX$874)/4+VLOOKUP($D1277,Decrements!$B$2319:$V$2324,AX$874)/4)</f>
        <v>6.1135024289983513E-2</v>
      </c>
      <c r="AY1277" s="90">
        <f>Infected!AZ779*(VLOOKUP($D1277,Decrements!$B$2215:$V$2220,AY$874)/4+VLOOKUP($D1277,Decrements!$B$2267:$V$2272,AY$874)/4+VLOOKUP($D1277,Decrements!$B$2319:$V$2324,AY$874)/4)</f>
        <v>6.3240176772578913E-2</v>
      </c>
      <c r="AZ1277" s="90">
        <f>Infected!BA779*(VLOOKUP($D1277,Decrements!$B$2215:$V$2220,AZ$874)/4+VLOOKUP($D1277,Decrements!$B$2267:$V$2272,AZ$874)/4+VLOOKUP($D1277,Decrements!$B$2319:$V$2324,AZ$874)/4)</f>
        <v>6.5364216811140907E-2</v>
      </c>
      <c r="BA1277" s="90">
        <f>Infected!BB779*(VLOOKUP($D1277,Decrements!$B$2215:$V$2220,BA$874)/4+VLOOKUP($D1277,Decrements!$B$2267:$V$2272,BA$874)/4+VLOOKUP($D1277,Decrements!$B$2319:$V$2324,BA$874)/4)</f>
        <v>6.75103289765457E-2</v>
      </c>
      <c r="BB1277" s="90">
        <f>Infected!BC779*(VLOOKUP($D1277,Decrements!$B$2215:$V$2220,BB$874)/4+VLOOKUP($D1277,Decrements!$B$2267:$V$2272,BB$874)/4+VLOOKUP($D1277,Decrements!$B$2319:$V$2324,BB$874)/4)</f>
        <v>6.9680147296287881E-2</v>
      </c>
      <c r="BC1277" s="90">
        <f>Infected!BD779*(VLOOKUP($D1277,Decrements!$B$2215:$V$2220,BC$874)/4+VLOOKUP($D1277,Decrements!$B$2267:$V$2272,BC$874)/4+VLOOKUP($D1277,Decrements!$B$2319:$V$2324,BC$874)/4)</f>
        <v>7.1874120366173785E-2</v>
      </c>
      <c r="BD1277" s="90">
        <f>Infected!BE779*(VLOOKUP($D1277,Decrements!$B$2215:$V$2220,BD$874)/4+VLOOKUP($D1277,Decrements!$B$2267:$V$2272,BD$874)/4+VLOOKUP($D1277,Decrements!$B$2319:$V$2324,BD$874)/4)</f>
        <v>7.4091705359421528E-2</v>
      </c>
      <c r="BE1277" s="90">
        <f>Infected!BF779*(VLOOKUP($D1277,Decrements!$B$2215:$V$2220,BE$874)/4+VLOOKUP($D1277,Decrements!$B$2267:$V$2272,BE$874)/4+VLOOKUP($D1277,Decrements!$B$2319:$V$2324,BE$874)/4)</f>
        <v>7.6331634437668924E-2</v>
      </c>
      <c r="BF1277" s="90">
        <f>Infected!BG779*(VLOOKUP($D1277,Decrements!$B$2215:$V$2220,BF$874)/4+VLOOKUP($D1277,Decrements!$B$2267:$V$2272,BF$874)/4+VLOOKUP($D1277,Decrements!$B$2319:$V$2324,BF$874)/4)</f>
        <v>7.8592223819666393E-2</v>
      </c>
      <c r="BG1277" s="90">
        <f>Infected!BH779*(VLOOKUP($D1277,Decrements!$B$2215:$V$2220,BG$874)/4+VLOOKUP($D1277,Decrements!$B$2267:$V$2272,BG$874)/4+VLOOKUP($D1277,Decrements!$B$2319:$V$2324,BG$874)/4)</f>
        <v>8.0871572596140154E-2</v>
      </c>
      <c r="BH1277" s="90">
        <f>Infected!BI779*(VLOOKUP($D1277,Decrements!$B$2215:$V$2220,BH$874)/4+VLOOKUP($D1277,Decrements!$B$2267:$V$2272,BH$874)/4+VLOOKUP($D1277,Decrements!$B$2319:$V$2324,BH$874)/4)</f>
        <v>8.3167544054155454E-2</v>
      </c>
      <c r="BI1277" s="90">
        <f>Infected!BJ779*(VLOOKUP($D1277,Decrements!$B$2215:$V$2220,BI$874)/4+VLOOKUP($D1277,Decrements!$B$2267:$V$2272,BI$874)/4+VLOOKUP($D1277,Decrements!$B$2319:$V$2324,BI$874)/4)</f>
        <v>8.5477851663402438E-2</v>
      </c>
      <c r="BJ1277" s="90">
        <f>Infected!BK779*(VLOOKUP($D1277,Decrements!$B$2215:$V$2220,BJ$874)/4+VLOOKUP($D1277,Decrements!$B$2267:$V$2272,BJ$874)/4+VLOOKUP($D1277,Decrements!$B$2319:$V$2324,BJ$874)/4)</f>
        <v>8.780024348302401E-2</v>
      </c>
      <c r="BK1277" s="90">
        <f>Infected!BL779*(VLOOKUP($D1277,Decrements!$B$2215:$V$2220,BK$874)/4+VLOOKUP($D1277,Decrements!$B$2267:$V$2272,BK$874)/4+VLOOKUP($D1277,Decrements!$B$2319:$V$2324,BK$874)/4)</f>
        <v>9.0132570349841304E-2</v>
      </c>
      <c r="BL1277" s="90">
        <f>Infected!BM779*(VLOOKUP($D1277,Decrements!$B$2215:$V$2220,BL$874)/4+VLOOKUP($D1277,Decrements!$B$2267:$V$2272,BL$874)/4+VLOOKUP($D1277,Decrements!$B$2319:$V$2324,BL$874)/4)</f>
        <v>9.247268811088509E-2</v>
      </c>
      <c r="BM1277" s="90">
        <f>Infected!BN779*(VLOOKUP($D1277,Decrements!$B$2215:$V$2220,BM$874)/4+VLOOKUP($D1277,Decrements!$B$2267:$V$2272,BM$874)/4+VLOOKUP($D1277,Decrements!$B$2319:$V$2324,BM$874)/4)</f>
        <v>9.481846380871789E-2</v>
      </c>
      <c r="BN1277" s="90">
        <f>Infected!BO779*(VLOOKUP($D1277,Decrements!$B$2215:$V$2220,BN$874)/4+VLOOKUP($D1277,Decrements!$B$2267:$V$2272,BN$874)/4+VLOOKUP($D1277,Decrements!$B$2319:$V$2324,BN$874)/4)</f>
        <v>9.7167885563572365E-2</v>
      </c>
      <c r="BO1277" s="90">
        <f>Infected!BP779*(VLOOKUP($D1277,Decrements!$B$2215:$V$2220,BO$874)/4+VLOOKUP($D1277,Decrements!$B$2267:$V$2272,BO$874)/4+VLOOKUP($D1277,Decrements!$B$2319:$V$2324,BO$874)/4)</f>
        <v>9.9518997687479474E-2</v>
      </c>
      <c r="BP1277" s="90">
        <f>Infected!BQ779*(VLOOKUP($D1277,Decrements!$B$2215:$V$2220,BP$874)/4+VLOOKUP($D1277,Decrements!$B$2267:$V$2272,BP$874)/4+VLOOKUP($D1277,Decrements!$B$2319:$V$2324,BP$874)/4)</f>
        <v>0.10186987767115176</v>
      </c>
      <c r="BQ1277" s="90">
        <f>Infected!BR779*(VLOOKUP($D1277,Decrements!$B$2215:$V$2220,BQ$874)/4+VLOOKUP($D1277,Decrements!$B$2267:$V$2272,BQ$874)/4+VLOOKUP($D1277,Decrements!$B$2319:$V$2324,BQ$874)/4)</f>
        <v>0.10421865369593578</v>
      </c>
      <c r="BR1277" s="90">
        <f>Infected!BS779*(VLOOKUP($D1277,Decrements!$B$2215:$V$2220,BR$874)/4+VLOOKUP($D1277,Decrements!$B$2267:$V$2272,BR$874)/4+VLOOKUP($D1277,Decrements!$B$2319:$V$2324,BR$874)/4)</f>
        <v>0.10656356281075482</v>
      </c>
      <c r="BS1277" s="90">
        <f>Infected!BT779*(VLOOKUP($D1277,Decrements!$B$2215:$V$2220,BS$874)/4+VLOOKUP($D1277,Decrements!$B$2267:$V$2272,BS$874)/4+VLOOKUP($D1277,Decrements!$B$2319:$V$2324,BS$874)/4)</f>
        <v>0.10890297162354087</v>
      </c>
      <c r="BT1277" s="90">
        <f>Infected!BU779*(VLOOKUP($D1277,Decrements!$B$2215:$V$2220,BT$874)/4+VLOOKUP($D1277,Decrements!$B$2267:$V$2272,BT$874)/4+VLOOKUP($D1277,Decrements!$B$2319:$V$2324,BT$874)/4)</f>
        <v>0.11123530820609406</v>
      </c>
      <c r="BU1277" s="90">
        <f>Infected!BV779*(VLOOKUP($D1277,Decrements!$B$2215:$V$2220,BU$874)/4+VLOOKUP($D1277,Decrements!$B$2267:$V$2272,BU$874)/4+VLOOKUP($D1277,Decrements!$B$2319:$V$2324,BU$874)/4)</f>
        <v>0.1135590620644837</v>
      </c>
      <c r="BV1277" s="90">
        <f>Infected!BW779*(VLOOKUP($D1277,Decrements!$B$2215:$V$2220,BV$874)/4+VLOOKUP($D1277,Decrements!$B$2267:$V$2272,BV$874)/4+VLOOKUP($D1277,Decrements!$B$2319:$V$2324,BV$874)/4)</f>
        <v>0.11587285346104963</v>
      </c>
      <c r="BW1277" s="90">
        <f>Infected!BX779*(VLOOKUP($D1277,Decrements!$B$2215:$V$2220,BW$874)/4+VLOOKUP($D1277,Decrements!$B$2267:$V$2272,BW$874)/4+VLOOKUP($D1277,Decrements!$B$2319:$V$2324,BW$874)/4)</f>
        <v>0.1181754398349539</v>
      </c>
      <c r="BX1277" s="90">
        <f>Infected!BY779*(VLOOKUP($D1277,Decrements!$B$2215:$V$2220,BX$874)/4+VLOOKUP($D1277,Decrements!$B$2267:$V$2272,BX$874)/4+VLOOKUP($D1277,Decrements!$B$2319:$V$2324,BX$874)/4)</f>
        <v>0.12046564459751347</v>
      </c>
      <c r="BY1277" s="90">
        <f>Infected!BZ779*(VLOOKUP($D1277,Decrements!$B$2215:$V$2220,BY$874)/4+VLOOKUP($D1277,Decrements!$B$2267:$V$2272,BY$874)/4+VLOOKUP($D1277,Decrements!$B$2319:$V$2324,BY$874)/4)</f>
        <v>0.12274234209963671</v>
      </c>
      <c r="BZ1277" s="90">
        <f>Infected!CA779*(VLOOKUP($D1277,Decrements!$B$2215:$V$2220,BZ$874)/4+VLOOKUP($D1277,Decrements!$B$2267:$V$2272,BZ$874)/4+VLOOKUP($D1277,Decrements!$B$2319:$V$2324,BZ$874)/4)</f>
        <v>0.12500450041143188</v>
      </c>
      <c r="CA1277" s="90">
        <f>Infected!CB779*(VLOOKUP($D1277,Decrements!$B$2215:$V$2220,CA$874)/4+VLOOKUP($D1277,Decrements!$B$2267:$V$2272,CA$874)/4+VLOOKUP($D1277,Decrements!$B$2319:$V$2324,CA$874)/4)</f>
        <v>0.1272511827646057</v>
      </c>
      <c r="CB1277" s="90">
        <f>Infected!CC779*(VLOOKUP($D1277,Decrements!$B$2215:$V$2220,CB$874)/4+VLOOKUP($D1277,Decrements!$B$2267:$V$2272,CB$874)/4+VLOOKUP($D1277,Decrements!$B$2319:$V$2324,CB$874)/4)</f>
        <v>0.12948149677966375</v>
      </c>
      <c r="CC1277" s="90">
        <f>Infected!CD779*(VLOOKUP($D1277,Decrements!$B$2215:$V$2220,CC$874)/4+VLOOKUP($D1277,Decrements!$B$2267:$V$2272,CC$874)/4+VLOOKUP($D1277,Decrements!$B$2319:$V$2324,CC$874)/4)</f>
        <v>0.13169458672042525</v>
      </c>
      <c r="CD1277" s="90">
        <f>Infected!CE779*(VLOOKUP($D1277,Decrements!$B$2215:$V$2220,CD$874)/4+VLOOKUP($D1277,Decrements!$B$2267:$V$2272,CD$874)/4+VLOOKUP($D1277,Decrements!$B$2319:$V$2324,CD$874)/4)</f>
        <v>0.13388966624322693</v>
      </c>
      <c r="CE1277" s="90">
        <f>Infected!CF779*(VLOOKUP($D1277,Decrements!$B$2215:$V$2220,CE$874)/4+VLOOKUP($D1277,Decrements!$B$2267:$V$2272,CE$874)/4+VLOOKUP($D1277,Decrements!$B$2319:$V$2324,CE$874)/4)</f>
        <v>0.13606602267141155</v>
      </c>
      <c r="CF1277" s="90">
        <f>Infected!CG779*(VLOOKUP($D1277,Decrements!$B$2215:$V$2220,CF$874)/4+VLOOKUP($D1277,Decrements!$B$2267:$V$2272,CF$874)/4+VLOOKUP($D1277,Decrements!$B$2319:$V$2324,CF$874)/4)</f>
        <v>0.13822298398283478</v>
      </c>
      <c r="CG1277" s="90">
        <f>Infected!CH779*(VLOOKUP($D1277,Decrements!$B$2215:$V$2220,CG$874)/4+VLOOKUP($D1277,Decrements!$B$2267:$V$2272,CG$874)/4+VLOOKUP($D1277,Decrements!$B$2319:$V$2324,CG$874)/4)</f>
        <v>0.14035991474334888</v>
      </c>
      <c r="CH1277" s="90">
        <f>Infected!CI779*(VLOOKUP($D1277,Decrements!$B$2215:$V$2220,CH$874)/4+VLOOKUP($D1277,Decrements!$B$2267:$V$2272,CH$874)/4+VLOOKUP($D1277,Decrements!$B$2319:$V$2324,CH$874)/4)</f>
        <v>0.14247623767117187</v>
      </c>
      <c r="CI1277" s="90">
        <f>Infected!CJ779*(VLOOKUP($D1277,Decrements!$B$2215:$V$2220,CI$874)/4+VLOOKUP($D1277,Decrements!$B$2267:$V$2272,CI$874)/4+VLOOKUP($D1277,Decrements!$B$2319:$V$2324,CI$874)/4)</f>
        <v>0.14457143782908685</v>
      </c>
      <c r="CK1277" s="45"/>
      <c r="CL1277" s="45"/>
      <c r="CM1277" s="45"/>
      <c r="CN1277" s="45"/>
      <c r="CO1277" s="45"/>
      <c r="CP1277" s="45"/>
      <c r="CQ1277" s="45"/>
      <c r="CR1277" s="45"/>
      <c r="CS1277" s="45"/>
      <c r="CT1277" s="45"/>
      <c r="CU1277" s="45"/>
      <c r="CV1277" s="45"/>
      <c r="CW1277" s="45"/>
      <c r="CX1277" s="45"/>
      <c r="CY1277" s="45"/>
      <c r="CZ1277" s="45"/>
      <c r="DA1277" s="45"/>
      <c r="DB1277" s="45"/>
      <c r="DC1277" s="45"/>
      <c r="DD1277" s="45"/>
      <c r="DE1277" s="45"/>
      <c r="DF1277" s="45"/>
      <c r="DG1277" s="45"/>
      <c r="DH1277" s="45"/>
      <c r="DI1277" s="45"/>
      <c r="DJ1277" s="45"/>
      <c r="DK1277" s="45"/>
      <c r="DL1277" s="45"/>
      <c r="DM1277" s="45"/>
      <c r="DN1277" s="45"/>
      <c r="DO1277" s="45"/>
      <c r="DP1277" s="45"/>
      <c r="DQ1277" s="45"/>
      <c r="DR1277" s="45"/>
      <c r="DS1277" s="45"/>
      <c r="DT1277" s="45"/>
      <c r="DU1277" s="45"/>
      <c r="DV1277" s="45"/>
      <c r="DW1277" s="45"/>
      <c r="DX1277" s="45"/>
      <c r="DY1277" s="45"/>
      <c r="DZ1277" s="45"/>
      <c r="EA1277" s="45"/>
      <c r="EB1277" s="45"/>
      <c r="EC1277" s="45"/>
      <c r="ED1277" s="45"/>
      <c r="EE1277" s="45"/>
      <c r="EF1277" s="45"/>
      <c r="EG1277" s="45"/>
      <c r="EH1277" s="45"/>
      <c r="EI1277" s="45"/>
      <c r="EJ1277" s="45"/>
      <c r="EK1277" s="45"/>
      <c r="EL1277" s="45"/>
      <c r="EM1277" s="45"/>
      <c r="EN1277" s="45"/>
      <c r="EO1277" s="45"/>
      <c r="EP1277" s="45"/>
      <c r="EQ1277" s="45"/>
      <c r="ER1277" s="45"/>
      <c r="ES1277" s="45"/>
      <c r="ET1277" s="45"/>
      <c r="EU1277" s="45"/>
      <c r="EV1277" s="45"/>
      <c r="EW1277" s="45"/>
      <c r="EX1277" s="45"/>
      <c r="EY1277" s="45"/>
      <c r="EZ1277" s="45"/>
      <c r="FA1277" s="45"/>
      <c r="FB1277" s="45"/>
      <c r="FC1277" s="45"/>
      <c r="FD1277" s="45"/>
      <c r="FE1277" s="45"/>
      <c r="FF1277" s="45"/>
      <c r="FG1277" s="45"/>
      <c r="FH1277" s="45"/>
      <c r="FI1277" s="45"/>
      <c r="FJ1277" s="45"/>
      <c r="FK1277" s="45"/>
      <c r="FL1277" s="45"/>
      <c r="FN1277" s="45"/>
      <c r="FO1277" s="45"/>
      <c r="FP1277" s="45"/>
      <c r="FQ1277" s="45"/>
      <c r="FR1277" s="45"/>
      <c r="FS1277" s="45"/>
      <c r="FT1277" s="45"/>
      <c r="FU1277" s="45"/>
      <c r="FV1277" s="45"/>
      <c r="FW1277" s="45"/>
      <c r="FX1277" s="45"/>
      <c r="FY1277" s="45"/>
      <c r="FZ1277" s="45"/>
      <c r="GA1277" s="45"/>
      <c r="GB1277" s="45"/>
      <c r="GC1277" s="45"/>
      <c r="GD1277" s="45"/>
      <c r="GE1277" s="45"/>
      <c r="GF1277" s="45"/>
      <c r="GG1277" s="45"/>
      <c r="GH1277" s="45"/>
      <c r="GI1277" s="45"/>
      <c r="GJ1277" s="45"/>
      <c r="GK1277" s="45"/>
      <c r="GL1277" s="45"/>
      <c r="GM1277" s="45"/>
      <c r="GN1277" s="45"/>
      <c r="GO1277" s="45"/>
      <c r="GP1277" s="45"/>
      <c r="GQ1277" s="45"/>
      <c r="GR1277" s="45"/>
      <c r="GS1277" s="45"/>
      <c r="GT1277" s="45"/>
      <c r="GU1277" s="45"/>
      <c r="GV1277" s="45"/>
      <c r="GW1277" s="45"/>
      <c r="GX1277" s="45"/>
      <c r="GY1277" s="45"/>
      <c r="GZ1277" s="45"/>
      <c r="HA1277" s="45"/>
      <c r="HB1277" s="45"/>
      <c r="HC1277" s="45"/>
      <c r="HD1277" s="45"/>
      <c r="HE1277" s="45"/>
      <c r="HF1277" s="45"/>
      <c r="HG1277" s="45"/>
      <c r="HH1277" s="45"/>
      <c r="HI1277" s="45"/>
      <c r="HJ1277" s="45"/>
      <c r="HK1277" s="45"/>
      <c r="HL1277" s="45"/>
      <c r="HM1277" s="45"/>
      <c r="HN1277" s="45"/>
      <c r="HO1277" s="45"/>
      <c r="HP1277" s="45"/>
      <c r="HQ1277" s="45"/>
      <c r="HR1277" s="45"/>
      <c r="HS1277" s="45"/>
      <c r="HT1277" s="45"/>
      <c r="HU1277" s="45"/>
      <c r="HV1277" s="45"/>
      <c r="HW1277" s="45"/>
      <c r="HX1277" s="45"/>
      <c r="HY1277" s="45"/>
      <c r="HZ1277" s="45"/>
      <c r="IA1277" s="45"/>
      <c r="IB1277" s="45"/>
      <c r="IC1277" s="45"/>
      <c r="ID1277" s="45"/>
      <c r="IE1277" s="45"/>
      <c r="IF1277" s="45"/>
      <c r="IG1277" s="45"/>
      <c r="IH1277" s="45"/>
      <c r="II1277" s="45"/>
      <c r="IJ1277" s="45"/>
      <c r="IK1277" s="45"/>
      <c r="IL1277" s="45"/>
      <c r="IM1277" s="45"/>
      <c r="IN1277" s="45"/>
      <c r="IO1277" s="45"/>
      <c r="IQ1277" s="45"/>
      <c r="IR1277" s="45"/>
      <c r="IS1277" s="45"/>
      <c r="IT1277" s="45"/>
      <c r="IU1277" s="45"/>
      <c r="IV1277" s="45"/>
      <c r="IW1277" s="45"/>
      <c r="IX1277" s="45"/>
      <c r="IY1277" s="45"/>
      <c r="IZ1277" s="45"/>
      <c r="JA1277" s="45"/>
      <c r="JB1277" s="45"/>
      <c r="JC1277" s="45"/>
      <c r="JD1277" s="45"/>
      <c r="JE1277" s="45"/>
      <c r="JF1277" s="45"/>
      <c r="JG1277" s="45"/>
      <c r="JH1277" s="45"/>
      <c r="JI1277" s="45"/>
      <c r="JJ1277" s="45"/>
      <c r="JK1277" s="45"/>
      <c r="JL1277" s="45"/>
      <c r="JM1277" s="45"/>
      <c r="JN1277" s="45"/>
      <c r="JO1277" s="45"/>
      <c r="JP1277" s="45"/>
      <c r="JQ1277" s="45"/>
      <c r="JR1277" s="45"/>
      <c r="JS1277" s="45"/>
      <c r="JT1277" s="45"/>
      <c r="JU1277" s="45"/>
      <c r="JV1277" s="45"/>
      <c r="JW1277" s="45"/>
      <c r="JX1277" s="45"/>
      <c r="JY1277" s="45"/>
      <c r="JZ1277" s="45"/>
      <c r="KA1277" s="45"/>
      <c r="KB1277" s="45"/>
      <c r="KC1277" s="45"/>
      <c r="KD1277" s="45"/>
      <c r="KE1277" s="45"/>
      <c r="KF1277" s="45"/>
      <c r="KG1277" s="45"/>
      <c r="KH1277" s="45"/>
      <c r="KI1277" s="45"/>
      <c r="KJ1277" s="45"/>
      <c r="KK1277" s="45"/>
      <c r="KL1277" s="45"/>
      <c r="KM1277" s="45"/>
      <c r="KN1277" s="45"/>
      <c r="KO1277" s="45"/>
      <c r="KP1277" s="45"/>
      <c r="KQ1277" s="45"/>
      <c r="KR1277" s="45"/>
      <c r="KS1277" s="45"/>
      <c r="KT1277" s="45"/>
      <c r="KU1277" s="45"/>
      <c r="KV1277" s="45"/>
      <c r="KW1277" s="45"/>
      <c r="KX1277" s="45"/>
      <c r="KY1277" s="45"/>
      <c r="KZ1277" s="45"/>
      <c r="LA1277" s="45"/>
      <c r="LB1277" s="45"/>
      <c r="LC1277" s="45"/>
      <c r="LD1277" s="45"/>
      <c r="LE1277" s="45"/>
      <c r="LF1277" s="45"/>
      <c r="LG1277" s="45"/>
      <c r="LH1277" s="45"/>
      <c r="LI1277" s="45"/>
      <c r="LJ1277" s="45"/>
      <c r="LK1277" s="45"/>
      <c r="LL1277" s="45"/>
      <c r="LM1277" s="45"/>
      <c r="LN1277" s="45"/>
      <c r="LO1277" s="45"/>
      <c r="LP1277" s="45"/>
      <c r="LQ1277" s="45"/>
      <c r="LR1277" s="45"/>
    </row>
    <row r="1278" spans="2:330">
      <c r="F1278" s="113"/>
      <c r="H1278" s="47"/>
      <c r="I1278" s="47"/>
      <c r="J1278" s="47"/>
      <c r="K1278" s="47"/>
      <c r="L1278" s="47"/>
      <c r="M1278" s="47"/>
      <c r="N1278" s="47"/>
      <c r="O1278" s="47"/>
      <c r="Q1278" s="47"/>
      <c r="R1278" s="47"/>
      <c r="S1278" s="47"/>
      <c r="U1278" s="47"/>
      <c r="V1278" s="47"/>
      <c r="W1278" s="47"/>
      <c r="Y1278" s="47"/>
      <c r="Z1278" s="47"/>
      <c r="AA1278" s="47"/>
      <c r="AC1278" s="47"/>
      <c r="AD1278" s="47"/>
      <c r="AE1278" s="47"/>
      <c r="AG1278" s="47"/>
      <c r="AH1278" s="47"/>
      <c r="AI1278" s="47"/>
      <c r="AK1278" s="47"/>
      <c r="AL1278" s="47"/>
      <c r="AM1278" s="47"/>
      <c r="AO1278" s="47"/>
      <c r="AP1278" s="47"/>
      <c r="AQ1278" s="47"/>
      <c r="AS1278" s="47"/>
      <c r="AT1278" s="47"/>
      <c r="AU1278" s="47"/>
      <c r="AW1278" s="47"/>
      <c r="AX1278" s="47"/>
      <c r="AY1278" s="47"/>
      <c r="BA1278" s="47"/>
      <c r="BB1278" s="47"/>
      <c r="BC1278" s="47"/>
      <c r="BE1278" s="47"/>
      <c r="BF1278" s="47"/>
      <c r="BG1278" s="47"/>
      <c r="BI1278" s="47"/>
      <c r="BJ1278" s="47"/>
      <c r="BK1278" s="47"/>
      <c r="BM1278" s="47"/>
      <c r="BN1278" s="47"/>
      <c r="BO1278" s="47"/>
      <c r="BQ1278" s="47"/>
      <c r="BR1278" s="47"/>
      <c r="BS1278" s="47"/>
      <c r="BU1278" s="47"/>
      <c r="BV1278" s="47"/>
      <c r="BW1278" s="47"/>
      <c r="BY1278" s="47"/>
      <c r="BZ1278" s="47"/>
      <c r="CA1278" s="47"/>
      <c r="CC1278" s="47"/>
      <c r="CD1278" s="47"/>
      <c r="CE1278" s="47"/>
      <c r="CG1278" s="47"/>
      <c r="CH1278" s="47"/>
      <c r="CI1278" s="47"/>
      <c r="CK1278" s="45"/>
      <c r="CL1278" s="45"/>
      <c r="CM1278" s="45"/>
      <c r="CN1278" s="45"/>
      <c r="CO1278" s="45"/>
      <c r="CP1278" s="45"/>
      <c r="CQ1278" s="45"/>
      <c r="CR1278" s="45"/>
      <c r="CS1278" s="45"/>
      <c r="CT1278" s="45"/>
      <c r="CU1278" s="45"/>
      <c r="CV1278" s="45"/>
      <c r="CW1278" s="45"/>
      <c r="CX1278" s="45"/>
      <c r="CY1278" s="45"/>
      <c r="CZ1278" s="45"/>
      <c r="DA1278" s="45"/>
      <c r="DB1278" s="45"/>
      <c r="DC1278" s="45"/>
      <c r="DD1278" s="45"/>
      <c r="DE1278" s="45"/>
      <c r="DF1278" s="45"/>
      <c r="DG1278" s="45"/>
      <c r="DH1278" s="45"/>
      <c r="DI1278" s="45"/>
      <c r="DJ1278" s="45"/>
      <c r="DK1278" s="45"/>
      <c r="DL1278" s="45"/>
      <c r="DM1278" s="45"/>
      <c r="DN1278" s="45"/>
      <c r="DO1278" s="45"/>
      <c r="DP1278" s="45"/>
      <c r="DQ1278" s="45"/>
      <c r="DR1278" s="45"/>
      <c r="DS1278" s="45"/>
      <c r="DT1278" s="45"/>
      <c r="DU1278" s="45"/>
      <c r="DV1278" s="45"/>
      <c r="DW1278" s="45"/>
      <c r="DX1278" s="45"/>
      <c r="DY1278" s="45"/>
      <c r="DZ1278" s="45"/>
      <c r="EA1278" s="45"/>
      <c r="EB1278" s="45"/>
      <c r="EC1278" s="45"/>
      <c r="ED1278" s="45"/>
      <c r="EE1278" s="45"/>
      <c r="EF1278" s="45"/>
      <c r="EG1278" s="45"/>
      <c r="EH1278" s="45"/>
      <c r="EI1278" s="45"/>
      <c r="EJ1278" s="45"/>
      <c r="EK1278" s="45"/>
      <c r="EL1278" s="45"/>
      <c r="EM1278" s="45"/>
      <c r="EN1278" s="45"/>
      <c r="EO1278" s="45"/>
      <c r="EP1278" s="45"/>
      <c r="EQ1278" s="45"/>
      <c r="ER1278" s="45"/>
      <c r="ES1278" s="45"/>
      <c r="ET1278" s="45"/>
      <c r="EU1278" s="45"/>
      <c r="EV1278" s="45"/>
      <c r="EW1278" s="45"/>
      <c r="EX1278" s="45"/>
      <c r="EY1278" s="45"/>
      <c r="EZ1278" s="45"/>
      <c r="FA1278" s="45"/>
      <c r="FB1278" s="45"/>
      <c r="FC1278" s="45"/>
      <c r="FD1278" s="45"/>
      <c r="FE1278" s="45"/>
      <c r="FF1278" s="45"/>
      <c r="FG1278" s="45"/>
      <c r="FH1278" s="45"/>
      <c r="FI1278" s="45"/>
      <c r="FJ1278" s="45"/>
      <c r="FK1278" s="45"/>
      <c r="FL1278" s="45"/>
      <c r="IQ1278" s="45"/>
      <c r="IR1278" s="45"/>
      <c r="IS1278" s="45"/>
      <c r="IT1278" s="45"/>
      <c r="IU1278" s="45"/>
      <c r="IV1278" s="45"/>
      <c r="IW1278" s="45"/>
      <c r="IX1278" s="45"/>
      <c r="IY1278" s="45"/>
      <c r="IZ1278" s="45"/>
      <c r="JA1278" s="45"/>
      <c r="JB1278" s="45"/>
      <c r="JC1278" s="45"/>
      <c r="JD1278" s="45"/>
      <c r="JE1278" s="45"/>
      <c r="JF1278" s="45"/>
      <c r="JG1278" s="45"/>
      <c r="JH1278" s="45"/>
      <c r="JI1278" s="45"/>
      <c r="JJ1278" s="45"/>
      <c r="JK1278" s="45"/>
      <c r="JL1278" s="45"/>
      <c r="JM1278" s="45"/>
      <c r="JN1278" s="45"/>
      <c r="JO1278" s="45"/>
      <c r="JP1278" s="45"/>
      <c r="JQ1278" s="45"/>
      <c r="JR1278" s="45"/>
      <c r="JS1278" s="45"/>
      <c r="JT1278" s="45"/>
      <c r="JU1278" s="45"/>
      <c r="JV1278" s="45"/>
      <c r="JW1278" s="45"/>
      <c r="JX1278" s="45"/>
      <c r="JY1278" s="45"/>
      <c r="JZ1278" s="45"/>
      <c r="KA1278" s="45"/>
      <c r="KB1278" s="45"/>
      <c r="KC1278" s="45"/>
      <c r="KD1278" s="45"/>
      <c r="KE1278" s="45"/>
      <c r="KF1278" s="45"/>
      <c r="KG1278" s="45"/>
      <c r="KH1278" s="45"/>
      <c r="KI1278" s="45"/>
      <c r="KJ1278" s="45"/>
      <c r="KK1278" s="45"/>
      <c r="KL1278" s="45"/>
      <c r="KM1278" s="45"/>
      <c r="KN1278" s="45"/>
      <c r="KO1278" s="45"/>
      <c r="KP1278" s="45"/>
      <c r="KQ1278" s="45"/>
      <c r="KR1278" s="45"/>
      <c r="KS1278" s="45"/>
      <c r="KT1278" s="45"/>
      <c r="KU1278" s="45"/>
      <c r="KV1278" s="45"/>
      <c r="KW1278" s="45"/>
      <c r="KX1278" s="45"/>
      <c r="KY1278" s="45"/>
      <c r="KZ1278" s="45"/>
      <c r="LA1278" s="45"/>
      <c r="LB1278" s="45"/>
      <c r="LC1278" s="45"/>
      <c r="LD1278" s="45"/>
      <c r="LE1278" s="45"/>
      <c r="LF1278" s="45"/>
      <c r="LG1278" s="45"/>
      <c r="LH1278" s="45"/>
      <c r="LI1278" s="45"/>
      <c r="LJ1278" s="45"/>
      <c r="LK1278" s="45"/>
      <c r="LL1278" s="45"/>
      <c r="LM1278" s="45"/>
      <c r="LN1278" s="45"/>
      <c r="LO1278" s="45"/>
      <c r="LP1278" s="45"/>
      <c r="LQ1278" s="45"/>
      <c r="LR1278" s="45"/>
    </row>
    <row r="1279" spans="2:330">
      <c r="F1279" s="111" t="s">
        <v>151</v>
      </c>
      <c r="G1279" s="31">
        <f>SUM(G1242:G1277)</f>
        <v>0</v>
      </c>
      <c r="H1279" s="31">
        <f t="shared" ref="H1279:AU1279" si="249">SUM(H1242:H1277)</f>
        <v>0</v>
      </c>
      <c r="I1279" s="31">
        <f t="shared" si="249"/>
        <v>1.0340000000000003</v>
      </c>
      <c r="J1279" s="31">
        <f t="shared" si="249"/>
        <v>3.8720746825326287</v>
      </c>
      <c r="K1279" s="31">
        <f t="shared" si="249"/>
        <v>5.9707795525597938</v>
      </c>
      <c r="L1279" s="31">
        <f t="shared" si="249"/>
        <v>7.5900558467554387</v>
      </c>
      <c r="M1279" s="31">
        <f t="shared" si="249"/>
        <v>8.7800563771991573</v>
      </c>
      <c r="N1279" s="31">
        <f t="shared" si="249"/>
        <v>9.8623139450535238</v>
      </c>
      <c r="O1279" s="31">
        <f t="shared" si="249"/>
        <v>9.9702526423130973</v>
      </c>
      <c r="P1279" s="31">
        <f t="shared" si="249"/>
        <v>9.8169126556476751</v>
      </c>
      <c r="Q1279" s="31">
        <f t="shared" si="249"/>
        <v>9.5657893483032748</v>
      </c>
      <c r="R1279" s="31">
        <f t="shared" si="249"/>
        <v>9.9729572136708633</v>
      </c>
      <c r="S1279" s="31">
        <f t="shared" si="249"/>
        <v>9.6290250153580423</v>
      </c>
      <c r="T1279" s="31">
        <f t="shared" si="249"/>
        <v>9.1704867400563561</v>
      </c>
      <c r="U1279" s="31">
        <f t="shared" si="249"/>
        <v>8.3420013176708192</v>
      </c>
      <c r="V1279" s="31">
        <f t="shared" si="249"/>
        <v>8.1089320829883729</v>
      </c>
      <c r="W1279" s="31">
        <f t="shared" si="249"/>
        <v>7.5050242969322722</v>
      </c>
      <c r="X1279" s="31">
        <f t="shared" si="249"/>
        <v>6.8823885995673821</v>
      </c>
      <c r="Y1279" s="31">
        <f t="shared" si="249"/>
        <v>6.3734280626989799</v>
      </c>
      <c r="Z1279" s="31">
        <f t="shared" si="249"/>
        <v>5.9077382088195369</v>
      </c>
      <c r="AA1279" s="31">
        <f t="shared" si="249"/>
        <v>5.5718526499876022</v>
      </c>
      <c r="AB1279" s="31">
        <f t="shared" si="249"/>
        <v>5.3223085332319355</v>
      </c>
      <c r="AC1279" s="31">
        <f t="shared" si="249"/>
        <v>5.2193443280528662</v>
      </c>
      <c r="AD1279" s="31">
        <f t="shared" si="249"/>
        <v>5.1096426682258151</v>
      </c>
      <c r="AE1279" s="31">
        <f t="shared" si="249"/>
        <v>5.0814490980918299</v>
      </c>
      <c r="AF1279" s="31">
        <f t="shared" si="249"/>
        <v>5.1065241726490029</v>
      </c>
      <c r="AG1279" s="31">
        <f t="shared" si="249"/>
        <v>4.9714802266357712</v>
      </c>
      <c r="AH1279" s="31">
        <f t="shared" si="249"/>
        <v>4.9882832237511145</v>
      </c>
      <c r="AI1279" s="31">
        <f t="shared" si="249"/>
        <v>5.0885466826479906</v>
      </c>
      <c r="AJ1279" s="31">
        <f t="shared" si="249"/>
        <v>5.2352221736515236</v>
      </c>
      <c r="AK1279" s="31">
        <f t="shared" si="249"/>
        <v>5.325964116285042</v>
      </c>
      <c r="AL1279" s="31">
        <f t="shared" si="249"/>
        <v>5.4683733862641333</v>
      </c>
      <c r="AM1279" s="31">
        <f t="shared" si="249"/>
        <v>5.6394822851090387</v>
      </c>
      <c r="AN1279" s="31">
        <f t="shared" si="249"/>
        <v>5.8191525108110511</v>
      </c>
      <c r="AO1279" s="31">
        <f t="shared" si="249"/>
        <v>6.0546618189160828</v>
      </c>
      <c r="AP1279" s="31">
        <f t="shared" si="249"/>
        <v>6.2467539805026719</v>
      </c>
      <c r="AQ1279" s="31">
        <f t="shared" si="249"/>
        <v>6.4049154456773483</v>
      </c>
      <c r="AR1279" s="31">
        <f t="shared" si="249"/>
        <v>6.5397048018545574</v>
      </c>
      <c r="AS1279" s="31">
        <f t="shared" si="249"/>
        <v>6.6574345048814569</v>
      </c>
      <c r="AT1279" s="31">
        <f t="shared" si="249"/>
        <v>6.7620859048901965</v>
      </c>
      <c r="AU1279" s="31">
        <f t="shared" si="249"/>
        <v>6.8564092555632543</v>
      </c>
      <c r="AV1279" s="31">
        <f t="shared" ref="AV1279:CI1279" si="250">SUM(AV1242:AV1277)</f>
        <v>6.9423579500257286</v>
      </c>
      <c r="AW1279" s="31">
        <f t="shared" si="250"/>
        <v>7.0213334979260527</v>
      </c>
      <c r="AX1279" s="31">
        <f t="shared" si="250"/>
        <v>7.0943624355175841</v>
      </c>
      <c r="AY1279" s="31">
        <f t="shared" si="250"/>
        <v>7.1622129208994441</v>
      </c>
      <c r="AZ1279" s="31">
        <f t="shared" si="250"/>
        <v>7.2254493789429821</v>
      </c>
      <c r="BA1279" s="31">
        <f t="shared" si="250"/>
        <v>7.2844915118393008</v>
      </c>
      <c r="BB1279" s="31">
        <f t="shared" si="250"/>
        <v>7.3396699141190282</v>
      </c>
      <c r="BC1279" s="31">
        <f t="shared" si="250"/>
        <v>7.3912532972422085</v>
      </c>
      <c r="BD1279" s="31">
        <f t="shared" si="250"/>
        <v>7.4394579622652808</v>
      </c>
      <c r="BE1279" s="31">
        <f t="shared" si="250"/>
        <v>7.4844643447737171</v>
      </c>
      <c r="BF1279" s="31">
        <f t="shared" si="250"/>
        <v>7.5264362506133633</v>
      </c>
      <c r="BG1279" s="31">
        <f t="shared" si="250"/>
        <v>7.5655302309704124</v>
      </c>
      <c r="BH1279" s="31">
        <f t="shared" si="250"/>
        <v>7.6018881437992984</v>
      </c>
      <c r="BI1279" s="31">
        <f t="shared" si="250"/>
        <v>7.6356404040693615</v>
      </c>
      <c r="BJ1279" s="31">
        <f t="shared" si="250"/>
        <v>7.6669172502945528</v>
      </c>
      <c r="BK1279" s="31">
        <f t="shared" si="250"/>
        <v>7.6958505742939174</v>
      </c>
      <c r="BL1279" s="31">
        <f t="shared" si="250"/>
        <v>7.722564128991233</v>
      </c>
      <c r="BM1279" s="31">
        <f t="shared" si="250"/>
        <v>7.7471733989526879</v>
      </c>
      <c r="BN1279" s="31">
        <f t="shared" si="250"/>
        <v>7.7697931809099545</v>
      </c>
      <c r="BO1279" s="31">
        <f t="shared" si="250"/>
        <v>7.7905324324582494</v>
      </c>
      <c r="BP1279" s="31">
        <f t="shared" si="250"/>
        <v>7.8094924103688417</v>
      </c>
      <c r="BQ1279" s="31">
        <f t="shared" si="250"/>
        <v>7.8267684074940354</v>
      </c>
      <c r="BR1279" s="31">
        <f t="shared" si="250"/>
        <v>7.8424538382598845</v>
      </c>
      <c r="BS1279" s="31">
        <f t="shared" si="250"/>
        <v>7.8566415044034521</v>
      </c>
      <c r="BT1279" s="31">
        <f t="shared" si="250"/>
        <v>7.8694187969256912</v>
      </c>
      <c r="BU1279" s="31">
        <f t="shared" si="250"/>
        <v>7.8808679034145035</v>
      </c>
      <c r="BV1279" s="31">
        <f t="shared" si="250"/>
        <v>7.8910703581570338</v>
      </c>
      <c r="BW1279" s="31">
        <f t="shared" si="250"/>
        <v>7.9001071593372147</v>
      </c>
      <c r="BX1279" s="31">
        <f t="shared" si="250"/>
        <v>7.9080541936354871</v>
      </c>
      <c r="BY1279" s="31">
        <f t="shared" si="250"/>
        <v>7.9149818031297148</v>
      </c>
      <c r="BZ1279" s="31">
        <f t="shared" si="250"/>
        <v>7.9209578839901198</v>
      </c>
      <c r="CA1279" s="31">
        <f t="shared" si="250"/>
        <v>7.9260481466591175</v>
      </c>
      <c r="CB1279" s="31">
        <f t="shared" si="250"/>
        <v>7.9303132931502187</v>
      </c>
      <c r="CC1279" s="31">
        <f t="shared" si="250"/>
        <v>7.9338090799715939</v>
      </c>
      <c r="CD1279" s="31">
        <f t="shared" si="250"/>
        <v>7.9365886631781697</v>
      </c>
      <c r="CE1279" s="31">
        <f t="shared" si="250"/>
        <v>7.9387030272950225</v>
      </c>
      <c r="CF1279" s="31">
        <f t="shared" si="250"/>
        <v>7.9401992866485944</v>
      </c>
      <c r="CG1279" s="31">
        <f t="shared" si="250"/>
        <v>7.941120825310473</v>
      </c>
      <c r="CH1279" s="31">
        <f t="shared" si="250"/>
        <v>7.9415088163277039</v>
      </c>
      <c r="CI1279" s="31">
        <f t="shared" si="250"/>
        <v>7.9414026083465759</v>
      </c>
      <c r="CK1279" s="45"/>
      <c r="CL1279" s="45"/>
      <c r="CM1279" s="45"/>
      <c r="CN1279" s="45"/>
      <c r="CO1279" s="45"/>
      <c r="CP1279" s="45"/>
      <c r="CQ1279" s="45"/>
      <c r="CR1279" s="45"/>
      <c r="CS1279" s="45"/>
      <c r="CT1279" s="45"/>
      <c r="CU1279" s="45"/>
      <c r="CV1279" s="45"/>
      <c r="CW1279" s="45"/>
      <c r="CX1279" s="45"/>
      <c r="CY1279" s="45"/>
      <c r="CZ1279" s="45"/>
      <c r="DA1279" s="45"/>
      <c r="DB1279" s="45"/>
      <c r="DC1279" s="45"/>
      <c r="DD1279" s="45"/>
      <c r="DE1279" s="45"/>
      <c r="DF1279" s="45"/>
      <c r="DG1279" s="45"/>
      <c r="DH1279" s="45"/>
      <c r="DI1279" s="45"/>
      <c r="DJ1279" s="45"/>
      <c r="DK1279" s="45"/>
      <c r="DL1279" s="45"/>
      <c r="DM1279" s="45"/>
      <c r="DN1279" s="45"/>
      <c r="DO1279" s="45"/>
      <c r="DP1279" s="45"/>
      <c r="DQ1279" s="45"/>
      <c r="DR1279" s="45"/>
      <c r="DS1279" s="45"/>
      <c r="DT1279" s="45"/>
      <c r="DU1279" s="45"/>
      <c r="DV1279" s="45"/>
      <c r="DW1279" s="45"/>
      <c r="DX1279" s="45"/>
      <c r="DY1279" s="45"/>
      <c r="DZ1279" s="45"/>
      <c r="EA1279" s="45"/>
      <c r="EB1279" s="45"/>
      <c r="EC1279" s="45"/>
      <c r="ED1279" s="45"/>
      <c r="EE1279" s="45"/>
      <c r="EF1279" s="45"/>
      <c r="EG1279" s="45"/>
      <c r="EH1279" s="45"/>
      <c r="EI1279" s="45"/>
      <c r="EJ1279" s="45"/>
      <c r="EK1279" s="45"/>
      <c r="EL1279" s="45"/>
      <c r="EM1279" s="45"/>
      <c r="EN1279" s="45"/>
      <c r="EO1279" s="45"/>
      <c r="EP1279" s="45"/>
      <c r="EQ1279" s="45"/>
      <c r="ER1279" s="45"/>
      <c r="ES1279" s="45"/>
      <c r="ET1279" s="45"/>
      <c r="EU1279" s="45"/>
      <c r="EV1279" s="45"/>
      <c r="EW1279" s="45"/>
      <c r="EX1279" s="45"/>
      <c r="EY1279" s="45"/>
      <c r="EZ1279" s="45"/>
      <c r="FA1279" s="45"/>
      <c r="FB1279" s="45"/>
      <c r="FC1279" s="45"/>
      <c r="FD1279" s="45"/>
      <c r="FE1279" s="45"/>
      <c r="FF1279" s="45"/>
      <c r="FG1279" s="45"/>
      <c r="FH1279" s="45"/>
      <c r="FI1279" s="45"/>
      <c r="FJ1279" s="45"/>
      <c r="FK1279" s="45"/>
      <c r="FL1279" s="45"/>
      <c r="IQ1279" s="45"/>
      <c r="IR1279" s="45"/>
      <c r="IS1279" s="45"/>
      <c r="IT1279" s="45"/>
      <c r="IU1279" s="45"/>
      <c r="IV1279" s="45"/>
      <c r="IW1279" s="45"/>
      <c r="IX1279" s="45"/>
      <c r="IY1279" s="45"/>
      <c r="IZ1279" s="45"/>
      <c r="JA1279" s="45"/>
      <c r="JB1279" s="45"/>
      <c r="JC1279" s="45"/>
      <c r="JD1279" s="45"/>
      <c r="JE1279" s="45"/>
      <c r="JF1279" s="45"/>
      <c r="JG1279" s="45"/>
      <c r="JH1279" s="45"/>
      <c r="JI1279" s="45"/>
      <c r="JJ1279" s="45"/>
      <c r="JK1279" s="45"/>
      <c r="JL1279" s="45"/>
      <c r="JM1279" s="45"/>
      <c r="JN1279" s="45"/>
      <c r="JO1279" s="45"/>
      <c r="JP1279" s="45"/>
      <c r="JQ1279" s="45"/>
      <c r="JR1279" s="45"/>
      <c r="JS1279" s="45"/>
      <c r="JT1279" s="45"/>
      <c r="JU1279" s="45"/>
      <c r="JV1279" s="45"/>
      <c r="JW1279" s="45"/>
      <c r="JX1279" s="45"/>
      <c r="JY1279" s="45"/>
      <c r="JZ1279" s="45"/>
      <c r="KA1279" s="45"/>
      <c r="KB1279" s="45"/>
      <c r="KC1279" s="45"/>
      <c r="KD1279" s="45"/>
      <c r="KE1279" s="45"/>
      <c r="KF1279" s="45"/>
      <c r="KG1279" s="45"/>
      <c r="KH1279" s="45"/>
      <c r="KI1279" s="45"/>
      <c r="KJ1279" s="45"/>
      <c r="KK1279" s="45"/>
      <c r="KL1279" s="45"/>
      <c r="KM1279" s="45"/>
      <c r="KN1279" s="45"/>
      <c r="KO1279" s="45"/>
      <c r="KP1279" s="45"/>
      <c r="KQ1279" s="45"/>
      <c r="KR1279" s="45"/>
      <c r="KS1279" s="45"/>
      <c r="KT1279" s="45"/>
      <c r="KU1279" s="45"/>
      <c r="KV1279" s="45"/>
      <c r="KW1279" s="45"/>
      <c r="KX1279" s="45"/>
      <c r="KY1279" s="45"/>
      <c r="KZ1279" s="45"/>
      <c r="LA1279" s="45"/>
      <c r="LB1279" s="45"/>
      <c r="LC1279" s="45"/>
      <c r="LD1279" s="45"/>
      <c r="LE1279" s="45"/>
      <c r="LF1279" s="45"/>
      <c r="LG1279" s="45"/>
      <c r="LH1279" s="45"/>
      <c r="LI1279" s="45"/>
      <c r="LJ1279" s="45"/>
      <c r="LK1279" s="45"/>
      <c r="LL1279" s="45"/>
      <c r="LM1279" s="45"/>
      <c r="LN1279" s="45"/>
      <c r="LO1279" s="45"/>
      <c r="LP1279" s="45"/>
      <c r="LQ1279" s="45"/>
      <c r="LR1279" s="45"/>
    </row>
    <row r="1280" spans="2:330" ht="12.75" customHeight="1">
      <c r="B1280" s="96"/>
      <c r="C1280" s="91"/>
      <c r="D1280" s="12"/>
      <c r="E1280" s="12"/>
      <c r="F1280" s="13"/>
      <c r="G1280" s="60"/>
      <c r="H1280" s="12"/>
      <c r="I1280" s="12"/>
      <c r="J1280" s="12"/>
      <c r="K1280" s="12"/>
      <c r="L1280" s="12"/>
      <c r="CK1280" s="45"/>
      <c r="CL1280" s="45"/>
      <c r="CM1280" s="45"/>
      <c r="CN1280" s="45"/>
      <c r="CO1280" s="45"/>
      <c r="CP1280" s="45"/>
      <c r="CQ1280" s="45"/>
      <c r="CR1280" s="45"/>
      <c r="CS1280" s="45"/>
      <c r="CT1280" s="45"/>
      <c r="CU1280" s="45"/>
      <c r="CV1280" s="45"/>
      <c r="CW1280" s="45"/>
      <c r="CX1280" s="45"/>
      <c r="CY1280" s="45"/>
      <c r="CZ1280" s="45"/>
      <c r="DA1280" s="45"/>
      <c r="DB1280" s="45"/>
      <c r="DC1280" s="45"/>
      <c r="DD1280" s="45"/>
      <c r="DE1280" s="45"/>
      <c r="DF1280" s="45"/>
      <c r="DG1280" s="45"/>
      <c r="DH1280" s="45"/>
      <c r="DI1280" s="45"/>
      <c r="DJ1280" s="45"/>
      <c r="DK1280" s="45"/>
      <c r="DL1280" s="45"/>
      <c r="DM1280" s="45"/>
      <c r="DN1280" s="45"/>
      <c r="DO1280" s="45"/>
      <c r="DP1280" s="45"/>
      <c r="DQ1280" s="45"/>
      <c r="DR1280" s="45"/>
      <c r="DS1280" s="45"/>
      <c r="DT1280" s="45"/>
      <c r="DU1280" s="45"/>
      <c r="DV1280" s="45"/>
      <c r="DW1280" s="45"/>
      <c r="DX1280" s="45"/>
      <c r="DY1280" s="45"/>
      <c r="DZ1280" s="45"/>
      <c r="EA1280" s="45"/>
      <c r="EB1280" s="45"/>
      <c r="EC1280" s="45"/>
      <c r="ED1280" s="45"/>
      <c r="EE1280" s="45"/>
      <c r="EF1280" s="45"/>
      <c r="EG1280" s="45"/>
      <c r="EH1280" s="45"/>
      <c r="EI1280" s="45"/>
      <c r="EJ1280" s="45"/>
      <c r="EK1280" s="45"/>
      <c r="EL1280" s="45"/>
      <c r="EM1280" s="45"/>
      <c r="EN1280" s="45"/>
      <c r="EO1280" s="45"/>
      <c r="EP1280" s="45"/>
      <c r="EQ1280" s="45"/>
      <c r="ER1280" s="45"/>
      <c r="ES1280" s="45"/>
      <c r="ET1280" s="45"/>
      <c r="EU1280" s="45"/>
      <c r="EV1280" s="45"/>
      <c r="EW1280" s="45"/>
      <c r="EX1280" s="45"/>
      <c r="EY1280" s="45"/>
      <c r="EZ1280" s="45"/>
      <c r="FA1280" s="45"/>
      <c r="FB1280" s="45"/>
      <c r="FC1280" s="45"/>
      <c r="FD1280" s="45"/>
      <c r="FE1280" s="45"/>
      <c r="FF1280" s="45"/>
      <c r="FG1280" s="45"/>
      <c r="FH1280" s="45"/>
      <c r="FI1280" s="45"/>
      <c r="FJ1280" s="45"/>
      <c r="FK1280" s="45"/>
      <c r="FL1280" s="45"/>
      <c r="IQ1280" s="45"/>
      <c r="IR1280" s="45"/>
      <c r="IS1280" s="45"/>
      <c r="IT1280" s="45"/>
      <c r="IU1280" s="45"/>
      <c r="IV1280" s="45"/>
      <c r="IW1280" s="45"/>
      <c r="IX1280" s="45"/>
      <c r="IY1280" s="45"/>
      <c r="IZ1280" s="45"/>
      <c r="JA1280" s="45"/>
      <c r="JB1280" s="45"/>
      <c r="JC1280" s="45"/>
      <c r="JD1280" s="45"/>
      <c r="JE1280" s="45"/>
      <c r="JF1280" s="45"/>
      <c r="JG1280" s="45"/>
      <c r="JH1280" s="45"/>
      <c r="JI1280" s="45"/>
      <c r="JJ1280" s="45"/>
      <c r="JK1280" s="45"/>
      <c r="JL1280" s="45"/>
      <c r="JM1280" s="45"/>
      <c r="JN1280" s="45"/>
      <c r="JO1280" s="45"/>
      <c r="JP1280" s="45"/>
      <c r="JQ1280" s="45"/>
      <c r="JR1280" s="45"/>
      <c r="JS1280" s="45"/>
      <c r="JT1280" s="45"/>
      <c r="JU1280" s="45"/>
      <c r="JV1280" s="45"/>
      <c r="JW1280" s="45"/>
      <c r="JX1280" s="45"/>
      <c r="JY1280" s="45"/>
      <c r="JZ1280" s="45"/>
      <c r="KA1280" s="45"/>
      <c r="KB1280" s="45"/>
      <c r="KC1280" s="45"/>
      <c r="KD1280" s="45"/>
      <c r="KE1280" s="45"/>
      <c r="KF1280" s="45"/>
      <c r="KG1280" s="45"/>
      <c r="KH1280" s="45"/>
      <c r="KI1280" s="45"/>
      <c r="KJ1280" s="45"/>
      <c r="KK1280" s="45"/>
      <c r="KL1280" s="45"/>
      <c r="KM1280" s="45"/>
      <c r="KN1280" s="45"/>
      <c r="KO1280" s="45"/>
      <c r="KP1280" s="45"/>
      <c r="KQ1280" s="45"/>
      <c r="KR1280" s="45"/>
      <c r="KS1280" s="45"/>
      <c r="KT1280" s="45"/>
      <c r="KU1280" s="45"/>
      <c r="KV1280" s="45"/>
      <c r="KW1280" s="45"/>
      <c r="KX1280" s="45"/>
      <c r="KY1280" s="45"/>
      <c r="KZ1280" s="45"/>
      <c r="LA1280" s="45"/>
      <c r="LB1280" s="45"/>
      <c r="LC1280" s="45"/>
      <c r="LD1280" s="45"/>
      <c r="LE1280" s="45"/>
      <c r="LF1280" s="45"/>
      <c r="LG1280" s="45"/>
      <c r="LH1280" s="45"/>
      <c r="LI1280" s="45"/>
      <c r="LJ1280" s="45"/>
      <c r="LK1280" s="45"/>
      <c r="LL1280" s="45"/>
      <c r="LM1280" s="45"/>
      <c r="LN1280" s="45"/>
      <c r="LO1280" s="45"/>
      <c r="LP1280" s="45"/>
      <c r="LQ1280" s="45"/>
      <c r="LR1280" s="45"/>
    </row>
    <row r="1281" spans="2:330">
      <c r="E1281" s="113"/>
      <c r="CK1281" s="45"/>
      <c r="CL1281" s="45"/>
      <c r="CM1281" s="45"/>
      <c r="CN1281" s="45"/>
      <c r="CO1281" s="45"/>
      <c r="CP1281" s="45"/>
      <c r="CQ1281" s="45"/>
      <c r="CR1281" s="45"/>
      <c r="CS1281" s="45"/>
      <c r="CT1281" s="45"/>
      <c r="CU1281" s="45"/>
      <c r="CV1281" s="45"/>
      <c r="CW1281" s="45"/>
      <c r="CX1281" s="45"/>
      <c r="CY1281" s="45"/>
      <c r="CZ1281" s="45"/>
      <c r="DA1281" s="45"/>
      <c r="DB1281" s="45"/>
      <c r="DC1281" s="45"/>
      <c r="DD1281" s="45"/>
      <c r="DE1281" s="45"/>
      <c r="DF1281" s="45"/>
      <c r="DG1281" s="45"/>
      <c r="DH1281" s="45"/>
      <c r="DI1281" s="45"/>
      <c r="DJ1281" s="45"/>
      <c r="DK1281" s="45"/>
      <c r="DL1281" s="45"/>
      <c r="DM1281" s="45"/>
      <c r="DN1281" s="45"/>
      <c r="DO1281" s="45"/>
      <c r="DP1281" s="45"/>
      <c r="DQ1281" s="45"/>
      <c r="DR1281" s="45"/>
      <c r="DS1281" s="45"/>
      <c r="DT1281" s="45"/>
      <c r="DU1281" s="45"/>
      <c r="DV1281" s="45"/>
      <c r="DW1281" s="45"/>
      <c r="DX1281" s="45"/>
      <c r="DY1281" s="45"/>
      <c r="DZ1281" s="45"/>
      <c r="EA1281" s="45"/>
      <c r="EB1281" s="45"/>
      <c r="EC1281" s="45"/>
      <c r="ED1281" s="45"/>
      <c r="EE1281" s="45"/>
      <c r="EF1281" s="45"/>
      <c r="EG1281" s="45"/>
      <c r="EH1281" s="45"/>
      <c r="EI1281" s="45"/>
      <c r="EJ1281" s="45"/>
      <c r="EK1281" s="45"/>
      <c r="EL1281" s="45"/>
      <c r="EM1281" s="45"/>
      <c r="EN1281" s="45"/>
      <c r="EO1281" s="45"/>
      <c r="EP1281" s="45"/>
      <c r="EQ1281" s="45"/>
      <c r="ER1281" s="45"/>
      <c r="ES1281" s="45"/>
      <c r="ET1281" s="45"/>
      <c r="EU1281" s="45"/>
      <c r="EV1281" s="45"/>
      <c r="EW1281" s="45"/>
      <c r="EX1281" s="45"/>
      <c r="EY1281" s="45"/>
      <c r="EZ1281" s="45"/>
      <c r="FA1281" s="45"/>
      <c r="FB1281" s="45"/>
      <c r="FC1281" s="45"/>
      <c r="FD1281" s="45"/>
      <c r="FE1281" s="45"/>
      <c r="FF1281" s="45"/>
      <c r="FG1281" s="45"/>
      <c r="FH1281" s="45"/>
      <c r="FI1281" s="45"/>
      <c r="FJ1281" s="45"/>
      <c r="FK1281" s="45"/>
      <c r="FL1281" s="45"/>
      <c r="IQ1281" s="45"/>
      <c r="IR1281" s="45"/>
      <c r="IS1281" s="45"/>
      <c r="IT1281" s="45"/>
      <c r="IU1281" s="45"/>
      <c r="IV1281" s="45"/>
      <c r="IW1281" s="45"/>
      <c r="IX1281" s="45"/>
      <c r="IY1281" s="45"/>
      <c r="IZ1281" s="45"/>
      <c r="JA1281" s="45"/>
      <c r="JB1281" s="45"/>
      <c r="JC1281" s="45"/>
      <c r="JD1281" s="45"/>
      <c r="JE1281" s="45"/>
      <c r="JF1281" s="45"/>
      <c r="JG1281" s="45"/>
      <c r="JH1281" s="45"/>
      <c r="JI1281" s="45"/>
      <c r="JJ1281" s="45"/>
      <c r="JK1281" s="45"/>
      <c r="JL1281" s="45"/>
      <c r="JM1281" s="45"/>
      <c r="JN1281" s="45"/>
      <c r="JO1281" s="45"/>
      <c r="JP1281" s="45"/>
      <c r="JQ1281" s="45"/>
      <c r="JR1281" s="45"/>
      <c r="JS1281" s="45"/>
      <c r="JT1281" s="45"/>
      <c r="JU1281" s="45"/>
      <c r="JV1281" s="45"/>
      <c r="JW1281" s="45"/>
      <c r="JX1281" s="45"/>
      <c r="JY1281" s="45"/>
      <c r="JZ1281" s="45"/>
      <c r="KA1281" s="45"/>
      <c r="KB1281" s="45"/>
      <c r="KC1281" s="45"/>
      <c r="KD1281" s="45"/>
      <c r="KE1281" s="45"/>
      <c r="KF1281" s="45"/>
      <c r="KG1281" s="45"/>
      <c r="KH1281" s="45"/>
      <c r="KI1281" s="45"/>
      <c r="KJ1281" s="45"/>
      <c r="KK1281" s="45"/>
      <c r="KL1281" s="45"/>
      <c r="KM1281" s="45"/>
      <c r="KN1281" s="45"/>
      <c r="KO1281" s="45"/>
      <c r="KP1281" s="45"/>
      <c r="KQ1281" s="45"/>
      <c r="KR1281" s="45"/>
      <c r="KS1281" s="45"/>
      <c r="KT1281" s="45"/>
      <c r="KU1281" s="45"/>
      <c r="KV1281" s="45"/>
      <c r="KW1281" s="45"/>
      <c r="KX1281" s="45"/>
      <c r="KY1281" s="45"/>
      <c r="KZ1281" s="45"/>
      <c r="LA1281" s="45"/>
      <c r="LB1281" s="45"/>
      <c r="LC1281" s="45"/>
      <c r="LD1281" s="45"/>
      <c r="LE1281" s="45"/>
      <c r="LF1281" s="45"/>
      <c r="LG1281" s="45"/>
      <c r="LH1281" s="45"/>
      <c r="LI1281" s="45"/>
      <c r="LJ1281" s="45"/>
      <c r="LK1281" s="45"/>
      <c r="LL1281" s="45"/>
      <c r="LM1281" s="45"/>
      <c r="LN1281" s="45"/>
      <c r="LO1281" s="45"/>
      <c r="LP1281" s="45"/>
      <c r="LQ1281" s="45"/>
      <c r="LR1281" s="45"/>
    </row>
    <row r="1282" spans="2:330">
      <c r="E1282" s="113"/>
      <c r="CK1282" s="45"/>
      <c r="CL1282" s="45"/>
      <c r="CM1282" s="45"/>
      <c r="CN1282" s="45"/>
      <c r="CO1282" s="45"/>
      <c r="CP1282" s="45"/>
      <c r="CQ1282" s="45"/>
      <c r="CR1282" s="45"/>
      <c r="CS1282" s="45"/>
      <c r="CT1282" s="45"/>
      <c r="CU1282" s="45"/>
      <c r="CV1282" s="45"/>
      <c r="CW1282" s="45"/>
      <c r="CX1282" s="45"/>
      <c r="CY1282" s="45"/>
      <c r="CZ1282" s="45"/>
      <c r="DA1282" s="45"/>
      <c r="DB1282" s="45"/>
      <c r="DC1282" s="45"/>
      <c r="DD1282" s="45"/>
      <c r="DE1282" s="45"/>
      <c r="DF1282" s="45"/>
      <c r="DG1282" s="45"/>
      <c r="DH1282" s="45"/>
      <c r="DI1282" s="45"/>
      <c r="DJ1282" s="45"/>
      <c r="DK1282" s="45"/>
      <c r="DL1282" s="45"/>
      <c r="DM1282" s="45"/>
      <c r="DN1282" s="45"/>
      <c r="DO1282" s="45"/>
      <c r="DP1282" s="45"/>
      <c r="DQ1282" s="45"/>
      <c r="DR1282" s="45"/>
      <c r="DS1282" s="45"/>
      <c r="DT1282" s="45"/>
      <c r="DU1282" s="45"/>
      <c r="DV1282" s="45"/>
      <c r="DW1282" s="45"/>
      <c r="DX1282" s="45"/>
      <c r="DY1282" s="45"/>
      <c r="DZ1282" s="45"/>
      <c r="EA1282" s="45"/>
      <c r="EB1282" s="45"/>
      <c r="EC1282" s="45"/>
      <c r="ED1282" s="45"/>
      <c r="EE1282" s="45"/>
      <c r="EF1282" s="45"/>
      <c r="EG1282" s="45"/>
      <c r="EH1282" s="45"/>
      <c r="EI1282" s="45"/>
      <c r="EJ1282" s="45"/>
      <c r="EK1282" s="45"/>
      <c r="EL1282" s="45"/>
      <c r="EM1282" s="45"/>
      <c r="EN1282" s="45"/>
      <c r="EO1282" s="45"/>
      <c r="EP1282" s="45"/>
      <c r="EQ1282" s="45"/>
      <c r="ER1282" s="45"/>
      <c r="ES1282" s="45"/>
      <c r="ET1282" s="45"/>
      <c r="EU1282" s="45"/>
      <c r="EV1282" s="45"/>
      <c r="EW1282" s="45"/>
      <c r="EX1282" s="45"/>
      <c r="EY1282" s="45"/>
      <c r="EZ1282" s="45"/>
      <c r="FA1282" s="45"/>
      <c r="FB1282" s="45"/>
      <c r="FC1282" s="45"/>
      <c r="FD1282" s="45"/>
      <c r="FE1282" s="45"/>
      <c r="FF1282" s="45"/>
      <c r="FG1282" s="45"/>
      <c r="FH1282" s="45"/>
      <c r="FI1282" s="45"/>
      <c r="FJ1282" s="45"/>
      <c r="FK1282" s="45"/>
      <c r="FL1282" s="45"/>
      <c r="IQ1282" s="45"/>
      <c r="IR1282" s="45"/>
      <c r="IS1282" s="45"/>
      <c r="IT1282" s="45"/>
      <c r="IU1282" s="45"/>
      <c r="IV1282" s="45"/>
      <c r="IW1282" s="45"/>
      <c r="IX1282" s="45"/>
      <c r="IY1282" s="45"/>
      <c r="IZ1282" s="45"/>
      <c r="JA1282" s="45"/>
      <c r="JB1282" s="45"/>
      <c r="JC1282" s="45"/>
      <c r="JD1282" s="45"/>
      <c r="JE1282" s="45"/>
      <c r="JF1282" s="45"/>
      <c r="JG1282" s="45"/>
      <c r="JH1282" s="45"/>
      <c r="JI1282" s="45"/>
      <c r="JJ1282" s="45"/>
      <c r="JK1282" s="45"/>
      <c r="JL1282" s="45"/>
      <c r="JM1282" s="45"/>
      <c r="JN1282" s="45"/>
      <c r="JO1282" s="45"/>
      <c r="JP1282" s="45"/>
      <c r="JQ1282" s="45"/>
      <c r="JR1282" s="45"/>
      <c r="JS1282" s="45"/>
      <c r="JT1282" s="45"/>
      <c r="JU1282" s="45"/>
      <c r="JV1282" s="45"/>
      <c r="JW1282" s="45"/>
      <c r="JX1282" s="45"/>
      <c r="JY1282" s="45"/>
      <c r="JZ1282" s="45"/>
      <c r="KA1282" s="45"/>
      <c r="KB1282" s="45"/>
      <c r="KC1282" s="45"/>
      <c r="KD1282" s="45"/>
      <c r="KE1282" s="45"/>
      <c r="KF1282" s="45"/>
      <c r="KG1282" s="45"/>
      <c r="KH1282" s="45"/>
      <c r="KI1282" s="45"/>
      <c r="KJ1282" s="45"/>
      <c r="KK1282" s="45"/>
      <c r="KL1282" s="45"/>
      <c r="KM1282" s="45"/>
      <c r="KN1282" s="45"/>
      <c r="KO1282" s="45"/>
      <c r="KP1282" s="45"/>
      <c r="KQ1282" s="45"/>
      <c r="KR1282" s="45"/>
      <c r="KS1282" s="45"/>
      <c r="KT1282" s="45"/>
      <c r="KU1282" s="45"/>
      <c r="KV1282" s="45"/>
      <c r="KW1282" s="45"/>
      <c r="KX1282" s="45"/>
      <c r="KY1282" s="45"/>
      <c r="KZ1282" s="45"/>
      <c r="LA1282" s="45"/>
      <c r="LB1282" s="45"/>
      <c r="LC1282" s="45"/>
      <c r="LD1282" s="45"/>
      <c r="LE1282" s="45"/>
      <c r="LF1282" s="45"/>
      <c r="LG1282" s="45"/>
      <c r="LH1282" s="45"/>
      <c r="LI1282" s="45"/>
      <c r="LJ1282" s="45"/>
      <c r="LK1282" s="45"/>
      <c r="LL1282" s="45"/>
      <c r="LM1282" s="45"/>
      <c r="LN1282" s="45"/>
      <c r="LO1282" s="45"/>
      <c r="LP1282" s="45"/>
      <c r="LQ1282" s="45"/>
      <c r="LR1282" s="45"/>
    </row>
    <row r="1283" spans="2:330">
      <c r="B1283" s="266" t="s">
        <v>29</v>
      </c>
      <c r="C1283" s="117"/>
      <c r="D1283" s="117"/>
      <c r="E1283" s="114"/>
      <c r="F1283" s="16"/>
      <c r="G1283" s="89"/>
      <c r="H1283" s="17">
        <v>1</v>
      </c>
      <c r="I1283" s="17">
        <v>2</v>
      </c>
      <c r="J1283" s="17">
        <v>3</v>
      </c>
      <c r="K1283" s="17">
        <v>4</v>
      </c>
      <c r="L1283" s="17">
        <v>5</v>
      </c>
      <c r="M1283" s="17">
        <v>6</v>
      </c>
      <c r="N1283" s="17">
        <v>7</v>
      </c>
      <c r="O1283" s="17">
        <v>8</v>
      </c>
      <c r="P1283" s="17">
        <v>9</v>
      </c>
      <c r="Q1283" s="17">
        <v>10</v>
      </c>
      <c r="R1283" s="17">
        <v>11</v>
      </c>
      <c r="S1283" s="17">
        <v>12</v>
      </c>
      <c r="T1283" s="17">
        <v>13</v>
      </c>
      <c r="U1283" s="17">
        <v>14</v>
      </c>
      <c r="V1283" s="17">
        <v>15</v>
      </c>
      <c r="W1283" s="17">
        <v>16</v>
      </c>
      <c r="X1283" s="17">
        <v>17</v>
      </c>
      <c r="Y1283" s="17">
        <v>18</v>
      </c>
      <c r="Z1283" s="17">
        <v>19</v>
      </c>
      <c r="AA1283" s="17">
        <v>20</v>
      </c>
      <c r="AB1283" s="17">
        <v>21</v>
      </c>
      <c r="AC1283" s="17">
        <v>22</v>
      </c>
      <c r="AD1283" s="17">
        <v>23</v>
      </c>
      <c r="AE1283" s="17">
        <v>24</v>
      </c>
      <c r="AF1283" s="17">
        <v>25</v>
      </c>
      <c r="AG1283" s="17">
        <v>26</v>
      </c>
      <c r="AH1283" s="17">
        <v>27</v>
      </c>
      <c r="AI1283" s="17">
        <v>28</v>
      </c>
      <c r="AJ1283" s="17">
        <v>29</v>
      </c>
      <c r="AK1283" s="17">
        <v>30</v>
      </c>
      <c r="AL1283" s="17">
        <v>31</v>
      </c>
      <c r="AM1283" s="17">
        <v>32</v>
      </c>
      <c r="AN1283" s="17">
        <v>33</v>
      </c>
      <c r="AO1283" s="17">
        <v>34</v>
      </c>
      <c r="AP1283" s="17">
        <v>35</v>
      </c>
      <c r="AQ1283" s="17">
        <v>36</v>
      </c>
      <c r="AR1283" s="17">
        <v>37</v>
      </c>
      <c r="AS1283" s="17">
        <v>38</v>
      </c>
      <c r="AT1283" s="17">
        <v>39</v>
      </c>
      <c r="AU1283" s="17">
        <v>40</v>
      </c>
      <c r="AV1283" s="17">
        <v>41</v>
      </c>
      <c r="AW1283" s="17">
        <v>42</v>
      </c>
      <c r="AX1283" s="17">
        <v>43</v>
      </c>
      <c r="AY1283" s="17">
        <v>44</v>
      </c>
      <c r="AZ1283" s="17">
        <v>45</v>
      </c>
      <c r="BA1283" s="17">
        <v>46</v>
      </c>
      <c r="BB1283" s="17">
        <v>47</v>
      </c>
      <c r="BC1283" s="17">
        <v>48</v>
      </c>
      <c r="BD1283" s="17">
        <v>49</v>
      </c>
      <c r="BE1283" s="17">
        <v>50</v>
      </c>
      <c r="BF1283" s="17">
        <v>51</v>
      </c>
      <c r="BG1283" s="17">
        <v>52</v>
      </c>
      <c r="BH1283" s="17">
        <v>53</v>
      </c>
      <c r="BI1283" s="17">
        <v>54</v>
      </c>
      <c r="BJ1283" s="17">
        <v>55</v>
      </c>
      <c r="BK1283" s="17">
        <v>56</v>
      </c>
      <c r="BL1283" s="17">
        <v>57</v>
      </c>
      <c r="BM1283" s="17">
        <v>58</v>
      </c>
      <c r="BN1283" s="17">
        <v>59</v>
      </c>
      <c r="BO1283" s="17">
        <v>60</v>
      </c>
      <c r="BP1283" s="17">
        <v>61</v>
      </c>
      <c r="BQ1283" s="17">
        <v>62</v>
      </c>
      <c r="BR1283" s="17">
        <v>63</v>
      </c>
      <c r="BS1283" s="17">
        <v>64</v>
      </c>
      <c r="BT1283" s="17">
        <v>65</v>
      </c>
      <c r="BU1283" s="17">
        <v>66</v>
      </c>
      <c r="BV1283" s="17">
        <v>67</v>
      </c>
      <c r="BW1283" s="17">
        <v>68</v>
      </c>
      <c r="BX1283" s="17">
        <v>69</v>
      </c>
      <c r="BY1283" s="17">
        <v>70</v>
      </c>
      <c r="BZ1283" s="17">
        <v>71</v>
      </c>
      <c r="CA1283" s="17">
        <v>72</v>
      </c>
      <c r="CB1283" s="17">
        <v>73</v>
      </c>
      <c r="CC1283" s="17">
        <v>74</v>
      </c>
      <c r="CD1283" s="17">
        <v>75</v>
      </c>
      <c r="CE1283" s="17">
        <v>76</v>
      </c>
      <c r="CF1283" s="17">
        <v>77</v>
      </c>
      <c r="CG1283" s="17">
        <v>78</v>
      </c>
      <c r="CH1283" s="17">
        <v>79</v>
      </c>
      <c r="CI1283" s="17">
        <v>80</v>
      </c>
      <c r="CK1283" s="45"/>
      <c r="CL1283" s="45"/>
      <c r="CM1283" s="45"/>
      <c r="CN1283" s="45"/>
      <c r="CO1283" s="45"/>
      <c r="CP1283" s="45"/>
      <c r="CQ1283" s="45"/>
      <c r="CR1283" s="45"/>
      <c r="CS1283" s="45"/>
      <c r="CT1283" s="45"/>
      <c r="CU1283" s="45"/>
      <c r="CV1283" s="45"/>
      <c r="CW1283" s="45"/>
      <c r="CX1283" s="45"/>
      <c r="CY1283" s="45"/>
      <c r="CZ1283" s="45"/>
      <c r="DA1283" s="45"/>
      <c r="DB1283" s="45"/>
      <c r="DC1283" s="45"/>
      <c r="DD1283" s="45"/>
      <c r="DE1283" s="45"/>
      <c r="DF1283" s="45"/>
      <c r="DG1283" s="45"/>
      <c r="DH1283" s="45"/>
      <c r="DI1283" s="45"/>
      <c r="DJ1283" s="45"/>
      <c r="DK1283" s="45"/>
      <c r="DL1283" s="45"/>
      <c r="DM1283" s="45"/>
      <c r="DN1283" s="45"/>
      <c r="DO1283" s="45"/>
      <c r="DP1283" s="45"/>
      <c r="DQ1283" s="45"/>
      <c r="DR1283" s="45"/>
      <c r="DS1283" s="45"/>
      <c r="DT1283" s="45"/>
      <c r="DU1283" s="45"/>
      <c r="DV1283" s="45"/>
      <c r="DW1283" s="45"/>
      <c r="DX1283" s="45"/>
      <c r="DY1283" s="45"/>
      <c r="DZ1283" s="45"/>
      <c r="EA1283" s="45"/>
      <c r="EB1283" s="45"/>
      <c r="EC1283" s="45"/>
      <c r="ED1283" s="45"/>
      <c r="EE1283" s="45"/>
      <c r="EF1283" s="45"/>
      <c r="EG1283" s="45"/>
      <c r="EH1283" s="45"/>
      <c r="EI1283" s="45"/>
      <c r="EJ1283" s="45"/>
      <c r="EK1283" s="45"/>
      <c r="EL1283" s="45"/>
      <c r="EM1283" s="45"/>
      <c r="EN1283" s="45"/>
      <c r="EO1283" s="45"/>
      <c r="EP1283" s="45"/>
      <c r="EQ1283" s="45"/>
      <c r="ER1283" s="45"/>
      <c r="ES1283" s="45"/>
      <c r="ET1283" s="45"/>
      <c r="EU1283" s="45"/>
      <c r="EV1283" s="45"/>
      <c r="EW1283" s="45"/>
      <c r="EX1283" s="45"/>
      <c r="EY1283" s="45"/>
      <c r="EZ1283" s="45"/>
      <c r="FA1283" s="45"/>
      <c r="FB1283" s="45"/>
      <c r="FC1283" s="45"/>
      <c r="FD1283" s="45"/>
      <c r="FE1283" s="45"/>
      <c r="FF1283" s="45"/>
      <c r="FG1283" s="45"/>
      <c r="FH1283" s="45"/>
      <c r="FI1283" s="45"/>
      <c r="FJ1283" s="45"/>
      <c r="FK1283" s="45"/>
      <c r="FL1283" s="45"/>
      <c r="IQ1283" s="45"/>
      <c r="IR1283" s="45"/>
      <c r="IS1283" s="45"/>
      <c r="IT1283" s="45"/>
      <c r="IU1283" s="45"/>
      <c r="IV1283" s="45"/>
      <c r="IW1283" s="45"/>
      <c r="IX1283" s="45"/>
      <c r="IY1283" s="45"/>
      <c r="IZ1283" s="45"/>
      <c r="JA1283" s="45"/>
      <c r="JB1283" s="45"/>
      <c r="JC1283" s="45"/>
      <c r="JD1283" s="45"/>
      <c r="JE1283" s="45"/>
      <c r="JF1283" s="45"/>
      <c r="JG1283" s="45"/>
      <c r="JH1283" s="45"/>
      <c r="JI1283" s="45"/>
      <c r="JJ1283" s="45"/>
      <c r="JK1283" s="45"/>
      <c r="JL1283" s="45"/>
      <c r="JM1283" s="45"/>
      <c r="JN1283" s="45"/>
      <c r="JO1283" s="45"/>
      <c r="JP1283" s="45"/>
      <c r="JQ1283" s="45"/>
      <c r="JR1283" s="45"/>
      <c r="JS1283" s="45"/>
      <c r="JT1283" s="45"/>
      <c r="JU1283" s="45"/>
      <c r="JV1283" s="45"/>
      <c r="JW1283" s="45"/>
      <c r="JX1283" s="45"/>
      <c r="JY1283" s="45"/>
      <c r="JZ1283" s="45"/>
      <c r="KA1283" s="45"/>
      <c r="KB1283" s="45"/>
      <c r="KC1283" s="45"/>
      <c r="KD1283" s="45"/>
      <c r="KE1283" s="45"/>
      <c r="KF1283" s="45"/>
      <c r="KG1283" s="45"/>
      <c r="KH1283" s="45"/>
      <c r="KI1283" s="45"/>
      <c r="KJ1283" s="45"/>
      <c r="KK1283" s="45"/>
      <c r="KL1283" s="45"/>
      <c r="KM1283" s="45"/>
      <c r="KN1283" s="45"/>
      <c r="KO1283" s="45"/>
      <c r="KP1283" s="45"/>
      <c r="KQ1283" s="45"/>
      <c r="KR1283" s="45"/>
      <c r="KS1283" s="45"/>
      <c r="KT1283" s="45"/>
      <c r="KU1283" s="45"/>
      <c r="KV1283" s="45"/>
      <c r="KW1283" s="45"/>
      <c r="KX1283" s="45"/>
      <c r="KY1283" s="45"/>
      <c r="KZ1283" s="45"/>
      <c r="LA1283" s="45"/>
      <c r="LB1283" s="45"/>
      <c r="LC1283" s="45"/>
      <c r="LD1283" s="45"/>
      <c r="LE1283" s="45"/>
      <c r="LF1283" s="45"/>
      <c r="LG1283" s="45"/>
      <c r="LH1283" s="45"/>
      <c r="LI1283" s="45"/>
      <c r="LJ1283" s="45"/>
      <c r="LK1283" s="45"/>
      <c r="LL1283" s="45"/>
      <c r="LM1283" s="45"/>
      <c r="LN1283" s="45"/>
      <c r="LO1283" s="45"/>
      <c r="LP1283" s="45"/>
      <c r="LQ1283" s="45"/>
      <c r="LR1283" s="45"/>
    </row>
    <row r="1284" spans="2:330">
      <c r="B1284" s="88"/>
      <c r="C1284" s="88"/>
      <c r="D1284" s="88"/>
      <c r="E1284" s="113"/>
      <c r="G1284" s="164" t="s">
        <v>167</v>
      </c>
      <c r="H1284" s="93" t="s">
        <v>16</v>
      </c>
      <c r="I1284" s="11"/>
      <c r="J1284" s="11"/>
      <c r="K1284" s="11"/>
      <c r="L1284" s="11"/>
      <c r="M1284" s="11"/>
      <c r="N1284" s="11"/>
      <c r="O1284" s="11"/>
      <c r="P1284" s="11"/>
      <c r="Q1284" s="11"/>
      <c r="R1284" s="11"/>
      <c r="S1284" s="11"/>
      <c r="T1284" s="11"/>
      <c r="U1284" s="11"/>
      <c r="V1284" s="11"/>
      <c r="W1284" s="11"/>
      <c r="X1284" s="11"/>
      <c r="Y1284" s="11"/>
      <c r="Z1284" s="11"/>
      <c r="AA1284" s="11"/>
      <c r="AB1284" s="11"/>
      <c r="AC1284" s="11"/>
      <c r="AD1284" s="11"/>
      <c r="AE1284" s="11"/>
      <c r="AF1284" s="11"/>
      <c r="AG1284" s="11"/>
      <c r="AH1284" s="11"/>
      <c r="AI1284" s="11"/>
      <c r="AJ1284" s="11"/>
      <c r="AK1284" s="11"/>
      <c r="AL1284" s="11"/>
      <c r="AM1284" s="11"/>
      <c r="AN1284" s="11"/>
      <c r="AO1284" s="11"/>
      <c r="AP1284" s="11"/>
      <c r="AQ1284" s="11"/>
      <c r="AR1284" s="11"/>
      <c r="AS1284" s="11"/>
      <c r="AV1284" s="11"/>
      <c r="AW1284" s="11"/>
      <c r="AZ1284" s="11"/>
      <c r="BA1284" s="11"/>
      <c r="BD1284" s="11"/>
      <c r="BE1284" s="11"/>
      <c r="BH1284" s="11"/>
      <c r="BI1284" s="11"/>
      <c r="BL1284" s="11"/>
      <c r="BM1284" s="11"/>
      <c r="BP1284" s="11"/>
      <c r="BQ1284" s="11"/>
      <c r="BT1284" s="11"/>
      <c r="BU1284" s="11"/>
      <c r="BX1284" s="11"/>
      <c r="BY1284" s="11"/>
      <c r="CB1284" s="11"/>
      <c r="CC1284" s="11"/>
      <c r="CF1284" s="11"/>
      <c r="CG1284" s="11"/>
      <c r="CK1284" s="45"/>
      <c r="CL1284" s="45"/>
      <c r="CM1284" s="45"/>
      <c r="CN1284" s="45"/>
      <c r="CO1284" s="45"/>
      <c r="CP1284" s="45"/>
      <c r="CQ1284" s="45"/>
      <c r="CR1284" s="45"/>
      <c r="CS1284" s="45"/>
      <c r="CT1284" s="45"/>
      <c r="CU1284" s="45"/>
      <c r="CV1284" s="45"/>
      <c r="CW1284" s="45"/>
      <c r="CX1284" s="45"/>
      <c r="CY1284" s="45"/>
      <c r="CZ1284" s="45"/>
      <c r="DA1284" s="45"/>
      <c r="DB1284" s="45"/>
      <c r="DC1284" s="45"/>
      <c r="DD1284" s="45"/>
      <c r="DE1284" s="45"/>
      <c r="DF1284" s="45"/>
      <c r="DG1284" s="45"/>
      <c r="DH1284" s="45"/>
      <c r="DI1284" s="45"/>
      <c r="DJ1284" s="45"/>
      <c r="DK1284" s="45"/>
      <c r="DL1284" s="45"/>
      <c r="DM1284" s="45"/>
      <c r="DN1284" s="45"/>
      <c r="DO1284" s="45"/>
      <c r="DP1284" s="45"/>
      <c r="DQ1284" s="45"/>
      <c r="DR1284" s="45"/>
      <c r="DS1284" s="45"/>
      <c r="DT1284" s="45"/>
      <c r="DU1284" s="45"/>
      <c r="DV1284" s="45"/>
      <c r="DW1284" s="45"/>
      <c r="DX1284" s="45"/>
      <c r="DY1284" s="45"/>
      <c r="DZ1284" s="45"/>
      <c r="EA1284" s="45"/>
      <c r="EB1284" s="45"/>
      <c r="EC1284" s="45"/>
      <c r="ED1284" s="45"/>
      <c r="EE1284" s="45"/>
      <c r="EF1284" s="45"/>
      <c r="EG1284" s="45"/>
      <c r="EH1284" s="45"/>
      <c r="EI1284" s="45"/>
      <c r="EJ1284" s="45"/>
      <c r="EK1284" s="45"/>
      <c r="EL1284" s="45"/>
      <c r="EM1284" s="45"/>
      <c r="EN1284" s="45"/>
      <c r="EO1284" s="45"/>
      <c r="EP1284" s="45"/>
      <c r="EQ1284" s="45"/>
      <c r="ER1284" s="45"/>
      <c r="ES1284" s="45"/>
      <c r="ET1284" s="45"/>
      <c r="EU1284" s="45"/>
      <c r="EV1284" s="45"/>
      <c r="EW1284" s="45"/>
      <c r="EX1284" s="45"/>
      <c r="EY1284" s="45"/>
      <c r="EZ1284" s="45"/>
      <c r="FA1284" s="45"/>
      <c r="FB1284" s="45"/>
      <c r="FC1284" s="45"/>
      <c r="FD1284" s="45"/>
      <c r="FE1284" s="45"/>
      <c r="FF1284" s="45"/>
      <c r="FG1284" s="45"/>
      <c r="FH1284" s="45"/>
      <c r="FI1284" s="45"/>
      <c r="FJ1284" s="45"/>
      <c r="FK1284" s="45"/>
      <c r="FL1284" s="45"/>
      <c r="IQ1284" s="45"/>
      <c r="IR1284" s="45"/>
      <c r="IS1284" s="45"/>
      <c r="IT1284" s="45"/>
      <c r="IU1284" s="45"/>
      <c r="IV1284" s="45"/>
      <c r="IW1284" s="45"/>
      <c r="IX1284" s="45"/>
      <c r="IY1284" s="45"/>
      <c r="IZ1284" s="45"/>
      <c r="JA1284" s="45"/>
      <c r="JB1284" s="45"/>
      <c r="JC1284" s="45"/>
      <c r="JD1284" s="45"/>
      <c r="JE1284" s="45"/>
      <c r="JF1284" s="45"/>
      <c r="JG1284" s="45"/>
      <c r="JH1284" s="45"/>
      <c r="JI1284" s="45"/>
      <c r="JJ1284" s="45"/>
      <c r="JK1284" s="45"/>
      <c r="JL1284" s="45"/>
      <c r="JM1284" s="45"/>
      <c r="JN1284" s="45"/>
      <c r="JO1284" s="45"/>
      <c r="JP1284" s="45"/>
      <c r="JQ1284" s="45"/>
      <c r="JR1284" s="45"/>
      <c r="JS1284" s="45"/>
      <c r="JT1284" s="45"/>
      <c r="JU1284" s="45"/>
      <c r="JV1284" s="45"/>
      <c r="JW1284" s="45"/>
      <c r="JX1284" s="45"/>
      <c r="JY1284" s="45"/>
      <c r="JZ1284" s="45"/>
      <c r="KA1284" s="45"/>
      <c r="KB1284" s="45"/>
      <c r="KC1284" s="45"/>
      <c r="KD1284" s="45"/>
      <c r="KE1284" s="45"/>
      <c r="KF1284" s="45"/>
      <c r="KG1284" s="45"/>
      <c r="KH1284" s="45"/>
      <c r="KI1284" s="45"/>
      <c r="KJ1284" s="45"/>
      <c r="KK1284" s="45"/>
      <c r="KL1284" s="45"/>
      <c r="KM1284" s="45"/>
      <c r="KN1284" s="45"/>
      <c r="KO1284" s="45"/>
      <c r="KP1284" s="45"/>
      <c r="KQ1284" s="45"/>
      <c r="KR1284" s="45"/>
      <c r="KS1284" s="45"/>
      <c r="KT1284" s="45"/>
      <c r="KU1284" s="45"/>
      <c r="KV1284" s="45"/>
      <c r="KW1284" s="45"/>
      <c r="KX1284" s="45"/>
      <c r="KY1284" s="45"/>
      <c r="KZ1284" s="45"/>
      <c r="LA1284" s="45"/>
      <c r="LB1284" s="45"/>
      <c r="LC1284" s="45"/>
      <c r="LD1284" s="45"/>
      <c r="LE1284" s="45"/>
      <c r="LF1284" s="45"/>
      <c r="LG1284" s="45"/>
      <c r="LH1284" s="45"/>
      <c r="LI1284" s="45"/>
      <c r="LJ1284" s="45"/>
      <c r="LK1284" s="45"/>
      <c r="LL1284" s="45"/>
      <c r="LM1284" s="45"/>
      <c r="LN1284" s="45"/>
      <c r="LO1284" s="45"/>
      <c r="LP1284" s="45"/>
      <c r="LQ1284" s="45"/>
      <c r="LR1284" s="45"/>
    </row>
    <row r="1285" spans="2:330">
      <c r="B1285" s="18" t="s">
        <v>123</v>
      </c>
      <c r="C1285" s="18" t="s">
        <v>124</v>
      </c>
      <c r="D1285" s="18" t="s">
        <v>125</v>
      </c>
      <c r="E1285" s="66" t="s">
        <v>113</v>
      </c>
      <c r="F1285" s="18"/>
      <c r="G1285" s="165" t="s">
        <v>66</v>
      </c>
      <c r="H1285" s="18">
        <f>Assumps!$D$4</f>
        <v>2003</v>
      </c>
      <c r="I1285" s="18">
        <f>Assumps!$D$4</f>
        <v>2003</v>
      </c>
      <c r="J1285" s="18">
        <f>Assumps!$D$4</f>
        <v>2003</v>
      </c>
      <c r="K1285" s="18">
        <f>Assumps!$D$4</f>
        <v>2003</v>
      </c>
      <c r="L1285" s="18">
        <f>H1285+1</f>
        <v>2004</v>
      </c>
      <c r="M1285" s="18">
        <f t="shared" ref="M1285:AU1285" si="251">I1285+1</f>
        <v>2004</v>
      </c>
      <c r="N1285" s="18">
        <f t="shared" si="251"/>
        <v>2004</v>
      </c>
      <c r="O1285" s="18">
        <f t="shared" si="251"/>
        <v>2004</v>
      </c>
      <c r="P1285" s="18">
        <f t="shared" si="251"/>
        <v>2005</v>
      </c>
      <c r="Q1285" s="18">
        <f t="shared" si="251"/>
        <v>2005</v>
      </c>
      <c r="R1285" s="18">
        <f t="shared" si="251"/>
        <v>2005</v>
      </c>
      <c r="S1285" s="18">
        <f t="shared" si="251"/>
        <v>2005</v>
      </c>
      <c r="T1285" s="18">
        <f t="shared" si="251"/>
        <v>2006</v>
      </c>
      <c r="U1285" s="18">
        <f t="shared" si="251"/>
        <v>2006</v>
      </c>
      <c r="V1285" s="18">
        <f t="shared" si="251"/>
        <v>2006</v>
      </c>
      <c r="W1285" s="18">
        <f t="shared" si="251"/>
        <v>2006</v>
      </c>
      <c r="X1285" s="18">
        <f t="shared" si="251"/>
        <v>2007</v>
      </c>
      <c r="Y1285" s="18">
        <f t="shared" si="251"/>
        <v>2007</v>
      </c>
      <c r="Z1285" s="18">
        <f t="shared" si="251"/>
        <v>2007</v>
      </c>
      <c r="AA1285" s="18">
        <f t="shared" si="251"/>
        <v>2007</v>
      </c>
      <c r="AB1285" s="18">
        <f t="shared" si="251"/>
        <v>2008</v>
      </c>
      <c r="AC1285" s="18">
        <f t="shared" si="251"/>
        <v>2008</v>
      </c>
      <c r="AD1285" s="18">
        <f t="shared" si="251"/>
        <v>2008</v>
      </c>
      <c r="AE1285" s="18">
        <f t="shared" si="251"/>
        <v>2008</v>
      </c>
      <c r="AF1285" s="18">
        <f t="shared" si="251"/>
        <v>2009</v>
      </c>
      <c r="AG1285" s="18">
        <f t="shared" si="251"/>
        <v>2009</v>
      </c>
      <c r="AH1285" s="18">
        <f t="shared" si="251"/>
        <v>2009</v>
      </c>
      <c r="AI1285" s="18">
        <f t="shared" si="251"/>
        <v>2009</v>
      </c>
      <c r="AJ1285" s="18">
        <f t="shared" si="251"/>
        <v>2010</v>
      </c>
      <c r="AK1285" s="18">
        <f t="shared" si="251"/>
        <v>2010</v>
      </c>
      <c r="AL1285" s="18">
        <f t="shared" si="251"/>
        <v>2010</v>
      </c>
      <c r="AM1285" s="18">
        <f t="shared" si="251"/>
        <v>2010</v>
      </c>
      <c r="AN1285" s="18">
        <f t="shared" si="251"/>
        <v>2011</v>
      </c>
      <c r="AO1285" s="18">
        <f t="shared" si="251"/>
        <v>2011</v>
      </c>
      <c r="AP1285" s="18">
        <f t="shared" si="251"/>
        <v>2011</v>
      </c>
      <c r="AQ1285" s="18">
        <f t="shared" si="251"/>
        <v>2011</v>
      </c>
      <c r="AR1285" s="18">
        <f t="shared" si="251"/>
        <v>2012</v>
      </c>
      <c r="AS1285" s="18">
        <f t="shared" si="251"/>
        <v>2012</v>
      </c>
      <c r="AT1285" s="18">
        <f t="shared" si="251"/>
        <v>2012</v>
      </c>
      <c r="AU1285" s="18">
        <f t="shared" si="251"/>
        <v>2012</v>
      </c>
      <c r="AV1285" s="18">
        <f t="shared" ref="AV1285:CI1285" si="252">AR1285+1</f>
        <v>2013</v>
      </c>
      <c r="AW1285" s="18">
        <f t="shared" si="252"/>
        <v>2013</v>
      </c>
      <c r="AX1285" s="18">
        <f t="shared" si="252"/>
        <v>2013</v>
      </c>
      <c r="AY1285" s="18">
        <f t="shared" si="252"/>
        <v>2013</v>
      </c>
      <c r="AZ1285" s="18">
        <f t="shared" si="252"/>
        <v>2014</v>
      </c>
      <c r="BA1285" s="18">
        <f t="shared" si="252"/>
        <v>2014</v>
      </c>
      <c r="BB1285" s="18">
        <f t="shared" si="252"/>
        <v>2014</v>
      </c>
      <c r="BC1285" s="18">
        <f t="shared" si="252"/>
        <v>2014</v>
      </c>
      <c r="BD1285" s="18">
        <f t="shared" si="252"/>
        <v>2015</v>
      </c>
      <c r="BE1285" s="18">
        <f t="shared" si="252"/>
        <v>2015</v>
      </c>
      <c r="BF1285" s="18">
        <f t="shared" si="252"/>
        <v>2015</v>
      </c>
      <c r="BG1285" s="18">
        <f t="shared" si="252"/>
        <v>2015</v>
      </c>
      <c r="BH1285" s="18">
        <f t="shared" si="252"/>
        <v>2016</v>
      </c>
      <c r="BI1285" s="18">
        <f t="shared" si="252"/>
        <v>2016</v>
      </c>
      <c r="BJ1285" s="18">
        <f t="shared" si="252"/>
        <v>2016</v>
      </c>
      <c r="BK1285" s="18">
        <f t="shared" si="252"/>
        <v>2016</v>
      </c>
      <c r="BL1285" s="18">
        <f t="shared" si="252"/>
        <v>2017</v>
      </c>
      <c r="BM1285" s="18">
        <f t="shared" si="252"/>
        <v>2017</v>
      </c>
      <c r="BN1285" s="18">
        <f t="shared" si="252"/>
        <v>2017</v>
      </c>
      <c r="BO1285" s="18">
        <f t="shared" si="252"/>
        <v>2017</v>
      </c>
      <c r="BP1285" s="18">
        <f t="shared" si="252"/>
        <v>2018</v>
      </c>
      <c r="BQ1285" s="18">
        <f t="shared" si="252"/>
        <v>2018</v>
      </c>
      <c r="BR1285" s="18">
        <f t="shared" si="252"/>
        <v>2018</v>
      </c>
      <c r="BS1285" s="18">
        <f t="shared" si="252"/>
        <v>2018</v>
      </c>
      <c r="BT1285" s="18">
        <f t="shared" si="252"/>
        <v>2019</v>
      </c>
      <c r="BU1285" s="18">
        <f t="shared" si="252"/>
        <v>2019</v>
      </c>
      <c r="BV1285" s="18">
        <f t="shared" si="252"/>
        <v>2019</v>
      </c>
      <c r="BW1285" s="18">
        <f t="shared" si="252"/>
        <v>2019</v>
      </c>
      <c r="BX1285" s="18">
        <f t="shared" si="252"/>
        <v>2020</v>
      </c>
      <c r="BY1285" s="18">
        <f t="shared" si="252"/>
        <v>2020</v>
      </c>
      <c r="BZ1285" s="18">
        <f t="shared" si="252"/>
        <v>2020</v>
      </c>
      <c r="CA1285" s="18">
        <f t="shared" si="252"/>
        <v>2020</v>
      </c>
      <c r="CB1285" s="18">
        <f t="shared" si="252"/>
        <v>2021</v>
      </c>
      <c r="CC1285" s="18">
        <f t="shared" si="252"/>
        <v>2021</v>
      </c>
      <c r="CD1285" s="18">
        <f t="shared" si="252"/>
        <v>2021</v>
      </c>
      <c r="CE1285" s="18">
        <f t="shared" si="252"/>
        <v>2021</v>
      </c>
      <c r="CF1285" s="18">
        <f t="shared" si="252"/>
        <v>2022</v>
      </c>
      <c r="CG1285" s="18">
        <f t="shared" si="252"/>
        <v>2022</v>
      </c>
      <c r="CH1285" s="18">
        <f t="shared" si="252"/>
        <v>2022</v>
      </c>
      <c r="CI1285" s="18">
        <f t="shared" si="252"/>
        <v>2022</v>
      </c>
      <c r="CK1285" s="45"/>
      <c r="CL1285" s="45"/>
      <c r="CM1285" s="45"/>
      <c r="CN1285" s="45"/>
      <c r="CO1285" s="45"/>
      <c r="CP1285" s="45"/>
      <c r="CQ1285" s="45"/>
      <c r="CR1285" s="45"/>
      <c r="CS1285" s="45"/>
      <c r="CT1285" s="45"/>
      <c r="CU1285" s="45"/>
      <c r="CV1285" s="45"/>
      <c r="CW1285" s="45"/>
      <c r="CX1285" s="45"/>
      <c r="CY1285" s="45"/>
      <c r="CZ1285" s="45"/>
      <c r="DA1285" s="45"/>
      <c r="DB1285" s="45"/>
      <c r="DC1285" s="45"/>
      <c r="DD1285" s="45"/>
      <c r="DE1285" s="45"/>
      <c r="DF1285" s="45"/>
      <c r="DG1285" s="45"/>
      <c r="DH1285" s="45"/>
      <c r="DI1285" s="45"/>
      <c r="DJ1285" s="45"/>
      <c r="DK1285" s="45"/>
      <c r="DL1285" s="45"/>
      <c r="DM1285" s="45"/>
      <c r="DN1285" s="45"/>
      <c r="DO1285" s="45"/>
      <c r="DP1285" s="45"/>
      <c r="DQ1285" s="45"/>
      <c r="DR1285" s="45"/>
      <c r="DS1285" s="45"/>
      <c r="DT1285" s="45"/>
      <c r="DU1285" s="45"/>
      <c r="DV1285" s="45"/>
      <c r="DW1285" s="45"/>
      <c r="DX1285" s="45"/>
      <c r="DY1285" s="45"/>
      <c r="DZ1285" s="45"/>
      <c r="EA1285" s="45"/>
      <c r="EB1285" s="45"/>
      <c r="EC1285" s="45"/>
      <c r="ED1285" s="45"/>
      <c r="EE1285" s="45"/>
      <c r="EF1285" s="45"/>
      <c r="EG1285" s="45"/>
      <c r="EH1285" s="45"/>
      <c r="EI1285" s="45"/>
      <c r="EJ1285" s="45"/>
      <c r="EK1285" s="45"/>
      <c r="EL1285" s="45"/>
      <c r="EM1285" s="45"/>
      <c r="EN1285" s="45"/>
      <c r="EO1285" s="45"/>
      <c r="EP1285" s="45"/>
      <c r="EQ1285" s="45"/>
      <c r="ER1285" s="45"/>
      <c r="ES1285" s="45"/>
      <c r="ET1285" s="45"/>
      <c r="EU1285" s="45"/>
      <c r="EV1285" s="45"/>
      <c r="EW1285" s="45"/>
      <c r="EX1285" s="45"/>
      <c r="EY1285" s="45"/>
      <c r="EZ1285" s="45"/>
      <c r="FA1285" s="45"/>
      <c r="FB1285" s="45"/>
      <c r="FC1285" s="45"/>
      <c r="FD1285" s="45"/>
      <c r="FE1285" s="45"/>
      <c r="FF1285" s="45"/>
      <c r="FG1285" s="45"/>
      <c r="FH1285" s="45"/>
      <c r="FI1285" s="45"/>
      <c r="FJ1285" s="45"/>
      <c r="FK1285" s="45"/>
      <c r="FL1285" s="45"/>
      <c r="IQ1285" s="45"/>
      <c r="IR1285" s="45"/>
      <c r="IS1285" s="45"/>
      <c r="IT1285" s="45"/>
      <c r="IU1285" s="45"/>
      <c r="IV1285" s="45"/>
      <c r="IW1285" s="45"/>
      <c r="IX1285" s="45"/>
      <c r="IY1285" s="45"/>
      <c r="IZ1285" s="45"/>
      <c r="JA1285" s="45"/>
      <c r="JB1285" s="45"/>
      <c r="JC1285" s="45"/>
      <c r="JD1285" s="45"/>
      <c r="JE1285" s="45"/>
      <c r="JF1285" s="45"/>
      <c r="JG1285" s="45"/>
      <c r="JH1285" s="45"/>
      <c r="JI1285" s="45"/>
      <c r="JJ1285" s="45"/>
      <c r="JK1285" s="45"/>
      <c r="JL1285" s="45"/>
      <c r="JM1285" s="45"/>
      <c r="JN1285" s="45"/>
      <c r="JO1285" s="45"/>
      <c r="JP1285" s="45"/>
      <c r="JQ1285" s="45"/>
      <c r="JR1285" s="45"/>
      <c r="JS1285" s="45"/>
      <c r="JT1285" s="45"/>
      <c r="JU1285" s="45"/>
      <c r="JV1285" s="45"/>
      <c r="JW1285" s="45"/>
      <c r="JX1285" s="45"/>
      <c r="JY1285" s="45"/>
      <c r="JZ1285" s="45"/>
      <c r="KA1285" s="45"/>
      <c r="KB1285" s="45"/>
      <c r="KC1285" s="45"/>
      <c r="KD1285" s="45"/>
      <c r="KE1285" s="45"/>
      <c r="KF1285" s="45"/>
      <c r="KG1285" s="45"/>
      <c r="KH1285" s="45"/>
      <c r="KI1285" s="45"/>
      <c r="KJ1285" s="45"/>
      <c r="KK1285" s="45"/>
      <c r="KL1285" s="45"/>
      <c r="KM1285" s="45"/>
      <c r="KN1285" s="45"/>
      <c r="KO1285" s="45"/>
      <c r="KP1285" s="45"/>
      <c r="KQ1285" s="45"/>
      <c r="KR1285" s="45"/>
      <c r="KS1285" s="45"/>
      <c r="KT1285" s="45"/>
      <c r="KU1285" s="45"/>
      <c r="KV1285" s="45"/>
      <c r="KW1285" s="45"/>
      <c r="KX1285" s="45"/>
      <c r="KY1285" s="45"/>
      <c r="KZ1285" s="45"/>
      <c r="LA1285" s="45"/>
      <c r="LB1285" s="45"/>
      <c r="LC1285" s="45"/>
      <c r="LD1285" s="45"/>
      <c r="LE1285" s="45"/>
      <c r="LF1285" s="45"/>
      <c r="LG1285" s="45"/>
      <c r="LH1285" s="45"/>
      <c r="LI1285" s="45"/>
      <c r="LJ1285" s="45"/>
      <c r="LK1285" s="45"/>
      <c r="LL1285" s="45"/>
      <c r="LM1285" s="45"/>
      <c r="LN1285" s="45"/>
      <c r="LO1285" s="45"/>
      <c r="LP1285" s="45"/>
      <c r="LQ1285" s="45"/>
      <c r="LR1285" s="45"/>
    </row>
    <row r="1286" spans="2:330">
      <c r="B1286" s="96" t="str">
        <f>Assumps!$F$5</f>
        <v>CD4&gt;350</v>
      </c>
      <c r="C1286" s="14"/>
      <c r="D1286" s="12"/>
      <c r="E1286" s="12"/>
      <c r="F1286" s="12"/>
      <c r="G1286" s="60"/>
      <c r="H1286" s="12"/>
      <c r="I1286" s="12"/>
      <c r="J1286" s="12"/>
      <c r="K1286" s="12"/>
      <c r="CK1286" s="45"/>
      <c r="CL1286" s="45"/>
      <c r="CM1286" s="45"/>
      <c r="CN1286" s="45"/>
      <c r="CO1286" s="45"/>
      <c r="CP1286" s="45"/>
      <c r="CQ1286" s="45"/>
      <c r="CR1286" s="45"/>
      <c r="CS1286" s="45"/>
      <c r="CT1286" s="45"/>
      <c r="CU1286" s="45"/>
      <c r="CV1286" s="45"/>
      <c r="CW1286" s="45"/>
      <c r="CX1286" s="45"/>
      <c r="CY1286" s="45"/>
      <c r="CZ1286" s="45"/>
      <c r="DA1286" s="45"/>
      <c r="DB1286" s="45"/>
      <c r="DC1286" s="45"/>
      <c r="DD1286" s="45"/>
      <c r="DE1286" s="45"/>
      <c r="DF1286" s="45"/>
      <c r="DG1286" s="45"/>
      <c r="DH1286" s="45"/>
      <c r="DI1286" s="45"/>
      <c r="DJ1286" s="45"/>
      <c r="DK1286" s="45"/>
      <c r="DL1286" s="45"/>
      <c r="DM1286" s="45"/>
      <c r="DN1286" s="45"/>
      <c r="DO1286" s="45"/>
      <c r="DP1286" s="45"/>
      <c r="DQ1286" s="45"/>
      <c r="DR1286" s="45"/>
      <c r="DS1286" s="45"/>
      <c r="DT1286" s="45"/>
      <c r="DU1286" s="45"/>
      <c r="DV1286" s="45"/>
      <c r="DW1286" s="45"/>
      <c r="DX1286" s="45"/>
      <c r="DY1286" s="45"/>
      <c r="DZ1286" s="45"/>
      <c r="EA1286" s="45"/>
      <c r="EB1286" s="45"/>
      <c r="EC1286" s="45"/>
      <c r="ED1286" s="45"/>
      <c r="EE1286" s="45"/>
      <c r="EF1286" s="45"/>
      <c r="EG1286" s="45"/>
      <c r="EH1286" s="45"/>
      <c r="EI1286" s="45"/>
      <c r="EJ1286" s="45"/>
      <c r="EK1286" s="45"/>
      <c r="EL1286" s="45"/>
      <c r="EM1286" s="45"/>
      <c r="EN1286" s="45"/>
      <c r="EO1286" s="45"/>
      <c r="EP1286" s="45"/>
      <c r="EQ1286" s="45"/>
      <c r="ER1286" s="45"/>
      <c r="ES1286" s="45"/>
      <c r="ET1286" s="45"/>
      <c r="EU1286" s="45"/>
      <c r="EV1286" s="45"/>
      <c r="EW1286" s="45"/>
      <c r="EX1286" s="45"/>
      <c r="EY1286" s="45"/>
      <c r="EZ1286" s="45"/>
      <c r="FA1286" s="45"/>
      <c r="FB1286" s="45"/>
      <c r="FC1286" s="45"/>
      <c r="FD1286" s="45"/>
      <c r="FE1286" s="45"/>
      <c r="FF1286" s="45"/>
      <c r="FG1286" s="45"/>
      <c r="FH1286" s="45"/>
      <c r="FI1286" s="45"/>
      <c r="FJ1286" s="45"/>
      <c r="FK1286" s="45"/>
      <c r="FL1286" s="45"/>
      <c r="IQ1286" s="45"/>
      <c r="IR1286" s="45"/>
      <c r="IS1286" s="45"/>
      <c r="IT1286" s="45"/>
      <c r="IU1286" s="45"/>
      <c r="IV1286" s="45"/>
      <c r="IW1286" s="45"/>
      <c r="IX1286" s="45"/>
      <c r="IY1286" s="45"/>
      <c r="IZ1286" s="45"/>
      <c r="JA1286" s="45"/>
      <c r="JB1286" s="45"/>
      <c r="JC1286" s="45"/>
      <c r="JD1286" s="45"/>
      <c r="JE1286" s="45"/>
      <c r="JF1286" s="45"/>
      <c r="JG1286" s="45"/>
      <c r="JH1286" s="45"/>
      <c r="JI1286" s="45"/>
      <c r="JJ1286" s="45"/>
      <c r="JK1286" s="45"/>
      <c r="JL1286" s="45"/>
      <c r="JM1286" s="45"/>
      <c r="JN1286" s="45"/>
      <c r="JO1286" s="45"/>
      <c r="JP1286" s="45"/>
      <c r="JQ1286" s="45"/>
      <c r="JR1286" s="45"/>
      <c r="JS1286" s="45"/>
      <c r="JT1286" s="45"/>
      <c r="JU1286" s="45"/>
      <c r="JV1286" s="45"/>
      <c r="JW1286" s="45"/>
      <c r="JX1286" s="45"/>
      <c r="JY1286" s="45"/>
      <c r="JZ1286" s="45"/>
      <c r="KA1286" s="45"/>
      <c r="KB1286" s="45"/>
      <c r="KC1286" s="45"/>
      <c r="KD1286" s="45"/>
      <c r="KE1286" s="45"/>
      <c r="KF1286" s="45"/>
      <c r="KG1286" s="45"/>
      <c r="KH1286" s="45"/>
      <c r="KI1286" s="45"/>
      <c r="KJ1286" s="45"/>
      <c r="KK1286" s="45"/>
      <c r="KL1286" s="45"/>
      <c r="KM1286" s="45"/>
      <c r="KN1286" s="45"/>
      <c r="KO1286" s="45"/>
      <c r="KP1286" s="45"/>
      <c r="KQ1286" s="45"/>
      <c r="KR1286" s="45"/>
      <c r="KS1286" s="45"/>
      <c r="KT1286" s="45"/>
      <c r="KU1286" s="45"/>
      <c r="KV1286" s="45"/>
      <c r="KW1286" s="45"/>
      <c r="KX1286" s="45"/>
      <c r="KY1286" s="45"/>
      <c r="KZ1286" s="45"/>
      <c r="LA1286" s="45"/>
      <c r="LB1286" s="45"/>
      <c r="LC1286" s="45"/>
      <c r="LD1286" s="45"/>
      <c r="LE1286" s="45"/>
      <c r="LF1286" s="45"/>
      <c r="LG1286" s="45"/>
      <c r="LH1286" s="45"/>
      <c r="LI1286" s="45"/>
      <c r="LJ1286" s="45"/>
      <c r="LK1286" s="45"/>
      <c r="LL1286" s="45"/>
      <c r="LM1286" s="45"/>
      <c r="LN1286" s="45"/>
      <c r="LO1286" s="45"/>
      <c r="LP1286" s="45"/>
      <c r="LQ1286" s="45"/>
      <c r="LR1286" s="45"/>
    </row>
    <row r="1287" spans="2:330">
      <c r="B1287" s="20">
        <v>1</v>
      </c>
      <c r="C1287" s="20">
        <v>1</v>
      </c>
      <c r="D1287" s="20">
        <v>1</v>
      </c>
      <c r="E1287" s="20">
        <v>111</v>
      </c>
      <c r="F1287" s="113"/>
      <c r="G1287" s="31">
        <f>Inputs!Q166</f>
        <v>0</v>
      </c>
      <c r="H1287" s="90">
        <f>Infected!I790*(VLOOKUP($D1287,Decrements!$B$2183:$V$2188,H$874)/4+VLOOKUP($D1287,Decrements!$B$2235:$V$2240,H$874)/4+VLOOKUP($D1287,Decrements!$B$2287:$V$2292,H$874)/4)</f>
        <v>0</v>
      </c>
      <c r="I1287" s="90">
        <f>Infected!J790*(VLOOKUP($D1287,Decrements!$B$2183:$V$2188,I$874)/4+VLOOKUP($D1287,Decrements!$B$2235:$V$2240,I$874)/4+VLOOKUP($D1287,Decrements!$B$2287:$V$2292,I$874)/4)</f>
        <v>0</v>
      </c>
      <c r="J1287" s="90">
        <f>Infected!K790*(VLOOKUP($D1287,Decrements!$B$2183:$V$2188,J$874)/4+VLOOKUP($D1287,Decrements!$B$2235:$V$2240,J$874)/4+VLOOKUP($D1287,Decrements!$B$2287:$V$2292,J$874)/4)</f>
        <v>0</v>
      </c>
      <c r="K1287" s="90">
        <f>Infected!L790*(VLOOKUP($D1287,Decrements!$B$2183:$V$2188,K$874)/4+VLOOKUP($D1287,Decrements!$B$2235:$V$2240,K$874)/4+VLOOKUP($D1287,Decrements!$B$2287:$V$2292,K$874)/4)</f>
        <v>0</v>
      </c>
      <c r="L1287" s="90">
        <f>Infected!M790*(VLOOKUP($D1287,Decrements!$B$2183:$V$2188,L$874)/4+VLOOKUP($D1287,Decrements!$B$2235:$V$2240,L$874)/4+VLOOKUP($D1287,Decrements!$B$2287:$V$2292,L$874)/4)</f>
        <v>0</v>
      </c>
      <c r="M1287" s="90">
        <f>Infected!N790*(VLOOKUP($D1287,Decrements!$B$2183:$V$2188,M$874)/4+VLOOKUP($D1287,Decrements!$B$2235:$V$2240,M$874)/4+VLOOKUP($D1287,Decrements!$B$2287:$V$2292,M$874)/4)</f>
        <v>0</v>
      </c>
      <c r="N1287" s="90">
        <f>Infected!O790*(VLOOKUP($D1287,Decrements!$B$2183:$V$2188,N$874)/4+VLOOKUP($D1287,Decrements!$B$2235:$V$2240,N$874)/4+VLOOKUP($D1287,Decrements!$B$2287:$V$2292,N$874)/4)</f>
        <v>0</v>
      </c>
      <c r="O1287" s="90">
        <f>Infected!P790*(VLOOKUP($D1287,Decrements!$B$2183:$V$2188,O$874)/4+VLOOKUP($D1287,Decrements!$B$2235:$V$2240,O$874)/4+VLOOKUP($D1287,Decrements!$B$2287:$V$2292,O$874)/4)</f>
        <v>0</v>
      </c>
      <c r="P1287" s="90">
        <f>Infected!Q790*(VLOOKUP($D1287,Decrements!$B$2183:$V$2188,P$874)/4+VLOOKUP($D1287,Decrements!$B$2235:$V$2240,P$874)/4+VLOOKUP($D1287,Decrements!$B$2287:$V$2292,P$874)/4)</f>
        <v>0</v>
      </c>
      <c r="Q1287" s="90">
        <f>Infected!R790*(VLOOKUP($D1287,Decrements!$B$2183:$V$2188,Q$874)/4+VLOOKUP($D1287,Decrements!$B$2235:$V$2240,Q$874)/4+VLOOKUP($D1287,Decrements!$B$2287:$V$2292,Q$874)/4)</f>
        <v>0</v>
      </c>
      <c r="R1287" s="90">
        <f>Infected!S790*(VLOOKUP($D1287,Decrements!$B$2183:$V$2188,R$874)/4+VLOOKUP($D1287,Decrements!$B$2235:$V$2240,R$874)/4+VLOOKUP($D1287,Decrements!$B$2287:$V$2292,R$874)/4)</f>
        <v>0</v>
      </c>
      <c r="S1287" s="90">
        <f>Infected!T790*(VLOOKUP($D1287,Decrements!$B$2183:$V$2188,S$874)/4+VLOOKUP($D1287,Decrements!$B$2235:$V$2240,S$874)/4+VLOOKUP($D1287,Decrements!$B$2287:$V$2292,S$874)/4)</f>
        <v>0</v>
      </c>
      <c r="T1287" s="90">
        <f>Infected!U790*(VLOOKUP($D1287,Decrements!$B$2183:$V$2188,T$874)/4+VLOOKUP($D1287,Decrements!$B$2235:$V$2240,T$874)/4+VLOOKUP($D1287,Decrements!$B$2287:$V$2292,T$874)/4)</f>
        <v>0</v>
      </c>
      <c r="U1287" s="90">
        <f>Infected!V790*(VLOOKUP($D1287,Decrements!$B$2183:$V$2188,U$874)/4+VLOOKUP($D1287,Decrements!$B$2235:$V$2240,U$874)/4+VLOOKUP($D1287,Decrements!$B$2287:$V$2292,U$874)/4)</f>
        <v>0</v>
      </c>
      <c r="V1287" s="90">
        <f>Infected!W790*(VLOOKUP($D1287,Decrements!$B$2183:$V$2188,V$874)/4+VLOOKUP($D1287,Decrements!$B$2235:$V$2240,V$874)/4+VLOOKUP($D1287,Decrements!$B$2287:$V$2292,V$874)/4)</f>
        <v>0</v>
      </c>
      <c r="W1287" s="90">
        <f>Infected!X790*(VLOOKUP($D1287,Decrements!$B$2183:$V$2188,W$874)/4+VLOOKUP($D1287,Decrements!$B$2235:$V$2240,W$874)/4+VLOOKUP($D1287,Decrements!$B$2287:$V$2292,W$874)/4)</f>
        <v>0</v>
      </c>
      <c r="X1287" s="90">
        <f>Infected!Y790*(VLOOKUP($D1287,Decrements!$B$2183:$V$2188,X$874)/4+VLOOKUP($D1287,Decrements!$B$2235:$V$2240,X$874)/4+VLOOKUP($D1287,Decrements!$B$2287:$V$2292,X$874)/4)</f>
        <v>0</v>
      </c>
      <c r="Y1287" s="90">
        <f>Infected!Z790*(VLOOKUP($D1287,Decrements!$B$2183:$V$2188,Y$874)/4+VLOOKUP($D1287,Decrements!$B$2235:$V$2240,Y$874)/4+VLOOKUP($D1287,Decrements!$B$2287:$V$2292,Y$874)/4)</f>
        <v>0</v>
      </c>
      <c r="Z1287" s="90">
        <f>Infected!AA790*(VLOOKUP($D1287,Decrements!$B$2183:$V$2188,Z$874)/4+VLOOKUP($D1287,Decrements!$B$2235:$V$2240,Z$874)/4+VLOOKUP($D1287,Decrements!$B$2287:$V$2292,Z$874)/4)</f>
        <v>0</v>
      </c>
      <c r="AA1287" s="90">
        <f>Infected!AB790*(VLOOKUP($D1287,Decrements!$B$2183:$V$2188,AA$874)/4+VLOOKUP($D1287,Decrements!$B$2235:$V$2240,AA$874)/4+VLOOKUP($D1287,Decrements!$B$2287:$V$2292,AA$874)/4)</f>
        <v>0</v>
      </c>
      <c r="AB1287" s="90">
        <f>Infected!AC790*(VLOOKUP($D1287,Decrements!$B$2183:$V$2188,AB$874)/4+VLOOKUP($D1287,Decrements!$B$2235:$V$2240,AB$874)/4+VLOOKUP($D1287,Decrements!$B$2287:$V$2292,AB$874)/4)</f>
        <v>0</v>
      </c>
      <c r="AC1287" s="90">
        <f>Infected!AD790*(VLOOKUP($D1287,Decrements!$B$2183:$V$2188,AC$874)/4+VLOOKUP($D1287,Decrements!$B$2235:$V$2240,AC$874)/4+VLOOKUP($D1287,Decrements!$B$2287:$V$2292,AC$874)/4)</f>
        <v>0</v>
      </c>
      <c r="AD1287" s="90">
        <f>Infected!AE790*(VLOOKUP($D1287,Decrements!$B$2183:$V$2188,AD$874)/4+VLOOKUP($D1287,Decrements!$B$2235:$V$2240,AD$874)/4+VLOOKUP($D1287,Decrements!$B$2287:$V$2292,AD$874)/4)</f>
        <v>0</v>
      </c>
      <c r="AE1287" s="90">
        <f>Infected!AF790*(VLOOKUP($D1287,Decrements!$B$2183:$V$2188,AE$874)/4+VLOOKUP($D1287,Decrements!$B$2235:$V$2240,AE$874)/4+VLOOKUP($D1287,Decrements!$B$2287:$V$2292,AE$874)/4)</f>
        <v>0</v>
      </c>
      <c r="AF1287" s="90">
        <f>Infected!AG790*(VLOOKUP($D1287,Decrements!$B$2183:$V$2188,AF$874)/4+VLOOKUP($D1287,Decrements!$B$2235:$V$2240,AF$874)/4+VLOOKUP($D1287,Decrements!$B$2287:$V$2292,AF$874)/4)</f>
        <v>0</v>
      </c>
      <c r="AG1287" s="90">
        <f>Infected!AH790*(VLOOKUP($D1287,Decrements!$B$2183:$V$2188,AG$874)/4+VLOOKUP($D1287,Decrements!$B$2235:$V$2240,AG$874)/4+VLOOKUP($D1287,Decrements!$B$2287:$V$2292,AG$874)/4)</f>
        <v>0</v>
      </c>
      <c r="AH1287" s="90">
        <f>Infected!AI790*(VLOOKUP($D1287,Decrements!$B$2183:$V$2188,AH$874)/4+VLOOKUP($D1287,Decrements!$B$2235:$V$2240,AH$874)/4+VLOOKUP($D1287,Decrements!$B$2287:$V$2292,AH$874)/4)</f>
        <v>0</v>
      </c>
      <c r="AI1287" s="90">
        <f>Infected!AJ790*(VLOOKUP($D1287,Decrements!$B$2183:$V$2188,AI$874)/4+VLOOKUP($D1287,Decrements!$B$2235:$V$2240,AI$874)/4+VLOOKUP($D1287,Decrements!$B$2287:$V$2292,AI$874)/4)</f>
        <v>0</v>
      </c>
      <c r="AJ1287" s="90">
        <f>Infected!AK790*(VLOOKUP($D1287,Decrements!$B$2183:$V$2188,AJ$874)/4+VLOOKUP($D1287,Decrements!$B$2235:$V$2240,AJ$874)/4+VLOOKUP($D1287,Decrements!$B$2287:$V$2292,AJ$874)/4)</f>
        <v>0</v>
      </c>
      <c r="AK1287" s="90">
        <f>Infected!AL790*(VLOOKUP($D1287,Decrements!$B$2183:$V$2188,AK$874)/4+VLOOKUP($D1287,Decrements!$B$2235:$V$2240,AK$874)/4+VLOOKUP($D1287,Decrements!$B$2287:$V$2292,AK$874)/4)</f>
        <v>0</v>
      </c>
      <c r="AL1287" s="90">
        <f>Infected!AM790*(VLOOKUP($D1287,Decrements!$B$2183:$V$2188,AL$874)/4+VLOOKUP($D1287,Decrements!$B$2235:$V$2240,AL$874)/4+VLOOKUP($D1287,Decrements!$B$2287:$V$2292,AL$874)/4)</f>
        <v>0</v>
      </c>
      <c r="AM1287" s="90">
        <f>Infected!AN790*(VLOOKUP($D1287,Decrements!$B$2183:$V$2188,AM$874)/4+VLOOKUP($D1287,Decrements!$B$2235:$V$2240,AM$874)/4+VLOOKUP($D1287,Decrements!$B$2287:$V$2292,AM$874)/4)</f>
        <v>0</v>
      </c>
      <c r="AN1287" s="90">
        <f>Infected!AO790*(VLOOKUP($D1287,Decrements!$B$2183:$V$2188,AN$874)/4+VLOOKUP($D1287,Decrements!$B$2235:$V$2240,AN$874)/4+VLOOKUP($D1287,Decrements!$B$2287:$V$2292,AN$874)/4)</f>
        <v>0</v>
      </c>
      <c r="AO1287" s="90">
        <f>Infected!AP790*(VLOOKUP($D1287,Decrements!$B$2183:$V$2188,AO$874)/4+VLOOKUP($D1287,Decrements!$B$2235:$V$2240,AO$874)/4+VLOOKUP($D1287,Decrements!$B$2287:$V$2292,AO$874)/4)</f>
        <v>0</v>
      </c>
      <c r="AP1287" s="90">
        <f>Infected!AQ790*(VLOOKUP($D1287,Decrements!$B$2183:$V$2188,AP$874)/4+VLOOKUP($D1287,Decrements!$B$2235:$V$2240,AP$874)/4+VLOOKUP($D1287,Decrements!$B$2287:$V$2292,AP$874)/4)</f>
        <v>0</v>
      </c>
      <c r="AQ1287" s="90">
        <f>Infected!AR790*(VLOOKUP($D1287,Decrements!$B$2183:$V$2188,AQ$874)/4+VLOOKUP($D1287,Decrements!$B$2235:$V$2240,AQ$874)/4+VLOOKUP($D1287,Decrements!$B$2287:$V$2292,AQ$874)/4)</f>
        <v>0</v>
      </c>
      <c r="AR1287" s="90">
        <f>Infected!AS790*(VLOOKUP($D1287,Decrements!$B$2183:$V$2188,AR$874)/4+VLOOKUP($D1287,Decrements!$B$2235:$V$2240,AR$874)/4+VLOOKUP($D1287,Decrements!$B$2287:$V$2292,AR$874)/4)</f>
        <v>0</v>
      </c>
      <c r="AS1287" s="90">
        <f>Infected!AT790*(VLOOKUP($D1287,Decrements!$B$2183:$V$2188,AS$874)/4+VLOOKUP($D1287,Decrements!$B$2235:$V$2240,AS$874)/4+VLOOKUP($D1287,Decrements!$B$2287:$V$2292,AS$874)/4)</f>
        <v>0</v>
      </c>
      <c r="AT1287" s="90">
        <f>Infected!AU790*(VLOOKUP($D1287,Decrements!$B$2183:$V$2188,AT$874)/4+VLOOKUP($D1287,Decrements!$B$2235:$V$2240,AT$874)/4+VLOOKUP($D1287,Decrements!$B$2287:$V$2292,AT$874)/4)</f>
        <v>0</v>
      </c>
      <c r="AU1287" s="90">
        <f>Infected!AV790*(VLOOKUP($D1287,Decrements!$B$2183:$V$2188,AU$874)/4+VLOOKUP($D1287,Decrements!$B$2235:$V$2240,AU$874)/4+VLOOKUP($D1287,Decrements!$B$2287:$V$2292,AU$874)/4)</f>
        <v>0</v>
      </c>
      <c r="AV1287" s="90">
        <f>Infected!AW790*(VLOOKUP($D1287,Decrements!$B$2183:$V$2188,AV$874)/4+VLOOKUP($D1287,Decrements!$B$2235:$V$2240,AV$874)/4+VLOOKUP($D1287,Decrements!$B$2287:$V$2292,AV$874)/4)</f>
        <v>0</v>
      </c>
      <c r="AW1287" s="90">
        <f>Infected!AX790*(VLOOKUP($D1287,Decrements!$B$2183:$V$2188,AW$874)/4+VLOOKUP($D1287,Decrements!$B$2235:$V$2240,AW$874)/4+VLOOKUP($D1287,Decrements!$B$2287:$V$2292,AW$874)/4)</f>
        <v>0</v>
      </c>
      <c r="AX1287" s="90">
        <f>Infected!AY790*(VLOOKUP($D1287,Decrements!$B$2183:$V$2188,AX$874)/4+VLOOKUP($D1287,Decrements!$B$2235:$V$2240,AX$874)/4+VLOOKUP($D1287,Decrements!$B$2287:$V$2292,AX$874)/4)</f>
        <v>0</v>
      </c>
      <c r="AY1287" s="90">
        <f>Infected!AZ790*(VLOOKUP($D1287,Decrements!$B$2183:$V$2188,AY$874)/4+VLOOKUP($D1287,Decrements!$B$2235:$V$2240,AY$874)/4+VLOOKUP($D1287,Decrements!$B$2287:$V$2292,AY$874)/4)</f>
        <v>0</v>
      </c>
      <c r="AZ1287" s="90">
        <f>Infected!BA790*(VLOOKUP($D1287,Decrements!$B$2183:$V$2188,AZ$874)/4+VLOOKUP($D1287,Decrements!$B$2235:$V$2240,AZ$874)/4+VLOOKUP($D1287,Decrements!$B$2287:$V$2292,AZ$874)/4)</f>
        <v>0</v>
      </c>
      <c r="BA1287" s="90">
        <f>Infected!BB790*(VLOOKUP($D1287,Decrements!$B$2183:$V$2188,BA$874)/4+VLOOKUP($D1287,Decrements!$B$2235:$V$2240,BA$874)/4+VLOOKUP($D1287,Decrements!$B$2287:$V$2292,BA$874)/4)</f>
        <v>0</v>
      </c>
      <c r="BB1287" s="90">
        <f>Infected!BC790*(VLOOKUP($D1287,Decrements!$B$2183:$V$2188,BB$874)/4+VLOOKUP($D1287,Decrements!$B$2235:$V$2240,BB$874)/4+VLOOKUP($D1287,Decrements!$B$2287:$V$2292,BB$874)/4)</f>
        <v>0</v>
      </c>
      <c r="BC1287" s="90">
        <f>Infected!BD790*(VLOOKUP($D1287,Decrements!$B$2183:$V$2188,BC$874)/4+VLOOKUP($D1287,Decrements!$B$2235:$V$2240,BC$874)/4+VLOOKUP($D1287,Decrements!$B$2287:$V$2292,BC$874)/4)</f>
        <v>0</v>
      </c>
      <c r="BD1287" s="90">
        <f>Infected!BE790*(VLOOKUP($D1287,Decrements!$B$2183:$V$2188,BD$874)/4+VLOOKUP($D1287,Decrements!$B$2235:$V$2240,BD$874)/4+VLOOKUP($D1287,Decrements!$B$2287:$V$2292,BD$874)/4)</f>
        <v>0</v>
      </c>
      <c r="BE1287" s="90">
        <f>Infected!BF790*(VLOOKUP($D1287,Decrements!$B$2183:$V$2188,BE$874)/4+VLOOKUP($D1287,Decrements!$B$2235:$V$2240,BE$874)/4+VLOOKUP($D1287,Decrements!$B$2287:$V$2292,BE$874)/4)</f>
        <v>0</v>
      </c>
      <c r="BF1287" s="90">
        <f>Infected!BG790*(VLOOKUP($D1287,Decrements!$B$2183:$V$2188,BF$874)/4+VLOOKUP($D1287,Decrements!$B$2235:$V$2240,BF$874)/4+VLOOKUP($D1287,Decrements!$B$2287:$V$2292,BF$874)/4)</f>
        <v>0</v>
      </c>
      <c r="BG1287" s="90">
        <f>Infected!BH790*(VLOOKUP($D1287,Decrements!$B$2183:$V$2188,BG$874)/4+VLOOKUP($D1287,Decrements!$B$2235:$V$2240,BG$874)/4+VLOOKUP($D1287,Decrements!$B$2287:$V$2292,BG$874)/4)</f>
        <v>0</v>
      </c>
      <c r="BH1287" s="90">
        <f>Infected!BI790*(VLOOKUP($D1287,Decrements!$B$2183:$V$2188,BH$874)/4+VLOOKUP($D1287,Decrements!$B$2235:$V$2240,BH$874)/4+VLOOKUP($D1287,Decrements!$B$2287:$V$2292,BH$874)/4)</f>
        <v>0</v>
      </c>
      <c r="BI1287" s="90">
        <f>Infected!BJ790*(VLOOKUP($D1287,Decrements!$B$2183:$V$2188,BI$874)/4+VLOOKUP($D1287,Decrements!$B$2235:$V$2240,BI$874)/4+VLOOKUP($D1287,Decrements!$B$2287:$V$2292,BI$874)/4)</f>
        <v>0</v>
      </c>
      <c r="BJ1287" s="90">
        <f>Infected!BK790*(VLOOKUP($D1287,Decrements!$B$2183:$V$2188,BJ$874)/4+VLOOKUP($D1287,Decrements!$B$2235:$V$2240,BJ$874)/4+VLOOKUP($D1287,Decrements!$B$2287:$V$2292,BJ$874)/4)</f>
        <v>0</v>
      </c>
      <c r="BK1287" s="90">
        <f>Infected!BL790*(VLOOKUP($D1287,Decrements!$B$2183:$V$2188,BK$874)/4+VLOOKUP($D1287,Decrements!$B$2235:$V$2240,BK$874)/4+VLOOKUP($D1287,Decrements!$B$2287:$V$2292,BK$874)/4)</f>
        <v>0</v>
      </c>
      <c r="BL1287" s="90">
        <f>Infected!BM790*(VLOOKUP($D1287,Decrements!$B$2183:$V$2188,BL$874)/4+VLOOKUP($D1287,Decrements!$B$2235:$V$2240,BL$874)/4+VLOOKUP($D1287,Decrements!$B$2287:$V$2292,BL$874)/4)</f>
        <v>0</v>
      </c>
      <c r="BM1287" s="90">
        <f>Infected!BN790*(VLOOKUP($D1287,Decrements!$B$2183:$V$2188,BM$874)/4+VLOOKUP($D1287,Decrements!$B$2235:$V$2240,BM$874)/4+VLOOKUP($D1287,Decrements!$B$2287:$V$2292,BM$874)/4)</f>
        <v>0</v>
      </c>
      <c r="BN1287" s="90">
        <f>Infected!BO790*(VLOOKUP($D1287,Decrements!$B$2183:$V$2188,BN$874)/4+VLOOKUP($D1287,Decrements!$B$2235:$V$2240,BN$874)/4+VLOOKUP($D1287,Decrements!$B$2287:$V$2292,BN$874)/4)</f>
        <v>0</v>
      </c>
      <c r="BO1287" s="90">
        <f>Infected!BP790*(VLOOKUP($D1287,Decrements!$B$2183:$V$2188,BO$874)/4+VLOOKUP($D1287,Decrements!$B$2235:$V$2240,BO$874)/4+VLOOKUP($D1287,Decrements!$B$2287:$V$2292,BO$874)/4)</f>
        <v>0</v>
      </c>
      <c r="BP1287" s="90">
        <f>Infected!BQ790*(VLOOKUP($D1287,Decrements!$B$2183:$V$2188,BP$874)/4+VLOOKUP($D1287,Decrements!$B$2235:$V$2240,BP$874)/4+VLOOKUP($D1287,Decrements!$B$2287:$V$2292,BP$874)/4)</f>
        <v>0</v>
      </c>
      <c r="BQ1287" s="90">
        <f>Infected!BR790*(VLOOKUP($D1287,Decrements!$B$2183:$V$2188,BQ$874)/4+VLOOKUP($D1287,Decrements!$B$2235:$V$2240,BQ$874)/4+VLOOKUP($D1287,Decrements!$B$2287:$V$2292,BQ$874)/4)</f>
        <v>0</v>
      </c>
      <c r="BR1287" s="90">
        <f>Infected!BS790*(VLOOKUP($D1287,Decrements!$B$2183:$V$2188,BR$874)/4+VLOOKUP($D1287,Decrements!$B$2235:$V$2240,BR$874)/4+VLOOKUP($D1287,Decrements!$B$2287:$V$2292,BR$874)/4)</f>
        <v>0</v>
      </c>
      <c r="BS1287" s="90">
        <f>Infected!BT790*(VLOOKUP($D1287,Decrements!$B$2183:$V$2188,BS$874)/4+VLOOKUP($D1287,Decrements!$B$2235:$V$2240,BS$874)/4+VLOOKUP($D1287,Decrements!$B$2287:$V$2292,BS$874)/4)</f>
        <v>0</v>
      </c>
      <c r="BT1287" s="90">
        <f>Infected!BU790*(VLOOKUP($D1287,Decrements!$B$2183:$V$2188,BT$874)/4+VLOOKUP($D1287,Decrements!$B$2235:$V$2240,BT$874)/4+VLOOKUP($D1287,Decrements!$B$2287:$V$2292,BT$874)/4)</f>
        <v>0</v>
      </c>
      <c r="BU1287" s="90">
        <f>Infected!BV790*(VLOOKUP($D1287,Decrements!$B$2183:$V$2188,BU$874)/4+VLOOKUP($D1287,Decrements!$B$2235:$V$2240,BU$874)/4+VLOOKUP($D1287,Decrements!$B$2287:$V$2292,BU$874)/4)</f>
        <v>0</v>
      </c>
      <c r="BV1287" s="90">
        <f>Infected!BW790*(VLOOKUP($D1287,Decrements!$B$2183:$V$2188,BV$874)/4+VLOOKUP($D1287,Decrements!$B$2235:$V$2240,BV$874)/4+VLOOKUP($D1287,Decrements!$B$2287:$V$2292,BV$874)/4)</f>
        <v>0</v>
      </c>
      <c r="BW1287" s="90">
        <f>Infected!BX790*(VLOOKUP($D1287,Decrements!$B$2183:$V$2188,BW$874)/4+VLOOKUP($D1287,Decrements!$B$2235:$V$2240,BW$874)/4+VLOOKUP($D1287,Decrements!$B$2287:$V$2292,BW$874)/4)</f>
        <v>0</v>
      </c>
      <c r="BX1287" s="90">
        <f>Infected!BY790*(VLOOKUP($D1287,Decrements!$B$2183:$V$2188,BX$874)/4+VLOOKUP($D1287,Decrements!$B$2235:$V$2240,BX$874)/4+VLOOKUP($D1287,Decrements!$B$2287:$V$2292,BX$874)/4)</f>
        <v>0</v>
      </c>
      <c r="BY1287" s="90">
        <f>Infected!BZ790*(VLOOKUP($D1287,Decrements!$B$2183:$V$2188,BY$874)/4+VLOOKUP($D1287,Decrements!$B$2235:$V$2240,BY$874)/4+VLOOKUP($D1287,Decrements!$B$2287:$V$2292,BY$874)/4)</f>
        <v>0</v>
      </c>
      <c r="BZ1287" s="90">
        <f>Infected!CA790*(VLOOKUP($D1287,Decrements!$B$2183:$V$2188,BZ$874)/4+VLOOKUP($D1287,Decrements!$B$2235:$V$2240,BZ$874)/4+VLOOKUP($D1287,Decrements!$B$2287:$V$2292,BZ$874)/4)</f>
        <v>0</v>
      </c>
      <c r="CA1287" s="90">
        <f>Infected!CB790*(VLOOKUP($D1287,Decrements!$B$2183:$V$2188,CA$874)/4+VLOOKUP($D1287,Decrements!$B$2235:$V$2240,CA$874)/4+VLOOKUP($D1287,Decrements!$B$2287:$V$2292,CA$874)/4)</f>
        <v>0</v>
      </c>
      <c r="CB1287" s="90">
        <f>Infected!CC790*(VLOOKUP($D1287,Decrements!$B$2183:$V$2188,CB$874)/4+VLOOKUP($D1287,Decrements!$B$2235:$V$2240,CB$874)/4+VLOOKUP($D1287,Decrements!$B$2287:$V$2292,CB$874)/4)</f>
        <v>0</v>
      </c>
      <c r="CC1287" s="90">
        <f>Infected!CD790*(VLOOKUP($D1287,Decrements!$B$2183:$V$2188,CC$874)/4+VLOOKUP($D1287,Decrements!$B$2235:$V$2240,CC$874)/4+VLOOKUP($D1287,Decrements!$B$2287:$V$2292,CC$874)/4)</f>
        <v>0</v>
      </c>
      <c r="CD1287" s="90">
        <f>Infected!CE790*(VLOOKUP($D1287,Decrements!$B$2183:$V$2188,CD$874)/4+VLOOKUP($D1287,Decrements!$B$2235:$V$2240,CD$874)/4+VLOOKUP($D1287,Decrements!$B$2287:$V$2292,CD$874)/4)</f>
        <v>0</v>
      </c>
      <c r="CE1287" s="90">
        <f>Infected!CF790*(VLOOKUP($D1287,Decrements!$B$2183:$V$2188,CE$874)/4+VLOOKUP($D1287,Decrements!$B$2235:$V$2240,CE$874)/4+VLOOKUP($D1287,Decrements!$B$2287:$V$2292,CE$874)/4)</f>
        <v>0</v>
      </c>
      <c r="CF1287" s="90">
        <f>Infected!CG790*(VLOOKUP($D1287,Decrements!$B$2183:$V$2188,CF$874)/4+VLOOKUP($D1287,Decrements!$B$2235:$V$2240,CF$874)/4+VLOOKUP($D1287,Decrements!$B$2287:$V$2292,CF$874)/4)</f>
        <v>0</v>
      </c>
      <c r="CG1287" s="90">
        <f>Infected!CH790*(VLOOKUP($D1287,Decrements!$B$2183:$V$2188,CG$874)/4+VLOOKUP($D1287,Decrements!$B$2235:$V$2240,CG$874)/4+VLOOKUP($D1287,Decrements!$B$2287:$V$2292,CG$874)/4)</f>
        <v>0</v>
      </c>
      <c r="CH1287" s="90">
        <f>Infected!CI790*(VLOOKUP($D1287,Decrements!$B$2183:$V$2188,CH$874)/4+VLOOKUP($D1287,Decrements!$B$2235:$V$2240,CH$874)/4+VLOOKUP($D1287,Decrements!$B$2287:$V$2292,CH$874)/4)</f>
        <v>0</v>
      </c>
      <c r="CI1287" s="90">
        <f>Infected!CJ790*(VLOOKUP($D1287,Decrements!$B$2183:$V$2188,CI$874)/4+VLOOKUP($D1287,Decrements!$B$2235:$V$2240,CI$874)/4+VLOOKUP($D1287,Decrements!$B$2287:$V$2292,CI$874)/4)</f>
        <v>0</v>
      </c>
      <c r="CK1287" s="45"/>
      <c r="CL1287" s="45"/>
      <c r="CM1287" s="45"/>
      <c r="CN1287" s="45"/>
      <c r="CO1287" s="45"/>
      <c r="CP1287" s="45"/>
      <c r="CQ1287" s="45"/>
      <c r="CR1287" s="45"/>
      <c r="CS1287" s="45"/>
      <c r="CT1287" s="45"/>
      <c r="CU1287" s="45"/>
      <c r="CV1287" s="45"/>
      <c r="CW1287" s="45"/>
      <c r="CX1287" s="45"/>
      <c r="CY1287" s="45"/>
      <c r="CZ1287" s="45"/>
      <c r="DA1287" s="45"/>
      <c r="DB1287" s="45"/>
      <c r="DC1287" s="45"/>
      <c r="DD1287" s="45"/>
      <c r="DE1287" s="45"/>
      <c r="DF1287" s="45"/>
      <c r="DG1287" s="45"/>
      <c r="DH1287" s="45"/>
      <c r="DI1287" s="45"/>
      <c r="DJ1287" s="45"/>
      <c r="DK1287" s="45"/>
      <c r="DL1287" s="45"/>
      <c r="DM1287" s="45"/>
      <c r="DN1287" s="45"/>
      <c r="DO1287" s="45"/>
      <c r="DP1287" s="45"/>
      <c r="DQ1287" s="45"/>
      <c r="DR1287" s="45"/>
      <c r="DS1287" s="45"/>
      <c r="DT1287" s="45"/>
      <c r="DU1287" s="45"/>
      <c r="DV1287" s="45"/>
      <c r="DW1287" s="45"/>
      <c r="DX1287" s="45"/>
      <c r="DY1287" s="45"/>
      <c r="DZ1287" s="45"/>
      <c r="EA1287" s="45"/>
      <c r="EB1287" s="45"/>
      <c r="EC1287" s="45"/>
      <c r="ED1287" s="45"/>
      <c r="EE1287" s="45"/>
      <c r="EF1287" s="45"/>
      <c r="EG1287" s="45"/>
      <c r="EH1287" s="45"/>
      <c r="EI1287" s="45"/>
      <c r="EJ1287" s="45"/>
      <c r="EK1287" s="45"/>
      <c r="EL1287" s="45"/>
      <c r="EM1287" s="45"/>
      <c r="EN1287" s="45"/>
      <c r="EO1287" s="45"/>
      <c r="EP1287" s="45"/>
      <c r="EQ1287" s="45"/>
      <c r="ER1287" s="45"/>
      <c r="ES1287" s="45"/>
      <c r="ET1287" s="45"/>
      <c r="EU1287" s="45"/>
      <c r="EV1287" s="45"/>
      <c r="EW1287" s="45"/>
      <c r="EX1287" s="45"/>
      <c r="EY1287" s="45"/>
      <c r="EZ1287" s="45"/>
      <c r="FA1287" s="45"/>
      <c r="FB1287" s="45"/>
      <c r="FC1287" s="45"/>
      <c r="FD1287" s="45"/>
      <c r="FE1287" s="45"/>
      <c r="FF1287" s="45"/>
      <c r="FG1287" s="45"/>
      <c r="FH1287" s="45"/>
      <c r="FI1287" s="45"/>
      <c r="FJ1287" s="45"/>
      <c r="FK1287" s="45"/>
      <c r="FL1287" s="45"/>
      <c r="FN1287" s="45"/>
      <c r="FO1287" s="45"/>
      <c r="FP1287" s="45"/>
      <c r="FQ1287" s="45"/>
      <c r="FR1287" s="45"/>
      <c r="FS1287" s="45"/>
      <c r="FT1287" s="45"/>
      <c r="FU1287" s="45"/>
      <c r="FV1287" s="45"/>
      <c r="FW1287" s="45"/>
      <c r="FX1287" s="45"/>
      <c r="FY1287" s="45"/>
      <c r="FZ1287" s="45"/>
      <c r="GA1287" s="45"/>
      <c r="GB1287" s="45"/>
      <c r="GC1287" s="45"/>
      <c r="GD1287" s="45"/>
      <c r="GE1287" s="45"/>
      <c r="GF1287" s="45"/>
      <c r="GG1287" s="45"/>
      <c r="GH1287" s="45"/>
      <c r="GI1287" s="45"/>
      <c r="GJ1287" s="45"/>
      <c r="GK1287" s="45"/>
      <c r="GL1287" s="45"/>
      <c r="GM1287" s="45"/>
      <c r="GN1287" s="45"/>
      <c r="GO1287" s="45"/>
      <c r="GP1287" s="45"/>
      <c r="GQ1287" s="45"/>
      <c r="GR1287" s="45"/>
      <c r="GS1287" s="45"/>
      <c r="GT1287" s="45"/>
      <c r="GU1287" s="45"/>
      <c r="GV1287" s="45"/>
      <c r="GW1287" s="45"/>
      <c r="GX1287" s="45"/>
      <c r="GY1287" s="45"/>
      <c r="GZ1287" s="45"/>
      <c r="HA1287" s="45"/>
      <c r="HB1287" s="45"/>
      <c r="HC1287" s="45"/>
      <c r="HD1287" s="45"/>
      <c r="HE1287" s="45"/>
      <c r="HF1287" s="45"/>
      <c r="HG1287" s="45"/>
      <c r="HH1287" s="45"/>
      <c r="HI1287" s="45"/>
      <c r="HJ1287" s="45"/>
      <c r="HK1287" s="45"/>
      <c r="HL1287" s="45"/>
      <c r="HM1287" s="45"/>
      <c r="HN1287" s="45"/>
      <c r="HO1287" s="45"/>
      <c r="HP1287" s="45"/>
      <c r="HQ1287" s="45"/>
      <c r="HR1287" s="45"/>
      <c r="HS1287" s="45"/>
      <c r="HT1287" s="45"/>
      <c r="HU1287" s="45"/>
      <c r="HV1287" s="45"/>
      <c r="HW1287" s="45"/>
      <c r="HX1287" s="45"/>
      <c r="HY1287" s="45"/>
      <c r="HZ1287" s="45"/>
      <c r="IA1287" s="45"/>
      <c r="IB1287" s="45"/>
      <c r="IC1287" s="45"/>
      <c r="ID1287" s="45"/>
      <c r="IE1287" s="45"/>
      <c r="IF1287" s="45"/>
      <c r="IG1287" s="45"/>
      <c r="IH1287" s="45"/>
      <c r="II1287" s="45"/>
      <c r="IJ1287" s="45"/>
      <c r="IK1287" s="45"/>
      <c r="IL1287" s="45"/>
      <c r="IM1287" s="45"/>
      <c r="IN1287" s="45"/>
      <c r="IO1287" s="45"/>
      <c r="IQ1287" s="45"/>
      <c r="IR1287" s="45"/>
      <c r="IS1287" s="45"/>
      <c r="IT1287" s="45"/>
      <c r="IU1287" s="45"/>
      <c r="IV1287" s="45"/>
      <c r="IW1287" s="45"/>
      <c r="IX1287" s="45"/>
      <c r="IY1287" s="45"/>
      <c r="IZ1287" s="45"/>
      <c r="JA1287" s="45"/>
      <c r="JB1287" s="45"/>
      <c r="JC1287" s="45"/>
      <c r="JD1287" s="45"/>
      <c r="JE1287" s="45"/>
      <c r="JF1287" s="45"/>
      <c r="JG1287" s="45"/>
      <c r="JH1287" s="45"/>
      <c r="JI1287" s="45"/>
      <c r="JJ1287" s="45"/>
      <c r="JK1287" s="45"/>
      <c r="JL1287" s="45"/>
      <c r="JM1287" s="45"/>
      <c r="JN1287" s="45"/>
      <c r="JO1287" s="45"/>
      <c r="JP1287" s="45"/>
      <c r="JQ1287" s="45"/>
      <c r="JR1287" s="45"/>
      <c r="JS1287" s="45"/>
      <c r="JT1287" s="45"/>
      <c r="JU1287" s="45"/>
      <c r="JV1287" s="45"/>
      <c r="JW1287" s="45"/>
      <c r="JX1287" s="45"/>
      <c r="JY1287" s="45"/>
      <c r="JZ1287" s="45"/>
      <c r="KA1287" s="45"/>
      <c r="KB1287" s="45"/>
      <c r="KC1287" s="45"/>
      <c r="KD1287" s="45"/>
      <c r="KE1287" s="45"/>
      <c r="KF1287" s="45"/>
      <c r="KG1287" s="45"/>
      <c r="KH1287" s="45"/>
      <c r="KI1287" s="45"/>
      <c r="KJ1287" s="45"/>
      <c r="KK1287" s="45"/>
      <c r="KL1287" s="45"/>
      <c r="KM1287" s="45"/>
      <c r="KN1287" s="45"/>
      <c r="KO1287" s="45"/>
      <c r="KP1287" s="45"/>
      <c r="KQ1287" s="45"/>
      <c r="KR1287" s="45"/>
      <c r="KS1287" s="45"/>
      <c r="KT1287" s="45"/>
      <c r="KU1287" s="45"/>
      <c r="KV1287" s="45"/>
      <c r="KW1287" s="45"/>
      <c r="KX1287" s="45"/>
      <c r="KY1287" s="45"/>
      <c r="KZ1287" s="45"/>
      <c r="LA1287" s="45"/>
      <c r="LB1287" s="45"/>
      <c r="LC1287" s="45"/>
      <c r="LD1287" s="45"/>
      <c r="LE1287" s="45"/>
      <c r="LF1287" s="45"/>
      <c r="LG1287" s="45"/>
      <c r="LH1287" s="45"/>
      <c r="LI1287" s="45"/>
      <c r="LJ1287" s="45"/>
      <c r="LK1287" s="45"/>
      <c r="LL1287" s="45"/>
      <c r="LM1287" s="45"/>
      <c r="LN1287" s="45"/>
      <c r="LO1287" s="45"/>
      <c r="LP1287" s="45"/>
      <c r="LQ1287" s="45"/>
      <c r="LR1287" s="45"/>
    </row>
    <row r="1288" spans="2:330">
      <c r="B1288" s="20">
        <v>1</v>
      </c>
      <c r="C1288" s="20">
        <v>2</v>
      </c>
      <c r="D1288" s="20">
        <v>1</v>
      </c>
      <c r="E1288" s="20">
        <v>121</v>
      </c>
      <c r="F1288" s="113"/>
      <c r="G1288" s="31">
        <f>Inputs!Q167</f>
        <v>0</v>
      </c>
      <c r="H1288" s="90">
        <f>Infected!I791*(VLOOKUP($D1288,Decrements!$B$2183:$V$2188,H$874)/4+VLOOKUP($D1288,Decrements!$B$2235:$V$2240,H$874)/4+VLOOKUP($D1288,Decrements!$B$2287:$V$2292,H$874)/4)</f>
        <v>0</v>
      </c>
      <c r="I1288" s="90">
        <f>Infected!J791*(VLOOKUP($D1288,Decrements!$B$2183:$V$2188,I$874)/4+VLOOKUP($D1288,Decrements!$B$2235:$V$2240,I$874)/4+VLOOKUP($D1288,Decrements!$B$2287:$V$2292,I$874)/4)</f>
        <v>0</v>
      </c>
      <c r="J1288" s="90">
        <f>Infected!K791*(VLOOKUP($D1288,Decrements!$B$2183:$V$2188,J$874)/4+VLOOKUP($D1288,Decrements!$B$2235:$V$2240,J$874)/4+VLOOKUP($D1288,Decrements!$B$2287:$V$2292,J$874)/4)</f>
        <v>0</v>
      </c>
      <c r="K1288" s="90">
        <f>Infected!L791*(VLOOKUP($D1288,Decrements!$B$2183:$V$2188,K$874)/4+VLOOKUP($D1288,Decrements!$B$2235:$V$2240,K$874)/4+VLOOKUP($D1288,Decrements!$B$2287:$V$2292,K$874)/4)</f>
        <v>0</v>
      </c>
      <c r="L1288" s="90">
        <f>Infected!M791*(VLOOKUP($D1288,Decrements!$B$2183:$V$2188,L$874)/4+VLOOKUP($D1288,Decrements!$B$2235:$V$2240,L$874)/4+VLOOKUP($D1288,Decrements!$B$2287:$V$2292,L$874)/4)</f>
        <v>0</v>
      </c>
      <c r="M1288" s="90">
        <f>Infected!N791*(VLOOKUP($D1288,Decrements!$B$2183:$V$2188,M$874)/4+VLOOKUP($D1288,Decrements!$B$2235:$V$2240,M$874)/4+VLOOKUP($D1288,Decrements!$B$2287:$V$2292,M$874)/4)</f>
        <v>0</v>
      </c>
      <c r="N1288" s="90">
        <f>Infected!O791*(VLOOKUP($D1288,Decrements!$B$2183:$V$2188,N$874)/4+VLOOKUP($D1288,Decrements!$B$2235:$V$2240,N$874)/4+VLOOKUP($D1288,Decrements!$B$2287:$V$2292,N$874)/4)</f>
        <v>0</v>
      </c>
      <c r="O1288" s="90">
        <f>Infected!P791*(VLOOKUP($D1288,Decrements!$B$2183:$V$2188,O$874)/4+VLOOKUP($D1288,Decrements!$B$2235:$V$2240,O$874)/4+VLOOKUP($D1288,Decrements!$B$2287:$V$2292,O$874)/4)</f>
        <v>0</v>
      </c>
      <c r="P1288" s="90">
        <f>Infected!Q791*(VLOOKUP($D1288,Decrements!$B$2183:$V$2188,P$874)/4+VLOOKUP($D1288,Decrements!$B$2235:$V$2240,P$874)/4+VLOOKUP($D1288,Decrements!$B$2287:$V$2292,P$874)/4)</f>
        <v>0</v>
      </c>
      <c r="Q1288" s="90">
        <f>Infected!R791*(VLOOKUP($D1288,Decrements!$B$2183:$V$2188,Q$874)/4+VLOOKUP($D1288,Decrements!$B$2235:$V$2240,Q$874)/4+VLOOKUP($D1288,Decrements!$B$2287:$V$2292,Q$874)/4)</f>
        <v>0</v>
      </c>
      <c r="R1288" s="90">
        <f>Infected!S791*(VLOOKUP($D1288,Decrements!$B$2183:$V$2188,R$874)/4+VLOOKUP($D1288,Decrements!$B$2235:$V$2240,R$874)/4+VLOOKUP($D1288,Decrements!$B$2287:$V$2292,R$874)/4)</f>
        <v>0</v>
      </c>
      <c r="S1288" s="90">
        <f>Infected!T791*(VLOOKUP($D1288,Decrements!$B$2183:$V$2188,S$874)/4+VLOOKUP($D1288,Decrements!$B$2235:$V$2240,S$874)/4+VLOOKUP($D1288,Decrements!$B$2287:$V$2292,S$874)/4)</f>
        <v>0</v>
      </c>
      <c r="T1288" s="90">
        <f>Infected!U791*(VLOOKUP($D1288,Decrements!$B$2183:$V$2188,T$874)/4+VLOOKUP($D1288,Decrements!$B$2235:$V$2240,T$874)/4+VLOOKUP($D1288,Decrements!$B$2287:$V$2292,T$874)/4)</f>
        <v>0</v>
      </c>
      <c r="U1288" s="90">
        <f>Infected!V791*(VLOOKUP($D1288,Decrements!$B$2183:$V$2188,U$874)/4+VLOOKUP($D1288,Decrements!$B$2235:$V$2240,U$874)/4+VLOOKUP($D1288,Decrements!$B$2287:$V$2292,U$874)/4)</f>
        <v>0</v>
      </c>
      <c r="V1288" s="90">
        <f>Infected!W791*(VLOOKUP($D1288,Decrements!$B$2183:$V$2188,V$874)/4+VLOOKUP($D1288,Decrements!$B$2235:$V$2240,V$874)/4+VLOOKUP($D1288,Decrements!$B$2287:$V$2292,V$874)/4)</f>
        <v>0</v>
      </c>
      <c r="W1288" s="90">
        <f>Infected!X791*(VLOOKUP($D1288,Decrements!$B$2183:$V$2188,W$874)/4+VLOOKUP($D1288,Decrements!$B$2235:$V$2240,W$874)/4+VLOOKUP($D1288,Decrements!$B$2287:$V$2292,W$874)/4)</f>
        <v>0</v>
      </c>
      <c r="X1288" s="90">
        <f>Infected!Y791*(VLOOKUP($D1288,Decrements!$B$2183:$V$2188,X$874)/4+VLOOKUP($D1288,Decrements!$B$2235:$V$2240,X$874)/4+VLOOKUP($D1288,Decrements!$B$2287:$V$2292,X$874)/4)</f>
        <v>0</v>
      </c>
      <c r="Y1288" s="90">
        <f>Infected!Z791*(VLOOKUP($D1288,Decrements!$B$2183:$V$2188,Y$874)/4+VLOOKUP($D1288,Decrements!$B$2235:$V$2240,Y$874)/4+VLOOKUP($D1288,Decrements!$B$2287:$V$2292,Y$874)/4)</f>
        <v>0</v>
      </c>
      <c r="Z1288" s="90">
        <f>Infected!AA791*(VLOOKUP($D1288,Decrements!$B$2183:$V$2188,Z$874)/4+VLOOKUP($D1288,Decrements!$B$2235:$V$2240,Z$874)/4+VLOOKUP($D1288,Decrements!$B$2287:$V$2292,Z$874)/4)</f>
        <v>0</v>
      </c>
      <c r="AA1288" s="90">
        <f>Infected!AB791*(VLOOKUP($D1288,Decrements!$B$2183:$V$2188,AA$874)/4+VLOOKUP($D1288,Decrements!$B$2235:$V$2240,AA$874)/4+VLOOKUP($D1288,Decrements!$B$2287:$V$2292,AA$874)/4)</f>
        <v>0</v>
      </c>
      <c r="AB1288" s="90">
        <f>Infected!AC791*(VLOOKUP($D1288,Decrements!$B$2183:$V$2188,AB$874)/4+VLOOKUP($D1288,Decrements!$B$2235:$V$2240,AB$874)/4+VLOOKUP($D1288,Decrements!$B$2287:$V$2292,AB$874)/4)</f>
        <v>0</v>
      </c>
      <c r="AC1288" s="90">
        <f>Infected!AD791*(VLOOKUP($D1288,Decrements!$B$2183:$V$2188,AC$874)/4+VLOOKUP($D1288,Decrements!$B$2235:$V$2240,AC$874)/4+VLOOKUP($D1288,Decrements!$B$2287:$V$2292,AC$874)/4)</f>
        <v>0</v>
      </c>
      <c r="AD1288" s="90">
        <f>Infected!AE791*(VLOOKUP($D1288,Decrements!$B$2183:$V$2188,AD$874)/4+VLOOKUP($D1288,Decrements!$B$2235:$V$2240,AD$874)/4+VLOOKUP($D1288,Decrements!$B$2287:$V$2292,AD$874)/4)</f>
        <v>0</v>
      </c>
      <c r="AE1288" s="90">
        <f>Infected!AF791*(VLOOKUP($D1288,Decrements!$B$2183:$V$2188,AE$874)/4+VLOOKUP($D1288,Decrements!$B$2235:$V$2240,AE$874)/4+VLOOKUP($D1288,Decrements!$B$2287:$V$2292,AE$874)/4)</f>
        <v>0</v>
      </c>
      <c r="AF1288" s="90">
        <f>Infected!AG791*(VLOOKUP($D1288,Decrements!$B$2183:$V$2188,AF$874)/4+VLOOKUP($D1288,Decrements!$B$2235:$V$2240,AF$874)/4+VLOOKUP($D1288,Decrements!$B$2287:$V$2292,AF$874)/4)</f>
        <v>0</v>
      </c>
      <c r="AG1288" s="90">
        <f>Infected!AH791*(VLOOKUP($D1288,Decrements!$B$2183:$V$2188,AG$874)/4+VLOOKUP($D1288,Decrements!$B$2235:$V$2240,AG$874)/4+VLOOKUP($D1288,Decrements!$B$2287:$V$2292,AG$874)/4)</f>
        <v>0</v>
      </c>
      <c r="AH1288" s="90">
        <f>Infected!AI791*(VLOOKUP($D1288,Decrements!$B$2183:$V$2188,AH$874)/4+VLOOKUP($D1288,Decrements!$B$2235:$V$2240,AH$874)/4+VLOOKUP($D1288,Decrements!$B$2287:$V$2292,AH$874)/4)</f>
        <v>0</v>
      </c>
      <c r="AI1288" s="90">
        <f>Infected!AJ791*(VLOOKUP($D1288,Decrements!$B$2183:$V$2188,AI$874)/4+VLOOKUP($D1288,Decrements!$B$2235:$V$2240,AI$874)/4+VLOOKUP($D1288,Decrements!$B$2287:$V$2292,AI$874)/4)</f>
        <v>0</v>
      </c>
      <c r="AJ1288" s="90">
        <f>Infected!AK791*(VLOOKUP($D1288,Decrements!$B$2183:$V$2188,AJ$874)/4+VLOOKUP($D1288,Decrements!$B$2235:$V$2240,AJ$874)/4+VLOOKUP($D1288,Decrements!$B$2287:$V$2292,AJ$874)/4)</f>
        <v>0</v>
      </c>
      <c r="AK1288" s="90">
        <f>Infected!AL791*(VLOOKUP($D1288,Decrements!$B$2183:$V$2188,AK$874)/4+VLOOKUP($D1288,Decrements!$B$2235:$V$2240,AK$874)/4+VLOOKUP($D1288,Decrements!$B$2287:$V$2292,AK$874)/4)</f>
        <v>0</v>
      </c>
      <c r="AL1288" s="90">
        <f>Infected!AM791*(VLOOKUP($D1288,Decrements!$B$2183:$V$2188,AL$874)/4+VLOOKUP($D1288,Decrements!$B$2235:$V$2240,AL$874)/4+VLOOKUP($D1288,Decrements!$B$2287:$V$2292,AL$874)/4)</f>
        <v>0</v>
      </c>
      <c r="AM1288" s="90">
        <f>Infected!AN791*(VLOOKUP($D1288,Decrements!$B$2183:$V$2188,AM$874)/4+VLOOKUP($D1288,Decrements!$B$2235:$V$2240,AM$874)/4+VLOOKUP($D1288,Decrements!$B$2287:$V$2292,AM$874)/4)</f>
        <v>0</v>
      </c>
      <c r="AN1288" s="90">
        <f>Infected!AO791*(VLOOKUP($D1288,Decrements!$B$2183:$V$2188,AN$874)/4+VLOOKUP($D1288,Decrements!$B$2235:$V$2240,AN$874)/4+VLOOKUP($D1288,Decrements!$B$2287:$V$2292,AN$874)/4)</f>
        <v>0</v>
      </c>
      <c r="AO1288" s="90">
        <f>Infected!AP791*(VLOOKUP($D1288,Decrements!$B$2183:$V$2188,AO$874)/4+VLOOKUP($D1288,Decrements!$B$2235:$V$2240,AO$874)/4+VLOOKUP($D1288,Decrements!$B$2287:$V$2292,AO$874)/4)</f>
        <v>0</v>
      </c>
      <c r="AP1288" s="90">
        <f>Infected!AQ791*(VLOOKUP($D1288,Decrements!$B$2183:$V$2188,AP$874)/4+VLOOKUP($D1288,Decrements!$B$2235:$V$2240,AP$874)/4+VLOOKUP($D1288,Decrements!$B$2287:$V$2292,AP$874)/4)</f>
        <v>0</v>
      </c>
      <c r="AQ1288" s="90">
        <f>Infected!AR791*(VLOOKUP($D1288,Decrements!$B$2183:$V$2188,AQ$874)/4+VLOOKUP($D1288,Decrements!$B$2235:$V$2240,AQ$874)/4+VLOOKUP($D1288,Decrements!$B$2287:$V$2292,AQ$874)/4)</f>
        <v>0</v>
      </c>
      <c r="AR1288" s="90">
        <f>Infected!AS791*(VLOOKUP($D1288,Decrements!$B$2183:$V$2188,AR$874)/4+VLOOKUP($D1288,Decrements!$B$2235:$V$2240,AR$874)/4+VLOOKUP($D1288,Decrements!$B$2287:$V$2292,AR$874)/4)</f>
        <v>0</v>
      </c>
      <c r="AS1288" s="90">
        <f>Infected!AT791*(VLOOKUP($D1288,Decrements!$B$2183:$V$2188,AS$874)/4+VLOOKUP($D1288,Decrements!$B$2235:$V$2240,AS$874)/4+VLOOKUP($D1288,Decrements!$B$2287:$V$2292,AS$874)/4)</f>
        <v>0</v>
      </c>
      <c r="AT1288" s="90">
        <f>Infected!AU791*(VLOOKUP($D1288,Decrements!$B$2183:$V$2188,AT$874)/4+VLOOKUP($D1288,Decrements!$B$2235:$V$2240,AT$874)/4+VLOOKUP($D1288,Decrements!$B$2287:$V$2292,AT$874)/4)</f>
        <v>0</v>
      </c>
      <c r="AU1288" s="90">
        <f>Infected!AV791*(VLOOKUP($D1288,Decrements!$B$2183:$V$2188,AU$874)/4+VLOOKUP($D1288,Decrements!$B$2235:$V$2240,AU$874)/4+VLOOKUP($D1288,Decrements!$B$2287:$V$2292,AU$874)/4)</f>
        <v>0</v>
      </c>
      <c r="AV1288" s="90">
        <f>Infected!AW791*(VLOOKUP($D1288,Decrements!$B$2183:$V$2188,AV$874)/4+VLOOKUP($D1288,Decrements!$B$2235:$V$2240,AV$874)/4+VLOOKUP($D1288,Decrements!$B$2287:$V$2292,AV$874)/4)</f>
        <v>0</v>
      </c>
      <c r="AW1288" s="90">
        <f>Infected!AX791*(VLOOKUP($D1288,Decrements!$B$2183:$V$2188,AW$874)/4+VLOOKUP($D1288,Decrements!$B$2235:$V$2240,AW$874)/4+VLOOKUP($D1288,Decrements!$B$2287:$V$2292,AW$874)/4)</f>
        <v>0</v>
      </c>
      <c r="AX1288" s="90">
        <f>Infected!AY791*(VLOOKUP($D1288,Decrements!$B$2183:$V$2188,AX$874)/4+VLOOKUP($D1288,Decrements!$B$2235:$V$2240,AX$874)/4+VLOOKUP($D1288,Decrements!$B$2287:$V$2292,AX$874)/4)</f>
        <v>0</v>
      </c>
      <c r="AY1288" s="90">
        <f>Infected!AZ791*(VLOOKUP($D1288,Decrements!$B$2183:$V$2188,AY$874)/4+VLOOKUP($D1288,Decrements!$B$2235:$V$2240,AY$874)/4+VLOOKUP($D1288,Decrements!$B$2287:$V$2292,AY$874)/4)</f>
        <v>0</v>
      </c>
      <c r="AZ1288" s="90">
        <f>Infected!BA791*(VLOOKUP($D1288,Decrements!$B$2183:$V$2188,AZ$874)/4+VLOOKUP($D1288,Decrements!$B$2235:$V$2240,AZ$874)/4+VLOOKUP($D1288,Decrements!$B$2287:$V$2292,AZ$874)/4)</f>
        <v>0</v>
      </c>
      <c r="BA1288" s="90">
        <f>Infected!BB791*(VLOOKUP($D1288,Decrements!$B$2183:$V$2188,BA$874)/4+VLOOKUP($D1288,Decrements!$B$2235:$V$2240,BA$874)/4+VLOOKUP($D1288,Decrements!$B$2287:$V$2292,BA$874)/4)</f>
        <v>0</v>
      </c>
      <c r="BB1288" s="90">
        <f>Infected!BC791*(VLOOKUP($D1288,Decrements!$B$2183:$V$2188,BB$874)/4+VLOOKUP($D1288,Decrements!$B$2235:$V$2240,BB$874)/4+VLOOKUP($D1288,Decrements!$B$2287:$V$2292,BB$874)/4)</f>
        <v>0</v>
      </c>
      <c r="BC1288" s="90">
        <f>Infected!BD791*(VLOOKUP($D1288,Decrements!$B$2183:$V$2188,BC$874)/4+VLOOKUP($D1288,Decrements!$B$2235:$V$2240,BC$874)/4+VLOOKUP($D1288,Decrements!$B$2287:$V$2292,BC$874)/4)</f>
        <v>0</v>
      </c>
      <c r="BD1288" s="90">
        <f>Infected!BE791*(VLOOKUP($D1288,Decrements!$B$2183:$V$2188,BD$874)/4+VLOOKUP($D1288,Decrements!$B$2235:$V$2240,BD$874)/4+VLOOKUP($D1288,Decrements!$B$2287:$V$2292,BD$874)/4)</f>
        <v>0</v>
      </c>
      <c r="BE1288" s="90">
        <f>Infected!BF791*(VLOOKUP($D1288,Decrements!$B$2183:$V$2188,BE$874)/4+VLOOKUP($D1288,Decrements!$B$2235:$V$2240,BE$874)/4+VLOOKUP($D1288,Decrements!$B$2287:$V$2292,BE$874)/4)</f>
        <v>0</v>
      </c>
      <c r="BF1288" s="90">
        <f>Infected!BG791*(VLOOKUP($D1288,Decrements!$B$2183:$V$2188,BF$874)/4+VLOOKUP($D1288,Decrements!$B$2235:$V$2240,BF$874)/4+VLOOKUP($D1288,Decrements!$B$2287:$V$2292,BF$874)/4)</f>
        <v>0</v>
      </c>
      <c r="BG1288" s="90">
        <f>Infected!BH791*(VLOOKUP($D1288,Decrements!$B$2183:$V$2188,BG$874)/4+VLOOKUP($D1288,Decrements!$B$2235:$V$2240,BG$874)/4+VLOOKUP($D1288,Decrements!$B$2287:$V$2292,BG$874)/4)</f>
        <v>0</v>
      </c>
      <c r="BH1288" s="90">
        <f>Infected!BI791*(VLOOKUP($D1288,Decrements!$B$2183:$V$2188,BH$874)/4+VLOOKUP($D1288,Decrements!$B$2235:$V$2240,BH$874)/4+VLOOKUP($D1288,Decrements!$B$2287:$V$2292,BH$874)/4)</f>
        <v>0</v>
      </c>
      <c r="BI1288" s="90">
        <f>Infected!BJ791*(VLOOKUP($D1288,Decrements!$B$2183:$V$2188,BI$874)/4+VLOOKUP($D1288,Decrements!$B$2235:$V$2240,BI$874)/4+VLOOKUP($D1288,Decrements!$B$2287:$V$2292,BI$874)/4)</f>
        <v>0</v>
      </c>
      <c r="BJ1288" s="90">
        <f>Infected!BK791*(VLOOKUP($D1288,Decrements!$B$2183:$V$2188,BJ$874)/4+VLOOKUP($D1288,Decrements!$B$2235:$V$2240,BJ$874)/4+VLOOKUP($D1288,Decrements!$B$2287:$V$2292,BJ$874)/4)</f>
        <v>0</v>
      </c>
      <c r="BK1288" s="90">
        <f>Infected!BL791*(VLOOKUP($D1288,Decrements!$B$2183:$V$2188,BK$874)/4+VLOOKUP($D1288,Decrements!$B$2235:$V$2240,BK$874)/4+VLOOKUP($D1288,Decrements!$B$2287:$V$2292,BK$874)/4)</f>
        <v>0</v>
      </c>
      <c r="BL1288" s="90">
        <f>Infected!BM791*(VLOOKUP($D1288,Decrements!$B$2183:$V$2188,BL$874)/4+VLOOKUP($D1288,Decrements!$B$2235:$V$2240,BL$874)/4+VLOOKUP($D1288,Decrements!$B$2287:$V$2292,BL$874)/4)</f>
        <v>0</v>
      </c>
      <c r="BM1288" s="90">
        <f>Infected!BN791*(VLOOKUP($D1288,Decrements!$B$2183:$V$2188,BM$874)/4+VLOOKUP($D1288,Decrements!$B$2235:$V$2240,BM$874)/4+VLOOKUP($D1288,Decrements!$B$2287:$V$2292,BM$874)/4)</f>
        <v>0</v>
      </c>
      <c r="BN1288" s="90">
        <f>Infected!BO791*(VLOOKUP($D1288,Decrements!$B$2183:$V$2188,BN$874)/4+VLOOKUP($D1288,Decrements!$B$2235:$V$2240,BN$874)/4+VLOOKUP($D1288,Decrements!$B$2287:$V$2292,BN$874)/4)</f>
        <v>0</v>
      </c>
      <c r="BO1288" s="90">
        <f>Infected!BP791*(VLOOKUP($D1288,Decrements!$B$2183:$V$2188,BO$874)/4+VLOOKUP($D1288,Decrements!$B$2235:$V$2240,BO$874)/4+VLOOKUP($D1288,Decrements!$B$2287:$V$2292,BO$874)/4)</f>
        <v>0</v>
      </c>
      <c r="BP1288" s="90">
        <f>Infected!BQ791*(VLOOKUP($D1288,Decrements!$B$2183:$V$2188,BP$874)/4+VLOOKUP($D1288,Decrements!$B$2235:$V$2240,BP$874)/4+VLOOKUP($D1288,Decrements!$B$2287:$V$2292,BP$874)/4)</f>
        <v>0</v>
      </c>
      <c r="BQ1288" s="90">
        <f>Infected!BR791*(VLOOKUP($D1288,Decrements!$B$2183:$V$2188,BQ$874)/4+VLOOKUP($D1288,Decrements!$B$2235:$V$2240,BQ$874)/4+VLOOKUP($D1288,Decrements!$B$2287:$V$2292,BQ$874)/4)</f>
        <v>0</v>
      </c>
      <c r="BR1288" s="90">
        <f>Infected!BS791*(VLOOKUP($D1288,Decrements!$B$2183:$V$2188,BR$874)/4+VLOOKUP($D1288,Decrements!$B$2235:$V$2240,BR$874)/4+VLOOKUP($D1288,Decrements!$B$2287:$V$2292,BR$874)/4)</f>
        <v>0</v>
      </c>
      <c r="BS1288" s="90">
        <f>Infected!BT791*(VLOOKUP($D1288,Decrements!$B$2183:$V$2188,BS$874)/4+VLOOKUP($D1288,Decrements!$B$2235:$V$2240,BS$874)/4+VLOOKUP($D1288,Decrements!$B$2287:$V$2292,BS$874)/4)</f>
        <v>0</v>
      </c>
      <c r="BT1288" s="90">
        <f>Infected!BU791*(VLOOKUP($D1288,Decrements!$B$2183:$V$2188,BT$874)/4+VLOOKUP($D1288,Decrements!$B$2235:$V$2240,BT$874)/4+VLOOKUP($D1288,Decrements!$B$2287:$V$2292,BT$874)/4)</f>
        <v>0</v>
      </c>
      <c r="BU1288" s="90">
        <f>Infected!BV791*(VLOOKUP($D1288,Decrements!$B$2183:$V$2188,BU$874)/4+VLOOKUP($D1288,Decrements!$B$2235:$V$2240,BU$874)/4+VLOOKUP($D1288,Decrements!$B$2287:$V$2292,BU$874)/4)</f>
        <v>0</v>
      </c>
      <c r="BV1288" s="90">
        <f>Infected!BW791*(VLOOKUP($D1288,Decrements!$B$2183:$V$2188,BV$874)/4+VLOOKUP($D1288,Decrements!$B$2235:$V$2240,BV$874)/4+VLOOKUP($D1288,Decrements!$B$2287:$V$2292,BV$874)/4)</f>
        <v>0</v>
      </c>
      <c r="BW1288" s="90">
        <f>Infected!BX791*(VLOOKUP($D1288,Decrements!$B$2183:$V$2188,BW$874)/4+VLOOKUP($D1288,Decrements!$B$2235:$V$2240,BW$874)/4+VLOOKUP($D1288,Decrements!$B$2287:$V$2292,BW$874)/4)</f>
        <v>0</v>
      </c>
      <c r="BX1288" s="90">
        <f>Infected!BY791*(VLOOKUP($D1288,Decrements!$B$2183:$V$2188,BX$874)/4+VLOOKUP($D1288,Decrements!$B$2235:$V$2240,BX$874)/4+VLOOKUP($D1288,Decrements!$B$2287:$V$2292,BX$874)/4)</f>
        <v>0</v>
      </c>
      <c r="BY1288" s="90">
        <f>Infected!BZ791*(VLOOKUP($D1288,Decrements!$B$2183:$V$2188,BY$874)/4+VLOOKUP($D1288,Decrements!$B$2235:$V$2240,BY$874)/4+VLOOKUP($D1288,Decrements!$B$2287:$V$2292,BY$874)/4)</f>
        <v>0</v>
      </c>
      <c r="BZ1288" s="90">
        <f>Infected!CA791*(VLOOKUP($D1288,Decrements!$B$2183:$V$2188,BZ$874)/4+VLOOKUP($D1288,Decrements!$B$2235:$V$2240,BZ$874)/4+VLOOKUP($D1288,Decrements!$B$2287:$V$2292,BZ$874)/4)</f>
        <v>0</v>
      </c>
      <c r="CA1288" s="90">
        <f>Infected!CB791*(VLOOKUP($D1288,Decrements!$B$2183:$V$2188,CA$874)/4+VLOOKUP($D1288,Decrements!$B$2235:$V$2240,CA$874)/4+VLOOKUP($D1288,Decrements!$B$2287:$V$2292,CA$874)/4)</f>
        <v>0</v>
      </c>
      <c r="CB1288" s="90">
        <f>Infected!CC791*(VLOOKUP($D1288,Decrements!$B$2183:$V$2188,CB$874)/4+VLOOKUP($D1288,Decrements!$B$2235:$V$2240,CB$874)/4+VLOOKUP($D1288,Decrements!$B$2287:$V$2292,CB$874)/4)</f>
        <v>0</v>
      </c>
      <c r="CC1288" s="90">
        <f>Infected!CD791*(VLOOKUP($D1288,Decrements!$B$2183:$V$2188,CC$874)/4+VLOOKUP($D1288,Decrements!$B$2235:$V$2240,CC$874)/4+VLOOKUP($D1288,Decrements!$B$2287:$V$2292,CC$874)/4)</f>
        <v>0</v>
      </c>
      <c r="CD1288" s="90">
        <f>Infected!CE791*(VLOOKUP($D1288,Decrements!$B$2183:$V$2188,CD$874)/4+VLOOKUP($D1288,Decrements!$B$2235:$V$2240,CD$874)/4+VLOOKUP($D1288,Decrements!$B$2287:$V$2292,CD$874)/4)</f>
        <v>0</v>
      </c>
      <c r="CE1288" s="90">
        <f>Infected!CF791*(VLOOKUP($D1288,Decrements!$B$2183:$V$2188,CE$874)/4+VLOOKUP($D1288,Decrements!$B$2235:$V$2240,CE$874)/4+VLOOKUP($D1288,Decrements!$B$2287:$V$2292,CE$874)/4)</f>
        <v>0</v>
      </c>
      <c r="CF1288" s="90">
        <f>Infected!CG791*(VLOOKUP($D1288,Decrements!$B$2183:$V$2188,CF$874)/4+VLOOKUP($D1288,Decrements!$B$2235:$V$2240,CF$874)/4+VLOOKUP($D1288,Decrements!$B$2287:$V$2292,CF$874)/4)</f>
        <v>0</v>
      </c>
      <c r="CG1288" s="90">
        <f>Infected!CH791*(VLOOKUP($D1288,Decrements!$B$2183:$V$2188,CG$874)/4+VLOOKUP($D1288,Decrements!$B$2235:$V$2240,CG$874)/4+VLOOKUP($D1288,Decrements!$B$2287:$V$2292,CG$874)/4)</f>
        <v>0</v>
      </c>
      <c r="CH1288" s="90">
        <f>Infected!CI791*(VLOOKUP($D1288,Decrements!$B$2183:$V$2188,CH$874)/4+VLOOKUP($D1288,Decrements!$B$2235:$V$2240,CH$874)/4+VLOOKUP($D1288,Decrements!$B$2287:$V$2292,CH$874)/4)</f>
        <v>0</v>
      </c>
      <c r="CI1288" s="90">
        <f>Infected!CJ791*(VLOOKUP($D1288,Decrements!$B$2183:$V$2188,CI$874)/4+VLOOKUP($D1288,Decrements!$B$2235:$V$2240,CI$874)/4+VLOOKUP($D1288,Decrements!$B$2287:$V$2292,CI$874)/4)</f>
        <v>0</v>
      </c>
      <c r="CK1288" s="45"/>
      <c r="CL1288" s="45"/>
      <c r="CM1288" s="45"/>
      <c r="CN1288" s="45"/>
      <c r="CO1288" s="45"/>
      <c r="CP1288" s="45"/>
      <c r="CQ1288" s="45"/>
      <c r="CR1288" s="45"/>
      <c r="CS1288" s="45"/>
      <c r="CT1288" s="45"/>
      <c r="CU1288" s="45"/>
      <c r="CV1288" s="45"/>
      <c r="CW1288" s="45"/>
      <c r="CX1288" s="45"/>
      <c r="CY1288" s="45"/>
      <c r="CZ1288" s="45"/>
      <c r="DA1288" s="45"/>
      <c r="DB1288" s="45"/>
      <c r="DC1288" s="45"/>
      <c r="DD1288" s="45"/>
      <c r="DE1288" s="45"/>
      <c r="DF1288" s="45"/>
      <c r="DG1288" s="45"/>
      <c r="DH1288" s="45"/>
      <c r="DI1288" s="45"/>
      <c r="DJ1288" s="45"/>
      <c r="DK1288" s="45"/>
      <c r="DL1288" s="45"/>
      <c r="DM1288" s="45"/>
      <c r="DN1288" s="45"/>
      <c r="DO1288" s="45"/>
      <c r="DP1288" s="45"/>
      <c r="DQ1288" s="45"/>
      <c r="DR1288" s="45"/>
      <c r="DS1288" s="45"/>
      <c r="DT1288" s="45"/>
      <c r="DU1288" s="45"/>
      <c r="DV1288" s="45"/>
      <c r="DW1288" s="45"/>
      <c r="DX1288" s="45"/>
      <c r="DY1288" s="45"/>
      <c r="DZ1288" s="45"/>
      <c r="EA1288" s="45"/>
      <c r="EB1288" s="45"/>
      <c r="EC1288" s="45"/>
      <c r="ED1288" s="45"/>
      <c r="EE1288" s="45"/>
      <c r="EF1288" s="45"/>
      <c r="EG1288" s="45"/>
      <c r="EH1288" s="45"/>
      <c r="EI1288" s="45"/>
      <c r="EJ1288" s="45"/>
      <c r="EK1288" s="45"/>
      <c r="EL1288" s="45"/>
      <c r="EM1288" s="45"/>
      <c r="EN1288" s="45"/>
      <c r="EO1288" s="45"/>
      <c r="EP1288" s="45"/>
      <c r="EQ1288" s="45"/>
      <c r="ER1288" s="45"/>
      <c r="ES1288" s="45"/>
      <c r="ET1288" s="45"/>
      <c r="EU1288" s="45"/>
      <c r="EV1288" s="45"/>
      <c r="EW1288" s="45"/>
      <c r="EX1288" s="45"/>
      <c r="EY1288" s="45"/>
      <c r="EZ1288" s="45"/>
      <c r="FA1288" s="45"/>
      <c r="FB1288" s="45"/>
      <c r="FC1288" s="45"/>
      <c r="FD1288" s="45"/>
      <c r="FE1288" s="45"/>
      <c r="FF1288" s="45"/>
      <c r="FG1288" s="45"/>
      <c r="FH1288" s="45"/>
      <c r="FI1288" s="45"/>
      <c r="FJ1288" s="45"/>
      <c r="FK1288" s="45"/>
      <c r="FL1288" s="45"/>
      <c r="FN1288" s="45"/>
      <c r="FO1288" s="45"/>
      <c r="FP1288" s="45"/>
      <c r="FQ1288" s="45"/>
      <c r="FR1288" s="45"/>
      <c r="FS1288" s="45"/>
      <c r="FT1288" s="45"/>
      <c r="FU1288" s="45"/>
      <c r="FV1288" s="45"/>
      <c r="FW1288" s="45"/>
      <c r="FX1288" s="45"/>
      <c r="FY1288" s="45"/>
      <c r="FZ1288" s="45"/>
      <c r="GA1288" s="45"/>
      <c r="GB1288" s="45"/>
      <c r="GC1288" s="45"/>
      <c r="GD1288" s="45"/>
      <c r="GE1288" s="45"/>
      <c r="GF1288" s="45"/>
      <c r="GG1288" s="45"/>
      <c r="GH1288" s="45"/>
      <c r="GI1288" s="45"/>
      <c r="GJ1288" s="45"/>
      <c r="GK1288" s="45"/>
      <c r="GL1288" s="45"/>
      <c r="GM1288" s="45"/>
      <c r="GN1288" s="45"/>
      <c r="GO1288" s="45"/>
      <c r="GP1288" s="45"/>
      <c r="GQ1288" s="45"/>
      <c r="GR1288" s="45"/>
      <c r="GS1288" s="45"/>
      <c r="GT1288" s="45"/>
      <c r="GU1288" s="45"/>
      <c r="GV1288" s="45"/>
      <c r="GW1288" s="45"/>
      <c r="GX1288" s="45"/>
      <c r="GY1288" s="45"/>
      <c r="GZ1288" s="45"/>
      <c r="HA1288" s="45"/>
      <c r="HB1288" s="45"/>
      <c r="HC1288" s="45"/>
      <c r="HD1288" s="45"/>
      <c r="HE1288" s="45"/>
      <c r="HF1288" s="45"/>
      <c r="HG1288" s="45"/>
      <c r="HH1288" s="45"/>
      <c r="HI1288" s="45"/>
      <c r="HJ1288" s="45"/>
      <c r="HK1288" s="45"/>
      <c r="HL1288" s="45"/>
      <c r="HM1288" s="45"/>
      <c r="HN1288" s="45"/>
      <c r="HO1288" s="45"/>
      <c r="HP1288" s="45"/>
      <c r="HQ1288" s="45"/>
      <c r="HR1288" s="45"/>
      <c r="HS1288" s="45"/>
      <c r="HT1288" s="45"/>
      <c r="HU1288" s="45"/>
      <c r="HV1288" s="45"/>
      <c r="HW1288" s="45"/>
      <c r="HX1288" s="45"/>
      <c r="HY1288" s="45"/>
      <c r="HZ1288" s="45"/>
      <c r="IA1288" s="45"/>
      <c r="IB1288" s="45"/>
      <c r="IC1288" s="45"/>
      <c r="ID1288" s="45"/>
      <c r="IE1288" s="45"/>
      <c r="IF1288" s="45"/>
      <c r="IG1288" s="45"/>
      <c r="IH1288" s="45"/>
      <c r="II1288" s="45"/>
      <c r="IJ1288" s="45"/>
      <c r="IK1288" s="45"/>
      <c r="IL1288" s="45"/>
      <c r="IM1288" s="45"/>
      <c r="IN1288" s="45"/>
      <c r="IO1288" s="45"/>
      <c r="IQ1288" s="45"/>
      <c r="IR1288" s="45"/>
      <c r="IS1288" s="45"/>
      <c r="IT1288" s="45"/>
      <c r="IU1288" s="45"/>
      <c r="IV1288" s="45"/>
      <c r="IW1288" s="45"/>
      <c r="IX1288" s="45"/>
      <c r="IY1288" s="45"/>
      <c r="IZ1288" s="45"/>
      <c r="JA1288" s="45"/>
      <c r="JB1288" s="45"/>
      <c r="JC1288" s="45"/>
      <c r="JD1288" s="45"/>
      <c r="JE1288" s="45"/>
      <c r="JF1288" s="45"/>
      <c r="JG1288" s="45"/>
      <c r="JH1288" s="45"/>
      <c r="JI1288" s="45"/>
      <c r="JJ1288" s="45"/>
      <c r="JK1288" s="45"/>
      <c r="JL1288" s="45"/>
      <c r="JM1288" s="45"/>
      <c r="JN1288" s="45"/>
      <c r="JO1288" s="45"/>
      <c r="JP1288" s="45"/>
      <c r="JQ1288" s="45"/>
      <c r="JR1288" s="45"/>
      <c r="JS1288" s="45"/>
      <c r="JT1288" s="45"/>
      <c r="JU1288" s="45"/>
      <c r="JV1288" s="45"/>
      <c r="JW1288" s="45"/>
      <c r="JX1288" s="45"/>
      <c r="JY1288" s="45"/>
      <c r="JZ1288" s="45"/>
      <c r="KA1288" s="45"/>
      <c r="KB1288" s="45"/>
      <c r="KC1288" s="45"/>
      <c r="KD1288" s="45"/>
      <c r="KE1288" s="45"/>
      <c r="KF1288" s="45"/>
      <c r="KG1288" s="45"/>
      <c r="KH1288" s="45"/>
      <c r="KI1288" s="45"/>
      <c r="KJ1288" s="45"/>
      <c r="KK1288" s="45"/>
      <c r="KL1288" s="45"/>
      <c r="KM1288" s="45"/>
      <c r="KN1288" s="45"/>
      <c r="KO1288" s="45"/>
      <c r="KP1288" s="45"/>
      <c r="KQ1288" s="45"/>
      <c r="KR1288" s="45"/>
      <c r="KS1288" s="45"/>
      <c r="KT1288" s="45"/>
      <c r="KU1288" s="45"/>
      <c r="KV1288" s="45"/>
      <c r="KW1288" s="45"/>
      <c r="KX1288" s="45"/>
      <c r="KY1288" s="45"/>
      <c r="KZ1288" s="45"/>
      <c r="LA1288" s="45"/>
      <c r="LB1288" s="45"/>
      <c r="LC1288" s="45"/>
      <c r="LD1288" s="45"/>
      <c r="LE1288" s="45"/>
      <c r="LF1288" s="45"/>
      <c r="LG1288" s="45"/>
      <c r="LH1288" s="45"/>
      <c r="LI1288" s="45"/>
      <c r="LJ1288" s="45"/>
      <c r="LK1288" s="45"/>
      <c r="LL1288" s="45"/>
      <c r="LM1288" s="45"/>
      <c r="LN1288" s="45"/>
      <c r="LO1288" s="45"/>
      <c r="LP1288" s="45"/>
      <c r="LQ1288" s="45"/>
      <c r="LR1288" s="45"/>
    </row>
    <row r="1289" spans="2:330">
      <c r="B1289" s="20">
        <v>1</v>
      </c>
      <c r="C1289" s="20">
        <v>1</v>
      </c>
      <c r="D1289" s="20">
        <v>2</v>
      </c>
      <c r="E1289" s="20">
        <v>112</v>
      </c>
      <c r="F1289" s="113"/>
      <c r="G1289" s="31">
        <f>Inputs!Q168</f>
        <v>0</v>
      </c>
      <c r="H1289" s="90">
        <f>Infected!I792*(VLOOKUP($D1289,Decrements!$B$2183:$V$2188,H$874)/4+VLOOKUP($D1289,Decrements!$B$2235:$V$2240,H$874)/4+VLOOKUP($D1289,Decrements!$B$2287:$V$2292,H$874)/4)</f>
        <v>0</v>
      </c>
      <c r="I1289" s="90">
        <f>Infected!J792*(VLOOKUP($D1289,Decrements!$B$2183:$V$2188,I$874)/4+VLOOKUP($D1289,Decrements!$B$2235:$V$2240,I$874)/4+VLOOKUP($D1289,Decrements!$B$2287:$V$2292,I$874)/4)</f>
        <v>0</v>
      </c>
      <c r="J1289" s="90">
        <f>Infected!K792*(VLOOKUP($D1289,Decrements!$B$2183:$V$2188,J$874)/4+VLOOKUP($D1289,Decrements!$B$2235:$V$2240,J$874)/4+VLOOKUP($D1289,Decrements!$B$2287:$V$2292,J$874)/4)</f>
        <v>0</v>
      </c>
      <c r="K1289" s="90">
        <f>Infected!L792*(VLOOKUP($D1289,Decrements!$B$2183:$V$2188,K$874)/4+VLOOKUP($D1289,Decrements!$B$2235:$V$2240,K$874)/4+VLOOKUP($D1289,Decrements!$B$2287:$V$2292,K$874)/4)</f>
        <v>0</v>
      </c>
      <c r="L1289" s="90">
        <f>Infected!M792*(VLOOKUP($D1289,Decrements!$B$2183:$V$2188,L$874)/4+VLOOKUP($D1289,Decrements!$B$2235:$V$2240,L$874)/4+VLOOKUP($D1289,Decrements!$B$2287:$V$2292,L$874)/4)</f>
        <v>0</v>
      </c>
      <c r="M1289" s="90">
        <f>Infected!N792*(VLOOKUP($D1289,Decrements!$B$2183:$V$2188,M$874)/4+VLOOKUP($D1289,Decrements!$B$2235:$V$2240,M$874)/4+VLOOKUP($D1289,Decrements!$B$2287:$V$2292,M$874)/4)</f>
        <v>0</v>
      </c>
      <c r="N1289" s="90">
        <f>Infected!O792*(VLOOKUP($D1289,Decrements!$B$2183:$V$2188,N$874)/4+VLOOKUP($D1289,Decrements!$B$2235:$V$2240,N$874)/4+VLOOKUP($D1289,Decrements!$B$2287:$V$2292,N$874)/4)</f>
        <v>0</v>
      </c>
      <c r="O1289" s="90">
        <f>Infected!P792*(VLOOKUP($D1289,Decrements!$B$2183:$V$2188,O$874)/4+VLOOKUP($D1289,Decrements!$B$2235:$V$2240,O$874)/4+VLOOKUP($D1289,Decrements!$B$2287:$V$2292,O$874)/4)</f>
        <v>0</v>
      </c>
      <c r="P1289" s="90">
        <f>Infected!Q792*(VLOOKUP($D1289,Decrements!$B$2183:$V$2188,P$874)/4+VLOOKUP($D1289,Decrements!$B$2235:$V$2240,P$874)/4+VLOOKUP($D1289,Decrements!$B$2287:$V$2292,P$874)/4)</f>
        <v>0</v>
      </c>
      <c r="Q1289" s="90">
        <f>Infected!R792*(VLOOKUP($D1289,Decrements!$B$2183:$V$2188,Q$874)/4+VLOOKUP($D1289,Decrements!$B$2235:$V$2240,Q$874)/4+VLOOKUP($D1289,Decrements!$B$2287:$V$2292,Q$874)/4)</f>
        <v>0</v>
      </c>
      <c r="R1289" s="90">
        <f>Infected!S792*(VLOOKUP($D1289,Decrements!$B$2183:$V$2188,R$874)/4+VLOOKUP($D1289,Decrements!$B$2235:$V$2240,R$874)/4+VLOOKUP($D1289,Decrements!$B$2287:$V$2292,R$874)/4)</f>
        <v>0</v>
      </c>
      <c r="S1289" s="90">
        <f>Infected!T792*(VLOOKUP($D1289,Decrements!$B$2183:$V$2188,S$874)/4+VLOOKUP($D1289,Decrements!$B$2235:$V$2240,S$874)/4+VLOOKUP($D1289,Decrements!$B$2287:$V$2292,S$874)/4)</f>
        <v>0</v>
      </c>
      <c r="T1289" s="90">
        <f>Infected!U792*(VLOOKUP($D1289,Decrements!$B$2183:$V$2188,T$874)/4+VLOOKUP($D1289,Decrements!$B$2235:$V$2240,T$874)/4+VLOOKUP($D1289,Decrements!$B$2287:$V$2292,T$874)/4)</f>
        <v>0</v>
      </c>
      <c r="U1289" s="90">
        <f>Infected!V792*(VLOOKUP($D1289,Decrements!$B$2183:$V$2188,U$874)/4+VLOOKUP($D1289,Decrements!$B$2235:$V$2240,U$874)/4+VLOOKUP($D1289,Decrements!$B$2287:$V$2292,U$874)/4)</f>
        <v>0</v>
      </c>
      <c r="V1289" s="90">
        <f>Infected!W792*(VLOOKUP($D1289,Decrements!$B$2183:$V$2188,V$874)/4+VLOOKUP($D1289,Decrements!$B$2235:$V$2240,V$874)/4+VLOOKUP($D1289,Decrements!$B$2287:$V$2292,V$874)/4)</f>
        <v>0</v>
      </c>
      <c r="W1289" s="90">
        <f>Infected!X792*(VLOOKUP($D1289,Decrements!$B$2183:$V$2188,W$874)/4+VLOOKUP($D1289,Decrements!$B$2235:$V$2240,W$874)/4+VLOOKUP($D1289,Decrements!$B$2287:$V$2292,W$874)/4)</f>
        <v>0</v>
      </c>
      <c r="X1289" s="90">
        <f>Infected!Y792*(VLOOKUP($D1289,Decrements!$B$2183:$V$2188,X$874)/4+VLOOKUP($D1289,Decrements!$B$2235:$V$2240,X$874)/4+VLOOKUP($D1289,Decrements!$B$2287:$V$2292,X$874)/4)</f>
        <v>0</v>
      </c>
      <c r="Y1289" s="90">
        <f>Infected!Z792*(VLOOKUP($D1289,Decrements!$B$2183:$V$2188,Y$874)/4+VLOOKUP($D1289,Decrements!$B$2235:$V$2240,Y$874)/4+VLOOKUP($D1289,Decrements!$B$2287:$V$2292,Y$874)/4)</f>
        <v>0</v>
      </c>
      <c r="Z1289" s="90">
        <f>Infected!AA792*(VLOOKUP($D1289,Decrements!$B$2183:$V$2188,Z$874)/4+VLOOKUP($D1289,Decrements!$B$2235:$V$2240,Z$874)/4+VLOOKUP($D1289,Decrements!$B$2287:$V$2292,Z$874)/4)</f>
        <v>0</v>
      </c>
      <c r="AA1289" s="90">
        <f>Infected!AB792*(VLOOKUP($D1289,Decrements!$B$2183:$V$2188,AA$874)/4+VLOOKUP($D1289,Decrements!$B$2235:$V$2240,AA$874)/4+VLOOKUP($D1289,Decrements!$B$2287:$V$2292,AA$874)/4)</f>
        <v>0</v>
      </c>
      <c r="AB1289" s="90">
        <f>Infected!AC792*(VLOOKUP($D1289,Decrements!$B$2183:$V$2188,AB$874)/4+VLOOKUP($D1289,Decrements!$B$2235:$V$2240,AB$874)/4+VLOOKUP($D1289,Decrements!$B$2287:$V$2292,AB$874)/4)</f>
        <v>0</v>
      </c>
      <c r="AC1289" s="90">
        <f>Infected!AD792*(VLOOKUP($D1289,Decrements!$B$2183:$V$2188,AC$874)/4+VLOOKUP($D1289,Decrements!$B$2235:$V$2240,AC$874)/4+VLOOKUP($D1289,Decrements!$B$2287:$V$2292,AC$874)/4)</f>
        <v>0</v>
      </c>
      <c r="AD1289" s="90">
        <f>Infected!AE792*(VLOOKUP($D1289,Decrements!$B$2183:$V$2188,AD$874)/4+VLOOKUP($D1289,Decrements!$B$2235:$V$2240,AD$874)/4+VLOOKUP($D1289,Decrements!$B$2287:$V$2292,AD$874)/4)</f>
        <v>0</v>
      </c>
      <c r="AE1289" s="90">
        <f>Infected!AF792*(VLOOKUP($D1289,Decrements!$B$2183:$V$2188,AE$874)/4+VLOOKUP($D1289,Decrements!$B$2235:$V$2240,AE$874)/4+VLOOKUP($D1289,Decrements!$B$2287:$V$2292,AE$874)/4)</f>
        <v>0</v>
      </c>
      <c r="AF1289" s="90">
        <f>Infected!AG792*(VLOOKUP($D1289,Decrements!$B$2183:$V$2188,AF$874)/4+VLOOKUP($D1289,Decrements!$B$2235:$V$2240,AF$874)/4+VLOOKUP($D1289,Decrements!$B$2287:$V$2292,AF$874)/4)</f>
        <v>0</v>
      </c>
      <c r="AG1289" s="90">
        <f>Infected!AH792*(VLOOKUP($D1289,Decrements!$B$2183:$V$2188,AG$874)/4+VLOOKUP($D1289,Decrements!$B$2235:$V$2240,AG$874)/4+VLOOKUP($D1289,Decrements!$B$2287:$V$2292,AG$874)/4)</f>
        <v>0</v>
      </c>
      <c r="AH1289" s="90">
        <f>Infected!AI792*(VLOOKUP($D1289,Decrements!$B$2183:$V$2188,AH$874)/4+VLOOKUP($D1289,Decrements!$B$2235:$V$2240,AH$874)/4+VLOOKUP($D1289,Decrements!$B$2287:$V$2292,AH$874)/4)</f>
        <v>0</v>
      </c>
      <c r="AI1289" s="90">
        <f>Infected!AJ792*(VLOOKUP($D1289,Decrements!$B$2183:$V$2188,AI$874)/4+VLOOKUP($D1289,Decrements!$B$2235:$V$2240,AI$874)/4+VLOOKUP($D1289,Decrements!$B$2287:$V$2292,AI$874)/4)</f>
        <v>0</v>
      </c>
      <c r="AJ1289" s="90">
        <f>Infected!AK792*(VLOOKUP($D1289,Decrements!$B$2183:$V$2188,AJ$874)/4+VLOOKUP($D1289,Decrements!$B$2235:$V$2240,AJ$874)/4+VLOOKUP($D1289,Decrements!$B$2287:$V$2292,AJ$874)/4)</f>
        <v>0</v>
      </c>
      <c r="AK1289" s="90">
        <f>Infected!AL792*(VLOOKUP($D1289,Decrements!$B$2183:$V$2188,AK$874)/4+VLOOKUP($D1289,Decrements!$B$2235:$V$2240,AK$874)/4+VLOOKUP($D1289,Decrements!$B$2287:$V$2292,AK$874)/4)</f>
        <v>0</v>
      </c>
      <c r="AL1289" s="90">
        <f>Infected!AM792*(VLOOKUP($D1289,Decrements!$B$2183:$V$2188,AL$874)/4+VLOOKUP($D1289,Decrements!$B$2235:$V$2240,AL$874)/4+VLOOKUP($D1289,Decrements!$B$2287:$V$2292,AL$874)/4)</f>
        <v>0</v>
      </c>
      <c r="AM1289" s="90">
        <f>Infected!AN792*(VLOOKUP($D1289,Decrements!$B$2183:$V$2188,AM$874)/4+VLOOKUP($D1289,Decrements!$B$2235:$V$2240,AM$874)/4+VLOOKUP($D1289,Decrements!$B$2287:$V$2292,AM$874)/4)</f>
        <v>0</v>
      </c>
      <c r="AN1289" s="90">
        <f>Infected!AO792*(VLOOKUP($D1289,Decrements!$B$2183:$V$2188,AN$874)/4+VLOOKUP($D1289,Decrements!$B$2235:$V$2240,AN$874)/4+VLOOKUP($D1289,Decrements!$B$2287:$V$2292,AN$874)/4)</f>
        <v>0</v>
      </c>
      <c r="AO1289" s="90">
        <f>Infected!AP792*(VLOOKUP($D1289,Decrements!$B$2183:$V$2188,AO$874)/4+VLOOKUP($D1289,Decrements!$B$2235:$V$2240,AO$874)/4+VLOOKUP($D1289,Decrements!$B$2287:$V$2292,AO$874)/4)</f>
        <v>0</v>
      </c>
      <c r="AP1289" s="90">
        <f>Infected!AQ792*(VLOOKUP($D1289,Decrements!$B$2183:$V$2188,AP$874)/4+VLOOKUP($D1289,Decrements!$B$2235:$V$2240,AP$874)/4+VLOOKUP($D1289,Decrements!$B$2287:$V$2292,AP$874)/4)</f>
        <v>0</v>
      </c>
      <c r="AQ1289" s="90">
        <f>Infected!AR792*(VLOOKUP($D1289,Decrements!$B$2183:$V$2188,AQ$874)/4+VLOOKUP($D1289,Decrements!$B$2235:$V$2240,AQ$874)/4+VLOOKUP($D1289,Decrements!$B$2287:$V$2292,AQ$874)/4)</f>
        <v>0</v>
      </c>
      <c r="AR1289" s="90">
        <f>Infected!AS792*(VLOOKUP($D1289,Decrements!$B$2183:$V$2188,AR$874)/4+VLOOKUP($D1289,Decrements!$B$2235:$V$2240,AR$874)/4+VLOOKUP($D1289,Decrements!$B$2287:$V$2292,AR$874)/4)</f>
        <v>0</v>
      </c>
      <c r="AS1289" s="90">
        <f>Infected!AT792*(VLOOKUP($D1289,Decrements!$B$2183:$V$2188,AS$874)/4+VLOOKUP($D1289,Decrements!$B$2235:$V$2240,AS$874)/4+VLOOKUP($D1289,Decrements!$B$2287:$V$2292,AS$874)/4)</f>
        <v>0</v>
      </c>
      <c r="AT1289" s="90">
        <f>Infected!AU792*(VLOOKUP($D1289,Decrements!$B$2183:$V$2188,AT$874)/4+VLOOKUP($D1289,Decrements!$B$2235:$V$2240,AT$874)/4+VLOOKUP($D1289,Decrements!$B$2287:$V$2292,AT$874)/4)</f>
        <v>0</v>
      </c>
      <c r="AU1289" s="90">
        <f>Infected!AV792*(VLOOKUP($D1289,Decrements!$B$2183:$V$2188,AU$874)/4+VLOOKUP($D1289,Decrements!$B$2235:$V$2240,AU$874)/4+VLOOKUP($D1289,Decrements!$B$2287:$V$2292,AU$874)/4)</f>
        <v>0</v>
      </c>
      <c r="AV1289" s="90">
        <f>Infected!AW792*(VLOOKUP($D1289,Decrements!$B$2183:$V$2188,AV$874)/4+VLOOKUP($D1289,Decrements!$B$2235:$V$2240,AV$874)/4+VLOOKUP($D1289,Decrements!$B$2287:$V$2292,AV$874)/4)</f>
        <v>0</v>
      </c>
      <c r="AW1289" s="90">
        <f>Infected!AX792*(VLOOKUP($D1289,Decrements!$B$2183:$V$2188,AW$874)/4+VLOOKUP($D1289,Decrements!$B$2235:$V$2240,AW$874)/4+VLOOKUP($D1289,Decrements!$B$2287:$V$2292,AW$874)/4)</f>
        <v>0</v>
      </c>
      <c r="AX1289" s="90">
        <f>Infected!AY792*(VLOOKUP($D1289,Decrements!$B$2183:$V$2188,AX$874)/4+VLOOKUP($D1289,Decrements!$B$2235:$V$2240,AX$874)/4+VLOOKUP($D1289,Decrements!$B$2287:$V$2292,AX$874)/4)</f>
        <v>0</v>
      </c>
      <c r="AY1289" s="90">
        <f>Infected!AZ792*(VLOOKUP($D1289,Decrements!$B$2183:$V$2188,AY$874)/4+VLOOKUP($D1289,Decrements!$B$2235:$V$2240,AY$874)/4+VLOOKUP($D1289,Decrements!$B$2287:$V$2292,AY$874)/4)</f>
        <v>0</v>
      </c>
      <c r="AZ1289" s="90">
        <f>Infected!BA792*(VLOOKUP($D1289,Decrements!$B$2183:$V$2188,AZ$874)/4+VLOOKUP($D1289,Decrements!$B$2235:$V$2240,AZ$874)/4+VLOOKUP($D1289,Decrements!$B$2287:$V$2292,AZ$874)/4)</f>
        <v>0</v>
      </c>
      <c r="BA1289" s="90">
        <f>Infected!BB792*(VLOOKUP($D1289,Decrements!$B$2183:$V$2188,BA$874)/4+VLOOKUP($D1289,Decrements!$B$2235:$V$2240,BA$874)/4+VLOOKUP($D1289,Decrements!$B$2287:$V$2292,BA$874)/4)</f>
        <v>0</v>
      </c>
      <c r="BB1289" s="90">
        <f>Infected!BC792*(VLOOKUP($D1289,Decrements!$B$2183:$V$2188,BB$874)/4+VLOOKUP($D1289,Decrements!$B$2235:$V$2240,BB$874)/4+VLOOKUP($D1289,Decrements!$B$2287:$V$2292,BB$874)/4)</f>
        <v>0</v>
      </c>
      <c r="BC1289" s="90">
        <f>Infected!BD792*(VLOOKUP($D1289,Decrements!$B$2183:$V$2188,BC$874)/4+VLOOKUP($D1289,Decrements!$B$2235:$V$2240,BC$874)/4+VLOOKUP($D1289,Decrements!$B$2287:$V$2292,BC$874)/4)</f>
        <v>0</v>
      </c>
      <c r="BD1289" s="90">
        <f>Infected!BE792*(VLOOKUP($D1289,Decrements!$B$2183:$V$2188,BD$874)/4+VLOOKUP($D1289,Decrements!$B$2235:$V$2240,BD$874)/4+VLOOKUP($D1289,Decrements!$B$2287:$V$2292,BD$874)/4)</f>
        <v>0</v>
      </c>
      <c r="BE1289" s="90">
        <f>Infected!BF792*(VLOOKUP($D1289,Decrements!$B$2183:$V$2188,BE$874)/4+VLOOKUP($D1289,Decrements!$B$2235:$V$2240,BE$874)/4+VLOOKUP($D1289,Decrements!$B$2287:$V$2292,BE$874)/4)</f>
        <v>0</v>
      </c>
      <c r="BF1289" s="90">
        <f>Infected!BG792*(VLOOKUP($D1289,Decrements!$B$2183:$V$2188,BF$874)/4+VLOOKUP($D1289,Decrements!$B$2235:$V$2240,BF$874)/4+VLOOKUP($D1289,Decrements!$B$2287:$V$2292,BF$874)/4)</f>
        <v>0</v>
      </c>
      <c r="BG1289" s="90">
        <f>Infected!BH792*(VLOOKUP($D1289,Decrements!$B$2183:$V$2188,BG$874)/4+VLOOKUP($D1289,Decrements!$B$2235:$V$2240,BG$874)/4+VLOOKUP($D1289,Decrements!$B$2287:$V$2292,BG$874)/4)</f>
        <v>0</v>
      </c>
      <c r="BH1289" s="90">
        <f>Infected!BI792*(VLOOKUP($D1289,Decrements!$B$2183:$V$2188,BH$874)/4+VLOOKUP($D1289,Decrements!$B$2235:$V$2240,BH$874)/4+VLOOKUP($D1289,Decrements!$B$2287:$V$2292,BH$874)/4)</f>
        <v>0</v>
      </c>
      <c r="BI1289" s="90">
        <f>Infected!BJ792*(VLOOKUP($D1289,Decrements!$B$2183:$V$2188,BI$874)/4+VLOOKUP($D1289,Decrements!$B$2235:$V$2240,BI$874)/4+VLOOKUP($D1289,Decrements!$B$2287:$V$2292,BI$874)/4)</f>
        <v>0</v>
      </c>
      <c r="BJ1289" s="90">
        <f>Infected!BK792*(VLOOKUP($D1289,Decrements!$B$2183:$V$2188,BJ$874)/4+VLOOKUP($D1289,Decrements!$B$2235:$V$2240,BJ$874)/4+VLOOKUP($D1289,Decrements!$B$2287:$V$2292,BJ$874)/4)</f>
        <v>0</v>
      </c>
      <c r="BK1289" s="90">
        <f>Infected!BL792*(VLOOKUP($D1289,Decrements!$B$2183:$V$2188,BK$874)/4+VLOOKUP($D1289,Decrements!$B$2235:$V$2240,BK$874)/4+VLOOKUP($D1289,Decrements!$B$2287:$V$2292,BK$874)/4)</f>
        <v>0</v>
      </c>
      <c r="BL1289" s="90">
        <f>Infected!BM792*(VLOOKUP($D1289,Decrements!$B$2183:$V$2188,BL$874)/4+VLOOKUP($D1289,Decrements!$B$2235:$V$2240,BL$874)/4+VLOOKUP($D1289,Decrements!$B$2287:$V$2292,BL$874)/4)</f>
        <v>0</v>
      </c>
      <c r="BM1289" s="90">
        <f>Infected!BN792*(VLOOKUP($D1289,Decrements!$B$2183:$V$2188,BM$874)/4+VLOOKUP($D1289,Decrements!$B$2235:$V$2240,BM$874)/4+VLOOKUP($D1289,Decrements!$B$2287:$V$2292,BM$874)/4)</f>
        <v>0</v>
      </c>
      <c r="BN1289" s="90">
        <f>Infected!BO792*(VLOOKUP($D1289,Decrements!$B$2183:$V$2188,BN$874)/4+VLOOKUP($D1289,Decrements!$B$2235:$V$2240,BN$874)/4+VLOOKUP($D1289,Decrements!$B$2287:$V$2292,BN$874)/4)</f>
        <v>0</v>
      </c>
      <c r="BO1289" s="90">
        <f>Infected!BP792*(VLOOKUP($D1289,Decrements!$B$2183:$V$2188,BO$874)/4+VLOOKUP($D1289,Decrements!$B$2235:$V$2240,BO$874)/4+VLOOKUP($D1289,Decrements!$B$2287:$V$2292,BO$874)/4)</f>
        <v>0</v>
      </c>
      <c r="BP1289" s="90">
        <f>Infected!BQ792*(VLOOKUP($D1289,Decrements!$B$2183:$V$2188,BP$874)/4+VLOOKUP($D1289,Decrements!$B$2235:$V$2240,BP$874)/4+VLOOKUP($D1289,Decrements!$B$2287:$V$2292,BP$874)/4)</f>
        <v>0</v>
      </c>
      <c r="BQ1289" s="90">
        <f>Infected!BR792*(VLOOKUP($D1289,Decrements!$B$2183:$V$2188,BQ$874)/4+VLOOKUP($D1289,Decrements!$B$2235:$V$2240,BQ$874)/4+VLOOKUP($D1289,Decrements!$B$2287:$V$2292,BQ$874)/4)</f>
        <v>0</v>
      </c>
      <c r="BR1289" s="90">
        <f>Infected!BS792*(VLOOKUP($D1289,Decrements!$B$2183:$V$2188,BR$874)/4+VLOOKUP($D1289,Decrements!$B$2235:$V$2240,BR$874)/4+VLOOKUP($D1289,Decrements!$B$2287:$V$2292,BR$874)/4)</f>
        <v>0</v>
      </c>
      <c r="BS1289" s="90">
        <f>Infected!BT792*(VLOOKUP($D1289,Decrements!$B$2183:$V$2188,BS$874)/4+VLOOKUP($D1289,Decrements!$B$2235:$V$2240,BS$874)/4+VLOOKUP($D1289,Decrements!$B$2287:$V$2292,BS$874)/4)</f>
        <v>0</v>
      </c>
      <c r="BT1289" s="90">
        <f>Infected!BU792*(VLOOKUP($D1289,Decrements!$B$2183:$V$2188,BT$874)/4+VLOOKUP($D1289,Decrements!$B$2235:$V$2240,BT$874)/4+VLOOKUP($D1289,Decrements!$B$2287:$V$2292,BT$874)/4)</f>
        <v>0</v>
      </c>
      <c r="BU1289" s="90">
        <f>Infected!BV792*(VLOOKUP($D1289,Decrements!$B$2183:$V$2188,BU$874)/4+VLOOKUP($D1289,Decrements!$B$2235:$V$2240,BU$874)/4+VLOOKUP($D1289,Decrements!$B$2287:$V$2292,BU$874)/4)</f>
        <v>0</v>
      </c>
      <c r="BV1289" s="90">
        <f>Infected!BW792*(VLOOKUP($D1289,Decrements!$B$2183:$V$2188,BV$874)/4+VLOOKUP($D1289,Decrements!$B$2235:$V$2240,BV$874)/4+VLOOKUP($D1289,Decrements!$B$2287:$V$2292,BV$874)/4)</f>
        <v>0</v>
      </c>
      <c r="BW1289" s="90">
        <f>Infected!BX792*(VLOOKUP($D1289,Decrements!$B$2183:$V$2188,BW$874)/4+VLOOKUP($D1289,Decrements!$B$2235:$V$2240,BW$874)/4+VLOOKUP($D1289,Decrements!$B$2287:$V$2292,BW$874)/4)</f>
        <v>0</v>
      </c>
      <c r="BX1289" s="90">
        <f>Infected!BY792*(VLOOKUP($D1289,Decrements!$B$2183:$V$2188,BX$874)/4+VLOOKUP($D1289,Decrements!$B$2235:$V$2240,BX$874)/4+VLOOKUP($D1289,Decrements!$B$2287:$V$2292,BX$874)/4)</f>
        <v>0</v>
      </c>
      <c r="BY1289" s="90">
        <f>Infected!BZ792*(VLOOKUP($D1289,Decrements!$B$2183:$V$2188,BY$874)/4+VLOOKUP($D1289,Decrements!$B$2235:$V$2240,BY$874)/4+VLOOKUP($D1289,Decrements!$B$2287:$V$2292,BY$874)/4)</f>
        <v>0</v>
      </c>
      <c r="BZ1289" s="90">
        <f>Infected!CA792*(VLOOKUP($D1289,Decrements!$B$2183:$V$2188,BZ$874)/4+VLOOKUP($D1289,Decrements!$B$2235:$V$2240,BZ$874)/4+VLOOKUP($D1289,Decrements!$B$2287:$V$2292,BZ$874)/4)</f>
        <v>0</v>
      </c>
      <c r="CA1289" s="90">
        <f>Infected!CB792*(VLOOKUP($D1289,Decrements!$B$2183:$V$2188,CA$874)/4+VLOOKUP($D1289,Decrements!$B$2235:$V$2240,CA$874)/4+VLOOKUP($D1289,Decrements!$B$2287:$V$2292,CA$874)/4)</f>
        <v>0</v>
      </c>
      <c r="CB1289" s="90">
        <f>Infected!CC792*(VLOOKUP($D1289,Decrements!$B$2183:$V$2188,CB$874)/4+VLOOKUP($D1289,Decrements!$B$2235:$V$2240,CB$874)/4+VLOOKUP($D1289,Decrements!$B$2287:$V$2292,CB$874)/4)</f>
        <v>0</v>
      </c>
      <c r="CC1289" s="90">
        <f>Infected!CD792*(VLOOKUP($D1289,Decrements!$B$2183:$V$2188,CC$874)/4+VLOOKUP($D1289,Decrements!$B$2235:$V$2240,CC$874)/4+VLOOKUP($D1289,Decrements!$B$2287:$V$2292,CC$874)/4)</f>
        <v>0</v>
      </c>
      <c r="CD1289" s="90">
        <f>Infected!CE792*(VLOOKUP($D1289,Decrements!$B$2183:$V$2188,CD$874)/4+VLOOKUP($D1289,Decrements!$B$2235:$V$2240,CD$874)/4+VLOOKUP($D1289,Decrements!$B$2287:$V$2292,CD$874)/4)</f>
        <v>0</v>
      </c>
      <c r="CE1289" s="90">
        <f>Infected!CF792*(VLOOKUP($D1289,Decrements!$B$2183:$V$2188,CE$874)/4+VLOOKUP($D1289,Decrements!$B$2235:$V$2240,CE$874)/4+VLOOKUP($D1289,Decrements!$B$2287:$V$2292,CE$874)/4)</f>
        <v>0</v>
      </c>
      <c r="CF1289" s="90">
        <f>Infected!CG792*(VLOOKUP($D1289,Decrements!$B$2183:$V$2188,CF$874)/4+VLOOKUP($D1289,Decrements!$B$2235:$V$2240,CF$874)/4+VLOOKUP($D1289,Decrements!$B$2287:$V$2292,CF$874)/4)</f>
        <v>0</v>
      </c>
      <c r="CG1289" s="90">
        <f>Infected!CH792*(VLOOKUP($D1289,Decrements!$B$2183:$V$2188,CG$874)/4+VLOOKUP($D1289,Decrements!$B$2235:$V$2240,CG$874)/4+VLOOKUP($D1289,Decrements!$B$2287:$V$2292,CG$874)/4)</f>
        <v>0</v>
      </c>
      <c r="CH1289" s="90">
        <f>Infected!CI792*(VLOOKUP($D1289,Decrements!$B$2183:$V$2188,CH$874)/4+VLOOKUP($D1289,Decrements!$B$2235:$V$2240,CH$874)/4+VLOOKUP($D1289,Decrements!$B$2287:$V$2292,CH$874)/4)</f>
        <v>0</v>
      </c>
      <c r="CI1289" s="90">
        <f>Infected!CJ792*(VLOOKUP($D1289,Decrements!$B$2183:$V$2188,CI$874)/4+VLOOKUP($D1289,Decrements!$B$2235:$V$2240,CI$874)/4+VLOOKUP($D1289,Decrements!$B$2287:$V$2292,CI$874)/4)</f>
        <v>0</v>
      </c>
      <c r="CK1289" s="45"/>
      <c r="CL1289" s="45"/>
      <c r="CM1289" s="45"/>
      <c r="CN1289" s="45"/>
      <c r="CO1289" s="45"/>
      <c r="CP1289" s="45"/>
      <c r="CQ1289" s="45"/>
      <c r="CR1289" s="45"/>
      <c r="CS1289" s="45"/>
      <c r="CT1289" s="45"/>
      <c r="CU1289" s="45"/>
      <c r="CV1289" s="45"/>
      <c r="CW1289" s="45"/>
      <c r="CX1289" s="45"/>
      <c r="CY1289" s="45"/>
      <c r="CZ1289" s="45"/>
      <c r="DA1289" s="45"/>
      <c r="DB1289" s="45"/>
      <c r="DC1289" s="45"/>
      <c r="DD1289" s="45"/>
      <c r="DE1289" s="45"/>
      <c r="DF1289" s="45"/>
      <c r="DG1289" s="45"/>
      <c r="DH1289" s="45"/>
      <c r="DI1289" s="45"/>
      <c r="DJ1289" s="45"/>
      <c r="DK1289" s="45"/>
      <c r="DL1289" s="45"/>
      <c r="DM1289" s="45"/>
      <c r="DN1289" s="45"/>
      <c r="DO1289" s="45"/>
      <c r="DP1289" s="45"/>
      <c r="DQ1289" s="45"/>
      <c r="DR1289" s="45"/>
      <c r="DS1289" s="45"/>
      <c r="DT1289" s="45"/>
      <c r="DU1289" s="45"/>
      <c r="DV1289" s="45"/>
      <c r="DW1289" s="45"/>
      <c r="DX1289" s="45"/>
      <c r="DY1289" s="45"/>
      <c r="DZ1289" s="45"/>
      <c r="EA1289" s="45"/>
      <c r="EB1289" s="45"/>
      <c r="EC1289" s="45"/>
      <c r="ED1289" s="45"/>
      <c r="EE1289" s="45"/>
      <c r="EF1289" s="45"/>
      <c r="EG1289" s="45"/>
      <c r="EH1289" s="45"/>
      <c r="EI1289" s="45"/>
      <c r="EJ1289" s="45"/>
      <c r="EK1289" s="45"/>
      <c r="EL1289" s="45"/>
      <c r="EM1289" s="45"/>
      <c r="EN1289" s="45"/>
      <c r="EO1289" s="45"/>
      <c r="EP1289" s="45"/>
      <c r="EQ1289" s="45"/>
      <c r="ER1289" s="45"/>
      <c r="ES1289" s="45"/>
      <c r="ET1289" s="45"/>
      <c r="EU1289" s="45"/>
      <c r="EV1289" s="45"/>
      <c r="EW1289" s="45"/>
      <c r="EX1289" s="45"/>
      <c r="EY1289" s="45"/>
      <c r="EZ1289" s="45"/>
      <c r="FA1289" s="45"/>
      <c r="FB1289" s="45"/>
      <c r="FC1289" s="45"/>
      <c r="FD1289" s="45"/>
      <c r="FE1289" s="45"/>
      <c r="FF1289" s="45"/>
      <c r="FG1289" s="45"/>
      <c r="FH1289" s="45"/>
      <c r="FI1289" s="45"/>
      <c r="FJ1289" s="45"/>
      <c r="FK1289" s="45"/>
      <c r="FL1289" s="45"/>
      <c r="FN1289" s="45"/>
      <c r="FO1289" s="45"/>
      <c r="FP1289" s="45"/>
      <c r="FQ1289" s="45"/>
      <c r="FR1289" s="45"/>
      <c r="FS1289" s="45"/>
      <c r="FT1289" s="45"/>
      <c r="FU1289" s="45"/>
      <c r="FV1289" s="45"/>
      <c r="FW1289" s="45"/>
      <c r="FX1289" s="45"/>
      <c r="FY1289" s="45"/>
      <c r="FZ1289" s="45"/>
      <c r="GA1289" s="45"/>
      <c r="GB1289" s="45"/>
      <c r="GC1289" s="45"/>
      <c r="GD1289" s="45"/>
      <c r="GE1289" s="45"/>
      <c r="GF1289" s="45"/>
      <c r="GG1289" s="45"/>
      <c r="GH1289" s="45"/>
      <c r="GI1289" s="45"/>
      <c r="GJ1289" s="45"/>
      <c r="GK1289" s="45"/>
      <c r="GL1289" s="45"/>
      <c r="GM1289" s="45"/>
      <c r="GN1289" s="45"/>
      <c r="GO1289" s="45"/>
      <c r="GP1289" s="45"/>
      <c r="GQ1289" s="45"/>
      <c r="GR1289" s="45"/>
      <c r="GS1289" s="45"/>
      <c r="GT1289" s="45"/>
      <c r="GU1289" s="45"/>
      <c r="GV1289" s="45"/>
      <c r="GW1289" s="45"/>
      <c r="GX1289" s="45"/>
      <c r="GY1289" s="45"/>
      <c r="GZ1289" s="45"/>
      <c r="HA1289" s="45"/>
      <c r="HB1289" s="45"/>
      <c r="HC1289" s="45"/>
      <c r="HD1289" s="45"/>
      <c r="HE1289" s="45"/>
      <c r="HF1289" s="45"/>
      <c r="HG1289" s="45"/>
      <c r="HH1289" s="45"/>
      <c r="HI1289" s="45"/>
      <c r="HJ1289" s="45"/>
      <c r="HK1289" s="45"/>
      <c r="HL1289" s="45"/>
      <c r="HM1289" s="45"/>
      <c r="HN1289" s="45"/>
      <c r="HO1289" s="45"/>
      <c r="HP1289" s="45"/>
      <c r="HQ1289" s="45"/>
      <c r="HR1289" s="45"/>
      <c r="HS1289" s="45"/>
      <c r="HT1289" s="45"/>
      <c r="HU1289" s="45"/>
      <c r="HV1289" s="45"/>
      <c r="HW1289" s="45"/>
      <c r="HX1289" s="45"/>
      <c r="HY1289" s="45"/>
      <c r="HZ1289" s="45"/>
      <c r="IA1289" s="45"/>
      <c r="IB1289" s="45"/>
      <c r="IC1289" s="45"/>
      <c r="ID1289" s="45"/>
      <c r="IE1289" s="45"/>
      <c r="IF1289" s="45"/>
      <c r="IG1289" s="45"/>
      <c r="IH1289" s="45"/>
      <c r="II1289" s="45"/>
      <c r="IJ1289" s="45"/>
      <c r="IK1289" s="45"/>
      <c r="IL1289" s="45"/>
      <c r="IM1289" s="45"/>
      <c r="IN1289" s="45"/>
      <c r="IO1289" s="45"/>
      <c r="IQ1289" s="45"/>
      <c r="IR1289" s="45"/>
      <c r="IS1289" s="45"/>
      <c r="IT1289" s="45"/>
      <c r="IU1289" s="45"/>
      <c r="IV1289" s="45"/>
      <c r="IW1289" s="45"/>
      <c r="IX1289" s="45"/>
      <c r="IY1289" s="45"/>
      <c r="IZ1289" s="45"/>
      <c r="JA1289" s="45"/>
      <c r="JB1289" s="45"/>
      <c r="JC1289" s="45"/>
      <c r="JD1289" s="45"/>
      <c r="JE1289" s="45"/>
      <c r="JF1289" s="45"/>
      <c r="JG1289" s="45"/>
      <c r="JH1289" s="45"/>
      <c r="JI1289" s="45"/>
      <c r="JJ1289" s="45"/>
      <c r="JK1289" s="45"/>
      <c r="JL1289" s="45"/>
      <c r="JM1289" s="45"/>
      <c r="JN1289" s="45"/>
      <c r="JO1289" s="45"/>
      <c r="JP1289" s="45"/>
      <c r="JQ1289" s="45"/>
      <c r="JR1289" s="45"/>
      <c r="JS1289" s="45"/>
      <c r="JT1289" s="45"/>
      <c r="JU1289" s="45"/>
      <c r="JV1289" s="45"/>
      <c r="JW1289" s="45"/>
      <c r="JX1289" s="45"/>
      <c r="JY1289" s="45"/>
      <c r="JZ1289" s="45"/>
      <c r="KA1289" s="45"/>
      <c r="KB1289" s="45"/>
      <c r="KC1289" s="45"/>
      <c r="KD1289" s="45"/>
      <c r="KE1289" s="45"/>
      <c r="KF1289" s="45"/>
      <c r="KG1289" s="45"/>
      <c r="KH1289" s="45"/>
      <c r="KI1289" s="45"/>
      <c r="KJ1289" s="45"/>
      <c r="KK1289" s="45"/>
      <c r="KL1289" s="45"/>
      <c r="KM1289" s="45"/>
      <c r="KN1289" s="45"/>
      <c r="KO1289" s="45"/>
      <c r="KP1289" s="45"/>
      <c r="KQ1289" s="45"/>
      <c r="KR1289" s="45"/>
      <c r="KS1289" s="45"/>
      <c r="KT1289" s="45"/>
      <c r="KU1289" s="45"/>
      <c r="KV1289" s="45"/>
      <c r="KW1289" s="45"/>
      <c r="KX1289" s="45"/>
      <c r="KY1289" s="45"/>
      <c r="KZ1289" s="45"/>
      <c r="LA1289" s="45"/>
      <c r="LB1289" s="45"/>
      <c r="LC1289" s="45"/>
      <c r="LD1289" s="45"/>
      <c r="LE1289" s="45"/>
      <c r="LF1289" s="45"/>
      <c r="LG1289" s="45"/>
      <c r="LH1289" s="45"/>
      <c r="LI1289" s="45"/>
      <c r="LJ1289" s="45"/>
      <c r="LK1289" s="45"/>
      <c r="LL1289" s="45"/>
      <c r="LM1289" s="45"/>
      <c r="LN1289" s="45"/>
      <c r="LO1289" s="45"/>
      <c r="LP1289" s="45"/>
      <c r="LQ1289" s="45"/>
      <c r="LR1289" s="45"/>
    </row>
    <row r="1290" spans="2:330">
      <c r="B1290" s="20">
        <v>1</v>
      </c>
      <c r="C1290" s="20">
        <v>2</v>
      </c>
      <c r="D1290" s="20">
        <v>2</v>
      </c>
      <c r="E1290" s="20">
        <v>122</v>
      </c>
      <c r="F1290" s="113"/>
      <c r="G1290" s="31">
        <f>Inputs!Q169</f>
        <v>0</v>
      </c>
      <c r="H1290" s="90">
        <f>Infected!I793*(VLOOKUP($D1290,Decrements!$B$2183:$V$2188,H$874)/4+VLOOKUP($D1290,Decrements!$B$2235:$V$2240,H$874)/4+VLOOKUP($D1290,Decrements!$B$2287:$V$2292,H$874)/4)</f>
        <v>0</v>
      </c>
      <c r="I1290" s="90">
        <f>Infected!J793*(VLOOKUP($D1290,Decrements!$B$2183:$V$2188,I$874)/4+VLOOKUP($D1290,Decrements!$B$2235:$V$2240,I$874)/4+VLOOKUP($D1290,Decrements!$B$2287:$V$2292,I$874)/4)</f>
        <v>0</v>
      </c>
      <c r="J1290" s="90">
        <f>Infected!K793*(VLOOKUP($D1290,Decrements!$B$2183:$V$2188,J$874)/4+VLOOKUP($D1290,Decrements!$B$2235:$V$2240,J$874)/4+VLOOKUP($D1290,Decrements!$B$2287:$V$2292,J$874)/4)</f>
        <v>0</v>
      </c>
      <c r="K1290" s="90">
        <f>Infected!L793*(VLOOKUP($D1290,Decrements!$B$2183:$V$2188,K$874)/4+VLOOKUP($D1290,Decrements!$B$2235:$V$2240,K$874)/4+VLOOKUP($D1290,Decrements!$B$2287:$V$2292,K$874)/4)</f>
        <v>0</v>
      </c>
      <c r="L1290" s="90">
        <f>Infected!M793*(VLOOKUP($D1290,Decrements!$B$2183:$V$2188,L$874)/4+VLOOKUP($D1290,Decrements!$B$2235:$V$2240,L$874)/4+VLOOKUP($D1290,Decrements!$B$2287:$V$2292,L$874)/4)</f>
        <v>0</v>
      </c>
      <c r="M1290" s="90">
        <f>Infected!N793*(VLOOKUP($D1290,Decrements!$B$2183:$V$2188,M$874)/4+VLOOKUP($D1290,Decrements!$B$2235:$V$2240,M$874)/4+VLOOKUP($D1290,Decrements!$B$2287:$V$2292,M$874)/4)</f>
        <v>0</v>
      </c>
      <c r="N1290" s="90">
        <f>Infected!O793*(VLOOKUP($D1290,Decrements!$B$2183:$V$2188,N$874)/4+VLOOKUP($D1290,Decrements!$B$2235:$V$2240,N$874)/4+VLOOKUP($D1290,Decrements!$B$2287:$V$2292,N$874)/4)</f>
        <v>0</v>
      </c>
      <c r="O1290" s="90">
        <f>Infected!P793*(VLOOKUP($D1290,Decrements!$B$2183:$V$2188,O$874)/4+VLOOKUP($D1290,Decrements!$B$2235:$V$2240,O$874)/4+VLOOKUP($D1290,Decrements!$B$2287:$V$2292,O$874)/4)</f>
        <v>0</v>
      </c>
      <c r="P1290" s="90">
        <f>Infected!Q793*(VLOOKUP($D1290,Decrements!$B$2183:$V$2188,P$874)/4+VLOOKUP($D1290,Decrements!$B$2235:$V$2240,P$874)/4+VLOOKUP($D1290,Decrements!$B$2287:$V$2292,P$874)/4)</f>
        <v>0</v>
      </c>
      <c r="Q1290" s="90">
        <f>Infected!R793*(VLOOKUP($D1290,Decrements!$B$2183:$V$2188,Q$874)/4+VLOOKUP($D1290,Decrements!$B$2235:$V$2240,Q$874)/4+VLOOKUP($D1290,Decrements!$B$2287:$V$2292,Q$874)/4)</f>
        <v>0</v>
      </c>
      <c r="R1290" s="90">
        <f>Infected!S793*(VLOOKUP($D1290,Decrements!$B$2183:$V$2188,R$874)/4+VLOOKUP($D1290,Decrements!$B$2235:$V$2240,R$874)/4+VLOOKUP($D1290,Decrements!$B$2287:$V$2292,R$874)/4)</f>
        <v>0</v>
      </c>
      <c r="S1290" s="90">
        <f>Infected!T793*(VLOOKUP($D1290,Decrements!$B$2183:$V$2188,S$874)/4+VLOOKUP($D1290,Decrements!$B$2235:$V$2240,S$874)/4+VLOOKUP($D1290,Decrements!$B$2287:$V$2292,S$874)/4)</f>
        <v>0</v>
      </c>
      <c r="T1290" s="90">
        <f>Infected!U793*(VLOOKUP($D1290,Decrements!$B$2183:$V$2188,T$874)/4+VLOOKUP($D1290,Decrements!$B$2235:$V$2240,T$874)/4+VLOOKUP($D1290,Decrements!$B$2287:$V$2292,T$874)/4)</f>
        <v>0</v>
      </c>
      <c r="U1290" s="90">
        <f>Infected!V793*(VLOOKUP($D1290,Decrements!$B$2183:$V$2188,U$874)/4+VLOOKUP($D1290,Decrements!$B$2235:$V$2240,U$874)/4+VLOOKUP($D1290,Decrements!$B$2287:$V$2292,U$874)/4)</f>
        <v>0</v>
      </c>
      <c r="V1290" s="90">
        <f>Infected!W793*(VLOOKUP($D1290,Decrements!$B$2183:$V$2188,V$874)/4+VLOOKUP($D1290,Decrements!$B$2235:$V$2240,V$874)/4+VLOOKUP($D1290,Decrements!$B$2287:$V$2292,V$874)/4)</f>
        <v>0</v>
      </c>
      <c r="W1290" s="90">
        <f>Infected!X793*(VLOOKUP($D1290,Decrements!$B$2183:$V$2188,W$874)/4+VLOOKUP($D1290,Decrements!$B$2235:$V$2240,W$874)/4+VLOOKUP($D1290,Decrements!$B$2287:$V$2292,W$874)/4)</f>
        <v>0</v>
      </c>
      <c r="X1290" s="90">
        <f>Infected!Y793*(VLOOKUP($D1290,Decrements!$B$2183:$V$2188,X$874)/4+VLOOKUP($D1290,Decrements!$B$2235:$V$2240,X$874)/4+VLOOKUP($D1290,Decrements!$B$2287:$V$2292,X$874)/4)</f>
        <v>0</v>
      </c>
      <c r="Y1290" s="90">
        <f>Infected!Z793*(VLOOKUP($D1290,Decrements!$B$2183:$V$2188,Y$874)/4+VLOOKUP($D1290,Decrements!$B$2235:$V$2240,Y$874)/4+VLOOKUP($D1290,Decrements!$B$2287:$V$2292,Y$874)/4)</f>
        <v>0</v>
      </c>
      <c r="Z1290" s="90">
        <f>Infected!AA793*(VLOOKUP($D1290,Decrements!$B$2183:$V$2188,Z$874)/4+VLOOKUP($D1290,Decrements!$B$2235:$V$2240,Z$874)/4+VLOOKUP($D1290,Decrements!$B$2287:$V$2292,Z$874)/4)</f>
        <v>0</v>
      </c>
      <c r="AA1290" s="90">
        <f>Infected!AB793*(VLOOKUP($D1290,Decrements!$B$2183:$V$2188,AA$874)/4+VLOOKUP($D1290,Decrements!$B$2235:$V$2240,AA$874)/4+VLOOKUP($D1290,Decrements!$B$2287:$V$2292,AA$874)/4)</f>
        <v>0</v>
      </c>
      <c r="AB1290" s="90">
        <f>Infected!AC793*(VLOOKUP($D1290,Decrements!$B$2183:$V$2188,AB$874)/4+VLOOKUP($D1290,Decrements!$B$2235:$V$2240,AB$874)/4+VLOOKUP($D1290,Decrements!$B$2287:$V$2292,AB$874)/4)</f>
        <v>0</v>
      </c>
      <c r="AC1290" s="90">
        <f>Infected!AD793*(VLOOKUP($D1290,Decrements!$B$2183:$V$2188,AC$874)/4+VLOOKUP($D1290,Decrements!$B$2235:$V$2240,AC$874)/4+VLOOKUP($D1290,Decrements!$B$2287:$V$2292,AC$874)/4)</f>
        <v>0</v>
      </c>
      <c r="AD1290" s="90">
        <f>Infected!AE793*(VLOOKUP($D1290,Decrements!$B$2183:$V$2188,AD$874)/4+VLOOKUP($D1290,Decrements!$B$2235:$V$2240,AD$874)/4+VLOOKUP($D1290,Decrements!$B$2287:$V$2292,AD$874)/4)</f>
        <v>0</v>
      </c>
      <c r="AE1290" s="90">
        <f>Infected!AF793*(VLOOKUP($D1290,Decrements!$B$2183:$V$2188,AE$874)/4+VLOOKUP($D1290,Decrements!$B$2235:$V$2240,AE$874)/4+VLOOKUP($D1290,Decrements!$B$2287:$V$2292,AE$874)/4)</f>
        <v>0</v>
      </c>
      <c r="AF1290" s="90">
        <f>Infected!AG793*(VLOOKUP($D1290,Decrements!$B$2183:$V$2188,AF$874)/4+VLOOKUP($D1290,Decrements!$B$2235:$V$2240,AF$874)/4+VLOOKUP($D1290,Decrements!$B$2287:$V$2292,AF$874)/4)</f>
        <v>0</v>
      </c>
      <c r="AG1290" s="90">
        <f>Infected!AH793*(VLOOKUP($D1290,Decrements!$B$2183:$V$2188,AG$874)/4+VLOOKUP($D1290,Decrements!$B$2235:$V$2240,AG$874)/4+VLOOKUP($D1290,Decrements!$B$2287:$V$2292,AG$874)/4)</f>
        <v>0</v>
      </c>
      <c r="AH1290" s="90">
        <f>Infected!AI793*(VLOOKUP($D1290,Decrements!$B$2183:$V$2188,AH$874)/4+VLOOKUP($D1290,Decrements!$B$2235:$V$2240,AH$874)/4+VLOOKUP($D1290,Decrements!$B$2287:$V$2292,AH$874)/4)</f>
        <v>0</v>
      </c>
      <c r="AI1290" s="90">
        <f>Infected!AJ793*(VLOOKUP($D1290,Decrements!$B$2183:$V$2188,AI$874)/4+VLOOKUP($D1290,Decrements!$B$2235:$V$2240,AI$874)/4+VLOOKUP($D1290,Decrements!$B$2287:$V$2292,AI$874)/4)</f>
        <v>0</v>
      </c>
      <c r="AJ1290" s="90">
        <f>Infected!AK793*(VLOOKUP($D1290,Decrements!$B$2183:$V$2188,AJ$874)/4+VLOOKUP($D1290,Decrements!$B$2235:$V$2240,AJ$874)/4+VLOOKUP($D1290,Decrements!$B$2287:$V$2292,AJ$874)/4)</f>
        <v>0</v>
      </c>
      <c r="AK1290" s="90">
        <f>Infected!AL793*(VLOOKUP($D1290,Decrements!$B$2183:$V$2188,AK$874)/4+VLOOKUP($D1290,Decrements!$B$2235:$V$2240,AK$874)/4+VLOOKUP($D1290,Decrements!$B$2287:$V$2292,AK$874)/4)</f>
        <v>0</v>
      </c>
      <c r="AL1290" s="90">
        <f>Infected!AM793*(VLOOKUP($D1290,Decrements!$B$2183:$V$2188,AL$874)/4+VLOOKUP($D1290,Decrements!$B$2235:$V$2240,AL$874)/4+VLOOKUP($D1290,Decrements!$B$2287:$V$2292,AL$874)/4)</f>
        <v>0</v>
      </c>
      <c r="AM1290" s="90">
        <f>Infected!AN793*(VLOOKUP($D1290,Decrements!$B$2183:$V$2188,AM$874)/4+VLOOKUP($D1290,Decrements!$B$2235:$V$2240,AM$874)/4+VLOOKUP($D1290,Decrements!$B$2287:$V$2292,AM$874)/4)</f>
        <v>0</v>
      </c>
      <c r="AN1290" s="90">
        <f>Infected!AO793*(VLOOKUP($D1290,Decrements!$B$2183:$V$2188,AN$874)/4+VLOOKUP($D1290,Decrements!$B$2235:$V$2240,AN$874)/4+VLOOKUP($D1290,Decrements!$B$2287:$V$2292,AN$874)/4)</f>
        <v>0</v>
      </c>
      <c r="AO1290" s="90">
        <f>Infected!AP793*(VLOOKUP($D1290,Decrements!$B$2183:$V$2188,AO$874)/4+VLOOKUP($D1290,Decrements!$B$2235:$V$2240,AO$874)/4+VLOOKUP($D1290,Decrements!$B$2287:$V$2292,AO$874)/4)</f>
        <v>0</v>
      </c>
      <c r="AP1290" s="90">
        <f>Infected!AQ793*(VLOOKUP($D1290,Decrements!$B$2183:$V$2188,AP$874)/4+VLOOKUP($D1290,Decrements!$B$2235:$V$2240,AP$874)/4+VLOOKUP($D1290,Decrements!$B$2287:$V$2292,AP$874)/4)</f>
        <v>0</v>
      </c>
      <c r="AQ1290" s="90">
        <f>Infected!AR793*(VLOOKUP($D1290,Decrements!$B$2183:$V$2188,AQ$874)/4+VLOOKUP($D1290,Decrements!$B$2235:$V$2240,AQ$874)/4+VLOOKUP($D1290,Decrements!$B$2287:$V$2292,AQ$874)/4)</f>
        <v>0</v>
      </c>
      <c r="AR1290" s="90">
        <f>Infected!AS793*(VLOOKUP($D1290,Decrements!$B$2183:$V$2188,AR$874)/4+VLOOKUP($D1290,Decrements!$B$2235:$V$2240,AR$874)/4+VLOOKUP($D1290,Decrements!$B$2287:$V$2292,AR$874)/4)</f>
        <v>0</v>
      </c>
      <c r="AS1290" s="90">
        <f>Infected!AT793*(VLOOKUP($D1290,Decrements!$B$2183:$V$2188,AS$874)/4+VLOOKUP($D1290,Decrements!$B$2235:$V$2240,AS$874)/4+VLOOKUP($D1290,Decrements!$B$2287:$V$2292,AS$874)/4)</f>
        <v>0</v>
      </c>
      <c r="AT1290" s="90">
        <f>Infected!AU793*(VLOOKUP($D1290,Decrements!$B$2183:$V$2188,AT$874)/4+VLOOKUP($D1290,Decrements!$B$2235:$V$2240,AT$874)/4+VLOOKUP($D1290,Decrements!$B$2287:$V$2292,AT$874)/4)</f>
        <v>0</v>
      </c>
      <c r="AU1290" s="90">
        <f>Infected!AV793*(VLOOKUP($D1290,Decrements!$B$2183:$V$2188,AU$874)/4+VLOOKUP($D1290,Decrements!$B$2235:$V$2240,AU$874)/4+VLOOKUP($D1290,Decrements!$B$2287:$V$2292,AU$874)/4)</f>
        <v>0</v>
      </c>
      <c r="AV1290" s="90">
        <f>Infected!AW793*(VLOOKUP($D1290,Decrements!$B$2183:$V$2188,AV$874)/4+VLOOKUP($D1290,Decrements!$B$2235:$V$2240,AV$874)/4+VLOOKUP($D1290,Decrements!$B$2287:$V$2292,AV$874)/4)</f>
        <v>0</v>
      </c>
      <c r="AW1290" s="90">
        <f>Infected!AX793*(VLOOKUP($D1290,Decrements!$B$2183:$V$2188,AW$874)/4+VLOOKUP($D1290,Decrements!$B$2235:$V$2240,AW$874)/4+VLOOKUP($D1290,Decrements!$B$2287:$V$2292,AW$874)/4)</f>
        <v>0</v>
      </c>
      <c r="AX1290" s="90">
        <f>Infected!AY793*(VLOOKUP($D1290,Decrements!$B$2183:$V$2188,AX$874)/4+VLOOKUP($D1290,Decrements!$B$2235:$V$2240,AX$874)/4+VLOOKUP($D1290,Decrements!$B$2287:$V$2292,AX$874)/4)</f>
        <v>0</v>
      </c>
      <c r="AY1290" s="90">
        <f>Infected!AZ793*(VLOOKUP($D1290,Decrements!$B$2183:$V$2188,AY$874)/4+VLOOKUP($D1290,Decrements!$B$2235:$V$2240,AY$874)/4+VLOOKUP($D1290,Decrements!$B$2287:$V$2292,AY$874)/4)</f>
        <v>0</v>
      </c>
      <c r="AZ1290" s="90">
        <f>Infected!BA793*(VLOOKUP($D1290,Decrements!$B$2183:$V$2188,AZ$874)/4+VLOOKUP($D1290,Decrements!$B$2235:$V$2240,AZ$874)/4+VLOOKUP($D1290,Decrements!$B$2287:$V$2292,AZ$874)/4)</f>
        <v>0</v>
      </c>
      <c r="BA1290" s="90">
        <f>Infected!BB793*(VLOOKUP($D1290,Decrements!$B$2183:$V$2188,BA$874)/4+VLOOKUP($D1290,Decrements!$B$2235:$V$2240,BA$874)/4+VLOOKUP($D1290,Decrements!$B$2287:$V$2292,BA$874)/4)</f>
        <v>0</v>
      </c>
      <c r="BB1290" s="90">
        <f>Infected!BC793*(VLOOKUP($D1290,Decrements!$B$2183:$V$2188,BB$874)/4+VLOOKUP($D1290,Decrements!$B$2235:$V$2240,BB$874)/4+VLOOKUP($D1290,Decrements!$B$2287:$V$2292,BB$874)/4)</f>
        <v>0</v>
      </c>
      <c r="BC1290" s="90">
        <f>Infected!BD793*(VLOOKUP($D1290,Decrements!$B$2183:$V$2188,BC$874)/4+VLOOKUP($D1290,Decrements!$B$2235:$V$2240,BC$874)/4+VLOOKUP($D1290,Decrements!$B$2287:$V$2292,BC$874)/4)</f>
        <v>0</v>
      </c>
      <c r="BD1290" s="90">
        <f>Infected!BE793*(VLOOKUP($D1290,Decrements!$B$2183:$V$2188,BD$874)/4+VLOOKUP($D1290,Decrements!$B$2235:$V$2240,BD$874)/4+VLOOKUP($D1290,Decrements!$B$2287:$V$2292,BD$874)/4)</f>
        <v>0</v>
      </c>
      <c r="BE1290" s="90">
        <f>Infected!BF793*(VLOOKUP($D1290,Decrements!$B$2183:$V$2188,BE$874)/4+VLOOKUP($D1290,Decrements!$B$2235:$V$2240,BE$874)/4+VLOOKUP($D1290,Decrements!$B$2287:$V$2292,BE$874)/4)</f>
        <v>0</v>
      </c>
      <c r="BF1290" s="90">
        <f>Infected!BG793*(VLOOKUP($D1290,Decrements!$B$2183:$V$2188,BF$874)/4+VLOOKUP($D1290,Decrements!$B$2235:$V$2240,BF$874)/4+VLOOKUP($D1290,Decrements!$B$2287:$V$2292,BF$874)/4)</f>
        <v>0</v>
      </c>
      <c r="BG1290" s="90">
        <f>Infected!BH793*(VLOOKUP($D1290,Decrements!$B$2183:$V$2188,BG$874)/4+VLOOKUP($D1290,Decrements!$B$2235:$V$2240,BG$874)/4+VLOOKUP($D1290,Decrements!$B$2287:$V$2292,BG$874)/4)</f>
        <v>0</v>
      </c>
      <c r="BH1290" s="90">
        <f>Infected!BI793*(VLOOKUP($D1290,Decrements!$B$2183:$V$2188,BH$874)/4+VLOOKUP($D1290,Decrements!$B$2235:$V$2240,BH$874)/4+VLOOKUP($D1290,Decrements!$B$2287:$V$2292,BH$874)/4)</f>
        <v>0</v>
      </c>
      <c r="BI1290" s="90">
        <f>Infected!BJ793*(VLOOKUP($D1290,Decrements!$B$2183:$V$2188,BI$874)/4+VLOOKUP($D1290,Decrements!$B$2235:$V$2240,BI$874)/4+VLOOKUP($D1290,Decrements!$B$2287:$V$2292,BI$874)/4)</f>
        <v>0</v>
      </c>
      <c r="BJ1290" s="90">
        <f>Infected!BK793*(VLOOKUP($D1290,Decrements!$B$2183:$V$2188,BJ$874)/4+VLOOKUP($D1290,Decrements!$B$2235:$V$2240,BJ$874)/4+VLOOKUP($D1290,Decrements!$B$2287:$V$2292,BJ$874)/4)</f>
        <v>0</v>
      </c>
      <c r="BK1290" s="90">
        <f>Infected!BL793*(VLOOKUP($D1290,Decrements!$B$2183:$V$2188,BK$874)/4+VLOOKUP($D1290,Decrements!$B$2235:$V$2240,BK$874)/4+VLOOKUP($D1290,Decrements!$B$2287:$V$2292,BK$874)/4)</f>
        <v>0</v>
      </c>
      <c r="BL1290" s="90">
        <f>Infected!BM793*(VLOOKUP($D1290,Decrements!$B$2183:$V$2188,BL$874)/4+VLOOKUP($D1290,Decrements!$B$2235:$V$2240,BL$874)/4+VLOOKUP($D1290,Decrements!$B$2287:$V$2292,BL$874)/4)</f>
        <v>0</v>
      </c>
      <c r="BM1290" s="90">
        <f>Infected!BN793*(VLOOKUP($D1290,Decrements!$B$2183:$V$2188,BM$874)/4+VLOOKUP($D1290,Decrements!$B$2235:$V$2240,BM$874)/4+VLOOKUP($D1290,Decrements!$B$2287:$V$2292,BM$874)/4)</f>
        <v>0</v>
      </c>
      <c r="BN1290" s="90">
        <f>Infected!BO793*(VLOOKUP($D1290,Decrements!$B$2183:$V$2188,BN$874)/4+VLOOKUP($D1290,Decrements!$B$2235:$V$2240,BN$874)/4+VLOOKUP($D1290,Decrements!$B$2287:$V$2292,BN$874)/4)</f>
        <v>0</v>
      </c>
      <c r="BO1290" s="90">
        <f>Infected!BP793*(VLOOKUP($D1290,Decrements!$B$2183:$V$2188,BO$874)/4+VLOOKUP($D1290,Decrements!$B$2235:$V$2240,BO$874)/4+VLOOKUP($D1290,Decrements!$B$2287:$V$2292,BO$874)/4)</f>
        <v>0</v>
      </c>
      <c r="BP1290" s="90">
        <f>Infected!BQ793*(VLOOKUP($D1290,Decrements!$B$2183:$V$2188,BP$874)/4+VLOOKUP($D1290,Decrements!$B$2235:$V$2240,BP$874)/4+VLOOKUP($D1290,Decrements!$B$2287:$V$2292,BP$874)/4)</f>
        <v>0</v>
      </c>
      <c r="BQ1290" s="90">
        <f>Infected!BR793*(VLOOKUP($D1290,Decrements!$B$2183:$V$2188,BQ$874)/4+VLOOKUP($D1290,Decrements!$B$2235:$V$2240,BQ$874)/4+VLOOKUP($D1290,Decrements!$B$2287:$V$2292,BQ$874)/4)</f>
        <v>0</v>
      </c>
      <c r="BR1290" s="90">
        <f>Infected!BS793*(VLOOKUP($D1290,Decrements!$B$2183:$V$2188,BR$874)/4+VLOOKUP($D1290,Decrements!$B$2235:$V$2240,BR$874)/4+VLOOKUP($D1290,Decrements!$B$2287:$V$2292,BR$874)/4)</f>
        <v>0</v>
      </c>
      <c r="BS1290" s="90">
        <f>Infected!BT793*(VLOOKUP($D1290,Decrements!$B$2183:$V$2188,BS$874)/4+VLOOKUP($D1290,Decrements!$B$2235:$V$2240,BS$874)/4+VLOOKUP($D1290,Decrements!$B$2287:$V$2292,BS$874)/4)</f>
        <v>0</v>
      </c>
      <c r="BT1290" s="90">
        <f>Infected!BU793*(VLOOKUP($D1290,Decrements!$B$2183:$V$2188,BT$874)/4+VLOOKUP($D1290,Decrements!$B$2235:$V$2240,BT$874)/4+VLOOKUP($D1290,Decrements!$B$2287:$V$2292,BT$874)/4)</f>
        <v>0</v>
      </c>
      <c r="BU1290" s="90">
        <f>Infected!BV793*(VLOOKUP($D1290,Decrements!$B$2183:$V$2188,BU$874)/4+VLOOKUP($D1290,Decrements!$B$2235:$V$2240,BU$874)/4+VLOOKUP($D1290,Decrements!$B$2287:$V$2292,BU$874)/4)</f>
        <v>0</v>
      </c>
      <c r="BV1290" s="90">
        <f>Infected!BW793*(VLOOKUP($D1290,Decrements!$B$2183:$V$2188,BV$874)/4+VLOOKUP($D1290,Decrements!$B$2235:$V$2240,BV$874)/4+VLOOKUP($D1290,Decrements!$B$2287:$V$2292,BV$874)/4)</f>
        <v>0</v>
      </c>
      <c r="BW1290" s="90">
        <f>Infected!BX793*(VLOOKUP($D1290,Decrements!$B$2183:$V$2188,BW$874)/4+VLOOKUP($D1290,Decrements!$B$2235:$V$2240,BW$874)/4+VLOOKUP($D1290,Decrements!$B$2287:$V$2292,BW$874)/4)</f>
        <v>0</v>
      </c>
      <c r="BX1290" s="90">
        <f>Infected!BY793*(VLOOKUP($D1290,Decrements!$B$2183:$V$2188,BX$874)/4+VLOOKUP($D1290,Decrements!$B$2235:$V$2240,BX$874)/4+VLOOKUP($D1290,Decrements!$B$2287:$V$2292,BX$874)/4)</f>
        <v>0</v>
      </c>
      <c r="BY1290" s="90">
        <f>Infected!BZ793*(VLOOKUP($D1290,Decrements!$B$2183:$V$2188,BY$874)/4+VLOOKUP($D1290,Decrements!$B$2235:$V$2240,BY$874)/4+VLOOKUP($D1290,Decrements!$B$2287:$V$2292,BY$874)/4)</f>
        <v>0</v>
      </c>
      <c r="BZ1290" s="90">
        <f>Infected!CA793*(VLOOKUP($D1290,Decrements!$B$2183:$V$2188,BZ$874)/4+VLOOKUP($D1290,Decrements!$B$2235:$V$2240,BZ$874)/4+VLOOKUP($D1290,Decrements!$B$2287:$V$2292,BZ$874)/4)</f>
        <v>0</v>
      </c>
      <c r="CA1290" s="90">
        <f>Infected!CB793*(VLOOKUP($D1290,Decrements!$B$2183:$V$2188,CA$874)/4+VLOOKUP($D1290,Decrements!$B$2235:$V$2240,CA$874)/4+VLOOKUP($D1290,Decrements!$B$2287:$V$2292,CA$874)/4)</f>
        <v>0</v>
      </c>
      <c r="CB1290" s="90">
        <f>Infected!CC793*(VLOOKUP($D1290,Decrements!$B$2183:$V$2188,CB$874)/4+VLOOKUP($D1290,Decrements!$B$2235:$V$2240,CB$874)/4+VLOOKUP($D1290,Decrements!$B$2287:$V$2292,CB$874)/4)</f>
        <v>0</v>
      </c>
      <c r="CC1290" s="90">
        <f>Infected!CD793*(VLOOKUP($D1290,Decrements!$B$2183:$V$2188,CC$874)/4+VLOOKUP($D1290,Decrements!$B$2235:$V$2240,CC$874)/4+VLOOKUP($D1290,Decrements!$B$2287:$V$2292,CC$874)/4)</f>
        <v>0</v>
      </c>
      <c r="CD1290" s="90">
        <f>Infected!CE793*(VLOOKUP($D1290,Decrements!$B$2183:$V$2188,CD$874)/4+VLOOKUP($D1290,Decrements!$B$2235:$V$2240,CD$874)/4+VLOOKUP($D1290,Decrements!$B$2287:$V$2292,CD$874)/4)</f>
        <v>0</v>
      </c>
      <c r="CE1290" s="90">
        <f>Infected!CF793*(VLOOKUP($D1290,Decrements!$B$2183:$V$2188,CE$874)/4+VLOOKUP($D1290,Decrements!$B$2235:$V$2240,CE$874)/4+VLOOKUP($D1290,Decrements!$B$2287:$V$2292,CE$874)/4)</f>
        <v>0</v>
      </c>
      <c r="CF1290" s="90">
        <f>Infected!CG793*(VLOOKUP($D1290,Decrements!$B$2183:$V$2188,CF$874)/4+VLOOKUP($D1290,Decrements!$B$2235:$V$2240,CF$874)/4+VLOOKUP($D1290,Decrements!$B$2287:$V$2292,CF$874)/4)</f>
        <v>0</v>
      </c>
      <c r="CG1290" s="90">
        <f>Infected!CH793*(VLOOKUP($D1290,Decrements!$B$2183:$V$2188,CG$874)/4+VLOOKUP($D1290,Decrements!$B$2235:$V$2240,CG$874)/4+VLOOKUP($D1290,Decrements!$B$2287:$V$2292,CG$874)/4)</f>
        <v>0</v>
      </c>
      <c r="CH1290" s="90">
        <f>Infected!CI793*(VLOOKUP($D1290,Decrements!$B$2183:$V$2188,CH$874)/4+VLOOKUP($D1290,Decrements!$B$2235:$V$2240,CH$874)/4+VLOOKUP($D1290,Decrements!$B$2287:$V$2292,CH$874)/4)</f>
        <v>0</v>
      </c>
      <c r="CI1290" s="90">
        <f>Infected!CJ793*(VLOOKUP($D1290,Decrements!$B$2183:$V$2188,CI$874)/4+VLOOKUP($D1290,Decrements!$B$2235:$V$2240,CI$874)/4+VLOOKUP($D1290,Decrements!$B$2287:$V$2292,CI$874)/4)</f>
        <v>0</v>
      </c>
      <c r="CK1290" s="45"/>
      <c r="CL1290" s="45"/>
      <c r="CM1290" s="45"/>
      <c r="CN1290" s="45"/>
      <c r="CO1290" s="45"/>
      <c r="CP1290" s="45"/>
      <c r="CQ1290" s="45"/>
      <c r="CR1290" s="45"/>
      <c r="CS1290" s="45"/>
      <c r="CT1290" s="45"/>
      <c r="CU1290" s="45"/>
      <c r="CV1290" s="45"/>
      <c r="CW1290" s="45"/>
      <c r="CX1290" s="45"/>
      <c r="CY1290" s="45"/>
      <c r="CZ1290" s="45"/>
      <c r="DA1290" s="45"/>
      <c r="DB1290" s="45"/>
      <c r="DC1290" s="45"/>
      <c r="DD1290" s="45"/>
      <c r="DE1290" s="45"/>
      <c r="DF1290" s="45"/>
      <c r="DG1290" s="45"/>
      <c r="DH1290" s="45"/>
      <c r="DI1290" s="45"/>
      <c r="DJ1290" s="45"/>
      <c r="DK1290" s="45"/>
      <c r="DL1290" s="45"/>
      <c r="DM1290" s="45"/>
      <c r="DN1290" s="45"/>
      <c r="DO1290" s="45"/>
      <c r="DP1290" s="45"/>
      <c r="DQ1290" s="45"/>
      <c r="DR1290" s="45"/>
      <c r="DS1290" s="45"/>
      <c r="DT1290" s="45"/>
      <c r="DU1290" s="45"/>
      <c r="DV1290" s="45"/>
      <c r="DW1290" s="45"/>
      <c r="DX1290" s="45"/>
      <c r="DY1290" s="45"/>
      <c r="DZ1290" s="45"/>
      <c r="EA1290" s="45"/>
      <c r="EB1290" s="45"/>
      <c r="EC1290" s="45"/>
      <c r="ED1290" s="45"/>
      <c r="EE1290" s="45"/>
      <c r="EF1290" s="45"/>
      <c r="EG1290" s="45"/>
      <c r="EH1290" s="45"/>
      <c r="EI1290" s="45"/>
      <c r="EJ1290" s="45"/>
      <c r="EK1290" s="45"/>
      <c r="EL1290" s="45"/>
      <c r="EM1290" s="45"/>
      <c r="EN1290" s="45"/>
      <c r="EO1290" s="45"/>
      <c r="EP1290" s="45"/>
      <c r="EQ1290" s="45"/>
      <c r="ER1290" s="45"/>
      <c r="ES1290" s="45"/>
      <c r="ET1290" s="45"/>
      <c r="EU1290" s="45"/>
      <c r="EV1290" s="45"/>
      <c r="EW1290" s="45"/>
      <c r="EX1290" s="45"/>
      <c r="EY1290" s="45"/>
      <c r="EZ1290" s="45"/>
      <c r="FA1290" s="45"/>
      <c r="FB1290" s="45"/>
      <c r="FC1290" s="45"/>
      <c r="FD1290" s="45"/>
      <c r="FE1290" s="45"/>
      <c r="FF1290" s="45"/>
      <c r="FG1290" s="45"/>
      <c r="FH1290" s="45"/>
      <c r="FI1290" s="45"/>
      <c r="FJ1290" s="45"/>
      <c r="FK1290" s="45"/>
      <c r="FL1290" s="45"/>
      <c r="FN1290" s="45"/>
      <c r="FO1290" s="45"/>
      <c r="FP1290" s="45"/>
      <c r="FQ1290" s="45"/>
      <c r="FR1290" s="45"/>
      <c r="FS1290" s="45"/>
      <c r="FT1290" s="45"/>
      <c r="FU1290" s="45"/>
      <c r="FV1290" s="45"/>
      <c r="FW1290" s="45"/>
      <c r="FX1290" s="45"/>
      <c r="FY1290" s="45"/>
      <c r="FZ1290" s="45"/>
      <c r="GA1290" s="45"/>
      <c r="GB1290" s="45"/>
      <c r="GC1290" s="45"/>
      <c r="GD1290" s="45"/>
      <c r="GE1290" s="45"/>
      <c r="GF1290" s="45"/>
      <c r="GG1290" s="45"/>
      <c r="GH1290" s="45"/>
      <c r="GI1290" s="45"/>
      <c r="GJ1290" s="45"/>
      <c r="GK1290" s="45"/>
      <c r="GL1290" s="45"/>
      <c r="GM1290" s="45"/>
      <c r="GN1290" s="45"/>
      <c r="GO1290" s="45"/>
      <c r="GP1290" s="45"/>
      <c r="GQ1290" s="45"/>
      <c r="GR1290" s="45"/>
      <c r="GS1290" s="45"/>
      <c r="GT1290" s="45"/>
      <c r="GU1290" s="45"/>
      <c r="GV1290" s="45"/>
      <c r="GW1290" s="45"/>
      <c r="GX1290" s="45"/>
      <c r="GY1290" s="45"/>
      <c r="GZ1290" s="45"/>
      <c r="HA1290" s="45"/>
      <c r="HB1290" s="45"/>
      <c r="HC1290" s="45"/>
      <c r="HD1290" s="45"/>
      <c r="HE1290" s="45"/>
      <c r="HF1290" s="45"/>
      <c r="HG1290" s="45"/>
      <c r="HH1290" s="45"/>
      <c r="HI1290" s="45"/>
      <c r="HJ1290" s="45"/>
      <c r="HK1290" s="45"/>
      <c r="HL1290" s="45"/>
      <c r="HM1290" s="45"/>
      <c r="HN1290" s="45"/>
      <c r="HO1290" s="45"/>
      <c r="HP1290" s="45"/>
      <c r="HQ1290" s="45"/>
      <c r="HR1290" s="45"/>
      <c r="HS1290" s="45"/>
      <c r="HT1290" s="45"/>
      <c r="HU1290" s="45"/>
      <c r="HV1290" s="45"/>
      <c r="HW1290" s="45"/>
      <c r="HX1290" s="45"/>
      <c r="HY1290" s="45"/>
      <c r="HZ1290" s="45"/>
      <c r="IA1290" s="45"/>
      <c r="IB1290" s="45"/>
      <c r="IC1290" s="45"/>
      <c r="ID1290" s="45"/>
      <c r="IE1290" s="45"/>
      <c r="IF1290" s="45"/>
      <c r="IG1290" s="45"/>
      <c r="IH1290" s="45"/>
      <c r="II1290" s="45"/>
      <c r="IJ1290" s="45"/>
      <c r="IK1290" s="45"/>
      <c r="IL1290" s="45"/>
      <c r="IM1290" s="45"/>
      <c r="IN1290" s="45"/>
      <c r="IO1290" s="45"/>
      <c r="IQ1290" s="45"/>
      <c r="IR1290" s="45"/>
      <c r="IS1290" s="45"/>
      <c r="IT1290" s="45"/>
      <c r="IU1290" s="45"/>
      <c r="IV1290" s="45"/>
      <c r="IW1290" s="45"/>
      <c r="IX1290" s="45"/>
      <c r="IY1290" s="45"/>
      <c r="IZ1290" s="45"/>
      <c r="JA1290" s="45"/>
      <c r="JB1290" s="45"/>
      <c r="JC1290" s="45"/>
      <c r="JD1290" s="45"/>
      <c r="JE1290" s="45"/>
      <c r="JF1290" s="45"/>
      <c r="JG1290" s="45"/>
      <c r="JH1290" s="45"/>
      <c r="JI1290" s="45"/>
      <c r="JJ1290" s="45"/>
      <c r="JK1290" s="45"/>
      <c r="JL1290" s="45"/>
      <c r="JM1290" s="45"/>
      <c r="JN1290" s="45"/>
      <c r="JO1290" s="45"/>
      <c r="JP1290" s="45"/>
      <c r="JQ1290" s="45"/>
      <c r="JR1290" s="45"/>
      <c r="JS1290" s="45"/>
      <c r="JT1290" s="45"/>
      <c r="JU1290" s="45"/>
      <c r="JV1290" s="45"/>
      <c r="JW1290" s="45"/>
      <c r="JX1290" s="45"/>
      <c r="JY1290" s="45"/>
      <c r="JZ1290" s="45"/>
      <c r="KA1290" s="45"/>
      <c r="KB1290" s="45"/>
      <c r="KC1290" s="45"/>
      <c r="KD1290" s="45"/>
      <c r="KE1290" s="45"/>
      <c r="KF1290" s="45"/>
      <c r="KG1290" s="45"/>
      <c r="KH1290" s="45"/>
      <c r="KI1290" s="45"/>
      <c r="KJ1290" s="45"/>
      <c r="KK1290" s="45"/>
      <c r="KL1290" s="45"/>
      <c r="KM1290" s="45"/>
      <c r="KN1290" s="45"/>
      <c r="KO1290" s="45"/>
      <c r="KP1290" s="45"/>
      <c r="KQ1290" s="45"/>
      <c r="KR1290" s="45"/>
      <c r="KS1290" s="45"/>
      <c r="KT1290" s="45"/>
      <c r="KU1290" s="45"/>
      <c r="KV1290" s="45"/>
      <c r="KW1290" s="45"/>
      <c r="KX1290" s="45"/>
      <c r="KY1290" s="45"/>
      <c r="KZ1290" s="45"/>
      <c r="LA1290" s="45"/>
      <c r="LB1290" s="45"/>
      <c r="LC1290" s="45"/>
      <c r="LD1290" s="45"/>
      <c r="LE1290" s="45"/>
      <c r="LF1290" s="45"/>
      <c r="LG1290" s="45"/>
      <c r="LH1290" s="45"/>
      <c r="LI1290" s="45"/>
      <c r="LJ1290" s="45"/>
      <c r="LK1290" s="45"/>
      <c r="LL1290" s="45"/>
      <c r="LM1290" s="45"/>
      <c r="LN1290" s="45"/>
      <c r="LO1290" s="45"/>
      <c r="LP1290" s="45"/>
      <c r="LQ1290" s="45"/>
      <c r="LR1290" s="45"/>
    </row>
    <row r="1291" spans="2:330">
      <c r="B1291" s="20">
        <v>1</v>
      </c>
      <c r="C1291" s="20">
        <v>1</v>
      </c>
      <c r="D1291" s="20">
        <v>3</v>
      </c>
      <c r="E1291" s="20">
        <v>113</v>
      </c>
      <c r="F1291" s="113"/>
      <c r="G1291" s="31">
        <f>Inputs!Q170</f>
        <v>0</v>
      </c>
      <c r="H1291" s="90">
        <f>Infected!I794*(VLOOKUP($D1291,Decrements!$B$2183:$V$2188,H$874)/4+VLOOKUP($D1291,Decrements!$B$2235:$V$2240,H$874)/4+VLOOKUP($D1291,Decrements!$B$2287:$V$2292,H$874)/4)</f>
        <v>0</v>
      </c>
      <c r="I1291" s="90">
        <f>Infected!J794*(VLOOKUP($D1291,Decrements!$B$2183:$V$2188,I$874)/4+VLOOKUP($D1291,Decrements!$B$2235:$V$2240,I$874)/4+VLOOKUP($D1291,Decrements!$B$2287:$V$2292,I$874)/4)</f>
        <v>0</v>
      </c>
      <c r="J1291" s="90">
        <f>Infected!K794*(VLOOKUP($D1291,Decrements!$B$2183:$V$2188,J$874)/4+VLOOKUP($D1291,Decrements!$B$2235:$V$2240,J$874)/4+VLOOKUP($D1291,Decrements!$B$2287:$V$2292,J$874)/4)</f>
        <v>0</v>
      </c>
      <c r="K1291" s="90">
        <f>Infected!L794*(VLOOKUP($D1291,Decrements!$B$2183:$V$2188,K$874)/4+VLOOKUP($D1291,Decrements!$B$2235:$V$2240,K$874)/4+VLOOKUP($D1291,Decrements!$B$2287:$V$2292,K$874)/4)</f>
        <v>0</v>
      </c>
      <c r="L1291" s="90">
        <f>Infected!M794*(VLOOKUP($D1291,Decrements!$B$2183:$V$2188,L$874)/4+VLOOKUP($D1291,Decrements!$B$2235:$V$2240,L$874)/4+VLOOKUP($D1291,Decrements!$B$2287:$V$2292,L$874)/4)</f>
        <v>0</v>
      </c>
      <c r="M1291" s="90">
        <f>Infected!N794*(VLOOKUP($D1291,Decrements!$B$2183:$V$2188,M$874)/4+VLOOKUP($D1291,Decrements!$B$2235:$V$2240,M$874)/4+VLOOKUP($D1291,Decrements!$B$2287:$V$2292,M$874)/4)</f>
        <v>0</v>
      </c>
      <c r="N1291" s="90">
        <f>Infected!O794*(VLOOKUP($D1291,Decrements!$B$2183:$V$2188,N$874)/4+VLOOKUP($D1291,Decrements!$B$2235:$V$2240,N$874)/4+VLOOKUP($D1291,Decrements!$B$2287:$V$2292,N$874)/4)</f>
        <v>0</v>
      </c>
      <c r="O1291" s="90">
        <f>Infected!P794*(VLOOKUP($D1291,Decrements!$B$2183:$V$2188,O$874)/4+VLOOKUP($D1291,Decrements!$B$2235:$V$2240,O$874)/4+VLOOKUP($D1291,Decrements!$B$2287:$V$2292,O$874)/4)</f>
        <v>0</v>
      </c>
      <c r="P1291" s="90">
        <f>Infected!Q794*(VLOOKUP($D1291,Decrements!$B$2183:$V$2188,P$874)/4+VLOOKUP($D1291,Decrements!$B$2235:$V$2240,P$874)/4+VLOOKUP($D1291,Decrements!$B$2287:$V$2292,P$874)/4)</f>
        <v>0</v>
      </c>
      <c r="Q1291" s="90">
        <f>Infected!R794*(VLOOKUP($D1291,Decrements!$B$2183:$V$2188,Q$874)/4+VLOOKUP($D1291,Decrements!$B$2235:$V$2240,Q$874)/4+VLOOKUP($D1291,Decrements!$B$2287:$V$2292,Q$874)/4)</f>
        <v>0</v>
      </c>
      <c r="R1291" s="90">
        <f>Infected!S794*(VLOOKUP($D1291,Decrements!$B$2183:$V$2188,R$874)/4+VLOOKUP($D1291,Decrements!$B$2235:$V$2240,R$874)/4+VLOOKUP($D1291,Decrements!$B$2287:$V$2292,R$874)/4)</f>
        <v>0</v>
      </c>
      <c r="S1291" s="90">
        <f>Infected!T794*(VLOOKUP($D1291,Decrements!$B$2183:$V$2188,S$874)/4+VLOOKUP($D1291,Decrements!$B$2235:$V$2240,S$874)/4+VLOOKUP($D1291,Decrements!$B$2287:$V$2292,S$874)/4)</f>
        <v>0</v>
      </c>
      <c r="T1291" s="90">
        <f>Infected!U794*(VLOOKUP($D1291,Decrements!$B$2183:$V$2188,T$874)/4+VLOOKUP($D1291,Decrements!$B$2235:$V$2240,T$874)/4+VLOOKUP($D1291,Decrements!$B$2287:$V$2292,T$874)/4)</f>
        <v>0</v>
      </c>
      <c r="U1291" s="90">
        <f>Infected!V794*(VLOOKUP($D1291,Decrements!$B$2183:$V$2188,U$874)/4+VLOOKUP($D1291,Decrements!$B$2235:$V$2240,U$874)/4+VLOOKUP($D1291,Decrements!$B$2287:$V$2292,U$874)/4)</f>
        <v>0</v>
      </c>
      <c r="V1291" s="90">
        <f>Infected!W794*(VLOOKUP($D1291,Decrements!$B$2183:$V$2188,V$874)/4+VLOOKUP($D1291,Decrements!$B$2235:$V$2240,V$874)/4+VLOOKUP($D1291,Decrements!$B$2287:$V$2292,V$874)/4)</f>
        <v>0</v>
      </c>
      <c r="W1291" s="90">
        <f>Infected!X794*(VLOOKUP($D1291,Decrements!$B$2183:$V$2188,W$874)/4+VLOOKUP($D1291,Decrements!$B$2235:$V$2240,W$874)/4+VLOOKUP($D1291,Decrements!$B$2287:$V$2292,W$874)/4)</f>
        <v>0</v>
      </c>
      <c r="X1291" s="90">
        <f>Infected!Y794*(VLOOKUP($D1291,Decrements!$B$2183:$V$2188,X$874)/4+VLOOKUP($D1291,Decrements!$B$2235:$V$2240,X$874)/4+VLOOKUP($D1291,Decrements!$B$2287:$V$2292,X$874)/4)</f>
        <v>0</v>
      </c>
      <c r="Y1291" s="90">
        <f>Infected!Z794*(VLOOKUP($D1291,Decrements!$B$2183:$V$2188,Y$874)/4+VLOOKUP($D1291,Decrements!$B$2235:$V$2240,Y$874)/4+VLOOKUP($D1291,Decrements!$B$2287:$V$2292,Y$874)/4)</f>
        <v>0</v>
      </c>
      <c r="Z1291" s="90">
        <f>Infected!AA794*(VLOOKUP($D1291,Decrements!$B$2183:$V$2188,Z$874)/4+VLOOKUP($D1291,Decrements!$B$2235:$V$2240,Z$874)/4+VLOOKUP($D1291,Decrements!$B$2287:$V$2292,Z$874)/4)</f>
        <v>0</v>
      </c>
      <c r="AA1291" s="90">
        <f>Infected!AB794*(VLOOKUP($D1291,Decrements!$B$2183:$V$2188,AA$874)/4+VLOOKUP($D1291,Decrements!$B$2235:$V$2240,AA$874)/4+VLOOKUP($D1291,Decrements!$B$2287:$V$2292,AA$874)/4)</f>
        <v>0</v>
      </c>
      <c r="AB1291" s="90">
        <f>Infected!AC794*(VLOOKUP($D1291,Decrements!$B$2183:$V$2188,AB$874)/4+VLOOKUP($D1291,Decrements!$B$2235:$V$2240,AB$874)/4+VLOOKUP($D1291,Decrements!$B$2287:$V$2292,AB$874)/4)</f>
        <v>0</v>
      </c>
      <c r="AC1291" s="90">
        <f>Infected!AD794*(VLOOKUP($D1291,Decrements!$B$2183:$V$2188,AC$874)/4+VLOOKUP($D1291,Decrements!$B$2235:$V$2240,AC$874)/4+VLOOKUP($D1291,Decrements!$B$2287:$V$2292,AC$874)/4)</f>
        <v>0</v>
      </c>
      <c r="AD1291" s="90">
        <f>Infected!AE794*(VLOOKUP($D1291,Decrements!$B$2183:$V$2188,AD$874)/4+VLOOKUP($D1291,Decrements!$B$2235:$V$2240,AD$874)/4+VLOOKUP($D1291,Decrements!$B$2287:$V$2292,AD$874)/4)</f>
        <v>0</v>
      </c>
      <c r="AE1291" s="90">
        <f>Infected!AF794*(VLOOKUP($D1291,Decrements!$B$2183:$V$2188,AE$874)/4+VLOOKUP($D1291,Decrements!$B$2235:$V$2240,AE$874)/4+VLOOKUP($D1291,Decrements!$B$2287:$V$2292,AE$874)/4)</f>
        <v>0</v>
      </c>
      <c r="AF1291" s="90">
        <f>Infected!AG794*(VLOOKUP($D1291,Decrements!$B$2183:$V$2188,AF$874)/4+VLOOKUP($D1291,Decrements!$B$2235:$V$2240,AF$874)/4+VLOOKUP($D1291,Decrements!$B$2287:$V$2292,AF$874)/4)</f>
        <v>0</v>
      </c>
      <c r="AG1291" s="90">
        <f>Infected!AH794*(VLOOKUP($D1291,Decrements!$B$2183:$V$2188,AG$874)/4+VLOOKUP($D1291,Decrements!$B$2235:$V$2240,AG$874)/4+VLOOKUP($D1291,Decrements!$B$2287:$V$2292,AG$874)/4)</f>
        <v>0</v>
      </c>
      <c r="AH1291" s="90">
        <f>Infected!AI794*(VLOOKUP($D1291,Decrements!$B$2183:$V$2188,AH$874)/4+VLOOKUP($D1291,Decrements!$B$2235:$V$2240,AH$874)/4+VLOOKUP($D1291,Decrements!$B$2287:$V$2292,AH$874)/4)</f>
        <v>0</v>
      </c>
      <c r="AI1291" s="90">
        <f>Infected!AJ794*(VLOOKUP($D1291,Decrements!$B$2183:$V$2188,AI$874)/4+VLOOKUP($D1291,Decrements!$B$2235:$V$2240,AI$874)/4+VLOOKUP($D1291,Decrements!$B$2287:$V$2292,AI$874)/4)</f>
        <v>0</v>
      </c>
      <c r="AJ1291" s="90">
        <f>Infected!AK794*(VLOOKUP($D1291,Decrements!$B$2183:$V$2188,AJ$874)/4+VLOOKUP($D1291,Decrements!$B$2235:$V$2240,AJ$874)/4+VLOOKUP($D1291,Decrements!$B$2287:$V$2292,AJ$874)/4)</f>
        <v>0</v>
      </c>
      <c r="AK1291" s="90">
        <f>Infected!AL794*(VLOOKUP($D1291,Decrements!$B$2183:$V$2188,AK$874)/4+VLOOKUP($D1291,Decrements!$B$2235:$V$2240,AK$874)/4+VLOOKUP($D1291,Decrements!$B$2287:$V$2292,AK$874)/4)</f>
        <v>0</v>
      </c>
      <c r="AL1291" s="90">
        <f>Infected!AM794*(VLOOKUP($D1291,Decrements!$B$2183:$V$2188,AL$874)/4+VLOOKUP($D1291,Decrements!$B$2235:$V$2240,AL$874)/4+VLOOKUP($D1291,Decrements!$B$2287:$V$2292,AL$874)/4)</f>
        <v>0</v>
      </c>
      <c r="AM1291" s="90">
        <f>Infected!AN794*(VLOOKUP($D1291,Decrements!$B$2183:$V$2188,AM$874)/4+VLOOKUP($D1291,Decrements!$B$2235:$V$2240,AM$874)/4+VLOOKUP($D1291,Decrements!$B$2287:$V$2292,AM$874)/4)</f>
        <v>0</v>
      </c>
      <c r="AN1291" s="90">
        <f>Infected!AO794*(VLOOKUP($D1291,Decrements!$B$2183:$V$2188,AN$874)/4+VLOOKUP($D1291,Decrements!$B$2235:$V$2240,AN$874)/4+VLOOKUP($D1291,Decrements!$B$2287:$V$2292,AN$874)/4)</f>
        <v>0</v>
      </c>
      <c r="AO1291" s="90">
        <f>Infected!AP794*(VLOOKUP($D1291,Decrements!$B$2183:$V$2188,AO$874)/4+VLOOKUP($D1291,Decrements!$B$2235:$V$2240,AO$874)/4+VLOOKUP($D1291,Decrements!$B$2287:$V$2292,AO$874)/4)</f>
        <v>0</v>
      </c>
      <c r="AP1291" s="90">
        <f>Infected!AQ794*(VLOOKUP($D1291,Decrements!$B$2183:$V$2188,AP$874)/4+VLOOKUP($D1291,Decrements!$B$2235:$V$2240,AP$874)/4+VLOOKUP($D1291,Decrements!$B$2287:$V$2292,AP$874)/4)</f>
        <v>0</v>
      </c>
      <c r="AQ1291" s="90">
        <f>Infected!AR794*(VLOOKUP($D1291,Decrements!$B$2183:$V$2188,AQ$874)/4+VLOOKUP($D1291,Decrements!$B$2235:$V$2240,AQ$874)/4+VLOOKUP($D1291,Decrements!$B$2287:$V$2292,AQ$874)/4)</f>
        <v>0</v>
      </c>
      <c r="AR1291" s="90">
        <f>Infected!AS794*(VLOOKUP($D1291,Decrements!$B$2183:$V$2188,AR$874)/4+VLOOKUP($D1291,Decrements!$B$2235:$V$2240,AR$874)/4+VLOOKUP($D1291,Decrements!$B$2287:$V$2292,AR$874)/4)</f>
        <v>0</v>
      </c>
      <c r="AS1291" s="90">
        <f>Infected!AT794*(VLOOKUP($D1291,Decrements!$B$2183:$V$2188,AS$874)/4+VLOOKUP($D1291,Decrements!$B$2235:$V$2240,AS$874)/4+VLOOKUP($D1291,Decrements!$B$2287:$V$2292,AS$874)/4)</f>
        <v>0</v>
      </c>
      <c r="AT1291" s="90">
        <f>Infected!AU794*(VLOOKUP($D1291,Decrements!$B$2183:$V$2188,AT$874)/4+VLOOKUP($D1291,Decrements!$B$2235:$V$2240,AT$874)/4+VLOOKUP($D1291,Decrements!$B$2287:$V$2292,AT$874)/4)</f>
        <v>0</v>
      </c>
      <c r="AU1291" s="90">
        <f>Infected!AV794*(VLOOKUP($D1291,Decrements!$B$2183:$V$2188,AU$874)/4+VLOOKUP($D1291,Decrements!$B$2235:$V$2240,AU$874)/4+VLOOKUP($D1291,Decrements!$B$2287:$V$2292,AU$874)/4)</f>
        <v>0</v>
      </c>
      <c r="AV1291" s="90">
        <f>Infected!AW794*(VLOOKUP($D1291,Decrements!$B$2183:$V$2188,AV$874)/4+VLOOKUP($D1291,Decrements!$B$2235:$V$2240,AV$874)/4+VLOOKUP($D1291,Decrements!$B$2287:$V$2292,AV$874)/4)</f>
        <v>0</v>
      </c>
      <c r="AW1291" s="90">
        <f>Infected!AX794*(VLOOKUP($D1291,Decrements!$B$2183:$V$2188,AW$874)/4+VLOOKUP($D1291,Decrements!$B$2235:$V$2240,AW$874)/4+VLOOKUP($D1291,Decrements!$B$2287:$V$2292,AW$874)/4)</f>
        <v>0</v>
      </c>
      <c r="AX1291" s="90">
        <f>Infected!AY794*(VLOOKUP($D1291,Decrements!$B$2183:$V$2188,AX$874)/4+VLOOKUP($D1291,Decrements!$B$2235:$V$2240,AX$874)/4+VLOOKUP($D1291,Decrements!$B$2287:$V$2292,AX$874)/4)</f>
        <v>0</v>
      </c>
      <c r="AY1291" s="90">
        <f>Infected!AZ794*(VLOOKUP($D1291,Decrements!$B$2183:$V$2188,AY$874)/4+VLOOKUP($D1291,Decrements!$B$2235:$V$2240,AY$874)/4+VLOOKUP($D1291,Decrements!$B$2287:$V$2292,AY$874)/4)</f>
        <v>0</v>
      </c>
      <c r="AZ1291" s="90">
        <f>Infected!BA794*(VLOOKUP($D1291,Decrements!$B$2183:$V$2188,AZ$874)/4+VLOOKUP($D1291,Decrements!$B$2235:$V$2240,AZ$874)/4+VLOOKUP($D1291,Decrements!$B$2287:$V$2292,AZ$874)/4)</f>
        <v>0</v>
      </c>
      <c r="BA1291" s="90">
        <f>Infected!BB794*(VLOOKUP($D1291,Decrements!$B$2183:$V$2188,BA$874)/4+VLOOKUP($D1291,Decrements!$B$2235:$V$2240,BA$874)/4+VLOOKUP($D1291,Decrements!$B$2287:$V$2292,BA$874)/4)</f>
        <v>0</v>
      </c>
      <c r="BB1291" s="90">
        <f>Infected!BC794*(VLOOKUP($D1291,Decrements!$B$2183:$V$2188,BB$874)/4+VLOOKUP($D1291,Decrements!$B$2235:$V$2240,BB$874)/4+VLOOKUP($D1291,Decrements!$B$2287:$V$2292,BB$874)/4)</f>
        <v>0</v>
      </c>
      <c r="BC1291" s="90">
        <f>Infected!BD794*(VLOOKUP($D1291,Decrements!$B$2183:$V$2188,BC$874)/4+VLOOKUP($D1291,Decrements!$B$2235:$V$2240,BC$874)/4+VLOOKUP($D1291,Decrements!$B$2287:$V$2292,BC$874)/4)</f>
        <v>0</v>
      </c>
      <c r="BD1291" s="90">
        <f>Infected!BE794*(VLOOKUP($D1291,Decrements!$B$2183:$V$2188,BD$874)/4+VLOOKUP($D1291,Decrements!$B$2235:$V$2240,BD$874)/4+VLOOKUP($D1291,Decrements!$B$2287:$V$2292,BD$874)/4)</f>
        <v>0</v>
      </c>
      <c r="BE1291" s="90">
        <f>Infected!BF794*(VLOOKUP($D1291,Decrements!$B$2183:$V$2188,BE$874)/4+VLOOKUP($D1291,Decrements!$B$2235:$V$2240,BE$874)/4+VLOOKUP($D1291,Decrements!$B$2287:$V$2292,BE$874)/4)</f>
        <v>0</v>
      </c>
      <c r="BF1291" s="90">
        <f>Infected!BG794*(VLOOKUP($D1291,Decrements!$B$2183:$V$2188,BF$874)/4+VLOOKUP($D1291,Decrements!$B$2235:$V$2240,BF$874)/4+VLOOKUP($D1291,Decrements!$B$2287:$V$2292,BF$874)/4)</f>
        <v>0</v>
      </c>
      <c r="BG1291" s="90">
        <f>Infected!BH794*(VLOOKUP($D1291,Decrements!$B$2183:$V$2188,BG$874)/4+VLOOKUP($D1291,Decrements!$B$2235:$V$2240,BG$874)/4+VLOOKUP($D1291,Decrements!$B$2287:$V$2292,BG$874)/4)</f>
        <v>0</v>
      </c>
      <c r="BH1291" s="90">
        <f>Infected!BI794*(VLOOKUP($D1291,Decrements!$B$2183:$V$2188,BH$874)/4+VLOOKUP($D1291,Decrements!$B$2235:$V$2240,BH$874)/4+VLOOKUP($D1291,Decrements!$B$2287:$V$2292,BH$874)/4)</f>
        <v>0</v>
      </c>
      <c r="BI1291" s="90">
        <f>Infected!BJ794*(VLOOKUP($D1291,Decrements!$B$2183:$V$2188,BI$874)/4+VLOOKUP($D1291,Decrements!$B$2235:$V$2240,BI$874)/4+VLOOKUP($D1291,Decrements!$B$2287:$V$2292,BI$874)/4)</f>
        <v>0</v>
      </c>
      <c r="BJ1291" s="90">
        <f>Infected!BK794*(VLOOKUP($D1291,Decrements!$B$2183:$V$2188,BJ$874)/4+VLOOKUP($D1291,Decrements!$B$2235:$V$2240,BJ$874)/4+VLOOKUP($D1291,Decrements!$B$2287:$V$2292,BJ$874)/4)</f>
        <v>0</v>
      </c>
      <c r="BK1291" s="90">
        <f>Infected!BL794*(VLOOKUP($D1291,Decrements!$B$2183:$V$2188,BK$874)/4+VLOOKUP($D1291,Decrements!$B$2235:$V$2240,BK$874)/4+VLOOKUP($D1291,Decrements!$B$2287:$V$2292,BK$874)/4)</f>
        <v>0</v>
      </c>
      <c r="BL1291" s="90">
        <f>Infected!BM794*(VLOOKUP($D1291,Decrements!$B$2183:$V$2188,BL$874)/4+VLOOKUP($D1291,Decrements!$B$2235:$V$2240,BL$874)/4+VLOOKUP($D1291,Decrements!$B$2287:$V$2292,BL$874)/4)</f>
        <v>0</v>
      </c>
      <c r="BM1291" s="90">
        <f>Infected!BN794*(VLOOKUP($D1291,Decrements!$B$2183:$V$2188,BM$874)/4+VLOOKUP($D1291,Decrements!$B$2235:$V$2240,BM$874)/4+VLOOKUP($D1291,Decrements!$B$2287:$V$2292,BM$874)/4)</f>
        <v>0</v>
      </c>
      <c r="BN1291" s="90">
        <f>Infected!BO794*(VLOOKUP($D1291,Decrements!$B$2183:$V$2188,BN$874)/4+VLOOKUP($D1291,Decrements!$B$2235:$V$2240,BN$874)/4+VLOOKUP($D1291,Decrements!$B$2287:$V$2292,BN$874)/4)</f>
        <v>0</v>
      </c>
      <c r="BO1291" s="90">
        <f>Infected!BP794*(VLOOKUP($D1291,Decrements!$B$2183:$V$2188,BO$874)/4+VLOOKUP($D1291,Decrements!$B$2235:$V$2240,BO$874)/4+VLOOKUP($D1291,Decrements!$B$2287:$V$2292,BO$874)/4)</f>
        <v>0</v>
      </c>
      <c r="BP1291" s="90">
        <f>Infected!BQ794*(VLOOKUP($D1291,Decrements!$B$2183:$V$2188,BP$874)/4+VLOOKUP($D1291,Decrements!$B$2235:$V$2240,BP$874)/4+VLOOKUP($D1291,Decrements!$B$2287:$V$2292,BP$874)/4)</f>
        <v>0</v>
      </c>
      <c r="BQ1291" s="90">
        <f>Infected!BR794*(VLOOKUP($D1291,Decrements!$B$2183:$V$2188,BQ$874)/4+VLOOKUP($D1291,Decrements!$B$2235:$V$2240,BQ$874)/4+VLOOKUP($D1291,Decrements!$B$2287:$V$2292,BQ$874)/4)</f>
        <v>0</v>
      </c>
      <c r="BR1291" s="90">
        <f>Infected!BS794*(VLOOKUP($D1291,Decrements!$B$2183:$V$2188,BR$874)/4+VLOOKUP($D1291,Decrements!$B$2235:$V$2240,BR$874)/4+VLOOKUP($D1291,Decrements!$B$2287:$V$2292,BR$874)/4)</f>
        <v>0</v>
      </c>
      <c r="BS1291" s="90">
        <f>Infected!BT794*(VLOOKUP($D1291,Decrements!$B$2183:$V$2188,BS$874)/4+VLOOKUP($D1291,Decrements!$B$2235:$V$2240,BS$874)/4+VLOOKUP($D1291,Decrements!$B$2287:$V$2292,BS$874)/4)</f>
        <v>0</v>
      </c>
      <c r="BT1291" s="90">
        <f>Infected!BU794*(VLOOKUP($D1291,Decrements!$B$2183:$V$2188,BT$874)/4+VLOOKUP($D1291,Decrements!$B$2235:$V$2240,BT$874)/4+VLOOKUP($D1291,Decrements!$B$2287:$V$2292,BT$874)/4)</f>
        <v>0</v>
      </c>
      <c r="BU1291" s="90">
        <f>Infected!BV794*(VLOOKUP($D1291,Decrements!$B$2183:$V$2188,BU$874)/4+VLOOKUP($D1291,Decrements!$B$2235:$V$2240,BU$874)/4+VLOOKUP($D1291,Decrements!$B$2287:$V$2292,BU$874)/4)</f>
        <v>0</v>
      </c>
      <c r="BV1291" s="90">
        <f>Infected!BW794*(VLOOKUP($D1291,Decrements!$B$2183:$V$2188,BV$874)/4+VLOOKUP($D1291,Decrements!$B$2235:$V$2240,BV$874)/4+VLOOKUP($D1291,Decrements!$B$2287:$V$2292,BV$874)/4)</f>
        <v>0</v>
      </c>
      <c r="BW1291" s="90">
        <f>Infected!BX794*(VLOOKUP($D1291,Decrements!$B$2183:$V$2188,BW$874)/4+VLOOKUP($D1291,Decrements!$B$2235:$V$2240,BW$874)/4+VLOOKUP($D1291,Decrements!$B$2287:$V$2292,BW$874)/4)</f>
        <v>0</v>
      </c>
      <c r="BX1291" s="90">
        <f>Infected!BY794*(VLOOKUP($D1291,Decrements!$B$2183:$V$2188,BX$874)/4+VLOOKUP($D1291,Decrements!$B$2235:$V$2240,BX$874)/4+VLOOKUP($D1291,Decrements!$B$2287:$V$2292,BX$874)/4)</f>
        <v>0</v>
      </c>
      <c r="BY1291" s="90">
        <f>Infected!BZ794*(VLOOKUP($D1291,Decrements!$B$2183:$V$2188,BY$874)/4+VLOOKUP($D1291,Decrements!$B$2235:$V$2240,BY$874)/4+VLOOKUP($D1291,Decrements!$B$2287:$V$2292,BY$874)/4)</f>
        <v>0</v>
      </c>
      <c r="BZ1291" s="90">
        <f>Infected!CA794*(VLOOKUP($D1291,Decrements!$B$2183:$V$2188,BZ$874)/4+VLOOKUP($D1291,Decrements!$B$2235:$V$2240,BZ$874)/4+VLOOKUP($D1291,Decrements!$B$2287:$V$2292,BZ$874)/4)</f>
        <v>0</v>
      </c>
      <c r="CA1291" s="90">
        <f>Infected!CB794*(VLOOKUP($D1291,Decrements!$B$2183:$V$2188,CA$874)/4+VLOOKUP($D1291,Decrements!$B$2235:$V$2240,CA$874)/4+VLOOKUP($D1291,Decrements!$B$2287:$V$2292,CA$874)/4)</f>
        <v>0</v>
      </c>
      <c r="CB1291" s="90">
        <f>Infected!CC794*(VLOOKUP($D1291,Decrements!$B$2183:$V$2188,CB$874)/4+VLOOKUP($D1291,Decrements!$B$2235:$V$2240,CB$874)/4+VLOOKUP($D1291,Decrements!$B$2287:$V$2292,CB$874)/4)</f>
        <v>0</v>
      </c>
      <c r="CC1291" s="90">
        <f>Infected!CD794*(VLOOKUP($D1291,Decrements!$B$2183:$V$2188,CC$874)/4+VLOOKUP($D1291,Decrements!$B$2235:$V$2240,CC$874)/4+VLOOKUP($D1291,Decrements!$B$2287:$V$2292,CC$874)/4)</f>
        <v>0</v>
      </c>
      <c r="CD1291" s="90">
        <f>Infected!CE794*(VLOOKUP($D1291,Decrements!$B$2183:$V$2188,CD$874)/4+VLOOKUP($D1291,Decrements!$B$2235:$V$2240,CD$874)/4+VLOOKUP($D1291,Decrements!$B$2287:$V$2292,CD$874)/4)</f>
        <v>0</v>
      </c>
      <c r="CE1291" s="90">
        <f>Infected!CF794*(VLOOKUP($D1291,Decrements!$B$2183:$V$2188,CE$874)/4+VLOOKUP($D1291,Decrements!$B$2235:$V$2240,CE$874)/4+VLOOKUP($D1291,Decrements!$B$2287:$V$2292,CE$874)/4)</f>
        <v>0</v>
      </c>
      <c r="CF1291" s="90">
        <f>Infected!CG794*(VLOOKUP($D1291,Decrements!$B$2183:$V$2188,CF$874)/4+VLOOKUP($D1291,Decrements!$B$2235:$V$2240,CF$874)/4+VLOOKUP($D1291,Decrements!$B$2287:$V$2292,CF$874)/4)</f>
        <v>0</v>
      </c>
      <c r="CG1291" s="90">
        <f>Infected!CH794*(VLOOKUP($D1291,Decrements!$B$2183:$V$2188,CG$874)/4+VLOOKUP($D1291,Decrements!$B$2235:$V$2240,CG$874)/4+VLOOKUP($D1291,Decrements!$B$2287:$V$2292,CG$874)/4)</f>
        <v>0</v>
      </c>
      <c r="CH1291" s="90">
        <f>Infected!CI794*(VLOOKUP($D1291,Decrements!$B$2183:$V$2188,CH$874)/4+VLOOKUP($D1291,Decrements!$B$2235:$V$2240,CH$874)/4+VLOOKUP($D1291,Decrements!$B$2287:$V$2292,CH$874)/4)</f>
        <v>0</v>
      </c>
      <c r="CI1291" s="90">
        <f>Infected!CJ794*(VLOOKUP($D1291,Decrements!$B$2183:$V$2188,CI$874)/4+VLOOKUP($D1291,Decrements!$B$2235:$V$2240,CI$874)/4+VLOOKUP($D1291,Decrements!$B$2287:$V$2292,CI$874)/4)</f>
        <v>0</v>
      </c>
      <c r="CK1291" s="45"/>
      <c r="CL1291" s="45"/>
      <c r="CM1291" s="45"/>
      <c r="CN1291" s="45"/>
      <c r="CO1291" s="45"/>
      <c r="CP1291" s="45"/>
      <c r="CQ1291" s="45"/>
      <c r="CR1291" s="45"/>
      <c r="CS1291" s="45"/>
      <c r="CT1291" s="45"/>
      <c r="CU1291" s="45"/>
      <c r="CV1291" s="45"/>
      <c r="CW1291" s="45"/>
      <c r="CX1291" s="45"/>
      <c r="CY1291" s="45"/>
      <c r="CZ1291" s="45"/>
      <c r="DA1291" s="45"/>
      <c r="DB1291" s="45"/>
      <c r="DC1291" s="45"/>
      <c r="DD1291" s="45"/>
      <c r="DE1291" s="45"/>
      <c r="DF1291" s="45"/>
      <c r="DG1291" s="45"/>
      <c r="DH1291" s="45"/>
      <c r="DI1291" s="45"/>
      <c r="DJ1291" s="45"/>
      <c r="DK1291" s="45"/>
      <c r="DL1291" s="45"/>
      <c r="DM1291" s="45"/>
      <c r="DN1291" s="45"/>
      <c r="DO1291" s="45"/>
      <c r="DP1291" s="45"/>
      <c r="DQ1291" s="45"/>
      <c r="DR1291" s="45"/>
      <c r="DS1291" s="45"/>
      <c r="DT1291" s="45"/>
      <c r="DU1291" s="45"/>
      <c r="DV1291" s="45"/>
      <c r="DW1291" s="45"/>
      <c r="DX1291" s="45"/>
      <c r="DY1291" s="45"/>
      <c r="DZ1291" s="45"/>
      <c r="EA1291" s="45"/>
      <c r="EB1291" s="45"/>
      <c r="EC1291" s="45"/>
      <c r="ED1291" s="45"/>
      <c r="EE1291" s="45"/>
      <c r="EF1291" s="45"/>
      <c r="EG1291" s="45"/>
      <c r="EH1291" s="45"/>
      <c r="EI1291" s="45"/>
      <c r="EJ1291" s="45"/>
      <c r="EK1291" s="45"/>
      <c r="EL1291" s="45"/>
      <c r="EM1291" s="45"/>
      <c r="EN1291" s="45"/>
      <c r="EO1291" s="45"/>
      <c r="EP1291" s="45"/>
      <c r="EQ1291" s="45"/>
      <c r="ER1291" s="45"/>
      <c r="ES1291" s="45"/>
      <c r="ET1291" s="45"/>
      <c r="EU1291" s="45"/>
      <c r="EV1291" s="45"/>
      <c r="EW1291" s="45"/>
      <c r="EX1291" s="45"/>
      <c r="EY1291" s="45"/>
      <c r="EZ1291" s="45"/>
      <c r="FA1291" s="45"/>
      <c r="FB1291" s="45"/>
      <c r="FC1291" s="45"/>
      <c r="FD1291" s="45"/>
      <c r="FE1291" s="45"/>
      <c r="FF1291" s="45"/>
      <c r="FG1291" s="45"/>
      <c r="FH1291" s="45"/>
      <c r="FI1291" s="45"/>
      <c r="FJ1291" s="45"/>
      <c r="FK1291" s="45"/>
      <c r="FL1291" s="45"/>
      <c r="FN1291" s="45"/>
      <c r="FO1291" s="45"/>
      <c r="FP1291" s="45"/>
      <c r="FQ1291" s="45"/>
      <c r="FR1291" s="45"/>
      <c r="FS1291" s="45"/>
      <c r="FT1291" s="45"/>
      <c r="FU1291" s="45"/>
      <c r="FV1291" s="45"/>
      <c r="FW1291" s="45"/>
      <c r="FX1291" s="45"/>
      <c r="FY1291" s="45"/>
      <c r="FZ1291" s="45"/>
      <c r="GA1291" s="45"/>
      <c r="GB1291" s="45"/>
      <c r="GC1291" s="45"/>
      <c r="GD1291" s="45"/>
      <c r="GE1291" s="45"/>
      <c r="GF1291" s="45"/>
      <c r="GG1291" s="45"/>
      <c r="GH1291" s="45"/>
      <c r="GI1291" s="45"/>
      <c r="GJ1291" s="45"/>
      <c r="GK1291" s="45"/>
      <c r="GL1291" s="45"/>
      <c r="GM1291" s="45"/>
      <c r="GN1291" s="45"/>
      <c r="GO1291" s="45"/>
      <c r="GP1291" s="45"/>
      <c r="GQ1291" s="45"/>
      <c r="GR1291" s="45"/>
      <c r="GS1291" s="45"/>
      <c r="GT1291" s="45"/>
      <c r="GU1291" s="45"/>
      <c r="GV1291" s="45"/>
      <c r="GW1291" s="45"/>
      <c r="GX1291" s="45"/>
      <c r="GY1291" s="45"/>
      <c r="GZ1291" s="45"/>
      <c r="HA1291" s="45"/>
      <c r="HB1291" s="45"/>
      <c r="HC1291" s="45"/>
      <c r="HD1291" s="45"/>
      <c r="HE1291" s="45"/>
      <c r="HF1291" s="45"/>
      <c r="HG1291" s="45"/>
      <c r="HH1291" s="45"/>
      <c r="HI1291" s="45"/>
      <c r="HJ1291" s="45"/>
      <c r="HK1291" s="45"/>
      <c r="HL1291" s="45"/>
      <c r="HM1291" s="45"/>
      <c r="HN1291" s="45"/>
      <c r="HO1291" s="45"/>
      <c r="HP1291" s="45"/>
      <c r="HQ1291" s="45"/>
      <c r="HR1291" s="45"/>
      <c r="HS1291" s="45"/>
      <c r="HT1291" s="45"/>
      <c r="HU1291" s="45"/>
      <c r="HV1291" s="45"/>
      <c r="HW1291" s="45"/>
      <c r="HX1291" s="45"/>
      <c r="HY1291" s="45"/>
      <c r="HZ1291" s="45"/>
      <c r="IA1291" s="45"/>
      <c r="IB1291" s="45"/>
      <c r="IC1291" s="45"/>
      <c r="ID1291" s="45"/>
      <c r="IE1291" s="45"/>
      <c r="IF1291" s="45"/>
      <c r="IG1291" s="45"/>
      <c r="IH1291" s="45"/>
      <c r="II1291" s="45"/>
      <c r="IJ1291" s="45"/>
      <c r="IK1291" s="45"/>
      <c r="IL1291" s="45"/>
      <c r="IM1291" s="45"/>
      <c r="IN1291" s="45"/>
      <c r="IO1291" s="45"/>
      <c r="IQ1291" s="45"/>
      <c r="IR1291" s="45"/>
      <c r="IS1291" s="45"/>
      <c r="IT1291" s="45"/>
      <c r="IU1291" s="45"/>
      <c r="IV1291" s="45"/>
      <c r="IW1291" s="45"/>
      <c r="IX1291" s="45"/>
      <c r="IY1291" s="45"/>
      <c r="IZ1291" s="45"/>
      <c r="JA1291" s="45"/>
      <c r="JB1291" s="45"/>
      <c r="JC1291" s="45"/>
      <c r="JD1291" s="45"/>
      <c r="JE1291" s="45"/>
      <c r="JF1291" s="45"/>
      <c r="JG1291" s="45"/>
      <c r="JH1291" s="45"/>
      <c r="JI1291" s="45"/>
      <c r="JJ1291" s="45"/>
      <c r="JK1291" s="45"/>
      <c r="JL1291" s="45"/>
      <c r="JM1291" s="45"/>
      <c r="JN1291" s="45"/>
      <c r="JO1291" s="45"/>
      <c r="JP1291" s="45"/>
      <c r="JQ1291" s="45"/>
      <c r="JR1291" s="45"/>
      <c r="JS1291" s="45"/>
      <c r="JT1291" s="45"/>
      <c r="JU1291" s="45"/>
      <c r="JV1291" s="45"/>
      <c r="JW1291" s="45"/>
      <c r="JX1291" s="45"/>
      <c r="JY1291" s="45"/>
      <c r="JZ1291" s="45"/>
      <c r="KA1291" s="45"/>
      <c r="KB1291" s="45"/>
      <c r="KC1291" s="45"/>
      <c r="KD1291" s="45"/>
      <c r="KE1291" s="45"/>
      <c r="KF1291" s="45"/>
      <c r="KG1291" s="45"/>
      <c r="KH1291" s="45"/>
      <c r="KI1291" s="45"/>
      <c r="KJ1291" s="45"/>
      <c r="KK1291" s="45"/>
      <c r="KL1291" s="45"/>
      <c r="KM1291" s="45"/>
      <c r="KN1291" s="45"/>
      <c r="KO1291" s="45"/>
      <c r="KP1291" s="45"/>
      <c r="KQ1291" s="45"/>
      <c r="KR1291" s="45"/>
      <c r="KS1291" s="45"/>
      <c r="KT1291" s="45"/>
      <c r="KU1291" s="45"/>
      <c r="KV1291" s="45"/>
      <c r="KW1291" s="45"/>
      <c r="KX1291" s="45"/>
      <c r="KY1291" s="45"/>
      <c r="KZ1291" s="45"/>
      <c r="LA1291" s="45"/>
      <c r="LB1291" s="45"/>
      <c r="LC1291" s="45"/>
      <c r="LD1291" s="45"/>
      <c r="LE1291" s="45"/>
      <c r="LF1291" s="45"/>
      <c r="LG1291" s="45"/>
      <c r="LH1291" s="45"/>
      <c r="LI1291" s="45"/>
      <c r="LJ1291" s="45"/>
      <c r="LK1291" s="45"/>
      <c r="LL1291" s="45"/>
      <c r="LM1291" s="45"/>
      <c r="LN1291" s="45"/>
      <c r="LO1291" s="45"/>
      <c r="LP1291" s="45"/>
      <c r="LQ1291" s="45"/>
      <c r="LR1291" s="45"/>
    </row>
    <row r="1292" spans="2:330">
      <c r="B1292" s="20">
        <v>1</v>
      </c>
      <c r="C1292" s="20">
        <v>2</v>
      </c>
      <c r="D1292" s="20">
        <v>3</v>
      </c>
      <c r="E1292" s="20">
        <v>123</v>
      </c>
      <c r="F1292" s="113"/>
      <c r="G1292" s="31">
        <f>Inputs!Q171</f>
        <v>0</v>
      </c>
      <c r="H1292" s="90">
        <f>Infected!I795*(VLOOKUP($D1292,Decrements!$B$2183:$V$2188,H$874)/4+VLOOKUP($D1292,Decrements!$B$2235:$V$2240,H$874)/4+VLOOKUP($D1292,Decrements!$B$2287:$V$2292,H$874)/4)</f>
        <v>0</v>
      </c>
      <c r="I1292" s="90">
        <f>Infected!J795*(VLOOKUP($D1292,Decrements!$B$2183:$V$2188,I$874)/4+VLOOKUP($D1292,Decrements!$B$2235:$V$2240,I$874)/4+VLOOKUP($D1292,Decrements!$B$2287:$V$2292,I$874)/4)</f>
        <v>0</v>
      </c>
      <c r="J1292" s="90">
        <f>Infected!K795*(VLOOKUP($D1292,Decrements!$B$2183:$V$2188,J$874)/4+VLOOKUP($D1292,Decrements!$B$2235:$V$2240,J$874)/4+VLOOKUP($D1292,Decrements!$B$2287:$V$2292,J$874)/4)</f>
        <v>0</v>
      </c>
      <c r="K1292" s="90">
        <f>Infected!L795*(VLOOKUP($D1292,Decrements!$B$2183:$V$2188,K$874)/4+VLOOKUP($D1292,Decrements!$B$2235:$V$2240,K$874)/4+VLOOKUP($D1292,Decrements!$B$2287:$V$2292,K$874)/4)</f>
        <v>0</v>
      </c>
      <c r="L1292" s="90">
        <f>Infected!M795*(VLOOKUP($D1292,Decrements!$B$2183:$V$2188,L$874)/4+VLOOKUP($D1292,Decrements!$B$2235:$V$2240,L$874)/4+VLOOKUP($D1292,Decrements!$B$2287:$V$2292,L$874)/4)</f>
        <v>0</v>
      </c>
      <c r="M1292" s="90">
        <f>Infected!N795*(VLOOKUP($D1292,Decrements!$B$2183:$V$2188,M$874)/4+VLOOKUP($D1292,Decrements!$B$2235:$V$2240,M$874)/4+VLOOKUP($D1292,Decrements!$B$2287:$V$2292,M$874)/4)</f>
        <v>0</v>
      </c>
      <c r="N1292" s="90">
        <f>Infected!O795*(VLOOKUP($D1292,Decrements!$B$2183:$V$2188,N$874)/4+VLOOKUP($D1292,Decrements!$B$2235:$V$2240,N$874)/4+VLOOKUP($D1292,Decrements!$B$2287:$V$2292,N$874)/4)</f>
        <v>0</v>
      </c>
      <c r="O1292" s="90">
        <f>Infected!P795*(VLOOKUP($D1292,Decrements!$B$2183:$V$2188,O$874)/4+VLOOKUP($D1292,Decrements!$B$2235:$V$2240,O$874)/4+VLOOKUP($D1292,Decrements!$B$2287:$V$2292,O$874)/4)</f>
        <v>0</v>
      </c>
      <c r="P1292" s="90">
        <f>Infected!Q795*(VLOOKUP($D1292,Decrements!$B$2183:$V$2188,P$874)/4+VLOOKUP($D1292,Decrements!$B$2235:$V$2240,P$874)/4+VLOOKUP($D1292,Decrements!$B$2287:$V$2292,P$874)/4)</f>
        <v>0</v>
      </c>
      <c r="Q1292" s="90">
        <f>Infected!R795*(VLOOKUP($D1292,Decrements!$B$2183:$V$2188,Q$874)/4+VLOOKUP($D1292,Decrements!$B$2235:$V$2240,Q$874)/4+VLOOKUP($D1292,Decrements!$B$2287:$V$2292,Q$874)/4)</f>
        <v>0</v>
      </c>
      <c r="R1292" s="90">
        <f>Infected!S795*(VLOOKUP($D1292,Decrements!$B$2183:$V$2188,R$874)/4+VLOOKUP($D1292,Decrements!$B$2235:$V$2240,R$874)/4+VLOOKUP($D1292,Decrements!$B$2287:$V$2292,R$874)/4)</f>
        <v>0</v>
      </c>
      <c r="S1292" s="90">
        <f>Infected!T795*(VLOOKUP($D1292,Decrements!$B$2183:$V$2188,S$874)/4+VLOOKUP($D1292,Decrements!$B$2235:$V$2240,S$874)/4+VLOOKUP($D1292,Decrements!$B$2287:$V$2292,S$874)/4)</f>
        <v>0</v>
      </c>
      <c r="T1292" s="90">
        <f>Infected!U795*(VLOOKUP($D1292,Decrements!$B$2183:$V$2188,T$874)/4+VLOOKUP($D1292,Decrements!$B$2235:$V$2240,T$874)/4+VLOOKUP($D1292,Decrements!$B$2287:$V$2292,T$874)/4)</f>
        <v>0</v>
      </c>
      <c r="U1292" s="90">
        <f>Infected!V795*(VLOOKUP($D1292,Decrements!$B$2183:$V$2188,U$874)/4+VLOOKUP($D1292,Decrements!$B$2235:$V$2240,U$874)/4+VLOOKUP($D1292,Decrements!$B$2287:$V$2292,U$874)/4)</f>
        <v>0</v>
      </c>
      <c r="V1292" s="90">
        <f>Infected!W795*(VLOOKUP($D1292,Decrements!$B$2183:$V$2188,V$874)/4+VLOOKUP($D1292,Decrements!$B$2235:$V$2240,V$874)/4+VLOOKUP($D1292,Decrements!$B$2287:$V$2292,V$874)/4)</f>
        <v>0</v>
      </c>
      <c r="W1292" s="90">
        <f>Infected!X795*(VLOOKUP($D1292,Decrements!$B$2183:$V$2188,W$874)/4+VLOOKUP($D1292,Decrements!$B$2235:$V$2240,W$874)/4+VLOOKUP($D1292,Decrements!$B$2287:$V$2292,W$874)/4)</f>
        <v>0</v>
      </c>
      <c r="X1292" s="90">
        <f>Infected!Y795*(VLOOKUP($D1292,Decrements!$B$2183:$V$2188,X$874)/4+VLOOKUP($D1292,Decrements!$B$2235:$V$2240,X$874)/4+VLOOKUP($D1292,Decrements!$B$2287:$V$2292,X$874)/4)</f>
        <v>0</v>
      </c>
      <c r="Y1292" s="90">
        <f>Infected!Z795*(VLOOKUP($D1292,Decrements!$B$2183:$V$2188,Y$874)/4+VLOOKUP($D1292,Decrements!$B$2235:$V$2240,Y$874)/4+VLOOKUP($D1292,Decrements!$B$2287:$V$2292,Y$874)/4)</f>
        <v>0</v>
      </c>
      <c r="Z1292" s="90">
        <f>Infected!AA795*(VLOOKUP($D1292,Decrements!$B$2183:$V$2188,Z$874)/4+VLOOKUP($D1292,Decrements!$B$2235:$V$2240,Z$874)/4+VLOOKUP($D1292,Decrements!$B$2287:$V$2292,Z$874)/4)</f>
        <v>0</v>
      </c>
      <c r="AA1292" s="90">
        <f>Infected!AB795*(VLOOKUP($D1292,Decrements!$B$2183:$V$2188,AA$874)/4+VLOOKUP($D1292,Decrements!$B$2235:$V$2240,AA$874)/4+VLOOKUP($D1292,Decrements!$B$2287:$V$2292,AA$874)/4)</f>
        <v>0</v>
      </c>
      <c r="AB1292" s="90">
        <f>Infected!AC795*(VLOOKUP($D1292,Decrements!$B$2183:$V$2188,AB$874)/4+VLOOKUP($D1292,Decrements!$B$2235:$V$2240,AB$874)/4+VLOOKUP($D1292,Decrements!$B$2287:$V$2292,AB$874)/4)</f>
        <v>0</v>
      </c>
      <c r="AC1292" s="90">
        <f>Infected!AD795*(VLOOKUP($D1292,Decrements!$B$2183:$V$2188,AC$874)/4+VLOOKUP($D1292,Decrements!$B$2235:$V$2240,AC$874)/4+VLOOKUP($D1292,Decrements!$B$2287:$V$2292,AC$874)/4)</f>
        <v>0</v>
      </c>
      <c r="AD1292" s="90">
        <f>Infected!AE795*(VLOOKUP($D1292,Decrements!$B$2183:$V$2188,AD$874)/4+VLOOKUP($D1292,Decrements!$B$2235:$V$2240,AD$874)/4+VLOOKUP($D1292,Decrements!$B$2287:$V$2292,AD$874)/4)</f>
        <v>0</v>
      </c>
      <c r="AE1292" s="90">
        <f>Infected!AF795*(VLOOKUP($D1292,Decrements!$B$2183:$V$2188,AE$874)/4+VLOOKUP($D1292,Decrements!$B$2235:$V$2240,AE$874)/4+VLOOKUP($D1292,Decrements!$B$2287:$V$2292,AE$874)/4)</f>
        <v>0</v>
      </c>
      <c r="AF1292" s="90">
        <f>Infected!AG795*(VLOOKUP($D1292,Decrements!$B$2183:$V$2188,AF$874)/4+VLOOKUP($D1292,Decrements!$B$2235:$V$2240,AF$874)/4+VLOOKUP($D1292,Decrements!$B$2287:$V$2292,AF$874)/4)</f>
        <v>0</v>
      </c>
      <c r="AG1292" s="90">
        <f>Infected!AH795*(VLOOKUP($D1292,Decrements!$B$2183:$V$2188,AG$874)/4+VLOOKUP($D1292,Decrements!$B$2235:$V$2240,AG$874)/4+VLOOKUP($D1292,Decrements!$B$2287:$V$2292,AG$874)/4)</f>
        <v>0</v>
      </c>
      <c r="AH1292" s="90">
        <f>Infected!AI795*(VLOOKUP($D1292,Decrements!$B$2183:$V$2188,AH$874)/4+VLOOKUP($D1292,Decrements!$B$2235:$V$2240,AH$874)/4+VLOOKUP($D1292,Decrements!$B$2287:$V$2292,AH$874)/4)</f>
        <v>0</v>
      </c>
      <c r="AI1292" s="90">
        <f>Infected!AJ795*(VLOOKUP($D1292,Decrements!$B$2183:$V$2188,AI$874)/4+VLOOKUP($D1292,Decrements!$B$2235:$V$2240,AI$874)/4+VLOOKUP($D1292,Decrements!$B$2287:$V$2292,AI$874)/4)</f>
        <v>0</v>
      </c>
      <c r="AJ1292" s="90">
        <f>Infected!AK795*(VLOOKUP($D1292,Decrements!$B$2183:$V$2188,AJ$874)/4+VLOOKUP($D1292,Decrements!$B$2235:$V$2240,AJ$874)/4+VLOOKUP($D1292,Decrements!$B$2287:$V$2292,AJ$874)/4)</f>
        <v>0</v>
      </c>
      <c r="AK1292" s="90">
        <f>Infected!AL795*(VLOOKUP($D1292,Decrements!$B$2183:$V$2188,AK$874)/4+VLOOKUP($D1292,Decrements!$B$2235:$V$2240,AK$874)/4+VLOOKUP($D1292,Decrements!$B$2287:$V$2292,AK$874)/4)</f>
        <v>0</v>
      </c>
      <c r="AL1292" s="90">
        <f>Infected!AM795*(VLOOKUP($D1292,Decrements!$B$2183:$V$2188,AL$874)/4+VLOOKUP($D1292,Decrements!$B$2235:$V$2240,AL$874)/4+VLOOKUP($D1292,Decrements!$B$2287:$V$2292,AL$874)/4)</f>
        <v>0</v>
      </c>
      <c r="AM1292" s="90">
        <f>Infected!AN795*(VLOOKUP($D1292,Decrements!$B$2183:$V$2188,AM$874)/4+VLOOKUP($D1292,Decrements!$B$2235:$V$2240,AM$874)/4+VLOOKUP($D1292,Decrements!$B$2287:$V$2292,AM$874)/4)</f>
        <v>0</v>
      </c>
      <c r="AN1292" s="90">
        <f>Infected!AO795*(VLOOKUP($D1292,Decrements!$B$2183:$V$2188,AN$874)/4+VLOOKUP($D1292,Decrements!$B$2235:$V$2240,AN$874)/4+VLOOKUP($D1292,Decrements!$B$2287:$V$2292,AN$874)/4)</f>
        <v>0</v>
      </c>
      <c r="AO1292" s="90">
        <f>Infected!AP795*(VLOOKUP($D1292,Decrements!$B$2183:$V$2188,AO$874)/4+VLOOKUP($D1292,Decrements!$B$2235:$V$2240,AO$874)/4+VLOOKUP($D1292,Decrements!$B$2287:$V$2292,AO$874)/4)</f>
        <v>0</v>
      </c>
      <c r="AP1292" s="90">
        <f>Infected!AQ795*(VLOOKUP($D1292,Decrements!$B$2183:$V$2188,AP$874)/4+VLOOKUP($D1292,Decrements!$B$2235:$V$2240,AP$874)/4+VLOOKUP($D1292,Decrements!$B$2287:$V$2292,AP$874)/4)</f>
        <v>0</v>
      </c>
      <c r="AQ1292" s="90">
        <f>Infected!AR795*(VLOOKUP($D1292,Decrements!$B$2183:$V$2188,AQ$874)/4+VLOOKUP($D1292,Decrements!$B$2235:$V$2240,AQ$874)/4+VLOOKUP($D1292,Decrements!$B$2287:$V$2292,AQ$874)/4)</f>
        <v>0</v>
      </c>
      <c r="AR1292" s="90">
        <f>Infected!AS795*(VLOOKUP($D1292,Decrements!$B$2183:$V$2188,AR$874)/4+VLOOKUP($D1292,Decrements!$B$2235:$V$2240,AR$874)/4+VLOOKUP($D1292,Decrements!$B$2287:$V$2292,AR$874)/4)</f>
        <v>0</v>
      </c>
      <c r="AS1292" s="90">
        <f>Infected!AT795*(VLOOKUP($D1292,Decrements!$B$2183:$V$2188,AS$874)/4+VLOOKUP($D1292,Decrements!$B$2235:$V$2240,AS$874)/4+VLOOKUP($D1292,Decrements!$B$2287:$V$2292,AS$874)/4)</f>
        <v>0</v>
      </c>
      <c r="AT1292" s="90">
        <f>Infected!AU795*(VLOOKUP($D1292,Decrements!$B$2183:$V$2188,AT$874)/4+VLOOKUP($D1292,Decrements!$B$2235:$V$2240,AT$874)/4+VLOOKUP($D1292,Decrements!$B$2287:$V$2292,AT$874)/4)</f>
        <v>0</v>
      </c>
      <c r="AU1292" s="90">
        <f>Infected!AV795*(VLOOKUP($D1292,Decrements!$B$2183:$V$2188,AU$874)/4+VLOOKUP($D1292,Decrements!$B$2235:$V$2240,AU$874)/4+VLOOKUP($D1292,Decrements!$B$2287:$V$2292,AU$874)/4)</f>
        <v>0</v>
      </c>
      <c r="AV1292" s="90">
        <f>Infected!AW795*(VLOOKUP($D1292,Decrements!$B$2183:$V$2188,AV$874)/4+VLOOKUP($D1292,Decrements!$B$2235:$V$2240,AV$874)/4+VLOOKUP($D1292,Decrements!$B$2287:$V$2292,AV$874)/4)</f>
        <v>0</v>
      </c>
      <c r="AW1292" s="90">
        <f>Infected!AX795*(VLOOKUP($D1292,Decrements!$B$2183:$V$2188,AW$874)/4+VLOOKUP($D1292,Decrements!$B$2235:$V$2240,AW$874)/4+VLOOKUP($D1292,Decrements!$B$2287:$V$2292,AW$874)/4)</f>
        <v>0</v>
      </c>
      <c r="AX1292" s="90">
        <f>Infected!AY795*(VLOOKUP($D1292,Decrements!$B$2183:$V$2188,AX$874)/4+VLOOKUP($D1292,Decrements!$B$2235:$V$2240,AX$874)/4+VLOOKUP($D1292,Decrements!$B$2287:$V$2292,AX$874)/4)</f>
        <v>0</v>
      </c>
      <c r="AY1292" s="90">
        <f>Infected!AZ795*(VLOOKUP($D1292,Decrements!$B$2183:$V$2188,AY$874)/4+VLOOKUP($D1292,Decrements!$B$2235:$V$2240,AY$874)/4+VLOOKUP($D1292,Decrements!$B$2287:$V$2292,AY$874)/4)</f>
        <v>0</v>
      </c>
      <c r="AZ1292" s="90">
        <f>Infected!BA795*(VLOOKUP($D1292,Decrements!$B$2183:$V$2188,AZ$874)/4+VLOOKUP($D1292,Decrements!$B$2235:$V$2240,AZ$874)/4+VLOOKUP($D1292,Decrements!$B$2287:$V$2292,AZ$874)/4)</f>
        <v>0</v>
      </c>
      <c r="BA1292" s="90">
        <f>Infected!BB795*(VLOOKUP($D1292,Decrements!$B$2183:$V$2188,BA$874)/4+VLOOKUP($D1292,Decrements!$B$2235:$V$2240,BA$874)/4+VLOOKUP($D1292,Decrements!$B$2287:$V$2292,BA$874)/4)</f>
        <v>0</v>
      </c>
      <c r="BB1292" s="90">
        <f>Infected!BC795*(VLOOKUP($D1292,Decrements!$B$2183:$V$2188,BB$874)/4+VLOOKUP($D1292,Decrements!$B$2235:$V$2240,BB$874)/4+VLOOKUP($D1292,Decrements!$B$2287:$V$2292,BB$874)/4)</f>
        <v>0</v>
      </c>
      <c r="BC1292" s="90">
        <f>Infected!BD795*(VLOOKUP($D1292,Decrements!$B$2183:$V$2188,BC$874)/4+VLOOKUP($D1292,Decrements!$B$2235:$V$2240,BC$874)/4+VLOOKUP($D1292,Decrements!$B$2287:$V$2292,BC$874)/4)</f>
        <v>0</v>
      </c>
      <c r="BD1292" s="90">
        <f>Infected!BE795*(VLOOKUP($D1292,Decrements!$B$2183:$V$2188,BD$874)/4+VLOOKUP($D1292,Decrements!$B$2235:$V$2240,BD$874)/4+VLOOKUP($D1292,Decrements!$B$2287:$V$2292,BD$874)/4)</f>
        <v>0</v>
      </c>
      <c r="BE1292" s="90">
        <f>Infected!BF795*(VLOOKUP($D1292,Decrements!$B$2183:$V$2188,BE$874)/4+VLOOKUP($D1292,Decrements!$B$2235:$V$2240,BE$874)/4+VLOOKUP($D1292,Decrements!$B$2287:$V$2292,BE$874)/4)</f>
        <v>0</v>
      </c>
      <c r="BF1292" s="90">
        <f>Infected!BG795*(VLOOKUP($D1292,Decrements!$B$2183:$V$2188,BF$874)/4+VLOOKUP($D1292,Decrements!$B$2235:$V$2240,BF$874)/4+VLOOKUP($D1292,Decrements!$B$2287:$V$2292,BF$874)/4)</f>
        <v>0</v>
      </c>
      <c r="BG1292" s="90">
        <f>Infected!BH795*(VLOOKUP($D1292,Decrements!$B$2183:$V$2188,BG$874)/4+VLOOKUP($D1292,Decrements!$B$2235:$V$2240,BG$874)/4+VLOOKUP($D1292,Decrements!$B$2287:$V$2292,BG$874)/4)</f>
        <v>0</v>
      </c>
      <c r="BH1292" s="90">
        <f>Infected!BI795*(VLOOKUP($D1292,Decrements!$B$2183:$V$2188,BH$874)/4+VLOOKUP($D1292,Decrements!$B$2235:$V$2240,BH$874)/4+VLOOKUP($D1292,Decrements!$B$2287:$V$2292,BH$874)/4)</f>
        <v>0</v>
      </c>
      <c r="BI1292" s="90">
        <f>Infected!BJ795*(VLOOKUP($D1292,Decrements!$B$2183:$V$2188,BI$874)/4+VLOOKUP($D1292,Decrements!$B$2235:$V$2240,BI$874)/4+VLOOKUP($D1292,Decrements!$B$2287:$V$2292,BI$874)/4)</f>
        <v>0</v>
      </c>
      <c r="BJ1292" s="90">
        <f>Infected!BK795*(VLOOKUP($D1292,Decrements!$B$2183:$V$2188,BJ$874)/4+VLOOKUP($D1292,Decrements!$B$2235:$V$2240,BJ$874)/4+VLOOKUP($D1292,Decrements!$B$2287:$V$2292,BJ$874)/4)</f>
        <v>0</v>
      </c>
      <c r="BK1292" s="90">
        <f>Infected!BL795*(VLOOKUP($D1292,Decrements!$B$2183:$V$2188,BK$874)/4+VLOOKUP($D1292,Decrements!$B$2235:$V$2240,BK$874)/4+VLOOKUP($D1292,Decrements!$B$2287:$V$2292,BK$874)/4)</f>
        <v>0</v>
      </c>
      <c r="BL1292" s="90">
        <f>Infected!BM795*(VLOOKUP($D1292,Decrements!$B$2183:$V$2188,BL$874)/4+VLOOKUP($D1292,Decrements!$B$2235:$V$2240,BL$874)/4+VLOOKUP($D1292,Decrements!$B$2287:$V$2292,BL$874)/4)</f>
        <v>0</v>
      </c>
      <c r="BM1292" s="90">
        <f>Infected!BN795*(VLOOKUP($D1292,Decrements!$B$2183:$V$2188,BM$874)/4+VLOOKUP($D1292,Decrements!$B$2235:$V$2240,BM$874)/4+VLOOKUP($D1292,Decrements!$B$2287:$V$2292,BM$874)/4)</f>
        <v>0</v>
      </c>
      <c r="BN1292" s="90">
        <f>Infected!BO795*(VLOOKUP($D1292,Decrements!$B$2183:$V$2188,BN$874)/4+VLOOKUP($D1292,Decrements!$B$2235:$V$2240,BN$874)/4+VLOOKUP($D1292,Decrements!$B$2287:$V$2292,BN$874)/4)</f>
        <v>0</v>
      </c>
      <c r="BO1292" s="90">
        <f>Infected!BP795*(VLOOKUP($D1292,Decrements!$B$2183:$V$2188,BO$874)/4+VLOOKUP($D1292,Decrements!$B$2235:$V$2240,BO$874)/4+VLOOKUP($D1292,Decrements!$B$2287:$V$2292,BO$874)/4)</f>
        <v>0</v>
      </c>
      <c r="BP1292" s="90">
        <f>Infected!BQ795*(VLOOKUP($D1292,Decrements!$B$2183:$V$2188,BP$874)/4+VLOOKUP($D1292,Decrements!$B$2235:$V$2240,BP$874)/4+VLOOKUP($D1292,Decrements!$B$2287:$V$2292,BP$874)/4)</f>
        <v>0</v>
      </c>
      <c r="BQ1292" s="90">
        <f>Infected!BR795*(VLOOKUP($D1292,Decrements!$B$2183:$V$2188,BQ$874)/4+VLOOKUP($D1292,Decrements!$B$2235:$V$2240,BQ$874)/4+VLOOKUP($D1292,Decrements!$B$2287:$V$2292,BQ$874)/4)</f>
        <v>0</v>
      </c>
      <c r="BR1292" s="90">
        <f>Infected!BS795*(VLOOKUP($D1292,Decrements!$B$2183:$V$2188,BR$874)/4+VLOOKUP($D1292,Decrements!$B$2235:$V$2240,BR$874)/4+VLOOKUP($D1292,Decrements!$B$2287:$V$2292,BR$874)/4)</f>
        <v>0</v>
      </c>
      <c r="BS1292" s="90">
        <f>Infected!BT795*(VLOOKUP($D1292,Decrements!$B$2183:$V$2188,BS$874)/4+VLOOKUP($D1292,Decrements!$B$2235:$V$2240,BS$874)/4+VLOOKUP($D1292,Decrements!$B$2287:$V$2292,BS$874)/4)</f>
        <v>0</v>
      </c>
      <c r="BT1292" s="90">
        <f>Infected!BU795*(VLOOKUP($D1292,Decrements!$B$2183:$V$2188,BT$874)/4+VLOOKUP($D1292,Decrements!$B$2235:$V$2240,BT$874)/4+VLOOKUP($D1292,Decrements!$B$2287:$V$2292,BT$874)/4)</f>
        <v>0</v>
      </c>
      <c r="BU1292" s="90">
        <f>Infected!BV795*(VLOOKUP($D1292,Decrements!$B$2183:$V$2188,BU$874)/4+VLOOKUP($D1292,Decrements!$B$2235:$V$2240,BU$874)/4+VLOOKUP($D1292,Decrements!$B$2287:$V$2292,BU$874)/4)</f>
        <v>0</v>
      </c>
      <c r="BV1292" s="90">
        <f>Infected!BW795*(VLOOKUP($D1292,Decrements!$B$2183:$V$2188,BV$874)/4+VLOOKUP($D1292,Decrements!$B$2235:$V$2240,BV$874)/4+VLOOKUP($D1292,Decrements!$B$2287:$V$2292,BV$874)/4)</f>
        <v>0</v>
      </c>
      <c r="BW1292" s="90">
        <f>Infected!BX795*(VLOOKUP($D1292,Decrements!$B$2183:$V$2188,BW$874)/4+VLOOKUP($D1292,Decrements!$B$2235:$V$2240,BW$874)/4+VLOOKUP($D1292,Decrements!$B$2287:$V$2292,BW$874)/4)</f>
        <v>0</v>
      </c>
      <c r="BX1292" s="90">
        <f>Infected!BY795*(VLOOKUP($D1292,Decrements!$B$2183:$V$2188,BX$874)/4+VLOOKUP($D1292,Decrements!$B$2235:$V$2240,BX$874)/4+VLOOKUP($D1292,Decrements!$B$2287:$V$2292,BX$874)/4)</f>
        <v>0</v>
      </c>
      <c r="BY1292" s="90">
        <f>Infected!BZ795*(VLOOKUP($D1292,Decrements!$B$2183:$V$2188,BY$874)/4+VLOOKUP($D1292,Decrements!$B$2235:$V$2240,BY$874)/4+VLOOKUP($D1292,Decrements!$B$2287:$V$2292,BY$874)/4)</f>
        <v>0</v>
      </c>
      <c r="BZ1292" s="90">
        <f>Infected!CA795*(VLOOKUP($D1292,Decrements!$B$2183:$V$2188,BZ$874)/4+VLOOKUP($D1292,Decrements!$B$2235:$V$2240,BZ$874)/4+VLOOKUP($D1292,Decrements!$B$2287:$V$2292,BZ$874)/4)</f>
        <v>0</v>
      </c>
      <c r="CA1292" s="90">
        <f>Infected!CB795*(VLOOKUP($D1292,Decrements!$B$2183:$V$2188,CA$874)/4+VLOOKUP($D1292,Decrements!$B$2235:$V$2240,CA$874)/4+VLOOKUP($D1292,Decrements!$B$2287:$V$2292,CA$874)/4)</f>
        <v>0</v>
      </c>
      <c r="CB1292" s="90">
        <f>Infected!CC795*(VLOOKUP($D1292,Decrements!$B$2183:$V$2188,CB$874)/4+VLOOKUP($D1292,Decrements!$B$2235:$V$2240,CB$874)/4+VLOOKUP($D1292,Decrements!$B$2287:$V$2292,CB$874)/4)</f>
        <v>0</v>
      </c>
      <c r="CC1292" s="90">
        <f>Infected!CD795*(VLOOKUP($D1292,Decrements!$B$2183:$V$2188,CC$874)/4+VLOOKUP($D1292,Decrements!$B$2235:$V$2240,CC$874)/4+VLOOKUP($D1292,Decrements!$B$2287:$V$2292,CC$874)/4)</f>
        <v>0</v>
      </c>
      <c r="CD1292" s="90">
        <f>Infected!CE795*(VLOOKUP($D1292,Decrements!$B$2183:$V$2188,CD$874)/4+VLOOKUP($D1292,Decrements!$B$2235:$V$2240,CD$874)/4+VLOOKUP($D1292,Decrements!$B$2287:$V$2292,CD$874)/4)</f>
        <v>0</v>
      </c>
      <c r="CE1292" s="90">
        <f>Infected!CF795*(VLOOKUP($D1292,Decrements!$B$2183:$V$2188,CE$874)/4+VLOOKUP($D1292,Decrements!$B$2235:$V$2240,CE$874)/4+VLOOKUP($D1292,Decrements!$B$2287:$V$2292,CE$874)/4)</f>
        <v>0</v>
      </c>
      <c r="CF1292" s="90">
        <f>Infected!CG795*(VLOOKUP($D1292,Decrements!$B$2183:$V$2188,CF$874)/4+VLOOKUP($D1292,Decrements!$B$2235:$V$2240,CF$874)/4+VLOOKUP($D1292,Decrements!$B$2287:$V$2292,CF$874)/4)</f>
        <v>0</v>
      </c>
      <c r="CG1292" s="90">
        <f>Infected!CH795*(VLOOKUP($D1292,Decrements!$B$2183:$V$2188,CG$874)/4+VLOOKUP($D1292,Decrements!$B$2235:$V$2240,CG$874)/4+VLOOKUP($D1292,Decrements!$B$2287:$V$2292,CG$874)/4)</f>
        <v>0</v>
      </c>
      <c r="CH1292" s="90">
        <f>Infected!CI795*(VLOOKUP($D1292,Decrements!$B$2183:$V$2188,CH$874)/4+VLOOKUP($D1292,Decrements!$B$2235:$V$2240,CH$874)/4+VLOOKUP($D1292,Decrements!$B$2287:$V$2292,CH$874)/4)</f>
        <v>0</v>
      </c>
      <c r="CI1292" s="90">
        <f>Infected!CJ795*(VLOOKUP($D1292,Decrements!$B$2183:$V$2188,CI$874)/4+VLOOKUP($D1292,Decrements!$B$2235:$V$2240,CI$874)/4+VLOOKUP($D1292,Decrements!$B$2287:$V$2292,CI$874)/4)</f>
        <v>0</v>
      </c>
      <c r="CK1292" s="45"/>
      <c r="CL1292" s="45"/>
      <c r="CM1292" s="45"/>
      <c r="CN1292" s="45"/>
      <c r="CO1292" s="45"/>
      <c r="CP1292" s="45"/>
      <c r="CQ1292" s="45"/>
      <c r="CR1292" s="45"/>
      <c r="CS1292" s="45"/>
      <c r="CT1292" s="45"/>
      <c r="CU1292" s="45"/>
      <c r="CV1292" s="45"/>
      <c r="CW1292" s="45"/>
      <c r="CX1292" s="45"/>
      <c r="CY1292" s="45"/>
      <c r="CZ1292" s="45"/>
      <c r="DA1292" s="45"/>
      <c r="DB1292" s="45"/>
      <c r="DC1292" s="45"/>
      <c r="DD1292" s="45"/>
      <c r="DE1292" s="45"/>
      <c r="DF1292" s="45"/>
      <c r="DG1292" s="45"/>
      <c r="DH1292" s="45"/>
      <c r="DI1292" s="45"/>
      <c r="DJ1292" s="45"/>
      <c r="DK1292" s="45"/>
      <c r="DL1292" s="45"/>
      <c r="DM1292" s="45"/>
      <c r="DN1292" s="45"/>
      <c r="DO1292" s="45"/>
      <c r="DP1292" s="45"/>
      <c r="DQ1292" s="45"/>
      <c r="DR1292" s="45"/>
      <c r="DS1292" s="45"/>
      <c r="DT1292" s="45"/>
      <c r="DU1292" s="45"/>
      <c r="DV1292" s="45"/>
      <c r="DW1292" s="45"/>
      <c r="DX1292" s="45"/>
      <c r="DY1292" s="45"/>
      <c r="DZ1292" s="45"/>
      <c r="EA1292" s="45"/>
      <c r="EB1292" s="45"/>
      <c r="EC1292" s="45"/>
      <c r="ED1292" s="45"/>
      <c r="EE1292" s="45"/>
      <c r="EF1292" s="45"/>
      <c r="EG1292" s="45"/>
      <c r="EH1292" s="45"/>
      <c r="EI1292" s="45"/>
      <c r="EJ1292" s="45"/>
      <c r="EK1292" s="45"/>
      <c r="EL1292" s="45"/>
      <c r="EM1292" s="45"/>
      <c r="EN1292" s="45"/>
      <c r="EO1292" s="45"/>
      <c r="EP1292" s="45"/>
      <c r="EQ1292" s="45"/>
      <c r="ER1292" s="45"/>
      <c r="ES1292" s="45"/>
      <c r="ET1292" s="45"/>
      <c r="EU1292" s="45"/>
      <c r="EV1292" s="45"/>
      <c r="EW1292" s="45"/>
      <c r="EX1292" s="45"/>
      <c r="EY1292" s="45"/>
      <c r="EZ1292" s="45"/>
      <c r="FA1292" s="45"/>
      <c r="FB1292" s="45"/>
      <c r="FC1292" s="45"/>
      <c r="FD1292" s="45"/>
      <c r="FE1292" s="45"/>
      <c r="FF1292" s="45"/>
      <c r="FG1292" s="45"/>
      <c r="FH1292" s="45"/>
      <c r="FI1292" s="45"/>
      <c r="FJ1292" s="45"/>
      <c r="FK1292" s="45"/>
      <c r="FL1292" s="45"/>
      <c r="FN1292" s="45"/>
      <c r="FO1292" s="45"/>
      <c r="FP1292" s="45"/>
      <c r="FQ1292" s="45"/>
      <c r="FR1292" s="45"/>
      <c r="FS1292" s="45"/>
      <c r="FT1292" s="45"/>
      <c r="FU1292" s="45"/>
      <c r="FV1292" s="45"/>
      <c r="FW1292" s="45"/>
      <c r="FX1292" s="45"/>
      <c r="FY1292" s="45"/>
      <c r="FZ1292" s="45"/>
      <c r="GA1292" s="45"/>
      <c r="GB1292" s="45"/>
      <c r="GC1292" s="45"/>
      <c r="GD1292" s="45"/>
      <c r="GE1292" s="45"/>
      <c r="GF1292" s="45"/>
      <c r="GG1292" s="45"/>
      <c r="GH1292" s="45"/>
      <c r="GI1292" s="45"/>
      <c r="GJ1292" s="45"/>
      <c r="GK1292" s="45"/>
      <c r="GL1292" s="45"/>
      <c r="GM1292" s="45"/>
      <c r="GN1292" s="45"/>
      <c r="GO1292" s="45"/>
      <c r="GP1292" s="45"/>
      <c r="GQ1292" s="45"/>
      <c r="GR1292" s="45"/>
      <c r="GS1292" s="45"/>
      <c r="GT1292" s="45"/>
      <c r="GU1292" s="45"/>
      <c r="GV1292" s="45"/>
      <c r="GW1292" s="45"/>
      <c r="GX1292" s="45"/>
      <c r="GY1292" s="45"/>
      <c r="GZ1292" s="45"/>
      <c r="HA1292" s="45"/>
      <c r="HB1292" s="45"/>
      <c r="HC1292" s="45"/>
      <c r="HD1292" s="45"/>
      <c r="HE1292" s="45"/>
      <c r="HF1292" s="45"/>
      <c r="HG1292" s="45"/>
      <c r="HH1292" s="45"/>
      <c r="HI1292" s="45"/>
      <c r="HJ1292" s="45"/>
      <c r="HK1292" s="45"/>
      <c r="HL1292" s="45"/>
      <c r="HM1292" s="45"/>
      <c r="HN1292" s="45"/>
      <c r="HO1292" s="45"/>
      <c r="HP1292" s="45"/>
      <c r="HQ1292" s="45"/>
      <c r="HR1292" s="45"/>
      <c r="HS1292" s="45"/>
      <c r="HT1292" s="45"/>
      <c r="HU1292" s="45"/>
      <c r="HV1292" s="45"/>
      <c r="HW1292" s="45"/>
      <c r="HX1292" s="45"/>
      <c r="HY1292" s="45"/>
      <c r="HZ1292" s="45"/>
      <c r="IA1292" s="45"/>
      <c r="IB1292" s="45"/>
      <c r="IC1292" s="45"/>
      <c r="ID1292" s="45"/>
      <c r="IE1292" s="45"/>
      <c r="IF1292" s="45"/>
      <c r="IG1292" s="45"/>
      <c r="IH1292" s="45"/>
      <c r="II1292" s="45"/>
      <c r="IJ1292" s="45"/>
      <c r="IK1292" s="45"/>
      <c r="IL1292" s="45"/>
      <c r="IM1292" s="45"/>
      <c r="IN1292" s="45"/>
      <c r="IO1292" s="45"/>
      <c r="IQ1292" s="45"/>
      <c r="IR1292" s="45"/>
      <c r="IS1292" s="45"/>
      <c r="IT1292" s="45"/>
      <c r="IU1292" s="45"/>
      <c r="IV1292" s="45"/>
      <c r="IW1292" s="45"/>
      <c r="IX1292" s="45"/>
      <c r="IY1292" s="45"/>
      <c r="IZ1292" s="45"/>
      <c r="JA1292" s="45"/>
      <c r="JB1292" s="45"/>
      <c r="JC1292" s="45"/>
      <c r="JD1292" s="45"/>
      <c r="JE1292" s="45"/>
      <c r="JF1292" s="45"/>
      <c r="JG1292" s="45"/>
      <c r="JH1292" s="45"/>
      <c r="JI1292" s="45"/>
      <c r="JJ1292" s="45"/>
      <c r="JK1292" s="45"/>
      <c r="JL1292" s="45"/>
      <c r="JM1292" s="45"/>
      <c r="JN1292" s="45"/>
      <c r="JO1292" s="45"/>
      <c r="JP1292" s="45"/>
      <c r="JQ1292" s="45"/>
      <c r="JR1292" s="45"/>
      <c r="JS1292" s="45"/>
      <c r="JT1292" s="45"/>
      <c r="JU1292" s="45"/>
      <c r="JV1292" s="45"/>
      <c r="JW1292" s="45"/>
      <c r="JX1292" s="45"/>
      <c r="JY1292" s="45"/>
      <c r="JZ1292" s="45"/>
      <c r="KA1292" s="45"/>
      <c r="KB1292" s="45"/>
      <c r="KC1292" s="45"/>
      <c r="KD1292" s="45"/>
      <c r="KE1292" s="45"/>
      <c r="KF1292" s="45"/>
      <c r="KG1292" s="45"/>
      <c r="KH1292" s="45"/>
      <c r="KI1292" s="45"/>
      <c r="KJ1292" s="45"/>
      <c r="KK1292" s="45"/>
      <c r="KL1292" s="45"/>
      <c r="KM1292" s="45"/>
      <c r="KN1292" s="45"/>
      <c r="KO1292" s="45"/>
      <c r="KP1292" s="45"/>
      <c r="KQ1292" s="45"/>
      <c r="KR1292" s="45"/>
      <c r="KS1292" s="45"/>
      <c r="KT1292" s="45"/>
      <c r="KU1292" s="45"/>
      <c r="KV1292" s="45"/>
      <c r="KW1292" s="45"/>
      <c r="KX1292" s="45"/>
      <c r="KY1292" s="45"/>
      <c r="KZ1292" s="45"/>
      <c r="LA1292" s="45"/>
      <c r="LB1292" s="45"/>
      <c r="LC1292" s="45"/>
      <c r="LD1292" s="45"/>
      <c r="LE1292" s="45"/>
      <c r="LF1292" s="45"/>
      <c r="LG1292" s="45"/>
      <c r="LH1292" s="45"/>
      <c r="LI1292" s="45"/>
      <c r="LJ1292" s="45"/>
      <c r="LK1292" s="45"/>
      <c r="LL1292" s="45"/>
      <c r="LM1292" s="45"/>
      <c r="LN1292" s="45"/>
      <c r="LO1292" s="45"/>
      <c r="LP1292" s="45"/>
      <c r="LQ1292" s="45"/>
      <c r="LR1292" s="45"/>
    </row>
    <row r="1293" spans="2:330">
      <c r="B1293" s="20">
        <v>1</v>
      </c>
      <c r="C1293" s="20">
        <v>1</v>
      </c>
      <c r="D1293" s="20">
        <v>4</v>
      </c>
      <c r="E1293" s="20">
        <v>114</v>
      </c>
      <c r="F1293" s="113"/>
      <c r="G1293" s="31">
        <f>Inputs!Q172</f>
        <v>0</v>
      </c>
      <c r="H1293" s="90">
        <f>Infected!I796*(VLOOKUP($D1293,Decrements!$B$2183:$V$2188,H$874)/4+VLOOKUP($D1293,Decrements!$B$2235:$V$2240,H$874)/4+VLOOKUP($D1293,Decrements!$B$2287:$V$2292,H$874)/4)</f>
        <v>0</v>
      </c>
      <c r="I1293" s="90">
        <f>Infected!J796*(VLOOKUP($D1293,Decrements!$B$2183:$V$2188,I$874)/4+VLOOKUP($D1293,Decrements!$B$2235:$V$2240,I$874)/4+VLOOKUP($D1293,Decrements!$B$2287:$V$2292,I$874)/4)</f>
        <v>0</v>
      </c>
      <c r="J1293" s="90">
        <f>Infected!K796*(VLOOKUP($D1293,Decrements!$B$2183:$V$2188,J$874)/4+VLOOKUP($D1293,Decrements!$B$2235:$V$2240,J$874)/4+VLOOKUP($D1293,Decrements!$B$2287:$V$2292,J$874)/4)</f>
        <v>0</v>
      </c>
      <c r="K1293" s="90">
        <f>Infected!L796*(VLOOKUP($D1293,Decrements!$B$2183:$V$2188,K$874)/4+VLOOKUP($D1293,Decrements!$B$2235:$V$2240,K$874)/4+VLOOKUP($D1293,Decrements!$B$2287:$V$2292,K$874)/4)</f>
        <v>0</v>
      </c>
      <c r="L1293" s="90">
        <f>Infected!M796*(VLOOKUP($D1293,Decrements!$B$2183:$V$2188,L$874)/4+VLOOKUP($D1293,Decrements!$B$2235:$V$2240,L$874)/4+VLOOKUP($D1293,Decrements!$B$2287:$V$2292,L$874)/4)</f>
        <v>0</v>
      </c>
      <c r="M1293" s="90">
        <f>Infected!N796*(VLOOKUP($D1293,Decrements!$B$2183:$V$2188,M$874)/4+VLOOKUP($D1293,Decrements!$B$2235:$V$2240,M$874)/4+VLOOKUP($D1293,Decrements!$B$2287:$V$2292,M$874)/4)</f>
        <v>0</v>
      </c>
      <c r="N1293" s="90">
        <f>Infected!O796*(VLOOKUP($D1293,Decrements!$B$2183:$V$2188,N$874)/4+VLOOKUP($D1293,Decrements!$B$2235:$V$2240,N$874)/4+VLOOKUP($D1293,Decrements!$B$2287:$V$2292,N$874)/4)</f>
        <v>0</v>
      </c>
      <c r="O1293" s="90">
        <f>Infected!P796*(VLOOKUP($D1293,Decrements!$B$2183:$V$2188,O$874)/4+VLOOKUP($D1293,Decrements!$B$2235:$V$2240,O$874)/4+VLOOKUP($D1293,Decrements!$B$2287:$V$2292,O$874)/4)</f>
        <v>0</v>
      </c>
      <c r="P1293" s="90">
        <f>Infected!Q796*(VLOOKUP($D1293,Decrements!$B$2183:$V$2188,P$874)/4+VLOOKUP($D1293,Decrements!$B$2235:$V$2240,P$874)/4+VLOOKUP($D1293,Decrements!$B$2287:$V$2292,P$874)/4)</f>
        <v>0</v>
      </c>
      <c r="Q1293" s="90">
        <f>Infected!R796*(VLOOKUP($D1293,Decrements!$B$2183:$V$2188,Q$874)/4+VLOOKUP($D1293,Decrements!$B$2235:$V$2240,Q$874)/4+VLOOKUP($D1293,Decrements!$B$2287:$V$2292,Q$874)/4)</f>
        <v>0</v>
      </c>
      <c r="R1293" s="90">
        <f>Infected!S796*(VLOOKUP($D1293,Decrements!$B$2183:$V$2188,R$874)/4+VLOOKUP($D1293,Decrements!$B$2235:$V$2240,R$874)/4+VLOOKUP($D1293,Decrements!$B$2287:$V$2292,R$874)/4)</f>
        <v>0</v>
      </c>
      <c r="S1293" s="90">
        <f>Infected!T796*(VLOOKUP($D1293,Decrements!$B$2183:$V$2188,S$874)/4+VLOOKUP($D1293,Decrements!$B$2235:$V$2240,S$874)/4+VLOOKUP($D1293,Decrements!$B$2287:$V$2292,S$874)/4)</f>
        <v>0</v>
      </c>
      <c r="T1293" s="90">
        <f>Infected!U796*(VLOOKUP($D1293,Decrements!$B$2183:$V$2188,T$874)/4+VLOOKUP($D1293,Decrements!$B$2235:$V$2240,T$874)/4+VLOOKUP($D1293,Decrements!$B$2287:$V$2292,T$874)/4)</f>
        <v>0</v>
      </c>
      <c r="U1293" s="90">
        <f>Infected!V796*(VLOOKUP($D1293,Decrements!$B$2183:$V$2188,U$874)/4+VLOOKUP($D1293,Decrements!$B$2235:$V$2240,U$874)/4+VLOOKUP($D1293,Decrements!$B$2287:$V$2292,U$874)/4)</f>
        <v>0</v>
      </c>
      <c r="V1293" s="90">
        <f>Infected!W796*(VLOOKUP($D1293,Decrements!$B$2183:$V$2188,V$874)/4+VLOOKUP($D1293,Decrements!$B$2235:$V$2240,V$874)/4+VLOOKUP($D1293,Decrements!$B$2287:$V$2292,V$874)/4)</f>
        <v>0</v>
      </c>
      <c r="W1293" s="90">
        <f>Infected!X796*(VLOOKUP($D1293,Decrements!$B$2183:$V$2188,W$874)/4+VLOOKUP($D1293,Decrements!$B$2235:$V$2240,W$874)/4+VLOOKUP($D1293,Decrements!$B$2287:$V$2292,W$874)/4)</f>
        <v>0</v>
      </c>
      <c r="X1293" s="90">
        <f>Infected!Y796*(VLOOKUP($D1293,Decrements!$B$2183:$V$2188,X$874)/4+VLOOKUP($D1293,Decrements!$B$2235:$V$2240,X$874)/4+VLOOKUP($D1293,Decrements!$B$2287:$V$2292,X$874)/4)</f>
        <v>0</v>
      </c>
      <c r="Y1293" s="90">
        <f>Infected!Z796*(VLOOKUP($D1293,Decrements!$B$2183:$V$2188,Y$874)/4+VLOOKUP($D1293,Decrements!$B$2235:$V$2240,Y$874)/4+VLOOKUP($D1293,Decrements!$B$2287:$V$2292,Y$874)/4)</f>
        <v>0</v>
      </c>
      <c r="Z1293" s="90">
        <f>Infected!AA796*(VLOOKUP($D1293,Decrements!$B$2183:$V$2188,Z$874)/4+VLOOKUP($D1293,Decrements!$B$2235:$V$2240,Z$874)/4+VLOOKUP($D1293,Decrements!$B$2287:$V$2292,Z$874)/4)</f>
        <v>0</v>
      </c>
      <c r="AA1293" s="90">
        <f>Infected!AB796*(VLOOKUP($D1293,Decrements!$B$2183:$V$2188,AA$874)/4+VLOOKUP($D1293,Decrements!$B$2235:$V$2240,AA$874)/4+VLOOKUP($D1293,Decrements!$B$2287:$V$2292,AA$874)/4)</f>
        <v>0</v>
      </c>
      <c r="AB1293" s="90">
        <f>Infected!AC796*(VLOOKUP($D1293,Decrements!$B$2183:$V$2188,AB$874)/4+VLOOKUP($D1293,Decrements!$B$2235:$V$2240,AB$874)/4+VLOOKUP($D1293,Decrements!$B$2287:$V$2292,AB$874)/4)</f>
        <v>0</v>
      </c>
      <c r="AC1293" s="90">
        <f>Infected!AD796*(VLOOKUP($D1293,Decrements!$B$2183:$V$2188,AC$874)/4+VLOOKUP($D1293,Decrements!$B$2235:$V$2240,AC$874)/4+VLOOKUP($D1293,Decrements!$B$2287:$V$2292,AC$874)/4)</f>
        <v>0</v>
      </c>
      <c r="AD1293" s="90">
        <f>Infected!AE796*(VLOOKUP($D1293,Decrements!$B$2183:$V$2188,AD$874)/4+VLOOKUP($D1293,Decrements!$B$2235:$V$2240,AD$874)/4+VLOOKUP($D1293,Decrements!$B$2287:$V$2292,AD$874)/4)</f>
        <v>0</v>
      </c>
      <c r="AE1293" s="90">
        <f>Infected!AF796*(VLOOKUP($D1293,Decrements!$B$2183:$V$2188,AE$874)/4+VLOOKUP($D1293,Decrements!$B$2235:$V$2240,AE$874)/4+VLOOKUP($D1293,Decrements!$B$2287:$V$2292,AE$874)/4)</f>
        <v>0</v>
      </c>
      <c r="AF1293" s="90">
        <f>Infected!AG796*(VLOOKUP($D1293,Decrements!$B$2183:$V$2188,AF$874)/4+VLOOKUP($D1293,Decrements!$B$2235:$V$2240,AF$874)/4+VLOOKUP($D1293,Decrements!$B$2287:$V$2292,AF$874)/4)</f>
        <v>0</v>
      </c>
      <c r="AG1293" s="90">
        <f>Infected!AH796*(VLOOKUP($D1293,Decrements!$B$2183:$V$2188,AG$874)/4+VLOOKUP($D1293,Decrements!$B$2235:$V$2240,AG$874)/4+VLOOKUP($D1293,Decrements!$B$2287:$V$2292,AG$874)/4)</f>
        <v>0</v>
      </c>
      <c r="AH1293" s="90">
        <f>Infected!AI796*(VLOOKUP($D1293,Decrements!$B$2183:$V$2188,AH$874)/4+VLOOKUP($D1293,Decrements!$B$2235:$V$2240,AH$874)/4+VLOOKUP($D1293,Decrements!$B$2287:$V$2292,AH$874)/4)</f>
        <v>0</v>
      </c>
      <c r="AI1293" s="90">
        <f>Infected!AJ796*(VLOOKUP($D1293,Decrements!$B$2183:$V$2188,AI$874)/4+VLOOKUP($D1293,Decrements!$B$2235:$V$2240,AI$874)/4+VLOOKUP($D1293,Decrements!$B$2287:$V$2292,AI$874)/4)</f>
        <v>0</v>
      </c>
      <c r="AJ1293" s="90">
        <f>Infected!AK796*(VLOOKUP($D1293,Decrements!$B$2183:$V$2188,AJ$874)/4+VLOOKUP($D1293,Decrements!$B$2235:$V$2240,AJ$874)/4+VLOOKUP($D1293,Decrements!$B$2287:$V$2292,AJ$874)/4)</f>
        <v>0</v>
      </c>
      <c r="AK1293" s="90">
        <f>Infected!AL796*(VLOOKUP($D1293,Decrements!$B$2183:$V$2188,AK$874)/4+VLOOKUP($D1293,Decrements!$B$2235:$V$2240,AK$874)/4+VLOOKUP($D1293,Decrements!$B$2287:$V$2292,AK$874)/4)</f>
        <v>0</v>
      </c>
      <c r="AL1293" s="90">
        <f>Infected!AM796*(VLOOKUP($D1293,Decrements!$B$2183:$V$2188,AL$874)/4+VLOOKUP($D1293,Decrements!$B$2235:$V$2240,AL$874)/4+VLOOKUP($D1293,Decrements!$B$2287:$V$2292,AL$874)/4)</f>
        <v>0</v>
      </c>
      <c r="AM1293" s="90">
        <f>Infected!AN796*(VLOOKUP($D1293,Decrements!$B$2183:$V$2188,AM$874)/4+VLOOKUP($D1293,Decrements!$B$2235:$V$2240,AM$874)/4+VLOOKUP($D1293,Decrements!$B$2287:$V$2292,AM$874)/4)</f>
        <v>0</v>
      </c>
      <c r="AN1293" s="90">
        <f>Infected!AO796*(VLOOKUP($D1293,Decrements!$B$2183:$V$2188,AN$874)/4+VLOOKUP($D1293,Decrements!$B$2235:$V$2240,AN$874)/4+VLOOKUP($D1293,Decrements!$B$2287:$V$2292,AN$874)/4)</f>
        <v>0</v>
      </c>
      <c r="AO1293" s="90">
        <f>Infected!AP796*(VLOOKUP($D1293,Decrements!$B$2183:$V$2188,AO$874)/4+VLOOKUP($D1293,Decrements!$B$2235:$V$2240,AO$874)/4+VLOOKUP($D1293,Decrements!$B$2287:$V$2292,AO$874)/4)</f>
        <v>0</v>
      </c>
      <c r="AP1293" s="90">
        <f>Infected!AQ796*(VLOOKUP($D1293,Decrements!$B$2183:$V$2188,AP$874)/4+VLOOKUP($D1293,Decrements!$B$2235:$V$2240,AP$874)/4+VLOOKUP($D1293,Decrements!$B$2287:$V$2292,AP$874)/4)</f>
        <v>0</v>
      </c>
      <c r="AQ1293" s="90">
        <f>Infected!AR796*(VLOOKUP($D1293,Decrements!$B$2183:$V$2188,AQ$874)/4+VLOOKUP($D1293,Decrements!$B$2235:$V$2240,AQ$874)/4+VLOOKUP($D1293,Decrements!$B$2287:$V$2292,AQ$874)/4)</f>
        <v>0</v>
      </c>
      <c r="AR1293" s="90">
        <f>Infected!AS796*(VLOOKUP($D1293,Decrements!$B$2183:$V$2188,AR$874)/4+VLOOKUP($D1293,Decrements!$B$2235:$V$2240,AR$874)/4+VLOOKUP($D1293,Decrements!$B$2287:$V$2292,AR$874)/4)</f>
        <v>0</v>
      </c>
      <c r="AS1293" s="90">
        <f>Infected!AT796*(VLOOKUP($D1293,Decrements!$B$2183:$V$2188,AS$874)/4+VLOOKUP($D1293,Decrements!$B$2235:$V$2240,AS$874)/4+VLOOKUP($D1293,Decrements!$B$2287:$V$2292,AS$874)/4)</f>
        <v>0</v>
      </c>
      <c r="AT1293" s="90">
        <f>Infected!AU796*(VLOOKUP($D1293,Decrements!$B$2183:$V$2188,AT$874)/4+VLOOKUP($D1293,Decrements!$B$2235:$V$2240,AT$874)/4+VLOOKUP($D1293,Decrements!$B$2287:$V$2292,AT$874)/4)</f>
        <v>0</v>
      </c>
      <c r="AU1293" s="90">
        <f>Infected!AV796*(VLOOKUP($D1293,Decrements!$B$2183:$V$2188,AU$874)/4+VLOOKUP($D1293,Decrements!$B$2235:$V$2240,AU$874)/4+VLOOKUP($D1293,Decrements!$B$2287:$V$2292,AU$874)/4)</f>
        <v>0</v>
      </c>
      <c r="AV1293" s="90">
        <f>Infected!AW796*(VLOOKUP($D1293,Decrements!$B$2183:$V$2188,AV$874)/4+VLOOKUP($D1293,Decrements!$B$2235:$V$2240,AV$874)/4+VLOOKUP($D1293,Decrements!$B$2287:$V$2292,AV$874)/4)</f>
        <v>0</v>
      </c>
      <c r="AW1293" s="90">
        <f>Infected!AX796*(VLOOKUP($D1293,Decrements!$B$2183:$V$2188,AW$874)/4+VLOOKUP($D1293,Decrements!$B$2235:$V$2240,AW$874)/4+VLOOKUP($D1293,Decrements!$B$2287:$V$2292,AW$874)/4)</f>
        <v>0</v>
      </c>
      <c r="AX1293" s="90">
        <f>Infected!AY796*(VLOOKUP($D1293,Decrements!$B$2183:$V$2188,AX$874)/4+VLOOKUP($D1293,Decrements!$B$2235:$V$2240,AX$874)/4+VLOOKUP($D1293,Decrements!$B$2287:$V$2292,AX$874)/4)</f>
        <v>0</v>
      </c>
      <c r="AY1293" s="90">
        <f>Infected!AZ796*(VLOOKUP($D1293,Decrements!$B$2183:$V$2188,AY$874)/4+VLOOKUP($D1293,Decrements!$B$2235:$V$2240,AY$874)/4+VLOOKUP($D1293,Decrements!$B$2287:$V$2292,AY$874)/4)</f>
        <v>0</v>
      </c>
      <c r="AZ1293" s="90">
        <f>Infected!BA796*(VLOOKUP($D1293,Decrements!$B$2183:$V$2188,AZ$874)/4+VLOOKUP($D1293,Decrements!$B$2235:$V$2240,AZ$874)/4+VLOOKUP($D1293,Decrements!$B$2287:$V$2292,AZ$874)/4)</f>
        <v>0</v>
      </c>
      <c r="BA1293" s="90">
        <f>Infected!BB796*(VLOOKUP($D1293,Decrements!$B$2183:$V$2188,BA$874)/4+VLOOKUP($D1293,Decrements!$B$2235:$V$2240,BA$874)/4+VLOOKUP($D1293,Decrements!$B$2287:$V$2292,BA$874)/4)</f>
        <v>0</v>
      </c>
      <c r="BB1293" s="90">
        <f>Infected!BC796*(VLOOKUP($D1293,Decrements!$B$2183:$V$2188,BB$874)/4+VLOOKUP($D1293,Decrements!$B$2235:$V$2240,BB$874)/4+VLOOKUP($D1293,Decrements!$B$2287:$V$2292,BB$874)/4)</f>
        <v>0</v>
      </c>
      <c r="BC1293" s="90">
        <f>Infected!BD796*(VLOOKUP($D1293,Decrements!$B$2183:$V$2188,BC$874)/4+VLOOKUP($D1293,Decrements!$B$2235:$V$2240,BC$874)/4+VLOOKUP($D1293,Decrements!$B$2287:$V$2292,BC$874)/4)</f>
        <v>0</v>
      </c>
      <c r="BD1293" s="90">
        <f>Infected!BE796*(VLOOKUP($D1293,Decrements!$B$2183:$V$2188,BD$874)/4+VLOOKUP($D1293,Decrements!$B$2235:$V$2240,BD$874)/4+VLOOKUP($D1293,Decrements!$B$2287:$V$2292,BD$874)/4)</f>
        <v>0</v>
      </c>
      <c r="BE1293" s="90">
        <f>Infected!BF796*(VLOOKUP($D1293,Decrements!$B$2183:$V$2188,BE$874)/4+VLOOKUP($D1293,Decrements!$B$2235:$V$2240,BE$874)/4+VLOOKUP($D1293,Decrements!$B$2287:$V$2292,BE$874)/4)</f>
        <v>0</v>
      </c>
      <c r="BF1293" s="90">
        <f>Infected!BG796*(VLOOKUP($D1293,Decrements!$B$2183:$V$2188,BF$874)/4+VLOOKUP($D1293,Decrements!$B$2235:$V$2240,BF$874)/4+VLOOKUP($D1293,Decrements!$B$2287:$V$2292,BF$874)/4)</f>
        <v>0</v>
      </c>
      <c r="BG1293" s="90">
        <f>Infected!BH796*(VLOOKUP($D1293,Decrements!$B$2183:$V$2188,BG$874)/4+VLOOKUP($D1293,Decrements!$B$2235:$V$2240,BG$874)/4+VLOOKUP($D1293,Decrements!$B$2287:$V$2292,BG$874)/4)</f>
        <v>0</v>
      </c>
      <c r="BH1293" s="90">
        <f>Infected!BI796*(VLOOKUP($D1293,Decrements!$B$2183:$V$2188,BH$874)/4+VLOOKUP($D1293,Decrements!$B$2235:$V$2240,BH$874)/4+VLOOKUP($D1293,Decrements!$B$2287:$V$2292,BH$874)/4)</f>
        <v>0</v>
      </c>
      <c r="BI1293" s="90">
        <f>Infected!BJ796*(VLOOKUP($D1293,Decrements!$B$2183:$V$2188,BI$874)/4+VLOOKUP($D1293,Decrements!$B$2235:$V$2240,BI$874)/4+VLOOKUP($D1293,Decrements!$B$2287:$V$2292,BI$874)/4)</f>
        <v>0</v>
      </c>
      <c r="BJ1293" s="90">
        <f>Infected!BK796*(VLOOKUP($D1293,Decrements!$B$2183:$V$2188,BJ$874)/4+VLOOKUP($D1293,Decrements!$B$2235:$V$2240,BJ$874)/4+VLOOKUP($D1293,Decrements!$B$2287:$V$2292,BJ$874)/4)</f>
        <v>0</v>
      </c>
      <c r="BK1293" s="90">
        <f>Infected!BL796*(VLOOKUP($D1293,Decrements!$B$2183:$V$2188,BK$874)/4+VLOOKUP($D1293,Decrements!$B$2235:$V$2240,BK$874)/4+VLOOKUP($D1293,Decrements!$B$2287:$V$2292,BK$874)/4)</f>
        <v>0</v>
      </c>
      <c r="BL1293" s="90">
        <f>Infected!BM796*(VLOOKUP($D1293,Decrements!$B$2183:$V$2188,BL$874)/4+VLOOKUP($D1293,Decrements!$B$2235:$V$2240,BL$874)/4+VLOOKUP($D1293,Decrements!$B$2287:$V$2292,BL$874)/4)</f>
        <v>0</v>
      </c>
      <c r="BM1293" s="90">
        <f>Infected!BN796*(VLOOKUP($D1293,Decrements!$B$2183:$V$2188,BM$874)/4+VLOOKUP($D1293,Decrements!$B$2235:$V$2240,BM$874)/4+VLOOKUP($D1293,Decrements!$B$2287:$V$2292,BM$874)/4)</f>
        <v>0</v>
      </c>
      <c r="BN1293" s="90">
        <f>Infected!BO796*(VLOOKUP($D1293,Decrements!$B$2183:$V$2188,BN$874)/4+VLOOKUP($D1293,Decrements!$B$2235:$V$2240,BN$874)/4+VLOOKUP($D1293,Decrements!$B$2287:$V$2292,BN$874)/4)</f>
        <v>0</v>
      </c>
      <c r="BO1293" s="90">
        <f>Infected!BP796*(VLOOKUP($D1293,Decrements!$B$2183:$V$2188,BO$874)/4+VLOOKUP($D1293,Decrements!$B$2235:$V$2240,BO$874)/4+VLOOKUP($D1293,Decrements!$B$2287:$V$2292,BO$874)/4)</f>
        <v>0</v>
      </c>
      <c r="BP1293" s="90">
        <f>Infected!BQ796*(VLOOKUP($D1293,Decrements!$B$2183:$V$2188,BP$874)/4+VLOOKUP($D1293,Decrements!$B$2235:$V$2240,BP$874)/4+VLOOKUP($D1293,Decrements!$B$2287:$V$2292,BP$874)/4)</f>
        <v>0</v>
      </c>
      <c r="BQ1293" s="90">
        <f>Infected!BR796*(VLOOKUP($D1293,Decrements!$B$2183:$V$2188,BQ$874)/4+VLOOKUP($D1293,Decrements!$B$2235:$V$2240,BQ$874)/4+VLOOKUP($D1293,Decrements!$B$2287:$V$2292,BQ$874)/4)</f>
        <v>0</v>
      </c>
      <c r="BR1293" s="90">
        <f>Infected!BS796*(VLOOKUP($D1293,Decrements!$B$2183:$V$2188,BR$874)/4+VLOOKUP($D1293,Decrements!$B$2235:$V$2240,BR$874)/4+VLOOKUP($D1293,Decrements!$B$2287:$V$2292,BR$874)/4)</f>
        <v>0</v>
      </c>
      <c r="BS1293" s="90">
        <f>Infected!BT796*(VLOOKUP($D1293,Decrements!$B$2183:$V$2188,BS$874)/4+VLOOKUP($D1293,Decrements!$B$2235:$V$2240,BS$874)/4+VLOOKUP($D1293,Decrements!$B$2287:$V$2292,BS$874)/4)</f>
        <v>0</v>
      </c>
      <c r="BT1293" s="90">
        <f>Infected!BU796*(VLOOKUP($D1293,Decrements!$B$2183:$V$2188,BT$874)/4+VLOOKUP($D1293,Decrements!$B$2235:$V$2240,BT$874)/4+VLOOKUP($D1293,Decrements!$B$2287:$V$2292,BT$874)/4)</f>
        <v>0</v>
      </c>
      <c r="BU1293" s="90">
        <f>Infected!BV796*(VLOOKUP($D1293,Decrements!$B$2183:$V$2188,BU$874)/4+VLOOKUP($D1293,Decrements!$B$2235:$V$2240,BU$874)/4+VLOOKUP($D1293,Decrements!$B$2287:$V$2292,BU$874)/4)</f>
        <v>0</v>
      </c>
      <c r="BV1293" s="90">
        <f>Infected!BW796*(VLOOKUP($D1293,Decrements!$B$2183:$V$2188,BV$874)/4+VLOOKUP($D1293,Decrements!$B$2235:$V$2240,BV$874)/4+VLOOKUP($D1293,Decrements!$B$2287:$V$2292,BV$874)/4)</f>
        <v>0</v>
      </c>
      <c r="BW1293" s="90">
        <f>Infected!BX796*(VLOOKUP($D1293,Decrements!$B$2183:$V$2188,BW$874)/4+VLOOKUP($D1293,Decrements!$B$2235:$V$2240,BW$874)/4+VLOOKUP($D1293,Decrements!$B$2287:$V$2292,BW$874)/4)</f>
        <v>0</v>
      </c>
      <c r="BX1293" s="90">
        <f>Infected!BY796*(VLOOKUP($D1293,Decrements!$B$2183:$V$2188,BX$874)/4+VLOOKUP($D1293,Decrements!$B$2235:$V$2240,BX$874)/4+VLOOKUP($D1293,Decrements!$B$2287:$V$2292,BX$874)/4)</f>
        <v>0</v>
      </c>
      <c r="BY1293" s="90">
        <f>Infected!BZ796*(VLOOKUP($D1293,Decrements!$B$2183:$V$2188,BY$874)/4+VLOOKUP($D1293,Decrements!$B$2235:$V$2240,BY$874)/4+VLOOKUP($D1293,Decrements!$B$2287:$V$2292,BY$874)/4)</f>
        <v>0</v>
      </c>
      <c r="BZ1293" s="90">
        <f>Infected!CA796*(VLOOKUP($D1293,Decrements!$B$2183:$V$2188,BZ$874)/4+VLOOKUP($D1293,Decrements!$B$2235:$V$2240,BZ$874)/4+VLOOKUP($D1293,Decrements!$B$2287:$V$2292,BZ$874)/4)</f>
        <v>0</v>
      </c>
      <c r="CA1293" s="90">
        <f>Infected!CB796*(VLOOKUP($D1293,Decrements!$B$2183:$V$2188,CA$874)/4+VLOOKUP($D1293,Decrements!$B$2235:$V$2240,CA$874)/4+VLOOKUP($D1293,Decrements!$B$2287:$V$2292,CA$874)/4)</f>
        <v>0</v>
      </c>
      <c r="CB1293" s="90">
        <f>Infected!CC796*(VLOOKUP($D1293,Decrements!$B$2183:$V$2188,CB$874)/4+VLOOKUP($D1293,Decrements!$B$2235:$V$2240,CB$874)/4+VLOOKUP($D1293,Decrements!$B$2287:$V$2292,CB$874)/4)</f>
        <v>0</v>
      </c>
      <c r="CC1293" s="90">
        <f>Infected!CD796*(VLOOKUP($D1293,Decrements!$B$2183:$V$2188,CC$874)/4+VLOOKUP($D1293,Decrements!$B$2235:$V$2240,CC$874)/4+VLOOKUP($D1293,Decrements!$B$2287:$V$2292,CC$874)/4)</f>
        <v>0</v>
      </c>
      <c r="CD1293" s="90">
        <f>Infected!CE796*(VLOOKUP($D1293,Decrements!$B$2183:$V$2188,CD$874)/4+VLOOKUP($D1293,Decrements!$B$2235:$V$2240,CD$874)/4+VLOOKUP($D1293,Decrements!$B$2287:$V$2292,CD$874)/4)</f>
        <v>0</v>
      </c>
      <c r="CE1293" s="90">
        <f>Infected!CF796*(VLOOKUP($D1293,Decrements!$B$2183:$V$2188,CE$874)/4+VLOOKUP($D1293,Decrements!$B$2235:$V$2240,CE$874)/4+VLOOKUP($D1293,Decrements!$B$2287:$V$2292,CE$874)/4)</f>
        <v>0</v>
      </c>
      <c r="CF1293" s="90">
        <f>Infected!CG796*(VLOOKUP($D1293,Decrements!$B$2183:$V$2188,CF$874)/4+VLOOKUP($D1293,Decrements!$B$2235:$V$2240,CF$874)/4+VLOOKUP($D1293,Decrements!$B$2287:$V$2292,CF$874)/4)</f>
        <v>0</v>
      </c>
      <c r="CG1293" s="90">
        <f>Infected!CH796*(VLOOKUP($D1293,Decrements!$B$2183:$V$2188,CG$874)/4+VLOOKUP($D1293,Decrements!$B$2235:$V$2240,CG$874)/4+VLOOKUP($D1293,Decrements!$B$2287:$V$2292,CG$874)/4)</f>
        <v>0</v>
      </c>
      <c r="CH1293" s="90">
        <f>Infected!CI796*(VLOOKUP($D1293,Decrements!$B$2183:$V$2188,CH$874)/4+VLOOKUP($D1293,Decrements!$B$2235:$V$2240,CH$874)/4+VLOOKUP($D1293,Decrements!$B$2287:$V$2292,CH$874)/4)</f>
        <v>0</v>
      </c>
      <c r="CI1293" s="90">
        <f>Infected!CJ796*(VLOOKUP($D1293,Decrements!$B$2183:$V$2188,CI$874)/4+VLOOKUP($D1293,Decrements!$B$2235:$V$2240,CI$874)/4+VLOOKUP($D1293,Decrements!$B$2287:$V$2292,CI$874)/4)</f>
        <v>0</v>
      </c>
      <c r="CK1293" s="45"/>
      <c r="CL1293" s="45"/>
      <c r="CM1293" s="45"/>
      <c r="CN1293" s="45"/>
      <c r="CO1293" s="45"/>
      <c r="CP1293" s="45"/>
      <c r="CQ1293" s="45"/>
      <c r="CR1293" s="45"/>
      <c r="CS1293" s="45"/>
      <c r="CT1293" s="45"/>
      <c r="CU1293" s="45"/>
      <c r="CV1293" s="45"/>
      <c r="CW1293" s="45"/>
      <c r="CX1293" s="45"/>
      <c r="CY1293" s="45"/>
      <c r="CZ1293" s="45"/>
      <c r="DA1293" s="45"/>
      <c r="DB1293" s="45"/>
      <c r="DC1293" s="45"/>
      <c r="DD1293" s="45"/>
      <c r="DE1293" s="45"/>
      <c r="DF1293" s="45"/>
      <c r="DG1293" s="45"/>
      <c r="DH1293" s="45"/>
      <c r="DI1293" s="45"/>
      <c r="DJ1293" s="45"/>
      <c r="DK1293" s="45"/>
      <c r="DL1293" s="45"/>
      <c r="DM1293" s="45"/>
      <c r="DN1293" s="45"/>
      <c r="DO1293" s="45"/>
      <c r="DP1293" s="45"/>
      <c r="DQ1293" s="45"/>
      <c r="DR1293" s="45"/>
      <c r="DS1293" s="45"/>
      <c r="DT1293" s="45"/>
      <c r="DU1293" s="45"/>
      <c r="DV1293" s="45"/>
      <c r="DW1293" s="45"/>
      <c r="DX1293" s="45"/>
      <c r="DY1293" s="45"/>
      <c r="DZ1293" s="45"/>
      <c r="EA1293" s="45"/>
      <c r="EB1293" s="45"/>
      <c r="EC1293" s="45"/>
      <c r="ED1293" s="45"/>
      <c r="EE1293" s="45"/>
      <c r="EF1293" s="45"/>
      <c r="EG1293" s="45"/>
      <c r="EH1293" s="45"/>
      <c r="EI1293" s="45"/>
      <c r="EJ1293" s="45"/>
      <c r="EK1293" s="45"/>
      <c r="EL1293" s="45"/>
      <c r="EM1293" s="45"/>
      <c r="EN1293" s="45"/>
      <c r="EO1293" s="45"/>
      <c r="EP1293" s="45"/>
      <c r="EQ1293" s="45"/>
      <c r="ER1293" s="45"/>
      <c r="ES1293" s="45"/>
      <c r="ET1293" s="45"/>
      <c r="EU1293" s="45"/>
      <c r="EV1293" s="45"/>
      <c r="EW1293" s="45"/>
      <c r="EX1293" s="45"/>
      <c r="EY1293" s="45"/>
      <c r="EZ1293" s="45"/>
      <c r="FA1293" s="45"/>
      <c r="FB1293" s="45"/>
      <c r="FC1293" s="45"/>
      <c r="FD1293" s="45"/>
      <c r="FE1293" s="45"/>
      <c r="FF1293" s="45"/>
      <c r="FG1293" s="45"/>
      <c r="FH1293" s="45"/>
      <c r="FI1293" s="45"/>
      <c r="FJ1293" s="45"/>
      <c r="FK1293" s="45"/>
      <c r="FL1293" s="45"/>
      <c r="FN1293" s="45"/>
      <c r="FO1293" s="45"/>
      <c r="FP1293" s="45"/>
      <c r="FQ1293" s="45"/>
      <c r="FR1293" s="45"/>
      <c r="FS1293" s="45"/>
      <c r="FT1293" s="45"/>
      <c r="FU1293" s="45"/>
      <c r="FV1293" s="45"/>
      <c r="FW1293" s="45"/>
      <c r="FX1293" s="45"/>
      <c r="FY1293" s="45"/>
      <c r="FZ1293" s="45"/>
      <c r="GA1293" s="45"/>
      <c r="GB1293" s="45"/>
      <c r="GC1293" s="45"/>
      <c r="GD1293" s="45"/>
      <c r="GE1293" s="45"/>
      <c r="GF1293" s="45"/>
      <c r="GG1293" s="45"/>
      <c r="GH1293" s="45"/>
      <c r="GI1293" s="45"/>
      <c r="GJ1293" s="45"/>
      <c r="GK1293" s="45"/>
      <c r="GL1293" s="45"/>
      <c r="GM1293" s="45"/>
      <c r="GN1293" s="45"/>
      <c r="GO1293" s="45"/>
      <c r="GP1293" s="45"/>
      <c r="GQ1293" s="45"/>
      <c r="GR1293" s="45"/>
      <c r="GS1293" s="45"/>
      <c r="GT1293" s="45"/>
      <c r="GU1293" s="45"/>
      <c r="GV1293" s="45"/>
      <c r="GW1293" s="45"/>
      <c r="GX1293" s="45"/>
      <c r="GY1293" s="45"/>
      <c r="GZ1293" s="45"/>
      <c r="HA1293" s="45"/>
      <c r="HB1293" s="45"/>
      <c r="HC1293" s="45"/>
      <c r="HD1293" s="45"/>
      <c r="HE1293" s="45"/>
      <c r="HF1293" s="45"/>
      <c r="HG1293" s="45"/>
      <c r="HH1293" s="45"/>
      <c r="HI1293" s="45"/>
      <c r="HJ1293" s="45"/>
      <c r="HK1293" s="45"/>
      <c r="HL1293" s="45"/>
      <c r="HM1293" s="45"/>
      <c r="HN1293" s="45"/>
      <c r="HO1293" s="45"/>
      <c r="HP1293" s="45"/>
      <c r="HQ1293" s="45"/>
      <c r="HR1293" s="45"/>
      <c r="HS1293" s="45"/>
      <c r="HT1293" s="45"/>
      <c r="HU1293" s="45"/>
      <c r="HV1293" s="45"/>
      <c r="HW1293" s="45"/>
      <c r="HX1293" s="45"/>
      <c r="HY1293" s="45"/>
      <c r="HZ1293" s="45"/>
      <c r="IA1293" s="45"/>
      <c r="IB1293" s="45"/>
      <c r="IC1293" s="45"/>
      <c r="ID1293" s="45"/>
      <c r="IE1293" s="45"/>
      <c r="IF1293" s="45"/>
      <c r="IG1293" s="45"/>
      <c r="IH1293" s="45"/>
      <c r="II1293" s="45"/>
      <c r="IJ1293" s="45"/>
      <c r="IK1293" s="45"/>
      <c r="IL1293" s="45"/>
      <c r="IM1293" s="45"/>
      <c r="IN1293" s="45"/>
      <c r="IO1293" s="45"/>
      <c r="IQ1293" s="45"/>
      <c r="IR1293" s="45"/>
      <c r="IS1293" s="45"/>
      <c r="IT1293" s="45"/>
      <c r="IU1293" s="45"/>
      <c r="IV1293" s="45"/>
      <c r="IW1293" s="45"/>
      <c r="IX1293" s="45"/>
      <c r="IY1293" s="45"/>
      <c r="IZ1293" s="45"/>
      <c r="JA1293" s="45"/>
      <c r="JB1293" s="45"/>
      <c r="JC1293" s="45"/>
      <c r="JD1293" s="45"/>
      <c r="JE1293" s="45"/>
      <c r="JF1293" s="45"/>
      <c r="JG1293" s="45"/>
      <c r="JH1293" s="45"/>
      <c r="JI1293" s="45"/>
      <c r="JJ1293" s="45"/>
      <c r="JK1293" s="45"/>
      <c r="JL1293" s="45"/>
      <c r="JM1293" s="45"/>
      <c r="JN1293" s="45"/>
      <c r="JO1293" s="45"/>
      <c r="JP1293" s="45"/>
      <c r="JQ1293" s="45"/>
      <c r="JR1293" s="45"/>
      <c r="JS1293" s="45"/>
      <c r="JT1293" s="45"/>
      <c r="JU1293" s="45"/>
      <c r="JV1293" s="45"/>
      <c r="JW1293" s="45"/>
      <c r="JX1293" s="45"/>
      <c r="JY1293" s="45"/>
      <c r="JZ1293" s="45"/>
      <c r="KA1293" s="45"/>
      <c r="KB1293" s="45"/>
      <c r="KC1293" s="45"/>
      <c r="KD1293" s="45"/>
      <c r="KE1293" s="45"/>
      <c r="KF1293" s="45"/>
      <c r="KG1293" s="45"/>
      <c r="KH1293" s="45"/>
      <c r="KI1293" s="45"/>
      <c r="KJ1293" s="45"/>
      <c r="KK1293" s="45"/>
      <c r="KL1293" s="45"/>
      <c r="KM1293" s="45"/>
      <c r="KN1293" s="45"/>
      <c r="KO1293" s="45"/>
      <c r="KP1293" s="45"/>
      <c r="KQ1293" s="45"/>
      <c r="KR1293" s="45"/>
      <c r="KS1293" s="45"/>
      <c r="KT1293" s="45"/>
      <c r="KU1293" s="45"/>
      <c r="KV1293" s="45"/>
      <c r="KW1293" s="45"/>
      <c r="KX1293" s="45"/>
      <c r="KY1293" s="45"/>
      <c r="KZ1293" s="45"/>
      <c r="LA1293" s="45"/>
      <c r="LB1293" s="45"/>
      <c r="LC1293" s="45"/>
      <c r="LD1293" s="45"/>
      <c r="LE1293" s="45"/>
      <c r="LF1293" s="45"/>
      <c r="LG1293" s="45"/>
      <c r="LH1293" s="45"/>
      <c r="LI1293" s="45"/>
      <c r="LJ1293" s="45"/>
      <c r="LK1293" s="45"/>
      <c r="LL1293" s="45"/>
      <c r="LM1293" s="45"/>
      <c r="LN1293" s="45"/>
      <c r="LO1293" s="45"/>
      <c r="LP1293" s="45"/>
      <c r="LQ1293" s="45"/>
      <c r="LR1293" s="45"/>
    </row>
    <row r="1294" spans="2:330">
      <c r="B1294" s="20">
        <v>1</v>
      </c>
      <c r="C1294" s="20">
        <v>2</v>
      </c>
      <c r="D1294" s="20">
        <v>4</v>
      </c>
      <c r="E1294" s="20">
        <v>124</v>
      </c>
      <c r="F1294" s="113"/>
      <c r="G1294" s="31">
        <f>Inputs!Q173</f>
        <v>0</v>
      </c>
      <c r="H1294" s="90">
        <f>Infected!I797*(VLOOKUP($D1294,Decrements!$B$2183:$V$2188,H$874)/4+VLOOKUP($D1294,Decrements!$B$2235:$V$2240,H$874)/4+VLOOKUP($D1294,Decrements!$B$2287:$V$2292,H$874)/4)</f>
        <v>0</v>
      </c>
      <c r="I1294" s="90">
        <f>Infected!J797*(VLOOKUP($D1294,Decrements!$B$2183:$V$2188,I$874)/4+VLOOKUP($D1294,Decrements!$B$2235:$V$2240,I$874)/4+VLOOKUP($D1294,Decrements!$B$2287:$V$2292,I$874)/4)</f>
        <v>0</v>
      </c>
      <c r="J1294" s="90">
        <f>Infected!K797*(VLOOKUP($D1294,Decrements!$B$2183:$V$2188,J$874)/4+VLOOKUP($D1294,Decrements!$B$2235:$V$2240,J$874)/4+VLOOKUP($D1294,Decrements!$B$2287:$V$2292,J$874)/4)</f>
        <v>0</v>
      </c>
      <c r="K1294" s="90">
        <f>Infected!L797*(VLOOKUP($D1294,Decrements!$B$2183:$V$2188,K$874)/4+VLOOKUP($D1294,Decrements!$B$2235:$V$2240,K$874)/4+VLOOKUP($D1294,Decrements!$B$2287:$V$2292,K$874)/4)</f>
        <v>0</v>
      </c>
      <c r="L1294" s="90">
        <f>Infected!M797*(VLOOKUP($D1294,Decrements!$B$2183:$V$2188,L$874)/4+VLOOKUP($D1294,Decrements!$B$2235:$V$2240,L$874)/4+VLOOKUP($D1294,Decrements!$B$2287:$V$2292,L$874)/4)</f>
        <v>0</v>
      </c>
      <c r="M1294" s="90">
        <f>Infected!N797*(VLOOKUP($D1294,Decrements!$B$2183:$V$2188,M$874)/4+VLOOKUP($D1294,Decrements!$B$2235:$V$2240,M$874)/4+VLOOKUP($D1294,Decrements!$B$2287:$V$2292,M$874)/4)</f>
        <v>0</v>
      </c>
      <c r="N1294" s="90">
        <f>Infected!O797*(VLOOKUP($D1294,Decrements!$B$2183:$V$2188,N$874)/4+VLOOKUP($D1294,Decrements!$B$2235:$V$2240,N$874)/4+VLOOKUP($D1294,Decrements!$B$2287:$V$2292,N$874)/4)</f>
        <v>0</v>
      </c>
      <c r="O1294" s="90">
        <f>Infected!P797*(VLOOKUP($D1294,Decrements!$B$2183:$V$2188,O$874)/4+VLOOKUP($D1294,Decrements!$B$2235:$V$2240,O$874)/4+VLOOKUP($D1294,Decrements!$B$2287:$V$2292,O$874)/4)</f>
        <v>0</v>
      </c>
      <c r="P1294" s="90">
        <f>Infected!Q797*(VLOOKUP($D1294,Decrements!$B$2183:$V$2188,P$874)/4+VLOOKUP($D1294,Decrements!$B$2235:$V$2240,P$874)/4+VLOOKUP($D1294,Decrements!$B$2287:$V$2292,P$874)/4)</f>
        <v>0</v>
      </c>
      <c r="Q1294" s="90">
        <f>Infected!R797*(VLOOKUP($D1294,Decrements!$B$2183:$V$2188,Q$874)/4+VLOOKUP($D1294,Decrements!$B$2235:$V$2240,Q$874)/4+VLOOKUP($D1294,Decrements!$B$2287:$V$2292,Q$874)/4)</f>
        <v>0</v>
      </c>
      <c r="R1294" s="90">
        <f>Infected!S797*(VLOOKUP($D1294,Decrements!$B$2183:$V$2188,R$874)/4+VLOOKUP($D1294,Decrements!$B$2235:$V$2240,R$874)/4+VLOOKUP($D1294,Decrements!$B$2287:$V$2292,R$874)/4)</f>
        <v>0</v>
      </c>
      <c r="S1294" s="90">
        <f>Infected!T797*(VLOOKUP($D1294,Decrements!$B$2183:$V$2188,S$874)/4+VLOOKUP($D1294,Decrements!$B$2235:$V$2240,S$874)/4+VLOOKUP($D1294,Decrements!$B$2287:$V$2292,S$874)/4)</f>
        <v>0</v>
      </c>
      <c r="T1294" s="90">
        <f>Infected!U797*(VLOOKUP($D1294,Decrements!$B$2183:$V$2188,T$874)/4+VLOOKUP($D1294,Decrements!$B$2235:$V$2240,T$874)/4+VLOOKUP($D1294,Decrements!$B$2287:$V$2292,T$874)/4)</f>
        <v>0</v>
      </c>
      <c r="U1294" s="90">
        <f>Infected!V797*(VLOOKUP($D1294,Decrements!$B$2183:$V$2188,U$874)/4+VLOOKUP($D1294,Decrements!$B$2235:$V$2240,U$874)/4+VLOOKUP($D1294,Decrements!$B$2287:$V$2292,U$874)/4)</f>
        <v>0</v>
      </c>
      <c r="V1294" s="90">
        <f>Infected!W797*(VLOOKUP($D1294,Decrements!$B$2183:$V$2188,V$874)/4+VLOOKUP($D1294,Decrements!$B$2235:$V$2240,V$874)/4+VLOOKUP($D1294,Decrements!$B$2287:$V$2292,V$874)/4)</f>
        <v>0</v>
      </c>
      <c r="W1294" s="90">
        <f>Infected!X797*(VLOOKUP($D1294,Decrements!$B$2183:$V$2188,W$874)/4+VLOOKUP($D1294,Decrements!$B$2235:$V$2240,W$874)/4+VLOOKUP($D1294,Decrements!$B$2287:$V$2292,W$874)/4)</f>
        <v>0</v>
      </c>
      <c r="X1294" s="90">
        <f>Infected!Y797*(VLOOKUP($D1294,Decrements!$B$2183:$V$2188,X$874)/4+VLOOKUP($D1294,Decrements!$B$2235:$V$2240,X$874)/4+VLOOKUP($D1294,Decrements!$B$2287:$V$2292,X$874)/4)</f>
        <v>0</v>
      </c>
      <c r="Y1294" s="90">
        <f>Infected!Z797*(VLOOKUP($D1294,Decrements!$B$2183:$V$2188,Y$874)/4+VLOOKUP($D1294,Decrements!$B$2235:$V$2240,Y$874)/4+VLOOKUP($D1294,Decrements!$B$2287:$V$2292,Y$874)/4)</f>
        <v>0</v>
      </c>
      <c r="Z1294" s="90">
        <f>Infected!AA797*(VLOOKUP($D1294,Decrements!$B$2183:$V$2188,Z$874)/4+VLOOKUP($D1294,Decrements!$B$2235:$V$2240,Z$874)/4+VLOOKUP($D1294,Decrements!$B$2287:$V$2292,Z$874)/4)</f>
        <v>0</v>
      </c>
      <c r="AA1294" s="90">
        <f>Infected!AB797*(VLOOKUP($D1294,Decrements!$B$2183:$V$2188,AA$874)/4+VLOOKUP($D1294,Decrements!$B$2235:$V$2240,AA$874)/4+VLOOKUP($D1294,Decrements!$B$2287:$V$2292,AA$874)/4)</f>
        <v>0</v>
      </c>
      <c r="AB1294" s="90">
        <f>Infected!AC797*(VLOOKUP($D1294,Decrements!$B$2183:$V$2188,AB$874)/4+VLOOKUP($D1294,Decrements!$B$2235:$V$2240,AB$874)/4+VLOOKUP($D1294,Decrements!$B$2287:$V$2292,AB$874)/4)</f>
        <v>0</v>
      </c>
      <c r="AC1294" s="90">
        <f>Infected!AD797*(VLOOKUP($D1294,Decrements!$B$2183:$V$2188,AC$874)/4+VLOOKUP($D1294,Decrements!$B$2235:$V$2240,AC$874)/4+VLOOKUP($D1294,Decrements!$B$2287:$V$2292,AC$874)/4)</f>
        <v>0</v>
      </c>
      <c r="AD1294" s="90">
        <f>Infected!AE797*(VLOOKUP($D1294,Decrements!$B$2183:$V$2188,AD$874)/4+VLOOKUP($D1294,Decrements!$B$2235:$V$2240,AD$874)/4+VLOOKUP($D1294,Decrements!$B$2287:$V$2292,AD$874)/4)</f>
        <v>0</v>
      </c>
      <c r="AE1294" s="90">
        <f>Infected!AF797*(VLOOKUP($D1294,Decrements!$B$2183:$V$2188,AE$874)/4+VLOOKUP($D1294,Decrements!$B$2235:$V$2240,AE$874)/4+VLOOKUP($D1294,Decrements!$B$2287:$V$2292,AE$874)/4)</f>
        <v>0</v>
      </c>
      <c r="AF1294" s="90">
        <f>Infected!AG797*(VLOOKUP($D1294,Decrements!$B$2183:$V$2188,AF$874)/4+VLOOKUP($D1294,Decrements!$B$2235:$V$2240,AF$874)/4+VLOOKUP($D1294,Decrements!$B$2287:$V$2292,AF$874)/4)</f>
        <v>0</v>
      </c>
      <c r="AG1294" s="90">
        <f>Infected!AH797*(VLOOKUP($D1294,Decrements!$B$2183:$V$2188,AG$874)/4+VLOOKUP($D1294,Decrements!$B$2235:$V$2240,AG$874)/4+VLOOKUP($D1294,Decrements!$B$2287:$V$2292,AG$874)/4)</f>
        <v>0</v>
      </c>
      <c r="AH1294" s="90">
        <f>Infected!AI797*(VLOOKUP($D1294,Decrements!$B$2183:$V$2188,AH$874)/4+VLOOKUP($D1294,Decrements!$B$2235:$V$2240,AH$874)/4+VLOOKUP($D1294,Decrements!$B$2287:$V$2292,AH$874)/4)</f>
        <v>0</v>
      </c>
      <c r="AI1294" s="90">
        <f>Infected!AJ797*(VLOOKUP($D1294,Decrements!$B$2183:$V$2188,AI$874)/4+VLOOKUP($D1294,Decrements!$B$2235:$V$2240,AI$874)/4+VLOOKUP($D1294,Decrements!$B$2287:$V$2292,AI$874)/4)</f>
        <v>0</v>
      </c>
      <c r="AJ1294" s="90">
        <f>Infected!AK797*(VLOOKUP($D1294,Decrements!$B$2183:$V$2188,AJ$874)/4+VLOOKUP($D1294,Decrements!$B$2235:$V$2240,AJ$874)/4+VLOOKUP($D1294,Decrements!$B$2287:$V$2292,AJ$874)/4)</f>
        <v>0</v>
      </c>
      <c r="AK1294" s="90">
        <f>Infected!AL797*(VLOOKUP($D1294,Decrements!$B$2183:$V$2188,AK$874)/4+VLOOKUP($D1294,Decrements!$B$2235:$V$2240,AK$874)/4+VLOOKUP($D1294,Decrements!$B$2287:$V$2292,AK$874)/4)</f>
        <v>0</v>
      </c>
      <c r="AL1294" s="90">
        <f>Infected!AM797*(VLOOKUP($D1294,Decrements!$B$2183:$V$2188,AL$874)/4+VLOOKUP($D1294,Decrements!$B$2235:$V$2240,AL$874)/4+VLOOKUP($D1294,Decrements!$B$2287:$V$2292,AL$874)/4)</f>
        <v>0</v>
      </c>
      <c r="AM1294" s="90">
        <f>Infected!AN797*(VLOOKUP($D1294,Decrements!$B$2183:$V$2188,AM$874)/4+VLOOKUP($D1294,Decrements!$B$2235:$V$2240,AM$874)/4+VLOOKUP($D1294,Decrements!$B$2287:$V$2292,AM$874)/4)</f>
        <v>0</v>
      </c>
      <c r="AN1294" s="90">
        <f>Infected!AO797*(VLOOKUP($D1294,Decrements!$B$2183:$V$2188,AN$874)/4+VLOOKUP($D1294,Decrements!$B$2235:$V$2240,AN$874)/4+VLOOKUP($D1294,Decrements!$B$2287:$V$2292,AN$874)/4)</f>
        <v>0</v>
      </c>
      <c r="AO1294" s="90">
        <f>Infected!AP797*(VLOOKUP($D1294,Decrements!$B$2183:$V$2188,AO$874)/4+VLOOKUP($D1294,Decrements!$B$2235:$V$2240,AO$874)/4+VLOOKUP($D1294,Decrements!$B$2287:$V$2292,AO$874)/4)</f>
        <v>0</v>
      </c>
      <c r="AP1294" s="90">
        <f>Infected!AQ797*(VLOOKUP($D1294,Decrements!$B$2183:$V$2188,AP$874)/4+VLOOKUP($D1294,Decrements!$B$2235:$V$2240,AP$874)/4+VLOOKUP($D1294,Decrements!$B$2287:$V$2292,AP$874)/4)</f>
        <v>0</v>
      </c>
      <c r="AQ1294" s="90">
        <f>Infected!AR797*(VLOOKUP($D1294,Decrements!$B$2183:$V$2188,AQ$874)/4+VLOOKUP($D1294,Decrements!$B$2235:$V$2240,AQ$874)/4+VLOOKUP($D1294,Decrements!$B$2287:$V$2292,AQ$874)/4)</f>
        <v>0</v>
      </c>
      <c r="AR1294" s="90">
        <f>Infected!AS797*(VLOOKUP($D1294,Decrements!$B$2183:$V$2188,AR$874)/4+VLOOKUP($D1294,Decrements!$B$2235:$V$2240,AR$874)/4+VLOOKUP($D1294,Decrements!$B$2287:$V$2292,AR$874)/4)</f>
        <v>0</v>
      </c>
      <c r="AS1294" s="90">
        <f>Infected!AT797*(VLOOKUP($D1294,Decrements!$B$2183:$V$2188,AS$874)/4+VLOOKUP($D1294,Decrements!$B$2235:$V$2240,AS$874)/4+VLOOKUP($D1294,Decrements!$B$2287:$V$2292,AS$874)/4)</f>
        <v>0</v>
      </c>
      <c r="AT1294" s="90">
        <f>Infected!AU797*(VLOOKUP($D1294,Decrements!$B$2183:$V$2188,AT$874)/4+VLOOKUP($D1294,Decrements!$B$2235:$V$2240,AT$874)/4+VLOOKUP($D1294,Decrements!$B$2287:$V$2292,AT$874)/4)</f>
        <v>0</v>
      </c>
      <c r="AU1294" s="90">
        <f>Infected!AV797*(VLOOKUP($D1294,Decrements!$B$2183:$V$2188,AU$874)/4+VLOOKUP($D1294,Decrements!$B$2235:$V$2240,AU$874)/4+VLOOKUP($D1294,Decrements!$B$2287:$V$2292,AU$874)/4)</f>
        <v>0</v>
      </c>
      <c r="AV1294" s="90">
        <f>Infected!AW797*(VLOOKUP($D1294,Decrements!$B$2183:$V$2188,AV$874)/4+VLOOKUP($D1294,Decrements!$B$2235:$V$2240,AV$874)/4+VLOOKUP($D1294,Decrements!$B$2287:$V$2292,AV$874)/4)</f>
        <v>0</v>
      </c>
      <c r="AW1294" s="90">
        <f>Infected!AX797*(VLOOKUP($D1294,Decrements!$B$2183:$V$2188,AW$874)/4+VLOOKUP($D1294,Decrements!$B$2235:$V$2240,AW$874)/4+VLOOKUP($D1294,Decrements!$B$2287:$V$2292,AW$874)/4)</f>
        <v>0</v>
      </c>
      <c r="AX1294" s="90">
        <f>Infected!AY797*(VLOOKUP($D1294,Decrements!$B$2183:$V$2188,AX$874)/4+VLOOKUP($D1294,Decrements!$B$2235:$V$2240,AX$874)/4+VLOOKUP($D1294,Decrements!$B$2287:$V$2292,AX$874)/4)</f>
        <v>0</v>
      </c>
      <c r="AY1294" s="90">
        <f>Infected!AZ797*(VLOOKUP($D1294,Decrements!$B$2183:$V$2188,AY$874)/4+VLOOKUP($D1294,Decrements!$B$2235:$V$2240,AY$874)/4+VLOOKUP($D1294,Decrements!$B$2287:$V$2292,AY$874)/4)</f>
        <v>0</v>
      </c>
      <c r="AZ1294" s="90">
        <f>Infected!BA797*(VLOOKUP($D1294,Decrements!$B$2183:$V$2188,AZ$874)/4+VLOOKUP($D1294,Decrements!$B$2235:$V$2240,AZ$874)/4+VLOOKUP($D1294,Decrements!$B$2287:$V$2292,AZ$874)/4)</f>
        <v>0</v>
      </c>
      <c r="BA1294" s="90">
        <f>Infected!BB797*(VLOOKUP($D1294,Decrements!$B$2183:$V$2188,BA$874)/4+VLOOKUP($D1294,Decrements!$B$2235:$V$2240,BA$874)/4+VLOOKUP($D1294,Decrements!$B$2287:$V$2292,BA$874)/4)</f>
        <v>0</v>
      </c>
      <c r="BB1294" s="90">
        <f>Infected!BC797*(VLOOKUP($D1294,Decrements!$B$2183:$V$2188,BB$874)/4+VLOOKUP($D1294,Decrements!$B$2235:$V$2240,BB$874)/4+VLOOKUP($D1294,Decrements!$B$2287:$V$2292,BB$874)/4)</f>
        <v>0</v>
      </c>
      <c r="BC1294" s="90">
        <f>Infected!BD797*(VLOOKUP($D1294,Decrements!$B$2183:$V$2188,BC$874)/4+VLOOKUP($D1294,Decrements!$B$2235:$V$2240,BC$874)/4+VLOOKUP($D1294,Decrements!$B$2287:$V$2292,BC$874)/4)</f>
        <v>0</v>
      </c>
      <c r="BD1294" s="90">
        <f>Infected!BE797*(VLOOKUP($D1294,Decrements!$B$2183:$V$2188,BD$874)/4+VLOOKUP($D1294,Decrements!$B$2235:$V$2240,BD$874)/4+VLOOKUP($D1294,Decrements!$B$2287:$V$2292,BD$874)/4)</f>
        <v>0</v>
      </c>
      <c r="BE1294" s="90">
        <f>Infected!BF797*(VLOOKUP($D1294,Decrements!$B$2183:$V$2188,BE$874)/4+VLOOKUP($D1294,Decrements!$B$2235:$V$2240,BE$874)/4+VLOOKUP($D1294,Decrements!$B$2287:$V$2292,BE$874)/4)</f>
        <v>0</v>
      </c>
      <c r="BF1294" s="90">
        <f>Infected!BG797*(VLOOKUP($D1294,Decrements!$B$2183:$V$2188,BF$874)/4+VLOOKUP($D1294,Decrements!$B$2235:$V$2240,BF$874)/4+VLOOKUP($D1294,Decrements!$B$2287:$V$2292,BF$874)/4)</f>
        <v>0</v>
      </c>
      <c r="BG1294" s="90">
        <f>Infected!BH797*(VLOOKUP($D1294,Decrements!$B$2183:$V$2188,BG$874)/4+VLOOKUP($D1294,Decrements!$B$2235:$V$2240,BG$874)/4+VLOOKUP($D1294,Decrements!$B$2287:$V$2292,BG$874)/4)</f>
        <v>0</v>
      </c>
      <c r="BH1294" s="90">
        <f>Infected!BI797*(VLOOKUP($D1294,Decrements!$B$2183:$V$2188,BH$874)/4+VLOOKUP($D1294,Decrements!$B$2235:$V$2240,BH$874)/4+VLOOKUP($D1294,Decrements!$B$2287:$V$2292,BH$874)/4)</f>
        <v>0</v>
      </c>
      <c r="BI1294" s="90">
        <f>Infected!BJ797*(VLOOKUP($D1294,Decrements!$B$2183:$V$2188,BI$874)/4+VLOOKUP($D1294,Decrements!$B$2235:$V$2240,BI$874)/4+VLOOKUP($D1294,Decrements!$B$2287:$V$2292,BI$874)/4)</f>
        <v>0</v>
      </c>
      <c r="BJ1294" s="90">
        <f>Infected!BK797*(VLOOKUP($D1294,Decrements!$B$2183:$V$2188,BJ$874)/4+VLOOKUP($D1294,Decrements!$B$2235:$V$2240,BJ$874)/4+VLOOKUP($D1294,Decrements!$B$2287:$V$2292,BJ$874)/4)</f>
        <v>0</v>
      </c>
      <c r="BK1294" s="90">
        <f>Infected!BL797*(VLOOKUP($D1294,Decrements!$B$2183:$V$2188,BK$874)/4+VLOOKUP($D1294,Decrements!$B$2235:$V$2240,BK$874)/4+VLOOKUP($D1294,Decrements!$B$2287:$V$2292,BK$874)/4)</f>
        <v>0</v>
      </c>
      <c r="BL1294" s="90">
        <f>Infected!BM797*(VLOOKUP($D1294,Decrements!$B$2183:$V$2188,BL$874)/4+VLOOKUP($D1294,Decrements!$B$2235:$V$2240,BL$874)/4+VLOOKUP($D1294,Decrements!$B$2287:$V$2292,BL$874)/4)</f>
        <v>0</v>
      </c>
      <c r="BM1294" s="90">
        <f>Infected!BN797*(VLOOKUP($D1294,Decrements!$B$2183:$V$2188,BM$874)/4+VLOOKUP($D1294,Decrements!$B$2235:$V$2240,BM$874)/4+VLOOKUP($D1294,Decrements!$B$2287:$V$2292,BM$874)/4)</f>
        <v>0</v>
      </c>
      <c r="BN1294" s="90">
        <f>Infected!BO797*(VLOOKUP($D1294,Decrements!$B$2183:$V$2188,BN$874)/4+VLOOKUP($D1294,Decrements!$B$2235:$V$2240,BN$874)/4+VLOOKUP($D1294,Decrements!$B$2287:$V$2292,BN$874)/4)</f>
        <v>0</v>
      </c>
      <c r="BO1294" s="90">
        <f>Infected!BP797*(VLOOKUP($D1294,Decrements!$B$2183:$V$2188,BO$874)/4+VLOOKUP($D1294,Decrements!$B$2235:$V$2240,BO$874)/4+VLOOKUP($D1294,Decrements!$B$2287:$V$2292,BO$874)/4)</f>
        <v>0</v>
      </c>
      <c r="BP1294" s="90">
        <f>Infected!BQ797*(VLOOKUP($D1294,Decrements!$B$2183:$V$2188,BP$874)/4+VLOOKUP($D1294,Decrements!$B$2235:$V$2240,BP$874)/4+VLOOKUP($D1294,Decrements!$B$2287:$V$2292,BP$874)/4)</f>
        <v>0</v>
      </c>
      <c r="BQ1294" s="90">
        <f>Infected!BR797*(VLOOKUP($D1294,Decrements!$B$2183:$V$2188,BQ$874)/4+VLOOKUP($D1294,Decrements!$B$2235:$V$2240,BQ$874)/4+VLOOKUP($D1294,Decrements!$B$2287:$V$2292,BQ$874)/4)</f>
        <v>0</v>
      </c>
      <c r="BR1294" s="90">
        <f>Infected!BS797*(VLOOKUP($D1294,Decrements!$B$2183:$V$2188,BR$874)/4+VLOOKUP($D1294,Decrements!$B$2235:$V$2240,BR$874)/4+VLOOKUP($D1294,Decrements!$B$2287:$V$2292,BR$874)/4)</f>
        <v>0</v>
      </c>
      <c r="BS1294" s="90">
        <f>Infected!BT797*(VLOOKUP($D1294,Decrements!$B$2183:$V$2188,BS$874)/4+VLOOKUP($D1294,Decrements!$B$2235:$V$2240,BS$874)/4+VLOOKUP($D1294,Decrements!$B$2287:$V$2292,BS$874)/4)</f>
        <v>0</v>
      </c>
      <c r="BT1294" s="90">
        <f>Infected!BU797*(VLOOKUP($D1294,Decrements!$B$2183:$V$2188,BT$874)/4+VLOOKUP($D1294,Decrements!$B$2235:$V$2240,BT$874)/4+VLOOKUP($D1294,Decrements!$B$2287:$V$2292,BT$874)/4)</f>
        <v>0</v>
      </c>
      <c r="BU1294" s="90">
        <f>Infected!BV797*(VLOOKUP($D1294,Decrements!$B$2183:$V$2188,BU$874)/4+VLOOKUP($D1294,Decrements!$B$2235:$V$2240,BU$874)/4+VLOOKUP($D1294,Decrements!$B$2287:$V$2292,BU$874)/4)</f>
        <v>0</v>
      </c>
      <c r="BV1294" s="90">
        <f>Infected!BW797*(VLOOKUP($D1294,Decrements!$B$2183:$V$2188,BV$874)/4+VLOOKUP($D1294,Decrements!$B$2235:$V$2240,BV$874)/4+VLOOKUP($D1294,Decrements!$B$2287:$V$2292,BV$874)/4)</f>
        <v>0</v>
      </c>
      <c r="BW1294" s="90">
        <f>Infected!BX797*(VLOOKUP($D1294,Decrements!$B$2183:$V$2188,BW$874)/4+VLOOKUP($D1294,Decrements!$B$2235:$V$2240,BW$874)/4+VLOOKUP($D1294,Decrements!$B$2287:$V$2292,BW$874)/4)</f>
        <v>0</v>
      </c>
      <c r="BX1294" s="90">
        <f>Infected!BY797*(VLOOKUP($D1294,Decrements!$B$2183:$V$2188,BX$874)/4+VLOOKUP($D1294,Decrements!$B$2235:$V$2240,BX$874)/4+VLOOKUP($D1294,Decrements!$B$2287:$V$2292,BX$874)/4)</f>
        <v>0</v>
      </c>
      <c r="BY1294" s="90">
        <f>Infected!BZ797*(VLOOKUP($D1294,Decrements!$B$2183:$V$2188,BY$874)/4+VLOOKUP($D1294,Decrements!$B$2235:$V$2240,BY$874)/4+VLOOKUP($D1294,Decrements!$B$2287:$V$2292,BY$874)/4)</f>
        <v>0</v>
      </c>
      <c r="BZ1294" s="90">
        <f>Infected!CA797*(VLOOKUP($D1294,Decrements!$B$2183:$V$2188,BZ$874)/4+VLOOKUP($D1294,Decrements!$B$2235:$V$2240,BZ$874)/4+VLOOKUP($D1294,Decrements!$B$2287:$V$2292,BZ$874)/4)</f>
        <v>0</v>
      </c>
      <c r="CA1294" s="90">
        <f>Infected!CB797*(VLOOKUP($D1294,Decrements!$B$2183:$V$2188,CA$874)/4+VLOOKUP($D1294,Decrements!$B$2235:$V$2240,CA$874)/4+VLOOKUP($D1294,Decrements!$B$2287:$V$2292,CA$874)/4)</f>
        <v>0</v>
      </c>
      <c r="CB1294" s="90">
        <f>Infected!CC797*(VLOOKUP($D1294,Decrements!$B$2183:$V$2188,CB$874)/4+VLOOKUP($D1294,Decrements!$B$2235:$V$2240,CB$874)/4+VLOOKUP($D1294,Decrements!$B$2287:$V$2292,CB$874)/4)</f>
        <v>0</v>
      </c>
      <c r="CC1294" s="90">
        <f>Infected!CD797*(VLOOKUP($D1294,Decrements!$B$2183:$V$2188,CC$874)/4+VLOOKUP($D1294,Decrements!$B$2235:$V$2240,CC$874)/4+VLOOKUP($D1294,Decrements!$B$2287:$V$2292,CC$874)/4)</f>
        <v>0</v>
      </c>
      <c r="CD1294" s="90">
        <f>Infected!CE797*(VLOOKUP($D1294,Decrements!$B$2183:$V$2188,CD$874)/4+VLOOKUP($D1294,Decrements!$B$2235:$V$2240,CD$874)/4+VLOOKUP($D1294,Decrements!$B$2287:$V$2292,CD$874)/4)</f>
        <v>0</v>
      </c>
      <c r="CE1294" s="90">
        <f>Infected!CF797*(VLOOKUP($D1294,Decrements!$B$2183:$V$2188,CE$874)/4+VLOOKUP($D1294,Decrements!$B$2235:$V$2240,CE$874)/4+VLOOKUP($D1294,Decrements!$B$2287:$V$2292,CE$874)/4)</f>
        <v>0</v>
      </c>
      <c r="CF1294" s="90">
        <f>Infected!CG797*(VLOOKUP($D1294,Decrements!$B$2183:$V$2188,CF$874)/4+VLOOKUP($D1294,Decrements!$B$2235:$V$2240,CF$874)/4+VLOOKUP($D1294,Decrements!$B$2287:$V$2292,CF$874)/4)</f>
        <v>0</v>
      </c>
      <c r="CG1294" s="90">
        <f>Infected!CH797*(VLOOKUP($D1294,Decrements!$B$2183:$V$2188,CG$874)/4+VLOOKUP($D1294,Decrements!$B$2235:$V$2240,CG$874)/4+VLOOKUP($D1294,Decrements!$B$2287:$V$2292,CG$874)/4)</f>
        <v>0</v>
      </c>
      <c r="CH1294" s="90">
        <f>Infected!CI797*(VLOOKUP($D1294,Decrements!$B$2183:$V$2188,CH$874)/4+VLOOKUP($D1294,Decrements!$B$2235:$V$2240,CH$874)/4+VLOOKUP($D1294,Decrements!$B$2287:$V$2292,CH$874)/4)</f>
        <v>0</v>
      </c>
      <c r="CI1294" s="90">
        <f>Infected!CJ797*(VLOOKUP($D1294,Decrements!$B$2183:$V$2188,CI$874)/4+VLOOKUP($D1294,Decrements!$B$2235:$V$2240,CI$874)/4+VLOOKUP($D1294,Decrements!$B$2287:$V$2292,CI$874)/4)</f>
        <v>0</v>
      </c>
      <c r="CK1294" s="45"/>
      <c r="CL1294" s="45"/>
      <c r="CM1294" s="45"/>
      <c r="CN1294" s="45"/>
      <c r="CO1294" s="45"/>
      <c r="CP1294" s="45"/>
      <c r="CQ1294" s="45"/>
      <c r="CR1294" s="45"/>
      <c r="CS1294" s="45"/>
      <c r="CT1294" s="45"/>
      <c r="CU1294" s="45"/>
      <c r="CV1294" s="45"/>
      <c r="CW1294" s="45"/>
      <c r="CX1294" s="45"/>
      <c r="CY1294" s="45"/>
      <c r="CZ1294" s="45"/>
      <c r="DA1294" s="45"/>
      <c r="DB1294" s="45"/>
      <c r="DC1294" s="45"/>
      <c r="DD1294" s="45"/>
      <c r="DE1294" s="45"/>
      <c r="DF1294" s="45"/>
      <c r="DG1294" s="45"/>
      <c r="DH1294" s="45"/>
      <c r="DI1294" s="45"/>
      <c r="DJ1294" s="45"/>
      <c r="DK1294" s="45"/>
      <c r="DL1294" s="45"/>
      <c r="DM1294" s="45"/>
      <c r="DN1294" s="45"/>
      <c r="DO1294" s="45"/>
      <c r="DP1294" s="45"/>
      <c r="DQ1294" s="45"/>
      <c r="DR1294" s="45"/>
      <c r="DS1294" s="45"/>
      <c r="DT1294" s="45"/>
      <c r="DU1294" s="45"/>
      <c r="DV1294" s="45"/>
      <c r="DW1294" s="45"/>
      <c r="DX1294" s="45"/>
      <c r="DY1294" s="45"/>
      <c r="DZ1294" s="45"/>
      <c r="EA1294" s="45"/>
      <c r="EB1294" s="45"/>
      <c r="EC1294" s="45"/>
      <c r="ED1294" s="45"/>
      <c r="EE1294" s="45"/>
      <c r="EF1294" s="45"/>
      <c r="EG1294" s="45"/>
      <c r="EH1294" s="45"/>
      <c r="EI1294" s="45"/>
      <c r="EJ1294" s="45"/>
      <c r="EK1294" s="45"/>
      <c r="EL1294" s="45"/>
      <c r="EM1294" s="45"/>
      <c r="EN1294" s="45"/>
      <c r="EO1294" s="45"/>
      <c r="EP1294" s="45"/>
      <c r="EQ1294" s="45"/>
      <c r="ER1294" s="45"/>
      <c r="ES1294" s="45"/>
      <c r="ET1294" s="45"/>
      <c r="EU1294" s="45"/>
      <c r="EV1294" s="45"/>
      <c r="EW1294" s="45"/>
      <c r="EX1294" s="45"/>
      <c r="EY1294" s="45"/>
      <c r="EZ1294" s="45"/>
      <c r="FA1294" s="45"/>
      <c r="FB1294" s="45"/>
      <c r="FC1294" s="45"/>
      <c r="FD1294" s="45"/>
      <c r="FE1294" s="45"/>
      <c r="FF1294" s="45"/>
      <c r="FG1294" s="45"/>
      <c r="FH1294" s="45"/>
      <c r="FI1294" s="45"/>
      <c r="FJ1294" s="45"/>
      <c r="FK1294" s="45"/>
      <c r="FL1294" s="45"/>
      <c r="FN1294" s="45"/>
      <c r="FO1294" s="45"/>
      <c r="FP1294" s="45"/>
      <c r="FQ1294" s="45"/>
      <c r="FR1294" s="45"/>
      <c r="FS1294" s="45"/>
      <c r="FT1294" s="45"/>
      <c r="FU1294" s="45"/>
      <c r="FV1294" s="45"/>
      <c r="FW1294" s="45"/>
      <c r="FX1294" s="45"/>
      <c r="FY1294" s="45"/>
      <c r="FZ1294" s="45"/>
      <c r="GA1294" s="45"/>
      <c r="GB1294" s="45"/>
      <c r="GC1294" s="45"/>
      <c r="GD1294" s="45"/>
      <c r="GE1294" s="45"/>
      <c r="GF1294" s="45"/>
      <c r="GG1294" s="45"/>
      <c r="GH1294" s="45"/>
      <c r="GI1294" s="45"/>
      <c r="GJ1294" s="45"/>
      <c r="GK1294" s="45"/>
      <c r="GL1294" s="45"/>
      <c r="GM1294" s="45"/>
      <c r="GN1294" s="45"/>
      <c r="GO1294" s="45"/>
      <c r="GP1294" s="45"/>
      <c r="GQ1294" s="45"/>
      <c r="GR1294" s="45"/>
      <c r="GS1294" s="45"/>
      <c r="GT1294" s="45"/>
      <c r="GU1294" s="45"/>
      <c r="GV1294" s="45"/>
      <c r="GW1294" s="45"/>
      <c r="GX1294" s="45"/>
      <c r="GY1294" s="45"/>
      <c r="GZ1294" s="45"/>
      <c r="HA1294" s="45"/>
      <c r="HB1294" s="45"/>
      <c r="HC1294" s="45"/>
      <c r="HD1294" s="45"/>
      <c r="HE1294" s="45"/>
      <c r="HF1294" s="45"/>
      <c r="HG1294" s="45"/>
      <c r="HH1294" s="45"/>
      <c r="HI1294" s="45"/>
      <c r="HJ1294" s="45"/>
      <c r="HK1294" s="45"/>
      <c r="HL1294" s="45"/>
      <c r="HM1294" s="45"/>
      <c r="HN1294" s="45"/>
      <c r="HO1294" s="45"/>
      <c r="HP1294" s="45"/>
      <c r="HQ1294" s="45"/>
      <c r="HR1294" s="45"/>
      <c r="HS1294" s="45"/>
      <c r="HT1294" s="45"/>
      <c r="HU1294" s="45"/>
      <c r="HV1294" s="45"/>
      <c r="HW1294" s="45"/>
      <c r="HX1294" s="45"/>
      <c r="HY1294" s="45"/>
      <c r="HZ1294" s="45"/>
      <c r="IA1294" s="45"/>
      <c r="IB1294" s="45"/>
      <c r="IC1294" s="45"/>
      <c r="ID1294" s="45"/>
      <c r="IE1294" s="45"/>
      <c r="IF1294" s="45"/>
      <c r="IG1294" s="45"/>
      <c r="IH1294" s="45"/>
      <c r="II1294" s="45"/>
      <c r="IJ1294" s="45"/>
      <c r="IK1294" s="45"/>
      <c r="IL1294" s="45"/>
      <c r="IM1294" s="45"/>
      <c r="IN1294" s="45"/>
      <c r="IO1294" s="45"/>
      <c r="IQ1294" s="45"/>
      <c r="IR1294" s="45"/>
      <c r="IS1294" s="45"/>
      <c r="IT1294" s="45"/>
      <c r="IU1294" s="45"/>
      <c r="IV1294" s="45"/>
      <c r="IW1294" s="45"/>
      <c r="IX1294" s="45"/>
      <c r="IY1294" s="45"/>
      <c r="IZ1294" s="45"/>
      <c r="JA1294" s="45"/>
      <c r="JB1294" s="45"/>
      <c r="JC1294" s="45"/>
      <c r="JD1294" s="45"/>
      <c r="JE1294" s="45"/>
      <c r="JF1294" s="45"/>
      <c r="JG1294" s="45"/>
      <c r="JH1294" s="45"/>
      <c r="JI1294" s="45"/>
      <c r="JJ1294" s="45"/>
      <c r="JK1294" s="45"/>
      <c r="JL1294" s="45"/>
      <c r="JM1294" s="45"/>
      <c r="JN1294" s="45"/>
      <c r="JO1294" s="45"/>
      <c r="JP1294" s="45"/>
      <c r="JQ1294" s="45"/>
      <c r="JR1294" s="45"/>
      <c r="JS1294" s="45"/>
      <c r="JT1294" s="45"/>
      <c r="JU1294" s="45"/>
      <c r="JV1294" s="45"/>
      <c r="JW1294" s="45"/>
      <c r="JX1294" s="45"/>
      <c r="JY1294" s="45"/>
      <c r="JZ1294" s="45"/>
      <c r="KA1294" s="45"/>
      <c r="KB1294" s="45"/>
      <c r="KC1294" s="45"/>
      <c r="KD1294" s="45"/>
      <c r="KE1294" s="45"/>
      <c r="KF1294" s="45"/>
      <c r="KG1294" s="45"/>
      <c r="KH1294" s="45"/>
      <c r="KI1294" s="45"/>
      <c r="KJ1294" s="45"/>
      <c r="KK1294" s="45"/>
      <c r="KL1294" s="45"/>
      <c r="KM1294" s="45"/>
      <c r="KN1294" s="45"/>
      <c r="KO1294" s="45"/>
      <c r="KP1294" s="45"/>
      <c r="KQ1294" s="45"/>
      <c r="KR1294" s="45"/>
      <c r="KS1294" s="45"/>
      <c r="KT1294" s="45"/>
      <c r="KU1294" s="45"/>
      <c r="KV1294" s="45"/>
      <c r="KW1294" s="45"/>
      <c r="KX1294" s="45"/>
      <c r="KY1294" s="45"/>
      <c r="KZ1294" s="45"/>
      <c r="LA1294" s="45"/>
      <c r="LB1294" s="45"/>
      <c r="LC1294" s="45"/>
      <c r="LD1294" s="45"/>
      <c r="LE1294" s="45"/>
      <c r="LF1294" s="45"/>
      <c r="LG1294" s="45"/>
      <c r="LH1294" s="45"/>
      <c r="LI1294" s="45"/>
      <c r="LJ1294" s="45"/>
      <c r="LK1294" s="45"/>
      <c r="LL1294" s="45"/>
      <c r="LM1294" s="45"/>
      <c r="LN1294" s="45"/>
      <c r="LO1294" s="45"/>
      <c r="LP1294" s="45"/>
      <c r="LQ1294" s="45"/>
      <c r="LR1294" s="45"/>
    </row>
    <row r="1295" spans="2:330">
      <c r="B1295" s="20">
        <v>1</v>
      </c>
      <c r="C1295" s="20">
        <v>1</v>
      </c>
      <c r="D1295" s="20">
        <v>5</v>
      </c>
      <c r="E1295" s="20">
        <v>115</v>
      </c>
      <c r="F1295" s="113"/>
      <c r="G1295" s="31">
        <f>Inputs!Q174</f>
        <v>0</v>
      </c>
      <c r="H1295" s="90">
        <f>Infected!I798*(VLOOKUP($D1295,Decrements!$B$2183:$V$2188,H$874)/4+VLOOKUP($D1295,Decrements!$B$2235:$V$2240,H$874)/4+VLOOKUP($D1295,Decrements!$B$2287:$V$2292,H$874)/4)</f>
        <v>0</v>
      </c>
      <c r="I1295" s="90">
        <f>Infected!J798*(VLOOKUP($D1295,Decrements!$B$2183:$V$2188,I$874)/4+VLOOKUP($D1295,Decrements!$B$2235:$V$2240,I$874)/4+VLOOKUP($D1295,Decrements!$B$2287:$V$2292,I$874)/4)</f>
        <v>0</v>
      </c>
      <c r="J1295" s="90">
        <f>Infected!K798*(VLOOKUP($D1295,Decrements!$B$2183:$V$2188,J$874)/4+VLOOKUP($D1295,Decrements!$B$2235:$V$2240,J$874)/4+VLOOKUP($D1295,Decrements!$B$2287:$V$2292,J$874)/4)</f>
        <v>0</v>
      </c>
      <c r="K1295" s="90">
        <f>Infected!L798*(VLOOKUP($D1295,Decrements!$B$2183:$V$2188,K$874)/4+VLOOKUP($D1295,Decrements!$B$2235:$V$2240,K$874)/4+VLOOKUP($D1295,Decrements!$B$2287:$V$2292,K$874)/4)</f>
        <v>0</v>
      </c>
      <c r="L1295" s="90">
        <f>Infected!M798*(VLOOKUP($D1295,Decrements!$B$2183:$V$2188,L$874)/4+VLOOKUP($D1295,Decrements!$B$2235:$V$2240,L$874)/4+VLOOKUP($D1295,Decrements!$B$2287:$V$2292,L$874)/4)</f>
        <v>0</v>
      </c>
      <c r="M1295" s="90">
        <f>Infected!N798*(VLOOKUP($D1295,Decrements!$B$2183:$V$2188,M$874)/4+VLOOKUP($D1295,Decrements!$B$2235:$V$2240,M$874)/4+VLOOKUP($D1295,Decrements!$B$2287:$V$2292,M$874)/4)</f>
        <v>0</v>
      </c>
      <c r="N1295" s="90">
        <f>Infected!O798*(VLOOKUP($D1295,Decrements!$B$2183:$V$2188,N$874)/4+VLOOKUP($D1295,Decrements!$B$2235:$V$2240,N$874)/4+VLOOKUP($D1295,Decrements!$B$2287:$V$2292,N$874)/4)</f>
        <v>0</v>
      </c>
      <c r="O1295" s="90">
        <f>Infected!P798*(VLOOKUP($D1295,Decrements!$B$2183:$V$2188,O$874)/4+VLOOKUP($D1295,Decrements!$B$2235:$V$2240,O$874)/4+VLOOKUP($D1295,Decrements!$B$2287:$V$2292,O$874)/4)</f>
        <v>0</v>
      </c>
      <c r="P1295" s="90">
        <f>Infected!Q798*(VLOOKUP($D1295,Decrements!$B$2183:$V$2188,P$874)/4+VLOOKUP($D1295,Decrements!$B$2235:$V$2240,P$874)/4+VLOOKUP($D1295,Decrements!$B$2287:$V$2292,P$874)/4)</f>
        <v>0</v>
      </c>
      <c r="Q1295" s="90">
        <f>Infected!R798*(VLOOKUP($D1295,Decrements!$B$2183:$V$2188,Q$874)/4+VLOOKUP($D1295,Decrements!$B$2235:$V$2240,Q$874)/4+VLOOKUP($D1295,Decrements!$B$2287:$V$2292,Q$874)/4)</f>
        <v>0</v>
      </c>
      <c r="R1295" s="90">
        <f>Infected!S798*(VLOOKUP($D1295,Decrements!$B$2183:$V$2188,R$874)/4+VLOOKUP($D1295,Decrements!$B$2235:$V$2240,R$874)/4+VLOOKUP($D1295,Decrements!$B$2287:$V$2292,R$874)/4)</f>
        <v>0</v>
      </c>
      <c r="S1295" s="90">
        <f>Infected!T798*(VLOOKUP($D1295,Decrements!$B$2183:$V$2188,S$874)/4+VLOOKUP($D1295,Decrements!$B$2235:$V$2240,S$874)/4+VLOOKUP($D1295,Decrements!$B$2287:$V$2292,S$874)/4)</f>
        <v>0</v>
      </c>
      <c r="T1295" s="90">
        <f>Infected!U798*(VLOOKUP($D1295,Decrements!$B$2183:$V$2188,T$874)/4+VLOOKUP($D1295,Decrements!$B$2235:$V$2240,T$874)/4+VLOOKUP($D1295,Decrements!$B$2287:$V$2292,T$874)/4)</f>
        <v>0</v>
      </c>
      <c r="U1295" s="90">
        <f>Infected!V798*(VLOOKUP($D1295,Decrements!$B$2183:$V$2188,U$874)/4+VLOOKUP($D1295,Decrements!$B$2235:$V$2240,U$874)/4+VLOOKUP($D1295,Decrements!$B$2287:$V$2292,U$874)/4)</f>
        <v>0</v>
      </c>
      <c r="V1295" s="90">
        <f>Infected!W798*(VLOOKUP($D1295,Decrements!$B$2183:$V$2188,V$874)/4+VLOOKUP($D1295,Decrements!$B$2235:$V$2240,V$874)/4+VLOOKUP($D1295,Decrements!$B$2287:$V$2292,V$874)/4)</f>
        <v>0</v>
      </c>
      <c r="W1295" s="90">
        <f>Infected!X798*(VLOOKUP($D1295,Decrements!$B$2183:$V$2188,W$874)/4+VLOOKUP($D1295,Decrements!$B$2235:$V$2240,W$874)/4+VLOOKUP($D1295,Decrements!$B$2287:$V$2292,W$874)/4)</f>
        <v>0</v>
      </c>
      <c r="X1295" s="90">
        <f>Infected!Y798*(VLOOKUP($D1295,Decrements!$B$2183:$V$2188,X$874)/4+VLOOKUP($D1295,Decrements!$B$2235:$V$2240,X$874)/4+VLOOKUP($D1295,Decrements!$B$2287:$V$2292,X$874)/4)</f>
        <v>0</v>
      </c>
      <c r="Y1295" s="90">
        <f>Infected!Z798*(VLOOKUP($D1295,Decrements!$B$2183:$V$2188,Y$874)/4+VLOOKUP($D1295,Decrements!$B$2235:$V$2240,Y$874)/4+VLOOKUP($D1295,Decrements!$B$2287:$V$2292,Y$874)/4)</f>
        <v>0</v>
      </c>
      <c r="Z1295" s="90">
        <f>Infected!AA798*(VLOOKUP($D1295,Decrements!$B$2183:$V$2188,Z$874)/4+VLOOKUP($D1295,Decrements!$B$2235:$V$2240,Z$874)/4+VLOOKUP($D1295,Decrements!$B$2287:$V$2292,Z$874)/4)</f>
        <v>0</v>
      </c>
      <c r="AA1295" s="90">
        <f>Infected!AB798*(VLOOKUP($D1295,Decrements!$B$2183:$V$2188,AA$874)/4+VLOOKUP($D1295,Decrements!$B$2235:$V$2240,AA$874)/4+VLOOKUP($D1295,Decrements!$B$2287:$V$2292,AA$874)/4)</f>
        <v>0</v>
      </c>
      <c r="AB1295" s="90">
        <f>Infected!AC798*(VLOOKUP($D1295,Decrements!$B$2183:$V$2188,AB$874)/4+VLOOKUP($D1295,Decrements!$B$2235:$V$2240,AB$874)/4+VLOOKUP($D1295,Decrements!$B$2287:$V$2292,AB$874)/4)</f>
        <v>0</v>
      </c>
      <c r="AC1295" s="90">
        <f>Infected!AD798*(VLOOKUP($D1295,Decrements!$B$2183:$V$2188,AC$874)/4+VLOOKUP($D1295,Decrements!$B$2235:$V$2240,AC$874)/4+VLOOKUP($D1295,Decrements!$B$2287:$V$2292,AC$874)/4)</f>
        <v>0</v>
      </c>
      <c r="AD1295" s="90">
        <f>Infected!AE798*(VLOOKUP($D1295,Decrements!$B$2183:$V$2188,AD$874)/4+VLOOKUP($D1295,Decrements!$B$2235:$V$2240,AD$874)/4+VLOOKUP($D1295,Decrements!$B$2287:$V$2292,AD$874)/4)</f>
        <v>0</v>
      </c>
      <c r="AE1295" s="90">
        <f>Infected!AF798*(VLOOKUP($D1295,Decrements!$B$2183:$V$2188,AE$874)/4+VLOOKUP($D1295,Decrements!$B$2235:$V$2240,AE$874)/4+VLOOKUP($D1295,Decrements!$B$2287:$V$2292,AE$874)/4)</f>
        <v>0</v>
      </c>
      <c r="AF1295" s="90">
        <f>Infected!AG798*(VLOOKUP($D1295,Decrements!$B$2183:$V$2188,AF$874)/4+VLOOKUP($D1295,Decrements!$B$2235:$V$2240,AF$874)/4+VLOOKUP($D1295,Decrements!$B$2287:$V$2292,AF$874)/4)</f>
        <v>0</v>
      </c>
      <c r="AG1295" s="90">
        <f>Infected!AH798*(VLOOKUP($D1295,Decrements!$B$2183:$V$2188,AG$874)/4+VLOOKUP($D1295,Decrements!$B$2235:$V$2240,AG$874)/4+VLOOKUP($D1295,Decrements!$B$2287:$V$2292,AG$874)/4)</f>
        <v>0</v>
      </c>
      <c r="AH1295" s="90">
        <f>Infected!AI798*(VLOOKUP($D1295,Decrements!$B$2183:$V$2188,AH$874)/4+VLOOKUP($D1295,Decrements!$B$2235:$V$2240,AH$874)/4+VLOOKUP($D1295,Decrements!$B$2287:$V$2292,AH$874)/4)</f>
        <v>0</v>
      </c>
      <c r="AI1295" s="90">
        <f>Infected!AJ798*(VLOOKUP($D1295,Decrements!$B$2183:$V$2188,AI$874)/4+VLOOKUP($D1295,Decrements!$B$2235:$V$2240,AI$874)/4+VLOOKUP($D1295,Decrements!$B$2287:$V$2292,AI$874)/4)</f>
        <v>0</v>
      </c>
      <c r="AJ1295" s="90">
        <f>Infected!AK798*(VLOOKUP($D1295,Decrements!$B$2183:$V$2188,AJ$874)/4+VLOOKUP($D1295,Decrements!$B$2235:$V$2240,AJ$874)/4+VLOOKUP($D1295,Decrements!$B$2287:$V$2292,AJ$874)/4)</f>
        <v>0</v>
      </c>
      <c r="AK1295" s="90">
        <f>Infected!AL798*(VLOOKUP($D1295,Decrements!$B$2183:$V$2188,AK$874)/4+VLOOKUP($D1295,Decrements!$B$2235:$V$2240,AK$874)/4+VLOOKUP($D1295,Decrements!$B$2287:$V$2292,AK$874)/4)</f>
        <v>0</v>
      </c>
      <c r="AL1295" s="90">
        <f>Infected!AM798*(VLOOKUP($D1295,Decrements!$B$2183:$V$2188,AL$874)/4+VLOOKUP($D1295,Decrements!$B$2235:$V$2240,AL$874)/4+VLOOKUP($D1295,Decrements!$B$2287:$V$2292,AL$874)/4)</f>
        <v>0</v>
      </c>
      <c r="AM1295" s="90">
        <f>Infected!AN798*(VLOOKUP($D1295,Decrements!$B$2183:$V$2188,AM$874)/4+VLOOKUP($D1295,Decrements!$B$2235:$V$2240,AM$874)/4+VLOOKUP($D1295,Decrements!$B$2287:$V$2292,AM$874)/4)</f>
        <v>0</v>
      </c>
      <c r="AN1295" s="90">
        <f>Infected!AO798*(VLOOKUP($D1295,Decrements!$B$2183:$V$2188,AN$874)/4+VLOOKUP($D1295,Decrements!$B$2235:$V$2240,AN$874)/4+VLOOKUP($D1295,Decrements!$B$2287:$V$2292,AN$874)/4)</f>
        <v>0</v>
      </c>
      <c r="AO1295" s="90">
        <f>Infected!AP798*(VLOOKUP($D1295,Decrements!$B$2183:$V$2188,AO$874)/4+VLOOKUP($D1295,Decrements!$B$2235:$V$2240,AO$874)/4+VLOOKUP($D1295,Decrements!$B$2287:$V$2292,AO$874)/4)</f>
        <v>0</v>
      </c>
      <c r="AP1295" s="90">
        <f>Infected!AQ798*(VLOOKUP($D1295,Decrements!$B$2183:$V$2188,AP$874)/4+VLOOKUP($D1295,Decrements!$B$2235:$V$2240,AP$874)/4+VLOOKUP($D1295,Decrements!$B$2287:$V$2292,AP$874)/4)</f>
        <v>0</v>
      </c>
      <c r="AQ1295" s="90">
        <f>Infected!AR798*(VLOOKUP($D1295,Decrements!$B$2183:$V$2188,AQ$874)/4+VLOOKUP($D1295,Decrements!$B$2235:$V$2240,AQ$874)/4+VLOOKUP($D1295,Decrements!$B$2287:$V$2292,AQ$874)/4)</f>
        <v>0</v>
      </c>
      <c r="AR1295" s="90">
        <f>Infected!AS798*(VLOOKUP($D1295,Decrements!$B$2183:$V$2188,AR$874)/4+VLOOKUP($D1295,Decrements!$B$2235:$V$2240,AR$874)/4+VLOOKUP($D1295,Decrements!$B$2287:$V$2292,AR$874)/4)</f>
        <v>0</v>
      </c>
      <c r="AS1295" s="90">
        <f>Infected!AT798*(VLOOKUP($D1295,Decrements!$B$2183:$V$2188,AS$874)/4+VLOOKUP($D1295,Decrements!$B$2235:$V$2240,AS$874)/4+VLOOKUP($D1295,Decrements!$B$2287:$V$2292,AS$874)/4)</f>
        <v>0</v>
      </c>
      <c r="AT1295" s="90">
        <f>Infected!AU798*(VLOOKUP($D1295,Decrements!$B$2183:$V$2188,AT$874)/4+VLOOKUP($D1295,Decrements!$B$2235:$V$2240,AT$874)/4+VLOOKUP($D1295,Decrements!$B$2287:$V$2292,AT$874)/4)</f>
        <v>0</v>
      </c>
      <c r="AU1295" s="90">
        <f>Infected!AV798*(VLOOKUP($D1295,Decrements!$B$2183:$V$2188,AU$874)/4+VLOOKUP($D1295,Decrements!$B$2235:$V$2240,AU$874)/4+VLOOKUP($D1295,Decrements!$B$2287:$V$2292,AU$874)/4)</f>
        <v>0</v>
      </c>
      <c r="AV1295" s="90">
        <f>Infected!AW798*(VLOOKUP($D1295,Decrements!$B$2183:$V$2188,AV$874)/4+VLOOKUP($D1295,Decrements!$B$2235:$V$2240,AV$874)/4+VLOOKUP($D1295,Decrements!$B$2287:$V$2292,AV$874)/4)</f>
        <v>0</v>
      </c>
      <c r="AW1295" s="90">
        <f>Infected!AX798*(VLOOKUP($D1295,Decrements!$B$2183:$V$2188,AW$874)/4+VLOOKUP($D1295,Decrements!$B$2235:$V$2240,AW$874)/4+VLOOKUP($D1295,Decrements!$B$2287:$V$2292,AW$874)/4)</f>
        <v>0</v>
      </c>
      <c r="AX1295" s="90">
        <f>Infected!AY798*(VLOOKUP($D1295,Decrements!$B$2183:$V$2188,AX$874)/4+VLOOKUP($D1295,Decrements!$B$2235:$V$2240,AX$874)/4+VLOOKUP($D1295,Decrements!$B$2287:$V$2292,AX$874)/4)</f>
        <v>0</v>
      </c>
      <c r="AY1295" s="90">
        <f>Infected!AZ798*(VLOOKUP($D1295,Decrements!$B$2183:$V$2188,AY$874)/4+VLOOKUP($D1295,Decrements!$B$2235:$V$2240,AY$874)/4+VLOOKUP($D1295,Decrements!$B$2287:$V$2292,AY$874)/4)</f>
        <v>0</v>
      </c>
      <c r="AZ1295" s="90">
        <f>Infected!BA798*(VLOOKUP($D1295,Decrements!$B$2183:$V$2188,AZ$874)/4+VLOOKUP($D1295,Decrements!$B$2235:$V$2240,AZ$874)/4+VLOOKUP($D1295,Decrements!$B$2287:$V$2292,AZ$874)/4)</f>
        <v>0</v>
      </c>
      <c r="BA1295" s="90">
        <f>Infected!BB798*(VLOOKUP($D1295,Decrements!$B$2183:$V$2188,BA$874)/4+VLOOKUP($D1295,Decrements!$B$2235:$V$2240,BA$874)/4+VLOOKUP($D1295,Decrements!$B$2287:$V$2292,BA$874)/4)</f>
        <v>0</v>
      </c>
      <c r="BB1295" s="90">
        <f>Infected!BC798*(VLOOKUP($D1295,Decrements!$B$2183:$V$2188,BB$874)/4+VLOOKUP($D1295,Decrements!$B$2235:$V$2240,BB$874)/4+VLOOKUP($D1295,Decrements!$B$2287:$V$2292,BB$874)/4)</f>
        <v>0</v>
      </c>
      <c r="BC1295" s="90">
        <f>Infected!BD798*(VLOOKUP($D1295,Decrements!$B$2183:$V$2188,BC$874)/4+VLOOKUP($D1295,Decrements!$B$2235:$V$2240,BC$874)/4+VLOOKUP($D1295,Decrements!$B$2287:$V$2292,BC$874)/4)</f>
        <v>0</v>
      </c>
      <c r="BD1295" s="90">
        <f>Infected!BE798*(VLOOKUP($D1295,Decrements!$B$2183:$V$2188,BD$874)/4+VLOOKUP($D1295,Decrements!$B$2235:$V$2240,BD$874)/4+VLOOKUP($D1295,Decrements!$B$2287:$V$2292,BD$874)/4)</f>
        <v>0</v>
      </c>
      <c r="BE1295" s="90">
        <f>Infected!BF798*(VLOOKUP($D1295,Decrements!$B$2183:$V$2188,BE$874)/4+VLOOKUP($D1295,Decrements!$B$2235:$V$2240,BE$874)/4+VLOOKUP($D1295,Decrements!$B$2287:$V$2292,BE$874)/4)</f>
        <v>0</v>
      </c>
      <c r="BF1295" s="90">
        <f>Infected!BG798*(VLOOKUP($D1295,Decrements!$B$2183:$V$2188,BF$874)/4+VLOOKUP($D1295,Decrements!$B$2235:$V$2240,BF$874)/4+VLOOKUP($D1295,Decrements!$B$2287:$V$2292,BF$874)/4)</f>
        <v>0</v>
      </c>
      <c r="BG1295" s="90">
        <f>Infected!BH798*(VLOOKUP($D1295,Decrements!$B$2183:$V$2188,BG$874)/4+VLOOKUP($D1295,Decrements!$B$2235:$V$2240,BG$874)/4+VLOOKUP($D1295,Decrements!$B$2287:$V$2292,BG$874)/4)</f>
        <v>0</v>
      </c>
      <c r="BH1295" s="90">
        <f>Infected!BI798*(VLOOKUP($D1295,Decrements!$B$2183:$V$2188,BH$874)/4+VLOOKUP($D1295,Decrements!$B$2235:$V$2240,BH$874)/4+VLOOKUP($D1295,Decrements!$B$2287:$V$2292,BH$874)/4)</f>
        <v>0</v>
      </c>
      <c r="BI1295" s="90">
        <f>Infected!BJ798*(VLOOKUP($D1295,Decrements!$B$2183:$V$2188,BI$874)/4+VLOOKUP($D1295,Decrements!$B$2235:$V$2240,BI$874)/4+VLOOKUP($D1295,Decrements!$B$2287:$V$2292,BI$874)/4)</f>
        <v>0</v>
      </c>
      <c r="BJ1295" s="90">
        <f>Infected!BK798*(VLOOKUP($D1295,Decrements!$B$2183:$V$2188,BJ$874)/4+VLOOKUP($D1295,Decrements!$B$2235:$V$2240,BJ$874)/4+VLOOKUP($D1295,Decrements!$B$2287:$V$2292,BJ$874)/4)</f>
        <v>0</v>
      </c>
      <c r="BK1295" s="90">
        <f>Infected!BL798*(VLOOKUP($D1295,Decrements!$B$2183:$V$2188,BK$874)/4+VLOOKUP($D1295,Decrements!$B$2235:$V$2240,BK$874)/4+VLOOKUP($D1295,Decrements!$B$2287:$V$2292,BK$874)/4)</f>
        <v>0</v>
      </c>
      <c r="BL1295" s="90">
        <f>Infected!BM798*(VLOOKUP($D1295,Decrements!$B$2183:$V$2188,BL$874)/4+VLOOKUP($D1295,Decrements!$B$2235:$V$2240,BL$874)/4+VLOOKUP($D1295,Decrements!$B$2287:$V$2292,BL$874)/4)</f>
        <v>0</v>
      </c>
      <c r="BM1295" s="90">
        <f>Infected!BN798*(VLOOKUP($D1295,Decrements!$B$2183:$V$2188,BM$874)/4+VLOOKUP($D1295,Decrements!$B$2235:$V$2240,BM$874)/4+VLOOKUP($D1295,Decrements!$B$2287:$V$2292,BM$874)/4)</f>
        <v>0</v>
      </c>
      <c r="BN1295" s="90">
        <f>Infected!BO798*(VLOOKUP($D1295,Decrements!$B$2183:$V$2188,BN$874)/4+VLOOKUP($D1295,Decrements!$B$2235:$V$2240,BN$874)/4+VLOOKUP($D1295,Decrements!$B$2287:$V$2292,BN$874)/4)</f>
        <v>0</v>
      </c>
      <c r="BO1295" s="90">
        <f>Infected!BP798*(VLOOKUP($D1295,Decrements!$B$2183:$V$2188,BO$874)/4+VLOOKUP($D1295,Decrements!$B$2235:$V$2240,BO$874)/4+VLOOKUP($D1295,Decrements!$B$2287:$V$2292,BO$874)/4)</f>
        <v>0</v>
      </c>
      <c r="BP1295" s="90">
        <f>Infected!BQ798*(VLOOKUP($D1295,Decrements!$B$2183:$V$2188,BP$874)/4+VLOOKUP($D1295,Decrements!$B$2235:$V$2240,BP$874)/4+VLOOKUP($D1295,Decrements!$B$2287:$V$2292,BP$874)/4)</f>
        <v>0</v>
      </c>
      <c r="BQ1295" s="90">
        <f>Infected!BR798*(VLOOKUP($D1295,Decrements!$B$2183:$V$2188,BQ$874)/4+VLOOKUP($D1295,Decrements!$B$2235:$V$2240,BQ$874)/4+VLOOKUP($D1295,Decrements!$B$2287:$V$2292,BQ$874)/4)</f>
        <v>0</v>
      </c>
      <c r="BR1295" s="90">
        <f>Infected!BS798*(VLOOKUP($D1295,Decrements!$B$2183:$V$2188,BR$874)/4+VLOOKUP($D1295,Decrements!$B$2235:$V$2240,BR$874)/4+VLOOKUP($D1295,Decrements!$B$2287:$V$2292,BR$874)/4)</f>
        <v>0</v>
      </c>
      <c r="BS1295" s="90">
        <f>Infected!BT798*(VLOOKUP($D1295,Decrements!$B$2183:$V$2188,BS$874)/4+VLOOKUP($D1295,Decrements!$B$2235:$V$2240,BS$874)/4+VLOOKUP($D1295,Decrements!$B$2287:$V$2292,BS$874)/4)</f>
        <v>0</v>
      </c>
      <c r="BT1295" s="90">
        <f>Infected!BU798*(VLOOKUP($D1295,Decrements!$B$2183:$V$2188,BT$874)/4+VLOOKUP($D1295,Decrements!$B$2235:$V$2240,BT$874)/4+VLOOKUP($D1295,Decrements!$B$2287:$V$2292,BT$874)/4)</f>
        <v>0</v>
      </c>
      <c r="BU1295" s="90">
        <f>Infected!BV798*(VLOOKUP($D1295,Decrements!$B$2183:$V$2188,BU$874)/4+VLOOKUP($D1295,Decrements!$B$2235:$V$2240,BU$874)/4+VLOOKUP($D1295,Decrements!$B$2287:$V$2292,BU$874)/4)</f>
        <v>0</v>
      </c>
      <c r="BV1295" s="90">
        <f>Infected!BW798*(VLOOKUP($D1295,Decrements!$B$2183:$V$2188,BV$874)/4+VLOOKUP($D1295,Decrements!$B$2235:$V$2240,BV$874)/4+VLOOKUP($D1295,Decrements!$B$2287:$V$2292,BV$874)/4)</f>
        <v>0</v>
      </c>
      <c r="BW1295" s="90">
        <f>Infected!BX798*(VLOOKUP($D1295,Decrements!$B$2183:$V$2188,BW$874)/4+VLOOKUP($D1295,Decrements!$B$2235:$V$2240,BW$874)/4+VLOOKUP($D1295,Decrements!$B$2287:$V$2292,BW$874)/4)</f>
        <v>0</v>
      </c>
      <c r="BX1295" s="90">
        <f>Infected!BY798*(VLOOKUP($D1295,Decrements!$B$2183:$V$2188,BX$874)/4+VLOOKUP($D1295,Decrements!$B$2235:$V$2240,BX$874)/4+VLOOKUP($D1295,Decrements!$B$2287:$V$2292,BX$874)/4)</f>
        <v>0</v>
      </c>
      <c r="BY1295" s="90">
        <f>Infected!BZ798*(VLOOKUP($D1295,Decrements!$B$2183:$V$2188,BY$874)/4+VLOOKUP($D1295,Decrements!$B$2235:$V$2240,BY$874)/4+VLOOKUP($D1295,Decrements!$B$2287:$V$2292,BY$874)/4)</f>
        <v>0</v>
      </c>
      <c r="BZ1295" s="90">
        <f>Infected!CA798*(VLOOKUP($D1295,Decrements!$B$2183:$V$2188,BZ$874)/4+VLOOKUP($D1295,Decrements!$B$2235:$V$2240,BZ$874)/4+VLOOKUP($D1295,Decrements!$B$2287:$V$2292,BZ$874)/4)</f>
        <v>0</v>
      </c>
      <c r="CA1295" s="90">
        <f>Infected!CB798*(VLOOKUP($D1295,Decrements!$B$2183:$V$2188,CA$874)/4+VLOOKUP($D1295,Decrements!$B$2235:$V$2240,CA$874)/4+VLOOKUP($D1295,Decrements!$B$2287:$V$2292,CA$874)/4)</f>
        <v>0</v>
      </c>
      <c r="CB1295" s="90">
        <f>Infected!CC798*(VLOOKUP($D1295,Decrements!$B$2183:$V$2188,CB$874)/4+VLOOKUP($D1295,Decrements!$B$2235:$V$2240,CB$874)/4+VLOOKUP($D1295,Decrements!$B$2287:$V$2292,CB$874)/4)</f>
        <v>0</v>
      </c>
      <c r="CC1295" s="90">
        <f>Infected!CD798*(VLOOKUP($D1295,Decrements!$B$2183:$V$2188,CC$874)/4+VLOOKUP($D1295,Decrements!$B$2235:$V$2240,CC$874)/4+VLOOKUP($D1295,Decrements!$B$2287:$V$2292,CC$874)/4)</f>
        <v>0</v>
      </c>
      <c r="CD1295" s="90">
        <f>Infected!CE798*(VLOOKUP($D1295,Decrements!$B$2183:$V$2188,CD$874)/4+VLOOKUP($D1295,Decrements!$B$2235:$V$2240,CD$874)/4+VLOOKUP($D1295,Decrements!$B$2287:$V$2292,CD$874)/4)</f>
        <v>0</v>
      </c>
      <c r="CE1295" s="90">
        <f>Infected!CF798*(VLOOKUP($D1295,Decrements!$B$2183:$V$2188,CE$874)/4+VLOOKUP($D1295,Decrements!$B$2235:$V$2240,CE$874)/4+VLOOKUP($D1295,Decrements!$B$2287:$V$2292,CE$874)/4)</f>
        <v>0</v>
      </c>
      <c r="CF1295" s="90">
        <f>Infected!CG798*(VLOOKUP($D1295,Decrements!$B$2183:$V$2188,CF$874)/4+VLOOKUP($D1295,Decrements!$B$2235:$V$2240,CF$874)/4+VLOOKUP($D1295,Decrements!$B$2287:$V$2292,CF$874)/4)</f>
        <v>0</v>
      </c>
      <c r="CG1295" s="90">
        <f>Infected!CH798*(VLOOKUP($D1295,Decrements!$B$2183:$V$2188,CG$874)/4+VLOOKUP($D1295,Decrements!$B$2235:$V$2240,CG$874)/4+VLOOKUP($D1295,Decrements!$B$2287:$V$2292,CG$874)/4)</f>
        <v>0</v>
      </c>
      <c r="CH1295" s="90">
        <f>Infected!CI798*(VLOOKUP($D1295,Decrements!$B$2183:$V$2188,CH$874)/4+VLOOKUP($D1295,Decrements!$B$2235:$V$2240,CH$874)/4+VLOOKUP($D1295,Decrements!$B$2287:$V$2292,CH$874)/4)</f>
        <v>0</v>
      </c>
      <c r="CI1295" s="90">
        <f>Infected!CJ798*(VLOOKUP($D1295,Decrements!$B$2183:$V$2188,CI$874)/4+VLOOKUP($D1295,Decrements!$B$2235:$V$2240,CI$874)/4+VLOOKUP($D1295,Decrements!$B$2287:$V$2292,CI$874)/4)</f>
        <v>0</v>
      </c>
      <c r="CK1295" s="45"/>
      <c r="CL1295" s="45"/>
      <c r="CM1295" s="45"/>
      <c r="CN1295" s="45"/>
      <c r="CO1295" s="45"/>
      <c r="CP1295" s="45"/>
      <c r="CQ1295" s="45"/>
      <c r="CR1295" s="45"/>
      <c r="CS1295" s="45"/>
      <c r="CT1295" s="45"/>
      <c r="CU1295" s="45"/>
      <c r="CV1295" s="45"/>
      <c r="CW1295" s="45"/>
      <c r="CX1295" s="45"/>
      <c r="CY1295" s="45"/>
      <c r="CZ1295" s="45"/>
      <c r="DA1295" s="45"/>
      <c r="DB1295" s="45"/>
      <c r="DC1295" s="45"/>
      <c r="DD1295" s="45"/>
      <c r="DE1295" s="45"/>
      <c r="DF1295" s="45"/>
      <c r="DG1295" s="45"/>
      <c r="DH1295" s="45"/>
      <c r="DI1295" s="45"/>
      <c r="DJ1295" s="45"/>
      <c r="DK1295" s="45"/>
      <c r="DL1295" s="45"/>
      <c r="DM1295" s="45"/>
      <c r="DN1295" s="45"/>
      <c r="DO1295" s="45"/>
      <c r="DP1295" s="45"/>
      <c r="DQ1295" s="45"/>
      <c r="DR1295" s="45"/>
      <c r="DS1295" s="45"/>
      <c r="DT1295" s="45"/>
      <c r="DU1295" s="45"/>
      <c r="DV1295" s="45"/>
      <c r="DW1295" s="45"/>
      <c r="DX1295" s="45"/>
      <c r="DY1295" s="45"/>
      <c r="DZ1295" s="45"/>
      <c r="EA1295" s="45"/>
      <c r="EB1295" s="45"/>
      <c r="EC1295" s="45"/>
      <c r="ED1295" s="45"/>
      <c r="EE1295" s="45"/>
      <c r="EF1295" s="45"/>
      <c r="EG1295" s="45"/>
      <c r="EH1295" s="45"/>
      <c r="EI1295" s="45"/>
      <c r="EJ1295" s="45"/>
      <c r="EK1295" s="45"/>
      <c r="EL1295" s="45"/>
      <c r="EM1295" s="45"/>
      <c r="EN1295" s="45"/>
      <c r="EO1295" s="45"/>
      <c r="EP1295" s="45"/>
      <c r="EQ1295" s="45"/>
      <c r="ER1295" s="45"/>
      <c r="ES1295" s="45"/>
      <c r="ET1295" s="45"/>
      <c r="EU1295" s="45"/>
      <c r="EV1295" s="45"/>
      <c r="EW1295" s="45"/>
      <c r="EX1295" s="45"/>
      <c r="EY1295" s="45"/>
      <c r="EZ1295" s="45"/>
      <c r="FA1295" s="45"/>
      <c r="FB1295" s="45"/>
      <c r="FC1295" s="45"/>
      <c r="FD1295" s="45"/>
      <c r="FE1295" s="45"/>
      <c r="FF1295" s="45"/>
      <c r="FG1295" s="45"/>
      <c r="FH1295" s="45"/>
      <c r="FI1295" s="45"/>
      <c r="FJ1295" s="45"/>
      <c r="FK1295" s="45"/>
      <c r="FL1295" s="45"/>
      <c r="FN1295" s="45"/>
      <c r="FO1295" s="45"/>
      <c r="FP1295" s="45"/>
      <c r="FQ1295" s="45"/>
      <c r="FR1295" s="45"/>
      <c r="FS1295" s="45"/>
      <c r="FT1295" s="45"/>
      <c r="FU1295" s="45"/>
      <c r="FV1295" s="45"/>
      <c r="FW1295" s="45"/>
      <c r="FX1295" s="45"/>
      <c r="FY1295" s="45"/>
      <c r="FZ1295" s="45"/>
      <c r="GA1295" s="45"/>
      <c r="GB1295" s="45"/>
      <c r="GC1295" s="45"/>
      <c r="GD1295" s="45"/>
      <c r="GE1295" s="45"/>
      <c r="GF1295" s="45"/>
      <c r="GG1295" s="45"/>
      <c r="GH1295" s="45"/>
      <c r="GI1295" s="45"/>
      <c r="GJ1295" s="45"/>
      <c r="GK1295" s="45"/>
      <c r="GL1295" s="45"/>
      <c r="GM1295" s="45"/>
      <c r="GN1295" s="45"/>
      <c r="GO1295" s="45"/>
      <c r="GP1295" s="45"/>
      <c r="GQ1295" s="45"/>
      <c r="GR1295" s="45"/>
      <c r="GS1295" s="45"/>
      <c r="GT1295" s="45"/>
      <c r="GU1295" s="45"/>
      <c r="GV1295" s="45"/>
      <c r="GW1295" s="45"/>
      <c r="GX1295" s="45"/>
      <c r="GY1295" s="45"/>
      <c r="GZ1295" s="45"/>
      <c r="HA1295" s="45"/>
      <c r="HB1295" s="45"/>
      <c r="HC1295" s="45"/>
      <c r="HD1295" s="45"/>
      <c r="HE1295" s="45"/>
      <c r="HF1295" s="45"/>
      <c r="HG1295" s="45"/>
      <c r="HH1295" s="45"/>
      <c r="HI1295" s="45"/>
      <c r="HJ1295" s="45"/>
      <c r="HK1295" s="45"/>
      <c r="HL1295" s="45"/>
      <c r="HM1295" s="45"/>
      <c r="HN1295" s="45"/>
      <c r="HO1295" s="45"/>
      <c r="HP1295" s="45"/>
      <c r="HQ1295" s="45"/>
      <c r="HR1295" s="45"/>
      <c r="HS1295" s="45"/>
      <c r="HT1295" s="45"/>
      <c r="HU1295" s="45"/>
      <c r="HV1295" s="45"/>
      <c r="HW1295" s="45"/>
      <c r="HX1295" s="45"/>
      <c r="HY1295" s="45"/>
      <c r="HZ1295" s="45"/>
      <c r="IA1295" s="45"/>
      <c r="IB1295" s="45"/>
      <c r="IC1295" s="45"/>
      <c r="ID1295" s="45"/>
      <c r="IE1295" s="45"/>
      <c r="IF1295" s="45"/>
      <c r="IG1295" s="45"/>
      <c r="IH1295" s="45"/>
      <c r="II1295" s="45"/>
      <c r="IJ1295" s="45"/>
      <c r="IK1295" s="45"/>
      <c r="IL1295" s="45"/>
      <c r="IM1295" s="45"/>
      <c r="IN1295" s="45"/>
      <c r="IO1295" s="45"/>
      <c r="IQ1295" s="45"/>
      <c r="IR1295" s="45"/>
      <c r="IS1295" s="45"/>
      <c r="IT1295" s="45"/>
      <c r="IU1295" s="45"/>
      <c r="IV1295" s="45"/>
      <c r="IW1295" s="45"/>
      <c r="IX1295" s="45"/>
      <c r="IY1295" s="45"/>
      <c r="IZ1295" s="45"/>
      <c r="JA1295" s="45"/>
      <c r="JB1295" s="45"/>
      <c r="JC1295" s="45"/>
      <c r="JD1295" s="45"/>
      <c r="JE1295" s="45"/>
      <c r="JF1295" s="45"/>
      <c r="JG1295" s="45"/>
      <c r="JH1295" s="45"/>
      <c r="JI1295" s="45"/>
      <c r="JJ1295" s="45"/>
      <c r="JK1295" s="45"/>
      <c r="JL1295" s="45"/>
      <c r="JM1295" s="45"/>
      <c r="JN1295" s="45"/>
      <c r="JO1295" s="45"/>
      <c r="JP1295" s="45"/>
      <c r="JQ1295" s="45"/>
      <c r="JR1295" s="45"/>
      <c r="JS1295" s="45"/>
      <c r="JT1295" s="45"/>
      <c r="JU1295" s="45"/>
      <c r="JV1295" s="45"/>
      <c r="JW1295" s="45"/>
      <c r="JX1295" s="45"/>
      <c r="JY1295" s="45"/>
      <c r="JZ1295" s="45"/>
      <c r="KA1295" s="45"/>
      <c r="KB1295" s="45"/>
      <c r="KC1295" s="45"/>
      <c r="KD1295" s="45"/>
      <c r="KE1295" s="45"/>
      <c r="KF1295" s="45"/>
      <c r="KG1295" s="45"/>
      <c r="KH1295" s="45"/>
      <c r="KI1295" s="45"/>
      <c r="KJ1295" s="45"/>
      <c r="KK1295" s="45"/>
      <c r="KL1295" s="45"/>
      <c r="KM1295" s="45"/>
      <c r="KN1295" s="45"/>
      <c r="KO1295" s="45"/>
      <c r="KP1295" s="45"/>
      <c r="KQ1295" s="45"/>
      <c r="KR1295" s="45"/>
      <c r="KS1295" s="45"/>
      <c r="KT1295" s="45"/>
      <c r="KU1295" s="45"/>
      <c r="KV1295" s="45"/>
      <c r="KW1295" s="45"/>
      <c r="KX1295" s="45"/>
      <c r="KY1295" s="45"/>
      <c r="KZ1295" s="45"/>
      <c r="LA1295" s="45"/>
      <c r="LB1295" s="45"/>
      <c r="LC1295" s="45"/>
      <c r="LD1295" s="45"/>
      <c r="LE1295" s="45"/>
      <c r="LF1295" s="45"/>
      <c r="LG1295" s="45"/>
      <c r="LH1295" s="45"/>
      <c r="LI1295" s="45"/>
      <c r="LJ1295" s="45"/>
      <c r="LK1295" s="45"/>
      <c r="LL1295" s="45"/>
      <c r="LM1295" s="45"/>
      <c r="LN1295" s="45"/>
      <c r="LO1295" s="45"/>
      <c r="LP1295" s="45"/>
      <c r="LQ1295" s="45"/>
      <c r="LR1295" s="45"/>
    </row>
    <row r="1296" spans="2:330">
      <c r="B1296" s="20">
        <v>1</v>
      </c>
      <c r="C1296" s="20">
        <v>2</v>
      </c>
      <c r="D1296" s="20">
        <v>5</v>
      </c>
      <c r="E1296" s="20">
        <v>125</v>
      </c>
      <c r="F1296" s="113"/>
      <c r="G1296" s="31">
        <f>Inputs!Q175</f>
        <v>0</v>
      </c>
      <c r="H1296" s="90">
        <f>Infected!I799*(VLOOKUP($D1296,Decrements!$B$2183:$V$2188,H$874)/4+VLOOKUP($D1296,Decrements!$B$2235:$V$2240,H$874)/4+VLOOKUP($D1296,Decrements!$B$2287:$V$2292,H$874)/4)</f>
        <v>0</v>
      </c>
      <c r="I1296" s="90">
        <f>Infected!J799*(VLOOKUP($D1296,Decrements!$B$2183:$V$2188,I$874)/4+VLOOKUP($D1296,Decrements!$B$2235:$V$2240,I$874)/4+VLOOKUP($D1296,Decrements!$B$2287:$V$2292,I$874)/4)</f>
        <v>0</v>
      </c>
      <c r="J1296" s="90">
        <f>Infected!K799*(VLOOKUP($D1296,Decrements!$B$2183:$V$2188,J$874)/4+VLOOKUP($D1296,Decrements!$B$2235:$V$2240,J$874)/4+VLOOKUP($D1296,Decrements!$B$2287:$V$2292,J$874)/4)</f>
        <v>0</v>
      </c>
      <c r="K1296" s="90">
        <f>Infected!L799*(VLOOKUP($D1296,Decrements!$B$2183:$V$2188,K$874)/4+VLOOKUP($D1296,Decrements!$B$2235:$V$2240,K$874)/4+VLOOKUP($D1296,Decrements!$B$2287:$V$2292,K$874)/4)</f>
        <v>0</v>
      </c>
      <c r="L1296" s="90">
        <f>Infected!M799*(VLOOKUP($D1296,Decrements!$B$2183:$V$2188,L$874)/4+VLOOKUP($D1296,Decrements!$B$2235:$V$2240,L$874)/4+VLOOKUP($D1296,Decrements!$B$2287:$V$2292,L$874)/4)</f>
        <v>0</v>
      </c>
      <c r="M1296" s="90">
        <f>Infected!N799*(VLOOKUP($D1296,Decrements!$B$2183:$V$2188,M$874)/4+VLOOKUP($D1296,Decrements!$B$2235:$V$2240,M$874)/4+VLOOKUP($D1296,Decrements!$B$2287:$V$2292,M$874)/4)</f>
        <v>0</v>
      </c>
      <c r="N1296" s="90">
        <f>Infected!O799*(VLOOKUP($D1296,Decrements!$B$2183:$V$2188,N$874)/4+VLOOKUP($D1296,Decrements!$B$2235:$V$2240,N$874)/4+VLOOKUP($D1296,Decrements!$B$2287:$V$2292,N$874)/4)</f>
        <v>0</v>
      </c>
      <c r="O1296" s="90">
        <f>Infected!P799*(VLOOKUP($D1296,Decrements!$B$2183:$V$2188,O$874)/4+VLOOKUP($D1296,Decrements!$B$2235:$V$2240,O$874)/4+VLOOKUP($D1296,Decrements!$B$2287:$V$2292,O$874)/4)</f>
        <v>0</v>
      </c>
      <c r="P1296" s="90">
        <f>Infected!Q799*(VLOOKUP($D1296,Decrements!$B$2183:$V$2188,P$874)/4+VLOOKUP($D1296,Decrements!$B$2235:$V$2240,P$874)/4+VLOOKUP($D1296,Decrements!$B$2287:$V$2292,P$874)/4)</f>
        <v>0</v>
      </c>
      <c r="Q1296" s="90">
        <f>Infected!R799*(VLOOKUP($D1296,Decrements!$B$2183:$V$2188,Q$874)/4+VLOOKUP($D1296,Decrements!$B$2235:$V$2240,Q$874)/4+VLOOKUP($D1296,Decrements!$B$2287:$V$2292,Q$874)/4)</f>
        <v>0</v>
      </c>
      <c r="R1296" s="90">
        <f>Infected!S799*(VLOOKUP($D1296,Decrements!$B$2183:$V$2188,R$874)/4+VLOOKUP($D1296,Decrements!$B$2235:$V$2240,R$874)/4+VLOOKUP($D1296,Decrements!$B$2287:$V$2292,R$874)/4)</f>
        <v>0</v>
      </c>
      <c r="S1296" s="90">
        <f>Infected!T799*(VLOOKUP($D1296,Decrements!$B$2183:$V$2188,S$874)/4+VLOOKUP($D1296,Decrements!$B$2235:$V$2240,S$874)/4+VLOOKUP($D1296,Decrements!$B$2287:$V$2292,S$874)/4)</f>
        <v>0</v>
      </c>
      <c r="T1296" s="90">
        <f>Infected!U799*(VLOOKUP($D1296,Decrements!$B$2183:$V$2188,T$874)/4+VLOOKUP($D1296,Decrements!$B$2235:$V$2240,T$874)/4+VLOOKUP($D1296,Decrements!$B$2287:$V$2292,T$874)/4)</f>
        <v>0</v>
      </c>
      <c r="U1296" s="90">
        <f>Infected!V799*(VLOOKUP($D1296,Decrements!$B$2183:$V$2188,U$874)/4+VLOOKUP($D1296,Decrements!$B$2235:$V$2240,U$874)/4+VLOOKUP($D1296,Decrements!$B$2287:$V$2292,U$874)/4)</f>
        <v>0</v>
      </c>
      <c r="V1296" s="90">
        <f>Infected!W799*(VLOOKUP($D1296,Decrements!$B$2183:$V$2188,V$874)/4+VLOOKUP($D1296,Decrements!$B$2235:$V$2240,V$874)/4+VLOOKUP($D1296,Decrements!$B$2287:$V$2292,V$874)/4)</f>
        <v>0</v>
      </c>
      <c r="W1296" s="90">
        <f>Infected!X799*(VLOOKUP($D1296,Decrements!$B$2183:$V$2188,W$874)/4+VLOOKUP($D1296,Decrements!$B$2235:$V$2240,W$874)/4+VLOOKUP($D1296,Decrements!$B$2287:$V$2292,W$874)/4)</f>
        <v>0</v>
      </c>
      <c r="X1296" s="90">
        <f>Infected!Y799*(VLOOKUP($D1296,Decrements!$B$2183:$V$2188,X$874)/4+VLOOKUP($D1296,Decrements!$B$2235:$V$2240,X$874)/4+VLOOKUP($D1296,Decrements!$B$2287:$V$2292,X$874)/4)</f>
        <v>0</v>
      </c>
      <c r="Y1296" s="90">
        <f>Infected!Z799*(VLOOKUP($D1296,Decrements!$B$2183:$V$2188,Y$874)/4+VLOOKUP($D1296,Decrements!$B$2235:$V$2240,Y$874)/4+VLOOKUP($D1296,Decrements!$B$2287:$V$2292,Y$874)/4)</f>
        <v>0</v>
      </c>
      <c r="Z1296" s="90">
        <f>Infected!AA799*(VLOOKUP($D1296,Decrements!$B$2183:$V$2188,Z$874)/4+VLOOKUP($D1296,Decrements!$B$2235:$V$2240,Z$874)/4+VLOOKUP($D1296,Decrements!$B$2287:$V$2292,Z$874)/4)</f>
        <v>0</v>
      </c>
      <c r="AA1296" s="90">
        <f>Infected!AB799*(VLOOKUP($D1296,Decrements!$B$2183:$V$2188,AA$874)/4+VLOOKUP($D1296,Decrements!$B$2235:$V$2240,AA$874)/4+VLOOKUP($D1296,Decrements!$B$2287:$V$2292,AA$874)/4)</f>
        <v>0</v>
      </c>
      <c r="AB1296" s="90">
        <f>Infected!AC799*(VLOOKUP($D1296,Decrements!$B$2183:$V$2188,AB$874)/4+VLOOKUP($D1296,Decrements!$B$2235:$V$2240,AB$874)/4+VLOOKUP($D1296,Decrements!$B$2287:$V$2292,AB$874)/4)</f>
        <v>0</v>
      </c>
      <c r="AC1296" s="90">
        <f>Infected!AD799*(VLOOKUP($D1296,Decrements!$B$2183:$V$2188,AC$874)/4+VLOOKUP($D1296,Decrements!$B$2235:$V$2240,AC$874)/4+VLOOKUP($D1296,Decrements!$B$2287:$V$2292,AC$874)/4)</f>
        <v>0</v>
      </c>
      <c r="AD1296" s="90">
        <f>Infected!AE799*(VLOOKUP($D1296,Decrements!$B$2183:$V$2188,AD$874)/4+VLOOKUP($D1296,Decrements!$B$2235:$V$2240,AD$874)/4+VLOOKUP($D1296,Decrements!$B$2287:$V$2292,AD$874)/4)</f>
        <v>0</v>
      </c>
      <c r="AE1296" s="90">
        <f>Infected!AF799*(VLOOKUP($D1296,Decrements!$B$2183:$V$2188,AE$874)/4+VLOOKUP($D1296,Decrements!$B$2235:$V$2240,AE$874)/4+VLOOKUP($D1296,Decrements!$B$2287:$V$2292,AE$874)/4)</f>
        <v>0</v>
      </c>
      <c r="AF1296" s="90">
        <f>Infected!AG799*(VLOOKUP($D1296,Decrements!$B$2183:$V$2188,AF$874)/4+VLOOKUP($D1296,Decrements!$B$2235:$V$2240,AF$874)/4+VLOOKUP($D1296,Decrements!$B$2287:$V$2292,AF$874)/4)</f>
        <v>0</v>
      </c>
      <c r="AG1296" s="90">
        <f>Infected!AH799*(VLOOKUP($D1296,Decrements!$B$2183:$V$2188,AG$874)/4+VLOOKUP($D1296,Decrements!$B$2235:$V$2240,AG$874)/4+VLOOKUP($D1296,Decrements!$B$2287:$V$2292,AG$874)/4)</f>
        <v>0</v>
      </c>
      <c r="AH1296" s="90">
        <f>Infected!AI799*(VLOOKUP($D1296,Decrements!$B$2183:$V$2188,AH$874)/4+VLOOKUP($D1296,Decrements!$B$2235:$V$2240,AH$874)/4+VLOOKUP($D1296,Decrements!$B$2287:$V$2292,AH$874)/4)</f>
        <v>0</v>
      </c>
      <c r="AI1296" s="90">
        <f>Infected!AJ799*(VLOOKUP($D1296,Decrements!$B$2183:$V$2188,AI$874)/4+VLOOKUP($D1296,Decrements!$B$2235:$V$2240,AI$874)/4+VLOOKUP($D1296,Decrements!$B$2287:$V$2292,AI$874)/4)</f>
        <v>0</v>
      </c>
      <c r="AJ1296" s="90">
        <f>Infected!AK799*(VLOOKUP($D1296,Decrements!$B$2183:$V$2188,AJ$874)/4+VLOOKUP($D1296,Decrements!$B$2235:$V$2240,AJ$874)/4+VLOOKUP($D1296,Decrements!$B$2287:$V$2292,AJ$874)/4)</f>
        <v>0</v>
      </c>
      <c r="AK1296" s="90">
        <f>Infected!AL799*(VLOOKUP($D1296,Decrements!$B$2183:$V$2188,AK$874)/4+VLOOKUP($D1296,Decrements!$B$2235:$V$2240,AK$874)/4+VLOOKUP($D1296,Decrements!$B$2287:$V$2292,AK$874)/4)</f>
        <v>0</v>
      </c>
      <c r="AL1296" s="90">
        <f>Infected!AM799*(VLOOKUP($D1296,Decrements!$B$2183:$V$2188,AL$874)/4+VLOOKUP($D1296,Decrements!$B$2235:$V$2240,AL$874)/4+VLOOKUP($D1296,Decrements!$B$2287:$V$2292,AL$874)/4)</f>
        <v>0</v>
      </c>
      <c r="AM1296" s="90">
        <f>Infected!AN799*(VLOOKUP($D1296,Decrements!$B$2183:$V$2188,AM$874)/4+VLOOKUP($D1296,Decrements!$B$2235:$V$2240,AM$874)/4+VLOOKUP($D1296,Decrements!$B$2287:$V$2292,AM$874)/4)</f>
        <v>0</v>
      </c>
      <c r="AN1296" s="90">
        <f>Infected!AO799*(VLOOKUP($D1296,Decrements!$B$2183:$V$2188,AN$874)/4+VLOOKUP($D1296,Decrements!$B$2235:$V$2240,AN$874)/4+VLOOKUP($D1296,Decrements!$B$2287:$V$2292,AN$874)/4)</f>
        <v>0</v>
      </c>
      <c r="AO1296" s="90">
        <f>Infected!AP799*(VLOOKUP($D1296,Decrements!$B$2183:$V$2188,AO$874)/4+VLOOKUP($D1296,Decrements!$B$2235:$V$2240,AO$874)/4+VLOOKUP($D1296,Decrements!$B$2287:$V$2292,AO$874)/4)</f>
        <v>0</v>
      </c>
      <c r="AP1296" s="90">
        <f>Infected!AQ799*(VLOOKUP($D1296,Decrements!$B$2183:$V$2188,AP$874)/4+VLOOKUP($D1296,Decrements!$B$2235:$V$2240,AP$874)/4+VLOOKUP($D1296,Decrements!$B$2287:$V$2292,AP$874)/4)</f>
        <v>0</v>
      </c>
      <c r="AQ1296" s="90">
        <f>Infected!AR799*(VLOOKUP($D1296,Decrements!$B$2183:$V$2188,AQ$874)/4+VLOOKUP($D1296,Decrements!$B$2235:$V$2240,AQ$874)/4+VLOOKUP($D1296,Decrements!$B$2287:$V$2292,AQ$874)/4)</f>
        <v>0</v>
      </c>
      <c r="AR1296" s="90">
        <f>Infected!AS799*(VLOOKUP($D1296,Decrements!$B$2183:$V$2188,AR$874)/4+VLOOKUP($D1296,Decrements!$B$2235:$V$2240,AR$874)/4+VLOOKUP($D1296,Decrements!$B$2287:$V$2292,AR$874)/4)</f>
        <v>0</v>
      </c>
      <c r="AS1296" s="90">
        <f>Infected!AT799*(VLOOKUP($D1296,Decrements!$B$2183:$V$2188,AS$874)/4+VLOOKUP($D1296,Decrements!$B$2235:$V$2240,AS$874)/4+VLOOKUP($D1296,Decrements!$B$2287:$V$2292,AS$874)/4)</f>
        <v>0</v>
      </c>
      <c r="AT1296" s="90">
        <f>Infected!AU799*(VLOOKUP($D1296,Decrements!$B$2183:$V$2188,AT$874)/4+VLOOKUP($D1296,Decrements!$B$2235:$V$2240,AT$874)/4+VLOOKUP($D1296,Decrements!$B$2287:$V$2292,AT$874)/4)</f>
        <v>0</v>
      </c>
      <c r="AU1296" s="90">
        <f>Infected!AV799*(VLOOKUP($D1296,Decrements!$B$2183:$V$2188,AU$874)/4+VLOOKUP($D1296,Decrements!$B$2235:$V$2240,AU$874)/4+VLOOKUP($D1296,Decrements!$B$2287:$V$2292,AU$874)/4)</f>
        <v>0</v>
      </c>
      <c r="AV1296" s="90">
        <f>Infected!AW799*(VLOOKUP($D1296,Decrements!$B$2183:$V$2188,AV$874)/4+VLOOKUP($D1296,Decrements!$B$2235:$V$2240,AV$874)/4+VLOOKUP($D1296,Decrements!$B$2287:$V$2292,AV$874)/4)</f>
        <v>0</v>
      </c>
      <c r="AW1296" s="90">
        <f>Infected!AX799*(VLOOKUP($D1296,Decrements!$B$2183:$V$2188,AW$874)/4+VLOOKUP($D1296,Decrements!$B$2235:$V$2240,AW$874)/4+VLOOKUP($D1296,Decrements!$B$2287:$V$2292,AW$874)/4)</f>
        <v>0</v>
      </c>
      <c r="AX1296" s="90">
        <f>Infected!AY799*(VLOOKUP($D1296,Decrements!$B$2183:$V$2188,AX$874)/4+VLOOKUP($D1296,Decrements!$B$2235:$V$2240,AX$874)/4+VLOOKUP($D1296,Decrements!$B$2287:$V$2292,AX$874)/4)</f>
        <v>0</v>
      </c>
      <c r="AY1296" s="90">
        <f>Infected!AZ799*(VLOOKUP($D1296,Decrements!$B$2183:$V$2188,AY$874)/4+VLOOKUP($D1296,Decrements!$B$2235:$V$2240,AY$874)/4+VLOOKUP($D1296,Decrements!$B$2287:$V$2292,AY$874)/4)</f>
        <v>0</v>
      </c>
      <c r="AZ1296" s="90">
        <f>Infected!BA799*(VLOOKUP($D1296,Decrements!$B$2183:$V$2188,AZ$874)/4+VLOOKUP($D1296,Decrements!$B$2235:$V$2240,AZ$874)/4+VLOOKUP($D1296,Decrements!$B$2287:$V$2292,AZ$874)/4)</f>
        <v>0</v>
      </c>
      <c r="BA1296" s="90">
        <f>Infected!BB799*(VLOOKUP($D1296,Decrements!$B$2183:$V$2188,BA$874)/4+VLOOKUP($D1296,Decrements!$B$2235:$V$2240,BA$874)/4+VLOOKUP($D1296,Decrements!$B$2287:$V$2292,BA$874)/4)</f>
        <v>0</v>
      </c>
      <c r="BB1296" s="90">
        <f>Infected!BC799*(VLOOKUP($D1296,Decrements!$B$2183:$V$2188,BB$874)/4+VLOOKUP($D1296,Decrements!$B$2235:$V$2240,BB$874)/4+VLOOKUP($D1296,Decrements!$B$2287:$V$2292,BB$874)/4)</f>
        <v>0</v>
      </c>
      <c r="BC1296" s="90">
        <f>Infected!BD799*(VLOOKUP($D1296,Decrements!$B$2183:$V$2188,BC$874)/4+VLOOKUP($D1296,Decrements!$B$2235:$V$2240,BC$874)/4+VLOOKUP($D1296,Decrements!$B$2287:$V$2292,BC$874)/4)</f>
        <v>0</v>
      </c>
      <c r="BD1296" s="90">
        <f>Infected!BE799*(VLOOKUP($D1296,Decrements!$B$2183:$V$2188,BD$874)/4+VLOOKUP($D1296,Decrements!$B$2235:$V$2240,BD$874)/4+VLOOKUP($D1296,Decrements!$B$2287:$V$2292,BD$874)/4)</f>
        <v>0</v>
      </c>
      <c r="BE1296" s="90">
        <f>Infected!BF799*(VLOOKUP($D1296,Decrements!$B$2183:$V$2188,BE$874)/4+VLOOKUP($D1296,Decrements!$B$2235:$V$2240,BE$874)/4+VLOOKUP($D1296,Decrements!$B$2287:$V$2292,BE$874)/4)</f>
        <v>0</v>
      </c>
      <c r="BF1296" s="90">
        <f>Infected!BG799*(VLOOKUP($D1296,Decrements!$B$2183:$V$2188,BF$874)/4+VLOOKUP($D1296,Decrements!$B$2235:$V$2240,BF$874)/4+VLOOKUP($D1296,Decrements!$B$2287:$V$2292,BF$874)/4)</f>
        <v>0</v>
      </c>
      <c r="BG1296" s="90">
        <f>Infected!BH799*(VLOOKUP($D1296,Decrements!$B$2183:$V$2188,BG$874)/4+VLOOKUP($D1296,Decrements!$B$2235:$V$2240,BG$874)/4+VLOOKUP($D1296,Decrements!$B$2287:$V$2292,BG$874)/4)</f>
        <v>0</v>
      </c>
      <c r="BH1296" s="90">
        <f>Infected!BI799*(VLOOKUP($D1296,Decrements!$B$2183:$V$2188,BH$874)/4+VLOOKUP($D1296,Decrements!$B$2235:$V$2240,BH$874)/4+VLOOKUP($D1296,Decrements!$B$2287:$V$2292,BH$874)/4)</f>
        <v>0</v>
      </c>
      <c r="BI1296" s="90">
        <f>Infected!BJ799*(VLOOKUP($D1296,Decrements!$B$2183:$V$2188,BI$874)/4+VLOOKUP($D1296,Decrements!$B$2235:$V$2240,BI$874)/4+VLOOKUP($D1296,Decrements!$B$2287:$V$2292,BI$874)/4)</f>
        <v>0</v>
      </c>
      <c r="BJ1296" s="90">
        <f>Infected!BK799*(VLOOKUP($D1296,Decrements!$B$2183:$V$2188,BJ$874)/4+VLOOKUP($D1296,Decrements!$B$2235:$V$2240,BJ$874)/4+VLOOKUP($D1296,Decrements!$B$2287:$V$2292,BJ$874)/4)</f>
        <v>0</v>
      </c>
      <c r="BK1296" s="90">
        <f>Infected!BL799*(VLOOKUP($D1296,Decrements!$B$2183:$V$2188,BK$874)/4+VLOOKUP($D1296,Decrements!$B$2235:$V$2240,BK$874)/4+VLOOKUP($D1296,Decrements!$B$2287:$V$2292,BK$874)/4)</f>
        <v>0</v>
      </c>
      <c r="BL1296" s="90">
        <f>Infected!BM799*(VLOOKUP($D1296,Decrements!$B$2183:$V$2188,BL$874)/4+VLOOKUP($D1296,Decrements!$B$2235:$V$2240,BL$874)/4+VLOOKUP($D1296,Decrements!$B$2287:$V$2292,BL$874)/4)</f>
        <v>0</v>
      </c>
      <c r="BM1296" s="90">
        <f>Infected!BN799*(VLOOKUP($D1296,Decrements!$B$2183:$V$2188,BM$874)/4+VLOOKUP($D1296,Decrements!$B$2235:$V$2240,BM$874)/4+VLOOKUP($D1296,Decrements!$B$2287:$V$2292,BM$874)/4)</f>
        <v>0</v>
      </c>
      <c r="BN1296" s="90">
        <f>Infected!BO799*(VLOOKUP($D1296,Decrements!$B$2183:$V$2188,BN$874)/4+VLOOKUP($D1296,Decrements!$B$2235:$V$2240,BN$874)/4+VLOOKUP($D1296,Decrements!$B$2287:$V$2292,BN$874)/4)</f>
        <v>0</v>
      </c>
      <c r="BO1296" s="90">
        <f>Infected!BP799*(VLOOKUP($D1296,Decrements!$B$2183:$V$2188,BO$874)/4+VLOOKUP($D1296,Decrements!$B$2235:$V$2240,BO$874)/4+VLOOKUP($D1296,Decrements!$B$2287:$V$2292,BO$874)/4)</f>
        <v>0</v>
      </c>
      <c r="BP1296" s="90">
        <f>Infected!BQ799*(VLOOKUP($D1296,Decrements!$B$2183:$V$2188,BP$874)/4+VLOOKUP($D1296,Decrements!$B$2235:$V$2240,BP$874)/4+VLOOKUP($D1296,Decrements!$B$2287:$V$2292,BP$874)/4)</f>
        <v>0</v>
      </c>
      <c r="BQ1296" s="90">
        <f>Infected!BR799*(VLOOKUP($D1296,Decrements!$B$2183:$V$2188,BQ$874)/4+VLOOKUP($D1296,Decrements!$B$2235:$V$2240,BQ$874)/4+VLOOKUP($D1296,Decrements!$B$2287:$V$2292,BQ$874)/4)</f>
        <v>0</v>
      </c>
      <c r="BR1296" s="90">
        <f>Infected!BS799*(VLOOKUP($D1296,Decrements!$B$2183:$V$2188,BR$874)/4+VLOOKUP($D1296,Decrements!$B$2235:$V$2240,BR$874)/4+VLOOKUP($D1296,Decrements!$B$2287:$V$2292,BR$874)/4)</f>
        <v>0</v>
      </c>
      <c r="BS1296" s="90">
        <f>Infected!BT799*(VLOOKUP($D1296,Decrements!$B$2183:$V$2188,BS$874)/4+VLOOKUP($D1296,Decrements!$B$2235:$V$2240,BS$874)/4+VLOOKUP($D1296,Decrements!$B$2287:$V$2292,BS$874)/4)</f>
        <v>0</v>
      </c>
      <c r="BT1296" s="90">
        <f>Infected!BU799*(VLOOKUP($D1296,Decrements!$B$2183:$V$2188,BT$874)/4+VLOOKUP($D1296,Decrements!$B$2235:$V$2240,BT$874)/4+VLOOKUP($D1296,Decrements!$B$2287:$V$2292,BT$874)/4)</f>
        <v>0</v>
      </c>
      <c r="BU1296" s="90">
        <f>Infected!BV799*(VLOOKUP($D1296,Decrements!$B$2183:$V$2188,BU$874)/4+VLOOKUP($D1296,Decrements!$B$2235:$V$2240,BU$874)/4+VLOOKUP($D1296,Decrements!$B$2287:$V$2292,BU$874)/4)</f>
        <v>0</v>
      </c>
      <c r="BV1296" s="90">
        <f>Infected!BW799*(VLOOKUP($D1296,Decrements!$B$2183:$V$2188,BV$874)/4+VLOOKUP($D1296,Decrements!$B$2235:$V$2240,BV$874)/4+VLOOKUP($D1296,Decrements!$B$2287:$V$2292,BV$874)/4)</f>
        <v>0</v>
      </c>
      <c r="BW1296" s="90">
        <f>Infected!BX799*(VLOOKUP($D1296,Decrements!$B$2183:$V$2188,BW$874)/4+VLOOKUP($D1296,Decrements!$B$2235:$V$2240,BW$874)/4+VLOOKUP($D1296,Decrements!$B$2287:$V$2292,BW$874)/4)</f>
        <v>0</v>
      </c>
      <c r="BX1296" s="90">
        <f>Infected!BY799*(VLOOKUP($D1296,Decrements!$B$2183:$V$2188,BX$874)/4+VLOOKUP($D1296,Decrements!$B$2235:$V$2240,BX$874)/4+VLOOKUP($D1296,Decrements!$B$2287:$V$2292,BX$874)/4)</f>
        <v>0</v>
      </c>
      <c r="BY1296" s="90">
        <f>Infected!BZ799*(VLOOKUP($D1296,Decrements!$B$2183:$V$2188,BY$874)/4+VLOOKUP($D1296,Decrements!$B$2235:$V$2240,BY$874)/4+VLOOKUP($D1296,Decrements!$B$2287:$V$2292,BY$874)/4)</f>
        <v>0</v>
      </c>
      <c r="BZ1296" s="90">
        <f>Infected!CA799*(VLOOKUP($D1296,Decrements!$B$2183:$V$2188,BZ$874)/4+VLOOKUP($D1296,Decrements!$B$2235:$V$2240,BZ$874)/4+VLOOKUP($D1296,Decrements!$B$2287:$V$2292,BZ$874)/4)</f>
        <v>0</v>
      </c>
      <c r="CA1296" s="90">
        <f>Infected!CB799*(VLOOKUP($D1296,Decrements!$B$2183:$V$2188,CA$874)/4+VLOOKUP($D1296,Decrements!$B$2235:$V$2240,CA$874)/4+VLOOKUP($D1296,Decrements!$B$2287:$V$2292,CA$874)/4)</f>
        <v>0</v>
      </c>
      <c r="CB1296" s="90">
        <f>Infected!CC799*(VLOOKUP($D1296,Decrements!$B$2183:$V$2188,CB$874)/4+VLOOKUP($D1296,Decrements!$B$2235:$V$2240,CB$874)/4+VLOOKUP($D1296,Decrements!$B$2287:$V$2292,CB$874)/4)</f>
        <v>0</v>
      </c>
      <c r="CC1296" s="90">
        <f>Infected!CD799*(VLOOKUP($D1296,Decrements!$B$2183:$V$2188,CC$874)/4+VLOOKUP($D1296,Decrements!$B$2235:$V$2240,CC$874)/4+VLOOKUP($D1296,Decrements!$B$2287:$V$2292,CC$874)/4)</f>
        <v>0</v>
      </c>
      <c r="CD1296" s="90">
        <f>Infected!CE799*(VLOOKUP($D1296,Decrements!$B$2183:$V$2188,CD$874)/4+VLOOKUP($D1296,Decrements!$B$2235:$V$2240,CD$874)/4+VLOOKUP($D1296,Decrements!$B$2287:$V$2292,CD$874)/4)</f>
        <v>0</v>
      </c>
      <c r="CE1296" s="90">
        <f>Infected!CF799*(VLOOKUP($D1296,Decrements!$B$2183:$V$2188,CE$874)/4+VLOOKUP($D1296,Decrements!$B$2235:$V$2240,CE$874)/4+VLOOKUP($D1296,Decrements!$B$2287:$V$2292,CE$874)/4)</f>
        <v>0</v>
      </c>
      <c r="CF1296" s="90">
        <f>Infected!CG799*(VLOOKUP($D1296,Decrements!$B$2183:$V$2188,CF$874)/4+VLOOKUP($D1296,Decrements!$B$2235:$V$2240,CF$874)/4+VLOOKUP($D1296,Decrements!$B$2287:$V$2292,CF$874)/4)</f>
        <v>0</v>
      </c>
      <c r="CG1296" s="90">
        <f>Infected!CH799*(VLOOKUP($D1296,Decrements!$B$2183:$V$2188,CG$874)/4+VLOOKUP($D1296,Decrements!$B$2235:$V$2240,CG$874)/4+VLOOKUP($D1296,Decrements!$B$2287:$V$2292,CG$874)/4)</f>
        <v>0</v>
      </c>
      <c r="CH1296" s="90">
        <f>Infected!CI799*(VLOOKUP($D1296,Decrements!$B$2183:$V$2188,CH$874)/4+VLOOKUP($D1296,Decrements!$B$2235:$V$2240,CH$874)/4+VLOOKUP($D1296,Decrements!$B$2287:$V$2292,CH$874)/4)</f>
        <v>0</v>
      </c>
      <c r="CI1296" s="90">
        <f>Infected!CJ799*(VLOOKUP($D1296,Decrements!$B$2183:$V$2188,CI$874)/4+VLOOKUP($D1296,Decrements!$B$2235:$V$2240,CI$874)/4+VLOOKUP($D1296,Decrements!$B$2287:$V$2292,CI$874)/4)</f>
        <v>0</v>
      </c>
      <c r="CK1296" s="45"/>
      <c r="CL1296" s="45"/>
      <c r="CM1296" s="45"/>
      <c r="CN1296" s="45"/>
      <c r="CO1296" s="45"/>
      <c r="CP1296" s="45"/>
      <c r="CQ1296" s="45"/>
      <c r="CR1296" s="45"/>
      <c r="CS1296" s="45"/>
      <c r="CT1296" s="45"/>
      <c r="CU1296" s="45"/>
      <c r="CV1296" s="45"/>
      <c r="CW1296" s="45"/>
      <c r="CX1296" s="45"/>
      <c r="CY1296" s="45"/>
      <c r="CZ1296" s="45"/>
      <c r="DA1296" s="45"/>
      <c r="DB1296" s="45"/>
      <c r="DC1296" s="45"/>
      <c r="DD1296" s="45"/>
      <c r="DE1296" s="45"/>
      <c r="DF1296" s="45"/>
      <c r="DG1296" s="45"/>
      <c r="DH1296" s="45"/>
      <c r="DI1296" s="45"/>
      <c r="DJ1296" s="45"/>
      <c r="DK1296" s="45"/>
      <c r="DL1296" s="45"/>
      <c r="DM1296" s="45"/>
      <c r="DN1296" s="45"/>
      <c r="DO1296" s="45"/>
      <c r="DP1296" s="45"/>
      <c r="DQ1296" s="45"/>
      <c r="DR1296" s="45"/>
      <c r="DS1296" s="45"/>
      <c r="DT1296" s="45"/>
      <c r="DU1296" s="45"/>
      <c r="DV1296" s="45"/>
      <c r="DW1296" s="45"/>
      <c r="DX1296" s="45"/>
      <c r="DY1296" s="45"/>
      <c r="DZ1296" s="45"/>
      <c r="EA1296" s="45"/>
      <c r="EB1296" s="45"/>
      <c r="EC1296" s="45"/>
      <c r="ED1296" s="45"/>
      <c r="EE1296" s="45"/>
      <c r="EF1296" s="45"/>
      <c r="EG1296" s="45"/>
      <c r="EH1296" s="45"/>
      <c r="EI1296" s="45"/>
      <c r="EJ1296" s="45"/>
      <c r="EK1296" s="45"/>
      <c r="EL1296" s="45"/>
      <c r="EM1296" s="45"/>
      <c r="EN1296" s="45"/>
      <c r="EO1296" s="45"/>
      <c r="EP1296" s="45"/>
      <c r="EQ1296" s="45"/>
      <c r="ER1296" s="45"/>
      <c r="ES1296" s="45"/>
      <c r="ET1296" s="45"/>
      <c r="EU1296" s="45"/>
      <c r="EV1296" s="45"/>
      <c r="EW1296" s="45"/>
      <c r="EX1296" s="45"/>
      <c r="EY1296" s="45"/>
      <c r="EZ1296" s="45"/>
      <c r="FA1296" s="45"/>
      <c r="FB1296" s="45"/>
      <c r="FC1296" s="45"/>
      <c r="FD1296" s="45"/>
      <c r="FE1296" s="45"/>
      <c r="FF1296" s="45"/>
      <c r="FG1296" s="45"/>
      <c r="FH1296" s="45"/>
      <c r="FI1296" s="45"/>
      <c r="FJ1296" s="45"/>
      <c r="FK1296" s="45"/>
      <c r="FL1296" s="45"/>
      <c r="FN1296" s="45"/>
      <c r="FO1296" s="45"/>
      <c r="FP1296" s="45"/>
      <c r="FQ1296" s="45"/>
      <c r="FR1296" s="45"/>
      <c r="FS1296" s="45"/>
      <c r="FT1296" s="45"/>
      <c r="FU1296" s="45"/>
      <c r="FV1296" s="45"/>
      <c r="FW1296" s="45"/>
      <c r="FX1296" s="45"/>
      <c r="FY1296" s="45"/>
      <c r="FZ1296" s="45"/>
      <c r="GA1296" s="45"/>
      <c r="GB1296" s="45"/>
      <c r="GC1296" s="45"/>
      <c r="GD1296" s="45"/>
      <c r="GE1296" s="45"/>
      <c r="GF1296" s="45"/>
      <c r="GG1296" s="45"/>
      <c r="GH1296" s="45"/>
      <c r="GI1296" s="45"/>
      <c r="GJ1296" s="45"/>
      <c r="GK1296" s="45"/>
      <c r="GL1296" s="45"/>
      <c r="GM1296" s="45"/>
      <c r="GN1296" s="45"/>
      <c r="GO1296" s="45"/>
      <c r="GP1296" s="45"/>
      <c r="GQ1296" s="45"/>
      <c r="GR1296" s="45"/>
      <c r="GS1296" s="45"/>
      <c r="GT1296" s="45"/>
      <c r="GU1296" s="45"/>
      <c r="GV1296" s="45"/>
      <c r="GW1296" s="45"/>
      <c r="GX1296" s="45"/>
      <c r="GY1296" s="45"/>
      <c r="GZ1296" s="45"/>
      <c r="HA1296" s="45"/>
      <c r="HB1296" s="45"/>
      <c r="HC1296" s="45"/>
      <c r="HD1296" s="45"/>
      <c r="HE1296" s="45"/>
      <c r="HF1296" s="45"/>
      <c r="HG1296" s="45"/>
      <c r="HH1296" s="45"/>
      <c r="HI1296" s="45"/>
      <c r="HJ1296" s="45"/>
      <c r="HK1296" s="45"/>
      <c r="HL1296" s="45"/>
      <c r="HM1296" s="45"/>
      <c r="HN1296" s="45"/>
      <c r="HO1296" s="45"/>
      <c r="HP1296" s="45"/>
      <c r="HQ1296" s="45"/>
      <c r="HR1296" s="45"/>
      <c r="HS1296" s="45"/>
      <c r="HT1296" s="45"/>
      <c r="HU1296" s="45"/>
      <c r="HV1296" s="45"/>
      <c r="HW1296" s="45"/>
      <c r="HX1296" s="45"/>
      <c r="HY1296" s="45"/>
      <c r="HZ1296" s="45"/>
      <c r="IA1296" s="45"/>
      <c r="IB1296" s="45"/>
      <c r="IC1296" s="45"/>
      <c r="ID1296" s="45"/>
      <c r="IE1296" s="45"/>
      <c r="IF1296" s="45"/>
      <c r="IG1296" s="45"/>
      <c r="IH1296" s="45"/>
      <c r="II1296" s="45"/>
      <c r="IJ1296" s="45"/>
      <c r="IK1296" s="45"/>
      <c r="IL1296" s="45"/>
      <c r="IM1296" s="45"/>
      <c r="IN1296" s="45"/>
      <c r="IO1296" s="45"/>
      <c r="IQ1296" s="45"/>
      <c r="IR1296" s="45"/>
      <c r="IS1296" s="45"/>
      <c r="IT1296" s="45"/>
      <c r="IU1296" s="45"/>
      <c r="IV1296" s="45"/>
      <c r="IW1296" s="45"/>
      <c r="IX1296" s="45"/>
      <c r="IY1296" s="45"/>
      <c r="IZ1296" s="45"/>
      <c r="JA1296" s="45"/>
      <c r="JB1296" s="45"/>
      <c r="JC1296" s="45"/>
      <c r="JD1296" s="45"/>
      <c r="JE1296" s="45"/>
      <c r="JF1296" s="45"/>
      <c r="JG1296" s="45"/>
      <c r="JH1296" s="45"/>
      <c r="JI1296" s="45"/>
      <c r="JJ1296" s="45"/>
      <c r="JK1296" s="45"/>
      <c r="JL1296" s="45"/>
      <c r="JM1296" s="45"/>
      <c r="JN1296" s="45"/>
      <c r="JO1296" s="45"/>
      <c r="JP1296" s="45"/>
      <c r="JQ1296" s="45"/>
      <c r="JR1296" s="45"/>
      <c r="JS1296" s="45"/>
      <c r="JT1296" s="45"/>
      <c r="JU1296" s="45"/>
      <c r="JV1296" s="45"/>
      <c r="JW1296" s="45"/>
      <c r="JX1296" s="45"/>
      <c r="JY1296" s="45"/>
      <c r="JZ1296" s="45"/>
      <c r="KA1296" s="45"/>
      <c r="KB1296" s="45"/>
      <c r="KC1296" s="45"/>
      <c r="KD1296" s="45"/>
      <c r="KE1296" s="45"/>
      <c r="KF1296" s="45"/>
      <c r="KG1296" s="45"/>
      <c r="KH1296" s="45"/>
      <c r="KI1296" s="45"/>
      <c r="KJ1296" s="45"/>
      <c r="KK1296" s="45"/>
      <c r="KL1296" s="45"/>
      <c r="KM1296" s="45"/>
      <c r="KN1296" s="45"/>
      <c r="KO1296" s="45"/>
      <c r="KP1296" s="45"/>
      <c r="KQ1296" s="45"/>
      <c r="KR1296" s="45"/>
      <c r="KS1296" s="45"/>
      <c r="KT1296" s="45"/>
      <c r="KU1296" s="45"/>
      <c r="KV1296" s="45"/>
      <c r="KW1296" s="45"/>
      <c r="KX1296" s="45"/>
      <c r="KY1296" s="45"/>
      <c r="KZ1296" s="45"/>
      <c r="LA1296" s="45"/>
      <c r="LB1296" s="45"/>
      <c r="LC1296" s="45"/>
      <c r="LD1296" s="45"/>
      <c r="LE1296" s="45"/>
      <c r="LF1296" s="45"/>
      <c r="LG1296" s="45"/>
      <c r="LH1296" s="45"/>
      <c r="LI1296" s="45"/>
      <c r="LJ1296" s="45"/>
      <c r="LK1296" s="45"/>
      <c r="LL1296" s="45"/>
      <c r="LM1296" s="45"/>
      <c r="LN1296" s="45"/>
      <c r="LO1296" s="45"/>
      <c r="LP1296" s="45"/>
      <c r="LQ1296" s="45"/>
      <c r="LR1296" s="45"/>
    </row>
    <row r="1297" spans="2:330">
      <c r="B1297" s="20">
        <v>1</v>
      </c>
      <c r="C1297" s="20">
        <v>1</v>
      </c>
      <c r="D1297" s="20">
        <v>6</v>
      </c>
      <c r="E1297" s="20">
        <v>116</v>
      </c>
      <c r="F1297" s="113"/>
      <c r="G1297" s="31">
        <f>Inputs!Q176</f>
        <v>0</v>
      </c>
      <c r="H1297" s="90">
        <f>Infected!I800*(VLOOKUP($D1297,Decrements!$B$2183:$V$2188,H$874)/4+VLOOKUP($D1297,Decrements!$B$2235:$V$2240,H$874)/4+VLOOKUP($D1297,Decrements!$B$2287:$V$2292,H$874)/4)</f>
        <v>0</v>
      </c>
      <c r="I1297" s="90">
        <f>Infected!J800*(VLOOKUP($D1297,Decrements!$B$2183:$V$2188,I$874)/4+VLOOKUP($D1297,Decrements!$B$2235:$V$2240,I$874)/4+VLOOKUP($D1297,Decrements!$B$2287:$V$2292,I$874)/4)</f>
        <v>0</v>
      </c>
      <c r="J1297" s="90">
        <f>Infected!K800*(VLOOKUP($D1297,Decrements!$B$2183:$V$2188,J$874)/4+VLOOKUP($D1297,Decrements!$B$2235:$V$2240,J$874)/4+VLOOKUP($D1297,Decrements!$B$2287:$V$2292,J$874)/4)</f>
        <v>0</v>
      </c>
      <c r="K1297" s="90">
        <f>Infected!L800*(VLOOKUP($D1297,Decrements!$B$2183:$V$2188,K$874)/4+VLOOKUP($D1297,Decrements!$B$2235:$V$2240,K$874)/4+VLOOKUP($D1297,Decrements!$B$2287:$V$2292,K$874)/4)</f>
        <v>0</v>
      </c>
      <c r="L1297" s="90">
        <f>Infected!M800*(VLOOKUP($D1297,Decrements!$B$2183:$V$2188,L$874)/4+VLOOKUP($D1297,Decrements!$B$2235:$V$2240,L$874)/4+VLOOKUP($D1297,Decrements!$B$2287:$V$2292,L$874)/4)</f>
        <v>0</v>
      </c>
      <c r="M1297" s="90">
        <f>Infected!N800*(VLOOKUP($D1297,Decrements!$B$2183:$V$2188,M$874)/4+VLOOKUP($D1297,Decrements!$B$2235:$V$2240,M$874)/4+VLOOKUP($D1297,Decrements!$B$2287:$V$2292,M$874)/4)</f>
        <v>0</v>
      </c>
      <c r="N1297" s="90">
        <f>Infected!O800*(VLOOKUP($D1297,Decrements!$B$2183:$V$2188,N$874)/4+VLOOKUP($D1297,Decrements!$B$2235:$V$2240,N$874)/4+VLOOKUP($D1297,Decrements!$B$2287:$V$2292,N$874)/4)</f>
        <v>0</v>
      </c>
      <c r="O1297" s="90">
        <f>Infected!P800*(VLOOKUP($D1297,Decrements!$B$2183:$V$2188,O$874)/4+VLOOKUP($D1297,Decrements!$B$2235:$V$2240,O$874)/4+VLOOKUP($D1297,Decrements!$B$2287:$V$2292,O$874)/4)</f>
        <v>0</v>
      </c>
      <c r="P1297" s="90">
        <f>Infected!Q800*(VLOOKUP($D1297,Decrements!$B$2183:$V$2188,P$874)/4+VLOOKUP($D1297,Decrements!$B$2235:$V$2240,P$874)/4+VLOOKUP($D1297,Decrements!$B$2287:$V$2292,P$874)/4)</f>
        <v>0</v>
      </c>
      <c r="Q1297" s="90">
        <f>Infected!R800*(VLOOKUP($D1297,Decrements!$B$2183:$V$2188,Q$874)/4+VLOOKUP($D1297,Decrements!$B$2235:$V$2240,Q$874)/4+VLOOKUP($D1297,Decrements!$B$2287:$V$2292,Q$874)/4)</f>
        <v>0</v>
      </c>
      <c r="R1297" s="90">
        <f>Infected!S800*(VLOOKUP($D1297,Decrements!$B$2183:$V$2188,R$874)/4+VLOOKUP($D1297,Decrements!$B$2235:$V$2240,R$874)/4+VLOOKUP($D1297,Decrements!$B$2287:$V$2292,R$874)/4)</f>
        <v>0</v>
      </c>
      <c r="S1297" s="90">
        <f>Infected!T800*(VLOOKUP($D1297,Decrements!$B$2183:$V$2188,S$874)/4+VLOOKUP($D1297,Decrements!$B$2235:$V$2240,S$874)/4+VLOOKUP($D1297,Decrements!$B$2287:$V$2292,S$874)/4)</f>
        <v>0</v>
      </c>
      <c r="T1297" s="90">
        <f>Infected!U800*(VLOOKUP($D1297,Decrements!$B$2183:$V$2188,T$874)/4+VLOOKUP($D1297,Decrements!$B$2235:$V$2240,T$874)/4+VLOOKUP($D1297,Decrements!$B$2287:$V$2292,T$874)/4)</f>
        <v>0</v>
      </c>
      <c r="U1297" s="90">
        <f>Infected!V800*(VLOOKUP($D1297,Decrements!$B$2183:$V$2188,U$874)/4+VLOOKUP($D1297,Decrements!$B$2235:$V$2240,U$874)/4+VLOOKUP($D1297,Decrements!$B$2287:$V$2292,U$874)/4)</f>
        <v>0</v>
      </c>
      <c r="V1297" s="90">
        <f>Infected!W800*(VLOOKUP($D1297,Decrements!$B$2183:$V$2188,V$874)/4+VLOOKUP($D1297,Decrements!$B$2235:$V$2240,V$874)/4+VLOOKUP($D1297,Decrements!$B$2287:$V$2292,V$874)/4)</f>
        <v>0</v>
      </c>
      <c r="W1297" s="90">
        <f>Infected!X800*(VLOOKUP($D1297,Decrements!$B$2183:$V$2188,W$874)/4+VLOOKUP($D1297,Decrements!$B$2235:$V$2240,W$874)/4+VLOOKUP($D1297,Decrements!$B$2287:$V$2292,W$874)/4)</f>
        <v>0</v>
      </c>
      <c r="X1297" s="90">
        <f>Infected!Y800*(VLOOKUP($D1297,Decrements!$B$2183:$V$2188,X$874)/4+VLOOKUP($D1297,Decrements!$B$2235:$V$2240,X$874)/4+VLOOKUP($D1297,Decrements!$B$2287:$V$2292,X$874)/4)</f>
        <v>0</v>
      </c>
      <c r="Y1297" s="90">
        <f>Infected!Z800*(VLOOKUP($D1297,Decrements!$B$2183:$V$2188,Y$874)/4+VLOOKUP($D1297,Decrements!$B$2235:$V$2240,Y$874)/4+VLOOKUP($D1297,Decrements!$B$2287:$V$2292,Y$874)/4)</f>
        <v>0</v>
      </c>
      <c r="Z1297" s="90">
        <f>Infected!AA800*(VLOOKUP($D1297,Decrements!$B$2183:$V$2188,Z$874)/4+VLOOKUP($D1297,Decrements!$B$2235:$V$2240,Z$874)/4+VLOOKUP($D1297,Decrements!$B$2287:$V$2292,Z$874)/4)</f>
        <v>0</v>
      </c>
      <c r="AA1297" s="90">
        <f>Infected!AB800*(VLOOKUP($D1297,Decrements!$B$2183:$V$2188,AA$874)/4+VLOOKUP($D1297,Decrements!$B$2235:$V$2240,AA$874)/4+VLOOKUP($D1297,Decrements!$B$2287:$V$2292,AA$874)/4)</f>
        <v>0</v>
      </c>
      <c r="AB1297" s="90">
        <f>Infected!AC800*(VLOOKUP($D1297,Decrements!$B$2183:$V$2188,AB$874)/4+VLOOKUP($D1297,Decrements!$B$2235:$V$2240,AB$874)/4+VLOOKUP($D1297,Decrements!$B$2287:$V$2292,AB$874)/4)</f>
        <v>0</v>
      </c>
      <c r="AC1297" s="90">
        <f>Infected!AD800*(VLOOKUP($D1297,Decrements!$B$2183:$V$2188,AC$874)/4+VLOOKUP($D1297,Decrements!$B$2235:$V$2240,AC$874)/4+VLOOKUP($D1297,Decrements!$B$2287:$V$2292,AC$874)/4)</f>
        <v>0</v>
      </c>
      <c r="AD1297" s="90">
        <f>Infected!AE800*(VLOOKUP($D1297,Decrements!$B$2183:$V$2188,AD$874)/4+VLOOKUP($D1297,Decrements!$B$2235:$V$2240,AD$874)/4+VLOOKUP($D1297,Decrements!$B$2287:$V$2292,AD$874)/4)</f>
        <v>0</v>
      </c>
      <c r="AE1297" s="90">
        <f>Infected!AF800*(VLOOKUP($D1297,Decrements!$B$2183:$V$2188,AE$874)/4+VLOOKUP($D1297,Decrements!$B$2235:$V$2240,AE$874)/4+VLOOKUP($D1297,Decrements!$B$2287:$V$2292,AE$874)/4)</f>
        <v>0</v>
      </c>
      <c r="AF1297" s="90">
        <f>Infected!AG800*(VLOOKUP($D1297,Decrements!$B$2183:$V$2188,AF$874)/4+VLOOKUP($D1297,Decrements!$B$2235:$V$2240,AF$874)/4+VLOOKUP($D1297,Decrements!$B$2287:$V$2292,AF$874)/4)</f>
        <v>0</v>
      </c>
      <c r="AG1297" s="90">
        <f>Infected!AH800*(VLOOKUP($D1297,Decrements!$B$2183:$V$2188,AG$874)/4+VLOOKUP($D1297,Decrements!$B$2235:$V$2240,AG$874)/4+VLOOKUP($D1297,Decrements!$B$2287:$V$2292,AG$874)/4)</f>
        <v>0</v>
      </c>
      <c r="AH1297" s="90">
        <f>Infected!AI800*(VLOOKUP($D1297,Decrements!$B$2183:$V$2188,AH$874)/4+VLOOKUP($D1297,Decrements!$B$2235:$V$2240,AH$874)/4+VLOOKUP($D1297,Decrements!$B$2287:$V$2292,AH$874)/4)</f>
        <v>0</v>
      </c>
      <c r="AI1297" s="90">
        <f>Infected!AJ800*(VLOOKUP($D1297,Decrements!$B$2183:$V$2188,AI$874)/4+VLOOKUP($D1297,Decrements!$B$2235:$V$2240,AI$874)/4+VLOOKUP($D1297,Decrements!$B$2287:$V$2292,AI$874)/4)</f>
        <v>0</v>
      </c>
      <c r="AJ1297" s="90">
        <f>Infected!AK800*(VLOOKUP($D1297,Decrements!$B$2183:$V$2188,AJ$874)/4+VLOOKUP($D1297,Decrements!$B$2235:$V$2240,AJ$874)/4+VLOOKUP($D1297,Decrements!$B$2287:$V$2292,AJ$874)/4)</f>
        <v>0</v>
      </c>
      <c r="AK1297" s="90">
        <f>Infected!AL800*(VLOOKUP($D1297,Decrements!$B$2183:$V$2188,AK$874)/4+VLOOKUP($D1297,Decrements!$B$2235:$V$2240,AK$874)/4+VLOOKUP($D1297,Decrements!$B$2287:$V$2292,AK$874)/4)</f>
        <v>0</v>
      </c>
      <c r="AL1297" s="90">
        <f>Infected!AM800*(VLOOKUP($D1297,Decrements!$B$2183:$V$2188,AL$874)/4+VLOOKUP($D1297,Decrements!$B$2235:$V$2240,AL$874)/4+VLOOKUP($D1297,Decrements!$B$2287:$V$2292,AL$874)/4)</f>
        <v>0</v>
      </c>
      <c r="AM1297" s="90">
        <f>Infected!AN800*(VLOOKUP($D1297,Decrements!$B$2183:$V$2188,AM$874)/4+VLOOKUP($D1297,Decrements!$B$2235:$V$2240,AM$874)/4+VLOOKUP($D1297,Decrements!$B$2287:$V$2292,AM$874)/4)</f>
        <v>0</v>
      </c>
      <c r="AN1297" s="90">
        <f>Infected!AO800*(VLOOKUP($D1297,Decrements!$B$2183:$V$2188,AN$874)/4+VLOOKUP($D1297,Decrements!$B$2235:$V$2240,AN$874)/4+VLOOKUP($D1297,Decrements!$B$2287:$V$2292,AN$874)/4)</f>
        <v>0</v>
      </c>
      <c r="AO1297" s="90">
        <f>Infected!AP800*(VLOOKUP($D1297,Decrements!$B$2183:$V$2188,AO$874)/4+VLOOKUP($D1297,Decrements!$B$2235:$V$2240,AO$874)/4+VLOOKUP($D1297,Decrements!$B$2287:$V$2292,AO$874)/4)</f>
        <v>0</v>
      </c>
      <c r="AP1297" s="90">
        <f>Infected!AQ800*(VLOOKUP($D1297,Decrements!$B$2183:$V$2188,AP$874)/4+VLOOKUP($D1297,Decrements!$B$2235:$V$2240,AP$874)/4+VLOOKUP($D1297,Decrements!$B$2287:$V$2292,AP$874)/4)</f>
        <v>0</v>
      </c>
      <c r="AQ1297" s="90">
        <f>Infected!AR800*(VLOOKUP($D1297,Decrements!$B$2183:$V$2188,AQ$874)/4+VLOOKUP($D1297,Decrements!$B$2235:$V$2240,AQ$874)/4+VLOOKUP($D1297,Decrements!$B$2287:$V$2292,AQ$874)/4)</f>
        <v>0</v>
      </c>
      <c r="AR1297" s="90">
        <f>Infected!AS800*(VLOOKUP($D1297,Decrements!$B$2183:$V$2188,AR$874)/4+VLOOKUP($D1297,Decrements!$B$2235:$V$2240,AR$874)/4+VLOOKUP($D1297,Decrements!$B$2287:$V$2292,AR$874)/4)</f>
        <v>0</v>
      </c>
      <c r="AS1297" s="90">
        <f>Infected!AT800*(VLOOKUP($D1297,Decrements!$B$2183:$V$2188,AS$874)/4+VLOOKUP($D1297,Decrements!$B$2235:$V$2240,AS$874)/4+VLOOKUP($D1297,Decrements!$B$2287:$V$2292,AS$874)/4)</f>
        <v>0</v>
      </c>
      <c r="AT1297" s="90">
        <f>Infected!AU800*(VLOOKUP($D1297,Decrements!$B$2183:$V$2188,AT$874)/4+VLOOKUP($D1297,Decrements!$B$2235:$V$2240,AT$874)/4+VLOOKUP($D1297,Decrements!$B$2287:$V$2292,AT$874)/4)</f>
        <v>0</v>
      </c>
      <c r="AU1297" s="90">
        <f>Infected!AV800*(VLOOKUP($D1297,Decrements!$B$2183:$V$2188,AU$874)/4+VLOOKUP($D1297,Decrements!$B$2235:$V$2240,AU$874)/4+VLOOKUP($D1297,Decrements!$B$2287:$V$2292,AU$874)/4)</f>
        <v>0</v>
      </c>
      <c r="AV1297" s="90">
        <f>Infected!AW800*(VLOOKUP($D1297,Decrements!$B$2183:$V$2188,AV$874)/4+VLOOKUP($D1297,Decrements!$B$2235:$V$2240,AV$874)/4+VLOOKUP($D1297,Decrements!$B$2287:$V$2292,AV$874)/4)</f>
        <v>0</v>
      </c>
      <c r="AW1297" s="90">
        <f>Infected!AX800*(VLOOKUP($D1297,Decrements!$B$2183:$V$2188,AW$874)/4+VLOOKUP($D1297,Decrements!$B$2235:$V$2240,AW$874)/4+VLOOKUP($D1297,Decrements!$B$2287:$V$2292,AW$874)/4)</f>
        <v>0</v>
      </c>
      <c r="AX1297" s="90">
        <f>Infected!AY800*(VLOOKUP($D1297,Decrements!$B$2183:$V$2188,AX$874)/4+VLOOKUP($D1297,Decrements!$B$2235:$V$2240,AX$874)/4+VLOOKUP($D1297,Decrements!$B$2287:$V$2292,AX$874)/4)</f>
        <v>0</v>
      </c>
      <c r="AY1297" s="90">
        <f>Infected!AZ800*(VLOOKUP($D1297,Decrements!$B$2183:$V$2188,AY$874)/4+VLOOKUP($D1297,Decrements!$B$2235:$V$2240,AY$874)/4+VLOOKUP($D1297,Decrements!$B$2287:$V$2292,AY$874)/4)</f>
        <v>0</v>
      </c>
      <c r="AZ1297" s="90">
        <f>Infected!BA800*(VLOOKUP($D1297,Decrements!$B$2183:$V$2188,AZ$874)/4+VLOOKUP($D1297,Decrements!$B$2235:$V$2240,AZ$874)/4+VLOOKUP($D1297,Decrements!$B$2287:$V$2292,AZ$874)/4)</f>
        <v>0</v>
      </c>
      <c r="BA1297" s="90">
        <f>Infected!BB800*(VLOOKUP($D1297,Decrements!$B$2183:$V$2188,BA$874)/4+VLOOKUP($D1297,Decrements!$B$2235:$V$2240,BA$874)/4+VLOOKUP($D1297,Decrements!$B$2287:$V$2292,BA$874)/4)</f>
        <v>0</v>
      </c>
      <c r="BB1297" s="90">
        <f>Infected!BC800*(VLOOKUP($D1297,Decrements!$B$2183:$V$2188,BB$874)/4+VLOOKUP($D1297,Decrements!$B$2235:$V$2240,BB$874)/4+VLOOKUP($D1297,Decrements!$B$2287:$V$2292,BB$874)/4)</f>
        <v>0</v>
      </c>
      <c r="BC1297" s="90">
        <f>Infected!BD800*(VLOOKUP($D1297,Decrements!$B$2183:$V$2188,BC$874)/4+VLOOKUP($D1297,Decrements!$B$2235:$V$2240,BC$874)/4+VLOOKUP($D1297,Decrements!$B$2287:$V$2292,BC$874)/4)</f>
        <v>0</v>
      </c>
      <c r="BD1297" s="90">
        <f>Infected!BE800*(VLOOKUP($D1297,Decrements!$B$2183:$V$2188,BD$874)/4+VLOOKUP($D1297,Decrements!$B$2235:$V$2240,BD$874)/4+VLOOKUP($D1297,Decrements!$B$2287:$V$2292,BD$874)/4)</f>
        <v>0</v>
      </c>
      <c r="BE1297" s="90">
        <f>Infected!BF800*(VLOOKUP($D1297,Decrements!$B$2183:$V$2188,BE$874)/4+VLOOKUP($D1297,Decrements!$B$2235:$V$2240,BE$874)/4+VLOOKUP($D1297,Decrements!$B$2287:$V$2292,BE$874)/4)</f>
        <v>0</v>
      </c>
      <c r="BF1297" s="90">
        <f>Infected!BG800*(VLOOKUP($D1297,Decrements!$B$2183:$V$2188,BF$874)/4+VLOOKUP($D1297,Decrements!$B$2235:$V$2240,BF$874)/4+VLOOKUP($D1297,Decrements!$B$2287:$V$2292,BF$874)/4)</f>
        <v>0</v>
      </c>
      <c r="BG1297" s="90">
        <f>Infected!BH800*(VLOOKUP($D1297,Decrements!$B$2183:$V$2188,BG$874)/4+VLOOKUP($D1297,Decrements!$B$2235:$V$2240,BG$874)/4+VLOOKUP($D1297,Decrements!$B$2287:$V$2292,BG$874)/4)</f>
        <v>0</v>
      </c>
      <c r="BH1297" s="90">
        <f>Infected!BI800*(VLOOKUP($D1297,Decrements!$B$2183:$V$2188,BH$874)/4+VLOOKUP($D1297,Decrements!$B$2235:$V$2240,BH$874)/4+VLOOKUP($D1297,Decrements!$B$2287:$V$2292,BH$874)/4)</f>
        <v>0</v>
      </c>
      <c r="BI1297" s="90">
        <f>Infected!BJ800*(VLOOKUP($D1297,Decrements!$B$2183:$V$2188,BI$874)/4+VLOOKUP($D1297,Decrements!$B$2235:$V$2240,BI$874)/4+VLOOKUP($D1297,Decrements!$B$2287:$V$2292,BI$874)/4)</f>
        <v>0</v>
      </c>
      <c r="BJ1297" s="90">
        <f>Infected!BK800*(VLOOKUP($D1297,Decrements!$B$2183:$V$2188,BJ$874)/4+VLOOKUP($D1297,Decrements!$B$2235:$V$2240,BJ$874)/4+VLOOKUP($D1297,Decrements!$B$2287:$V$2292,BJ$874)/4)</f>
        <v>0</v>
      </c>
      <c r="BK1297" s="90">
        <f>Infected!BL800*(VLOOKUP($D1297,Decrements!$B$2183:$V$2188,BK$874)/4+VLOOKUP($D1297,Decrements!$B$2235:$V$2240,BK$874)/4+VLOOKUP($D1297,Decrements!$B$2287:$V$2292,BK$874)/4)</f>
        <v>0</v>
      </c>
      <c r="BL1297" s="90">
        <f>Infected!BM800*(VLOOKUP($D1297,Decrements!$B$2183:$V$2188,BL$874)/4+VLOOKUP($D1297,Decrements!$B$2235:$V$2240,BL$874)/4+VLOOKUP($D1297,Decrements!$B$2287:$V$2292,BL$874)/4)</f>
        <v>0</v>
      </c>
      <c r="BM1297" s="90">
        <f>Infected!BN800*(VLOOKUP($D1297,Decrements!$B$2183:$V$2188,BM$874)/4+VLOOKUP($D1297,Decrements!$B$2235:$V$2240,BM$874)/4+VLOOKUP($D1297,Decrements!$B$2287:$V$2292,BM$874)/4)</f>
        <v>0</v>
      </c>
      <c r="BN1297" s="90">
        <f>Infected!BO800*(VLOOKUP($D1297,Decrements!$B$2183:$V$2188,BN$874)/4+VLOOKUP($D1297,Decrements!$B$2235:$V$2240,BN$874)/4+VLOOKUP($D1297,Decrements!$B$2287:$V$2292,BN$874)/4)</f>
        <v>0</v>
      </c>
      <c r="BO1297" s="90">
        <f>Infected!BP800*(VLOOKUP($D1297,Decrements!$B$2183:$V$2188,BO$874)/4+VLOOKUP($D1297,Decrements!$B$2235:$V$2240,BO$874)/4+VLOOKUP($D1297,Decrements!$B$2287:$V$2292,BO$874)/4)</f>
        <v>0</v>
      </c>
      <c r="BP1297" s="90">
        <f>Infected!BQ800*(VLOOKUP($D1297,Decrements!$B$2183:$V$2188,BP$874)/4+VLOOKUP($D1297,Decrements!$B$2235:$V$2240,BP$874)/4+VLOOKUP($D1297,Decrements!$B$2287:$V$2292,BP$874)/4)</f>
        <v>0</v>
      </c>
      <c r="BQ1297" s="90">
        <f>Infected!BR800*(VLOOKUP($D1297,Decrements!$B$2183:$V$2188,BQ$874)/4+VLOOKUP($D1297,Decrements!$B$2235:$V$2240,BQ$874)/4+VLOOKUP($D1297,Decrements!$B$2287:$V$2292,BQ$874)/4)</f>
        <v>0</v>
      </c>
      <c r="BR1297" s="90">
        <f>Infected!BS800*(VLOOKUP($D1297,Decrements!$B$2183:$V$2188,BR$874)/4+VLOOKUP($D1297,Decrements!$B$2235:$V$2240,BR$874)/4+VLOOKUP($D1297,Decrements!$B$2287:$V$2292,BR$874)/4)</f>
        <v>0</v>
      </c>
      <c r="BS1297" s="90">
        <f>Infected!BT800*(VLOOKUP($D1297,Decrements!$B$2183:$V$2188,BS$874)/4+VLOOKUP($D1297,Decrements!$B$2235:$V$2240,BS$874)/4+VLOOKUP($D1297,Decrements!$B$2287:$V$2292,BS$874)/4)</f>
        <v>0</v>
      </c>
      <c r="BT1297" s="90">
        <f>Infected!BU800*(VLOOKUP($D1297,Decrements!$B$2183:$V$2188,BT$874)/4+VLOOKUP($D1297,Decrements!$B$2235:$V$2240,BT$874)/4+VLOOKUP($D1297,Decrements!$B$2287:$V$2292,BT$874)/4)</f>
        <v>0</v>
      </c>
      <c r="BU1297" s="90">
        <f>Infected!BV800*(VLOOKUP($D1297,Decrements!$B$2183:$V$2188,BU$874)/4+VLOOKUP($D1297,Decrements!$B$2235:$V$2240,BU$874)/4+VLOOKUP($D1297,Decrements!$B$2287:$V$2292,BU$874)/4)</f>
        <v>0</v>
      </c>
      <c r="BV1297" s="90">
        <f>Infected!BW800*(VLOOKUP($D1297,Decrements!$B$2183:$V$2188,BV$874)/4+VLOOKUP($D1297,Decrements!$B$2235:$V$2240,BV$874)/4+VLOOKUP($D1297,Decrements!$B$2287:$V$2292,BV$874)/4)</f>
        <v>0</v>
      </c>
      <c r="BW1297" s="90">
        <f>Infected!BX800*(VLOOKUP($D1297,Decrements!$B$2183:$V$2188,BW$874)/4+VLOOKUP($D1297,Decrements!$B$2235:$V$2240,BW$874)/4+VLOOKUP($D1297,Decrements!$B$2287:$V$2292,BW$874)/4)</f>
        <v>0</v>
      </c>
      <c r="BX1297" s="90">
        <f>Infected!BY800*(VLOOKUP($D1297,Decrements!$B$2183:$V$2188,BX$874)/4+VLOOKUP($D1297,Decrements!$B$2235:$V$2240,BX$874)/4+VLOOKUP($D1297,Decrements!$B$2287:$V$2292,BX$874)/4)</f>
        <v>0</v>
      </c>
      <c r="BY1297" s="90">
        <f>Infected!BZ800*(VLOOKUP($D1297,Decrements!$B$2183:$V$2188,BY$874)/4+VLOOKUP($D1297,Decrements!$B$2235:$V$2240,BY$874)/4+VLOOKUP($D1297,Decrements!$B$2287:$V$2292,BY$874)/4)</f>
        <v>0</v>
      </c>
      <c r="BZ1297" s="90">
        <f>Infected!CA800*(VLOOKUP($D1297,Decrements!$B$2183:$V$2188,BZ$874)/4+VLOOKUP($D1297,Decrements!$B$2235:$V$2240,BZ$874)/4+VLOOKUP($D1297,Decrements!$B$2287:$V$2292,BZ$874)/4)</f>
        <v>0</v>
      </c>
      <c r="CA1297" s="90">
        <f>Infected!CB800*(VLOOKUP($D1297,Decrements!$B$2183:$V$2188,CA$874)/4+VLOOKUP($D1297,Decrements!$B$2235:$V$2240,CA$874)/4+VLOOKUP($D1297,Decrements!$B$2287:$V$2292,CA$874)/4)</f>
        <v>0</v>
      </c>
      <c r="CB1297" s="90">
        <f>Infected!CC800*(VLOOKUP($D1297,Decrements!$B$2183:$V$2188,CB$874)/4+VLOOKUP($D1297,Decrements!$B$2235:$V$2240,CB$874)/4+VLOOKUP($D1297,Decrements!$B$2287:$V$2292,CB$874)/4)</f>
        <v>0</v>
      </c>
      <c r="CC1297" s="90">
        <f>Infected!CD800*(VLOOKUP($D1297,Decrements!$B$2183:$V$2188,CC$874)/4+VLOOKUP($D1297,Decrements!$B$2235:$V$2240,CC$874)/4+VLOOKUP($D1297,Decrements!$B$2287:$V$2292,CC$874)/4)</f>
        <v>0</v>
      </c>
      <c r="CD1297" s="90">
        <f>Infected!CE800*(VLOOKUP($D1297,Decrements!$B$2183:$V$2188,CD$874)/4+VLOOKUP($D1297,Decrements!$B$2235:$V$2240,CD$874)/4+VLOOKUP($D1297,Decrements!$B$2287:$V$2292,CD$874)/4)</f>
        <v>0</v>
      </c>
      <c r="CE1297" s="90">
        <f>Infected!CF800*(VLOOKUP($D1297,Decrements!$B$2183:$V$2188,CE$874)/4+VLOOKUP($D1297,Decrements!$B$2235:$V$2240,CE$874)/4+VLOOKUP($D1297,Decrements!$B$2287:$V$2292,CE$874)/4)</f>
        <v>0</v>
      </c>
      <c r="CF1297" s="90">
        <f>Infected!CG800*(VLOOKUP($D1297,Decrements!$B$2183:$V$2188,CF$874)/4+VLOOKUP($D1297,Decrements!$B$2235:$V$2240,CF$874)/4+VLOOKUP($D1297,Decrements!$B$2287:$V$2292,CF$874)/4)</f>
        <v>0</v>
      </c>
      <c r="CG1297" s="90">
        <f>Infected!CH800*(VLOOKUP($D1297,Decrements!$B$2183:$V$2188,CG$874)/4+VLOOKUP($D1297,Decrements!$B$2235:$V$2240,CG$874)/4+VLOOKUP($D1297,Decrements!$B$2287:$V$2292,CG$874)/4)</f>
        <v>0</v>
      </c>
      <c r="CH1297" s="90">
        <f>Infected!CI800*(VLOOKUP($D1297,Decrements!$B$2183:$V$2188,CH$874)/4+VLOOKUP($D1297,Decrements!$B$2235:$V$2240,CH$874)/4+VLOOKUP($D1297,Decrements!$B$2287:$V$2292,CH$874)/4)</f>
        <v>0</v>
      </c>
      <c r="CI1297" s="90">
        <f>Infected!CJ800*(VLOOKUP($D1297,Decrements!$B$2183:$V$2188,CI$874)/4+VLOOKUP($D1297,Decrements!$B$2235:$V$2240,CI$874)/4+VLOOKUP($D1297,Decrements!$B$2287:$V$2292,CI$874)/4)</f>
        <v>0</v>
      </c>
      <c r="CK1297" s="45"/>
      <c r="CL1297" s="45"/>
      <c r="CM1297" s="45"/>
      <c r="CN1297" s="45"/>
      <c r="CO1297" s="45"/>
      <c r="CP1297" s="45"/>
      <c r="CQ1297" s="45"/>
      <c r="CR1297" s="45"/>
      <c r="CS1297" s="45"/>
      <c r="CT1297" s="45"/>
      <c r="CU1297" s="45"/>
      <c r="CV1297" s="45"/>
      <c r="CW1297" s="45"/>
      <c r="CX1297" s="45"/>
      <c r="CY1297" s="45"/>
      <c r="CZ1297" s="45"/>
      <c r="DA1297" s="45"/>
      <c r="DB1297" s="45"/>
      <c r="DC1297" s="45"/>
      <c r="DD1297" s="45"/>
      <c r="DE1297" s="45"/>
      <c r="DF1297" s="45"/>
      <c r="DG1297" s="45"/>
      <c r="DH1297" s="45"/>
      <c r="DI1297" s="45"/>
      <c r="DJ1297" s="45"/>
      <c r="DK1297" s="45"/>
      <c r="DL1297" s="45"/>
      <c r="DM1297" s="45"/>
      <c r="DN1297" s="45"/>
      <c r="DO1297" s="45"/>
      <c r="DP1297" s="45"/>
      <c r="DQ1297" s="45"/>
      <c r="DR1297" s="45"/>
      <c r="DS1297" s="45"/>
      <c r="DT1297" s="45"/>
      <c r="DU1297" s="45"/>
      <c r="DV1297" s="45"/>
      <c r="DW1297" s="45"/>
      <c r="DX1297" s="45"/>
      <c r="DY1297" s="45"/>
      <c r="DZ1297" s="45"/>
      <c r="EA1297" s="45"/>
      <c r="EB1297" s="45"/>
      <c r="EC1297" s="45"/>
      <c r="ED1297" s="45"/>
      <c r="EE1297" s="45"/>
      <c r="EF1297" s="45"/>
      <c r="EG1297" s="45"/>
      <c r="EH1297" s="45"/>
      <c r="EI1297" s="45"/>
      <c r="EJ1297" s="45"/>
      <c r="EK1297" s="45"/>
      <c r="EL1297" s="45"/>
      <c r="EM1297" s="45"/>
      <c r="EN1297" s="45"/>
      <c r="EO1297" s="45"/>
      <c r="EP1297" s="45"/>
      <c r="EQ1297" s="45"/>
      <c r="ER1297" s="45"/>
      <c r="ES1297" s="45"/>
      <c r="ET1297" s="45"/>
      <c r="EU1297" s="45"/>
      <c r="EV1297" s="45"/>
      <c r="EW1297" s="45"/>
      <c r="EX1297" s="45"/>
      <c r="EY1297" s="45"/>
      <c r="EZ1297" s="45"/>
      <c r="FA1297" s="45"/>
      <c r="FB1297" s="45"/>
      <c r="FC1297" s="45"/>
      <c r="FD1297" s="45"/>
      <c r="FE1297" s="45"/>
      <c r="FF1297" s="45"/>
      <c r="FG1297" s="45"/>
      <c r="FH1297" s="45"/>
      <c r="FI1297" s="45"/>
      <c r="FJ1297" s="45"/>
      <c r="FK1297" s="45"/>
      <c r="FL1297" s="45"/>
      <c r="FN1297" s="45"/>
      <c r="FO1297" s="45"/>
      <c r="FP1297" s="45"/>
      <c r="FQ1297" s="45"/>
      <c r="FR1297" s="45"/>
      <c r="FS1297" s="45"/>
      <c r="FT1297" s="45"/>
      <c r="FU1297" s="45"/>
      <c r="FV1297" s="45"/>
      <c r="FW1297" s="45"/>
      <c r="FX1297" s="45"/>
      <c r="FY1297" s="45"/>
      <c r="FZ1297" s="45"/>
      <c r="GA1297" s="45"/>
      <c r="GB1297" s="45"/>
      <c r="GC1297" s="45"/>
      <c r="GD1297" s="45"/>
      <c r="GE1297" s="45"/>
      <c r="GF1297" s="45"/>
      <c r="GG1297" s="45"/>
      <c r="GH1297" s="45"/>
      <c r="GI1297" s="45"/>
      <c r="GJ1297" s="45"/>
      <c r="GK1297" s="45"/>
      <c r="GL1297" s="45"/>
      <c r="GM1297" s="45"/>
      <c r="GN1297" s="45"/>
      <c r="GO1297" s="45"/>
      <c r="GP1297" s="45"/>
      <c r="GQ1297" s="45"/>
      <c r="GR1297" s="45"/>
      <c r="GS1297" s="45"/>
      <c r="GT1297" s="45"/>
      <c r="GU1297" s="45"/>
      <c r="GV1297" s="45"/>
      <c r="GW1297" s="45"/>
      <c r="GX1297" s="45"/>
      <c r="GY1297" s="45"/>
      <c r="GZ1297" s="45"/>
      <c r="HA1297" s="45"/>
      <c r="HB1297" s="45"/>
      <c r="HC1297" s="45"/>
      <c r="HD1297" s="45"/>
      <c r="HE1297" s="45"/>
      <c r="HF1297" s="45"/>
      <c r="HG1297" s="45"/>
      <c r="HH1297" s="45"/>
      <c r="HI1297" s="45"/>
      <c r="HJ1297" s="45"/>
      <c r="HK1297" s="45"/>
      <c r="HL1297" s="45"/>
      <c r="HM1297" s="45"/>
      <c r="HN1297" s="45"/>
      <c r="HO1297" s="45"/>
      <c r="HP1297" s="45"/>
      <c r="HQ1297" s="45"/>
      <c r="HR1297" s="45"/>
      <c r="HS1297" s="45"/>
      <c r="HT1297" s="45"/>
      <c r="HU1297" s="45"/>
      <c r="HV1297" s="45"/>
      <c r="HW1297" s="45"/>
      <c r="HX1297" s="45"/>
      <c r="HY1297" s="45"/>
      <c r="HZ1297" s="45"/>
      <c r="IA1297" s="45"/>
      <c r="IB1297" s="45"/>
      <c r="IC1297" s="45"/>
      <c r="ID1297" s="45"/>
      <c r="IE1297" s="45"/>
      <c r="IF1297" s="45"/>
      <c r="IG1297" s="45"/>
      <c r="IH1297" s="45"/>
      <c r="II1297" s="45"/>
      <c r="IJ1297" s="45"/>
      <c r="IK1297" s="45"/>
      <c r="IL1297" s="45"/>
      <c r="IM1297" s="45"/>
      <c r="IN1297" s="45"/>
      <c r="IO1297" s="45"/>
      <c r="IQ1297" s="45"/>
      <c r="IR1297" s="45"/>
      <c r="IS1297" s="45"/>
      <c r="IT1297" s="45"/>
      <c r="IU1297" s="45"/>
      <c r="IV1297" s="45"/>
      <c r="IW1297" s="45"/>
      <c r="IX1297" s="45"/>
      <c r="IY1297" s="45"/>
      <c r="IZ1297" s="45"/>
      <c r="JA1297" s="45"/>
      <c r="JB1297" s="45"/>
      <c r="JC1297" s="45"/>
      <c r="JD1297" s="45"/>
      <c r="JE1297" s="45"/>
      <c r="JF1297" s="45"/>
      <c r="JG1297" s="45"/>
      <c r="JH1297" s="45"/>
      <c r="JI1297" s="45"/>
      <c r="JJ1297" s="45"/>
      <c r="JK1297" s="45"/>
      <c r="JL1297" s="45"/>
      <c r="JM1297" s="45"/>
      <c r="JN1297" s="45"/>
      <c r="JO1297" s="45"/>
      <c r="JP1297" s="45"/>
      <c r="JQ1297" s="45"/>
      <c r="JR1297" s="45"/>
      <c r="JS1297" s="45"/>
      <c r="JT1297" s="45"/>
      <c r="JU1297" s="45"/>
      <c r="JV1297" s="45"/>
      <c r="JW1297" s="45"/>
      <c r="JX1297" s="45"/>
      <c r="JY1297" s="45"/>
      <c r="JZ1297" s="45"/>
      <c r="KA1297" s="45"/>
      <c r="KB1297" s="45"/>
      <c r="KC1297" s="45"/>
      <c r="KD1297" s="45"/>
      <c r="KE1297" s="45"/>
      <c r="KF1297" s="45"/>
      <c r="KG1297" s="45"/>
      <c r="KH1297" s="45"/>
      <c r="KI1297" s="45"/>
      <c r="KJ1297" s="45"/>
      <c r="KK1297" s="45"/>
      <c r="KL1297" s="45"/>
      <c r="KM1297" s="45"/>
      <c r="KN1297" s="45"/>
      <c r="KO1297" s="45"/>
      <c r="KP1297" s="45"/>
      <c r="KQ1297" s="45"/>
      <c r="KR1297" s="45"/>
      <c r="KS1297" s="45"/>
      <c r="KT1297" s="45"/>
      <c r="KU1297" s="45"/>
      <c r="KV1297" s="45"/>
      <c r="KW1297" s="45"/>
      <c r="KX1297" s="45"/>
      <c r="KY1297" s="45"/>
      <c r="KZ1297" s="45"/>
      <c r="LA1297" s="45"/>
      <c r="LB1297" s="45"/>
      <c r="LC1297" s="45"/>
      <c r="LD1297" s="45"/>
      <c r="LE1297" s="45"/>
      <c r="LF1297" s="45"/>
      <c r="LG1297" s="45"/>
      <c r="LH1297" s="45"/>
      <c r="LI1297" s="45"/>
      <c r="LJ1297" s="45"/>
      <c r="LK1297" s="45"/>
      <c r="LL1297" s="45"/>
      <c r="LM1297" s="45"/>
      <c r="LN1297" s="45"/>
      <c r="LO1297" s="45"/>
      <c r="LP1297" s="45"/>
      <c r="LQ1297" s="45"/>
      <c r="LR1297" s="45"/>
    </row>
    <row r="1298" spans="2:330">
      <c r="B1298" s="20">
        <v>1</v>
      </c>
      <c r="C1298" s="20">
        <v>2</v>
      </c>
      <c r="D1298" s="20">
        <v>6</v>
      </c>
      <c r="E1298" s="20">
        <v>126</v>
      </c>
      <c r="F1298" s="113"/>
      <c r="G1298" s="31">
        <f>Inputs!Q177</f>
        <v>0</v>
      </c>
      <c r="H1298" s="90">
        <f>Infected!I801*(VLOOKUP($D1298,Decrements!$B$2183:$V$2188,H$874)/4+VLOOKUP($D1298,Decrements!$B$2235:$V$2240,H$874)/4+VLOOKUP($D1298,Decrements!$B$2287:$V$2292,H$874)/4)</f>
        <v>0</v>
      </c>
      <c r="I1298" s="90">
        <f>Infected!J801*(VLOOKUP($D1298,Decrements!$B$2183:$V$2188,I$874)/4+VLOOKUP($D1298,Decrements!$B$2235:$V$2240,I$874)/4+VLOOKUP($D1298,Decrements!$B$2287:$V$2292,I$874)/4)</f>
        <v>0</v>
      </c>
      <c r="J1298" s="90">
        <f>Infected!K801*(VLOOKUP($D1298,Decrements!$B$2183:$V$2188,J$874)/4+VLOOKUP($D1298,Decrements!$B$2235:$V$2240,J$874)/4+VLOOKUP($D1298,Decrements!$B$2287:$V$2292,J$874)/4)</f>
        <v>0</v>
      </c>
      <c r="K1298" s="90">
        <f>Infected!L801*(VLOOKUP($D1298,Decrements!$B$2183:$V$2188,K$874)/4+VLOOKUP($D1298,Decrements!$B$2235:$V$2240,K$874)/4+VLOOKUP($D1298,Decrements!$B$2287:$V$2292,K$874)/4)</f>
        <v>0</v>
      </c>
      <c r="L1298" s="90">
        <f>Infected!M801*(VLOOKUP($D1298,Decrements!$B$2183:$V$2188,L$874)/4+VLOOKUP($D1298,Decrements!$B$2235:$V$2240,L$874)/4+VLOOKUP($D1298,Decrements!$B$2287:$V$2292,L$874)/4)</f>
        <v>0</v>
      </c>
      <c r="M1298" s="90">
        <f>Infected!N801*(VLOOKUP($D1298,Decrements!$B$2183:$V$2188,M$874)/4+VLOOKUP($D1298,Decrements!$B$2235:$V$2240,M$874)/4+VLOOKUP($D1298,Decrements!$B$2287:$V$2292,M$874)/4)</f>
        <v>0</v>
      </c>
      <c r="N1298" s="90">
        <f>Infected!O801*(VLOOKUP($D1298,Decrements!$B$2183:$V$2188,N$874)/4+VLOOKUP($D1298,Decrements!$B$2235:$V$2240,N$874)/4+VLOOKUP($D1298,Decrements!$B$2287:$V$2292,N$874)/4)</f>
        <v>0</v>
      </c>
      <c r="O1298" s="90">
        <f>Infected!P801*(VLOOKUP($D1298,Decrements!$B$2183:$V$2188,O$874)/4+VLOOKUP($D1298,Decrements!$B$2235:$V$2240,O$874)/4+VLOOKUP($D1298,Decrements!$B$2287:$V$2292,O$874)/4)</f>
        <v>0</v>
      </c>
      <c r="P1298" s="90">
        <f>Infected!Q801*(VLOOKUP($D1298,Decrements!$B$2183:$V$2188,P$874)/4+VLOOKUP($D1298,Decrements!$B$2235:$V$2240,P$874)/4+VLOOKUP($D1298,Decrements!$B$2287:$V$2292,P$874)/4)</f>
        <v>0</v>
      </c>
      <c r="Q1298" s="90">
        <f>Infected!R801*(VLOOKUP($D1298,Decrements!$B$2183:$V$2188,Q$874)/4+VLOOKUP($D1298,Decrements!$B$2235:$V$2240,Q$874)/4+VLOOKUP($D1298,Decrements!$B$2287:$V$2292,Q$874)/4)</f>
        <v>0</v>
      </c>
      <c r="R1298" s="90">
        <f>Infected!S801*(VLOOKUP($D1298,Decrements!$B$2183:$V$2188,R$874)/4+VLOOKUP($D1298,Decrements!$B$2235:$V$2240,R$874)/4+VLOOKUP($D1298,Decrements!$B$2287:$V$2292,R$874)/4)</f>
        <v>0</v>
      </c>
      <c r="S1298" s="90">
        <f>Infected!T801*(VLOOKUP($D1298,Decrements!$B$2183:$V$2188,S$874)/4+VLOOKUP($D1298,Decrements!$B$2235:$V$2240,S$874)/4+VLOOKUP($D1298,Decrements!$B$2287:$V$2292,S$874)/4)</f>
        <v>0</v>
      </c>
      <c r="T1298" s="90">
        <f>Infected!U801*(VLOOKUP($D1298,Decrements!$B$2183:$V$2188,T$874)/4+VLOOKUP($D1298,Decrements!$B$2235:$V$2240,T$874)/4+VLOOKUP($D1298,Decrements!$B$2287:$V$2292,T$874)/4)</f>
        <v>0</v>
      </c>
      <c r="U1298" s="90">
        <f>Infected!V801*(VLOOKUP($D1298,Decrements!$B$2183:$V$2188,U$874)/4+VLOOKUP($D1298,Decrements!$B$2235:$V$2240,U$874)/4+VLOOKUP($D1298,Decrements!$B$2287:$V$2292,U$874)/4)</f>
        <v>0</v>
      </c>
      <c r="V1298" s="90">
        <f>Infected!W801*(VLOOKUP($D1298,Decrements!$B$2183:$V$2188,V$874)/4+VLOOKUP($D1298,Decrements!$B$2235:$V$2240,V$874)/4+VLOOKUP($D1298,Decrements!$B$2287:$V$2292,V$874)/4)</f>
        <v>0</v>
      </c>
      <c r="W1298" s="90">
        <f>Infected!X801*(VLOOKUP($D1298,Decrements!$B$2183:$V$2188,W$874)/4+VLOOKUP($D1298,Decrements!$B$2235:$V$2240,W$874)/4+VLOOKUP($D1298,Decrements!$B$2287:$V$2292,W$874)/4)</f>
        <v>0</v>
      </c>
      <c r="X1298" s="90">
        <f>Infected!Y801*(VLOOKUP($D1298,Decrements!$B$2183:$V$2188,X$874)/4+VLOOKUP($D1298,Decrements!$B$2235:$V$2240,X$874)/4+VLOOKUP($D1298,Decrements!$B$2287:$V$2292,X$874)/4)</f>
        <v>0</v>
      </c>
      <c r="Y1298" s="90">
        <f>Infected!Z801*(VLOOKUP($D1298,Decrements!$B$2183:$V$2188,Y$874)/4+VLOOKUP($D1298,Decrements!$B$2235:$V$2240,Y$874)/4+VLOOKUP($D1298,Decrements!$B$2287:$V$2292,Y$874)/4)</f>
        <v>0</v>
      </c>
      <c r="Z1298" s="90">
        <f>Infected!AA801*(VLOOKUP($D1298,Decrements!$B$2183:$V$2188,Z$874)/4+VLOOKUP($D1298,Decrements!$B$2235:$V$2240,Z$874)/4+VLOOKUP($D1298,Decrements!$B$2287:$V$2292,Z$874)/4)</f>
        <v>0</v>
      </c>
      <c r="AA1298" s="90">
        <f>Infected!AB801*(VLOOKUP($D1298,Decrements!$B$2183:$V$2188,AA$874)/4+VLOOKUP($D1298,Decrements!$B$2235:$V$2240,AA$874)/4+VLOOKUP($D1298,Decrements!$B$2287:$V$2292,AA$874)/4)</f>
        <v>0</v>
      </c>
      <c r="AB1298" s="90">
        <f>Infected!AC801*(VLOOKUP($D1298,Decrements!$B$2183:$V$2188,AB$874)/4+VLOOKUP($D1298,Decrements!$B$2235:$V$2240,AB$874)/4+VLOOKUP($D1298,Decrements!$B$2287:$V$2292,AB$874)/4)</f>
        <v>0</v>
      </c>
      <c r="AC1298" s="90">
        <f>Infected!AD801*(VLOOKUP($D1298,Decrements!$B$2183:$V$2188,AC$874)/4+VLOOKUP($D1298,Decrements!$B$2235:$V$2240,AC$874)/4+VLOOKUP($D1298,Decrements!$B$2287:$V$2292,AC$874)/4)</f>
        <v>0</v>
      </c>
      <c r="AD1298" s="90">
        <f>Infected!AE801*(VLOOKUP($D1298,Decrements!$B$2183:$V$2188,AD$874)/4+VLOOKUP($D1298,Decrements!$B$2235:$V$2240,AD$874)/4+VLOOKUP($D1298,Decrements!$B$2287:$V$2292,AD$874)/4)</f>
        <v>0</v>
      </c>
      <c r="AE1298" s="90">
        <f>Infected!AF801*(VLOOKUP($D1298,Decrements!$B$2183:$V$2188,AE$874)/4+VLOOKUP($D1298,Decrements!$B$2235:$V$2240,AE$874)/4+VLOOKUP($D1298,Decrements!$B$2287:$V$2292,AE$874)/4)</f>
        <v>0</v>
      </c>
      <c r="AF1298" s="90">
        <f>Infected!AG801*(VLOOKUP($D1298,Decrements!$B$2183:$V$2188,AF$874)/4+VLOOKUP($D1298,Decrements!$B$2235:$V$2240,AF$874)/4+VLOOKUP($D1298,Decrements!$B$2287:$V$2292,AF$874)/4)</f>
        <v>0</v>
      </c>
      <c r="AG1298" s="90">
        <f>Infected!AH801*(VLOOKUP($D1298,Decrements!$B$2183:$V$2188,AG$874)/4+VLOOKUP($D1298,Decrements!$B$2235:$V$2240,AG$874)/4+VLOOKUP($D1298,Decrements!$B$2287:$V$2292,AG$874)/4)</f>
        <v>0</v>
      </c>
      <c r="AH1298" s="90">
        <f>Infected!AI801*(VLOOKUP($D1298,Decrements!$B$2183:$V$2188,AH$874)/4+VLOOKUP($D1298,Decrements!$B$2235:$V$2240,AH$874)/4+VLOOKUP($D1298,Decrements!$B$2287:$V$2292,AH$874)/4)</f>
        <v>0</v>
      </c>
      <c r="AI1298" s="90">
        <f>Infected!AJ801*(VLOOKUP($D1298,Decrements!$B$2183:$V$2188,AI$874)/4+VLOOKUP($D1298,Decrements!$B$2235:$V$2240,AI$874)/4+VLOOKUP($D1298,Decrements!$B$2287:$V$2292,AI$874)/4)</f>
        <v>0</v>
      </c>
      <c r="AJ1298" s="90">
        <f>Infected!AK801*(VLOOKUP($D1298,Decrements!$B$2183:$V$2188,AJ$874)/4+VLOOKUP($D1298,Decrements!$B$2235:$V$2240,AJ$874)/4+VLOOKUP($D1298,Decrements!$B$2287:$V$2292,AJ$874)/4)</f>
        <v>0</v>
      </c>
      <c r="AK1298" s="90">
        <f>Infected!AL801*(VLOOKUP($D1298,Decrements!$B$2183:$V$2188,AK$874)/4+VLOOKUP($D1298,Decrements!$B$2235:$V$2240,AK$874)/4+VLOOKUP($D1298,Decrements!$B$2287:$V$2292,AK$874)/4)</f>
        <v>0</v>
      </c>
      <c r="AL1298" s="90">
        <f>Infected!AM801*(VLOOKUP($D1298,Decrements!$B$2183:$V$2188,AL$874)/4+VLOOKUP($D1298,Decrements!$B$2235:$V$2240,AL$874)/4+VLOOKUP($D1298,Decrements!$B$2287:$V$2292,AL$874)/4)</f>
        <v>0</v>
      </c>
      <c r="AM1298" s="90">
        <f>Infected!AN801*(VLOOKUP($D1298,Decrements!$B$2183:$V$2188,AM$874)/4+VLOOKUP($D1298,Decrements!$B$2235:$V$2240,AM$874)/4+VLOOKUP($D1298,Decrements!$B$2287:$V$2292,AM$874)/4)</f>
        <v>0</v>
      </c>
      <c r="AN1298" s="90">
        <f>Infected!AO801*(VLOOKUP($D1298,Decrements!$B$2183:$V$2188,AN$874)/4+VLOOKUP($D1298,Decrements!$B$2235:$V$2240,AN$874)/4+VLOOKUP($D1298,Decrements!$B$2287:$V$2292,AN$874)/4)</f>
        <v>0</v>
      </c>
      <c r="AO1298" s="90">
        <f>Infected!AP801*(VLOOKUP($D1298,Decrements!$B$2183:$V$2188,AO$874)/4+VLOOKUP($D1298,Decrements!$B$2235:$V$2240,AO$874)/4+VLOOKUP($D1298,Decrements!$B$2287:$V$2292,AO$874)/4)</f>
        <v>0</v>
      </c>
      <c r="AP1298" s="90">
        <f>Infected!AQ801*(VLOOKUP($D1298,Decrements!$B$2183:$V$2188,AP$874)/4+VLOOKUP($D1298,Decrements!$B$2235:$V$2240,AP$874)/4+VLOOKUP($D1298,Decrements!$B$2287:$V$2292,AP$874)/4)</f>
        <v>0</v>
      </c>
      <c r="AQ1298" s="90">
        <f>Infected!AR801*(VLOOKUP($D1298,Decrements!$B$2183:$V$2188,AQ$874)/4+VLOOKUP($D1298,Decrements!$B$2235:$V$2240,AQ$874)/4+VLOOKUP($D1298,Decrements!$B$2287:$V$2292,AQ$874)/4)</f>
        <v>0</v>
      </c>
      <c r="AR1298" s="90">
        <f>Infected!AS801*(VLOOKUP($D1298,Decrements!$B$2183:$V$2188,AR$874)/4+VLOOKUP($D1298,Decrements!$B$2235:$V$2240,AR$874)/4+VLOOKUP($D1298,Decrements!$B$2287:$V$2292,AR$874)/4)</f>
        <v>0</v>
      </c>
      <c r="AS1298" s="90">
        <f>Infected!AT801*(VLOOKUP($D1298,Decrements!$B$2183:$V$2188,AS$874)/4+VLOOKUP($D1298,Decrements!$B$2235:$V$2240,AS$874)/4+VLOOKUP($D1298,Decrements!$B$2287:$V$2292,AS$874)/4)</f>
        <v>0</v>
      </c>
      <c r="AT1298" s="90">
        <f>Infected!AU801*(VLOOKUP($D1298,Decrements!$B$2183:$V$2188,AT$874)/4+VLOOKUP($D1298,Decrements!$B$2235:$V$2240,AT$874)/4+VLOOKUP($D1298,Decrements!$B$2287:$V$2292,AT$874)/4)</f>
        <v>0</v>
      </c>
      <c r="AU1298" s="90">
        <f>Infected!AV801*(VLOOKUP($D1298,Decrements!$B$2183:$V$2188,AU$874)/4+VLOOKUP($D1298,Decrements!$B$2235:$V$2240,AU$874)/4+VLOOKUP($D1298,Decrements!$B$2287:$V$2292,AU$874)/4)</f>
        <v>0</v>
      </c>
      <c r="AV1298" s="90">
        <f>Infected!AW801*(VLOOKUP($D1298,Decrements!$B$2183:$V$2188,AV$874)/4+VLOOKUP($D1298,Decrements!$B$2235:$V$2240,AV$874)/4+VLOOKUP($D1298,Decrements!$B$2287:$V$2292,AV$874)/4)</f>
        <v>0</v>
      </c>
      <c r="AW1298" s="90">
        <f>Infected!AX801*(VLOOKUP($D1298,Decrements!$B$2183:$V$2188,AW$874)/4+VLOOKUP($D1298,Decrements!$B$2235:$V$2240,AW$874)/4+VLOOKUP($D1298,Decrements!$B$2287:$V$2292,AW$874)/4)</f>
        <v>0</v>
      </c>
      <c r="AX1298" s="90">
        <f>Infected!AY801*(VLOOKUP($D1298,Decrements!$B$2183:$V$2188,AX$874)/4+VLOOKUP($D1298,Decrements!$B$2235:$V$2240,AX$874)/4+VLOOKUP($D1298,Decrements!$B$2287:$V$2292,AX$874)/4)</f>
        <v>0</v>
      </c>
      <c r="AY1298" s="90">
        <f>Infected!AZ801*(VLOOKUP($D1298,Decrements!$B$2183:$V$2188,AY$874)/4+VLOOKUP($D1298,Decrements!$B$2235:$V$2240,AY$874)/4+VLOOKUP($D1298,Decrements!$B$2287:$V$2292,AY$874)/4)</f>
        <v>0</v>
      </c>
      <c r="AZ1298" s="90">
        <f>Infected!BA801*(VLOOKUP($D1298,Decrements!$B$2183:$V$2188,AZ$874)/4+VLOOKUP($D1298,Decrements!$B$2235:$V$2240,AZ$874)/4+VLOOKUP($D1298,Decrements!$B$2287:$V$2292,AZ$874)/4)</f>
        <v>0</v>
      </c>
      <c r="BA1298" s="90">
        <f>Infected!BB801*(VLOOKUP($D1298,Decrements!$B$2183:$V$2188,BA$874)/4+VLOOKUP($D1298,Decrements!$B$2235:$V$2240,BA$874)/4+VLOOKUP($D1298,Decrements!$B$2287:$V$2292,BA$874)/4)</f>
        <v>0</v>
      </c>
      <c r="BB1298" s="90">
        <f>Infected!BC801*(VLOOKUP($D1298,Decrements!$B$2183:$V$2188,BB$874)/4+VLOOKUP($D1298,Decrements!$B$2235:$V$2240,BB$874)/4+VLOOKUP($D1298,Decrements!$B$2287:$V$2292,BB$874)/4)</f>
        <v>0</v>
      </c>
      <c r="BC1298" s="90">
        <f>Infected!BD801*(VLOOKUP($D1298,Decrements!$B$2183:$V$2188,BC$874)/4+VLOOKUP($D1298,Decrements!$B$2235:$V$2240,BC$874)/4+VLOOKUP($D1298,Decrements!$B$2287:$V$2292,BC$874)/4)</f>
        <v>0</v>
      </c>
      <c r="BD1298" s="90">
        <f>Infected!BE801*(VLOOKUP($D1298,Decrements!$B$2183:$V$2188,BD$874)/4+VLOOKUP($D1298,Decrements!$B$2235:$V$2240,BD$874)/4+VLOOKUP($D1298,Decrements!$B$2287:$V$2292,BD$874)/4)</f>
        <v>0</v>
      </c>
      <c r="BE1298" s="90">
        <f>Infected!BF801*(VLOOKUP($D1298,Decrements!$B$2183:$V$2188,BE$874)/4+VLOOKUP($D1298,Decrements!$B$2235:$V$2240,BE$874)/4+VLOOKUP($D1298,Decrements!$B$2287:$V$2292,BE$874)/4)</f>
        <v>0</v>
      </c>
      <c r="BF1298" s="90">
        <f>Infected!BG801*(VLOOKUP($D1298,Decrements!$B$2183:$V$2188,BF$874)/4+VLOOKUP($D1298,Decrements!$B$2235:$V$2240,BF$874)/4+VLOOKUP($D1298,Decrements!$B$2287:$V$2292,BF$874)/4)</f>
        <v>0</v>
      </c>
      <c r="BG1298" s="90">
        <f>Infected!BH801*(VLOOKUP($D1298,Decrements!$B$2183:$V$2188,BG$874)/4+VLOOKUP($D1298,Decrements!$B$2235:$V$2240,BG$874)/4+VLOOKUP($D1298,Decrements!$B$2287:$V$2292,BG$874)/4)</f>
        <v>0</v>
      </c>
      <c r="BH1298" s="90">
        <f>Infected!BI801*(VLOOKUP($D1298,Decrements!$B$2183:$V$2188,BH$874)/4+VLOOKUP($D1298,Decrements!$B$2235:$V$2240,BH$874)/4+VLOOKUP($D1298,Decrements!$B$2287:$V$2292,BH$874)/4)</f>
        <v>0</v>
      </c>
      <c r="BI1298" s="90">
        <f>Infected!BJ801*(VLOOKUP($D1298,Decrements!$B$2183:$V$2188,BI$874)/4+VLOOKUP($D1298,Decrements!$B$2235:$V$2240,BI$874)/4+VLOOKUP($D1298,Decrements!$B$2287:$V$2292,BI$874)/4)</f>
        <v>0</v>
      </c>
      <c r="BJ1298" s="90">
        <f>Infected!BK801*(VLOOKUP($D1298,Decrements!$B$2183:$V$2188,BJ$874)/4+VLOOKUP($D1298,Decrements!$B$2235:$V$2240,BJ$874)/4+VLOOKUP($D1298,Decrements!$B$2287:$V$2292,BJ$874)/4)</f>
        <v>0</v>
      </c>
      <c r="BK1298" s="90">
        <f>Infected!BL801*(VLOOKUP($D1298,Decrements!$B$2183:$V$2188,BK$874)/4+VLOOKUP($D1298,Decrements!$B$2235:$V$2240,BK$874)/4+VLOOKUP($D1298,Decrements!$B$2287:$V$2292,BK$874)/4)</f>
        <v>0</v>
      </c>
      <c r="BL1298" s="90">
        <f>Infected!BM801*(VLOOKUP($D1298,Decrements!$B$2183:$V$2188,BL$874)/4+VLOOKUP($D1298,Decrements!$B$2235:$V$2240,BL$874)/4+VLOOKUP($D1298,Decrements!$B$2287:$V$2292,BL$874)/4)</f>
        <v>0</v>
      </c>
      <c r="BM1298" s="90">
        <f>Infected!BN801*(VLOOKUP($D1298,Decrements!$B$2183:$V$2188,BM$874)/4+VLOOKUP($D1298,Decrements!$B$2235:$V$2240,BM$874)/4+VLOOKUP($D1298,Decrements!$B$2287:$V$2292,BM$874)/4)</f>
        <v>0</v>
      </c>
      <c r="BN1298" s="90">
        <f>Infected!BO801*(VLOOKUP($D1298,Decrements!$B$2183:$V$2188,BN$874)/4+VLOOKUP($D1298,Decrements!$B$2235:$V$2240,BN$874)/4+VLOOKUP($D1298,Decrements!$B$2287:$V$2292,BN$874)/4)</f>
        <v>0</v>
      </c>
      <c r="BO1298" s="90">
        <f>Infected!BP801*(VLOOKUP($D1298,Decrements!$B$2183:$V$2188,BO$874)/4+VLOOKUP($D1298,Decrements!$B$2235:$V$2240,BO$874)/4+VLOOKUP($D1298,Decrements!$B$2287:$V$2292,BO$874)/4)</f>
        <v>0</v>
      </c>
      <c r="BP1298" s="90">
        <f>Infected!BQ801*(VLOOKUP($D1298,Decrements!$B$2183:$V$2188,BP$874)/4+VLOOKUP($D1298,Decrements!$B$2235:$V$2240,BP$874)/4+VLOOKUP($D1298,Decrements!$B$2287:$V$2292,BP$874)/4)</f>
        <v>0</v>
      </c>
      <c r="BQ1298" s="90">
        <f>Infected!BR801*(VLOOKUP($D1298,Decrements!$B$2183:$V$2188,BQ$874)/4+VLOOKUP($D1298,Decrements!$B$2235:$V$2240,BQ$874)/4+VLOOKUP($D1298,Decrements!$B$2287:$V$2292,BQ$874)/4)</f>
        <v>0</v>
      </c>
      <c r="BR1298" s="90">
        <f>Infected!BS801*(VLOOKUP($D1298,Decrements!$B$2183:$V$2188,BR$874)/4+VLOOKUP($D1298,Decrements!$B$2235:$V$2240,BR$874)/4+VLOOKUP($D1298,Decrements!$B$2287:$V$2292,BR$874)/4)</f>
        <v>0</v>
      </c>
      <c r="BS1298" s="90">
        <f>Infected!BT801*(VLOOKUP($D1298,Decrements!$B$2183:$V$2188,BS$874)/4+VLOOKUP($D1298,Decrements!$B$2235:$V$2240,BS$874)/4+VLOOKUP($D1298,Decrements!$B$2287:$V$2292,BS$874)/4)</f>
        <v>0</v>
      </c>
      <c r="BT1298" s="90">
        <f>Infected!BU801*(VLOOKUP($D1298,Decrements!$B$2183:$V$2188,BT$874)/4+VLOOKUP($D1298,Decrements!$B$2235:$V$2240,BT$874)/4+VLOOKUP($D1298,Decrements!$B$2287:$V$2292,BT$874)/4)</f>
        <v>0</v>
      </c>
      <c r="BU1298" s="90">
        <f>Infected!BV801*(VLOOKUP($D1298,Decrements!$B$2183:$V$2188,BU$874)/4+VLOOKUP($D1298,Decrements!$B$2235:$V$2240,BU$874)/4+VLOOKUP($D1298,Decrements!$B$2287:$V$2292,BU$874)/4)</f>
        <v>0</v>
      </c>
      <c r="BV1298" s="90">
        <f>Infected!BW801*(VLOOKUP($D1298,Decrements!$B$2183:$V$2188,BV$874)/4+VLOOKUP($D1298,Decrements!$B$2235:$V$2240,BV$874)/4+VLOOKUP($D1298,Decrements!$B$2287:$V$2292,BV$874)/4)</f>
        <v>0</v>
      </c>
      <c r="BW1298" s="90">
        <f>Infected!BX801*(VLOOKUP($D1298,Decrements!$B$2183:$V$2188,BW$874)/4+VLOOKUP($D1298,Decrements!$B$2235:$V$2240,BW$874)/4+VLOOKUP($D1298,Decrements!$B$2287:$V$2292,BW$874)/4)</f>
        <v>0</v>
      </c>
      <c r="BX1298" s="90">
        <f>Infected!BY801*(VLOOKUP($D1298,Decrements!$B$2183:$V$2188,BX$874)/4+VLOOKUP($D1298,Decrements!$B$2235:$V$2240,BX$874)/4+VLOOKUP($D1298,Decrements!$B$2287:$V$2292,BX$874)/4)</f>
        <v>0</v>
      </c>
      <c r="BY1298" s="90">
        <f>Infected!BZ801*(VLOOKUP($D1298,Decrements!$B$2183:$V$2188,BY$874)/4+VLOOKUP($D1298,Decrements!$B$2235:$V$2240,BY$874)/4+VLOOKUP($D1298,Decrements!$B$2287:$V$2292,BY$874)/4)</f>
        <v>0</v>
      </c>
      <c r="BZ1298" s="90">
        <f>Infected!CA801*(VLOOKUP($D1298,Decrements!$B$2183:$V$2188,BZ$874)/4+VLOOKUP($D1298,Decrements!$B$2235:$V$2240,BZ$874)/4+VLOOKUP($D1298,Decrements!$B$2287:$V$2292,BZ$874)/4)</f>
        <v>0</v>
      </c>
      <c r="CA1298" s="90">
        <f>Infected!CB801*(VLOOKUP($D1298,Decrements!$B$2183:$V$2188,CA$874)/4+VLOOKUP($D1298,Decrements!$B$2235:$V$2240,CA$874)/4+VLOOKUP($D1298,Decrements!$B$2287:$V$2292,CA$874)/4)</f>
        <v>0</v>
      </c>
      <c r="CB1298" s="90">
        <f>Infected!CC801*(VLOOKUP($D1298,Decrements!$B$2183:$V$2188,CB$874)/4+VLOOKUP($D1298,Decrements!$B$2235:$V$2240,CB$874)/4+VLOOKUP($D1298,Decrements!$B$2287:$V$2292,CB$874)/4)</f>
        <v>0</v>
      </c>
      <c r="CC1298" s="90">
        <f>Infected!CD801*(VLOOKUP($D1298,Decrements!$B$2183:$V$2188,CC$874)/4+VLOOKUP($D1298,Decrements!$B$2235:$V$2240,CC$874)/4+VLOOKUP($D1298,Decrements!$B$2287:$V$2292,CC$874)/4)</f>
        <v>0</v>
      </c>
      <c r="CD1298" s="90">
        <f>Infected!CE801*(VLOOKUP($D1298,Decrements!$B$2183:$V$2188,CD$874)/4+VLOOKUP($D1298,Decrements!$B$2235:$V$2240,CD$874)/4+VLOOKUP($D1298,Decrements!$B$2287:$V$2292,CD$874)/4)</f>
        <v>0</v>
      </c>
      <c r="CE1298" s="90">
        <f>Infected!CF801*(VLOOKUP($D1298,Decrements!$B$2183:$V$2188,CE$874)/4+VLOOKUP($D1298,Decrements!$B$2235:$V$2240,CE$874)/4+VLOOKUP($D1298,Decrements!$B$2287:$V$2292,CE$874)/4)</f>
        <v>0</v>
      </c>
      <c r="CF1298" s="90">
        <f>Infected!CG801*(VLOOKUP($D1298,Decrements!$B$2183:$V$2188,CF$874)/4+VLOOKUP($D1298,Decrements!$B$2235:$V$2240,CF$874)/4+VLOOKUP($D1298,Decrements!$B$2287:$V$2292,CF$874)/4)</f>
        <v>0</v>
      </c>
      <c r="CG1298" s="90">
        <f>Infected!CH801*(VLOOKUP($D1298,Decrements!$B$2183:$V$2188,CG$874)/4+VLOOKUP($D1298,Decrements!$B$2235:$V$2240,CG$874)/4+VLOOKUP($D1298,Decrements!$B$2287:$V$2292,CG$874)/4)</f>
        <v>0</v>
      </c>
      <c r="CH1298" s="90">
        <f>Infected!CI801*(VLOOKUP($D1298,Decrements!$B$2183:$V$2188,CH$874)/4+VLOOKUP($D1298,Decrements!$B$2235:$V$2240,CH$874)/4+VLOOKUP($D1298,Decrements!$B$2287:$V$2292,CH$874)/4)</f>
        <v>0</v>
      </c>
      <c r="CI1298" s="90">
        <f>Infected!CJ801*(VLOOKUP($D1298,Decrements!$B$2183:$V$2188,CI$874)/4+VLOOKUP($D1298,Decrements!$B$2235:$V$2240,CI$874)/4+VLOOKUP($D1298,Decrements!$B$2287:$V$2292,CI$874)/4)</f>
        <v>0</v>
      </c>
      <c r="CK1298" s="45"/>
      <c r="CL1298" s="45"/>
      <c r="CM1298" s="45"/>
      <c r="CN1298" s="45"/>
      <c r="CO1298" s="45"/>
      <c r="CP1298" s="45"/>
      <c r="CQ1298" s="45"/>
      <c r="CR1298" s="45"/>
      <c r="CS1298" s="45"/>
      <c r="CT1298" s="45"/>
      <c r="CU1298" s="45"/>
      <c r="CV1298" s="45"/>
      <c r="CW1298" s="45"/>
      <c r="CX1298" s="45"/>
      <c r="CY1298" s="45"/>
      <c r="CZ1298" s="45"/>
      <c r="DA1298" s="45"/>
      <c r="DB1298" s="45"/>
      <c r="DC1298" s="45"/>
      <c r="DD1298" s="45"/>
      <c r="DE1298" s="45"/>
      <c r="DF1298" s="45"/>
      <c r="DG1298" s="45"/>
      <c r="DH1298" s="45"/>
      <c r="DI1298" s="45"/>
      <c r="DJ1298" s="45"/>
      <c r="DK1298" s="45"/>
      <c r="DL1298" s="45"/>
      <c r="DM1298" s="45"/>
      <c r="DN1298" s="45"/>
      <c r="DO1298" s="45"/>
      <c r="DP1298" s="45"/>
      <c r="DQ1298" s="45"/>
      <c r="DR1298" s="45"/>
      <c r="DS1298" s="45"/>
      <c r="DT1298" s="45"/>
      <c r="DU1298" s="45"/>
      <c r="DV1298" s="45"/>
      <c r="DW1298" s="45"/>
      <c r="DX1298" s="45"/>
      <c r="DY1298" s="45"/>
      <c r="DZ1298" s="45"/>
      <c r="EA1298" s="45"/>
      <c r="EB1298" s="45"/>
      <c r="EC1298" s="45"/>
      <c r="ED1298" s="45"/>
      <c r="EE1298" s="45"/>
      <c r="EF1298" s="45"/>
      <c r="EG1298" s="45"/>
      <c r="EH1298" s="45"/>
      <c r="EI1298" s="45"/>
      <c r="EJ1298" s="45"/>
      <c r="EK1298" s="45"/>
      <c r="EL1298" s="45"/>
      <c r="EM1298" s="45"/>
      <c r="EN1298" s="45"/>
      <c r="EO1298" s="45"/>
      <c r="EP1298" s="45"/>
      <c r="EQ1298" s="45"/>
      <c r="ER1298" s="45"/>
      <c r="ES1298" s="45"/>
      <c r="ET1298" s="45"/>
      <c r="EU1298" s="45"/>
      <c r="EV1298" s="45"/>
      <c r="EW1298" s="45"/>
      <c r="EX1298" s="45"/>
      <c r="EY1298" s="45"/>
      <c r="EZ1298" s="45"/>
      <c r="FA1298" s="45"/>
      <c r="FB1298" s="45"/>
      <c r="FC1298" s="45"/>
      <c r="FD1298" s="45"/>
      <c r="FE1298" s="45"/>
      <c r="FF1298" s="45"/>
      <c r="FG1298" s="45"/>
      <c r="FH1298" s="45"/>
      <c r="FI1298" s="45"/>
      <c r="FJ1298" s="45"/>
      <c r="FK1298" s="45"/>
      <c r="FL1298" s="45"/>
      <c r="FN1298" s="45"/>
      <c r="FO1298" s="45"/>
      <c r="FP1298" s="45"/>
      <c r="FQ1298" s="45"/>
      <c r="FR1298" s="45"/>
      <c r="FS1298" s="45"/>
      <c r="FT1298" s="45"/>
      <c r="FU1298" s="45"/>
      <c r="FV1298" s="45"/>
      <c r="FW1298" s="45"/>
      <c r="FX1298" s="45"/>
      <c r="FY1298" s="45"/>
      <c r="FZ1298" s="45"/>
      <c r="GA1298" s="45"/>
      <c r="GB1298" s="45"/>
      <c r="GC1298" s="45"/>
      <c r="GD1298" s="45"/>
      <c r="GE1298" s="45"/>
      <c r="GF1298" s="45"/>
      <c r="GG1298" s="45"/>
      <c r="GH1298" s="45"/>
      <c r="GI1298" s="45"/>
      <c r="GJ1298" s="45"/>
      <c r="GK1298" s="45"/>
      <c r="GL1298" s="45"/>
      <c r="GM1298" s="45"/>
      <c r="GN1298" s="45"/>
      <c r="GO1298" s="45"/>
      <c r="GP1298" s="45"/>
      <c r="GQ1298" s="45"/>
      <c r="GR1298" s="45"/>
      <c r="GS1298" s="45"/>
      <c r="GT1298" s="45"/>
      <c r="GU1298" s="45"/>
      <c r="GV1298" s="45"/>
      <c r="GW1298" s="45"/>
      <c r="GX1298" s="45"/>
      <c r="GY1298" s="45"/>
      <c r="GZ1298" s="45"/>
      <c r="HA1298" s="45"/>
      <c r="HB1298" s="45"/>
      <c r="HC1298" s="45"/>
      <c r="HD1298" s="45"/>
      <c r="HE1298" s="45"/>
      <c r="HF1298" s="45"/>
      <c r="HG1298" s="45"/>
      <c r="HH1298" s="45"/>
      <c r="HI1298" s="45"/>
      <c r="HJ1298" s="45"/>
      <c r="HK1298" s="45"/>
      <c r="HL1298" s="45"/>
      <c r="HM1298" s="45"/>
      <c r="HN1298" s="45"/>
      <c r="HO1298" s="45"/>
      <c r="HP1298" s="45"/>
      <c r="HQ1298" s="45"/>
      <c r="HR1298" s="45"/>
      <c r="HS1298" s="45"/>
      <c r="HT1298" s="45"/>
      <c r="HU1298" s="45"/>
      <c r="HV1298" s="45"/>
      <c r="HW1298" s="45"/>
      <c r="HX1298" s="45"/>
      <c r="HY1298" s="45"/>
      <c r="HZ1298" s="45"/>
      <c r="IA1298" s="45"/>
      <c r="IB1298" s="45"/>
      <c r="IC1298" s="45"/>
      <c r="ID1298" s="45"/>
      <c r="IE1298" s="45"/>
      <c r="IF1298" s="45"/>
      <c r="IG1298" s="45"/>
      <c r="IH1298" s="45"/>
      <c r="II1298" s="45"/>
      <c r="IJ1298" s="45"/>
      <c r="IK1298" s="45"/>
      <c r="IL1298" s="45"/>
      <c r="IM1298" s="45"/>
      <c r="IN1298" s="45"/>
      <c r="IO1298" s="45"/>
      <c r="IQ1298" s="45"/>
      <c r="IR1298" s="45"/>
      <c r="IS1298" s="45"/>
      <c r="IT1298" s="45"/>
      <c r="IU1298" s="45"/>
      <c r="IV1298" s="45"/>
      <c r="IW1298" s="45"/>
      <c r="IX1298" s="45"/>
      <c r="IY1298" s="45"/>
      <c r="IZ1298" s="45"/>
      <c r="JA1298" s="45"/>
      <c r="JB1298" s="45"/>
      <c r="JC1298" s="45"/>
      <c r="JD1298" s="45"/>
      <c r="JE1298" s="45"/>
      <c r="JF1298" s="45"/>
      <c r="JG1298" s="45"/>
      <c r="JH1298" s="45"/>
      <c r="JI1298" s="45"/>
      <c r="JJ1298" s="45"/>
      <c r="JK1298" s="45"/>
      <c r="JL1298" s="45"/>
      <c r="JM1298" s="45"/>
      <c r="JN1298" s="45"/>
      <c r="JO1298" s="45"/>
      <c r="JP1298" s="45"/>
      <c r="JQ1298" s="45"/>
      <c r="JR1298" s="45"/>
      <c r="JS1298" s="45"/>
      <c r="JT1298" s="45"/>
      <c r="JU1298" s="45"/>
      <c r="JV1298" s="45"/>
      <c r="JW1298" s="45"/>
      <c r="JX1298" s="45"/>
      <c r="JY1298" s="45"/>
      <c r="JZ1298" s="45"/>
      <c r="KA1298" s="45"/>
      <c r="KB1298" s="45"/>
      <c r="KC1298" s="45"/>
      <c r="KD1298" s="45"/>
      <c r="KE1298" s="45"/>
      <c r="KF1298" s="45"/>
      <c r="KG1298" s="45"/>
      <c r="KH1298" s="45"/>
      <c r="KI1298" s="45"/>
      <c r="KJ1298" s="45"/>
      <c r="KK1298" s="45"/>
      <c r="KL1298" s="45"/>
      <c r="KM1298" s="45"/>
      <c r="KN1298" s="45"/>
      <c r="KO1298" s="45"/>
      <c r="KP1298" s="45"/>
      <c r="KQ1298" s="45"/>
      <c r="KR1298" s="45"/>
      <c r="KS1298" s="45"/>
      <c r="KT1298" s="45"/>
      <c r="KU1298" s="45"/>
      <c r="KV1298" s="45"/>
      <c r="KW1298" s="45"/>
      <c r="KX1298" s="45"/>
      <c r="KY1298" s="45"/>
      <c r="KZ1298" s="45"/>
      <c r="LA1298" s="45"/>
      <c r="LB1298" s="45"/>
      <c r="LC1298" s="45"/>
      <c r="LD1298" s="45"/>
      <c r="LE1298" s="45"/>
      <c r="LF1298" s="45"/>
      <c r="LG1298" s="45"/>
      <c r="LH1298" s="45"/>
      <c r="LI1298" s="45"/>
      <c r="LJ1298" s="45"/>
      <c r="LK1298" s="45"/>
      <c r="LL1298" s="45"/>
      <c r="LM1298" s="45"/>
      <c r="LN1298" s="45"/>
      <c r="LO1298" s="45"/>
      <c r="LP1298" s="45"/>
      <c r="LQ1298" s="45"/>
      <c r="LR1298" s="45"/>
    </row>
    <row r="1299" spans="2:330">
      <c r="B1299" s="20">
        <v>2</v>
      </c>
      <c r="C1299" s="20">
        <v>1</v>
      </c>
      <c r="D1299" s="20">
        <v>1</v>
      </c>
      <c r="E1299" s="20">
        <v>211</v>
      </c>
      <c r="F1299" s="113"/>
      <c r="G1299" s="31">
        <f>Inputs!Q178</f>
        <v>0</v>
      </c>
      <c r="H1299" s="90">
        <f>Infected!I802*(VLOOKUP($D1299,Decrements!$B$2183:$V$2188,H$874)/4+VLOOKUP($D1299,Decrements!$B$2235:$V$2240,H$874)/4+VLOOKUP($D1299,Decrements!$B$2287:$V$2292,H$874)/4)</f>
        <v>0</v>
      </c>
      <c r="I1299" s="90">
        <f>Infected!J802*(VLOOKUP($D1299,Decrements!$B$2183:$V$2188,I$874)/4+VLOOKUP($D1299,Decrements!$B$2235:$V$2240,I$874)/4+VLOOKUP($D1299,Decrements!$B$2287:$V$2292,I$874)/4)</f>
        <v>0</v>
      </c>
      <c r="J1299" s="90">
        <f>Infected!K802*(VLOOKUP($D1299,Decrements!$B$2183:$V$2188,J$874)/4+VLOOKUP($D1299,Decrements!$B$2235:$V$2240,J$874)/4+VLOOKUP($D1299,Decrements!$B$2287:$V$2292,J$874)/4)</f>
        <v>0</v>
      </c>
      <c r="K1299" s="90">
        <f>Infected!L802*(VLOOKUP($D1299,Decrements!$B$2183:$V$2188,K$874)/4+VLOOKUP($D1299,Decrements!$B$2235:$V$2240,K$874)/4+VLOOKUP($D1299,Decrements!$B$2287:$V$2292,K$874)/4)</f>
        <v>0</v>
      </c>
      <c r="L1299" s="90">
        <f>Infected!M802*(VLOOKUP($D1299,Decrements!$B$2183:$V$2188,L$874)/4+VLOOKUP($D1299,Decrements!$B$2235:$V$2240,L$874)/4+VLOOKUP($D1299,Decrements!$B$2287:$V$2292,L$874)/4)</f>
        <v>0</v>
      </c>
      <c r="M1299" s="90">
        <f>Infected!N802*(VLOOKUP($D1299,Decrements!$B$2183:$V$2188,M$874)/4+VLOOKUP($D1299,Decrements!$B$2235:$V$2240,M$874)/4+VLOOKUP($D1299,Decrements!$B$2287:$V$2292,M$874)/4)</f>
        <v>0</v>
      </c>
      <c r="N1299" s="90">
        <f>Infected!O802*(VLOOKUP($D1299,Decrements!$B$2183:$V$2188,N$874)/4+VLOOKUP($D1299,Decrements!$B$2235:$V$2240,N$874)/4+VLOOKUP($D1299,Decrements!$B$2287:$V$2292,N$874)/4)</f>
        <v>0</v>
      </c>
      <c r="O1299" s="90">
        <f>Infected!P802*(VLOOKUP($D1299,Decrements!$B$2183:$V$2188,O$874)/4+VLOOKUP($D1299,Decrements!$B$2235:$V$2240,O$874)/4+VLOOKUP($D1299,Decrements!$B$2287:$V$2292,O$874)/4)</f>
        <v>0</v>
      </c>
      <c r="P1299" s="90">
        <f>Infected!Q802*(VLOOKUP($D1299,Decrements!$B$2183:$V$2188,P$874)/4+VLOOKUP($D1299,Decrements!$B$2235:$V$2240,P$874)/4+VLOOKUP($D1299,Decrements!$B$2287:$V$2292,P$874)/4)</f>
        <v>0</v>
      </c>
      <c r="Q1299" s="90">
        <f>Infected!R802*(VLOOKUP($D1299,Decrements!$B$2183:$V$2188,Q$874)/4+VLOOKUP($D1299,Decrements!$B$2235:$V$2240,Q$874)/4+VLOOKUP($D1299,Decrements!$B$2287:$V$2292,Q$874)/4)</f>
        <v>0</v>
      </c>
      <c r="R1299" s="90">
        <f>Infected!S802*(VLOOKUP($D1299,Decrements!$B$2183:$V$2188,R$874)/4+VLOOKUP($D1299,Decrements!$B$2235:$V$2240,R$874)/4+VLOOKUP($D1299,Decrements!$B$2287:$V$2292,R$874)/4)</f>
        <v>0</v>
      </c>
      <c r="S1299" s="90">
        <f>Infected!T802*(VLOOKUP($D1299,Decrements!$B$2183:$V$2188,S$874)/4+VLOOKUP($D1299,Decrements!$B$2235:$V$2240,S$874)/4+VLOOKUP($D1299,Decrements!$B$2287:$V$2292,S$874)/4)</f>
        <v>0</v>
      </c>
      <c r="T1299" s="90">
        <f>Infected!U802*(VLOOKUP($D1299,Decrements!$B$2183:$V$2188,T$874)/4+VLOOKUP($D1299,Decrements!$B$2235:$V$2240,T$874)/4+VLOOKUP($D1299,Decrements!$B$2287:$V$2292,T$874)/4)</f>
        <v>0</v>
      </c>
      <c r="U1299" s="90">
        <f>Infected!V802*(VLOOKUP($D1299,Decrements!$B$2183:$V$2188,U$874)/4+VLOOKUP($D1299,Decrements!$B$2235:$V$2240,U$874)/4+VLOOKUP($D1299,Decrements!$B$2287:$V$2292,U$874)/4)</f>
        <v>0</v>
      </c>
      <c r="V1299" s="90">
        <f>Infected!W802*(VLOOKUP($D1299,Decrements!$B$2183:$V$2188,V$874)/4+VLOOKUP($D1299,Decrements!$B$2235:$V$2240,V$874)/4+VLOOKUP($D1299,Decrements!$B$2287:$V$2292,V$874)/4)</f>
        <v>0</v>
      </c>
      <c r="W1299" s="90">
        <f>Infected!X802*(VLOOKUP($D1299,Decrements!$B$2183:$V$2188,W$874)/4+VLOOKUP($D1299,Decrements!$B$2235:$V$2240,W$874)/4+VLOOKUP($D1299,Decrements!$B$2287:$V$2292,W$874)/4)</f>
        <v>0</v>
      </c>
      <c r="X1299" s="90">
        <f>Infected!Y802*(VLOOKUP($D1299,Decrements!$B$2183:$V$2188,X$874)/4+VLOOKUP($D1299,Decrements!$B$2235:$V$2240,X$874)/4+VLOOKUP($D1299,Decrements!$B$2287:$V$2292,X$874)/4)</f>
        <v>0</v>
      </c>
      <c r="Y1299" s="90">
        <f>Infected!Z802*(VLOOKUP($D1299,Decrements!$B$2183:$V$2188,Y$874)/4+VLOOKUP($D1299,Decrements!$B$2235:$V$2240,Y$874)/4+VLOOKUP($D1299,Decrements!$B$2287:$V$2292,Y$874)/4)</f>
        <v>0</v>
      </c>
      <c r="Z1299" s="90">
        <f>Infected!AA802*(VLOOKUP($D1299,Decrements!$B$2183:$V$2188,Z$874)/4+VLOOKUP($D1299,Decrements!$B$2235:$V$2240,Z$874)/4+VLOOKUP($D1299,Decrements!$B$2287:$V$2292,Z$874)/4)</f>
        <v>0</v>
      </c>
      <c r="AA1299" s="90">
        <f>Infected!AB802*(VLOOKUP($D1299,Decrements!$B$2183:$V$2188,AA$874)/4+VLOOKUP($D1299,Decrements!$B$2235:$V$2240,AA$874)/4+VLOOKUP($D1299,Decrements!$B$2287:$V$2292,AA$874)/4)</f>
        <v>0</v>
      </c>
      <c r="AB1299" s="90">
        <f>Infected!AC802*(VLOOKUP($D1299,Decrements!$B$2183:$V$2188,AB$874)/4+VLOOKUP($D1299,Decrements!$B$2235:$V$2240,AB$874)/4+VLOOKUP($D1299,Decrements!$B$2287:$V$2292,AB$874)/4)</f>
        <v>0</v>
      </c>
      <c r="AC1299" s="90">
        <f>Infected!AD802*(VLOOKUP($D1299,Decrements!$B$2183:$V$2188,AC$874)/4+VLOOKUP($D1299,Decrements!$B$2235:$V$2240,AC$874)/4+VLOOKUP($D1299,Decrements!$B$2287:$V$2292,AC$874)/4)</f>
        <v>0</v>
      </c>
      <c r="AD1299" s="90">
        <f>Infected!AE802*(VLOOKUP($D1299,Decrements!$B$2183:$V$2188,AD$874)/4+VLOOKUP($D1299,Decrements!$B$2235:$V$2240,AD$874)/4+VLOOKUP($D1299,Decrements!$B$2287:$V$2292,AD$874)/4)</f>
        <v>0</v>
      </c>
      <c r="AE1299" s="90">
        <f>Infected!AF802*(VLOOKUP($D1299,Decrements!$B$2183:$V$2188,AE$874)/4+VLOOKUP($D1299,Decrements!$B$2235:$V$2240,AE$874)/4+VLOOKUP($D1299,Decrements!$B$2287:$V$2292,AE$874)/4)</f>
        <v>0</v>
      </c>
      <c r="AF1299" s="90">
        <f>Infected!AG802*(VLOOKUP($D1299,Decrements!$B$2183:$V$2188,AF$874)/4+VLOOKUP($D1299,Decrements!$B$2235:$V$2240,AF$874)/4+VLOOKUP($D1299,Decrements!$B$2287:$V$2292,AF$874)/4)</f>
        <v>0</v>
      </c>
      <c r="AG1299" s="90">
        <f>Infected!AH802*(VLOOKUP($D1299,Decrements!$B$2183:$V$2188,AG$874)/4+VLOOKUP($D1299,Decrements!$B$2235:$V$2240,AG$874)/4+VLOOKUP($D1299,Decrements!$B$2287:$V$2292,AG$874)/4)</f>
        <v>0</v>
      </c>
      <c r="AH1299" s="90">
        <f>Infected!AI802*(VLOOKUP($D1299,Decrements!$B$2183:$V$2188,AH$874)/4+VLOOKUP($D1299,Decrements!$B$2235:$V$2240,AH$874)/4+VLOOKUP($D1299,Decrements!$B$2287:$V$2292,AH$874)/4)</f>
        <v>0</v>
      </c>
      <c r="AI1299" s="90">
        <f>Infected!AJ802*(VLOOKUP($D1299,Decrements!$B$2183:$V$2188,AI$874)/4+VLOOKUP($D1299,Decrements!$B$2235:$V$2240,AI$874)/4+VLOOKUP($D1299,Decrements!$B$2287:$V$2292,AI$874)/4)</f>
        <v>0</v>
      </c>
      <c r="AJ1299" s="90">
        <f>Infected!AK802*(VLOOKUP($D1299,Decrements!$B$2183:$V$2188,AJ$874)/4+VLOOKUP($D1299,Decrements!$B$2235:$V$2240,AJ$874)/4+VLOOKUP($D1299,Decrements!$B$2287:$V$2292,AJ$874)/4)</f>
        <v>0</v>
      </c>
      <c r="AK1299" s="90">
        <f>Infected!AL802*(VLOOKUP($D1299,Decrements!$B$2183:$V$2188,AK$874)/4+VLOOKUP($D1299,Decrements!$B$2235:$V$2240,AK$874)/4+VLOOKUP($D1299,Decrements!$B$2287:$V$2292,AK$874)/4)</f>
        <v>0</v>
      </c>
      <c r="AL1299" s="90">
        <f>Infected!AM802*(VLOOKUP($D1299,Decrements!$B$2183:$V$2188,AL$874)/4+VLOOKUP($D1299,Decrements!$B$2235:$V$2240,AL$874)/4+VLOOKUP($D1299,Decrements!$B$2287:$V$2292,AL$874)/4)</f>
        <v>0</v>
      </c>
      <c r="AM1299" s="90">
        <f>Infected!AN802*(VLOOKUP($D1299,Decrements!$B$2183:$V$2188,AM$874)/4+VLOOKUP($D1299,Decrements!$B$2235:$V$2240,AM$874)/4+VLOOKUP($D1299,Decrements!$B$2287:$V$2292,AM$874)/4)</f>
        <v>0</v>
      </c>
      <c r="AN1299" s="90">
        <f>Infected!AO802*(VLOOKUP($D1299,Decrements!$B$2183:$V$2188,AN$874)/4+VLOOKUP($D1299,Decrements!$B$2235:$V$2240,AN$874)/4+VLOOKUP($D1299,Decrements!$B$2287:$V$2292,AN$874)/4)</f>
        <v>0</v>
      </c>
      <c r="AO1299" s="90">
        <f>Infected!AP802*(VLOOKUP($D1299,Decrements!$B$2183:$V$2188,AO$874)/4+VLOOKUP($D1299,Decrements!$B$2235:$V$2240,AO$874)/4+VLOOKUP($D1299,Decrements!$B$2287:$V$2292,AO$874)/4)</f>
        <v>0</v>
      </c>
      <c r="AP1299" s="90">
        <f>Infected!AQ802*(VLOOKUP($D1299,Decrements!$B$2183:$V$2188,AP$874)/4+VLOOKUP($D1299,Decrements!$B$2235:$V$2240,AP$874)/4+VLOOKUP($D1299,Decrements!$B$2287:$V$2292,AP$874)/4)</f>
        <v>0</v>
      </c>
      <c r="AQ1299" s="90">
        <f>Infected!AR802*(VLOOKUP($D1299,Decrements!$B$2183:$V$2188,AQ$874)/4+VLOOKUP($D1299,Decrements!$B$2235:$V$2240,AQ$874)/4+VLOOKUP($D1299,Decrements!$B$2287:$V$2292,AQ$874)/4)</f>
        <v>0</v>
      </c>
      <c r="AR1299" s="90">
        <f>Infected!AS802*(VLOOKUP($D1299,Decrements!$B$2183:$V$2188,AR$874)/4+VLOOKUP($D1299,Decrements!$B$2235:$V$2240,AR$874)/4+VLOOKUP($D1299,Decrements!$B$2287:$V$2292,AR$874)/4)</f>
        <v>0</v>
      </c>
      <c r="AS1299" s="90">
        <f>Infected!AT802*(VLOOKUP($D1299,Decrements!$B$2183:$V$2188,AS$874)/4+VLOOKUP($D1299,Decrements!$B$2235:$V$2240,AS$874)/4+VLOOKUP($D1299,Decrements!$B$2287:$V$2292,AS$874)/4)</f>
        <v>0</v>
      </c>
      <c r="AT1299" s="90">
        <f>Infected!AU802*(VLOOKUP($D1299,Decrements!$B$2183:$V$2188,AT$874)/4+VLOOKUP($D1299,Decrements!$B$2235:$V$2240,AT$874)/4+VLOOKUP($D1299,Decrements!$B$2287:$V$2292,AT$874)/4)</f>
        <v>0</v>
      </c>
      <c r="AU1299" s="90">
        <f>Infected!AV802*(VLOOKUP($D1299,Decrements!$B$2183:$V$2188,AU$874)/4+VLOOKUP($D1299,Decrements!$B$2235:$V$2240,AU$874)/4+VLOOKUP($D1299,Decrements!$B$2287:$V$2292,AU$874)/4)</f>
        <v>0</v>
      </c>
      <c r="AV1299" s="90">
        <f>Infected!AW802*(VLOOKUP($D1299,Decrements!$B$2183:$V$2188,AV$874)/4+VLOOKUP($D1299,Decrements!$B$2235:$V$2240,AV$874)/4+VLOOKUP($D1299,Decrements!$B$2287:$V$2292,AV$874)/4)</f>
        <v>0</v>
      </c>
      <c r="AW1299" s="90">
        <f>Infected!AX802*(VLOOKUP($D1299,Decrements!$B$2183:$V$2188,AW$874)/4+VLOOKUP($D1299,Decrements!$B$2235:$V$2240,AW$874)/4+VLOOKUP($D1299,Decrements!$B$2287:$V$2292,AW$874)/4)</f>
        <v>0</v>
      </c>
      <c r="AX1299" s="90">
        <f>Infected!AY802*(VLOOKUP($D1299,Decrements!$B$2183:$V$2188,AX$874)/4+VLOOKUP($D1299,Decrements!$B$2235:$V$2240,AX$874)/4+VLOOKUP($D1299,Decrements!$B$2287:$V$2292,AX$874)/4)</f>
        <v>0</v>
      </c>
      <c r="AY1299" s="90">
        <f>Infected!AZ802*(VLOOKUP($D1299,Decrements!$B$2183:$V$2188,AY$874)/4+VLOOKUP($D1299,Decrements!$B$2235:$V$2240,AY$874)/4+VLOOKUP($D1299,Decrements!$B$2287:$V$2292,AY$874)/4)</f>
        <v>0</v>
      </c>
      <c r="AZ1299" s="90">
        <f>Infected!BA802*(VLOOKUP($D1299,Decrements!$B$2183:$V$2188,AZ$874)/4+VLOOKUP($D1299,Decrements!$B$2235:$V$2240,AZ$874)/4+VLOOKUP($D1299,Decrements!$B$2287:$V$2292,AZ$874)/4)</f>
        <v>0</v>
      </c>
      <c r="BA1299" s="90">
        <f>Infected!BB802*(VLOOKUP($D1299,Decrements!$B$2183:$V$2188,BA$874)/4+VLOOKUP($D1299,Decrements!$B$2235:$V$2240,BA$874)/4+VLOOKUP($D1299,Decrements!$B$2287:$V$2292,BA$874)/4)</f>
        <v>0</v>
      </c>
      <c r="BB1299" s="90">
        <f>Infected!BC802*(VLOOKUP($D1299,Decrements!$B$2183:$V$2188,BB$874)/4+VLOOKUP($D1299,Decrements!$B$2235:$V$2240,BB$874)/4+VLOOKUP($D1299,Decrements!$B$2287:$V$2292,BB$874)/4)</f>
        <v>0</v>
      </c>
      <c r="BC1299" s="90">
        <f>Infected!BD802*(VLOOKUP($D1299,Decrements!$B$2183:$V$2188,BC$874)/4+VLOOKUP($D1299,Decrements!$B$2235:$V$2240,BC$874)/4+VLOOKUP($D1299,Decrements!$B$2287:$V$2292,BC$874)/4)</f>
        <v>0</v>
      </c>
      <c r="BD1299" s="90">
        <f>Infected!BE802*(VLOOKUP($D1299,Decrements!$B$2183:$V$2188,BD$874)/4+VLOOKUP($D1299,Decrements!$B$2235:$V$2240,BD$874)/4+VLOOKUP($D1299,Decrements!$B$2287:$V$2292,BD$874)/4)</f>
        <v>0</v>
      </c>
      <c r="BE1299" s="90">
        <f>Infected!BF802*(VLOOKUP($D1299,Decrements!$B$2183:$V$2188,BE$874)/4+VLOOKUP($D1299,Decrements!$B$2235:$V$2240,BE$874)/4+VLOOKUP($D1299,Decrements!$B$2287:$V$2292,BE$874)/4)</f>
        <v>0</v>
      </c>
      <c r="BF1299" s="90">
        <f>Infected!BG802*(VLOOKUP($D1299,Decrements!$B$2183:$V$2188,BF$874)/4+VLOOKUP($D1299,Decrements!$B$2235:$V$2240,BF$874)/4+VLOOKUP($D1299,Decrements!$B$2287:$V$2292,BF$874)/4)</f>
        <v>0</v>
      </c>
      <c r="BG1299" s="90">
        <f>Infected!BH802*(VLOOKUP($D1299,Decrements!$B$2183:$V$2188,BG$874)/4+VLOOKUP($D1299,Decrements!$B$2235:$V$2240,BG$874)/4+VLOOKUP($D1299,Decrements!$B$2287:$V$2292,BG$874)/4)</f>
        <v>0</v>
      </c>
      <c r="BH1299" s="90">
        <f>Infected!BI802*(VLOOKUP($D1299,Decrements!$B$2183:$V$2188,BH$874)/4+VLOOKUP($D1299,Decrements!$B$2235:$V$2240,BH$874)/4+VLOOKUP($D1299,Decrements!$B$2287:$V$2292,BH$874)/4)</f>
        <v>0</v>
      </c>
      <c r="BI1299" s="90">
        <f>Infected!BJ802*(VLOOKUP($D1299,Decrements!$B$2183:$V$2188,BI$874)/4+VLOOKUP($D1299,Decrements!$B$2235:$V$2240,BI$874)/4+VLOOKUP($D1299,Decrements!$B$2287:$V$2292,BI$874)/4)</f>
        <v>0</v>
      </c>
      <c r="BJ1299" s="90">
        <f>Infected!BK802*(VLOOKUP($D1299,Decrements!$B$2183:$V$2188,BJ$874)/4+VLOOKUP($D1299,Decrements!$B$2235:$V$2240,BJ$874)/4+VLOOKUP($D1299,Decrements!$B$2287:$V$2292,BJ$874)/4)</f>
        <v>0</v>
      </c>
      <c r="BK1299" s="90">
        <f>Infected!BL802*(VLOOKUP($D1299,Decrements!$B$2183:$V$2188,BK$874)/4+VLOOKUP($D1299,Decrements!$B$2235:$V$2240,BK$874)/4+VLOOKUP($D1299,Decrements!$B$2287:$V$2292,BK$874)/4)</f>
        <v>0</v>
      </c>
      <c r="BL1299" s="90">
        <f>Infected!BM802*(VLOOKUP($D1299,Decrements!$B$2183:$V$2188,BL$874)/4+VLOOKUP($D1299,Decrements!$B$2235:$V$2240,BL$874)/4+VLOOKUP($D1299,Decrements!$B$2287:$V$2292,BL$874)/4)</f>
        <v>0</v>
      </c>
      <c r="BM1299" s="90">
        <f>Infected!BN802*(VLOOKUP($D1299,Decrements!$B$2183:$V$2188,BM$874)/4+VLOOKUP($D1299,Decrements!$B$2235:$V$2240,BM$874)/4+VLOOKUP($D1299,Decrements!$B$2287:$V$2292,BM$874)/4)</f>
        <v>0</v>
      </c>
      <c r="BN1299" s="90">
        <f>Infected!BO802*(VLOOKUP($D1299,Decrements!$B$2183:$V$2188,BN$874)/4+VLOOKUP($D1299,Decrements!$B$2235:$V$2240,BN$874)/4+VLOOKUP($D1299,Decrements!$B$2287:$V$2292,BN$874)/4)</f>
        <v>0</v>
      </c>
      <c r="BO1299" s="90">
        <f>Infected!BP802*(VLOOKUP($D1299,Decrements!$B$2183:$V$2188,BO$874)/4+VLOOKUP($D1299,Decrements!$B$2235:$V$2240,BO$874)/4+VLOOKUP($D1299,Decrements!$B$2287:$V$2292,BO$874)/4)</f>
        <v>0</v>
      </c>
      <c r="BP1299" s="90">
        <f>Infected!BQ802*(VLOOKUP($D1299,Decrements!$B$2183:$V$2188,BP$874)/4+VLOOKUP($D1299,Decrements!$B$2235:$V$2240,BP$874)/4+VLOOKUP($D1299,Decrements!$B$2287:$V$2292,BP$874)/4)</f>
        <v>0</v>
      </c>
      <c r="BQ1299" s="90">
        <f>Infected!BR802*(VLOOKUP($D1299,Decrements!$B$2183:$V$2188,BQ$874)/4+VLOOKUP($D1299,Decrements!$B$2235:$V$2240,BQ$874)/4+VLOOKUP($D1299,Decrements!$B$2287:$V$2292,BQ$874)/4)</f>
        <v>0</v>
      </c>
      <c r="BR1299" s="90">
        <f>Infected!BS802*(VLOOKUP($D1299,Decrements!$B$2183:$V$2188,BR$874)/4+VLOOKUP($D1299,Decrements!$B$2235:$V$2240,BR$874)/4+VLOOKUP($D1299,Decrements!$B$2287:$V$2292,BR$874)/4)</f>
        <v>0</v>
      </c>
      <c r="BS1299" s="90">
        <f>Infected!BT802*(VLOOKUP($D1299,Decrements!$B$2183:$V$2188,BS$874)/4+VLOOKUP($D1299,Decrements!$B$2235:$V$2240,BS$874)/4+VLOOKUP($D1299,Decrements!$B$2287:$V$2292,BS$874)/4)</f>
        <v>0</v>
      </c>
      <c r="BT1299" s="90">
        <f>Infected!BU802*(VLOOKUP($D1299,Decrements!$B$2183:$V$2188,BT$874)/4+VLOOKUP($D1299,Decrements!$B$2235:$V$2240,BT$874)/4+VLOOKUP($D1299,Decrements!$B$2287:$V$2292,BT$874)/4)</f>
        <v>0</v>
      </c>
      <c r="BU1299" s="90">
        <f>Infected!BV802*(VLOOKUP($D1299,Decrements!$B$2183:$V$2188,BU$874)/4+VLOOKUP($D1299,Decrements!$B$2235:$V$2240,BU$874)/4+VLOOKUP($D1299,Decrements!$B$2287:$V$2292,BU$874)/4)</f>
        <v>0</v>
      </c>
      <c r="BV1299" s="90">
        <f>Infected!BW802*(VLOOKUP($D1299,Decrements!$B$2183:$V$2188,BV$874)/4+VLOOKUP($D1299,Decrements!$B$2235:$V$2240,BV$874)/4+VLOOKUP($D1299,Decrements!$B$2287:$V$2292,BV$874)/4)</f>
        <v>0</v>
      </c>
      <c r="BW1299" s="90">
        <f>Infected!BX802*(VLOOKUP($D1299,Decrements!$B$2183:$V$2188,BW$874)/4+VLOOKUP($D1299,Decrements!$B$2235:$V$2240,BW$874)/4+VLOOKUP($D1299,Decrements!$B$2287:$V$2292,BW$874)/4)</f>
        <v>0</v>
      </c>
      <c r="BX1299" s="90">
        <f>Infected!BY802*(VLOOKUP($D1299,Decrements!$B$2183:$V$2188,BX$874)/4+VLOOKUP($D1299,Decrements!$B$2235:$V$2240,BX$874)/4+VLOOKUP($D1299,Decrements!$B$2287:$V$2292,BX$874)/4)</f>
        <v>0</v>
      </c>
      <c r="BY1299" s="90">
        <f>Infected!BZ802*(VLOOKUP($D1299,Decrements!$B$2183:$V$2188,BY$874)/4+VLOOKUP($D1299,Decrements!$B$2235:$V$2240,BY$874)/4+VLOOKUP($D1299,Decrements!$B$2287:$V$2292,BY$874)/4)</f>
        <v>0</v>
      </c>
      <c r="BZ1299" s="90">
        <f>Infected!CA802*(VLOOKUP($D1299,Decrements!$B$2183:$V$2188,BZ$874)/4+VLOOKUP($D1299,Decrements!$B$2235:$V$2240,BZ$874)/4+VLOOKUP($D1299,Decrements!$B$2287:$V$2292,BZ$874)/4)</f>
        <v>0</v>
      </c>
      <c r="CA1299" s="90">
        <f>Infected!CB802*(VLOOKUP($D1299,Decrements!$B$2183:$V$2188,CA$874)/4+VLOOKUP($D1299,Decrements!$B$2235:$V$2240,CA$874)/4+VLOOKUP($D1299,Decrements!$B$2287:$V$2292,CA$874)/4)</f>
        <v>0</v>
      </c>
      <c r="CB1299" s="90">
        <f>Infected!CC802*(VLOOKUP($D1299,Decrements!$B$2183:$V$2188,CB$874)/4+VLOOKUP($D1299,Decrements!$B$2235:$V$2240,CB$874)/4+VLOOKUP($D1299,Decrements!$B$2287:$V$2292,CB$874)/4)</f>
        <v>0</v>
      </c>
      <c r="CC1299" s="90">
        <f>Infected!CD802*(VLOOKUP($D1299,Decrements!$B$2183:$V$2188,CC$874)/4+VLOOKUP($D1299,Decrements!$B$2235:$V$2240,CC$874)/4+VLOOKUP($D1299,Decrements!$B$2287:$V$2292,CC$874)/4)</f>
        <v>0</v>
      </c>
      <c r="CD1299" s="90">
        <f>Infected!CE802*(VLOOKUP($D1299,Decrements!$B$2183:$V$2188,CD$874)/4+VLOOKUP($D1299,Decrements!$B$2235:$V$2240,CD$874)/4+VLOOKUP($D1299,Decrements!$B$2287:$V$2292,CD$874)/4)</f>
        <v>0</v>
      </c>
      <c r="CE1299" s="90">
        <f>Infected!CF802*(VLOOKUP($D1299,Decrements!$B$2183:$V$2188,CE$874)/4+VLOOKUP($D1299,Decrements!$B$2235:$V$2240,CE$874)/4+VLOOKUP($D1299,Decrements!$B$2287:$V$2292,CE$874)/4)</f>
        <v>0</v>
      </c>
      <c r="CF1299" s="90">
        <f>Infected!CG802*(VLOOKUP($D1299,Decrements!$B$2183:$V$2188,CF$874)/4+VLOOKUP($D1299,Decrements!$B$2235:$V$2240,CF$874)/4+VLOOKUP($D1299,Decrements!$B$2287:$V$2292,CF$874)/4)</f>
        <v>0</v>
      </c>
      <c r="CG1299" s="90">
        <f>Infected!CH802*(VLOOKUP($D1299,Decrements!$B$2183:$V$2188,CG$874)/4+VLOOKUP($D1299,Decrements!$B$2235:$V$2240,CG$874)/4+VLOOKUP($D1299,Decrements!$B$2287:$V$2292,CG$874)/4)</f>
        <v>0</v>
      </c>
      <c r="CH1299" s="90">
        <f>Infected!CI802*(VLOOKUP($D1299,Decrements!$B$2183:$V$2188,CH$874)/4+VLOOKUP($D1299,Decrements!$B$2235:$V$2240,CH$874)/4+VLOOKUP($D1299,Decrements!$B$2287:$V$2292,CH$874)/4)</f>
        <v>0</v>
      </c>
      <c r="CI1299" s="90">
        <f>Infected!CJ802*(VLOOKUP($D1299,Decrements!$B$2183:$V$2188,CI$874)/4+VLOOKUP($D1299,Decrements!$B$2235:$V$2240,CI$874)/4+VLOOKUP($D1299,Decrements!$B$2287:$V$2292,CI$874)/4)</f>
        <v>0</v>
      </c>
      <c r="CK1299" s="45"/>
      <c r="CL1299" s="45"/>
      <c r="CM1299" s="45"/>
      <c r="CN1299" s="45"/>
      <c r="CO1299" s="45"/>
      <c r="CP1299" s="45"/>
      <c r="CQ1299" s="45"/>
      <c r="CR1299" s="45"/>
      <c r="CS1299" s="45"/>
      <c r="CT1299" s="45"/>
      <c r="CU1299" s="45"/>
      <c r="CV1299" s="45"/>
      <c r="CW1299" s="45"/>
      <c r="CX1299" s="45"/>
      <c r="CY1299" s="45"/>
      <c r="CZ1299" s="45"/>
      <c r="DA1299" s="45"/>
      <c r="DB1299" s="45"/>
      <c r="DC1299" s="45"/>
      <c r="DD1299" s="45"/>
      <c r="DE1299" s="45"/>
      <c r="DF1299" s="45"/>
      <c r="DG1299" s="45"/>
      <c r="DH1299" s="45"/>
      <c r="DI1299" s="45"/>
      <c r="DJ1299" s="45"/>
      <c r="DK1299" s="45"/>
      <c r="DL1299" s="45"/>
      <c r="DM1299" s="45"/>
      <c r="DN1299" s="45"/>
      <c r="DO1299" s="45"/>
      <c r="DP1299" s="45"/>
      <c r="DQ1299" s="45"/>
      <c r="DR1299" s="45"/>
      <c r="DS1299" s="45"/>
      <c r="DT1299" s="45"/>
      <c r="DU1299" s="45"/>
      <c r="DV1299" s="45"/>
      <c r="DW1299" s="45"/>
      <c r="DX1299" s="45"/>
      <c r="DY1299" s="45"/>
      <c r="DZ1299" s="45"/>
      <c r="EA1299" s="45"/>
      <c r="EB1299" s="45"/>
      <c r="EC1299" s="45"/>
      <c r="ED1299" s="45"/>
      <c r="EE1299" s="45"/>
      <c r="EF1299" s="45"/>
      <c r="EG1299" s="45"/>
      <c r="EH1299" s="45"/>
      <c r="EI1299" s="45"/>
      <c r="EJ1299" s="45"/>
      <c r="EK1299" s="45"/>
      <c r="EL1299" s="45"/>
      <c r="EM1299" s="45"/>
      <c r="EN1299" s="45"/>
      <c r="EO1299" s="45"/>
      <c r="EP1299" s="45"/>
      <c r="EQ1299" s="45"/>
      <c r="ER1299" s="45"/>
      <c r="ES1299" s="45"/>
      <c r="ET1299" s="45"/>
      <c r="EU1299" s="45"/>
      <c r="EV1299" s="45"/>
      <c r="EW1299" s="45"/>
      <c r="EX1299" s="45"/>
      <c r="EY1299" s="45"/>
      <c r="EZ1299" s="45"/>
      <c r="FA1299" s="45"/>
      <c r="FB1299" s="45"/>
      <c r="FC1299" s="45"/>
      <c r="FD1299" s="45"/>
      <c r="FE1299" s="45"/>
      <c r="FF1299" s="45"/>
      <c r="FG1299" s="45"/>
      <c r="FH1299" s="45"/>
      <c r="FI1299" s="45"/>
      <c r="FJ1299" s="45"/>
      <c r="FK1299" s="45"/>
      <c r="FL1299" s="45"/>
      <c r="FN1299" s="45"/>
      <c r="FO1299" s="45"/>
      <c r="FP1299" s="45"/>
      <c r="FQ1299" s="45"/>
      <c r="FR1299" s="45"/>
      <c r="FS1299" s="45"/>
      <c r="FT1299" s="45"/>
      <c r="FU1299" s="45"/>
      <c r="FV1299" s="45"/>
      <c r="FW1299" s="45"/>
      <c r="FX1299" s="45"/>
      <c r="FY1299" s="45"/>
      <c r="FZ1299" s="45"/>
      <c r="GA1299" s="45"/>
      <c r="GB1299" s="45"/>
      <c r="GC1299" s="45"/>
      <c r="GD1299" s="45"/>
      <c r="GE1299" s="45"/>
      <c r="GF1299" s="45"/>
      <c r="GG1299" s="45"/>
      <c r="GH1299" s="45"/>
      <c r="GI1299" s="45"/>
      <c r="GJ1299" s="45"/>
      <c r="GK1299" s="45"/>
      <c r="GL1299" s="45"/>
      <c r="GM1299" s="45"/>
      <c r="GN1299" s="45"/>
      <c r="GO1299" s="45"/>
      <c r="GP1299" s="45"/>
      <c r="GQ1299" s="45"/>
      <c r="GR1299" s="45"/>
      <c r="GS1299" s="45"/>
      <c r="GT1299" s="45"/>
      <c r="GU1299" s="45"/>
      <c r="GV1299" s="45"/>
      <c r="GW1299" s="45"/>
      <c r="GX1299" s="45"/>
      <c r="GY1299" s="45"/>
      <c r="GZ1299" s="45"/>
      <c r="HA1299" s="45"/>
      <c r="HB1299" s="45"/>
      <c r="HC1299" s="45"/>
      <c r="HD1299" s="45"/>
      <c r="HE1299" s="45"/>
      <c r="HF1299" s="45"/>
      <c r="HG1299" s="45"/>
      <c r="HH1299" s="45"/>
      <c r="HI1299" s="45"/>
      <c r="HJ1299" s="45"/>
      <c r="HK1299" s="45"/>
      <c r="HL1299" s="45"/>
      <c r="HM1299" s="45"/>
      <c r="HN1299" s="45"/>
      <c r="HO1299" s="45"/>
      <c r="HP1299" s="45"/>
      <c r="HQ1299" s="45"/>
      <c r="HR1299" s="45"/>
      <c r="HS1299" s="45"/>
      <c r="HT1299" s="45"/>
      <c r="HU1299" s="45"/>
      <c r="HV1299" s="45"/>
      <c r="HW1299" s="45"/>
      <c r="HX1299" s="45"/>
      <c r="HY1299" s="45"/>
      <c r="HZ1299" s="45"/>
      <c r="IA1299" s="45"/>
      <c r="IB1299" s="45"/>
      <c r="IC1299" s="45"/>
      <c r="ID1299" s="45"/>
      <c r="IE1299" s="45"/>
      <c r="IF1299" s="45"/>
      <c r="IG1299" s="45"/>
      <c r="IH1299" s="45"/>
      <c r="II1299" s="45"/>
      <c r="IJ1299" s="45"/>
      <c r="IK1299" s="45"/>
      <c r="IL1299" s="45"/>
      <c r="IM1299" s="45"/>
      <c r="IN1299" s="45"/>
      <c r="IO1299" s="45"/>
      <c r="IQ1299" s="45"/>
      <c r="IR1299" s="45"/>
      <c r="IS1299" s="45"/>
      <c r="IT1299" s="45"/>
      <c r="IU1299" s="45"/>
      <c r="IV1299" s="45"/>
      <c r="IW1299" s="45"/>
      <c r="IX1299" s="45"/>
      <c r="IY1299" s="45"/>
      <c r="IZ1299" s="45"/>
      <c r="JA1299" s="45"/>
      <c r="JB1299" s="45"/>
      <c r="JC1299" s="45"/>
      <c r="JD1299" s="45"/>
      <c r="JE1299" s="45"/>
      <c r="JF1299" s="45"/>
      <c r="JG1299" s="45"/>
      <c r="JH1299" s="45"/>
      <c r="JI1299" s="45"/>
      <c r="JJ1299" s="45"/>
      <c r="JK1299" s="45"/>
      <c r="JL1299" s="45"/>
      <c r="JM1299" s="45"/>
      <c r="JN1299" s="45"/>
      <c r="JO1299" s="45"/>
      <c r="JP1299" s="45"/>
      <c r="JQ1299" s="45"/>
      <c r="JR1299" s="45"/>
      <c r="JS1299" s="45"/>
      <c r="JT1299" s="45"/>
      <c r="JU1299" s="45"/>
      <c r="JV1299" s="45"/>
      <c r="JW1299" s="45"/>
      <c r="JX1299" s="45"/>
      <c r="JY1299" s="45"/>
      <c r="JZ1299" s="45"/>
      <c r="KA1299" s="45"/>
      <c r="KB1299" s="45"/>
      <c r="KC1299" s="45"/>
      <c r="KD1299" s="45"/>
      <c r="KE1299" s="45"/>
      <c r="KF1299" s="45"/>
      <c r="KG1299" s="45"/>
      <c r="KH1299" s="45"/>
      <c r="KI1299" s="45"/>
      <c r="KJ1299" s="45"/>
      <c r="KK1299" s="45"/>
      <c r="KL1299" s="45"/>
      <c r="KM1299" s="45"/>
      <c r="KN1299" s="45"/>
      <c r="KO1299" s="45"/>
      <c r="KP1299" s="45"/>
      <c r="KQ1299" s="45"/>
      <c r="KR1299" s="45"/>
      <c r="KS1299" s="45"/>
      <c r="KT1299" s="45"/>
      <c r="KU1299" s="45"/>
      <c r="KV1299" s="45"/>
      <c r="KW1299" s="45"/>
      <c r="KX1299" s="45"/>
      <c r="KY1299" s="45"/>
      <c r="KZ1299" s="45"/>
      <c r="LA1299" s="45"/>
      <c r="LB1299" s="45"/>
      <c r="LC1299" s="45"/>
      <c r="LD1299" s="45"/>
      <c r="LE1299" s="45"/>
      <c r="LF1299" s="45"/>
      <c r="LG1299" s="45"/>
      <c r="LH1299" s="45"/>
      <c r="LI1299" s="45"/>
      <c r="LJ1299" s="45"/>
      <c r="LK1299" s="45"/>
      <c r="LL1299" s="45"/>
      <c r="LM1299" s="45"/>
      <c r="LN1299" s="45"/>
      <c r="LO1299" s="45"/>
      <c r="LP1299" s="45"/>
      <c r="LQ1299" s="45"/>
      <c r="LR1299" s="45"/>
    </row>
    <row r="1300" spans="2:330">
      <c r="B1300" s="20">
        <v>2</v>
      </c>
      <c r="C1300" s="20">
        <v>2</v>
      </c>
      <c r="D1300" s="20">
        <v>1</v>
      </c>
      <c r="E1300" s="20">
        <v>221</v>
      </c>
      <c r="F1300" s="113"/>
      <c r="G1300" s="31">
        <f>Inputs!Q179</f>
        <v>0</v>
      </c>
      <c r="H1300" s="90">
        <f>Infected!I803*(VLOOKUP($D1300,Decrements!$B$2183:$V$2188,H$874)/4+VLOOKUP($D1300,Decrements!$B$2235:$V$2240,H$874)/4+VLOOKUP($D1300,Decrements!$B$2287:$V$2292,H$874)/4)</f>
        <v>0</v>
      </c>
      <c r="I1300" s="90">
        <f>Infected!J803*(VLOOKUP($D1300,Decrements!$B$2183:$V$2188,I$874)/4+VLOOKUP($D1300,Decrements!$B$2235:$V$2240,I$874)/4+VLOOKUP($D1300,Decrements!$B$2287:$V$2292,I$874)/4)</f>
        <v>0</v>
      </c>
      <c r="J1300" s="90">
        <f>Infected!K803*(VLOOKUP($D1300,Decrements!$B$2183:$V$2188,J$874)/4+VLOOKUP($D1300,Decrements!$B$2235:$V$2240,J$874)/4+VLOOKUP($D1300,Decrements!$B$2287:$V$2292,J$874)/4)</f>
        <v>0</v>
      </c>
      <c r="K1300" s="90">
        <f>Infected!L803*(VLOOKUP($D1300,Decrements!$B$2183:$V$2188,K$874)/4+VLOOKUP($D1300,Decrements!$B$2235:$V$2240,K$874)/4+VLOOKUP($D1300,Decrements!$B$2287:$V$2292,K$874)/4)</f>
        <v>0</v>
      </c>
      <c r="L1300" s="90">
        <f>Infected!M803*(VLOOKUP($D1300,Decrements!$B$2183:$V$2188,L$874)/4+VLOOKUP($D1300,Decrements!$B$2235:$V$2240,L$874)/4+VLOOKUP($D1300,Decrements!$B$2287:$V$2292,L$874)/4)</f>
        <v>0</v>
      </c>
      <c r="M1300" s="90">
        <f>Infected!N803*(VLOOKUP($D1300,Decrements!$B$2183:$V$2188,M$874)/4+VLOOKUP($D1300,Decrements!$B$2235:$V$2240,M$874)/4+VLOOKUP($D1300,Decrements!$B$2287:$V$2292,M$874)/4)</f>
        <v>0</v>
      </c>
      <c r="N1300" s="90">
        <f>Infected!O803*(VLOOKUP($D1300,Decrements!$B$2183:$V$2188,N$874)/4+VLOOKUP($D1300,Decrements!$B$2235:$V$2240,N$874)/4+VLOOKUP($D1300,Decrements!$B$2287:$V$2292,N$874)/4)</f>
        <v>0</v>
      </c>
      <c r="O1300" s="90">
        <f>Infected!P803*(VLOOKUP($D1300,Decrements!$B$2183:$V$2188,O$874)/4+VLOOKUP($D1300,Decrements!$B$2235:$V$2240,O$874)/4+VLOOKUP($D1300,Decrements!$B$2287:$V$2292,O$874)/4)</f>
        <v>0</v>
      </c>
      <c r="P1300" s="90">
        <f>Infected!Q803*(VLOOKUP($D1300,Decrements!$B$2183:$V$2188,P$874)/4+VLOOKUP($D1300,Decrements!$B$2235:$V$2240,P$874)/4+VLOOKUP($D1300,Decrements!$B$2287:$V$2292,P$874)/4)</f>
        <v>0</v>
      </c>
      <c r="Q1300" s="90">
        <f>Infected!R803*(VLOOKUP($D1300,Decrements!$B$2183:$V$2188,Q$874)/4+VLOOKUP($D1300,Decrements!$B$2235:$V$2240,Q$874)/4+VLOOKUP($D1300,Decrements!$B$2287:$V$2292,Q$874)/4)</f>
        <v>0</v>
      </c>
      <c r="R1300" s="90">
        <f>Infected!S803*(VLOOKUP($D1300,Decrements!$B$2183:$V$2188,R$874)/4+VLOOKUP($D1300,Decrements!$B$2235:$V$2240,R$874)/4+VLOOKUP($D1300,Decrements!$B$2287:$V$2292,R$874)/4)</f>
        <v>0</v>
      </c>
      <c r="S1300" s="90">
        <f>Infected!T803*(VLOOKUP($D1300,Decrements!$B$2183:$V$2188,S$874)/4+VLOOKUP($D1300,Decrements!$B$2235:$V$2240,S$874)/4+VLOOKUP($D1300,Decrements!$B$2287:$V$2292,S$874)/4)</f>
        <v>0</v>
      </c>
      <c r="T1300" s="90">
        <f>Infected!U803*(VLOOKUP($D1300,Decrements!$B$2183:$V$2188,T$874)/4+VLOOKUP($D1300,Decrements!$B$2235:$V$2240,T$874)/4+VLOOKUP($D1300,Decrements!$B$2287:$V$2292,T$874)/4)</f>
        <v>0</v>
      </c>
      <c r="U1300" s="90">
        <f>Infected!V803*(VLOOKUP($D1300,Decrements!$B$2183:$V$2188,U$874)/4+VLOOKUP($D1300,Decrements!$B$2235:$V$2240,U$874)/4+VLOOKUP($D1300,Decrements!$B$2287:$V$2292,U$874)/4)</f>
        <v>0</v>
      </c>
      <c r="V1300" s="90">
        <f>Infected!W803*(VLOOKUP($D1300,Decrements!$B$2183:$V$2188,V$874)/4+VLOOKUP($D1300,Decrements!$B$2235:$V$2240,V$874)/4+VLOOKUP($D1300,Decrements!$B$2287:$V$2292,V$874)/4)</f>
        <v>0</v>
      </c>
      <c r="W1300" s="90">
        <f>Infected!X803*(VLOOKUP($D1300,Decrements!$B$2183:$V$2188,W$874)/4+VLOOKUP($D1300,Decrements!$B$2235:$V$2240,W$874)/4+VLOOKUP($D1300,Decrements!$B$2287:$V$2292,W$874)/4)</f>
        <v>0</v>
      </c>
      <c r="X1300" s="90">
        <f>Infected!Y803*(VLOOKUP($D1300,Decrements!$B$2183:$V$2188,X$874)/4+VLOOKUP($D1300,Decrements!$B$2235:$V$2240,X$874)/4+VLOOKUP($D1300,Decrements!$B$2287:$V$2292,X$874)/4)</f>
        <v>0</v>
      </c>
      <c r="Y1300" s="90">
        <f>Infected!Z803*(VLOOKUP($D1300,Decrements!$B$2183:$V$2188,Y$874)/4+VLOOKUP($D1300,Decrements!$B$2235:$V$2240,Y$874)/4+VLOOKUP($D1300,Decrements!$B$2287:$V$2292,Y$874)/4)</f>
        <v>0</v>
      </c>
      <c r="Z1300" s="90">
        <f>Infected!AA803*(VLOOKUP($D1300,Decrements!$B$2183:$V$2188,Z$874)/4+VLOOKUP($D1300,Decrements!$B$2235:$V$2240,Z$874)/4+VLOOKUP($D1300,Decrements!$B$2287:$V$2292,Z$874)/4)</f>
        <v>0</v>
      </c>
      <c r="AA1300" s="90">
        <f>Infected!AB803*(VLOOKUP($D1300,Decrements!$B$2183:$V$2188,AA$874)/4+VLOOKUP($D1300,Decrements!$B$2235:$V$2240,AA$874)/4+VLOOKUP($D1300,Decrements!$B$2287:$V$2292,AA$874)/4)</f>
        <v>0</v>
      </c>
      <c r="AB1300" s="90">
        <f>Infected!AC803*(VLOOKUP($D1300,Decrements!$B$2183:$V$2188,AB$874)/4+VLOOKUP($D1300,Decrements!$B$2235:$V$2240,AB$874)/4+VLOOKUP($D1300,Decrements!$B$2287:$V$2292,AB$874)/4)</f>
        <v>0</v>
      </c>
      <c r="AC1300" s="90">
        <f>Infected!AD803*(VLOOKUP($D1300,Decrements!$B$2183:$V$2188,AC$874)/4+VLOOKUP($D1300,Decrements!$B$2235:$V$2240,AC$874)/4+VLOOKUP($D1300,Decrements!$B$2287:$V$2292,AC$874)/4)</f>
        <v>0</v>
      </c>
      <c r="AD1300" s="90">
        <f>Infected!AE803*(VLOOKUP($D1300,Decrements!$B$2183:$V$2188,AD$874)/4+VLOOKUP($D1300,Decrements!$B$2235:$V$2240,AD$874)/4+VLOOKUP($D1300,Decrements!$B$2287:$V$2292,AD$874)/4)</f>
        <v>0</v>
      </c>
      <c r="AE1300" s="90">
        <f>Infected!AF803*(VLOOKUP($D1300,Decrements!$B$2183:$V$2188,AE$874)/4+VLOOKUP($D1300,Decrements!$B$2235:$V$2240,AE$874)/4+VLOOKUP($D1300,Decrements!$B$2287:$V$2292,AE$874)/4)</f>
        <v>0</v>
      </c>
      <c r="AF1300" s="90">
        <f>Infected!AG803*(VLOOKUP($D1300,Decrements!$B$2183:$V$2188,AF$874)/4+VLOOKUP($D1300,Decrements!$B$2235:$V$2240,AF$874)/4+VLOOKUP($D1300,Decrements!$B$2287:$V$2292,AF$874)/4)</f>
        <v>0</v>
      </c>
      <c r="AG1300" s="90">
        <f>Infected!AH803*(VLOOKUP($D1300,Decrements!$B$2183:$V$2188,AG$874)/4+VLOOKUP($D1300,Decrements!$B$2235:$V$2240,AG$874)/4+VLOOKUP($D1300,Decrements!$B$2287:$V$2292,AG$874)/4)</f>
        <v>0</v>
      </c>
      <c r="AH1300" s="90">
        <f>Infected!AI803*(VLOOKUP($D1300,Decrements!$B$2183:$V$2188,AH$874)/4+VLOOKUP($D1300,Decrements!$B$2235:$V$2240,AH$874)/4+VLOOKUP($D1300,Decrements!$B$2287:$V$2292,AH$874)/4)</f>
        <v>0</v>
      </c>
      <c r="AI1300" s="90">
        <f>Infected!AJ803*(VLOOKUP($D1300,Decrements!$B$2183:$V$2188,AI$874)/4+VLOOKUP($D1300,Decrements!$B$2235:$V$2240,AI$874)/4+VLOOKUP($D1300,Decrements!$B$2287:$V$2292,AI$874)/4)</f>
        <v>0</v>
      </c>
      <c r="AJ1300" s="90">
        <f>Infected!AK803*(VLOOKUP($D1300,Decrements!$B$2183:$V$2188,AJ$874)/4+VLOOKUP($D1300,Decrements!$B$2235:$V$2240,AJ$874)/4+VLOOKUP($D1300,Decrements!$B$2287:$V$2292,AJ$874)/4)</f>
        <v>0</v>
      </c>
      <c r="AK1300" s="90">
        <f>Infected!AL803*(VLOOKUP($D1300,Decrements!$B$2183:$V$2188,AK$874)/4+VLOOKUP($D1300,Decrements!$B$2235:$V$2240,AK$874)/4+VLOOKUP($D1300,Decrements!$B$2287:$V$2292,AK$874)/4)</f>
        <v>0</v>
      </c>
      <c r="AL1300" s="90">
        <f>Infected!AM803*(VLOOKUP($D1300,Decrements!$B$2183:$V$2188,AL$874)/4+VLOOKUP($D1300,Decrements!$B$2235:$V$2240,AL$874)/4+VLOOKUP($D1300,Decrements!$B$2287:$V$2292,AL$874)/4)</f>
        <v>0</v>
      </c>
      <c r="AM1300" s="90">
        <f>Infected!AN803*(VLOOKUP($D1300,Decrements!$B$2183:$V$2188,AM$874)/4+VLOOKUP($D1300,Decrements!$B$2235:$V$2240,AM$874)/4+VLOOKUP($D1300,Decrements!$B$2287:$V$2292,AM$874)/4)</f>
        <v>0</v>
      </c>
      <c r="AN1300" s="90">
        <f>Infected!AO803*(VLOOKUP($D1300,Decrements!$B$2183:$V$2188,AN$874)/4+VLOOKUP($D1300,Decrements!$B$2235:$V$2240,AN$874)/4+VLOOKUP($D1300,Decrements!$B$2287:$V$2292,AN$874)/4)</f>
        <v>0</v>
      </c>
      <c r="AO1300" s="90">
        <f>Infected!AP803*(VLOOKUP($D1300,Decrements!$B$2183:$V$2188,AO$874)/4+VLOOKUP($D1300,Decrements!$B$2235:$V$2240,AO$874)/4+VLOOKUP($D1300,Decrements!$B$2287:$V$2292,AO$874)/4)</f>
        <v>0</v>
      </c>
      <c r="AP1300" s="90">
        <f>Infected!AQ803*(VLOOKUP($D1300,Decrements!$B$2183:$V$2188,AP$874)/4+VLOOKUP($D1300,Decrements!$B$2235:$V$2240,AP$874)/4+VLOOKUP($D1300,Decrements!$B$2287:$V$2292,AP$874)/4)</f>
        <v>0</v>
      </c>
      <c r="AQ1300" s="90">
        <f>Infected!AR803*(VLOOKUP($D1300,Decrements!$B$2183:$V$2188,AQ$874)/4+VLOOKUP($D1300,Decrements!$B$2235:$V$2240,AQ$874)/4+VLOOKUP($D1300,Decrements!$B$2287:$V$2292,AQ$874)/4)</f>
        <v>0</v>
      </c>
      <c r="AR1300" s="90">
        <f>Infected!AS803*(VLOOKUP($D1300,Decrements!$B$2183:$V$2188,AR$874)/4+VLOOKUP($D1300,Decrements!$B$2235:$V$2240,AR$874)/4+VLOOKUP($D1300,Decrements!$B$2287:$V$2292,AR$874)/4)</f>
        <v>0</v>
      </c>
      <c r="AS1300" s="90">
        <f>Infected!AT803*(VLOOKUP($D1300,Decrements!$B$2183:$V$2188,AS$874)/4+VLOOKUP($D1300,Decrements!$B$2235:$V$2240,AS$874)/4+VLOOKUP($D1300,Decrements!$B$2287:$V$2292,AS$874)/4)</f>
        <v>0</v>
      </c>
      <c r="AT1300" s="90">
        <f>Infected!AU803*(VLOOKUP($D1300,Decrements!$B$2183:$V$2188,AT$874)/4+VLOOKUP($D1300,Decrements!$B$2235:$V$2240,AT$874)/4+VLOOKUP($D1300,Decrements!$B$2287:$V$2292,AT$874)/4)</f>
        <v>0</v>
      </c>
      <c r="AU1300" s="90">
        <f>Infected!AV803*(VLOOKUP($D1300,Decrements!$B$2183:$V$2188,AU$874)/4+VLOOKUP($D1300,Decrements!$B$2235:$V$2240,AU$874)/4+VLOOKUP($D1300,Decrements!$B$2287:$V$2292,AU$874)/4)</f>
        <v>0</v>
      </c>
      <c r="AV1300" s="90">
        <f>Infected!AW803*(VLOOKUP($D1300,Decrements!$B$2183:$V$2188,AV$874)/4+VLOOKUP($D1300,Decrements!$B$2235:$V$2240,AV$874)/4+VLOOKUP($D1300,Decrements!$B$2287:$V$2292,AV$874)/4)</f>
        <v>0</v>
      </c>
      <c r="AW1300" s="90">
        <f>Infected!AX803*(VLOOKUP($D1300,Decrements!$B$2183:$V$2188,AW$874)/4+VLOOKUP($D1300,Decrements!$B$2235:$V$2240,AW$874)/4+VLOOKUP($D1300,Decrements!$B$2287:$V$2292,AW$874)/4)</f>
        <v>0</v>
      </c>
      <c r="AX1300" s="90">
        <f>Infected!AY803*(VLOOKUP($D1300,Decrements!$B$2183:$V$2188,AX$874)/4+VLOOKUP($D1300,Decrements!$B$2235:$V$2240,AX$874)/4+VLOOKUP($D1300,Decrements!$B$2287:$V$2292,AX$874)/4)</f>
        <v>0</v>
      </c>
      <c r="AY1300" s="90">
        <f>Infected!AZ803*(VLOOKUP($D1300,Decrements!$B$2183:$V$2188,AY$874)/4+VLOOKUP($D1300,Decrements!$B$2235:$V$2240,AY$874)/4+VLOOKUP($D1300,Decrements!$B$2287:$V$2292,AY$874)/4)</f>
        <v>0</v>
      </c>
      <c r="AZ1300" s="90">
        <f>Infected!BA803*(VLOOKUP($D1300,Decrements!$B$2183:$V$2188,AZ$874)/4+VLOOKUP($D1300,Decrements!$B$2235:$V$2240,AZ$874)/4+VLOOKUP($D1300,Decrements!$B$2287:$V$2292,AZ$874)/4)</f>
        <v>0</v>
      </c>
      <c r="BA1300" s="90">
        <f>Infected!BB803*(VLOOKUP($D1300,Decrements!$B$2183:$V$2188,BA$874)/4+VLOOKUP($D1300,Decrements!$B$2235:$V$2240,BA$874)/4+VLOOKUP($D1300,Decrements!$B$2287:$V$2292,BA$874)/4)</f>
        <v>0</v>
      </c>
      <c r="BB1300" s="90">
        <f>Infected!BC803*(VLOOKUP($D1300,Decrements!$B$2183:$V$2188,BB$874)/4+VLOOKUP($D1300,Decrements!$B$2235:$V$2240,BB$874)/4+VLOOKUP($D1300,Decrements!$B$2287:$V$2292,BB$874)/4)</f>
        <v>0</v>
      </c>
      <c r="BC1300" s="90">
        <f>Infected!BD803*(VLOOKUP($D1300,Decrements!$B$2183:$V$2188,BC$874)/4+VLOOKUP($D1300,Decrements!$B$2235:$V$2240,BC$874)/4+VLOOKUP($D1300,Decrements!$B$2287:$V$2292,BC$874)/4)</f>
        <v>0</v>
      </c>
      <c r="BD1300" s="90">
        <f>Infected!BE803*(VLOOKUP($D1300,Decrements!$B$2183:$V$2188,BD$874)/4+VLOOKUP($D1300,Decrements!$B$2235:$V$2240,BD$874)/4+VLOOKUP($D1300,Decrements!$B$2287:$V$2292,BD$874)/4)</f>
        <v>0</v>
      </c>
      <c r="BE1300" s="90">
        <f>Infected!BF803*(VLOOKUP($D1300,Decrements!$B$2183:$V$2188,BE$874)/4+VLOOKUP($D1300,Decrements!$B$2235:$V$2240,BE$874)/4+VLOOKUP($D1300,Decrements!$B$2287:$V$2292,BE$874)/4)</f>
        <v>0</v>
      </c>
      <c r="BF1300" s="90">
        <f>Infected!BG803*(VLOOKUP($D1300,Decrements!$B$2183:$V$2188,BF$874)/4+VLOOKUP($D1300,Decrements!$B$2235:$V$2240,BF$874)/4+VLOOKUP($D1300,Decrements!$B$2287:$V$2292,BF$874)/4)</f>
        <v>0</v>
      </c>
      <c r="BG1300" s="90">
        <f>Infected!BH803*(VLOOKUP($D1300,Decrements!$B$2183:$V$2188,BG$874)/4+VLOOKUP($D1300,Decrements!$B$2235:$V$2240,BG$874)/4+VLOOKUP($D1300,Decrements!$B$2287:$V$2292,BG$874)/4)</f>
        <v>0</v>
      </c>
      <c r="BH1300" s="90">
        <f>Infected!BI803*(VLOOKUP($D1300,Decrements!$B$2183:$V$2188,BH$874)/4+VLOOKUP($D1300,Decrements!$B$2235:$V$2240,BH$874)/4+VLOOKUP($D1300,Decrements!$B$2287:$V$2292,BH$874)/4)</f>
        <v>0</v>
      </c>
      <c r="BI1300" s="90">
        <f>Infected!BJ803*(VLOOKUP($D1300,Decrements!$B$2183:$V$2188,BI$874)/4+VLOOKUP($D1300,Decrements!$B$2235:$V$2240,BI$874)/4+VLOOKUP($D1300,Decrements!$B$2287:$V$2292,BI$874)/4)</f>
        <v>0</v>
      </c>
      <c r="BJ1300" s="90">
        <f>Infected!BK803*(VLOOKUP($D1300,Decrements!$B$2183:$V$2188,BJ$874)/4+VLOOKUP($D1300,Decrements!$B$2235:$V$2240,BJ$874)/4+VLOOKUP($D1300,Decrements!$B$2287:$V$2292,BJ$874)/4)</f>
        <v>0</v>
      </c>
      <c r="BK1300" s="90">
        <f>Infected!BL803*(VLOOKUP($D1300,Decrements!$B$2183:$V$2188,BK$874)/4+VLOOKUP($D1300,Decrements!$B$2235:$V$2240,BK$874)/4+VLOOKUP($D1300,Decrements!$B$2287:$V$2292,BK$874)/4)</f>
        <v>0</v>
      </c>
      <c r="BL1300" s="90">
        <f>Infected!BM803*(VLOOKUP($D1300,Decrements!$B$2183:$V$2188,BL$874)/4+VLOOKUP($D1300,Decrements!$B$2235:$V$2240,BL$874)/4+VLOOKUP($D1300,Decrements!$B$2287:$V$2292,BL$874)/4)</f>
        <v>0</v>
      </c>
      <c r="BM1300" s="90">
        <f>Infected!BN803*(VLOOKUP($D1300,Decrements!$B$2183:$V$2188,BM$874)/4+VLOOKUP($D1300,Decrements!$B$2235:$V$2240,BM$874)/4+VLOOKUP($D1300,Decrements!$B$2287:$V$2292,BM$874)/4)</f>
        <v>0</v>
      </c>
      <c r="BN1300" s="90">
        <f>Infected!BO803*(VLOOKUP($D1300,Decrements!$B$2183:$V$2188,BN$874)/4+VLOOKUP($D1300,Decrements!$B$2235:$V$2240,BN$874)/4+VLOOKUP($D1300,Decrements!$B$2287:$V$2292,BN$874)/4)</f>
        <v>0</v>
      </c>
      <c r="BO1300" s="90">
        <f>Infected!BP803*(VLOOKUP($D1300,Decrements!$B$2183:$V$2188,BO$874)/4+VLOOKUP($D1300,Decrements!$B$2235:$V$2240,BO$874)/4+VLOOKUP($D1300,Decrements!$B$2287:$V$2292,BO$874)/4)</f>
        <v>0</v>
      </c>
      <c r="BP1300" s="90">
        <f>Infected!BQ803*(VLOOKUP($D1300,Decrements!$B$2183:$V$2188,BP$874)/4+VLOOKUP($D1300,Decrements!$B$2235:$V$2240,BP$874)/4+VLOOKUP($D1300,Decrements!$B$2287:$V$2292,BP$874)/4)</f>
        <v>0</v>
      </c>
      <c r="BQ1300" s="90">
        <f>Infected!BR803*(VLOOKUP($D1300,Decrements!$B$2183:$V$2188,BQ$874)/4+VLOOKUP($D1300,Decrements!$B$2235:$V$2240,BQ$874)/4+VLOOKUP($D1300,Decrements!$B$2287:$V$2292,BQ$874)/4)</f>
        <v>0</v>
      </c>
      <c r="BR1300" s="90">
        <f>Infected!BS803*(VLOOKUP($D1300,Decrements!$B$2183:$V$2188,BR$874)/4+VLOOKUP($D1300,Decrements!$B$2235:$V$2240,BR$874)/4+VLOOKUP($D1300,Decrements!$B$2287:$V$2292,BR$874)/4)</f>
        <v>0</v>
      </c>
      <c r="BS1300" s="90">
        <f>Infected!BT803*(VLOOKUP($D1300,Decrements!$B$2183:$V$2188,BS$874)/4+VLOOKUP($D1300,Decrements!$B$2235:$V$2240,BS$874)/4+VLOOKUP($D1300,Decrements!$B$2287:$V$2292,BS$874)/4)</f>
        <v>0</v>
      </c>
      <c r="BT1300" s="90">
        <f>Infected!BU803*(VLOOKUP($D1300,Decrements!$B$2183:$V$2188,BT$874)/4+VLOOKUP($D1300,Decrements!$B$2235:$V$2240,BT$874)/4+VLOOKUP($D1300,Decrements!$B$2287:$V$2292,BT$874)/4)</f>
        <v>0</v>
      </c>
      <c r="BU1300" s="90">
        <f>Infected!BV803*(VLOOKUP($D1300,Decrements!$B$2183:$V$2188,BU$874)/4+VLOOKUP($D1300,Decrements!$B$2235:$V$2240,BU$874)/4+VLOOKUP($D1300,Decrements!$B$2287:$V$2292,BU$874)/4)</f>
        <v>0</v>
      </c>
      <c r="BV1300" s="90">
        <f>Infected!BW803*(VLOOKUP($D1300,Decrements!$B$2183:$V$2188,BV$874)/4+VLOOKUP($D1300,Decrements!$B$2235:$V$2240,BV$874)/4+VLOOKUP($D1300,Decrements!$B$2287:$V$2292,BV$874)/4)</f>
        <v>0</v>
      </c>
      <c r="BW1300" s="90">
        <f>Infected!BX803*(VLOOKUP($D1300,Decrements!$B$2183:$V$2188,BW$874)/4+VLOOKUP($D1300,Decrements!$B$2235:$V$2240,BW$874)/4+VLOOKUP($D1300,Decrements!$B$2287:$V$2292,BW$874)/4)</f>
        <v>0</v>
      </c>
      <c r="BX1300" s="90">
        <f>Infected!BY803*(VLOOKUP($D1300,Decrements!$B$2183:$V$2188,BX$874)/4+VLOOKUP($D1300,Decrements!$B$2235:$V$2240,BX$874)/4+VLOOKUP($D1300,Decrements!$B$2287:$V$2292,BX$874)/4)</f>
        <v>0</v>
      </c>
      <c r="BY1300" s="90">
        <f>Infected!BZ803*(VLOOKUP($D1300,Decrements!$B$2183:$V$2188,BY$874)/4+VLOOKUP($D1300,Decrements!$B$2235:$V$2240,BY$874)/4+VLOOKUP($D1300,Decrements!$B$2287:$V$2292,BY$874)/4)</f>
        <v>0</v>
      </c>
      <c r="BZ1300" s="90">
        <f>Infected!CA803*(VLOOKUP($D1300,Decrements!$B$2183:$V$2188,BZ$874)/4+VLOOKUP($D1300,Decrements!$B$2235:$V$2240,BZ$874)/4+VLOOKUP($D1300,Decrements!$B$2287:$V$2292,BZ$874)/4)</f>
        <v>0</v>
      </c>
      <c r="CA1300" s="90">
        <f>Infected!CB803*(VLOOKUP($D1300,Decrements!$B$2183:$V$2188,CA$874)/4+VLOOKUP($D1300,Decrements!$B$2235:$V$2240,CA$874)/4+VLOOKUP($D1300,Decrements!$B$2287:$V$2292,CA$874)/4)</f>
        <v>0</v>
      </c>
      <c r="CB1300" s="90">
        <f>Infected!CC803*(VLOOKUP($D1300,Decrements!$B$2183:$V$2188,CB$874)/4+VLOOKUP($D1300,Decrements!$B$2235:$V$2240,CB$874)/4+VLOOKUP($D1300,Decrements!$B$2287:$V$2292,CB$874)/4)</f>
        <v>0</v>
      </c>
      <c r="CC1300" s="90">
        <f>Infected!CD803*(VLOOKUP($D1300,Decrements!$B$2183:$V$2188,CC$874)/4+VLOOKUP($D1300,Decrements!$B$2235:$V$2240,CC$874)/4+VLOOKUP($D1300,Decrements!$B$2287:$V$2292,CC$874)/4)</f>
        <v>0</v>
      </c>
      <c r="CD1300" s="90">
        <f>Infected!CE803*(VLOOKUP($D1300,Decrements!$B$2183:$V$2188,CD$874)/4+VLOOKUP($D1300,Decrements!$B$2235:$V$2240,CD$874)/4+VLOOKUP($D1300,Decrements!$B$2287:$V$2292,CD$874)/4)</f>
        <v>0</v>
      </c>
      <c r="CE1300" s="90">
        <f>Infected!CF803*(VLOOKUP($D1300,Decrements!$B$2183:$V$2188,CE$874)/4+VLOOKUP($D1300,Decrements!$B$2235:$V$2240,CE$874)/4+VLOOKUP($D1300,Decrements!$B$2287:$V$2292,CE$874)/4)</f>
        <v>0</v>
      </c>
      <c r="CF1300" s="90">
        <f>Infected!CG803*(VLOOKUP($D1300,Decrements!$B$2183:$V$2188,CF$874)/4+VLOOKUP($D1300,Decrements!$B$2235:$V$2240,CF$874)/4+VLOOKUP($D1300,Decrements!$B$2287:$V$2292,CF$874)/4)</f>
        <v>0</v>
      </c>
      <c r="CG1300" s="90">
        <f>Infected!CH803*(VLOOKUP($D1300,Decrements!$B$2183:$V$2188,CG$874)/4+VLOOKUP($D1300,Decrements!$B$2235:$V$2240,CG$874)/4+VLOOKUP($D1300,Decrements!$B$2287:$V$2292,CG$874)/4)</f>
        <v>0</v>
      </c>
      <c r="CH1300" s="90">
        <f>Infected!CI803*(VLOOKUP($D1300,Decrements!$B$2183:$V$2188,CH$874)/4+VLOOKUP($D1300,Decrements!$B$2235:$V$2240,CH$874)/4+VLOOKUP($D1300,Decrements!$B$2287:$V$2292,CH$874)/4)</f>
        <v>0</v>
      </c>
      <c r="CI1300" s="90">
        <f>Infected!CJ803*(VLOOKUP($D1300,Decrements!$B$2183:$V$2188,CI$874)/4+VLOOKUP($D1300,Decrements!$B$2235:$V$2240,CI$874)/4+VLOOKUP($D1300,Decrements!$B$2287:$V$2292,CI$874)/4)</f>
        <v>0</v>
      </c>
      <c r="CK1300" s="45"/>
      <c r="CL1300" s="45"/>
      <c r="CM1300" s="45"/>
      <c r="CN1300" s="45"/>
      <c r="CO1300" s="45"/>
      <c r="CP1300" s="45"/>
      <c r="CQ1300" s="45"/>
      <c r="CR1300" s="45"/>
      <c r="CS1300" s="45"/>
      <c r="CT1300" s="45"/>
      <c r="CU1300" s="45"/>
      <c r="CV1300" s="45"/>
      <c r="CW1300" s="45"/>
      <c r="CX1300" s="45"/>
      <c r="CY1300" s="45"/>
      <c r="CZ1300" s="45"/>
      <c r="DA1300" s="45"/>
      <c r="DB1300" s="45"/>
      <c r="DC1300" s="45"/>
      <c r="DD1300" s="45"/>
      <c r="DE1300" s="45"/>
      <c r="DF1300" s="45"/>
      <c r="DG1300" s="45"/>
      <c r="DH1300" s="45"/>
      <c r="DI1300" s="45"/>
      <c r="DJ1300" s="45"/>
      <c r="DK1300" s="45"/>
      <c r="DL1300" s="45"/>
      <c r="DM1300" s="45"/>
      <c r="DN1300" s="45"/>
      <c r="DO1300" s="45"/>
      <c r="DP1300" s="45"/>
      <c r="DQ1300" s="45"/>
      <c r="DR1300" s="45"/>
      <c r="DS1300" s="45"/>
      <c r="DT1300" s="45"/>
      <c r="DU1300" s="45"/>
      <c r="DV1300" s="45"/>
      <c r="DW1300" s="45"/>
      <c r="DX1300" s="45"/>
      <c r="DY1300" s="45"/>
      <c r="DZ1300" s="45"/>
      <c r="EA1300" s="45"/>
      <c r="EB1300" s="45"/>
      <c r="EC1300" s="45"/>
      <c r="ED1300" s="45"/>
      <c r="EE1300" s="45"/>
      <c r="EF1300" s="45"/>
      <c r="EG1300" s="45"/>
      <c r="EH1300" s="45"/>
      <c r="EI1300" s="45"/>
      <c r="EJ1300" s="45"/>
      <c r="EK1300" s="45"/>
      <c r="EL1300" s="45"/>
      <c r="EM1300" s="45"/>
      <c r="EN1300" s="45"/>
      <c r="EO1300" s="45"/>
      <c r="EP1300" s="45"/>
      <c r="EQ1300" s="45"/>
      <c r="ER1300" s="45"/>
      <c r="ES1300" s="45"/>
      <c r="ET1300" s="45"/>
      <c r="EU1300" s="45"/>
      <c r="EV1300" s="45"/>
      <c r="EW1300" s="45"/>
      <c r="EX1300" s="45"/>
      <c r="EY1300" s="45"/>
      <c r="EZ1300" s="45"/>
      <c r="FA1300" s="45"/>
      <c r="FB1300" s="45"/>
      <c r="FC1300" s="45"/>
      <c r="FD1300" s="45"/>
      <c r="FE1300" s="45"/>
      <c r="FF1300" s="45"/>
      <c r="FG1300" s="45"/>
      <c r="FH1300" s="45"/>
      <c r="FI1300" s="45"/>
      <c r="FJ1300" s="45"/>
      <c r="FK1300" s="45"/>
      <c r="FL1300" s="45"/>
      <c r="FN1300" s="45"/>
      <c r="FO1300" s="45"/>
      <c r="FP1300" s="45"/>
      <c r="FQ1300" s="45"/>
      <c r="FR1300" s="45"/>
      <c r="FS1300" s="45"/>
      <c r="FT1300" s="45"/>
      <c r="FU1300" s="45"/>
      <c r="FV1300" s="45"/>
      <c r="FW1300" s="45"/>
      <c r="FX1300" s="45"/>
      <c r="FY1300" s="45"/>
      <c r="FZ1300" s="45"/>
      <c r="GA1300" s="45"/>
      <c r="GB1300" s="45"/>
      <c r="GC1300" s="45"/>
      <c r="GD1300" s="45"/>
      <c r="GE1300" s="45"/>
      <c r="GF1300" s="45"/>
      <c r="GG1300" s="45"/>
      <c r="GH1300" s="45"/>
      <c r="GI1300" s="45"/>
      <c r="GJ1300" s="45"/>
      <c r="GK1300" s="45"/>
      <c r="GL1300" s="45"/>
      <c r="GM1300" s="45"/>
      <c r="GN1300" s="45"/>
      <c r="GO1300" s="45"/>
      <c r="GP1300" s="45"/>
      <c r="GQ1300" s="45"/>
      <c r="GR1300" s="45"/>
      <c r="GS1300" s="45"/>
      <c r="GT1300" s="45"/>
      <c r="GU1300" s="45"/>
      <c r="GV1300" s="45"/>
      <c r="GW1300" s="45"/>
      <c r="GX1300" s="45"/>
      <c r="GY1300" s="45"/>
      <c r="GZ1300" s="45"/>
      <c r="HA1300" s="45"/>
      <c r="HB1300" s="45"/>
      <c r="HC1300" s="45"/>
      <c r="HD1300" s="45"/>
      <c r="HE1300" s="45"/>
      <c r="HF1300" s="45"/>
      <c r="HG1300" s="45"/>
      <c r="HH1300" s="45"/>
      <c r="HI1300" s="45"/>
      <c r="HJ1300" s="45"/>
      <c r="HK1300" s="45"/>
      <c r="HL1300" s="45"/>
      <c r="HM1300" s="45"/>
      <c r="HN1300" s="45"/>
      <c r="HO1300" s="45"/>
      <c r="HP1300" s="45"/>
      <c r="HQ1300" s="45"/>
      <c r="HR1300" s="45"/>
      <c r="HS1300" s="45"/>
      <c r="HT1300" s="45"/>
      <c r="HU1300" s="45"/>
      <c r="HV1300" s="45"/>
      <c r="HW1300" s="45"/>
      <c r="HX1300" s="45"/>
      <c r="HY1300" s="45"/>
      <c r="HZ1300" s="45"/>
      <c r="IA1300" s="45"/>
      <c r="IB1300" s="45"/>
      <c r="IC1300" s="45"/>
      <c r="ID1300" s="45"/>
      <c r="IE1300" s="45"/>
      <c r="IF1300" s="45"/>
      <c r="IG1300" s="45"/>
      <c r="IH1300" s="45"/>
      <c r="II1300" s="45"/>
      <c r="IJ1300" s="45"/>
      <c r="IK1300" s="45"/>
      <c r="IL1300" s="45"/>
      <c r="IM1300" s="45"/>
      <c r="IN1300" s="45"/>
      <c r="IO1300" s="45"/>
      <c r="IQ1300" s="45"/>
      <c r="IR1300" s="45"/>
      <c r="IS1300" s="45"/>
      <c r="IT1300" s="45"/>
      <c r="IU1300" s="45"/>
      <c r="IV1300" s="45"/>
      <c r="IW1300" s="45"/>
      <c r="IX1300" s="45"/>
      <c r="IY1300" s="45"/>
      <c r="IZ1300" s="45"/>
      <c r="JA1300" s="45"/>
      <c r="JB1300" s="45"/>
      <c r="JC1300" s="45"/>
      <c r="JD1300" s="45"/>
      <c r="JE1300" s="45"/>
      <c r="JF1300" s="45"/>
      <c r="JG1300" s="45"/>
      <c r="JH1300" s="45"/>
      <c r="JI1300" s="45"/>
      <c r="JJ1300" s="45"/>
      <c r="JK1300" s="45"/>
      <c r="JL1300" s="45"/>
      <c r="JM1300" s="45"/>
      <c r="JN1300" s="45"/>
      <c r="JO1300" s="45"/>
      <c r="JP1300" s="45"/>
      <c r="JQ1300" s="45"/>
      <c r="JR1300" s="45"/>
      <c r="JS1300" s="45"/>
      <c r="JT1300" s="45"/>
      <c r="JU1300" s="45"/>
      <c r="JV1300" s="45"/>
      <c r="JW1300" s="45"/>
      <c r="JX1300" s="45"/>
      <c r="JY1300" s="45"/>
      <c r="JZ1300" s="45"/>
      <c r="KA1300" s="45"/>
      <c r="KB1300" s="45"/>
      <c r="KC1300" s="45"/>
      <c r="KD1300" s="45"/>
      <c r="KE1300" s="45"/>
      <c r="KF1300" s="45"/>
      <c r="KG1300" s="45"/>
      <c r="KH1300" s="45"/>
      <c r="KI1300" s="45"/>
      <c r="KJ1300" s="45"/>
      <c r="KK1300" s="45"/>
      <c r="KL1300" s="45"/>
      <c r="KM1300" s="45"/>
      <c r="KN1300" s="45"/>
      <c r="KO1300" s="45"/>
      <c r="KP1300" s="45"/>
      <c r="KQ1300" s="45"/>
      <c r="KR1300" s="45"/>
      <c r="KS1300" s="45"/>
      <c r="KT1300" s="45"/>
      <c r="KU1300" s="45"/>
      <c r="KV1300" s="45"/>
      <c r="KW1300" s="45"/>
      <c r="KX1300" s="45"/>
      <c r="KY1300" s="45"/>
      <c r="KZ1300" s="45"/>
      <c r="LA1300" s="45"/>
      <c r="LB1300" s="45"/>
      <c r="LC1300" s="45"/>
      <c r="LD1300" s="45"/>
      <c r="LE1300" s="45"/>
      <c r="LF1300" s="45"/>
      <c r="LG1300" s="45"/>
      <c r="LH1300" s="45"/>
      <c r="LI1300" s="45"/>
      <c r="LJ1300" s="45"/>
      <c r="LK1300" s="45"/>
      <c r="LL1300" s="45"/>
      <c r="LM1300" s="45"/>
      <c r="LN1300" s="45"/>
      <c r="LO1300" s="45"/>
      <c r="LP1300" s="45"/>
      <c r="LQ1300" s="45"/>
      <c r="LR1300" s="45"/>
    </row>
    <row r="1301" spans="2:330">
      <c r="B1301" s="20">
        <v>2</v>
      </c>
      <c r="C1301" s="20">
        <v>1</v>
      </c>
      <c r="D1301" s="20">
        <v>2</v>
      </c>
      <c r="E1301" s="20">
        <v>212</v>
      </c>
      <c r="F1301" s="113"/>
      <c r="G1301" s="31">
        <f>Inputs!Q180</f>
        <v>0</v>
      </c>
      <c r="H1301" s="90">
        <f>Infected!I804*(VLOOKUP($D1301,Decrements!$B$2183:$V$2188,H$874)/4+VLOOKUP($D1301,Decrements!$B$2235:$V$2240,H$874)/4+VLOOKUP($D1301,Decrements!$B$2287:$V$2292,H$874)/4)</f>
        <v>0</v>
      </c>
      <c r="I1301" s="90">
        <f>Infected!J804*(VLOOKUP($D1301,Decrements!$B$2183:$V$2188,I$874)/4+VLOOKUP($D1301,Decrements!$B$2235:$V$2240,I$874)/4+VLOOKUP($D1301,Decrements!$B$2287:$V$2292,I$874)/4)</f>
        <v>0</v>
      </c>
      <c r="J1301" s="90">
        <f>Infected!K804*(VLOOKUP($D1301,Decrements!$B$2183:$V$2188,J$874)/4+VLOOKUP($D1301,Decrements!$B$2235:$V$2240,J$874)/4+VLOOKUP($D1301,Decrements!$B$2287:$V$2292,J$874)/4)</f>
        <v>0</v>
      </c>
      <c r="K1301" s="90">
        <f>Infected!L804*(VLOOKUP($D1301,Decrements!$B$2183:$V$2188,K$874)/4+VLOOKUP($D1301,Decrements!$B$2235:$V$2240,K$874)/4+VLOOKUP($D1301,Decrements!$B$2287:$V$2292,K$874)/4)</f>
        <v>0</v>
      </c>
      <c r="L1301" s="90">
        <f>Infected!M804*(VLOOKUP($D1301,Decrements!$B$2183:$V$2188,L$874)/4+VLOOKUP($D1301,Decrements!$B$2235:$V$2240,L$874)/4+VLOOKUP($D1301,Decrements!$B$2287:$V$2292,L$874)/4)</f>
        <v>0</v>
      </c>
      <c r="M1301" s="90">
        <f>Infected!N804*(VLOOKUP($D1301,Decrements!$B$2183:$V$2188,M$874)/4+VLOOKUP($D1301,Decrements!$B$2235:$V$2240,M$874)/4+VLOOKUP($D1301,Decrements!$B$2287:$V$2292,M$874)/4)</f>
        <v>0</v>
      </c>
      <c r="N1301" s="90">
        <f>Infected!O804*(VLOOKUP($D1301,Decrements!$B$2183:$V$2188,N$874)/4+VLOOKUP($D1301,Decrements!$B$2235:$V$2240,N$874)/4+VLOOKUP($D1301,Decrements!$B$2287:$V$2292,N$874)/4)</f>
        <v>0</v>
      </c>
      <c r="O1301" s="90">
        <f>Infected!P804*(VLOOKUP($D1301,Decrements!$B$2183:$V$2188,O$874)/4+VLOOKUP($D1301,Decrements!$B$2235:$V$2240,O$874)/4+VLOOKUP($D1301,Decrements!$B$2287:$V$2292,O$874)/4)</f>
        <v>0</v>
      </c>
      <c r="P1301" s="90">
        <f>Infected!Q804*(VLOOKUP($D1301,Decrements!$B$2183:$V$2188,P$874)/4+VLOOKUP($D1301,Decrements!$B$2235:$V$2240,P$874)/4+VLOOKUP($D1301,Decrements!$B$2287:$V$2292,P$874)/4)</f>
        <v>0</v>
      </c>
      <c r="Q1301" s="90">
        <f>Infected!R804*(VLOOKUP($D1301,Decrements!$B$2183:$V$2188,Q$874)/4+VLOOKUP($D1301,Decrements!$B$2235:$V$2240,Q$874)/4+VLOOKUP($D1301,Decrements!$B$2287:$V$2292,Q$874)/4)</f>
        <v>0</v>
      </c>
      <c r="R1301" s="90">
        <f>Infected!S804*(VLOOKUP($D1301,Decrements!$B$2183:$V$2188,R$874)/4+VLOOKUP($D1301,Decrements!$B$2235:$V$2240,R$874)/4+VLOOKUP($D1301,Decrements!$B$2287:$V$2292,R$874)/4)</f>
        <v>0</v>
      </c>
      <c r="S1301" s="90">
        <f>Infected!T804*(VLOOKUP($D1301,Decrements!$B$2183:$V$2188,S$874)/4+VLOOKUP($D1301,Decrements!$B$2235:$V$2240,S$874)/4+VLOOKUP($D1301,Decrements!$B$2287:$V$2292,S$874)/4)</f>
        <v>0</v>
      </c>
      <c r="T1301" s="90">
        <f>Infected!U804*(VLOOKUP($D1301,Decrements!$B$2183:$V$2188,T$874)/4+VLOOKUP($D1301,Decrements!$B$2235:$V$2240,T$874)/4+VLOOKUP($D1301,Decrements!$B$2287:$V$2292,T$874)/4)</f>
        <v>0</v>
      </c>
      <c r="U1301" s="90">
        <f>Infected!V804*(VLOOKUP($D1301,Decrements!$B$2183:$V$2188,U$874)/4+VLOOKUP($D1301,Decrements!$B$2235:$V$2240,U$874)/4+VLOOKUP($D1301,Decrements!$B$2287:$V$2292,U$874)/4)</f>
        <v>0</v>
      </c>
      <c r="V1301" s="90">
        <f>Infected!W804*(VLOOKUP($D1301,Decrements!$B$2183:$V$2188,V$874)/4+VLOOKUP($D1301,Decrements!$B$2235:$V$2240,V$874)/4+VLOOKUP($D1301,Decrements!$B$2287:$V$2292,V$874)/4)</f>
        <v>0</v>
      </c>
      <c r="W1301" s="90">
        <f>Infected!X804*(VLOOKUP($D1301,Decrements!$B$2183:$V$2188,W$874)/4+VLOOKUP($D1301,Decrements!$B$2235:$V$2240,W$874)/4+VLOOKUP($D1301,Decrements!$B$2287:$V$2292,W$874)/4)</f>
        <v>0</v>
      </c>
      <c r="X1301" s="90">
        <f>Infected!Y804*(VLOOKUP($D1301,Decrements!$B$2183:$V$2188,X$874)/4+VLOOKUP($D1301,Decrements!$B$2235:$V$2240,X$874)/4+VLOOKUP($D1301,Decrements!$B$2287:$V$2292,X$874)/4)</f>
        <v>0</v>
      </c>
      <c r="Y1301" s="90">
        <f>Infected!Z804*(VLOOKUP($D1301,Decrements!$B$2183:$V$2188,Y$874)/4+VLOOKUP($D1301,Decrements!$B$2235:$V$2240,Y$874)/4+VLOOKUP($D1301,Decrements!$B$2287:$V$2292,Y$874)/4)</f>
        <v>0</v>
      </c>
      <c r="Z1301" s="90">
        <f>Infected!AA804*(VLOOKUP($D1301,Decrements!$B$2183:$V$2188,Z$874)/4+VLOOKUP($D1301,Decrements!$B$2235:$V$2240,Z$874)/4+VLOOKUP($D1301,Decrements!$B$2287:$V$2292,Z$874)/4)</f>
        <v>0</v>
      </c>
      <c r="AA1301" s="90">
        <f>Infected!AB804*(VLOOKUP($D1301,Decrements!$B$2183:$V$2188,AA$874)/4+VLOOKUP($D1301,Decrements!$B$2235:$V$2240,AA$874)/4+VLOOKUP($D1301,Decrements!$B$2287:$V$2292,AA$874)/4)</f>
        <v>0</v>
      </c>
      <c r="AB1301" s="90">
        <f>Infected!AC804*(VLOOKUP($D1301,Decrements!$B$2183:$V$2188,AB$874)/4+VLOOKUP($D1301,Decrements!$B$2235:$V$2240,AB$874)/4+VLOOKUP($D1301,Decrements!$B$2287:$V$2292,AB$874)/4)</f>
        <v>0</v>
      </c>
      <c r="AC1301" s="90">
        <f>Infected!AD804*(VLOOKUP($D1301,Decrements!$B$2183:$V$2188,AC$874)/4+VLOOKUP($D1301,Decrements!$B$2235:$V$2240,AC$874)/4+VLOOKUP($D1301,Decrements!$B$2287:$V$2292,AC$874)/4)</f>
        <v>0</v>
      </c>
      <c r="AD1301" s="90">
        <f>Infected!AE804*(VLOOKUP($D1301,Decrements!$B$2183:$V$2188,AD$874)/4+VLOOKUP($D1301,Decrements!$B$2235:$V$2240,AD$874)/4+VLOOKUP($D1301,Decrements!$B$2287:$V$2292,AD$874)/4)</f>
        <v>0</v>
      </c>
      <c r="AE1301" s="90">
        <f>Infected!AF804*(VLOOKUP($D1301,Decrements!$B$2183:$V$2188,AE$874)/4+VLOOKUP($D1301,Decrements!$B$2235:$V$2240,AE$874)/4+VLOOKUP($D1301,Decrements!$B$2287:$V$2292,AE$874)/4)</f>
        <v>0</v>
      </c>
      <c r="AF1301" s="90">
        <f>Infected!AG804*(VLOOKUP($D1301,Decrements!$B$2183:$V$2188,AF$874)/4+VLOOKUP($D1301,Decrements!$B$2235:$V$2240,AF$874)/4+VLOOKUP($D1301,Decrements!$B$2287:$V$2292,AF$874)/4)</f>
        <v>0</v>
      </c>
      <c r="AG1301" s="90">
        <f>Infected!AH804*(VLOOKUP($D1301,Decrements!$B$2183:$V$2188,AG$874)/4+VLOOKUP($D1301,Decrements!$B$2235:$V$2240,AG$874)/4+VLOOKUP($D1301,Decrements!$B$2287:$V$2292,AG$874)/4)</f>
        <v>0</v>
      </c>
      <c r="AH1301" s="90">
        <f>Infected!AI804*(VLOOKUP($D1301,Decrements!$B$2183:$V$2188,AH$874)/4+VLOOKUP($D1301,Decrements!$B$2235:$V$2240,AH$874)/4+VLOOKUP($D1301,Decrements!$B$2287:$V$2292,AH$874)/4)</f>
        <v>0</v>
      </c>
      <c r="AI1301" s="90">
        <f>Infected!AJ804*(VLOOKUP($D1301,Decrements!$B$2183:$V$2188,AI$874)/4+VLOOKUP($D1301,Decrements!$B$2235:$V$2240,AI$874)/4+VLOOKUP($D1301,Decrements!$B$2287:$V$2292,AI$874)/4)</f>
        <v>0</v>
      </c>
      <c r="AJ1301" s="90">
        <f>Infected!AK804*(VLOOKUP($D1301,Decrements!$B$2183:$V$2188,AJ$874)/4+VLOOKUP($D1301,Decrements!$B$2235:$V$2240,AJ$874)/4+VLOOKUP($D1301,Decrements!$B$2287:$V$2292,AJ$874)/4)</f>
        <v>0</v>
      </c>
      <c r="AK1301" s="90">
        <f>Infected!AL804*(VLOOKUP($D1301,Decrements!$B$2183:$V$2188,AK$874)/4+VLOOKUP($D1301,Decrements!$B$2235:$V$2240,AK$874)/4+VLOOKUP($D1301,Decrements!$B$2287:$V$2292,AK$874)/4)</f>
        <v>0</v>
      </c>
      <c r="AL1301" s="90">
        <f>Infected!AM804*(VLOOKUP($D1301,Decrements!$B$2183:$V$2188,AL$874)/4+VLOOKUP($D1301,Decrements!$B$2235:$V$2240,AL$874)/4+VLOOKUP($D1301,Decrements!$B$2287:$V$2292,AL$874)/4)</f>
        <v>0</v>
      </c>
      <c r="AM1301" s="90">
        <f>Infected!AN804*(VLOOKUP($D1301,Decrements!$B$2183:$V$2188,AM$874)/4+VLOOKUP($D1301,Decrements!$B$2235:$V$2240,AM$874)/4+VLOOKUP($D1301,Decrements!$B$2287:$V$2292,AM$874)/4)</f>
        <v>0</v>
      </c>
      <c r="AN1301" s="90">
        <f>Infected!AO804*(VLOOKUP($D1301,Decrements!$B$2183:$V$2188,AN$874)/4+VLOOKUP($D1301,Decrements!$B$2235:$V$2240,AN$874)/4+VLOOKUP($D1301,Decrements!$B$2287:$V$2292,AN$874)/4)</f>
        <v>0</v>
      </c>
      <c r="AO1301" s="90">
        <f>Infected!AP804*(VLOOKUP($D1301,Decrements!$B$2183:$V$2188,AO$874)/4+VLOOKUP($D1301,Decrements!$B$2235:$V$2240,AO$874)/4+VLOOKUP($D1301,Decrements!$B$2287:$V$2292,AO$874)/4)</f>
        <v>0</v>
      </c>
      <c r="AP1301" s="90">
        <f>Infected!AQ804*(VLOOKUP($D1301,Decrements!$B$2183:$V$2188,AP$874)/4+VLOOKUP($D1301,Decrements!$B$2235:$V$2240,AP$874)/4+VLOOKUP($D1301,Decrements!$B$2287:$V$2292,AP$874)/4)</f>
        <v>0</v>
      </c>
      <c r="AQ1301" s="90">
        <f>Infected!AR804*(VLOOKUP($D1301,Decrements!$B$2183:$V$2188,AQ$874)/4+VLOOKUP($D1301,Decrements!$B$2235:$V$2240,AQ$874)/4+VLOOKUP($D1301,Decrements!$B$2287:$V$2292,AQ$874)/4)</f>
        <v>0</v>
      </c>
      <c r="AR1301" s="90">
        <f>Infected!AS804*(VLOOKUP($D1301,Decrements!$B$2183:$V$2188,AR$874)/4+VLOOKUP($D1301,Decrements!$B$2235:$V$2240,AR$874)/4+VLOOKUP($D1301,Decrements!$B$2287:$V$2292,AR$874)/4)</f>
        <v>0</v>
      </c>
      <c r="AS1301" s="90">
        <f>Infected!AT804*(VLOOKUP($D1301,Decrements!$B$2183:$V$2188,AS$874)/4+VLOOKUP($D1301,Decrements!$B$2235:$V$2240,AS$874)/4+VLOOKUP($D1301,Decrements!$B$2287:$V$2292,AS$874)/4)</f>
        <v>0</v>
      </c>
      <c r="AT1301" s="90">
        <f>Infected!AU804*(VLOOKUP($D1301,Decrements!$B$2183:$V$2188,AT$874)/4+VLOOKUP($D1301,Decrements!$B$2235:$V$2240,AT$874)/4+VLOOKUP($D1301,Decrements!$B$2287:$V$2292,AT$874)/4)</f>
        <v>0</v>
      </c>
      <c r="AU1301" s="90">
        <f>Infected!AV804*(VLOOKUP($D1301,Decrements!$B$2183:$V$2188,AU$874)/4+VLOOKUP($D1301,Decrements!$B$2235:$V$2240,AU$874)/4+VLOOKUP($D1301,Decrements!$B$2287:$V$2292,AU$874)/4)</f>
        <v>0</v>
      </c>
      <c r="AV1301" s="90">
        <f>Infected!AW804*(VLOOKUP($D1301,Decrements!$B$2183:$V$2188,AV$874)/4+VLOOKUP($D1301,Decrements!$B$2235:$V$2240,AV$874)/4+VLOOKUP($D1301,Decrements!$B$2287:$V$2292,AV$874)/4)</f>
        <v>0</v>
      </c>
      <c r="AW1301" s="90">
        <f>Infected!AX804*(VLOOKUP($D1301,Decrements!$B$2183:$V$2188,AW$874)/4+VLOOKUP($D1301,Decrements!$B$2235:$V$2240,AW$874)/4+VLOOKUP($D1301,Decrements!$B$2287:$V$2292,AW$874)/4)</f>
        <v>0</v>
      </c>
      <c r="AX1301" s="90">
        <f>Infected!AY804*(VLOOKUP($D1301,Decrements!$B$2183:$V$2188,AX$874)/4+VLOOKUP($D1301,Decrements!$B$2235:$V$2240,AX$874)/4+VLOOKUP($D1301,Decrements!$B$2287:$V$2292,AX$874)/4)</f>
        <v>0</v>
      </c>
      <c r="AY1301" s="90">
        <f>Infected!AZ804*(VLOOKUP($D1301,Decrements!$B$2183:$V$2188,AY$874)/4+VLOOKUP($D1301,Decrements!$B$2235:$V$2240,AY$874)/4+VLOOKUP($D1301,Decrements!$B$2287:$V$2292,AY$874)/4)</f>
        <v>0</v>
      </c>
      <c r="AZ1301" s="90">
        <f>Infected!BA804*(VLOOKUP($D1301,Decrements!$B$2183:$V$2188,AZ$874)/4+VLOOKUP($D1301,Decrements!$B$2235:$V$2240,AZ$874)/4+VLOOKUP($D1301,Decrements!$B$2287:$V$2292,AZ$874)/4)</f>
        <v>0</v>
      </c>
      <c r="BA1301" s="90">
        <f>Infected!BB804*(VLOOKUP($D1301,Decrements!$B$2183:$V$2188,BA$874)/4+VLOOKUP($D1301,Decrements!$B$2235:$V$2240,BA$874)/4+VLOOKUP($D1301,Decrements!$B$2287:$V$2292,BA$874)/4)</f>
        <v>0</v>
      </c>
      <c r="BB1301" s="90">
        <f>Infected!BC804*(VLOOKUP($D1301,Decrements!$B$2183:$V$2188,BB$874)/4+VLOOKUP($D1301,Decrements!$B$2235:$V$2240,BB$874)/4+VLOOKUP($D1301,Decrements!$B$2287:$V$2292,BB$874)/4)</f>
        <v>0</v>
      </c>
      <c r="BC1301" s="90">
        <f>Infected!BD804*(VLOOKUP($D1301,Decrements!$B$2183:$V$2188,BC$874)/4+VLOOKUP($D1301,Decrements!$B$2235:$V$2240,BC$874)/4+VLOOKUP($D1301,Decrements!$B$2287:$V$2292,BC$874)/4)</f>
        <v>0</v>
      </c>
      <c r="BD1301" s="90">
        <f>Infected!BE804*(VLOOKUP($D1301,Decrements!$B$2183:$V$2188,BD$874)/4+VLOOKUP($D1301,Decrements!$B$2235:$V$2240,BD$874)/4+VLOOKUP($D1301,Decrements!$B$2287:$V$2292,BD$874)/4)</f>
        <v>0</v>
      </c>
      <c r="BE1301" s="90">
        <f>Infected!BF804*(VLOOKUP($D1301,Decrements!$B$2183:$V$2188,BE$874)/4+VLOOKUP($D1301,Decrements!$B$2235:$V$2240,BE$874)/4+VLOOKUP($D1301,Decrements!$B$2287:$V$2292,BE$874)/4)</f>
        <v>0</v>
      </c>
      <c r="BF1301" s="90">
        <f>Infected!BG804*(VLOOKUP($D1301,Decrements!$B$2183:$V$2188,BF$874)/4+VLOOKUP($D1301,Decrements!$B$2235:$V$2240,BF$874)/4+VLOOKUP($D1301,Decrements!$B$2287:$V$2292,BF$874)/4)</f>
        <v>0</v>
      </c>
      <c r="BG1301" s="90">
        <f>Infected!BH804*(VLOOKUP($D1301,Decrements!$B$2183:$V$2188,BG$874)/4+VLOOKUP($D1301,Decrements!$B$2235:$V$2240,BG$874)/4+VLOOKUP($D1301,Decrements!$B$2287:$V$2292,BG$874)/4)</f>
        <v>0</v>
      </c>
      <c r="BH1301" s="90">
        <f>Infected!BI804*(VLOOKUP($D1301,Decrements!$B$2183:$V$2188,BH$874)/4+VLOOKUP($D1301,Decrements!$B$2235:$V$2240,BH$874)/4+VLOOKUP($D1301,Decrements!$B$2287:$V$2292,BH$874)/4)</f>
        <v>0</v>
      </c>
      <c r="BI1301" s="90">
        <f>Infected!BJ804*(VLOOKUP($D1301,Decrements!$B$2183:$V$2188,BI$874)/4+VLOOKUP($D1301,Decrements!$B$2235:$V$2240,BI$874)/4+VLOOKUP($D1301,Decrements!$B$2287:$V$2292,BI$874)/4)</f>
        <v>0</v>
      </c>
      <c r="BJ1301" s="90">
        <f>Infected!BK804*(VLOOKUP($D1301,Decrements!$B$2183:$V$2188,BJ$874)/4+VLOOKUP($D1301,Decrements!$B$2235:$V$2240,BJ$874)/4+VLOOKUP($D1301,Decrements!$B$2287:$V$2292,BJ$874)/4)</f>
        <v>0</v>
      </c>
      <c r="BK1301" s="90">
        <f>Infected!BL804*(VLOOKUP($D1301,Decrements!$B$2183:$V$2188,BK$874)/4+VLOOKUP($D1301,Decrements!$B$2235:$V$2240,BK$874)/4+VLOOKUP($D1301,Decrements!$B$2287:$V$2292,BK$874)/4)</f>
        <v>0</v>
      </c>
      <c r="BL1301" s="90">
        <f>Infected!BM804*(VLOOKUP($D1301,Decrements!$B$2183:$V$2188,BL$874)/4+VLOOKUP($D1301,Decrements!$B$2235:$V$2240,BL$874)/4+VLOOKUP($D1301,Decrements!$B$2287:$V$2292,BL$874)/4)</f>
        <v>0</v>
      </c>
      <c r="BM1301" s="90">
        <f>Infected!BN804*(VLOOKUP($D1301,Decrements!$B$2183:$V$2188,BM$874)/4+VLOOKUP($D1301,Decrements!$B$2235:$V$2240,BM$874)/4+VLOOKUP($D1301,Decrements!$B$2287:$V$2292,BM$874)/4)</f>
        <v>0</v>
      </c>
      <c r="BN1301" s="90">
        <f>Infected!BO804*(VLOOKUP($D1301,Decrements!$B$2183:$V$2188,BN$874)/4+VLOOKUP($D1301,Decrements!$B$2235:$V$2240,BN$874)/4+VLOOKUP($D1301,Decrements!$B$2287:$V$2292,BN$874)/4)</f>
        <v>0</v>
      </c>
      <c r="BO1301" s="90">
        <f>Infected!BP804*(VLOOKUP($D1301,Decrements!$B$2183:$V$2188,BO$874)/4+VLOOKUP($D1301,Decrements!$B$2235:$V$2240,BO$874)/4+VLOOKUP($D1301,Decrements!$B$2287:$V$2292,BO$874)/4)</f>
        <v>0</v>
      </c>
      <c r="BP1301" s="90">
        <f>Infected!BQ804*(VLOOKUP($D1301,Decrements!$B$2183:$V$2188,BP$874)/4+VLOOKUP($D1301,Decrements!$B$2235:$V$2240,BP$874)/4+VLOOKUP($D1301,Decrements!$B$2287:$V$2292,BP$874)/4)</f>
        <v>0</v>
      </c>
      <c r="BQ1301" s="90">
        <f>Infected!BR804*(VLOOKUP($D1301,Decrements!$B$2183:$V$2188,BQ$874)/4+VLOOKUP($D1301,Decrements!$B$2235:$V$2240,BQ$874)/4+VLOOKUP($D1301,Decrements!$B$2287:$V$2292,BQ$874)/4)</f>
        <v>0</v>
      </c>
      <c r="BR1301" s="90">
        <f>Infected!BS804*(VLOOKUP($D1301,Decrements!$B$2183:$V$2188,BR$874)/4+VLOOKUP($D1301,Decrements!$B$2235:$V$2240,BR$874)/4+VLOOKUP($D1301,Decrements!$B$2287:$V$2292,BR$874)/4)</f>
        <v>0</v>
      </c>
      <c r="BS1301" s="90">
        <f>Infected!BT804*(VLOOKUP($D1301,Decrements!$B$2183:$V$2188,BS$874)/4+VLOOKUP($D1301,Decrements!$B$2235:$V$2240,BS$874)/4+VLOOKUP($D1301,Decrements!$B$2287:$V$2292,BS$874)/4)</f>
        <v>0</v>
      </c>
      <c r="BT1301" s="90">
        <f>Infected!BU804*(VLOOKUP($D1301,Decrements!$B$2183:$V$2188,BT$874)/4+VLOOKUP($D1301,Decrements!$B$2235:$V$2240,BT$874)/4+VLOOKUP($D1301,Decrements!$B$2287:$V$2292,BT$874)/4)</f>
        <v>0</v>
      </c>
      <c r="BU1301" s="90">
        <f>Infected!BV804*(VLOOKUP($D1301,Decrements!$B$2183:$V$2188,BU$874)/4+VLOOKUP($D1301,Decrements!$B$2235:$V$2240,BU$874)/4+VLOOKUP($D1301,Decrements!$B$2287:$V$2292,BU$874)/4)</f>
        <v>0</v>
      </c>
      <c r="BV1301" s="90">
        <f>Infected!BW804*(VLOOKUP($D1301,Decrements!$B$2183:$V$2188,BV$874)/4+VLOOKUP($D1301,Decrements!$B$2235:$V$2240,BV$874)/4+VLOOKUP($D1301,Decrements!$B$2287:$V$2292,BV$874)/4)</f>
        <v>0</v>
      </c>
      <c r="BW1301" s="90">
        <f>Infected!BX804*(VLOOKUP($D1301,Decrements!$B$2183:$V$2188,BW$874)/4+VLOOKUP($D1301,Decrements!$B$2235:$V$2240,BW$874)/4+VLOOKUP($D1301,Decrements!$B$2287:$V$2292,BW$874)/4)</f>
        <v>0</v>
      </c>
      <c r="BX1301" s="90">
        <f>Infected!BY804*(VLOOKUP($D1301,Decrements!$B$2183:$V$2188,BX$874)/4+VLOOKUP($D1301,Decrements!$B$2235:$V$2240,BX$874)/4+VLOOKUP($D1301,Decrements!$B$2287:$V$2292,BX$874)/4)</f>
        <v>0</v>
      </c>
      <c r="BY1301" s="90">
        <f>Infected!BZ804*(VLOOKUP($D1301,Decrements!$B$2183:$V$2188,BY$874)/4+VLOOKUP($D1301,Decrements!$B$2235:$V$2240,BY$874)/4+VLOOKUP($D1301,Decrements!$B$2287:$V$2292,BY$874)/4)</f>
        <v>0</v>
      </c>
      <c r="BZ1301" s="90">
        <f>Infected!CA804*(VLOOKUP($D1301,Decrements!$B$2183:$V$2188,BZ$874)/4+VLOOKUP($D1301,Decrements!$B$2235:$V$2240,BZ$874)/4+VLOOKUP($D1301,Decrements!$B$2287:$V$2292,BZ$874)/4)</f>
        <v>0</v>
      </c>
      <c r="CA1301" s="90">
        <f>Infected!CB804*(VLOOKUP($D1301,Decrements!$B$2183:$V$2188,CA$874)/4+VLOOKUP($D1301,Decrements!$B$2235:$V$2240,CA$874)/4+VLOOKUP($D1301,Decrements!$B$2287:$V$2292,CA$874)/4)</f>
        <v>0</v>
      </c>
      <c r="CB1301" s="90">
        <f>Infected!CC804*(VLOOKUP($D1301,Decrements!$B$2183:$V$2188,CB$874)/4+VLOOKUP($D1301,Decrements!$B$2235:$V$2240,CB$874)/4+VLOOKUP($D1301,Decrements!$B$2287:$V$2292,CB$874)/4)</f>
        <v>0</v>
      </c>
      <c r="CC1301" s="90">
        <f>Infected!CD804*(VLOOKUP($D1301,Decrements!$B$2183:$V$2188,CC$874)/4+VLOOKUP($D1301,Decrements!$B$2235:$V$2240,CC$874)/4+VLOOKUP($D1301,Decrements!$B$2287:$V$2292,CC$874)/4)</f>
        <v>0</v>
      </c>
      <c r="CD1301" s="90">
        <f>Infected!CE804*(VLOOKUP($D1301,Decrements!$B$2183:$V$2188,CD$874)/4+VLOOKUP($D1301,Decrements!$B$2235:$V$2240,CD$874)/4+VLOOKUP($D1301,Decrements!$B$2287:$V$2292,CD$874)/4)</f>
        <v>0</v>
      </c>
      <c r="CE1301" s="90">
        <f>Infected!CF804*(VLOOKUP($D1301,Decrements!$B$2183:$V$2188,CE$874)/4+VLOOKUP($D1301,Decrements!$B$2235:$V$2240,CE$874)/4+VLOOKUP($D1301,Decrements!$B$2287:$V$2292,CE$874)/4)</f>
        <v>0</v>
      </c>
      <c r="CF1301" s="90">
        <f>Infected!CG804*(VLOOKUP($D1301,Decrements!$B$2183:$V$2188,CF$874)/4+VLOOKUP($D1301,Decrements!$B$2235:$V$2240,CF$874)/4+VLOOKUP($D1301,Decrements!$B$2287:$V$2292,CF$874)/4)</f>
        <v>0</v>
      </c>
      <c r="CG1301" s="90">
        <f>Infected!CH804*(VLOOKUP($D1301,Decrements!$B$2183:$V$2188,CG$874)/4+VLOOKUP($D1301,Decrements!$B$2235:$V$2240,CG$874)/4+VLOOKUP($D1301,Decrements!$B$2287:$V$2292,CG$874)/4)</f>
        <v>0</v>
      </c>
      <c r="CH1301" s="90">
        <f>Infected!CI804*(VLOOKUP($D1301,Decrements!$B$2183:$V$2188,CH$874)/4+VLOOKUP($D1301,Decrements!$B$2235:$V$2240,CH$874)/4+VLOOKUP($D1301,Decrements!$B$2287:$V$2292,CH$874)/4)</f>
        <v>0</v>
      </c>
      <c r="CI1301" s="90">
        <f>Infected!CJ804*(VLOOKUP($D1301,Decrements!$B$2183:$V$2188,CI$874)/4+VLOOKUP($D1301,Decrements!$B$2235:$V$2240,CI$874)/4+VLOOKUP($D1301,Decrements!$B$2287:$V$2292,CI$874)/4)</f>
        <v>0</v>
      </c>
      <c r="CK1301" s="45"/>
      <c r="CL1301" s="45"/>
      <c r="CM1301" s="45"/>
      <c r="CN1301" s="45"/>
      <c r="CO1301" s="45"/>
      <c r="CP1301" s="45"/>
      <c r="CQ1301" s="45"/>
      <c r="CR1301" s="45"/>
      <c r="CS1301" s="45"/>
      <c r="CT1301" s="45"/>
      <c r="CU1301" s="45"/>
      <c r="CV1301" s="45"/>
      <c r="CW1301" s="45"/>
      <c r="CX1301" s="45"/>
      <c r="CY1301" s="45"/>
      <c r="CZ1301" s="45"/>
      <c r="DA1301" s="45"/>
      <c r="DB1301" s="45"/>
      <c r="DC1301" s="45"/>
      <c r="DD1301" s="45"/>
      <c r="DE1301" s="45"/>
      <c r="DF1301" s="45"/>
      <c r="DG1301" s="45"/>
      <c r="DH1301" s="45"/>
      <c r="DI1301" s="45"/>
      <c r="DJ1301" s="45"/>
      <c r="DK1301" s="45"/>
      <c r="DL1301" s="45"/>
      <c r="DM1301" s="45"/>
      <c r="DN1301" s="45"/>
      <c r="DO1301" s="45"/>
      <c r="DP1301" s="45"/>
      <c r="DQ1301" s="45"/>
      <c r="DR1301" s="45"/>
      <c r="DS1301" s="45"/>
      <c r="DT1301" s="45"/>
      <c r="DU1301" s="45"/>
      <c r="DV1301" s="45"/>
      <c r="DW1301" s="45"/>
      <c r="DX1301" s="45"/>
      <c r="DY1301" s="45"/>
      <c r="DZ1301" s="45"/>
      <c r="EA1301" s="45"/>
      <c r="EB1301" s="45"/>
      <c r="EC1301" s="45"/>
      <c r="ED1301" s="45"/>
      <c r="EE1301" s="45"/>
      <c r="EF1301" s="45"/>
      <c r="EG1301" s="45"/>
      <c r="EH1301" s="45"/>
      <c r="EI1301" s="45"/>
      <c r="EJ1301" s="45"/>
      <c r="EK1301" s="45"/>
      <c r="EL1301" s="45"/>
      <c r="EM1301" s="45"/>
      <c r="EN1301" s="45"/>
      <c r="EO1301" s="45"/>
      <c r="EP1301" s="45"/>
      <c r="EQ1301" s="45"/>
      <c r="ER1301" s="45"/>
      <c r="ES1301" s="45"/>
      <c r="ET1301" s="45"/>
      <c r="EU1301" s="45"/>
      <c r="EV1301" s="45"/>
      <c r="EW1301" s="45"/>
      <c r="EX1301" s="45"/>
      <c r="EY1301" s="45"/>
      <c r="EZ1301" s="45"/>
      <c r="FA1301" s="45"/>
      <c r="FB1301" s="45"/>
      <c r="FC1301" s="45"/>
      <c r="FD1301" s="45"/>
      <c r="FE1301" s="45"/>
      <c r="FF1301" s="45"/>
      <c r="FG1301" s="45"/>
      <c r="FH1301" s="45"/>
      <c r="FI1301" s="45"/>
      <c r="FJ1301" s="45"/>
      <c r="FK1301" s="45"/>
      <c r="FL1301" s="45"/>
      <c r="FN1301" s="45"/>
      <c r="FO1301" s="45"/>
      <c r="FP1301" s="45"/>
      <c r="FQ1301" s="45"/>
      <c r="FR1301" s="45"/>
      <c r="FS1301" s="45"/>
      <c r="FT1301" s="45"/>
      <c r="FU1301" s="45"/>
      <c r="FV1301" s="45"/>
      <c r="FW1301" s="45"/>
      <c r="FX1301" s="45"/>
      <c r="FY1301" s="45"/>
      <c r="FZ1301" s="45"/>
      <c r="GA1301" s="45"/>
      <c r="GB1301" s="45"/>
      <c r="GC1301" s="45"/>
      <c r="GD1301" s="45"/>
      <c r="GE1301" s="45"/>
      <c r="GF1301" s="45"/>
      <c r="GG1301" s="45"/>
      <c r="GH1301" s="45"/>
      <c r="GI1301" s="45"/>
      <c r="GJ1301" s="45"/>
      <c r="GK1301" s="45"/>
      <c r="GL1301" s="45"/>
      <c r="GM1301" s="45"/>
      <c r="GN1301" s="45"/>
      <c r="GO1301" s="45"/>
      <c r="GP1301" s="45"/>
      <c r="GQ1301" s="45"/>
      <c r="GR1301" s="45"/>
      <c r="GS1301" s="45"/>
      <c r="GT1301" s="45"/>
      <c r="GU1301" s="45"/>
      <c r="GV1301" s="45"/>
      <c r="GW1301" s="45"/>
      <c r="GX1301" s="45"/>
      <c r="GY1301" s="45"/>
      <c r="GZ1301" s="45"/>
      <c r="HA1301" s="45"/>
      <c r="HB1301" s="45"/>
      <c r="HC1301" s="45"/>
      <c r="HD1301" s="45"/>
      <c r="HE1301" s="45"/>
      <c r="HF1301" s="45"/>
      <c r="HG1301" s="45"/>
      <c r="HH1301" s="45"/>
      <c r="HI1301" s="45"/>
      <c r="HJ1301" s="45"/>
      <c r="HK1301" s="45"/>
      <c r="HL1301" s="45"/>
      <c r="HM1301" s="45"/>
      <c r="HN1301" s="45"/>
      <c r="HO1301" s="45"/>
      <c r="HP1301" s="45"/>
      <c r="HQ1301" s="45"/>
      <c r="HR1301" s="45"/>
      <c r="HS1301" s="45"/>
      <c r="HT1301" s="45"/>
      <c r="HU1301" s="45"/>
      <c r="HV1301" s="45"/>
      <c r="HW1301" s="45"/>
      <c r="HX1301" s="45"/>
      <c r="HY1301" s="45"/>
      <c r="HZ1301" s="45"/>
      <c r="IA1301" s="45"/>
      <c r="IB1301" s="45"/>
      <c r="IC1301" s="45"/>
      <c r="ID1301" s="45"/>
      <c r="IE1301" s="45"/>
      <c r="IF1301" s="45"/>
      <c r="IG1301" s="45"/>
      <c r="IH1301" s="45"/>
      <c r="II1301" s="45"/>
      <c r="IJ1301" s="45"/>
      <c r="IK1301" s="45"/>
      <c r="IL1301" s="45"/>
      <c r="IM1301" s="45"/>
      <c r="IN1301" s="45"/>
      <c r="IO1301" s="45"/>
      <c r="IQ1301" s="45"/>
      <c r="IR1301" s="45"/>
      <c r="IS1301" s="45"/>
      <c r="IT1301" s="45"/>
      <c r="IU1301" s="45"/>
      <c r="IV1301" s="45"/>
      <c r="IW1301" s="45"/>
      <c r="IX1301" s="45"/>
      <c r="IY1301" s="45"/>
      <c r="IZ1301" s="45"/>
      <c r="JA1301" s="45"/>
      <c r="JB1301" s="45"/>
      <c r="JC1301" s="45"/>
      <c r="JD1301" s="45"/>
      <c r="JE1301" s="45"/>
      <c r="JF1301" s="45"/>
      <c r="JG1301" s="45"/>
      <c r="JH1301" s="45"/>
      <c r="JI1301" s="45"/>
      <c r="JJ1301" s="45"/>
      <c r="JK1301" s="45"/>
      <c r="JL1301" s="45"/>
      <c r="JM1301" s="45"/>
      <c r="JN1301" s="45"/>
      <c r="JO1301" s="45"/>
      <c r="JP1301" s="45"/>
      <c r="JQ1301" s="45"/>
      <c r="JR1301" s="45"/>
      <c r="JS1301" s="45"/>
      <c r="JT1301" s="45"/>
      <c r="JU1301" s="45"/>
      <c r="JV1301" s="45"/>
      <c r="JW1301" s="45"/>
      <c r="JX1301" s="45"/>
      <c r="JY1301" s="45"/>
      <c r="JZ1301" s="45"/>
      <c r="KA1301" s="45"/>
      <c r="KB1301" s="45"/>
      <c r="KC1301" s="45"/>
      <c r="KD1301" s="45"/>
      <c r="KE1301" s="45"/>
      <c r="KF1301" s="45"/>
      <c r="KG1301" s="45"/>
      <c r="KH1301" s="45"/>
      <c r="KI1301" s="45"/>
      <c r="KJ1301" s="45"/>
      <c r="KK1301" s="45"/>
      <c r="KL1301" s="45"/>
      <c r="KM1301" s="45"/>
      <c r="KN1301" s="45"/>
      <c r="KO1301" s="45"/>
      <c r="KP1301" s="45"/>
      <c r="KQ1301" s="45"/>
      <c r="KR1301" s="45"/>
      <c r="KS1301" s="45"/>
      <c r="KT1301" s="45"/>
      <c r="KU1301" s="45"/>
      <c r="KV1301" s="45"/>
      <c r="KW1301" s="45"/>
      <c r="KX1301" s="45"/>
      <c r="KY1301" s="45"/>
      <c r="KZ1301" s="45"/>
      <c r="LA1301" s="45"/>
      <c r="LB1301" s="45"/>
      <c r="LC1301" s="45"/>
      <c r="LD1301" s="45"/>
      <c r="LE1301" s="45"/>
      <c r="LF1301" s="45"/>
      <c r="LG1301" s="45"/>
      <c r="LH1301" s="45"/>
      <c r="LI1301" s="45"/>
      <c r="LJ1301" s="45"/>
      <c r="LK1301" s="45"/>
      <c r="LL1301" s="45"/>
      <c r="LM1301" s="45"/>
      <c r="LN1301" s="45"/>
      <c r="LO1301" s="45"/>
      <c r="LP1301" s="45"/>
      <c r="LQ1301" s="45"/>
      <c r="LR1301" s="45"/>
    </row>
    <row r="1302" spans="2:330">
      <c r="B1302" s="20">
        <v>2</v>
      </c>
      <c r="C1302" s="20">
        <v>2</v>
      </c>
      <c r="D1302" s="20">
        <v>2</v>
      </c>
      <c r="E1302" s="20">
        <v>222</v>
      </c>
      <c r="F1302" s="113"/>
      <c r="G1302" s="31">
        <f>Inputs!Q181</f>
        <v>0</v>
      </c>
      <c r="H1302" s="90">
        <f>Infected!I805*(VLOOKUP($D1302,Decrements!$B$2183:$V$2188,H$874)/4+VLOOKUP($D1302,Decrements!$B$2235:$V$2240,H$874)/4+VLOOKUP($D1302,Decrements!$B$2287:$V$2292,H$874)/4)</f>
        <v>0</v>
      </c>
      <c r="I1302" s="90">
        <f>Infected!J805*(VLOOKUP($D1302,Decrements!$B$2183:$V$2188,I$874)/4+VLOOKUP($D1302,Decrements!$B$2235:$V$2240,I$874)/4+VLOOKUP($D1302,Decrements!$B$2287:$V$2292,I$874)/4)</f>
        <v>0</v>
      </c>
      <c r="J1302" s="90">
        <f>Infected!K805*(VLOOKUP($D1302,Decrements!$B$2183:$V$2188,J$874)/4+VLOOKUP($D1302,Decrements!$B$2235:$V$2240,J$874)/4+VLOOKUP($D1302,Decrements!$B$2287:$V$2292,J$874)/4)</f>
        <v>0</v>
      </c>
      <c r="K1302" s="90">
        <f>Infected!L805*(VLOOKUP($D1302,Decrements!$B$2183:$V$2188,K$874)/4+VLOOKUP($D1302,Decrements!$B$2235:$V$2240,K$874)/4+VLOOKUP($D1302,Decrements!$B$2287:$V$2292,K$874)/4)</f>
        <v>0</v>
      </c>
      <c r="L1302" s="90">
        <f>Infected!M805*(VLOOKUP($D1302,Decrements!$B$2183:$V$2188,L$874)/4+VLOOKUP($D1302,Decrements!$B$2235:$V$2240,L$874)/4+VLOOKUP($D1302,Decrements!$B$2287:$V$2292,L$874)/4)</f>
        <v>0</v>
      </c>
      <c r="M1302" s="90">
        <f>Infected!N805*(VLOOKUP($D1302,Decrements!$B$2183:$V$2188,M$874)/4+VLOOKUP($D1302,Decrements!$B$2235:$V$2240,M$874)/4+VLOOKUP($D1302,Decrements!$B$2287:$V$2292,M$874)/4)</f>
        <v>0</v>
      </c>
      <c r="N1302" s="90">
        <f>Infected!O805*(VLOOKUP($D1302,Decrements!$B$2183:$V$2188,N$874)/4+VLOOKUP($D1302,Decrements!$B$2235:$V$2240,N$874)/4+VLOOKUP($D1302,Decrements!$B$2287:$V$2292,N$874)/4)</f>
        <v>0</v>
      </c>
      <c r="O1302" s="90">
        <f>Infected!P805*(VLOOKUP($D1302,Decrements!$B$2183:$V$2188,O$874)/4+VLOOKUP($D1302,Decrements!$B$2235:$V$2240,O$874)/4+VLOOKUP($D1302,Decrements!$B$2287:$V$2292,O$874)/4)</f>
        <v>0</v>
      </c>
      <c r="P1302" s="90">
        <f>Infected!Q805*(VLOOKUP($D1302,Decrements!$B$2183:$V$2188,P$874)/4+VLOOKUP($D1302,Decrements!$B$2235:$V$2240,P$874)/4+VLOOKUP($D1302,Decrements!$B$2287:$V$2292,P$874)/4)</f>
        <v>0</v>
      </c>
      <c r="Q1302" s="90">
        <f>Infected!R805*(VLOOKUP($D1302,Decrements!$B$2183:$V$2188,Q$874)/4+VLOOKUP($D1302,Decrements!$B$2235:$V$2240,Q$874)/4+VLOOKUP($D1302,Decrements!$B$2287:$V$2292,Q$874)/4)</f>
        <v>0</v>
      </c>
      <c r="R1302" s="90">
        <f>Infected!S805*(VLOOKUP($D1302,Decrements!$B$2183:$V$2188,R$874)/4+VLOOKUP($D1302,Decrements!$B$2235:$V$2240,R$874)/4+VLOOKUP($D1302,Decrements!$B$2287:$V$2292,R$874)/4)</f>
        <v>0</v>
      </c>
      <c r="S1302" s="90">
        <f>Infected!T805*(VLOOKUP($D1302,Decrements!$B$2183:$V$2188,S$874)/4+VLOOKUP($D1302,Decrements!$B$2235:$V$2240,S$874)/4+VLOOKUP($D1302,Decrements!$B$2287:$V$2292,S$874)/4)</f>
        <v>0</v>
      </c>
      <c r="T1302" s="90">
        <f>Infected!U805*(VLOOKUP($D1302,Decrements!$B$2183:$V$2188,T$874)/4+VLOOKUP($D1302,Decrements!$B$2235:$V$2240,T$874)/4+VLOOKUP($D1302,Decrements!$B$2287:$V$2292,T$874)/4)</f>
        <v>0</v>
      </c>
      <c r="U1302" s="90">
        <f>Infected!V805*(VLOOKUP($D1302,Decrements!$B$2183:$V$2188,U$874)/4+VLOOKUP($D1302,Decrements!$B$2235:$V$2240,U$874)/4+VLOOKUP($D1302,Decrements!$B$2287:$V$2292,U$874)/4)</f>
        <v>0</v>
      </c>
      <c r="V1302" s="90">
        <f>Infected!W805*(VLOOKUP($D1302,Decrements!$B$2183:$V$2188,V$874)/4+VLOOKUP($D1302,Decrements!$B$2235:$V$2240,V$874)/4+VLOOKUP($D1302,Decrements!$B$2287:$V$2292,V$874)/4)</f>
        <v>0</v>
      </c>
      <c r="W1302" s="90">
        <f>Infected!X805*(VLOOKUP($D1302,Decrements!$B$2183:$V$2188,W$874)/4+VLOOKUP($D1302,Decrements!$B$2235:$V$2240,W$874)/4+VLOOKUP($D1302,Decrements!$B$2287:$V$2292,W$874)/4)</f>
        <v>0</v>
      </c>
      <c r="X1302" s="90">
        <f>Infected!Y805*(VLOOKUP($D1302,Decrements!$B$2183:$V$2188,X$874)/4+VLOOKUP($D1302,Decrements!$B$2235:$V$2240,X$874)/4+VLOOKUP($D1302,Decrements!$B$2287:$V$2292,X$874)/4)</f>
        <v>0</v>
      </c>
      <c r="Y1302" s="90">
        <f>Infected!Z805*(VLOOKUP($D1302,Decrements!$B$2183:$V$2188,Y$874)/4+VLOOKUP($D1302,Decrements!$B$2235:$V$2240,Y$874)/4+VLOOKUP($D1302,Decrements!$B$2287:$V$2292,Y$874)/4)</f>
        <v>0</v>
      </c>
      <c r="Z1302" s="90">
        <f>Infected!AA805*(VLOOKUP($D1302,Decrements!$B$2183:$V$2188,Z$874)/4+VLOOKUP($D1302,Decrements!$B$2235:$V$2240,Z$874)/4+VLOOKUP($D1302,Decrements!$B$2287:$V$2292,Z$874)/4)</f>
        <v>0</v>
      </c>
      <c r="AA1302" s="90">
        <f>Infected!AB805*(VLOOKUP($D1302,Decrements!$B$2183:$V$2188,AA$874)/4+VLOOKUP($D1302,Decrements!$B$2235:$V$2240,AA$874)/4+VLOOKUP($D1302,Decrements!$B$2287:$V$2292,AA$874)/4)</f>
        <v>0</v>
      </c>
      <c r="AB1302" s="90">
        <f>Infected!AC805*(VLOOKUP($D1302,Decrements!$B$2183:$V$2188,AB$874)/4+VLOOKUP($D1302,Decrements!$B$2235:$V$2240,AB$874)/4+VLOOKUP($D1302,Decrements!$B$2287:$V$2292,AB$874)/4)</f>
        <v>0</v>
      </c>
      <c r="AC1302" s="90">
        <f>Infected!AD805*(VLOOKUP($D1302,Decrements!$B$2183:$V$2188,AC$874)/4+VLOOKUP($D1302,Decrements!$B$2235:$V$2240,AC$874)/4+VLOOKUP($D1302,Decrements!$B$2287:$V$2292,AC$874)/4)</f>
        <v>0</v>
      </c>
      <c r="AD1302" s="90">
        <f>Infected!AE805*(VLOOKUP($D1302,Decrements!$B$2183:$V$2188,AD$874)/4+VLOOKUP($D1302,Decrements!$B$2235:$V$2240,AD$874)/4+VLOOKUP($D1302,Decrements!$B$2287:$V$2292,AD$874)/4)</f>
        <v>0</v>
      </c>
      <c r="AE1302" s="90">
        <f>Infected!AF805*(VLOOKUP($D1302,Decrements!$B$2183:$V$2188,AE$874)/4+VLOOKUP($D1302,Decrements!$B$2235:$V$2240,AE$874)/4+VLOOKUP($D1302,Decrements!$B$2287:$V$2292,AE$874)/4)</f>
        <v>0</v>
      </c>
      <c r="AF1302" s="90">
        <f>Infected!AG805*(VLOOKUP($D1302,Decrements!$B$2183:$V$2188,AF$874)/4+VLOOKUP($D1302,Decrements!$B$2235:$V$2240,AF$874)/4+VLOOKUP($D1302,Decrements!$B$2287:$V$2292,AF$874)/4)</f>
        <v>0</v>
      </c>
      <c r="AG1302" s="90">
        <f>Infected!AH805*(VLOOKUP($D1302,Decrements!$B$2183:$V$2188,AG$874)/4+VLOOKUP($D1302,Decrements!$B$2235:$V$2240,AG$874)/4+VLOOKUP($D1302,Decrements!$B$2287:$V$2292,AG$874)/4)</f>
        <v>0</v>
      </c>
      <c r="AH1302" s="90">
        <f>Infected!AI805*(VLOOKUP($D1302,Decrements!$B$2183:$V$2188,AH$874)/4+VLOOKUP($D1302,Decrements!$B$2235:$V$2240,AH$874)/4+VLOOKUP($D1302,Decrements!$B$2287:$V$2292,AH$874)/4)</f>
        <v>0</v>
      </c>
      <c r="AI1302" s="90">
        <f>Infected!AJ805*(VLOOKUP($D1302,Decrements!$B$2183:$V$2188,AI$874)/4+VLOOKUP($D1302,Decrements!$B$2235:$V$2240,AI$874)/4+VLOOKUP($D1302,Decrements!$B$2287:$V$2292,AI$874)/4)</f>
        <v>0</v>
      </c>
      <c r="AJ1302" s="90">
        <f>Infected!AK805*(VLOOKUP($D1302,Decrements!$B$2183:$V$2188,AJ$874)/4+VLOOKUP($D1302,Decrements!$B$2235:$V$2240,AJ$874)/4+VLOOKUP($D1302,Decrements!$B$2287:$V$2292,AJ$874)/4)</f>
        <v>0</v>
      </c>
      <c r="AK1302" s="90">
        <f>Infected!AL805*(VLOOKUP($D1302,Decrements!$B$2183:$V$2188,AK$874)/4+VLOOKUP($D1302,Decrements!$B$2235:$V$2240,AK$874)/4+VLOOKUP($D1302,Decrements!$B$2287:$V$2292,AK$874)/4)</f>
        <v>0</v>
      </c>
      <c r="AL1302" s="90">
        <f>Infected!AM805*(VLOOKUP($D1302,Decrements!$B$2183:$V$2188,AL$874)/4+VLOOKUP($D1302,Decrements!$B$2235:$V$2240,AL$874)/4+VLOOKUP($D1302,Decrements!$B$2287:$V$2292,AL$874)/4)</f>
        <v>0</v>
      </c>
      <c r="AM1302" s="90">
        <f>Infected!AN805*(VLOOKUP($D1302,Decrements!$B$2183:$V$2188,AM$874)/4+VLOOKUP($D1302,Decrements!$B$2235:$V$2240,AM$874)/4+VLOOKUP($D1302,Decrements!$B$2287:$V$2292,AM$874)/4)</f>
        <v>0</v>
      </c>
      <c r="AN1302" s="90">
        <f>Infected!AO805*(VLOOKUP($D1302,Decrements!$B$2183:$V$2188,AN$874)/4+VLOOKUP($D1302,Decrements!$B$2235:$V$2240,AN$874)/4+VLOOKUP($D1302,Decrements!$B$2287:$V$2292,AN$874)/4)</f>
        <v>0</v>
      </c>
      <c r="AO1302" s="90">
        <f>Infected!AP805*(VLOOKUP($D1302,Decrements!$B$2183:$V$2188,AO$874)/4+VLOOKUP($D1302,Decrements!$B$2235:$V$2240,AO$874)/4+VLOOKUP($D1302,Decrements!$B$2287:$V$2292,AO$874)/4)</f>
        <v>0</v>
      </c>
      <c r="AP1302" s="90">
        <f>Infected!AQ805*(VLOOKUP($D1302,Decrements!$B$2183:$V$2188,AP$874)/4+VLOOKUP($D1302,Decrements!$B$2235:$V$2240,AP$874)/4+VLOOKUP($D1302,Decrements!$B$2287:$V$2292,AP$874)/4)</f>
        <v>0</v>
      </c>
      <c r="AQ1302" s="90">
        <f>Infected!AR805*(VLOOKUP($D1302,Decrements!$B$2183:$V$2188,AQ$874)/4+VLOOKUP($D1302,Decrements!$B$2235:$V$2240,AQ$874)/4+VLOOKUP($D1302,Decrements!$B$2287:$V$2292,AQ$874)/4)</f>
        <v>0</v>
      </c>
      <c r="AR1302" s="90">
        <f>Infected!AS805*(VLOOKUP($D1302,Decrements!$B$2183:$V$2188,AR$874)/4+VLOOKUP($D1302,Decrements!$B$2235:$V$2240,AR$874)/4+VLOOKUP($D1302,Decrements!$B$2287:$V$2292,AR$874)/4)</f>
        <v>0</v>
      </c>
      <c r="AS1302" s="90">
        <f>Infected!AT805*(VLOOKUP($D1302,Decrements!$B$2183:$V$2188,AS$874)/4+VLOOKUP($D1302,Decrements!$B$2235:$V$2240,AS$874)/4+VLOOKUP($D1302,Decrements!$B$2287:$V$2292,AS$874)/4)</f>
        <v>0</v>
      </c>
      <c r="AT1302" s="90">
        <f>Infected!AU805*(VLOOKUP($D1302,Decrements!$B$2183:$V$2188,AT$874)/4+VLOOKUP($D1302,Decrements!$B$2235:$V$2240,AT$874)/4+VLOOKUP($D1302,Decrements!$B$2287:$V$2292,AT$874)/4)</f>
        <v>0</v>
      </c>
      <c r="AU1302" s="90">
        <f>Infected!AV805*(VLOOKUP($D1302,Decrements!$B$2183:$V$2188,AU$874)/4+VLOOKUP($D1302,Decrements!$B$2235:$V$2240,AU$874)/4+VLOOKUP($D1302,Decrements!$B$2287:$V$2292,AU$874)/4)</f>
        <v>0</v>
      </c>
      <c r="AV1302" s="90">
        <f>Infected!AW805*(VLOOKUP($D1302,Decrements!$B$2183:$V$2188,AV$874)/4+VLOOKUP($D1302,Decrements!$B$2235:$V$2240,AV$874)/4+VLOOKUP($D1302,Decrements!$B$2287:$V$2292,AV$874)/4)</f>
        <v>0</v>
      </c>
      <c r="AW1302" s="90">
        <f>Infected!AX805*(VLOOKUP($D1302,Decrements!$B$2183:$V$2188,AW$874)/4+VLOOKUP($D1302,Decrements!$B$2235:$V$2240,AW$874)/4+VLOOKUP($D1302,Decrements!$B$2287:$V$2292,AW$874)/4)</f>
        <v>0</v>
      </c>
      <c r="AX1302" s="90">
        <f>Infected!AY805*(VLOOKUP($D1302,Decrements!$B$2183:$V$2188,AX$874)/4+VLOOKUP($D1302,Decrements!$B$2235:$V$2240,AX$874)/4+VLOOKUP($D1302,Decrements!$B$2287:$V$2292,AX$874)/4)</f>
        <v>0</v>
      </c>
      <c r="AY1302" s="90">
        <f>Infected!AZ805*(VLOOKUP($D1302,Decrements!$B$2183:$V$2188,AY$874)/4+VLOOKUP($D1302,Decrements!$B$2235:$V$2240,AY$874)/4+VLOOKUP($D1302,Decrements!$B$2287:$V$2292,AY$874)/4)</f>
        <v>0</v>
      </c>
      <c r="AZ1302" s="90">
        <f>Infected!BA805*(VLOOKUP($D1302,Decrements!$B$2183:$V$2188,AZ$874)/4+VLOOKUP($D1302,Decrements!$B$2235:$V$2240,AZ$874)/4+VLOOKUP($D1302,Decrements!$B$2287:$V$2292,AZ$874)/4)</f>
        <v>0</v>
      </c>
      <c r="BA1302" s="90">
        <f>Infected!BB805*(VLOOKUP($D1302,Decrements!$B$2183:$V$2188,BA$874)/4+VLOOKUP($D1302,Decrements!$B$2235:$V$2240,BA$874)/4+VLOOKUP($D1302,Decrements!$B$2287:$V$2292,BA$874)/4)</f>
        <v>0</v>
      </c>
      <c r="BB1302" s="90">
        <f>Infected!BC805*(VLOOKUP($D1302,Decrements!$B$2183:$V$2188,BB$874)/4+VLOOKUP($D1302,Decrements!$B$2235:$V$2240,BB$874)/4+VLOOKUP($D1302,Decrements!$B$2287:$V$2292,BB$874)/4)</f>
        <v>0</v>
      </c>
      <c r="BC1302" s="90">
        <f>Infected!BD805*(VLOOKUP($D1302,Decrements!$B$2183:$V$2188,BC$874)/4+VLOOKUP($D1302,Decrements!$B$2235:$V$2240,BC$874)/4+VLOOKUP($D1302,Decrements!$B$2287:$V$2292,BC$874)/4)</f>
        <v>0</v>
      </c>
      <c r="BD1302" s="90">
        <f>Infected!BE805*(VLOOKUP($D1302,Decrements!$B$2183:$V$2188,BD$874)/4+VLOOKUP($D1302,Decrements!$B$2235:$V$2240,BD$874)/4+VLOOKUP($D1302,Decrements!$B$2287:$V$2292,BD$874)/4)</f>
        <v>0</v>
      </c>
      <c r="BE1302" s="90">
        <f>Infected!BF805*(VLOOKUP($D1302,Decrements!$B$2183:$V$2188,BE$874)/4+VLOOKUP($D1302,Decrements!$B$2235:$V$2240,BE$874)/4+VLOOKUP($D1302,Decrements!$B$2287:$V$2292,BE$874)/4)</f>
        <v>0</v>
      </c>
      <c r="BF1302" s="90">
        <f>Infected!BG805*(VLOOKUP($D1302,Decrements!$B$2183:$V$2188,BF$874)/4+VLOOKUP($D1302,Decrements!$B$2235:$V$2240,BF$874)/4+VLOOKUP($D1302,Decrements!$B$2287:$V$2292,BF$874)/4)</f>
        <v>0</v>
      </c>
      <c r="BG1302" s="90">
        <f>Infected!BH805*(VLOOKUP($D1302,Decrements!$B$2183:$V$2188,BG$874)/4+VLOOKUP($D1302,Decrements!$B$2235:$V$2240,BG$874)/4+VLOOKUP($D1302,Decrements!$B$2287:$V$2292,BG$874)/4)</f>
        <v>0</v>
      </c>
      <c r="BH1302" s="90">
        <f>Infected!BI805*(VLOOKUP($D1302,Decrements!$B$2183:$V$2188,BH$874)/4+VLOOKUP($D1302,Decrements!$B$2235:$V$2240,BH$874)/4+VLOOKUP($D1302,Decrements!$B$2287:$V$2292,BH$874)/4)</f>
        <v>0</v>
      </c>
      <c r="BI1302" s="90">
        <f>Infected!BJ805*(VLOOKUP($D1302,Decrements!$B$2183:$V$2188,BI$874)/4+VLOOKUP($D1302,Decrements!$B$2235:$V$2240,BI$874)/4+VLOOKUP($D1302,Decrements!$B$2287:$V$2292,BI$874)/4)</f>
        <v>0</v>
      </c>
      <c r="BJ1302" s="90">
        <f>Infected!BK805*(VLOOKUP($D1302,Decrements!$B$2183:$V$2188,BJ$874)/4+VLOOKUP($D1302,Decrements!$B$2235:$V$2240,BJ$874)/4+VLOOKUP($D1302,Decrements!$B$2287:$V$2292,BJ$874)/4)</f>
        <v>0</v>
      </c>
      <c r="BK1302" s="90">
        <f>Infected!BL805*(VLOOKUP($D1302,Decrements!$B$2183:$V$2188,BK$874)/4+VLOOKUP($D1302,Decrements!$B$2235:$V$2240,BK$874)/4+VLOOKUP($D1302,Decrements!$B$2287:$V$2292,BK$874)/4)</f>
        <v>0</v>
      </c>
      <c r="BL1302" s="90">
        <f>Infected!BM805*(VLOOKUP($D1302,Decrements!$B$2183:$V$2188,BL$874)/4+VLOOKUP($D1302,Decrements!$B$2235:$V$2240,BL$874)/4+VLOOKUP($D1302,Decrements!$B$2287:$V$2292,BL$874)/4)</f>
        <v>0</v>
      </c>
      <c r="BM1302" s="90">
        <f>Infected!BN805*(VLOOKUP($D1302,Decrements!$B$2183:$V$2188,BM$874)/4+VLOOKUP($D1302,Decrements!$B$2235:$V$2240,BM$874)/4+VLOOKUP($D1302,Decrements!$B$2287:$V$2292,BM$874)/4)</f>
        <v>0</v>
      </c>
      <c r="BN1302" s="90">
        <f>Infected!BO805*(VLOOKUP($D1302,Decrements!$B$2183:$V$2188,BN$874)/4+VLOOKUP($D1302,Decrements!$B$2235:$V$2240,BN$874)/4+VLOOKUP($D1302,Decrements!$B$2287:$V$2292,BN$874)/4)</f>
        <v>0</v>
      </c>
      <c r="BO1302" s="90">
        <f>Infected!BP805*(VLOOKUP($D1302,Decrements!$B$2183:$V$2188,BO$874)/4+VLOOKUP($D1302,Decrements!$B$2235:$V$2240,BO$874)/4+VLOOKUP($D1302,Decrements!$B$2287:$V$2292,BO$874)/4)</f>
        <v>0</v>
      </c>
      <c r="BP1302" s="90">
        <f>Infected!BQ805*(VLOOKUP($D1302,Decrements!$B$2183:$V$2188,BP$874)/4+VLOOKUP($D1302,Decrements!$B$2235:$V$2240,BP$874)/4+VLOOKUP($D1302,Decrements!$B$2287:$V$2292,BP$874)/4)</f>
        <v>0</v>
      </c>
      <c r="BQ1302" s="90">
        <f>Infected!BR805*(VLOOKUP($D1302,Decrements!$B$2183:$V$2188,BQ$874)/4+VLOOKUP($D1302,Decrements!$B$2235:$V$2240,BQ$874)/4+VLOOKUP($D1302,Decrements!$B$2287:$V$2292,BQ$874)/4)</f>
        <v>0</v>
      </c>
      <c r="BR1302" s="90">
        <f>Infected!BS805*(VLOOKUP($D1302,Decrements!$B$2183:$V$2188,BR$874)/4+VLOOKUP($D1302,Decrements!$B$2235:$V$2240,BR$874)/4+VLOOKUP($D1302,Decrements!$B$2287:$V$2292,BR$874)/4)</f>
        <v>0</v>
      </c>
      <c r="BS1302" s="90">
        <f>Infected!BT805*(VLOOKUP($D1302,Decrements!$B$2183:$V$2188,BS$874)/4+VLOOKUP($D1302,Decrements!$B$2235:$V$2240,BS$874)/4+VLOOKUP($D1302,Decrements!$B$2287:$V$2292,BS$874)/4)</f>
        <v>0</v>
      </c>
      <c r="BT1302" s="90">
        <f>Infected!BU805*(VLOOKUP($D1302,Decrements!$B$2183:$V$2188,BT$874)/4+VLOOKUP($D1302,Decrements!$B$2235:$V$2240,BT$874)/4+VLOOKUP($D1302,Decrements!$B$2287:$V$2292,BT$874)/4)</f>
        <v>0</v>
      </c>
      <c r="BU1302" s="90">
        <f>Infected!BV805*(VLOOKUP($D1302,Decrements!$B$2183:$V$2188,BU$874)/4+VLOOKUP($D1302,Decrements!$B$2235:$V$2240,BU$874)/4+VLOOKUP($D1302,Decrements!$B$2287:$V$2292,BU$874)/4)</f>
        <v>0</v>
      </c>
      <c r="BV1302" s="90">
        <f>Infected!BW805*(VLOOKUP($D1302,Decrements!$B$2183:$V$2188,BV$874)/4+VLOOKUP($D1302,Decrements!$B$2235:$V$2240,BV$874)/4+VLOOKUP($D1302,Decrements!$B$2287:$V$2292,BV$874)/4)</f>
        <v>0</v>
      </c>
      <c r="BW1302" s="90">
        <f>Infected!BX805*(VLOOKUP($D1302,Decrements!$B$2183:$V$2188,BW$874)/4+VLOOKUP($D1302,Decrements!$B$2235:$V$2240,BW$874)/4+VLOOKUP($D1302,Decrements!$B$2287:$V$2292,BW$874)/4)</f>
        <v>0</v>
      </c>
      <c r="BX1302" s="90">
        <f>Infected!BY805*(VLOOKUP($D1302,Decrements!$B$2183:$V$2188,BX$874)/4+VLOOKUP($D1302,Decrements!$B$2235:$V$2240,BX$874)/4+VLOOKUP($D1302,Decrements!$B$2287:$V$2292,BX$874)/4)</f>
        <v>0</v>
      </c>
      <c r="BY1302" s="90">
        <f>Infected!BZ805*(VLOOKUP($D1302,Decrements!$B$2183:$V$2188,BY$874)/4+VLOOKUP($D1302,Decrements!$B$2235:$V$2240,BY$874)/4+VLOOKUP($D1302,Decrements!$B$2287:$V$2292,BY$874)/4)</f>
        <v>0</v>
      </c>
      <c r="BZ1302" s="90">
        <f>Infected!CA805*(VLOOKUP($D1302,Decrements!$B$2183:$V$2188,BZ$874)/4+VLOOKUP($D1302,Decrements!$B$2235:$V$2240,BZ$874)/4+VLOOKUP($D1302,Decrements!$B$2287:$V$2292,BZ$874)/4)</f>
        <v>0</v>
      </c>
      <c r="CA1302" s="90">
        <f>Infected!CB805*(VLOOKUP($D1302,Decrements!$B$2183:$V$2188,CA$874)/4+VLOOKUP($D1302,Decrements!$B$2235:$V$2240,CA$874)/4+VLOOKUP($D1302,Decrements!$B$2287:$V$2292,CA$874)/4)</f>
        <v>0</v>
      </c>
      <c r="CB1302" s="90">
        <f>Infected!CC805*(VLOOKUP($D1302,Decrements!$B$2183:$V$2188,CB$874)/4+VLOOKUP($D1302,Decrements!$B$2235:$V$2240,CB$874)/4+VLOOKUP($D1302,Decrements!$B$2287:$V$2292,CB$874)/4)</f>
        <v>0</v>
      </c>
      <c r="CC1302" s="90">
        <f>Infected!CD805*(VLOOKUP($D1302,Decrements!$B$2183:$V$2188,CC$874)/4+VLOOKUP($D1302,Decrements!$B$2235:$V$2240,CC$874)/4+VLOOKUP($D1302,Decrements!$B$2287:$V$2292,CC$874)/4)</f>
        <v>0</v>
      </c>
      <c r="CD1302" s="90">
        <f>Infected!CE805*(VLOOKUP($D1302,Decrements!$B$2183:$V$2188,CD$874)/4+VLOOKUP($D1302,Decrements!$B$2235:$V$2240,CD$874)/4+VLOOKUP($D1302,Decrements!$B$2287:$V$2292,CD$874)/4)</f>
        <v>0</v>
      </c>
      <c r="CE1302" s="90">
        <f>Infected!CF805*(VLOOKUP($D1302,Decrements!$B$2183:$V$2188,CE$874)/4+VLOOKUP($D1302,Decrements!$B$2235:$V$2240,CE$874)/4+VLOOKUP($D1302,Decrements!$B$2287:$V$2292,CE$874)/4)</f>
        <v>0</v>
      </c>
      <c r="CF1302" s="90">
        <f>Infected!CG805*(VLOOKUP($D1302,Decrements!$B$2183:$V$2188,CF$874)/4+VLOOKUP($D1302,Decrements!$B$2235:$V$2240,CF$874)/4+VLOOKUP($D1302,Decrements!$B$2287:$V$2292,CF$874)/4)</f>
        <v>0</v>
      </c>
      <c r="CG1302" s="90">
        <f>Infected!CH805*(VLOOKUP($D1302,Decrements!$B$2183:$V$2188,CG$874)/4+VLOOKUP($D1302,Decrements!$B$2235:$V$2240,CG$874)/4+VLOOKUP($D1302,Decrements!$B$2287:$V$2292,CG$874)/4)</f>
        <v>0</v>
      </c>
      <c r="CH1302" s="90">
        <f>Infected!CI805*(VLOOKUP($D1302,Decrements!$B$2183:$V$2188,CH$874)/4+VLOOKUP($D1302,Decrements!$B$2235:$V$2240,CH$874)/4+VLOOKUP($D1302,Decrements!$B$2287:$V$2292,CH$874)/4)</f>
        <v>0</v>
      </c>
      <c r="CI1302" s="90">
        <f>Infected!CJ805*(VLOOKUP($D1302,Decrements!$B$2183:$V$2188,CI$874)/4+VLOOKUP($D1302,Decrements!$B$2235:$V$2240,CI$874)/4+VLOOKUP($D1302,Decrements!$B$2287:$V$2292,CI$874)/4)</f>
        <v>0</v>
      </c>
      <c r="CK1302" s="45"/>
      <c r="CL1302" s="45"/>
      <c r="CM1302" s="45"/>
      <c r="CN1302" s="45"/>
      <c r="CO1302" s="45"/>
      <c r="CP1302" s="45"/>
      <c r="CQ1302" s="45"/>
      <c r="CR1302" s="45"/>
      <c r="CS1302" s="45"/>
      <c r="CT1302" s="45"/>
      <c r="CU1302" s="45"/>
      <c r="CV1302" s="45"/>
      <c r="CW1302" s="45"/>
      <c r="CX1302" s="45"/>
      <c r="CY1302" s="45"/>
      <c r="CZ1302" s="45"/>
      <c r="DA1302" s="45"/>
      <c r="DB1302" s="45"/>
      <c r="DC1302" s="45"/>
      <c r="DD1302" s="45"/>
      <c r="DE1302" s="45"/>
      <c r="DF1302" s="45"/>
      <c r="DG1302" s="45"/>
      <c r="DH1302" s="45"/>
      <c r="DI1302" s="45"/>
      <c r="DJ1302" s="45"/>
      <c r="DK1302" s="45"/>
      <c r="DL1302" s="45"/>
      <c r="DM1302" s="45"/>
      <c r="DN1302" s="45"/>
      <c r="DO1302" s="45"/>
      <c r="DP1302" s="45"/>
      <c r="DQ1302" s="45"/>
      <c r="DR1302" s="45"/>
      <c r="DS1302" s="45"/>
      <c r="DT1302" s="45"/>
      <c r="DU1302" s="45"/>
      <c r="DV1302" s="45"/>
      <c r="DW1302" s="45"/>
      <c r="DX1302" s="45"/>
      <c r="DY1302" s="45"/>
      <c r="DZ1302" s="45"/>
      <c r="EA1302" s="45"/>
      <c r="EB1302" s="45"/>
      <c r="EC1302" s="45"/>
      <c r="ED1302" s="45"/>
      <c r="EE1302" s="45"/>
      <c r="EF1302" s="45"/>
      <c r="EG1302" s="45"/>
      <c r="EH1302" s="45"/>
      <c r="EI1302" s="45"/>
      <c r="EJ1302" s="45"/>
      <c r="EK1302" s="45"/>
      <c r="EL1302" s="45"/>
      <c r="EM1302" s="45"/>
      <c r="EN1302" s="45"/>
      <c r="EO1302" s="45"/>
      <c r="EP1302" s="45"/>
      <c r="EQ1302" s="45"/>
      <c r="ER1302" s="45"/>
      <c r="ES1302" s="45"/>
      <c r="ET1302" s="45"/>
      <c r="EU1302" s="45"/>
      <c r="EV1302" s="45"/>
      <c r="EW1302" s="45"/>
      <c r="EX1302" s="45"/>
      <c r="EY1302" s="45"/>
      <c r="EZ1302" s="45"/>
      <c r="FA1302" s="45"/>
      <c r="FB1302" s="45"/>
      <c r="FC1302" s="45"/>
      <c r="FD1302" s="45"/>
      <c r="FE1302" s="45"/>
      <c r="FF1302" s="45"/>
      <c r="FG1302" s="45"/>
      <c r="FH1302" s="45"/>
      <c r="FI1302" s="45"/>
      <c r="FJ1302" s="45"/>
      <c r="FK1302" s="45"/>
      <c r="FL1302" s="45"/>
      <c r="FN1302" s="45"/>
      <c r="FO1302" s="45"/>
      <c r="FP1302" s="45"/>
      <c r="FQ1302" s="45"/>
      <c r="FR1302" s="45"/>
      <c r="FS1302" s="45"/>
      <c r="FT1302" s="45"/>
      <c r="FU1302" s="45"/>
      <c r="FV1302" s="45"/>
      <c r="FW1302" s="45"/>
      <c r="FX1302" s="45"/>
      <c r="FY1302" s="45"/>
      <c r="FZ1302" s="45"/>
      <c r="GA1302" s="45"/>
      <c r="GB1302" s="45"/>
      <c r="GC1302" s="45"/>
      <c r="GD1302" s="45"/>
      <c r="GE1302" s="45"/>
      <c r="GF1302" s="45"/>
      <c r="GG1302" s="45"/>
      <c r="GH1302" s="45"/>
      <c r="GI1302" s="45"/>
      <c r="GJ1302" s="45"/>
      <c r="GK1302" s="45"/>
      <c r="GL1302" s="45"/>
      <c r="GM1302" s="45"/>
      <c r="GN1302" s="45"/>
      <c r="GO1302" s="45"/>
      <c r="GP1302" s="45"/>
      <c r="GQ1302" s="45"/>
      <c r="GR1302" s="45"/>
      <c r="GS1302" s="45"/>
      <c r="GT1302" s="45"/>
      <c r="GU1302" s="45"/>
      <c r="GV1302" s="45"/>
      <c r="GW1302" s="45"/>
      <c r="GX1302" s="45"/>
      <c r="GY1302" s="45"/>
      <c r="GZ1302" s="45"/>
      <c r="HA1302" s="45"/>
      <c r="HB1302" s="45"/>
      <c r="HC1302" s="45"/>
      <c r="HD1302" s="45"/>
      <c r="HE1302" s="45"/>
      <c r="HF1302" s="45"/>
      <c r="HG1302" s="45"/>
      <c r="HH1302" s="45"/>
      <c r="HI1302" s="45"/>
      <c r="HJ1302" s="45"/>
      <c r="HK1302" s="45"/>
      <c r="HL1302" s="45"/>
      <c r="HM1302" s="45"/>
      <c r="HN1302" s="45"/>
      <c r="HO1302" s="45"/>
      <c r="HP1302" s="45"/>
      <c r="HQ1302" s="45"/>
      <c r="HR1302" s="45"/>
      <c r="HS1302" s="45"/>
      <c r="HT1302" s="45"/>
      <c r="HU1302" s="45"/>
      <c r="HV1302" s="45"/>
      <c r="HW1302" s="45"/>
      <c r="HX1302" s="45"/>
      <c r="HY1302" s="45"/>
      <c r="HZ1302" s="45"/>
      <c r="IA1302" s="45"/>
      <c r="IB1302" s="45"/>
      <c r="IC1302" s="45"/>
      <c r="ID1302" s="45"/>
      <c r="IE1302" s="45"/>
      <c r="IF1302" s="45"/>
      <c r="IG1302" s="45"/>
      <c r="IH1302" s="45"/>
      <c r="II1302" s="45"/>
      <c r="IJ1302" s="45"/>
      <c r="IK1302" s="45"/>
      <c r="IL1302" s="45"/>
      <c r="IM1302" s="45"/>
      <c r="IN1302" s="45"/>
      <c r="IO1302" s="45"/>
      <c r="IQ1302" s="45"/>
      <c r="IR1302" s="45"/>
      <c r="IS1302" s="45"/>
      <c r="IT1302" s="45"/>
      <c r="IU1302" s="45"/>
      <c r="IV1302" s="45"/>
      <c r="IW1302" s="45"/>
      <c r="IX1302" s="45"/>
      <c r="IY1302" s="45"/>
      <c r="IZ1302" s="45"/>
      <c r="JA1302" s="45"/>
      <c r="JB1302" s="45"/>
      <c r="JC1302" s="45"/>
      <c r="JD1302" s="45"/>
      <c r="JE1302" s="45"/>
      <c r="JF1302" s="45"/>
      <c r="JG1302" s="45"/>
      <c r="JH1302" s="45"/>
      <c r="JI1302" s="45"/>
      <c r="JJ1302" s="45"/>
      <c r="JK1302" s="45"/>
      <c r="JL1302" s="45"/>
      <c r="JM1302" s="45"/>
      <c r="JN1302" s="45"/>
      <c r="JO1302" s="45"/>
      <c r="JP1302" s="45"/>
      <c r="JQ1302" s="45"/>
      <c r="JR1302" s="45"/>
      <c r="JS1302" s="45"/>
      <c r="JT1302" s="45"/>
      <c r="JU1302" s="45"/>
      <c r="JV1302" s="45"/>
      <c r="JW1302" s="45"/>
      <c r="JX1302" s="45"/>
      <c r="JY1302" s="45"/>
      <c r="JZ1302" s="45"/>
      <c r="KA1302" s="45"/>
      <c r="KB1302" s="45"/>
      <c r="KC1302" s="45"/>
      <c r="KD1302" s="45"/>
      <c r="KE1302" s="45"/>
      <c r="KF1302" s="45"/>
      <c r="KG1302" s="45"/>
      <c r="KH1302" s="45"/>
      <c r="KI1302" s="45"/>
      <c r="KJ1302" s="45"/>
      <c r="KK1302" s="45"/>
      <c r="KL1302" s="45"/>
      <c r="KM1302" s="45"/>
      <c r="KN1302" s="45"/>
      <c r="KO1302" s="45"/>
      <c r="KP1302" s="45"/>
      <c r="KQ1302" s="45"/>
      <c r="KR1302" s="45"/>
      <c r="KS1302" s="45"/>
      <c r="KT1302" s="45"/>
      <c r="KU1302" s="45"/>
      <c r="KV1302" s="45"/>
      <c r="KW1302" s="45"/>
      <c r="KX1302" s="45"/>
      <c r="KY1302" s="45"/>
      <c r="KZ1302" s="45"/>
      <c r="LA1302" s="45"/>
      <c r="LB1302" s="45"/>
      <c r="LC1302" s="45"/>
      <c r="LD1302" s="45"/>
      <c r="LE1302" s="45"/>
      <c r="LF1302" s="45"/>
      <c r="LG1302" s="45"/>
      <c r="LH1302" s="45"/>
      <c r="LI1302" s="45"/>
      <c r="LJ1302" s="45"/>
      <c r="LK1302" s="45"/>
      <c r="LL1302" s="45"/>
      <c r="LM1302" s="45"/>
      <c r="LN1302" s="45"/>
      <c r="LO1302" s="45"/>
      <c r="LP1302" s="45"/>
      <c r="LQ1302" s="45"/>
      <c r="LR1302" s="45"/>
    </row>
    <row r="1303" spans="2:330">
      <c r="B1303" s="20">
        <v>2</v>
      </c>
      <c r="C1303" s="20">
        <v>1</v>
      </c>
      <c r="D1303" s="20">
        <v>3</v>
      </c>
      <c r="E1303" s="20">
        <v>213</v>
      </c>
      <c r="F1303" s="113"/>
      <c r="G1303" s="31">
        <f>Inputs!Q182</f>
        <v>0</v>
      </c>
      <c r="H1303" s="90">
        <f>Infected!I806*(VLOOKUP($D1303,Decrements!$B$2183:$V$2188,H$874)/4+VLOOKUP($D1303,Decrements!$B$2235:$V$2240,H$874)/4+VLOOKUP($D1303,Decrements!$B$2287:$V$2292,H$874)/4)</f>
        <v>0</v>
      </c>
      <c r="I1303" s="90">
        <f>Infected!J806*(VLOOKUP($D1303,Decrements!$B$2183:$V$2188,I$874)/4+VLOOKUP($D1303,Decrements!$B$2235:$V$2240,I$874)/4+VLOOKUP($D1303,Decrements!$B$2287:$V$2292,I$874)/4)</f>
        <v>0</v>
      </c>
      <c r="J1303" s="90">
        <f>Infected!K806*(VLOOKUP($D1303,Decrements!$B$2183:$V$2188,J$874)/4+VLOOKUP($D1303,Decrements!$B$2235:$V$2240,J$874)/4+VLOOKUP($D1303,Decrements!$B$2287:$V$2292,J$874)/4)</f>
        <v>0</v>
      </c>
      <c r="K1303" s="90">
        <f>Infected!L806*(VLOOKUP($D1303,Decrements!$B$2183:$V$2188,K$874)/4+VLOOKUP($D1303,Decrements!$B$2235:$V$2240,K$874)/4+VLOOKUP($D1303,Decrements!$B$2287:$V$2292,K$874)/4)</f>
        <v>0</v>
      </c>
      <c r="L1303" s="90">
        <f>Infected!M806*(VLOOKUP($D1303,Decrements!$B$2183:$V$2188,L$874)/4+VLOOKUP($D1303,Decrements!$B$2235:$V$2240,L$874)/4+VLOOKUP($D1303,Decrements!$B$2287:$V$2292,L$874)/4)</f>
        <v>0</v>
      </c>
      <c r="M1303" s="90">
        <f>Infected!N806*(VLOOKUP($D1303,Decrements!$B$2183:$V$2188,M$874)/4+VLOOKUP($D1303,Decrements!$B$2235:$V$2240,M$874)/4+VLOOKUP($D1303,Decrements!$B$2287:$V$2292,M$874)/4)</f>
        <v>0</v>
      </c>
      <c r="N1303" s="90">
        <f>Infected!O806*(VLOOKUP($D1303,Decrements!$B$2183:$V$2188,N$874)/4+VLOOKUP($D1303,Decrements!$B$2235:$V$2240,N$874)/4+VLOOKUP($D1303,Decrements!$B$2287:$V$2292,N$874)/4)</f>
        <v>0</v>
      </c>
      <c r="O1303" s="90">
        <f>Infected!P806*(VLOOKUP($D1303,Decrements!$B$2183:$V$2188,O$874)/4+VLOOKUP($D1303,Decrements!$B$2235:$V$2240,O$874)/4+VLOOKUP($D1303,Decrements!$B$2287:$V$2292,O$874)/4)</f>
        <v>0</v>
      </c>
      <c r="P1303" s="90">
        <f>Infected!Q806*(VLOOKUP($D1303,Decrements!$B$2183:$V$2188,P$874)/4+VLOOKUP($D1303,Decrements!$B$2235:$V$2240,P$874)/4+VLOOKUP($D1303,Decrements!$B$2287:$V$2292,P$874)/4)</f>
        <v>0</v>
      </c>
      <c r="Q1303" s="90">
        <f>Infected!R806*(VLOOKUP($D1303,Decrements!$B$2183:$V$2188,Q$874)/4+VLOOKUP($D1303,Decrements!$B$2235:$V$2240,Q$874)/4+VLOOKUP($D1303,Decrements!$B$2287:$V$2292,Q$874)/4)</f>
        <v>0</v>
      </c>
      <c r="R1303" s="90">
        <f>Infected!S806*(VLOOKUP($D1303,Decrements!$B$2183:$V$2188,R$874)/4+VLOOKUP($D1303,Decrements!$B$2235:$V$2240,R$874)/4+VLOOKUP($D1303,Decrements!$B$2287:$V$2292,R$874)/4)</f>
        <v>0</v>
      </c>
      <c r="S1303" s="90">
        <f>Infected!T806*(VLOOKUP($D1303,Decrements!$B$2183:$V$2188,S$874)/4+VLOOKUP($D1303,Decrements!$B$2235:$V$2240,S$874)/4+VLOOKUP($D1303,Decrements!$B$2287:$V$2292,S$874)/4)</f>
        <v>0</v>
      </c>
      <c r="T1303" s="90">
        <f>Infected!U806*(VLOOKUP($D1303,Decrements!$B$2183:$V$2188,T$874)/4+VLOOKUP($D1303,Decrements!$B$2235:$V$2240,T$874)/4+VLOOKUP($D1303,Decrements!$B$2287:$V$2292,T$874)/4)</f>
        <v>0</v>
      </c>
      <c r="U1303" s="90">
        <f>Infected!V806*(VLOOKUP($D1303,Decrements!$B$2183:$V$2188,U$874)/4+VLOOKUP($D1303,Decrements!$B$2235:$V$2240,U$874)/4+VLOOKUP($D1303,Decrements!$B$2287:$V$2292,U$874)/4)</f>
        <v>0</v>
      </c>
      <c r="V1303" s="90">
        <f>Infected!W806*(VLOOKUP($D1303,Decrements!$B$2183:$V$2188,V$874)/4+VLOOKUP($D1303,Decrements!$B$2235:$V$2240,V$874)/4+VLOOKUP($D1303,Decrements!$B$2287:$V$2292,V$874)/4)</f>
        <v>0</v>
      </c>
      <c r="W1303" s="90">
        <f>Infected!X806*(VLOOKUP($D1303,Decrements!$B$2183:$V$2188,W$874)/4+VLOOKUP($D1303,Decrements!$B$2235:$V$2240,W$874)/4+VLOOKUP($D1303,Decrements!$B$2287:$V$2292,W$874)/4)</f>
        <v>0</v>
      </c>
      <c r="X1303" s="90">
        <f>Infected!Y806*(VLOOKUP($D1303,Decrements!$B$2183:$V$2188,X$874)/4+VLOOKUP($D1303,Decrements!$B$2235:$V$2240,X$874)/4+VLOOKUP($D1303,Decrements!$B$2287:$V$2292,X$874)/4)</f>
        <v>0</v>
      </c>
      <c r="Y1303" s="90">
        <f>Infected!Z806*(VLOOKUP($D1303,Decrements!$B$2183:$V$2188,Y$874)/4+VLOOKUP($D1303,Decrements!$B$2235:$V$2240,Y$874)/4+VLOOKUP($D1303,Decrements!$B$2287:$V$2292,Y$874)/4)</f>
        <v>0</v>
      </c>
      <c r="Z1303" s="90">
        <f>Infected!AA806*(VLOOKUP($D1303,Decrements!$B$2183:$V$2188,Z$874)/4+VLOOKUP($D1303,Decrements!$B$2235:$V$2240,Z$874)/4+VLOOKUP($D1303,Decrements!$B$2287:$V$2292,Z$874)/4)</f>
        <v>0</v>
      </c>
      <c r="AA1303" s="90">
        <f>Infected!AB806*(VLOOKUP($D1303,Decrements!$B$2183:$V$2188,AA$874)/4+VLOOKUP($D1303,Decrements!$B$2235:$V$2240,AA$874)/4+VLOOKUP($D1303,Decrements!$B$2287:$V$2292,AA$874)/4)</f>
        <v>0</v>
      </c>
      <c r="AB1303" s="90">
        <f>Infected!AC806*(VLOOKUP($D1303,Decrements!$B$2183:$V$2188,AB$874)/4+VLOOKUP($D1303,Decrements!$B$2235:$V$2240,AB$874)/4+VLOOKUP($D1303,Decrements!$B$2287:$V$2292,AB$874)/4)</f>
        <v>0</v>
      </c>
      <c r="AC1303" s="90">
        <f>Infected!AD806*(VLOOKUP($D1303,Decrements!$B$2183:$V$2188,AC$874)/4+VLOOKUP($D1303,Decrements!$B$2235:$V$2240,AC$874)/4+VLOOKUP($D1303,Decrements!$B$2287:$V$2292,AC$874)/4)</f>
        <v>0</v>
      </c>
      <c r="AD1303" s="90">
        <f>Infected!AE806*(VLOOKUP($D1303,Decrements!$B$2183:$V$2188,AD$874)/4+VLOOKUP($D1303,Decrements!$B$2235:$V$2240,AD$874)/4+VLOOKUP($D1303,Decrements!$B$2287:$V$2292,AD$874)/4)</f>
        <v>0</v>
      </c>
      <c r="AE1303" s="90">
        <f>Infected!AF806*(VLOOKUP($D1303,Decrements!$B$2183:$V$2188,AE$874)/4+VLOOKUP($D1303,Decrements!$B$2235:$V$2240,AE$874)/4+VLOOKUP($D1303,Decrements!$B$2287:$V$2292,AE$874)/4)</f>
        <v>0</v>
      </c>
      <c r="AF1303" s="90">
        <f>Infected!AG806*(VLOOKUP($D1303,Decrements!$B$2183:$V$2188,AF$874)/4+VLOOKUP($D1303,Decrements!$B$2235:$V$2240,AF$874)/4+VLOOKUP($D1303,Decrements!$B$2287:$V$2292,AF$874)/4)</f>
        <v>0</v>
      </c>
      <c r="AG1303" s="90">
        <f>Infected!AH806*(VLOOKUP($D1303,Decrements!$B$2183:$V$2188,AG$874)/4+VLOOKUP($D1303,Decrements!$B$2235:$V$2240,AG$874)/4+VLOOKUP($D1303,Decrements!$B$2287:$V$2292,AG$874)/4)</f>
        <v>0</v>
      </c>
      <c r="AH1303" s="90">
        <f>Infected!AI806*(VLOOKUP($D1303,Decrements!$B$2183:$V$2188,AH$874)/4+VLOOKUP($D1303,Decrements!$B$2235:$V$2240,AH$874)/4+VLOOKUP($D1303,Decrements!$B$2287:$V$2292,AH$874)/4)</f>
        <v>0</v>
      </c>
      <c r="AI1303" s="90">
        <f>Infected!AJ806*(VLOOKUP($D1303,Decrements!$B$2183:$V$2188,AI$874)/4+VLOOKUP($D1303,Decrements!$B$2235:$V$2240,AI$874)/4+VLOOKUP($D1303,Decrements!$B$2287:$V$2292,AI$874)/4)</f>
        <v>0</v>
      </c>
      <c r="AJ1303" s="90">
        <f>Infected!AK806*(VLOOKUP($D1303,Decrements!$B$2183:$V$2188,AJ$874)/4+VLOOKUP($D1303,Decrements!$B$2235:$V$2240,AJ$874)/4+VLOOKUP($D1303,Decrements!$B$2287:$V$2292,AJ$874)/4)</f>
        <v>0</v>
      </c>
      <c r="AK1303" s="90">
        <f>Infected!AL806*(VLOOKUP($D1303,Decrements!$B$2183:$V$2188,AK$874)/4+VLOOKUP($D1303,Decrements!$B$2235:$V$2240,AK$874)/4+VLOOKUP($D1303,Decrements!$B$2287:$V$2292,AK$874)/4)</f>
        <v>0</v>
      </c>
      <c r="AL1303" s="90">
        <f>Infected!AM806*(VLOOKUP($D1303,Decrements!$B$2183:$V$2188,AL$874)/4+VLOOKUP($D1303,Decrements!$B$2235:$V$2240,AL$874)/4+VLOOKUP($D1303,Decrements!$B$2287:$V$2292,AL$874)/4)</f>
        <v>0</v>
      </c>
      <c r="AM1303" s="90">
        <f>Infected!AN806*(VLOOKUP($D1303,Decrements!$B$2183:$V$2188,AM$874)/4+VLOOKUP($D1303,Decrements!$B$2235:$V$2240,AM$874)/4+VLOOKUP($D1303,Decrements!$B$2287:$V$2292,AM$874)/4)</f>
        <v>0</v>
      </c>
      <c r="AN1303" s="90">
        <f>Infected!AO806*(VLOOKUP($D1303,Decrements!$B$2183:$V$2188,AN$874)/4+VLOOKUP($D1303,Decrements!$B$2235:$V$2240,AN$874)/4+VLOOKUP($D1303,Decrements!$B$2287:$V$2292,AN$874)/4)</f>
        <v>0</v>
      </c>
      <c r="AO1303" s="90">
        <f>Infected!AP806*(VLOOKUP($D1303,Decrements!$B$2183:$V$2188,AO$874)/4+VLOOKUP($D1303,Decrements!$B$2235:$V$2240,AO$874)/4+VLOOKUP($D1303,Decrements!$B$2287:$V$2292,AO$874)/4)</f>
        <v>0</v>
      </c>
      <c r="AP1303" s="90">
        <f>Infected!AQ806*(VLOOKUP($D1303,Decrements!$B$2183:$V$2188,AP$874)/4+VLOOKUP($D1303,Decrements!$B$2235:$V$2240,AP$874)/4+VLOOKUP($D1303,Decrements!$B$2287:$V$2292,AP$874)/4)</f>
        <v>0</v>
      </c>
      <c r="AQ1303" s="90">
        <f>Infected!AR806*(VLOOKUP($D1303,Decrements!$B$2183:$V$2188,AQ$874)/4+VLOOKUP($D1303,Decrements!$B$2235:$V$2240,AQ$874)/4+VLOOKUP($D1303,Decrements!$B$2287:$V$2292,AQ$874)/4)</f>
        <v>0</v>
      </c>
      <c r="AR1303" s="90">
        <f>Infected!AS806*(VLOOKUP($D1303,Decrements!$B$2183:$V$2188,AR$874)/4+VLOOKUP($D1303,Decrements!$B$2235:$V$2240,AR$874)/4+VLOOKUP($D1303,Decrements!$B$2287:$V$2292,AR$874)/4)</f>
        <v>0</v>
      </c>
      <c r="AS1303" s="90">
        <f>Infected!AT806*(VLOOKUP($D1303,Decrements!$B$2183:$V$2188,AS$874)/4+VLOOKUP($D1303,Decrements!$B$2235:$V$2240,AS$874)/4+VLOOKUP($D1303,Decrements!$B$2287:$V$2292,AS$874)/4)</f>
        <v>0</v>
      </c>
      <c r="AT1303" s="90">
        <f>Infected!AU806*(VLOOKUP($D1303,Decrements!$B$2183:$V$2188,AT$874)/4+VLOOKUP($D1303,Decrements!$B$2235:$V$2240,AT$874)/4+VLOOKUP($D1303,Decrements!$B$2287:$V$2292,AT$874)/4)</f>
        <v>0</v>
      </c>
      <c r="AU1303" s="90">
        <f>Infected!AV806*(VLOOKUP($D1303,Decrements!$B$2183:$V$2188,AU$874)/4+VLOOKUP($D1303,Decrements!$B$2235:$V$2240,AU$874)/4+VLOOKUP($D1303,Decrements!$B$2287:$V$2292,AU$874)/4)</f>
        <v>0</v>
      </c>
      <c r="AV1303" s="90">
        <f>Infected!AW806*(VLOOKUP($D1303,Decrements!$B$2183:$V$2188,AV$874)/4+VLOOKUP($D1303,Decrements!$B$2235:$V$2240,AV$874)/4+VLOOKUP($D1303,Decrements!$B$2287:$V$2292,AV$874)/4)</f>
        <v>0</v>
      </c>
      <c r="AW1303" s="90">
        <f>Infected!AX806*(VLOOKUP($D1303,Decrements!$B$2183:$V$2188,AW$874)/4+VLOOKUP($D1303,Decrements!$B$2235:$V$2240,AW$874)/4+VLOOKUP($D1303,Decrements!$B$2287:$V$2292,AW$874)/4)</f>
        <v>0</v>
      </c>
      <c r="AX1303" s="90">
        <f>Infected!AY806*(VLOOKUP($D1303,Decrements!$B$2183:$V$2188,AX$874)/4+VLOOKUP($D1303,Decrements!$B$2235:$V$2240,AX$874)/4+VLOOKUP($D1303,Decrements!$B$2287:$V$2292,AX$874)/4)</f>
        <v>0</v>
      </c>
      <c r="AY1303" s="90">
        <f>Infected!AZ806*(VLOOKUP($D1303,Decrements!$B$2183:$V$2188,AY$874)/4+VLOOKUP($D1303,Decrements!$B$2235:$V$2240,AY$874)/4+VLOOKUP($D1303,Decrements!$B$2287:$V$2292,AY$874)/4)</f>
        <v>0</v>
      </c>
      <c r="AZ1303" s="90">
        <f>Infected!BA806*(VLOOKUP($D1303,Decrements!$B$2183:$V$2188,AZ$874)/4+VLOOKUP($D1303,Decrements!$B$2235:$V$2240,AZ$874)/4+VLOOKUP($D1303,Decrements!$B$2287:$V$2292,AZ$874)/4)</f>
        <v>0</v>
      </c>
      <c r="BA1303" s="90">
        <f>Infected!BB806*(VLOOKUP($D1303,Decrements!$B$2183:$V$2188,BA$874)/4+VLOOKUP($D1303,Decrements!$B$2235:$V$2240,BA$874)/4+VLOOKUP($D1303,Decrements!$B$2287:$V$2292,BA$874)/4)</f>
        <v>0</v>
      </c>
      <c r="BB1303" s="90">
        <f>Infected!BC806*(VLOOKUP($D1303,Decrements!$B$2183:$V$2188,BB$874)/4+VLOOKUP($D1303,Decrements!$B$2235:$V$2240,BB$874)/4+VLOOKUP($D1303,Decrements!$B$2287:$V$2292,BB$874)/4)</f>
        <v>0</v>
      </c>
      <c r="BC1303" s="90">
        <f>Infected!BD806*(VLOOKUP($D1303,Decrements!$B$2183:$V$2188,BC$874)/4+VLOOKUP($D1303,Decrements!$B$2235:$V$2240,BC$874)/4+VLOOKUP($D1303,Decrements!$B$2287:$V$2292,BC$874)/4)</f>
        <v>0</v>
      </c>
      <c r="BD1303" s="90">
        <f>Infected!BE806*(VLOOKUP($D1303,Decrements!$B$2183:$V$2188,BD$874)/4+VLOOKUP($D1303,Decrements!$B$2235:$V$2240,BD$874)/4+VLOOKUP($D1303,Decrements!$B$2287:$V$2292,BD$874)/4)</f>
        <v>0</v>
      </c>
      <c r="BE1303" s="90">
        <f>Infected!BF806*(VLOOKUP($D1303,Decrements!$B$2183:$V$2188,BE$874)/4+VLOOKUP($D1303,Decrements!$B$2235:$V$2240,BE$874)/4+VLOOKUP($D1303,Decrements!$B$2287:$V$2292,BE$874)/4)</f>
        <v>0</v>
      </c>
      <c r="BF1303" s="90">
        <f>Infected!BG806*(VLOOKUP($D1303,Decrements!$B$2183:$V$2188,BF$874)/4+VLOOKUP($D1303,Decrements!$B$2235:$V$2240,BF$874)/4+VLOOKUP($D1303,Decrements!$B$2287:$V$2292,BF$874)/4)</f>
        <v>0</v>
      </c>
      <c r="BG1303" s="90">
        <f>Infected!BH806*(VLOOKUP($D1303,Decrements!$B$2183:$V$2188,BG$874)/4+VLOOKUP($D1303,Decrements!$B$2235:$V$2240,BG$874)/4+VLOOKUP($D1303,Decrements!$B$2287:$V$2292,BG$874)/4)</f>
        <v>0</v>
      </c>
      <c r="BH1303" s="90">
        <f>Infected!BI806*(VLOOKUP($D1303,Decrements!$B$2183:$V$2188,BH$874)/4+VLOOKUP($D1303,Decrements!$B$2235:$V$2240,BH$874)/4+VLOOKUP($D1303,Decrements!$B$2287:$V$2292,BH$874)/4)</f>
        <v>0</v>
      </c>
      <c r="BI1303" s="90">
        <f>Infected!BJ806*(VLOOKUP($D1303,Decrements!$B$2183:$V$2188,BI$874)/4+VLOOKUP($D1303,Decrements!$B$2235:$V$2240,BI$874)/4+VLOOKUP($D1303,Decrements!$B$2287:$V$2292,BI$874)/4)</f>
        <v>0</v>
      </c>
      <c r="BJ1303" s="90">
        <f>Infected!BK806*(VLOOKUP($D1303,Decrements!$B$2183:$V$2188,BJ$874)/4+VLOOKUP($D1303,Decrements!$B$2235:$V$2240,BJ$874)/4+VLOOKUP($D1303,Decrements!$B$2287:$V$2292,BJ$874)/4)</f>
        <v>0</v>
      </c>
      <c r="BK1303" s="90">
        <f>Infected!BL806*(VLOOKUP($D1303,Decrements!$B$2183:$V$2188,BK$874)/4+VLOOKUP($D1303,Decrements!$B$2235:$V$2240,BK$874)/4+VLOOKUP($D1303,Decrements!$B$2287:$V$2292,BK$874)/4)</f>
        <v>0</v>
      </c>
      <c r="BL1303" s="90">
        <f>Infected!BM806*(VLOOKUP($D1303,Decrements!$B$2183:$V$2188,BL$874)/4+VLOOKUP($D1303,Decrements!$B$2235:$V$2240,BL$874)/4+VLOOKUP($D1303,Decrements!$B$2287:$V$2292,BL$874)/4)</f>
        <v>0</v>
      </c>
      <c r="BM1303" s="90">
        <f>Infected!BN806*(VLOOKUP($D1303,Decrements!$B$2183:$V$2188,BM$874)/4+VLOOKUP($D1303,Decrements!$B$2235:$V$2240,BM$874)/4+VLOOKUP($D1303,Decrements!$B$2287:$V$2292,BM$874)/4)</f>
        <v>0</v>
      </c>
      <c r="BN1303" s="90">
        <f>Infected!BO806*(VLOOKUP($D1303,Decrements!$B$2183:$V$2188,BN$874)/4+VLOOKUP($D1303,Decrements!$B$2235:$V$2240,BN$874)/4+VLOOKUP($D1303,Decrements!$B$2287:$V$2292,BN$874)/4)</f>
        <v>0</v>
      </c>
      <c r="BO1303" s="90">
        <f>Infected!BP806*(VLOOKUP($D1303,Decrements!$B$2183:$V$2188,BO$874)/4+VLOOKUP($D1303,Decrements!$B$2235:$V$2240,BO$874)/4+VLOOKUP($D1303,Decrements!$B$2287:$V$2292,BO$874)/4)</f>
        <v>0</v>
      </c>
      <c r="BP1303" s="90">
        <f>Infected!BQ806*(VLOOKUP($D1303,Decrements!$B$2183:$V$2188,BP$874)/4+VLOOKUP($D1303,Decrements!$B$2235:$V$2240,BP$874)/4+VLOOKUP($D1303,Decrements!$B$2287:$V$2292,BP$874)/4)</f>
        <v>0</v>
      </c>
      <c r="BQ1303" s="90">
        <f>Infected!BR806*(VLOOKUP($D1303,Decrements!$B$2183:$V$2188,BQ$874)/4+VLOOKUP($D1303,Decrements!$B$2235:$V$2240,BQ$874)/4+VLOOKUP($D1303,Decrements!$B$2287:$V$2292,BQ$874)/4)</f>
        <v>0</v>
      </c>
      <c r="BR1303" s="90">
        <f>Infected!BS806*(VLOOKUP($D1303,Decrements!$B$2183:$V$2188,BR$874)/4+VLOOKUP($D1303,Decrements!$B$2235:$V$2240,BR$874)/4+VLOOKUP($D1303,Decrements!$B$2287:$V$2292,BR$874)/4)</f>
        <v>0</v>
      </c>
      <c r="BS1303" s="90">
        <f>Infected!BT806*(VLOOKUP($D1303,Decrements!$B$2183:$V$2188,BS$874)/4+VLOOKUP($D1303,Decrements!$B$2235:$V$2240,BS$874)/4+VLOOKUP($D1303,Decrements!$B$2287:$V$2292,BS$874)/4)</f>
        <v>0</v>
      </c>
      <c r="BT1303" s="90">
        <f>Infected!BU806*(VLOOKUP($D1303,Decrements!$B$2183:$V$2188,BT$874)/4+VLOOKUP($D1303,Decrements!$B$2235:$V$2240,BT$874)/4+VLOOKUP($D1303,Decrements!$B$2287:$V$2292,BT$874)/4)</f>
        <v>0</v>
      </c>
      <c r="BU1303" s="90">
        <f>Infected!BV806*(VLOOKUP($D1303,Decrements!$B$2183:$V$2188,BU$874)/4+VLOOKUP($D1303,Decrements!$B$2235:$V$2240,BU$874)/4+VLOOKUP($D1303,Decrements!$B$2287:$V$2292,BU$874)/4)</f>
        <v>0</v>
      </c>
      <c r="BV1303" s="90">
        <f>Infected!BW806*(VLOOKUP($D1303,Decrements!$B$2183:$V$2188,BV$874)/4+VLOOKUP($D1303,Decrements!$B$2235:$V$2240,BV$874)/4+VLOOKUP($D1303,Decrements!$B$2287:$V$2292,BV$874)/4)</f>
        <v>0</v>
      </c>
      <c r="BW1303" s="90">
        <f>Infected!BX806*(VLOOKUP($D1303,Decrements!$B$2183:$V$2188,BW$874)/4+VLOOKUP($D1303,Decrements!$B$2235:$V$2240,BW$874)/4+VLOOKUP($D1303,Decrements!$B$2287:$V$2292,BW$874)/4)</f>
        <v>0</v>
      </c>
      <c r="BX1303" s="90">
        <f>Infected!BY806*(VLOOKUP($D1303,Decrements!$B$2183:$V$2188,BX$874)/4+VLOOKUP($D1303,Decrements!$B$2235:$V$2240,BX$874)/4+VLOOKUP($D1303,Decrements!$B$2287:$V$2292,BX$874)/4)</f>
        <v>0</v>
      </c>
      <c r="BY1303" s="90">
        <f>Infected!BZ806*(VLOOKUP($D1303,Decrements!$B$2183:$V$2188,BY$874)/4+VLOOKUP($D1303,Decrements!$B$2235:$V$2240,BY$874)/4+VLOOKUP($D1303,Decrements!$B$2287:$V$2292,BY$874)/4)</f>
        <v>0</v>
      </c>
      <c r="BZ1303" s="90">
        <f>Infected!CA806*(VLOOKUP($D1303,Decrements!$B$2183:$V$2188,BZ$874)/4+VLOOKUP($D1303,Decrements!$B$2235:$V$2240,BZ$874)/4+VLOOKUP($D1303,Decrements!$B$2287:$V$2292,BZ$874)/4)</f>
        <v>0</v>
      </c>
      <c r="CA1303" s="90">
        <f>Infected!CB806*(VLOOKUP($D1303,Decrements!$B$2183:$V$2188,CA$874)/4+VLOOKUP($D1303,Decrements!$B$2235:$V$2240,CA$874)/4+VLOOKUP($D1303,Decrements!$B$2287:$V$2292,CA$874)/4)</f>
        <v>0</v>
      </c>
      <c r="CB1303" s="90">
        <f>Infected!CC806*(VLOOKUP($D1303,Decrements!$B$2183:$V$2188,CB$874)/4+VLOOKUP($D1303,Decrements!$B$2235:$V$2240,CB$874)/4+VLOOKUP($D1303,Decrements!$B$2287:$V$2292,CB$874)/4)</f>
        <v>0</v>
      </c>
      <c r="CC1303" s="90">
        <f>Infected!CD806*(VLOOKUP($D1303,Decrements!$B$2183:$V$2188,CC$874)/4+VLOOKUP($D1303,Decrements!$B$2235:$V$2240,CC$874)/4+VLOOKUP($D1303,Decrements!$B$2287:$V$2292,CC$874)/4)</f>
        <v>0</v>
      </c>
      <c r="CD1303" s="90">
        <f>Infected!CE806*(VLOOKUP($D1303,Decrements!$B$2183:$V$2188,CD$874)/4+VLOOKUP($D1303,Decrements!$B$2235:$V$2240,CD$874)/4+VLOOKUP($D1303,Decrements!$B$2287:$V$2292,CD$874)/4)</f>
        <v>0</v>
      </c>
      <c r="CE1303" s="90">
        <f>Infected!CF806*(VLOOKUP($D1303,Decrements!$B$2183:$V$2188,CE$874)/4+VLOOKUP($D1303,Decrements!$B$2235:$V$2240,CE$874)/4+VLOOKUP($D1303,Decrements!$B$2287:$V$2292,CE$874)/4)</f>
        <v>0</v>
      </c>
      <c r="CF1303" s="90">
        <f>Infected!CG806*(VLOOKUP($D1303,Decrements!$B$2183:$V$2188,CF$874)/4+VLOOKUP($D1303,Decrements!$B$2235:$V$2240,CF$874)/4+VLOOKUP($D1303,Decrements!$B$2287:$V$2292,CF$874)/4)</f>
        <v>0</v>
      </c>
      <c r="CG1303" s="90">
        <f>Infected!CH806*(VLOOKUP($D1303,Decrements!$B$2183:$V$2188,CG$874)/4+VLOOKUP($D1303,Decrements!$B$2235:$V$2240,CG$874)/4+VLOOKUP($D1303,Decrements!$B$2287:$V$2292,CG$874)/4)</f>
        <v>0</v>
      </c>
      <c r="CH1303" s="90">
        <f>Infected!CI806*(VLOOKUP($D1303,Decrements!$B$2183:$V$2188,CH$874)/4+VLOOKUP($D1303,Decrements!$B$2235:$V$2240,CH$874)/4+VLOOKUP($D1303,Decrements!$B$2287:$V$2292,CH$874)/4)</f>
        <v>0</v>
      </c>
      <c r="CI1303" s="90">
        <f>Infected!CJ806*(VLOOKUP($D1303,Decrements!$B$2183:$V$2188,CI$874)/4+VLOOKUP($D1303,Decrements!$B$2235:$V$2240,CI$874)/4+VLOOKUP($D1303,Decrements!$B$2287:$V$2292,CI$874)/4)</f>
        <v>0</v>
      </c>
      <c r="CK1303" s="45"/>
      <c r="CL1303" s="45"/>
      <c r="CM1303" s="45"/>
      <c r="CN1303" s="45"/>
      <c r="CO1303" s="45"/>
      <c r="CP1303" s="45"/>
      <c r="CQ1303" s="45"/>
      <c r="CR1303" s="45"/>
      <c r="CS1303" s="45"/>
      <c r="CT1303" s="45"/>
      <c r="CU1303" s="45"/>
      <c r="CV1303" s="45"/>
      <c r="CW1303" s="45"/>
      <c r="CX1303" s="45"/>
      <c r="CY1303" s="45"/>
      <c r="CZ1303" s="45"/>
      <c r="DA1303" s="45"/>
      <c r="DB1303" s="45"/>
      <c r="DC1303" s="45"/>
      <c r="DD1303" s="45"/>
      <c r="DE1303" s="45"/>
      <c r="DF1303" s="45"/>
      <c r="DG1303" s="45"/>
      <c r="DH1303" s="45"/>
      <c r="DI1303" s="45"/>
      <c r="DJ1303" s="45"/>
      <c r="DK1303" s="45"/>
      <c r="DL1303" s="45"/>
      <c r="DM1303" s="45"/>
      <c r="DN1303" s="45"/>
      <c r="DO1303" s="45"/>
      <c r="DP1303" s="45"/>
      <c r="DQ1303" s="45"/>
      <c r="DR1303" s="45"/>
      <c r="DS1303" s="45"/>
      <c r="DT1303" s="45"/>
      <c r="DU1303" s="45"/>
      <c r="DV1303" s="45"/>
      <c r="DW1303" s="45"/>
      <c r="DX1303" s="45"/>
      <c r="DY1303" s="45"/>
      <c r="DZ1303" s="45"/>
      <c r="EA1303" s="45"/>
      <c r="EB1303" s="45"/>
      <c r="EC1303" s="45"/>
      <c r="ED1303" s="45"/>
      <c r="EE1303" s="45"/>
      <c r="EF1303" s="45"/>
      <c r="EG1303" s="45"/>
      <c r="EH1303" s="45"/>
      <c r="EI1303" s="45"/>
      <c r="EJ1303" s="45"/>
      <c r="EK1303" s="45"/>
      <c r="EL1303" s="45"/>
      <c r="EM1303" s="45"/>
      <c r="EN1303" s="45"/>
      <c r="EO1303" s="45"/>
      <c r="EP1303" s="45"/>
      <c r="EQ1303" s="45"/>
      <c r="ER1303" s="45"/>
      <c r="ES1303" s="45"/>
      <c r="ET1303" s="45"/>
      <c r="EU1303" s="45"/>
      <c r="EV1303" s="45"/>
      <c r="EW1303" s="45"/>
      <c r="EX1303" s="45"/>
      <c r="EY1303" s="45"/>
      <c r="EZ1303" s="45"/>
      <c r="FA1303" s="45"/>
      <c r="FB1303" s="45"/>
      <c r="FC1303" s="45"/>
      <c r="FD1303" s="45"/>
      <c r="FE1303" s="45"/>
      <c r="FF1303" s="45"/>
      <c r="FG1303" s="45"/>
      <c r="FH1303" s="45"/>
      <c r="FI1303" s="45"/>
      <c r="FJ1303" s="45"/>
      <c r="FK1303" s="45"/>
      <c r="FL1303" s="45"/>
      <c r="FN1303" s="45"/>
      <c r="FO1303" s="45"/>
      <c r="FP1303" s="45"/>
      <c r="FQ1303" s="45"/>
      <c r="FR1303" s="45"/>
      <c r="FS1303" s="45"/>
      <c r="FT1303" s="45"/>
      <c r="FU1303" s="45"/>
      <c r="FV1303" s="45"/>
      <c r="FW1303" s="45"/>
      <c r="FX1303" s="45"/>
      <c r="FY1303" s="45"/>
      <c r="FZ1303" s="45"/>
      <c r="GA1303" s="45"/>
      <c r="GB1303" s="45"/>
      <c r="GC1303" s="45"/>
      <c r="GD1303" s="45"/>
      <c r="GE1303" s="45"/>
      <c r="GF1303" s="45"/>
      <c r="GG1303" s="45"/>
      <c r="GH1303" s="45"/>
      <c r="GI1303" s="45"/>
      <c r="GJ1303" s="45"/>
      <c r="GK1303" s="45"/>
      <c r="GL1303" s="45"/>
      <c r="GM1303" s="45"/>
      <c r="GN1303" s="45"/>
      <c r="GO1303" s="45"/>
      <c r="GP1303" s="45"/>
      <c r="GQ1303" s="45"/>
      <c r="GR1303" s="45"/>
      <c r="GS1303" s="45"/>
      <c r="GT1303" s="45"/>
      <c r="GU1303" s="45"/>
      <c r="GV1303" s="45"/>
      <c r="GW1303" s="45"/>
      <c r="GX1303" s="45"/>
      <c r="GY1303" s="45"/>
      <c r="GZ1303" s="45"/>
      <c r="HA1303" s="45"/>
      <c r="HB1303" s="45"/>
      <c r="HC1303" s="45"/>
      <c r="HD1303" s="45"/>
      <c r="HE1303" s="45"/>
      <c r="HF1303" s="45"/>
      <c r="HG1303" s="45"/>
      <c r="HH1303" s="45"/>
      <c r="HI1303" s="45"/>
      <c r="HJ1303" s="45"/>
      <c r="HK1303" s="45"/>
      <c r="HL1303" s="45"/>
      <c r="HM1303" s="45"/>
      <c r="HN1303" s="45"/>
      <c r="HO1303" s="45"/>
      <c r="HP1303" s="45"/>
      <c r="HQ1303" s="45"/>
      <c r="HR1303" s="45"/>
      <c r="HS1303" s="45"/>
      <c r="HT1303" s="45"/>
      <c r="HU1303" s="45"/>
      <c r="HV1303" s="45"/>
      <c r="HW1303" s="45"/>
      <c r="HX1303" s="45"/>
      <c r="HY1303" s="45"/>
      <c r="HZ1303" s="45"/>
      <c r="IA1303" s="45"/>
      <c r="IB1303" s="45"/>
      <c r="IC1303" s="45"/>
      <c r="ID1303" s="45"/>
      <c r="IE1303" s="45"/>
      <c r="IF1303" s="45"/>
      <c r="IG1303" s="45"/>
      <c r="IH1303" s="45"/>
      <c r="II1303" s="45"/>
      <c r="IJ1303" s="45"/>
      <c r="IK1303" s="45"/>
      <c r="IL1303" s="45"/>
      <c r="IM1303" s="45"/>
      <c r="IN1303" s="45"/>
      <c r="IO1303" s="45"/>
      <c r="IQ1303" s="45"/>
      <c r="IR1303" s="45"/>
      <c r="IS1303" s="45"/>
      <c r="IT1303" s="45"/>
      <c r="IU1303" s="45"/>
      <c r="IV1303" s="45"/>
      <c r="IW1303" s="45"/>
      <c r="IX1303" s="45"/>
      <c r="IY1303" s="45"/>
      <c r="IZ1303" s="45"/>
      <c r="JA1303" s="45"/>
      <c r="JB1303" s="45"/>
      <c r="JC1303" s="45"/>
      <c r="JD1303" s="45"/>
      <c r="JE1303" s="45"/>
      <c r="JF1303" s="45"/>
      <c r="JG1303" s="45"/>
      <c r="JH1303" s="45"/>
      <c r="JI1303" s="45"/>
      <c r="JJ1303" s="45"/>
      <c r="JK1303" s="45"/>
      <c r="JL1303" s="45"/>
      <c r="JM1303" s="45"/>
      <c r="JN1303" s="45"/>
      <c r="JO1303" s="45"/>
      <c r="JP1303" s="45"/>
      <c r="JQ1303" s="45"/>
      <c r="JR1303" s="45"/>
      <c r="JS1303" s="45"/>
      <c r="JT1303" s="45"/>
      <c r="JU1303" s="45"/>
      <c r="JV1303" s="45"/>
      <c r="JW1303" s="45"/>
      <c r="JX1303" s="45"/>
      <c r="JY1303" s="45"/>
      <c r="JZ1303" s="45"/>
      <c r="KA1303" s="45"/>
      <c r="KB1303" s="45"/>
      <c r="KC1303" s="45"/>
      <c r="KD1303" s="45"/>
      <c r="KE1303" s="45"/>
      <c r="KF1303" s="45"/>
      <c r="KG1303" s="45"/>
      <c r="KH1303" s="45"/>
      <c r="KI1303" s="45"/>
      <c r="KJ1303" s="45"/>
      <c r="KK1303" s="45"/>
      <c r="KL1303" s="45"/>
      <c r="KM1303" s="45"/>
      <c r="KN1303" s="45"/>
      <c r="KO1303" s="45"/>
      <c r="KP1303" s="45"/>
      <c r="KQ1303" s="45"/>
      <c r="KR1303" s="45"/>
      <c r="KS1303" s="45"/>
      <c r="KT1303" s="45"/>
      <c r="KU1303" s="45"/>
      <c r="KV1303" s="45"/>
      <c r="KW1303" s="45"/>
      <c r="KX1303" s="45"/>
      <c r="KY1303" s="45"/>
      <c r="KZ1303" s="45"/>
      <c r="LA1303" s="45"/>
      <c r="LB1303" s="45"/>
      <c r="LC1303" s="45"/>
      <c r="LD1303" s="45"/>
      <c r="LE1303" s="45"/>
      <c r="LF1303" s="45"/>
      <c r="LG1303" s="45"/>
      <c r="LH1303" s="45"/>
      <c r="LI1303" s="45"/>
      <c r="LJ1303" s="45"/>
      <c r="LK1303" s="45"/>
      <c r="LL1303" s="45"/>
      <c r="LM1303" s="45"/>
      <c r="LN1303" s="45"/>
      <c r="LO1303" s="45"/>
      <c r="LP1303" s="45"/>
      <c r="LQ1303" s="45"/>
      <c r="LR1303" s="45"/>
    </row>
    <row r="1304" spans="2:330">
      <c r="B1304" s="20">
        <v>2</v>
      </c>
      <c r="C1304" s="20">
        <v>2</v>
      </c>
      <c r="D1304" s="20">
        <v>3</v>
      </c>
      <c r="E1304" s="20">
        <v>223</v>
      </c>
      <c r="F1304" s="113"/>
      <c r="G1304" s="31">
        <f>Inputs!Q183</f>
        <v>0</v>
      </c>
      <c r="H1304" s="90">
        <f>Infected!I807*(VLOOKUP($D1304,Decrements!$B$2183:$V$2188,H$874)/4+VLOOKUP($D1304,Decrements!$B$2235:$V$2240,H$874)/4+VLOOKUP($D1304,Decrements!$B$2287:$V$2292,H$874)/4)</f>
        <v>0</v>
      </c>
      <c r="I1304" s="90">
        <f>Infected!J807*(VLOOKUP($D1304,Decrements!$B$2183:$V$2188,I$874)/4+VLOOKUP($D1304,Decrements!$B$2235:$V$2240,I$874)/4+VLOOKUP($D1304,Decrements!$B$2287:$V$2292,I$874)/4)</f>
        <v>0</v>
      </c>
      <c r="J1304" s="90">
        <f>Infected!K807*(VLOOKUP($D1304,Decrements!$B$2183:$V$2188,J$874)/4+VLOOKUP($D1304,Decrements!$B$2235:$V$2240,J$874)/4+VLOOKUP($D1304,Decrements!$B$2287:$V$2292,J$874)/4)</f>
        <v>0</v>
      </c>
      <c r="K1304" s="90">
        <f>Infected!L807*(VLOOKUP($D1304,Decrements!$B$2183:$V$2188,K$874)/4+VLOOKUP($D1304,Decrements!$B$2235:$V$2240,K$874)/4+VLOOKUP($D1304,Decrements!$B$2287:$V$2292,K$874)/4)</f>
        <v>0</v>
      </c>
      <c r="L1304" s="90">
        <f>Infected!M807*(VLOOKUP($D1304,Decrements!$B$2183:$V$2188,L$874)/4+VLOOKUP($D1304,Decrements!$B$2235:$V$2240,L$874)/4+VLOOKUP($D1304,Decrements!$B$2287:$V$2292,L$874)/4)</f>
        <v>0</v>
      </c>
      <c r="M1304" s="90">
        <f>Infected!N807*(VLOOKUP($D1304,Decrements!$B$2183:$V$2188,M$874)/4+VLOOKUP($D1304,Decrements!$B$2235:$V$2240,M$874)/4+VLOOKUP($D1304,Decrements!$B$2287:$V$2292,M$874)/4)</f>
        <v>0</v>
      </c>
      <c r="N1304" s="90">
        <f>Infected!O807*(VLOOKUP($D1304,Decrements!$B$2183:$V$2188,N$874)/4+VLOOKUP($D1304,Decrements!$B$2235:$V$2240,N$874)/4+VLOOKUP($D1304,Decrements!$B$2287:$V$2292,N$874)/4)</f>
        <v>0</v>
      </c>
      <c r="O1304" s="90">
        <f>Infected!P807*(VLOOKUP($D1304,Decrements!$B$2183:$V$2188,O$874)/4+VLOOKUP($D1304,Decrements!$B$2235:$V$2240,O$874)/4+VLOOKUP($D1304,Decrements!$B$2287:$V$2292,O$874)/4)</f>
        <v>0</v>
      </c>
      <c r="P1304" s="90">
        <f>Infected!Q807*(VLOOKUP($D1304,Decrements!$B$2183:$V$2188,P$874)/4+VLOOKUP($D1304,Decrements!$B$2235:$V$2240,P$874)/4+VLOOKUP($D1304,Decrements!$B$2287:$V$2292,P$874)/4)</f>
        <v>0</v>
      </c>
      <c r="Q1304" s="90">
        <f>Infected!R807*(VLOOKUP($D1304,Decrements!$B$2183:$V$2188,Q$874)/4+VLOOKUP($D1304,Decrements!$B$2235:$V$2240,Q$874)/4+VLOOKUP($D1304,Decrements!$B$2287:$V$2292,Q$874)/4)</f>
        <v>0</v>
      </c>
      <c r="R1304" s="90">
        <f>Infected!S807*(VLOOKUP($D1304,Decrements!$B$2183:$V$2188,R$874)/4+VLOOKUP($D1304,Decrements!$B$2235:$V$2240,R$874)/4+VLOOKUP($D1304,Decrements!$B$2287:$V$2292,R$874)/4)</f>
        <v>0</v>
      </c>
      <c r="S1304" s="90">
        <f>Infected!T807*(VLOOKUP($D1304,Decrements!$B$2183:$V$2188,S$874)/4+VLOOKUP($D1304,Decrements!$B$2235:$V$2240,S$874)/4+VLOOKUP($D1304,Decrements!$B$2287:$V$2292,S$874)/4)</f>
        <v>0</v>
      </c>
      <c r="T1304" s="90">
        <f>Infected!U807*(VLOOKUP($D1304,Decrements!$B$2183:$V$2188,T$874)/4+VLOOKUP($D1304,Decrements!$B$2235:$V$2240,T$874)/4+VLOOKUP($D1304,Decrements!$B$2287:$V$2292,T$874)/4)</f>
        <v>0</v>
      </c>
      <c r="U1304" s="90">
        <f>Infected!V807*(VLOOKUP($D1304,Decrements!$B$2183:$V$2188,U$874)/4+VLOOKUP($D1304,Decrements!$B$2235:$V$2240,U$874)/4+VLOOKUP($D1304,Decrements!$B$2287:$V$2292,U$874)/4)</f>
        <v>0</v>
      </c>
      <c r="V1304" s="90">
        <f>Infected!W807*(VLOOKUP($D1304,Decrements!$B$2183:$V$2188,V$874)/4+VLOOKUP($D1304,Decrements!$B$2235:$V$2240,V$874)/4+VLOOKUP($D1304,Decrements!$B$2287:$V$2292,V$874)/4)</f>
        <v>0</v>
      </c>
      <c r="W1304" s="90">
        <f>Infected!X807*(VLOOKUP($D1304,Decrements!$B$2183:$V$2188,W$874)/4+VLOOKUP($D1304,Decrements!$B$2235:$V$2240,W$874)/4+VLOOKUP($D1304,Decrements!$B$2287:$V$2292,W$874)/4)</f>
        <v>0</v>
      </c>
      <c r="X1304" s="90">
        <f>Infected!Y807*(VLOOKUP($D1304,Decrements!$B$2183:$V$2188,X$874)/4+VLOOKUP($D1304,Decrements!$B$2235:$V$2240,X$874)/4+VLOOKUP($D1304,Decrements!$B$2287:$V$2292,X$874)/4)</f>
        <v>0</v>
      </c>
      <c r="Y1304" s="90">
        <f>Infected!Z807*(VLOOKUP($D1304,Decrements!$B$2183:$V$2188,Y$874)/4+VLOOKUP($D1304,Decrements!$B$2235:$V$2240,Y$874)/4+VLOOKUP($D1304,Decrements!$B$2287:$V$2292,Y$874)/4)</f>
        <v>0</v>
      </c>
      <c r="Z1304" s="90">
        <f>Infected!AA807*(VLOOKUP($D1304,Decrements!$B$2183:$V$2188,Z$874)/4+VLOOKUP($D1304,Decrements!$B$2235:$V$2240,Z$874)/4+VLOOKUP($D1304,Decrements!$B$2287:$V$2292,Z$874)/4)</f>
        <v>0</v>
      </c>
      <c r="AA1304" s="90">
        <f>Infected!AB807*(VLOOKUP($D1304,Decrements!$B$2183:$V$2188,AA$874)/4+VLOOKUP($D1304,Decrements!$B$2235:$V$2240,AA$874)/4+VLOOKUP($D1304,Decrements!$B$2287:$V$2292,AA$874)/4)</f>
        <v>0</v>
      </c>
      <c r="AB1304" s="90">
        <f>Infected!AC807*(VLOOKUP($D1304,Decrements!$B$2183:$V$2188,AB$874)/4+VLOOKUP($D1304,Decrements!$B$2235:$V$2240,AB$874)/4+VLOOKUP($D1304,Decrements!$B$2287:$V$2292,AB$874)/4)</f>
        <v>0</v>
      </c>
      <c r="AC1304" s="90">
        <f>Infected!AD807*(VLOOKUP($D1304,Decrements!$B$2183:$V$2188,AC$874)/4+VLOOKUP($D1304,Decrements!$B$2235:$V$2240,AC$874)/4+VLOOKUP($D1304,Decrements!$B$2287:$V$2292,AC$874)/4)</f>
        <v>0</v>
      </c>
      <c r="AD1304" s="90">
        <f>Infected!AE807*(VLOOKUP($D1304,Decrements!$B$2183:$V$2188,AD$874)/4+VLOOKUP($D1304,Decrements!$B$2235:$V$2240,AD$874)/4+VLOOKUP($D1304,Decrements!$B$2287:$V$2292,AD$874)/4)</f>
        <v>0</v>
      </c>
      <c r="AE1304" s="90">
        <f>Infected!AF807*(VLOOKUP($D1304,Decrements!$B$2183:$V$2188,AE$874)/4+VLOOKUP($D1304,Decrements!$B$2235:$V$2240,AE$874)/4+VLOOKUP($D1304,Decrements!$B$2287:$V$2292,AE$874)/4)</f>
        <v>0</v>
      </c>
      <c r="AF1304" s="90">
        <f>Infected!AG807*(VLOOKUP($D1304,Decrements!$B$2183:$V$2188,AF$874)/4+VLOOKUP($D1304,Decrements!$B$2235:$V$2240,AF$874)/4+VLOOKUP($D1304,Decrements!$B$2287:$V$2292,AF$874)/4)</f>
        <v>0</v>
      </c>
      <c r="AG1304" s="90">
        <f>Infected!AH807*(VLOOKUP($D1304,Decrements!$B$2183:$V$2188,AG$874)/4+VLOOKUP($D1304,Decrements!$B$2235:$V$2240,AG$874)/4+VLOOKUP($D1304,Decrements!$B$2287:$V$2292,AG$874)/4)</f>
        <v>0</v>
      </c>
      <c r="AH1304" s="90">
        <f>Infected!AI807*(VLOOKUP($D1304,Decrements!$B$2183:$V$2188,AH$874)/4+VLOOKUP($D1304,Decrements!$B$2235:$V$2240,AH$874)/4+VLOOKUP($D1304,Decrements!$B$2287:$V$2292,AH$874)/4)</f>
        <v>0</v>
      </c>
      <c r="AI1304" s="90">
        <f>Infected!AJ807*(VLOOKUP($D1304,Decrements!$B$2183:$V$2188,AI$874)/4+VLOOKUP($D1304,Decrements!$B$2235:$V$2240,AI$874)/4+VLOOKUP($D1304,Decrements!$B$2287:$V$2292,AI$874)/4)</f>
        <v>0</v>
      </c>
      <c r="AJ1304" s="90">
        <f>Infected!AK807*(VLOOKUP($D1304,Decrements!$B$2183:$V$2188,AJ$874)/4+VLOOKUP($D1304,Decrements!$B$2235:$V$2240,AJ$874)/4+VLOOKUP($D1304,Decrements!$B$2287:$V$2292,AJ$874)/4)</f>
        <v>0</v>
      </c>
      <c r="AK1304" s="90">
        <f>Infected!AL807*(VLOOKUP($D1304,Decrements!$B$2183:$V$2188,AK$874)/4+VLOOKUP($D1304,Decrements!$B$2235:$V$2240,AK$874)/4+VLOOKUP($D1304,Decrements!$B$2287:$V$2292,AK$874)/4)</f>
        <v>0</v>
      </c>
      <c r="AL1304" s="90">
        <f>Infected!AM807*(VLOOKUP($D1304,Decrements!$B$2183:$V$2188,AL$874)/4+VLOOKUP($D1304,Decrements!$B$2235:$V$2240,AL$874)/4+VLOOKUP($D1304,Decrements!$B$2287:$V$2292,AL$874)/4)</f>
        <v>0</v>
      </c>
      <c r="AM1304" s="90">
        <f>Infected!AN807*(VLOOKUP($D1304,Decrements!$B$2183:$V$2188,AM$874)/4+VLOOKUP($D1304,Decrements!$B$2235:$V$2240,AM$874)/4+VLOOKUP($D1304,Decrements!$B$2287:$V$2292,AM$874)/4)</f>
        <v>0</v>
      </c>
      <c r="AN1304" s="90">
        <f>Infected!AO807*(VLOOKUP($D1304,Decrements!$B$2183:$V$2188,AN$874)/4+VLOOKUP($D1304,Decrements!$B$2235:$V$2240,AN$874)/4+VLOOKUP($D1304,Decrements!$B$2287:$V$2292,AN$874)/4)</f>
        <v>0</v>
      </c>
      <c r="AO1304" s="90">
        <f>Infected!AP807*(VLOOKUP($D1304,Decrements!$B$2183:$V$2188,AO$874)/4+VLOOKUP($D1304,Decrements!$B$2235:$V$2240,AO$874)/4+VLOOKUP($D1304,Decrements!$B$2287:$V$2292,AO$874)/4)</f>
        <v>0</v>
      </c>
      <c r="AP1304" s="90">
        <f>Infected!AQ807*(VLOOKUP($D1304,Decrements!$B$2183:$V$2188,AP$874)/4+VLOOKUP($D1304,Decrements!$B$2235:$V$2240,AP$874)/4+VLOOKUP($D1304,Decrements!$B$2287:$V$2292,AP$874)/4)</f>
        <v>0</v>
      </c>
      <c r="AQ1304" s="90">
        <f>Infected!AR807*(VLOOKUP($D1304,Decrements!$B$2183:$V$2188,AQ$874)/4+VLOOKUP($D1304,Decrements!$B$2235:$V$2240,AQ$874)/4+VLOOKUP($D1304,Decrements!$B$2287:$V$2292,AQ$874)/4)</f>
        <v>0</v>
      </c>
      <c r="AR1304" s="90">
        <f>Infected!AS807*(VLOOKUP($D1304,Decrements!$B$2183:$V$2188,AR$874)/4+VLOOKUP($D1304,Decrements!$B$2235:$V$2240,AR$874)/4+VLOOKUP($D1304,Decrements!$B$2287:$V$2292,AR$874)/4)</f>
        <v>0</v>
      </c>
      <c r="AS1304" s="90">
        <f>Infected!AT807*(VLOOKUP($D1304,Decrements!$B$2183:$V$2188,AS$874)/4+VLOOKUP($D1304,Decrements!$B$2235:$V$2240,AS$874)/4+VLOOKUP($D1304,Decrements!$B$2287:$V$2292,AS$874)/4)</f>
        <v>0</v>
      </c>
      <c r="AT1304" s="90">
        <f>Infected!AU807*(VLOOKUP($D1304,Decrements!$B$2183:$V$2188,AT$874)/4+VLOOKUP($D1304,Decrements!$B$2235:$V$2240,AT$874)/4+VLOOKUP($D1304,Decrements!$B$2287:$V$2292,AT$874)/4)</f>
        <v>0</v>
      </c>
      <c r="AU1304" s="90">
        <f>Infected!AV807*(VLOOKUP($D1304,Decrements!$B$2183:$V$2188,AU$874)/4+VLOOKUP($D1304,Decrements!$B$2235:$V$2240,AU$874)/4+VLOOKUP($D1304,Decrements!$B$2287:$V$2292,AU$874)/4)</f>
        <v>0</v>
      </c>
      <c r="AV1304" s="90">
        <f>Infected!AW807*(VLOOKUP($D1304,Decrements!$B$2183:$V$2188,AV$874)/4+VLOOKUP($D1304,Decrements!$B$2235:$V$2240,AV$874)/4+VLOOKUP($D1304,Decrements!$B$2287:$V$2292,AV$874)/4)</f>
        <v>0</v>
      </c>
      <c r="AW1304" s="90">
        <f>Infected!AX807*(VLOOKUP($D1304,Decrements!$B$2183:$V$2188,AW$874)/4+VLOOKUP($D1304,Decrements!$B$2235:$V$2240,AW$874)/4+VLOOKUP($D1304,Decrements!$B$2287:$V$2292,AW$874)/4)</f>
        <v>0</v>
      </c>
      <c r="AX1304" s="90">
        <f>Infected!AY807*(VLOOKUP($D1304,Decrements!$B$2183:$V$2188,AX$874)/4+VLOOKUP($D1304,Decrements!$B$2235:$V$2240,AX$874)/4+VLOOKUP($D1304,Decrements!$B$2287:$V$2292,AX$874)/4)</f>
        <v>0</v>
      </c>
      <c r="AY1304" s="90">
        <f>Infected!AZ807*(VLOOKUP($D1304,Decrements!$B$2183:$V$2188,AY$874)/4+VLOOKUP($D1304,Decrements!$B$2235:$V$2240,AY$874)/4+VLOOKUP($D1304,Decrements!$B$2287:$V$2292,AY$874)/4)</f>
        <v>0</v>
      </c>
      <c r="AZ1304" s="90">
        <f>Infected!BA807*(VLOOKUP($D1304,Decrements!$B$2183:$V$2188,AZ$874)/4+VLOOKUP($D1304,Decrements!$B$2235:$V$2240,AZ$874)/4+VLOOKUP($D1304,Decrements!$B$2287:$V$2292,AZ$874)/4)</f>
        <v>0</v>
      </c>
      <c r="BA1304" s="90">
        <f>Infected!BB807*(VLOOKUP($D1304,Decrements!$B$2183:$V$2188,BA$874)/4+VLOOKUP($D1304,Decrements!$B$2235:$V$2240,BA$874)/4+VLOOKUP($D1304,Decrements!$B$2287:$V$2292,BA$874)/4)</f>
        <v>0</v>
      </c>
      <c r="BB1304" s="90">
        <f>Infected!BC807*(VLOOKUP($D1304,Decrements!$B$2183:$V$2188,BB$874)/4+VLOOKUP($D1304,Decrements!$B$2235:$V$2240,BB$874)/4+VLOOKUP($D1304,Decrements!$B$2287:$V$2292,BB$874)/4)</f>
        <v>0</v>
      </c>
      <c r="BC1304" s="90">
        <f>Infected!BD807*(VLOOKUP($D1304,Decrements!$B$2183:$V$2188,BC$874)/4+VLOOKUP($D1304,Decrements!$B$2235:$V$2240,BC$874)/4+VLOOKUP($D1304,Decrements!$B$2287:$V$2292,BC$874)/4)</f>
        <v>0</v>
      </c>
      <c r="BD1304" s="90">
        <f>Infected!BE807*(VLOOKUP($D1304,Decrements!$B$2183:$V$2188,BD$874)/4+VLOOKUP($D1304,Decrements!$B$2235:$V$2240,BD$874)/4+VLOOKUP($D1304,Decrements!$B$2287:$V$2292,BD$874)/4)</f>
        <v>0</v>
      </c>
      <c r="BE1304" s="90">
        <f>Infected!BF807*(VLOOKUP($D1304,Decrements!$B$2183:$V$2188,BE$874)/4+VLOOKUP($D1304,Decrements!$B$2235:$V$2240,BE$874)/4+VLOOKUP($D1304,Decrements!$B$2287:$V$2292,BE$874)/4)</f>
        <v>0</v>
      </c>
      <c r="BF1304" s="90">
        <f>Infected!BG807*(VLOOKUP($D1304,Decrements!$B$2183:$V$2188,BF$874)/4+VLOOKUP($D1304,Decrements!$B$2235:$V$2240,BF$874)/4+VLOOKUP($D1304,Decrements!$B$2287:$V$2292,BF$874)/4)</f>
        <v>0</v>
      </c>
      <c r="BG1304" s="90">
        <f>Infected!BH807*(VLOOKUP($D1304,Decrements!$B$2183:$V$2188,BG$874)/4+VLOOKUP($D1304,Decrements!$B$2235:$V$2240,BG$874)/4+VLOOKUP($D1304,Decrements!$B$2287:$V$2292,BG$874)/4)</f>
        <v>0</v>
      </c>
      <c r="BH1304" s="90">
        <f>Infected!BI807*(VLOOKUP($D1304,Decrements!$B$2183:$V$2188,BH$874)/4+VLOOKUP($D1304,Decrements!$B$2235:$V$2240,BH$874)/4+VLOOKUP($D1304,Decrements!$B$2287:$V$2292,BH$874)/4)</f>
        <v>0</v>
      </c>
      <c r="BI1304" s="90">
        <f>Infected!BJ807*(VLOOKUP($D1304,Decrements!$B$2183:$V$2188,BI$874)/4+VLOOKUP($D1304,Decrements!$B$2235:$V$2240,BI$874)/4+VLOOKUP($D1304,Decrements!$B$2287:$V$2292,BI$874)/4)</f>
        <v>0</v>
      </c>
      <c r="BJ1304" s="90">
        <f>Infected!BK807*(VLOOKUP($D1304,Decrements!$B$2183:$V$2188,BJ$874)/4+VLOOKUP($D1304,Decrements!$B$2235:$V$2240,BJ$874)/4+VLOOKUP($D1304,Decrements!$B$2287:$V$2292,BJ$874)/4)</f>
        <v>0</v>
      </c>
      <c r="BK1304" s="90">
        <f>Infected!BL807*(VLOOKUP($D1304,Decrements!$B$2183:$V$2188,BK$874)/4+VLOOKUP($D1304,Decrements!$B$2235:$V$2240,BK$874)/4+VLOOKUP($D1304,Decrements!$B$2287:$V$2292,BK$874)/4)</f>
        <v>0</v>
      </c>
      <c r="BL1304" s="90">
        <f>Infected!BM807*(VLOOKUP($D1304,Decrements!$B$2183:$V$2188,BL$874)/4+VLOOKUP($D1304,Decrements!$B$2235:$V$2240,BL$874)/4+VLOOKUP($D1304,Decrements!$B$2287:$V$2292,BL$874)/4)</f>
        <v>0</v>
      </c>
      <c r="BM1304" s="90">
        <f>Infected!BN807*(VLOOKUP($D1304,Decrements!$B$2183:$V$2188,BM$874)/4+VLOOKUP($D1304,Decrements!$B$2235:$V$2240,BM$874)/4+VLOOKUP($D1304,Decrements!$B$2287:$V$2292,BM$874)/4)</f>
        <v>0</v>
      </c>
      <c r="BN1304" s="90">
        <f>Infected!BO807*(VLOOKUP($D1304,Decrements!$B$2183:$V$2188,BN$874)/4+VLOOKUP($D1304,Decrements!$B$2235:$V$2240,BN$874)/4+VLOOKUP($D1304,Decrements!$B$2287:$V$2292,BN$874)/4)</f>
        <v>0</v>
      </c>
      <c r="BO1304" s="90">
        <f>Infected!BP807*(VLOOKUP($D1304,Decrements!$B$2183:$V$2188,BO$874)/4+VLOOKUP($D1304,Decrements!$B$2235:$V$2240,BO$874)/4+VLOOKUP($D1304,Decrements!$B$2287:$V$2292,BO$874)/4)</f>
        <v>0</v>
      </c>
      <c r="BP1304" s="90">
        <f>Infected!BQ807*(VLOOKUP($D1304,Decrements!$B$2183:$V$2188,BP$874)/4+VLOOKUP($D1304,Decrements!$B$2235:$V$2240,BP$874)/4+VLOOKUP($D1304,Decrements!$B$2287:$V$2292,BP$874)/4)</f>
        <v>0</v>
      </c>
      <c r="BQ1304" s="90">
        <f>Infected!BR807*(VLOOKUP($D1304,Decrements!$B$2183:$V$2188,BQ$874)/4+VLOOKUP($D1304,Decrements!$B$2235:$V$2240,BQ$874)/4+VLOOKUP($D1304,Decrements!$B$2287:$V$2292,BQ$874)/4)</f>
        <v>0</v>
      </c>
      <c r="BR1304" s="90">
        <f>Infected!BS807*(VLOOKUP($D1304,Decrements!$B$2183:$V$2188,BR$874)/4+VLOOKUP($D1304,Decrements!$B$2235:$V$2240,BR$874)/4+VLOOKUP($D1304,Decrements!$B$2287:$V$2292,BR$874)/4)</f>
        <v>0</v>
      </c>
      <c r="BS1304" s="90">
        <f>Infected!BT807*(VLOOKUP($D1304,Decrements!$B$2183:$V$2188,BS$874)/4+VLOOKUP($D1304,Decrements!$B$2235:$V$2240,BS$874)/4+VLOOKUP($D1304,Decrements!$B$2287:$V$2292,BS$874)/4)</f>
        <v>0</v>
      </c>
      <c r="BT1304" s="90">
        <f>Infected!BU807*(VLOOKUP($D1304,Decrements!$B$2183:$V$2188,BT$874)/4+VLOOKUP($D1304,Decrements!$B$2235:$V$2240,BT$874)/4+VLOOKUP($D1304,Decrements!$B$2287:$V$2292,BT$874)/4)</f>
        <v>0</v>
      </c>
      <c r="BU1304" s="90">
        <f>Infected!BV807*(VLOOKUP($D1304,Decrements!$B$2183:$V$2188,BU$874)/4+VLOOKUP($D1304,Decrements!$B$2235:$V$2240,BU$874)/4+VLOOKUP($D1304,Decrements!$B$2287:$V$2292,BU$874)/4)</f>
        <v>0</v>
      </c>
      <c r="BV1304" s="90">
        <f>Infected!BW807*(VLOOKUP($D1304,Decrements!$B$2183:$V$2188,BV$874)/4+VLOOKUP($D1304,Decrements!$B$2235:$V$2240,BV$874)/4+VLOOKUP($D1304,Decrements!$B$2287:$V$2292,BV$874)/4)</f>
        <v>0</v>
      </c>
      <c r="BW1304" s="90">
        <f>Infected!BX807*(VLOOKUP($D1304,Decrements!$B$2183:$V$2188,BW$874)/4+VLOOKUP($D1304,Decrements!$B$2235:$V$2240,BW$874)/4+VLOOKUP($D1304,Decrements!$B$2287:$V$2292,BW$874)/4)</f>
        <v>0</v>
      </c>
      <c r="BX1304" s="90">
        <f>Infected!BY807*(VLOOKUP($D1304,Decrements!$B$2183:$V$2188,BX$874)/4+VLOOKUP($D1304,Decrements!$B$2235:$V$2240,BX$874)/4+VLOOKUP($D1304,Decrements!$B$2287:$V$2292,BX$874)/4)</f>
        <v>0</v>
      </c>
      <c r="BY1304" s="90">
        <f>Infected!BZ807*(VLOOKUP($D1304,Decrements!$B$2183:$V$2188,BY$874)/4+VLOOKUP($D1304,Decrements!$B$2235:$V$2240,BY$874)/4+VLOOKUP($D1304,Decrements!$B$2287:$V$2292,BY$874)/4)</f>
        <v>0</v>
      </c>
      <c r="BZ1304" s="90">
        <f>Infected!CA807*(VLOOKUP($D1304,Decrements!$B$2183:$V$2188,BZ$874)/4+VLOOKUP($D1304,Decrements!$B$2235:$V$2240,BZ$874)/4+VLOOKUP($D1304,Decrements!$B$2287:$V$2292,BZ$874)/4)</f>
        <v>0</v>
      </c>
      <c r="CA1304" s="90">
        <f>Infected!CB807*(VLOOKUP($D1304,Decrements!$B$2183:$V$2188,CA$874)/4+VLOOKUP($D1304,Decrements!$B$2235:$V$2240,CA$874)/4+VLOOKUP($D1304,Decrements!$B$2287:$V$2292,CA$874)/4)</f>
        <v>0</v>
      </c>
      <c r="CB1304" s="90">
        <f>Infected!CC807*(VLOOKUP($D1304,Decrements!$B$2183:$V$2188,CB$874)/4+VLOOKUP($D1304,Decrements!$B$2235:$V$2240,CB$874)/4+VLOOKUP($D1304,Decrements!$B$2287:$V$2292,CB$874)/4)</f>
        <v>0</v>
      </c>
      <c r="CC1304" s="90">
        <f>Infected!CD807*(VLOOKUP($D1304,Decrements!$B$2183:$V$2188,CC$874)/4+VLOOKUP($D1304,Decrements!$B$2235:$V$2240,CC$874)/4+VLOOKUP($D1304,Decrements!$B$2287:$V$2292,CC$874)/4)</f>
        <v>0</v>
      </c>
      <c r="CD1304" s="90">
        <f>Infected!CE807*(VLOOKUP($D1304,Decrements!$B$2183:$V$2188,CD$874)/4+VLOOKUP($D1304,Decrements!$B$2235:$V$2240,CD$874)/4+VLOOKUP($D1304,Decrements!$B$2287:$V$2292,CD$874)/4)</f>
        <v>0</v>
      </c>
      <c r="CE1304" s="90">
        <f>Infected!CF807*(VLOOKUP($D1304,Decrements!$B$2183:$V$2188,CE$874)/4+VLOOKUP($D1304,Decrements!$B$2235:$V$2240,CE$874)/4+VLOOKUP($D1304,Decrements!$B$2287:$V$2292,CE$874)/4)</f>
        <v>0</v>
      </c>
      <c r="CF1304" s="90">
        <f>Infected!CG807*(VLOOKUP($D1304,Decrements!$B$2183:$V$2188,CF$874)/4+VLOOKUP($D1304,Decrements!$B$2235:$V$2240,CF$874)/4+VLOOKUP($D1304,Decrements!$B$2287:$V$2292,CF$874)/4)</f>
        <v>0</v>
      </c>
      <c r="CG1304" s="90">
        <f>Infected!CH807*(VLOOKUP($D1304,Decrements!$B$2183:$V$2188,CG$874)/4+VLOOKUP($D1304,Decrements!$B$2235:$V$2240,CG$874)/4+VLOOKUP($D1304,Decrements!$B$2287:$V$2292,CG$874)/4)</f>
        <v>0</v>
      </c>
      <c r="CH1304" s="90">
        <f>Infected!CI807*(VLOOKUP($D1304,Decrements!$B$2183:$V$2188,CH$874)/4+VLOOKUP($D1304,Decrements!$B$2235:$V$2240,CH$874)/4+VLOOKUP($D1304,Decrements!$B$2287:$V$2292,CH$874)/4)</f>
        <v>0</v>
      </c>
      <c r="CI1304" s="90">
        <f>Infected!CJ807*(VLOOKUP($D1304,Decrements!$B$2183:$V$2188,CI$874)/4+VLOOKUP($D1304,Decrements!$B$2235:$V$2240,CI$874)/4+VLOOKUP($D1304,Decrements!$B$2287:$V$2292,CI$874)/4)</f>
        <v>0</v>
      </c>
      <c r="CK1304" s="45"/>
      <c r="CL1304" s="45"/>
      <c r="CM1304" s="45"/>
      <c r="CN1304" s="45"/>
      <c r="CO1304" s="45"/>
      <c r="CP1304" s="45"/>
      <c r="CQ1304" s="45"/>
      <c r="CR1304" s="45"/>
      <c r="CS1304" s="45"/>
      <c r="CT1304" s="45"/>
      <c r="CU1304" s="45"/>
      <c r="CV1304" s="45"/>
      <c r="CW1304" s="45"/>
      <c r="CX1304" s="45"/>
      <c r="CY1304" s="45"/>
      <c r="CZ1304" s="45"/>
      <c r="DA1304" s="45"/>
      <c r="DB1304" s="45"/>
      <c r="DC1304" s="45"/>
      <c r="DD1304" s="45"/>
      <c r="DE1304" s="45"/>
      <c r="DF1304" s="45"/>
      <c r="DG1304" s="45"/>
      <c r="DH1304" s="45"/>
      <c r="DI1304" s="45"/>
      <c r="DJ1304" s="45"/>
      <c r="DK1304" s="45"/>
      <c r="DL1304" s="45"/>
      <c r="DM1304" s="45"/>
      <c r="DN1304" s="45"/>
      <c r="DO1304" s="45"/>
      <c r="DP1304" s="45"/>
      <c r="DQ1304" s="45"/>
      <c r="DR1304" s="45"/>
      <c r="DS1304" s="45"/>
      <c r="DT1304" s="45"/>
      <c r="DU1304" s="45"/>
      <c r="DV1304" s="45"/>
      <c r="DW1304" s="45"/>
      <c r="DX1304" s="45"/>
      <c r="DY1304" s="45"/>
      <c r="DZ1304" s="45"/>
      <c r="EA1304" s="45"/>
      <c r="EB1304" s="45"/>
      <c r="EC1304" s="45"/>
      <c r="ED1304" s="45"/>
      <c r="EE1304" s="45"/>
      <c r="EF1304" s="45"/>
      <c r="EG1304" s="45"/>
      <c r="EH1304" s="45"/>
      <c r="EI1304" s="45"/>
      <c r="EJ1304" s="45"/>
      <c r="EK1304" s="45"/>
      <c r="EL1304" s="45"/>
      <c r="EM1304" s="45"/>
      <c r="EN1304" s="45"/>
      <c r="EO1304" s="45"/>
      <c r="EP1304" s="45"/>
      <c r="EQ1304" s="45"/>
      <c r="ER1304" s="45"/>
      <c r="ES1304" s="45"/>
      <c r="ET1304" s="45"/>
      <c r="EU1304" s="45"/>
      <c r="EV1304" s="45"/>
      <c r="EW1304" s="45"/>
      <c r="EX1304" s="45"/>
      <c r="EY1304" s="45"/>
      <c r="EZ1304" s="45"/>
      <c r="FA1304" s="45"/>
      <c r="FB1304" s="45"/>
      <c r="FC1304" s="45"/>
      <c r="FD1304" s="45"/>
      <c r="FE1304" s="45"/>
      <c r="FF1304" s="45"/>
      <c r="FG1304" s="45"/>
      <c r="FH1304" s="45"/>
      <c r="FI1304" s="45"/>
      <c r="FJ1304" s="45"/>
      <c r="FK1304" s="45"/>
      <c r="FL1304" s="45"/>
      <c r="FN1304" s="45"/>
      <c r="FO1304" s="45"/>
      <c r="FP1304" s="45"/>
      <c r="FQ1304" s="45"/>
      <c r="FR1304" s="45"/>
      <c r="FS1304" s="45"/>
      <c r="FT1304" s="45"/>
      <c r="FU1304" s="45"/>
      <c r="FV1304" s="45"/>
      <c r="FW1304" s="45"/>
      <c r="FX1304" s="45"/>
      <c r="FY1304" s="45"/>
      <c r="FZ1304" s="45"/>
      <c r="GA1304" s="45"/>
      <c r="GB1304" s="45"/>
      <c r="GC1304" s="45"/>
      <c r="GD1304" s="45"/>
      <c r="GE1304" s="45"/>
      <c r="GF1304" s="45"/>
      <c r="GG1304" s="45"/>
      <c r="GH1304" s="45"/>
      <c r="GI1304" s="45"/>
      <c r="GJ1304" s="45"/>
      <c r="GK1304" s="45"/>
      <c r="GL1304" s="45"/>
      <c r="GM1304" s="45"/>
      <c r="GN1304" s="45"/>
      <c r="GO1304" s="45"/>
      <c r="GP1304" s="45"/>
      <c r="GQ1304" s="45"/>
      <c r="GR1304" s="45"/>
      <c r="GS1304" s="45"/>
      <c r="GT1304" s="45"/>
      <c r="GU1304" s="45"/>
      <c r="GV1304" s="45"/>
      <c r="GW1304" s="45"/>
      <c r="GX1304" s="45"/>
      <c r="GY1304" s="45"/>
      <c r="GZ1304" s="45"/>
      <c r="HA1304" s="45"/>
      <c r="HB1304" s="45"/>
      <c r="HC1304" s="45"/>
      <c r="HD1304" s="45"/>
      <c r="HE1304" s="45"/>
      <c r="HF1304" s="45"/>
      <c r="HG1304" s="45"/>
      <c r="HH1304" s="45"/>
      <c r="HI1304" s="45"/>
      <c r="HJ1304" s="45"/>
      <c r="HK1304" s="45"/>
      <c r="HL1304" s="45"/>
      <c r="HM1304" s="45"/>
      <c r="HN1304" s="45"/>
      <c r="HO1304" s="45"/>
      <c r="HP1304" s="45"/>
      <c r="HQ1304" s="45"/>
      <c r="HR1304" s="45"/>
      <c r="HS1304" s="45"/>
      <c r="HT1304" s="45"/>
      <c r="HU1304" s="45"/>
      <c r="HV1304" s="45"/>
      <c r="HW1304" s="45"/>
      <c r="HX1304" s="45"/>
      <c r="HY1304" s="45"/>
      <c r="HZ1304" s="45"/>
      <c r="IA1304" s="45"/>
      <c r="IB1304" s="45"/>
      <c r="IC1304" s="45"/>
      <c r="ID1304" s="45"/>
      <c r="IE1304" s="45"/>
      <c r="IF1304" s="45"/>
      <c r="IG1304" s="45"/>
      <c r="IH1304" s="45"/>
      <c r="II1304" s="45"/>
      <c r="IJ1304" s="45"/>
      <c r="IK1304" s="45"/>
      <c r="IL1304" s="45"/>
      <c r="IM1304" s="45"/>
      <c r="IN1304" s="45"/>
      <c r="IO1304" s="45"/>
      <c r="IQ1304" s="45"/>
      <c r="IR1304" s="45"/>
      <c r="IS1304" s="45"/>
      <c r="IT1304" s="45"/>
      <c r="IU1304" s="45"/>
      <c r="IV1304" s="45"/>
      <c r="IW1304" s="45"/>
      <c r="IX1304" s="45"/>
      <c r="IY1304" s="45"/>
      <c r="IZ1304" s="45"/>
      <c r="JA1304" s="45"/>
      <c r="JB1304" s="45"/>
      <c r="JC1304" s="45"/>
      <c r="JD1304" s="45"/>
      <c r="JE1304" s="45"/>
      <c r="JF1304" s="45"/>
      <c r="JG1304" s="45"/>
      <c r="JH1304" s="45"/>
      <c r="JI1304" s="45"/>
      <c r="JJ1304" s="45"/>
      <c r="JK1304" s="45"/>
      <c r="JL1304" s="45"/>
      <c r="JM1304" s="45"/>
      <c r="JN1304" s="45"/>
      <c r="JO1304" s="45"/>
      <c r="JP1304" s="45"/>
      <c r="JQ1304" s="45"/>
      <c r="JR1304" s="45"/>
      <c r="JS1304" s="45"/>
      <c r="JT1304" s="45"/>
      <c r="JU1304" s="45"/>
      <c r="JV1304" s="45"/>
      <c r="JW1304" s="45"/>
      <c r="JX1304" s="45"/>
      <c r="JY1304" s="45"/>
      <c r="JZ1304" s="45"/>
      <c r="KA1304" s="45"/>
      <c r="KB1304" s="45"/>
      <c r="KC1304" s="45"/>
      <c r="KD1304" s="45"/>
      <c r="KE1304" s="45"/>
      <c r="KF1304" s="45"/>
      <c r="KG1304" s="45"/>
      <c r="KH1304" s="45"/>
      <c r="KI1304" s="45"/>
      <c r="KJ1304" s="45"/>
      <c r="KK1304" s="45"/>
      <c r="KL1304" s="45"/>
      <c r="KM1304" s="45"/>
      <c r="KN1304" s="45"/>
      <c r="KO1304" s="45"/>
      <c r="KP1304" s="45"/>
      <c r="KQ1304" s="45"/>
      <c r="KR1304" s="45"/>
      <c r="KS1304" s="45"/>
      <c r="KT1304" s="45"/>
      <c r="KU1304" s="45"/>
      <c r="KV1304" s="45"/>
      <c r="KW1304" s="45"/>
      <c r="KX1304" s="45"/>
      <c r="KY1304" s="45"/>
      <c r="KZ1304" s="45"/>
      <c r="LA1304" s="45"/>
      <c r="LB1304" s="45"/>
      <c r="LC1304" s="45"/>
      <c r="LD1304" s="45"/>
      <c r="LE1304" s="45"/>
      <c r="LF1304" s="45"/>
      <c r="LG1304" s="45"/>
      <c r="LH1304" s="45"/>
      <c r="LI1304" s="45"/>
      <c r="LJ1304" s="45"/>
      <c r="LK1304" s="45"/>
      <c r="LL1304" s="45"/>
      <c r="LM1304" s="45"/>
      <c r="LN1304" s="45"/>
      <c r="LO1304" s="45"/>
      <c r="LP1304" s="45"/>
      <c r="LQ1304" s="45"/>
      <c r="LR1304" s="45"/>
    </row>
    <row r="1305" spans="2:330">
      <c r="B1305" s="20">
        <v>2</v>
      </c>
      <c r="C1305" s="20">
        <v>1</v>
      </c>
      <c r="D1305" s="20">
        <v>4</v>
      </c>
      <c r="E1305" s="20">
        <v>214</v>
      </c>
      <c r="F1305" s="113"/>
      <c r="G1305" s="31">
        <f>Inputs!Q184</f>
        <v>0</v>
      </c>
      <c r="H1305" s="90">
        <f>Infected!I808*(VLOOKUP($D1305,Decrements!$B$2183:$V$2188,H$874)/4+VLOOKUP($D1305,Decrements!$B$2235:$V$2240,H$874)/4+VLOOKUP($D1305,Decrements!$B$2287:$V$2292,H$874)/4)</f>
        <v>0</v>
      </c>
      <c r="I1305" s="90">
        <f>Infected!J808*(VLOOKUP($D1305,Decrements!$B$2183:$V$2188,I$874)/4+VLOOKUP($D1305,Decrements!$B$2235:$V$2240,I$874)/4+VLOOKUP($D1305,Decrements!$B$2287:$V$2292,I$874)/4)</f>
        <v>0</v>
      </c>
      <c r="J1305" s="90">
        <f>Infected!K808*(VLOOKUP($D1305,Decrements!$B$2183:$V$2188,J$874)/4+VLOOKUP($D1305,Decrements!$B$2235:$V$2240,J$874)/4+VLOOKUP($D1305,Decrements!$B$2287:$V$2292,J$874)/4)</f>
        <v>0</v>
      </c>
      <c r="K1305" s="90">
        <f>Infected!L808*(VLOOKUP($D1305,Decrements!$B$2183:$V$2188,K$874)/4+VLOOKUP($D1305,Decrements!$B$2235:$V$2240,K$874)/4+VLOOKUP($D1305,Decrements!$B$2287:$V$2292,K$874)/4)</f>
        <v>0</v>
      </c>
      <c r="L1305" s="90">
        <f>Infected!M808*(VLOOKUP($D1305,Decrements!$B$2183:$V$2188,L$874)/4+VLOOKUP($D1305,Decrements!$B$2235:$V$2240,L$874)/4+VLOOKUP($D1305,Decrements!$B$2287:$V$2292,L$874)/4)</f>
        <v>0</v>
      </c>
      <c r="M1305" s="90">
        <f>Infected!N808*(VLOOKUP($D1305,Decrements!$B$2183:$V$2188,M$874)/4+VLOOKUP($D1305,Decrements!$B$2235:$V$2240,M$874)/4+VLOOKUP($D1305,Decrements!$B$2287:$V$2292,M$874)/4)</f>
        <v>0</v>
      </c>
      <c r="N1305" s="90">
        <f>Infected!O808*(VLOOKUP($D1305,Decrements!$B$2183:$V$2188,N$874)/4+VLOOKUP($D1305,Decrements!$B$2235:$V$2240,N$874)/4+VLOOKUP($D1305,Decrements!$B$2287:$V$2292,N$874)/4)</f>
        <v>0</v>
      </c>
      <c r="O1305" s="90">
        <f>Infected!P808*(VLOOKUP($D1305,Decrements!$B$2183:$V$2188,O$874)/4+VLOOKUP($D1305,Decrements!$B$2235:$V$2240,O$874)/4+VLOOKUP($D1305,Decrements!$B$2287:$V$2292,O$874)/4)</f>
        <v>0</v>
      </c>
      <c r="P1305" s="90">
        <f>Infected!Q808*(VLOOKUP($D1305,Decrements!$B$2183:$V$2188,P$874)/4+VLOOKUP($D1305,Decrements!$B$2235:$V$2240,P$874)/4+VLOOKUP($D1305,Decrements!$B$2287:$V$2292,P$874)/4)</f>
        <v>0</v>
      </c>
      <c r="Q1305" s="90">
        <f>Infected!R808*(VLOOKUP($D1305,Decrements!$B$2183:$V$2188,Q$874)/4+VLOOKUP($D1305,Decrements!$B$2235:$V$2240,Q$874)/4+VLOOKUP($D1305,Decrements!$B$2287:$V$2292,Q$874)/4)</f>
        <v>0</v>
      </c>
      <c r="R1305" s="90">
        <f>Infected!S808*(VLOOKUP($D1305,Decrements!$B$2183:$V$2188,R$874)/4+VLOOKUP($D1305,Decrements!$B$2235:$V$2240,R$874)/4+VLOOKUP($D1305,Decrements!$B$2287:$V$2292,R$874)/4)</f>
        <v>0</v>
      </c>
      <c r="S1305" s="90">
        <f>Infected!T808*(VLOOKUP($D1305,Decrements!$B$2183:$V$2188,S$874)/4+VLOOKUP($D1305,Decrements!$B$2235:$V$2240,S$874)/4+VLOOKUP($D1305,Decrements!$B$2287:$V$2292,S$874)/4)</f>
        <v>0</v>
      </c>
      <c r="T1305" s="90">
        <f>Infected!U808*(VLOOKUP($D1305,Decrements!$B$2183:$V$2188,T$874)/4+VLOOKUP($D1305,Decrements!$B$2235:$V$2240,T$874)/4+VLOOKUP($D1305,Decrements!$B$2287:$V$2292,T$874)/4)</f>
        <v>0</v>
      </c>
      <c r="U1305" s="90">
        <f>Infected!V808*(VLOOKUP($D1305,Decrements!$B$2183:$V$2188,U$874)/4+VLOOKUP($D1305,Decrements!$B$2235:$V$2240,U$874)/4+VLOOKUP($D1305,Decrements!$B$2287:$V$2292,U$874)/4)</f>
        <v>0</v>
      </c>
      <c r="V1305" s="90">
        <f>Infected!W808*(VLOOKUP($D1305,Decrements!$B$2183:$V$2188,V$874)/4+VLOOKUP($D1305,Decrements!$B$2235:$V$2240,V$874)/4+VLOOKUP($D1305,Decrements!$B$2287:$V$2292,V$874)/4)</f>
        <v>0</v>
      </c>
      <c r="W1305" s="90">
        <f>Infected!X808*(VLOOKUP($D1305,Decrements!$B$2183:$V$2188,W$874)/4+VLOOKUP($D1305,Decrements!$B$2235:$V$2240,W$874)/4+VLOOKUP($D1305,Decrements!$B$2287:$V$2292,W$874)/4)</f>
        <v>0</v>
      </c>
      <c r="X1305" s="90">
        <f>Infected!Y808*(VLOOKUP($D1305,Decrements!$B$2183:$V$2188,X$874)/4+VLOOKUP($D1305,Decrements!$B$2235:$V$2240,X$874)/4+VLOOKUP($D1305,Decrements!$B$2287:$V$2292,X$874)/4)</f>
        <v>0</v>
      </c>
      <c r="Y1305" s="90">
        <f>Infected!Z808*(VLOOKUP($D1305,Decrements!$B$2183:$V$2188,Y$874)/4+VLOOKUP($D1305,Decrements!$B$2235:$V$2240,Y$874)/4+VLOOKUP($D1305,Decrements!$B$2287:$V$2292,Y$874)/4)</f>
        <v>0</v>
      </c>
      <c r="Z1305" s="90">
        <f>Infected!AA808*(VLOOKUP($D1305,Decrements!$B$2183:$V$2188,Z$874)/4+VLOOKUP($D1305,Decrements!$B$2235:$V$2240,Z$874)/4+VLOOKUP($D1305,Decrements!$B$2287:$V$2292,Z$874)/4)</f>
        <v>0</v>
      </c>
      <c r="AA1305" s="90">
        <f>Infected!AB808*(VLOOKUP($D1305,Decrements!$B$2183:$V$2188,AA$874)/4+VLOOKUP($D1305,Decrements!$B$2235:$V$2240,AA$874)/4+VLOOKUP($D1305,Decrements!$B$2287:$V$2292,AA$874)/4)</f>
        <v>0</v>
      </c>
      <c r="AB1305" s="90">
        <f>Infected!AC808*(VLOOKUP($D1305,Decrements!$B$2183:$V$2188,AB$874)/4+VLOOKUP($D1305,Decrements!$B$2235:$V$2240,AB$874)/4+VLOOKUP($D1305,Decrements!$B$2287:$V$2292,AB$874)/4)</f>
        <v>0</v>
      </c>
      <c r="AC1305" s="90">
        <f>Infected!AD808*(VLOOKUP($D1305,Decrements!$B$2183:$V$2188,AC$874)/4+VLOOKUP($D1305,Decrements!$B$2235:$V$2240,AC$874)/4+VLOOKUP($D1305,Decrements!$B$2287:$V$2292,AC$874)/4)</f>
        <v>0</v>
      </c>
      <c r="AD1305" s="90">
        <f>Infected!AE808*(VLOOKUP($D1305,Decrements!$B$2183:$V$2188,AD$874)/4+VLOOKUP($D1305,Decrements!$B$2235:$V$2240,AD$874)/4+VLOOKUP($D1305,Decrements!$B$2287:$V$2292,AD$874)/4)</f>
        <v>0</v>
      </c>
      <c r="AE1305" s="90">
        <f>Infected!AF808*(VLOOKUP($D1305,Decrements!$B$2183:$V$2188,AE$874)/4+VLOOKUP($D1305,Decrements!$B$2235:$V$2240,AE$874)/4+VLOOKUP($D1305,Decrements!$B$2287:$V$2292,AE$874)/4)</f>
        <v>0</v>
      </c>
      <c r="AF1305" s="90">
        <f>Infected!AG808*(VLOOKUP($D1305,Decrements!$B$2183:$V$2188,AF$874)/4+VLOOKUP($D1305,Decrements!$B$2235:$V$2240,AF$874)/4+VLOOKUP($D1305,Decrements!$B$2287:$V$2292,AF$874)/4)</f>
        <v>0</v>
      </c>
      <c r="AG1305" s="90">
        <f>Infected!AH808*(VLOOKUP($D1305,Decrements!$B$2183:$V$2188,AG$874)/4+VLOOKUP($D1305,Decrements!$B$2235:$V$2240,AG$874)/4+VLOOKUP($D1305,Decrements!$B$2287:$V$2292,AG$874)/4)</f>
        <v>0</v>
      </c>
      <c r="AH1305" s="90">
        <f>Infected!AI808*(VLOOKUP($D1305,Decrements!$B$2183:$V$2188,AH$874)/4+VLOOKUP($D1305,Decrements!$B$2235:$V$2240,AH$874)/4+VLOOKUP($D1305,Decrements!$B$2287:$V$2292,AH$874)/4)</f>
        <v>0</v>
      </c>
      <c r="AI1305" s="90">
        <f>Infected!AJ808*(VLOOKUP($D1305,Decrements!$B$2183:$V$2188,AI$874)/4+VLOOKUP($D1305,Decrements!$B$2235:$V$2240,AI$874)/4+VLOOKUP($D1305,Decrements!$B$2287:$V$2292,AI$874)/4)</f>
        <v>0</v>
      </c>
      <c r="AJ1305" s="90">
        <f>Infected!AK808*(VLOOKUP($D1305,Decrements!$B$2183:$V$2188,AJ$874)/4+VLOOKUP($D1305,Decrements!$B$2235:$V$2240,AJ$874)/4+VLOOKUP($D1305,Decrements!$B$2287:$V$2292,AJ$874)/4)</f>
        <v>0</v>
      </c>
      <c r="AK1305" s="90">
        <f>Infected!AL808*(VLOOKUP($D1305,Decrements!$B$2183:$V$2188,AK$874)/4+VLOOKUP($D1305,Decrements!$B$2235:$V$2240,AK$874)/4+VLOOKUP($D1305,Decrements!$B$2287:$V$2292,AK$874)/4)</f>
        <v>0</v>
      </c>
      <c r="AL1305" s="90">
        <f>Infected!AM808*(VLOOKUP($D1305,Decrements!$B$2183:$V$2188,AL$874)/4+VLOOKUP($D1305,Decrements!$B$2235:$V$2240,AL$874)/4+VLOOKUP($D1305,Decrements!$B$2287:$V$2292,AL$874)/4)</f>
        <v>0</v>
      </c>
      <c r="AM1305" s="90">
        <f>Infected!AN808*(VLOOKUP($D1305,Decrements!$B$2183:$V$2188,AM$874)/4+VLOOKUP($D1305,Decrements!$B$2235:$V$2240,AM$874)/4+VLOOKUP($D1305,Decrements!$B$2287:$V$2292,AM$874)/4)</f>
        <v>0</v>
      </c>
      <c r="AN1305" s="90">
        <f>Infected!AO808*(VLOOKUP($D1305,Decrements!$B$2183:$V$2188,AN$874)/4+VLOOKUP($D1305,Decrements!$B$2235:$V$2240,AN$874)/4+VLOOKUP($D1305,Decrements!$B$2287:$V$2292,AN$874)/4)</f>
        <v>0</v>
      </c>
      <c r="AO1305" s="90">
        <f>Infected!AP808*(VLOOKUP($D1305,Decrements!$B$2183:$V$2188,AO$874)/4+VLOOKUP($D1305,Decrements!$B$2235:$V$2240,AO$874)/4+VLOOKUP($D1305,Decrements!$B$2287:$V$2292,AO$874)/4)</f>
        <v>0</v>
      </c>
      <c r="AP1305" s="90">
        <f>Infected!AQ808*(VLOOKUP($D1305,Decrements!$B$2183:$V$2188,AP$874)/4+VLOOKUP($D1305,Decrements!$B$2235:$V$2240,AP$874)/4+VLOOKUP($D1305,Decrements!$B$2287:$V$2292,AP$874)/4)</f>
        <v>0</v>
      </c>
      <c r="AQ1305" s="90">
        <f>Infected!AR808*(VLOOKUP($D1305,Decrements!$B$2183:$V$2188,AQ$874)/4+VLOOKUP($D1305,Decrements!$B$2235:$V$2240,AQ$874)/4+VLOOKUP($D1305,Decrements!$B$2287:$V$2292,AQ$874)/4)</f>
        <v>0</v>
      </c>
      <c r="AR1305" s="90">
        <f>Infected!AS808*(VLOOKUP($D1305,Decrements!$B$2183:$V$2188,AR$874)/4+VLOOKUP($D1305,Decrements!$B$2235:$V$2240,AR$874)/4+VLOOKUP($D1305,Decrements!$B$2287:$V$2292,AR$874)/4)</f>
        <v>0</v>
      </c>
      <c r="AS1305" s="90">
        <f>Infected!AT808*(VLOOKUP($D1305,Decrements!$B$2183:$V$2188,AS$874)/4+VLOOKUP($D1305,Decrements!$B$2235:$V$2240,AS$874)/4+VLOOKUP($D1305,Decrements!$B$2287:$V$2292,AS$874)/4)</f>
        <v>0</v>
      </c>
      <c r="AT1305" s="90">
        <f>Infected!AU808*(VLOOKUP($D1305,Decrements!$B$2183:$V$2188,AT$874)/4+VLOOKUP($D1305,Decrements!$B$2235:$V$2240,AT$874)/4+VLOOKUP($D1305,Decrements!$B$2287:$V$2292,AT$874)/4)</f>
        <v>0</v>
      </c>
      <c r="AU1305" s="90">
        <f>Infected!AV808*(VLOOKUP($D1305,Decrements!$B$2183:$V$2188,AU$874)/4+VLOOKUP($D1305,Decrements!$B$2235:$V$2240,AU$874)/4+VLOOKUP($D1305,Decrements!$B$2287:$V$2292,AU$874)/4)</f>
        <v>0</v>
      </c>
      <c r="AV1305" s="90">
        <f>Infected!AW808*(VLOOKUP($D1305,Decrements!$B$2183:$V$2188,AV$874)/4+VLOOKUP($D1305,Decrements!$B$2235:$V$2240,AV$874)/4+VLOOKUP($D1305,Decrements!$B$2287:$V$2292,AV$874)/4)</f>
        <v>0</v>
      </c>
      <c r="AW1305" s="90">
        <f>Infected!AX808*(VLOOKUP($D1305,Decrements!$B$2183:$V$2188,AW$874)/4+VLOOKUP($D1305,Decrements!$B$2235:$V$2240,AW$874)/4+VLOOKUP($D1305,Decrements!$B$2287:$V$2292,AW$874)/4)</f>
        <v>0</v>
      </c>
      <c r="AX1305" s="90">
        <f>Infected!AY808*(VLOOKUP($D1305,Decrements!$B$2183:$V$2188,AX$874)/4+VLOOKUP($D1305,Decrements!$B$2235:$V$2240,AX$874)/4+VLOOKUP($D1305,Decrements!$B$2287:$V$2292,AX$874)/4)</f>
        <v>0</v>
      </c>
      <c r="AY1305" s="90">
        <f>Infected!AZ808*(VLOOKUP($D1305,Decrements!$B$2183:$V$2188,AY$874)/4+VLOOKUP($D1305,Decrements!$B$2235:$V$2240,AY$874)/4+VLOOKUP($D1305,Decrements!$B$2287:$V$2292,AY$874)/4)</f>
        <v>0</v>
      </c>
      <c r="AZ1305" s="90">
        <f>Infected!BA808*(VLOOKUP($D1305,Decrements!$B$2183:$V$2188,AZ$874)/4+VLOOKUP($D1305,Decrements!$B$2235:$V$2240,AZ$874)/4+VLOOKUP($D1305,Decrements!$B$2287:$V$2292,AZ$874)/4)</f>
        <v>0</v>
      </c>
      <c r="BA1305" s="90">
        <f>Infected!BB808*(VLOOKUP($D1305,Decrements!$B$2183:$V$2188,BA$874)/4+VLOOKUP($D1305,Decrements!$B$2235:$V$2240,BA$874)/4+VLOOKUP($D1305,Decrements!$B$2287:$V$2292,BA$874)/4)</f>
        <v>0</v>
      </c>
      <c r="BB1305" s="90">
        <f>Infected!BC808*(VLOOKUP($D1305,Decrements!$B$2183:$V$2188,BB$874)/4+VLOOKUP($D1305,Decrements!$B$2235:$V$2240,BB$874)/4+VLOOKUP($D1305,Decrements!$B$2287:$V$2292,BB$874)/4)</f>
        <v>0</v>
      </c>
      <c r="BC1305" s="90">
        <f>Infected!BD808*(VLOOKUP($D1305,Decrements!$B$2183:$V$2188,BC$874)/4+VLOOKUP($D1305,Decrements!$B$2235:$V$2240,BC$874)/4+VLOOKUP($D1305,Decrements!$B$2287:$V$2292,BC$874)/4)</f>
        <v>0</v>
      </c>
      <c r="BD1305" s="90">
        <f>Infected!BE808*(VLOOKUP($D1305,Decrements!$B$2183:$V$2188,BD$874)/4+VLOOKUP($D1305,Decrements!$B$2235:$V$2240,BD$874)/4+VLOOKUP($D1305,Decrements!$B$2287:$V$2292,BD$874)/4)</f>
        <v>0</v>
      </c>
      <c r="BE1305" s="90">
        <f>Infected!BF808*(VLOOKUP($D1305,Decrements!$B$2183:$V$2188,BE$874)/4+VLOOKUP($D1305,Decrements!$B$2235:$V$2240,BE$874)/4+VLOOKUP($D1305,Decrements!$B$2287:$V$2292,BE$874)/4)</f>
        <v>0</v>
      </c>
      <c r="BF1305" s="90">
        <f>Infected!BG808*(VLOOKUP($D1305,Decrements!$B$2183:$V$2188,BF$874)/4+VLOOKUP($D1305,Decrements!$B$2235:$V$2240,BF$874)/4+VLOOKUP($D1305,Decrements!$B$2287:$V$2292,BF$874)/4)</f>
        <v>0</v>
      </c>
      <c r="BG1305" s="90">
        <f>Infected!BH808*(VLOOKUP($D1305,Decrements!$B$2183:$V$2188,BG$874)/4+VLOOKUP($D1305,Decrements!$B$2235:$V$2240,BG$874)/4+VLOOKUP($D1305,Decrements!$B$2287:$V$2292,BG$874)/4)</f>
        <v>0</v>
      </c>
      <c r="BH1305" s="90">
        <f>Infected!BI808*(VLOOKUP($D1305,Decrements!$B$2183:$V$2188,BH$874)/4+VLOOKUP($D1305,Decrements!$B$2235:$V$2240,BH$874)/4+VLOOKUP($D1305,Decrements!$B$2287:$V$2292,BH$874)/4)</f>
        <v>0</v>
      </c>
      <c r="BI1305" s="90">
        <f>Infected!BJ808*(VLOOKUP($D1305,Decrements!$B$2183:$V$2188,BI$874)/4+VLOOKUP($D1305,Decrements!$B$2235:$V$2240,BI$874)/4+VLOOKUP($D1305,Decrements!$B$2287:$V$2292,BI$874)/4)</f>
        <v>0</v>
      </c>
      <c r="BJ1305" s="90">
        <f>Infected!BK808*(VLOOKUP($D1305,Decrements!$B$2183:$V$2188,BJ$874)/4+VLOOKUP($D1305,Decrements!$B$2235:$V$2240,BJ$874)/4+VLOOKUP($D1305,Decrements!$B$2287:$V$2292,BJ$874)/4)</f>
        <v>0</v>
      </c>
      <c r="BK1305" s="90">
        <f>Infected!BL808*(VLOOKUP($D1305,Decrements!$B$2183:$V$2188,BK$874)/4+VLOOKUP($D1305,Decrements!$B$2235:$V$2240,BK$874)/4+VLOOKUP($D1305,Decrements!$B$2287:$V$2292,BK$874)/4)</f>
        <v>0</v>
      </c>
      <c r="BL1305" s="90">
        <f>Infected!BM808*(VLOOKUP($D1305,Decrements!$B$2183:$V$2188,BL$874)/4+VLOOKUP($D1305,Decrements!$B$2235:$V$2240,BL$874)/4+VLOOKUP($D1305,Decrements!$B$2287:$V$2292,BL$874)/4)</f>
        <v>0</v>
      </c>
      <c r="BM1305" s="90">
        <f>Infected!BN808*(VLOOKUP($D1305,Decrements!$B$2183:$V$2188,BM$874)/4+VLOOKUP($D1305,Decrements!$B$2235:$V$2240,BM$874)/4+VLOOKUP($D1305,Decrements!$B$2287:$V$2292,BM$874)/4)</f>
        <v>0</v>
      </c>
      <c r="BN1305" s="90">
        <f>Infected!BO808*(VLOOKUP($D1305,Decrements!$B$2183:$V$2188,BN$874)/4+VLOOKUP($D1305,Decrements!$B$2235:$V$2240,BN$874)/4+VLOOKUP($D1305,Decrements!$B$2287:$V$2292,BN$874)/4)</f>
        <v>0</v>
      </c>
      <c r="BO1305" s="90">
        <f>Infected!BP808*(VLOOKUP($D1305,Decrements!$B$2183:$V$2188,BO$874)/4+VLOOKUP($D1305,Decrements!$B$2235:$V$2240,BO$874)/4+VLOOKUP($D1305,Decrements!$B$2287:$V$2292,BO$874)/4)</f>
        <v>0</v>
      </c>
      <c r="BP1305" s="90">
        <f>Infected!BQ808*(VLOOKUP($D1305,Decrements!$B$2183:$V$2188,BP$874)/4+VLOOKUP($D1305,Decrements!$B$2235:$V$2240,BP$874)/4+VLOOKUP($D1305,Decrements!$B$2287:$V$2292,BP$874)/4)</f>
        <v>0</v>
      </c>
      <c r="BQ1305" s="90">
        <f>Infected!BR808*(VLOOKUP($D1305,Decrements!$B$2183:$V$2188,BQ$874)/4+VLOOKUP($D1305,Decrements!$B$2235:$V$2240,BQ$874)/4+VLOOKUP($D1305,Decrements!$B$2287:$V$2292,BQ$874)/4)</f>
        <v>0</v>
      </c>
      <c r="BR1305" s="90">
        <f>Infected!BS808*(VLOOKUP($D1305,Decrements!$B$2183:$V$2188,BR$874)/4+VLOOKUP($D1305,Decrements!$B$2235:$V$2240,BR$874)/4+VLOOKUP($D1305,Decrements!$B$2287:$V$2292,BR$874)/4)</f>
        <v>0</v>
      </c>
      <c r="BS1305" s="90">
        <f>Infected!BT808*(VLOOKUP($D1305,Decrements!$B$2183:$V$2188,BS$874)/4+VLOOKUP($D1305,Decrements!$B$2235:$V$2240,BS$874)/4+VLOOKUP($D1305,Decrements!$B$2287:$V$2292,BS$874)/4)</f>
        <v>0</v>
      </c>
      <c r="BT1305" s="90">
        <f>Infected!BU808*(VLOOKUP($D1305,Decrements!$B$2183:$V$2188,BT$874)/4+VLOOKUP($D1305,Decrements!$B$2235:$V$2240,BT$874)/4+VLOOKUP($D1305,Decrements!$B$2287:$V$2292,BT$874)/4)</f>
        <v>0</v>
      </c>
      <c r="BU1305" s="90">
        <f>Infected!BV808*(VLOOKUP($D1305,Decrements!$B$2183:$V$2188,BU$874)/4+VLOOKUP($D1305,Decrements!$B$2235:$V$2240,BU$874)/4+VLOOKUP($D1305,Decrements!$B$2287:$V$2292,BU$874)/4)</f>
        <v>0</v>
      </c>
      <c r="BV1305" s="90">
        <f>Infected!BW808*(VLOOKUP($D1305,Decrements!$B$2183:$V$2188,BV$874)/4+VLOOKUP($D1305,Decrements!$B$2235:$V$2240,BV$874)/4+VLOOKUP($D1305,Decrements!$B$2287:$V$2292,BV$874)/4)</f>
        <v>0</v>
      </c>
      <c r="BW1305" s="90">
        <f>Infected!BX808*(VLOOKUP($D1305,Decrements!$B$2183:$V$2188,BW$874)/4+VLOOKUP($D1305,Decrements!$B$2235:$V$2240,BW$874)/4+VLOOKUP($D1305,Decrements!$B$2287:$V$2292,BW$874)/4)</f>
        <v>0</v>
      </c>
      <c r="BX1305" s="90">
        <f>Infected!BY808*(VLOOKUP($D1305,Decrements!$B$2183:$V$2188,BX$874)/4+VLOOKUP($D1305,Decrements!$B$2235:$V$2240,BX$874)/4+VLOOKUP($D1305,Decrements!$B$2287:$V$2292,BX$874)/4)</f>
        <v>0</v>
      </c>
      <c r="BY1305" s="90">
        <f>Infected!BZ808*(VLOOKUP($D1305,Decrements!$B$2183:$V$2188,BY$874)/4+VLOOKUP($D1305,Decrements!$B$2235:$V$2240,BY$874)/4+VLOOKUP($D1305,Decrements!$B$2287:$V$2292,BY$874)/4)</f>
        <v>0</v>
      </c>
      <c r="BZ1305" s="90">
        <f>Infected!CA808*(VLOOKUP($D1305,Decrements!$B$2183:$V$2188,BZ$874)/4+VLOOKUP($D1305,Decrements!$B$2235:$V$2240,BZ$874)/4+VLOOKUP($D1305,Decrements!$B$2287:$V$2292,BZ$874)/4)</f>
        <v>0</v>
      </c>
      <c r="CA1305" s="90">
        <f>Infected!CB808*(VLOOKUP($D1305,Decrements!$B$2183:$V$2188,CA$874)/4+VLOOKUP($D1305,Decrements!$B$2235:$V$2240,CA$874)/4+VLOOKUP($D1305,Decrements!$B$2287:$V$2292,CA$874)/4)</f>
        <v>0</v>
      </c>
      <c r="CB1305" s="90">
        <f>Infected!CC808*(VLOOKUP($D1305,Decrements!$B$2183:$V$2188,CB$874)/4+VLOOKUP($D1305,Decrements!$B$2235:$V$2240,CB$874)/4+VLOOKUP($D1305,Decrements!$B$2287:$V$2292,CB$874)/4)</f>
        <v>0</v>
      </c>
      <c r="CC1305" s="90">
        <f>Infected!CD808*(VLOOKUP($D1305,Decrements!$B$2183:$V$2188,CC$874)/4+VLOOKUP($D1305,Decrements!$B$2235:$V$2240,CC$874)/4+VLOOKUP($D1305,Decrements!$B$2287:$V$2292,CC$874)/4)</f>
        <v>0</v>
      </c>
      <c r="CD1305" s="90">
        <f>Infected!CE808*(VLOOKUP($D1305,Decrements!$B$2183:$V$2188,CD$874)/4+VLOOKUP($D1305,Decrements!$B$2235:$V$2240,CD$874)/4+VLOOKUP($D1305,Decrements!$B$2287:$V$2292,CD$874)/4)</f>
        <v>0</v>
      </c>
      <c r="CE1305" s="90">
        <f>Infected!CF808*(VLOOKUP($D1305,Decrements!$B$2183:$V$2188,CE$874)/4+VLOOKUP($D1305,Decrements!$B$2235:$V$2240,CE$874)/4+VLOOKUP($D1305,Decrements!$B$2287:$V$2292,CE$874)/4)</f>
        <v>0</v>
      </c>
      <c r="CF1305" s="90">
        <f>Infected!CG808*(VLOOKUP($D1305,Decrements!$B$2183:$V$2188,CF$874)/4+VLOOKUP($D1305,Decrements!$B$2235:$V$2240,CF$874)/4+VLOOKUP($D1305,Decrements!$B$2287:$V$2292,CF$874)/4)</f>
        <v>0</v>
      </c>
      <c r="CG1305" s="90">
        <f>Infected!CH808*(VLOOKUP($D1305,Decrements!$B$2183:$V$2188,CG$874)/4+VLOOKUP($D1305,Decrements!$B$2235:$V$2240,CG$874)/4+VLOOKUP($D1305,Decrements!$B$2287:$V$2292,CG$874)/4)</f>
        <v>0</v>
      </c>
      <c r="CH1305" s="90">
        <f>Infected!CI808*(VLOOKUP($D1305,Decrements!$B$2183:$V$2188,CH$874)/4+VLOOKUP($D1305,Decrements!$B$2235:$V$2240,CH$874)/4+VLOOKUP($D1305,Decrements!$B$2287:$V$2292,CH$874)/4)</f>
        <v>0</v>
      </c>
      <c r="CI1305" s="90">
        <f>Infected!CJ808*(VLOOKUP($D1305,Decrements!$B$2183:$V$2188,CI$874)/4+VLOOKUP($D1305,Decrements!$B$2235:$V$2240,CI$874)/4+VLOOKUP($D1305,Decrements!$B$2287:$V$2292,CI$874)/4)</f>
        <v>0</v>
      </c>
      <c r="CK1305" s="45"/>
      <c r="CL1305" s="45"/>
      <c r="CM1305" s="45"/>
      <c r="CN1305" s="45"/>
      <c r="CO1305" s="45"/>
      <c r="CP1305" s="45"/>
      <c r="CQ1305" s="45"/>
      <c r="CR1305" s="45"/>
      <c r="CS1305" s="45"/>
      <c r="CT1305" s="45"/>
      <c r="CU1305" s="45"/>
      <c r="CV1305" s="45"/>
      <c r="CW1305" s="45"/>
      <c r="CX1305" s="45"/>
      <c r="CY1305" s="45"/>
      <c r="CZ1305" s="45"/>
      <c r="DA1305" s="45"/>
      <c r="DB1305" s="45"/>
      <c r="DC1305" s="45"/>
      <c r="DD1305" s="45"/>
      <c r="DE1305" s="45"/>
      <c r="DF1305" s="45"/>
      <c r="DG1305" s="45"/>
      <c r="DH1305" s="45"/>
      <c r="DI1305" s="45"/>
      <c r="DJ1305" s="45"/>
      <c r="DK1305" s="45"/>
      <c r="DL1305" s="45"/>
      <c r="DM1305" s="45"/>
      <c r="DN1305" s="45"/>
      <c r="DO1305" s="45"/>
      <c r="DP1305" s="45"/>
      <c r="DQ1305" s="45"/>
      <c r="DR1305" s="45"/>
      <c r="DS1305" s="45"/>
      <c r="DT1305" s="45"/>
      <c r="DU1305" s="45"/>
      <c r="DV1305" s="45"/>
      <c r="DW1305" s="45"/>
      <c r="DX1305" s="45"/>
      <c r="DY1305" s="45"/>
      <c r="DZ1305" s="45"/>
      <c r="EA1305" s="45"/>
      <c r="EB1305" s="45"/>
      <c r="EC1305" s="45"/>
      <c r="ED1305" s="45"/>
      <c r="EE1305" s="45"/>
      <c r="EF1305" s="45"/>
      <c r="EG1305" s="45"/>
      <c r="EH1305" s="45"/>
      <c r="EI1305" s="45"/>
      <c r="EJ1305" s="45"/>
      <c r="EK1305" s="45"/>
      <c r="EL1305" s="45"/>
      <c r="EM1305" s="45"/>
      <c r="EN1305" s="45"/>
      <c r="EO1305" s="45"/>
      <c r="EP1305" s="45"/>
      <c r="EQ1305" s="45"/>
      <c r="ER1305" s="45"/>
      <c r="ES1305" s="45"/>
      <c r="ET1305" s="45"/>
      <c r="EU1305" s="45"/>
      <c r="EV1305" s="45"/>
      <c r="EW1305" s="45"/>
      <c r="EX1305" s="45"/>
      <c r="EY1305" s="45"/>
      <c r="EZ1305" s="45"/>
      <c r="FA1305" s="45"/>
      <c r="FB1305" s="45"/>
      <c r="FC1305" s="45"/>
      <c r="FD1305" s="45"/>
      <c r="FE1305" s="45"/>
      <c r="FF1305" s="45"/>
      <c r="FG1305" s="45"/>
      <c r="FH1305" s="45"/>
      <c r="FI1305" s="45"/>
      <c r="FJ1305" s="45"/>
      <c r="FK1305" s="45"/>
      <c r="FL1305" s="45"/>
      <c r="FN1305" s="45"/>
      <c r="FO1305" s="45"/>
      <c r="FP1305" s="45"/>
      <c r="FQ1305" s="45"/>
      <c r="FR1305" s="45"/>
      <c r="FS1305" s="45"/>
      <c r="FT1305" s="45"/>
      <c r="FU1305" s="45"/>
      <c r="FV1305" s="45"/>
      <c r="FW1305" s="45"/>
      <c r="FX1305" s="45"/>
      <c r="FY1305" s="45"/>
      <c r="FZ1305" s="45"/>
      <c r="GA1305" s="45"/>
      <c r="GB1305" s="45"/>
      <c r="GC1305" s="45"/>
      <c r="GD1305" s="45"/>
      <c r="GE1305" s="45"/>
      <c r="GF1305" s="45"/>
      <c r="GG1305" s="45"/>
      <c r="GH1305" s="45"/>
      <c r="GI1305" s="45"/>
      <c r="GJ1305" s="45"/>
      <c r="GK1305" s="45"/>
      <c r="GL1305" s="45"/>
      <c r="GM1305" s="45"/>
      <c r="GN1305" s="45"/>
      <c r="GO1305" s="45"/>
      <c r="GP1305" s="45"/>
      <c r="GQ1305" s="45"/>
      <c r="GR1305" s="45"/>
      <c r="GS1305" s="45"/>
      <c r="GT1305" s="45"/>
      <c r="GU1305" s="45"/>
      <c r="GV1305" s="45"/>
      <c r="GW1305" s="45"/>
      <c r="GX1305" s="45"/>
      <c r="GY1305" s="45"/>
      <c r="GZ1305" s="45"/>
      <c r="HA1305" s="45"/>
      <c r="HB1305" s="45"/>
      <c r="HC1305" s="45"/>
      <c r="HD1305" s="45"/>
      <c r="HE1305" s="45"/>
      <c r="HF1305" s="45"/>
      <c r="HG1305" s="45"/>
      <c r="HH1305" s="45"/>
      <c r="HI1305" s="45"/>
      <c r="HJ1305" s="45"/>
      <c r="HK1305" s="45"/>
      <c r="HL1305" s="45"/>
      <c r="HM1305" s="45"/>
      <c r="HN1305" s="45"/>
      <c r="HO1305" s="45"/>
      <c r="HP1305" s="45"/>
      <c r="HQ1305" s="45"/>
      <c r="HR1305" s="45"/>
      <c r="HS1305" s="45"/>
      <c r="HT1305" s="45"/>
      <c r="HU1305" s="45"/>
      <c r="HV1305" s="45"/>
      <c r="HW1305" s="45"/>
      <c r="HX1305" s="45"/>
      <c r="HY1305" s="45"/>
      <c r="HZ1305" s="45"/>
      <c r="IA1305" s="45"/>
      <c r="IB1305" s="45"/>
      <c r="IC1305" s="45"/>
      <c r="ID1305" s="45"/>
      <c r="IE1305" s="45"/>
      <c r="IF1305" s="45"/>
      <c r="IG1305" s="45"/>
      <c r="IH1305" s="45"/>
      <c r="II1305" s="45"/>
      <c r="IJ1305" s="45"/>
      <c r="IK1305" s="45"/>
      <c r="IL1305" s="45"/>
      <c r="IM1305" s="45"/>
      <c r="IN1305" s="45"/>
      <c r="IO1305" s="45"/>
      <c r="IQ1305" s="45"/>
      <c r="IR1305" s="45"/>
      <c r="IS1305" s="45"/>
      <c r="IT1305" s="45"/>
      <c r="IU1305" s="45"/>
      <c r="IV1305" s="45"/>
      <c r="IW1305" s="45"/>
      <c r="IX1305" s="45"/>
      <c r="IY1305" s="45"/>
      <c r="IZ1305" s="45"/>
      <c r="JA1305" s="45"/>
      <c r="JB1305" s="45"/>
      <c r="JC1305" s="45"/>
      <c r="JD1305" s="45"/>
      <c r="JE1305" s="45"/>
      <c r="JF1305" s="45"/>
      <c r="JG1305" s="45"/>
      <c r="JH1305" s="45"/>
      <c r="JI1305" s="45"/>
      <c r="JJ1305" s="45"/>
      <c r="JK1305" s="45"/>
      <c r="JL1305" s="45"/>
      <c r="JM1305" s="45"/>
      <c r="JN1305" s="45"/>
      <c r="JO1305" s="45"/>
      <c r="JP1305" s="45"/>
      <c r="JQ1305" s="45"/>
      <c r="JR1305" s="45"/>
      <c r="JS1305" s="45"/>
      <c r="JT1305" s="45"/>
      <c r="JU1305" s="45"/>
      <c r="JV1305" s="45"/>
      <c r="JW1305" s="45"/>
      <c r="JX1305" s="45"/>
      <c r="JY1305" s="45"/>
      <c r="JZ1305" s="45"/>
      <c r="KA1305" s="45"/>
      <c r="KB1305" s="45"/>
      <c r="KC1305" s="45"/>
      <c r="KD1305" s="45"/>
      <c r="KE1305" s="45"/>
      <c r="KF1305" s="45"/>
      <c r="KG1305" s="45"/>
      <c r="KH1305" s="45"/>
      <c r="KI1305" s="45"/>
      <c r="KJ1305" s="45"/>
      <c r="KK1305" s="45"/>
      <c r="KL1305" s="45"/>
      <c r="KM1305" s="45"/>
      <c r="KN1305" s="45"/>
      <c r="KO1305" s="45"/>
      <c r="KP1305" s="45"/>
      <c r="KQ1305" s="45"/>
      <c r="KR1305" s="45"/>
      <c r="KS1305" s="45"/>
      <c r="KT1305" s="45"/>
      <c r="KU1305" s="45"/>
      <c r="KV1305" s="45"/>
      <c r="KW1305" s="45"/>
      <c r="KX1305" s="45"/>
      <c r="KY1305" s="45"/>
      <c r="KZ1305" s="45"/>
      <c r="LA1305" s="45"/>
      <c r="LB1305" s="45"/>
      <c r="LC1305" s="45"/>
      <c r="LD1305" s="45"/>
      <c r="LE1305" s="45"/>
      <c r="LF1305" s="45"/>
      <c r="LG1305" s="45"/>
      <c r="LH1305" s="45"/>
      <c r="LI1305" s="45"/>
      <c r="LJ1305" s="45"/>
      <c r="LK1305" s="45"/>
      <c r="LL1305" s="45"/>
      <c r="LM1305" s="45"/>
      <c r="LN1305" s="45"/>
      <c r="LO1305" s="45"/>
      <c r="LP1305" s="45"/>
      <c r="LQ1305" s="45"/>
      <c r="LR1305" s="45"/>
    </row>
    <row r="1306" spans="2:330">
      <c r="B1306" s="20">
        <v>2</v>
      </c>
      <c r="C1306" s="20">
        <v>2</v>
      </c>
      <c r="D1306" s="20">
        <v>4</v>
      </c>
      <c r="E1306" s="20">
        <v>224</v>
      </c>
      <c r="F1306" s="113"/>
      <c r="G1306" s="31">
        <f>Inputs!Q185</f>
        <v>0</v>
      </c>
      <c r="H1306" s="90">
        <f>Infected!I809*(VLOOKUP($D1306,Decrements!$B$2183:$V$2188,H$874)/4+VLOOKUP($D1306,Decrements!$B$2235:$V$2240,H$874)/4+VLOOKUP($D1306,Decrements!$B$2287:$V$2292,H$874)/4)</f>
        <v>0</v>
      </c>
      <c r="I1306" s="90">
        <f>Infected!J809*(VLOOKUP($D1306,Decrements!$B$2183:$V$2188,I$874)/4+VLOOKUP($D1306,Decrements!$B$2235:$V$2240,I$874)/4+VLOOKUP($D1306,Decrements!$B$2287:$V$2292,I$874)/4)</f>
        <v>0</v>
      </c>
      <c r="J1306" s="90">
        <f>Infected!K809*(VLOOKUP($D1306,Decrements!$B$2183:$V$2188,J$874)/4+VLOOKUP($D1306,Decrements!$B$2235:$V$2240,J$874)/4+VLOOKUP($D1306,Decrements!$B$2287:$V$2292,J$874)/4)</f>
        <v>0</v>
      </c>
      <c r="K1306" s="90">
        <f>Infected!L809*(VLOOKUP($D1306,Decrements!$B$2183:$V$2188,K$874)/4+VLOOKUP($D1306,Decrements!$B$2235:$V$2240,K$874)/4+VLOOKUP($D1306,Decrements!$B$2287:$V$2292,K$874)/4)</f>
        <v>0</v>
      </c>
      <c r="L1306" s="90">
        <f>Infected!M809*(VLOOKUP($D1306,Decrements!$B$2183:$V$2188,L$874)/4+VLOOKUP($D1306,Decrements!$B$2235:$V$2240,L$874)/4+VLOOKUP($D1306,Decrements!$B$2287:$V$2292,L$874)/4)</f>
        <v>0</v>
      </c>
      <c r="M1306" s="90">
        <f>Infected!N809*(VLOOKUP($D1306,Decrements!$B$2183:$V$2188,M$874)/4+VLOOKUP($D1306,Decrements!$B$2235:$V$2240,M$874)/4+VLOOKUP($D1306,Decrements!$B$2287:$V$2292,M$874)/4)</f>
        <v>0</v>
      </c>
      <c r="N1306" s="90">
        <f>Infected!O809*(VLOOKUP($D1306,Decrements!$B$2183:$V$2188,N$874)/4+VLOOKUP($D1306,Decrements!$B$2235:$V$2240,N$874)/4+VLOOKUP($D1306,Decrements!$B$2287:$V$2292,N$874)/4)</f>
        <v>0</v>
      </c>
      <c r="O1306" s="90">
        <f>Infected!P809*(VLOOKUP($D1306,Decrements!$B$2183:$V$2188,O$874)/4+VLOOKUP($D1306,Decrements!$B$2235:$V$2240,O$874)/4+VLOOKUP($D1306,Decrements!$B$2287:$V$2292,O$874)/4)</f>
        <v>0</v>
      </c>
      <c r="P1306" s="90">
        <f>Infected!Q809*(VLOOKUP($D1306,Decrements!$B$2183:$V$2188,P$874)/4+VLOOKUP($D1306,Decrements!$B$2235:$V$2240,P$874)/4+VLOOKUP($D1306,Decrements!$B$2287:$V$2292,P$874)/4)</f>
        <v>0</v>
      </c>
      <c r="Q1306" s="90">
        <f>Infected!R809*(VLOOKUP($D1306,Decrements!$B$2183:$V$2188,Q$874)/4+VLOOKUP($D1306,Decrements!$B$2235:$V$2240,Q$874)/4+VLOOKUP($D1306,Decrements!$B$2287:$V$2292,Q$874)/4)</f>
        <v>0</v>
      </c>
      <c r="R1306" s="90">
        <f>Infected!S809*(VLOOKUP($D1306,Decrements!$B$2183:$V$2188,R$874)/4+VLOOKUP($D1306,Decrements!$B$2235:$V$2240,R$874)/4+VLOOKUP($D1306,Decrements!$B$2287:$V$2292,R$874)/4)</f>
        <v>0</v>
      </c>
      <c r="S1306" s="90">
        <f>Infected!T809*(VLOOKUP($D1306,Decrements!$B$2183:$V$2188,S$874)/4+VLOOKUP($D1306,Decrements!$B$2235:$V$2240,S$874)/4+VLOOKUP($D1306,Decrements!$B$2287:$V$2292,S$874)/4)</f>
        <v>0</v>
      </c>
      <c r="T1306" s="90">
        <f>Infected!U809*(VLOOKUP($D1306,Decrements!$B$2183:$V$2188,T$874)/4+VLOOKUP($D1306,Decrements!$B$2235:$V$2240,T$874)/4+VLOOKUP($D1306,Decrements!$B$2287:$V$2292,T$874)/4)</f>
        <v>0</v>
      </c>
      <c r="U1306" s="90">
        <f>Infected!V809*(VLOOKUP($D1306,Decrements!$B$2183:$V$2188,U$874)/4+VLOOKUP($D1306,Decrements!$B$2235:$V$2240,U$874)/4+VLOOKUP($D1306,Decrements!$B$2287:$V$2292,U$874)/4)</f>
        <v>0</v>
      </c>
      <c r="V1306" s="90">
        <f>Infected!W809*(VLOOKUP($D1306,Decrements!$B$2183:$V$2188,V$874)/4+VLOOKUP($D1306,Decrements!$B$2235:$V$2240,V$874)/4+VLOOKUP($D1306,Decrements!$B$2287:$V$2292,V$874)/4)</f>
        <v>0</v>
      </c>
      <c r="W1306" s="90">
        <f>Infected!X809*(VLOOKUP($D1306,Decrements!$B$2183:$V$2188,W$874)/4+VLOOKUP($D1306,Decrements!$B$2235:$V$2240,W$874)/4+VLOOKUP($D1306,Decrements!$B$2287:$V$2292,W$874)/4)</f>
        <v>0</v>
      </c>
      <c r="X1306" s="90">
        <f>Infected!Y809*(VLOOKUP($D1306,Decrements!$B$2183:$V$2188,X$874)/4+VLOOKUP($D1306,Decrements!$B$2235:$V$2240,X$874)/4+VLOOKUP($D1306,Decrements!$B$2287:$V$2292,X$874)/4)</f>
        <v>0</v>
      </c>
      <c r="Y1306" s="90">
        <f>Infected!Z809*(VLOOKUP($D1306,Decrements!$B$2183:$V$2188,Y$874)/4+VLOOKUP($D1306,Decrements!$B$2235:$V$2240,Y$874)/4+VLOOKUP($D1306,Decrements!$B$2287:$V$2292,Y$874)/4)</f>
        <v>0</v>
      </c>
      <c r="Z1306" s="90">
        <f>Infected!AA809*(VLOOKUP($D1306,Decrements!$B$2183:$V$2188,Z$874)/4+VLOOKUP($D1306,Decrements!$B$2235:$V$2240,Z$874)/4+VLOOKUP($D1306,Decrements!$B$2287:$V$2292,Z$874)/4)</f>
        <v>0</v>
      </c>
      <c r="AA1306" s="90">
        <f>Infected!AB809*(VLOOKUP($D1306,Decrements!$B$2183:$V$2188,AA$874)/4+VLOOKUP($D1306,Decrements!$B$2235:$V$2240,AA$874)/4+VLOOKUP($D1306,Decrements!$B$2287:$V$2292,AA$874)/4)</f>
        <v>0</v>
      </c>
      <c r="AB1306" s="90">
        <f>Infected!AC809*(VLOOKUP($D1306,Decrements!$B$2183:$V$2188,AB$874)/4+VLOOKUP($D1306,Decrements!$B$2235:$V$2240,AB$874)/4+VLOOKUP($D1306,Decrements!$B$2287:$V$2292,AB$874)/4)</f>
        <v>0</v>
      </c>
      <c r="AC1306" s="90">
        <f>Infected!AD809*(VLOOKUP($D1306,Decrements!$B$2183:$V$2188,AC$874)/4+VLOOKUP($D1306,Decrements!$B$2235:$V$2240,AC$874)/4+VLOOKUP($D1306,Decrements!$B$2287:$V$2292,AC$874)/4)</f>
        <v>0</v>
      </c>
      <c r="AD1306" s="90">
        <f>Infected!AE809*(VLOOKUP($D1306,Decrements!$B$2183:$V$2188,AD$874)/4+VLOOKUP($D1306,Decrements!$B$2235:$V$2240,AD$874)/4+VLOOKUP($D1306,Decrements!$B$2287:$V$2292,AD$874)/4)</f>
        <v>0</v>
      </c>
      <c r="AE1306" s="90">
        <f>Infected!AF809*(VLOOKUP($D1306,Decrements!$B$2183:$V$2188,AE$874)/4+VLOOKUP($D1306,Decrements!$B$2235:$V$2240,AE$874)/4+VLOOKUP($D1306,Decrements!$B$2287:$V$2292,AE$874)/4)</f>
        <v>0</v>
      </c>
      <c r="AF1306" s="90">
        <f>Infected!AG809*(VLOOKUP($D1306,Decrements!$B$2183:$V$2188,AF$874)/4+VLOOKUP($D1306,Decrements!$B$2235:$V$2240,AF$874)/4+VLOOKUP($D1306,Decrements!$B$2287:$V$2292,AF$874)/4)</f>
        <v>0</v>
      </c>
      <c r="AG1306" s="90">
        <f>Infected!AH809*(VLOOKUP($D1306,Decrements!$B$2183:$V$2188,AG$874)/4+VLOOKUP($D1306,Decrements!$B$2235:$V$2240,AG$874)/4+VLOOKUP($D1306,Decrements!$B$2287:$V$2292,AG$874)/4)</f>
        <v>0</v>
      </c>
      <c r="AH1306" s="90">
        <f>Infected!AI809*(VLOOKUP($D1306,Decrements!$B$2183:$V$2188,AH$874)/4+VLOOKUP($D1306,Decrements!$B$2235:$V$2240,AH$874)/4+VLOOKUP($D1306,Decrements!$B$2287:$V$2292,AH$874)/4)</f>
        <v>0</v>
      </c>
      <c r="AI1306" s="90">
        <f>Infected!AJ809*(VLOOKUP($D1306,Decrements!$B$2183:$V$2188,AI$874)/4+VLOOKUP($D1306,Decrements!$B$2235:$V$2240,AI$874)/4+VLOOKUP($D1306,Decrements!$B$2287:$V$2292,AI$874)/4)</f>
        <v>0</v>
      </c>
      <c r="AJ1306" s="90">
        <f>Infected!AK809*(VLOOKUP($D1306,Decrements!$B$2183:$V$2188,AJ$874)/4+VLOOKUP($D1306,Decrements!$B$2235:$V$2240,AJ$874)/4+VLOOKUP($D1306,Decrements!$B$2287:$V$2292,AJ$874)/4)</f>
        <v>0</v>
      </c>
      <c r="AK1306" s="90">
        <f>Infected!AL809*(VLOOKUP($D1306,Decrements!$B$2183:$V$2188,AK$874)/4+VLOOKUP($D1306,Decrements!$B$2235:$V$2240,AK$874)/4+VLOOKUP($D1306,Decrements!$B$2287:$V$2292,AK$874)/4)</f>
        <v>0</v>
      </c>
      <c r="AL1306" s="90">
        <f>Infected!AM809*(VLOOKUP($D1306,Decrements!$B$2183:$V$2188,AL$874)/4+VLOOKUP($D1306,Decrements!$B$2235:$V$2240,AL$874)/4+VLOOKUP($D1306,Decrements!$B$2287:$V$2292,AL$874)/4)</f>
        <v>0</v>
      </c>
      <c r="AM1306" s="90">
        <f>Infected!AN809*(VLOOKUP($D1306,Decrements!$B$2183:$V$2188,AM$874)/4+VLOOKUP($D1306,Decrements!$B$2235:$V$2240,AM$874)/4+VLOOKUP($D1306,Decrements!$B$2287:$V$2292,AM$874)/4)</f>
        <v>0</v>
      </c>
      <c r="AN1306" s="90">
        <f>Infected!AO809*(VLOOKUP($D1306,Decrements!$B$2183:$V$2188,AN$874)/4+VLOOKUP($D1306,Decrements!$B$2235:$V$2240,AN$874)/4+VLOOKUP($D1306,Decrements!$B$2287:$V$2292,AN$874)/4)</f>
        <v>0</v>
      </c>
      <c r="AO1306" s="90">
        <f>Infected!AP809*(VLOOKUP($D1306,Decrements!$B$2183:$V$2188,AO$874)/4+VLOOKUP($D1306,Decrements!$B$2235:$V$2240,AO$874)/4+VLOOKUP($D1306,Decrements!$B$2287:$V$2292,AO$874)/4)</f>
        <v>0</v>
      </c>
      <c r="AP1306" s="90">
        <f>Infected!AQ809*(VLOOKUP($D1306,Decrements!$B$2183:$V$2188,AP$874)/4+VLOOKUP($D1306,Decrements!$B$2235:$V$2240,AP$874)/4+VLOOKUP($D1306,Decrements!$B$2287:$V$2292,AP$874)/4)</f>
        <v>0</v>
      </c>
      <c r="AQ1306" s="90">
        <f>Infected!AR809*(VLOOKUP($D1306,Decrements!$B$2183:$V$2188,AQ$874)/4+VLOOKUP($D1306,Decrements!$B$2235:$V$2240,AQ$874)/4+VLOOKUP($D1306,Decrements!$B$2287:$V$2292,AQ$874)/4)</f>
        <v>0</v>
      </c>
      <c r="AR1306" s="90">
        <f>Infected!AS809*(VLOOKUP($D1306,Decrements!$B$2183:$V$2188,AR$874)/4+VLOOKUP($D1306,Decrements!$B$2235:$V$2240,AR$874)/4+VLOOKUP($D1306,Decrements!$B$2287:$V$2292,AR$874)/4)</f>
        <v>0</v>
      </c>
      <c r="AS1306" s="90">
        <f>Infected!AT809*(VLOOKUP($D1306,Decrements!$B$2183:$V$2188,AS$874)/4+VLOOKUP($D1306,Decrements!$B$2235:$V$2240,AS$874)/4+VLOOKUP($D1306,Decrements!$B$2287:$V$2292,AS$874)/4)</f>
        <v>0</v>
      </c>
      <c r="AT1306" s="90">
        <f>Infected!AU809*(VLOOKUP($D1306,Decrements!$B$2183:$V$2188,AT$874)/4+VLOOKUP($D1306,Decrements!$B$2235:$V$2240,AT$874)/4+VLOOKUP($D1306,Decrements!$B$2287:$V$2292,AT$874)/4)</f>
        <v>0</v>
      </c>
      <c r="AU1306" s="90">
        <f>Infected!AV809*(VLOOKUP($D1306,Decrements!$B$2183:$V$2188,AU$874)/4+VLOOKUP($D1306,Decrements!$B$2235:$V$2240,AU$874)/4+VLOOKUP($D1306,Decrements!$B$2287:$V$2292,AU$874)/4)</f>
        <v>0</v>
      </c>
      <c r="AV1306" s="90">
        <f>Infected!AW809*(VLOOKUP($D1306,Decrements!$B$2183:$V$2188,AV$874)/4+VLOOKUP($D1306,Decrements!$B$2235:$V$2240,AV$874)/4+VLOOKUP($D1306,Decrements!$B$2287:$V$2292,AV$874)/4)</f>
        <v>0</v>
      </c>
      <c r="AW1306" s="90">
        <f>Infected!AX809*(VLOOKUP($D1306,Decrements!$B$2183:$V$2188,AW$874)/4+VLOOKUP($D1306,Decrements!$B$2235:$V$2240,AW$874)/4+VLOOKUP($D1306,Decrements!$B$2287:$V$2292,AW$874)/4)</f>
        <v>0</v>
      </c>
      <c r="AX1306" s="90">
        <f>Infected!AY809*(VLOOKUP($D1306,Decrements!$B$2183:$V$2188,AX$874)/4+VLOOKUP($D1306,Decrements!$B$2235:$V$2240,AX$874)/4+VLOOKUP($D1306,Decrements!$B$2287:$V$2292,AX$874)/4)</f>
        <v>0</v>
      </c>
      <c r="AY1306" s="90">
        <f>Infected!AZ809*(VLOOKUP($D1306,Decrements!$B$2183:$V$2188,AY$874)/4+VLOOKUP($D1306,Decrements!$B$2235:$V$2240,AY$874)/4+VLOOKUP($D1306,Decrements!$B$2287:$V$2292,AY$874)/4)</f>
        <v>0</v>
      </c>
      <c r="AZ1306" s="90">
        <f>Infected!BA809*(VLOOKUP($D1306,Decrements!$B$2183:$V$2188,AZ$874)/4+VLOOKUP($D1306,Decrements!$B$2235:$V$2240,AZ$874)/4+VLOOKUP($D1306,Decrements!$B$2287:$V$2292,AZ$874)/4)</f>
        <v>0</v>
      </c>
      <c r="BA1306" s="90">
        <f>Infected!BB809*(VLOOKUP($D1306,Decrements!$B$2183:$V$2188,BA$874)/4+VLOOKUP($D1306,Decrements!$B$2235:$V$2240,BA$874)/4+VLOOKUP($D1306,Decrements!$B$2287:$V$2292,BA$874)/4)</f>
        <v>0</v>
      </c>
      <c r="BB1306" s="90">
        <f>Infected!BC809*(VLOOKUP($D1306,Decrements!$B$2183:$V$2188,BB$874)/4+VLOOKUP($D1306,Decrements!$B$2235:$V$2240,BB$874)/4+VLOOKUP($D1306,Decrements!$B$2287:$V$2292,BB$874)/4)</f>
        <v>0</v>
      </c>
      <c r="BC1306" s="90">
        <f>Infected!BD809*(VLOOKUP($D1306,Decrements!$B$2183:$V$2188,BC$874)/4+VLOOKUP($D1306,Decrements!$B$2235:$V$2240,BC$874)/4+VLOOKUP($D1306,Decrements!$B$2287:$V$2292,BC$874)/4)</f>
        <v>0</v>
      </c>
      <c r="BD1306" s="90">
        <f>Infected!BE809*(VLOOKUP($D1306,Decrements!$B$2183:$V$2188,BD$874)/4+VLOOKUP($D1306,Decrements!$B$2235:$V$2240,BD$874)/4+VLOOKUP($D1306,Decrements!$B$2287:$V$2292,BD$874)/4)</f>
        <v>0</v>
      </c>
      <c r="BE1306" s="90">
        <f>Infected!BF809*(VLOOKUP($D1306,Decrements!$B$2183:$V$2188,BE$874)/4+VLOOKUP($D1306,Decrements!$B$2235:$V$2240,BE$874)/4+VLOOKUP($D1306,Decrements!$B$2287:$V$2292,BE$874)/4)</f>
        <v>0</v>
      </c>
      <c r="BF1306" s="90">
        <f>Infected!BG809*(VLOOKUP($D1306,Decrements!$B$2183:$V$2188,BF$874)/4+VLOOKUP($D1306,Decrements!$B$2235:$V$2240,BF$874)/4+VLOOKUP($D1306,Decrements!$B$2287:$V$2292,BF$874)/4)</f>
        <v>0</v>
      </c>
      <c r="BG1306" s="90">
        <f>Infected!BH809*(VLOOKUP($D1306,Decrements!$B$2183:$V$2188,BG$874)/4+VLOOKUP($D1306,Decrements!$B$2235:$V$2240,BG$874)/4+VLOOKUP($D1306,Decrements!$B$2287:$V$2292,BG$874)/4)</f>
        <v>0</v>
      </c>
      <c r="BH1306" s="90">
        <f>Infected!BI809*(VLOOKUP($D1306,Decrements!$B$2183:$V$2188,BH$874)/4+VLOOKUP($D1306,Decrements!$B$2235:$V$2240,BH$874)/4+VLOOKUP($D1306,Decrements!$B$2287:$V$2292,BH$874)/4)</f>
        <v>0</v>
      </c>
      <c r="BI1306" s="90">
        <f>Infected!BJ809*(VLOOKUP($D1306,Decrements!$B$2183:$V$2188,BI$874)/4+VLOOKUP($D1306,Decrements!$B$2235:$V$2240,BI$874)/4+VLOOKUP($D1306,Decrements!$B$2287:$V$2292,BI$874)/4)</f>
        <v>0</v>
      </c>
      <c r="BJ1306" s="90">
        <f>Infected!BK809*(VLOOKUP($D1306,Decrements!$B$2183:$V$2188,BJ$874)/4+VLOOKUP($D1306,Decrements!$B$2235:$V$2240,BJ$874)/4+VLOOKUP($D1306,Decrements!$B$2287:$V$2292,BJ$874)/4)</f>
        <v>0</v>
      </c>
      <c r="BK1306" s="90">
        <f>Infected!BL809*(VLOOKUP($D1306,Decrements!$B$2183:$V$2188,BK$874)/4+VLOOKUP($D1306,Decrements!$B$2235:$V$2240,BK$874)/4+VLOOKUP($D1306,Decrements!$B$2287:$V$2292,BK$874)/4)</f>
        <v>0</v>
      </c>
      <c r="BL1306" s="90">
        <f>Infected!BM809*(VLOOKUP($D1306,Decrements!$B$2183:$V$2188,BL$874)/4+VLOOKUP($D1306,Decrements!$B$2235:$V$2240,BL$874)/4+VLOOKUP($D1306,Decrements!$B$2287:$V$2292,BL$874)/4)</f>
        <v>0</v>
      </c>
      <c r="BM1306" s="90">
        <f>Infected!BN809*(VLOOKUP($D1306,Decrements!$B$2183:$V$2188,BM$874)/4+VLOOKUP($D1306,Decrements!$B$2235:$V$2240,BM$874)/4+VLOOKUP($D1306,Decrements!$B$2287:$V$2292,BM$874)/4)</f>
        <v>0</v>
      </c>
      <c r="BN1306" s="90">
        <f>Infected!BO809*(VLOOKUP($D1306,Decrements!$B$2183:$V$2188,BN$874)/4+VLOOKUP($D1306,Decrements!$B$2235:$V$2240,BN$874)/4+VLOOKUP($D1306,Decrements!$B$2287:$V$2292,BN$874)/4)</f>
        <v>0</v>
      </c>
      <c r="BO1306" s="90">
        <f>Infected!BP809*(VLOOKUP($D1306,Decrements!$B$2183:$V$2188,BO$874)/4+VLOOKUP($D1306,Decrements!$B$2235:$V$2240,BO$874)/4+VLOOKUP($D1306,Decrements!$B$2287:$V$2292,BO$874)/4)</f>
        <v>0</v>
      </c>
      <c r="BP1306" s="90">
        <f>Infected!BQ809*(VLOOKUP($D1306,Decrements!$B$2183:$V$2188,BP$874)/4+VLOOKUP($D1306,Decrements!$B$2235:$V$2240,BP$874)/4+VLOOKUP($D1306,Decrements!$B$2287:$V$2292,BP$874)/4)</f>
        <v>0</v>
      </c>
      <c r="BQ1306" s="90">
        <f>Infected!BR809*(VLOOKUP($D1306,Decrements!$B$2183:$V$2188,BQ$874)/4+VLOOKUP($D1306,Decrements!$B$2235:$V$2240,BQ$874)/4+VLOOKUP($D1306,Decrements!$B$2287:$V$2292,BQ$874)/4)</f>
        <v>0</v>
      </c>
      <c r="BR1306" s="90">
        <f>Infected!BS809*(VLOOKUP($D1306,Decrements!$B$2183:$V$2188,BR$874)/4+VLOOKUP($D1306,Decrements!$B$2235:$V$2240,BR$874)/4+VLOOKUP($D1306,Decrements!$B$2287:$V$2292,BR$874)/4)</f>
        <v>0</v>
      </c>
      <c r="BS1306" s="90">
        <f>Infected!BT809*(VLOOKUP($D1306,Decrements!$B$2183:$V$2188,BS$874)/4+VLOOKUP($D1306,Decrements!$B$2235:$V$2240,BS$874)/4+VLOOKUP($D1306,Decrements!$B$2287:$V$2292,BS$874)/4)</f>
        <v>0</v>
      </c>
      <c r="BT1306" s="90">
        <f>Infected!BU809*(VLOOKUP($D1306,Decrements!$B$2183:$V$2188,BT$874)/4+VLOOKUP($D1306,Decrements!$B$2235:$V$2240,BT$874)/4+VLOOKUP($D1306,Decrements!$B$2287:$V$2292,BT$874)/4)</f>
        <v>0</v>
      </c>
      <c r="BU1306" s="90">
        <f>Infected!BV809*(VLOOKUP($D1306,Decrements!$B$2183:$V$2188,BU$874)/4+VLOOKUP($D1306,Decrements!$B$2235:$V$2240,BU$874)/4+VLOOKUP($D1306,Decrements!$B$2287:$V$2292,BU$874)/4)</f>
        <v>0</v>
      </c>
      <c r="BV1306" s="90">
        <f>Infected!BW809*(VLOOKUP($D1306,Decrements!$B$2183:$V$2188,BV$874)/4+VLOOKUP($D1306,Decrements!$B$2235:$V$2240,BV$874)/4+VLOOKUP($D1306,Decrements!$B$2287:$V$2292,BV$874)/4)</f>
        <v>0</v>
      </c>
      <c r="BW1306" s="90">
        <f>Infected!BX809*(VLOOKUP($D1306,Decrements!$B$2183:$V$2188,BW$874)/4+VLOOKUP($D1306,Decrements!$B$2235:$V$2240,BW$874)/4+VLOOKUP($D1306,Decrements!$B$2287:$V$2292,BW$874)/4)</f>
        <v>0</v>
      </c>
      <c r="BX1306" s="90">
        <f>Infected!BY809*(VLOOKUP($D1306,Decrements!$B$2183:$V$2188,BX$874)/4+VLOOKUP($D1306,Decrements!$B$2235:$V$2240,BX$874)/4+VLOOKUP($D1306,Decrements!$B$2287:$V$2292,BX$874)/4)</f>
        <v>0</v>
      </c>
      <c r="BY1306" s="90">
        <f>Infected!BZ809*(VLOOKUP($D1306,Decrements!$B$2183:$V$2188,BY$874)/4+VLOOKUP($D1306,Decrements!$B$2235:$V$2240,BY$874)/4+VLOOKUP($D1306,Decrements!$B$2287:$V$2292,BY$874)/4)</f>
        <v>0</v>
      </c>
      <c r="BZ1306" s="90">
        <f>Infected!CA809*(VLOOKUP($D1306,Decrements!$B$2183:$V$2188,BZ$874)/4+VLOOKUP($D1306,Decrements!$B$2235:$V$2240,BZ$874)/4+VLOOKUP($D1306,Decrements!$B$2287:$V$2292,BZ$874)/4)</f>
        <v>0</v>
      </c>
      <c r="CA1306" s="90">
        <f>Infected!CB809*(VLOOKUP($D1306,Decrements!$B$2183:$V$2188,CA$874)/4+VLOOKUP($D1306,Decrements!$B$2235:$V$2240,CA$874)/4+VLOOKUP($D1306,Decrements!$B$2287:$V$2292,CA$874)/4)</f>
        <v>0</v>
      </c>
      <c r="CB1306" s="90">
        <f>Infected!CC809*(VLOOKUP($D1306,Decrements!$B$2183:$V$2188,CB$874)/4+VLOOKUP($D1306,Decrements!$B$2235:$V$2240,CB$874)/4+VLOOKUP($D1306,Decrements!$B$2287:$V$2292,CB$874)/4)</f>
        <v>0</v>
      </c>
      <c r="CC1306" s="90">
        <f>Infected!CD809*(VLOOKUP($D1306,Decrements!$B$2183:$V$2188,CC$874)/4+VLOOKUP($D1306,Decrements!$B$2235:$V$2240,CC$874)/4+VLOOKUP($D1306,Decrements!$B$2287:$V$2292,CC$874)/4)</f>
        <v>0</v>
      </c>
      <c r="CD1306" s="90">
        <f>Infected!CE809*(VLOOKUP($D1306,Decrements!$B$2183:$V$2188,CD$874)/4+VLOOKUP($D1306,Decrements!$B$2235:$V$2240,CD$874)/4+VLOOKUP($D1306,Decrements!$B$2287:$V$2292,CD$874)/4)</f>
        <v>0</v>
      </c>
      <c r="CE1306" s="90">
        <f>Infected!CF809*(VLOOKUP($D1306,Decrements!$B$2183:$V$2188,CE$874)/4+VLOOKUP($D1306,Decrements!$B$2235:$V$2240,CE$874)/4+VLOOKUP($D1306,Decrements!$B$2287:$V$2292,CE$874)/4)</f>
        <v>0</v>
      </c>
      <c r="CF1306" s="90">
        <f>Infected!CG809*(VLOOKUP($D1306,Decrements!$B$2183:$V$2188,CF$874)/4+VLOOKUP($D1306,Decrements!$B$2235:$V$2240,CF$874)/4+VLOOKUP($D1306,Decrements!$B$2287:$V$2292,CF$874)/4)</f>
        <v>0</v>
      </c>
      <c r="CG1306" s="90">
        <f>Infected!CH809*(VLOOKUP($D1306,Decrements!$B$2183:$V$2188,CG$874)/4+VLOOKUP($D1306,Decrements!$B$2235:$V$2240,CG$874)/4+VLOOKUP($D1306,Decrements!$B$2287:$V$2292,CG$874)/4)</f>
        <v>0</v>
      </c>
      <c r="CH1306" s="90">
        <f>Infected!CI809*(VLOOKUP($D1306,Decrements!$B$2183:$V$2188,CH$874)/4+VLOOKUP($D1306,Decrements!$B$2235:$V$2240,CH$874)/4+VLOOKUP($D1306,Decrements!$B$2287:$V$2292,CH$874)/4)</f>
        <v>0</v>
      </c>
      <c r="CI1306" s="90">
        <f>Infected!CJ809*(VLOOKUP($D1306,Decrements!$B$2183:$V$2188,CI$874)/4+VLOOKUP($D1306,Decrements!$B$2235:$V$2240,CI$874)/4+VLOOKUP($D1306,Decrements!$B$2287:$V$2292,CI$874)/4)</f>
        <v>0</v>
      </c>
      <c r="CK1306" s="45"/>
      <c r="CL1306" s="45"/>
      <c r="CM1306" s="45"/>
      <c r="CN1306" s="45"/>
      <c r="CO1306" s="45"/>
      <c r="CP1306" s="45"/>
      <c r="CQ1306" s="45"/>
      <c r="CR1306" s="45"/>
      <c r="CS1306" s="45"/>
      <c r="CT1306" s="45"/>
      <c r="CU1306" s="45"/>
      <c r="CV1306" s="45"/>
      <c r="CW1306" s="45"/>
      <c r="CX1306" s="45"/>
      <c r="CY1306" s="45"/>
      <c r="CZ1306" s="45"/>
      <c r="DA1306" s="45"/>
      <c r="DB1306" s="45"/>
      <c r="DC1306" s="45"/>
      <c r="DD1306" s="45"/>
      <c r="DE1306" s="45"/>
      <c r="DF1306" s="45"/>
      <c r="DG1306" s="45"/>
      <c r="DH1306" s="45"/>
      <c r="DI1306" s="45"/>
      <c r="DJ1306" s="45"/>
      <c r="DK1306" s="45"/>
      <c r="DL1306" s="45"/>
      <c r="DM1306" s="45"/>
      <c r="DN1306" s="45"/>
      <c r="DO1306" s="45"/>
      <c r="DP1306" s="45"/>
      <c r="DQ1306" s="45"/>
      <c r="DR1306" s="45"/>
      <c r="DS1306" s="45"/>
      <c r="DT1306" s="45"/>
      <c r="DU1306" s="45"/>
      <c r="DV1306" s="45"/>
      <c r="DW1306" s="45"/>
      <c r="DX1306" s="45"/>
      <c r="DY1306" s="45"/>
      <c r="DZ1306" s="45"/>
      <c r="EA1306" s="45"/>
      <c r="EB1306" s="45"/>
      <c r="EC1306" s="45"/>
      <c r="ED1306" s="45"/>
      <c r="EE1306" s="45"/>
      <c r="EF1306" s="45"/>
      <c r="EG1306" s="45"/>
      <c r="EH1306" s="45"/>
      <c r="EI1306" s="45"/>
      <c r="EJ1306" s="45"/>
      <c r="EK1306" s="45"/>
      <c r="EL1306" s="45"/>
      <c r="EM1306" s="45"/>
      <c r="EN1306" s="45"/>
      <c r="EO1306" s="45"/>
      <c r="EP1306" s="45"/>
      <c r="EQ1306" s="45"/>
      <c r="ER1306" s="45"/>
      <c r="ES1306" s="45"/>
      <c r="ET1306" s="45"/>
      <c r="EU1306" s="45"/>
      <c r="EV1306" s="45"/>
      <c r="EW1306" s="45"/>
      <c r="EX1306" s="45"/>
      <c r="EY1306" s="45"/>
      <c r="EZ1306" s="45"/>
      <c r="FA1306" s="45"/>
      <c r="FB1306" s="45"/>
      <c r="FC1306" s="45"/>
      <c r="FD1306" s="45"/>
      <c r="FE1306" s="45"/>
      <c r="FF1306" s="45"/>
      <c r="FG1306" s="45"/>
      <c r="FH1306" s="45"/>
      <c r="FI1306" s="45"/>
      <c r="FJ1306" s="45"/>
      <c r="FK1306" s="45"/>
      <c r="FL1306" s="45"/>
      <c r="FN1306" s="45"/>
      <c r="FO1306" s="45"/>
      <c r="FP1306" s="45"/>
      <c r="FQ1306" s="45"/>
      <c r="FR1306" s="45"/>
      <c r="FS1306" s="45"/>
      <c r="FT1306" s="45"/>
      <c r="FU1306" s="45"/>
      <c r="FV1306" s="45"/>
      <c r="FW1306" s="45"/>
      <c r="FX1306" s="45"/>
      <c r="FY1306" s="45"/>
      <c r="FZ1306" s="45"/>
      <c r="GA1306" s="45"/>
      <c r="GB1306" s="45"/>
      <c r="GC1306" s="45"/>
      <c r="GD1306" s="45"/>
      <c r="GE1306" s="45"/>
      <c r="GF1306" s="45"/>
      <c r="GG1306" s="45"/>
      <c r="GH1306" s="45"/>
      <c r="GI1306" s="45"/>
      <c r="GJ1306" s="45"/>
      <c r="GK1306" s="45"/>
      <c r="GL1306" s="45"/>
      <c r="GM1306" s="45"/>
      <c r="GN1306" s="45"/>
      <c r="GO1306" s="45"/>
      <c r="GP1306" s="45"/>
      <c r="GQ1306" s="45"/>
      <c r="GR1306" s="45"/>
      <c r="GS1306" s="45"/>
      <c r="GT1306" s="45"/>
      <c r="GU1306" s="45"/>
      <c r="GV1306" s="45"/>
      <c r="GW1306" s="45"/>
      <c r="GX1306" s="45"/>
      <c r="GY1306" s="45"/>
      <c r="GZ1306" s="45"/>
      <c r="HA1306" s="45"/>
      <c r="HB1306" s="45"/>
      <c r="HC1306" s="45"/>
      <c r="HD1306" s="45"/>
      <c r="HE1306" s="45"/>
      <c r="HF1306" s="45"/>
      <c r="HG1306" s="45"/>
      <c r="HH1306" s="45"/>
      <c r="HI1306" s="45"/>
      <c r="HJ1306" s="45"/>
      <c r="HK1306" s="45"/>
      <c r="HL1306" s="45"/>
      <c r="HM1306" s="45"/>
      <c r="HN1306" s="45"/>
      <c r="HO1306" s="45"/>
      <c r="HP1306" s="45"/>
      <c r="HQ1306" s="45"/>
      <c r="HR1306" s="45"/>
      <c r="HS1306" s="45"/>
      <c r="HT1306" s="45"/>
      <c r="HU1306" s="45"/>
      <c r="HV1306" s="45"/>
      <c r="HW1306" s="45"/>
      <c r="HX1306" s="45"/>
      <c r="HY1306" s="45"/>
      <c r="HZ1306" s="45"/>
      <c r="IA1306" s="45"/>
      <c r="IB1306" s="45"/>
      <c r="IC1306" s="45"/>
      <c r="ID1306" s="45"/>
      <c r="IE1306" s="45"/>
      <c r="IF1306" s="45"/>
      <c r="IG1306" s="45"/>
      <c r="IH1306" s="45"/>
      <c r="II1306" s="45"/>
      <c r="IJ1306" s="45"/>
      <c r="IK1306" s="45"/>
      <c r="IL1306" s="45"/>
      <c r="IM1306" s="45"/>
      <c r="IN1306" s="45"/>
      <c r="IO1306" s="45"/>
      <c r="IQ1306" s="45"/>
      <c r="IR1306" s="45"/>
      <c r="IS1306" s="45"/>
      <c r="IT1306" s="45"/>
      <c r="IU1306" s="45"/>
      <c r="IV1306" s="45"/>
      <c r="IW1306" s="45"/>
      <c r="IX1306" s="45"/>
      <c r="IY1306" s="45"/>
      <c r="IZ1306" s="45"/>
      <c r="JA1306" s="45"/>
      <c r="JB1306" s="45"/>
      <c r="JC1306" s="45"/>
      <c r="JD1306" s="45"/>
      <c r="JE1306" s="45"/>
      <c r="JF1306" s="45"/>
      <c r="JG1306" s="45"/>
      <c r="JH1306" s="45"/>
      <c r="JI1306" s="45"/>
      <c r="JJ1306" s="45"/>
      <c r="JK1306" s="45"/>
      <c r="JL1306" s="45"/>
      <c r="JM1306" s="45"/>
      <c r="JN1306" s="45"/>
      <c r="JO1306" s="45"/>
      <c r="JP1306" s="45"/>
      <c r="JQ1306" s="45"/>
      <c r="JR1306" s="45"/>
      <c r="JS1306" s="45"/>
      <c r="JT1306" s="45"/>
      <c r="JU1306" s="45"/>
      <c r="JV1306" s="45"/>
      <c r="JW1306" s="45"/>
      <c r="JX1306" s="45"/>
      <c r="JY1306" s="45"/>
      <c r="JZ1306" s="45"/>
      <c r="KA1306" s="45"/>
      <c r="KB1306" s="45"/>
      <c r="KC1306" s="45"/>
      <c r="KD1306" s="45"/>
      <c r="KE1306" s="45"/>
      <c r="KF1306" s="45"/>
      <c r="KG1306" s="45"/>
      <c r="KH1306" s="45"/>
      <c r="KI1306" s="45"/>
      <c r="KJ1306" s="45"/>
      <c r="KK1306" s="45"/>
      <c r="KL1306" s="45"/>
      <c r="KM1306" s="45"/>
      <c r="KN1306" s="45"/>
      <c r="KO1306" s="45"/>
      <c r="KP1306" s="45"/>
      <c r="KQ1306" s="45"/>
      <c r="KR1306" s="45"/>
      <c r="KS1306" s="45"/>
      <c r="KT1306" s="45"/>
      <c r="KU1306" s="45"/>
      <c r="KV1306" s="45"/>
      <c r="KW1306" s="45"/>
      <c r="KX1306" s="45"/>
      <c r="KY1306" s="45"/>
      <c r="KZ1306" s="45"/>
      <c r="LA1306" s="45"/>
      <c r="LB1306" s="45"/>
      <c r="LC1306" s="45"/>
      <c r="LD1306" s="45"/>
      <c r="LE1306" s="45"/>
      <c r="LF1306" s="45"/>
      <c r="LG1306" s="45"/>
      <c r="LH1306" s="45"/>
      <c r="LI1306" s="45"/>
      <c r="LJ1306" s="45"/>
      <c r="LK1306" s="45"/>
      <c r="LL1306" s="45"/>
      <c r="LM1306" s="45"/>
      <c r="LN1306" s="45"/>
      <c r="LO1306" s="45"/>
      <c r="LP1306" s="45"/>
      <c r="LQ1306" s="45"/>
      <c r="LR1306" s="45"/>
    </row>
    <row r="1307" spans="2:330">
      <c r="B1307" s="20">
        <v>2</v>
      </c>
      <c r="C1307" s="20">
        <v>1</v>
      </c>
      <c r="D1307" s="20">
        <v>5</v>
      </c>
      <c r="E1307" s="20">
        <v>215</v>
      </c>
      <c r="F1307" s="113"/>
      <c r="G1307" s="31">
        <f>Inputs!Q186</f>
        <v>0</v>
      </c>
      <c r="H1307" s="90">
        <f>Infected!I810*(VLOOKUP($D1307,Decrements!$B$2183:$V$2188,H$874)/4+VLOOKUP($D1307,Decrements!$B$2235:$V$2240,H$874)/4+VLOOKUP($D1307,Decrements!$B$2287:$V$2292,H$874)/4)</f>
        <v>0</v>
      </c>
      <c r="I1307" s="90">
        <f>Infected!J810*(VLOOKUP($D1307,Decrements!$B$2183:$V$2188,I$874)/4+VLOOKUP($D1307,Decrements!$B$2235:$V$2240,I$874)/4+VLOOKUP($D1307,Decrements!$B$2287:$V$2292,I$874)/4)</f>
        <v>0</v>
      </c>
      <c r="J1307" s="90">
        <f>Infected!K810*(VLOOKUP($D1307,Decrements!$B$2183:$V$2188,J$874)/4+VLOOKUP($D1307,Decrements!$B$2235:$V$2240,J$874)/4+VLOOKUP($D1307,Decrements!$B$2287:$V$2292,J$874)/4)</f>
        <v>0</v>
      </c>
      <c r="K1307" s="90">
        <f>Infected!L810*(VLOOKUP($D1307,Decrements!$B$2183:$V$2188,K$874)/4+VLOOKUP($D1307,Decrements!$B$2235:$V$2240,K$874)/4+VLOOKUP($D1307,Decrements!$B$2287:$V$2292,K$874)/4)</f>
        <v>0</v>
      </c>
      <c r="L1307" s="90">
        <f>Infected!M810*(VLOOKUP($D1307,Decrements!$B$2183:$V$2188,L$874)/4+VLOOKUP($D1307,Decrements!$B$2235:$V$2240,L$874)/4+VLOOKUP($D1307,Decrements!$B$2287:$V$2292,L$874)/4)</f>
        <v>0</v>
      </c>
      <c r="M1307" s="90">
        <f>Infected!N810*(VLOOKUP($D1307,Decrements!$B$2183:$V$2188,M$874)/4+VLOOKUP($D1307,Decrements!$B$2235:$V$2240,M$874)/4+VLOOKUP($D1307,Decrements!$B$2287:$V$2292,M$874)/4)</f>
        <v>0</v>
      </c>
      <c r="N1307" s="90">
        <f>Infected!O810*(VLOOKUP($D1307,Decrements!$B$2183:$V$2188,N$874)/4+VLOOKUP($D1307,Decrements!$B$2235:$V$2240,N$874)/4+VLOOKUP($D1307,Decrements!$B$2287:$V$2292,N$874)/4)</f>
        <v>0</v>
      </c>
      <c r="O1307" s="90">
        <f>Infected!P810*(VLOOKUP($D1307,Decrements!$B$2183:$V$2188,O$874)/4+VLOOKUP($D1307,Decrements!$B$2235:$V$2240,O$874)/4+VLOOKUP($D1307,Decrements!$B$2287:$V$2292,O$874)/4)</f>
        <v>0</v>
      </c>
      <c r="P1307" s="90">
        <f>Infected!Q810*(VLOOKUP($D1307,Decrements!$B$2183:$V$2188,P$874)/4+VLOOKUP($D1307,Decrements!$B$2235:$V$2240,P$874)/4+VLOOKUP($D1307,Decrements!$B$2287:$V$2292,P$874)/4)</f>
        <v>0</v>
      </c>
      <c r="Q1307" s="90">
        <f>Infected!R810*(VLOOKUP($D1307,Decrements!$B$2183:$V$2188,Q$874)/4+VLOOKUP($D1307,Decrements!$B$2235:$V$2240,Q$874)/4+VLOOKUP($D1307,Decrements!$B$2287:$V$2292,Q$874)/4)</f>
        <v>0</v>
      </c>
      <c r="R1307" s="90">
        <f>Infected!S810*(VLOOKUP($D1307,Decrements!$B$2183:$V$2188,R$874)/4+VLOOKUP($D1307,Decrements!$B$2235:$V$2240,R$874)/4+VLOOKUP($D1307,Decrements!$B$2287:$V$2292,R$874)/4)</f>
        <v>0</v>
      </c>
      <c r="S1307" s="90">
        <f>Infected!T810*(VLOOKUP($D1307,Decrements!$B$2183:$V$2188,S$874)/4+VLOOKUP($D1307,Decrements!$B$2235:$V$2240,S$874)/4+VLOOKUP($D1307,Decrements!$B$2287:$V$2292,S$874)/4)</f>
        <v>0</v>
      </c>
      <c r="T1307" s="90">
        <f>Infected!U810*(VLOOKUP($D1307,Decrements!$B$2183:$V$2188,T$874)/4+VLOOKUP($D1307,Decrements!$B$2235:$V$2240,T$874)/4+VLOOKUP($D1307,Decrements!$B$2287:$V$2292,T$874)/4)</f>
        <v>0</v>
      </c>
      <c r="U1307" s="90">
        <f>Infected!V810*(VLOOKUP($D1307,Decrements!$B$2183:$V$2188,U$874)/4+VLOOKUP($D1307,Decrements!$B$2235:$V$2240,U$874)/4+VLOOKUP($D1307,Decrements!$B$2287:$V$2292,U$874)/4)</f>
        <v>0</v>
      </c>
      <c r="V1307" s="90">
        <f>Infected!W810*(VLOOKUP($D1307,Decrements!$B$2183:$V$2188,V$874)/4+VLOOKUP($D1307,Decrements!$B$2235:$V$2240,V$874)/4+VLOOKUP($D1307,Decrements!$B$2287:$V$2292,V$874)/4)</f>
        <v>0</v>
      </c>
      <c r="W1307" s="90">
        <f>Infected!X810*(VLOOKUP($D1307,Decrements!$B$2183:$V$2188,W$874)/4+VLOOKUP($D1307,Decrements!$B$2235:$V$2240,W$874)/4+VLOOKUP($D1307,Decrements!$B$2287:$V$2292,W$874)/4)</f>
        <v>0</v>
      </c>
      <c r="X1307" s="90">
        <f>Infected!Y810*(VLOOKUP($D1307,Decrements!$B$2183:$V$2188,X$874)/4+VLOOKUP($D1307,Decrements!$B$2235:$V$2240,X$874)/4+VLOOKUP($D1307,Decrements!$B$2287:$V$2292,X$874)/4)</f>
        <v>0</v>
      </c>
      <c r="Y1307" s="90">
        <f>Infected!Z810*(VLOOKUP($D1307,Decrements!$B$2183:$V$2188,Y$874)/4+VLOOKUP($D1307,Decrements!$B$2235:$V$2240,Y$874)/4+VLOOKUP($D1307,Decrements!$B$2287:$V$2292,Y$874)/4)</f>
        <v>0</v>
      </c>
      <c r="Z1307" s="90">
        <f>Infected!AA810*(VLOOKUP($D1307,Decrements!$B$2183:$V$2188,Z$874)/4+VLOOKUP($D1307,Decrements!$B$2235:$V$2240,Z$874)/4+VLOOKUP($D1307,Decrements!$B$2287:$V$2292,Z$874)/4)</f>
        <v>0</v>
      </c>
      <c r="AA1307" s="90">
        <f>Infected!AB810*(VLOOKUP($D1307,Decrements!$B$2183:$V$2188,AA$874)/4+VLOOKUP($D1307,Decrements!$B$2235:$V$2240,AA$874)/4+VLOOKUP($D1307,Decrements!$B$2287:$V$2292,AA$874)/4)</f>
        <v>0</v>
      </c>
      <c r="AB1307" s="90">
        <f>Infected!AC810*(VLOOKUP($D1307,Decrements!$B$2183:$V$2188,AB$874)/4+VLOOKUP($D1307,Decrements!$B$2235:$V$2240,AB$874)/4+VLOOKUP($D1307,Decrements!$B$2287:$V$2292,AB$874)/4)</f>
        <v>0</v>
      </c>
      <c r="AC1307" s="90">
        <f>Infected!AD810*(VLOOKUP($D1307,Decrements!$B$2183:$V$2188,AC$874)/4+VLOOKUP($D1307,Decrements!$B$2235:$V$2240,AC$874)/4+VLOOKUP($D1307,Decrements!$B$2287:$V$2292,AC$874)/4)</f>
        <v>0</v>
      </c>
      <c r="AD1307" s="90">
        <f>Infected!AE810*(VLOOKUP($D1307,Decrements!$B$2183:$V$2188,AD$874)/4+VLOOKUP($D1307,Decrements!$B$2235:$V$2240,AD$874)/4+VLOOKUP($D1307,Decrements!$B$2287:$V$2292,AD$874)/4)</f>
        <v>0</v>
      </c>
      <c r="AE1307" s="90">
        <f>Infected!AF810*(VLOOKUP($D1307,Decrements!$B$2183:$V$2188,AE$874)/4+VLOOKUP($D1307,Decrements!$B$2235:$V$2240,AE$874)/4+VLOOKUP($D1307,Decrements!$B$2287:$V$2292,AE$874)/4)</f>
        <v>0</v>
      </c>
      <c r="AF1307" s="90">
        <f>Infected!AG810*(VLOOKUP($D1307,Decrements!$B$2183:$V$2188,AF$874)/4+VLOOKUP($D1307,Decrements!$B$2235:$V$2240,AF$874)/4+VLOOKUP($D1307,Decrements!$B$2287:$V$2292,AF$874)/4)</f>
        <v>0</v>
      </c>
      <c r="AG1307" s="90">
        <f>Infected!AH810*(VLOOKUP($D1307,Decrements!$B$2183:$V$2188,AG$874)/4+VLOOKUP($D1307,Decrements!$B$2235:$V$2240,AG$874)/4+VLOOKUP($D1307,Decrements!$B$2287:$V$2292,AG$874)/4)</f>
        <v>0</v>
      </c>
      <c r="AH1307" s="90">
        <f>Infected!AI810*(VLOOKUP($D1307,Decrements!$B$2183:$V$2188,AH$874)/4+VLOOKUP($D1307,Decrements!$B$2235:$V$2240,AH$874)/4+VLOOKUP($D1307,Decrements!$B$2287:$V$2292,AH$874)/4)</f>
        <v>0</v>
      </c>
      <c r="AI1307" s="90">
        <f>Infected!AJ810*(VLOOKUP($D1307,Decrements!$B$2183:$V$2188,AI$874)/4+VLOOKUP($D1307,Decrements!$B$2235:$V$2240,AI$874)/4+VLOOKUP($D1307,Decrements!$B$2287:$V$2292,AI$874)/4)</f>
        <v>0</v>
      </c>
      <c r="AJ1307" s="90">
        <f>Infected!AK810*(VLOOKUP($D1307,Decrements!$B$2183:$V$2188,AJ$874)/4+VLOOKUP($D1307,Decrements!$B$2235:$V$2240,AJ$874)/4+VLOOKUP($D1307,Decrements!$B$2287:$V$2292,AJ$874)/4)</f>
        <v>0</v>
      </c>
      <c r="AK1307" s="90">
        <f>Infected!AL810*(VLOOKUP($D1307,Decrements!$B$2183:$V$2188,AK$874)/4+VLOOKUP($D1307,Decrements!$B$2235:$V$2240,AK$874)/4+VLOOKUP($D1307,Decrements!$B$2287:$V$2292,AK$874)/4)</f>
        <v>0</v>
      </c>
      <c r="AL1307" s="90">
        <f>Infected!AM810*(VLOOKUP($D1307,Decrements!$B$2183:$V$2188,AL$874)/4+VLOOKUP($D1307,Decrements!$B$2235:$V$2240,AL$874)/4+VLOOKUP($D1307,Decrements!$B$2287:$V$2292,AL$874)/4)</f>
        <v>0</v>
      </c>
      <c r="AM1307" s="90">
        <f>Infected!AN810*(VLOOKUP($D1307,Decrements!$B$2183:$V$2188,AM$874)/4+VLOOKUP($D1307,Decrements!$B$2235:$V$2240,AM$874)/4+VLOOKUP($D1307,Decrements!$B$2287:$V$2292,AM$874)/4)</f>
        <v>0</v>
      </c>
      <c r="AN1307" s="90">
        <f>Infected!AO810*(VLOOKUP($D1307,Decrements!$B$2183:$V$2188,AN$874)/4+VLOOKUP($D1307,Decrements!$B$2235:$V$2240,AN$874)/4+VLOOKUP($D1307,Decrements!$B$2287:$V$2292,AN$874)/4)</f>
        <v>0</v>
      </c>
      <c r="AO1307" s="90">
        <f>Infected!AP810*(VLOOKUP($D1307,Decrements!$B$2183:$V$2188,AO$874)/4+VLOOKUP($D1307,Decrements!$B$2235:$V$2240,AO$874)/4+VLOOKUP($D1307,Decrements!$B$2287:$V$2292,AO$874)/4)</f>
        <v>0</v>
      </c>
      <c r="AP1307" s="90">
        <f>Infected!AQ810*(VLOOKUP($D1307,Decrements!$B$2183:$V$2188,AP$874)/4+VLOOKUP($D1307,Decrements!$B$2235:$V$2240,AP$874)/4+VLOOKUP($D1307,Decrements!$B$2287:$V$2292,AP$874)/4)</f>
        <v>0</v>
      </c>
      <c r="AQ1307" s="90">
        <f>Infected!AR810*(VLOOKUP($D1307,Decrements!$B$2183:$V$2188,AQ$874)/4+VLOOKUP($D1307,Decrements!$B$2235:$V$2240,AQ$874)/4+VLOOKUP($D1307,Decrements!$B$2287:$V$2292,AQ$874)/4)</f>
        <v>0</v>
      </c>
      <c r="AR1307" s="90">
        <f>Infected!AS810*(VLOOKUP($D1307,Decrements!$B$2183:$V$2188,AR$874)/4+VLOOKUP($D1307,Decrements!$B$2235:$V$2240,AR$874)/4+VLOOKUP($D1307,Decrements!$B$2287:$V$2292,AR$874)/4)</f>
        <v>0</v>
      </c>
      <c r="AS1307" s="90">
        <f>Infected!AT810*(VLOOKUP($D1307,Decrements!$B$2183:$V$2188,AS$874)/4+VLOOKUP($D1307,Decrements!$B$2235:$V$2240,AS$874)/4+VLOOKUP($D1307,Decrements!$B$2287:$V$2292,AS$874)/4)</f>
        <v>0</v>
      </c>
      <c r="AT1307" s="90">
        <f>Infected!AU810*(VLOOKUP($D1307,Decrements!$B$2183:$V$2188,AT$874)/4+VLOOKUP($D1307,Decrements!$B$2235:$V$2240,AT$874)/4+VLOOKUP($D1307,Decrements!$B$2287:$V$2292,AT$874)/4)</f>
        <v>0</v>
      </c>
      <c r="AU1307" s="90">
        <f>Infected!AV810*(VLOOKUP($D1307,Decrements!$B$2183:$V$2188,AU$874)/4+VLOOKUP($D1307,Decrements!$B$2235:$V$2240,AU$874)/4+VLOOKUP($D1307,Decrements!$B$2287:$V$2292,AU$874)/4)</f>
        <v>0</v>
      </c>
      <c r="AV1307" s="90">
        <f>Infected!AW810*(VLOOKUP($D1307,Decrements!$B$2183:$V$2188,AV$874)/4+VLOOKUP($D1307,Decrements!$B$2235:$V$2240,AV$874)/4+VLOOKUP($D1307,Decrements!$B$2287:$V$2292,AV$874)/4)</f>
        <v>0</v>
      </c>
      <c r="AW1307" s="90">
        <f>Infected!AX810*(VLOOKUP($D1307,Decrements!$B$2183:$V$2188,AW$874)/4+VLOOKUP($D1307,Decrements!$B$2235:$V$2240,AW$874)/4+VLOOKUP($D1307,Decrements!$B$2287:$V$2292,AW$874)/4)</f>
        <v>0</v>
      </c>
      <c r="AX1307" s="90">
        <f>Infected!AY810*(VLOOKUP($D1307,Decrements!$B$2183:$V$2188,AX$874)/4+VLOOKUP($D1307,Decrements!$B$2235:$V$2240,AX$874)/4+VLOOKUP($D1307,Decrements!$B$2287:$V$2292,AX$874)/4)</f>
        <v>0</v>
      </c>
      <c r="AY1307" s="90">
        <f>Infected!AZ810*(VLOOKUP($D1307,Decrements!$B$2183:$V$2188,AY$874)/4+VLOOKUP($D1307,Decrements!$B$2235:$V$2240,AY$874)/4+VLOOKUP($D1307,Decrements!$B$2287:$V$2292,AY$874)/4)</f>
        <v>0</v>
      </c>
      <c r="AZ1307" s="90">
        <f>Infected!BA810*(VLOOKUP($D1307,Decrements!$B$2183:$V$2188,AZ$874)/4+VLOOKUP($D1307,Decrements!$B$2235:$V$2240,AZ$874)/4+VLOOKUP($D1307,Decrements!$B$2287:$V$2292,AZ$874)/4)</f>
        <v>0</v>
      </c>
      <c r="BA1307" s="90">
        <f>Infected!BB810*(VLOOKUP($D1307,Decrements!$B$2183:$V$2188,BA$874)/4+VLOOKUP($D1307,Decrements!$B$2235:$V$2240,BA$874)/4+VLOOKUP($D1307,Decrements!$B$2287:$V$2292,BA$874)/4)</f>
        <v>0</v>
      </c>
      <c r="BB1307" s="90">
        <f>Infected!BC810*(VLOOKUP($D1307,Decrements!$B$2183:$V$2188,BB$874)/4+VLOOKUP($D1307,Decrements!$B$2235:$V$2240,BB$874)/4+VLOOKUP($D1307,Decrements!$B$2287:$V$2292,BB$874)/4)</f>
        <v>0</v>
      </c>
      <c r="BC1307" s="90">
        <f>Infected!BD810*(VLOOKUP($D1307,Decrements!$B$2183:$V$2188,BC$874)/4+VLOOKUP($D1307,Decrements!$B$2235:$V$2240,BC$874)/4+VLOOKUP($D1307,Decrements!$B$2287:$V$2292,BC$874)/4)</f>
        <v>0</v>
      </c>
      <c r="BD1307" s="90">
        <f>Infected!BE810*(VLOOKUP($D1307,Decrements!$B$2183:$V$2188,BD$874)/4+VLOOKUP($D1307,Decrements!$B$2235:$V$2240,BD$874)/4+VLOOKUP($D1307,Decrements!$B$2287:$V$2292,BD$874)/4)</f>
        <v>0</v>
      </c>
      <c r="BE1307" s="90">
        <f>Infected!BF810*(VLOOKUP($D1307,Decrements!$B$2183:$V$2188,BE$874)/4+VLOOKUP($D1307,Decrements!$B$2235:$V$2240,BE$874)/4+VLOOKUP($D1307,Decrements!$B$2287:$V$2292,BE$874)/4)</f>
        <v>0</v>
      </c>
      <c r="BF1307" s="90">
        <f>Infected!BG810*(VLOOKUP($D1307,Decrements!$B$2183:$V$2188,BF$874)/4+VLOOKUP($D1307,Decrements!$B$2235:$V$2240,BF$874)/4+VLOOKUP($D1307,Decrements!$B$2287:$V$2292,BF$874)/4)</f>
        <v>0</v>
      </c>
      <c r="BG1307" s="90">
        <f>Infected!BH810*(VLOOKUP($D1307,Decrements!$B$2183:$V$2188,BG$874)/4+VLOOKUP($D1307,Decrements!$B$2235:$V$2240,BG$874)/4+VLOOKUP($D1307,Decrements!$B$2287:$V$2292,BG$874)/4)</f>
        <v>0</v>
      </c>
      <c r="BH1307" s="90">
        <f>Infected!BI810*(VLOOKUP($D1307,Decrements!$B$2183:$V$2188,BH$874)/4+VLOOKUP($D1307,Decrements!$B$2235:$V$2240,BH$874)/4+VLOOKUP($D1307,Decrements!$B$2287:$V$2292,BH$874)/4)</f>
        <v>0</v>
      </c>
      <c r="BI1307" s="90">
        <f>Infected!BJ810*(VLOOKUP($D1307,Decrements!$B$2183:$V$2188,BI$874)/4+VLOOKUP($D1307,Decrements!$B$2235:$V$2240,BI$874)/4+VLOOKUP($D1307,Decrements!$B$2287:$V$2292,BI$874)/4)</f>
        <v>0</v>
      </c>
      <c r="BJ1307" s="90">
        <f>Infected!BK810*(VLOOKUP($D1307,Decrements!$B$2183:$V$2188,BJ$874)/4+VLOOKUP($D1307,Decrements!$B$2235:$V$2240,BJ$874)/4+VLOOKUP($D1307,Decrements!$B$2287:$V$2292,BJ$874)/4)</f>
        <v>0</v>
      </c>
      <c r="BK1307" s="90">
        <f>Infected!BL810*(VLOOKUP($D1307,Decrements!$B$2183:$V$2188,BK$874)/4+VLOOKUP($D1307,Decrements!$B$2235:$V$2240,BK$874)/4+VLOOKUP($D1307,Decrements!$B$2287:$V$2292,BK$874)/4)</f>
        <v>0</v>
      </c>
      <c r="BL1307" s="90">
        <f>Infected!BM810*(VLOOKUP($D1307,Decrements!$B$2183:$V$2188,BL$874)/4+VLOOKUP($D1307,Decrements!$B$2235:$V$2240,BL$874)/4+VLOOKUP($D1307,Decrements!$B$2287:$V$2292,BL$874)/4)</f>
        <v>0</v>
      </c>
      <c r="BM1307" s="90">
        <f>Infected!BN810*(VLOOKUP($D1307,Decrements!$B$2183:$V$2188,BM$874)/4+VLOOKUP($D1307,Decrements!$B$2235:$V$2240,BM$874)/4+VLOOKUP($D1307,Decrements!$B$2287:$V$2292,BM$874)/4)</f>
        <v>0</v>
      </c>
      <c r="BN1307" s="90">
        <f>Infected!BO810*(VLOOKUP($D1307,Decrements!$B$2183:$V$2188,BN$874)/4+VLOOKUP($D1307,Decrements!$B$2235:$V$2240,BN$874)/4+VLOOKUP($D1307,Decrements!$B$2287:$V$2292,BN$874)/4)</f>
        <v>0</v>
      </c>
      <c r="BO1307" s="90">
        <f>Infected!BP810*(VLOOKUP($D1307,Decrements!$B$2183:$V$2188,BO$874)/4+VLOOKUP($D1307,Decrements!$B$2235:$V$2240,BO$874)/4+VLOOKUP($D1307,Decrements!$B$2287:$V$2292,BO$874)/4)</f>
        <v>0</v>
      </c>
      <c r="BP1307" s="90">
        <f>Infected!BQ810*(VLOOKUP($D1307,Decrements!$B$2183:$V$2188,BP$874)/4+VLOOKUP($D1307,Decrements!$B$2235:$V$2240,BP$874)/4+VLOOKUP($D1307,Decrements!$B$2287:$V$2292,BP$874)/4)</f>
        <v>0</v>
      </c>
      <c r="BQ1307" s="90">
        <f>Infected!BR810*(VLOOKUP($D1307,Decrements!$B$2183:$V$2188,BQ$874)/4+VLOOKUP($D1307,Decrements!$B$2235:$V$2240,BQ$874)/4+VLOOKUP($D1307,Decrements!$B$2287:$V$2292,BQ$874)/4)</f>
        <v>0</v>
      </c>
      <c r="BR1307" s="90">
        <f>Infected!BS810*(VLOOKUP($D1307,Decrements!$B$2183:$V$2188,BR$874)/4+VLOOKUP($D1307,Decrements!$B$2235:$V$2240,BR$874)/4+VLOOKUP($D1307,Decrements!$B$2287:$V$2292,BR$874)/4)</f>
        <v>0</v>
      </c>
      <c r="BS1307" s="90">
        <f>Infected!BT810*(VLOOKUP($D1307,Decrements!$B$2183:$V$2188,BS$874)/4+VLOOKUP($D1307,Decrements!$B$2235:$V$2240,BS$874)/4+VLOOKUP($D1307,Decrements!$B$2287:$V$2292,BS$874)/4)</f>
        <v>0</v>
      </c>
      <c r="BT1307" s="90">
        <f>Infected!BU810*(VLOOKUP($D1307,Decrements!$B$2183:$V$2188,BT$874)/4+VLOOKUP($D1307,Decrements!$B$2235:$V$2240,BT$874)/4+VLOOKUP($D1307,Decrements!$B$2287:$V$2292,BT$874)/4)</f>
        <v>0</v>
      </c>
      <c r="BU1307" s="90">
        <f>Infected!BV810*(VLOOKUP($D1307,Decrements!$B$2183:$V$2188,BU$874)/4+VLOOKUP($D1307,Decrements!$B$2235:$V$2240,BU$874)/4+VLOOKUP($D1307,Decrements!$B$2287:$V$2292,BU$874)/4)</f>
        <v>0</v>
      </c>
      <c r="BV1307" s="90">
        <f>Infected!BW810*(VLOOKUP($D1307,Decrements!$B$2183:$V$2188,BV$874)/4+VLOOKUP($D1307,Decrements!$B$2235:$V$2240,BV$874)/4+VLOOKUP($D1307,Decrements!$B$2287:$V$2292,BV$874)/4)</f>
        <v>0</v>
      </c>
      <c r="BW1307" s="90">
        <f>Infected!BX810*(VLOOKUP($D1307,Decrements!$B$2183:$V$2188,BW$874)/4+VLOOKUP($D1307,Decrements!$B$2235:$V$2240,BW$874)/4+VLOOKUP($D1307,Decrements!$B$2287:$V$2292,BW$874)/4)</f>
        <v>0</v>
      </c>
      <c r="BX1307" s="90">
        <f>Infected!BY810*(VLOOKUP($D1307,Decrements!$B$2183:$V$2188,BX$874)/4+VLOOKUP($D1307,Decrements!$B$2235:$V$2240,BX$874)/4+VLOOKUP($D1307,Decrements!$B$2287:$V$2292,BX$874)/4)</f>
        <v>0</v>
      </c>
      <c r="BY1307" s="90">
        <f>Infected!BZ810*(VLOOKUP($D1307,Decrements!$B$2183:$V$2188,BY$874)/4+VLOOKUP($D1307,Decrements!$B$2235:$V$2240,BY$874)/4+VLOOKUP($D1307,Decrements!$B$2287:$V$2292,BY$874)/4)</f>
        <v>0</v>
      </c>
      <c r="BZ1307" s="90">
        <f>Infected!CA810*(VLOOKUP($D1307,Decrements!$B$2183:$V$2188,BZ$874)/4+VLOOKUP($D1307,Decrements!$B$2235:$V$2240,BZ$874)/4+VLOOKUP($D1307,Decrements!$B$2287:$V$2292,BZ$874)/4)</f>
        <v>0</v>
      </c>
      <c r="CA1307" s="90">
        <f>Infected!CB810*(VLOOKUP($D1307,Decrements!$B$2183:$V$2188,CA$874)/4+VLOOKUP($D1307,Decrements!$B$2235:$V$2240,CA$874)/4+VLOOKUP($D1307,Decrements!$B$2287:$V$2292,CA$874)/4)</f>
        <v>0</v>
      </c>
      <c r="CB1307" s="90">
        <f>Infected!CC810*(VLOOKUP($D1307,Decrements!$B$2183:$V$2188,CB$874)/4+VLOOKUP($D1307,Decrements!$B$2235:$V$2240,CB$874)/4+VLOOKUP($D1307,Decrements!$B$2287:$V$2292,CB$874)/4)</f>
        <v>0</v>
      </c>
      <c r="CC1307" s="90">
        <f>Infected!CD810*(VLOOKUP($D1307,Decrements!$B$2183:$V$2188,CC$874)/4+VLOOKUP($D1307,Decrements!$B$2235:$V$2240,CC$874)/4+VLOOKUP($D1307,Decrements!$B$2287:$V$2292,CC$874)/4)</f>
        <v>0</v>
      </c>
      <c r="CD1307" s="90">
        <f>Infected!CE810*(VLOOKUP($D1307,Decrements!$B$2183:$V$2188,CD$874)/4+VLOOKUP($D1307,Decrements!$B$2235:$V$2240,CD$874)/4+VLOOKUP($D1307,Decrements!$B$2287:$V$2292,CD$874)/4)</f>
        <v>0</v>
      </c>
      <c r="CE1307" s="90">
        <f>Infected!CF810*(VLOOKUP($D1307,Decrements!$B$2183:$V$2188,CE$874)/4+VLOOKUP($D1307,Decrements!$B$2235:$V$2240,CE$874)/4+VLOOKUP($D1307,Decrements!$B$2287:$V$2292,CE$874)/4)</f>
        <v>0</v>
      </c>
      <c r="CF1307" s="90">
        <f>Infected!CG810*(VLOOKUP($D1307,Decrements!$B$2183:$V$2188,CF$874)/4+VLOOKUP($D1307,Decrements!$B$2235:$V$2240,CF$874)/4+VLOOKUP($D1307,Decrements!$B$2287:$V$2292,CF$874)/4)</f>
        <v>0</v>
      </c>
      <c r="CG1307" s="90">
        <f>Infected!CH810*(VLOOKUP($D1307,Decrements!$B$2183:$V$2188,CG$874)/4+VLOOKUP($D1307,Decrements!$B$2235:$V$2240,CG$874)/4+VLOOKUP($D1307,Decrements!$B$2287:$V$2292,CG$874)/4)</f>
        <v>0</v>
      </c>
      <c r="CH1307" s="90">
        <f>Infected!CI810*(VLOOKUP($D1307,Decrements!$B$2183:$V$2188,CH$874)/4+VLOOKUP($D1307,Decrements!$B$2235:$V$2240,CH$874)/4+VLOOKUP($D1307,Decrements!$B$2287:$V$2292,CH$874)/4)</f>
        <v>0</v>
      </c>
      <c r="CI1307" s="90">
        <f>Infected!CJ810*(VLOOKUP($D1307,Decrements!$B$2183:$V$2188,CI$874)/4+VLOOKUP($D1307,Decrements!$B$2235:$V$2240,CI$874)/4+VLOOKUP($D1307,Decrements!$B$2287:$V$2292,CI$874)/4)</f>
        <v>0</v>
      </c>
      <c r="CK1307" s="45"/>
      <c r="CL1307" s="45"/>
      <c r="CM1307" s="45"/>
      <c r="CN1307" s="45"/>
      <c r="CO1307" s="45"/>
      <c r="CP1307" s="45"/>
      <c r="CQ1307" s="45"/>
      <c r="CR1307" s="45"/>
      <c r="CS1307" s="45"/>
      <c r="CT1307" s="45"/>
      <c r="CU1307" s="45"/>
      <c r="CV1307" s="45"/>
      <c r="CW1307" s="45"/>
      <c r="CX1307" s="45"/>
      <c r="CY1307" s="45"/>
      <c r="CZ1307" s="45"/>
      <c r="DA1307" s="45"/>
      <c r="DB1307" s="45"/>
      <c r="DC1307" s="45"/>
      <c r="DD1307" s="45"/>
      <c r="DE1307" s="45"/>
      <c r="DF1307" s="45"/>
      <c r="DG1307" s="45"/>
      <c r="DH1307" s="45"/>
      <c r="DI1307" s="45"/>
      <c r="DJ1307" s="45"/>
      <c r="DK1307" s="45"/>
      <c r="DL1307" s="45"/>
      <c r="DM1307" s="45"/>
      <c r="DN1307" s="45"/>
      <c r="DO1307" s="45"/>
      <c r="DP1307" s="45"/>
      <c r="DQ1307" s="45"/>
      <c r="DR1307" s="45"/>
      <c r="DS1307" s="45"/>
      <c r="DT1307" s="45"/>
      <c r="DU1307" s="45"/>
      <c r="DV1307" s="45"/>
      <c r="DW1307" s="45"/>
      <c r="DX1307" s="45"/>
      <c r="DY1307" s="45"/>
      <c r="DZ1307" s="45"/>
      <c r="EA1307" s="45"/>
      <c r="EB1307" s="45"/>
      <c r="EC1307" s="45"/>
      <c r="ED1307" s="45"/>
      <c r="EE1307" s="45"/>
      <c r="EF1307" s="45"/>
      <c r="EG1307" s="45"/>
      <c r="EH1307" s="45"/>
      <c r="EI1307" s="45"/>
      <c r="EJ1307" s="45"/>
      <c r="EK1307" s="45"/>
      <c r="EL1307" s="45"/>
      <c r="EM1307" s="45"/>
      <c r="EN1307" s="45"/>
      <c r="EO1307" s="45"/>
      <c r="EP1307" s="45"/>
      <c r="EQ1307" s="45"/>
      <c r="ER1307" s="45"/>
      <c r="ES1307" s="45"/>
      <c r="ET1307" s="45"/>
      <c r="EU1307" s="45"/>
      <c r="EV1307" s="45"/>
      <c r="EW1307" s="45"/>
      <c r="EX1307" s="45"/>
      <c r="EY1307" s="45"/>
      <c r="EZ1307" s="45"/>
      <c r="FA1307" s="45"/>
      <c r="FB1307" s="45"/>
      <c r="FC1307" s="45"/>
      <c r="FD1307" s="45"/>
      <c r="FE1307" s="45"/>
      <c r="FF1307" s="45"/>
      <c r="FG1307" s="45"/>
      <c r="FH1307" s="45"/>
      <c r="FI1307" s="45"/>
      <c r="FJ1307" s="45"/>
      <c r="FK1307" s="45"/>
      <c r="FL1307" s="45"/>
      <c r="FN1307" s="45"/>
      <c r="FO1307" s="45"/>
      <c r="FP1307" s="45"/>
      <c r="FQ1307" s="45"/>
      <c r="FR1307" s="45"/>
      <c r="FS1307" s="45"/>
      <c r="FT1307" s="45"/>
      <c r="FU1307" s="45"/>
      <c r="FV1307" s="45"/>
      <c r="FW1307" s="45"/>
      <c r="FX1307" s="45"/>
      <c r="FY1307" s="45"/>
      <c r="FZ1307" s="45"/>
      <c r="GA1307" s="45"/>
      <c r="GB1307" s="45"/>
      <c r="GC1307" s="45"/>
      <c r="GD1307" s="45"/>
      <c r="GE1307" s="45"/>
      <c r="GF1307" s="45"/>
      <c r="GG1307" s="45"/>
      <c r="GH1307" s="45"/>
      <c r="GI1307" s="45"/>
      <c r="GJ1307" s="45"/>
      <c r="GK1307" s="45"/>
      <c r="GL1307" s="45"/>
      <c r="GM1307" s="45"/>
      <c r="GN1307" s="45"/>
      <c r="GO1307" s="45"/>
      <c r="GP1307" s="45"/>
      <c r="GQ1307" s="45"/>
      <c r="GR1307" s="45"/>
      <c r="GS1307" s="45"/>
      <c r="GT1307" s="45"/>
      <c r="GU1307" s="45"/>
      <c r="GV1307" s="45"/>
      <c r="GW1307" s="45"/>
      <c r="GX1307" s="45"/>
      <c r="GY1307" s="45"/>
      <c r="GZ1307" s="45"/>
      <c r="HA1307" s="45"/>
      <c r="HB1307" s="45"/>
      <c r="HC1307" s="45"/>
      <c r="HD1307" s="45"/>
      <c r="HE1307" s="45"/>
      <c r="HF1307" s="45"/>
      <c r="HG1307" s="45"/>
      <c r="HH1307" s="45"/>
      <c r="HI1307" s="45"/>
      <c r="HJ1307" s="45"/>
      <c r="HK1307" s="45"/>
      <c r="HL1307" s="45"/>
      <c r="HM1307" s="45"/>
      <c r="HN1307" s="45"/>
      <c r="HO1307" s="45"/>
      <c r="HP1307" s="45"/>
      <c r="HQ1307" s="45"/>
      <c r="HR1307" s="45"/>
      <c r="HS1307" s="45"/>
      <c r="HT1307" s="45"/>
      <c r="HU1307" s="45"/>
      <c r="HV1307" s="45"/>
      <c r="HW1307" s="45"/>
      <c r="HX1307" s="45"/>
      <c r="HY1307" s="45"/>
      <c r="HZ1307" s="45"/>
      <c r="IA1307" s="45"/>
      <c r="IB1307" s="45"/>
      <c r="IC1307" s="45"/>
      <c r="ID1307" s="45"/>
      <c r="IE1307" s="45"/>
      <c r="IF1307" s="45"/>
      <c r="IG1307" s="45"/>
      <c r="IH1307" s="45"/>
      <c r="II1307" s="45"/>
      <c r="IJ1307" s="45"/>
      <c r="IK1307" s="45"/>
      <c r="IL1307" s="45"/>
      <c r="IM1307" s="45"/>
      <c r="IN1307" s="45"/>
      <c r="IO1307" s="45"/>
      <c r="IQ1307" s="45"/>
      <c r="IR1307" s="45"/>
      <c r="IS1307" s="45"/>
      <c r="IT1307" s="45"/>
      <c r="IU1307" s="45"/>
      <c r="IV1307" s="45"/>
      <c r="IW1307" s="45"/>
      <c r="IX1307" s="45"/>
      <c r="IY1307" s="45"/>
      <c r="IZ1307" s="45"/>
      <c r="JA1307" s="45"/>
      <c r="JB1307" s="45"/>
      <c r="JC1307" s="45"/>
      <c r="JD1307" s="45"/>
      <c r="JE1307" s="45"/>
      <c r="JF1307" s="45"/>
      <c r="JG1307" s="45"/>
      <c r="JH1307" s="45"/>
      <c r="JI1307" s="45"/>
      <c r="JJ1307" s="45"/>
      <c r="JK1307" s="45"/>
      <c r="JL1307" s="45"/>
      <c r="JM1307" s="45"/>
      <c r="JN1307" s="45"/>
      <c r="JO1307" s="45"/>
      <c r="JP1307" s="45"/>
      <c r="JQ1307" s="45"/>
      <c r="JR1307" s="45"/>
      <c r="JS1307" s="45"/>
      <c r="JT1307" s="45"/>
      <c r="JU1307" s="45"/>
      <c r="JV1307" s="45"/>
      <c r="JW1307" s="45"/>
      <c r="JX1307" s="45"/>
      <c r="JY1307" s="45"/>
      <c r="JZ1307" s="45"/>
      <c r="KA1307" s="45"/>
      <c r="KB1307" s="45"/>
      <c r="KC1307" s="45"/>
      <c r="KD1307" s="45"/>
      <c r="KE1307" s="45"/>
      <c r="KF1307" s="45"/>
      <c r="KG1307" s="45"/>
      <c r="KH1307" s="45"/>
      <c r="KI1307" s="45"/>
      <c r="KJ1307" s="45"/>
      <c r="KK1307" s="45"/>
      <c r="KL1307" s="45"/>
      <c r="KM1307" s="45"/>
      <c r="KN1307" s="45"/>
      <c r="KO1307" s="45"/>
      <c r="KP1307" s="45"/>
      <c r="KQ1307" s="45"/>
      <c r="KR1307" s="45"/>
      <c r="KS1307" s="45"/>
      <c r="KT1307" s="45"/>
      <c r="KU1307" s="45"/>
      <c r="KV1307" s="45"/>
      <c r="KW1307" s="45"/>
      <c r="KX1307" s="45"/>
      <c r="KY1307" s="45"/>
      <c r="KZ1307" s="45"/>
      <c r="LA1307" s="45"/>
      <c r="LB1307" s="45"/>
      <c r="LC1307" s="45"/>
      <c r="LD1307" s="45"/>
      <c r="LE1307" s="45"/>
      <c r="LF1307" s="45"/>
      <c r="LG1307" s="45"/>
      <c r="LH1307" s="45"/>
      <c r="LI1307" s="45"/>
      <c r="LJ1307" s="45"/>
      <c r="LK1307" s="45"/>
      <c r="LL1307" s="45"/>
      <c r="LM1307" s="45"/>
      <c r="LN1307" s="45"/>
      <c r="LO1307" s="45"/>
      <c r="LP1307" s="45"/>
      <c r="LQ1307" s="45"/>
      <c r="LR1307" s="45"/>
    </row>
    <row r="1308" spans="2:330">
      <c r="B1308" s="20">
        <v>2</v>
      </c>
      <c r="C1308" s="20">
        <v>2</v>
      </c>
      <c r="D1308" s="20">
        <v>5</v>
      </c>
      <c r="E1308" s="20">
        <v>225</v>
      </c>
      <c r="F1308" s="113"/>
      <c r="G1308" s="31">
        <f>Inputs!Q187</f>
        <v>0</v>
      </c>
      <c r="H1308" s="90">
        <f>Infected!I811*(VLOOKUP($D1308,Decrements!$B$2183:$V$2188,H$874)/4+VLOOKUP($D1308,Decrements!$B$2235:$V$2240,H$874)/4+VLOOKUP($D1308,Decrements!$B$2287:$V$2292,H$874)/4)</f>
        <v>0</v>
      </c>
      <c r="I1308" s="90">
        <f>Infected!J811*(VLOOKUP($D1308,Decrements!$B$2183:$V$2188,I$874)/4+VLOOKUP($D1308,Decrements!$B$2235:$V$2240,I$874)/4+VLOOKUP($D1308,Decrements!$B$2287:$V$2292,I$874)/4)</f>
        <v>0</v>
      </c>
      <c r="J1308" s="90">
        <f>Infected!K811*(VLOOKUP($D1308,Decrements!$B$2183:$V$2188,J$874)/4+VLOOKUP($D1308,Decrements!$B$2235:$V$2240,J$874)/4+VLOOKUP($D1308,Decrements!$B$2287:$V$2292,J$874)/4)</f>
        <v>0</v>
      </c>
      <c r="K1308" s="90">
        <f>Infected!L811*(VLOOKUP($D1308,Decrements!$B$2183:$V$2188,K$874)/4+VLOOKUP($D1308,Decrements!$B$2235:$V$2240,K$874)/4+VLOOKUP($D1308,Decrements!$B$2287:$V$2292,K$874)/4)</f>
        <v>0</v>
      </c>
      <c r="L1308" s="90">
        <f>Infected!M811*(VLOOKUP($D1308,Decrements!$B$2183:$V$2188,L$874)/4+VLOOKUP($D1308,Decrements!$B$2235:$V$2240,L$874)/4+VLOOKUP($D1308,Decrements!$B$2287:$V$2292,L$874)/4)</f>
        <v>0</v>
      </c>
      <c r="M1308" s="90">
        <f>Infected!N811*(VLOOKUP($D1308,Decrements!$B$2183:$V$2188,M$874)/4+VLOOKUP($D1308,Decrements!$B$2235:$V$2240,M$874)/4+VLOOKUP($D1308,Decrements!$B$2287:$V$2292,M$874)/4)</f>
        <v>0</v>
      </c>
      <c r="N1308" s="90">
        <f>Infected!O811*(VLOOKUP($D1308,Decrements!$B$2183:$V$2188,N$874)/4+VLOOKUP($D1308,Decrements!$B$2235:$V$2240,N$874)/4+VLOOKUP($D1308,Decrements!$B$2287:$V$2292,N$874)/4)</f>
        <v>0</v>
      </c>
      <c r="O1308" s="90">
        <f>Infected!P811*(VLOOKUP($D1308,Decrements!$B$2183:$V$2188,O$874)/4+VLOOKUP($D1308,Decrements!$B$2235:$V$2240,O$874)/4+VLOOKUP($D1308,Decrements!$B$2287:$V$2292,O$874)/4)</f>
        <v>0</v>
      </c>
      <c r="P1308" s="90">
        <f>Infected!Q811*(VLOOKUP($D1308,Decrements!$B$2183:$V$2188,P$874)/4+VLOOKUP($D1308,Decrements!$B$2235:$V$2240,P$874)/4+VLOOKUP($D1308,Decrements!$B$2287:$V$2292,P$874)/4)</f>
        <v>0</v>
      </c>
      <c r="Q1308" s="90">
        <f>Infected!R811*(VLOOKUP($D1308,Decrements!$B$2183:$V$2188,Q$874)/4+VLOOKUP($D1308,Decrements!$B$2235:$V$2240,Q$874)/4+VLOOKUP($D1308,Decrements!$B$2287:$V$2292,Q$874)/4)</f>
        <v>0</v>
      </c>
      <c r="R1308" s="90">
        <f>Infected!S811*(VLOOKUP($D1308,Decrements!$B$2183:$V$2188,R$874)/4+VLOOKUP($D1308,Decrements!$B$2235:$V$2240,R$874)/4+VLOOKUP($D1308,Decrements!$B$2287:$V$2292,R$874)/4)</f>
        <v>0</v>
      </c>
      <c r="S1308" s="90">
        <f>Infected!T811*(VLOOKUP($D1308,Decrements!$B$2183:$V$2188,S$874)/4+VLOOKUP($D1308,Decrements!$B$2235:$V$2240,S$874)/4+VLOOKUP($D1308,Decrements!$B$2287:$V$2292,S$874)/4)</f>
        <v>0</v>
      </c>
      <c r="T1308" s="90">
        <f>Infected!U811*(VLOOKUP($D1308,Decrements!$B$2183:$V$2188,T$874)/4+VLOOKUP($D1308,Decrements!$B$2235:$V$2240,T$874)/4+VLOOKUP($D1308,Decrements!$B$2287:$V$2292,T$874)/4)</f>
        <v>0</v>
      </c>
      <c r="U1308" s="90">
        <f>Infected!V811*(VLOOKUP($D1308,Decrements!$B$2183:$V$2188,U$874)/4+VLOOKUP($D1308,Decrements!$B$2235:$V$2240,U$874)/4+VLOOKUP($D1308,Decrements!$B$2287:$V$2292,U$874)/4)</f>
        <v>0</v>
      </c>
      <c r="V1308" s="90">
        <f>Infected!W811*(VLOOKUP($D1308,Decrements!$B$2183:$V$2188,V$874)/4+VLOOKUP($D1308,Decrements!$B$2235:$V$2240,V$874)/4+VLOOKUP($D1308,Decrements!$B$2287:$V$2292,V$874)/4)</f>
        <v>0</v>
      </c>
      <c r="W1308" s="90">
        <f>Infected!X811*(VLOOKUP($D1308,Decrements!$B$2183:$V$2188,W$874)/4+VLOOKUP($D1308,Decrements!$B$2235:$V$2240,W$874)/4+VLOOKUP($D1308,Decrements!$B$2287:$V$2292,W$874)/4)</f>
        <v>0</v>
      </c>
      <c r="X1308" s="90">
        <f>Infected!Y811*(VLOOKUP($D1308,Decrements!$B$2183:$V$2188,X$874)/4+VLOOKUP($D1308,Decrements!$B$2235:$V$2240,X$874)/4+VLOOKUP($D1308,Decrements!$B$2287:$V$2292,X$874)/4)</f>
        <v>0</v>
      </c>
      <c r="Y1308" s="90">
        <f>Infected!Z811*(VLOOKUP($D1308,Decrements!$B$2183:$V$2188,Y$874)/4+VLOOKUP($D1308,Decrements!$B$2235:$V$2240,Y$874)/4+VLOOKUP($D1308,Decrements!$B$2287:$V$2292,Y$874)/4)</f>
        <v>0</v>
      </c>
      <c r="Z1308" s="90">
        <f>Infected!AA811*(VLOOKUP($D1308,Decrements!$B$2183:$V$2188,Z$874)/4+VLOOKUP($D1308,Decrements!$B$2235:$V$2240,Z$874)/4+VLOOKUP($D1308,Decrements!$B$2287:$V$2292,Z$874)/4)</f>
        <v>0</v>
      </c>
      <c r="AA1308" s="90">
        <f>Infected!AB811*(VLOOKUP($D1308,Decrements!$B$2183:$V$2188,AA$874)/4+VLOOKUP($D1308,Decrements!$B$2235:$V$2240,AA$874)/4+VLOOKUP($D1308,Decrements!$B$2287:$V$2292,AA$874)/4)</f>
        <v>0</v>
      </c>
      <c r="AB1308" s="90">
        <f>Infected!AC811*(VLOOKUP($D1308,Decrements!$B$2183:$V$2188,AB$874)/4+VLOOKUP($D1308,Decrements!$B$2235:$V$2240,AB$874)/4+VLOOKUP($D1308,Decrements!$B$2287:$V$2292,AB$874)/4)</f>
        <v>0</v>
      </c>
      <c r="AC1308" s="90">
        <f>Infected!AD811*(VLOOKUP($D1308,Decrements!$B$2183:$V$2188,AC$874)/4+VLOOKUP($D1308,Decrements!$B$2235:$V$2240,AC$874)/4+VLOOKUP($D1308,Decrements!$B$2287:$V$2292,AC$874)/4)</f>
        <v>0</v>
      </c>
      <c r="AD1308" s="90">
        <f>Infected!AE811*(VLOOKUP($D1308,Decrements!$B$2183:$V$2188,AD$874)/4+VLOOKUP($D1308,Decrements!$B$2235:$V$2240,AD$874)/4+VLOOKUP($D1308,Decrements!$B$2287:$V$2292,AD$874)/4)</f>
        <v>0</v>
      </c>
      <c r="AE1308" s="90">
        <f>Infected!AF811*(VLOOKUP($D1308,Decrements!$B$2183:$V$2188,AE$874)/4+VLOOKUP($D1308,Decrements!$B$2235:$V$2240,AE$874)/4+VLOOKUP($D1308,Decrements!$B$2287:$V$2292,AE$874)/4)</f>
        <v>0</v>
      </c>
      <c r="AF1308" s="90">
        <f>Infected!AG811*(VLOOKUP($D1308,Decrements!$B$2183:$V$2188,AF$874)/4+VLOOKUP($D1308,Decrements!$B$2235:$V$2240,AF$874)/4+VLOOKUP($D1308,Decrements!$B$2287:$V$2292,AF$874)/4)</f>
        <v>0</v>
      </c>
      <c r="AG1308" s="90">
        <f>Infected!AH811*(VLOOKUP($D1308,Decrements!$B$2183:$V$2188,AG$874)/4+VLOOKUP($D1308,Decrements!$B$2235:$V$2240,AG$874)/4+VLOOKUP($D1308,Decrements!$B$2287:$V$2292,AG$874)/4)</f>
        <v>0</v>
      </c>
      <c r="AH1308" s="90">
        <f>Infected!AI811*(VLOOKUP($D1308,Decrements!$B$2183:$V$2188,AH$874)/4+VLOOKUP($D1308,Decrements!$B$2235:$V$2240,AH$874)/4+VLOOKUP($D1308,Decrements!$B$2287:$V$2292,AH$874)/4)</f>
        <v>0</v>
      </c>
      <c r="AI1308" s="90">
        <f>Infected!AJ811*(VLOOKUP($D1308,Decrements!$B$2183:$V$2188,AI$874)/4+VLOOKUP($D1308,Decrements!$B$2235:$V$2240,AI$874)/4+VLOOKUP($D1308,Decrements!$B$2287:$V$2292,AI$874)/4)</f>
        <v>0</v>
      </c>
      <c r="AJ1308" s="90">
        <f>Infected!AK811*(VLOOKUP($D1308,Decrements!$B$2183:$V$2188,AJ$874)/4+VLOOKUP($D1308,Decrements!$B$2235:$V$2240,AJ$874)/4+VLOOKUP($D1308,Decrements!$B$2287:$V$2292,AJ$874)/4)</f>
        <v>0</v>
      </c>
      <c r="AK1308" s="90">
        <f>Infected!AL811*(VLOOKUP($D1308,Decrements!$B$2183:$V$2188,AK$874)/4+VLOOKUP($D1308,Decrements!$B$2235:$V$2240,AK$874)/4+VLOOKUP($D1308,Decrements!$B$2287:$V$2292,AK$874)/4)</f>
        <v>0</v>
      </c>
      <c r="AL1308" s="90">
        <f>Infected!AM811*(VLOOKUP($D1308,Decrements!$B$2183:$V$2188,AL$874)/4+VLOOKUP($D1308,Decrements!$B$2235:$V$2240,AL$874)/4+VLOOKUP($D1308,Decrements!$B$2287:$V$2292,AL$874)/4)</f>
        <v>0</v>
      </c>
      <c r="AM1308" s="90">
        <f>Infected!AN811*(VLOOKUP($D1308,Decrements!$B$2183:$V$2188,AM$874)/4+VLOOKUP($D1308,Decrements!$B$2235:$V$2240,AM$874)/4+VLOOKUP($D1308,Decrements!$B$2287:$V$2292,AM$874)/4)</f>
        <v>0</v>
      </c>
      <c r="AN1308" s="90">
        <f>Infected!AO811*(VLOOKUP($D1308,Decrements!$B$2183:$V$2188,AN$874)/4+VLOOKUP($D1308,Decrements!$B$2235:$V$2240,AN$874)/4+VLOOKUP($D1308,Decrements!$B$2287:$V$2292,AN$874)/4)</f>
        <v>0</v>
      </c>
      <c r="AO1308" s="90">
        <f>Infected!AP811*(VLOOKUP($D1308,Decrements!$B$2183:$V$2188,AO$874)/4+VLOOKUP($D1308,Decrements!$B$2235:$V$2240,AO$874)/4+VLOOKUP($D1308,Decrements!$B$2287:$V$2292,AO$874)/4)</f>
        <v>0</v>
      </c>
      <c r="AP1308" s="90">
        <f>Infected!AQ811*(VLOOKUP($D1308,Decrements!$B$2183:$V$2188,AP$874)/4+VLOOKUP($D1308,Decrements!$B$2235:$V$2240,AP$874)/4+VLOOKUP($D1308,Decrements!$B$2287:$V$2292,AP$874)/4)</f>
        <v>0</v>
      </c>
      <c r="AQ1308" s="90">
        <f>Infected!AR811*(VLOOKUP($D1308,Decrements!$B$2183:$V$2188,AQ$874)/4+VLOOKUP($D1308,Decrements!$B$2235:$V$2240,AQ$874)/4+VLOOKUP($D1308,Decrements!$B$2287:$V$2292,AQ$874)/4)</f>
        <v>0</v>
      </c>
      <c r="AR1308" s="90">
        <f>Infected!AS811*(VLOOKUP($D1308,Decrements!$B$2183:$V$2188,AR$874)/4+VLOOKUP($D1308,Decrements!$B$2235:$V$2240,AR$874)/4+VLOOKUP($D1308,Decrements!$B$2287:$V$2292,AR$874)/4)</f>
        <v>0</v>
      </c>
      <c r="AS1308" s="90">
        <f>Infected!AT811*(VLOOKUP($D1308,Decrements!$B$2183:$V$2188,AS$874)/4+VLOOKUP($D1308,Decrements!$B$2235:$V$2240,AS$874)/4+VLOOKUP($D1308,Decrements!$B$2287:$V$2292,AS$874)/4)</f>
        <v>0</v>
      </c>
      <c r="AT1308" s="90">
        <f>Infected!AU811*(VLOOKUP($D1308,Decrements!$B$2183:$V$2188,AT$874)/4+VLOOKUP($D1308,Decrements!$B$2235:$V$2240,AT$874)/4+VLOOKUP($D1308,Decrements!$B$2287:$V$2292,AT$874)/4)</f>
        <v>0</v>
      </c>
      <c r="AU1308" s="90">
        <f>Infected!AV811*(VLOOKUP($D1308,Decrements!$B$2183:$V$2188,AU$874)/4+VLOOKUP($D1308,Decrements!$B$2235:$V$2240,AU$874)/4+VLOOKUP($D1308,Decrements!$B$2287:$V$2292,AU$874)/4)</f>
        <v>0</v>
      </c>
      <c r="AV1308" s="90">
        <f>Infected!AW811*(VLOOKUP($D1308,Decrements!$B$2183:$V$2188,AV$874)/4+VLOOKUP($D1308,Decrements!$B$2235:$V$2240,AV$874)/4+VLOOKUP($D1308,Decrements!$B$2287:$V$2292,AV$874)/4)</f>
        <v>0</v>
      </c>
      <c r="AW1308" s="90">
        <f>Infected!AX811*(VLOOKUP($D1308,Decrements!$B$2183:$V$2188,AW$874)/4+VLOOKUP($D1308,Decrements!$B$2235:$V$2240,AW$874)/4+VLOOKUP($D1308,Decrements!$B$2287:$V$2292,AW$874)/4)</f>
        <v>0</v>
      </c>
      <c r="AX1308" s="90">
        <f>Infected!AY811*(VLOOKUP($D1308,Decrements!$B$2183:$V$2188,AX$874)/4+VLOOKUP($D1308,Decrements!$B$2235:$V$2240,AX$874)/4+VLOOKUP($D1308,Decrements!$B$2287:$V$2292,AX$874)/4)</f>
        <v>0</v>
      </c>
      <c r="AY1308" s="90">
        <f>Infected!AZ811*(VLOOKUP($D1308,Decrements!$B$2183:$V$2188,AY$874)/4+VLOOKUP($D1308,Decrements!$B$2235:$V$2240,AY$874)/4+VLOOKUP($D1308,Decrements!$B$2287:$V$2292,AY$874)/4)</f>
        <v>0</v>
      </c>
      <c r="AZ1308" s="90">
        <f>Infected!BA811*(VLOOKUP($D1308,Decrements!$B$2183:$V$2188,AZ$874)/4+VLOOKUP($D1308,Decrements!$B$2235:$V$2240,AZ$874)/4+VLOOKUP($D1308,Decrements!$B$2287:$V$2292,AZ$874)/4)</f>
        <v>0</v>
      </c>
      <c r="BA1308" s="90">
        <f>Infected!BB811*(VLOOKUP($D1308,Decrements!$B$2183:$V$2188,BA$874)/4+VLOOKUP($D1308,Decrements!$B$2235:$V$2240,BA$874)/4+VLOOKUP($D1308,Decrements!$B$2287:$V$2292,BA$874)/4)</f>
        <v>0</v>
      </c>
      <c r="BB1308" s="90">
        <f>Infected!BC811*(VLOOKUP($D1308,Decrements!$B$2183:$V$2188,BB$874)/4+VLOOKUP($D1308,Decrements!$B$2235:$V$2240,BB$874)/4+VLOOKUP($D1308,Decrements!$B$2287:$V$2292,BB$874)/4)</f>
        <v>0</v>
      </c>
      <c r="BC1308" s="90">
        <f>Infected!BD811*(VLOOKUP($D1308,Decrements!$B$2183:$V$2188,BC$874)/4+VLOOKUP($D1308,Decrements!$B$2235:$V$2240,BC$874)/4+VLOOKUP($D1308,Decrements!$B$2287:$V$2292,BC$874)/4)</f>
        <v>0</v>
      </c>
      <c r="BD1308" s="90">
        <f>Infected!BE811*(VLOOKUP($D1308,Decrements!$B$2183:$V$2188,BD$874)/4+VLOOKUP($D1308,Decrements!$B$2235:$V$2240,BD$874)/4+VLOOKUP($D1308,Decrements!$B$2287:$V$2292,BD$874)/4)</f>
        <v>0</v>
      </c>
      <c r="BE1308" s="90">
        <f>Infected!BF811*(VLOOKUP($D1308,Decrements!$B$2183:$V$2188,BE$874)/4+VLOOKUP($D1308,Decrements!$B$2235:$V$2240,BE$874)/4+VLOOKUP($D1308,Decrements!$B$2287:$V$2292,BE$874)/4)</f>
        <v>0</v>
      </c>
      <c r="BF1308" s="90">
        <f>Infected!BG811*(VLOOKUP($D1308,Decrements!$B$2183:$V$2188,BF$874)/4+VLOOKUP($D1308,Decrements!$B$2235:$V$2240,BF$874)/4+VLOOKUP($D1308,Decrements!$B$2287:$V$2292,BF$874)/4)</f>
        <v>0</v>
      </c>
      <c r="BG1308" s="90">
        <f>Infected!BH811*(VLOOKUP($D1308,Decrements!$B$2183:$V$2188,BG$874)/4+VLOOKUP($D1308,Decrements!$B$2235:$V$2240,BG$874)/4+VLOOKUP($D1308,Decrements!$B$2287:$V$2292,BG$874)/4)</f>
        <v>0</v>
      </c>
      <c r="BH1308" s="90">
        <f>Infected!BI811*(VLOOKUP($D1308,Decrements!$B$2183:$V$2188,BH$874)/4+VLOOKUP($D1308,Decrements!$B$2235:$V$2240,BH$874)/4+VLOOKUP($D1308,Decrements!$B$2287:$V$2292,BH$874)/4)</f>
        <v>0</v>
      </c>
      <c r="BI1308" s="90">
        <f>Infected!BJ811*(VLOOKUP($D1308,Decrements!$B$2183:$V$2188,BI$874)/4+VLOOKUP($D1308,Decrements!$B$2235:$V$2240,BI$874)/4+VLOOKUP($D1308,Decrements!$B$2287:$V$2292,BI$874)/4)</f>
        <v>0</v>
      </c>
      <c r="BJ1308" s="90">
        <f>Infected!BK811*(VLOOKUP($D1308,Decrements!$B$2183:$V$2188,BJ$874)/4+VLOOKUP($D1308,Decrements!$B$2235:$V$2240,BJ$874)/4+VLOOKUP($D1308,Decrements!$B$2287:$V$2292,BJ$874)/4)</f>
        <v>0</v>
      </c>
      <c r="BK1308" s="90">
        <f>Infected!BL811*(VLOOKUP($D1308,Decrements!$B$2183:$V$2188,BK$874)/4+VLOOKUP($D1308,Decrements!$B$2235:$V$2240,BK$874)/4+VLOOKUP($D1308,Decrements!$B$2287:$V$2292,BK$874)/4)</f>
        <v>0</v>
      </c>
      <c r="BL1308" s="90">
        <f>Infected!BM811*(VLOOKUP($D1308,Decrements!$B$2183:$V$2188,BL$874)/4+VLOOKUP($D1308,Decrements!$B$2235:$V$2240,BL$874)/4+VLOOKUP($D1308,Decrements!$B$2287:$V$2292,BL$874)/4)</f>
        <v>0</v>
      </c>
      <c r="BM1308" s="90">
        <f>Infected!BN811*(VLOOKUP($D1308,Decrements!$B$2183:$V$2188,BM$874)/4+VLOOKUP($D1308,Decrements!$B$2235:$V$2240,BM$874)/4+VLOOKUP($D1308,Decrements!$B$2287:$V$2292,BM$874)/4)</f>
        <v>0</v>
      </c>
      <c r="BN1308" s="90">
        <f>Infected!BO811*(VLOOKUP($D1308,Decrements!$B$2183:$V$2188,BN$874)/4+VLOOKUP($D1308,Decrements!$B$2235:$V$2240,BN$874)/4+VLOOKUP($D1308,Decrements!$B$2287:$V$2292,BN$874)/4)</f>
        <v>0</v>
      </c>
      <c r="BO1308" s="90">
        <f>Infected!BP811*(VLOOKUP($D1308,Decrements!$B$2183:$V$2188,BO$874)/4+VLOOKUP($D1308,Decrements!$B$2235:$V$2240,BO$874)/4+VLOOKUP($D1308,Decrements!$B$2287:$V$2292,BO$874)/4)</f>
        <v>0</v>
      </c>
      <c r="BP1308" s="90">
        <f>Infected!BQ811*(VLOOKUP($D1308,Decrements!$B$2183:$V$2188,BP$874)/4+VLOOKUP($D1308,Decrements!$B$2235:$V$2240,BP$874)/4+VLOOKUP($D1308,Decrements!$B$2287:$V$2292,BP$874)/4)</f>
        <v>0</v>
      </c>
      <c r="BQ1308" s="90">
        <f>Infected!BR811*(VLOOKUP($D1308,Decrements!$B$2183:$V$2188,BQ$874)/4+VLOOKUP($D1308,Decrements!$B$2235:$V$2240,BQ$874)/4+VLOOKUP($D1308,Decrements!$B$2287:$V$2292,BQ$874)/4)</f>
        <v>0</v>
      </c>
      <c r="BR1308" s="90">
        <f>Infected!BS811*(VLOOKUP($D1308,Decrements!$B$2183:$V$2188,BR$874)/4+VLOOKUP($D1308,Decrements!$B$2235:$V$2240,BR$874)/4+VLOOKUP($D1308,Decrements!$B$2287:$V$2292,BR$874)/4)</f>
        <v>0</v>
      </c>
      <c r="BS1308" s="90">
        <f>Infected!BT811*(VLOOKUP($D1308,Decrements!$B$2183:$V$2188,BS$874)/4+VLOOKUP($D1308,Decrements!$B$2235:$V$2240,BS$874)/4+VLOOKUP($D1308,Decrements!$B$2287:$V$2292,BS$874)/4)</f>
        <v>0</v>
      </c>
      <c r="BT1308" s="90">
        <f>Infected!BU811*(VLOOKUP($D1308,Decrements!$B$2183:$V$2188,BT$874)/4+VLOOKUP($D1308,Decrements!$B$2235:$V$2240,BT$874)/4+VLOOKUP($D1308,Decrements!$B$2287:$V$2292,BT$874)/4)</f>
        <v>0</v>
      </c>
      <c r="BU1308" s="90">
        <f>Infected!BV811*(VLOOKUP($D1308,Decrements!$B$2183:$V$2188,BU$874)/4+VLOOKUP($D1308,Decrements!$B$2235:$V$2240,BU$874)/4+VLOOKUP($D1308,Decrements!$B$2287:$V$2292,BU$874)/4)</f>
        <v>0</v>
      </c>
      <c r="BV1308" s="90">
        <f>Infected!BW811*(VLOOKUP($D1308,Decrements!$B$2183:$V$2188,BV$874)/4+VLOOKUP($D1308,Decrements!$B$2235:$V$2240,BV$874)/4+VLOOKUP($D1308,Decrements!$B$2287:$V$2292,BV$874)/4)</f>
        <v>0</v>
      </c>
      <c r="BW1308" s="90">
        <f>Infected!BX811*(VLOOKUP($D1308,Decrements!$B$2183:$V$2188,BW$874)/4+VLOOKUP($D1308,Decrements!$B$2235:$V$2240,BW$874)/4+VLOOKUP($D1308,Decrements!$B$2287:$V$2292,BW$874)/4)</f>
        <v>0</v>
      </c>
      <c r="BX1308" s="90">
        <f>Infected!BY811*(VLOOKUP($D1308,Decrements!$B$2183:$V$2188,BX$874)/4+VLOOKUP($D1308,Decrements!$B$2235:$V$2240,BX$874)/4+VLOOKUP($D1308,Decrements!$B$2287:$V$2292,BX$874)/4)</f>
        <v>0</v>
      </c>
      <c r="BY1308" s="90">
        <f>Infected!BZ811*(VLOOKUP($D1308,Decrements!$B$2183:$V$2188,BY$874)/4+VLOOKUP($D1308,Decrements!$B$2235:$V$2240,BY$874)/4+VLOOKUP($D1308,Decrements!$B$2287:$V$2292,BY$874)/4)</f>
        <v>0</v>
      </c>
      <c r="BZ1308" s="90">
        <f>Infected!CA811*(VLOOKUP($D1308,Decrements!$B$2183:$V$2188,BZ$874)/4+VLOOKUP($D1308,Decrements!$B$2235:$V$2240,BZ$874)/4+VLOOKUP($D1308,Decrements!$B$2287:$V$2292,BZ$874)/4)</f>
        <v>0</v>
      </c>
      <c r="CA1308" s="90">
        <f>Infected!CB811*(VLOOKUP($D1308,Decrements!$B$2183:$V$2188,CA$874)/4+VLOOKUP($D1308,Decrements!$B$2235:$V$2240,CA$874)/4+VLOOKUP($D1308,Decrements!$B$2287:$V$2292,CA$874)/4)</f>
        <v>0</v>
      </c>
      <c r="CB1308" s="90">
        <f>Infected!CC811*(VLOOKUP($D1308,Decrements!$B$2183:$V$2188,CB$874)/4+VLOOKUP($D1308,Decrements!$B$2235:$V$2240,CB$874)/4+VLOOKUP($D1308,Decrements!$B$2287:$V$2292,CB$874)/4)</f>
        <v>0</v>
      </c>
      <c r="CC1308" s="90">
        <f>Infected!CD811*(VLOOKUP($D1308,Decrements!$B$2183:$V$2188,CC$874)/4+VLOOKUP($D1308,Decrements!$B$2235:$V$2240,CC$874)/4+VLOOKUP($D1308,Decrements!$B$2287:$V$2292,CC$874)/4)</f>
        <v>0</v>
      </c>
      <c r="CD1308" s="90">
        <f>Infected!CE811*(VLOOKUP($D1308,Decrements!$B$2183:$V$2188,CD$874)/4+VLOOKUP($D1308,Decrements!$B$2235:$V$2240,CD$874)/4+VLOOKUP($D1308,Decrements!$B$2287:$V$2292,CD$874)/4)</f>
        <v>0</v>
      </c>
      <c r="CE1308" s="90">
        <f>Infected!CF811*(VLOOKUP($D1308,Decrements!$B$2183:$V$2188,CE$874)/4+VLOOKUP($D1308,Decrements!$B$2235:$V$2240,CE$874)/4+VLOOKUP($D1308,Decrements!$B$2287:$V$2292,CE$874)/4)</f>
        <v>0</v>
      </c>
      <c r="CF1308" s="90">
        <f>Infected!CG811*(VLOOKUP($D1308,Decrements!$B$2183:$V$2188,CF$874)/4+VLOOKUP($D1308,Decrements!$B$2235:$V$2240,CF$874)/4+VLOOKUP($D1308,Decrements!$B$2287:$V$2292,CF$874)/4)</f>
        <v>0</v>
      </c>
      <c r="CG1308" s="90">
        <f>Infected!CH811*(VLOOKUP($D1308,Decrements!$B$2183:$V$2188,CG$874)/4+VLOOKUP($D1308,Decrements!$B$2235:$V$2240,CG$874)/4+VLOOKUP($D1308,Decrements!$B$2287:$V$2292,CG$874)/4)</f>
        <v>0</v>
      </c>
      <c r="CH1308" s="90">
        <f>Infected!CI811*(VLOOKUP($D1308,Decrements!$B$2183:$V$2188,CH$874)/4+VLOOKUP($D1308,Decrements!$B$2235:$V$2240,CH$874)/4+VLOOKUP($D1308,Decrements!$B$2287:$V$2292,CH$874)/4)</f>
        <v>0</v>
      </c>
      <c r="CI1308" s="90">
        <f>Infected!CJ811*(VLOOKUP($D1308,Decrements!$B$2183:$V$2188,CI$874)/4+VLOOKUP($D1308,Decrements!$B$2235:$V$2240,CI$874)/4+VLOOKUP($D1308,Decrements!$B$2287:$V$2292,CI$874)/4)</f>
        <v>0</v>
      </c>
      <c r="CK1308" s="45"/>
      <c r="CL1308" s="45"/>
      <c r="CM1308" s="45"/>
      <c r="CN1308" s="45"/>
      <c r="CO1308" s="45"/>
      <c r="CP1308" s="45"/>
      <c r="CQ1308" s="45"/>
      <c r="CR1308" s="45"/>
      <c r="CS1308" s="45"/>
      <c r="CT1308" s="45"/>
      <c r="CU1308" s="45"/>
      <c r="CV1308" s="45"/>
      <c r="CW1308" s="45"/>
      <c r="CX1308" s="45"/>
      <c r="CY1308" s="45"/>
      <c r="CZ1308" s="45"/>
      <c r="DA1308" s="45"/>
      <c r="DB1308" s="45"/>
      <c r="DC1308" s="45"/>
      <c r="DD1308" s="45"/>
      <c r="DE1308" s="45"/>
      <c r="DF1308" s="45"/>
      <c r="DG1308" s="45"/>
      <c r="DH1308" s="45"/>
      <c r="DI1308" s="45"/>
      <c r="DJ1308" s="45"/>
      <c r="DK1308" s="45"/>
      <c r="DL1308" s="45"/>
      <c r="DM1308" s="45"/>
      <c r="DN1308" s="45"/>
      <c r="DO1308" s="45"/>
      <c r="DP1308" s="45"/>
      <c r="DQ1308" s="45"/>
      <c r="DR1308" s="45"/>
      <c r="DS1308" s="45"/>
      <c r="DT1308" s="45"/>
      <c r="DU1308" s="45"/>
      <c r="DV1308" s="45"/>
      <c r="DW1308" s="45"/>
      <c r="DX1308" s="45"/>
      <c r="DY1308" s="45"/>
      <c r="DZ1308" s="45"/>
      <c r="EA1308" s="45"/>
      <c r="EB1308" s="45"/>
      <c r="EC1308" s="45"/>
      <c r="ED1308" s="45"/>
      <c r="EE1308" s="45"/>
      <c r="EF1308" s="45"/>
      <c r="EG1308" s="45"/>
      <c r="EH1308" s="45"/>
      <c r="EI1308" s="45"/>
      <c r="EJ1308" s="45"/>
      <c r="EK1308" s="45"/>
      <c r="EL1308" s="45"/>
      <c r="EM1308" s="45"/>
      <c r="EN1308" s="45"/>
      <c r="EO1308" s="45"/>
      <c r="EP1308" s="45"/>
      <c r="EQ1308" s="45"/>
      <c r="ER1308" s="45"/>
      <c r="ES1308" s="45"/>
      <c r="ET1308" s="45"/>
      <c r="EU1308" s="45"/>
      <c r="EV1308" s="45"/>
      <c r="EW1308" s="45"/>
      <c r="EX1308" s="45"/>
      <c r="EY1308" s="45"/>
      <c r="EZ1308" s="45"/>
      <c r="FA1308" s="45"/>
      <c r="FB1308" s="45"/>
      <c r="FC1308" s="45"/>
      <c r="FD1308" s="45"/>
      <c r="FE1308" s="45"/>
      <c r="FF1308" s="45"/>
      <c r="FG1308" s="45"/>
      <c r="FH1308" s="45"/>
      <c r="FI1308" s="45"/>
      <c r="FJ1308" s="45"/>
      <c r="FK1308" s="45"/>
      <c r="FL1308" s="45"/>
      <c r="FN1308" s="45"/>
      <c r="FO1308" s="45"/>
      <c r="FP1308" s="45"/>
      <c r="FQ1308" s="45"/>
      <c r="FR1308" s="45"/>
      <c r="FS1308" s="45"/>
      <c r="FT1308" s="45"/>
      <c r="FU1308" s="45"/>
      <c r="FV1308" s="45"/>
      <c r="FW1308" s="45"/>
      <c r="FX1308" s="45"/>
      <c r="FY1308" s="45"/>
      <c r="FZ1308" s="45"/>
      <c r="GA1308" s="45"/>
      <c r="GB1308" s="45"/>
      <c r="GC1308" s="45"/>
      <c r="GD1308" s="45"/>
      <c r="GE1308" s="45"/>
      <c r="GF1308" s="45"/>
      <c r="GG1308" s="45"/>
      <c r="GH1308" s="45"/>
      <c r="GI1308" s="45"/>
      <c r="GJ1308" s="45"/>
      <c r="GK1308" s="45"/>
      <c r="GL1308" s="45"/>
      <c r="GM1308" s="45"/>
      <c r="GN1308" s="45"/>
      <c r="GO1308" s="45"/>
      <c r="GP1308" s="45"/>
      <c r="GQ1308" s="45"/>
      <c r="GR1308" s="45"/>
      <c r="GS1308" s="45"/>
      <c r="GT1308" s="45"/>
      <c r="GU1308" s="45"/>
      <c r="GV1308" s="45"/>
      <c r="GW1308" s="45"/>
      <c r="GX1308" s="45"/>
      <c r="GY1308" s="45"/>
      <c r="GZ1308" s="45"/>
      <c r="HA1308" s="45"/>
      <c r="HB1308" s="45"/>
      <c r="HC1308" s="45"/>
      <c r="HD1308" s="45"/>
      <c r="HE1308" s="45"/>
      <c r="HF1308" s="45"/>
      <c r="HG1308" s="45"/>
      <c r="HH1308" s="45"/>
      <c r="HI1308" s="45"/>
      <c r="HJ1308" s="45"/>
      <c r="HK1308" s="45"/>
      <c r="HL1308" s="45"/>
      <c r="HM1308" s="45"/>
      <c r="HN1308" s="45"/>
      <c r="HO1308" s="45"/>
      <c r="HP1308" s="45"/>
      <c r="HQ1308" s="45"/>
      <c r="HR1308" s="45"/>
      <c r="HS1308" s="45"/>
      <c r="HT1308" s="45"/>
      <c r="HU1308" s="45"/>
      <c r="HV1308" s="45"/>
      <c r="HW1308" s="45"/>
      <c r="HX1308" s="45"/>
      <c r="HY1308" s="45"/>
      <c r="HZ1308" s="45"/>
      <c r="IA1308" s="45"/>
      <c r="IB1308" s="45"/>
      <c r="IC1308" s="45"/>
      <c r="ID1308" s="45"/>
      <c r="IE1308" s="45"/>
      <c r="IF1308" s="45"/>
      <c r="IG1308" s="45"/>
      <c r="IH1308" s="45"/>
      <c r="II1308" s="45"/>
      <c r="IJ1308" s="45"/>
      <c r="IK1308" s="45"/>
      <c r="IL1308" s="45"/>
      <c r="IM1308" s="45"/>
      <c r="IN1308" s="45"/>
      <c r="IO1308" s="45"/>
      <c r="IQ1308" s="45"/>
      <c r="IR1308" s="45"/>
      <c r="IS1308" s="45"/>
      <c r="IT1308" s="45"/>
      <c r="IU1308" s="45"/>
      <c r="IV1308" s="45"/>
      <c r="IW1308" s="45"/>
      <c r="IX1308" s="45"/>
      <c r="IY1308" s="45"/>
      <c r="IZ1308" s="45"/>
      <c r="JA1308" s="45"/>
      <c r="JB1308" s="45"/>
      <c r="JC1308" s="45"/>
      <c r="JD1308" s="45"/>
      <c r="JE1308" s="45"/>
      <c r="JF1308" s="45"/>
      <c r="JG1308" s="45"/>
      <c r="JH1308" s="45"/>
      <c r="JI1308" s="45"/>
      <c r="JJ1308" s="45"/>
      <c r="JK1308" s="45"/>
      <c r="JL1308" s="45"/>
      <c r="JM1308" s="45"/>
      <c r="JN1308" s="45"/>
      <c r="JO1308" s="45"/>
      <c r="JP1308" s="45"/>
      <c r="JQ1308" s="45"/>
      <c r="JR1308" s="45"/>
      <c r="JS1308" s="45"/>
      <c r="JT1308" s="45"/>
      <c r="JU1308" s="45"/>
      <c r="JV1308" s="45"/>
      <c r="JW1308" s="45"/>
      <c r="JX1308" s="45"/>
      <c r="JY1308" s="45"/>
      <c r="JZ1308" s="45"/>
      <c r="KA1308" s="45"/>
      <c r="KB1308" s="45"/>
      <c r="KC1308" s="45"/>
      <c r="KD1308" s="45"/>
      <c r="KE1308" s="45"/>
      <c r="KF1308" s="45"/>
      <c r="KG1308" s="45"/>
      <c r="KH1308" s="45"/>
      <c r="KI1308" s="45"/>
      <c r="KJ1308" s="45"/>
      <c r="KK1308" s="45"/>
      <c r="KL1308" s="45"/>
      <c r="KM1308" s="45"/>
      <c r="KN1308" s="45"/>
      <c r="KO1308" s="45"/>
      <c r="KP1308" s="45"/>
      <c r="KQ1308" s="45"/>
      <c r="KR1308" s="45"/>
      <c r="KS1308" s="45"/>
      <c r="KT1308" s="45"/>
      <c r="KU1308" s="45"/>
      <c r="KV1308" s="45"/>
      <c r="KW1308" s="45"/>
      <c r="KX1308" s="45"/>
      <c r="KY1308" s="45"/>
      <c r="KZ1308" s="45"/>
      <c r="LA1308" s="45"/>
      <c r="LB1308" s="45"/>
      <c r="LC1308" s="45"/>
      <c r="LD1308" s="45"/>
      <c r="LE1308" s="45"/>
      <c r="LF1308" s="45"/>
      <c r="LG1308" s="45"/>
      <c r="LH1308" s="45"/>
      <c r="LI1308" s="45"/>
      <c r="LJ1308" s="45"/>
      <c r="LK1308" s="45"/>
      <c r="LL1308" s="45"/>
      <c r="LM1308" s="45"/>
      <c r="LN1308" s="45"/>
      <c r="LO1308" s="45"/>
      <c r="LP1308" s="45"/>
      <c r="LQ1308" s="45"/>
      <c r="LR1308" s="45"/>
    </row>
    <row r="1309" spans="2:330">
      <c r="B1309" s="20">
        <v>2</v>
      </c>
      <c r="C1309" s="20">
        <v>1</v>
      </c>
      <c r="D1309" s="20">
        <v>6</v>
      </c>
      <c r="E1309" s="20">
        <v>216</v>
      </c>
      <c r="F1309" s="113"/>
      <c r="G1309" s="31">
        <f>Inputs!Q188</f>
        <v>0</v>
      </c>
      <c r="H1309" s="90">
        <f>Infected!I812*(VLOOKUP($D1309,Decrements!$B$2183:$V$2188,H$874)/4+VLOOKUP($D1309,Decrements!$B$2235:$V$2240,H$874)/4+VLOOKUP($D1309,Decrements!$B$2287:$V$2292,H$874)/4)</f>
        <v>0</v>
      </c>
      <c r="I1309" s="90">
        <f>Infected!J812*(VLOOKUP($D1309,Decrements!$B$2183:$V$2188,I$874)/4+VLOOKUP($D1309,Decrements!$B$2235:$V$2240,I$874)/4+VLOOKUP($D1309,Decrements!$B$2287:$V$2292,I$874)/4)</f>
        <v>0</v>
      </c>
      <c r="J1309" s="90">
        <f>Infected!K812*(VLOOKUP($D1309,Decrements!$B$2183:$V$2188,J$874)/4+VLOOKUP($D1309,Decrements!$B$2235:$V$2240,J$874)/4+VLOOKUP($D1309,Decrements!$B$2287:$V$2292,J$874)/4)</f>
        <v>0</v>
      </c>
      <c r="K1309" s="90">
        <f>Infected!L812*(VLOOKUP($D1309,Decrements!$B$2183:$V$2188,K$874)/4+VLOOKUP($D1309,Decrements!$B$2235:$V$2240,K$874)/4+VLOOKUP($D1309,Decrements!$B$2287:$V$2292,K$874)/4)</f>
        <v>0</v>
      </c>
      <c r="L1309" s="90">
        <f>Infected!M812*(VLOOKUP($D1309,Decrements!$B$2183:$V$2188,L$874)/4+VLOOKUP($D1309,Decrements!$B$2235:$V$2240,L$874)/4+VLOOKUP($D1309,Decrements!$B$2287:$V$2292,L$874)/4)</f>
        <v>0</v>
      </c>
      <c r="M1309" s="90">
        <f>Infected!N812*(VLOOKUP($D1309,Decrements!$B$2183:$V$2188,M$874)/4+VLOOKUP($D1309,Decrements!$B$2235:$V$2240,M$874)/4+VLOOKUP($D1309,Decrements!$B$2287:$V$2292,M$874)/4)</f>
        <v>0</v>
      </c>
      <c r="N1309" s="90">
        <f>Infected!O812*(VLOOKUP($D1309,Decrements!$B$2183:$V$2188,N$874)/4+VLOOKUP($D1309,Decrements!$B$2235:$V$2240,N$874)/4+VLOOKUP($D1309,Decrements!$B$2287:$V$2292,N$874)/4)</f>
        <v>0</v>
      </c>
      <c r="O1309" s="90">
        <f>Infected!P812*(VLOOKUP($D1309,Decrements!$B$2183:$V$2188,O$874)/4+VLOOKUP($D1309,Decrements!$B$2235:$V$2240,O$874)/4+VLOOKUP($D1309,Decrements!$B$2287:$V$2292,O$874)/4)</f>
        <v>0</v>
      </c>
      <c r="P1309" s="90">
        <f>Infected!Q812*(VLOOKUP($D1309,Decrements!$B$2183:$V$2188,P$874)/4+VLOOKUP($D1309,Decrements!$B$2235:$V$2240,P$874)/4+VLOOKUP($D1309,Decrements!$B$2287:$V$2292,P$874)/4)</f>
        <v>0</v>
      </c>
      <c r="Q1309" s="90">
        <f>Infected!R812*(VLOOKUP($D1309,Decrements!$B$2183:$V$2188,Q$874)/4+VLOOKUP($D1309,Decrements!$B$2235:$V$2240,Q$874)/4+VLOOKUP($D1309,Decrements!$B$2287:$V$2292,Q$874)/4)</f>
        <v>0</v>
      </c>
      <c r="R1309" s="90">
        <f>Infected!S812*(VLOOKUP($D1309,Decrements!$B$2183:$V$2188,R$874)/4+VLOOKUP($D1309,Decrements!$B$2235:$V$2240,R$874)/4+VLOOKUP($D1309,Decrements!$B$2287:$V$2292,R$874)/4)</f>
        <v>0</v>
      </c>
      <c r="S1309" s="90">
        <f>Infected!T812*(VLOOKUP($D1309,Decrements!$B$2183:$V$2188,S$874)/4+VLOOKUP($D1309,Decrements!$B$2235:$V$2240,S$874)/4+VLOOKUP($D1309,Decrements!$B$2287:$V$2292,S$874)/4)</f>
        <v>0</v>
      </c>
      <c r="T1309" s="90">
        <f>Infected!U812*(VLOOKUP($D1309,Decrements!$B$2183:$V$2188,T$874)/4+VLOOKUP($D1309,Decrements!$B$2235:$V$2240,T$874)/4+VLOOKUP($D1309,Decrements!$B$2287:$V$2292,T$874)/4)</f>
        <v>0</v>
      </c>
      <c r="U1309" s="90">
        <f>Infected!V812*(VLOOKUP($D1309,Decrements!$B$2183:$V$2188,U$874)/4+VLOOKUP($D1309,Decrements!$B$2235:$V$2240,U$874)/4+VLOOKUP($D1309,Decrements!$B$2287:$V$2292,U$874)/4)</f>
        <v>0</v>
      </c>
      <c r="V1309" s="90">
        <f>Infected!W812*(VLOOKUP($D1309,Decrements!$B$2183:$V$2188,V$874)/4+VLOOKUP($D1309,Decrements!$B$2235:$V$2240,V$874)/4+VLOOKUP($D1309,Decrements!$B$2287:$V$2292,V$874)/4)</f>
        <v>0</v>
      </c>
      <c r="W1309" s="90">
        <f>Infected!X812*(VLOOKUP($D1309,Decrements!$B$2183:$V$2188,W$874)/4+VLOOKUP($D1309,Decrements!$B$2235:$V$2240,W$874)/4+VLOOKUP($D1309,Decrements!$B$2287:$V$2292,W$874)/4)</f>
        <v>0</v>
      </c>
      <c r="X1309" s="90">
        <f>Infected!Y812*(VLOOKUP($D1309,Decrements!$B$2183:$V$2188,X$874)/4+VLOOKUP($D1309,Decrements!$B$2235:$V$2240,X$874)/4+VLOOKUP($D1309,Decrements!$B$2287:$V$2292,X$874)/4)</f>
        <v>0</v>
      </c>
      <c r="Y1309" s="90">
        <f>Infected!Z812*(VLOOKUP($D1309,Decrements!$B$2183:$V$2188,Y$874)/4+VLOOKUP($D1309,Decrements!$B$2235:$V$2240,Y$874)/4+VLOOKUP($D1309,Decrements!$B$2287:$V$2292,Y$874)/4)</f>
        <v>0</v>
      </c>
      <c r="Z1309" s="90">
        <f>Infected!AA812*(VLOOKUP($D1309,Decrements!$B$2183:$V$2188,Z$874)/4+VLOOKUP($D1309,Decrements!$B$2235:$V$2240,Z$874)/4+VLOOKUP($D1309,Decrements!$B$2287:$V$2292,Z$874)/4)</f>
        <v>0</v>
      </c>
      <c r="AA1309" s="90">
        <f>Infected!AB812*(VLOOKUP($D1309,Decrements!$B$2183:$V$2188,AA$874)/4+VLOOKUP($D1309,Decrements!$B$2235:$V$2240,AA$874)/4+VLOOKUP($D1309,Decrements!$B$2287:$V$2292,AA$874)/4)</f>
        <v>0</v>
      </c>
      <c r="AB1309" s="90">
        <f>Infected!AC812*(VLOOKUP($D1309,Decrements!$B$2183:$V$2188,AB$874)/4+VLOOKUP($D1309,Decrements!$B$2235:$V$2240,AB$874)/4+VLOOKUP($D1309,Decrements!$B$2287:$V$2292,AB$874)/4)</f>
        <v>0</v>
      </c>
      <c r="AC1309" s="90">
        <f>Infected!AD812*(VLOOKUP($D1309,Decrements!$B$2183:$V$2188,AC$874)/4+VLOOKUP($D1309,Decrements!$B$2235:$V$2240,AC$874)/4+VLOOKUP($D1309,Decrements!$B$2287:$V$2292,AC$874)/4)</f>
        <v>0</v>
      </c>
      <c r="AD1309" s="90">
        <f>Infected!AE812*(VLOOKUP($D1309,Decrements!$B$2183:$V$2188,AD$874)/4+VLOOKUP($D1309,Decrements!$B$2235:$V$2240,AD$874)/4+VLOOKUP($D1309,Decrements!$B$2287:$V$2292,AD$874)/4)</f>
        <v>0</v>
      </c>
      <c r="AE1309" s="90">
        <f>Infected!AF812*(VLOOKUP($D1309,Decrements!$B$2183:$V$2188,AE$874)/4+VLOOKUP($D1309,Decrements!$B$2235:$V$2240,AE$874)/4+VLOOKUP($D1309,Decrements!$B$2287:$V$2292,AE$874)/4)</f>
        <v>0</v>
      </c>
      <c r="AF1309" s="90">
        <f>Infected!AG812*(VLOOKUP($D1309,Decrements!$B$2183:$V$2188,AF$874)/4+VLOOKUP($D1309,Decrements!$B$2235:$V$2240,AF$874)/4+VLOOKUP($D1309,Decrements!$B$2287:$V$2292,AF$874)/4)</f>
        <v>0</v>
      </c>
      <c r="AG1309" s="90">
        <f>Infected!AH812*(VLOOKUP($D1309,Decrements!$B$2183:$V$2188,AG$874)/4+VLOOKUP($D1309,Decrements!$B$2235:$V$2240,AG$874)/4+VLOOKUP($D1309,Decrements!$B$2287:$V$2292,AG$874)/4)</f>
        <v>0</v>
      </c>
      <c r="AH1309" s="90">
        <f>Infected!AI812*(VLOOKUP($D1309,Decrements!$B$2183:$V$2188,AH$874)/4+VLOOKUP($D1309,Decrements!$B$2235:$V$2240,AH$874)/4+VLOOKUP($D1309,Decrements!$B$2287:$V$2292,AH$874)/4)</f>
        <v>0</v>
      </c>
      <c r="AI1309" s="90">
        <f>Infected!AJ812*(VLOOKUP($D1309,Decrements!$B$2183:$V$2188,AI$874)/4+VLOOKUP($D1309,Decrements!$B$2235:$V$2240,AI$874)/4+VLOOKUP($D1309,Decrements!$B$2287:$V$2292,AI$874)/4)</f>
        <v>0</v>
      </c>
      <c r="AJ1309" s="90">
        <f>Infected!AK812*(VLOOKUP($D1309,Decrements!$B$2183:$V$2188,AJ$874)/4+VLOOKUP($D1309,Decrements!$B$2235:$V$2240,AJ$874)/4+VLOOKUP($D1309,Decrements!$B$2287:$V$2292,AJ$874)/4)</f>
        <v>0</v>
      </c>
      <c r="AK1309" s="90">
        <f>Infected!AL812*(VLOOKUP($D1309,Decrements!$B$2183:$V$2188,AK$874)/4+VLOOKUP($D1309,Decrements!$B$2235:$V$2240,AK$874)/4+VLOOKUP($D1309,Decrements!$B$2287:$V$2292,AK$874)/4)</f>
        <v>0</v>
      </c>
      <c r="AL1309" s="90">
        <f>Infected!AM812*(VLOOKUP($D1309,Decrements!$B$2183:$V$2188,AL$874)/4+VLOOKUP($D1309,Decrements!$B$2235:$V$2240,AL$874)/4+VLOOKUP($D1309,Decrements!$B$2287:$V$2292,AL$874)/4)</f>
        <v>0</v>
      </c>
      <c r="AM1309" s="90">
        <f>Infected!AN812*(VLOOKUP($D1309,Decrements!$B$2183:$V$2188,AM$874)/4+VLOOKUP($D1309,Decrements!$B$2235:$V$2240,AM$874)/4+VLOOKUP($D1309,Decrements!$B$2287:$V$2292,AM$874)/4)</f>
        <v>0</v>
      </c>
      <c r="AN1309" s="90">
        <f>Infected!AO812*(VLOOKUP($D1309,Decrements!$B$2183:$V$2188,AN$874)/4+VLOOKUP($D1309,Decrements!$B$2235:$V$2240,AN$874)/4+VLOOKUP($D1309,Decrements!$B$2287:$V$2292,AN$874)/4)</f>
        <v>0</v>
      </c>
      <c r="AO1309" s="90">
        <f>Infected!AP812*(VLOOKUP($D1309,Decrements!$B$2183:$V$2188,AO$874)/4+VLOOKUP($D1309,Decrements!$B$2235:$V$2240,AO$874)/4+VLOOKUP($D1309,Decrements!$B$2287:$V$2292,AO$874)/4)</f>
        <v>0</v>
      </c>
      <c r="AP1309" s="90">
        <f>Infected!AQ812*(VLOOKUP($D1309,Decrements!$B$2183:$V$2188,AP$874)/4+VLOOKUP($D1309,Decrements!$B$2235:$V$2240,AP$874)/4+VLOOKUP($D1309,Decrements!$B$2287:$V$2292,AP$874)/4)</f>
        <v>0</v>
      </c>
      <c r="AQ1309" s="90">
        <f>Infected!AR812*(VLOOKUP($D1309,Decrements!$B$2183:$V$2188,AQ$874)/4+VLOOKUP($D1309,Decrements!$B$2235:$V$2240,AQ$874)/4+VLOOKUP($D1309,Decrements!$B$2287:$V$2292,AQ$874)/4)</f>
        <v>0</v>
      </c>
      <c r="AR1309" s="90">
        <f>Infected!AS812*(VLOOKUP($D1309,Decrements!$B$2183:$V$2188,AR$874)/4+VLOOKUP($D1309,Decrements!$B$2235:$V$2240,AR$874)/4+VLOOKUP($D1309,Decrements!$B$2287:$V$2292,AR$874)/4)</f>
        <v>0</v>
      </c>
      <c r="AS1309" s="90">
        <f>Infected!AT812*(VLOOKUP($D1309,Decrements!$B$2183:$V$2188,AS$874)/4+VLOOKUP($D1309,Decrements!$B$2235:$V$2240,AS$874)/4+VLOOKUP($D1309,Decrements!$B$2287:$V$2292,AS$874)/4)</f>
        <v>0</v>
      </c>
      <c r="AT1309" s="90">
        <f>Infected!AU812*(VLOOKUP($D1309,Decrements!$B$2183:$V$2188,AT$874)/4+VLOOKUP($D1309,Decrements!$B$2235:$V$2240,AT$874)/4+VLOOKUP($D1309,Decrements!$B$2287:$V$2292,AT$874)/4)</f>
        <v>0</v>
      </c>
      <c r="AU1309" s="90">
        <f>Infected!AV812*(VLOOKUP($D1309,Decrements!$B$2183:$V$2188,AU$874)/4+VLOOKUP($D1309,Decrements!$B$2235:$V$2240,AU$874)/4+VLOOKUP($D1309,Decrements!$B$2287:$V$2292,AU$874)/4)</f>
        <v>0</v>
      </c>
      <c r="AV1309" s="90">
        <f>Infected!AW812*(VLOOKUP($D1309,Decrements!$B$2183:$V$2188,AV$874)/4+VLOOKUP($D1309,Decrements!$B$2235:$V$2240,AV$874)/4+VLOOKUP($D1309,Decrements!$B$2287:$V$2292,AV$874)/4)</f>
        <v>0</v>
      </c>
      <c r="AW1309" s="90">
        <f>Infected!AX812*(VLOOKUP($D1309,Decrements!$B$2183:$V$2188,AW$874)/4+VLOOKUP($D1309,Decrements!$B$2235:$V$2240,AW$874)/4+VLOOKUP($D1309,Decrements!$B$2287:$V$2292,AW$874)/4)</f>
        <v>0</v>
      </c>
      <c r="AX1309" s="90">
        <f>Infected!AY812*(VLOOKUP($D1309,Decrements!$B$2183:$V$2188,AX$874)/4+VLOOKUP($D1309,Decrements!$B$2235:$V$2240,AX$874)/4+VLOOKUP($D1309,Decrements!$B$2287:$V$2292,AX$874)/4)</f>
        <v>0</v>
      </c>
      <c r="AY1309" s="90">
        <f>Infected!AZ812*(VLOOKUP($D1309,Decrements!$B$2183:$V$2188,AY$874)/4+VLOOKUP($D1309,Decrements!$B$2235:$V$2240,AY$874)/4+VLOOKUP($D1309,Decrements!$B$2287:$V$2292,AY$874)/4)</f>
        <v>0</v>
      </c>
      <c r="AZ1309" s="90">
        <f>Infected!BA812*(VLOOKUP($D1309,Decrements!$B$2183:$V$2188,AZ$874)/4+VLOOKUP($D1309,Decrements!$B$2235:$V$2240,AZ$874)/4+VLOOKUP($D1309,Decrements!$B$2287:$V$2292,AZ$874)/4)</f>
        <v>0</v>
      </c>
      <c r="BA1309" s="90">
        <f>Infected!BB812*(VLOOKUP($D1309,Decrements!$B$2183:$V$2188,BA$874)/4+VLOOKUP($D1309,Decrements!$B$2235:$V$2240,BA$874)/4+VLOOKUP($D1309,Decrements!$B$2287:$V$2292,BA$874)/4)</f>
        <v>0</v>
      </c>
      <c r="BB1309" s="90">
        <f>Infected!BC812*(VLOOKUP($D1309,Decrements!$B$2183:$V$2188,BB$874)/4+VLOOKUP($D1309,Decrements!$B$2235:$V$2240,BB$874)/4+VLOOKUP($D1309,Decrements!$B$2287:$V$2292,BB$874)/4)</f>
        <v>0</v>
      </c>
      <c r="BC1309" s="90">
        <f>Infected!BD812*(VLOOKUP($D1309,Decrements!$B$2183:$V$2188,BC$874)/4+VLOOKUP($D1309,Decrements!$B$2235:$V$2240,BC$874)/4+VLOOKUP($D1309,Decrements!$B$2287:$V$2292,BC$874)/4)</f>
        <v>0</v>
      </c>
      <c r="BD1309" s="90">
        <f>Infected!BE812*(VLOOKUP($D1309,Decrements!$B$2183:$V$2188,BD$874)/4+VLOOKUP($D1309,Decrements!$B$2235:$V$2240,BD$874)/4+VLOOKUP($D1309,Decrements!$B$2287:$V$2292,BD$874)/4)</f>
        <v>0</v>
      </c>
      <c r="BE1309" s="90">
        <f>Infected!BF812*(VLOOKUP($D1309,Decrements!$B$2183:$V$2188,BE$874)/4+VLOOKUP($D1309,Decrements!$B$2235:$V$2240,BE$874)/4+VLOOKUP($D1309,Decrements!$B$2287:$V$2292,BE$874)/4)</f>
        <v>0</v>
      </c>
      <c r="BF1309" s="90">
        <f>Infected!BG812*(VLOOKUP($D1309,Decrements!$B$2183:$V$2188,BF$874)/4+VLOOKUP($D1309,Decrements!$B$2235:$V$2240,BF$874)/4+VLOOKUP($D1309,Decrements!$B$2287:$V$2292,BF$874)/4)</f>
        <v>0</v>
      </c>
      <c r="BG1309" s="90">
        <f>Infected!BH812*(VLOOKUP($D1309,Decrements!$B$2183:$V$2188,BG$874)/4+VLOOKUP($D1309,Decrements!$B$2235:$V$2240,BG$874)/4+VLOOKUP($D1309,Decrements!$B$2287:$V$2292,BG$874)/4)</f>
        <v>0</v>
      </c>
      <c r="BH1309" s="90">
        <f>Infected!BI812*(VLOOKUP($D1309,Decrements!$B$2183:$V$2188,BH$874)/4+VLOOKUP($D1309,Decrements!$B$2235:$V$2240,BH$874)/4+VLOOKUP($D1309,Decrements!$B$2287:$V$2292,BH$874)/4)</f>
        <v>0</v>
      </c>
      <c r="BI1309" s="90">
        <f>Infected!BJ812*(VLOOKUP($D1309,Decrements!$B$2183:$V$2188,BI$874)/4+VLOOKUP($D1309,Decrements!$B$2235:$V$2240,BI$874)/4+VLOOKUP($D1309,Decrements!$B$2287:$V$2292,BI$874)/4)</f>
        <v>0</v>
      </c>
      <c r="BJ1309" s="90">
        <f>Infected!BK812*(VLOOKUP($D1309,Decrements!$B$2183:$V$2188,BJ$874)/4+VLOOKUP($D1309,Decrements!$B$2235:$V$2240,BJ$874)/4+VLOOKUP($D1309,Decrements!$B$2287:$V$2292,BJ$874)/4)</f>
        <v>0</v>
      </c>
      <c r="BK1309" s="90">
        <f>Infected!BL812*(VLOOKUP($D1309,Decrements!$B$2183:$V$2188,BK$874)/4+VLOOKUP($D1309,Decrements!$B$2235:$V$2240,BK$874)/4+VLOOKUP($D1309,Decrements!$B$2287:$V$2292,BK$874)/4)</f>
        <v>0</v>
      </c>
      <c r="BL1309" s="90">
        <f>Infected!BM812*(VLOOKUP($D1309,Decrements!$B$2183:$V$2188,BL$874)/4+VLOOKUP($D1309,Decrements!$B$2235:$V$2240,BL$874)/4+VLOOKUP($D1309,Decrements!$B$2287:$V$2292,BL$874)/4)</f>
        <v>0</v>
      </c>
      <c r="BM1309" s="90">
        <f>Infected!BN812*(VLOOKUP($D1309,Decrements!$B$2183:$V$2188,BM$874)/4+VLOOKUP($D1309,Decrements!$B$2235:$V$2240,BM$874)/4+VLOOKUP($D1309,Decrements!$B$2287:$V$2292,BM$874)/4)</f>
        <v>0</v>
      </c>
      <c r="BN1309" s="90">
        <f>Infected!BO812*(VLOOKUP($D1309,Decrements!$B$2183:$V$2188,BN$874)/4+VLOOKUP($D1309,Decrements!$B$2235:$V$2240,BN$874)/4+VLOOKUP($D1309,Decrements!$B$2287:$V$2292,BN$874)/4)</f>
        <v>0</v>
      </c>
      <c r="BO1309" s="90">
        <f>Infected!BP812*(VLOOKUP($D1309,Decrements!$B$2183:$V$2188,BO$874)/4+VLOOKUP($D1309,Decrements!$B$2235:$V$2240,BO$874)/4+VLOOKUP($D1309,Decrements!$B$2287:$V$2292,BO$874)/4)</f>
        <v>0</v>
      </c>
      <c r="BP1309" s="90">
        <f>Infected!BQ812*(VLOOKUP($D1309,Decrements!$B$2183:$V$2188,BP$874)/4+VLOOKUP($D1309,Decrements!$B$2235:$V$2240,BP$874)/4+VLOOKUP($D1309,Decrements!$B$2287:$V$2292,BP$874)/4)</f>
        <v>0</v>
      </c>
      <c r="BQ1309" s="90">
        <f>Infected!BR812*(VLOOKUP($D1309,Decrements!$B$2183:$V$2188,BQ$874)/4+VLOOKUP($D1309,Decrements!$B$2235:$V$2240,BQ$874)/4+VLOOKUP($D1309,Decrements!$B$2287:$V$2292,BQ$874)/4)</f>
        <v>0</v>
      </c>
      <c r="BR1309" s="90">
        <f>Infected!BS812*(VLOOKUP($D1309,Decrements!$B$2183:$V$2188,BR$874)/4+VLOOKUP($D1309,Decrements!$B$2235:$V$2240,BR$874)/4+VLOOKUP($D1309,Decrements!$B$2287:$V$2292,BR$874)/4)</f>
        <v>0</v>
      </c>
      <c r="BS1309" s="90">
        <f>Infected!BT812*(VLOOKUP($D1309,Decrements!$B$2183:$V$2188,BS$874)/4+VLOOKUP($D1309,Decrements!$B$2235:$V$2240,BS$874)/4+VLOOKUP($D1309,Decrements!$B$2287:$V$2292,BS$874)/4)</f>
        <v>0</v>
      </c>
      <c r="BT1309" s="90">
        <f>Infected!BU812*(VLOOKUP($D1309,Decrements!$B$2183:$V$2188,BT$874)/4+VLOOKUP($D1309,Decrements!$B$2235:$V$2240,BT$874)/4+VLOOKUP($D1309,Decrements!$B$2287:$V$2292,BT$874)/4)</f>
        <v>0</v>
      </c>
      <c r="BU1309" s="90">
        <f>Infected!BV812*(VLOOKUP($D1309,Decrements!$B$2183:$V$2188,BU$874)/4+VLOOKUP($D1309,Decrements!$B$2235:$V$2240,BU$874)/4+VLOOKUP($D1309,Decrements!$B$2287:$V$2292,BU$874)/4)</f>
        <v>0</v>
      </c>
      <c r="BV1309" s="90">
        <f>Infected!BW812*(VLOOKUP($D1309,Decrements!$B$2183:$V$2188,BV$874)/4+VLOOKUP($D1309,Decrements!$B$2235:$V$2240,BV$874)/4+VLOOKUP($D1309,Decrements!$B$2287:$V$2292,BV$874)/4)</f>
        <v>0</v>
      </c>
      <c r="BW1309" s="90">
        <f>Infected!BX812*(VLOOKUP($D1309,Decrements!$B$2183:$V$2188,BW$874)/4+VLOOKUP($D1309,Decrements!$B$2235:$V$2240,BW$874)/4+VLOOKUP($D1309,Decrements!$B$2287:$V$2292,BW$874)/4)</f>
        <v>0</v>
      </c>
      <c r="BX1309" s="90">
        <f>Infected!BY812*(VLOOKUP($D1309,Decrements!$B$2183:$V$2188,BX$874)/4+VLOOKUP($D1309,Decrements!$B$2235:$V$2240,BX$874)/4+VLOOKUP($D1309,Decrements!$B$2287:$V$2292,BX$874)/4)</f>
        <v>0</v>
      </c>
      <c r="BY1309" s="90">
        <f>Infected!BZ812*(VLOOKUP($D1309,Decrements!$B$2183:$V$2188,BY$874)/4+VLOOKUP($D1309,Decrements!$B$2235:$V$2240,BY$874)/4+VLOOKUP($D1309,Decrements!$B$2287:$V$2292,BY$874)/4)</f>
        <v>0</v>
      </c>
      <c r="BZ1309" s="90">
        <f>Infected!CA812*(VLOOKUP($D1309,Decrements!$B$2183:$V$2188,BZ$874)/4+VLOOKUP($D1309,Decrements!$B$2235:$V$2240,BZ$874)/4+VLOOKUP($D1309,Decrements!$B$2287:$V$2292,BZ$874)/4)</f>
        <v>0</v>
      </c>
      <c r="CA1309" s="90">
        <f>Infected!CB812*(VLOOKUP($D1309,Decrements!$B$2183:$V$2188,CA$874)/4+VLOOKUP($D1309,Decrements!$B$2235:$V$2240,CA$874)/4+VLOOKUP($D1309,Decrements!$B$2287:$V$2292,CA$874)/4)</f>
        <v>0</v>
      </c>
      <c r="CB1309" s="90">
        <f>Infected!CC812*(VLOOKUP($D1309,Decrements!$B$2183:$V$2188,CB$874)/4+VLOOKUP($D1309,Decrements!$B$2235:$V$2240,CB$874)/4+VLOOKUP($D1309,Decrements!$B$2287:$V$2292,CB$874)/4)</f>
        <v>0</v>
      </c>
      <c r="CC1309" s="90">
        <f>Infected!CD812*(VLOOKUP($D1309,Decrements!$B$2183:$V$2188,CC$874)/4+VLOOKUP($D1309,Decrements!$B$2235:$V$2240,CC$874)/4+VLOOKUP($D1309,Decrements!$B$2287:$V$2292,CC$874)/4)</f>
        <v>0</v>
      </c>
      <c r="CD1309" s="90">
        <f>Infected!CE812*(VLOOKUP($D1309,Decrements!$B$2183:$V$2188,CD$874)/4+VLOOKUP($D1309,Decrements!$B$2235:$V$2240,CD$874)/4+VLOOKUP($D1309,Decrements!$B$2287:$V$2292,CD$874)/4)</f>
        <v>0</v>
      </c>
      <c r="CE1309" s="90">
        <f>Infected!CF812*(VLOOKUP($D1309,Decrements!$B$2183:$V$2188,CE$874)/4+VLOOKUP($D1309,Decrements!$B$2235:$V$2240,CE$874)/4+VLOOKUP($D1309,Decrements!$B$2287:$V$2292,CE$874)/4)</f>
        <v>0</v>
      </c>
      <c r="CF1309" s="90">
        <f>Infected!CG812*(VLOOKUP($D1309,Decrements!$B$2183:$V$2188,CF$874)/4+VLOOKUP($D1309,Decrements!$B$2235:$V$2240,CF$874)/4+VLOOKUP($D1309,Decrements!$B$2287:$V$2292,CF$874)/4)</f>
        <v>0</v>
      </c>
      <c r="CG1309" s="90">
        <f>Infected!CH812*(VLOOKUP($D1309,Decrements!$B$2183:$V$2188,CG$874)/4+VLOOKUP($D1309,Decrements!$B$2235:$V$2240,CG$874)/4+VLOOKUP($D1309,Decrements!$B$2287:$V$2292,CG$874)/4)</f>
        <v>0</v>
      </c>
      <c r="CH1309" s="90">
        <f>Infected!CI812*(VLOOKUP($D1309,Decrements!$B$2183:$V$2188,CH$874)/4+VLOOKUP($D1309,Decrements!$B$2235:$V$2240,CH$874)/4+VLOOKUP($D1309,Decrements!$B$2287:$V$2292,CH$874)/4)</f>
        <v>0</v>
      </c>
      <c r="CI1309" s="90">
        <f>Infected!CJ812*(VLOOKUP($D1309,Decrements!$B$2183:$V$2188,CI$874)/4+VLOOKUP($D1309,Decrements!$B$2235:$V$2240,CI$874)/4+VLOOKUP($D1309,Decrements!$B$2287:$V$2292,CI$874)/4)</f>
        <v>0</v>
      </c>
      <c r="CK1309" s="45"/>
      <c r="CL1309" s="45"/>
      <c r="CM1309" s="45"/>
      <c r="CN1309" s="45"/>
      <c r="CO1309" s="45"/>
      <c r="CP1309" s="45"/>
      <c r="CQ1309" s="45"/>
      <c r="CR1309" s="45"/>
      <c r="CS1309" s="45"/>
      <c r="CT1309" s="45"/>
      <c r="CU1309" s="45"/>
      <c r="CV1309" s="45"/>
      <c r="CW1309" s="45"/>
      <c r="CX1309" s="45"/>
      <c r="CY1309" s="45"/>
      <c r="CZ1309" s="45"/>
      <c r="DA1309" s="45"/>
      <c r="DB1309" s="45"/>
      <c r="DC1309" s="45"/>
      <c r="DD1309" s="45"/>
      <c r="DE1309" s="45"/>
      <c r="DF1309" s="45"/>
      <c r="DG1309" s="45"/>
      <c r="DH1309" s="45"/>
      <c r="DI1309" s="45"/>
      <c r="DJ1309" s="45"/>
      <c r="DK1309" s="45"/>
      <c r="DL1309" s="45"/>
      <c r="DM1309" s="45"/>
      <c r="DN1309" s="45"/>
      <c r="DO1309" s="45"/>
      <c r="DP1309" s="45"/>
      <c r="DQ1309" s="45"/>
      <c r="DR1309" s="45"/>
      <c r="DS1309" s="45"/>
      <c r="DT1309" s="45"/>
      <c r="DU1309" s="45"/>
      <c r="DV1309" s="45"/>
      <c r="DW1309" s="45"/>
      <c r="DX1309" s="45"/>
      <c r="DY1309" s="45"/>
      <c r="DZ1309" s="45"/>
      <c r="EA1309" s="45"/>
      <c r="EB1309" s="45"/>
      <c r="EC1309" s="45"/>
      <c r="ED1309" s="45"/>
      <c r="EE1309" s="45"/>
      <c r="EF1309" s="45"/>
      <c r="EG1309" s="45"/>
      <c r="EH1309" s="45"/>
      <c r="EI1309" s="45"/>
      <c r="EJ1309" s="45"/>
      <c r="EK1309" s="45"/>
      <c r="EL1309" s="45"/>
      <c r="EM1309" s="45"/>
      <c r="EN1309" s="45"/>
      <c r="EO1309" s="45"/>
      <c r="EP1309" s="45"/>
      <c r="EQ1309" s="45"/>
      <c r="ER1309" s="45"/>
      <c r="ES1309" s="45"/>
      <c r="ET1309" s="45"/>
      <c r="EU1309" s="45"/>
      <c r="EV1309" s="45"/>
      <c r="EW1309" s="45"/>
      <c r="EX1309" s="45"/>
      <c r="EY1309" s="45"/>
      <c r="EZ1309" s="45"/>
      <c r="FA1309" s="45"/>
      <c r="FB1309" s="45"/>
      <c r="FC1309" s="45"/>
      <c r="FD1309" s="45"/>
      <c r="FE1309" s="45"/>
      <c r="FF1309" s="45"/>
      <c r="FG1309" s="45"/>
      <c r="FH1309" s="45"/>
      <c r="FI1309" s="45"/>
      <c r="FJ1309" s="45"/>
      <c r="FK1309" s="45"/>
      <c r="FL1309" s="45"/>
      <c r="FN1309" s="45"/>
      <c r="FO1309" s="45"/>
      <c r="FP1309" s="45"/>
      <c r="FQ1309" s="45"/>
      <c r="FR1309" s="45"/>
      <c r="FS1309" s="45"/>
      <c r="FT1309" s="45"/>
      <c r="FU1309" s="45"/>
      <c r="FV1309" s="45"/>
      <c r="FW1309" s="45"/>
      <c r="FX1309" s="45"/>
      <c r="FY1309" s="45"/>
      <c r="FZ1309" s="45"/>
      <c r="GA1309" s="45"/>
      <c r="GB1309" s="45"/>
      <c r="GC1309" s="45"/>
      <c r="GD1309" s="45"/>
      <c r="GE1309" s="45"/>
      <c r="GF1309" s="45"/>
      <c r="GG1309" s="45"/>
      <c r="GH1309" s="45"/>
      <c r="GI1309" s="45"/>
      <c r="GJ1309" s="45"/>
      <c r="GK1309" s="45"/>
      <c r="GL1309" s="45"/>
      <c r="GM1309" s="45"/>
      <c r="GN1309" s="45"/>
      <c r="GO1309" s="45"/>
      <c r="GP1309" s="45"/>
      <c r="GQ1309" s="45"/>
      <c r="GR1309" s="45"/>
      <c r="GS1309" s="45"/>
      <c r="GT1309" s="45"/>
      <c r="GU1309" s="45"/>
      <c r="GV1309" s="45"/>
      <c r="GW1309" s="45"/>
      <c r="GX1309" s="45"/>
      <c r="GY1309" s="45"/>
      <c r="GZ1309" s="45"/>
      <c r="HA1309" s="45"/>
      <c r="HB1309" s="45"/>
      <c r="HC1309" s="45"/>
      <c r="HD1309" s="45"/>
      <c r="HE1309" s="45"/>
      <c r="HF1309" s="45"/>
      <c r="HG1309" s="45"/>
      <c r="HH1309" s="45"/>
      <c r="HI1309" s="45"/>
      <c r="HJ1309" s="45"/>
      <c r="HK1309" s="45"/>
      <c r="HL1309" s="45"/>
      <c r="HM1309" s="45"/>
      <c r="HN1309" s="45"/>
      <c r="HO1309" s="45"/>
      <c r="HP1309" s="45"/>
      <c r="HQ1309" s="45"/>
      <c r="HR1309" s="45"/>
      <c r="HS1309" s="45"/>
      <c r="HT1309" s="45"/>
      <c r="HU1309" s="45"/>
      <c r="HV1309" s="45"/>
      <c r="HW1309" s="45"/>
      <c r="HX1309" s="45"/>
      <c r="HY1309" s="45"/>
      <c r="HZ1309" s="45"/>
      <c r="IA1309" s="45"/>
      <c r="IB1309" s="45"/>
      <c r="IC1309" s="45"/>
      <c r="ID1309" s="45"/>
      <c r="IE1309" s="45"/>
      <c r="IF1309" s="45"/>
      <c r="IG1309" s="45"/>
      <c r="IH1309" s="45"/>
      <c r="II1309" s="45"/>
      <c r="IJ1309" s="45"/>
      <c r="IK1309" s="45"/>
      <c r="IL1309" s="45"/>
      <c r="IM1309" s="45"/>
      <c r="IN1309" s="45"/>
      <c r="IO1309" s="45"/>
      <c r="IQ1309" s="45"/>
      <c r="IR1309" s="45"/>
      <c r="IS1309" s="45"/>
      <c r="IT1309" s="45"/>
      <c r="IU1309" s="45"/>
      <c r="IV1309" s="45"/>
      <c r="IW1309" s="45"/>
      <c r="IX1309" s="45"/>
      <c r="IY1309" s="45"/>
      <c r="IZ1309" s="45"/>
      <c r="JA1309" s="45"/>
      <c r="JB1309" s="45"/>
      <c r="JC1309" s="45"/>
      <c r="JD1309" s="45"/>
      <c r="JE1309" s="45"/>
      <c r="JF1309" s="45"/>
      <c r="JG1309" s="45"/>
      <c r="JH1309" s="45"/>
      <c r="JI1309" s="45"/>
      <c r="JJ1309" s="45"/>
      <c r="JK1309" s="45"/>
      <c r="JL1309" s="45"/>
      <c r="JM1309" s="45"/>
      <c r="JN1309" s="45"/>
      <c r="JO1309" s="45"/>
      <c r="JP1309" s="45"/>
      <c r="JQ1309" s="45"/>
      <c r="JR1309" s="45"/>
      <c r="JS1309" s="45"/>
      <c r="JT1309" s="45"/>
      <c r="JU1309" s="45"/>
      <c r="JV1309" s="45"/>
      <c r="JW1309" s="45"/>
      <c r="JX1309" s="45"/>
      <c r="JY1309" s="45"/>
      <c r="JZ1309" s="45"/>
      <c r="KA1309" s="45"/>
      <c r="KB1309" s="45"/>
      <c r="KC1309" s="45"/>
      <c r="KD1309" s="45"/>
      <c r="KE1309" s="45"/>
      <c r="KF1309" s="45"/>
      <c r="KG1309" s="45"/>
      <c r="KH1309" s="45"/>
      <c r="KI1309" s="45"/>
      <c r="KJ1309" s="45"/>
      <c r="KK1309" s="45"/>
      <c r="KL1309" s="45"/>
      <c r="KM1309" s="45"/>
      <c r="KN1309" s="45"/>
      <c r="KO1309" s="45"/>
      <c r="KP1309" s="45"/>
      <c r="KQ1309" s="45"/>
      <c r="KR1309" s="45"/>
      <c r="KS1309" s="45"/>
      <c r="KT1309" s="45"/>
      <c r="KU1309" s="45"/>
      <c r="KV1309" s="45"/>
      <c r="KW1309" s="45"/>
      <c r="KX1309" s="45"/>
      <c r="KY1309" s="45"/>
      <c r="KZ1309" s="45"/>
      <c r="LA1309" s="45"/>
      <c r="LB1309" s="45"/>
      <c r="LC1309" s="45"/>
      <c r="LD1309" s="45"/>
      <c r="LE1309" s="45"/>
      <c r="LF1309" s="45"/>
      <c r="LG1309" s="45"/>
      <c r="LH1309" s="45"/>
      <c r="LI1309" s="45"/>
      <c r="LJ1309" s="45"/>
      <c r="LK1309" s="45"/>
      <c r="LL1309" s="45"/>
      <c r="LM1309" s="45"/>
      <c r="LN1309" s="45"/>
      <c r="LO1309" s="45"/>
      <c r="LP1309" s="45"/>
      <c r="LQ1309" s="45"/>
      <c r="LR1309" s="45"/>
    </row>
    <row r="1310" spans="2:330">
      <c r="B1310" s="20">
        <v>2</v>
      </c>
      <c r="C1310" s="20">
        <v>2</v>
      </c>
      <c r="D1310" s="20">
        <v>6</v>
      </c>
      <c r="E1310" s="20">
        <v>226</v>
      </c>
      <c r="F1310" s="113"/>
      <c r="G1310" s="31">
        <f>Inputs!Q189</f>
        <v>0</v>
      </c>
      <c r="H1310" s="90">
        <f>Infected!I813*(VLOOKUP($D1310,Decrements!$B$2183:$V$2188,H$874)/4+VLOOKUP($D1310,Decrements!$B$2235:$V$2240,H$874)/4+VLOOKUP($D1310,Decrements!$B$2287:$V$2292,H$874)/4)</f>
        <v>0</v>
      </c>
      <c r="I1310" s="90">
        <f>Infected!J813*(VLOOKUP($D1310,Decrements!$B$2183:$V$2188,I$874)/4+VLOOKUP($D1310,Decrements!$B$2235:$V$2240,I$874)/4+VLOOKUP($D1310,Decrements!$B$2287:$V$2292,I$874)/4)</f>
        <v>0</v>
      </c>
      <c r="J1310" s="90">
        <f>Infected!K813*(VLOOKUP($D1310,Decrements!$B$2183:$V$2188,J$874)/4+VLOOKUP($D1310,Decrements!$B$2235:$V$2240,J$874)/4+VLOOKUP($D1310,Decrements!$B$2287:$V$2292,J$874)/4)</f>
        <v>0</v>
      </c>
      <c r="K1310" s="90">
        <f>Infected!L813*(VLOOKUP($D1310,Decrements!$B$2183:$V$2188,K$874)/4+VLOOKUP($D1310,Decrements!$B$2235:$V$2240,K$874)/4+VLOOKUP($D1310,Decrements!$B$2287:$V$2292,K$874)/4)</f>
        <v>0</v>
      </c>
      <c r="L1310" s="90">
        <f>Infected!M813*(VLOOKUP($D1310,Decrements!$B$2183:$V$2188,L$874)/4+VLOOKUP($D1310,Decrements!$B$2235:$V$2240,L$874)/4+VLOOKUP($D1310,Decrements!$B$2287:$V$2292,L$874)/4)</f>
        <v>0</v>
      </c>
      <c r="M1310" s="90">
        <f>Infected!N813*(VLOOKUP($D1310,Decrements!$B$2183:$V$2188,M$874)/4+VLOOKUP($D1310,Decrements!$B$2235:$V$2240,M$874)/4+VLOOKUP($D1310,Decrements!$B$2287:$V$2292,M$874)/4)</f>
        <v>0</v>
      </c>
      <c r="N1310" s="90">
        <f>Infected!O813*(VLOOKUP($D1310,Decrements!$B$2183:$V$2188,N$874)/4+VLOOKUP($D1310,Decrements!$B$2235:$V$2240,N$874)/4+VLOOKUP($D1310,Decrements!$B$2287:$V$2292,N$874)/4)</f>
        <v>0</v>
      </c>
      <c r="O1310" s="90">
        <f>Infected!P813*(VLOOKUP($D1310,Decrements!$B$2183:$V$2188,O$874)/4+VLOOKUP($D1310,Decrements!$B$2235:$V$2240,O$874)/4+VLOOKUP($D1310,Decrements!$B$2287:$V$2292,O$874)/4)</f>
        <v>0</v>
      </c>
      <c r="P1310" s="90">
        <f>Infected!Q813*(VLOOKUP($D1310,Decrements!$B$2183:$V$2188,P$874)/4+VLOOKUP($D1310,Decrements!$B$2235:$V$2240,P$874)/4+VLOOKUP($D1310,Decrements!$B$2287:$V$2292,P$874)/4)</f>
        <v>0</v>
      </c>
      <c r="Q1310" s="90">
        <f>Infected!R813*(VLOOKUP($D1310,Decrements!$B$2183:$V$2188,Q$874)/4+VLOOKUP($D1310,Decrements!$B$2235:$V$2240,Q$874)/4+VLOOKUP($D1310,Decrements!$B$2287:$V$2292,Q$874)/4)</f>
        <v>0</v>
      </c>
      <c r="R1310" s="90">
        <f>Infected!S813*(VLOOKUP($D1310,Decrements!$B$2183:$V$2188,R$874)/4+VLOOKUP($D1310,Decrements!$B$2235:$V$2240,R$874)/4+VLOOKUP($D1310,Decrements!$B$2287:$V$2292,R$874)/4)</f>
        <v>0</v>
      </c>
      <c r="S1310" s="90">
        <f>Infected!T813*(VLOOKUP($D1310,Decrements!$B$2183:$V$2188,S$874)/4+VLOOKUP($D1310,Decrements!$B$2235:$V$2240,S$874)/4+VLOOKUP($D1310,Decrements!$B$2287:$V$2292,S$874)/4)</f>
        <v>0</v>
      </c>
      <c r="T1310" s="90">
        <f>Infected!U813*(VLOOKUP($D1310,Decrements!$B$2183:$V$2188,T$874)/4+VLOOKUP($D1310,Decrements!$B$2235:$V$2240,T$874)/4+VLOOKUP($D1310,Decrements!$B$2287:$V$2292,T$874)/4)</f>
        <v>0</v>
      </c>
      <c r="U1310" s="90">
        <f>Infected!V813*(VLOOKUP($D1310,Decrements!$B$2183:$V$2188,U$874)/4+VLOOKUP($D1310,Decrements!$B$2235:$V$2240,U$874)/4+VLOOKUP($D1310,Decrements!$B$2287:$V$2292,U$874)/4)</f>
        <v>0</v>
      </c>
      <c r="V1310" s="90">
        <f>Infected!W813*(VLOOKUP($D1310,Decrements!$B$2183:$V$2188,V$874)/4+VLOOKUP($D1310,Decrements!$B$2235:$V$2240,V$874)/4+VLOOKUP($D1310,Decrements!$B$2287:$V$2292,V$874)/4)</f>
        <v>0</v>
      </c>
      <c r="W1310" s="90">
        <f>Infected!X813*(VLOOKUP($D1310,Decrements!$B$2183:$V$2188,W$874)/4+VLOOKUP($D1310,Decrements!$B$2235:$V$2240,W$874)/4+VLOOKUP($D1310,Decrements!$B$2287:$V$2292,W$874)/4)</f>
        <v>0</v>
      </c>
      <c r="X1310" s="90">
        <f>Infected!Y813*(VLOOKUP($D1310,Decrements!$B$2183:$V$2188,X$874)/4+VLOOKUP($D1310,Decrements!$B$2235:$V$2240,X$874)/4+VLOOKUP($D1310,Decrements!$B$2287:$V$2292,X$874)/4)</f>
        <v>0</v>
      </c>
      <c r="Y1310" s="90">
        <f>Infected!Z813*(VLOOKUP($D1310,Decrements!$B$2183:$V$2188,Y$874)/4+VLOOKUP($D1310,Decrements!$B$2235:$V$2240,Y$874)/4+VLOOKUP($D1310,Decrements!$B$2287:$V$2292,Y$874)/4)</f>
        <v>0</v>
      </c>
      <c r="Z1310" s="90">
        <f>Infected!AA813*(VLOOKUP($D1310,Decrements!$B$2183:$V$2188,Z$874)/4+VLOOKUP($D1310,Decrements!$B$2235:$V$2240,Z$874)/4+VLOOKUP($D1310,Decrements!$B$2287:$V$2292,Z$874)/4)</f>
        <v>0</v>
      </c>
      <c r="AA1310" s="90">
        <f>Infected!AB813*(VLOOKUP($D1310,Decrements!$B$2183:$V$2188,AA$874)/4+VLOOKUP($D1310,Decrements!$B$2235:$V$2240,AA$874)/4+VLOOKUP($D1310,Decrements!$B$2287:$V$2292,AA$874)/4)</f>
        <v>0</v>
      </c>
      <c r="AB1310" s="90">
        <f>Infected!AC813*(VLOOKUP($D1310,Decrements!$B$2183:$V$2188,AB$874)/4+VLOOKUP($D1310,Decrements!$B$2235:$V$2240,AB$874)/4+VLOOKUP($D1310,Decrements!$B$2287:$V$2292,AB$874)/4)</f>
        <v>0</v>
      </c>
      <c r="AC1310" s="90">
        <f>Infected!AD813*(VLOOKUP($D1310,Decrements!$B$2183:$V$2188,AC$874)/4+VLOOKUP($D1310,Decrements!$B$2235:$V$2240,AC$874)/4+VLOOKUP($D1310,Decrements!$B$2287:$V$2292,AC$874)/4)</f>
        <v>0</v>
      </c>
      <c r="AD1310" s="90">
        <f>Infected!AE813*(VLOOKUP($D1310,Decrements!$B$2183:$V$2188,AD$874)/4+VLOOKUP($D1310,Decrements!$B$2235:$V$2240,AD$874)/4+VLOOKUP($D1310,Decrements!$B$2287:$V$2292,AD$874)/4)</f>
        <v>0</v>
      </c>
      <c r="AE1310" s="90">
        <f>Infected!AF813*(VLOOKUP($D1310,Decrements!$B$2183:$V$2188,AE$874)/4+VLOOKUP($D1310,Decrements!$B$2235:$V$2240,AE$874)/4+VLOOKUP($D1310,Decrements!$B$2287:$V$2292,AE$874)/4)</f>
        <v>0</v>
      </c>
      <c r="AF1310" s="90">
        <f>Infected!AG813*(VLOOKUP($D1310,Decrements!$B$2183:$V$2188,AF$874)/4+VLOOKUP($D1310,Decrements!$B$2235:$V$2240,AF$874)/4+VLOOKUP($D1310,Decrements!$B$2287:$V$2292,AF$874)/4)</f>
        <v>0</v>
      </c>
      <c r="AG1310" s="90">
        <f>Infected!AH813*(VLOOKUP($D1310,Decrements!$B$2183:$V$2188,AG$874)/4+VLOOKUP($D1310,Decrements!$B$2235:$V$2240,AG$874)/4+VLOOKUP($D1310,Decrements!$B$2287:$V$2292,AG$874)/4)</f>
        <v>0</v>
      </c>
      <c r="AH1310" s="90">
        <f>Infected!AI813*(VLOOKUP($D1310,Decrements!$B$2183:$V$2188,AH$874)/4+VLOOKUP($D1310,Decrements!$B$2235:$V$2240,AH$874)/4+VLOOKUP($D1310,Decrements!$B$2287:$V$2292,AH$874)/4)</f>
        <v>0</v>
      </c>
      <c r="AI1310" s="90">
        <f>Infected!AJ813*(VLOOKUP($D1310,Decrements!$B$2183:$V$2188,AI$874)/4+VLOOKUP($D1310,Decrements!$B$2235:$V$2240,AI$874)/4+VLOOKUP($D1310,Decrements!$B$2287:$V$2292,AI$874)/4)</f>
        <v>0</v>
      </c>
      <c r="AJ1310" s="90">
        <f>Infected!AK813*(VLOOKUP($D1310,Decrements!$B$2183:$V$2188,AJ$874)/4+VLOOKUP($D1310,Decrements!$B$2235:$V$2240,AJ$874)/4+VLOOKUP($D1310,Decrements!$B$2287:$V$2292,AJ$874)/4)</f>
        <v>0</v>
      </c>
      <c r="AK1310" s="90">
        <f>Infected!AL813*(VLOOKUP($D1310,Decrements!$B$2183:$V$2188,AK$874)/4+VLOOKUP($D1310,Decrements!$B$2235:$V$2240,AK$874)/4+VLOOKUP($D1310,Decrements!$B$2287:$V$2292,AK$874)/4)</f>
        <v>0</v>
      </c>
      <c r="AL1310" s="90">
        <f>Infected!AM813*(VLOOKUP($D1310,Decrements!$B$2183:$V$2188,AL$874)/4+VLOOKUP($D1310,Decrements!$B$2235:$V$2240,AL$874)/4+VLOOKUP($D1310,Decrements!$B$2287:$V$2292,AL$874)/4)</f>
        <v>0</v>
      </c>
      <c r="AM1310" s="90">
        <f>Infected!AN813*(VLOOKUP($D1310,Decrements!$B$2183:$V$2188,AM$874)/4+VLOOKUP($D1310,Decrements!$B$2235:$V$2240,AM$874)/4+VLOOKUP($D1310,Decrements!$B$2287:$V$2292,AM$874)/4)</f>
        <v>0</v>
      </c>
      <c r="AN1310" s="90">
        <f>Infected!AO813*(VLOOKUP($D1310,Decrements!$B$2183:$V$2188,AN$874)/4+VLOOKUP($D1310,Decrements!$B$2235:$V$2240,AN$874)/4+VLOOKUP($D1310,Decrements!$B$2287:$V$2292,AN$874)/4)</f>
        <v>0</v>
      </c>
      <c r="AO1310" s="90">
        <f>Infected!AP813*(VLOOKUP($D1310,Decrements!$B$2183:$V$2188,AO$874)/4+VLOOKUP($D1310,Decrements!$B$2235:$V$2240,AO$874)/4+VLOOKUP($D1310,Decrements!$B$2287:$V$2292,AO$874)/4)</f>
        <v>0</v>
      </c>
      <c r="AP1310" s="90">
        <f>Infected!AQ813*(VLOOKUP($D1310,Decrements!$B$2183:$V$2188,AP$874)/4+VLOOKUP($D1310,Decrements!$B$2235:$V$2240,AP$874)/4+VLOOKUP($D1310,Decrements!$B$2287:$V$2292,AP$874)/4)</f>
        <v>0</v>
      </c>
      <c r="AQ1310" s="90">
        <f>Infected!AR813*(VLOOKUP($D1310,Decrements!$B$2183:$V$2188,AQ$874)/4+VLOOKUP($D1310,Decrements!$B$2235:$V$2240,AQ$874)/4+VLOOKUP($D1310,Decrements!$B$2287:$V$2292,AQ$874)/4)</f>
        <v>0</v>
      </c>
      <c r="AR1310" s="90">
        <f>Infected!AS813*(VLOOKUP($D1310,Decrements!$B$2183:$V$2188,AR$874)/4+VLOOKUP($D1310,Decrements!$B$2235:$V$2240,AR$874)/4+VLOOKUP($D1310,Decrements!$B$2287:$V$2292,AR$874)/4)</f>
        <v>0</v>
      </c>
      <c r="AS1310" s="90">
        <f>Infected!AT813*(VLOOKUP($D1310,Decrements!$B$2183:$V$2188,AS$874)/4+VLOOKUP($D1310,Decrements!$B$2235:$V$2240,AS$874)/4+VLOOKUP($D1310,Decrements!$B$2287:$V$2292,AS$874)/4)</f>
        <v>0</v>
      </c>
      <c r="AT1310" s="90">
        <f>Infected!AU813*(VLOOKUP($D1310,Decrements!$B$2183:$V$2188,AT$874)/4+VLOOKUP($D1310,Decrements!$B$2235:$V$2240,AT$874)/4+VLOOKUP($D1310,Decrements!$B$2287:$V$2292,AT$874)/4)</f>
        <v>0</v>
      </c>
      <c r="AU1310" s="90">
        <f>Infected!AV813*(VLOOKUP($D1310,Decrements!$B$2183:$V$2188,AU$874)/4+VLOOKUP($D1310,Decrements!$B$2235:$V$2240,AU$874)/4+VLOOKUP($D1310,Decrements!$B$2287:$V$2292,AU$874)/4)</f>
        <v>0</v>
      </c>
      <c r="AV1310" s="90">
        <f>Infected!AW813*(VLOOKUP($D1310,Decrements!$B$2183:$V$2188,AV$874)/4+VLOOKUP($D1310,Decrements!$B$2235:$V$2240,AV$874)/4+VLOOKUP($D1310,Decrements!$B$2287:$V$2292,AV$874)/4)</f>
        <v>0</v>
      </c>
      <c r="AW1310" s="90">
        <f>Infected!AX813*(VLOOKUP($D1310,Decrements!$B$2183:$V$2188,AW$874)/4+VLOOKUP($D1310,Decrements!$B$2235:$V$2240,AW$874)/4+VLOOKUP($D1310,Decrements!$B$2287:$V$2292,AW$874)/4)</f>
        <v>0</v>
      </c>
      <c r="AX1310" s="90">
        <f>Infected!AY813*(VLOOKUP($D1310,Decrements!$B$2183:$V$2188,AX$874)/4+VLOOKUP($D1310,Decrements!$B$2235:$V$2240,AX$874)/4+VLOOKUP($D1310,Decrements!$B$2287:$V$2292,AX$874)/4)</f>
        <v>0</v>
      </c>
      <c r="AY1310" s="90">
        <f>Infected!AZ813*(VLOOKUP($D1310,Decrements!$B$2183:$V$2188,AY$874)/4+VLOOKUP($D1310,Decrements!$B$2235:$V$2240,AY$874)/4+VLOOKUP($D1310,Decrements!$B$2287:$V$2292,AY$874)/4)</f>
        <v>0</v>
      </c>
      <c r="AZ1310" s="90">
        <f>Infected!BA813*(VLOOKUP($D1310,Decrements!$B$2183:$V$2188,AZ$874)/4+VLOOKUP($D1310,Decrements!$B$2235:$V$2240,AZ$874)/4+VLOOKUP($D1310,Decrements!$B$2287:$V$2292,AZ$874)/4)</f>
        <v>0</v>
      </c>
      <c r="BA1310" s="90">
        <f>Infected!BB813*(VLOOKUP($D1310,Decrements!$B$2183:$V$2188,BA$874)/4+VLOOKUP($D1310,Decrements!$B$2235:$V$2240,BA$874)/4+VLOOKUP($D1310,Decrements!$B$2287:$V$2292,BA$874)/4)</f>
        <v>0</v>
      </c>
      <c r="BB1310" s="90">
        <f>Infected!BC813*(VLOOKUP($D1310,Decrements!$B$2183:$V$2188,BB$874)/4+VLOOKUP($D1310,Decrements!$B$2235:$V$2240,BB$874)/4+VLOOKUP($D1310,Decrements!$B$2287:$V$2292,BB$874)/4)</f>
        <v>0</v>
      </c>
      <c r="BC1310" s="90">
        <f>Infected!BD813*(VLOOKUP($D1310,Decrements!$B$2183:$V$2188,BC$874)/4+VLOOKUP($D1310,Decrements!$B$2235:$V$2240,BC$874)/4+VLOOKUP($D1310,Decrements!$B$2287:$V$2292,BC$874)/4)</f>
        <v>0</v>
      </c>
      <c r="BD1310" s="90">
        <f>Infected!BE813*(VLOOKUP($D1310,Decrements!$B$2183:$V$2188,BD$874)/4+VLOOKUP($D1310,Decrements!$B$2235:$V$2240,BD$874)/4+VLOOKUP($D1310,Decrements!$B$2287:$V$2292,BD$874)/4)</f>
        <v>0</v>
      </c>
      <c r="BE1310" s="90">
        <f>Infected!BF813*(VLOOKUP($D1310,Decrements!$B$2183:$V$2188,BE$874)/4+VLOOKUP($D1310,Decrements!$B$2235:$V$2240,BE$874)/4+VLOOKUP($D1310,Decrements!$B$2287:$V$2292,BE$874)/4)</f>
        <v>0</v>
      </c>
      <c r="BF1310" s="90">
        <f>Infected!BG813*(VLOOKUP($D1310,Decrements!$B$2183:$V$2188,BF$874)/4+VLOOKUP($D1310,Decrements!$B$2235:$V$2240,BF$874)/4+VLOOKUP($D1310,Decrements!$B$2287:$V$2292,BF$874)/4)</f>
        <v>0</v>
      </c>
      <c r="BG1310" s="90">
        <f>Infected!BH813*(VLOOKUP($D1310,Decrements!$B$2183:$V$2188,BG$874)/4+VLOOKUP($D1310,Decrements!$B$2235:$V$2240,BG$874)/4+VLOOKUP($D1310,Decrements!$B$2287:$V$2292,BG$874)/4)</f>
        <v>0</v>
      </c>
      <c r="BH1310" s="90">
        <f>Infected!BI813*(VLOOKUP($D1310,Decrements!$B$2183:$V$2188,BH$874)/4+VLOOKUP($D1310,Decrements!$B$2235:$V$2240,BH$874)/4+VLOOKUP($D1310,Decrements!$B$2287:$V$2292,BH$874)/4)</f>
        <v>0</v>
      </c>
      <c r="BI1310" s="90">
        <f>Infected!BJ813*(VLOOKUP($D1310,Decrements!$B$2183:$V$2188,BI$874)/4+VLOOKUP($D1310,Decrements!$B$2235:$V$2240,BI$874)/4+VLOOKUP($D1310,Decrements!$B$2287:$V$2292,BI$874)/4)</f>
        <v>0</v>
      </c>
      <c r="BJ1310" s="90">
        <f>Infected!BK813*(VLOOKUP($D1310,Decrements!$B$2183:$V$2188,BJ$874)/4+VLOOKUP($D1310,Decrements!$B$2235:$V$2240,BJ$874)/4+VLOOKUP($D1310,Decrements!$B$2287:$V$2292,BJ$874)/4)</f>
        <v>0</v>
      </c>
      <c r="BK1310" s="90">
        <f>Infected!BL813*(VLOOKUP($D1310,Decrements!$B$2183:$V$2188,BK$874)/4+VLOOKUP($D1310,Decrements!$B$2235:$V$2240,BK$874)/4+VLOOKUP($D1310,Decrements!$B$2287:$V$2292,BK$874)/4)</f>
        <v>0</v>
      </c>
      <c r="BL1310" s="90">
        <f>Infected!BM813*(VLOOKUP($D1310,Decrements!$B$2183:$V$2188,BL$874)/4+VLOOKUP($D1310,Decrements!$B$2235:$V$2240,BL$874)/4+VLOOKUP($D1310,Decrements!$B$2287:$V$2292,BL$874)/4)</f>
        <v>0</v>
      </c>
      <c r="BM1310" s="90">
        <f>Infected!BN813*(VLOOKUP($D1310,Decrements!$B$2183:$V$2188,BM$874)/4+VLOOKUP($D1310,Decrements!$B$2235:$V$2240,BM$874)/4+VLOOKUP($D1310,Decrements!$B$2287:$V$2292,BM$874)/4)</f>
        <v>0</v>
      </c>
      <c r="BN1310" s="90">
        <f>Infected!BO813*(VLOOKUP($D1310,Decrements!$B$2183:$V$2188,BN$874)/4+VLOOKUP($D1310,Decrements!$B$2235:$V$2240,BN$874)/4+VLOOKUP($D1310,Decrements!$B$2287:$V$2292,BN$874)/4)</f>
        <v>0</v>
      </c>
      <c r="BO1310" s="90">
        <f>Infected!BP813*(VLOOKUP($D1310,Decrements!$B$2183:$V$2188,BO$874)/4+VLOOKUP($D1310,Decrements!$B$2235:$V$2240,BO$874)/4+VLOOKUP($D1310,Decrements!$B$2287:$V$2292,BO$874)/4)</f>
        <v>0</v>
      </c>
      <c r="BP1310" s="90">
        <f>Infected!BQ813*(VLOOKUP($D1310,Decrements!$B$2183:$V$2188,BP$874)/4+VLOOKUP($D1310,Decrements!$B$2235:$V$2240,BP$874)/4+VLOOKUP($D1310,Decrements!$B$2287:$V$2292,BP$874)/4)</f>
        <v>0</v>
      </c>
      <c r="BQ1310" s="90">
        <f>Infected!BR813*(VLOOKUP($D1310,Decrements!$B$2183:$V$2188,BQ$874)/4+VLOOKUP($D1310,Decrements!$B$2235:$V$2240,BQ$874)/4+VLOOKUP($D1310,Decrements!$B$2287:$V$2292,BQ$874)/4)</f>
        <v>0</v>
      </c>
      <c r="BR1310" s="90">
        <f>Infected!BS813*(VLOOKUP($D1310,Decrements!$B$2183:$V$2188,BR$874)/4+VLOOKUP($D1310,Decrements!$B$2235:$V$2240,BR$874)/4+VLOOKUP($D1310,Decrements!$B$2287:$V$2292,BR$874)/4)</f>
        <v>0</v>
      </c>
      <c r="BS1310" s="90">
        <f>Infected!BT813*(VLOOKUP($D1310,Decrements!$B$2183:$V$2188,BS$874)/4+VLOOKUP($D1310,Decrements!$B$2235:$V$2240,BS$874)/4+VLOOKUP($D1310,Decrements!$B$2287:$V$2292,BS$874)/4)</f>
        <v>0</v>
      </c>
      <c r="BT1310" s="90">
        <f>Infected!BU813*(VLOOKUP($D1310,Decrements!$B$2183:$V$2188,BT$874)/4+VLOOKUP($D1310,Decrements!$B$2235:$V$2240,BT$874)/4+VLOOKUP($D1310,Decrements!$B$2287:$V$2292,BT$874)/4)</f>
        <v>0</v>
      </c>
      <c r="BU1310" s="90">
        <f>Infected!BV813*(VLOOKUP($D1310,Decrements!$B$2183:$V$2188,BU$874)/4+VLOOKUP($D1310,Decrements!$B$2235:$V$2240,BU$874)/4+VLOOKUP($D1310,Decrements!$B$2287:$V$2292,BU$874)/4)</f>
        <v>0</v>
      </c>
      <c r="BV1310" s="90">
        <f>Infected!BW813*(VLOOKUP($D1310,Decrements!$B$2183:$V$2188,BV$874)/4+VLOOKUP($D1310,Decrements!$B$2235:$V$2240,BV$874)/4+VLOOKUP($D1310,Decrements!$B$2287:$V$2292,BV$874)/4)</f>
        <v>0</v>
      </c>
      <c r="BW1310" s="90">
        <f>Infected!BX813*(VLOOKUP($D1310,Decrements!$B$2183:$V$2188,BW$874)/4+VLOOKUP($D1310,Decrements!$B$2235:$V$2240,BW$874)/4+VLOOKUP($D1310,Decrements!$B$2287:$V$2292,BW$874)/4)</f>
        <v>0</v>
      </c>
      <c r="BX1310" s="90">
        <f>Infected!BY813*(VLOOKUP($D1310,Decrements!$B$2183:$V$2188,BX$874)/4+VLOOKUP($D1310,Decrements!$B$2235:$V$2240,BX$874)/4+VLOOKUP($D1310,Decrements!$B$2287:$V$2292,BX$874)/4)</f>
        <v>0</v>
      </c>
      <c r="BY1310" s="90">
        <f>Infected!BZ813*(VLOOKUP($D1310,Decrements!$B$2183:$V$2188,BY$874)/4+VLOOKUP($D1310,Decrements!$B$2235:$V$2240,BY$874)/4+VLOOKUP($D1310,Decrements!$B$2287:$V$2292,BY$874)/4)</f>
        <v>0</v>
      </c>
      <c r="BZ1310" s="90">
        <f>Infected!CA813*(VLOOKUP($D1310,Decrements!$B$2183:$V$2188,BZ$874)/4+VLOOKUP($D1310,Decrements!$B$2235:$V$2240,BZ$874)/4+VLOOKUP($D1310,Decrements!$B$2287:$V$2292,BZ$874)/4)</f>
        <v>0</v>
      </c>
      <c r="CA1310" s="90">
        <f>Infected!CB813*(VLOOKUP($D1310,Decrements!$B$2183:$V$2188,CA$874)/4+VLOOKUP($D1310,Decrements!$B$2235:$V$2240,CA$874)/4+VLOOKUP($D1310,Decrements!$B$2287:$V$2292,CA$874)/4)</f>
        <v>0</v>
      </c>
      <c r="CB1310" s="90">
        <f>Infected!CC813*(VLOOKUP($D1310,Decrements!$B$2183:$V$2188,CB$874)/4+VLOOKUP($D1310,Decrements!$B$2235:$V$2240,CB$874)/4+VLOOKUP($D1310,Decrements!$B$2287:$V$2292,CB$874)/4)</f>
        <v>0</v>
      </c>
      <c r="CC1310" s="90">
        <f>Infected!CD813*(VLOOKUP($D1310,Decrements!$B$2183:$V$2188,CC$874)/4+VLOOKUP($D1310,Decrements!$B$2235:$V$2240,CC$874)/4+VLOOKUP($D1310,Decrements!$B$2287:$V$2292,CC$874)/4)</f>
        <v>0</v>
      </c>
      <c r="CD1310" s="90">
        <f>Infected!CE813*(VLOOKUP($D1310,Decrements!$B$2183:$V$2188,CD$874)/4+VLOOKUP($D1310,Decrements!$B$2235:$V$2240,CD$874)/4+VLOOKUP($D1310,Decrements!$B$2287:$V$2292,CD$874)/4)</f>
        <v>0</v>
      </c>
      <c r="CE1310" s="90">
        <f>Infected!CF813*(VLOOKUP($D1310,Decrements!$B$2183:$V$2188,CE$874)/4+VLOOKUP($D1310,Decrements!$B$2235:$V$2240,CE$874)/4+VLOOKUP($D1310,Decrements!$B$2287:$V$2292,CE$874)/4)</f>
        <v>0</v>
      </c>
      <c r="CF1310" s="90">
        <f>Infected!CG813*(VLOOKUP($D1310,Decrements!$B$2183:$V$2188,CF$874)/4+VLOOKUP($D1310,Decrements!$B$2235:$V$2240,CF$874)/4+VLOOKUP($D1310,Decrements!$B$2287:$V$2292,CF$874)/4)</f>
        <v>0</v>
      </c>
      <c r="CG1310" s="90">
        <f>Infected!CH813*(VLOOKUP($D1310,Decrements!$B$2183:$V$2188,CG$874)/4+VLOOKUP($D1310,Decrements!$B$2235:$V$2240,CG$874)/4+VLOOKUP($D1310,Decrements!$B$2287:$V$2292,CG$874)/4)</f>
        <v>0</v>
      </c>
      <c r="CH1310" s="90">
        <f>Infected!CI813*(VLOOKUP($D1310,Decrements!$B$2183:$V$2188,CH$874)/4+VLOOKUP($D1310,Decrements!$B$2235:$V$2240,CH$874)/4+VLOOKUP($D1310,Decrements!$B$2287:$V$2292,CH$874)/4)</f>
        <v>0</v>
      </c>
      <c r="CI1310" s="90">
        <f>Infected!CJ813*(VLOOKUP($D1310,Decrements!$B$2183:$V$2188,CI$874)/4+VLOOKUP($D1310,Decrements!$B$2235:$V$2240,CI$874)/4+VLOOKUP($D1310,Decrements!$B$2287:$V$2292,CI$874)/4)</f>
        <v>0</v>
      </c>
      <c r="CK1310" s="45"/>
      <c r="CL1310" s="45"/>
      <c r="CM1310" s="45"/>
      <c r="CN1310" s="45"/>
      <c r="CO1310" s="45"/>
      <c r="CP1310" s="45"/>
      <c r="CQ1310" s="45"/>
      <c r="CR1310" s="45"/>
      <c r="CS1310" s="45"/>
      <c r="CT1310" s="45"/>
      <c r="CU1310" s="45"/>
      <c r="CV1310" s="45"/>
      <c r="CW1310" s="45"/>
      <c r="CX1310" s="45"/>
      <c r="CY1310" s="45"/>
      <c r="CZ1310" s="45"/>
      <c r="DA1310" s="45"/>
      <c r="DB1310" s="45"/>
      <c r="DC1310" s="45"/>
      <c r="DD1310" s="45"/>
      <c r="DE1310" s="45"/>
      <c r="DF1310" s="45"/>
      <c r="DG1310" s="45"/>
      <c r="DH1310" s="45"/>
      <c r="DI1310" s="45"/>
      <c r="DJ1310" s="45"/>
      <c r="DK1310" s="45"/>
      <c r="DL1310" s="45"/>
      <c r="DM1310" s="45"/>
      <c r="DN1310" s="45"/>
      <c r="DO1310" s="45"/>
      <c r="DP1310" s="45"/>
      <c r="DQ1310" s="45"/>
      <c r="DR1310" s="45"/>
      <c r="DS1310" s="45"/>
      <c r="DT1310" s="45"/>
      <c r="DU1310" s="45"/>
      <c r="DV1310" s="45"/>
      <c r="DW1310" s="45"/>
      <c r="DX1310" s="45"/>
      <c r="DY1310" s="45"/>
      <c r="DZ1310" s="45"/>
      <c r="EA1310" s="45"/>
      <c r="EB1310" s="45"/>
      <c r="EC1310" s="45"/>
      <c r="ED1310" s="45"/>
      <c r="EE1310" s="45"/>
      <c r="EF1310" s="45"/>
      <c r="EG1310" s="45"/>
      <c r="EH1310" s="45"/>
      <c r="EI1310" s="45"/>
      <c r="EJ1310" s="45"/>
      <c r="EK1310" s="45"/>
      <c r="EL1310" s="45"/>
      <c r="EM1310" s="45"/>
      <c r="EN1310" s="45"/>
      <c r="EO1310" s="45"/>
      <c r="EP1310" s="45"/>
      <c r="EQ1310" s="45"/>
      <c r="ER1310" s="45"/>
      <c r="ES1310" s="45"/>
      <c r="ET1310" s="45"/>
      <c r="EU1310" s="45"/>
      <c r="EV1310" s="45"/>
      <c r="EW1310" s="45"/>
      <c r="EX1310" s="45"/>
      <c r="EY1310" s="45"/>
      <c r="EZ1310" s="45"/>
      <c r="FA1310" s="45"/>
      <c r="FB1310" s="45"/>
      <c r="FC1310" s="45"/>
      <c r="FD1310" s="45"/>
      <c r="FE1310" s="45"/>
      <c r="FF1310" s="45"/>
      <c r="FG1310" s="45"/>
      <c r="FH1310" s="45"/>
      <c r="FI1310" s="45"/>
      <c r="FJ1310" s="45"/>
      <c r="FK1310" s="45"/>
      <c r="FL1310" s="45"/>
      <c r="FN1310" s="45"/>
      <c r="FO1310" s="45"/>
      <c r="FP1310" s="45"/>
      <c r="FQ1310" s="45"/>
      <c r="FR1310" s="45"/>
      <c r="FS1310" s="45"/>
      <c r="FT1310" s="45"/>
      <c r="FU1310" s="45"/>
      <c r="FV1310" s="45"/>
      <c r="FW1310" s="45"/>
      <c r="FX1310" s="45"/>
      <c r="FY1310" s="45"/>
      <c r="FZ1310" s="45"/>
      <c r="GA1310" s="45"/>
      <c r="GB1310" s="45"/>
      <c r="GC1310" s="45"/>
      <c r="GD1310" s="45"/>
      <c r="GE1310" s="45"/>
      <c r="GF1310" s="45"/>
      <c r="GG1310" s="45"/>
      <c r="GH1310" s="45"/>
      <c r="GI1310" s="45"/>
      <c r="GJ1310" s="45"/>
      <c r="GK1310" s="45"/>
      <c r="GL1310" s="45"/>
      <c r="GM1310" s="45"/>
      <c r="GN1310" s="45"/>
      <c r="GO1310" s="45"/>
      <c r="GP1310" s="45"/>
      <c r="GQ1310" s="45"/>
      <c r="GR1310" s="45"/>
      <c r="GS1310" s="45"/>
      <c r="GT1310" s="45"/>
      <c r="GU1310" s="45"/>
      <c r="GV1310" s="45"/>
      <c r="GW1310" s="45"/>
      <c r="GX1310" s="45"/>
      <c r="GY1310" s="45"/>
      <c r="GZ1310" s="45"/>
      <c r="HA1310" s="45"/>
      <c r="HB1310" s="45"/>
      <c r="HC1310" s="45"/>
      <c r="HD1310" s="45"/>
      <c r="HE1310" s="45"/>
      <c r="HF1310" s="45"/>
      <c r="HG1310" s="45"/>
      <c r="HH1310" s="45"/>
      <c r="HI1310" s="45"/>
      <c r="HJ1310" s="45"/>
      <c r="HK1310" s="45"/>
      <c r="HL1310" s="45"/>
      <c r="HM1310" s="45"/>
      <c r="HN1310" s="45"/>
      <c r="HO1310" s="45"/>
      <c r="HP1310" s="45"/>
      <c r="HQ1310" s="45"/>
      <c r="HR1310" s="45"/>
      <c r="HS1310" s="45"/>
      <c r="HT1310" s="45"/>
      <c r="HU1310" s="45"/>
      <c r="HV1310" s="45"/>
      <c r="HW1310" s="45"/>
      <c r="HX1310" s="45"/>
      <c r="HY1310" s="45"/>
      <c r="HZ1310" s="45"/>
      <c r="IA1310" s="45"/>
      <c r="IB1310" s="45"/>
      <c r="IC1310" s="45"/>
      <c r="ID1310" s="45"/>
      <c r="IE1310" s="45"/>
      <c r="IF1310" s="45"/>
      <c r="IG1310" s="45"/>
      <c r="IH1310" s="45"/>
      <c r="II1310" s="45"/>
      <c r="IJ1310" s="45"/>
      <c r="IK1310" s="45"/>
      <c r="IL1310" s="45"/>
      <c r="IM1310" s="45"/>
      <c r="IN1310" s="45"/>
      <c r="IO1310" s="45"/>
      <c r="IQ1310" s="45"/>
      <c r="IR1310" s="45"/>
      <c r="IS1310" s="45"/>
      <c r="IT1310" s="45"/>
      <c r="IU1310" s="45"/>
      <c r="IV1310" s="45"/>
      <c r="IW1310" s="45"/>
      <c r="IX1310" s="45"/>
      <c r="IY1310" s="45"/>
      <c r="IZ1310" s="45"/>
      <c r="JA1310" s="45"/>
      <c r="JB1310" s="45"/>
      <c r="JC1310" s="45"/>
      <c r="JD1310" s="45"/>
      <c r="JE1310" s="45"/>
      <c r="JF1310" s="45"/>
      <c r="JG1310" s="45"/>
      <c r="JH1310" s="45"/>
      <c r="JI1310" s="45"/>
      <c r="JJ1310" s="45"/>
      <c r="JK1310" s="45"/>
      <c r="JL1310" s="45"/>
      <c r="JM1310" s="45"/>
      <c r="JN1310" s="45"/>
      <c r="JO1310" s="45"/>
      <c r="JP1310" s="45"/>
      <c r="JQ1310" s="45"/>
      <c r="JR1310" s="45"/>
      <c r="JS1310" s="45"/>
      <c r="JT1310" s="45"/>
      <c r="JU1310" s="45"/>
      <c r="JV1310" s="45"/>
      <c r="JW1310" s="45"/>
      <c r="JX1310" s="45"/>
      <c r="JY1310" s="45"/>
      <c r="JZ1310" s="45"/>
      <c r="KA1310" s="45"/>
      <c r="KB1310" s="45"/>
      <c r="KC1310" s="45"/>
      <c r="KD1310" s="45"/>
      <c r="KE1310" s="45"/>
      <c r="KF1310" s="45"/>
      <c r="KG1310" s="45"/>
      <c r="KH1310" s="45"/>
      <c r="KI1310" s="45"/>
      <c r="KJ1310" s="45"/>
      <c r="KK1310" s="45"/>
      <c r="KL1310" s="45"/>
      <c r="KM1310" s="45"/>
      <c r="KN1310" s="45"/>
      <c r="KO1310" s="45"/>
      <c r="KP1310" s="45"/>
      <c r="KQ1310" s="45"/>
      <c r="KR1310" s="45"/>
      <c r="KS1310" s="45"/>
      <c r="KT1310" s="45"/>
      <c r="KU1310" s="45"/>
      <c r="KV1310" s="45"/>
      <c r="KW1310" s="45"/>
      <c r="KX1310" s="45"/>
      <c r="KY1310" s="45"/>
      <c r="KZ1310" s="45"/>
      <c r="LA1310" s="45"/>
      <c r="LB1310" s="45"/>
      <c r="LC1310" s="45"/>
      <c r="LD1310" s="45"/>
      <c r="LE1310" s="45"/>
      <c r="LF1310" s="45"/>
      <c r="LG1310" s="45"/>
      <c r="LH1310" s="45"/>
      <c r="LI1310" s="45"/>
      <c r="LJ1310" s="45"/>
      <c r="LK1310" s="45"/>
      <c r="LL1310" s="45"/>
      <c r="LM1310" s="45"/>
      <c r="LN1310" s="45"/>
      <c r="LO1310" s="45"/>
      <c r="LP1310" s="45"/>
      <c r="LQ1310" s="45"/>
      <c r="LR1310" s="45"/>
    </row>
    <row r="1311" spans="2:330">
      <c r="B1311" s="20">
        <v>3</v>
      </c>
      <c r="C1311" s="20">
        <v>1</v>
      </c>
      <c r="D1311" s="20">
        <v>1</v>
      </c>
      <c r="E1311" s="20">
        <v>311</v>
      </c>
      <c r="F1311" s="113"/>
      <c r="G1311" s="31">
        <f>Inputs!Q190</f>
        <v>0</v>
      </c>
      <c r="H1311" s="90">
        <f>Infected!I814*(VLOOKUP($D1311,Decrements!$B$2183:$V$2188,H$874)/4+VLOOKUP($D1311,Decrements!$B$2235:$V$2240,H$874)/4+VLOOKUP($D1311,Decrements!$B$2287:$V$2292,H$874)/4)</f>
        <v>0</v>
      </c>
      <c r="I1311" s="90">
        <f>Infected!J814*(VLOOKUP($D1311,Decrements!$B$2183:$V$2188,I$874)/4+VLOOKUP($D1311,Decrements!$B$2235:$V$2240,I$874)/4+VLOOKUP($D1311,Decrements!$B$2287:$V$2292,I$874)/4)</f>
        <v>0</v>
      </c>
      <c r="J1311" s="90">
        <f>Infected!K814*(VLOOKUP($D1311,Decrements!$B$2183:$V$2188,J$874)/4+VLOOKUP($D1311,Decrements!$B$2235:$V$2240,J$874)/4+VLOOKUP($D1311,Decrements!$B$2287:$V$2292,J$874)/4)</f>
        <v>0</v>
      </c>
      <c r="K1311" s="90">
        <f>Infected!L814*(VLOOKUP($D1311,Decrements!$B$2183:$V$2188,K$874)/4+VLOOKUP($D1311,Decrements!$B$2235:$V$2240,K$874)/4+VLOOKUP($D1311,Decrements!$B$2287:$V$2292,K$874)/4)</f>
        <v>0</v>
      </c>
      <c r="L1311" s="90">
        <f>Infected!M814*(VLOOKUP($D1311,Decrements!$B$2183:$V$2188,L$874)/4+VLOOKUP($D1311,Decrements!$B$2235:$V$2240,L$874)/4+VLOOKUP($D1311,Decrements!$B$2287:$V$2292,L$874)/4)</f>
        <v>0</v>
      </c>
      <c r="M1311" s="90">
        <f>Infected!N814*(VLOOKUP($D1311,Decrements!$B$2183:$V$2188,M$874)/4+VLOOKUP($D1311,Decrements!$B$2235:$V$2240,M$874)/4+VLOOKUP($D1311,Decrements!$B$2287:$V$2292,M$874)/4)</f>
        <v>0</v>
      </c>
      <c r="N1311" s="90">
        <f>Infected!O814*(VLOOKUP($D1311,Decrements!$B$2183:$V$2188,N$874)/4+VLOOKUP($D1311,Decrements!$B$2235:$V$2240,N$874)/4+VLOOKUP($D1311,Decrements!$B$2287:$V$2292,N$874)/4)</f>
        <v>0</v>
      </c>
      <c r="O1311" s="90">
        <f>Infected!P814*(VLOOKUP($D1311,Decrements!$B$2183:$V$2188,O$874)/4+VLOOKUP($D1311,Decrements!$B$2235:$V$2240,O$874)/4+VLOOKUP($D1311,Decrements!$B$2287:$V$2292,O$874)/4)</f>
        <v>0</v>
      </c>
      <c r="P1311" s="90">
        <f>Infected!Q814*(VLOOKUP($D1311,Decrements!$B$2183:$V$2188,P$874)/4+VLOOKUP($D1311,Decrements!$B$2235:$V$2240,P$874)/4+VLOOKUP($D1311,Decrements!$B$2287:$V$2292,P$874)/4)</f>
        <v>0</v>
      </c>
      <c r="Q1311" s="90">
        <f>Infected!R814*(VLOOKUP($D1311,Decrements!$B$2183:$V$2188,Q$874)/4+VLOOKUP($D1311,Decrements!$B$2235:$V$2240,Q$874)/4+VLOOKUP($D1311,Decrements!$B$2287:$V$2292,Q$874)/4)</f>
        <v>0</v>
      </c>
      <c r="R1311" s="90">
        <f>Infected!S814*(VLOOKUP($D1311,Decrements!$B$2183:$V$2188,R$874)/4+VLOOKUP($D1311,Decrements!$B$2235:$V$2240,R$874)/4+VLOOKUP($D1311,Decrements!$B$2287:$V$2292,R$874)/4)</f>
        <v>0</v>
      </c>
      <c r="S1311" s="90">
        <f>Infected!T814*(VLOOKUP($D1311,Decrements!$B$2183:$V$2188,S$874)/4+VLOOKUP($D1311,Decrements!$B$2235:$V$2240,S$874)/4+VLOOKUP($D1311,Decrements!$B$2287:$V$2292,S$874)/4)</f>
        <v>0</v>
      </c>
      <c r="T1311" s="90">
        <f>Infected!U814*(VLOOKUP($D1311,Decrements!$B$2183:$V$2188,T$874)/4+VLOOKUP($D1311,Decrements!$B$2235:$V$2240,T$874)/4+VLOOKUP($D1311,Decrements!$B$2287:$V$2292,T$874)/4)</f>
        <v>0</v>
      </c>
      <c r="U1311" s="90">
        <f>Infected!V814*(VLOOKUP($D1311,Decrements!$B$2183:$V$2188,U$874)/4+VLOOKUP($D1311,Decrements!$B$2235:$V$2240,U$874)/4+VLOOKUP($D1311,Decrements!$B$2287:$V$2292,U$874)/4)</f>
        <v>0</v>
      </c>
      <c r="V1311" s="90">
        <f>Infected!W814*(VLOOKUP($D1311,Decrements!$B$2183:$V$2188,V$874)/4+VLOOKUP($D1311,Decrements!$B$2235:$V$2240,V$874)/4+VLOOKUP($D1311,Decrements!$B$2287:$V$2292,V$874)/4)</f>
        <v>0</v>
      </c>
      <c r="W1311" s="90">
        <f>Infected!X814*(VLOOKUP($D1311,Decrements!$B$2183:$V$2188,W$874)/4+VLOOKUP($D1311,Decrements!$B$2235:$V$2240,W$874)/4+VLOOKUP($D1311,Decrements!$B$2287:$V$2292,W$874)/4)</f>
        <v>0</v>
      </c>
      <c r="X1311" s="90">
        <f>Infected!Y814*(VLOOKUP($D1311,Decrements!$B$2183:$V$2188,X$874)/4+VLOOKUP($D1311,Decrements!$B$2235:$V$2240,X$874)/4+VLOOKUP($D1311,Decrements!$B$2287:$V$2292,X$874)/4)</f>
        <v>0</v>
      </c>
      <c r="Y1311" s="90">
        <f>Infected!Z814*(VLOOKUP($D1311,Decrements!$B$2183:$V$2188,Y$874)/4+VLOOKUP($D1311,Decrements!$B$2235:$V$2240,Y$874)/4+VLOOKUP($D1311,Decrements!$B$2287:$V$2292,Y$874)/4)</f>
        <v>0</v>
      </c>
      <c r="Z1311" s="90">
        <f>Infected!AA814*(VLOOKUP($D1311,Decrements!$B$2183:$V$2188,Z$874)/4+VLOOKUP($D1311,Decrements!$B$2235:$V$2240,Z$874)/4+VLOOKUP($D1311,Decrements!$B$2287:$V$2292,Z$874)/4)</f>
        <v>0</v>
      </c>
      <c r="AA1311" s="90">
        <f>Infected!AB814*(VLOOKUP($D1311,Decrements!$B$2183:$V$2188,AA$874)/4+VLOOKUP($D1311,Decrements!$B$2235:$V$2240,AA$874)/4+VLOOKUP($D1311,Decrements!$B$2287:$V$2292,AA$874)/4)</f>
        <v>0</v>
      </c>
      <c r="AB1311" s="90">
        <f>Infected!AC814*(VLOOKUP($D1311,Decrements!$B$2183:$V$2188,AB$874)/4+VLOOKUP($D1311,Decrements!$B$2235:$V$2240,AB$874)/4+VLOOKUP($D1311,Decrements!$B$2287:$V$2292,AB$874)/4)</f>
        <v>0</v>
      </c>
      <c r="AC1311" s="90">
        <f>Infected!AD814*(VLOOKUP($D1311,Decrements!$B$2183:$V$2188,AC$874)/4+VLOOKUP($D1311,Decrements!$B$2235:$V$2240,AC$874)/4+VLOOKUP($D1311,Decrements!$B$2287:$V$2292,AC$874)/4)</f>
        <v>0</v>
      </c>
      <c r="AD1311" s="90">
        <f>Infected!AE814*(VLOOKUP($D1311,Decrements!$B$2183:$V$2188,AD$874)/4+VLOOKUP($D1311,Decrements!$B$2235:$V$2240,AD$874)/4+VLOOKUP($D1311,Decrements!$B$2287:$V$2292,AD$874)/4)</f>
        <v>0</v>
      </c>
      <c r="AE1311" s="90">
        <f>Infected!AF814*(VLOOKUP($D1311,Decrements!$B$2183:$V$2188,AE$874)/4+VLOOKUP($D1311,Decrements!$B$2235:$V$2240,AE$874)/4+VLOOKUP($D1311,Decrements!$B$2287:$V$2292,AE$874)/4)</f>
        <v>0</v>
      </c>
      <c r="AF1311" s="90">
        <f>Infected!AG814*(VLOOKUP($D1311,Decrements!$B$2183:$V$2188,AF$874)/4+VLOOKUP($D1311,Decrements!$B$2235:$V$2240,AF$874)/4+VLOOKUP($D1311,Decrements!$B$2287:$V$2292,AF$874)/4)</f>
        <v>0</v>
      </c>
      <c r="AG1311" s="90">
        <f>Infected!AH814*(VLOOKUP($D1311,Decrements!$B$2183:$V$2188,AG$874)/4+VLOOKUP($D1311,Decrements!$B$2235:$V$2240,AG$874)/4+VLOOKUP($D1311,Decrements!$B$2287:$V$2292,AG$874)/4)</f>
        <v>0</v>
      </c>
      <c r="AH1311" s="90">
        <f>Infected!AI814*(VLOOKUP($D1311,Decrements!$B$2183:$V$2188,AH$874)/4+VLOOKUP($D1311,Decrements!$B$2235:$V$2240,AH$874)/4+VLOOKUP($D1311,Decrements!$B$2287:$V$2292,AH$874)/4)</f>
        <v>0</v>
      </c>
      <c r="AI1311" s="90">
        <f>Infected!AJ814*(VLOOKUP($D1311,Decrements!$B$2183:$V$2188,AI$874)/4+VLOOKUP($D1311,Decrements!$B$2235:$V$2240,AI$874)/4+VLOOKUP($D1311,Decrements!$B$2287:$V$2292,AI$874)/4)</f>
        <v>0</v>
      </c>
      <c r="AJ1311" s="90">
        <f>Infected!AK814*(VLOOKUP($D1311,Decrements!$B$2183:$V$2188,AJ$874)/4+VLOOKUP($D1311,Decrements!$B$2235:$V$2240,AJ$874)/4+VLOOKUP($D1311,Decrements!$B$2287:$V$2292,AJ$874)/4)</f>
        <v>0</v>
      </c>
      <c r="AK1311" s="90">
        <f>Infected!AL814*(VLOOKUP($D1311,Decrements!$B$2183:$V$2188,AK$874)/4+VLOOKUP($D1311,Decrements!$B$2235:$V$2240,AK$874)/4+VLOOKUP($D1311,Decrements!$B$2287:$V$2292,AK$874)/4)</f>
        <v>0</v>
      </c>
      <c r="AL1311" s="90">
        <f>Infected!AM814*(VLOOKUP($D1311,Decrements!$B$2183:$V$2188,AL$874)/4+VLOOKUP($D1311,Decrements!$B$2235:$V$2240,AL$874)/4+VLOOKUP($D1311,Decrements!$B$2287:$V$2292,AL$874)/4)</f>
        <v>0</v>
      </c>
      <c r="AM1311" s="90">
        <f>Infected!AN814*(VLOOKUP($D1311,Decrements!$B$2183:$V$2188,AM$874)/4+VLOOKUP($D1311,Decrements!$B$2235:$V$2240,AM$874)/4+VLOOKUP($D1311,Decrements!$B$2287:$V$2292,AM$874)/4)</f>
        <v>0</v>
      </c>
      <c r="AN1311" s="90">
        <f>Infected!AO814*(VLOOKUP($D1311,Decrements!$B$2183:$V$2188,AN$874)/4+VLOOKUP($D1311,Decrements!$B$2235:$V$2240,AN$874)/4+VLOOKUP($D1311,Decrements!$B$2287:$V$2292,AN$874)/4)</f>
        <v>0</v>
      </c>
      <c r="AO1311" s="90">
        <f>Infected!AP814*(VLOOKUP($D1311,Decrements!$B$2183:$V$2188,AO$874)/4+VLOOKUP($D1311,Decrements!$B$2235:$V$2240,AO$874)/4+VLOOKUP($D1311,Decrements!$B$2287:$V$2292,AO$874)/4)</f>
        <v>0</v>
      </c>
      <c r="AP1311" s="90">
        <f>Infected!AQ814*(VLOOKUP($D1311,Decrements!$B$2183:$V$2188,AP$874)/4+VLOOKUP($D1311,Decrements!$B$2235:$V$2240,AP$874)/4+VLOOKUP($D1311,Decrements!$B$2287:$V$2292,AP$874)/4)</f>
        <v>0</v>
      </c>
      <c r="AQ1311" s="90">
        <f>Infected!AR814*(VLOOKUP($D1311,Decrements!$B$2183:$V$2188,AQ$874)/4+VLOOKUP($D1311,Decrements!$B$2235:$V$2240,AQ$874)/4+VLOOKUP($D1311,Decrements!$B$2287:$V$2292,AQ$874)/4)</f>
        <v>0</v>
      </c>
      <c r="AR1311" s="90">
        <f>Infected!AS814*(VLOOKUP($D1311,Decrements!$B$2183:$V$2188,AR$874)/4+VLOOKUP($D1311,Decrements!$B$2235:$V$2240,AR$874)/4+VLOOKUP($D1311,Decrements!$B$2287:$V$2292,AR$874)/4)</f>
        <v>0</v>
      </c>
      <c r="AS1311" s="90">
        <f>Infected!AT814*(VLOOKUP($D1311,Decrements!$B$2183:$V$2188,AS$874)/4+VLOOKUP($D1311,Decrements!$B$2235:$V$2240,AS$874)/4+VLOOKUP($D1311,Decrements!$B$2287:$V$2292,AS$874)/4)</f>
        <v>0</v>
      </c>
      <c r="AT1311" s="90">
        <f>Infected!AU814*(VLOOKUP($D1311,Decrements!$B$2183:$V$2188,AT$874)/4+VLOOKUP($D1311,Decrements!$B$2235:$V$2240,AT$874)/4+VLOOKUP($D1311,Decrements!$B$2287:$V$2292,AT$874)/4)</f>
        <v>0</v>
      </c>
      <c r="AU1311" s="90">
        <f>Infected!AV814*(VLOOKUP($D1311,Decrements!$B$2183:$V$2188,AU$874)/4+VLOOKUP($D1311,Decrements!$B$2235:$V$2240,AU$874)/4+VLOOKUP($D1311,Decrements!$B$2287:$V$2292,AU$874)/4)</f>
        <v>0</v>
      </c>
      <c r="AV1311" s="90">
        <f>Infected!AW814*(VLOOKUP($D1311,Decrements!$B$2183:$V$2188,AV$874)/4+VLOOKUP($D1311,Decrements!$B$2235:$V$2240,AV$874)/4+VLOOKUP($D1311,Decrements!$B$2287:$V$2292,AV$874)/4)</f>
        <v>0</v>
      </c>
      <c r="AW1311" s="90">
        <f>Infected!AX814*(VLOOKUP($D1311,Decrements!$B$2183:$V$2188,AW$874)/4+VLOOKUP($D1311,Decrements!$B$2235:$V$2240,AW$874)/4+VLOOKUP($D1311,Decrements!$B$2287:$V$2292,AW$874)/4)</f>
        <v>0</v>
      </c>
      <c r="AX1311" s="90">
        <f>Infected!AY814*(VLOOKUP($D1311,Decrements!$B$2183:$V$2188,AX$874)/4+VLOOKUP($D1311,Decrements!$B$2235:$V$2240,AX$874)/4+VLOOKUP($D1311,Decrements!$B$2287:$V$2292,AX$874)/4)</f>
        <v>0</v>
      </c>
      <c r="AY1311" s="90">
        <f>Infected!AZ814*(VLOOKUP($D1311,Decrements!$B$2183:$V$2188,AY$874)/4+VLOOKUP($D1311,Decrements!$B$2235:$V$2240,AY$874)/4+VLOOKUP($D1311,Decrements!$B$2287:$V$2292,AY$874)/4)</f>
        <v>0</v>
      </c>
      <c r="AZ1311" s="90">
        <f>Infected!BA814*(VLOOKUP($D1311,Decrements!$B$2183:$V$2188,AZ$874)/4+VLOOKUP($D1311,Decrements!$B$2235:$V$2240,AZ$874)/4+VLOOKUP($D1311,Decrements!$B$2287:$V$2292,AZ$874)/4)</f>
        <v>0</v>
      </c>
      <c r="BA1311" s="90">
        <f>Infected!BB814*(VLOOKUP($D1311,Decrements!$B$2183:$V$2188,BA$874)/4+VLOOKUP($D1311,Decrements!$B$2235:$V$2240,BA$874)/4+VLOOKUP($D1311,Decrements!$B$2287:$V$2292,BA$874)/4)</f>
        <v>0</v>
      </c>
      <c r="BB1311" s="90">
        <f>Infected!BC814*(VLOOKUP($D1311,Decrements!$B$2183:$V$2188,BB$874)/4+VLOOKUP($D1311,Decrements!$B$2235:$V$2240,BB$874)/4+VLOOKUP($D1311,Decrements!$B$2287:$V$2292,BB$874)/4)</f>
        <v>0</v>
      </c>
      <c r="BC1311" s="90">
        <f>Infected!BD814*(VLOOKUP($D1311,Decrements!$B$2183:$V$2188,BC$874)/4+VLOOKUP($D1311,Decrements!$B$2235:$V$2240,BC$874)/4+VLOOKUP($D1311,Decrements!$B$2287:$V$2292,BC$874)/4)</f>
        <v>0</v>
      </c>
      <c r="BD1311" s="90">
        <f>Infected!BE814*(VLOOKUP($D1311,Decrements!$B$2183:$V$2188,BD$874)/4+VLOOKUP($D1311,Decrements!$B$2235:$V$2240,BD$874)/4+VLOOKUP($D1311,Decrements!$B$2287:$V$2292,BD$874)/4)</f>
        <v>0</v>
      </c>
      <c r="BE1311" s="90">
        <f>Infected!BF814*(VLOOKUP($D1311,Decrements!$B$2183:$V$2188,BE$874)/4+VLOOKUP($D1311,Decrements!$B$2235:$V$2240,BE$874)/4+VLOOKUP($D1311,Decrements!$B$2287:$V$2292,BE$874)/4)</f>
        <v>0</v>
      </c>
      <c r="BF1311" s="90">
        <f>Infected!BG814*(VLOOKUP($D1311,Decrements!$B$2183:$V$2188,BF$874)/4+VLOOKUP($D1311,Decrements!$B$2235:$V$2240,BF$874)/4+VLOOKUP($D1311,Decrements!$B$2287:$V$2292,BF$874)/4)</f>
        <v>0</v>
      </c>
      <c r="BG1311" s="90">
        <f>Infected!BH814*(VLOOKUP($D1311,Decrements!$B$2183:$V$2188,BG$874)/4+VLOOKUP($D1311,Decrements!$B$2235:$V$2240,BG$874)/4+VLOOKUP($D1311,Decrements!$B$2287:$V$2292,BG$874)/4)</f>
        <v>0</v>
      </c>
      <c r="BH1311" s="90">
        <f>Infected!BI814*(VLOOKUP($D1311,Decrements!$B$2183:$V$2188,BH$874)/4+VLOOKUP($D1311,Decrements!$B$2235:$V$2240,BH$874)/4+VLOOKUP($D1311,Decrements!$B$2287:$V$2292,BH$874)/4)</f>
        <v>0</v>
      </c>
      <c r="BI1311" s="90">
        <f>Infected!BJ814*(VLOOKUP($D1311,Decrements!$B$2183:$V$2188,BI$874)/4+VLOOKUP($D1311,Decrements!$B$2235:$V$2240,BI$874)/4+VLOOKUP($D1311,Decrements!$B$2287:$V$2292,BI$874)/4)</f>
        <v>0</v>
      </c>
      <c r="BJ1311" s="90">
        <f>Infected!BK814*(VLOOKUP($D1311,Decrements!$B$2183:$V$2188,BJ$874)/4+VLOOKUP($D1311,Decrements!$B$2235:$V$2240,BJ$874)/4+VLOOKUP($D1311,Decrements!$B$2287:$V$2292,BJ$874)/4)</f>
        <v>0</v>
      </c>
      <c r="BK1311" s="90">
        <f>Infected!BL814*(VLOOKUP($D1311,Decrements!$B$2183:$V$2188,BK$874)/4+VLOOKUP($D1311,Decrements!$B$2235:$V$2240,BK$874)/4+VLOOKUP($D1311,Decrements!$B$2287:$V$2292,BK$874)/4)</f>
        <v>0</v>
      </c>
      <c r="BL1311" s="90">
        <f>Infected!BM814*(VLOOKUP($D1311,Decrements!$B$2183:$V$2188,BL$874)/4+VLOOKUP($D1311,Decrements!$B$2235:$V$2240,BL$874)/4+VLOOKUP($D1311,Decrements!$B$2287:$V$2292,BL$874)/4)</f>
        <v>0</v>
      </c>
      <c r="BM1311" s="90">
        <f>Infected!BN814*(VLOOKUP($D1311,Decrements!$B$2183:$V$2188,BM$874)/4+VLOOKUP($D1311,Decrements!$B$2235:$V$2240,BM$874)/4+VLOOKUP($D1311,Decrements!$B$2287:$V$2292,BM$874)/4)</f>
        <v>0</v>
      </c>
      <c r="BN1311" s="90">
        <f>Infected!BO814*(VLOOKUP($D1311,Decrements!$B$2183:$V$2188,BN$874)/4+VLOOKUP($D1311,Decrements!$B$2235:$V$2240,BN$874)/4+VLOOKUP($D1311,Decrements!$B$2287:$V$2292,BN$874)/4)</f>
        <v>0</v>
      </c>
      <c r="BO1311" s="90">
        <f>Infected!BP814*(VLOOKUP($D1311,Decrements!$B$2183:$V$2188,BO$874)/4+VLOOKUP($D1311,Decrements!$B$2235:$V$2240,BO$874)/4+VLOOKUP($D1311,Decrements!$B$2287:$V$2292,BO$874)/4)</f>
        <v>0</v>
      </c>
      <c r="BP1311" s="90">
        <f>Infected!BQ814*(VLOOKUP($D1311,Decrements!$B$2183:$V$2188,BP$874)/4+VLOOKUP($D1311,Decrements!$B$2235:$V$2240,BP$874)/4+VLOOKUP($D1311,Decrements!$B$2287:$V$2292,BP$874)/4)</f>
        <v>0</v>
      </c>
      <c r="BQ1311" s="90">
        <f>Infected!BR814*(VLOOKUP($D1311,Decrements!$B$2183:$V$2188,BQ$874)/4+VLOOKUP($D1311,Decrements!$B$2235:$V$2240,BQ$874)/4+VLOOKUP($D1311,Decrements!$B$2287:$V$2292,BQ$874)/4)</f>
        <v>0</v>
      </c>
      <c r="BR1311" s="90">
        <f>Infected!BS814*(VLOOKUP($D1311,Decrements!$B$2183:$V$2188,BR$874)/4+VLOOKUP($D1311,Decrements!$B$2235:$V$2240,BR$874)/4+VLOOKUP($D1311,Decrements!$B$2287:$V$2292,BR$874)/4)</f>
        <v>0</v>
      </c>
      <c r="BS1311" s="90">
        <f>Infected!BT814*(VLOOKUP($D1311,Decrements!$B$2183:$V$2188,BS$874)/4+VLOOKUP($D1311,Decrements!$B$2235:$V$2240,BS$874)/4+VLOOKUP($D1311,Decrements!$B$2287:$V$2292,BS$874)/4)</f>
        <v>0</v>
      </c>
      <c r="BT1311" s="90">
        <f>Infected!BU814*(VLOOKUP($D1311,Decrements!$B$2183:$V$2188,BT$874)/4+VLOOKUP($D1311,Decrements!$B$2235:$V$2240,BT$874)/4+VLOOKUP($D1311,Decrements!$B$2287:$V$2292,BT$874)/4)</f>
        <v>0</v>
      </c>
      <c r="BU1311" s="90">
        <f>Infected!BV814*(VLOOKUP($D1311,Decrements!$B$2183:$V$2188,BU$874)/4+VLOOKUP($D1311,Decrements!$B$2235:$V$2240,BU$874)/4+VLOOKUP($D1311,Decrements!$B$2287:$V$2292,BU$874)/4)</f>
        <v>0</v>
      </c>
      <c r="BV1311" s="90">
        <f>Infected!BW814*(VLOOKUP($D1311,Decrements!$B$2183:$V$2188,BV$874)/4+VLOOKUP($D1311,Decrements!$B$2235:$V$2240,BV$874)/4+VLOOKUP($D1311,Decrements!$B$2287:$V$2292,BV$874)/4)</f>
        <v>0</v>
      </c>
      <c r="BW1311" s="90">
        <f>Infected!BX814*(VLOOKUP($D1311,Decrements!$B$2183:$V$2188,BW$874)/4+VLOOKUP($D1311,Decrements!$B$2235:$V$2240,BW$874)/4+VLOOKUP($D1311,Decrements!$B$2287:$V$2292,BW$874)/4)</f>
        <v>0</v>
      </c>
      <c r="BX1311" s="90">
        <f>Infected!BY814*(VLOOKUP($D1311,Decrements!$B$2183:$V$2188,BX$874)/4+VLOOKUP($D1311,Decrements!$B$2235:$V$2240,BX$874)/4+VLOOKUP($D1311,Decrements!$B$2287:$V$2292,BX$874)/4)</f>
        <v>0</v>
      </c>
      <c r="BY1311" s="90">
        <f>Infected!BZ814*(VLOOKUP($D1311,Decrements!$B$2183:$V$2188,BY$874)/4+VLOOKUP($D1311,Decrements!$B$2235:$V$2240,BY$874)/4+VLOOKUP($D1311,Decrements!$B$2287:$V$2292,BY$874)/4)</f>
        <v>0</v>
      </c>
      <c r="BZ1311" s="90">
        <f>Infected!CA814*(VLOOKUP($D1311,Decrements!$B$2183:$V$2188,BZ$874)/4+VLOOKUP($D1311,Decrements!$B$2235:$V$2240,BZ$874)/4+VLOOKUP($D1311,Decrements!$B$2287:$V$2292,BZ$874)/4)</f>
        <v>0</v>
      </c>
      <c r="CA1311" s="90">
        <f>Infected!CB814*(VLOOKUP($D1311,Decrements!$B$2183:$V$2188,CA$874)/4+VLOOKUP($D1311,Decrements!$B$2235:$V$2240,CA$874)/4+VLOOKUP($D1311,Decrements!$B$2287:$V$2292,CA$874)/4)</f>
        <v>0</v>
      </c>
      <c r="CB1311" s="90">
        <f>Infected!CC814*(VLOOKUP($D1311,Decrements!$B$2183:$V$2188,CB$874)/4+VLOOKUP($D1311,Decrements!$B$2235:$V$2240,CB$874)/4+VLOOKUP($D1311,Decrements!$B$2287:$V$2292,CB$874)/4)</f>
        <v>0</v>
      </c>
      <c r="CC1311" s="90">
        <f>Infected!CD814*(VLOOKUP($D1311,Decrements!$B$2183:$V$2188,CC$874)/4+VLOOKUP($D1311,Decrements!$B$2235:$V$2240,CC$874)/4+VLOOKUP($D1311,Decrements!$B$2287:$V$2292,CC$874)/4)</f>
        <v>0</v>
      </c>
      <c r="CD1311" s="90">
        <f>Infected!CE814*(VLOOKUP($D1311,Decrements!$B$2183:$V$2188,CD$874)/4+VLOOKUP($D1311,Decrements!$B$2235:$V$2240,CD$874)/4+VLOOKUP($D1311,Decrements!$B$2287:$V$2292,CD$874)/4)</f>
        <v>0</v>
      </c>
      <c r="CE1311" s="90">
        <f>Infected!CF814*(VLOOKUP($D1311,Decrements!$B$2183:$V$2188,CE$874)/4+VLOOKUP($D1311,Decrements!$B$2235:$V$2240,CE$874)/4+VLOOKUP($D1311,Decrements!$B$2287:$V$2292,CE$874)/4)</f>
        <v>0</v>
      </c>
      <c r="CF1311" s="90">
        <f>Infected!CG814*(VLOOKUP($D1311,Decrements!$B$2183:$V$2188,CF$874)/4+VLOOKUP($D1311,Decrements!$B$2235:$V$2240,CF$874)/4+VLOOKUP($D1311,Decrements!$B$2287:$V$2292,CF$874)/4)</f>
        <v>0</v>
      </c>
      <c r="CG1311" s="90">
        <f>Infected!CH814*(VLOOKUP($D1311,Decrements!$B$2183:$V$2188,CG$874)/4+VLOOKUP($D1311,Decrements!$B$2235:$V$2240,CG$874)/4+VLOOKUP($D1311,Decrements!$B$2287:$V$2292,CG$874)/4)</f>
        <v>0</v>
      </c>
      <c r="CH1311" s="90">
        <f>Infected!CI814*(VLOOKUP($D1311,Decrements!$B$2183:$V$2188,CH$874)/4+VLOOKUP($D1311,Decrements!$B$2235:$V$2240,CH$874)/4+VLOOKUP($D1311,Decrements!$B$2287:$V$2292,CH$874)/4)</f>
        <v>0</v>
      </c>
      <c r="CI1311" s="90">
        <f>Infected!CJ814*(VLOOKUP($D1311,Decrements!$B$2183:$V$2188,CI$874)/4+VLOOKUP($D1311,Decrements!$B$2235:$V$2240,CI$874)/4+VLOOKUP($D1311,Decrements!$B$2287:$V$2292,CI$874)/4)</f>
        <v>0</v>
      </c>
      <c r="CK1311" s="45"/>
      <c r="CL1311" s="45"/>
      <c r="CM1311" s="45"/>
      <c r="CN1311" s="45"/>
      <c r="CO1311" s="45"/>
      <c r="CP1311" s="45"/>
      <c r="CQ1311" s="45"/>
      <c r="CR1311" s="45"/>
      <c r="CS1311" s="45"/>
      <c r="CT1311" s="45"/>
      <c r="CU1311" s="45"/>
      <c r="CV1311" s="45"/>
      <c r="CW1311" s="45"/>
      <c r="CX1311" s="45"/>
      <c r="CY1311" s="45"/>
      <c r="CZ1311" s="45"/>
      <c r="DA1311" s="45"/>
      <c r="DB1311" s="45"/>
      <c r="DC1311" s="45"/>
      <c r="DD1311" s="45"/>
      <c r="DE1311" s="45"/>
      <c r="DF1311" s="45"/>
      <c r="DG1311" s="45"/>
      <c r="DH1311" s="45"/>
      <c r="DI1311" s="45"/>
      <c r="DJ1311" s="45"/>
      <c r="DK1311" s="45"/>
      <c r="DL1311" s="45"/>
      <c r="DM1311" s="45"/>
      <c r="DN1311" s="45"/>
      <c r="DO1311" s="45"/>
      <c r="DP1311" s="45"/>
      <c r="DQ1311" s="45"/>
      <c r="DR1311" s="45"/>
      <c r="DS1311" s="45"/>
      <c r="DT1311" s="45"/>
      <c r="DU1311" s="45"/>
      <c r="DV1311" s="45"/>
      <c r="DW1311" s="45"/>
      <c r="DX1311" s="45"/>
      <c r="DY1311" s="45"/>
      <c r="DZ1311" s="45"/>
      <c r="EA1311" s="45"/>
      <c r="EB1311" s="45"/>
      <c r="EC1311" s="45"/>
      <c r="ED1311" s="45"/>
      <c r="EE1311" s="45"/>
      <c r="EF1311" s="45"/>
      <c r="EG1311" s="45"/>
      <c r="EH1311" s="45"/>
      <c r="EI1311" s="45"/>
      <c r="EJ1311" s="45"/>
      <c r="EK1311" s="45"/>
      <c r="EL1311" s="45"/>
      <c r="EM1311" s="45"/>
      <c r="EN1311" s="45"/>
      <c r="EO1311" s="45"/>
      <c r="EP1311" s="45"/>
      <c r="EQ1311" s="45"/>
      <c r="ER1311" s="45"/>
      <c r="ES1311" s="45"/>
      <c r="ET1311" s="45"/>
      <c r="EU1311" s="45"/>
      <c r="EV1311" s="45"/>
      <c r="EW1311" s="45"/>
      <c r="EX1311" s="45"/>
      <c r="EY1311" s="45"/>
      <c r="EZ1311" s="45"/>
      <c r="FA1311" s="45"/>
      <c r="FB1311" s="45"/>
      <c r="FC1311" s="45"/>
      <c r="FD1311" s="45"/>
      <c r="FE1311" s="45"/>
      <c r="FF1311" s="45"/>
      <c r="FG1311" s="45"/>
      <c r="FH1311" s="45"/>
      <c r="FI1311" s="45"/>
      <c r="FJ1311" s="45"/>
      <c r="FK1311" s="45"/>
      <c r="FL1311" s="45"/>
      <c r="FN1311" s="45"/>
      <c r="FO1311" s="45"/>
      <c r="FP1311" s="45"/>
      <c r="FQ1311" s="45"/>
      <c r="FR1311" s="45"/>
      <c r="FS1311" s="45"/>
      <c r="FT1311" s="45"/>
      <c r="FU1311" s="45"/>
      <c r="FV1311" s="45"/>
      <c r="FW1311" s="45"/>
      <c r="FX1311" s="45"/>
      <c r="FY1311" s="45"/>
      <c r="FZ1311" s="45"/>
      <c r="GA1311" s="45"/>
      <c r="GB1311" s="45"/>
      <c r="GC1311" s="45"/>
      <c r="GD1311" s="45"/>
      <c r="GE1311" s="45"/>
      <c r="GF1311" s="45"/>
      <c r="GG1311" s="45"/>
      <c r="GH1311" s="45"/>
      <c r="GI1311" s="45"/>
      <c r="GJ1311" s="45"/>
      <c r="GK1311" s="45"/>
      <c r="GL1311" s="45"/>
      <c r="GM1311" s="45"/>
      <c r="GN1311" s="45"/>
      <c r="GO1311" s="45"/>
      <c r="GP1311" s="45"/>
      <c r="GQ1311" s="45"/>
      <c r="GR1311" s="45"/>
      <c r="GS1311" s="45"/>
      <c r="GT1311" s="45"/>
      <c r="GU1311" s="45"/>
      <c r="GV1311" s="45"/>
      <c r="GW1311" s="45"/>
      <c r="GX1311" s="45"/>
      <c r="GY1311" s="45"/>
      <c r="GZ1311" s="45"/>
      <c r="HA1311" s="45"/>
      <c r="HB1311" s="45"/>
      <c r="HC1311" s="45"/>
      <c r="HD1311" s="45"/>
      <c r="HE1311" s="45"/>
      <c r="HF1311" s="45"/>
      <c r="HG1311" s="45"/>
      <c r="HH1311" s="45"/>
      <c r="HI1311" s="45"/>
      <c r="HJ1311" s="45"/>
      <c r="HK1311" s="45"/>
      <c r="HL1311" s="45"/>
      <c r="HM1311" s="45"/>
      <c r="HN1311" s="45"/>
      <c r="HO1311" s="45"/>
      <c r="HP1311" s="45"/>
      <c r="HQ1311" s="45"/>
      <c r="HR1311" s="45"/>
      <c r="HS1311" s="45"/>
      <c r="HT1311" s="45"/>
      <c r="HU1311" s="45"/>
      <c r="HV1311" s="45"/>
      <c r="HW1311" s="45"/>
      <c r="HX1311" s="45"/>
      <c r="HY1311" s="45"/>
      <c r="HZ1311" s="45"/>
      <c r="IA1311" s="45"/>
      <c r="IB1311" s="45"/>
      <c r="IC1311" s="45"/>
      <c r="ID1311" s="45"/>
      <c r="IE1311" s="45"/>
      <c r="IF1311" s="45"/>
      <c r="IG1311" s="45"/>
      <c r="IH1311" s="45"/>
      <c r="II1311" s="45"/>
      <c r="IJ1311" s="45"/>
      <c r="IK1311" s="45"/>
      <c r="IL1311" s="45"/>
      <c r="IM1311" s="45"/>
      <c r="IN1311" s="45"/>
      <c r="IO1311" s="45"/>
      <c r="IQ1311" s="45"/>
      <c r="IR1311" s="45"/>
      <c r="IS1311" s="45"/>
      <c r="IT1311" s="45"/>
      <c r="IU1311" s="45"/>
      <c r="IV1311" s="45"/>
      <c r="IW1311" s="45"/>
      <c r="IX1311" s="45"/>
      <c r="IY1311" s="45"/>
      <c r="IZ1311" s="45"/>
      <c r="JA1311" s="45"/>
      <c r="JB1311" s="45"/>
      <c r="JC1311" s="45"/>
      <c r="JD1311" s="45"/>
      <c r="JE1311" s="45"/>
      <c r="JF1311" s="45"/>
      <c r="JG1311" s="45"/>
      <c r="JH1311" s="45"/>
      <c r="JI1311" s="45"/>
      <c r="JJ1311" s="45"/>
      <c r="JK1311" s="45"/>
      <c r="JL1311" s="45"/>
      <c r="JM1311" s="45"/>
      <c r="JN1311" s="45"/>
      <c r="JO1311" s="45"/>
      <c r="JP1311" s="45"/>
      <c r="JQ1311" s="45"/>
      <c r="JR1311" s="45"/>
      <c r="JS1311" s="45"/>
      <c r="JT1311" s="45"/>
      <c r="JU1311" s="45"/>
      <c r="JV1311" s="45"/>
      <c r="JW1311" s="45"/>
      <c r="JX1311" s="45"/>
      <c r="JY1311" s="45"/>
      <c r="JZ1311" s="45"/>
      <c r="KA1311" s="45"/>
      <c r="KB1311" s="45"/>
      <c r="KC1311" s="45"/>
      <c r="KD1311" s="45"/>
      <c r="KE1311" s="45"/>
      <c r="KF1311" s="45"/>
      <c r="KG1311" s="45"/>
      <c r="KH1311" s="45"/>
      <c r="KI1311" s="45"/>
      <c r="KJ1311" s="45"/>
      <c r="KK1311" s="45"/>
      <c r="KL1311" s="45"/>
      <c r="KM1311" s="45"/>
      <c r="KN1311" s="45"/>
      <c r="KO1311" s="45"/>
      <c r="KP1311" s="45"/>
      <c r="KQ1311" s="45"/>
      <c r="KR1311" s="45"/>
      <c r="KS1311" s="45"/>
      <c r="KT1311" s="45"/>
      <c r="KU1311" s="45"/>
      <c r="KV1311" s="45"/>
      <c r="KW1311" s="45"/>
      <c r="KX1311" s="45"/>
      <c r="KY1311" s="45"/>
      <c r="KZ1311" s="45"/>
      <c r="LA1311" s="45"/>
      <c r="LB1311" s="45"/>
      <c r="LC1311" s="45"/>
      <c r="LD1311" s="45"/>
      <c r="LE1311" s="45"/>
      <c r="LF1311" s="45"/>
      <c r="LG1311" s="45"/>
      <c r="LH1311" s="45"/>
      <c r="LI1311" s="45"/>
      <c r="LJ1311" s="45"/>
      <c r="LK1311" s="45"/>
      <c r="LL1311" s="45"/>
      <c r="LM1311" s="45"/>
      <c r="LN1311" s="45"/>
      <c r="LO1311" s="45"/>
      <c r="LP1311" s="45"/>
      <c r="LQ1311" s="45"/>
      <c r="LR1311" s="45"/>
    </row>
    <row r="1312" spans="2:330">
      <c r="B1312" s="20">
        <v>3</v>
      </c>
      <c r="C1312" s="20">
        <v>2</v>
      </c>
      <c r="D1312" s="20">
        <v>1</v>
      </c>
      <c r="E1312" s="20">
        <v>321</v>
      </c>
      <c r="F1312" s="113"/>
      <c r="G1312" s="31">
        <f>Inputs!Q191</f>
        <v>0</v>
      </c>
      <c r="H1312" s="90">
        <f>Infected!I815*(VLOOKUP($D1312,Decrements!$B$2183:$V$2188,H$874)/4+VLOOKUP($D1312,Decrements!$B$2235:$V$2240,H$874)/4+VLOOKUP($D1312,Decrements!$B$2287:$V$2292,H$874)/4)</f>
        <v>0</v>
      </c>
      <c r="I1312" s="90">
        <f>Infected!J815*(VLOOKUP($D1312,Decrements!$B$2183:$V$2188,I$874)/4+VLOOKUP($D1312,Decrements!$B$2235:$V$2240,I$874)/4+VLOOKUP($D1312,Decrements!$B$2287:$V$2292,I$874)/4)</f>
        <v>0</v>
      </c>
      <c r="J1312" s="90">
        <f>Infected!K815*(VLOOKUP($D1312,Decrements!$B$2183:$V$2188,J$874)/4+VLOOKUP($D1312,Decrements!$B$2235:$V$2240,J$874)/4+VLOOKUP($D1312,Decrements!$B$2287:$V$2292,J$874)/4)</f>
        <v>0</v>
      </c>
      <c r="K1312" s="90">
        <f>Infected!L815*(VLOOKUP($D1312,Decrements!$B$2183:$V$2188,K$874)/4+VLOOKUP($D1312,Decrements!$B$2235:$V$2240,K$874)/4+VLOOKUP($D1312,Decrements!$B$2287:$V$2292,K$874)/4)</f>
        <v>0</v>
      </c>
      <c r="L1312" s="90">
        <f>Infected!M815*(VLOOKUP($D1312,Decrements!$B$2183:$V$2188,L$874)/4+VLOOKUP($D1312,Decrements!$B$2235:$V$2240,L$874)/4+VLOOKUP($D1312,Decrements!$B$2287:$V$2292,L$874)/4)</f>
        <v>0</v>
      </c>
      <c r="M1312" s="90">
        <f>Infected!N815*(VLOOKUP($D1312,Decrements!$B$2183:$V$2188,M$874)/4+VLOOKUP($D1312,Decrements!$B$2235:$V$2240,M$874)/4+VLOOKUP($D1312,Decrements!$B$2287:$V$2292,M$874)/4)</f>
        <v>0</v>
      </c>
      <c r="N1312" s="90">
        <f>Infected!O815*(VLOOKUP($D1312,Decrements!$B$2183:$V$2188,N$874)/4+VLOOKUP($D1312,Decrements!$B$2235:$V$2240,N$874)/4+VLOOKUP($D1312,Decrements!$B$2287:$V$2292,N$874)/4)</f>
        <v>0</v>
      </c>
      <c r="O1312" s="90">
        <f>Infected!P815*(VLOOKUP($D1312,Decrements!$B$2183:$V$2188,O$874)/4+VLOOKUP($D1312,Decrements!$B$2235:$V$2240,O$874)/4+VLOOKUP($D1312,Decrements!$B$2287:$V$2292,O$874)/4)</f>
        <v>0</v>
      </c>
      <c r="P1312" s="90">
        <f>Infected!Q815*(VLOOKUP($D1312,Decrements!$B$2183:$V$2188,P$874)/4+VLOOKUP($D1312,Decrements!$B$2235:$V$2240,P$874)/4+VLOOKUP($D1312,Decrements!$B$2287:$V$2292,P$874)/4)</f>
        <v>0</v>
      </c>
      <c r="Q1312" s="90">
        <f>Infected!R815*(VLOOKUP($D1312,Decrements!$B$2183:$V$2188,Q$874)/4+VLOOKUP($D1312,Decrements!$B$2235:$V$2240,Q$874)/4+VLOOKUP($D1312,Decrements!$B$2287:$V$2292,Q$874)/4)</f>
        <v>0</v>
      </c>
      <c r="R1312" s="90">
        <f>Infected!S815*(VLOOKUP($D1312,Decrements!$B$2183:$V$2188,R$874)/4+VLOOKUP($D1312,Decrements!$B$2235:$V$2240,R$874)/4+VLOOKUP($D1312,Decrements!$B$2287:$V$2292,R$874)/4)</f>
        <v>0</v>
      </c>
      <c r="S1312" s="90">
        <f>Infected!T815*(VLOOKUP($D1312,Decrements!$B$2183:$V$2188,S$874)/4+VLOOKUP($D1312,Decrements!$B$2235:$V$2240,S$874)/4+VLOOKUP($D1312,Decrements!$B$2287:$V$2292,S$874)/4)</f>
        <v>0</v>
      </c>
      <c r="T1312" s="90">
        <f>Infected!U815*(VLOOKUP($D1312,Decrements!$B$2183:$V$2188,T$874)/4+VLOOKUP($D1312,Decrements!$B$2235:$V$2240,T$874)/4+VLOOKUP($D1312,Decrements!$B$2287:$V$2292,T$874)/4)</f>
        <v>0</v>
      </c>
      <c r="U1312" s="90">
        <f>Infected!V815*(VLOOKUP($D1312,Decrements!$B$2183:$V$2188,U$874)/4+VLOOKUP($D1312,Decrements!$B$2235:$V$2240,U$874)/4+VLOOKUP($D1312,Decrements!$B$2287:$V$2292,U$874)/4)</f>
        <v>0</v>
      </c>
      <c r="V1312" s="90">
        <f>Infected!W815*(VLOOKUP($D1312,Decrements!$B$2183:$V$2188,V$874)/4+VLOOKUP($D1312,Decrements!$B$2235:$V$2240,V$874)/4+VLOOKUP($D1312,Decrements!$B$2287:$V$2292,V$874)/4)</f>
        <v>0</v>
      </c>
      <c r="W1312" s="90">
        <f>Infected!X815*(VLOOKUP($D1312,Decrements!$B$2183:$V$2188,W$874)/4+VLOOKUP($D1312,Decrements!$B$2235:$V$2240,W$874)/4+VLOOKUP($D1312,Decrements!$B$2287:$V$2292,W$874)/4)</f>
        <v>0</v>
      </c>
      <c r="X1312" s="90">
        <f>Infected!Y815*(VLOOKUP($D1312,Decrements!$B$2183:$V$2188,X$874)/4+VLOOKUP($D1312,Decrements!$B$2235:$V$2240,X$874)/4+VLOOKUP($D1312,Decrements!$B$2287:$V$2292,X$874)/4)</f>
        <v>0</v>
      </c>
      <c r="Y1312" s="90">
        <f>Infected!Z815*(VLOOKUP($D1312,Decrements!$B$2183:$V$2188,Y$874)/4+VLOOKUP($D1312,Decrements!$B$2235:$V$2240,Y$874)/4+VLOOKUP($D1312,Decrements!$B$2287:$V$2292,Y$874)/4)</f>
        <v>0</v>
      </c>
      <c r="Z1312" s="90">
        <f>Infected!AA815*(VLOOKUP($D1312,Decrements!$B$2183:$V$2188,Z$874)/4+VLOOKUP($D1312,Decrements!$B$2235:$V$2240,Z$874)/4+VLOOKUP($D1312,Decrements!$B$2287:$V$2292,Z$874)/4)</f>
        <v>0</v>
      </c>
      <c r="AA1312" s="90">
        <f>Infected!AB815*(VLOOKUP($D1312,Decrements!$B$2183:$V$2188,AA$874)/4+VLOOKUP($D1312,Decrements!$B$2235:$V$2240,AA$874)/4+VLOOKUP($D1312,Decrements!$B$2287:$V$2292,AA$874)/4)</f>
        <v>0</v>
      </c>
      <c r="AB1312" s="90">
        <f>Infected!AC815*(VLOOKUP($D1312,Decrements!$B$2183:$V$2188,AB$874)/4+VLOOKUP($D1312,Decrements!$B$2235:$V$2240,AB$874)/4+VLOOKUP($D1312,Decrements!$B$2287:$V$2292,AB$874)/4)</f>
        <v>0</v>
      </c>
      <c r="AC1312" s="90">
        <f>Infected!AD815*(VLOOKUP($D1312,Decrements!$B$2183:$V$2188,AC$874)/4+VLOOKUP($D1312,Decrements!$B$2235:$V$2240,AC$874)/4+VLOOKUP($D1312,Decrements!$B$2287:$V$2292,AC$874)/4)</f>
        <v>0</v>
      </c>
      <c r="AD1312" s="90">
        <f>Infected!AE815*(VLOOKUP($D1312,Decrements!$B$2183:$V$2188,AD$874)/4+VLOOKUP($D1312,Decrements!$B$2235:$V$2240,AD$874)/4+VLOOKUP($D1312,Decrements!$B$2287:$V$2292,AD$874)/4)</f>
        <v>0</v>
      </c>
      <c r="AE1312" s="90">
        <f>Infected!AF815*(VLOOKUP($D1312,Decrements!$B$2183:$V$2188,AE$874)/4+VLOOKUP($D1312,Decrements!$B$2235:$V$2240,AE$874)/4+VLOOKUP($D1312,Decrements!$B$2287:$V$2292,AE$874)/4)</f>
        <v>0</v>
      </c>
      <c r="AF1312" s="90">
        <f>Infected!AG815*(VLOOKUP($D1312,Decrements!$B$2183:$V$2188,AF$874)/4+VLOOKUP($D1312,Decrements!$B$2235:$V$2240,AF$874)/4+VLOOKUP($D1312,Decrements!$B$2287:$V$2292,AF$874)/4)</f>
        <v>0</v>
      </c>
      <c r="AG1312" s="90">
        <f>Infected!AH815*(VLOOKUP($D1312,Decrements!$B$2183:$V$2188,AG$874)/4+VLOOKUP($D1312,Decrements!$B$2235:$V$2240,AG$874)/4+VLOOKUP($D1312,Decrements!$B$2287:$V$2292,AG$874)/4)</f>
        <v>0</v>
      </c>
      <c r="AH1312" s="90">
        <f>Infected!AI815*(VLOOKUP($D1312,Decrements!$B$2183:$V$2188,AH$874)/4+VLOOKUP($D1312,Decrements!$B$2235:$V$2240,AH$874)/4+VLOOKUP($D1312,Decrements!$B$2287:$V$2292,AH$874)/4)</f>
        <v>0</v>
      </c>
      <c r="AI1312" s="90">
        <f>Infected!AJ815*(VLOOKUP($D1312,Decrements!$B$2183:$V$2188,AI$874)/4+VLOOKUP($D1312,Decrements!$B$2235:$V$2240,AI$874)/4+VLOOKUP($D1312,Decrements!$B$2287:$V$2292,AI$874)/4)</f>
        <v>0</v>
      </c>
      <c r="AJ1312" s="90">
        <f>Infected!AK815*(VLOOKUP($D1312,Decrements!$B$2183:$V$2188,AJ$874)/4+VLOOKUP($D1312,Decrements!$B$2235:$V$2240,AJ$874)/4+VLOOKUP($D1312,Decrements!$B$2287:$V$2292,AJ$874)/4)</f>
        <v>0</v>
      </c>
      <c r="AK1312" s="90">
        <f>Infected!AL815*(VLOOKUP($D1312,Decrements!$B$2183:$V$2188,AK$874)/4+VLOOKUP($D1312,Decrements!$B$2235:$V$2240,AK$874)/4+VLOOKUP($D1312,Decrements!$B$2287:$V$2292,AK$874)/4)</f>
        <v>0</v>
      </c>
      <c r="AL1312" s="90">
        <f>Infected!AM815*(VLOOKUP($D1312,Decrements!$B$2183:$V$2188,AL$874)/4+VLOOKUP($D1312,Decrements!$B$2235:$V$2240,AL$874)/4+VLOOKUP($D1312,Decrements!$B$2287:$V$2292,AL$874)/4)</f>
        <v>0</v>
      </c>
      <c r="AM1312" s="90">
        <f>Infected!AN815*(VLOOKUP($D1312,Decrements!$B$2183:$V$2188,AM$874)/4+VLOOKUP($D1312,Decrements!$B$2235:$V$2240,AM$874)/4+VLOOKUP($D1312,Decrements!$B$2287:$V$2292,AM$874)/4)</f>
        <v>0</v>
      </c>
      <c r="AN1312" s="90">
        <f>Infected!AO815*(VLOOKUP($D1312,Decrements!$B$2183:$V$2188,AN$874)/4+VLOOKUP($D1312,Decrements!$B$2235:$V$2240,AN$874)/4+VLOOKUP($D1312,Decrements!$B$2287:$V$2292,AN$874)/4)</f>
        <v>0</v>
      </c>
      <c r="AO1312" s="90">
        <f>Infected!AP815*(VLOOKUP($D1312,Decrements!$B$2183:$V$2188,AO$874)/4+VLOOKUP($D1312,Decrements!$B$2235:$V$2240,AO$874)/4+VLOOKUP($D1312,Decrements!$B$2287:$V$2292,AO$874)/4)</f>
        <v>0</v>
      </c>
      <c r="AP1312" s="90">
        <f>Infected!AQ815*(VLOOKUP($D1312,Decrements!$B$2183:$V$2188,AP$874)/4+VLOOKUP($D1312,Decrements!$B$2235:$V$2240,AP$874)/4+VLOOKUP($D1312,Decrements!$B$2287:$V$2292,AP$874)/4)</f>
        <v>0</v>
      </c>
      <c r="AQ1312" s="90">
        <f>Infected!AR815*(VLOOKUP($D1312,Decrements!$B$2183:$V$2188,AQ$874)/4+VLOOKUP($D1312,Decrements!$B$2235:$V$2240,AQ$874)/4+VLOOKUP($D1312,Decrements!$B$2287:$V$2292,AQ$874)/4)</f>
        <v>0</v>
      </c>
      <c r="AR1312" s="90">
        <f>Infected!AS815*(VLOOKUP($D1312,Decrements!$B$2183:$V$2188,AR$874)/4+VLOOKUP($D1312,Decrements!$B$2235:$V$2240,AR$874)/4+VLOOKUP($D1312,Decrements!$B$2287:$V$2292,AR$874)/4)</f>
        <v>0</v>
      </c>
      <c r="AS1312" s="90">
        <f>Infected!AT815*(VLOOKUP($D1312,Decrements!$B$2183:$V$2188,AS$874)/4+VLOOKUP($D1312,Decrements!$B$2235:$V$2240,AS$874)/4+VLOOKUP($D1312,Decrements!$B$2287:$V$2292,AS$874)/4)</f>
        <v>0</v>
      </c>
      <c r="AT1312" s="90">
        <f>Infected!AU815*(VLOOKUP($D1312,Decrements!$B$2183:$V$2188,AT$874)/4+VLOOKUP($D1312,Decrements!$B$2235:$V$2240,AT$874)/4+VLOOKUP($D1312,Decrements!$B$2287:$V$2292,AT$874)/4)</f>
        <v>0</v>
      </c>
      <c r="AU1312" s="90">
        <f>Infected!AV815*(VLOOKUP($D1312,Decrements!$B$2183:$V$2188,AU$874)/4+VLOOKUP($D1312,Decrements!$B$2235:$V$2240,AU$874)/4+VLOOKUP($D1312,Decrements!$B$2287:$V$2292,AU$874)/4)</f>
        <v>0</v>
      </c>
      <c r="AV1312" s="90">
        <f>Infected!AW815*(VLOOKUP($D1312,Decrements!$B$2183:$V$2188,AV$874)/4+VLOOKUP($D1312,Decrements!$B$2235:$V$2240,AV$874)/4+VLOOKUP($D1312,Decrements!$B$2287:$V$2292,AV$874)/4)</f>
        <v>0</v>
      </c>
      <c r="AW1312" s="90">
        <f>Infected!AX815*(VLOOKUP($D1312,Decrements!$B$2183:$V$2188,AW$874)/4+VLOOKUP($D1312,Decrements!$B$2235:$V$2240,AW$874)/4+VLOOKUP($D1312,Decrements!$B$2287:$V$2292,AW$874)/4)</f>
        <v>0</v>
      </c>
      <c r="AX1312" s="90">
        <f>Infected!AY815*(VLOOKUP($D1312,Decrements!$B$2183:$V$2188,AX$874)/4+VLOOKUP($D1312,Decrements!$B$2235:$V$2240,AX$874)/4+VLOOKUP($D1312,Decrements!$B$2287:$V$2292,AX$874)/4)</f>
        <v>0</v>
      </c>
      <c r="AY1312" s="90">
        <f>Infected!AZ815*(VLOOKUP($D1312,Decrements!$B$2183:$V$2188,AY$874)/4+VLOOKUP($D1312,Decrements!$B$2235:$V$2240,AY$874)/4+VLOOKUP($D1312,Decrements!$B$2287:$V$2292,AY$874)/4)</f>
        <v>0</v>
      </c>
      <c r="AZ1312" s="90">
        <f>Infected!BA815*(VLOOKUP($D1312,Decrements!$B$2183:$V$2188,AZ$874)/4+VLOOKUP($D1312,Decrements!$B$2235:$V$2240,AZ$874)/4+VLOOKUP($D1312,Decrements!$B$2287:$V$2292,AZ$874)/4)</f>
        <v>0</v>
      </c>
      <c r="BA1312" s="90">
        <f>Infected!BB815*(VLOOKUP($D1312,Decrements!$B$2183:$V$2188,BA$874)/4+VLOOKUP($D1312,Decrements!$B$2235:$V$2240,BA$874)/4+VLOOKUP($D1312,Decrements!$B$2287:$V$2292,BA$874)/4)</f>
        <v>0</v>
      </c>
      <c r="BB1312" s="90">
        <f>Infected!BC815*(VLOOKUP($D1312,Decrements!$B$2183:$V$2188,BB$874)/4+VLOOKUP($D1312,Decrements!$B$2235:$V$2240,BB$874)/4+VLOOKUP($D1312,Decrements!$B$2287:$V$2292,BB$874)/4)</f>
        <v>0</v>
      </c>
      <c r="BC1312" s="90">
        <f>Infected!BD815*(VLOOKUP($D1312,Decrements!$B$2183:$V$2188,BC$874)/4+VLOOKUP($D1312,Decrements!$B$2235:$V$2240,BC$874)/4+VLOOKUP($D1312,Decrements!$B$2287:$V$2292,BC$874)/4)</f>
        <v>0</v>
      </c>
      <c r="BD1312" s="90">
        <f>Infected!BE815*(VLOOKUP($D1312,Decrements!$B$2183:$V$2188,BD$874)/4+VLOOKUP($D1312,Decrements!$B$2235:$V$2240,BD$874)/4+VLOOKUP($D1312,Decrements!$B$2287:$V$2292,BD$874)/4)</f>
        <v>0</v>
      </c>
      <c r="BE1312" s="90">
        <f>Infected!BF815*(VLOOKUP($D1312,Decrements!$B$2183:$V$2188,BE$874)/4+VLOOKUP($D1312,Decrements!$B$2235:$V$2240,BE$874)/4+VLOOKUP($D1312,Decrements!$B$2287:$V$2292,BE$874)/4)</f>
        <v>0</v>
      </c>
      <c r="BF1312" s="90">
        <f>Infected!BG815*(VLOOKUP($D1312,Decrements!$B$2183:$V$2188,BF$874)/4+VLOOKUP($D1312,Decrements!$B$2235:$V$2240,BF$874)/4+VLOOKUP($D1312,Decrements!$B$2287:$V$2292,BF$874)/4)</f>
        <v>0</v>
      </c>
      <c r="BG1312" s="90">
        <f>Infected!BH815*(VLOOKUP($D1312,Decrements!$B$2183:$V$2188,BG$874)/4+VLOOKUP($D1312,Decrements!$B$2235:$V$2240,BG$874)/4+VLOOKUP($D1312,Decrements!$B$2287:$V$2292,BG$874)/4)</f>
        <v>0</v>
      </c>
      <c r="BH1312" s="90">
        <f>Infected!BI815*(VLOOKUP($D1312,Decrements!$B$2183:$V$2188,BH$874)/4+VLOOKUP($D1312,Decrements!$B$2235:$V$2240,BH$874)/4+VLOOKUP($D1312,Decrements!$B$2287:$V$2292,BH$874)/4)</f>
        <v>0</v>
      </c>
      <c r="BI1312" s="90">
        <f>Infected!BJ815*(VLOOKUP($D1312,Decrements!$B$2183:$V$2188,BI$874)/4+VLOOKUP($D1312,Decrements!$B$2235:$V$2240,BI$874)/4+VLOOKUP($D1312,Decrements!$B$2287:$V$2292,BI$874)/4)</f>
        <v>0</v>
      </c>
      <c r="BJ1312" s="90">
        <f>Infected!BK815*(VLOOKUP($D1312,Decrements!$B$2183:$V$2188,BJ$874)/4+VLOOKUP($D1312,Decrements!$B$2235:$V$2240,BJ$874)/4+VLOOKUP($D1312,Decrements!$B$2287:$V$2292,BJ$874)/4)</f>
        <v>0</v>
      </c>
      <c r="BK1312" s="90">
        <f>Infected!BL815*(VLOOKUP($D1312,Decrements!$B$2183:$V$2188,BK$874)/4+VLOOKUP($D1312,Decrements!$B$2235:$V$2240,BK$874)/4+VLOOKUP($D1312,Decrements!$B$2287:$V$2292,BK$874)/4)</f>
        <v>0</v>
      </c>
      <c r="BL1312" s="90">
        <f>Infected!BM815*(VLOOKUP($D1312,Decrements!$B$2183:$V$2188,BL$874)/4+VLOOKUP($D1312,Decrements!$B$2235:$V$2240,BL$874)/4+VLOOKUP($D1312,Decrements!$B$2287:$V$2292,BL$874)/4)</f>
        <v>0</v>
      </c>
      <c r="BM1312" s="90">
        <f>Infected!BN815*(VLOOKUP($D1312,Decrements!$B$2183:$V$2188,BM$874)/4+VLOOKUP($D1312,Decrements!$B$2235:$V$2240,BM$874)/4+VLOOKUP($D1312,Decrements!$B$2287:$V$2292,BM$874)/4)</f>
        <v>0</v>
      </c>
      <c r="BN1312" s="90">
        <f>Infected!BO815*(VLOOKUP($D1312,Decrements!$B$2183:$V$2188,BN$874)/4+VLOOKUP($D1312,Decrements!$B$2235:$V$2240,BN$874)/4+VLOOKUP($D1312,Decrements!$B$2287:$V$2292,BN$874)/4)</f>
        <v>0</v>
      </c>
      <c r="BO1312" s="90">
        <f>Infected!BP815*(VLOOKUP($D1312,Decrements!$B$2183:$V$2188,BO$874)/4+VLOOKUP($D1312,Decrements!$B$2235:$V$2240,BO$874)/4+VLOOKUP($D1312,Decrements!$B$2287:$V$2292,BO$874)/4)</f>
        <v>0</v>
      </c>
      <c r="BP1312" s="90">
        <f>Infected!BQ815*(VLOOKUP($D1312,Decrements!$B$2183:$V$2188,BP$874)/4+VLOOKUP($D1312,Decrements!$B$2235:$V$2240,BP$874)/4+VLOOKUP($D1312,Decrements!$B$2287:$V$2292,BP$874)/4)</f>
        <v>0</v>
      </c>
      <c r="BQ1312" s="90">
        <f>Infected!BR815*(VLOOKUP($D1312,Decrements!$B$2183:$V$2188,BQ$874)/4+VLOOKUP($D1312,Decrements!$B$2235:$V$2240,BQ$874)/4+VLOOKUP($D1312,Decrements!$B$2287:$V$2292,BQ$874)/4)</f>
        <v>0</v>
      </c>
      <c r="BR1312" s="90">
        <f>Infected!BS815*(VLOOKUP($D1312,Decrements!$B$2183:$V$2188,BR$874)/4+VLOOKUP($D1312,Decrements!$B$2235:$V$2240,BR$874)/4+VLOOKUP($D1312,Decrements!$B$2287:$V$2292,BR$874)/4)</f>
        <v>0</v>
      </c>
      <c r="BS1312" s="90">
        <f>Infected!BT815*(VLOOKUP($D1312,Decrements!$B$2183:$V$2188,BS$874)/4+VLOOKUP($D1312,Decrements!$B$2235:$V$2240,BS$874)/4+VLOOKUP($D1312,Decrements!$B$2287:$V$2292,BS$874)/4)</f>
        <v>0</v>
      </c>
      <c r="BT1312" s="90">
        <f>Infected!BU815*(VLOOKUP($D1312,Decrements!$B$2183:$V$2188,BT$874)/4+VLOOKUP($D1312,Decrements!$B$2235:$V$2240,BT$874)/4+VLOOKUP($D1312,Decrements!$B$2287:$V$2292,BT$874)/4)</f>
        <v>0</v>
      </c>
      <c r="BU1312" s="90">
        <f>Infected!BV815*(VLOOKUP($D1312,Decrements!$B$2183:$V$2188,BU$874)/4+VLOOKUP($D1312,Decrements!$B$2235:$V$2240,BU$874)/4+VLOOKUP($D1312,Decrements!$B$2287:$V$2292,BU$874)/4)</f>
        <v>0</v>
      </c>
      <c r="BV1312" s="90">
        <f>Infected!BW815*(VLOOKUP($D1312,Decrements!$B$2183:$V$2188,BV$874)/4+VLOOKUP($D1312,Decrements!$B$2235:$V$2240,BV$874)/4+VLOOKUP($D1312,Decrements!$B$2287:$V$2292,BV$874)/4)</f>
        <v>0</v>
      </c>
      <c r="BW1312" s="90">
        <f>Infected!BX815*(VLOOKUP($D1312,Decrements!$B$2183:$V$2188,BW$874)/4+VLOOKUP($D1312,Decrements!$B$2235:$V$2240,BW$874)/4+VLOOKUP($D1312,Decrements!$B$2287:$V$2292,BW$874)/4)</f>
        <v>0</v>
      </c>
      <c r="BX1312" s="90">
        <f>Infected!BY815*(VLOOKUP($D1312,Decrements!$B$2183:$V$2188,BX$874)/4+VLOOKUP($D1312,Decrements!$B$2235:$V$2240,BX$874)/4+VLOOKUP($D1312,Decrements!$B$2287:$V$2292,BX$874)/4)</f>
        <v>0</v>
      </c>
      <c r="BY1312" s="90">
        <f>Infected!BZ815*(VLOOKUP($D1312,Decrements!$B$2183:$V$2188,BY$874)/4+VLOOKUP($D1312,Decrements!$B$2235:$V$2240,BY$874)/4+VLOOKUP($D1312,Decrements!$B$2287:$V$2292,BY$874)/4)</f>
        <v>0</v>
      </c>
      <c r="BZ1312" s="90">
        <f>Infected!CA815*(VLOOKUP($D1312,Decrements!$B$2183:$V$2188,BZ$874)/4+VLOOKUP($D1312,Decrements!$B$2235:$V$2240,BZ$874)/4+VLOOKUP($D1312,Decrements!$B$2287:$V$2292,BZ$874)/4)</f>
        <v>0</v>
      </c>
      <c r="CA1312" s="90">
        <f>Infected!CB815*(VLOOKUP($D1312,Decrements!$B$2183:$V$2188,CA$874)/4+VLOOKUP($D1312,Decrements!$B$2235:$V$2240,CA$874)/4+VLOOKUP($D1312,Decrements!$B$2287:$V$2292,CA$874)/4)</f>
        <v>0</v>
      </c>
      <c r="CB1312" s="90">
        <f>Infected!CC815*(VLOOKUP($D1312,Decrements!$B$2183:$V$2188,CB$874)/4+VLOOKUP($D1312,Decrements!$B$2235:$V$2240,CB$874)/4+VLOOKUP($D1312,Decrements!$B$2287:$V$2292,CB$874)/4)</f>
        <v>0</v>
      </c>
      <c r="CC1312" s="90">
        <f>Infected!CD815*(VLOOKUP($D1312,Decrements!$B$2183:$V$2188,CC$874)/4+VLOOKUP($D1312,Decrements!$B$2235:$V$2240,CC$874)/4+VLOOKUP($D1312,Decrements!$B$2287:$V$2292,CC$874)/4)</f>
        <v>0</v>
      </c>
      <c r="CD1312" s="90">
        <f>Infected!CE815*(VLOOKUP($D1312,Decrements!$B$2183:$V$2188,CD$874)/4+VLOOKUP($D1312,Decrements!$B$2235:$V$2240,CD$874)/4+VLOOKUP($D1312,Decrements!$B$2287:$V$2292,CD$874)/4)</f>
        <v>0</v>
      </c>
      <c r="CE1312" s="90">
        <f>Infected!CF815*(VLOOKUP($D1312,Decrements!$B$2183:$V$2188,CE$874)/4+VLOOKUP($D1312,Decrements!$B$2235:$V$2240,CE$874)/4+VLOOKUP($D1312,Decrements!$B$2287:$V$2292,CE$874)/4)</f>
        <v>0</v>
      </c>
      <c r="CF1312" s="90">
        <f>Infected!CG815*(VLOOKUP($D1312,Decrements!$B$2183:$V$2188,CF$874)/4+VLOOKUP($D1312,Decrements!$B$2235:$V$2240,CF$874)/4+VLOOKUP($D1312,Decrements!$B$2287:$V$2292,CF$874)/4)</f>
        <v>0</v>
      </c>
      <c r="CG1312" s="90">
        <f>Infected!CH815*(VLOOKUP($D1312,Decrements!$B$2183:$V$2188,CG$874)/4+VLOOKUP($D1312,Decrements!$B$2235:$V$2240,CG$874)/4+VLOOKUP($D1312,Decrements!$B$2287:$V$2292,CG$874)/4)</f>
        <v>0</v>
      </c>
      <c r="CH1312" s="90">
        <f>Infected!CI815*(VLOOKUP($D1312,Decrements!$B$2183:$V$2188,CH$874)/4+VLOOKUP($D1312,Decrements!$B$2235:$V$2240,CH$874)/4+VLOOKUP($D1312,Decrements!$B$2287:$V$2292,CH$874)/4)</f>
        <v>0</v>
      </c>
      <c r="CI1312" s="90">
        <f>Infected!CJ815*(VLOOKUP($D1312,Decrements!$B$2183:$V$2188,CI$874)/4+VLOOKUP($D1312,Decrements!$B$2235:$V$2240,CI$874)/4+VLOOKUP($D1312,Decrements!$B$2287:$V$2292,CI$874)/4)</f>
        <v>0</v>
      </c>
      <c r="CK1312" s="45"/>
      <c r="CL1312" s="45"/>
      <c r="CM1312" s="45"/>
      <c r="CN1312" s="45"/>
      <c r="CO1312" s="45"/>
      <c r="CP1312" s="45"/>
      <c r="CQ1312" s="45"/>
      <c r="CR1312" s="45"/>
      <c r="CS1312" s="45"/>
      <c r="CT1312" s="45"/>
      <c r="CU1312" s="45"/>
      <c r="CV1312" s="45"/>
      <c r="CW1312" s="45"/>
      <c r="CX1312" s="45"/>
      <c r="CY1312" s="45"/>
      <c r="CZ1312" s="45"/>
      <c r="DA1312" s="45"/>
      <c r="DB1312" s="45"/>
      <c r="DC1312" s="45"/>
      <c r="DD1312" s="45"/>
      <c r="DE1312" s="45"/>
      <c r="DF1312" s="45"/>
      <c r="DG1312" s="45"/>
      <c r="DH1312" s="45"/>
      <c r="DI1312" s="45"/>
      <c r="DJ1312" s="45"/>
      <c r="DK1312" s="45"/>
      <c r="DL1312" s="45"/>
      <c r="DM1312" s="45"/>
      <c r="DN1312" s="45"/>
      <c r="DO1312" s="45"/>
      <c r="DP1312" s="45"/>
      <c r="DQ1312" s="45"/>
      <c r="DR1312" s="45"/>
      <c r="DS1312" s="45"/>
      <c r="DT1312" s="45"/>
      <c r="DU1312" s="45"/>
      <c r="DV1312" s="45"/>
      <c r="DW1312" s="45"/>
      <c r="DX1312" s="45"/>
      <c r="DY1312" s="45"/>
      <c r="DZ1312" s="45"/>
      <c r="EA1312" s="45"/>
      <c r="EB1312" s="45"/>
      <c r="EC1312" s="45"/>
      <c r="ED1312" s="45"/>
      <c r="EE1312" s="45"/>
      <c r="EF1312" s="45"/>
      <c r="EG1312" s="45"/>
      <c r="EH1312" s="45"/>
      <c r="EI1312" s="45"/>
      <c r="EJ1312" s="45"/>
      <c r="EK1312" s="45"/>
      <c r="EL1312" s="45"/>
      <c r="EM1312" s="45"/>
      <c r="EN1312" s="45"/>
      <c r="EO1312" s="45"/>
      <c r="EP1312" s="45"/>
      <c r="EQ1312" s="45"/>
      <c r="ER1312" s="45"/>
      <c r="ES1312" s="45"/>
      <c r="ET1312" s="45"/>
      <c r="EU1312" s="45"/>
      <c r="EV1312" s="45"/>
      <c r="EW1312" s="45"/>
      <c r="EX1312" s="45"/>
      <c r="EY1312" s="45"/>
      <c r="EZ1312" s="45"/>
      <c r="FA1312" s="45"/>
      <c r="FB1312" s="45"/>
      <c r="FC1312" s="45"/>
      <c r="FD1312" s="45"/>
      <c r="FE1312" s="45"/>
      <c r="FF1312" s="45"/>
      <c r="FG1312" s="45"/>
      <c r="FH1312" s="45"/>
      <c r="FI1312" s="45"/>
      <c r="FJ1312" s="45"/>
      <c r="FK1312" s="45"/>
      <c r="FL1312" s="45"/>
      <c r="FN1312" s="45"/>
      <c r="FO1312" s="45"/>
      <c r="FP1312" s="45"/>
      <c r="FQ1312" s="45"/>
      <c r="FR1312" s="45"/>
      <c r="FS1312" s="45"/>
      <c r="FT1312" s="45"/>
      <c r="FU1312" s="45"/>
      <c r="FV1312" s="45"/>
      <c r="FW1312" s="45"/>
      <c r="FX1312" s="45"/>
      <c r="FY1312" s="45"/>
      <c r="FZ1312" s="45"/>
      <c r="GA1312" s="45"/>
      <c r="GB1312" s="45"/>
      <c r="GC1312" s="45"/>
      <c r="GD1312" s="45"/>
      <c r="GE1312" s="45"/>
      <c r="GF1312" s="45"/>
      <c r="GG1312" s="45"/>
      <c r="GH1312" s="45"/>
      <c r="GI1312" s="45"/>
      <c r="GJ1312" s="45"/>
      <c r="GK1312" s="45"/>
      <c r="GL1312" s="45"/>
      <c r="GM1312" s="45"/>
      <c r="GN1312" s="45"/>
      <c r="GO1312" s="45"/>
      <c r="GP1312" s="45"/>
      <c r="GQ1312" s="45"/>
      <c r="GR1312" s="45"/>
      <c r="GS1312" s="45"/>
      <c r="GT1312" s="45"/>
      <c r="GU1312" s="45"/>
      <c r="GV1312" s="45"/>
      <c r="GW1312" s="45"/>
      <c r="GX1312" s="45"/>
      <c r="GY1312" s="45"/>
      <c r="GZ1312" s="45"/>
      <c r="HA1312" s="45"/>
      <c r="HB1312" s="45"/>
      <c r="HC1312" s="45"/>
      <c r="HD1312" s="45"/>
      <c r="HE1312" s="45"/>
      <c r="HF1312" s="45"/>
      <c r="HG1312" s="45"/>
      <c r="HH1312" s="45"/>
      <c r="HI1312" s="45"/>
      <c r="HJ1312" s="45"/>
      <c r="HK1312" s="45"/>
      <c r="HL1312" s="45"/>
      <c r="HM1312" s="45"/>
      <c r="HN1312" s="45"/>
      <c r="HO1312" s="45"/>
      <c r="HP1312" s="45"/>
      <c r="HQ1312" s="45"/>
      <c r="HR1312" s="45"/>
      <c r="HS1312" s="45"/>
      <c r="HT1312" s="45"/>
      <c r="HU1312" s="45"/>
      <c r="HV1312" s="45"/>
      <c r="HW1312" s="45"/>
      <c r="HX1312" s="45"/>
      <c r="HY1312" s="45"/>
      <c r="HZ1312" s="45"/>
      <c r="IA1312" s="45"/>
      <c r="IB1312" s="45"/>
      <c r="IC1312" s="45"/>
      <c r="ID1312" s="45"/>
      <c r="IE1312" s="45"/>
      <c r="IF1312" s="45"/>
      <c r="IG1312" s="45"/>
      <c r="IH1312" s="45"/>
      <c r="II1312" s="45"/>
      <c r="IJ1312" s="45"/>
      <c r="IK1312" s="45"/>
      <c r="IL1312" s="45"/>
      <c r="IM1312" s="45"/>
      <c r="IN1312" s="45"/>
      <c r="IO1312" s="45"/>
      <c r="IQ1312" s="45"/>
      <c r="IR1312" s="45"/>
      <c r="IS1312" s="45"/>
      <c r="IT1312" s="45"/>
      <c r="IU1312" s="45"/>
      <c r="IV1312" s="45"/>
      <c r="IW1312" s="45"/>
      <c r="IX1312" s="45"/>
      <c r="IY1312" s="45"/>
      <c r="IZ1312" s="45"/>
      <c r="JA1312" s="45"/>
      <c r="JB1312" s="45"/>
      <c r="JC1312" s="45"/>
      <c r="JD1312" s="45"/>
      <c r="JE1312" s="45"/>
      <c r="JF1312" s="45"/>
      <c r="JG1312" s="45"/>
      <c r="JH1312" s="45"/>
      <c r="JI1312" s="45"/>
      <c r="JJ1312" s="45"/>
      <c r="JK1312" s="45"/>
      <c r="JL1312" s="45"/>
      <c r="JM1312" s="45"/>
      <c r="JN1312" s="45"/>
      <c r="JO1312" s="45"/>
      <c r="JP1312" s="45"/>
      <c r="JQ1312" s="45"/>
      <c r="JR1312" s="45"/>
      <c r="JS1312" s="45"/>
      <c r="JT1312" s="45"/>
      <c r="JU1312" s="45"/>
      <c r="JV1312" s="45"/>
      <c r="JW1312" s="45"/>
      <c r="JX1312" s="45"/>
      <c r="JY1312" s="45"/>
      <c r="JZ1312" s="45"/>
      <c r="KA1312" s="45"/>
      <c r="KB1312" s="45"/>
      <c r="KC1312" s="45"/>
      <c r="KD1312" s="45"/>
      <c r="KE1312" s="45"/>
      <c r="KF1312" s="45"/>
      <c r="KG1312" s="45"/>
      <c r="KH1312" s="45"/>
      <c r="KI1312" s="45"/>
      <c r="KJ1312" s="45"/>
      <c r="KK1312" s="45"/>
      <c r="KL1312" s="45"/>
      <c r="KM1312" s="45"/>
      <c r="KN1312" s="45"/>
      <c r="KO1312" s="45"/>
      <c r="KP1312" s="45"/>
      <c r="KQ1312" s="45"/>
      <c r="KR1312" s="45"/>
      <c r="KS1312" s="45"/>
      <c r="KT1312" s="45"/>
      <c r="KU1312" s="45"/>
      <c r="KV1312" s="45"/>
      <c r="KW1312" s="45"/>
      <c r="KX1312" s="45"/>
      <c r="KY1312" s="45"/>
      <c r="KZ1312" s="45"/>
      <c r="LA1312" s="45"/>
      <c r="LB1312" s="45"/>
      <c r="LC1312" s="45"/>
      <c r="LD1312" s="45"/>
      <c r="LE1312" s="45"/>
      <c r="LF1312" s="45"/>
      <c r="LG1312" s="45"/>
      <c r="LH1312" s="45"/>
      <c r="LI1312" s="45"/>
      <c r="LJ1312" s="45"/>
      <c r="LK1312" s="45"/>
      <c r="LL1312" s="45"/>
      <c r="LM1312" s="45"/>
      <c r="LN1312" s="45"/>
      <c r="LO1312" s="45"/>
      <c r="LP1312" s="45"/>
      <c r="LQ1312" s="45"/>
      <c r="LR1312" s="45"/>
    </row>
    <row r="1313" spans="2:330">
      <c r="B1313" s="20">
        <v>3</v>
      </c>
      <c r="C1313" s="20">
        <v>1</v>
      </c>
      <c r="D1313" s="20">
        <v>2</v>
      </c>
      <c r="E1313" s="20">
        <v>312</v>
      </c>
      <c r="F1313" s="113"/>
      <c r="G1313" s="31">
        <f>Inputs!Q192</f>
        <v>0</v>
      </c>
      <c r="H1313" s="90">
        <f>Infected!I816*(VLOOKUP($D1313,Decrements!$B$2183:$V$2188,H$874)/4+VLOOKUP($D1313,Decrements!$B$2235:$V$2240,H$874)/4+VLOOKUP($D1313,Decrements!$B$2287:$V$2292,H$874)/4)</f>
        <v>0</v>
      </c>
      <c r="I1313" s="90">
        <f>Infected!J816*(VLOOKUP($D1313,Decrements!$B$2183:$V$2188,I$874)/4+VLOOKUP($D1313,Decrements!$B$2235:$V$2240,I$874)/4+VLOOKUP($D1313,Decrements!$B$2287:$V$2292,I$874)/4)</f>
        <v>0</v>
      </c>
      <c r="J1313" s="90">
        <f>Infected!K816*(VLOOKUP($D1313,Decrements!$B$2183:$V$2188,J$874)/4+VLOOKUP($D1313,Decrements!$B$2235:$V$2240,J$874)/4+VLOOKUP($D1313,Decrements!$B$2287:$V$2292,J$874)/4)</f>
        <v>0</v>
      </c>
      <c r="K1313" s="90">
        <f>Infected!L816*(VLOOKUP($D1313,Decrements!$B$2183:$V$2188,K$874)/4+VLOOKUP($D1313,Decrements!$B$2235:$V$2240,K$874)/4+VLOOKUP($D1313,Decrements!$B$2287:$V$2292,K$874)/4)</f>
        <v>0</v>
      </c>
      <c r="L1313" s="90">
        <f>Infected!M816*(VLOOKUP($D1313,Decrements!$B$2183:$V$2188,L$874)/4+VLOOKUP($D1313,Decrements!$B$2235:$V$2240,L$874)/4+VLOOKUP($D1313,Decrements!$B$2287:$V$2292,L$874)/4)</f>
        <v>0</v>
      </c>
      <c r="M1313" s="90">
        <f>Infected!N816*(VLOOKUP($D1313,Decrements!$B$2183:$V$2188,M$874)/4+VLOOKUP($D1313,Decrements!$B$2235:$V$2240,M$874)/4+VLOOKUP($D1313,Decrements!$B$2287:$V$2292,M$874)/4)</f>
        <v>0</v>
      </c>
      <c r="N1313" s="90">
        <f>Infected!O816*(VLOOKUP($D1313,Decrements!$B$2183:$V$2188,N$874)/4+VLOOKUP($D1313,Decrements!$B$2235:$V$2240,N$874)/4+VLOOKUP($D1313,Decrements!$B$2287:$V$2292,N$874)/4)</f>
        <v>0</v>
      </c>
      <c r="O1313" s="90">
        <f>Infected!P816*(VLOOKUP($D1313,Decrements!$B$2183:$V$2188,O$874)/4+VLOOKUP($D1313,Decrements!$B$2235:$V$2240,O$874)/4+VLOOKUP($D1313,Decrements!$B$2287:$V$2292,O$874)/4)</f>
        <v>0</v>
      </c>
      <c r="P1313" s="90">
        <f>Infected!Q816*(VLOOKUP($D1313,Decrements!$B$2183:$V$2188,P$874)/4+VLOOKUP($D1313,Decrements!$B$2235:$V$2240,P$874)/4+VLOOKUP($D1313,Decrements!$B$2287:$V$2292,P$874)/4)</f>
        <v>0</v>
      </c>
      <c r="Q1313" s="90">
        <f>Infected!R816*(VLOOKUP($D1313,Decrements!$B$2183:$V$2188,Q$874)/4+VLOOKUP($D1313,Decrements!$B$2235:$V$2240,Q$874)/4+VLOOKUP($D1313,Decrements!$B$2287:$V$2292,Q$874)/4)</f>
        <v>0</v>
      </c>
      <c r="R1313" s="90">
        <f>Infected!S816*(VLOOKUP($D1313,Decrements!$B$2183:$V$2188,R$874)/4+VLOOKUP($D1313,Decrements!$B$2235:$V$2240,R$874)/4+VLOOKUP($D1313,Decrements!$B$2287:$V$2292,R$874)/4)</f>
        <v>0</v>
      </c>
      <c r="S1313" s="90">
        <f>Infected!T816*(VLOOKUP($D1313,Decrements!$B$2183:$V$2188,S$874)/4+VLOOKUP($D1313,Decrements!$B$2235:$V$2240,S$874)/4+VLOOKUP($D1313,Decrements!$B$2287:$V$2292,S$874)/4)</f>
        <v>0</v>
      </c>
      <c r="T1313" s="90">
        <f>Infected!U816*(VLOOKUP($D1313,Decrements!$B$2183:$V$2188,T$874)/4+VLOOKUP($D1313,Decrements!$B$2235:$V$2240,T$874)/4+VLOOKUP($D1313,Decrements!$B$2287:$V$2292,T$874)/4)</f>
        <v>0</v>
      </c>
      <c r="U1313" s="90">
        <f>Infected!V816*(VLOOKUP($D1313,Decrements!$B$2183:$V$2188,U$874)/4+VLOOKUP($D1313,Decrements!$B$2235:$V$2240,U$874)/4+VLOOKUP($D1313,Decrements!$B$2287:$V$2292,U$874)/4)</f>
        <v>0</v>
      </c>
      <c r="V1313" s="90">
        <f>Infected!W816*(VLOOKUP($D1313,Decrements!$B$2183:$V$2188,V$874)/4+VLOOKUP($D1313,Decrements!$B$2235:$V$2240,V$874)/4+VLOOKUP($D1313,Decrements!$B$2287:$V$2292,V$874)/4)</f>
        <v>0</v>
      </c>
      <c r="W1313" s="90">
        <f>Infected!X816*(VLOOKUP($D1313,Decrements!$B$2183:$V$2188,W$874)/4+VLOOKUP($D1313,Decrements!$B$2235:$V$2240,W$874)/4+VLOOKUP($D1313,Decrements!$B$2287:$V$2292,W$874)/4)</f>
        <v>0</v>
      </c>
      <c r="X1313" s="90">
        <f>Infected!Y816*(VLOOKUP($D1313,Decrements!$B$2183:$V$2188,X$874)/4+VLOOKUP($D1313,Decrements!$B$2235:$V$2240,X$874)/4+VLOOKUP($D1313,Decrements!$B$2287:$V$2292,X$874)/4)</f>
        <v>0</v>
      </c>
      <c r="Y1313" s="90">
        <f>Infected!Z816*(VLOOKUP($D1313,Decrements!$B$2183:$V$2188,Y$874)/4+VLOOKUP($D1313,Decrements!$B$2235:$V$2240,Y$874)/4+VLOOKUP($D1313,Decrements!$B$2287:$V$2292,Y$874)/4)</f>
        <v>0</v>
      </c>
      <c r="Z1313" s="90">
        <f>Infected!AA816*(VLOOKUP($D1313,Decrements!$B$2183:$V$2188,Z$874)/4+VLOOKUP($D1313,Decrements!$B$2235:$V$2240,Z$874)/4+VLOOKUP($D1313,Decrements!$B$2287:$V$2292,Z$874)/4)</f>
        <v>0</v>
      </c>
      <c r="AA1313" s="90">
        <f>Infected!AB816*(VLOOKUP($D1313,Decrements!$B$2183:$V$2188,AA$874)/4+VLOOKUP($D1313,Decrements!$B$2235:$V$2240,AA$874)/4+VLOOKUP($D1313,Decrements!$B$2287:$V$2292,AA$874)/4)</f>
        <v>0</v>
      </c>
      <c r="AB1313" s="90">
        <f>Infected!AC816*(VLOOKUP($D1313,Decrements!$B$2183:$V$2188,AB$874)/4+VLOOKUP($D1313,Decrements!$B$2235:$V$2240,AB$874)/4+VLOOKUP($D1313,Decrements!$B$2287:$V$2292,AB$874)/4)</f>
        <v>0</v>
      </c>
      <c r="AC1313" s="90">
        <f>Infected!AD816*(VLOOKUP($D1313,Decrements!$B$2183:$V$2188,AC$874)/4+VLOOKUP($D1313,Decrements!$B$2235:$V$2240,AC$874)/4+VLOOKUP($D1313,Decrements!$B$2287:$V$2292,AC$874)/4)</f>
        <v>0</v>
      </c>
      <c r="AD1313" s="90">
        <f>Infected!AE816*(VLOOKUP($D1313,Decrements!$B$2183:$V$2188,AD$874)/4+VLOOKUP($D1313,Decrements!$B$2235:$V$2240,AD$874)/4+VLOOKUP($D1313,Decrements!$B$2287:$V$2292,AD$874)/4)</f>
        <v>0</v>
      </c>
      <c r="AE1313" s="90">
        <f>Infected!AF816*(VLOOKUP($D1313,Decrements!$B$2183:$V$2188,AE$874)/4+VLOOKUP($D1313,Decrements!$B$2235:$V$2240,AE$874)/4+VLOOKUP($D1313,Decrements!$B$2287:$V$2292,AE$874)/4)</f>
        <v>0</v>
      </c>
      <c r="AF1313" s="90">
        <f>Infected!AG816*(VLOOKUP($D1313,Decrements!$B$2183:$V$2188,AF$874)/4+VLOOKUP($D1313,Decrements!$B$2235:$V$2240,AF$874)/4+VLOOKUP($D1313,Decrements!$B$2287:$V$2292,AF$874)/4)</f>
        <v>0</v>
      </c>
      <c r="AG1313" s="90">
        <f>Infected!AH816*(VLOOKUP($D1313,Decrements!$B$2183:$V$2188,AG$874)/4+VLOOKUP($D1313,Decrements!$B$2235:$V$2240,AG$874)/4+VLOOKUP($D1313,Decrements!$B$2287:$V$2292,AG$874)/4)</f>
        <v>0</v>
      </c>
      <c r="AH1313" s="90">
        <f>Infected!AI816*(VLOOKUP($D1313,Decrements!$B$2183:$V$2188,AH$874)/4+VLOOKUP($D1313,Decrements!$B$2235:$V$2240,AH$874)/4+VLOOKUP($D1313,Decrements!$B$2287:$V$2292,AH$874)/4)</f>
        <v>0</v>
      </c>
      <c r="AI1313" s="90">
        <f>Infected!AJ816*(VLOOKUP($D1313,Decrements!$B$2183:$V$2188,AI$874)/4+VLOOKUP($D1313,Decrements!$B$2235:$V$2240,AI$874)/4+VLOOKUP($D1313,Decrements!$B$2287:$V$2292,AI$874)/4)</f>
        <v>0</v>
      </c>
      <c r="AJ1313" s="90">
        <f>Infected!AK816*(VLOOKUP($D1313,Decrements!$B$2183:$V$2188,AJ$874)/4+VLOOKUP($D1313,Decrements!$B$2235:$V$2240,AJ$874)/4+VLOOKUP($D1313,Decrements!$B$2287:$V$2292,AJ$874)/4)</f>
        <v>0</v>
      </c>
      <c r="AK1313" s="90">
        <f>Infected!AL816*(VLOOKUP($D1313,Decrements!$B$2183:$V$2188,AK$874)/4+VLOOKUP($D1313,Decrements!$B$2235:$V$2240,AK$874)/4+VLOOKUP($D1313,Decrements!$B$2287:$V$2292,AK$874)/4)</f>
        <v>0</v>
      </c>
      <c r="AL1313" s="90">
        <f>Infected!AM816*(VLOOKUP($D1313,Decrements!$B$2183:$V$2188,AL$874)/4+VLOOKUP($D1313,Decrements!$B$2235:$V$2240,AL$874)/4+VLOOKUP($D1313,Decrements!$B$2287:$V$2292,AL$874)/4)</f>
        <v>0</v>
      </c>
      <c r="AM1313" s="90">
        <f>Infected!AN816*(VLOOKUP($D1313,Decrements!$B$2183:$V$2188,AM$874)/4+VLOOKUP($D1313,Decrements!$B$2235:$V$2240,AM$874)/4+VLOOKUP($D1313,Decrements!$B$2287:$V$2292,AM$874)/4)</f>
        <v>0</v>
      </c>
      <c r="AN1313" s="90">
        <f>Infected!AO816*(VLOOKUP($D1313,Decrements!$B$2183:$V$2188,AN$874)/4+VLOOKUP($D1313,Decrements!$B$2235:$V$2240,AN$874)/4+VLOOKUP($D1313,Decrements!$B$2287:$V$2292,AN$874)/4)</f>
        <v>0</v>
      </c>
      <c r="AO1313" s="90">
        <f>Infected!AP816*(VLOOKUP($D1313,Decrements!$B$2183:$V$2188,AO$874)/4+VLOOKUP($D1313,Decrements!$B$2235:$V$2240,AO$874)/4+VLOOKUP($D1313,Decrements!$B$2287:$V$2292,AO$874)/4)</f>
        <v>0</v>
      </c>
      <c r="AP1313" s="90">
        <f>Infected!AQ816*(VLOOKUP($D1313,Decrements!$B$2183:$V$2188,AP$874)/4+VLOOKUP($D1313,Decrements!$B$2235:$V$2240,AP$874)/4+VLOOKUP($D1313,Decrements!$B$2287:$V$2292,AP$874)/4)</f>
        <v>0</v>
      </c>
      <c r="AQ1313" s="90">
        <f>Infected!AR816*(VLOOKUP($D1313,Decrements!$B$2183:$V$2188,AQ$874)/4+VLOOKUP($D1313,Decrements!$B$2235:$V$2240,AQ$874)/4+VLOOKUP($D1313,Decrements!$B$2287:$V$2292,AQ$874)/4)</f>
        <v>0</v>
      </c>
      <c r="AR1313" s="90">
        <f>Infected!AS816*(VLOOKUP($D1313,Decrements!$B$2183:$V$2188,AR$874)/4+VLOOKUP($D1313,Decrements!$B$2235:$V$2240,AR$874)/4+VLOOKUP($D1313,Decrements!$B$2287:$V$2292,AR$874)/4)</f>
        <v>0</v>
      </c>
      <c r="AS1313" s="90">
        <f>Infected!AT816*(VLOOKUP($D1313,Decrements!$B$2183:$V$2188,AS$874)/4+VLOOKUP($D1313,Decrements!$B$2235:$V$2240,AS$874)/4+VLOOKUP($D1313,Decrements!$B$2287:$V$2292,AS$874)/4)</f>
        <v>0</v>
      </c>
      <c r="AT1313" s="90">
        <f>Infected!AU816*(VLOOKUP($D1313,Decrements!$B$2183:$V$2188,AT$874)/4+VLOOKUP($D1313,Decrements!$B$2235:$V$2240,AT$874)/4+VLOOKUP($D1313,Decrements!$B$2287:$V$2292,AT$874)/4)</f>
        <v>0</v>
      </c>
      <c r="AU1313" s="90">
        <f>Infected!AV816*(VLOOKUP($D1313,Decrements!$B$2183:$V$2188,AU$874)/4+VLOOKUP($D1313,Decrements!$B$2235:$V$2240,AU$874)/4+VLOOKUP($D1313,Decrements!$B$2287:$V$2292,AU$874)/4)</f>
        <v>0</v>
      </c>
      <c r="AV1313" s="90">
        <f>Infected!AW816*(VLOOKUP($D1313,Decrements!$B$2183:$V$2188,AV$874)/4+VLOOKUP($D1313,Decrements!$B$2235:$V$2240,AV$874)/4+VLOOKUP($D1313,Decrements!$B$2287:$V$2292,AV$874)/4)</f>
        <v>0</v>
      </c>
      <c r="AW1313" s="90">
        <f>Infected!AX816*(VLOOKUP($D1313,Decrements!$B$2183:$V$2188,AW$874)/4+VLOOKUP($D1313,Decrements!$B$2235:$V$2240,AW$874)/4+VLOOKUP($D1313,Decrements!$B$2287:$V$2292,AW$874)/4)</f>
        <v>0</v>
      </c>
      <c r="AX1313" s="90">
        <f>Infected!AY816*(VLOOKUP($D1313,Decrements!$B$2183:$V$2188,AX$874)/4+VLOOKUP($D1313,Decrements!$B$2235:$V$2240,AX$874)/4+VLOOKUP($D1313,Decrements!$B$2287:$V$2292,AX$874)/4)</f>
        <v>0</v>
      </c>
      <c r="AY1313" s="90">
        <f>Infected!AZ816*(VLOOKUP($D1313,Decrements!$B$2183:$V$2188,AY$874)/4+VLOOKUP($D1313,Decrements!$B$2235:$V$2240,AY$874)/4+VLOOKUP($D1313,Decrements!$B$2287:$V$2292,AY$874)/4)</f>
        <v>0</v>
      </c>
      <c r="AZ1313" s="90">
        <f>Infected!BA816*(VLOOKUP($D1313,Decrements!$B$2183:$V$2188,AZ$874)/4+VLOOKUP($D1313,Decrements!$B$2235:$V$2240,AZ$874)/4+VLOOKUP($D1313,Decrements!$B$2287:$V$2292,AZ$874)/4)</f>
        <v>0</v>
      </c>
      <c r="BA1313" s="90">
        <f>Infected!BB816*(VLOOKUP($D1313,Decrements!$B$2183:$V$2188,BA$874)/4+VLOOKUP($D1313,Decrements!$B$2235:$V$2240,BA$874)/4+VLOOKUP($D1313,Decrements!$B$2287:$V$2292,BA$874)/4)</f>
        <v>0</v>
      </c>
      <c r="BB1313" s="90">
        <f>Infected!BC816*(VLOOKUP($D1313,Decrements!$B$2183:$V$2188,BB$874)/4+VLOOKUP($D1313,Decrements!$B$2235:$V$2240,BB$874)/4+VLOOKUP($D1313,Decrements!$B$2287:$V$2292,BB$874)/4)</f>
        <v>0</v>
      </c>
      <c r="BC1313" s="90">
        <f>Infected!BD816*(VLOOKUP($D1313,Decrements!$B$2183:$V$2188,BC$874)/4+VLOOKUP($D1313,Decrements!$B$2235:$V$2240,BC$874)/4+VLOOKUP($D1313,Decrements!$B$2287:$V$2292,BC$874)/4)</f>
        <v>0</v>
      </c>
      <c r="BD1313" s="90">
        <f>Infected!BE816*(VLOOKUP($D1313,Decrements!$B$2183:$V$2188,BD$874)/4+VLOOKUP($D1313,Decrements!$B$2235:$V$2240,BD$874)/4+VLOOKUP($D1313,Decrements!$B$2287:$V$2292,BD$874)/4)</f>
        <v>0</v>
      </c>
      <c r="BE1313" s="90">
        <f>Infected!BF816*(VLOOKUP($D1313,Decrements!$B$2183:$V$2188,BE$874)/4+VLOOKUP($D1313,Decrements!$B$2235:$V$2240,BE$874)/4+VLOOKUP($D1313,Decrements!$B$2287:$V$2292,BE$874)/4)</f>
        <v>0</v>
      </c>
      <c r="BF1313" s="90">
        <f>Infected!BG816*(VLOOKUP($D1313,Decrements!$B$2183:$V$2188,BF$874)/4+VLOOKUP($D1313,Decrements!$B$2235:$V$2240,BF$874)/4+VLOOKUP($D1313,Decrements!$B$2287:$V$2292,BF$874)/4)</f>
        <v>0</v>
      </c>
      <c r="BG1313" s="90">
        <f>Infected!BH816*(VLOOKUP($D1313,Decrements!$B$2183:$V$2188,BG$874)/4+VLOOKUP($D1313,Decrements!$B$2235:$V$2240,BG$874)/4+VLOOKUP($D1313,Decrements!$B$2287:$V$2292,BG$874)/4)</f>
        <v>0</v>
      </c>
      <c r="BH1313" s="90">
        <f>Infected!BI816*(VLOOKUP($D1313,Decrements!$B$2183:$V$2188,BH$874)/4+VLOOKUP($D1313,Decrements!$B$2235:$V$2240,BH$874)/4+VLOOKUP($D1313,Decrements!$B$2287:$V$2292,BH$874)/4)</f>
        <v>0</v>
      </c>
      <c r="BI1313" s="90">
        <f>Infected!BJ816*(VLOOKUP($D1313,Decrements!$B$2183:$V$2188,BI$874)/4+VLOOKUP($D1313,Decrements!$B$2235:$V$2240,BI$874)/4+VLOOKUP($D1313,Decrements!$B$2287:$V$2292,BI$874)/4)</f>
        <v>0</v>
      </c>
      <c r="BJ1313" s="90">
        <f>Infected!BK816*(VLOOKUP($D1313,Decrements!$B$2183:$V$2188,BJ$874)/4+VLOOKUP($D1313,Decrements!$B$2235:$V$2240,BJ$874)/4+VLOOKUP($D1313,Decrements!$B$2287:$V$2292,BJ$874)/4)</f>
        <v>0</v>
      </c>
      <c r="BK1313" s="90">
        <f>Infected!BL816*(VLOOKUP($D1313,Decrements!$B$2183:$V$2188,BK$874)/4+VLOOKUP($D1313,Decrements!$B$2235:$V$2240,BK$874)/4+VLOOKUP($D1313,Decrements!$B$2287:$V$2292,BK$874)/4)</f>
        <v>0</v>
      </c>
      <c r="BL1313" s="90">
        <f>Infected!BM816*(VLOOKUP($D1313,Decrements!$B$2183:$V$2188,BL$874)/4+VLOOKUP($D1313,Decrements!$B$2235:$V$2240,BL$874)/4+VLOOKUP($D1313,Decrements!$B$2287:$V$2292,BL$874)/4)</f>
        <v>0</v>
      </c>
      <c r="BM1313" s="90">
        <f>Infected!BN816*(VLOOKUP($D1313,Decrements!$B$2183:$V$2188,BM$874)/4+VLOOKUP($D1313,Decrements!$B$2235:$V$2240,BM$874)/4+VLOOKUP($D1313,Decrements!$B$2287:$V$2292,BM$874)/4)</f>
        <v>0</v>
      </c>
      <c r="BN1313" s="90">
        <f>Infected!BO816*(VLOOKUP($D1313,Decrements!$B$2183:$V$2188,BN$874)/4+VLOOKUP($D1313,Decrements!$B$2235:$V$2240,BN$874)/4+VLOOKUP($D1313,Decrements!$B$2287:$V$2292,BN$874)/4)</f>
        <v>0</v>
      </c>
      <c r="BO1313" s="90">
        <f>Infected!BP816*(VLOOKUP($D1313,Decrements!$B$2183:$V$2188,BO$874)/4+VLOOKUP($D1313,Decrements!$B$2235:$V$2240,BO$874)/4+VLOOKUP($D1313,Decrements!$B$2287:$V$2292,BO$874)/4)</f>
        <v>0</v>
      </c>
      <c r="BP1313" s="90">
        <f>Infected!BQ816*(VLOOKUP($D1313,Decrements!$B$2183:$V$2188,BP$874)/4+VLOOKUP($D1313,Decrements!$B$2235:$V$2240,BP$874)/4+VLOOKUP($D1313,Decrements!$B$2287:$V$2292,BP$874)/4)</f>
        <v>0</v>
      </c>
      <c r="BQ1313" s="90">
        <f>Infected!BR816*(VLOOKUP($D1313,Decrements!$B$2183:$V$2188,BQ$874)/4+VLOOKUP($D1313,Decrements!$B$2235:$V$2240,BQ$874)/4+VLOOKUP($D1313,Decrements!$B$2287:$V$2292,BQ$874)/4)</f>
        <v>0</v>
      </c>
      <c r="BR1313" s="90">
        <f>Infected!BS816*(VLOOKUP($D1313,Decrements!$B$2183:$V$2188,BR$874)/4+VLOOKUP($D1313,Decrements!$B$2235:$V$2240,BR$874)/4+VLOOKUP($D1313,Decrements!$B$2287:$V$2292,BR$874)/4)</f>
        <v>0</v>
      </c>
      <c r="BS1313" s="90">
        <f>Infected!BT816*(VLOOKUP($D1313,Decrements!$B$2183:$V$2188,BS$874)/4+VLOOKUP($D1313,Decrements!$B$2235:$V$2240,BS$874)/4+VLOOKUP($D1313,Decrements!$B$2287:$V$2292,BS$874)/4)</f>
        <v>0</v>
      </c>
      <c r="BT1313" s="90">
        <f>Infected!BU816*(VLOOKUP($D1313,Decrements!$B$2183:$V$2188,BT$874)/4+VLOOKUP($D1313,Decrements!$B$2235:$V$2240,BT$874)/4+VLOOKUP($D1313,Decrements!$B$2287:$V$2292,BT$874)/4)</f>
        <v>0</v>
      </c>
      <c r="BU1313" s="90">
        <f>Infected!BV816*(VLOOKUP($D1313,Decrements!$B$2183:$V$2188,BU$874)/4+VLOOKUP($D1313,Decrements!$B$2235:$V$2240,BU$874)/4+VLOOKUP($D1313,Decrements!$B$2287:$V$2292,BU$874)/4)</f>
        <v>0</v>
      </c>
      <c r="BV1313" s="90">
        <f>Infected!BW816*(VLOOKUP($D1313,Decrements!$B$2183:$V$2188,BV$874)/4+VLOOKUP($D1313,Decrements!$B$2235:$V$2240,BV$874)/4+VLOOKUP($D1313,Decrements!$B$2287:$V$2292,BV$874)/4)</f>
        <v>0</v>
      </c>
      <c r="BW1313" s="90">
        <f>Infected!BX816*(VLOOKUP($D1313,Decrements!$B$2183:$V$2188,BW$874)/4+VLOOKUP($D1313,Decrements!$B$2235:$V$2240,BW$874)/4+VLOOKUP($D1313,Decrements!$B$2287:$V$2292,BW$874)/4)</f>
        <v>0</v>
      </c>
      <c r="BX1313" s="90">
        <f>Infected!BY816*(VLOOKUP($D1313,Decrements!$B$2183:$V$2188,BX$874)/4+VLOOKUP($D1313,Decrements!$B$2235:$V$2240,BX$874)/4+VLOOKUP($D1313,Decrements!$B$2287:$V$2292,BX$874)/4)</f>
        <v>0</v>
      </c>
      <c r="BY1313" s="90">
        <f>Infected!BZ816*(VLOOKUP($D1313,Decrements!$B$2183:$V$2188,BY$874)/4+VLOOKUP($D1313,Decrements!$B$2235:$V$2240,BY$874)/4+VLOOKUP($D1313,Decrements!$B$2287:$V$2292,BY$874)/4)</f>
        <v>0</v>
      </c>
      <c r="BZ1313" s="90">
        <f>Infected!CA816*(VLOOKUP($D1313,Decrements!$B$2183:$V$2188,BZ$874)/4+VLOOKUP($D1313,Decrements!$B$2235:$V$2240,BZ$874)/4+VLOOKUP($D1313,Decrements!$B$2287:$V$2292,BZ$874)/4)</f>
        <v>0</v>
      </c>
      <c r="CA1313" s="90">
        <f>Infected!CB816*(VLOOKUP($D1313,Decrements!$B$2183:$V$2188,CA$874)/4+VLOOKUP($D1313,Decrements!$B$2235:$V$2240,CA$874)/4+VLOOKUP($D1313,Decrements!$B$2287:$V$2292,CA$874)/4)</f>
        <v>0</v>
      </c>
      <c r="CB1313" s="90">
        <f>Infected!CC816*(VLOOKUP($D1313,Decrements!$B$2183:$V$2188,CB$874)/4+VLOOKUP($D1313,Decrements!$B$2235:$V$2240,CB$874)/4+VLOOKUP($D1313,Decrements!$B$2287:$V$2292,CB$874)/4)</f>
        <v>0</v>
      </c>
      <c r="CC1313" s="90">
        <f>Infected!CD816*(VLOOKUP($D1313,Decrements!$B$2183:$V$2188,CC$874)/4+VLOOKUP($D1313,Decrements!$B$2235:$V$2240,CC$874)/4+VLOOKUP($D1313,Decrements!$B$2287:$V$2292,CC$874)/4)</f>
        <v>0</v>
      </c>
      <c r="CD1313" s="90">
        <f>Infected!CE816*(VLOOKUP($D1313,Decrements!$B$2183:$V$2188,CD$874)/4+VLOOKUP($D1313,Decrements!$B$2235:$V$2240,CD$874)/4+VLOOKUP($D1313,Decrements!$B$2287:$V$2292,CD$874)/4)</f>
        <v>0</v>
      </c>
      <c r="CE1313" s="90">
        <f>Infected!CF816*(VLOOKUP($D1313,Decrements!$B$2183:$V$2188,CE$874)/4+VLOOKUP($D1313,Decrements!$B$2235:$V$2240,CE$874)/4+VLOOKUP($D1313,Decrements!$B$2287:$V$2292,CE$874)/4)</f>
        <v>0</v>
      </c>
      <c r="CF1313" s="90">
        <f>Infected!CG816*(VLOOKUP($D1313,Decrements!$B$2183:$V$2188,CF$874)/4+VLOOKUP($D1313,Decrements!$B$2235:$V$2240,CF$874)/4+VLOOKUP($D1313,Decrements!$B$2287:$V$2292,CF$874)/4)</f>
        <v>0</v>
      </c>
      <c r="CG1313" s="90">
        <f>Infected!CH816*(VLOOKUP($D1313,Decrements!$B$2183:$V$2188,CG$874)/4+VLOOKUP($D1313,Decrements!$B$2235:$V$2240,CG$874)/4+VLOOKUP($D1313,Decrements!$B$2287:$V$2292,CG$874)/4)</f>
        <v>0</v>
      </c>
      <c r="CH1313" s="90">
        <f>Infected!CI816*(VLOOKUP($D1313,Decrements!$B$2183:$V$2188,CH$874)/4+VLOOKUP($D1313,Decrements!$B$2235:$V$2240,CH$874)/4+VLOOKUP($D1313,Decrements!$B$2287:$V$2292,CH$874)/4)</f>
        <v>0</v>
      </c>
      <c r="CI1313" s="90">
        <f>Infected!CJ816*(VLOOKUP($D1313,Decrements!$B$2183:$V$2188,CI$874)/4+VLOOKUP($D1313,Decrements!$B$2235:$V$2240,CI$874)/4+VLOOKUP($D1313,Decrements!$B$2287:$V$2292,CI$874)/4)</f>
        <v>0</v>
      </c>
      <c r="CK1313" s="45"/>
      <c r="CL1313" s="45"/>
      <c r="CM1313" s="45"/>
      <c r="CN1313" s="45"/>
      <c r="CO1313" s="45"/>
      <c r="CP1313" s="45"/>
      <c r="CQ1313" s="45"/>
      <c r="CR1313" s="45"/>
      <c r="CS1313" s="45"/>
      <c r="CT1313" s="45"/>
      <c r="CU1313" s="45"/>
      <c r="CV1313" s="45"/>
      <c r="CW1313" s="45"/>
      <c r="CX1313" s="45"/>
      <c r="CY1313" s="45"/>
      <c r="CZ1313" s="45"/>
      <c r="DA1313" s="45"/>
      <c r="DB1313" s="45"/>
      <c r="DC1313" s="45"/>
      <c r="DD1313" s="45"/>
      <c r="DE1313" s="45"/>
      <c r="DF1313" s="45"/>
      <c r="DG1313" s="45"/>
      <c r="DH1313" s="45"/>
      <c r="DI1313" s="45"/>
      <c r="DJ1313" s="45"/>
      <c r="DK1313" s="45"/>
      <c r="DL1313" s="45"/>
      <c r="DM1313" s="45"/>
      <c r="DN1313" s="45"/>
      <c r="DO1313" s="45"/>
      <c r="DP1313" s="45"/>
      <c r="DQ1313" s="45"/>
      <c r="DR1313" s="45"/>
      <c r="DS1313" s="45"/>
      <c r="DT1313" s="45"/>
      <c r="DU1313" s="45"/>
      <c r="DV1313" s="45"/>
      <c r="DW1313" s="45"/>
      <c r="DX1313" s="45"/>
      <c r="DY1313" s="45"/>
      <c r="DZ1313" s="45"/>
      <c r="EA1313" s="45"/>
      <c r="EB1313" s="45"/>
      <c r="EC1313" s="45"/>
      <c r="ED1313" s="45"/>
      <c r="EE1313" s="45"/>
      <c r="EF1313" s="45"/>
      <c r="EG1313" s="45"/>
      <c r="EH1313" s="45"/>
      <c r="EI1313" s="45"/>
      <c r="EJ1313" s="45"/>
      <c r="EK1313" s="45"/>
      <c r="EL1313" s="45"/>
      <c r="EM1313" s="45"/>
      <c r="EN1313" s="45"/>
      <c r="EO1313" s="45"/>
      <c r="EP1313" s="45"/>
      <c r="EQ1313" s="45"/>
      <c r="ER1313" s="45"/>
      <c r="ES1313" s="45"/>
      <c r="ET1313" s="45"/>
      <c r="EU1313" s="45"/>
      <c r="EV1313" s="45"/>
      <c r="EW1313" s="45"/>
      <c r="EX1313" s="45"/>
      <c r="EY1313" s="45"/>
      <c r="EZ1313" s="45"/>
      <c r="FA1313" s="45"/>
      <c r="FB1313" s="45"/>
      <c r="FC1313" s="45"/>
      <c r="FD1313" s="45"/>
      <c r="FE1313" s="45"/>
      <c r="FF1313" s="45"/>
      <c r="FG1313" s="45"/>
      <c r="FH1313" s="45"/>
      <c r="FI1313" s="45"/>
      <c r="FJ1313" s="45"/>
      <c r="FK1313" s="45"/>
      <c r="FL1313" s="45"/>
      <c r="FN1313" s="45"/>
      <c r="FO1313" s="45"/>
      <c r="FP1313" s="45"/>
      <c r="FQ1313" s="45"/>
      <c r="FR1313" s="45"/>
      <c r="FS1313" s="45"/>
      <c r="FT1313" s="45"/>
      <c r="FU1313" s="45"/>
      <c r="FV1313" s="45"/>
      <c r="FW1313" s="45"/>
      <c r="FX1313" s="45"/>
      <c r="FY1313" s="45"/>
      <c r="FZ1313" s="45"/>
      <c r="GA1313" s="45"/>
      <c r="GB1313" s="45"/>
      <c r="GC1313" s="45"/>
      <c r="GD1313" s="45"/>
      <c r="GE1313" s="45"/>
      <c r="GF1313" s="45"/>
      <c r="GG1313" s="45"/>
      <c r="GH1313" s="45"/>
      <c r="GI1313" s="45"/>
      <c r="GJ1313" s="45"/>
      <c r="GK1313" s="45"/>
      <c r="GL1313" s="45"/>
      <c r="GM1313" s="45"/>
      <c r="GN1313" s="45"/>
      <c r="GO1313" s="45"/>
      <c r="GP1313" s="45"/>
      <c r="GQ1313" s="45"/>
      <c r="GR1313" s="45"/>
      <c r="GS1313" s="45"/>
      <c r="GT1313" s="45"/>
      <c r="GU1313" s="45"/>
      <c r="GV1313" s="45"/>
      <c r="GW1313" s="45"/>
      <c r="GX1313" s="45"/>
      <c r="GY1313" s="45"/>
      <c r="GZ1313" s="45"/>
      <c r="HA1313" s="45"/>
      <c r="HB1313" s="45"/>
      <c r="HC1313" s="45"/>
      <c r="HD1313" s="45"/>
      <c r="HE1313" s="45"/>
      <c r="HF1313" s="45"/>
      <c r="HG1313" s="45"/>
      <c r="HH1313" s="45"/>
      <c r="HI1313" s="45"/>
      <c r="HJ1313" s="45"/>
      <c r="HK1313" s="45"/>
      <c r="HL1313" s="45"/>
      <c r="HM1313" s="45"/>
      <c r="HN1313" s="45"/>
      <c r="HO1313" s="45"/>
      <c r="HP1313" s="45"/>
      <c r="HQ1313" s="45"/>
      <c r="HR1313" s="45"/>
      <c r="HS1313" s="45"/>
      <c r="HT1313" s="45"/>
      <c r="HU1313" s="45"/>
      <c r="HV1313" s="45"/>
      <c r="HW1313" s="45"/>
      <c r="HX1313" s="45"/>
      <c r="HY1313" s="45"/>
      <c r="HZ1313" s="45"/>
      <c r="IA1313" s="45"/>
      <c r="IB1313" s="45"/>
      <c r="IC1313" s="45"/>
      <c r="ID1313" s="45"/>
      <c r="IE1313" s="45"/>
      <c r="IF1313" s="45"/>
      <c r="IG1313" s="45"/>
      <c r="IH1313" s="45"/>
      <c r="II1313" s="45"/>
      <c r="IJ1313" s="45"/>
      <c r="IK1313" s="45"/>
      <c r="IL1313" s="45"/>
      <c r="IM1313" s="45"/>
      <c r="IN1313" s="45"/>
      <c r="IO1313" s="45"/>
      <c r="IQ1313" s="45"/>
      <c r="IR1313" s="45"/>
      <c r="IS1313" s="45"/>
      <c r="IT1313" s="45"/>
      <c r="IU1313" s="45"/>
      <c r="IV1313" s="45"/>
      <c r="IW1313" s="45"/>
      <c r="IX1313" s="45"/>
      <c r="IY1313" s="45"/>
      <c r="IZ1313" s="45"/>
      <c r="JA1313" s="45"/>
      <c r="JB1313" s="45"/>
      <c r="JC1313" s="45"/>
      <c r="JD1313" s="45"/>
      <c r="JE1313" s="45"/>
      <c r="JF1313" s="45"/>
      <c r="JG1313" s="45"/>
      <c r="JH1313" s="45"/>
      <c r="JI1313" s="45"/>
      <c r="JJ1313" s="45"/>
      <c r="JK1313" s="45"/>
      <c r="JL1313" s="45"/>
      <c r="JM1313" s="45"/>
      <c r="JN1313" s="45"/>
      <c r="JO1313" s="45"/>
      <c r="JP1313" s="45"/>
      <c r="JQ1313" s="45"/>
      <c r="JR1313" s="45"/>
      <c r="JS1313" s="45"/>
      <c r="JT1313" s="45"/>
      <c r="JU1313" s="45"/>
      <c r="JV1313" s="45"/>
      <c r="JW1313" s="45"/>
      <c r="JX1313" s="45"/>
      <c r="JY1313" s="45"/>
      <c r="JZ1313" s="45"/>
      <c r="KA1313" s="45"/>
      <c r="KB1313" s="45"/>
      <c r="KC1313" s="45"/>
      <c r="KD1313" s="45"/>
      <c r="KE1313" s="45"/>
      <c r="KF1313" s="45"/>
      <c r="KG1313" s="45"/>
      <c r="KH1313" s="45"/>
      <c r="KI1313" s="45"/>
      <c r="KJ1313" s="45"/>
      <c r="KK1313" s="45"/>
      <c r="KL1313" s="45"/>
      <c r="KM1313" s="45"/>
      <c r="KN1313" s="45"/>
      <c r="KO1313" s="45"/>
      <c r="KP1313" s="45"/>
      <c r="KQ1313" s="45"/>
      <c r="KR1313" s="45"/>
      <c r="KS1313" s="45"/>
      <c r="KT1313" s="45"/>
      <c r="KU1313" s="45"/>
      <c r="KV1313" s="45"/>
      <c r="KW1313" s="45"/>
      <c r="KX1313" s="45"/>
      <c r="KY1313" s="45"/>
      <c r="KZ1313" s="45"/>
      <c r="LA1313" s="45"/>
      <c r="LB1313" s="45"/>
      <c r="LC1313" s="45"/>
      <c r="LD1313" s="45"/>
      <c r="LE1313" s="45"/>
      <c r="LF1313" s="45"/>
      <c r="LG1313" s="45"/>
      <c r="LH1313" s="45"/>
      <c r="LI1313" s="45"/>
      <c r="LJ1313" s="45"/>
      <c r="LK1313" s="45"/>
      <c r="LL1313" s="45"/>
      <c r="LM1313" s="45"/>
      <c r="LN1313" s="45"/>
      <c r="LO1313" s="45"/>
      <c r="LP1313" s="45"/>
      <c r="LQ1313" s="45"/>
      <c r="LR1313" s="45"/>
    </row>
    <row r="1314" spans="2:330">
      <c r="B1314" s="20">
        <v>3</v>
      </c>
      <c r="C1314" s="20">
        <v>2</v>
      </c>
      <c r="D1314" s="20">
        <v>2</v>
      </c>
      <c r="E1314" s="20">
        <v>322</v>
      </c>
      <c r="F1314" s="113"/>
      <c r="G1314" s="31">
        <f>Inputs!Q193</f>
        <v>0</v>
      </c>
      <c r="H1314" s="90">
        <f>Infected!I817*(VLOOKUP($D1314,Decrements!$B$2183:$V$2188,H$874)/4+VLOOKUP($D1314,Decrements!$B$2235:$V$2240,H$874)/4+VLOOKUP($D1314,Decrements!$B$2287:$V$2292,H$874)/4)</f>
        <v>0</v>
      </c>
      <c r="I1314" s="90">
        <f>Infected!J817*(VLOOKUP($D1314,Decrements!$B$2183:$V$2188,I$874)/4+VLOOKUP($D1314,Decrements!$B$2235:$V$2240,I$874)/4+VLOOKUP($D1314,Decrements!$B$2287:$V$2292,I$874)/4)</f>
        <v>0</v>
      </c>
      <c r="J1314" s="90">
        <f>Infected!K817*(VLOOKUP($D1314,Decrements!$B$2183:$V$2188,J$874)/4+VLOOKUP($D1314,Decrements!$B$2235:$V$2240,J$874)/4+VLOOKUP($D1314,Decrements!$B$2287:$V$2292,J$874)/4)</f>
        <v>0</v>
      </c>
      <c r="K1314" s="90">
        <f>Infected!L817*(VLOOKUP($D1314,Decrements!$B$2183:$V$2188,K$874)/4+VLOOKUP($D1314,Decrements!$B$2235:$V$2240,K$874)/4+VLOOKUP($D1314,Decrements!$B$2287:$V$2292,K$874)/4)</f>
        <v>0</v>
      </c>
      <c r="L1314" s="90">
        <f>Infected!M817*(VLOOKUP($D1314,Decrements!$B$2183:$V$2188,L$874)/4+VLOOKUP($D1314,Decrements!$B$2235:$V$2240,L$874)/4+VLOOKUP($D1314,Decrements!$B$2287:$V$2292,L$874)/4)</f>
        <v>0</v>
      </c>
      <c r="M1314" s="90">
        <f>Infected!N817*(VLOOKUP($D1314,Decrements!$B$2183:$V$2188,M$874)/4+VLOOKUP($D1314,Decrements!$B$2235:$V$2240,M$874)/4+VLOOKUP($D1314,Decrements!$B$2287:$V$2292,M$874)/4)</f>
        <v>0</v>
      </c>
      <c r="N1314" s="90">
        <f>Infected!O817*(VLOOKUP($D1314,Decrements!$B$2183:$V$2188,N$874)/4+VLOOKUP($D1314,Decrements!$B$2235:$V$2240,N$874)/4+VLOOKUP($D1314,Decrements!$B$2287:$V$2292,N$874)/4)</f>
        <v>0</v>
      </c>
      <c r="O1314" s="90">
        <f>Infected!P817*(VLOOKUP($D1314,Decrements!$B$2183:$V$2188,O$874)/4+VLOOKUP($D1314,Decrements!$B$2235:$V$2240,O$874)/4+VLOOKUP($D1314,Decrements!$B$2287:$V$2292,O$874)/4)</f>
        <v>0</v>
      </c>
      <c r="P1314" s="90">
        <f>Infected!Q817*(VLOOKUP($D1314,Decrements!$B$2183:$V$2188,P$874)/4+VLOOKUP($D1314,Decrements!$B$2235:$V$2240,P$874)/4+VLOOKUP($D1314,Decrements!$B$2287:$V$2292,P$874)/4)</f>
        <v>0</v>
      </c>
      <c r="Q1314" s="90">
        <f>Infected!R817*(VLOOKUP($D1314,Decrements!$B$2183:$V$2188,Q$874)/4+VLOOKUP($D1314,Decrements!$B$2235:$V$2240,Q$874)/4+VLOOKUP($D1314,Decrements!$B$2287:$V$2292,Q$874)/4)</f>
        <v>0</v>
      </c>
      <c r="R1314" s="90">
        <f>Infected!S817*(VLOOKUP($D1314,Decrements!$B$2183:$V$2188,R$874)/4+VLOOKUP($D1314,Decrements!$B$2235:$V$2240,R$874)/4+VLOOKUP($D1314,Decrements!$B$2287:$V$2292,R$874)/4)</f>
        <v>0</v>
      </c>
      <c r="S1314" s="90">
        <f>Infected!T817*(VLOOKUP($D1314,Decrements!$B$2183:$V$2188,S$874)/4+VLOOKUP($D1314,Decrements!$B$2235:$V$2240,S$874)/4+VLOOKUP($D1314,Decrements!$B$2287:$V$2292,S$874)/4)</f>
        <v>0</v>
      </c>
      <c r="T1314" s="90">
        <f>Infected!U817*(VLOOKUP($D1314,Decrements!$B$2183:$V$2188,T$874)/4+VLOOKUP($D1314,Decrements!$B$2235:$V$2240,T$874)/4+VLOOKUP($D1314,Decrements!$B$2287:$V$2292,T$874)/4)</f>
        <v>0</v>
      </c>
      <c r="U1314" s="90">
        <f>Infected!V817*(VLOOKUP($D1314,Decrements!$B$2183:$V$2188,U$874)/4+VLOOKUP($D1314,Decrements!$B$2235:$V$2240,U$874)/4+VLOOKUP($D1314,Decrements!$B$2287:$V$2292,U$874)/4)</f>
        <v>0</v>
      </c>
      <c r="V1314" s="90">
        <f>Infected!W817*(VLOOKUP($D1314,Decrements!$B$2183:$V$2188,V$874)/4+VLOOKUP($D1314,Decrements!$B$2235:$V$2240,V$874)/4+VLOOKUP($D1314,Decrements!$B$2287:$V$2292,V$874)/4)</f>
        <v>0</v>
      </c>
      <c r="W1314" s="90">
        <f>Infected!X817*(VLOOKUP($D1314,Decrements!$B$2183:$V$2188,W$874)/4+VLOOKUP($D1314,Decrements!$B$2235:$V$2240,W$874)/4+VLOOKUP($D1314,Decrements!$B$2287:$V$2292,W$874)/4)</f>
        <v>0</v>
      </c>
      <c r="X1314" s="90">
        <f>Infected!Y817*(VLOOKUP($D1314,Decrements!$B$2183:$V$2188,X$874)/4+VLOOKUP($D1314,Decrements!$B$2235:$V$2240,X$874)/4+VLOOKUP($D1314,Decrements!$B$2287:$V$2292,X$874)/4)</f>
        <v>0</v>
      </c>
      <c r="Y1314" s="90">
        <f>Infected!Z817*(VLOOKUP($D1314,Decrements!$B$2183:$V$2188,Y$874)/4+VLOOKUP($D1314,Decrements!$B$2235:$V$2240,Y$874)/4+VLOOKUP($D1314,Decrements!$B$2287:$V$2292,Y$874)/4)</f>
        <v>0</v>
      </c>
      <c r="Z1314" s="90">
        <f>Infected!AA817*(VLOOKUP($D1314,Decrements!$B$2183:$V$2188,Z$874)/4+VLOOKUP($D1314,Decrements!$B$2235:$V$2240,Z$874)/4+VLOOKUP($D1314,Decrements!$B$2287:$V$2292,Z$874)/4)</f>
        <v>0</v>
      </c>
      <c r="AA1314" s="90">
        <f>Infected!AB817*(VLOOKUP($D1314,Decrements!$B$2183:$V$2188,AA$874)/4+VLOOKUP($D1314,Decrements!$B$2235:$V$2240,AA$874)/4+VLOOKUP($D1314,Decrements!$B$2287:$V$2292,AA$874)/4)</f>
        <v>0</v>
      </c>
      <c r="AB1314" s="90">
        <f>Infected!AC817*(VLOOKUP($D1314,Decrements!$B$2183:$V$2188,AB$874)/4+VLOOKUP($D1314,Decrements!$B$2235:$V$2240,AB$874)/4+VLOOKUP($D1314,Decrements!$B$2287:$V$2292,AB$874)/4)</f>
        <v>0</v>
      </c>
      <c r="AC1314" s="90">
        <f>Infected!AD817*(VLOOKUP($D1314,Decrements!$B$2183:$V$2188,AC$874)/4+VLOOKUP($D1314,Decrements!$B$2235:$V$2240,AC$874)/4+VLOOKUP($D1314,Decrements!$B$2287:$V$2292,AC$874)/4)</f>
        <v>0</v>
      </c>
      <c r="AD1314" s="90">
        <f>Infected!AE817*(VLOOKUP($D1314,Decrements!$B$2183:$V$2188,AD$874)/4+VLOOKUP($D1314,Decrements!$B$2235:$V$2240,AD$874)/4+VLOOKUP($D1314,Decrements!$B$2287:$V$2292,AD$874)/4)</f>
        <v>0</v>
      </c>
      <c r="AE1314" s="90">
        <f>Infected!AF817*(VLOOKUP($D1314,Decrements!$B$2183:$V$2188,AE$874)/4+VLOOKUP($D1314,Decrements!$B$2235:$V$2240,AE$874)/4+VLOOKUP($D1314,Decrements!$B$2287:$V$2292,AE$874)/4)</f>
        <v>0</v>
      </c>
      <c r="AF1314" s="90">
        <f>Infected!AG817*(VLOOKUP($D1314,Decrements!$B$2183:$V$2188,AF$874)/4+VLOOKUP($D1314,Decrements!$B$2235:$V$2240,AF$874)/4+VLOOKUP($D1314,Decrements!$B$2287:$V$2292,AF$874)/4)</f>
        <v>0</v>
      </c>
      <c r="AG1314" s="90">
        <f>Infected!AH817*(VLOOKUP($D1314,Decrements!$B$2183:$V$2188,AG$874)/4+VLOOKUP($D1314,Decrements!$B$2235:$V$2240,AG$874)/4+VLOOKUP($D1314,Decrements!$B$2287:$V$2292,AG$874)/4)</f>
        <v>0</v>
      </c>
      <c r="AH1314" s="90">
        <f>Infected!AI817*(VLOOKUP($D1314,Decrements!$B$2183:$V$2188,AH$874)/4+VLOOKUP($D1314,Decrements!$B$2235:$V$2240,AH$874)/4+VLOOKUP($D1314,Decrements!$B$2287:$V$2292,AH$874)/4)</f>
        <v>0</v>
      </c>
      <c r="AI1314" s="90">
        <f>Infected!AJ817*(VLOOKUP($D1314,Decrements!$B$2183:$V$2188,AI$874)/4+VLOOKUP($D1314,Decrements!$B$2235:$V$2240,AI$874)/4+VLOOKUP($D1314,Decrements!$B$2287:$V$2292,AI$874)/4)</f>
        <v>0</v>
      </c>
      <c r="AJ1314" s="90">
        <f>Infected!AK817*(VLOOKUP($D1314,Decrements!$B$2183:$V$2188,AJ$874)/4+VLOOKUP($D1314,Decrements!$B$2235:$V$2240,AJ$874)/4+VLOOKUP($D1314,Decrements!$B$2287:$V$2292,AJ$874)/4)</f>
        <v>0</v>
      </c>
      <c r="AK1314" s="90">
        <f>Infected!AL817*(VLOOKUP($D1314,Decrements!$B$2183:$V$2188,AK$874)/4+VLOOKUP($D1314,Decrements!$B$2235:$V$2240,AK$874)/4+VLOOKUP($D1314,Decrements!$B$2287:$V$2292,AK$874)/4)</f>
        <v>0</v>
      </c>
      <c r="AL1314" s="90">
        <f>Infected!AM817*(VLOOKUP($D1314,Decrements!$B$2183:$V$2188,AL$874)/4+VLOOKUP($D1314,Decrements!$B$2235:$V$2240,AL$874)/4+VLOOKUP($D1314,Decrements!$B$2287:$V$2292,AL$874)/4)</f>
        <v>0</v>
      </c>
      <c r="AM1314" s="90">
        <f>Infected!AN817*(VLOOKUP($D1314,Decrements!$B$2183:$V$2188,AM$874)/4+VLOOKUP($D1314,Decrements!$B$2235:$V$2240,AM$874)/4+VLOOKUP($D1314,Decrements!$B$2287:$V$2292,AM$874)/4)</f>
        <v>0</v>
      </c>
      <c r="AN1314" s="90">
        <f>Infected!AO817*(VLOOKUP($D1314,Decrements!$B$2183:$V$2188,AN$874)/4+VLOOKUP($D1314,Decrements!$B$2235:$V$2240,AN$874)/4+VLOOKUP($D1314,Decrements!$B$2287:$V$2292,AN$874)/4)</f>
        <v>0</v>
      </c>
      <c r="AO1314" s="90">
        <f>Infected!AP817*(VLOOKUP($D1314,Decrements!$B$2183:$V$2188,AO$874)/4+VLOOKUP($D1314,Decrements!$B$2235:$V$2240,AO$874)/4+VLOOKUP($D1314,Decrements!$B$2287:$V$2292,AO$874)/4)</f>
        <v>0</v>
      </c>
      <c r="AP1314" s="90">
        <f>Infected!AQ817*(VLOOKUP($D1314,Decrements!$B$2183:$V$2188,AP$874)/4+VLOOKUP($D1314,Decrements!$B$2235:$V$2240,AP$874)/4+VLOOKUP($D1314,Decrements!$B$2287:$V$2292,AP$874)/4)</f>
        <v>0</v>
      </c>
      <c r="AQ1314" s="90">
        <f>Infected!AR817*(VLOOKUP($D1314,Decrements!$B$2183:$V$2188,AQ$874)/4+VLOOKUP($D1314,Decrements!$B$2235:$V$2240,AQ$874)/4+VLOOKUP($D1314,Decrements!$B$2287:$V$2292,AQ$874)/4)</f>
        <v>0</v>
      </c>
      <c r="AR1314" s="90">
        <f>Infected!AS817*(VLOOKUP($D1314,Decrements!$B$2183:$V$2188,AR$874)/4+VLOOKUP($D1314,Decrements!$B$2235:$V$2240,AR$874)/4+VLOOKUP($D1314,Decrements!$B$2287:$V$2292,AR$874)/4)</f>
        <v>0</v>
      </c>
      <c r="AS1314" s="90">
        <f>Infected!AT817*(VLOOKUP($D1314,Decrements!$B$2183:$V$2188,AS$874)/4+VLOOKUP($D1314,Decrements!$B$2235:$V$2240,AS$874)/4+VLOOKUP($D1314,Decrements!$B$2287:$V$2292,AS$874)/4)</f>
        <v>0</v>
      </c>
      <c r="AT1314" s="90">
        <f>Infected!AU817*(VLOOKUP($D1314,Decrements!$B$2183:$V$2188,AT$874)/4+VLOOKUP($D1314,Decrements!$B$2235:$V$2240,AT$874)/4+VLOOKUP($D1314,Decrements!$B$2287:$V$2292,AT$874)/4)</f>
        <v>0</v>
      </c>
      <c r="AU1314" s="90">
        <f>Infected!AV817*(VLOOKUP($D1314,Decrements!$B$2183:$V$2188,AU$874)/4+VLOOKUP($D1314,Decrements!$B$2235:$V$2240,AU$874)/4+VLOOKUP($D1314,Decrements!$B$2287:$V$2292,AU$874)/4)</f>
        <v>0</v>
      </c>
      <c r="AV1314" s="90">
        <f>Infected!AW817*(VLOOKUP($D1314,Decrements!$B$2183:$V$2188,AV$874)/4+VLOOKUP($D1314,Decrements!$B$2235:$V$2240,AV$874)/4+VLOOKUP($D1314,Decrements!$B$2287:$V$2292,AV$874)/4)</f>
        <v>0</v>
      </c>
      <c r="AW1314" s="90">
        <f>Infected!AX817*(VLOOKUP($D1314,Decrements!$B$2183:$V$2188,AW$874)/4+VLOOKUP($D1314,Decrements!$B$2235:$V$2240,AW$874)/4+VLOOKUP($D1314,Decrements!$B$2287:$V$2292,AW$874)/4)</f>
        <v>0</v>
      </c>
      <c r="AX1314" s="90">
        <f>Infected!AY817*(VLOOKUP($D1314,Decrements!$B$2183:$V$2188,AX$874)/4+VLOOKUP($D1314,Decrements!$B$2235:$V$2240,AX$874)/4+VLOOKUP($D1314,Decrements!$B$2287:$V$2292,AX$874)/4)</f>
        <v>0</v>
      </c>
      <c r="AY1314" s="90">
        <f>Infected!AZ817*(VLOOKUP($D1314,Decrements!$B$2183:$V$2188,AY$874)/4+VLOOKUP($D1314,Decrements!$B$2235:$V$2240,AY$874)/4+VLOOKUP($D1314,Decrements!$B$2287:$V$2292,AY$874)/4)</f>
        <v>0</v>
      </c>
      <c r="AZ1314" s="90">
        <f>Infected!BA817*(VLOOKUP($D1314,Decrements!$B$2183:$V$2188,AZ$874)/4+VLOOKUP($D1314,Decrements!$B$2235:$V$2240,AZ$874)/4+VLOOKUP($D1314,Decrements!$B$2287:$V$2292,AZ$874)/4)</f>
        <v>0</v>
      </c>
      <c r="BA1314" s="90">
        <f>Infected!BB817*(VLOOKUP($D1314,Decrements!$B$2183:$V$2188,BA$874)/4+VLOOKUP($D1314,Decrements!$B$2235:$V$2240,BA$874)/4+VLOOKUP($D1314,Decrements!$B$2287:$V$2292,BA$874)/4)</f>
        <v>0</v>
      </c>
      <c r="BB1314" s="90">
        <f>Infected!BC817*(VLOOKUP($D1314,Decrements!$B$2183:$V$2188,BB$874)/4+VLOOKUP($D1314,Decrements!$B$2235:$V$2240,BB$874)/4+VLOOKUP($D1314,Decrements!$B$2287:$V$2292,BB$874)/4)</f>
        <v>0</v>
      </c>
      <c r="BC1314" s="90">
        <f>Infected!BD817*(VLOOKUP($D1314,Decrements!$B$2183:$V$2188,BC$874)/4+VLOOKUP($D1314,Decrements!$B$2235:$V$2240,BC$874)/4+VLOOKUP($D1314,Decrements!$B$2287:$V$2292,BC$874)/4)</f>
        <v>0</v>
      </c>
      <c r="BD1314" s="90">
        <f>Infected!BE817*(VLOOKUP($D1314,Decrements!$B$2183:$V$2188,BD$874)/4+VLOOKUP($D1314,Decrements!$B$2235:$V$2240,BD$874)/4+VLOOKUP($D1314,Decrements!$B$2287:$V$2292,BD$874)/4)</f>
        <v>0</v>
      </c>
      <c r="BE1314" s="90">
        <f>Infected!BF817*(VLOOKUP($D1314,Decrements!$B$2183:$V$2188,BE$874)/4+VLOOKUP($D1314,Decrements!$B$2235:$V$2240,BE$874)/4+VLOOKUP($D1314,Decrements!$B$2287:$V$2292,BE$874)/4)</f>
        <v>0</v>
      </c>
      <c r="BF1314" s="90">
        <f>Infected!BG817*(VLOOKUP($D1314,Decrements!$B$2183:$V$2188,BF$874)/4+VLOOKUP($D1314,Decrements!$B$2235:$V$2240,BF$874)/4+VLOOKUP($D1314,Decrements!$B$2287:$V$2292,BF$874)/4)</f>
        <v>0</v>
      </c>
      <c r="BG1314" s="90">
        <f>Infected!BH817*(VLOOKUP($D1314,Decrements!$B$2183:$V$2188,BG$874)/4+VLOOKUP($D1314,Decrements!$B$2235:$V$2240,BG$874)/4+VLOOKUP($D1314,Decrements!$B$2287:$V$2292,BG$874)/4)</f>
        <v>0</v>
      </c>
      <c r="BH1314" s="90">
        <f>Infected!BI817*(VLOOKUP($D1314,Decrements!$B$2183:$V$2188,BH$874)/4+VLOOKUP($D1314,Decrements!$B$2235:$V$2240,BH$874)/4+VLOOKUP($D1314,Decrements!$B$2287:$V$2292,BH$874)/4)</f>
        <v>0</v>
      </c>
      <c r="BI1314" s="90">
        <f>Infected!BJ817*(VLOOKUP($D1314,Decrements!$B$2183:$V$2188,BI$874)/4+VLOOKUP($D1314,Decrements!$B$2235:$V$2240,BI$874)/4+VLOOKUP($D1314,Decrements!$B$2287:$V$2292,BI$874)/4)</f>
        <v>0</v>
      </c>
      <c r="BJ1314" s="90">
        <f>Infected!BK817*(VLOOKUP($D1314,Decrements!$B$2183:$V$2188,BJ$874)/4+VLOOKUP($D1314,Decrements!$B$2235:$V$2240,BJ$874)/4+VLOOKUP($D1314,Decrements!$B$2287:$V$2292,BJ$874)/4)</f>
        <v>0</v>
      </c>
      <c r="BK1314" s="90">
        <f>Infected!BL817*(VLOOKUP($D1314,Decrements!$B$2183:$V$2188,BK$874)/4+VLOOKUP($D1314,Decrements!$B$2235:$V$2240,BK$874)/4+VLOOKUP($D1314,Decrements!$B$2287:$V$2292,BK$874)/4)</f>
        <v>0</v>
      </c>
      <c r="BL1314" s="90">
        <f>Infected!BM817*(VLOOKUP($D1314,Decrements!$B$2183:$V$2188,BL$874)/4+VLOOKUP($D1314,Decrements!$B$2235:$V$2240,BL$874)/4+VLOOKUP($D1314,Decrements!$B$2287:$V$2292,BL$874)/4)</f>
        <v>0</v>
      </c>
      <c r="BM1314" s="90">
        <f>Infected!BN817*(VLOOKUP($D1314,Decrements!$B$2183:$V$2188,BM$874)/4+VLOOKUP($D1314,Decrements!$B$2235:$V$2240,BM$874)/4+VLOOKUP($D1314,Decrements!$B$2287:$V$2292,BM$874)/4)</f>
        <v>0</v>
      </c>
      <c r="BN1314" s="90">
        <f>Infected!BO817*(VLOOKUP($D1314,Decrements!$B$2183:$V$2188,BN$874)/4+VLOOKUP($D1314,Decrements!$B$2235:$V$2240,BN$874)/4+VLOOKUP($D1314,Decrements!$B$2287:$V$2292,BN$874)/4)</f>
        <v>0</v>
      </c>
      <c r="BO1314" s="90">
        <f>Infected!BP817*(VLOOKUP($D1314,Decrements!$B$2183:$V$2188,BO$874)/4+VLOOKUP($D1314,Decrements!$B$2235:$V$2240,BO$874)/4+VLOOKUP($D1314,Decrements!$B$2287:$V$2292,BO$874)/4)</f>
        <v>0</v>
      </c>
      <c r="BP1314" s="90">
        <f>Infected!BQ817*(VLOOKUP($D1314,Decrements!$B$2183:$V$2188,BP$874)/4+VLOOKUP($D1314,Decrements!$B$2235:$V$2240,BP$874)/4+VLOOKUP($D1314,Decrements!$B$2287:$V$2292,BP$874)/4)</f>
        <v>0</v>
      </c>
      <c r="BQ1314" s="90">
        <f>Infected!BR817*(VLOOKUP($D1314,Decrements!$B$2183:$V$2188,BQ$874)/4+VLOOKUP($D1314,Decrements!$B$2235:$V$2240,BQ$874)/4+VLOOKUP($D1314,Decrements!$B$2287:$V$2292,BQ$874)/4)</f>
        <v>0</v>
      </c>
      <c r="BR1314" s="90">
        <f>Infected!BS817*(VLOOKUP($D1314,Decrements!$B$2183:$V$2188,BR$874)/4+VLOOKUP($D1314,Decrements!$B$2235:$V$2240,BR$874)/4+VLOOKUP($D1314,Decrements!$B$2287:$V$2292,BR$874)/4)</f>
        <v>0</v>
      </c>
      <c r="BS1314" s="90">
        <f>Infected!BT817*(VLOOKUP($D1314,Decrements!$B$2183:$V$2188,BS$874)/4+VLOOKUP($D1314,Decrements!$B$2235:$V$2240,BS$874)/4+VLOOKUP($D1314,Decrements!$B$2287:$V$2292,BS$874)/4)</f>
        <v>0</v>
      </c>
      <c r="BT1314" s="90">
        <f>Infected!BU817*(VLOOKUP($D1314,Decrements!$B$2183:$V$2188,BT$874)/4+VLOOKUP($D1314,Decrements!$B$2235:$V$2240,BT$874)/4+VLOOKUP($D1314,Decrements!$B$2287:$V$2292,BT$874)/4)</f>
        <v>0</v>
      </c>
      <c r="BU1314" s="90">
        <f>Infected!BV817*(VLOOKUP($D1314,Decrements!$B$2183:$V$2188,BU$874)/4+VLOOKUP($D1314,Decrements!$B$2235:$V$2240,BU$874)/4+VLOOKUP($D1314,Decrements!$B$2287:$V$2292,BU$874)/4)</f>
        <v>0</v>
      </c>
      <c r="BV1314" s="90">
        <f>Infected!BW817*(VLOOKUP($D1314,Decrements!$B$2183:$V$2188,BV$874)/4+VLOOKUP($D1314,Decrements!$B$2235:$V$2240,BV$874)/4+VLOOKUP($D1314,Decrements!$B$2287:$V$2292,BV$874)/4)</f>
        <v>0</v>
      </c>
      <c r="BW1314" s="90">
        <f>Infected!BX817*(VLOOKUP($D1314,Decrements!$B$2183:$V$2188,BW$874)/4+VLOOKUP($D1314,Decrements!$B$2235:$V$2240,BW$874)/4+VLOOKUP($D1314,Decrements!$B$2287:$V$2292,BW$874)/4)</f>
        <v>0</v>
      </c>
      <c r="BX1314" s="90">
        <f>Infected!BY817*(VLOOKUP($D1314,Decrements!$B$2183:$V$2188,BX$874)/4+VLOOKUP($D1314,Decrements!$B$2235:$V$2240,BX$874)/4+VLOOKUP($D1314,Decrements!$B$2287:$V$2292,BX$874)/4)</f>
        <v>0</v>
      </c>
      <c r="BY1314" s="90">
        <f>Infected!BZ817*(VLOOKUP($D1314,Decrements!$B$2183:$V$2188,BY$874)/4+VLOOKUP($D1314,Decrements!$B$2235:$V$2240,BY$874)/4+VLOOKUP($D1314,Decrements!$B$2287:$V$2292,BY$874)/4)</f>
        <v>0</v>
      </c>
      <c r="BZ1314" s="90">
        <f>Infected!CA817*(VLOOKUP($D1314,Decrements!$B$2183:$V$2188,BZ$874)/4+VLOOKUP($D1314,Decrements!$B$2235:$V$2240,BZ$874)/4+VLOOKUP($D1314,Decrements!$B$2287:$V$2292,BZ$874)/4)</f>
        <v>0</v>
      </c>
      <c r="CA1314" s="90">
        <f>Infected!CB817*(VLOOKUP($D1314,Decrements!$B$2183:$V$2188,CA$874)/4+VLOOKUP($D1314,Decrements!$B$2235:$V$2240,CA$874)/4+VLOOKUP($D1314,Decrements!$B$2287:$V$2292,CA$874)/4)</f>
        <v>0</v>
      </c>
      <c r="CB1314" s="90">
        <f>Infected!CC817*(VLOOKUP($D1314,Decrements!$B$2183:$V$2188,CB$874)/4+VLOOKUP($D1314,Decrements!$B$2235:$V$2240,CB$874)/4+VLOOKUP($D1314,Decrements!$B$2287:$V$2292,CB$874)/4)</f>
        <v>0</v>
      </c>
      <c r="CC1314" s="90">
        <f>Infected!CD817*(VLOOKUP($D1314,Decrements!$B$2183:$V$2188,CC$874)/4+VLOOKUP($D1314,Decrements!$B$2235:$V$2240,CC$874)/4+VLOOKUP($D1314,Decrements!$B$2287:$V$2292,CC$874)/4)</f>
        <v>0</v>
      </c>
      <c r="CD1314" s="90">
        <f>Infected!CE817*(VLOOKUP($D1314,Decrements!$B$2183:$V$2188,CD$874)/4+VLOOKUP($D1314,Decrements!$B$2235:$V$2240,CD$874)/4+VLOOKUP($D1314,Decrements!$B$2287:$V$2292,CD$874)/4)</f>
        <v>0</v>
      </c>
      <c r="CE1314" s="90">
        <f>Infected!CF817*(VLOOKUP($D1314,Decrements!$B$2183:$V$2188,CE$874)/4+VLOOKUP($D1314,Decrements!$B$2235:$V$2240,CE$874)/4+VLOOKUP($D1314,Decrements!$B$2287:$V$2292,CE$874)/4)</f>
        <v>0</v>
      </c>
      <c r="CF1314" s="90">
        <f>Infected!CG817*(VLOOKUP($D1314,Decrements!$B$2183:$V$2188,CF$874)/4+VLOOKUP($D1314,Decrements!$B$2235:$V$2240,CF$874)/4+VLOOKUP($D1314,Decrements!$B$2287:$V$2292,CF$874)/4)</f>
        <v>0</v>
      </c>
      <c r="CG1314" s="90">
        <f>Infected!CH817*(VLOOKUP($D1314,Decrements!$B$2183:$V$2188,CG$874)/4+VLOOKUP($D1314,Decrements!$B$2235:$V$2240,CG$874)/4+VLOOKUP($D1314,Decrements!$B$2287:$V$2292,CG$874)/4)</f>
        <v>0</v>
      </c>
      <c r="CH1314" s="90">
        <f>Infected!CI817*(VLOOKUP($D1314,Decrements!$B$2183:$V$2188,CH$874)/4+VLOOKUP($D1314,Decrements!$B$2235:$V$2240,CH$874)/4+VLOOKUP($D1314,Decrements!$B$2287:$V$2292,CH$874)/4)</f>
        <v>0</v>
      </c>
      <c r="CI1314" s="90">
        <f>Infected!CJ817*(VLOOKUP($D1314,Decrements!$B$2183:$V$2188,CI$874)/4+VLOOKUP($D1314,Decrements!$B$2235:$V$2240,CI$874)/4+VLOOKUP($D1314,Decrements!$B$2287:$V$2292,CI$874)/4)</f>
        <v>0</v>
      </c>
      <c r="CK1314" s="45"/>
      <c r="CL1314" s="45"/>
      <c r="CM1314" s="45"/>
      <c r="CN1314" s="45"/>
      <c r="CO1314" s="45"/>
      <c r="CP1314" s="45"/>
      <c r="CQ1314" s="45"/>
      <c r="CR1314" s="45"/>
      <c r="CS1314" s="45"/>
      <c r="CT1314" s="45"/>
      <c r="CU1314" s="45"/>
      <c r="CV1314" s="45"/>
      <c r="CW1314" s="45"/>
      <c r="CX1314" s="45"/>
      <c r="CY1314" s="45"/>
      <c r="CZ1314" s="45"/>
      <c r="DA1314" s="45"/>
      <c r="DB1314" s="45"/>
      <c r="DC1314" s="45"/>
      <c r="DD1314" s="45"/>
      <c r="DE1314" s="45"/>
      <c r="DF1314" s="45"/>
      <c r="DG1314" s="45"/>
      <c r="DH1314" s="45"/>
      <c r="DI1314" s="45"/>
      <c r="DJ1314" s="45"/>
      <c r="DK1314" s="45"/>
      <c r="DL1314" s="45"/>
      <c r="DM1314" s="45"/>
      <c r="DN1314" s="45"/>
      <c r="DO1314" s="45"/>
      <c r="DP1314" s="45"/>
      <c r="DQ1314" s="45"/>
      <c r="DR1314" s="45"/>
      <c r="DS1314" s="45"/>
      <c r="DT1314" s="45"/>
      <c r="DU1314" s="45"/>
      <c r="DV1314" s="45"/>
      <c r="DW1314" s="45"/>
      <c r="DX1314" s="45"/>
      <c r="DY1314" s="45"/>
      <c r="DZ1314" s="45"/>
      <c r="EA1314" s="45"/>
      <c r="EB1314" s="45"/>
      <c r="EC1314" s="45"/>
      <c r="ED1314" s="45"/>
      <c r="EE1314" s="45"/>
      <c r="EF1314" s="45"/>
      <c r="EG1314" s="45"/>
      <c r="EH1314" s="45"/>
      <c r="EI1314" s="45"/>
      <c r="EJ1314" s="45"/>
      <c r="EK1314" s="45"/>
      <c r="EL1314" s="45"/>
      <c r="EM1314" s="45"/>
      <c r="EN1314" s="45"/>
      <c r="EO1314" s="45"/>
      <c r="EP1314" s="45"/>
      <c r="EQ1314" s="45"/>
      <c r="ER1314" s="45"/>
      <c r="ES1314" s="45"/>
      <c r="ET1314" s="45"/>
      <c r="EU1314" s="45"/>
      <c r="EV1314" s="45"/>
      <c r="EW1314" s="45"/>
      <c r="EX1314" s="45"/>
      <c r="EY1314" s="45"/>
      <c r="EZ1314" s="45"/>
      <c r="FA1314" s="45"/>
      <c r="FB1314" s="45"/>
      <c r="FC1314" s="45"/>
      <c r="FD1314" s="45"/>
      <c r="FE1314" s="45"/>
      <c r="FF1314" s="45"/>
      <c r="FG1314" s="45"/>
      <c r="FH1314" s="45"/>
      <c r="FI1314" s="45"/>
      <c r="FJ1314" s="45"/>
      <c r="FK1314" s="45"/>
      <c r="FL1314" s="45"/>
      <c r="FN1314" s="45"/>
      <c r="FO1314" s="45"/>
      <c r="FP1314" s="45"/>
      <c r="FQ1314" s="45"/>
      <c r="FR1314" s="45"/>
      <c r="FS1314" s="45"/>
      <c r="FT1314" s="45"/>
      <c r="FU1314" s="45"/>
      <c r="FV1314" s="45"/>
      <c r="FW1314" s="45"/>
      <c r="FX1314" s="45"/>
      <c r="FY1314" s="45"/>
      <c r="FZ1314" s="45"/>
      <c r="GA1314" s="45"/>
      <c r="GB1314" s="45"/>
      <c r="GC1314" s="45"/>
      <c r="GD1314" s="45"/>
      <c r="GE1314" s="45"/>
      <c r="GF1314" s="45"/>
      <c r="GG1314" s="45"/>
      <c r="GH1314" s="45"/>
      <c r="GI1314" s="45"/>
      <c r="GJ1314" s="45"/>
      <c r="GK1314" s="45"/>
      <c r="GL1314" s="45"/>
      <c r="GM1314" s="45"/>
      <c r="GN1314" s="45"/>
      <c r="GO1314" s="45"/>
      <c r="GP1314" s="45"/>
      <c r="GQ1314" s="45"/>
      <c r="GR1314" s="45"/>
      <c r="GS1314" s="45"/>
      <c r="GT1314" s="45"/>
      <c r="GU1314" s="45"/>
      <c r="GV1314" s="45"/>
      <c r="GW1314" s="45"/>
      <c r="GX1314" s="45"/>
      <c r="GY1314" s="45"/>
      <c r="GZ1314" s="45"/>
      <c r="HA1314" s="45"/>
      <c r="HB1314" s="45"/>
      <c r="HC1314" s="45"/>
      <c r="HD1314" s="45"/>
      <c r="HE1314" s="45"/>
      <c r="HF1314" s="45"/>
      <c r="HG1314" s="45"/>
      <c r="HH1314" s="45"/>
      <c r="HI1314" s="45"/>
      <c r="HJ1314" s="45"/>
      <c r="HK1314" s="45"/>
      <c r="HL1314" s="45"/>
      <c r="HM1314" s="45"/>
      <c r="HN1314" s="45"/>
      <c r="HO1314" s="45"/>
      <c r="HP1314" s="45"/>
      <c r="HQ1314" s="45"/>
      <c r="HR1314" s="45"/>
      <c r="HS1314" s="45"/>
      <c r="HT1314" s="45"/>
      <c r="HU1314" s="45"/>
      <c r="HV1314" s="45"/>
      <c r="HW1314" s="45"/>
      <c r="HX1314" s="45"/>
      <c r="HY1314" s="45"/>
      <c r="HZ1314" s="45"/>
      <c r="IA1314" s="45"/>
      <c r="IB1314" s="45"/>
      <c r="IC1314" s="45"/>
      <c r="ID1314" s="45"/>
      <c r="IE1314" s="45"/>
      <c r="IF1314" s="45"/>
      <c r="IG1314" s="45"/>
      <c r="IH1314" s="45"/>
      <c r="II1314" s="45"/>
      <c r="IJ1314" s="45"/>
      <c r="IK1314" s="45"/>
      <c r="IL1314" s="45"/>
      <c r="IM1314" s="45"/>
      <c r="IN1314" s="45"/>
      <c r="IO1314" s="45"/>
      <c r="IQ1314" s="45"/>
      <c r="IR1314" s="45"/>
      <c r="IS1314" s="45"/>
      <c r="IT1314" s="45"/>
      <c r="IU1314" s="45"/>
      <c r="IV1314" s="45"/>
      <c r="IW1314" s="45"/>
      <c r="IX1314" s="45"/>
      <c r="IY1314" s="45"/>
      <c r="IZ1314" s="45"/>
      <c r="JA1314" s="45"/>
      <c r="JB1314" s="45"/>
      <c r="JC1314" s="45"/>
      <c r="JD1314" s="45"/>
      <c r="JE1314" s="45"/>
      <c r="JF1314" s="45"/>
      <c r="JG1314" s="45"/>
      <c r="JH1314" s="45"/>
      <c r="JI1314" s="45"/>
      <c r="JJ1314" s="45"/>
      <c r="JK1314" s="45"/>
      <c r="JL1314" s="45"/>
      <c r="JM1314" s="45"/>
      <c r="JN1314" s="45"/>
      <c r="JO1314" s="45"/>
      <c r="JP1314" s="45"/>
      <c r="JQ1314" s="45"/>
      <c r="JR1314" s="45"/>
      <c r="JS1314" s="45"/>
      <c r="JT1314" s="45"/>
      <c r="JU1314" s="45"/>
      <c r="JV1314" s="45"/>
      <c r="JW1314" s="45"/>
      <c r="JX1314" s="45"/>
      <c r="JY1314" s="45"/>
      <c r="JZ1314" s="45"/>
      <c r="KA1314" s="45"/>
      <c r="KB1314" s="45"/>
      <c r="KC1314" s="45"/>
      <c r="KD1314" s="45"/>
      <c r="KE1314" s="45"/>
      <c r="KF1314" s="45"/>
      <c r="KG1314" s="45"/>
      <c r="KH1314" s="45"/>
      <c r="KI1314" s="45"/>
      <c r="KJ1314" s="45"/>
      <c r="KK1314" s="45"/>
      <c r="KL1314" s="45"/>
      <c r="KM1314" s="45"/>
      <c r="KN1314" s="45"/>
      <c r="KO1314" s="45"/>
      <c r="KP1314" s="45"/>
      <c r="KQ1314" s="45"/>
      <c r="KR1314" s="45"/>
      <c r="KS1314" s="45"/>
      <c r="KT1314" s="45"/>
      <c r="KU1314" s="45"/>
      <c r="KV1314" s="45"/>
      <c r="KW1314" s="45"/>
      <c r="KX1314" s="45"/>
      <c r="KY1314" s="45"/>
      <c r="KZ1314" s="45"/>
      <c r="LA1314" s="45"/>
      <c r="LB1314" s="45"/>
      <c r="LC1314" s="45"/>
      <c r="LD1314" s="45"/>
      <c r="LE1314" s="45"/>
      <c r="LF1314" s="45"/>
      <c r="LG1314" s="45"/>
      <c r="LH1314" s="45"/>
      <c r="LI1314" s="45"/>
      <c r="LJ1314" s="45"/>
      <c r="LK1314" s="45"/>
      <c r="LL1314" s="45"/>
      <c r="LM1314" s="45"/>
      <c r="LN1314" s="45"/>
      <c r="LO1314" s="45"/>
      <c r="LP1314" s="45"/>
      <c r="LQ1314" s="45"/>
      <c r="LR1314" s="45"/>
    </row>
    <row r="1315" spans="2:330">
      <c r="B1315" s="20">
        <v>3</v>
      </c>
      <c r="C1315" s="20">
        <v>1</v>
      </c>
      <c r="D1315" s="20">
        <v>3</v>
      </c>
      <c r="E1315" s="20">
        <v>313</v>
      </c>
      <c r="F1315" s="113"/>
      <c r="G1315" s="31">
        <f>Inputs!Q194</f>
        <v>0</v>
      </c>
      <c r="H1315" s="90">
        <f>Infected!I818*(VLOOKUP($D1315,Decrements!$B$2183:$V$2188,H$874)/4+VLOOKUP($D1315,Decrements!$B$2235:$V$2240,H$874)/4+VLOOKUP($D1315,Decrements!$B$2287:$V$2292,H$874)/4)</f>
        <v>0</v>
      </c>
      <c r="I1315" s="90">
        <f>Infected!J818*(VLOOKUP($D1315,Decrements!$B$2183:$V$2188,I$874)/4+VLOOKUP($D1315,Decrements!$B$2235:$V$2240,I$874)/4+VLOOKUP($D1315,Decrements!$B$2287:$V$2292,I$874)/4)</f>
        <v>0</v>
      </c>
      <c r="J1315" s="90">
        <f>Infected!K818*(VLOOKUP($D1315,Decrements!$B$2183:$V$2188,J$874)/4+VLOOKUP($D1315,Decrements!$B$2235:$V$2240,J$874)/4+VLOOKUP($D1315,Decrements!$B$2287:$V$2292,J$874)/4)</f>
        <v>0</v>
      </c>
      <c r="K1315" s="90">
        <f>Infected!L818*(VLOOKUP($D1315,Decrements!$B$2183:$V$2188,K$874)/4+VLOOKUP($D1315,Decrements!$B$2235:$V$2240,K$874)/4+VLOOKUP($D1315,Decrements!$B$2287:$V$2292,K$874)/4)</f>
        <v>0</v>
      </c>
      <c r="L1315" s="90">
        <f>Infected!M818*(VLOOKUP($D1315,Decrements!$B$2183:$V$2188,L$874)/4+VLOOKUP($D1315,Decrements!$B$2235:$V$2240,L$874)/4+VLOOKUP($D1315,Decrements!$B$2287:$V$2292,L$874)/4)</f>
        <v>0</v>
      </c>
      <c r="M1315" s="90">
        <f>Infected!N818*(VLOOKUP($D1315,Decrements!$B$2183:$V$2188,M$874)/4+VLOOKUP($D1315,Decrements!$B$2235:$V$2240,M$874)/4+VLOOKUP($D1315,Decrements!$B$2287:$V$2292,M$874)/4)</f>
        <v>0</v>
      </c>
      <c r="N1315" s="90">
        <f>Infected!O818*(VLOOKUP($D1315,Decrements!$B$2183:$V$2188,N$874)/4+VLOOKUP($D1315,Decrements!$B$2235:$V$2240,N$874)/4+VLOOKUP($D1315,Decrements!$B$2287:$V$2292,N$874)/4)</f>
        <v>0</v>
      </c>
      <c r="O1315" s="90">
        <f>Infected!P818*(VLOOKUP($D1315,Decrements!$B$2183:$V$2188,O$874)/4+VLOOKUP($D1315,Decrements!$B$2235:$V$2240,O$874)/4+VLOOKUP($D1315,Decrements!$B$2287:$V$2292,O$874)/4)</f>
        <v>0</v>
      </c>
      <c r="P1315" s="90">
        <f>Infected!Q818*(VLOOKUP($D1315,Decrements!$B$2183:$V$2188,P$874)/4+VLOOKUP($D1315,Decrements!$B$2235:$V$2240,P$874)/4+VLOOKUP($D1315,Decrements!$B$2287:$V$2292,P$874)/4)</f>
        <v>0</v>
      </c>
      <c r="Q1315" s="90">
        <f>Infected!R818*(VLOOKUP($D1315,Decrements!$B$2183:$V$2188,Q$874)/4+VLOOKUP($D1315,Decrements!$B$2235:$V$2240,Q$874)/4+VLOOKUP($D1315,Decrements!$B$2287:$V$2292,Q$874)/4)</f>
        <v>0</v>
      </c>
      <c r="R1315" s="90">
        <f>Infected!S818*(VLOOKUP($D1315,Decrements!$B$2183:$V$2188,R$874)/4+VLOOKUP($D1315,Decrements!$B$2235:$V$2240,R$874)/4+VLOOKUP($D1315,Decrements!$B$2287:$V$2292,R$874)/4)</f>
        <v>0</v>
      </c>
      <c r="S1315" s="90">
        <f>Infected!T818*(VLOOKUP($D1315,Decrements!$B$2183:$V$2188,S$874)/4+VLOOKUP($D1315,Decrements!$B$2235:$V$2240,S$874)/4+VLOOKUP($D1315,Decrements!$B$2287:$V$2292,S$874)/4)</f>
        <v>0</v>
      </c>
      <c r="T1315" s="90">
        <f>Infected!U818*(VLOOKUP($D1315,Decrements!$B$2183:$V$2188,T$874)/4+VLOOKUP($D1315,Decrements!$B$2235:$V$2240,T$874)/4+VLOOKUP($D1315,Decrements!$B$2287:$V$2292,T$874)/4)</f>
        <v>0</v>
      </c>
      <c r="U1315" s="90">
        <f>Infected!V818*(VLOOKUP($D1315,Decrements!$B$2183:$V$2188,U$874)/4+VLOOKUP($D1315,Decrements!$B$2235:$V$2240,U$874)/4+VLOOKUP($D1315,Decrements!$B$2287:$V$2292,U$874)/4)</f>
        <v>0</v>
      </c>
      <c r="V1315" s="90">
        <f>Infected!W818*(VLOOKUP($D1315,Decrements!$B$2183:$V$2188,V$874)/4+VLOOKUP($D1315,Decrements!$B$2235:$V$2240,V$874)/4+VLOOKUP($D1315,Decrements!$B$2287:$V$2292,V$874)/4)</f>
        <v>0</v>
      </c>
      <c r="W1315" s="90">
        <f>Infected!X818*(VLOOKUP($D1315,Decrements!$B$2183:$V$2188,W$874)/4+VLOOKUP($D1315,Decrements!$B$2235:$V$2240,W$874)/4+VLOOKUP($D1315,Decrements!$B$2287:$V$2292,W$874)/4)</f>
        <v>0</v>
      </c>
      <c r="X1315" s="90">
        <f>Infected!Y818*(VLOOKUP($D1315,Decrements!$B$2183:$V$2188,X$874)/4+VLOOKUP($D1315,Decrements!$B$2235:$V$2240,X$874)/4+VLOOKUP($D1315,Decrements!$B$2287:$V$2292,X$874)/4)</f>
        <v>0</v>
      </c>
      <c r="Y1315" s="90">
        <f>Infected!Z818*(VLOOKUP($D1315,Decrements!$B$2183:$V$2188,Y$874)/4+VLOOKUP($D1315,Decrements!$B$2235:$V$2240,Y$874)/4+VLOOKUP($D1315,Decrements!$B$2287:$V$2292,Y$874)/4)</f>
        <v>0</v>
      </c>
      <c r="Z1315" s="90">
        <f>Infected!AA818*(VLOOKUP($D1315,Decrements!$B$2183:$V$2188,Z$874)/4+VLOOKUP($D1315,Decrements!$B$2235:$V$2240,Z$874)/4+VLOOKUP($D1315,Decrements!$B$2287:$V$2292,Z$874)/4)</f>
        <v>0</v>
      </c>
      <c r="AA1315" s="90">
        <f>Infected!AB818*(VLOOKUP($D1315,Decrements!$B$2183:$V$2188,AA$874)/4+VLOOKUP($D1315,Decrements!$B$2235:$V$2240,AA$874)/4+VLOOKUP($D1315,Decrements!$B$2287:$V$2292,AA$874)/4)</f>
        <v>0</v>
      </c>
      <c r="AB1315" s="90">
        <f>Infected!AC818*(VLOOKUP($D1315,Decrements!$B$2183:$V$2188,AB$874)/4+VLOOKUP($D1315,Decrements!$B$2235:$V$2240,AB$874)/4+VLOOKUP($D1315,Decrements!$B$2287:$V$2292,AB$874)/4)</f>
        <v>0</v>
      </c>
      <c r="AC1315" s="90">
        <f>Infected!AD818*(VLOOKUP($D1315,Decrements!$B$2183:$V$2188,AC$874)/4+VLOOKUP($D1315,Decrements!$B$2235:$V$2240,AC$874)/4+VLOOKUP($D1315,Decrements!$B$2287:$V$2292,AC$874)/4)</f>
        <v>0</v>
      </c>
      <c r="AD1315" s="90">
        <f>Infected!AE818*(VLOOKUP($D1315,Decrements!$B$2183:$V$2188,AD$874)/4+VLOOKUP($D1315,Decrements!$B$2235:$V$2240,AD$874)/4+VLOOKUP($D1315,Decrements!$B$2287:$V$2292,AD$874)/4)</f>
        <v>0</v>
      </c>
      <c r="AE1315" s="90">
        <f>Infected!AF818*(VLOOKUP($D1315,Decrements!$B$2183:$V$2188,AE$874)/4+VLOOKUP($D1315,Decrements!$B$2235:$V$2240,AE$874)/4+VLOOKUP($D1315,Decrements!$B$2287:$V$2292,AE$874)/4)</f>
        <v>0</v>
      </c>
      <c r="AF1315" s="90">
        <f>Infected!AG818*(VLOOKUP($D1315,Decrements!$B$2183:$V$2188,AF$874)/4+VLOOKUP($D1315,Decrements!$B$2235:$V$2240,AF$874)/4+VLOOKUP($D1315,Decrements!$B$2287:$V$2292,AF$874)/4)</f>
        <v>0</v>
      </c>
      <c r="AG1315" s="90">
        <f>Infected!AH818*(VLOOKUP($D1315,Decrements!$B$2183:$V$2188,AG$874)/4+VLOOKUP($D1315,Decrements!$B$2235:$V$2240,AG$874)/4+VLOOKUP($D1315,Decrements!$B$2287:$V$2292,AG$874)/4)</f>
        <v>0</v>
      </c>
      <c r="AH1315" s="90">
        <f>Infected!AI818*(VLOOKUP($D1315,Decrements!$B$2183:$V$2188,AH$874)/4+VLOOKUP($D1315,Decrements!$B$2235:$V$2240,AH$874)/4+VLOOKUP($D1315,Decrements!$B$2287:$V$2292,AH$874)/4)</f>
        <v>0</v>
      </c>
      <c r="AI1315" s="90">
        <f>Infected!AJ818*(VLOOKUP($D1315,Decrements!$B$2183:$V$2188,AI$874)/4+VLOOKUP($D1315,Decrements!$B$2235:$V$2240,AI$874)/4+VLOOKUP($D1315,Decrements!$B$2287:$V$2292,AI$874)/4)</f>
        <v>0</v>
      </c>
      <c r="AJ1315" s="90">
        <f>Infected!AK818*(VLOOKUP($D1315,Decrements!$B$2183:$V$2188,AJ$874)/4+VLOOKUP($D1315,Decrements!$B$2235:$V$2240,AJ$874)/4+VLOOKUP($D1315,Decrements!$B$2287:$V$2292,AJ$874)/4)</f>
        <v>0</v>
      </c>
      <c r="AK1315" s="90">
        <f>Infected!AL818*(VLOOKUP($D1315,Decrements!$B$2183:$V$2188,AK$874)/4+VLOOKUP($D1315,Decrements!$B$2235:$V$2240,AK$874)/4+VLOOKUP($D1315,Decrements!$B$2287:$V$2292,AK$874)/4)</f>
        <v>0</v>
      </c>
      <c r="AL1315" s="90">
        <f>Infected!AM818*(VLOOKUP($D1315,Decrements!$B$2183:$V$2188,AL$874)/4+VLOOKUP($D1315,Decrements!$B$2235:$V$2240,AL$874)/4+VLOOKUP($D1315,Decrements!$B$2287:$V$2292,AL$874)/4)</f>
        <v>0</v>
      </c>
      <c r="AM1315" s="90">
        <f>Infected!AN818*(VLOOKUP($D1315,Decrements!$B$2183:$V$2188,AM$874)/4+VLOOKUP($D1315,Decrements!$B$2235:$V$2240,AM$874)/4+VLOOKUP($D1315,Decrements!$B$2287:$V$2292,AM$874)/4)</f>
        <v>0</v>
      </c>
      <c r="AN1315" s="90">
        <f>Infected!AO818*(VLOOKUP($D1315,Decrements!$B$2183:$V$2188,AN$874)/4+VLOOKUP($D1315,Decrements!$B$2235:$V$2240,AN$874)/4+VLOOKUP($D1315,Decrements!$B$2287:$V$2292,AN$874)/4)</f>
        <v>0</v>
      </c>
      <c r="AO1315" s="90">
        <f>Infected!AP818*(VLOOKUP($D1315,Decrements!$B$2183:$V$2188,AO$874)/4+VLOOKUP($D1315,Decrements!$B$2235:$V$2240,AO$874)/4+VLOOKUP($D1315,Decrements!$B$2287:$V$2292,AO$874)/4)</f>
        <v>0</v>
      </c>
      <c r="AP1315" s="90">
        <f>Infected!AQ818*(VLOOKUP($D1315,Decrements!$B$2183:$V$2188,AP$874)/4+VLOOKUP($D1315,Decrements!$B$2235:$V$2240,AP$874)/4+VLOOKUP($D1315,Decrements!$B$2287:$V$2292,AP$874)/4)</f>
        <v>0</v>
      </c>
      <c r="AQ1315" s="90">
        <f>Infected!AR818*(VLOOKUP($D1315,Decrements!$B$2183:$V$2188,AQ$874)/4+VLOOKUP($D1315,Decrements!$B$2235:$V$2240,AQ$874)/4+VLOOKUP($D1315,Decrements!$B$2287:$V$2292,AQ$874)/4)</f>
        <v>0</v>
      </c>
      <c r="AR1315" s="90">
        <f>Infected!AS818*(VLOOKUP($D1315,Decrements!$B$2183:$V$2188,AR$874)/4+VLOOKUP($D1315,Decrements!$B$2235:$V$2240,AR$874)/4+VLOOKUP($D1315,Decrements!$B$2287:$V$2292,AR$874)/4)</f>
        <v>0</v>
      </c>
      <c r="AS1315" s="90">
        <f>Infected!AT818*(VLOOKUP($D1315,Decrements!$B$2183:$V$2188,AS$874)/4+VLOOKUP($D1315,Decrements!$B$2235:$V$2240,AS$874)/4+VLOOKUP($D1315,Decrements!$B$2287:$V$2292,AS$874)/4)</f>
        <v>0</v>
      </c>
      <c r="AT1315" s="90">
        <f>Infected!AU818*(VLOOKUP($D1315,Decrements!$B$2183:$V$2188,AT$874)/4+VLOOKUP($D1315,Decrements!$B$2235:$V$2240,AT$874)/4+VLOOKUP($D1315,Decrements!$B$2287:$V$2292,AT$874)/4)</f>
        <v>0</v>
      </c>
      <c r="AU1315" s="90">
        <f>Infected!AV818*(VLOOKUP($D1315,Decrements!$B$2183:$V$2188,AU$874)/4+VLOOKUP($D1315,Decrements!$B$2235:$V$2240,AU$874)/4+VLOOKUP($D1315,Decrements!$B$2287:$V$2292,AU$874)/4)</f>
        <v>0</v>
      </c>
      <c r="AV1315" s="90">
        <f>Infected!AW818*(VLOOKUP($D1315,Decrements!$B$2183:$V$2188,AV$874)/4+VLOOKUP($D1315,Decrements!$B$2235:$V$2240,AV$874)/4+VLOOKUP($D1315,Decrements!$B$2287:$V$2292,AV$874)/4)</f>
        <v>0</v>
      </c>
      <c r="AW1315" s="90">
        <f>Infected!AX818*(VLOOKUP($D1315,Decrements!$B$2183:$V$2188,AW$874)/4+VLOOKUP($D1315,Decrements!$B$2235:$V$2240,AW$874)/4+VLOOKUP($D1315,Decrements!$B$2287:$V$2292,AW$874)/4)</f>
        <v>0</v>
      </c>
      <c r="AX1315" s="90">
        <f>Infected!AY818*(VLOOKUP($D1315,Decrements!$B$2183:$V$2188,AX$874)/4+VLOOKUP($D1315,Decrements!$B$2235:$V$2240,AX$874)/4+VLOOKUP($D1315,Decrements!$B$2287:$V$2292,AX$874)/4)</f>
        <v>0</v>
      </c>
      <c r="AY1315" s="90">
        <f>Infected!AZ818*(VLOOKUP($D1315,Decrements!$B$2183:$V$2188,AY$874)/4+VLOOKUP($D1315,Decrements!$B$2235:$V$2240,AY$874)/4+VLOOKUP($D1315,Decrements!$B$2287:$V$2292,AY$874)/4)</f>
        <v>0</v>
      </c>
      <c r="AZ1315" s="90">
        <f>Infected!BA818*(VLOOKUP($D1315,Decrements!$B$2183:$V$2188,AZ$874)/4+VLOOKUP($D1315,Decrements!$B$2235:$V$2240,AZ$874)/4+VLOOKUP($D1315,Decrements!$B$2287:$V$2292,AZ$874)/4)</f>
        <v>0</v>
      </c>
      <c r="BA1315" s="90">
        <f>Infected!BB818*(VLOOKUP($D1315,Decrements!$B$2183:$V$2188,BA$874)/4+VLOOKUP($D1315,Decrements!$B$2235:$V$2240,BA$874)/4+VLOOKUP($D1315,Decrements!$B$2287:$V$2292,BA$874)/4)</f>
        <v>0</v>
      </c>
      <c r="BB1315" s="90">
        <f>Infected!BC818*(VLOOKUP($D1315,Decrements!$B$2183:$V$2188,BB$874)/4+VLOOKUP($D1315,Decrements!$B$2235:$V$2240,BB$874)/4+VLOOKUP($D1315,Decrements!$B$2287:$V$2292,BB$874)/4)</f>
        <v>0</v>
      </c>
      <c r="BC1315" s="90">
        <f>Infected!BD818*(VLOOKUP($D1315,Decrements!$B$2183:$V$2188,BC$874)/4+VLOOKUP($D1315,Decrements!$B$2235:$V$2240,BC$874)/4+VLOOKUP($D1315,Decrements!$B$2287:$V$2292,BC$874)/4)</f>
        <v>0</v>
      </c>
      <c r="BD1315" s="90">
        <f>Infected!BE818*(VLOOKUP($D1315,Decrements!$B$2183:$V$2188,BD$874)/4+VLOOKUP($D1315,Decrements!$B$2235:$V$2240,BD$874)/4+VLOOKUP($D1315,Decrements!$B$2287:$V$2292,BD$874)/4)</f>
        <v>0</v>
      </c>
      <c r="BE1315" s="90">
        <f>Infected!BF818*(VLOOKUP($D1315,Decrements!$B$2183:$V$2188,BE$874)/4+VLOOKUP($D1315,Decrements!$B$2235:$V$2240,BE$874)/4+VLOOKUP($D1315,Decrements!$B$2287:$V$2292,BE$874)/4)</f>
        <v>0</v>
      </c>
      <c r="BF1315" s="90">
        <f>Infected!BG818*(VLOOKUP($D1315,Decrements!$B$2183:$V$2188,BF$874)/4+VLOOKUP($D1315,Decrements!$B$2235:$V$2240,BF$874)/4+VLOOKUP($D1315,Decrements!$B$2287:$V$2292,BF$874)/4)</f>
        <v>0</v>
      </c>
      <c r="BG1315" s="90">
        <f>Infected!BH818*(VLOOKUP($D1315,Decrements!$B$2183:$V$2188,BG$874)/4+VLOOKUP($D1315,Decrements!$B$2235:$V$2240,BG$874)/4+VLOOKUP($D1315,Decrements!$B$2287:$V$2292,BG$874)/4)</f>
        <v>0</v>
      </c>
      <c r="BH1315" s="90">
        <f>Infected!BI818*(VLOOKUP($D1315,Decrements!$B$2183:$V$2188,BH$874)/4+VLOOKUP($D1315,Decrements!$B$2235:$V$2240,BH$874)/4+VLOOKUP($D1315,Decrements!$B$2287:$V$2292,BH$874)/4)</f>
        <v>0</v>
      </c>
      <c r="BI1315" s="90">
        <f>Infected!BJ818*(VLOOKUP($D1315,Decrements!$B$2183:$V$2188,BI$874)/4+VLOOKUP($D1315,Decrements!$B$2235:$V$2240,BI$874)/4+VLOOKUP($D1315,Decrements!$B$2287:$V$2292,BI$874)/4)</f>
        <v>0</v>
      </c>
      <c r="BJ1315" s="90">
        <f>Infected!BK818*(VLOOKUP($D1315,Decrements!$B$2183:$V$2188,BJ$874)/4+VLOOKUP($D1315,Decrements!$B$2235:$V$2240,BJ$874)/4+VLOOKUP($D1315,Decrements!$B$2287:$V$2292,BJ$874)/4)</f>
        <v>0</v>
      </c>
      <c r="BK1315" s="90">
        <f>Infected!BL818*(VLOOKUP($D1315,Decrements!$B$2183:$V$2188,BK$874)/4+VLOOKUP($D1315,Decrements!$B$2235:$V$2240,BK$874)/4+VLOOKUP($D1315,Decrements!$B$2287:$V$2292,BK$874)/4)</f>
        <v>0</v>
      </c>
      <c r="BL1315" s="90">
        <f>Infected!BM818*(VLOOKUP($D1315,Decrements!$B$2183:$V$2188,BL$874)/4+VLOOKUP($D1315,Decrements!$B$2235:$V$2240,BL$874)/4+VLOOKUP($D1315,Decrements!$B$2287:$V$2292,BL$874)/4)</f>
        <v>0</v>
      </c>
      <c r="BM1315" s="90">
        <f>Infected!BN818*(VLOOKUP($D1315,Decrements!$B$2183:$V$2188,BM$874)/4+VLOOKUP($D1315,Decrements!$B$2235:$V$2240,BM$874)/4+VLOOKUP($D1315,Decrements!$B$2287:$V$2292,BM$874)/4)</f>
        <v>0</v>
      </c>
      <c r="BN1315" s="90">
        <f>Infected!BO818*(VLOOKUP($D1315,Decrements!$B$2183:$V$2188,BN$874)/4+VLOOKUP($D1315,Decrements!$B$2235:$V$2240,BN$874)/4+VLOOKUP($D1315,Decrements!$B$2287:$V$2292,BN$874)/4)</f>
        <v>0</v>
      </c>
      <c r="BO1315" s="90">
        <f>Infected!BP818*(VLOOKUP($D1315,Decrements!$B$2183:$V$2188,BO$874)/4+VLOOKUP($D1315,Decrements!$B$2235:$V$2240,BO$874)/4+VLOOKUP($D1315,Decrements!$B$2287:$V$2292,BO$874)/4)</f>
        <v>0</v>
      </c>
      <c r="BP1315" s="90">
        <f>Infected!BQ818*(VLOOKUP($D1315,Decrements!$B$2183:$V$2188,BP$874)/4+VLOOKUP($D1315,Decrements!$B$2235:$V$2240,BP$874)/4+VLOOKUP($D1315,Decrements!$B$2287:$V$2292,BP$874)/4)</f>
        <v>0</v>
      </c>
      <c r="BQ1315" s="90">
        <f>Infected!BR818*(VLOOKUP($D1315,Decrements!$B$2183:$V$2188,BQ$874)/4+VLOOKUP($D1315,Decrements!$B$2235:$V$2240,BQ$874)/4+VLOOKUP($D1315,Decrements!$B$2287:$V$2292,BQ$874)/4)</f>
        <v>0</v>
      </c>
      <c r="BR1315" s="90">
        <f>Infected!BS818*(VLOOKUP($D1315,Decrements!$B$2183:$V$2188,BR$874)/4+VLOOKUP($D1315,Decrements!$B$2235:$V$2240,BR$874)/4+VLOOKUP($D1315,Decrements!$B$2287:$V$2292,BR$874)/4)</f>
        <v>0</v>
      </c>
      <c r="BS1315" s="90">
        <f>Infected!BT818*(VLOOKUP($D1315,Decrements!$B$2183:$V$2188,BS$874)/4+VLOOKUP($D1315,Decrements!$B$2235:$V$2240,BS$874)/4+VLOOKUP($D1315,Decrements!$B$2287:$V$2292,BS$874)/4)</f>
        <v>0</v>
      </c>
      <c r="BT1315" s="90">
        <f>Infected!BU818*(VLOOKUP($D1315,Decrements!$B$2183:$V$2188,BT$874)/4+VLOOKUP($D1315,Decrements!$B$2235:$V$2240,BT$874)/4+VLOOKUP($D1315,Decrements!$B$2287:$V$2292,BT$874)/4)</f>
        <v>0</v>
      </c>
      <c r="BU1315" s="90">
        <f>Infected!BV818*(VLOOKUP($D1315,Decrements!$B$2183:$V$2188,BU$874)/4+VLOOKUP($D1315,Decrements!$B$2235:$V$2240,BU$874)/4+VLOOKUP($D1315,Decrements!$B$2287:$V$2292,BU$874)/4)</f>
        <v>0</v>
      </c>
      <c r="BV1315" s="90">
        <f>Infected!BW818*(VLOOKUP($D1315,Decrements!$B$2183:$V$2188,BV$874)/4+VLOOKUP($D1315,Decrements!$B$2235:$V$2240,BV$874)/4+VLOOKUP($D1315,Decrements!$B$2287:$V$2292,BV$874)/4)</f>
        <v>0</v>
      </c>
      <c r="BW1315" s="90">
        <f>Infected!BX818*(VLOOKUP($D1315,Decrements!$B$2183:$V$2188,BW$874)/4+VLOOKUP($D1315,Decrements!$B$2235:$V$2240,BW$874)/4+VLOOKUP($D1315,Decrements!$B$2287:$V$2292,BW$874)/4)</f>
        <v>0</v>
      </c>
      <c r="BX1315" s="90">
        <f>Infected!BY818*(VLOOKUP($D1315,Decrements!$B$2183:$V$2188,BX$874)/4+VLOOKUP($D1315,Decrements!$B$2235:$V$2240,BX$874)/4+VLOOKUP($D1315,Decrements!$B$2287:$V$2292,BX$874)/4)</f>
        <v>0</v>
      </c>
      <c r="BY1315" s="90">
        <f>Infected!BZ818*(VLOOKUP($D1315,Decrements!$B$2183:$V$2188,BY$874)/4+VLOOKUP($D1315,Decrements!$B$2235:$V$2240,BY$874)/4+VLOOKUP($D1315,Decrements!$B$2287:$V$2292,BY$874)/4)</f>
        <v>0</v>
      </c>
      <c r="BZ1315" s="90">
        <f>Infected!CA818*(VLOOKUP($D1315,Decrements!$B$2183:$V$2188,BZ$874)/4+VLOOKUP($D1315,Decrements!$B$2235:$V$2240,BZ$874)/4+VLOOKUP($D1315,Decrements!$B$2287:$V$2292,BZ$874)/4)</f>
        <v>0</v>
      </c>
      <c r="CA1315" s="90">
        <f>Infected!CB818*(VLOOKUP($D1315,Decrements!$B$2183:$V$2188,CA$874)/4+VLOOKUP($D1315,Decrements!$B$2235:$V$2240,CA$874)/4+VLOOKUP($D1315,Decrements!$B$2287:$V$2292,CA$874)/4)</f>
        <v>0</v>
      </c>
      <c r="CB1315" s="90">
        <f>Infected!CC818*(VLOOKUP($D1315,Decrements!$B$2183:$V$2188,CB$874)/4+VLOOKUP($D1315,Decrements!$B$2235:$V$2240,CB$874)/4+VLOOKUP($D1315,Decrements!$B$2287:$V$2292,CB$874)/4)</f>
        <v>0</v>
      </c>
      <c r="CC1315" s="90">
        <f>Infected!CD818*(VLOOKUP($D1315,Decrements!$B$2183:$V$2188,CC$874)/4+VLOOKUP($D1315,Decrements!$B$2235:$V$2240,CC$874)/4+VLOOKUP($D1315,Decrements!$B$2287:$V$2292,CC$874)/4)</f>
        <v>0</v>
      </c>
      <c r="CD1315" s="90">
        <f>Infected!CE818*(VLOOKUP($D1315,Decrements!$B$2183:$V$2188,CD$874)/4+VLOOKUP($D1315,Decrements!$B$2235:$V$2240,CD$874)/4+VLOOKUP($D1315,Decrements!$B$2287:$V$2292,CD$874)/4)</f>
        <v>0</v>
      </c>
      <c r="CE1315" s="90">
        <f>Infected!CF818*(VLOOKUP($D1315,Decrements!$B$2183:$V$2188,CE$874)/4+VLOOKUP($D1315,Decrements!$B$2235:$V$2240,CE$874)/4+VLOOKUP($D1315,Decrements!$B$2287:$V$2292,CE$874)/4)</f>
        <v>0</v>
      </c>
      <c r="CF1315" s="90">
        <f>Infected!CG818*(VLOOKUP($D1315,Decrements!$B$2183:$V$2188,CF$874)/4+VLOOKUP($D1315,Decrements!$B$2235:$V$2240,CF$874)/4+VLOOKUP($D1315,Decrements!$B$2287:$V$2292,CF$874)/4)</f>
        <v>0</v>
      </c>
      <c r="CG1315" s="90">
        <f>Infected!CH818*(VLOOKUP($D1315,Decrements!$B$2183:$V$2188,CG$874)/4+VLOOKUP($D1315,Decrements!$B$2235:$V$2240,CG$874)/4+VLOOKUP($D1315,Decrements!$B$2287:$V$2292,CG$874)/4)</f>
        <v>0</v>
      </c>
      <c r="CH1315" s="90">
        <f>Infected!CI818*(VLOOKUP($D1315,Decrements!$B$2183:$V$2188,CH$874)/4+VLOOKUP($D1315,Decrements!$B$2235:$V$2240,CH$874)/4+VLOOKUP($D1315,Decrements!$B$2287:$V$2292,CH$874)/4)</f>
        <v>0</v>
      </c>
      <c r="CI1315" s="90">
        <f>Infected!CJ818*(VLOOKUP($D1315,Decrements!$B$2183:$V$2188,CI$874)/4+VLOOKUP($D1315,Decrements!$B$2235:$V$2240,CI$874)/4+VLOOKUP($D1315,Decrements!$B$2287:$V$2292,CI$874)/4)</f>
        <v>0</v>
      </c>
      <c r="CK1315" s="45"/>
      <c r="CL1315" s="45"/>
      <c r="CM1315" s="45"/>
      <c r="CN1315" s="45"/>
      <c r="CO1315" s="45"/>
      <c r="CP1315" s="45"/>
      <c r="CQ1315" s="45"/>
      <c r="CR1315" s="45"/>
      <c r="CS1315" s="45"/>
      <c r="CT1315" s="45"/>
      <c r="CU1315" s="45"/>
      <c r="CV1315" s="45"/>
      <c r="CW1315" s="45"/>
      <c r="CX1315" s="45"/>
      <c r="CY1315" s="45"/>
      <c r="CZ1315" s="45"/>
      <c r="DA1315" s="45"/>
      <c r="DB1315" s="45"/>
      <c r="DC1315" s="45"/>
      <c r="DD1315" s="45"/>
      <c r="DE1315" s="45"/>
      <c r="DF1315" s="45"/>
      <c r="DG1315" s="45"/>
      <c r="DH1315" s="45"/>
      <c r="DI1315" s="45"/>
      <c r="DJ1315" s="45"/>
      <c r="DK1315" s="45"/>
      <c r="DL1315" s="45"/>
      <c r="DM1315" s="45"/>
      <c r="DN1315" s="45"/>
      <c r="DO1315" s="45"/>
      <c r="DP1315" s="45"/>
      <c r="DQ1315" s="45"/>
      <c r="DR1315" s="45"/>
      <c r="DS1315" s="45"/>
      <c r="DT1315" s="45"/>
      <c r="DU1315" s="45"/>
      <c r="DV1315" s="45"/>
      <c r="DW1315" s="45"/>
      <c r="DX1315" s="45"/>
      <c r="DY1315" s="45"/>
      <c r="DZ1315" s="45"/>
      <c r="EA1315" s="45"/>
      <c r="EB1315" s="45"/>
      <c r="EC1315" s="45"/>
      <c r="ED1315" s="45"/>
      <c r="EE1315" s="45"/>
      <c r="EF1315" s="45"/>
      <c r="EG1315" s="45"/>
      <c r="EH1315" s="45"/>
      <c r="EI1315" s="45"/>
      <c r="EJ1315" s="45"/>
      <c r="EK1315" s="45"/>
      <c r="EL1315" s="45"/>
      <c r="EM1315" s="45"/>
      <c r="EN1315" s="45"/>
      <c r="EO1315" s="45"/>
      <c r="EP1315" s="45"/>
      <c r="EQ1315" s="45"/>
      <c r="ER1315" s="45"/>
      <c r="ES1315" s="45"/>
      <c r="ET1315" s="45"/>
      <c r="EU1315" s="45"/>
      <c r="EV1315" s="45"/>
      <c r="EW1315" s="45"/>
      <c r="EX1315" s="45"/>
      <c r="EY1315" s="45"/>
      <c r="EZ1315" s="45"/>
      <c r="FA1315" s="45"/>
      <c r="FB1315" s="45"/>
      <c r="FC1315" s="45"/>
      <c r="FD1315" s="45"/>
      <c r="FE1315" s="45"/>
      <c r="FF1315" s="45"/>
      <c r="FG1315" s="45"/>
      <c r="FH1315" s="45"/>
      <c r="FI1315" s="45"/>
      <c r="FJ1315" s="45"/>
      <c r="FK1315" s="45"/>
      <c r="FL1315" s="45"/>
      <c r="FN1315" s="45"/>
      <c r="FO1315" s="45"/>
      <c r="FP1315" s="45"/>
      <c r="FQ1315" s="45"/>
      <c r="FR1315" s="45"/>
      <c r="FS1315" s="45"/>
      <c r="FT1315" s="45"/>
      <c r="FU1315" s="45"/>
      <c r="FV1315" s="45"/>
      <c r="FW1315" s="45"/>
      <c r="FX1315" s="45"/>
      <c r="FY1315" s="45"/>
      <c r="FZ1315" s="45"/>
      <c r="GA1315" s="45"/>
      <c r="GB1315" s="45"/>
      <c r="GC1315" s="45"/>
      <c r="GD1315" s="45"/>
      <c r="GE1315" s="45"/>
      <c r="GF1315" s="45"/>
      <c r="GG1315" s="45"/>
      <c r="GH1315" s="45"/>
      <c r="GI1315" s="45"/>
      <c r="GJ1315" s="45"/>
      <c r="GK1315" s="45"/>
      <c r="GL1315" s="45"/>
      <c r="GM1315" s="45"/>
      <c r="GN1315" s="45"/>
      <c r="GO1315" s="45"/>
      <c r="GP1315" s="45"/>
      <c r="GQ1315" s="45"/>
      <c r="GR1315" s="45"/>
      <c r="GS1315" s="45"/>
      <c r="GT1315" s="45"/>
      <c r="GU1315" s="45"/>
      <c r="GV1315" s="45"/>
      <c r="GW1315" s="45"/>
      <c r="GX1315" s="45"/>
      <c r="GY1315" s="45"/>
      <c r="GZ1315" s="45"/>
      <c r="HA1315" s="45"/>
      <c r="HB1315" s="45"/>
      <c r="HC1315" s="45"/>
      <c r="HD1315" s="45"/>
      <c r="HE1315" s="45"/>
      <c r="HF1315" s="45"/>
      <c r="HG1315" s="45"/>
      <c r="HH1315" s="45"/>
      <c r="HI1315" s="45"/>
      <c r="HJ1315" s="45"/>
      <c r="HK1315" s="45"/>
      <c r="HL1315" s="45"/>
      <c r="HM1315" s="45"/>
      <c r="HN1315" s="45"/>
      <c r="HO1315" s="45"/>
      <c r="HP1315" s="45"/>
      <c r="HQ1315" s="45"/>
      <c r="HR1315" s="45"/>
      <c r="HS1315" s="45"/>
      <c r="HT1315" s="45"/>
      <c r="HU1315" s="45"/>
      <c r="HV1315" s="45"/>
      <c r="HW1315" s="45"/>
      <c r="HX1315" s="45"/>
      <c r="HY1315" s="45"/>
      <c r="HZ1315" s="45"/>
      <c r="IA1315" s="45"/>
      <c r="IB1315" s="45"/>
      <c r="IC1315" s="45"/>
      <c r="ID1315" s="45"/>
      <c r="IE1315" s="45"/>
      <c r="IF1315" s="45"/>
      <c r="IG1315" s="45"/>
      <c r="IH1315" s="45"/>
      <c r="II1315" s="45"/>
      <c r="IJ1315" s="45"/>
      <c r="IK1315" s="45"/>
      <c r="IL1315" s="45"/>
      <c r="IM1315" s="45"/>
      <c r="IN1315" s="45"/>
      <c r="IO1315" s="45"/>
      <c r="IQ1315" s="45"/>
      <c r="IR1315" s="45"/>
      <c r="IS1315" s="45"/>
      <c r="IT1315" s="45"/>
      <c r="IU1315" s="45"/>
      <c r="IV1315" s="45"/>
      <c r="IW1315" s="45"/>
      <c r="IX1315" s="45"/>
      <c r="IY1315" s="45"/>
      <c r="IZ1315" s="45"/>
      <c r="JA1315" s="45"/>
      <c r="JB1315" s="45"/>
      <c r="JC1315" s="45"/>
      <c r="JD1315" s="45"/>
      <c r="JE1315" s="45"/>
      <c r="JF1315" s="45"/>
      <c r="JG1315" s="45"/>
      <c r="JH1315" s="45"/>
      <c r="JI1315" s="45"/>
      <c r="JJ1315" s="45"/>
      <c r="JK1315" s="45"/>
      <c r="JL1315" s="45"/>
      <c r="JM1315" s="45"/>
      <c r="JN1315" s="45"/>
      <c r="JO1315" s="45"/>
      <c r="JP1315" s="45"/>
      <c r="JQ1315" s="45"/>
      <c r="JR1315" s="45"/>
      <c r="JS1315" s="45"/>
      <c r="JT1315" s="45"/>
      <c r="JU1315" s="45"/>
      <c r="JV1315" s="45"/>
      <c r="JW1315" s="45"/>
      <c r="JX1315" s="45"/>
      <c r="JY1315" s="45"/>
      <c r="JZ1315" s="45"/>
      <c r="KA1315" s="45"/>
      <c r="KB1315" s="45"/>
      <c r="KC1315" s="45"/>
      <c r="KD1315" s="45"/>
      <c r="KE1315" s="45"/>
      <c r="KF1315" s="45"/>
      <c r="KG1315" s="45"/>
      <c r="KH1315" s="45"/>
      <c r="KI1315" s="45"/>
      <c r="KJ1315" s="45"/>
      <c r="KK1315" s="45"/>
      <c r="KL1315" s="45"/>
      <c r="KM1315" s="45"/>
      <c r="KN1315" s="45"/>
      <c r="KO1315" s="45"/>
      <c r="KP1315" s="45"/>
      <c r="KQ1315" s="45"/>
      <c r="KR1315" s="45"/>
      <c r="KS1315" s="45"/>
      <c r="KT1315" s="45"/>
      <c r="KU1315" s="45"/>
      <c r="KV1315" s="45"/>
      <c r="KW1315" s="45"/>
      <c r="KX1315" s="45"/>
      <c r="KY1315" s="45"/>
      <c r="KZ1315" s="45"/>
      <c r="LA1315" s="45"/>
      <c r="LB1315" s="45"/>
      <c r="LC1315" s="45"/>
      <c r="LD1315" s="45"/>
      <c r="LE1315" s="45"/>
      <c r="LF1315" s="45"/>
      <c r="LG1315" s="45"/>
      <c r="LH1315" s="45"/>
      <c r="LI1315" s="45"/>
      <c r="LJ1315" s="45"/>
      <c r="LK1315" s="45"/>
      <c r="LL1315" s="45"/>
      <c r="LM1315" s="45"/>
      <c r="LN1315" s="45"/>
      <c r="LO1315" s="45"/>
      <c r="LP1315" s="45"/>
      <c r="LQ1315" s="45"/>
      <c r="LR1315" s="45"/>
    </row>
    <row r="1316" spans="2:330">
      <c r="B1316" s="20">
        <v>3</v>
      </c>
      <c r="C1316" s="20">
        <v>2</v>
      </c>
      <c r="D1316" s="20">
        <v>3</v>
      </c>
      <c r="E1316" s="20">
        <v>323</v>
      </c>
      <c r="F1316" s="113"/>
      <c r="G1316" s="31">
        <f>Inputs!Q195</f>
        <v>0</v>
      </c>
      <c r="H1316" s="90">
        <f>Infected!I819*(VLOOKUP($D1316,Decrements!$B$2183:$V$2188,H$874)/4+VLOOKUP($D1316,Decrements!$B$2235:$V$2240,H$874)/4+VLOOKUP($D1316,Decrements!$B$2287:$V$2292,H$874)/4)</f>
        <v>0</v>
      </c>
      <c r="I1316" s="90">
        <f>Infected!J819*(VLOOKUP($D1316,Decrements!$B$2183:$V$2188,I$874)/4+VLOOKUP($D1316,Decrements!$B$2235:$V$2240,I$874)/4+VLOOKUP($D1316,Decrements!$B$2287:$V$2292,I$874)/4)</f>
        <v>0</v>
      </c>
      <c r="J1316" s="90">
        <f>Infected!K819*(VLOOKUP($D1316,Decrements!$B$2183:$V$2188,J$874)/4+VLOOKUP($D1316,Decrements!$B$2235:$V$2240,J$874)/4+VLOOKUP($D1316,Decrements!$B$2287:$V$2292,J$874)/4)</f>
        <v>0</v>
      </c>
      <c r="K1316" s="90">
        <f>Infected!L819*(VLOOKUP($D1316,Decrements!$B$2183:$V$2188,K$874)/4+VLOOKUP($D1316,Decrements!$B$2235:$V$2240,K$874)/4+VLOOKUP($D1316,Decrements!$B$2287:$V$2292,K$874)/4)</f>
        <v>0</v>
      </c>
      <c r="L1316" s="90">
        <f>Infected!M819*(VLOOKUP($D1316,Decrements!$B$2183:$V$2188,L$874)/4+VLOOKUP($D1316,Decrements!$B$2235:$V$2240,L$874)/4+VLOOKUP($D1316,Decrements!$B$2287:$V$2292,L$874)/4)</f>
        <v>0</v>
      </c>
      <c r="M1316" s="90">
        <f>Infected!N819*(VLOOKUP($D1316,Decrements!$B$2183:$V$2188,M$874)/4+VLOOKUP($D1316,Decrements!$B$2235:$V$2240,M$874)/4+VLOOKUP($D1316,Decrements!$B$2287:$V$2292,M$874)/4)</f>
        <v>0</v>
      </c>
      <c r="N1316" s="90">
        <f>Infected!O819*(VLOOKUP($D1316,Decrements!$B$2183:$V$2188,N$874)/4+VLOOKUP($D1316,Decrements!$B$2235:$V$2240,N$874)/4+VLOOKUP($D1316,Decrements!$B$2287:$V$2292,N$874)/4)</f>
        <v>0</v>
      </c>
      <c r="O1316" s="90">
        <f>Infected!P819*(VLOOKUP($D1316,Decrements!$B$2183:$V$2188,O$874)/4+VLOOKUP($D1316,Decrements!$B$2235:$V$2240,O$874)/4+VLOOKUP($D1316,Decrements!$B$2287:$V$2292,O$874)/4)</f>
        <v>0</v>
      </c>
      <c r="P1316" s="90">
        <f>Infected!Q819*(VLOOKUP($D1316,Decrements!$B$2183:$V$2188,P$874)/4+VLOOKUP($D1316,Decrements!$B$2235:$V$2240,P$874)/4+VLOOKUP($D1316,Decrements!$B$2287:$V$2292,P$874)/4)</f>
        <v>0</v>
      </c>
      <c r="Q1316" s="90">
        <f>Infected!R819*(VLOOKUP($D1316,Decrements!$B$2183:$V$2188,Q$874)/4+VLOOKUP($D1316,Decrements!$B$2235:$V$2240,Q$874)/4+VLOOKUP($D1316,Decrements!$B$2287:$V$2292,Q$874)/4)</f>
        <v>0</v>
      </c>
      <c r="R1316" s="90">
        <f>Infected!S819*(VLOOKUP($D1316,Decrements!$B$2183:$V$2188,R$874)/4+VLOOKUP($D1316,Decrements!$B$2235:$V$2240,R$874)/4+VLOOKUP($D1316,Decrements!$B$2287:$V$2292,R$874)/4)</f>
        <v>0</v>
      </c>
      <c r="S1316" s="90">
        <f>Infected!T819*(VLOOKUP($D1316,Decrements!$B$2183:$V$2188,S$874)/4+VLOOKUP($D1316,Decrements!$B$2235:$V$2240,S$874)/4+VLOOKUP($D1316,Decrements!$B$2287:$V$2292,S$874)/4)</f>
        <v>0</v>
      </c>
      <c r="T1316" s="90">
        <f>Infected!U819*(VLOOKUP($D1316,Decrements!$B$2183:$V$2188,T$874)/4+VLOOKUP($D1316,Decrements!$B$2235:$V$2240,T$874)/4+VLOOKUP($D1316,Decrements!$B$2287:$V$2292,T$874)/4)</f>
        <v>0</v>
      </c>
      <c r="U1316" s="90">
        <f>Infected!V819*(VLOOKUP($D1316,Decrements!$B$2183:$V$2188,U$874)/4+VLOOKUP($D1316,Decrements!$B$2235:$V$2240,U$874)/4+VLOOKUP($D1316,Decrements!$B$2287:$V$2292,U$874)/4)</f>
        <v>0</v>
      </c>
      <c r="V1316" s="90">
        <f>Infected!W819*(VLOOKUP($D1316,Decrements!$B$2183:$V$2188,V$874)/4+VLOOKUP($D1316,Decrements!$B$2235:$V$2240,V$874)/4+VLOOKUP($D1316,Decrements!$B$2287:$V$2292,V$874)/4)</f>
        <v>0</v>
      </c>
      <c r="W1316" s="90">
        <f>Infected!X819*(VLOOKUP($D1316,Decrements!$B$2183:$V$2188,W$874)/4+VLOOKUP($D1316,Decrements!$B$2235:$V$2240,W$874)/4+VLOOKUP($D1316,Decrements!$B$2287:$V$2292,W$874)/4)</f>
        <v>0</v>
      </c>
      <c r="X1316" s="90">
        <f>Infected!Y819*(VLOOKUP($D1316,Decrements!$B$2183:$V$2188,X$874)/4+VLOOKUP($D1316,Decrements!$B$2235:$V$2240,X$874)/4+VLOOKUP($D1316,Decrements!$B$2287:$V$2292,X$874)/4)</f>
        <v>0</v>
      </c>
      <c r="Y1316" s="90">
        <f>Infected!Z819*(VLOOKUP($D1316,Decrements!$B$2183:$V$2188,Y$874)/4+VLOOKUP($D1316,Decrements!$B$2235:$V$2240,Y$874)/4+VLOOKUP($D1316,Decrements!$B$2287:$V$2292,Y$874)/4)</f>
        <v>0</v>
      </c>
      <c r="Z1316" s="90">
        <f>Infected!AA819*(VLOOKUP($D1316,Decrements!$B$2183:$V$2188,Z$874)/4+VLOOKUP($D1316,Decrements!$B$2235:$V$2240,Z$874)/4+VLOOKUP($D1316,Decrements!$B$2287:$V$2292,Z$874)/4)</f>
        <v>0</v>
      </c>
      <c r="AA1316" s="90">
        <f>Infected!AB819*(VLOOKUP($D1316,Decrements!$B$2183:$V$2188,AA$874)/4+VLOOKUP($D1316,Decrements!$B$2235:$V$2240,AA$874)/4+VLOOKUP($D1316,Decrements!$B$2287:$V$2292,AA$874)/4)</f>
        <v>0</v>
      </c>
      <c r="AB1316" s="90">
        <f>Infected!AC819*(VLOOKUP($D1316,Decrements!$B$2183:$V$2188,AB$874)/4+VLOOKUP($D1316,Decrements!$B$2235:$V$2240,AB$874)/4+VLOOKUP($D1316,Decrements!$B$2287:$V$2292,AB$874)/4)</f>
        <v>0</v>
      </c>
      <c r="AC1316" s="90">
        <f>Infected!AD819*(VLOOKUP($D1316,Decrements!$B$2183:$V$2188,AC$874)/4+VLOOKUP($D1316,Decrements!$B$2235:$V$2240,AC$874)/4+VLOOKUP($D1316,Decrements!$B$2287:$V$2292,AC$874)/4)</f>
        <v>0</v>
      </c>
      <c r="AD1316" s="90">
        <f>Infected!AE819*(VLOOKUP($D1316,Decrements!$B$2183:$V$2188,AD$874)/4+VLOOKUP($D1316,Decrements!$B$2235:$V$2240,AD$874)/4+VLOOKUP($D1316,Decrements!$B$2287:$V$2292,AD$874)/4)</f>
        <v>0</v>
      </c>
      <c r="AE1316" s="90">
        <f>Infected!AF819*(VLOOKUP($D1316,Decrements!$B$2183:$V$2188,AE$874)/4+VLOOKUP($D1316,Decrements!$B$2235:$V$2240,AE$874)/4+VLOOKUP($D1316,Decrements!$B$2287:$V$2292,AE$874)/4)</f>
        <v>0</v>
      </c>
      <c r="AF1316" s="90">
        <f>Infected!AG819*(VLOOKUP($D1316,Decrements!$B$2183:$V$2188,AF$874)/4+VLOOKUP($D1316,Decrements!$B$2235:$V$2240,AF$874)/4+VLOOKUP($D1316,Decrements!$B$2287:$V$2292,AF$874)/4)</f>
        <v>0</v>
      </c>
      <c r="AG1316" s="90">
        <f>Infected!AH819*(VLOOKUP($D1316,Decrements!$B$2183:$V$2188,AG$874)/4+VLOOKUP($D1316,Decrements!$B$2235:$V$2240,AG$874)/4+VLOOKUP($D1316,Decrements!$B$2287:$V$2292,AG$874)/4)</f>
        <v>0</v>
      </c>
      <c r="AH1316" s="90">
        <f>Infected!AI819*(VLOOKUP($D1316,Decrements!$B$2183:$V$2188,AH$874)/4+VLOOKUP($D1316,Decrements!$B$2235:$V$2240,AH$874)/4+VLOOKUP($D1316,Decrements!$B$2287:$V$2292,AH$874)/4)</f>
        <v>0</v>
      </c>
      <c r="AI1316" s="90">
        <f>Infected!AJ819*(VLOOKUP($D1316,Decrements!$B$2183:$V$2188,AI$874)/4+VLOOKUP($D1316,Decrements!$B$2235:$V$2240,AI$874)/4+VLOOKUP($D1316,Decrements!$B$2287:$V$2292,AI$874)/4)</f>
        <v>0</v>
      </c>
      <c r="AJ1316" s="90">
        <f>Infected!AK819*(VLOOKUP($D1316,Decrements!$B$2183:$V$2188,AJ$874)/4+VLOOKUP($D1316,Decrements!$B$2235:$V$2240,AJ$874)/4+VLOOKUP($D1316,Decrements!$B$2287:$V$2292,AJ$874)/4)</f>
        <v>0</v>
      </c>
      <c r="AK1316" s="90">
        <f>Infected!AL819*(VLOOKUP($D1316,Decrements!$B$2183:$V$2188,AK$874)/4+VLOOKUP($D1316,Decrements!$B$2235:$V$2240,AK$874)/4+VLOOKUP($D1316,Decrements!$B$2287:$V$2292,AK$874)/4)</f>
        <v>0</v>
      </c>
      <c r="AL1316" s="90">
        <f>Infected!AM819*(VLOOKUP($D1316,Decrements!$B$2183:$V$2188,AL$874)/4+VLOOKUP($D1316,Decrements!$B$2235:$V$2240,AL$874)/4+VLOOKUP($D1316,Decrements!$B$2287:$V$2292,AL$874)/4)</f>
        <v>0</v>
      </c>
      <c r="AM1316" s="90">
        <f>Infected!AN819*(VLOOKUP($D1316,Decrements!$B$2183:$V$2188,AM$874)/4+VLOOKUP($D1316,Decrements!$B$2235:$V$2240,AM$874)/4+VLOOKUP($D1316,Decrements!$B$2287:$V$2292,AM$874)/4)</f>
        <v>0</v>
      </c>
      <c r="AN1316" s="90">
        <f>Infected!AO819*(VLOOKUP($D1316,Decrements!$B$2183:$V$2188,AN$874)/4+VLOOKUP($D1316,Decrements!$B$2235:$V$2240,AN$874)/4+VLOOKUP($D1316,Decrements!$B$2287:$V$2292,AN$874)/4)</f>
        <v>0</v>
      </c>
      <c r="AO1316" s="90">
        <f>Infected!AP819*(VLOOKUP($D1316,Decrements!$B$2183:$V$2188,AO$874)/4+VLOOKUP($D1316,Decrements!$B$2235:$V$2240,AO$874)/4+VLOOKUP($D1316,Decrements!$B$2287:$V$2292,AO$874)/4)</f>
        <v>0</v>
      </c>
      <c r="AP1316" s="90">
        <f>Infected!AQ819*(VLOOKUP($D1316,Decrements!$B$2183:$V$2188,AP$874)/4+VLOOKUP($D1316,Decrements!$B$2235:$V$2240,AP$874)/4+VLOOKUP($D1316,Decrements!$B$2287:$V$2292,AP$874)/4)</f>
        <v>0</v>
      </c>
      <c r="AQ1316" s="90">
        <f>Infected!AR819*(VLOOKUP($D1316,Decrements!$B$2183:$V$2188,AQ$874)/4+VLOOKUP($D1316,Decrements!$B$2235:$V$2240,AQ$874)/4+VLOOKUP($D1316,Decrements!$B$2287:$V$2292,AQ$874)/4)</f>
        <v>0</v>
      </c>
      <c r="AR1316" s="90">
        <f>Infected!AS819*(VLOOKUP($D1316,Decrements!$B$2183:$V$2188,AR$874)/4+VLOOKUP($D1316,Decrements!$B$2235:$V$2240,AR$874)/4+VLOOKUP($D1316,Decrements!$B$2287:$V$2292,AR$874)/4)</f>
        <v>0</v>
      </c>
      <c r="AS1316" s="90">
        <f>Infected!AT819*(VLOOKUP($D1316,Decrements!$B$2183:$V$2188,AS$874)/4+VLOOKUP($D1316,Decrements!$B$2235:$V$2240,AS$874)/4+VLOOKUP($D1316,Decrements!$B$2287:$V$2292,AS$874)/4)</f>
        <v>0</v>
      </c>
      <c r="AT1316" s="90">
        <f>Infected!AU819*(VLOOKUP($D1316,Decrements!$B$2183:$V$2188,AT$874)/4+VLOOKUP($D1316,Decrements!$B$2235:$V$2240,AT$874)/4+VLOOKUP($D1316,Decrements!$B$2287:$V$2292,AT$874)/4)</f>
        <v>0</v>
      </c>
      <c r="AU1316" s="90">
        <f>Infected!AV819*(VLOOKUP($D1316,Decrements!$B$2183:$V$2188,AU$874)/4+VLOOKUP($D1316,Decrements!$B$2235:$V$2240,AU$874)/4+VLOOKUP($D1316,Decrements!$B$2287:$V$2292,AU$874)/4)</f>
        <v>0</v>
      </c>
      <c r="AV1316" s="90">
        <f>Infected!AW819*(VLOOKUP($D1316,Decrements!$B$2183:$V$2188,AV$874)/4+VLOOKUP($D1316,Decrements!$B$2235:$V$2240,AV$874)/4+VLOOKUP($D1316,Decrements!$B$2287:$V$2292,AV$874)/4)</f>
        <v>0</v>
      </c>
      <c r="AW1316" s="90">
        <f>Infected!AX819*(VLOOKUP($D1316,Decrements!$B$2183:$V$2188,AW$874)/4+VLOOKUP($D1316,Decrements!$B$2235:$V$2240,AW$874)/4+VLOOKUP($D1316,Decrements!$B$2287:$V$2292,AW$874)/4)</f>
        <v>0</v>
      </c>
      <c r="AX1316" s="90">
        <f>Infected!AY819*(VLOOKUP($D1316,Decrements!$B$2183:$V$2188,AX$874)/4+VLOOKUP($D1316,Decrements!$B$2235:$V$2240,AX$874)/4+VLOOKUP($D1316,Decrements!$B$2287:$V$2292,AX$874)/4)</f>
        <v>0</v>
      </c>
      <c r="AY1316" s="90">
        <f>Infected!AZ819*(VLOOKUP($D1316,Decrements!$B$2183:$V$2188,AY$874)/4+VLOOKUP($D1316,Decrements!$B$2235:$V$2240,AY$874)/4+VLOOKUP($D1316,Decrements!$B$2287:$V$2292,AY$874)/4)</f>
        <v>0</v>
      </c>
      <c r="AZ1316" s="90">
        <f>Infected!BA819*(VLOOKUP($D1316,Decrements!$B$2183:$V$2188,AZ$874)/4+VLOOKUP($D1316,Decrements!$B$2235:$V$2240,AZ$874)/4+VLOOKUP($D1316,Decrements!$B$2287:$V$2292,AZ$874)/4)</f>
        <v>0</v>
      </c>
      <c r="BA1316" s="90">
        <f>Infected!BB819*(VLOOKUP($D1316,Decrements!$B$2183:$V$2188,BA$874)/4+VLOOKUP($D1316,Decrements!$B$2235:$V$2240,BA$874)/4+VLOOKUP($D1316,Decrements!$B$2287:$V$2292,BA$874)/4)</f>
        <v>0</v>
      </c>
      <c r="BB1316" s="90">
        <f>Infected!BC819*(VLOOKUP($D1316,Decrements!$B$2183:$V$2188,BB$874)/4+VLOOKUP($D1316,Decrements!$B$2235:$V$2240,BB$874)/4+VLOOKUP($D1316,Decrements!$B$2287:$V$2292,BB$874)/4)</f>
        <v>0</v>
      </c>
      <c r="BC1316" s="90">
        <f>Infected!BD819*(VLOOKUP($D1316,Decrements!$B$2183:$V$2188,BC$874)/4+VLOOKUP($D1316,Decrements!$B$2235:$V$2240,BC$874)/4+VLOOKUP($D1316,Decrements!$B$2287:$V$2292,BC$874)/4)</f>
        <v>0</v>
      </c>
      <c r="BD1316" s="90">
        <f>Infected!BE819*(VLOOKUP($D1316,Decrements!$B$2183:$V$2188,BD$874)/4+VLOOKUP($D1316,Decrements!$B$2235:$V$2240,BD$874)/4+VLOOKUP($D1316,Decrements!$B$2287:$V$2292,BD$874)/4)</f>
        <v>0</v>
      </c>
      <c r="BE1316" s="90">
        <f>Infected!BF819*(VLOOKUP($D1316,Decrements!$B$2183:$V$2188,BE$874)/4+VLOOKUP($D1316,Decrements!$B$2235:$V$2240,BE$874)/4+VLOOKUP($D1316,Decrements!$B$2287:$V$2292,BE$874)/4)</f>
        <v>0</v>
      </c>
      <c r="BF1316" s="90">
        <f>Infected!BG819*(VLOOKUP($D1316,Decrements!$B$2183:$V$2188,BF$874)/4+VLOOKUP($D1316,Decrements!$B$2235:$V$2240,BF$874)/4+VLOOKUP($D1316,Decrements!$B$2287:$V$2292,BF$874)/4)</f>
        <v>0</v>
      </c>
      <c r="BG1316" s="90">
        <f>Infected!BH819*(VLOOKUP($D1316,Decrements!$B$2183:$V$2188,BG$874)/4+VLOOKUP($D1316,Decrements!$B$2235:$V$2240,BG$874)/4+VLOOKUP($D1316,Decrements!$B$2287:$V$2292,BG$874)/4)</f>
        <v>0</v>
      </c>
      <c r="BH1316" s="90">
        <f>Infected!BI819*(VLOOKUP($D1316,Decrements!$B$2183:$V$2188,BH$874)/4+VLOOKUP($D1316,Decrements!$B$2235:$V$2240,BH$874)/4+VLOOKUP($D1316,Decrements!$B$2287:$V$2292,BH$874)/4)</f>
        <v>0</v>
      </c>
      <c r="BI1316" s="90">
        <f>Infected!BJ819*(VLOOKUP($D1316,Decrements!$B$2183:$V$2188,BI$874)/4+VLOOKUP($D1316,Decrements!$B$2235:$V$2240,BI$874)/4+VLOOKUP($D1316,Decrements!$B$2287:$V$2292,BI$874)/4)</f>
        <v>0</v>
      </c>
      <c r="BJ1316" s="90">
        <f>Infected!BK819*(VLOOKUP($D1316,Decrements!$B$2183:$V$2188,BJ$874)/4+VLOOKUP($D1316,Decrements!$B$2235:$V$2240,BJ$874)/4+VLOOKUP($D1316,Decrements!$B$2287:$V$2292,BJ$874)/4)</f>
        <v>0</v>
      </c>
      <c r="BK1316" s="90">
        <f>Infected!BL819*(VLOOKUP($D1316,Decrements!$B$2183:$V$2188,BK$874)/4+VLOOKUP($D1316,Decrements!$B$2235:$V$2240,BK$874)/4+VLOOKUP($D1316,Decrements!$B$2287:$V$2292,BK$874)/4)</f>
        <v>0</v>
      </c>
      <c r="BL1316" s="90">
        <f>Infected!BM819*(VLOOKUP($D1316,Decrements!$B$2183:$V$2188,BL$874)/4+VLOOKUP($D1316,Decrements!$B$2235:$V$2240,BL$874)/4+VLOOKUP($D1316,Decrements!$B$2287:$V$2292,BL$874)/4)</f>
        <v>0</v>
      </c>
      <c r="BM1316" s="90">
        <f>Infected!BN819*(VLOOKUP($D1316,Decrements!$B$2183:$V$2188,BM$874)/4+VLOOKUP($D1316,Decrements!$B$2235:$V$2240,BM$874)/4+VLOOKUP($D1316,Decrements!$B$2287:$V$2292,BM$874)/4)</f>
        <v>0</v>
      </c>
      <c r="BN1316" s="90">
        <f>Infected!BO819*(VLOOKUP($D1316,Decrements!$B$2183:$V$2188,BN$874)/4+VLOOKUP($D1316,Decrements!$B$2235:$V$2240,BN$874)/4+VLOOKUP($D1316,Decrements!$B$2287:$V$2292,BN$874)/4)</f>
        <v>0</v>
      </c>
      <c r="BO1316" s="90">
        <f>Infected!BP819*(VLOOKUP($D1316,Decrements!$B$2183:$V$2188,BO$874)/4+VLOOKUP($D1316,Decrements!$B$2235:$V$2240,BO$874)/4+VLOOKUP($D1316,Decrements!$B$2287:$V$2292,BO$874)/4)</f>
        <v>0</v>
      </c>
      <c r="BP1316" s="90">
        <f>Infected!BQ819*(VLOOKUP($D1316,Decrements!$B$2183:$V$2188,BP$874)/4+VLOOKUP($D1316,Decrements!$B$2235:$V$2240,BP$874)/4+VLOOKUP($D1316,Decrements!$B$2287:$V$2292,BP$874)/4)</f>
        <v>0</v>
      </c>
      <c r="BQ1316" s="90">
        <f>Infected!BR819*(VLOOKUP($D1316,Decrements!$B$2183:$V$2188,BQ$874)/4+VLOOKUP($D1316,Decrements!$B$2235:$V$2240,BQ$874)/4+VLOOKUP($D1316,Decrements!$B$2287:$V$2292,BQ$874)/4)</f>
        <v>0</v>
      </c>
      <c r="BR1316" s="90">
        <f>Infected!BS819*(VLOOKUP($D1316,Decrements!$B$2183:$V$2188,BR$874)/4+VLOOKUP($D1316,Decrements!$B$2235:$V$2240,BR$874)/4+VLOOKUP($D1316,Decrements!$B$2287:$V$2292,BR$874)/4)</f>
        <v>0</v>
      </c>
      <c r="BS1316" s="90">
        <f>Infected!BT819*(VLOOKUP($D1316,Decrements!$B$2183:$V$2188,BS$874)/4+VLOOKUP($D1316,Decrements!$B$2235:$V$2240,BS$874)/4+VLOOKUP($D1316,Decrements!$B$2287:$V$2292,BS$874)/4)</f>
        <v>0</v>
      </c>
      <c r="BT1316" s="90">
        <f>Infected!BU819*(VLOOKUP($D1316,Decrements!$B$2183:$V$2188,BT$874)/4+VLOOKUP($D1316,Decrements!$B$2235:$V$2240,BT$874)/4+VLOOKUP($D1316,Decrements!$B$2287:$V$2292,BT$874)/4)</f>
        <v>0</v>
      </c>
      <c r="BU1316" s="90">
        <f>Infected!BV819*(VLOOKUP($D1316,Decrements!$B$2183:$V$2188,BU$874)/4+VLOOKUP($D1316,Decrements!$B$2235:$V$2240,BU$874)/4+VLOOKUP($D1316,Decrements!$B$2287:$V$2292,BU$874)/4)</f>
        <v>0</v>
      </c>
      <c r="BV1316" s="90">
        <f>Infected!BW819*(VLOOKUP($D1316,Decrements!$B$2183:$V$2188,BV$874)/4+VLOOKUP($D1316,Decrements!$B$2235:$V$2240,BV$874)/4+VLOOKUP($D1316,Decrements!$B$2287:$V$2292,BV$874)/4)</f>
        <v>0</v>
      </c>
      <c r="BW1316" s="90">
        <f>Infected!BX819*(VLOOKUP($D1316,Decrements!$B$2183:$V$2188,BW$874)/4+VLOOKUP($D1316,Decrements!$B$2235:$V$2240,BW$874)/4+VLOOKUP($D1316,Decrements!$B$2287:$V$2292,BW$874)/4)</f>
        <v>0</v>
      </c>
      <c r="BX1316" s="90">
        <f>Infected!BY819*(VLOOKUP($D1316,Decrements!$B$2183:$V$2188,BX$874)/4+VLOOKUP($D1316,Decrements!$B$2235:$V$2240,BX$874)/4+VLOOKUP($D1316,Decrements!$B$2287:$V$2292,BX$874)/4)</f>
        <v>0</v>
      </c>
      <c r="BY1316" s="90">
        <f>Infected!BZ819*(VLOOKUP($D1316,Decrements!$B$2183:$V$2188,BY$874)/4+VLOOKUP($D1316,Decrements!$B$2235:$V$2240,BY$874)/4+VLOOKUP($D1316,Decrements!$B$2287:$V$2292,BY$874)/4)</f>
        <v>0</v>
      </c>
      <c r="BZ1316" s="90">
        <f>Infected!CA819*(VLOOKUP($D1316,Decrements!$B$2183:$V$2188,BZ$874)/4+VLOOKUP($D1316,Decrements!$B$2235:$V$2240,BZ$874)/4+VLOOKUP($D1316,Decrements!$B$2287:$V$2292,BZ$874)/4)</f>
        <v>0</v>
      </c>
      <c r="CA1316" s="90">
        <f>Infected!CB819*(VLOOKUP($D1316,Decrements!$B$2183:$V$2188,CA$874)/4+VLOOKUP($D1316,Decrements!$B$2235:$V$2240,CA$874)/4+VLOOKUP($D1316,Decrements!$B$2287:$V$2292,CA$874)/4)</f>
        <v>0</v>
      </c>
      <c r="CB1316" s="90">
        <f>Infected!CC819*(VLOOKUP($D1316,Decrements!$B$2183:$V$2188,CB$874)/4+VLOOKUP($D1316,Decrements!$B$2235:$V$2240,CB$874)/4+VLOOKUP($D1316,Decrements!$B$2287:$V$2292,CB$874)/4)</f>
        <v>0</v>
      </c>
      <c r="CC1316" s="90">
        <f>Infected!CD819*(VLOOKUP($D1316,Decrements!$B$2183:$V$2188,CC$874)/4+VLOOKUP($D1316,Decrements!$B$2235:$V$2240,CC$874)/4+VLOOKUP($D1316,Decrements!$B$2287:$V$2292,CC$874)/4)</f>
        <v>0</v>
      </c>
      <c r="CD1316" s="90">
        <f>Infected!CE819*(VLOOKUP($D1316,Decrements!$B$2183:$V$2188,CD$874)/4+VLOOKUP($D1316,Decrements!$B$2235:$V$2240,CD$874)/4+VLOOKUP($D1316,Decrements!$B$2287:$V$2292,CD$874)/4)</f>
        <v>0</v>
      </c>
      <c r="CE1316" s="90">
        <f>Infected!CF819*(VLOOKUP($D1316,Decrements!$B$2183:$V$2188,CE$874)/4+VLOOKUP($D1316,Decrements!$B$2235:$V$2240,CE$874)/4+VLOOKUP($D1316,Decrements!$B$2287:$V$2292,CE$874)/4)</f>
        <v>0</v>
      </c>
      <c r="CF1316" s="90">
        <f>Infected!CG819*(VLOOKUP($D1316,Decrements!$B$2183:$V$2188,CF$874)/4+VLOOKUP($D1316,Decrements!$B$2235:$V$2240,CF$874)/4+VLOOKUP($D1316,Decrements!$B$2287:$V$2292,CF$874)/4)</f>
        <v>0</v>
      </c>
      <c r="CG1316" s="90">
        <f>Infected!CH819*(VLOOKUP($D1316,Decrements!$B$2183:$V$2188,CG$874)/4+VLOOKUP($D1316,Decrements!$B$2235:$V$2240,CG$874)/4+VLOOKUP($D1316,Decrements!$B$2287:$V$2292,CG$874)/4)</f>
        <v>0</v>
      </c>
      <c r="CH1316" s="90">
        <f>Infected!CI819*(VLOOKUP($D1316,Decrements!$B$2183:$V$2188,CH$874)/4+VLOOKUP($D1316,Decrements!$B$2235:$V$2240,CH$874)/4+VLOOKUP($D1316,Decrements!$B$2287:$V$2292,CH$874)/4)</f>
        <v>0</v>
      </c>
      <c r="CI1316" s="90">
        <f>Infected!CJ819*(VLOOKUP($D1316,Decrements!$B$2183:$V$2188,CI$874)/4+VLOOKUP($D1316,Decrements!$B$2235:$V$2240,CI$874)/4+VLOOKUP($D1316,Decrements!$B$2287:$V$2292,CI$874)/4)</f>
        <v>0</v>
      </c>
      <c r="CK1316" s="45"/>
      <c r="CL1316" s="45"/>
      <c r="CM1316" s="45"/>
      <c r="CN1316" s="45"/>
      <c r="CO1316" s="45"/>
      <c r="CP1316" s="45"/>
      <c r="CQ1316" s="45"/>
      <c r="CR1316" s="45"/>
      <c r="CS1316" s="45"/>
      <c r="CT1316" s="45"/>
      <c r="CU1316" s="45"/>
      <c r="CV1316" s="45"/>
      <c r="CW1316" s="45"/>
      <c r="CX1316" s="45"/>
      <c r="CY1316" s="45"/>
      <c r="CZ1316" s="45"/>
      <c r="DA1316" s="45"/>
      <c r="DB1316" s="45"/>
      <c r="DC1316" s="45"/>
      <c r="DD1316" s="45"/>
      <c r="DE1316" s="45"/>
      <c r="DF1316" s="45"/>
      <c r="DG1316" s="45"/>
      <c r="DH1316" s="45"/>
      <c r="DI1316" s="45"/>
      <c r="DJ1316" s="45"/>
      <c r="DK1316" s="45"/>
      <c r="DL1316" s="45"/>
      <c r="DM1316" s="45"/>
      <c r="DN1316" s="45"/>
      <c r="DO1316" s="45"/>
      <c r="DP1316" s="45"/>
      <c r="DQ1316" s="45"/>
      <c r="DR1316" s="45"/>
      <c r="DS1316" s="45"/>
      <c r="DT1316" s="45"/>
      <c r="DU1316" s="45"/>
      <c r="DV1316" s="45"/>
      <c r="DW1316" s="45"/>
      <c r="DX1316" s="45"/>
      <c r="DY1316" s="45"/>
      <c r="DZ1316" s="45"/>
      <c r="EA1316" s="45"/>
      <c r="EB1316" s="45"/>
      <c r="EC1316" s="45"/>
      <c r="ED1316" s="45"/>
      <c r="EE1316" s="45"/>
      <c r="EF1316" s="45"/>
      <c r="EG1316" s="45"/>
      <c r="EH1316" s="45"/>
      <c r="EI1316" s="45"/>
      <c r="EJ1316" s="45"/>
      <c r="EK1316" s="45"/>
      <c r="EL1316" s="45"/>
      <c r="EM1316" s="45"/>
      <c r="EN1316" s="45"/>
      <c r="EO1316" s="45"/>
      <c r="EP1316" s="45"/>
      <c r="EQ1316" s="45"/>
      <c r="ER1316" s="45"/>
      <c r="ES1316" s="45"/>
      <c r="ET1316" s="45"/>
      <c r="EU1316" s="45"/>
      <c r="EV1316" s="45"/>
      <c r="EW1316" s="45"/>
      <c r="EX1316" s="45"/>
      <c r="EY1316" s="45"/>
      <c r="EZ1316" s="45"/>
      <c r="FA1316" s="45"/>
      <c r="FB1316" s="45"/>
      <c r="FC1316" s="45"/>
      <c r="FD1316" s="45"/>
      <c r="FE1316" s="45"/>
      <c r="FF1316" s="45"/>
      <c r="FG1316" s="45"/>
      <c r="FH1316" s="45"/>
      <c r="FI1316" s="45"/>
      <c r="FJ1316" s="45"/>
      <c r="FK1316" s="45"/>
      <c r="FL1316" s="45"/>
      <c r="FN1316" s="45"/>
      <c r="FO1316" s="45"/>
      <c r="FP1316" s="45"/>
      <c r="FQ1316" s="45"/>
      <c r="FR1316" s="45"/>
      <c r="FS1316" s="45"/>
      <c r="FT1316" s="45"/>
      <c r="FU1316" s="45"/>
      <c r="FV1316" s="45"/>
      <c r="FW1316" s="45"/>
      <c r="FX1316" s="45"/>
      <c r="FY1316" s="45"/>
      <c r="FZ1316" s="45"/>
      <c r="GA1316" s="45"/>
      <c r="GB1316" s="45"/>
      <c r="GC1316" s="45"/>
      <c r="GD1316" s="45"/>
      <c r="GE1316" s="45"/>
      <c r="GF1316" s="45"/>
      <c r="GG1316" s="45"/>
      <c r="GH1316" s="45"/>
      <c r="GI1316" s="45"/>
      <c r="GJ1316" s="45"/>
      <c r="GK1316" s="45"/>
      <c r="GL1316" s="45"/>
      <c r="GM1316" s="45"/>
      <c r="GN1316" s="45"/>
      <c r="GO1316" s="45"/>
      <c r="GP1316" s="45"/>
      <c r="GQ1316" s="45"/>
      <c r="GR1316" s="45"/>
      <c r="GS1316" s="45"/>
      <c r="GT1316" s="45"/>
      <c r="GU1316" s="45"/>
      <c r="GV1316" s="45"/>
      <c r="GW1316" s="45"/>
      <c r="GX1316" s="45"/>
      <c r="GY1316" s="45"/>
      <c r="GZ1316" s="45"/>
      <c r="HA1316" s="45"/>
      <c r="HB1316" s="45"/>
      <c r="HC1316" s="45"/>
      <c r="HD1316" s="45"/>
      <c r="HE1316" s="45"/>
      <c r="HF1316" s="45"/>
      <c r="HG1316" s="45"/>
      <c r="HH1316" s="45"/>
      <c r="HI1316" s="45"/>
      <c r="HJ1316" s="45"/>
      <c r="HK1316" s="45"/>
      <c r="HL1316" s="45"/>
      <c r="HM1316" s="45"/>
      <c r="HN1316" s="45"/>
      <c r="HO1316" s="45"/>
      <c r="HP1316" s="45"/>
      <c r="HQ1316" s="45"/>
      <c r="HR1316" s="45"/>
      <c r="HS1316" s="45"/>
      <c r="HT1316" s="45"/>
      <c r="HU1316" s="45"/>
      <c r="HV1316" s="45"/>
      <c r="HW1316" s="45"/>
      <c r="HX1316" s="45"/>
      <c r="HY1316" s="45"/>
      <c r="HZ1316" s="45"/>
      <c r="IA1316" s="45"/>
      <c r="IB1316" s="45"/>
      <c r="IC1316" s="45"/>
      <c r="ID1316" s="45"/>
      <c r="IE1316" s="45"/>
      <c r="IF1316" s="45"/>
      <c r="IG1316" s="45"/>
      <c r="IH1316" s="45"/>
      <c r="II1316" s="45"/>
      <c r="IJ1316" s="45"/>
      <c r="IK1316" s="45"/>
      <c r="IL1316" s="45"/>
      <c r="IM1316" s="45"/>
      <c r="IN1316" s="45"/>
      <c r="IO1316" s="45"/>
      <c r="IQ1316" s="45"/>
      <c r="IR1316" s="45"/>
      <c r="IS1316" s="45"/>
      <c r="IT1316" s="45"/>
      <c r="IU1316" s="45"/>
      <c r="IV1316" s="45"/>
      <c r="IW1316" s="45"/>
      <c r="IX1316" s="45"/>
      <c r="IY1316" s="45"/>
      <c r="IZ1316" s="45"/>
      <c r="JA1316" s="45"/>
      <c r="JB1316" s="45"/>
      <c r="JC1316" s="45"/>
      <c r="JD1316" s="45"/>
      <c r="JE1316" s="45"/>
      <c r="JF1316" s="45"/>
      <c r="JG1316" s="45"/>
      <c r="JH1316" s="45"/>
      <c r="JI1316" s="45"/>
      <c r="JJ1316" s="45"/>
      <c r="JK1316" s="45"/>
      <c r="JL1316" s="45"/>
      <c r="JM1316" s="45"/>
      <c r="JN1316" s="45"/>
      <c r="JO1316" s="45"/>
      <c r="JP1316" s="45"/>
      <c r="JQ1316" s="45"/>
      <c r="JR1316" s="45"/>
      <c r="JS1316" s="45"/>
      <c r="JT1316" s="45"/>
      <c r="JU1316" s="45"/>
      <c r="JV1316" s="45"/>
      <c r="JW1316" s="45"/>
      <c r="JX1316" s="45"/>
      <c r="JY1316" s="45"/>
      <c r="JZ1316" s="45"/>
      <c r="KA1316" s="45"/>
      <c r="KB1316" s="45"/>
      <c r="KC1316" s="45"/>
      <c r="KD1316" s="45"/>
      <c r="KE1316" s="45"/>
      <c r="KF1316" s="45"/>
      <c r="KG1316" s="45"/>
      <c r="KH1316" s="45"/>
      <c r="KI1316" s="45"/>
      <c r="KJ1316" s="45"/>
      <c r="KK1316" s="45"/>
      <c r="KL1316" s="45"/>
      <c r="KM1316" s="45"/>
      <c r="KN1316" s="45"/>
      <c r="KO1316" s="45"/>
      <c r="KP1316" s="45"/>
      <c r="KQ1316" s="45"/>
      <c r="KR1316" s="45"/>
      <c r="KS1316" s="45"/>
      <c r="KT1316" s="45"/>
      <c r="KU1316" s="45"/>
      <c r="KV1316" s="45"/>
      <c r="KW1316" s="45"/>
      <c r="KX1316" s="45"/>
      <c r="KY1316" s="45"/>
      <c r="KZ1316" s="45"/>
      <c r="LA1316" s="45"/>
      <c r="LB1316" s="45"/>
      <c r="LC1316" s="45"/>
      <c r="LD1316" s="45"/>
      <c r="LE1316" s="45"/>
      <c r="LF1316" s="45"/>
      <c r="LG1316" s="45"/>
      <c r="LH1316" s="45"/>
      <c r="LI1316" s="45"/>
      <c r="LJ1316" s="45"/>
      <c r="LK1316" s="45"/>
      <c r="LL1316" s="45"/>
      <c r="LM1316" s="45"/>
      <c r="LN1316" s="45"/>
      <c r="LO1316" s="45"/>
      <c r="LP1316" s="45"/>
      <c r="LQ1316" s="45"/>
      <c r="LR1316" s="45"/>
    </row>
    <row r="1317" spans="2:330">
      <c r="B1317" s="20">
        <v>3</v>
      </c>
      <c r="C1317" s="20">
        <v>1</v>
      </c>
      <c r="D1317" s="20">
        <v>4</v>
      </c>
      <c r="E1317" s="20">
        <v>314</v>
      </c>
      <c r="F1317" s="113"/>
      <c r="G1317" s="31">
        <f>Inputs!Q196</f>
        <v>0</v>
      </c>
      <c r="H1317" s="90">
        <f>Infected!I820*(VLOOKUP($D1317,Decrements!$B$2183:$V$2188,H$874)/4+VLOOKUP($D1317,Decrements!$B$2235:$V$2240,H$874)/4+VLOOKUP($D1317,Decrements!$B$2287:$V$2292,H$874)/4)</f>
        <v>0</v>
      </c>
      <c r="I1317" s="90">
        <f>Infected!J820*(VLOOKUP($D1317,Decrements!$B$2183:$V$2188,I$874)/4+VLOOKUP($D1317,Decrements!$B$2235:$V$2240,I$874)/4+VLOOKUP($D1317,Decrements!$B$2287:$V$2292,I$874)/4)</f>
        <v>0</v>
      </c>
      <c r="J1317" s="90">
        <f>Infected!K820*(VLOOKUP($D1317,Decrements!$B$2183:$V$2188,J$874)/4+VLOOKUP($D1317,Decrements!$B$2235:$V$2240,J$874)/4+VLOOKUP($D1317,Decrements!$B$2287:$V$2292,J$874)/4)</f>
        <v>0</v>
      </c>
      <c r="K1317" s="90">
        <f>Infected!L820*(VLOOKUP($D1317,Decrements!$B$2183:$V$2188,K$874)/4+VLOOKUP($D1317,Decrements!$B$2235:$V$2240,K$874)/4+VLOOKUP($D1317,Decrements!$B$2287:$V$2292,K$874)/4)</f>
        <v>0</v>
      </c>
      <c r="L1317" s="90">
        <f>Infected!M820*(VLOOKUP($D1317,Decrements!$B$2183:$V$2188,L$874)/4+VLOOKUP($D1317,Decrements!$B$2235:$V$2240,L$874)/4+VLOOKUP($D1317,Decrements!$B$2287:$V$2292,L$874)/4)</f>
        <v>0</v>
      </c>
      <c r="M1317" s="90">
        <f>Infected!N820*(VLOOKUP($D1317,Decrements!$B$2183:$V$2188,M$874)/4+VLOOKUP($D1317,Decrements!$B$2235:$V$2240,M$874)/4+VLOOKUP($D1317,Decrements!$B$2287:$V$2292,M$874)/4)</f>
        <v>0</v>
      </c>
      <c r="N1317" s="90">
        <f>Infected!O820*(VLOOKUP($D1317,Decrements!$B$2183:$V$2188,N$874)/4+VLOOKUP($D1317,Decrements!$B$2235:$V$2240,N$874)/4+VLOOKUP($D1317,Decrements!$B$2287:$V$2292,N$874)/4)</f>
        <v>0</v>
      </c>
      <c r="O1317" s="90">
        <f>Infected!P820*(VLOOKUP($D1317,Decrements!$B$2183:$V$2188,O$874)/4+VLOOKUP($D1317,Decrements!$B$2235:$V$2240,O$874)/4+VLOOKUP($D1317,Decrements!$B$2287:$V$2292,O$874)/4)</f>
        <v>0</v>
      </c>
      <c r="P1317" s="90">
        <f>Infected!Q820*(VLOOKUP($D1317,Decrements!$B$2183:$V$2188,P$874)/4+VLOOKUP($D1317,Decrements!$B$2235:$V$2240,P$874)/4+VLOOKUP($D1317,Decrements!$B$2287:$V$2292,P$874)/4)</f>
        <v>0</v>
      </c>
      <c r="Q1317" s="90">
        <f>Infected!R820*(VLOOKUP($D1317,Decrements!$B$2183:$V$2188,Q$874)/4+VLOOKUP($D1317,Decrements!$B$2235:$V$2240,Q$874)/4+VLOOKUP($D1317,Decrements!$B$2287:$V$2292,Q$874)/4)</f>
        <v>0</v>
      </c>
      <c r="R1317" s="90">
        <f>Infected!S820*(VLOOKUP($D1317,Decrements!$B$2183:$V$2188,R$874)/4+VLOOKUP($D1317,Decrements!$B$2235:$V$2240,R$874)/4+VLOOKUP($D1317,Decrements!$B$2287:$V$2292,R$874)/4)</f>
        <v>0</v>
      </c>
      <c r="S1317" s="90">
        <f>Infected!T820*(VLOOKUP($D1317,Decrements!$B$2183:$V$2188,S$874)/4+VLOOKUP($D1317,Decrements!$B$2235:$V$2240,S$874)/4+VLOOKUP($D1317,Decrements!$B$2287:$V$2292,S$874)/4)</f>
        <v>0</v>
      </c>
      <c r="T1317" s="90">
        <f>Infected!U820*(VLOOKUP($D1317,Decrements!$B$2183:$V$2188,T$874)/4+VLOOKUP($D1317,Decrements!$B$2235:$V$2240,T$874)/4+VLOOKUP($D1317,Decrements!$B$2287:$V$2292,T$874)/4)</f>
        <v>0</v>
      </c>
      <c r="U1317" s="90">
        <f>Infected!V820*(VLOOKUP($D1317,Decrements!$B$2183:$V$2188,U$874)/4+VLOOKUP($D1317,Decrements!$B$2235:$V$2240,U$874)/4+VLOOKUP($D1317,Decrements!$B$2287:$V$2292,U$874)/4)</f>
        <v>0</v>
      </c>
      <c r="V1317" s="90">
        <f>Infected!W820*(VLOOKUP($D1317,Decrements!$B$2183:$V$2188,V$874)/4+VLOOKUP($D1317,Decrements!$B$2235:$V$2240,V$874)/4+VLOOKUP($D1317,Decrements!$B$2287:$V$2292,V$874)/4)</f>
        <v>0</v>
      </c>
      <c r="W1317" s="90">
        <f>Infected!X820*(VLOOKUP($D1317,Decrements!$B$2183:$V$2188,W$874)/4+VLOOKUP($D1317,Decrements!$B$2235:$V$2240,W$874)/4+VLOOKUP($D1317,Decrements!$B$2287:$V$2292,W$874)/4)</f>
        <v>0</v>
      </c>
      <c r="X1317" s="90">
        <f>Infected!Y820*(VLOOKUP($D1317,Decrements!$B$2183:$V$2188,X$874)/4+VLOOKUP($D1317,Decrements!$B$2235:$V$2240,X$874)/4+VLOOKUP($D1317,Decrements!$B$2287:$V$2292,X$874)/4)</f>
        <v>0</v>
      </c>
      <c r="Y1317" s="90">
        <f>Infected!Z820*(VLOOKUP($D1317,Decrements!$B$2183:$V$2188,Y$874)/4+VLOOKUP($D1317,Decrements!$B$2235:$V$2240,Y$874)/4+VLOOKUP($D1317,Decrements!$B$2287:$V$2292,Y$874)/4)</f>
        <v>0</v>
      </c>
      <c r="Z1317" s="90">
        <f>Infected!AA820*(VLOOKUP($D1317,Decrements!$B$2183:$V$2188,Z$874)/4+VLOOKUP($D1317,Decrements!$B$2235:$V$2240,Z$874)/4+VLOOKUP($D1317,Decrements!$B$2287:$V$2292,Z$874)/4)</f>
        <v>0</v>
      </c>
      <c r="AA1317" s="90">
        <f>Infected!AB820*(VLOOKUP($D1317,Decrements!$B$2183:$V$2188,AA$874)/4+VLOOKUP($D1317,Decrements!$B$2235:$V$2240,AA$874)/4+VLOOKUP($D1317,Decrements!$B$2287:$V$2292,AA$874)/4)</f>
        <v>0</v>
      </c>
      <c r="AB1317" s="90">
        <f>Infected!AC820*(VLOOKUP($D1317,Decrements!$B$2183:$V$2188,AB$874)/4+VLOOKUP($D1317,Decrements!$B$2235:$V$2240,AB$874)/4+VLOOKUP($D1317,Decrements!$B$2287:$V$2292,AB$874)/4)</f>
        <v>0</v>
      </c>
      <c r="AC1317" s="90">
        <f>Infected!AD820*(VLOOKUP($D1317,Decrements!$B$2183:$V$2188,AC$874)/4+VLOOKUP($D1317,Decrements!$B$2235:$V$2240,AC$874)/4+VLOOKUP($D1317,Decrements!$B$2287:$V$2292,AC$874)/4)</f>
        <v>0</v>
      </c>
      <c r="AD1317" s="90">
        <f>Infected!AE820*(VLOOKUP($D1317,Decrements!$B$2183:$V$2188,AD$874)/4+VLOOKUP($D1317,Decrements!$B$2235:$V$2240,AD$874)/4+VLOOKUP($D1317,Decrements!$B$2287:$V$2292,AD$874)/4)</f>
        <v>0</v>
      </c>
      <c r="AE1317" s="90">
        <f>Infected!AF820*(VLOOKUP($D1317,Decrements!$B$2183:$V$2188,AE$874)/4+VLOOKUP($D1317,Decrements!$B$2235:$V$2240,AE$874)/4+VLOOKUP($D1317,Decrements!$B$2287:$V$2292,AE$874)/4)</f>
        <v>0</v>
      </c>
      <c r="AF1317" s="90">
        <f>Infected!AG820*(VLOOKUP($D1317,Decrements!$B$2183:$V$2188,AF$874)/4+VLOOKUP($D1317,Decrements!$B$2235:$V$2240,AF$874)/4+VLOOKUP($D1317,Decrements!$B$2287:$V$2292,AF$874)/4)</f>
        <v>0</v>
      </c>
      <c r="AG1317" s="90">
        <f>Infected!AH820*(VLOOKUP($D1317,Decrements!$B$2183:$V$2188,AG$874)/4+VLOOKUP($D1317,Decrements!$B$2235:$V$2240,AG$874)/4+VLOOKUP($D1317,Decrements!$B$2287:$V$2292,AG$874)/4)</f>
        <v>0</v>
      </c>
      <c r="AH1317" s="90">
        <f>Infected!AI820*(VLOOKUP($D1317,Decrements!$B$2183:$V$2188,AH$874)/4+VLOOKUP($D1317,Decrements!$B$2235:$V$2240,AH$874)/4+VLOOKUP($D1317,Decrements!$B$2287:$V$2292,AH$874)/4)</f>
        <v>0</v>
      </c>
      <c r="AI1317" s="90">
        <f>Infected!AJ820*(VLOOKUP($D1317,Decrements!$B$2183:$V$2188,AI$874)/4+VLOOKUP($D1317,Decrements!$B$2235:$V$2240,AI$874)/4+VLOOKUP($D1317,Decrements!$B$2287:$V$2292,AI$874)/4)</f>
        <v>0</v>
      </c>
      <c r="AJ1317" s="90">
        <f>Infected!AK820*(VLOOKUP($D1317,Decrements!$B$2183:$V$2188,AJ$874)/4+VLOOKUP($D1317,Decrements!$B$2235:$V$2240,AJ$874)/4+VLOOKUP($D1317,Decrements!$B$2287:$V$2292,AJ$874)/4)</f>
        <v>0</v>
      </c>
      <c r="AK1317" s="90">
        <f>Infected!AL820*(VLOOKUP($D1317,Decrements!$B$2183:$V$2188,AK$874)/4+VLOOKUP($D1317,Decrements!$B$2235:$V$2240,AK$874)/4+VLOOKUP($D1317,Decrements!$B$2287:$V$2292,AK$874)/4)</f>
        <v>0</v>
      </c>
      <c r="AL1317" s="90">
        <f>Infected!AM820*(VLOOKUP($D1317,Decrements!$B$2183:$V$2188,AL$874)/4+VLOOKUP($D1317,Decrements!$B$2235:$V$2240,AL$874)/4+VLOOKUP($D1317,Decrements!$B$2287:$V$2292,AL$874)/4)</f>
        <v>0</v>
      </c>
      <c r="AM1317" s="90">
        <f>Infected!AN820*(VLOOKUP($D1317,Decrements!$B$2183:$V$2188,AM$874)/4+VLOOKUP($D1317,Decrements!$B$2235:$V$2240,AM$874)/4+VLOOKUP($D1317,Decrements!$B$2287:$V$2292,AM$874)/4)</f>
        <v>0</v>
      </c>
      <c r="AN1317" s="90">
        <f>Infected!AO820*(VLOOKUP($D1317,Decrements!$B$2183:$V$2188,AN$874)/4+VLOOKUP($D1317,Decrements!$B$2235:$V$2240,AN$874)/4+VLOOKUP($D1317,Decrements!$B$2287:$V$2292,AN$874)/4)</f>
        <v>0</v>
      </c>
      <c r="AO1317" s="90">
        <f>Infected!AP820*(VLOOKUP($D1317,Decrements!$B$2183:$V$2188,AO$874)/4+VLOOKUP($D1317,Decrements!$B$2235:$V$2240,AO$874)/4+VLOOKUP($D1317,Decrements!$B$2287:$V$2292,AO$874)/4)</f>
        <v>0</v>
      </c>
      <c r="AP1317" s="90">
        <f>Infected!AQ820*(VLOOKUP($D1317,Decrements!$B$2183:$V$2188,AP$874)/4+VLOOKUP($D1317,Decrements!$B$2235:$V$2240,AP$874)/4+VLOOKUP($D1317,Decrements!$B$2287:$V$2292,AP$874)/4)</f>
        <v>0</v>
      </c>
      <c r="AQ1317" s="90">
        <f>Infected!AR820*(VLOOKUP($D1317,Decrements!$B$2183:$V$2188,AQ$874)/4+VLOOKUP($D1317,Decrements!$B$2235:$V$2240,AQ$874)/4+VLOOKUP($D1317,Decrements!$B$2287:$V$2292,AQ$874)/4)</f>
        <v>0</v>
      </c>
      <c r="AR1317" s="90">
        <f>Infected!AS820*(VLOOKUP($D1317,Decrements!$B$2183:$V$2188,AR$874)/4+VLOOKUP($D1317,Decrements!$B$2235:$V$2240,AR$874)/4+VLOOKUP($D1317,Decrements!$B$2287:$V$2292,AR$874)/4)</f>
        <v>0</v>
      </c>
      <c r="AS1317" s="90">
        <f>Infected!AT820*(VLOOKUP($D1317,Decrements!$B$2183:$V$2188,AS$874)/4+VLOOKUP($D1317,Decrements!$B$2235:$V$2240,AS$874)/4+VLOOKUP($D1317,Decrements!$B$2287:$V$2292,AS$874)/4)</f>
        <v>0</v>
      </c>
      <c r="AT1317" s="90">
        <f>Infected!AU820*(VLOOKUP($D1317,Decrements!$B$2183:$V$2188,AT$874)/4+VLOOKUP($D1317,Decrements!$B$2235:$V$2240,AT$874)/4+VLOOKUP($D1317,Decrements!$B$2287:$V$2292,AT$874)/4)</f>
        <v>0</v>
      </c>
      <c r="AU1317" s="90">
        <f>Infected!AV820*(VLOOKUP($D1317,Decrements!$B$2183:$V$2188,AU$874)/4+VLOOKUP($D1317,Decrements!$B$2235:$V$2240,AU$874)/4+VLOOKUP($D1317,Decrements!$B$2287:$V$2292,AU$874)/4)</f>
        <v>0</v>
      </c>
      <c r="AV1317" s="90">
        <f>Infected!AW820*(VLOOKUP($D1317,Decrements!$B$2183:$V$2188,AV$874)/4+VLOOKUP($D1317,Decrements!$B$2235:$V$2240,AV$874)/4+VLOOKUP($D1317,Decrements!$B$2287:$V$2292,AV$874)/4)</f>
        <v>0</v>
      </c>
      <c r="AW1317" s="90">
        <f>Infected!AX820*(VLOOKUP($D1317,Decrements!$B$2183:$V$2188,AW$874)/4+VLOOKUP($D1317,Decrements!$B$2235:$V$2240,AW$874)/4+VLOOKUP($D1317,Decrements!$B$2287:$V$2292,AW$874)/4)</f>
        <v>0</v>
      </c>
      <c r="AX1317" s="90">
        <f>Infected!AY820*(VLOOKUP($D1317,Decrements!$B$2183:$V$2188,AX$874)/4+VLOOKUP($D1317,Decrements!$B$2235:$V$2240,AX$874)/4+VLOOKUP($D1317,Decrements!$B$2287:$V$2292,AX$874)/4)</f>
        <v>0</v>
      </c>
      <c r="AY1317" s="90">
        <f>Infected!AZ820*(VLOOKUP($D1317,Decrements!$B$2183:$V$2188,AY$874)/4+VLOOKUP($D1317,Decrements!$B$2235:$V$2240,AY$874)/4+VLOOKUP($D1317,Decrements!$B$2287:$V$2292,AY$874)/4)</f>
        <v>0</v>
      </c>
      <c r="AZ1317" s="90">
        <f>Infected!BA820*(VLOOKUP($D1317,Decrements!$B$2183:$V$2188,AZ$874)/4+VLOOKUP($D1317,Decrements!$B$2235:$V$2240,AZ$874)/4+VLOOKUP($D1317,Decrements!$B$2287:$V$2292,AZ$874)/4)</f>
        <v>0</v>
      </c>
      <c r="BA1317" s="90">
        <f>Infected!BB820*(VLOOKUP($D1317,Decrements!$B$2183:$V$2188,BA$874)/4+VLOOKUP($D1317,Decrements!$B$2235:$V$2240,BA$874)/4+VLOOKUP($D1317,Decrements!$B$2287:$V$2292,BA$874)/4)</f>
        <v>0</v>
      </c>
      <c r="BB1317" s="90">
        <f>Infected!BC820*(VLOOKUP($D1317,Decrements!$B$2183:$V$2188,BB$874)/4+VLOOKUP($D1317,Decrements!$B$2235:$V$2240,BB$874)/4+VLOOKUP($D1317,Decrements!$B$2287:$V$2292,BB$874)/4)</f>
        <v>0</v>
      </c>
      <c r="BC1317" s="90">
        <f>Infected!BD820*(VLOOKUP($D1317,Decrements!$B$2183:$V$2188,BC$874)/4+VLOOKUP($D1317,Decrements!$B$2235:$V$2240,BC$874)/4+VLOOKUP($D1317,Decrements!$B$2287:$V$2292,BC$874)/4)</f>
        <v>0</v>
      </c>
      <c r="BD1317" s="90">
        <f>Infected!BE820*(VLOOKUP($D1317,Decrements!$B$2183:$V$2188,BD$874)/4+VLOOKUP($D1317,Decrements!$B$2235:$V$2240,BD$874)/4+VLOOKUP($D1317,Decrements!$B$2287:$V$2292,BD$874)/4)</f>
        <v>0</v>
      </c>
      <c r="BE1317" s="90">
        <f>Infected!BF820*(VLOOKUP($D1317,Decrements!$B$2183:$V$2188,BE$874)/4+VLOOKUP($D1317,Decrements!$B$2235:$V$2240,BE$874)/4+VLOOKUP($D1317,Decrements!$B$2287:$V$2292,BE$874)/4)</f>
        <v>0</v>
      </c>
      <c r="BF1317" s="90">
        <f>Infected!BG820*(VLOOKUP($D1317,Decrements!$B$2183:$V$2188,BF$874)/4+VLOOKUP($D1317,Decrements!$B$2235:$V$2240,BF$874)/4+VLOOKUP($D1317,Decrements!$B$2287:$V$2292,BF$874)/4)</f>
        <v>0</v>
      </c>
      <c r="BG1317" s="90">
        <f>Infected!BH820*(VLOOKUP($D1317,Decrements!$B$2183:$V$2188,BG$874)/4+VLOOKUP($D1317,Decrements!$B$2235:$V$2240,BG$874)/4+VLOOKUP($D1317,Decrements!$B$2287:$V$2292,BG$874)/4)</f>
        <v>0</v>
      </c>
      <c r="BH1317" s="90">
        <f>Infected!BI820*(VLOOKUP($D1317,Decrements!$B$2183:$V$2188,BH$874)/4+VLOOKUP($D1317,Decrements!$B$2235:$V$2240,BH$874)/4+VLOOKUP($D1317,Decrements!$B$2287:$V$2292,BH$874)/4)</f>
        <v>0</v>
      </c>
      <c r="BI1317" s="90">
        <f>Infected!BJ820*(VLOOKUP($D1317,Decrements!$B$2183:$V$2188,BI$874)/4+VLOOKUP($D1317,Decrements!$B$2235:$V$2240,BI$874)/4+VLOOKUP($D1317,Decrements!$B$2287:$V$2292,BI$874)/4)</f>
        <v>0</v>
      </c>
      <c r="BJ1317" s="90">
        <f>Infected!BK820*(VLOOKUP($D1317,Decrements!$B$2183:$V$2188,BJ$874)/4+VLOOKUP($D1317,Decrements!$B$2235:$V$2240,BJ$874)/4+VLOOKUP($D1317,Decrements!$B$2287:$V$2292,BJ$874)/4)</f>
        <v>0</v>
      </c>
      <c r="BK1317" s="90">
        <f>Infected!BL820*(VLOOKUP($D1317,Decrements!$B$2183:$V$2188,BK$874)/4+VLOOKUP($D1317,Decrements!$B$2235:$V$2240,BK$874)/4+VLOOKUP($D1317,Decrements!$B$2287:$V$2292,BK$874)/4)</f>
        <v>0</v>
      </c>
      <c r="BL1317" s="90">
        <f>Infected!BM820*(VLOOKUP($D1317,Decrements!$B$2183:$V$2188,BL$874)/4+VLOOKUP($D1317,Decrements!$B$2235:$V$2240,BL$874)/4+VLOOKUP($D1317,Decrements!$B$2287:$V$2292,BL$874)/4)</f>
        <v>0</v>
      </c>
      <c r="BM1317" s="90">
        <f>Infected!BN820*(VLOOKUP($D1317,Decrements!$B$2183:$V$2188,BM$874)/4+VLOOKUP($D1317,Decrements!$B$2235:$V$2240,BM$874)/4+VLOOKUP($D1317,Decrements!$B$2287:$V$2292,BM$874)/4)</f>
        <v>0</v>
      </c>
      <c r="BN1317" s="90">
        <f>Infected!BO820*(VLOOKUP($D1317,Decrements!$B$2183:$V$2188,BN$874)/4+VLOOKUP($D1317,Decrements!$B$2235:$V$2240,BN$874)/4+VLOOKUP($D1317,Decrements!$B$2287:$V$2292,BN$874)/4)</f>
        <v>0</v>
      </c>
      <c r="BO1317" s="90">
        <f>Infected!BP820*(VLOOKUP($D1317,Decrements!$B$2183:$V$2188,BO$874)/4+VLOOKUP($D1317,Decrements!$B$2235:$V$2240,BO$874)/4+VLOOKUP($D1317,Decrements!$B$2287:$V$2292,BO$874)/4)</f>
        <v>0</v>
      </c>
      <c r="BP1317" s="90">
        <f>Infected!BQ820*(VLOOKUP($D1317,Decrements!$B$2183:$V$2188,BP$874)/4+VLOOKUP($D1317,Decrements!$B$2235:$V$2240,BP$874)/4+VLOOKUP($D1317,Decrements!$B$2287:$V$2292,BP$874)/4)</f>
        <v>0</v>
      </c>
      <c r="BQ1317" s="90">
        <f>Infected!BR820*(VLOOKUP($D1317,Decrements!$B$2183:$V$2188,BQ$874)/4+VLOOKUP($D1317,Decrements!$B$2235:$V$2240,BQ$874)/4+VLOOKUP($D1317,Decrements!$B$2287:$V$2292,BQ$874)/4)</f>
        <v>0</v>
      </c>
      <c r="BR1317" s="90">
        <f>Infected!BS820*(VLOOKUP($D1317,Decrements!$B$2183:$V$2188,BR$874)/4+VLOOKUP($D1317,Decrements!$B$2235:$V$2240,BR$874)/4+VLOOKUP($D1317,Decrements!$B$2287:$V$2292,BR$874)/4)</f>
        <v>0</v>
      </c>
      <c r="BS1317" s="90">
        <f>Infected!BT820*(VLOOKUP($D1317,Decrements!$B$2183:$V$2188,BS$874)/4+VLOOKUP($D1317,Decrements!$B$2235:$V$2240,BS$874)/4+VLOOKUP($D1317,Decrements!$B$2287:$V$2292,BS$874)/4)</f>
        <v>0</v>
      </c>
      <c r="BT1317" s="90">
        <f>Infected!BU820*(VLOOKUP($D1317,Decrements!$B$2183:$V$2188,BT$874)/4+VLOOKUP($D1317,Decrements!$B$2235:$V$2240,BT$874)/4+VLOOKUP($D1317,Decrements!$B$2287:$V$2292,BT$874)/4)</f>
        <v>0</v>
      </c>
      <c r="BU1317" s="90">
        <f>Infected!BV820*(VLOOKUP($D1317,Decrements!$B$2183:$V$2188,BU$874)/4+VLOOKUP($D1317,Decrements!$B$2235:$V$2240,BU$874)/4+VLOOKUP($D1317,Decrements!$B$2287:$V$2292,BU$874)/4)</f>
        <v>0</v>
      </c>
      <c r="BV1317" s="90">
        <f>Infected!BW820*(VLOOKUP($D1317,Decrements!$B$2183:$V$2188,BV$874)/4+VLOOKUP($D1317,Decrements!$B$2235:$V$2240,BV$874)/4+VLOOKUP($D1317,Decrements!$B$2287:$V$2292,BV$874)/4)</f>
        <v>0</v>
      </c>
      <c r="BW1317" s="90">
        <f>Infected!BX820*(VLOOKUP($D1317,Decrements!$B$2183:$V$2188,BW$874)/4+VLOOKUP($D1317,Decrements!$B$2235:$V$2240,BW$874)/4+VLOOKUP($D1317,Decrements!$B$2287:$V$2292,BW$874)/4)</f>
        <v>0</v>
      </c>
      <c r="BX1317" s="90">
        <f>Infected!BY820*(VLOOKUP($D1317,Decrements!$B$2183:$V$2188,BX$874)/4+VLOOKUP($D1317,Decrements!$B$2235:$V$2240,BX$874)/4+VLOOKUP($D1317,Decrements!$B$2287:$V$2292,BX$874)/4)</f>
        <v>0</v>
      </c>
      <c r="BY1317" s="90">
        <f>Infected!BZ820*(VLOOKUP($D1317,Decrements!$B$2183:$V$2188,BY$874)/4+VLOOKUP($D1317,Decrements!$B$2235:$V$2240,BY$874)/4+VLOOKUP($D1317,Decrements!$B$2287:$V$2292,BY$874)/4)</f>
        <v>0</v>
      </c>
      <c r="BZ1317" s="90">
        <f>Infected!CA820*(VLOOKUP($D1317,Decrements!$B$2183:$V$2188,BZ$874)/4+VLOOKUP($D1317,Decrements!$B$2235:$V$2240,BZ$874)/4+VLOOKUP($D1317,Decrements!$B$2287:$V$2292,BZ$874)/4)</f>
        <v>0</v>
      </c>
      <c r="CA1317" s="90">
        <f>Infected!CB820*(VLOOKUP($D1317,Decrements!$B$2183:$V$2188,CA$874)/4+VLOOKUP($D1317,Decrements!$B$2235:$V$2240,CA$874)/4+VLOOKUP($D1317,Decrements!$B$2287:$V$2292,CA$874)/4)</f>
        <v>0</v>
      </c>
      <c r="CB1317" s="90">
        <f>Infected!CC820*(VLOOKUP($D1317,Decrements!$B$2183:$V$2188,CB$874)/4+VLOOKUP($D1317,Decrements!$B$2235:$V$2240,CB$874)/4+VLOOKUP($D1317,Decrements!$B$2287:$V$2292,CB$874)/4)</f>
        <v>0</v>
      </c>
      <c r="CC1317" s="90">
        <f>Infected!CD820*(VLOOKUP($D1317,Decrements!$B$2183:$V$2188,CC$874)/4+VLOOKUP($D1317,Decrements!$B$2235:$V$2240,CC$874)/4+VLOOKUP($D1317,Decrements!$B$2287:$V$2292,CC$874)/4)</f>
        <v>0</v>
      </c>
      <c r="CD1317" s="90">
        <f>Infected!CE820*(VLOOKUP($D1317,Decrements!$B$2183:$V$2188,CD$874)/4+VLOOKUP($D1317,Decrements!$B$2235:$V$2240,CD$874)/4+VLOOKUP($D1317,Decrements!$B$2287:$V$2292,CD$874)/4)</f>
        <v>0</v>
      </c>
      <c r="CE1317" s="90">
        <f>Infected!CF820*(VLOOKUP($D1317,Decrements!$B$2183:$V$2188,CE$874)/4+VLOOKUP($D1317,Decrements!$B$2235:$V$2240,CE$874)/4+VLOOKUP($D1317,Decrements!$B$2287:$V$2292,CE$874)/4)</f>
        <v>0</v>
      </c>
      <c r="CF1317" s="90">
        <f>Infected!CG820*(VLOOKUP($D1317,Decrements!$B$2183:$V$2188,CF$874)/4+VLOOKUP($D1317,Decrements!$B$2235:$V$2240,CF$874)/4+VLOOKUP($D1317,Decrements!$B$2287:$V$2292,CF$874)/4)</f>
        <v>0</v>
      </c>
      <c r="CG1317" s="90">
        <f>Infected!CH820*(VLOOKUP($D1317,Decrements!$B$2183:$V$2188,CG$874)/4+VLOOKUP($D1317,Decrements!$B$2235:$V$2240,CG$874)/4+VLOOKUP($D1317,Decrements!$B$2287:$V$2292,CG$874)/4)</f>
        <v>0</v>
      </c>
      <c r="CH1317" s="90">
        <f>Infected!CI820*(VLOOKUP($D1317,Decrements!$B$2183:$V$2188,CH$874)/4+VLOOKUP($D1317,Decrements!$B$2235:$V$2240,CH$874)/4+VLOOKUP($D1317,Decrements!$B$2287:$V$2292,CH$874)/4)</f>
        <v>0</v>
      </c>
      <c r="CI1317" s="90">
        <f>Infected!CJ820*(VLOOKUP($D1317,Decrements!$B$2183:$V$2188,CI$874)/4+VLOOKUP($D1317,Decrements!$B$2235:$V$2240,CI$874)/4+VLOOKUP($D1317,Decrements!$B$2287:$V$2292,CI$874)/4)</f>
        <v>0</v>
      </c>
      <c r="CK1317" s="45"/>
      <c r="CL1317" s="45"/>
      <c r="CM1317" s="45"/>
      <c r="CN1317" s="45"/>
      <c r="CO1317" s="45"/>
      <c r="CP1317" s="45"/>
      <c r="CQ1317" s="45"/>
      <c r="CR1317" s="45"/>
      <c r="CS1317" s="45"/>
      <c r="CT1317" s="45"/>
      <c r="CU1317" s="45"/>
      <c r="CV1317" s="45"/>
      <c r="CW1317" s="45"/>
      <c r="CX1317" s="45"/>
      <c r="CY1317" s="45"/>
      <c r="CZ1317" s="45"/>
      <c r="DA1317" s="45"/>
      <c r="DB1317" s="45"/>
      <c r="DC1317" s="45"/>
      <c r="DD1317" s="45"/>
      <c r="DE1317" s="45"/>
      <c r="DF1317" s="45"/>
      <c r="DG1317" s="45"/>
      <c r="DH1317" s="45"/>
      <c r="DI1317" s="45"/>
      <c r="DJ1317" s="45"/>
      <c r="DK1317" s="45"/>
      <c r="DL1317" s="45"/>
      <c r="DM1317" s="45"/>
      <c r="DN1317" s="45"/>
      <c r="DO1317" s="45"/>
      <c r="DP1317" s="45"/>
      <c r="DQ1317" s="45"/>
      <c r="DR1317" s="45"/>
      <c r="DS1317" s="45"/>
      <c r="DT1317" s="45"/>
      <c r="DU1317" s="45"/>
      <c r="DV1317" s="45"/>
      <c r="DW1317" s="45"/>
      <c r="DX1317" s="45"/>
      <c r="DY1317" s="45"/>
      <c r="DZ1317" s="45"/>
      <c r="EA1317" s="45"/>
      <c r="EB1317" s="45"/>
      <c r="EC1317" s="45"/>
      <c r="ED1317" s="45"/>
      <c r="EE1317" s="45"/>
      <c r="EF1317" s="45"/>
      <c r="EG1317" s="45"/>
      <c r="EH1317" s="45"/>
      <c r="EI1317" s="45"/>
      <c r="EJ1317" s="45"/>
      <c r="EK1317" s="45"/>
      <c r="EL1317" s="45"/>
      <c r="EM1317" s="45"/>
      <c r="EN1317" s="45"/>
      <c r="EO1317" s="45"/>
      <c r="EP1317" s="45"/>
      <c r="EQ1317" s="45"/>
      <c r="ER1317" s="45"/>
      <c r="ES1317" s="45"/>
      <c r="ET1317" s="45"/>
      <c r="EU1317" s="45"/>
      <c r="EV1317" s="45"/>
      <c r="EW1317" s="45"/>
      <c r="EX1317" s="45"/>
      <c r="EY1317" s="45"/>
      <c r="EZ1317" s="45"/>
      <c r="FA1317" s="45"/>
      <c r="FB1317" s="45"/>
      <c r="FC1317" s="45"/>
      <c r="FD1317" s="45"/>
      <c r="FE1317" s="45"/>
      <c r="FF1317" s="45"/>
      <c r="FG1317" s="45"/>
      <c r="FH1317" s="45"/>
      <c r="FI1317" s="45"/>
      <c r="FJ1317" s="45"/>
      <c r="FK1317" s="45"/>
      <c r="FL1317" s="45"/>
      <c r="FN1317" s="45"/>
      <c r="FO1317" s="45"/>
      <c r="FP1317" s="45"/>
      <c r="FQ1317" s="45"/>
      <c r="FR1317" s="45"/>
      <c r="FS1317" s="45"/>
      <c r="FT1317" s="45"/>
      <c r="FU1317" s="45"/>
      <c r="FV1317" s="45"/>
      <c r="FW1317" s="45"/>
      <c r="FX1317" s="45"/>
      <c r="FY1317" s="45"/>
      <c r="FZ1317" s="45"/>
      <c r="GA1317" s="45"/>
      <c r="GB1317" s="45"/>
      <c r="GC1317" s="45"/>
      <c r="GD1317" s="45"/>
      <c r="GE1317" s="45"/>
      <c r="GF1317" s="45"/>
      <c r="GG1317" s="45"/>
      <c r="GH1317" s="45"/>
      <c r="GI1317" s="45"/>
      <c r="GJ1317" s="45"/>
      <c r="GK1317" s="45"/>
      <c r="GL1317" s="45"/>
      <c r="GM1317" s="45"/>
      <c r="GN1317" s="45"/>
      <c r="GO1317" s="45"/>
      <c r="GP1317" s="45"/>
      <c r="GQ1317" s="45"/>
      <c r="GR1317" s="45"/>
      <c r="GS1317" s="45"/>
      <c r="GT1317" s="45"/>
      <c r="GU1317" s="45"/>
      <c r="GV1317" s="45"/>
      <c r="GW1317" s="45"/>
      <c r="GX1317" s="45"/>
      <c r="GY1317" s="45"/>
      <c r="GZ1317" s="45"/>
      <c r="HA1317" s="45"/>
      <c r="HB1317" s="45"/>
      <c r="HC1317" s="45"/>
      <c r="HD1317" s="45"/>
      <c r="HE1317" s="45"/>
      <c r="HF1317" s="45"/>
      <c r="HG1317" s="45"/>
      <c r="HH1317" s="45"/>
      <c r="HI1317" s="45"/>
      <c r="HJ1317" s="45"/>
      <c r="HK1317" s="45"/>
      <c r="HL1317" s="45"/>
      <c r="HM1317" s="45"/>
      <c r="HN1317" s="45"/>
      <c r="HO1317" s="45"/>
      <c r="HP1317" s="45"/>
      <c r="HQ1317" s="45"/>
      <c r="HR1317" s="45"/>
      <c r="HS1317" s="45"/>
      <c r="HT1317" s="45"/>
      <c r="HU1317" s="45"/>
      <c r="HV1317" s="45"/>
      <c r="HW1317" s="45"/>
      <c r="HX1317" s="45"/>
      <c r="HY1317" s="45"/>
      <c r="HZ1317" s="45"/>
      <c r="IA1317" s="45"/>
      <c r="IB1317" s="45"/>
      <c r="IC1317" s="45"/>
      <c r="ID1317" s="45"/>
      <c r="IE1317" s="45"/>
      <c r="IF1317" s="45"/>
      <c r="IG1317" s="45"/>
      <c r="IH1317" s="45"/>
      <c r="II1317" s="45"/>
      <c r="IJ1317" s="45"/>
      <c r="IK1317" s="45"/>
      <c r="IL1317" s="45"/>
      <c r="IM1317" s="45"/>
      <c r="IN1317" s="45"/>
      <c r="IO1317" s="45"/>
      <c r="IQ1317" s="45"/>
      <c r="IR1317" s="45"/>
      <c r="IS1317" s="45"/>
      <c r="IT1317" s="45"/>
      <c r="IU1317" s="45"/>
      <c r="IV1317" s="45"/>
      <c r="IW1317" s="45"/>
      <c r="IX1317" s="45"/>
      <c r="IY1317" s="45"/>
      <c r="IZ1317" s="45"/>
      <c r="JA1317" s="45"/>
      <c r="JB1317" s="45"/>
      <c r="JC1317" s="45"/>
      <c r="JD1317" s="45"/>
      <c r="JE1317" s="45"/>
      <c r="JF1317" s="45"/>
      <c r="JG1317" s="45"/>
      <c r="JH1317" s="45"/>
      <c r="JI1317" s="45"/>
      <c r="JJ1317" s="45"/>
      <c r="JK1317" s="45"/>
      <c r="JL1317" s="45"/>
      <c r="JM1317" s="45"/>
      <c r="JN1317" s="45"/>
      <c r="JO1317" s="45"/>
      <c r="JP1317" s="45"/>
      <c r="JQ1317" s="45"/>
      <c r="JR1317" s="45"/>
      <c r="JS1317" s="45"/>
      <c r="JT1317" s="45"/>
      <c r="JU1317" s="45"/>
      <c r="JV1317" s="45"/>
      <c r="JW1317" s="45"/>
      <c r="JX1317" s="45"/>
      <c r="JY1317" s="45"/>
      <c r="JZ1317" s="45"/>
      <c r="KA1317" s="45"/>
      <c r="KB1317" s="45"/>
      <c r="KC1317" s="45"/>
      <c r="KD1317" s="45"/>
      <c r="KE1317" s="45"/>
      <c r="KF1317" s="45"/>
      <c r="KG1317" s="45"/>
      <c r="KH1317" s="45"/>
      <c r="KI1317" s="45"/>
      <c r="KJ1317" s="45"/>
      <c r="KK1317" s="45"/>
      <c r="KL1317" s="45"/>
      <c r="KM1317" s="45"/>
      <c r="KN1317" s="45"/>
      <c r="KO1317" s="45"/>
      <c r="KP1317" s="45"/>
      <c r="KQ1317" s="45"/>
      <c r="KR1317" s="45"/>
      <c r="KS1317" s="45"/>
      <c r="KT1317" s="45"/>
      <c r="KU1317" s="45"/>
      <c r="KV1317" s="45"/>
      <c r="KW1317" s="45"/>
      <c r="KX1317" s="45"/>
      <c r="KY1317" s="45"/>
      <c r="KZ1317" s="45"/>
      <c r="LA1317" s="45"/>
      <c r="LB1317" s="45"/>
      <c r="LC1317" s="45"/>
      <c r="LD1317" s="45"/>
      <c r="LE1317" s="45"/>
      <c r="LF1317" s="45"/>
      <c r="LG1317" s="45"/>
      <c r="LH1317" s="45"/>
      <c r="LI1317" s="45"/>
      <c r="LJ1317" s="45"/>
      <c r="LK1317" s="45"/>
      <c r="LL1317" s="45"/>
      <c r="LM1317" s="45"/>
      <c r="LN1317" s="45"/>
      <c r="LO1317" s="45"/>
      <c r="LP1317" s="45"/>
      <c r="LQ1317" s="45"/>
      <c r="LR1317" s="45"/>
    </row>
    <row r="1318" spans="2:330">
      <c r="B1318" s="20">
        <v>3</v>
      </c>
      <c r="C1318" s="20">
        <v>2</v>
      </c>
      <c r="D1318" s="20">
        <v>4</v>
      </c>
      <c r="E1318" s="20">
        <v>324</v>
      </c>
      <c r="F1318" s="113"/>
      <c r="G1318" s="31">
        <f>Inputs!Q197</f>
        <v>0</v>
      </c>
      <c r="H1318" s="90">
        <f>Infected!I821*(VLOOKUP($D1318,Decrements!$B$2183:$V$2188,H$874)/4+VLOOKUP($D1318,Decrements!$B$2235:$V$2240,H$874)/4+VLOOKUP($D1318,Decrements!$B$2287:$V$2292,H$874)/4)</f>
        <v>0</v>
      </c>
      <c r="I1318" s="90">
        <f>Infected!J821*(VLOOKUP($D1318,Decrements!$B$2183:$V$2188,I$874)/4+VLOOKUP($D1318,Decrements!$B$2235:$V$2240,I$874)/4+VLOOKUP($D1318,Decrements!$B$2287:$V$2292,I$874)/4)</f>
        <v>0</v>
      </c>
      <c r="J1318" s="90">
        <f>Infected!K821*(VLOOKUP($D1318,Decrements!$B$2183:$V$2188,J$874)/4+VLOOKUP($D1318,Decrements!$B$2235:$V$2240,J$874)/4+VLOOKUP($D1318,Decrements!$B$2287:$V$2292,J$874)/4)</f>
        <v>0</v>
      </c>
      <c r="K1318" s="90">
        <f>Infected!L821*(VLOOKUP($D1318,Decrements!$B$2183:$V$2188,K$874)/4+VLOOKUP($D1318,Decrements!$B$2235:$V$2240,K$874)/4+VLOOKUP($D1318,Decrements!$B$2287:$V$2292,K$874)/4)</f>
        <v>0</v>
      </c>
      <c r="L1318" s="90">
        <f>Infected!M821*(VLOOKUP($D1318,Decrements!$B$2183:$V$2188,L$874)/4+VLOOKUP($D1318,Decrements!$B$2235:$V$2240,L$874)/4+VLOOKUP($D1318,Decrements!$B$2287:$V$2292,L$874)/4)</f>
        <v>0</v>
      </c>
      <c r="M1318" s="90">
        <f>Infected!N821*(VLOOKUP($D1318,Decrements!$B$2183:$V$2188,M$874)/4+VLOOKUP($D1318,Decrements!$B$2235:$V$2240,M$874)/4+VLOOKUP($D1318,Decrements!$B$2287:$V$2292,M$874)/4)</f>
        <v>0</v>
      </c>
      <c r="N1318" s="90">
        <f>Infected!O821*(VLOOKUP($D1318,Decrements!$B$2183:$V$2188,N$874)/4+VLOOKUP($D1318,Decrements!$B$2235:$V$2240,N$874)/4+VLOOKUP($D1318,Decrements!$B$2287:$V$2292,N$874)/4)</f>
        <v>0</v>
      </c>
      <c r="O1318" s="90">
        <f>Infected!P821*(VLOOKUP($D1318,Decrements!$B$2183:$V$2188,O$874)/4+VLOOKUP($D1318,Decrements!$B$2235:$V$2240,O$874)/4+VLOOKUP($D1318,Decrements!$B$2287:$V$2292,O$874)/4)</f>
        <v>0</v>
      </c>
      <c r="P1318" s="90">
        <f>Infected!Q821*(VLOOKUP($D1318,Decrements!$B$2183:$V$2188,P$874)/4+VLOOKUP($D1318,Decrements!$B$2235:$V$2240,P$874)/4+VLOOKUP($D1318,Decrements!$B$2287:$V$2292,P$874)/4)</f>
        <v>0</v>
      </c>
      <c r="Q1318" s="90">
        <f>Infected!R821*(VLOOKUP($D1318,Decrements!$B$2183:$V$2188,Q$874)/4+VLOOKUP($D1318,Decrements!$B$2235:$V$2240,Q$874)/4+VLOOKUP($D1318,Decrements!$B$2287:$V$2292,Q$874)/4)</f>
        <v>0</v>
      </c>
      <c r="R1318" s="90">
        <f>Infected!S821*(VLOOKUP($D1318,Decrements!$B$2183:$V$2188,R$874)/4+VLOOKUP($D1318,Decrements!$B$2235:$V$2240,R$874)/4+VLOOKUP($D1318,Decrements!$B$2287:$V$2292,R$874)/4)</f>
        <v>0</v>
      </c>
      <c r="S1318" s="90">
        <f>Infected!T821*(VLOOKUP($D1318,Decrements!$B$2183:$V$2188,S$874)/4+VLOOKUP($D1318,Decrements!$B$2235:$V$2240,S$874)/4+VLOOKUP($D1318,Decrements!$B$2287:$V$2292,S$874)/4)</f>
        <v>0</v>
      </c>
      <c r="T1318" s="90">
        <f>Infected!U821*(VLOOKUP($D1318,Decrements!$B$2183:$V$2188,T$874)/4+VLOOKUP($D1318,Decrements!$B$2235:$V$2240,T$874)/4+VLOOKUP($D1318,Decrements!$B$2287:$V$2292,T$874)/4)</f>
        <v>0</v>
      </c>
      <c r="U1318" s="90">
        <f>Infected!V821*(VLOOKUP($D1318,Decrements!$B$2183:$V$2188,U$874)/4+VLOOKUP($D1318,Decrements!$B$2235:$V$2240,U$874)/4+VLOOKUP($D1318,Decrements!$B$2287:$V$2292,U$874)/4)</f>
        <v>0</v>
      </c>
      <c r="V1318" s="90">
        <f>Infected!W821*(VLOOKUP($D1318,Decrements!$B$2183:$V$2188,V$874)/4+VLOOKUP($D1318,Decrements!$B$2235:$V$2240,V$874)/4+VLOOKUP($D1318,Decrements!$B$2287:$V$2292,V$874)/4)</f>
        <v>0</v>
      </c>
      <c r="W1318" s="90">
        <f>Infected!X821*(VLOOKUP($D1318,Decrements!$B$2183:$V$2188,W$874)/4+VLOOKUP($D1318,Decrements!$B$2235:$V$2240,W$874)/4+VLOOKUP($D1318,Decrements!$B$2287:$V$2292,W$874)/4)</f>
        <v>0</v>
      </c>
      <c r="X1318" s="90">
        <f>Infected!Y821*(VLOOKUP($D1318,Decrements!$B$2183:$V$2188,X$874)/4+VLOOKUP($D1318,Decrements!$B$2235:$V$2240,X$874)/4+VLOOKUP($D1318,Decrements!$B$2287:$V$2292,X$874)/4)</f>
        <v>0</v>
      </c>
      <c r="Y1318" s="90">
        <f>Infected!Z821*(VLOOKUP($D1318,Decrements!$B$2183:$V$2188,Y$874)/4+VLOOKUP($D1318,Decrements!$B$2235:$V$2240,Y$874)/4+VLOOKUP($D1318,Decrements!$B$2287:$V$2292,Y$874)/4)</f>
        <v>0</v>
      </c>
      <c r="Z1318" s="90">
        <f>Infected!AA821*(VLOOKUP($D1318,Decrements!$B$2183:$V$2188,Z$874)/4+VLOOKUP($D1318,Decrements!$B$2235:$V$2240,Z$874)/4+VLOOKUP($D1318,Decrements!$B$2287:$V$2292,Z$874)/4)</f>
        <v>0</v>
      </c>
      <c r="AA1318" s="90">
        <f>Infected!AB821*(VLOOKUP($D1318,Decrements!$B$2183:$V$2188,AA$874)/4+VLOOKUP($D1318,Decrements!$B$2235:$V$2240,AA$874)/4+VLOOKUP($D1318,Decrements!$B$2287:$V$2292,AA$874)/4)</f>
        <v>0</v>
      </c>
      <c r="AB1318" s="90">
        <f>Infected!AC821*(VLOOKUP($D1318,Decrements!$B$2183:$V$2188,AB$874)/4+VLOOKUP($D1318,Decrements!$B$2235:$V$2240,AB$874)/4+VLOOKUP($D1318,Decrements!$B$2287:$V$2292,AB$874)/4)</f>
        <v>0</v>
      </c>
      <c r="AC1318" s="90">
        <f>Infected!AD821*(VLOOKUP($D1318,Decrements!$B$2183:$V$2188,AC$874)/4+VLOOKUP($D1318,Decrements!$B$2235:$V$2240,AC$874)/4+VLOOKUP($D1318,Decrements!$B$2287:$V$2292,AC$874)/4)</f>
        <v>0</v>
      </c>
      <c r="AD1318" s="90">
        <f>Infected!AE821*(VLOOKUP($D1318,Decrements!$B$2183:$V$2188,AD$874)/4+VLOOKUP($D1318,Decrements!$B$2235:$V$2240,AD$874)/4+VLOOKUP($D1318,Decrements!$B$2287:$V$2292,AD$874)/4)</f>
        <v>0</v>
      </c>
      <c r="AE1318" s="90">
        <f>Infected!AF821*(VLOOKUP($D1318,Decrements!$B$2183:$V$2188,AE$874)/4+VLOOKUP($D1318,Decrements!$B$2235:$V$2240,AE$874)/4+VLOOKUP($D1318,Decrements!$B$2287:$V$2292,AE$874)/4)</f>
        <v>0</v>
      </c>
      <c r="AF1318" s="90">
        <f>Infected!AG821*(VLOOKUP($D1318,Decrements!$B$2183:$V$2188,AF$874)/4+VLOOKUP($D1318,Decrements!$B$2235:$V$2240,AF$874)/4+VLOOKUP($D1318,Decrements!$B$2287:$V$2292,AF$874)/4)</f>
        <v>0</v>
      </c>
      <c r="AG1318" s="90">
        <f>Infected!AH821*(VLOOKUP($D1318,Decrements!$B$2183:$V$2188,AG$874)/4+VLOOKUP($D1318,Decrements!$B$2235:$V$2240,AG$874)/4+VLOOKUP($D1318,Decrements!$B$2287:$V$2292,AG$874)/4)</f>
        <v>0</v>
      </c>
      <c r="AH1318" s="90">
        <f>Infected!AI821*(VLOOKUP($D1318,Decrements!$B$2183:$V$2188,AH$874)/4+VLOOKUP($D1318,Decrements!$B$2235:$V$2240,AH$874)/4+VLOOKUP($D1318,Decrements!$B$2287:$V$2292,AH$874)/4)</f>
        <v>0</v>
      </c>
      <c r="AI1318" s="90">
        <f>Infected!AJ821*(VLOOKUP($D1318,Decrements!$B$2183:$V$2188,AI$874)/4+VLOOKUP($D1318,Decrements!$B$2235:$V$2240,AI$874)/4+VLOOKUP($D1318,Decrements!$B$2287:$V$2292,AI$874)/4)</f>
        <v>0</v>
      </c>
      <c r="AJ1318" s="90">
        <f>Infected!AK821*(VLOOKUP($D1318,Decrements!$B$2183:$V$2188,AJ$874)/4+VLOOKUP($D1318,Decrements!$B$2235:$V$2240,AJ$874)/4+VLOOKUP($D1318,Decrements!$B$2287:$V$2292,AJ$874)/4)</f>
        <v>0</v>
      </c>
      <c r="AK1318" s="90">
        <f>Infected!AL821*(VLOOKUP($D1318,Decrements!$B$2183:$V$2188,AK$874)/4+VLOOKUP($D1318,Decrements!$B$2235:$V$2240,AK$874)/4+VLOOKUP($D1318,Decrements!$B$2287:$V$2292,AK$874)/4)</f>
        <v>0</v>
      </c>
      <c r="AL1318" s="90">
        <f>Infected!AM821*(VLOOKUP($D1318,Decrements!$B$2183:$V$2188,AL$874)/4+VLOOKUP($D1318,Decrements!$B$2235:$V$2240,AL$874)/4+VLOOKUP($D1318,Decrements!$B$2287:$V$2292,AL$874)/4)</f>
        <v>0</v>
      </c>
      <c r="AM1318" s="90">
        <f>Infected!AN821*(VLOOKUP($D1318,Decrements!$B$2183:$V$2188,AM$874)/4+VLOOKUP($D1318,Decrements!$B$2235:$V$2240,AM$874)/4+VLOOKUP($D1318,Decrements!$B$2287:$V$2292,AM$874)/4)</f>
        <v>0</v>
      </c>
      <c r="AN1318" s="90">
        <f>Infected!AO821*(VLOOKUP($D1318,Decrements!$B$2183:$V$2188,AN$874)/4+VLOOKUP($D1318,Decrements!$B$2235:$V$2240,AN$874)/4+VLOOKUP($D1318,Decrements!$B$2287:$V$2292,AN$874)/4)</f>
        <v>0</v>
      </c>
      <c r="AO1318" s="90">
        <f>Infected!AP821*(VLOOKUP($D1318,Decrements!$B$2183:$V$2188,AO$874)/4+VLOOKUP($D1318,Decrements!$B$2235:$V$2240,AO$874)/4+VLOOKUP($D1318,Decrements!$B$2287:$V$2292,AO$874)/4)</f>
        <v>0</v>
      </c>
      <c r="AP1318" s="90">
        <f>Infected!AQ821*(VLOOKUP($D1318,Decrements!$B$2183:$V$2188,AP$874)/4+VLOOKUP($D1318,Decrements!$B$2235:$V$2240,AP$874)/4+VLOOKUP($D1318,Decrements!$B$2287:$V$2292,AP$874)/4)</f>
        <v>0</v>
      </c>
      <c r="AQ1318" s="90">
        <f>Infected!AR821*(VLOOKUP($D1318,Decrements!$B$2183:$V$2188,AQ$874)/4+VLOOKUP($D1318,Decrements!$B$2235:$V$2240,AQ$874)/4+VLOOKUP($D1318,Decrements!$B$2287:$V$2292,AQ$874)/4)</f>
        <v>0</v>
      </c>
      <c r="AR1318" s="90">
        <f>Infected!AS821*(VLOOKUP($D1318,Decrements!$B$2183:$V$2188,AR$874)/4+VLOOKUP($D1318,Decrements!$B$2235:$V$2240,AR$874)/4+VLOOKUP($D1318,Decrements!$B$2287:$V$2292,AR$874)/4)</f>
        <v>0</v>
      </c>
      <c r="AS1318" s="90">
        <f>Infected!AT821*(VLOOKUP($D1318,Decrements!$B$2183:$V$2188,AS$874)/4+VLOOKUP($D1318,Decrements!$B$2235:$V$2240,AS$874)/4+VLOOKUP($D1318,Decrements!$B$2287:$V$2292,AS$874)/4)</f>
        <v>0</v>
      </c>
      <c r="AT1318" s="90">
        <f>Infected!AU821*(VLOOKUP($D1318,Decrements!$B$2183:$V$2188,AT$874)/4+VLOOKUP($D1318,Decrements!$B$2235:$V$2240,AT$874)/4+VLOOKUP($D1318,Decrements!$B$2287:$V$2292,AT$874)/4)</f>
        <v>0</v>
      </c>
      <c r="AU1318" s="90">
        <f>Infected!AV821*(VLOOKUP($D1318,Decrements!$B$2183:$V$2188,AU$874)/4+VLOOKUP($D1318,Decrements!$B$2235:$V$2240,AU$874)/4+VLOOKUP($D1318,Decrements!$B$2287:$V$2292,AU$874)/4)</f>
        <v>0</v>
      </c>
      <c r="AV1318" s="90">
        <f>Infected!AW821*(VLOOKUP($D1318,Decrements!$B$2183:$V$2188,AV$874)/4+VLOOKUP($D1318,Decrements!$B$2235:$V$2240,AV$874)/4+VLOOKUP($D1318,Decrements!$B$2287:$V$2292,AV$874)/4)</f>
        <v>0</v>
      </c>
      <c r="AW1318" s="90">
        <f>Infected!AX821*(VLOOKUP($D1318,Decrements!$B$2183:$V$2188,AW$874)/4+VLOOKUP($D1318,Decrements!$B$2235:$V$2240,AW$874)/4+VLOOKUP($D1318,Decrements!$B$2287:$V$2292,AW$874)/4)</f>
        <v>0</v>
      </c>
      <c r="AX1318" s="90">
        <f>Infected!AY821*(VLOOKUP($D1318,Decrements!$B$2183:$V$2188,AX$874)/4+VLOOKUP($D1318,Decrements!$B$2235:$V$2240,AX$874)/4+VLOOKUP($D1318,Decrements!$B$2287:$V$2292,AX$874)/4)</f>
        <v>0</v>
      </c>
      <c r="AY1318" s="90">
        <f>Infected!AZ821*(VLOOKUP($D1318,Decrements!$B$2183:$V$2188,AY$874)/4+VLOOKUP($D1318,Decrements!$B$2235:$V$2240,AY$874)/4+VLOOKUP($D1318,Decrements!$B$2287:$V$2292,AY$874)/4)</f>
        <v>0</v>
      </c>
      <c r="AZ1318" s="90">
        <f>Infected!BA821*(VLOOKUP($D1318,Decrements!$B$2183:$V$2188,AZ$874)/4+VLOOKUP($D1318,Decrements!$B$2235:$V$2240,AZ$874)/4+VLOOKUP($D1318,Decrements!$B$2287:$V$2292,AZ$874)/4)</f>
        <v>0</v>
      </c>
      <c r="BA1318" s="90">
        <f>Infected!BB821*(VLOOKUP($D1318,Decrements!$B$2183:$V$2188,BA$874)/4+VLOOKUP($D1318,Decrements!$B$2235:$V$2240,BA$874)/4+VLOOKUP($D1318,Decrements!$B$2287:$V$2292,BA$874)/4)</f>
        <v>0</v>
      </c>
      <c r="BB1318" s="90">
        <f>Infected!BC821*(VLOOKUP($D1318,Decrements!$B$2183:$V$2188,BB$874)/4+VLOOKUP($D1318,Decrements!$B$2235:$V$2240,BB$874)/4+VLOOKUP($D1318,Decrements!$B$2287:$V$2292,BB$874)/4)</f>
        <v>0</v>
      </c>
      <c r="BC1318" s="90">
        <f>Infected!BD821*(VLOOKUP($D1318,Decrements!$B$2183:$V$2188,BC$874)/4+VLOOKUP($D1318,Decrements!$B$2235:$V$2240,BC$874)/4+VLOOKUP($D1318,Decrements!$B$2287:$V$2292,BC$874)/4)</f>
        <v>0</v>
      </c>
      <c r="BD1318" s="90">
        <f>Infected!BE821*(VLOOKUP($D1318,Decrements!$B$2183:$V$2188,BD$874)/4+VLOOKUP($D1318,Decrements!$B$2235:$V$2240,BD$874)/4+VLOOKUP($D1318,Decrements!$B$2287:$V$2292,BD$874)/4)</f>
        <v>0</v>
      </c>
      <c r="BE1318" s="90">
        <f>Infected!BF821*(VLOOKUP($D1318,Decrements!$B$2183:$V$2188,BE$874)/4+VLOOKUP($D1318,Decrements!$B$2235:$V$2240,BE$874)/4+VLOOKUP($D1318,Decrements!$B$2287:$V$2292,BE$874)/4)</f>
        <v>0</v>
      </c>
      <c r="BF1318" s="90">
        <f>Infected!BG821*(VLOOKUP($D1318,Decrements!$B$2183:$V$2188,BF$874)/4+VLOOKUP($D1318,Decrements!$B$2235:$V$2240,BF$874)/4+VLOOKUP($D1318,Decrements!$B$2287:$V$2292,BF$874)/4)</f>
        <v>0</v>
      </c>
      <c r="BG1318" s="90">
        <f>Infected!BH821*(VLOOKUP($D1318,Decrements!$B$2183:$V$2188,BG$874)/4+VLOOKUP($D1318,Decrements!$B$2235:$V$2240,BG$874)/4+VLOOKUP($D1318,Decrements!$B$2287:$V$2292,BG$874)/4)</f>
        <v>0</v>
      </c>
      <c r="BH1318" s="90">
        <f>Infected!BI821*(VLOOKUP($D1318,Decrements!$B$2183:$V$2188,BH$874)/4+VLOOKUP($D1318,Decrements!$B$2235:$V$2240,BH$874)/4+VLOOKUP($D1318,Decrements!$B$2287:$V$2292,BH$874)/4)</f>
        <v>0</v>
      </c>
      <c r="BI1318" s="90">
        <f>Infected!BJ821*(VLOOKUP($D1318,Decrements!$B$2183:$V$2188,BI$874)/4+VLOOKUP($D1318,Decrements!$B$2235:$V$2240,BI$874)/4+VLOOKUP($D1318,Decrements!$B$2287:$V$2292,BI$874)/4)</f>
        <v>0</v>
      </c>
      <c r="BJ1318" s="90">
        <f>Infected!BK821*(VLOOKUP($D1318,Decrements!$B$2183:$V$2188,BJ$874)/4+VLOOKUP($D1318,Decrements!$B$2235:$V$2240,BJ$874)/4+VLOOKUP($D1318,Decrements!$B$2287:$V$2292,BJ$874)/4)</f>
        <v>0</v>
      </c>
      <c r="BK1318" s="90">
        <f>Infected!BL821*(VLOOKUP($D1318,Decrements!$B$2183:$V$2188,BK$874)/4+VLOOKUP($D1318,Decrements!$B$2235:$V$2240,BK$874)/4+VLOOKUP($D1318,Decrements!$B$2287:$V$2292,BK$874)/4)</f>
        <v>0</v>
      </c>
      <c r="BL1318" s="90">
        <f>Infected!BM821*(VLOOKUP($D1318,Decrements!$B$2183:$V$2188,BL$874)/4+VLOOKUP($D1318,Decrements!$B$2235:$V$2240,BL$874)/4+VLOOKUP($D1318,Decrements!$B$2287:$V$2292,BL$874)/4)</f>
        <v>0</v>
      </c>
      <c r="BM1318" s="90">
        <f>Infected!BN821*(VLOOKUP($D1318,Decrements!$B$2183:$V$2188,BM$874)/4+VLOOKUP($D1318,Decrements!$B$2235:$V$2240,BM$874)/4+VLOOKUP($D1318,Decrements!$B$2287:$V$2292,BM$874)/4)</f>
        <v>0</v>
      </c>
      <c r="BN1318" s="90">
        <f>Infected!BO821*(VLOOKUP($D1318,Decrements!$B$2183:$V$2188,BN$874)/4+VLOOKUP($D1318,Decrements!$B$2235:$V$2240,BN$874)/4+VLOOKUP($D1318,Decrements!$B$2287:$V$2292,BN$874)/4)</f>
        <v>0</v>
      </c>
      <c r="BO1318" s="90">
        <f>Infected!BP821*(VLOOKUP($D1318,Decrements!$B$2183:$V$2188,BO$874)/4+VLOOKUP($D1318,Decrements!$B$2235:$V$2240,BO$874)/4+VLOOKUP($D1318,Decrements!$B$2287:$V$2292,BO$874)/4)</f>
        <v>0</v>
      </c>
      <c r="BP1318" s="90">
        <f>Infected!BQ821*(VLOOKUP($D1318,Decrements!$B$2183:$V$2188,BP$874)/4+VLOOKUP($D1318,Decrements!$B$2235:$V$2240,BP$874)/4+VLOOKUP($D1318,Decrements!$B$2287:$V$2292,BP$874)/4)</f>
        <v>0</v>
      </c>
      <c r="BQ1318" s="90">
        <f>Infected!BR821*(VLOOKUP($D1318,Decrements!$B$2183:$V$2188,BQ$874)/4+VLOOKUP($D1318,Decrements!$B$2235:$V$2240,BQ$874)/4+VLOOKUP($D1318,Decrements!$B$2287:$V$2292,BQ$874)/4)</f>
        <v>0</v>
      </c>
      <c r="BR1318" s="90">
        <f>Infected!BS821*(VLOOKUP($D1318,Decrements!$B$2183:$V$2188,BR$874)/4+VLOOKUP($D1318,Decrements!$B$2235:$V$2240,BR$874)/4+VLOOKUP($D1318,Decrements!$B$2287:$V$2292,BR$874)/4)</f>
        <v>0</v>
      </c>
      <c r="BS1318" s="90">
        <f>Infected!BT821*(VLOOKUP($D1318,Decrements!$B$2183:$V$2188,BS$874)/4+VLOOKUP($D1318,Decrements!$B$2235:$V$2240,BS$874)/4+VLOOKUP($D1318,Decrements!$B$2287:$V$2292,BS$874)/4)</f>
        <v>0</v>
      </c>
      <c r="BT1318" s="90">
        <f>Infected!BU821*(VLOOKUP($D1318,Decrements!$B$2183:$V$2188,BT$874)/4+VLOOKUP($D1318,Decrements!$B$2235:$V$2240,BT$874)/4+VLOOKUP($D1318,Decrements!$B$2287:$V$2292,BT$874)/4)</f>
        <v>0</v>
      </c>
      <c r="BU1318" s="90">
        <f>Infected!BV821*(VLOOKUP($D1318,Decrements!$B$2183:$V$2188,BU$874)/4+VLOOKUP($D1318,Decrements!$B$2235:$V$2240,BU$874)/4+VLOOKUP($D1318,Decrements!$B$2287:$V$2292,BU$874)/4)</f>
        <v>0</v>
      </c>
      <c r="BV1318" s="90">
        <f>Infected!BW821*(VLOOKUP($D1318,Decrements!$B$2183:$V$2188,BV$874)/4+VLOOKUP($D1318,Decrements!$B$2235:$V$2240,BV$874)/4+VLOOKUP($D1318,Decrements!$B$2287:$V$2292,BV$874)/4)</f>
        <v>0</v>
      </c>
      <c r="BW1318" s="90">
        <f>Infected!BX821*(VLOOKUP($D1318,Decrements!$B$2183:$V$2188,BW$874)/4+VLOOKUP($D1318,Decrements!$B$2235:$V$2240,BW$874)/4+VLOOKUP($D1318,Decrements!$B$2287:$V$2292,BW$874)/4)</f>
        <v>0</v>
      </c>
      <c r="BX1318" s="90">
        <f>Infected!BY821*(VLOOKUP($D1318,Decrements!$B$2183:$V$2188,BX$874)/4+VLOOKUP($D1318,Decrements!$B$2235:$V$2240,BX$874)/4+VLOOKUP($D1318,Decrements!$B$2287:$V$2292,BX$874)/4)</f>
        <v>0</v>
      </c>
      <c r="BY1318" s="90">
        <f>Infected!BZ821*(VLOOKUP($D1318,Decrements!$B$2183:$V$2188,BY$874)/4+VLOOKUP($D1318,Decrements!$B$2235:$V$2240,BY$874)/4+VLOOKUP($D1318,Decrements!$B$2287:$V$2292,BY$874)/4)</f>
        <v>0</v>
      </c>
      <c r="BZ1318" s="90">
        <f>Infected!CA821*(VLOOKUP($D1318,Decrements!$B$2183:$V$2188,BZ$874)/4+VLOOKUP($D1318,Decrements!$B$2235:$V$2240,BZ$874)/4+VLOOKUP($D1318,Decrements!$B$2287:$V$2292,BZ$874)/4)</f>
        <v>0</v>
      </c>
      <c r="CA1318" s="90">
        <f>Infected!CB821*(VLOOKUP($D1318,Decrements!$B$2183:$V$2188,CA$874)/4+VLOOKUP($D1318,Decrements!$B$2235:$V$2240,CA$874)/4+VLOOKUP($D1318,Decrements!$B$2287:$V$2292,CA$874)/4)</f>
        <v>0</v>
      </c>
      <c r="CB1318" s="90">
        <f>Infected!CC821*(VLOOKUP($D1318,Decrements!$B$2183:$V$2188,CB$874)/4+VLOOKUP($D1318,Decrements!$B$2235:$V$2240,CB$874)/4+VLOOKUP($D1318,Decrements!$B$2287:$V$2292,CB$874)/4)</f>
        <v>0</v>
      </c>
      <c r="CC1318" s="90">
        <f>Infected!CD821*(VLOOKUP($D1318,Decrements!$B$2183:$V$2188,CC$874)/4+VLOOKUP($D1318,Decrements!$B$2235:$V$2240,CC$874)/4+VLOOKUP($D1318,Decrements!$B$2287:$V$2292,CC$874)/4)</f>
        <v>0</v>
      </c>
      <c r="CD1318" s="90">
        <f>Infected!CE821*(VLOOKUP($D1318,Decrements!$B$2183:$V$2188,CD$874)/4+VLOOKUP($D1318,Decrements!$B$2235:$V$2240,CD$874)/4+VLOOKUP($D1318,Decrements!$B$2287:$V$2292,CD$874)/4)</f>
        <v>0</v>
      </c>
      <c r="CE1318" s="90">
        <f>Infected!CF821*(VLOOKUP($D1318,Decrements!$B$2183:$V$2188,CE$874)/4+VLOOKUP($D1318,Decrements!$B$2235:$V$2240,CE$874)/4+VLOOKUP($D1318,Decrements!$B$2287:$V$2292,CE$874)/4)</f>
        <v>0</v>
      </c>
      <c r="CF1318" s="90">
        <f>Infected!CG821*(VLOOKUP($D1318,Decrements!$B$2183:$V$2188,CF$874)/4+VLOOKUP($D1318,Decrements!$B$2235:$V$2240,CF$874)/4+VLOOKUP($D1318,Decrements!$B$2287:$V$2292,CF$874)/4)</f>
        <v>0</v>
      </c>
      <c r="CG1318" s="90">
        <f>Infected!CH821*(VLOOKUP($D1318,Decrements!$B$2183:$V$2188,CG$874)/4+VLOOKUP($D1318,Decrements!$B$2235:$V$2240,CG$874)/4+VLOOKUP($D1318,Decrements!$B$2287:$V$2292,CG$874)/4)</f>
        <v>0</v>
      </c>
      <c r="CH1318" s="90">
        <f>Infected!CI821*(VLOOKUP($D1318,Decrements!$B$2183:$V$2188,CH$874)/4+VLOOKUP($D1318,Decrements!$B$2235:$V$2240,CH$874)/4+VLOOKUP($D1318,Decrements!$B$2287:$V$2292,CH$874)/4)</f>
        <v>0</v>
      </c>
      <c r="CI1318" s="90">
        <f>Infected!CJ821*(VLOOKUP($D1318,Decrements!$B$2183:$V$2188,CI$874)/4+VLOOKUP($D1318,Decrements!$B$2235:$V$2240,CI$874)/4+VLOOKUP($D1318,Decrements!$B$2287:$V$2292,CI$874)/4)</f>
        <v>0</v>
      </c>
      <c r="CK1318" s="45"/>
      <c r="CL1318" s="45"/>
      <c r="CM1318" s="45"/>
      <c r="CN1318" s="45"/>
      <c r="CO1318" s="45"/>
      <c r="CP1318" s="45"/>
      <c r="CQ1318" s="45"/>
      <c r="CR1318" s="45"/>
      <c r="CS1318" s="45"/>
      <c r="CT1318" s="45"/>
      <c r="CU1318" s="45"/>
      <c r="CV1318" s="45"/>
      <c r="CW1318" s="45"/>
      <c r="CX1318" s="45"/>
      <c r="CY1318" s="45"/>
      <c r="CZ1318" s="45"/>
      <c r="DA1318" s="45"/>
      <c r="DB1318" s="45"/>
      <c r="DC1318" s="45"/>
      <c r="DD1318" s="45"/>
      <c r="DE1318" s="45"/>
      <c r="DF1318" s="45"/>
      <c r="DG1318" s="45"/>
      <c r="DH1318" s="45"/>
      <c r="DI1318" s="45"/>
      <c r="DJ1318" s="45"/>
      <c r="DK1318" s="45"/>
      <c r="DL1318" s="45"/>
      <c r="DM1318" s="45"/>
      <c r="DN1318" s="45"/>
      <c r="DO1318" s="45"/>
      <c r="DP1318" s="45"/>
      <c r="DQ1318" s="45"/>
      <c r="DR1318" s="45"/>
      <c r="DS1318" s="45"/>
      <c r="DT1318" s="45"/>
      <c r="DU1318" s="45"/>
      <c r="DV1318" s="45"/>
      <c r="DW1318" s="45"/>
      <c r="DX1318" s="45"/>
      <c r="DY1318" s="45"/>
      <c r="DZ1318" s="45"/>
      <c r="EA1318" s="45"/>
      <c r="EB1318" s="45"/>
      <c r="EC1318" s="45"/>
      <c r="ED1318" s="45"/>
      <c r="EE1318" s="45"/>
      <c r="EF1318" s="45"/>
      <c r="EG1318" s="45"/>
      <c r="EH1318" s="45"/>
      <c r="EI1318" s="45"/>
      <c r="EJ1318" s="45"/>
      <c r="EK1318" s="45"/>
      <c r="EL1318" s="45"/>
      <c r="EM1318" s="45"/>
      <c r="EN1318" s="45"/>
      <c r="EO1318" s="45"/>
      <c r="EP1318" s="45"/>
      <c r="EQ1318" s="45"/>
      <c r="ER1318" s="45"/>
      <c r="ES1318" s="45"/>
      <c r="ET1318" s="45"/>
      <c r="EU1318" s="45"/>
      <c r="EV1318" s="45"/>
      <c r="EW1318" s="45"/>
      <c r="EX1318" s="45"/>
      <c r="EY1318" s="45"/>
      <c r="EZ1318" s="45"/>
      <c r="FA1318" s="45"/>
      <c r="FB1318" s="45"/>
      <c r="FC1318" s="45"/>
      <c r="FD1318" s="45"/>
      <c r="FE1318" s="45"/>
      <c r="FF1318" s="45"/>
      <c r="FG1318" s="45"/>
      <c r="FH1318" s="45"/>
      <c r="FI1318" s="45"/>
      <c r="FJ1318" s="45"/>
      <c r="FK1318" s="45"/>
      <c r="FL1318" s="45"/>
      <c r="FN1318" s="45"/>
      <c r="FO1318" s="45"/>
      <c r="FP1318" s="45"/>
      <c r="FQ1318" s="45"/>
      <c r="FR1318" s="45"/>
      <c r="FS1318" s="45"/>
      <c r="FT1318" s="45"/>
      <c r="FU1318" s="45"/>
      <c r="FV1318" s="45"/>
      <c r="FW1318" s="45"/>
      <c r="FX1318" s="45"/>
      <c r="FY1318" s="45"/>
      <c r="FZ1318" s="45"/>
      <c r="GA1318" s="45"/>
      <c r="GB1318" s="45"/>
      <c r="GC1318" s="45"/>
      <c r="GD1318" s="45"/>
      <c r="GE1318" s="45"/>
      <c r="GF1318" s="45"/>
      <c r="GG1318" s="45"/>
      <c r="GH1318" s="45"/>
      <c r="GI1318" s="45"/>
      <c r="GJ1318" s="45"/>
      <c r="GK1318" s="45"/>
      <c r="GL1318" s="45"/>
      <c r="GM1318" s="45"/>
      <c r="GN1318" s="45"/>
      <c r="GO1318" s="45"/>
      <c r="GP1318" s="45"/>
      <c r="GQ1318" s="45"/>
      <c r="GR1318" s="45"/>
      <c r="GS1318" s="45"/>
      <c r="GT1318" s="45"/>
      <c r="GU1318" s="45"/>
      <c r="GV1318" s="45"/>
      <c r="GW1318" s="45"/>
      <c r="GX1318" s="45"/>
      <c r="GY1318" s="45"/>
      <c r="GZ1318" s="45"/>
      <c r="HA1318" s="45"/>
      <c r="HB1318" s="45"/>
      <c r="HC1318" s="45"/>
      <c r="HD1318" s="45"/>
      <c r="HE1318" s="45"/>
      <c r="HF1318" s="45"/>
      <c r="HG1318" s="45"/>
      <c r="HH1318" s="45"/>
      <c r="HI1318" s="45"/>
      <c r="HJ1318" s="45"/>
      <c r="HK1318" s="45"/>
      <c r="HL1318" s="45"/>
      <c r="HM1318" s="45"/>
      <c r="HN1318" s="45"/>
      <c r="HO1318" s="45"/>
      <c r="HP1318" s="45"/>
      <c r="HQ1318" s="45"/>
      <c r="HR1318" s="45"/>
      <c r="HS1318" s="45"/>
      <c r="HT1318" s="45"/>
      <c r="HU1318" s="45"/>
      <c r="HV1318" s="45"/>
      <c r="HW1318" s="45"/>
      <c r="HX1318" s="45"/>
      <c r="HY1318" s="45"/>
      <c r="HZ1318" s="45"/>
      <c r="IA1318" s="45"/>
      <c r="IB1318" s="45"/>
      <c r="IC1318" s="45"/>
      <c r="ID1318" s="45"/>
      <c r="IE1318" s="45"/>
      <c r="IF1318" s="45"/>
      <c r="IG1318" s="45"/>
      <c r="IH1318" s="45"/>
      <c r="II1318" s="45"/>
      <c r="IJ1318" s="45"/>
      <c r="IK1318" s="45"/>
      <c r="IL1318" s="45"/>
      <c r="IM1318" s="45"/>
      <c r="IN1318" s="45"/>
      <c r="IO1318" s="45"/>
      <c r="IQ1318" s="45"/>
      <c r="IR1318" s="45"/>
      <c r="IS1318" s="45"/>
      <c r="IT1318" s="45"/>
      <c r="IU1318" s="45"/>
      <c r="IV1318" s="45"/>
      <c r="IW1318" s="45"/>
      <c r="IX1318" s="45"/>
      <c r="IY1318" s="45"/>
      <c r="IZ1318" s="45"/>
      <c r="JA1318" s="45"/>
      <c r="JB1318" s="45"/>
      <c r="JC1318" s="45"/>
      <c r="JD1318" s="45"/>
      <c r="JE1318" s="45"/>
      <c r="JF1318" s="45"/>
      <c r="JG1318" s="45"/>
      <c r="JH1318" s="45"/>
      <c r="JI1318" s="45"/>
      <c r="JJ1318" s="45"/>
      <c r="JK1318" s="45"/>
      <c r="JL1318" s="45"/>
      <c r="JM1318" s="45"/>
      <c r="JN1318" s="45"/>
      <c r="JO1318" s="45"/>
      <c r="JP1318" s="45"/>
      <c r="JQ1318" s="45"/>
      <c r="JR1318" s="45"/>
      <c r="JS1318" s="45"/>
      <c r="JT1318" s="45"/>
      <c r="JU1318" s="45"/>
      <c r="JV1318" s="45"/>
      <c r="JW1318" s="45"/>
      <c r="JX1318" s="45"/>
      <c r="JY1318" s="45"/>
      <c r="JZ1318" s="45"/>
      <c r="KA1318" s="45"/>
      <c r="KB1318" s="45"/>
      <c r="KC1318" s="45"/>
      <c r="KD1318" s="45"/>
      <c r="KE1318" s="45"/>
      <c r="KF1318" s="45"/>
      <c r="KG1318" s="45"/>
      <c r="KH1318" s="45"/>
      <c r="KI1318" s="45"/>
      <c r="KJ1318" s="45"/>
      <c r="KK1318" s="45"/>
      <c r="KL1318" s="45"/>
      <c r="KM1318" s="45"/>
      <c r="KN1318" s="45"/>
      <c r="KO1318" s="45"/>
      <c r="KP1318" s="45"/>
      <c r="KQ1318" s="45"/>
      <c r="KR1318" s="45"/>
      <c r="KS1318" s="45"/>
      <c r="KT1318" s="45"/>
      <c r="KU1318" s="45"/>
      <c r="KV1318" s="45"/>
      <c r="KW1318" s="45"/>
      <c r="KX1318" s="45"/>
      <c r="KY1318" s="45"/>
      <c r="KZ1318" s="45"/>
      <c r="LA1318" s="45"/>
      <c r="LB1318" s="45"/>
      <c r="LC1318" s="45"/>
      <c r="LD1318" s="45"/>
      <c r="LE1318" s="45"/>
      <c r="LF1318" s="45"/>
      <c r="LG1318" s="45"/>
      <c r="LH1318" s="45"/>
      <c r="LI1318" s="45"/>
      <c r="LJ1318" s="45"/>
      <c r="LK1318" s="45"/>
      <c r="LL1318" s="45"/>
      <c r="LM1318" s="45"/>
      <c r="LN1318" s="45"/>
      <c r="LO1318" s="45"/>
      <c r="LP1318" s="45"/>
      <c r="LQ1318" s="45"/>
      <c r="LR1318" s="45"/>
    </row>
    <row r="1319" spans="2:330">
      <c r="B1319" s="20">
        <v>3</v>
      </c>
      <c r="C1319" s="20">
        <v>1</v>
      </c>
      <c r="D1319" s="20">
        <v>5</v>
      </c>
      <c r="E1319" s="20">
        <v>315</v>
      </c>
      <c r="F1319" s="113"/>
      <c r="G1319" s="31">
        <f>Inputs!Q198</f>
        <v>0</v>
      </c>
      <c r="H1319" s="90">
        <f>Infected!I822*(VLOOKUP($D1319,Decrements!$B$2183:$V$2188,H$874)/4+VLOOKUP($D1319,Decrements!$B$2235:$V$2240,H$874)/4+VLOOKUP($D1319,Decrements!$B$2287:$V$2292,H$874)/4)</f>
        <v>0</v>
      </c>
      <c r="I1319" s="90">
        <f>Infected!J822*(VLOOKUP($D1319,Decrements!$B$2183:$V$2188,I$874)/4+VLOOKUP($D1319,Decrements!$B$2235:$V$2240,I$874)/4+VLOOKUP($D1319,Decrements!$B$2287:$V$2292,I$874)/4)</f>
        <v>0</v>
      </c>
      <c r="J1319" s="90">
        <f>Infected!K822*(VLOOKUP($D1319,Decrements!$B$2183:$V$2188,J$874)/4+VLOOKUP($D1319,Decrements!$B$2235:$V$2240,J$874)/4+VLOOKUP($D1319,Decrements!$B$2287:$V$2292,J$874)/4)</f>
        <v>0</v>
      </c>
      <c r="K1319" s="90">
        <f>Infected!L822*(VLOOKUP($D1319,Decrements!$B$2183:$V$2188,K$874)/4+VLOOKUP($D1319,Decrements!$B$2235:$V$2240,K$874)/4+VLOOKUP($D1319,Decrements!$B$2287:$V$2292,K$874)/4)</f>
        <v>0</v>
      </c>
      <c r="L1319" s="90">
        <f>Infected!M822*(VLOOKUP($D1319,Decrements!$B$2183:$V$2188,L$874)/4+VLOOKUP($D1319,Decrements!$B$2235:$V$2240,L$874)/4+VLOOKUP($D1319,Decrements!$B$2287:$V$2292,L$874)/4)</f>
        <v>0</v>
      </c>
      <c r="M1319" s="90">
        <f>Infected!N822*(VLOOKUP($D1319,Decrements!$B$2183:$V$2188,M$874)/4+VLOOKUP($D1319,Decrements!$B$2235:$V$2240,M$874)/4+VLOOKUP($D1319,Decrements!$B$2287:$V$2292,M$874)/4)</f>
        <v>0</v>
      </c>
      <c r="N1319" s="90">
        <f>Infected!O822*(VLOOKUP($D1319,Decrements!$B$2183:$V$2188,N$874)/4+VLOOKUP($D1319,Decrements!$B$2235:$V$2240,N$874)/4+VLOOKUP($D1319,Decrements!$B$2287:$V$2292,N$874)/4)</f>
        <v>0</v>
      </c>
      <c r="O1319" s="90">
        <f>Infected!P822*(VLOOKUP($D1319,Decrements!$B$2183:$V$2188,O$874)/4+VLOOKUP($D1319,Decrements!$B$2235:$V$2240,O$874)/4+VLOOKUP($D1319,Decrements!$B$2287:$V$2292,O$874)/4)</f>
        <v>0</v>
      </c>
      <c r="P1319" s="90">
        <f>Infected!Q822*(VLOOKUP($D1319,Decrements!$B$2183:$V$2188,P$874)/4+VLOOKUP($D1319,Decrements!$B$2235:$V$2240,P$874)/4+VLOOKUP($D1319,Decrements!$B$2287:$V$2292,P$874)/4)</f>
        <v>0</v>
      </c>
      <c r="Q1319" s="90">
        <f>Infected!R822*(VLOOKUP($D1319,Decrements!$B$2183:$V$2188,Q$874)/4+VLOOKUP($D1319,Decrements!$B$2235:$V$2240,Q$874)/4+VLOOKUP($D1319,Decrements!$B$2287:$V$2292,Q$874)/4)</f>
        <v>0</v>
      </c>
      <c r="R1319" s="90">
        <f>Infected!S822*(VLOOKUP($D1319,Decrements!$B$2183:$V$2188,R$874)/4+VLOOKUP($D1319,Decrements!$B$2235:$V$2240,R$874)/4+VLOOKUP($D1319,Decrements!$B$2287:$V$2292,R$874)/4)</f>
        <v>0</v>
      </c>
      <c r="S1319" s="90">
        <f>Infected!T822*(VLOOKUP($D1319,Decrements!$B$2183:$V$2188,S$874)/4+VLOOKUP($D1319,Decrements!$B$2235:$V$2240,S$874)/4+VLOOKUP($D1319,Decrements!$B$2287:$V$2292,S$874)/4)</f>
        <v>0</v>
      </c>
      <c r="T1319" s="90">
        <f>Infected!U822*(VLOOKUP($D1319,Decrements!$B$2183:$V$2188,T$874)/4+VLOOKUP($D1319,Decrements!$B$2235:$V$2240,T$874)/4+VLOOKUP($D1319,Decrements!$B$2287:$V$2292,T$874)/4)</f>
        <v>0</v>
      </c>
      <c r="U1319" s="90">
        <f>Infected!V822*(VLOOKUP($D1319,Decrements!$B$2183:$V$2188,U$874)/4+VLOOKUP($D1319,Decrements!$B$2235:$V$2240,U$874)/4+VLOOKUP($D1319,Decrements!$B$2287:$V$2292,U$874)/4)</f>
        <v>0</v>
      </c>
      <c r="V1319" s="90">
        <f>Infected!W822*(VLOOKUP($D1319,Decrements!$B$2183:$V$2188,V$874)/4+VLOOKUP($D1319,Decrements!$B$2235:$V$2240,V$874)/4+VLOOKUP($D1319,Decrements!$B$2287:$V$2292,V$874)/4)</f>
        <v>0</v>
      </c>
      <c r="W1319" s="90">
        <f>Infected!X822*(VLOOKUP($D1319,Decrements!$B$2183:$V$2188,W$874)/4+VLOOKUP($D1319,Decrements!$B$2235:$V$2240,W$874)/4+VLOOKUP($D1319,Decrements!$B$2287:$V$2292,W$874)/4)</f>
        <v>0</v>
      </c>
      <c r="X1319" s="90">
        <f>Infected!Y822*(VLOOKUP($D1319,Decrements!$B$2183:$V$2188,X$874)/4+VLOOKUP($D1319,Decrements!$B$2235:$V$2240,X$874)/4+VLOOKUP($D1319,Decrements!$B$2287:$V$2292,X$874)/4)</f>
        <v>0</v>
      </c>
      <c r="Y1319" s="90">
        <f>Infected!Z822*(VLOOKUP($D1319,Decrements!$B$2183:$V$2188,Y$874)/4+VLOOKUP($D1319,Decrements!$B$2235:$V$2240,Y$874)/4+VLOOKUP($D1319,Decrements!$B$2287:$V$2292,Y$874)/4)</f>
        <v>0</v>
      </c>
      <c r="Z1319" s="90">
        <f>Infected!AA822*(VLOOKUP($D1319,Decrements!$B$2183:$V$2188,Z$874)/4+VLOOKUP($D1319,Decrements!$B$2235:$V$2240,Z$874)/4+VLOOKUP($D1319,Decrements!$B$2287:$V$2292,Z$874)/4)</f>
        <v>0</v>
      </c>
      <c r="AA1319" s="90">
        <f>Infected!AB822*(VLOOKUP($D1319,Decrements!$B$2183:$V$2188,AA$874)/4+VLOOKUP($D1319,Decrements!$B$2235:$V$2240,AA$874)/4+VLOOKUP($D1319,Decrements!$B$2287:$V$2292,AA$874)/4)</f>
        <v>0</v>
      </c>
      <c r="AB1319" s="90">
        <f>Infected!AC822*(VLOOKUP($D1319,Decrements!$B$2183:$V$2188,AB$874)/4+VLOOKUP($D1319,Decrements!$B$2235:$V$2240,AB$874)/4+VLOOKUP($D1319,Decrements!$B$2287:$V$2292,AB$874)/4)</f>
        <v>0</v>
      </c>
      <c r="AC1319" s="90">
        <f>Infected!AD822*(VLOOKUP($D1319,Decrements!$B$2183:$V$2188,AC$874)/4+VLOOKUP($D1319,Decrements!$B$2235:$V$2240,AC$874)/4+VLOOKUP($D1319,Decrements!$B$2287:$V$2292,AC$874)/4)</f>
        <v>0</v>
      </c>
      <c r="AD1319" s="90">
        <f>Infected!AE822*(VLOOKUP($D1319,Decrements!$B$2183:$V$2188,AD$874)/4+VLOOKUP($D1319,Decrements!$B$2235:$V$2240,AD$874)/4+VLOOKUP($D1319,Decrements!$B$2287:$V$2292,AD$874)/4)</f>
        <v>0</v>
      </c>
      <c r="AE1319" s="90">
        <f>Infected!AF822*(VLOOKUP($D1319,Decrements!$B$2183:$V$2188,AE$874)/4+VLOOKUP($D1319,Decrements!$B$2235:$V$2240,AE$874)/4+VLOOKUP($D1319,Decrements!$B$2287:$V$2292,AE$874)/4)</f>
        <v>0</v>
      </c>
      <c r="AF1319" s="90">
        <f>Infected!AG822*(VLOOKUP($D1319,Decrements!$B$2183:$V$2188,AF$874)/4+VLOOKUP($D1319,Decrements!$B$2235:$V$2240,AF$874)/4+VLOOKUP($D1319,Decrements!$B$2287:$V$2292,AF$874)/4)</f>
        <v>0</v>
      </c>
      <c r="AG1319" s="90">
        <f>Infected!AH822*(VLOOKUP($D1319,Decrements!$B$2183:$V$2188,AG$874)/4+VLOOKUP($D1319,Decrements!$B$2235:$V$2240,AG$874)/4+VLOOKUP($D1319,Decrements!$B$2287:$V$2292,AG$874)/4)</f>
        <v>0</v>
      </c>
      <c r="AH1319" s="90">
        <f>Infected!AI822*(VLOOKUP($D1319,Decrements!$B$2183:$V$2188,AH$874)/4+VLOOKUP($D1319,Decrements!$B$2235:$V$2240,AH$874)/4+VLOOKUP($D1319,Decrements!$B$2287:$V$2292,AH$874)/4)</f>
        <v>0</v>
      </c>
      <c r="AI1319" s="90">
        <f>Infected!AJ822*(VLOOKUP($D1319,Decrements!$B$2183:$V$2188,AI$874)/4+VLOOKUP($D1319,Decrements!$B$2235:$V$2240,AI$874)/4+VLOOKUP($D1319,Decrements!$B$2287:$V$2292,AI$874)/4)</f>
        <v>0</v>
      </c>
      <c r="AJ1319" s="90">
        <f>Infected!AK822*(VLOOKUP($D1319,Decrements!$B$2183:$V$2188,AJ$874)/4+VLOOKUP($D1319,Decrements!$B$2235:$V$2240,AJ$874)/4+VLOOKUP($D1319,Decrements!$B$2287:$V$2292,AJ$874)/4)</f>
        <v>0</v>
      </c>
      <c r="AK1319" s="90">
        <f>Infected!AL822*(VLOOKUP($D1319,Decrements!$B$2183:$V$2188,AK$874)/4+VLOOKUP($D1319,Decrements!$B$2235:$V$2240,AK$874)/4+VLOOKUP($D1319,Decrements!$B$2287:$V$2292,AK$874)/4)</f>
        <v>0</v>
      </c>
      <c r="AL1319" s="90">
        <f>Infected!AM822*(VLOOKUP($D1319,Decrements!$B$2183:$V$2188,AL$874)/4+VLOOKUP($D1319,Decrements!$B$2235:$V$2240,AL$874)/4+VLOOKUP($D1319,Decrements!$B$2287:$V$2292,AL$874)/4)</f>
        <v>0</v>
      </c>
      <c r="AM1319" s="90">
        <f>Infected!AN822*(VLOOKUP($D1319,Decrements!$B$2183:$V$2188,AM$874)/4+VLOOKUP($D1319,Decrements!$B$2235:$V$2240,AM$874)/4+VLOOKUP($D1319,Decrements!$B$2287:$V$2292,AM$874)/4)</f>
        <v>0</v>
      </c>
      <c r="AN1319" s="90">
        <f>Infected!AO822*(VLOOKUP($D1319,Decrements!$B$2183:$V$2188,AN$874)/4+VLOOKUP($D1319,Decrements!$B$2235:$V$2240,AN$874)/4+VLOOKUP($D1319,Decrements!$B$2287:$V$2292,AN$874)/4)</f>
        <v>0</v>
      </c>
      <c r="AO1319" s="90">
        <f>Infected!AP822*(VLOOKUP($D1319,Decrements!$B$2183:$V$2188,AO$874)/4+VLOOKUP($D1319,Decrements!$B$2235:$V$2240,AO$874)/4+VLOOKUP($D1319,Decrements!$B$2287:$V$2292,AO$874)/4)</f>
        <v>0</v>
      </c>
      <c r="AP1319" s="90">
        <f>Infected!AQ822*(VLOOKUP($D1319,Decrements!$B$2183:$V$2188,AP$874)/4+VLOOKUP($D1319,Decrements!$B$2235:$V$2240,AP$874)/4+VLOOKUP($D1319,Decrements!$B$2287:$V$2292,AP$874)/4)</f>
        <v>0</v>
      </c>
      <c r="AQ1319" s="90">
        <f>Infected!AR822*(VLOOKUP($D1319,Decrements!$B$2183:$V$2188,AQ$874)/4+VLOOKUP($D1319,Decrements!$B$2235:$V$2240,AQ$874)/4+VLOOKUP($D1319,Decrements!$B$2287:$V$2292,AQ$874)/4)</f>
        <v>0</v>
      </c>
      <c r="AR1319" s="90">
        <f>Infected!AS822*(VLOOKUP($D1319,Decrements!$B$2183:$V$2188,AR$874)/4+VLOOKUP($D1319,Decrements!$B$2235:$V$2240,AR$874)/4+VLOOKUP($D1319,Decrements!$B$2287:$V$2292,AR$874)/4)</f>
        <v>0</v>
      </c>
      <c r="AS1319" s="90">
        <f>Infected!AT822*(VLOOKUP($D1319,Decrements!$B$2183:$V$2188,AS$874)/4+VLOOKUP($D1319,Decrements!$B$2235:$V$2240,AS$874)/4+VLOOKUP($D1319,Decrements!$B$2287:$V$2292,AS$874)/4)</f>
        <v>0</v>
      </c>
      <c r="AT1319" s="90">
        <f>Infected!AU822*(VLOOKUP($D1319,Decrements!$B$2183:$V$2188,AT$874)/4+VLOOKUP($D1319,Decrements!$B$2235:$V$2240,AT$874)/4+VLOOKUP($D1319,Decrements!$B$2287:$V$2292,AT$874)/4)</f>
        <v>0</v>
      </c>
      <c r="AU1319" s="90">
        <f>Infected!AV822*(VLOOKUP($D1319,Decrements!$B$2183:$V$2188,AU$874)/4+VLOOKUP($D1319,Decrements!$B$2235:$V$2240,AU$874)/4+VLOOKUP($D1319,Decrements!$B$2287:$V$2292,AU$874)/4)</f>
        <v>0</v>
      </c>
      <c r="AV1319" s="90">
        <f>Infected!AW822*(VLOOKUP($D1319,Decrements!$B$2183:$V$2188,AV$874)/4+VLOOKUP($D1319,Decrements!$B$2235:$V$2240,AV$874)/4+VLOOKUP($D1319,Decrements!$B$2287:$V$2292,AV$874)/4)</f>
        <v>0</v>
      </c>
      <c r="AW1319" s="90">
        <f>Infected!AX822*(VLOOKUP($D1319,Decrements!$B$2183:$V$2188,AW$874)/4+VLOOKUP($D1319,Decrements!$B$2235:$V$2240,AW$874)/4+VLOOKUP($D1319,Decrements!$B$2287:$V$2292,AW$874)/4)</f>
        <v>0</v>
      </c>
      <c r="AX1319" s="90">
        <f>Infected!AY822*(VLOOKUP($D1319,Decrements!$B$2183:$V$2188,AX$874)/4+VLOOKUP($D1319,Decrements!$B$2235:$V$2240,AX$874)/4+VLOOKUP($D1319,Decrements!$B$2287:$V$2292,AX$874)/4)</f>
        <v>0</v>
      </c>
      <c r="AY1319" s="90">
        <f>Infected!AZ822*(VLOOKUP($D1319,Decrements!$B$2183:$V$2188,AY$874)/4+VLOOKUP($D1319,Decrements!$B$2235:$V$2240,AY$874)/4+VLOOKUP($D1319,Decrements!$B$2287:$V$2292,AY$874)/4)</f>
        <v>0</v>
      </c>
      <c r="AZ1319" s="90">
        <f>Infected!BA822*(VLOOKUP($D1319,Decrements!$B$2183:$V$2188,AZ$874)/4+VLOOKUP($D1319,Decrements!$B$2235:$V$2240,AZ$874)/4+VLOOKUP($D1319,Decrements!$B$2287:$V$2292,AZ$874)/4)</f>
        <v>0</v>
      </c>
      <c r="BA1319" s="90">
        <f>Infected!BB822*(VLOOKUP($D1319,Decrements!$B$2183:$V$2188,BA$874)/4+VLOOKUP($D1319,Decrements!$B$2235:$V$2240,BA$874)/4+VLOOKUP($D1319,Decrements!$B$2287:$V$2292,BA$874)/4)</f>
        <v>0</v>
      </c>
      <c r="BB1319" s="90">
        <f>Infected!BC822*(VLOOKUP($D1319,Decrements!$B$2183:$V$2188,BB$874)/4+VLOOKUP($D1319,Decrements!$B$2235:$V$2240,BB$874)/4+VLOOKUP($D1319,Decrements!$B$2287:$V$2292,BB$874)/4)</f>
        <v>0</v>
      </c>
      <c r="BC1319" s="90">
        <f>Infected!BD822*(VLOOKUP($D1319,Decrements!$B$2183:$V$2188,BC$874)/4+VLOOKUP($D1319,Decrements!$B$2235:$V$2240,BC$874)/4+VLOOKUP($D1319,Decrements!$B$2287:$V$2292,BC$874)/4)</f>
        <v>0</v>
      </c>
      <c r="BD1319" s="90">
        <f>Infected!BE822*(VLOOKUP($D1319,Decrements!$B$2183:$V$2188,BD$874)/4+VLOOKUP($D1319,Decrements!$B$2235:$V$2240,BD$874)/4+VLOOKUP($D1319,Decrements!$B$2287:$V$2292,BD$874)/4)</f>
        <v>0</v>
      </c>
      <c r="BE1319" s="90">
        <f>Infected!BF822*(VLOOKUP($D1319,Decrements!$B$2183:$V$2188,BE$874)/4+VLOOKUP($D1319,Decrements!$B$2235:$V$2240,BE$874)/4+VLOOKUP($D1319,Decrements!$B$2287:$V$2292,BE$874)/4)</f>
        <v>0</v>
      </c>
      <c r="BF1319" s="90">
        <f>Infected!BG822*(VLOOKUP($D1319,Decrements!$B$2183:$V$2188,BF$874)/4+VLOOKUP($D1319,Decrements!$B$2235:$V$2240,BF$874)/4+VLOOKUP($D1319,Decrements!$B$2287:$V$2292,BF$874)/4)</f>
        <v>0</v>
      </c>
      <c r="BG1319" s="90">
        <f>Infected!BH822*(VLOOKUP($D1319,Decrements!$B$2183:$V$2188,BG$874)/4+VLOOKUP($D1319,Decrements!$B$2235:$V$2240,BG$874)/4+VLOOKUP($D1319,Decrements!$B$2287:$V$2292,BG$874)/4)</f>
        <v>0</v>
      </c>
      <c r="BH1319" s="90">
        <f>Infected!BI822*(VLOOKUP($D1319,Decrements!$B$2183:$V$2188,BH$874)/4+VLOOKUP($D1319,Decrements!$B$2235:$V$2240,BH$874)/4+VLOOKUP($D1319,Decrements!$B$2287:$V$2292,BH$874)/4)</f>
        <v>0</v>
      </c>
      <c r="BI1319" s="90">
        <f>Infected!BJ822*(VLOOKUP($D1319,Decrements!$B$2183:$V$2188,BI$874)/4+VLOOKUP($D1319,Decrements!$B$2235:$V$2240,BI$874)/4+VLOOKUP($D1319,Decrements!$B$2287:$V$2292,BI$874)/4)</f>
        <v>0</v>
      </c>
      <c r="BJ1319" s="90">
        <f>Infected!BK822*(VLOOKUP($D1319,Decrements!$B$2183:$V$2188,BJ$874)/4+VLOOKUP($D1319,Decrements!$B$2235:$V$2240,BJ$874)/4+VLOOKUP($D1319,Decrements!$B$2287:$V$2292,BJ$874)/4)</f>
        <v>0</v>
      </c>
      <c r="BK1319" s="90">
        <f>Infected!BL822*(VLOOKUP($D1319,Decrements!$B$2183:$V$2188,BK$874)/4+VLOOKUP($D1319,Decrements!$B$2235:$V$2240,BK$874)/4+VLOOKUP($D1319,Decrements!$B$2287:$V$2292,BK$874)/4)</f>
        <v>0</v>
      </c>
      <c r="BL1319" s="90">
        <f>Infected!BM822*(VLOOKUP($D1319,Decrements!$B$2183:$V$2188,BL$874)/4+VLOOKUP($D1319,Decrements!$B$2235:$V$2240,BL$874)/4+VLOOKUP($D1319,Decrements!$B$2287:$V$2292,BL$874)/4)</f>
        <v>0</v>
      </c>
      <c r="BM1319" s="90">
        <f>Infected!BN822*(VLOOKUP($D1319,Decrements!$B$2183:$V$2188,BM$874)/4+VLOOKUP($D1319,Decrements!$B$2235:$V$2240,BM$874)/4+VLOOKUP($D1319,Decrements!$B$2287:$V$2292,BM$874)/4)</f>
        <v>0</v>
      </c>
      <c r="BN1319" s="90">
        <f>Infected!BO822*(VLOOKUP($D1319,Decrements!$B$2183:$V$2188,BN$874)/4+VLOOKUP($D1319,Decrements!$B$2235:$V$2240,BN$874)/4+VLOOKUP($D1319,Decrements!$B$2287:$V$2292,BN$874)/4)</f>
        <v>0</v>
      </c>
      <c r="BO1319" s="90">
        <f>Infected!BP822*(VLOOKUP($D1319,Decrements!$B$2183:$V$2188,BO$874)/4+VLOOKUP($D1319,Decrements!$B$2235:$V$2240,BO$874)/4+VLOOKUP($D1319,Decrements!$B$2287:$V$2292,BO$874)/4)</f>
        <v>0</v>
      </c>
      <c r="BP1319" s="90">
        <f>Infected!BQ822*(VLOOKUP($D1319,Decrements!$B$2183:$V$2188,BP$874)/4+VLOOKUP($D1319,Decrements!$B$2235:$V$2240,BP$874)/4+VLOOKUP($D1319,Decrements!$B$2287:$V$2292,BP$874)/4)</f>
        <v>0</v>
      </c>
      <c r="BQ1319" s="90">
        <f>Infected!BR822*(VLOOKUP($D1319,Decrements!$B$2183:$V$2188,BQ$874)/4+VLOOKUP($D1319,Decrements!$B$2235:$V$2240,BQ$874)/4+VLOOKUP($D1319,Decrements!$B$2287:$V$2292,BQ$874)/4)</f>
        <v>0</v>
      </c>
      <c r="BR1319" s="90">
        <f>Infected!BS822*(VLOOKUP($D1319,Decrements!$B$2183:$V$2188,BR$874)/4+VLOOKUP($D1319,Decrements!$B$2235:$V$2240,BR$874)/4+VLOOKUP($D1319,Decrements!$B$2287:$V$2292,BR$874)/4)</f>
        <v>0</v>
      </c>
      <c r="BS1319" s="90">
        <f>Infected!BT822*(VLOOKUP($D1319,Decrements!$B$2183:$V$2188,BS$874)/4+VLOOKUP($D1319,Decrements!$B$2235:$V$2240,BS$874)/4+VLOOKUP($D1319,Decrements!$B$2287:$V$2292,BS$874)/4)</f>
        <v>0</v>
      </c>
      <c r="BT1319" s="90">
        <f>Infected!BU822*(VLOOKUP($D1319,Decrements!$B$2183:$V$2188,BT$874)/4+VLOOKUP($D1319,Decrements!$B$2235:$V$2240,BT$874)/4+VLOOKUP($D1319,Decrements!$B$2287:$V$2292,BT$874)/4)</f>
        <v>0</v>
      </c>
      <c r="BU1319" s="90">
        <f>Infected!BV822*(VLOOKUP($D1319,Decrements!$B$2183:$V$2188,BU$874)/4+VLOOKUP($D1319,Decrements!$B$2235:$V$2240,BU$874)/4+VLOOKUP($D1319,Decrements!$B$2287:$V$2292,BU$874)/4)</f>
        <v>0</v>
      </c>
      <c r="BV1319" s="90">
        <f>Infected!BW822*(VLOOKUP($D1319,Decrements!$B$2183:$V$2188,BV$874)/4+VLOOKUP($D1319,Decrements!$B$2235:$V$2240,BV$874)/4+VLOOKUP($D1319,Decrements!$B$2287:$V$2292,BV$874)/4)</f>
        <v>0</v>
      </c>
      <c r="BW1319" s="90">
        <f>Infected!BX822*(VLOOKUP($D1319,Decrements!$B$2183:$V$2188,BW$874)/4+VLOOKUP($D1319,Decrements!$B$2235:$V$2240,BW$874)/4+VLOOKUP($D1319,Decrements!$B$2287:$V$2292,BW$874)/4)</f>
        <v>0</v>
      </c>
      <c r="BX1319" s="90">
        <f>Infected!BY822*(VLOOKUP($D1319,Decrements!$B$2183:$V$2188,BX$874)/4+VLOOKUP($D1319,Decrements!$B$2235:$V$2240,BX$874)/4+VLOOKUP($D1319,Decrements!$B$2287:$V$2292,BX$874)/4)</f>
        <v>0</v>
      </c>
      <c r="BY1319" s="90">
        <f>Infected!BZ822*(VLOOKUP($D1319,Decrements!$B$2183:$V$2188,BY$874)/4+VLOOKUP($D1319,Decrements!$B$2235:$V$2240,BY$874)/4+VLOOKUP($D1319,Decrements!$B$2287:$V$2292,BY$874)/4)</f>
        <v>0</v>
      </c>
      <c r="BZ1319" s="90">
        <f>Infected!CA822*(VLOOKUP($D1319,Decrements!$B$2183:$V$2188,BZ$874)/4+VLOOKUP($D1319,Decrements!$B$2235:$V$2240,BZ$874)/4+VLOOKUP($D1319,Decrements!$B$2287:$V$2292,BZ$874)/4)</f>
        <v>0</v>
      </c>
      <c r="CA1319" s="90">
        <f>Infected!CB822*(VLOOKUP($D1319,Decrements!$B$2183:$V$2188,CA$874)/4+VLOOKUP($D1319,Decrements!$B$2235:$V$2240,CA$874)/4+VLOOKUP($D1319,Decrements!$B$2287:$V$2292,CA$874)/4)</f>
        <v>0</v>
      </c>
      <c r="CB1319" s="90">
        <f>Infected!CC822*(VLOOKUP($D1319,Decrements!$B$2183:$V$2188,CB$874)/4+VLOOKUP($D1319,Decrements!$B$2235:$V$2240,CB$874)/4+VLOOKUP($D1319,Decrements!$B$2287:$V$2292,CB$874)/4)</f>
        <v>0</v>
      </c>
      <c r="CC1319" s="90">
        <f>Infected!CD822*(VLOOKUP($D1319,Decrements!$B$2183:$V$2188,CC$874)/4+VLOOKUP($D1319,Decrements!$B$2235:$V$2240,CC$874)/4+VLOOKUP($D1319,Decrements!$B$2287:$V$2292,CC$874)/4)</f>
        <v>0</v>
      </c>
      <c r="CD1319" s="90">
        <f>Infected!CE822*(VLOOKUP($D1319,Decrements!$B$2183:$V$2188,CD$874)/4+VLOOKUP($D1319,Decrements!$B$2235:$V$2240,CD$874)/4+VLOOKUP($D1319,Decrements!$B$2287:$V$2292,CD$874)/4)</f>
        <v>0</v>
      </c>
      <c r="CE1319" s="90">
        <f>Infected!CF822*(VLOOKUP($D1319,Decrements!$B$2183:$V$2188,CE$874)/4+VLOOKUP($D1319,Decrements!$B$2235:$V$2240,CE$874)/4+VLOOKUP($D1319,Decrements!$B$2287:$V$2292,CE$874)/4)</f>
        <v>0</v>
      </c>
      <c r="CF1319" s="90">
        <f>Infected!CG822*(VLOOKUP($D1319,Decrements!$B$2183:$V$2188,CF$874)/4+VLOOKUP($D1319,Decrements!$B$2235:$V$2240,CF$874)/4+VLOOKUP($D1319,Decrements!$B$2287:$V$2292,CF$874)/4)</f>
        <v>0</v>
      </c>
      <c r="CG1319" s="90">
        <f>Infected!CH822*(VLOOKUP($D1319,Decrements!$B$2183:$V$2188,CG$874)/4+VLOOKUP($D1319,Decrements!$B$2235:$V$2240,CG$874)/4+VLOOKUP($D1319,Decrements!$B$2287:$V$2292,CG$874)/4)</f>
        <v>0</v>
      </c>
      <c r="CH1319" s="90">
        <f>Infected!CI822*(VLOOKUP($D1319,Decrements!$B$2183:$V$2188,CH$874)/4+VLOOKUP($D1319,Decrements!$B$2235:$V$2240,CH$874)/4+VLOOKUP($D1319,Decrements!$B$2287:$V$2292,CH$874)/4)</f>
        <v>0</v>
      </c>
      <c r="CI1319" s="90">
        <f>Infected!CJ822*(VLOOKUP($D1319,Decrements!$B$2183:$V$2188,CI$874)/4+VLOOKUP($D1319,Decrements!$B$2235:$V$2240,CI$874)/4+VLOOKUP($D1319,Decrements!$B$2287:$V$2292,CI$874)/4)</f>
        <v>0</v>
      </c>
      <c r="CK1319" s="45"/>
      <c r="CL1319" s="45"/>
      <c r="CM1319" s="45"/>
      <c r="CN1319" s="45"/>
      <c r="CO1319" s="45"/>
      <c r="CP1319" s="45"/>
      <c r="CQ1319" s="45"/>
      <c r="CR1319" s="45"/>
      <c r="CS1319" s="45"/>
      <c r="CT1319" s="45"/>
      <c r="CU1319" s="45"/>
      <c r="CV1319" s="45"/>
      <c r="CW1319" s="45"/>
      <c r="CX1319" s="45"/>
      <c r="CY1319" s="45"/>
      <c r="CZ1319" s="45"/>
      <c r="DA1319" s="45"/>
      <c r="DB1319" s="45"/>
      <c r="DC1319" s="45"/>
      <c r="DD1319" s="45"/>
      <c r="DE1319" s="45"/>
      <c r="DF1319" s="45"/>
      <c r="DG1319" s="45"/>
      <c r="DH1319" s="45"/>
      <c r="DI1319" s="45"/>
      <c r="DJ1319" s="45"/>
      <c r="DK1319" s="45"/>
      <c r="DL1319" s="45"/>
      <c r="DM1319" s="45"/>
      <c r="DN1319" s="45"/>
      <c r="DO1319" s="45"/>
      <c r="DP1319" s="45"/>
      <c r="DQ1319" s="45"/>
      <c r="DR1319" s="45"/>
      <c r="DS1319" s="45"/>
      <c r="DT1319" s="45"/>
      <c r="DU1319" s="45"/>
      <c r="DV1319" s="45"/>
      <c r="DW1319" s="45"/>
      <c r="DX1319" s="45"/>
      <c r="DY1319" s="45"/>
      <c r="DZ1319" s="45"/>
      <c r="EA1319" s="45"/>
      <c r="EB1319" s="45"/>
      <c r="EC1319" s="45"/>
      <c r="ED1319" s="45"/>
      <c r="EE1319" s="45"/>
      <c r="EF1319" s="45"/>
      <c r="EG1319" s="45"/>
      <c r="EH1319" s="45"/>
      <c r="EI1319" s="45"/>
      <c r="EJ1319" s="45"/>
      <c r="EK1319" s="45"/>
      <c r="EL1319" s="45"/>
      <c r="EM1319" s="45"/>
      <c r="EN1319" s="45"/>
      <c r="EO1319" s="45"/>
      <c r="EP1319" s="45"/>
      <c r="EQ1319" s="45"/>
      <c r="ER1319" s="45"/>
      <c r="ES1319" s="45"/>
      <c r="ET1319" s="45"/>
      <c r="EU1319" s="45"/>
      <c r="EV1319" s="45"/>
      <c r="EW1319" s="45"/>
      <c r="EX1319" s="45"/>
      <c r="EY1319" s="45"/>
      <c r="EZ1319" s="45"/>
      <c r="FA1319" s="45"/>
      <c r="FB1319" s="45"/>
      <c r="FC1319" s="45"/>
      <c r="FD1319" s="45"/>
      <c r="FE1319" s="45"/>
      <c r="FF1319" s="45"/>
      <c r="FG1319" s="45"/>
      <c r="FH1319" s="45"/>
      <c r="FI1319" s="45"/>
      <c r="FJ1319" s="45"/>
      <c r="FK1319" s="45"/>
      <c r="FL1319" s="45"/>
      <c r="FN1319" s="45"/>
      <c r="FO1319" s="45"/>
      <c r="FP1319" s="45"/>
      <c r="FQ1319" s="45"/>
      <c r="FR1319" s="45"/>
      <c r="FS1319" s="45"/>
      <c r="FT1319" s="45"/>
      <c r="FU1319" s="45"/>
      <c r="FV1319" s="45"/>
      <c r="FW1319" s="45"/>
      <c r="FX1319" s="45"/>
      <c r="FY1319" s="45"/>
      <c r="FZ1319" s="45"/>
      <c r="GA1319" s="45"/>
      <c r="GB1319" s="45"/>
      <c r="GC1319" s="45"/>
      <c r="GD1319" s="45"/>
      <c r="GE1319" s="45"/>
      <c r="GF1319" s="45"/>
      <c r="GG1319" s="45"/>
      <c r="GH1319" s="45"/>
      <c r="GI1319" s="45"/>
      <c r="GJ1319" s="45"/>
      <c r="GK1319" s="45"/>
      <c r="GL1319" s="45"/>
      <c r="GM1319" s="45"/>
      <c r="GN1319" s="45"/>
      <c r="GO1319" s="45"/>
      <c r="GP1319" s="45"/>
      <c r="GQ1319" s="45"/>
      <c r="GR1319" s="45"/>
      <c r="GS1319" s="45"/>
      <c r="GT1319" s="45"/>
      <c r="GU1319" s="45"/>
      <c r="GV1319" s="45"/>
      <c r="GW1319" s="45"/>
      <c r="GX1319" s="45"/>
      <c r="GY1319" s="45"/>
      <c r="GZ1319" s="45"/>
      <c r="HA1319" s="45"/>
      <c r="HB1319" s="45"/>
      <c r="HC1319" s="45"/>
      <c r="HD1319" s="45"/>
      <c r="HE1319" s="45"/>
      <c r="HF1319" s="45"/>
      <c r="HG1319" s="45"/>
      <c r="HH1319" s="45"/>
      <c r="HI1319" s="45"/>
      <c r="HJ1319" s="45"/>
      <c r="HK1319" s="45"/>
      <c r="HL1319" s="45"/>
      <c r="HM1319" s="45"/>
      <c r="HN1319" s="45"/>
      <c r="HO1319" s="45"/>
      <c r="HP1319" s="45"/>
      <c r="HQ1319" s="45"/>
      <c r="HR1319" s="45"/>
      <c r="HS1319" s="45"/>
      <c r="HT1319" s="45"/>
      <c r="HU1319" s="45"/>
      <c r="HV1319" s="45"/>
      <c r="HW1319" s="45"/>
      <c r="HX1319" s="45"/>
      <c r="HY1319" s="45"/>
      <c r="HZ1319" s="45"/>
      <c r="IA1319" s="45"/>
      <c r="IB1319" s="45"/>
      <c r="IC1319" s="45"/>
      <c r="ID1319" s="45"/>
      <c r="IE1319" s="45"/>
      <c r="IF1319" s="45"/>
      <c r="IG1319" s="45"/>
      <c r="IH1319" s="45"/>
      <c r="II1319" s="45"/>
      <c r="IJ1319" s="45"/>
      <c r="IK1319" s="45"/>
      <c r="IL1319" s="45"/>
      <c r="IM1319" s="45"/>
      <c r="IN1319" s="45"/>
      <c r="IO1319" s="45"/>
      <c r="IQ1319" s="45"/>
      <c r="IR1319" s="45"/>
      <c r="IS1319" s="45"/>
      <c r="IT1319" s="45"/>
      <c r="IU1319" s="45"/>
      <c r="IV1319" s="45"/>
      <c r="IW1319" s="45"/>
      <c r="IX1319" s="45"/>
      <c r="IY1319" s="45"/>
      <c r="IZ1319" s="45"/>
      <c r="JA1319" s="45"/>
      <c r="JB1319" s="45"/>
      <c r="JC1319" s="45"/>
      <c r="JD1319" s="45"/>
      <c r="JE1319" s="45"/>
      <c r="JF1319" s="45"/>
      <c r="JG1319" s="45"/>
      <c r="JH1319" s="45"/>
      <c r="JI1319" s="45"/>
      <c r="JJ1319" s="45"/>
      <c r="JK1319" s="45"/>
      <c r="JL1319" s="45"/>
      <c r="JM1319" s="45"/>
      <c r="JN1319" s="45"/>
      <c r="JO1319" s="45"/>
      <c r="JP1319" s="45"/>
      <c r="JQ1319" s="45"/>
      <c r="JR1319" s="45"/>
      <c r="JS1319" s="45"/>
      <c r="JT1319" s="45"/>
      <c r="JU1319" s="45"/>
      <c r="JV1319" s="45"/>
      <c r="JW1319" s="45"/>
      <c r="JX1319" s="45"/>
      <c r="JY1319" s="45"/>
      <c r="JZ1319" s="45"/>
      <c r="KA1319" s="45"/>
      <c r="KB1319" s="45"/>
      <c r="KC1319" s="45"/>
      <c r="KD1319" s="45"/>
      <c r="KE1319" s="45"/>
      <c r="KF1319" s="45"/>
      <c r="KG1319" s="45"/>
      <c r="KH1319" s="45"/>
      <c r="KI1319" s="45"/>
      <c r="KJ1319" s="45"/>
      <c r="KK1319" s="45"/>
      <c r="KL1319" s="45"/>
      <c r="KM1319" s="45"/>
      <c r="KN1319" s="45"/>
      <c r="KO1319" s="45"/>
      <c r="KP1319" s="45"/>
      <c r="KQ1319" s="45"/>
      <c r="KR1319" s="45"/>
      <c r="KS1319" s="45"/>
      <c r="KT1319" s="45"/>
      <c r="KU1319" s="45"/>
      <c r="KV1319" s="45"/>
      <c r="KW1319" s="45"/>
      <c r="KX1319" s="45"/>
      <c r="KY1319" s="45"/>
      <c r="KZ1319" s="45"/>
      <c r="LA1319" s="45"/>
      <c r="LB1319" s="45"/>
      <c r="LC1319" s="45"/>
      <c r="LD1319" s="45"/>
      <c r="LE1319" s="45"/>
      <c r="LF1319" s="45"/>
      <c r="LG1319" s="45"/>
      <c r="LH1319" s="45"/>
      <c r="LI1319" s="45"/>
      <c r="LJ1319" s="45"/>
      <c r="LK1319" s="45"/>
      <c r="LL1319" s="45"/>
      <c r="LM1319" s="45"/>
      <c r="LN1319" s="45"/>
      <c r="LO1319" s="45"/>
      <c r="LP1319" s="45"/>
      <c r="LQ1319" s="45"/>
      <c r="LR1319" s="45"/>
    </row>
    <row r="1320" spans="2:330">
      <c r="B1320" s="20">
        <v>3</v>
      </c>
      <c r="C1320" s="20">
        <v>2</v>
      </c>
      <c r="D1320" s="20">
        <v>5</v>
      </c>
      <c r="E1320" s="20">
        <v>325</v>
      </c>
      <c r="F1320" s="113"/>
      <c r="G1320" s="31">
        <f>Inputs!Q199</f>
        <v>0</v>
      </c>
      <c r="H1320" s="90">
        <f>Infected!I823*(VLOOKUP($D1320,Decrements!$B$2183:$V$2188,H$874)/4+VLOOKUP($D1320,Decrements!$B$2235:$V$2240,H$874)/4+VLOOKUP($D1320,Decrements!$B$2287:$V$2292,H$874)/4)</f>
        <v>0</v>
      </c>
      <c r="I1320" s="90">
        <f>Infected!J823*(VLOOKUP($D1320,Decrements!$B$2183:$V$2188,I$874)/4+VLOOKUP($D1320,Decrements!$B$2235:$V$2240,I$874)/4+VLOOKUP($D1320,Decrements!$B$2287:$V$2292,I$874)/4)</f>
        <v>0</v>
      </c>
      <c r="J1320" s="90">
        <f>Infected!K823*(VLOOKUP($D1320,Decrements!$B$2183:$V$2188,J$874)/4+VLOOKUP($D1320,Decrements!$B$2235:$V$2240,J$874)/4+VLOOKUP($D1320,Decrements!$B$2287:$V$2292,J$874)/4)</f>
        <v>0</v>
      </c>
      <c r="K1320" s="90">
        <f>Infected!L823*(VLOOKUP($D1320,Decrements!$B$2183:$V$2188,K$874)/4+VLOOKUP($D1320,Decrements!$B$2235:$V$2240,K$874)/4+VLOOKUP($D1320,Decrements!$B$2287:$V$2292,K$874)/4)</f>
        <v>0</v>
      </c>
      <c r="L1320" s="90">
        <f>Infected!M823*(VLOOKUP($D1320,Decrements!$B$2183:$V$2188,L$874)/4+VLOOKUP($D1320,Decrements!$B$2235:$V$2240,L$874)/4+VLOOKUP($D1320,Decrements!$B$2287:$V$2292,L$874)/4)</f>
        <v>0</v>
      </c>
      <c r="M1320" s="90">
        <f>Infected!N823*(VLOOKUP($D1320,Decrements!$B$2183:$V$2188,M$874)/4+VLOOKUP($D1320,Decrements!$B$2235:$V$2240,M$874)/4+VLOOKUP($D1320,Decrements!$B$2287:$V$2292,M$874)/4)</f>
        <v>0</v>
      </c>
      <c r="N1320" s="90">
        <f>Infected!O823*(VLOOKUP($D1320,Decrements!$B$2183:$V$2188,N$874)/4+VLOOKUP($D1320,Decrements!$B$2235:$V$2240,N$874)/4+VLOOKUP($D1320,Decrements!$B$2287:$V$2292,N$874)/4)</f>
        <v>0</v>
      </c>
      <c r="O1320" s="90">
        <f>Infected!P823*(VLOOKUP($D1320,Decrements!$B$2183:$V$2188,O$874)/4+VLOOKUP($D1320,Decrements!$B$2235:$V$2240,O$874)/4+VLOOKUP($D1320,Decrements!$B$2287:$V$2292,O$874)/4)</f>
        <v>0</v>
      </c>
      <c r="P1320" s="90">
        <f>Infected!Q823*(VLOOKUP($D1320,Decrements!$B$2183:$V$2188,P$874)/4+VLOOKUP($D1320,Decrements!$B$2235:$V$2240,P$874)/4+VLOOKUP($D1320,Decrements!$B$2287:$V$2292,P$874)/4)</f>
        <v>0</v>
      </c>
      <c r="Q1320" s="90">
        <f>Infected!R823*(VLOOKUP($D1320,Decrements!$B$2183:$V$2188,Q$874)/4+VLOOKUP($D1320,Decrements!$B$2235:$V$2240,Q$874)/4+VLOOKUP($D1320,Decrements!$B$2287:$V$2292,Q$874)/4)</f>
        <v>0</v>
      </c>
      <c r="R1320" s="90">
        <f>Infected!S823*(VLOOKUP($D1320,Decrements!$B$2183:$V$2188,R$874)/4+VLOOKUP($D1320,Decrements!$B$2235:$V$2240,R$874)/4+VLOOKUP($D1320,Decrements!$B$2287:$V$2292,R$874)/4)</f>
        <v>0</v>
      </c>
      <c r="S1320" s="90">
        <f>Infected!T823*(VLOOKUP($D1320,Decrements!$B$2183:$V$2188,S$874)/4+VLOOKUP($D1320,Decrements!$B$2235:$V$2240,S$874)/4+VLOOKUP($D1320,Decrements!$B$2287:$V$2292,S$874)/4)</f>
        <v>0</v>
      </c>
      <c r="T1320" s="90">
        <f>Infected!U823*(VLOOKUP($D1320,Decrements!$B$2183:$V$2188,T$874)/4+VLOOKUP($D1320,Decrements!$B$2235:$V$2240,T$874)/4+VLOOKUP($D1320,Decrements!$B$2287:$V$2292,T$874)/4)</f>
        <v>0</v>
      </c>
      <c r="U1320" s="90">
        <f>Infected!V823*(VLOOKUP($D1320,Decrements!$B$2183:$V$2188,U$874)/4+VLOOKUP($D1320,Decrements!$B$2235:$V$2240,U$874)/4+VLOOKUP($D1320,Decrements!$B$2287:$V$2292,U$874)/4)</f>
        <v>0</v>
      </c>
      <c r="V1320" s="90">
        <f>Infected!W823*(VLOOKUP($D1320,Decrements!$B$2183:$V$2188,V$874)/4+VLOOKUP($D1320,Decrements!$B$2235:$V$2240,V$874)/4+VLOOKUP($D1320,Decrements!$B$2287:$V$2292,V$874)/4)</f>
        <v>0</v>
      </c>
      <c r="W1320" s="90">
        <f>Infected!X823*(VLOOKUP($D1320,Decrements!$B$2183:$V$2188,W$874)/4+VLOOKUP($D1320,Decrements!$B$2235:$V$2240,W$874)/4+VLOOKUP($D1320,Decrements!$B$2287:$V$2292,W$874)/4)</f>
        <v>0</v>
      </c>
      <c r="X1320" s="90">
        <f>Infected!Y823*(VLOOKUP($D1320,Decrements!$B$2183:$V$2188,X$874)/4+VLOOKUP($D1320,Decrements!$B$2235:$V$2240,X$874)/4+VLOOKUP($D1320,Decrements!$B$2287:$V$2292,X$874)/4)</f>
        <v>0</v>
      </c>
      <c r="Y1320" s="90">
        <f>Infected!Z823*(VLOOKUP($D1320,Decrements!$B$2183:$V$2188,Y$874)/4+VLOOKUP($D1320,Decrements!$B$2235:$V$2240,Y$874)/4+VLOOKUP($D1320,Decrements!$B$2287:$V$2292,Y$874)/4)</f>
        <v>0</v>
      </c>
      <c r="Z1320" s="90">
        <f>Infected!AA823*(VLOOKUP($D1320,Decrements!$B$2183:$V$2188,Z$874)/4+VLOOKUP($D1320,Decrements!$B$2235:$V$2240,Z$874)/4+VLOOKUP($D1320,Decrements!$B$2287:$V$2292,Z$874)/4)</f>
        <v>0</v>
      </c>
      <c r="AA1320" s="90">
        <f>Infected!AB823*(VLOOKUP($D1320,Decrements!$B$2183:$V$2188,AA$874)/4+VLOOKUP($D1320,Decrements!$B$2235:$V$2240,AA$874)/4+VLOOKUP($D1320,Decrements!$B$2287:$V$2292,AA$874)/4)</f>
        <v>0</v>
      </c>
      <c r="AB1320" s="90">
        <f>Infected!AC823*(VLOOKUP($D1320,Decrements!$B$2183:$V$2188,AB$874)/4+VLOOKUP($D1320,Decrements!$B$2235:$V$2240,AB$874)/4+VLOOKUP($D1320,Decrements!$B$2287:$V$2292,AB$874)/4)</f>
        <v>0</v>
      </c>
      <c r="AC1320" s="90">
        <f>Infected!AD823*(VLOOKUP($D1320,Decrements!$B$2183:$V$2188,AC$874)/4+VLOOKUP($D1320,Decrements!$B$2235:$V$2240,AC$874)/4+VLOOKUP($D1320,Decrements!$B$2287:$V$2292,AC$874)/4)</f>
        <v>0</v>
      </c>
      <c r="AD1320" s="90">
        <f>Infected!AE823*(VLOOKUP($D1320,Decrements!$B$2183:$V$2188,AD$874)/4+VLOOKUP($D1320,Decrements!$B$2235:$V$2240,AD$874)/4+VLOOKUP($D1320,Decrements!$B$2287:$V$2292,AD$874)/4)</f>
        <v>0</v>
      </c>
      <c r="AE1320" s="90">
        <f>Infected!AF823*(VLOOKUP($D1320,Decrements!$B$2183:$V$2188,AE$874)/4+VLOOKUP($D1320,Decrements!$B$2235:$V$2240,AE$874)/4+VLOOKUP($D1320,Decrements!$B$2287:$V$2292,AE$874)/4)</f>
        <v>0</v>
      </c>
      <c r="AF1320" s="90">
        <f>Infected!AG823*(VLOOKUP($D1320,Decrements!$B$2183:$V$2188,AF$874)/4+VLOOKUP($D1320,Decrements!$B$2235:$V$2240,AF$874)/4+VLOOKUP($D1320,Decrements!$B$2287:$V$2292,AF$874)/4)</f>
        <v>0</v>
      </c>
      <c r="AG1320" s="90">
        <f>Infected!AH823*(VLOOKUP($D1320,Decrements!$B$2183:$V$2188,AG$874)/4+VLOOKUP($D1320,Decrements!$B$2235:$V$2240,AG$874)/4+VLOOKUP($D1320,Decrements!$B$2287:$V$2292,AG$874)/4)</f>
        <v>0</v>
      </c>
      <c r="AH1320" s="90">
        <f>Infected!AI823*(VLOOKUP($D1320,Decrements!$B$2183:$V$2188,AH$874)/4+VLOOKUP($D1320,Decrements!$B$2235:$V$2240,AH$874)/4+VLOOKUP($D1320,Decrements!$B$2287:$V$2292,AH$874)/4)</f>
        <v>0</v>
      </c>
      <c r="AI1320" s="90">
        <f>Infected!AJ823*(VLOOKUP($D1320,Decrements!$B$2183:$V$2188,AI$874)/4+VLOOKUP($D1320,Decrements!$B$2235:$V$2240,AI$874)/4+VLOOKUP($D1320,Decrements!$B$2287:$V$2292,AI$874)/4)</f>
        <v>0</v>
      </c>
      <c r="AJ1320" s="90">
        <f>Infected!AK823*(VLOOKUP($D1320,Decrements!$B$2183:$V$2188,AJ$874)/4+VLOOKUP($D1320,Decrements!$B$2235:$V$2240,AJ$874)/4+VLOOKUP($D1320,Decrements!$B$2287:$V$2292,AJ$874)/4)</f>
        <v>0</v>
      </c>
      <c r="AK1320" s="90">
        <f>Infected!AL823*(VLOOKUP($D1320,Decrements!$B$2183:$V$2188,AK$874)/4+VLOOKUP($D1320,Decrements!$B$2235:$V$2240,AK$874)/4+VLOOKUP($D1320,Decrements!$B$2287:$V$2292,AK$874)/4)</f>
        <v>0</v>
      </c>
      <c r="AL1320" s="90">
        <f>Infected!AM823*(VLOOKUP($D1320,Decrements!$B$2183:$V$2188,AL$874)/4+VLOOKUP($D1320,Decrements!$B$2235:$V$2240,AL$874)/4+VLOOKUP($D1320,Decrements!$B$2287:$V$2292,AL$874)/4)</f>
        <v>0</v>
      </c>
      <c r="AM1320" s="90">
        <f>Infected!AN823*(VLOOKUP($D1320,Decrements!$B$2183:$V$2188,AM$874)/4+VLOOKUP($D1320,Decrements!$B$2235:$V$2240,AM$874)/4+VLOOKUP($D1320,Decrements!$B$2287:$V$2292,AM$874)/4)</f>
        <v>0</v>
      </c>
      <c r="AN1320" s="90">
        <f>Infected!AO823*(VLOOKUP($D1320,Decrements!$B$2183:$V$2188,AN$874)/4+VLOOKUP($D1320,Decrements!$B$2235:$V$2240,AN$874)/4+VLOOKUP($D1320,Decrements!$B$2287:$V$2292,AN$874)/4)</f>
        <v>0</v>
      </c>
      <c r="AO1320" s="90">
        <f>Infected!AP823*(VLOOKUP($D1320,Decrements!$B$2183:$V$2188,AO$874)/4+VLOOKUP($D1320,Decrements!$B$2235:$V$2240,AO$874)/4+VLOOKUP($D1320,Decrements!$B$2287:$V$2292,AO$874)/4)</f>
        <v>0</v>
      </c>
      <c r="AP1320" s="90">
        <f>Infected!AQ823*(VLOOKUP($D1320,Decrements!$B$2183:$V$2188,AP$874)/4+VLOOKUP($D1320,Decrements!$B$2235:$V$2240,AP$874)/4+VLOOKUP($D1320,Decrements!$B$2287:$V$2292,AP$874)/4)</f>
        <v>0</v>
      </c>
      <c r="AQ1320" s="90">
        <f>Infected!AR823*(VLOOKUP($D1320,Decrements!$B$2183:$V$2188,AQ$874)/4+VLOOKUP($D1320,Decrements!$B$2235:$V$2240,AQ$874)/4+VLOOKUP($D1320,Decrements!$B$2287:$V$2292,AQ$874)/4)</f>
        <v>0</v>
      </c>
      <c r="AR1320" s="90">
        <f>Infected!AS823*(VLOOKUP($D1320,Decrements!$B$2183:$V$2188,AR$874)/4+VLOOKUP($D1320,Decrements!$B$2235:$V$2240,AR$874)/4+VLOOKUP($D1320,Decrements!$B$2287:$V$2292,AR$874)/4)</f>
        <v>0</v>
      </c>
      <c r="AS1320" s="90">
        <f>Infected!AT823*(VLOOKUP($D1320,Decrements!$B$2183:$V$2188,AS$874)/4+VLOOKUP($D1320,Decrements!$B$2235:$V$2240,AS$874)/4+VLOOKUP($D1320,Decrements!$B$2287:$V$2292,AS$874)/4)</f>
        <v>0</v>
      </c>
      <c r="AT1320" s="90">
        <f>Infected!AU823*(VLOOKUP($D1320,Decrements!$B$2183:$V$2188,AT$874)/4+VLOOKUP($D1320,Decrements!$B$2235:$V$2240,AT$874)/4+VLOOKUP($D1320,Decrements!$B$2287:$V$2292,AT$874)/4)</f>
        <v>0</v>
      </c>
      <c r="AU1320" s="90">
        <f>Infected!AV823*(VLOOKUP($D1320,Decrements!$B$2183:$V$2188,AU$874)/4+VLOOKUP($D1320,Decrements!$B$2235:$V$2240,AU$874)/4+VLOOKUP($D1320,Decrements!$B$2287:$V$2292,AU$874)/4)</f>
        <v>0</v>
      </c>
      <c r="AV1320" s="90">
        <f>Infected!AW823*(VLOOKUP($D1320,Decrements!$B$2183:$V$2188,AV$874)/4+VLOOKUP($D1320,Decrements!$B$2235:$V$2240,AV$874)/4+VLOOKUP($D1320,Decrements!$B$2287:$V$2292,AV$874)/4)</f>
        <v>0</v>
      </c>
      <c r="AW1320" s="90">
        <f>Infected!AX823*(VLOOKUP($D1320,Decrements!$B$2183:$V$2188,AW$874)/4+VLOOKUP($D1320,Decrements!$B$2235:$V$2240,AW$874)/4+VLOOKUP($D1320,Decrements!$B$2287:$V$2292,AW$874)/4)</f>
        <v>0</v>
      </c>
      <c r="AX1320" s="90">
        <f>Infected!AY823*(VLOOKUP($D1320,Decrements!$B$2183:$V$2188,AX$874)/4+VLOOKUP($D1320,Decrements!$B$2235:$V$2240,AX$874)/4+VLOOKUP($D1320,Decrements!$B$2287:$V$2292,AX$874)/4)</f>
        <v>0</v>
      </c>
      <c r="AY1320" s="90">
        <f>Infected!AZ823*(VLOOKUP($D1320,Decrements!$B$2183:$V$2188,AY$874)/4+VLOOKUP($D1320,Decrements!$B$2235:$V$2240,AY$874)/4+VLOOKUP($D1320,Decrements!$B$2287:$V$2292,AY$874)/4)</f>
        <v>0</v>
      </c>
      <c r="AZ1320" s="90">
        <f>Infected!BA823*(VLOOKUP($D1320,Decrements!$B$2183:$V$2188,AZ$874)/4+VLOOKUP($D1320,Decrements!$B$2235:$V$2240,AZ$874)/4+VLOOKUP($D1320,Decrements!$B$2287:$V$2292,AZ$874)/4)</f>
        <v>0</v>
      </c>
      <c r="BA1320" s="90">
        <f>Infected!BB823*(VLOOKUP($D1320,Decrements!$B$2183:$V$2188,BA$874)/4+VLOOKUP($D1320,Decrements!$B$2235:$V$2240,BA$874)/4+VLOOKUP($D1320,Decrements!$B$2287:$V$2292,BA$874)/4)</f>
        <v>0</v>
      </c>
      <c r="BB1320" s="90">
        <f>Infected!BC823*(VLOOKUP($D1320,Decrements!$B$2183:$V$2188,BB$874)/4+VLOOKUP($D1320,Decrements!$B$2235:$V$2240,BB$874)/4+VLOOKUP($D1320,Decrements!$B$2287:$V$2292,BB$874)/4)</f>
        <v>0</v>
      </c>
      <c r="BC1320" s="90">
        <f>Infected!BD823*(VLOOKUP($D1320,Decrements!$B$2183:$V$2188,BC$874)/4+VLOOKUP($D1320,Decrements!$B$2235:$V$2240,BC$874)/4+VLOOKUP($D1320,Decrements!$B$2287:$V$2292,BC$874)/4)</f>
        <v>0</v>
      </c>
      <c r="BD1320" s="90">
        <f>Infected!BE823*(VLOOKUP($D1320,Decrements!$B$2183:$V$2188,BD$874)/4+VLOOKUP($D1320,Decrements!$B$2235:$V$2240,BD$874)/4+VLOOKUP($D1320,Decrements!$B$2287:$V$2292,BD$874)/4)</f>
        <v>0</v>
      </c>
      <c r="BE1320" s="90">
        <f>Infected!BF823*(VLOOKUP($D1320,Decrements!$B$2183:$V$2188,BE$874)/4+VLOOKUP($D1320,Decrements!$B$2235:$V$2240,BE$874)/4+VLOOKUP($D1320,Decrements!$B$2287:$V$2292,BE$874)/4)</f>
        <v>0</v>
      </c>
      <c r="BF1320" s="90">
        <f>Infected!BG823*(VLOOKUP($D1320,Decrements!$B$2183:$V$2188,BF$874)/4+VLOOKUP($D1320,Decrements!$B$2235:$V$2240,BF$874)/4+VLOOKUP($D1320,Decrements!$B$2287:$V$2292,BF$874)/4)</f>
        <v>0</v>
      </c>
      <c r="BG1320" s="90">
        <f>Infected!BH823*(VLOOKUP($D1320,Decrements!$B$2183:$V$2188,BG$874)/4+VLOOKUP($D1320,Decrements!$B$2235:$V$2240,BG$874)/4+VLOOKUP($D1320,Decrements!$B$2287:$V$2292,BG$874)/4)</f>
        <v>0</v>
      </c>
      <c r="BH1320" s="90">
        <f>Infected!BI823*(VLOOKUP($D1320,Decrements!$B$2183:$V$2188,BH$874)/4+VLOOKUP($D1320,Decrements!$B$2235:$V$2240,BH$874)/4+VLOOKUP($D1320,Decrements!$B$2287:$V$2292,BH$874)/4)</f>
        <v>0</v>
      </c>
      <c r="BI1320" s="90">
        <f>Infected!BJ823*(VLOOKUP($D1320,Decrements!$B$2183:$V$2188,BI$874)/4+VLOOKUP($D1320,Decrements!$B$2235:$V$2240,BI$874)/4+VLOOKUP($D1320,Decrements!$B$2287:$V$2292,BI$874)/4)</f>
        <v>0</v>
      </c>
      <c r="BJ1320" s="90">
        <f>Infected!BK823*(VLOOKUP($D1320,Decrements!$B$2183:$V$2188,BJ$874)/4+VLOOKUP($D1320,Decrements!$B$2235:$V$2240,BJ$874)/4+VLOOKUP($D1320,Decrements!$B$2287:$V$2292,BJ$874)/4)</f>
        <v>0</v>
      </c>
      <c r="BK1320" s="90">
        <f>Infected!BL823*(VLOOKUP($D1320,Decrements!$B$2183:$V$2188,BK$874)/4+VLOOKUP($D1320,Decrements!$B$2235:$V$2240,BK$874)/4+VLOOKUP($D1320,Decrements!$B$2287:$V$2292,BK$874)/4)</f>
        <v>0</v>
      </c>
      <c r="BL1320" s="90">
        <f>Infected!BM823*(VLOOKUP($D1320,Decrements!$B$2183:$V$2188,BL$874)/4+VLOOKUP($D1320,Decrements!$B$2235:$V$2240,BL$874)/4+VLOOKUP($D1320,Decrements!$B$2287:$V$2292,BL$874)/4)</f>
        <v>0</v>
      </c>
      <c r="BM1320" s="90">
        <f>Infected!BN823*(VLOOKUP($D1320,Decrements!$B$2183:$V$2188,BM$874)/4+VLOOKUP($D1320,Decrements!$B$2235:$V$2240,BM$874)/4+VLOOKUP($D1320,Decrements!$B$2287:$V$2292,BM$874)/4)</f>
        <v>0</v>
      </c>
      <c r="BN1320" s="90">
        <f>Infected!BO823*(VLOOKUP($D1320,Decrements!$B$2183:$V$2188,BN$874)/4+VLOOKUP($D1320,Decrements!$B$2235:$V$2240,BN$874)/4+VLOOKUP($D1320,Decrements!$B$2287:$V$2292,BN$874)/4)</f>
        <v>0</v>
      </c>
      <c r="BO1320" s="90">
        <f>Infected!BP823*(VLOOKUP($D1320,Decrements!$B$2183:$V$2188,BO$874)/4+VLOOKUP($D1320,Decrements!$B$2235:$V$2240,BO$874)/4+VLOOKUP($D1320,Decrements!$B$2287:$V$2292,BO$874)/4)</f>
        <v>0</v>
      </c>
      <c r="BP1320" s="90">
        <f>Infected!BQ823*(VLOOKUP($D1320,Decrements!$B$2183:$V$2188,BP$874)/4+VLOOKUP($D1320,Decrements!$B$2235:$V$2240,BP$874)/4+VLOOKUP($D1320,Decrements!$B$2287:$V$2292,BP$874)/4)</f>
        <v>0</v>
      </c>
      <c r="BQ1320" s="90">
        <f>Infected!BR823*(VLOOKUP($D1320,Decrements!$B$2183:$V$2188,BQ$874)/4+VLOOKUP($D1320,Decrements!$B$2235:$V$2240,BQ$874)/4+VLOOKUP($D1320,Decrements!$B$2287:$V$2292,BQ$874)/4)</f>
        <v>0</v>
      </c>
      <c r="BR1320" s="90">
        <f>Infected!BS823*(VLOOKUP($D1320,Decrements!$B$2183:$V$2188,BR$874)/4+VLOOKUP($D1320,Decrements!$B$2235:$V$2240,BR$874)/4+VLOOKUP($D1320,Decrements!$B$2287:$V$2292,BR$874)/4)</f>
        <v>0</v>
      </c>
      <c r="BS1320" s="90">
        <f>Infected!BT823*(VLOOKUP($D1320,Decrements!$B$2183:$V$2188,BS$874)/4+VLOOKUP($D1320,Decrements!$B$2235:$V$2240,BS$874)/4+VLOOKUP($D1320,Decrements!$B$2287:$V$2292,BS$874)/4)</f>
        <v>0</v>
      </c>
      <c r="BT1320" s="90">
        <f>Infected!BU823*(VLOOKUP($D1320,Decrements!$B$2183:$V$2188,BT$874)/4+VLOOKUP($D1320,Decrements!$B$2235:$V$2240,BT$874)/4+VLOOKUP($D1320,Decrements!$B$2287:$V$2292,BT$874)/4)</f>
        <v>0</v>
      </c>
      <c r="BU1320" s="90">
        <f>Infected!BV823*(VLOOKUP($D1320,Decrements!$B$2183:$V$2188,BU$874)/4+VLOOKUP($D1320,Decrements!$B$2235:$V$2240,BU$874)/4+VLOOKUP($D1320,Decrements!$B$2287:$V$2292,BU$874)/4)</f>
        <v>0</v>
      </c>
      <c r="BV1320" s="90">
        <f>Infected!BW823*(VLOOKUP($D1320,Decrements!$B$2183:$V$2188,BV$874)/4+VLOOKUP($D1320,Decrements!$B$2235:$V$2240,BV$874)/4+VLOOKUP($D1320,Decrements!$B$2287:$V$2292,BV$874)/4)</f>
        <v>0</v>
      </c>
      <c r="BW1320" s="90">
        <f>Infected!BX823*(VLOOKUP($D1320,Decrements!$B$2183:$V$2188,BW$874)/4+VLOOKUP($D1320,Decrements!$B$2235:$V$2240,BW$874)/4+VLOOKUP($D1320,Decrements!$B$2287:$V$2292,BW$874)/4)</f>
        <v>0</v>
      </c>
      <c r="BX1320" s="90">
        <f>Infected!BY823*(VLOOKUP($D1320,Decrements!$B$2183:$V$2188,BX$874)/4+VLOOKUP($D1320,Decrements!$B$2235:$V$2240,BX$874)/4+VLOOKUP($D1320,Decrements!$B$2287:$V$2292,BX$874)/4)</f>
        <v>0</v>
      </c>
      <c r="BY1320" s="90">
        <f>Infected!BZ823*(VLOOKUP($D1320,Decrements!$B$2183:$V$2188,BY$874)/4+VLOOKUP($D1320,Decrements!$B$2235:$V$2240,BY$874)/4+VLOOKUP($D1320,Decrements!$B$2287:$V$2292,BY$874)/4)</f>
        <v>0</v>
      </c>
      <c r="BZ1320" s="90">
        <f>Infected!CA823*(VLOOKUP($D1320,Decrements!$B$2183:$V$2188,BZ$874)/4+VLOOKUP($D1320,Decrements!$B$2235:$V$2240,BZ$874)/4+VLOOKUP($D1320,Decrements!$B$2287:$V$2292,BZ$874)/4)</f>
        <v>0</v>
      </c>
      <c r="CA1320" s="90">
        <f>Infected!CB823*(VLOOKUP($D1320,Decrements!$B$2183:$V$2188,CA$874)/4+VLOOKUP($D1320,Decrements!$B$2235:$V$2240,CA$874)/4+VLOOKUP($D1320,Decrements!$B$2287:$V$2292,CA$874)/4)</f>
        <v>0</v>
      </c>
      <c r="CB1320" s="90">
        <f>Infected!CC823*(VLOOKUP($D1320,Decrements!$B$2183:$V$2188,CB$874)/4+VLOOKUP($D1320,Decrements!$B$2235:$V$2240,CB$874)/4+VLOOKUP($D1320,Decrements!$B$2287:$V$2292,CB$874)/4)</f>
        <v>0</v>
      </c>
      <c r="CC1320" s="90">
        <f>Infected!CD823*(VLOOKUP($D1320,Decrements!$B$2183:$V$2188,CC$874)/4+VLOOKUP($D1320,Decrements!$B$2235:$V$2240,CC$874)/4+VLOOKUP($D1320,Decrements!$B$2287:$V$2292,CC$874)/4)</f>
        <v>0</v>
      </c>
      <c r="CD1320" s="90">
        <f>Infected!CE823*(VLOOKUP($D1320,Decrements!$B$2183:$V$2188,CD$874)/4+VLOOKUP($D1320,Decrements!$B$2235:$V$2240,CD$874)/4+VLOOKUP($D1320,Decrements!$B$2287:$V$2292,CD$874)/4)</f>
        <v>0</v>
      </c>
      <c r="CE1320" s="90">
        <f>Infected!CF823*(VLOOKUP($D1320,Decrements!$B$2183:$V$2188,CE$874)/4+VLOOKUP($D1320,Decrements!$B$2235:$V$2240,CE$874)/4+VLOOKUP($D1320,Decrements!$B$2287:$V$2292,CE$874)/4)</f>
        <v>0</v>
      </c>
      <c r="CF1320" s="90">
        <f>Infected!CG823*(VLOOKUP($D1320,Decrements!$B$2183:$V$2188,CF$874)/4+VLOOKUP($D1320,Decrements!$B$2235:$V$2240,CF$874)/4+VLOOKUP($D1320,Decrements!$B$2287:$V$2292,CF$874)/4)</f>
        <v>0</v>
      </c>
      <c r="CG1320" s="90">
        <f>Infected!CH823*(VLOOKUP($D1320,Decrements!$B$2183:$V$2188,CG$874)/4+VLOOKUP($D1320,Decrements!$B$2235:$V$2240,CG$874)/4+VLOOKUP($D1320,Decrements!$B$2287:$V$2292,CG$874)/4)</f>
        <v>0</v>
      </c>
      <c r="CH1320" s="90">
        <f>Infected!CI823*(VLOOKUP($D1320,Decrements!$B$2183:$V$2188,CH$874)/4+VLOOKUP($D1320,Decrements!$B$2235:$V$2240,CH$874)/4+VLOOKUP($D1320,Decrements!$B$2287:$V$2292,CH$874)/4)</f>
        <v>0</v>
      </c>
      <c r="CI1320" s="90">
        <f>Infected!CJ823*(VLOOKUP($D1320,Decrements!$B$2183:$V$2188,CI$874)/4+VLOOKUP($D1320,Decrements!$B$2235:$V$2240,CI$874)/4+VLOOKUP($D1320,Decrements!$B$2287:$V$2292,CI$874)/4)</f>
        <v>0</v>
      </c>
      <c r="CK1320" s="45"/>
      <c r="CL1320" s="45"/>
      <c r="CM1320" s="45"/>
      <c r="CN1320" s="45"/>
      <c r="CO1320" s="45"/>
      <c r="CP1320" s="45"/>
      <c r="CQ1320" s="45"/>
      <c r="CR1320" s="45"/>
      <c r="CS1320" s="45"/>
      <c r="CT1320" s="45"/>
      <c r="CU1320" s="45"/>
      <c r="CV1320" s="45"/>
      <c r="CW1320" s="45"/>
      <c r="CX1320" s="45"/>
      <c r="CY1320" s="45"/>
      <c r="CZ1320" s="45"/>
      <c r="DA1320" s="45"/>
      <c r="DB1320" s="45"/>
      <c r="DC1320" s="45"/>
      <c r="DD1320" s="45"/>
      <c r="DE1320" s="45"/>
      <c r="DF1320" s="45"/>
      <c r="DG1320" s="45"/>
      <c r="DH1320" s="45"/>
      <c r="DI1320" s="45"/>
      <c r="DJ1320" s="45"/>
      <c r="DK1320" s="45"/>
      <c r="DL1320" s="45"/>
      <c r="DM1320" s="45"/>
      <c r="DN1320" s="45"/>
      <c r="DO1320" s="45"/>
      <c r="DP1320" s="45"/>
      <c r="DQ1320" s="45"/>
      <c r="DR1320" s="45"/>
      <c r="DS1320" s="45"/>
      <c r="DT1320" s="45"/>
      <c r="DU1320" s="45"/>
      <c r="DV1320" s="45"/>
      <c r="DW1320" s="45"/>
      <c r="DX1320" s="45"/>
      <c r="DY1320" s="45"/>
      <c r="DZ1320" s="45"/>
      <c r="EA1320" s="45"/>
      <c r="EB1320" s="45"/>
      <c r="EC1320" s="45"/>
      <c r="ED1320" s="45"/>
      <c r="EE1320" s="45"/>
      <c r="EF1320" s="45"/>
      <c r="EG1320" s="45"/>
      <c r="EH1320" s="45"/>
      <c r="EI1320" s="45"/>
      <c r="EJ1320" s="45"/>
      <c r="EK1320" s="45"/>
      <c r="EL1320" s="45"/>
      <c r="EM1320" s="45"/>
      <c r="EN1320" s="45"/>
      <c r="EO1320" s="45"/>
      <c r="EP1320" s="45"/>
      <c r="EQ1320" s="45"/>
      <c r="ER1320" s="45"/>
      <c r="ES1320" s="45"/>
      <c r="ET1320" s="45"/>
      <c r="EU1320" s="45"/>
      <c r="EV1320" s="45"/>
      <c r="EW1320" s="45"/>
      <c r="EX1320" s="45"/>
      <c r="EY1320" s="45"/>
      <c r="EZ1320" s="45"/>
      <c r="FA1320" s="45"/>
      <c r="FB1320" s="45"/>
      <c r="FC1320" s="45"/>
      <c r="FD1320" s="45"/>
      <c r="FE1320" s="45"/>
      <c r="FF1320" s="45"/>
      <c r="FG1320" s="45"/>
      <c r="FH1320" s="45"/>
      <c r="FI1320" s="45"/>
      <c r="FJ1320" s="45"/>
      <c r="FK1320" s="45"/>
      <c r="FL1320" s="45"/>
      <c r="FN1320" s="45"/>
      <c r="FO1320" s="45"/>
      <c r="FP1320" s="45"/>
      <c r="FQ1320" s="45"/>
      <c r="FR1320" s="45"/>
      <c r="FS1320" s="45"/>
      <c r="FT1320" s="45"/>
      <c r="FU1320" s="45"/>
      <c r="FV1320" s="45"/>
      <c r="FW1320" s="45"/>
      <c r="FX1320" s="45"/>
      <c r="FY1320" s="45"/>
      <c r="FZ1320" s="45"/>
      <c r="GA1320" s="45"/>
      <c r="GB1320" s="45"/>
      <c r="GC1320" s="45"/>
      <c r="GD1320" s="45"/>
      <c r="GE1320" s="45"/>
      <c r="GF1320" s="45"/>
      <c r="GG1320" s="45"/>
      <c r="GH1320" s="45"/>
      <c r="GI1320" s="45"/>
      <c r="GJ1320" s="45"/>
      <c r="GK1320" s="45"/>
      <c r="GL1320" s="45"/>
      <c r="GM1320" s="45"/>
      <c r="GN1320" s="45"/>
      <c r="GO1320" s="45"/>
      <c r="GP1320" s="45"/>
      <c r="GQ1320" s="45"/>
      <c r="GR1320" s="45"/>
      <c r="GS1320" s="45"/>
      <c r="GT1320" s="45"/>
      <c r="GU1320" s="45"/>
      <c r="GV1320" s="45"/>
      <c r="GW1320" s="45"/>
      <c r="GX1320" s="45"/>
      <c r="GY1320" s="45"/>
      <c r="GZ1320" s="45"/>
      <c r="HA1320" s="45"/>
      <c r="HB1320" s="45"/>
      <c r="HC1320" s="45"/>
      <c r="HD1320" s="45"/>
      <c r="HE1320" s="45"/>
      <c r="HF1320" s="45"/>
      <c r="HG1320" s="45"/>
      <c r="HH1320" s="45"/>
      <c r="HI1320" s="45"/>
      <c r="HJ1320" s="45"/>
      <c r="HK1320" s="45"/>
      <c r="HL1320" s="45"/>
      <c r="HM1320" s="45"/>
      <c r="HN1320" s="45"/>
      <c r="HO1320" s="45"/>
      <c r="HP1320" s="45"/>
      <c r="HQ1320" s="45"/>
      <c r="HR1320" s="45"/>
      <c r="HS1320" s="45"/>
      <c r="HT1320" s="45"/>
      <c r="HU1320" s="45"/>
      <c r="HV1320" s="45"/>
      <c r="HW1320" s="45"/>
      <c r="HX1320" s="45"/>
      <c r="HY1320" s="45"/>
      <c r="HZ1320" s="45"/>
      <c r="IA1320" s="45"/>
      <c r="IB1320" s="45"/>
      <c r="IC1320" s="45"/>
      <c r="ID1320" s="45"/>
      <c r="IE1320" s="45"/>
      <c r="IF1320" s="45"/>
      <c r="IG1320" s="45"/>
      <c r="IH1320" s="45"/>
      <c r="II1320" s="45"/>
      <c r="IJ1320" s="45"/>
      <c r="IK1320" s="45"/>
      <c r="IL1320" s="45"/>
      <c r="IM1320" s="45"/>
      <c r="IN1320" s="45"/>
      <c r="IO1320" s="45"/>
      <c r="IQ1320" s="45"/>
      <c r="IR1320" s="45"/>
      <c r="IS1320" s="45"/>
      <c r="IT1320" s="45"/>
      <c r="IU1320" s="45"/>
      <c r="IV1320" s="45"/>
      <c r="IW1320" s="45"/>
      <c r="IX1320" s="45"/>
      <c r="IY1320" s="45"/>
      <c r="IZ1320" s="45"/>
      <c r="JA1320" s="45"/>
      <c r="JB1320" s="45"/>
      <c r="JC1320" s="45"/>
      <c r="JD1320" s="45"/>
      <c r="JE1320" s="45"/>
      <c r="JF1320" s="45"/>
      <c r="JG1320" s="45"/>
      <c r="JH1320" s="45"/>
      <c r="JI1320" s="45"/>
      <c r="JJ1320" s="45"/>
      <c r="JK1320" s="45"/>
      <c r="JL1320" s="45"/>
      <c r="JM1320" s="45"/>
      <c r="JN1320" s="45"/>
      <c r="JO1320" s="45"/>
      <c r="JP1320" s="45"/>
      <c r="JQ1320" s="45"/>
      <c r="JR1320" s="45"/>
      <c r="JS1320" s="45"/>
      <c r="JT1320" s="45"/>
      <c r="JU1320" s="45"/>
      <c r="JV1320" s="45"/>
      <c r="JW1320" s="45"/>
      <c r="JX1320" s="45"/>
      <c r="JY1320" s="45"/>
      <c r="JZ1320" s="45"/>
      <c r="KA1320" s="45"/>
      <c r="KB1320" s="45"/>
      <c r="KC1320" s="45"/>
      <c r="KD1320" s="45"/>
      <c r="KE1320" s="45"/>
      <c r="KF1320" s="45"/>
      <c r="KG1320" s="45"/>
      <c r="KH1320" s="45"/>
      <c r="KI1320" s="45"/>
      <c r="KJ1320" s="45"/>
      <c r="KK1320" s="45"/>
      <c r="KL1320" s="45"/>
      <c r="KM1320" s="45"/>
      <c r="KN1320" s="45"/>
      <c r="KO1320" s="45"/>
      <c r="KP1320" s="45"/>
      <c r="KQ1320" s="45"/>
      <c r="KR1320" s="45"/>
      <c r="KS1320" s="45"/>
      <c r="KT1320" s="45"/>
      <c r="KU1320" s="45"/>
      <c r="KV1320" s="45"/>
      <c r="KW1320" s="45"/>
      <c r="KX1320" s="45"/>
      <c r="KY1320" s="45"/>
      <c r="KZ1320" s="45"/>
      <c r="LA1320" s="45"/>
      <c r="LB1320" s="45"/>
      <c r="LC1320" s="45"/>
      <c r="LD1320" s="45"/>
      <c r="LE1320" s="45"/>
      <c r="LF1320" s="45"/>
      <c r="LG1320" s="45"/>
      <c r="LH1320" s="45"/>
      <c r="LI1320" s="45"/>
      <c r="LJ1320" s="45"/>
      <c r="LK1320" s="45"/>
      <c r="LL1320" s="45"/>
      <c r="LM1320" s="45"/>
      <c r="LN1320" s="45"/>
      <c r="LO1320" s="45"/>
      <c r="LP1320" s="45"/>
      <c r="LQ1320" s="45"/>
      <c r="LR1320" s="45"/>
    </row>
    <row r="1321" spans="2:330">
      <c r="B1321" s="20">
        <v>3</v>
      </c>
      <c r="C1321" s="20">
        <v>1</v>
      </c>
      <c r="D1321" s="20">
        <v>6</v>
      </c>
      <c r="E1321" s="20">
        <v>316</v>
      </c>
      <c r="F1321" s="113"/>
      <c r="G1321" s="31">
        <f>Inputs!Q200</f>
        <v>0</v>
      </c>
      <c r="H1321" s="90">
        <f>Infected!I824*(VLOOKUP($D1321,Decrements!$B$2183:$V$2188,H$874)/4+VLOOKUP($D1321,Decrements!$B$2235:$V$2240,H$874)/4+VLOOKUP($D1321,Decrements!$B$2287:$V$2292,H$874)/4)</f>
        <v>0</v>
      </c>
      <c r="I1321" s="90">
        <f>Infected!J824*(VLOOKUP($D1321,Decrements!$B$2183:$V$2188,I$874)/4+VLOOKUP($D1321,Decrements!$B$2235:$V$2240,I$874)/4+VLOOKUP($D1321,Decrements!$B$2287:$V$2292,I$874)/4)</f>
        <v>0</v>
      </c>
      <c r="J1321" s="90">
        <f>Infected!K824*(VLOOKUP($D1321,Decrements!$B$2183:$V$2188,J$874)/4+VLOOKUP($D1321,Decrements!$B$2235:$V$2240,J$874)/4+VLOOKUP($D1321,Decrements!$B$2287:$V$2292,J$874)/4)</f>
        <v>0</v>
      </c>
      <c r="K1321" s="90">
        <f>Infected!L824*(VLOOKUP($D1321,Decrements!$B$2183:$V$2188,K$874)/4+VLOOKUP($D1321,Decrements!$B$2235:$V$2240,K$874)/4+VLOOKUP($D1321,Decrements!$B$2287:$V$2292,K$874)/4)</f>
        <v>0</v>
      </c>
      <c r="L1321" s="90">
        <f>Infected!M824*(VLOOKUP($D1321,Decrements!$B$2183:$V$2188,L$874)/4+VLOOKUP($D1321,Decrements!$B$2235:$V$2240,L$874)/4+VLOOKUP($D1321,Decrements!$B$2287:$V$2292,L$874)/4)</f>
        <v>0</v>
      </c>
      <c r="M1321" s="90">
        <f>Infected!N824*(VLOOKUP($D1321,Decrements!$B$2183:$V$2188,M$874)/4+VLOOKUP($D1321,Decrements!$B$2235:$V$2240,M$874)/4+VLOOKUP($D1321,Decrements!$B$2287:$V$2292,M$874)/4)</f>
        <v>0</v>
      </c>
      <c r="N1321" s="90">
        <f>Infected!O824*(VLOOKUP($D1321,Decrements!$B$2183:$V$2188,N$874)/4+VLOOKUP($D1321,Decrements!$B$2235:$V$2240,N$874)/4+VLOOKUP($D1321,Decrements!$B$2287:$V$2292,N$874)/4)</f>
        <v>0</v>
      </c>
      <c r="O1321" s="90">
        <f>Infected!P824*(VLOOKUP($D1321,Decrements!$B$2183:$V$2188,O$874)/4+VLOOKUP($D1321,Decrements!$B$2235:$V$2240,O$874)/4+VLOOKUP($D1321,Decrements!$B$2287:$V$2292,O$874)/4)</f>
        <v>0</v>
      </c>
      <c r="P1321" s="90">
        <f>Infected!Q824*(VLOOKUP($D1321,Decrements!$B$2183:$V$2188,P$874)/4+VLOOKUP($D1321,Decrements!$B$2235:$V$2240,P$874)/4+VLOOKUP($D1321,Decrements!$B$2287:$V$2292,P$874)/4)</f>
        <v>0</v>
      </c>
      <c r="Q1321" s="90">
        <f>Infected!R824*(VLOOKUP($D1321,Decrements!$B$2183:$V$2188,Q$874)/4+VLOOKUP($D1321,Decrements!$B$2235:$V$2240,Q$874)/4+VLOOKUP($D1321,Decrements!$B$2287:$V$2292,Q$874)/4)</f>
        <v>0</v>
      </c>
      <c r="R1321" s="90">
        <f>Infected!S824*(VLOOKUP($D1321,Decrements!$B$2183:$V$2188,R$874)/4+VLOOKUP($D1321,Decrements!$B$2235:$V$2240,R$874)/4+VLOOKUP($D1321,Decrements!$B$2287:$V$2292,R$874)/4)</f>
        <v>0</v>
      </c>
      <c r="S1321" s="90">
        <f>Infected!T824*(VLOOKUP($D1321,Decrements!$B$2183:$V$2188,S$874)/4+VLOOKUP($D1321,Decrements!$B$2235:$V$2240,S$874)/4+VLOOKUP($D1321,Decrements!$B$2287:$V$2292,S$874)/4)</f>
        <v>0</v>
      </c>
      <c r="T1321" s="90">
        <f>Infected!U824*(VLOOKUP($D1321,Decrements!$B$2183:$V$2188,T$874)/4+VLOOKUP($D1321,Decrements!$B$2235:$V$2240,T$874)/4+VLOOKUP($D1321,Decrements!$B$2287:$V$2292,T$874)/4)</f>
        <v>0</v>
      </c>
      <c r="U1321" s="90">
        <f>Infected!V824*(VLOOKUP($D1321,Decrements!$B$2183:$V$2188,U$874)/4+VLOOKUP($D1321,Decrements!$B$2235:$V$2240,U$874)/4+VLOOKUP($D1321,Decrements!$B$2287:$V$2292,U$874)/4)</f>
        <v>0</v>
      </c>
      <c r="V1321" s="90">
        <f>Infected!W824*(VLOOKUP($D1321,Decrements!$B$2183:$V$2188,V$874)/4+VLOOKUP($D1321,Decrements!$B$2235:$V$2240,V$874)/4+VLOOKUP($D1321,Decrements!$B$2287:$V$2292,V$874)/4)</f>
        <v>0</v>
      </c>
      <c r="W1321" s="90">
        <f>Infected!X824*(VLOOKUP($D1321,Decrements!$B$2183:$V$2188,W$874)/4+VLOOKUP($D1321,Decrements!$B$2235:$V$2240,W$874)/4+VLOOKUP($D1321,Decrements!$B$2287:$V$2292,W$874)/4)</f>
        <v>0</v>
      </c>
      <c r="X1321" s="90">
        <f>Infected!Y824*(VLOOKUP($D1321,Decrements!$B$2183:$V$2188,X$874)/4+VLOOKUP($D1321,Decrements!$B$2235:$V$2240,X$874)/4+VLOOKUP($D1321,Decrements!$B$2287:$V$2292,X$874)/4)</f>
        <v>0</v>
      </c>
      <c r="Y1321" s="90">
        <f>Infected!Z824*(VLOOKUP($D1321,Decrements!$B$2183:$V$2188,Y$874)/4+VLOOKUP($D1321,Decrements!$B$2235:$V$2240,Y$874)/4+VLOOKUP($D1321,Decrements!$B$2287:$V$2292,Y$874)/4)</f>
        <v>0</v>
      </c>
      <c r="Z1321" s="90">
        <f>Infected!AA824*(VLOOKUP($D1321,Decrements!$B$2183:$V$2188,Z$874)/4+VLOOKUP($D1321,Decrements!$B$2235:$V$2240,Z$874)/4+VLOOKUP($D1321,Decrements!$B$2287:$V$2292,Z$874)/4)</f>
        <v>0</v>
      </c>
      <c r="AA1321" s="90">
        <f>Infected!AB824*(VLOOKUP($D1321,Decrements!$B$2183:$V$2188,AA$874)/4+VLOOKUP($D1321,Decrements!$B$2235:$V$2240,AA$874)/4+VLOOKUP($D1321,Decrements!$B$2287:$V$2292,AA$874)/4)</f>
        <v>0</v>
      </c>
      <c r="AB1321" s="90">
        <f>Infected!AC824*(VLOOKUP($D1321,Decrements!$B$2183:$V$2188,AB$874)/4+VLOOKUP($D1321,Decrements!$B$2235:$V$2240,AB$874)/4+VLOOKUP($D1321,Decrements!$B$2287:$V$2292,AB$874)/4)</f>
        <v>0</v>
      </c>
      <c r="AC1321" s="90">
        <f>Infected!AD824*(VLOOKUP($D1321,Decrements!$B$2183:$V$2188,AC$874)/4+VLOOKUP($D1321,Decrements!$B$2235:$V$2240,AC$874)/4+VLOOKUP($D1321,Decrements!$B$2287:$V$2292,AC$874)/4)</f>
        <v>0</v>
      </c>
      <c r="AD1321" s="90">
        <f>Infected!AE824*(VLOOKUP($D1321,Decrements!$B$2183:$V$2188,AD$874)/4+VLOOKUP($D1321,Decrements!$B$2235:$V$2240,AD$874)/4+VLOOKUP($D1321,Decrements!$B$2287:$V$2292,AD$874)/4)</f>
        <v>0</v>
      </c>
      <c r="AE1321" s="90">
        <f>Infected!AF824*(VLOOKUP($D1321,Decrements!$B$2183:$V$2188,AE$874)/4+VLOOKUP($D1321,Decrements!$B$2235:$V$2240,AE$874)/4+VLOOKUP($D1321,Decrements!$B$2287:$V$2292,AE$874)/4)</f>
        <v>0</v>
      </c>
      <c r="AF1321" s="90">
        <f>Infected!AG824*(VLOOKUP($D1321,Decrements!$B$2183:$V$2188,AF$874)/4+VLOOKUP($D1321,Decrements!$B$2235:$V$2240,AF$874)/4+VLOOKUP($D1321,Decrements!$B$2287:$V$2292,AF$874)/4)</f>
        <v>0</v>
      </c>
      <c r="AG1321" s="90">
        <f>Infected!AH824*(VLOOKUP($D1321,Decrements!$B$2183:$V$2188,AG$874)/4+VLOOKUP($D1321,Decrements!$B$2235:$V$2240,AG$874)/4+VLOOKUP($D1321,Decrements!$B$2287:$V$2292,AG$874)/4)</f>
        <v>0</v>
      </c>
      <c r="AH1321" s="90">
        <f>Infected!AI824*(VLOOKUP($D1321,Decrements!$B$2183:$V$2188,AH$874)/4+VLOOKUP($D1321,Decrements!$B$2235:$V$2240,AH$874)/4+VLOOKUP($D1321,Decrements!$B$2287:$V$2292,AH$874)/4)</f>
        <v>0</v>
      </c>
      <c r="AI1321" s="90">
        <f>Infected!AJ824*(VLOOKUP($D1321,Decrements!$B$2183:$V$2188,AI$874)/4+VLOOKUP($D1321,Decrements!$B$2235:$V$2240,AI$874)/4+VLOOKUP($D1321,Decrements!$B$2287:$V$2292,AI$874)/4)</f>
        <v>0</v>
      </c>
      <c r="AJ1321" s="90">
        <f>Infected!AK824*(VLOOKUP($D1321,Decrements!$B$2183:$V$2188,AJ$874)/4+VLOOKUP($D1321,Decrements!$B$2235:$V$2240,AJ$874)/4+VLOOKUP($D1321,Decrements!$B$2287:$V$2292,AJ$874)/4)</f>
        <v>0</v>
      </c>
      <c r="AK1321" s="90">
        <f>Infected!AL824*(VLOOKUP($D1321,Decrements!$B$2183:$V$2188,AK$874)/4+VLOOKUP($D1321,Decrements!$B$2235:$V$2240,AK$874)/4+VLOOKUP($D1321,Decrements!$B$2287:$V$2292,AK$874)/4)</f>
        <v>0</v>
      </c>
      <c r="AL1321" s="90">
        <f>Infected!AM824*(VLOOKUP($D1321,Decrements!$B$2183:$V$2188,AL$874)/4+VLOOKUP($D1321,Decrements!$B$2235:$V$2240,AL$874)/4+VLOOKUP($D1321,Decrements!$B$2287:$V$2292,AL$874)/4)</f>
        <v>0</v>
      </c>
      <c r="AM1321" s="90">
        <f>Infected!AN824*(VLOOKUP($D1321,Decrements!$B$2183:$V$2188,AM$874)/4+VLOOKUP($D1321,Decrements!$B$2235:$V$2240,AM$874)/4+VLOOKUP($D1321,Decrements!$B$2287:$V$2292,AM$874)/4)</f>
        <v>0</v>
      </c>
      <c r="AN1321" s="90">
        <f>Infected!AO824*(VLOOKUP($D1321,Decrements!$B$2183:$V$2188,AN$874)/4+VLOOKUP($D1321,Decrements!$B$2235:$V$2240,AN$874)/4+VLOOKUP($D1321,Decrements!$B$2287:$V$2292,AN$874)/4)</f>
        <v>0</v>
      </c>
      <c r="AO1321" s="90">
        <f>Infected!AP824*(VLOOKUP($D1321,Decrements!$B$2183:$V$2188,AO$874)/4+VLOOKUP($D1321,Decrements!$B$2235:$V$2240,AO$874)/4+VLOOKUP($D1321,Decrements!$B$2287:$V$2292,AO$874)/4)</f>
        <v>0</v>
      </c>
      <c r="AP1321" s="90">
        <f>Infected!AQ824*(VLOOKUP($D1321,Decrements!$B$2183:$V$2188,AP$874)/4+VLOOKUP($D1321,Decrements!$B$2235:$V$2240,AP$874)/4+VLOOKUP($D1321,Decrements!$B$2287:$V$2292,AP$874)/4)</f>
        <v>0</v>
      </c>
      <c r="AQ1321" s="90">
        <f>Infected!AR824*(VLOOKUP($D1321,Decrements!$B$2183:$V$2188,AQ$874)/4+VLOOKUP($D1321,Decrements!$B$2235:$V$2240,AQ$874)/4+VLOOKUP($D1321,Decrements!$B$2287:$V$2292,AQ$874)/4)</f>
        <v>0</v>
      </c>
      <c r="AR1321" s="90">
        <f>Infected!AS824*(VLOOKUP($D1321,Decrements!$B$2183:$V$2188,AR$874)/4+VLOOKUP($D1321,Decrements!$B$2235:$V$2240,AR$874)/4+VLOOKUP($D1321,Decrements!$B$2287:$V$2292,AR$874)/4)</f>
        <v>0</v>
      </c>
      <c r="AS1321" s="90">
        <f>Infected!AT824*(VLOOKUP($D1321,Decrements!$B$2183:$V$2188,AS$874)/4+VLOOKUP($D1321,Decrements!$B$2235:$V$2240,AS$874)/4+VLOOKUP($D1321,Decrements!$B$2287:$V$2292,AS$874)/4)</f>
        <v>0</v>
      </c>
      <c r="AT1321" s="90">
        <f>Infected!AU824*(VLOOKUP($D1321,Decrements!$B$2183:$V$2188,AT$874)/4+VLOOKUP($D1321,Decrements!$B$2235:$V$2240,AT$874)/4+VLOOKUP($D1321,Decrements!$B$2287:$V$2292,AT$874)/4)</f>
        <v>0</v>
      </c>
      <c r="AU1321" s="90">
        <f>Infected!AV824*(VLOOKUP($D1321,Decrements!$B$2183:$V$2188,AU$874)/4+VLOOKUP($D1321,Decrements!$B$2235:$V$2240,AU$874)/4+VLOOKUP($D1321,Decrements!$B$2287:$V$2292,AU$874)/4)</f>
        <v>0</v>
      </c>
      <c r="AV1321" s="90">
        <f>Infected!AW824*(VLOOKUP($D1321,Decrements!$B$2183:$V$2188,AV$874)/4+VLOOKUP($D1321,Decrements!$B$2235:$V$2240,AV$874)/4+VLOOKUP($D1321,Decrements!$B$2287:$V$2292,AV$874)/4)</f>
        <v>0</v>
      </c>
      <c r="AW1321" s="90">
        <f>Infected!AX824*(VLOOKUP($D1321,Decrements!$B$2183:$V$2188,AW$874)/4+VLOOKUP($D1321,Decrements!$B$2235:$V$2240,AW$874)/4+VLOOKUP($D1321,Decrements!$B$2287:$V$2292,AW$874)/4)</f>
        <v>0</v>
      </c>
      <c r="AX1321" s="90">
        <f>Infected!AY824*(VLOOKUP($D1321,Decrements!$B$2183:$V$2188,AX$874)/4+VLOOKUP($D1321,Decrements!$B$2235:$V$2240,AX$874)/4+VLOOKUP($D1321,Decrements!$B$2287:$V$2292,AX$874)/4)</f>
        <v>0</v>
      </c>
      <c r="AY1321" s="90">
        <f>Infected!AZ824*(VLOOKUP($D1321,Decrements!$B$2183:$V$2188,AY$874)/4+VLOOKUP($D1321,Decrements!$B$2235:$V$2240,AY$874)/4+VLOOKUP($D1321,Decrements!$B$2287:$V$2292,AY$874)/4)</f>
        <v>0</v>
      </c>
      <c r="AZ1321" s="90">
        <f>Infected!BA824*(VLOOKUP($D1321,Decrements!$B$2183:$V$2188,AZ$874)/4+VLOOKUP($D1321,Decrements!$B$2235:$V$2240,AZ$874)/4+VLOOKUP($D1321,Decrements!$B$2287:$V$2292,AZ$874)/4)</f>
        <v>0</v>
      </c>
      <c r="BA1321" s="90">
        <f>Infected!BB824*(VLOOKUP($D1321,Decrements!$B$2183:$V$2188,BA$874)/4+VLOOKUP($D1321,Decrements!$B$2235:$V$2240,BA$874)/4+VLOOKUP($D1321,Decrements!$B$2287:$V$2292,BA$874)/4)</f>
        <v>0</v>
      </c>
      <c r="BB1321" s="90">
        <f>Infected!BC824*(VLOOKUP($D1321,Decrements!$B$2183:$V$2188,BB$874)/4+VLOOKUP($D1321,Decrements!$B$2235:$V$2240,BB$874)/4+VLOOKUP($D1321,Decrements!$B$2287:$V$2292,BB$874)/4)</f>
        <v>0</v>
      </c>
      <c r="BC1321" s="90">
        <f>Infected!BD824*(VLOOKUP($D1321,Decrements!$B$2183:$V$2188,BC$874)/4+VLOOKUP($D1321,Decrements!$B$2235:$V$2240,BC$874)/4+VLOOKUP($D1321,Decrements!$B$2287:$V$2292,BC$874)/4)</f>
        <v>0</v>
      </c>
      <c r="BD1321" s="90">
        <f>Infected!BE824*(VLOOKUP($D1321,Decrements!$B$2183:$V$2188,BD$874)/4+VLOOKUP($D1321,Decrements!$B$2235:$V$2240,BD$874)/4+VLOOKUP($D1321,Decrements!$B$2287:$V$2292,BD$874)/4)</f>
        <v>0</v>
      </c>
      <c r="BE1321" s="90">
        <f>Infected!BF824*(VLOOKUP($D1321,Decrements!$B$2183:$V$2188,BE$874)/4+VLOOKUP($D1321,Decrements!$B$2235:$V$2240,BE$874)/4+VLOOKUP($D1321,Decrements!$B$2287:$V$2292,BE$874)/4)</f>
        <v>0</v>
      </c>
      <c r="BF1321" s="90">
        <f>Infected!BG824*(VLOOKUP($D1321,Decrements!$B$2183:$V$2188,BF$874)/4+VLOOKUP($D1321,Decrements!$B$2235:$V$2240,BF$874)/4+VLOOKUP($D1321,Decrements!$B$2287:$V$2292,BF$874)/4)</f>
        <v>0</v>
      </c>
      <c r="BG1321" s="90">
        <f>Infected!BH824*(VLOOKUP($D1321,Decrements!$B$2183:$V$2188,BG$874)/4+VLOOKUP($D1321,Decrements!$B$2235:$V$2240,BG$874)/4+VLOOKUP($D1321,Decrements!$B$2287:$V$2292,BG$874)/4)</f>
        <v>0</v>
      </c>
      <c r="BH1321" s="90">
        <f>Infected!BI824*(VLOOKUP($D1321,Decrements!$B$2183:$V$2188,BH$874)/4+VLOOKUP($D1321,Decrements!$B$2235:$V$2240,BH$874)/4+VLOOKUP($D1321,Decrements!$B$2287:$V$2292,BH$874)/4)</f>
        <v>0</v>
      </c>
      <c r="BI1321" s="90">
        <f>Infected!BJ824*(VLOOKUP($D1321,Decrements!$B$2183:$V$2188,BI$874)/4+VLOOKUP($D1321,Decrements!$B$2235:$V$2240,BI$874)/4+VLOOKUP($D1321,Decrements!$B$2287:$V$2292,BI$874)/4)</f>
        <v>0</v>
      </c>
      <c r="BJ1321" s="90">
        <f>Infected!BK824*(VLOOKUP($D1321,Decrements!$B$2183:$V$2188,BJ$874)/4+VLOOKUP($D1321,Decrements!$B$2235:$V$2240,BJ$874)/4+VLOOKUP($D1321,Decrements!$B$2287:$V$2292,BJ$874)/4)</f>
        <v>0</v>
      </c>
      <c r="BK1321" s="90">
        <f>Infected!BL824*(VLOOKUP($D1321,Decrements!$B$2183:$V$2188,BK$874)/4+VLOOKUP($D1321,Decrements!$B$2235:$V$2240,BK$874)/4+VLOOKUP($D1321,Decrements!$B$2287:$V$2292,BK$874)/4)</f>
        <v>0</v>
      </c>
      <c r="BL1321" s="90">
        <f>Infected!BM824*(VLOOKUP($D1321,Decrements!$B$2183:$V$2188,BL$874)/4+VLOOKUP($D1321,Decrements!$B$2235:$V$2240,BL$874)/4+VLOOKUP($D1321,Decrements!$B$2287:$V$2292,BL$874)/4)</f>
        <v>0</v>
      </c>
      <c r="BM1321" s="90">
        <f>Infected!BN824*(VLOOKUP($D1321,Decrements!$B$2183:$V$2188,BM$874)/4+VLOOKUP($D1321,Decrements!$B$2235:$V$2240,BM$874)/4+VLOOKUP($D1321,Decrements!$B$2287:$V$2292,BM$874)/4)</f>
        <v>0</v>
      </c>
      <c r="BN1321" s="90">
        <f>Infected!BO824*(VLOOKUP($D1321,Decrements!$B$2183:$V$2188,BN$874)/4+VLOOKUP($D1321,Decrements!$B$2235:$V$2240,BN$874)/4+VLOOKUP($D1321,Decrements!$B$2287:$V$2292,BN$874)/4)</f>
        <v>0</v>
      </c>
      <c r="BO1321" s="90">
        <f>Infected!BP824*(VLOOKUP($D1321,Decrements!$B$2183:$V$2188,BO$874)/4+VLOOKUP($D1321,Decrements!$B$2235:$V$2240,BO$874)/4+VLOOKUP($D1321,Decrements!$B$2287:$V$2292,BO$874)/4)</f>
        <v>0</v>
      </c>
      <c r="BP1321" s="90">
        <f>Infected!BQ824*(VLOOKUP($D1321,Decrements!$B$2183:$V$2188,BP$874)/4+VLOOKUP($D1321,Decrements!$B$2235:$V$2240,BP$874)/4+VLOOKUP($D1321,Decrements!$B$2287:$V$2292,BP$874)/4)</f>
        <v>0</v>
      </c>
      <c r="BQ1321" s="90">
        <f>Infected!BR824*(VLOOKUP($D1321,Decrements!$B$2183:$V$2188,BQ$874)/4+VLOOKUP($D1321,Decrements!$B$2235:$V$2240,BQ$874)/4+VLOOKUP($D1321,Decrements!$B$2287:$V$2292,BQ$874)/4)</f>
        <v>0</v>
      </c>
      <c r="BR1321" s="90">
        <f>Infected!BS824*(VLOOKUP($D1321,Decrements!$B$2183:$V$2188,BR$874)/4+VLOOKUP($D1321,Decrements!$B$2235:$V$2240,BR$874)/4+VLOOKUP($D1321,Decrements!$B$2287:$V$2292,BR$874)/4)</f>
        <v>0</v>
      </c>
      <c r="BS1321" s="90">
        <f>Infected!BT824*(VLOOKUP($D1321,Decrements!$B$2183:$V$2188,BS$874)/4+VLOOKUP($D1321,Decrements!$B$2235:$V$2240,BS$874)/4+VLOOKUP($D1321,Decrements!$B$2287:$V$2292,BS$874)/4)</f>
        <v>0</v>
      </c>
      <c r="BT1321" s="90">
        <f>Infected!BU824*(VLOOKUP($D1321,Decrements!$B$2183:$V$2188,BT$874)/4+VLOOKUP($D1321,Decrements!$B$2235:$V$2240,BT$874)/4+VLOOKUP($D1321,Decrements!$B$2287:$V$2292,BT$874)/4)</f>
        <v>0</v>
      </c>
      <c r="BU1321" s="90">
        <f>Infected!BV824*(VLOOKUP($D1321,Decrements!$B$2183:$V$2188,BU$874)/4+VLOOKUP($D1321,Decrements!$B$2235:$V$2240,BU$874)/4+VLOOKUP($D1321,Decrements!$B$2287:$V$2292,BU$874)/4)</f>
        <v>0</v>
      </c>
      <c r="BV1321" s="90">
        <f>Infected!BW824*(VLOOKUP($D1321,Decrements!$B$2183:$V$2188,BV$874)/4+VLOOKUP($D1321,Decrements!$B$2235:$V$2240,BV$874)/4+VLOOKUP($D1321,Decrements!$B$2287:$V$2292,BV$874)/4)</f>
        <v>0</v>
      </c>
      <c r="BW1321" s="90">
        <f>Infected!BX824*(VLOOKUP($D1321,Decrements!$B$2183:$V$2188,BW$874)/4+VLOOKUP($D1321,Decrements!$B$2235:$V$2240,BW$874)/4+VLOOKUP($D1321,Decrements!$B$2287:$V$2292,BW$874)/4)</f>
        <v>0</v>
      </c>
      <c r="BX1321" s="90">
        <f>Infected!BY824*(VLOOKUP($D1321,Decrements!$B$2183:$V$2188,BX$874)/4+VLOOKUP($D1321,Decrements!$B$2235:$V$2240,BX$874)/4+VLOOKUP($D1321,Decrements!$B$2287:$V$2292,BX$874)/4)</f>
        <v>0</v>
      </c>
      <c r="BY1321" s="90">
        <f>Infected!BZ824*(VLOOKUP($D1321,Decrements!$B$2183:$V$2188,BY$874)/4+VLOOKUP($D1321,Decrements!$B$2235:$V$2240,BY$874)/4+VLOOKUP($D1321,Decrements!$B$2287:$V$2292,BY$874)/4)</f>
        <v>0</v>
      </c>
      <c r="BZ1321" s="90">
        <f>Infected!CA824*(VLOOKUP($D1321,Decrements!$B$2183:$V$2188,BZ$874)/4+VLOOKUP($D1321,Decrements!$B$2235:$V$2240,BZ$874)/4+VLOOKUP($D1321,Decrements!$B$2287:$V$2292,BZ$874)/4)</f>
        <v>0</v>
      </c>
      <c r="CA1321" s="90">
        <f>Infected!CB824*(VLOOKUP($D1321,Decrements!$B$2183:$V$2188,CA$874)/4+VLOOKUP($D1321,Decrements!$B$2235:$V$2240,CA$874)/4+VLOOKUP($D1321,Decrements!$B$2287:$V$2292,CA$874)/4)</f>
        <v>0</v>
      </c>
      <c r="CB1321" s="90">
        <f>Infected!CC824*(VLOOKUP($D1321,Decrements!$B$2183:$V$2188,CB$874)/4+VLOOKUP($D1321,Decrements!$B$2235:$V$2240,CB$874)/4+VLOOKUP($D1321,Decrements!$B$2287:$V$2292,CB$874)/4)</f>
        <v>0</v>
      </c>
      <c r="CC1321" s="90">
        <f>Infected!CD824*(VLOOKUP($D1321,Decrements!$B$2183:$V$2188,CC$874)/4+VLOOKUP($D1321,Decrements!$B$2235:$V$2240,CC$874)/4+VLOOKUP($D1321,Decrements!$B$2287:$V$2292,CC$874)/4)</f>
        <v>0</v>
      </c>
      <c r="CD1321" s="90">
        <f>Infected!CE824*(VLOOKUP($D1321,Decrements!$B$2183:$V$2188,CD$874)/4+VLOOKUP($D1321,Decrements!$B$2235:$V$2240,CD$874)/4+VLOOKUP($D1321,Decrements!$B$2287:$V$2292,CD$874)/4)</f>
        <v>0</v>
      </c>
      <c r="CE1321" s="90">
        <f>Infected!CF824*(VLOOKUP($D1321,Decrements!$B$2183:$V$2188,CE$874)/4+VLOOKUP($D1321,Decrements!$B$2235:$V$2240,CE$874)/4+VLOOKUP($D1321,Decrements!$B$2287:$V$2292,CE$874)/4)</f>
        <v>0</v>
      </c>
      <c r="CF1321" s="90">
        <f>Infected!CG824*(VLOOKUP($D1321,Decrements!$B$2183:$V$2188,CF$874)/4+VLOOKUP($D1321,Decrements!$B$2235:$V$2240,CF$874)/4+VLOOKUP($D1321,Decrements!$B$2287:$V$2292,CF$874)/4)</f>
        <v>0</v>
      </c>
      <c r="CG1321" s="90">
        <f>Infected!CH824*(VLOOKUP($D1321,Decrements!$B$2183:$V$2188,CG$874)/4+VLOOKUP($D1321,Decrements!$B$2235:$V$2240,CG$874)/4+VLOOKUP($D1321,Decrements!$B$2287:$V$2292,CG$874)/4)</f>
        <v>0</v>
      </c>
      <c r="CH1321" s="90">
        <f>Infected!CI824*(VLOOKUP($D1321,Decrements!$B$2183:$V$2188,CH$874)/4+VLOOKUP($D1321,Decrements!$B$2235:$V$2240,CH$874)/4+VLOOKUP($D1321,Decrements!$B$2287:$V$2292,CH$874)/4)</f>
        <v>0</v>
      </c>
      <c r="CI1321" s="90">
        <f>Infected!CJ824*(VLOOKUP($D1321,Decrements!$B$2183:$V$2188,CI$874)/4+VLOOKUP($D1321,Decrements!$B$2235:$V$2240,CI$874)/4+VLOOKUP($D1321,Decrements!$B$2287:$V$2292,CI$874)/4)</f>
        <v>0</v>
      </c>
      <c r="CK1321" s="45"/>
      <c r="CL1321" s="45"/>
      <c r="CM1321" s="45"/>
      <c r="CN1321" s="45"/>
      <c r="CO1321" s="45"/>
      <c r="CP1321" s="45"/>
      <c r="CQ1321" s="45"/>
      <c r="CR1321" s="45"/>
      <c r="CS1321" s="45"/>
      <c r="CT1321" s="45"/>
      <c r="CU1321" s="45"/>
      <c r="CV1321" s="45"/>
      <c r="CW1321" s="45"/>
      <c r="CX1321" s="45"/>
      <c r="CY1321" s="45"/>
      <c r="CZ1321" s="45"/>
      <c r="DA1321" s="45"/>
      <c r="DB1321" s="45"/>
      <c r="DC1321" s="45"/>
      <c r="DD1321" s="45"/>
      <c r="DE1321" s="45"/>
      <c r="DF1321" s="45"/>
      <c r="DG1321" s="45"/>
      <c r="DH1321" s="45"/>
      <c r="DI1321" s="45"/>
      <c r="DJ1321" s="45"/>
      <c r="DK1321" s="45"/>
      <c r="DL1321" s="45"/>
      <c r="DM1321" s="45"/>
      <c r="DN1321" s="45"/>
      <c r="DO1321" s="45"/>
      <c r="DP1321" s="45"/>
      <c r="DQ1321" s="45"/>
      <c r="DR1321" s="45"/>
      <c r="DS1321" s="45"/>
      <c r="DT1321" s="45"/>
      <c r="DU1321" s="45"/>
      <c r="DV1321" s="45"/>
      <c r="DW1321" s="45"/>
      <c r="DX1321" s="45"/>
      <c r="DY1321" s="45"/>
      <c r="DZ1321" s="45"/>
      <c r="EA1321" s="45"/>
      <c r="EB1321" s="45"/>
      <c r="EC1321" s="45"/>
      <c r="ED1321" s="45"/>
      <c r="EE1321" s="45"/>
      <c r="EF1321" s="45"/>
      <c r="EG1321" s="45"/>
      <c r="EH1321" s="45"/>
      <c r="EI1321" s="45"/>
      <c r="EJ1321" s="45"/>
      <c r="EK1321" s="45"/>
      <c r="EL1321" s="45"/>
      <c r="EM1321" s="45"/>
      <c r="EN1321" s="45"/>
      <c r="EO1321" s="45"/>
      <c r="EP1321" s="45"/>
      <c r="EQ1321" s="45"/>
      <c r="ER1321" s="45"/>
      <c r="ES1321" s="45"/>
      <c r="ET1321" s="45"/>
      <c r="EU1321" s="45"/>
      <c r="EV1321" s="45"/>
      <c r="EW1321" s="45"/>
      <c r="EX1321" s="45"/>
      <c r="EY1321" s="45"/>
      <c r="EZ1321" s="45"/>
      <c r="FA1321" s="45"/>
      <c r="FB1321" s="45"/>
      <c r="FC1321" s="45"/>
      <c r="FD1321" s="45"/>
      <c r="FE1321" s="45"/>
      <c r="FF1321" s="45"/>
      <c r="FG1321" s="45"/>
      <c r="FH1321" s="45"/>
      <c r="FI1321" s="45"/>
      <c r="FJ1321" s="45"/>
      <c r="FK1321" s="45"/>
      <c r="FL1321" s="45"/>
      <c r="FN1321" s="45"/>
      <c r="FO1321" s="45"/>
      <c r="FP1321" s="45"/>
      <c r="FQ1321" s="45"/>
      <c r="FR1321" s="45"/>
      <c r="FS1321" s="45"/>
      <c r="FT1321" s="45"/>
      <c r="FU1321" s="45"/>
      <c r="FV1321" s="45"/>
      <c r="FW1321" s="45"/>
      <c r="FX1321" s="45"/>
      <c r="FY1321" s="45"/>
      <c r="FZ1321" s="45"/>
      <c r="GA1321" s="45"/>
      <c r="GB1321" s="45"/>
      <c r="GC1321" s="45"/>
      <c r="GD1321" s="45"/>
      <c r="GE1321" s="45"/>
      <c r="GF1321" s="45"/>
      <c r="GG1321" s="45"/>
      <c r="GH1321" s="45"/>
      <c r="GI1321" s="45"/>
      <c r="GJ1321" s="45"/>
      <c r="GK1321" s="45"/>
      <c r="GL1321" s="45"/>
      <c r="GM1321" s="45"/>
      <c r="GN1321" s="45"/>
      <c r="GO1321" s="45"/>
      <c r="GP1321" s="45"/>
      <c r="GQ1321" s="45"/>
      <c r="GR1321" s="45"/>
      <c r="GS1321" s="45"/>
      <c r="GT1321" s="45"/>
      <c r="GU1321" s="45"/>
      <c r="GV1321" s="45"/>
      <c r="GW1321" s="45"/>
      <c r="GX1321" s="45"/>
      <c r="GY1321" s="45"/>
      <c r="GZ1321" s="45"/>
      <c r="HA1321" s="45"/>
      <c r="HB1321" s="45"/>
      <c r="HC1321" s="45"/>
      <c r="HD1321" s="45"/>
      <c r="HE1321" s="45"/>
      <c r="HF1321" s="45"/>
      <c r="HG1321" s="45"/>
      <c r="HH1321" s="45"/>
      <c r="HI1321" s="45"/>
      <c r="HJ1321" s="45"/>
      <c r="HK1321" s="45"/>
      <c r="HL1321" s="45"/>
      <c r="HM1321" s="45"/>
      <c r="HN1321" s="45"/>
      <c r="HO1321" s="45"/>
      <c r="HP1321" s="45"/>
      <c r="HQ1321" s="45"/>
      <c r="HR1321" s="45"/>
      <c r="HS1321" s="45"/>
      <c r="HT1321" s="45"/>
      <c r="HU1321" s="45"/>
      <c r="HV1321" s="45"/>
      <c r="HW1321" s="45"/>
      <c r="HX1321" s="45"/>
      <c r="HY1321" s="45"/>
      <c r="HZ1321" s="45"/>
      <c r="IA1321" s="45"/>
      <c r="IB1321" s="45"/>
      <c r="IC1321" s="45"/>
      <c r="ID1321" s="45"/>
      <c r="IE1321" s="45"/>
      <c r="IF1321" s="45"/>
      <c r="IG1321" s="45"/>
      <c r="IH1321" s="45"/>
      <c r="II1321" s="45"/>
      <c r="IJ1321" s="45"/>
      <c r="IK1321" s="45"/>
      <c r="IL1321" s="45"/>
      <c r="IM1321" s="45"/>
      <c r="IN1321" s="45"/>
      <c r="IO1321" s="45"/>
      <c r="IQ1321" s="45"/>
      <c r="IR1321" s="45"/>
      <c r="IS1321" s="45"/>
      <c r="IT1321" s="45"/>
      <c r="IU1321" s="45"/>
      <c r="IV1321" s="45"/>
      <c r="IW1321" s="45"/>
      <c r="IX1321" s="45"/>
      <c r="IY1321" s="45"/>
      <c r="IZ1321" s="45"/>
      <c r="JA1321" s="45"/>
      <c r="JB1321" s="45"/>
      <c r="JC1321" s="45"/>
      <c r="JD1321" s="45"/>
      <c r="JE1321" s="45"/>
      <c r="JF1321" s="45"/>
      <c r="JG1321" s="45"/>
      <c r="JH1321" s="45"/>
      <c r="JI1321" s="45"/>
      <c r="JJ1321" s="45"/>
      <c r="JK1321" s="45"/>
      <c r="JL1321" s="45"/>
      <c r="JM1321" s="45"/>
      <c r="JN1321" s="45"/>
      <c r="JO1321" s="45"/>
      <c r="JP1321" s="45"/>
      <c r="JQ1321" s="45"/>
      <c r="JR1321" s="45"/>
      <c r="JS1321" s="45"/>
      <c r="JT1321" s="45"/>
      <c r="JU1321" s="45"/>
      <c r="JV1321" s="45"/>
      <c r="JW1321" s="45"/>
      <c r="JX1321" s="45"/>
      <c r="JY1321" s="45"/>
      <c r="JZ1321" s="45"/>
      <c r="KA1321" s="45"/>
      <c r="KB1321" s="45"/>
      <c r="KC1321" s="45"/>
      <c r="KD1321" s="45"/>
      <c r="KE1321" s="45"/>
      <c r="KF1321" s="45"/>
      <c r="KG1321" s="45"/>
      <c r="KH1321" s="45"/>
      <c r="KI1321" s="45"/>
      <c r="KJ1321" s="45"/>
      <c r="KK1321" s="45"/>
      <c r="KL1321" s="45"/>
      <c r="KM1321" s="45"/>
      <c r="KN1321" s="45"/>
      <c r="KO1321" s="45"/>
      <c r="KP1321" s="45"/>
      <c r="KQ1321" s="45"/>
      <c r="KR1321" s="45"/>
      <c r="KS1321" s="45"/>
      <c r="KT1321" s="45"/>
      <c r="KU1321" s="45"/>
      <c r="KV1321" s="45"/>
      <c r="KW1321" s="45"/>
      <c r="KX1321" s="45"/>
      <c r="KY1321" s="45"/>
      <c r="KZ1321" s="45"/>
      <c r="LA1321" s="45"/>
      <c r="LB1321" s="45"/>
      <c r="LC1321" s="45"/>
      <c r="LD1321" s="45"/>
      <c r="LE1321" s="45"/>
      <c r="LF1321" s="45"/>
      <c r="LG1321" s="45"/>
      <c r="LH1321" s="45"/>
      <c r="LI1321" s="45"/>
      <c r="LJ1321" s="45"/>
      <c r="LK1321" s="45"/>
      <c r="LL1321" s="45"/>
      <c r="LM1321" s="45"/>
      <c r="LN1321" s="45"/>
      <c r="LO1321" s="45"/>
      <c r="LP1321" s="45"/>
      <c r="LQ1321" s="45"/>
      <c r="LR1321" s="45"/>
    </row>
    <row r="1322" spans="2:330">
      <c r="B1322" s="20">
        <v>3</v>
      </c>
      <c r="C1322" s="20">
        <v>2</v>
      </c>
      <c r="D1322" s="20">
        <v>6</v>
      </c>
      <c r="E1322" s="20">
        <v>326</v>
      </c>
      <c r="F1322" s="113"/>
      <c r="G1322" s="31">
        <f>Inputs!Q201</f>
        <v>0</v>
      </c>
      <c r="H1322" s="90">
        <f>Infected!I825*(VLOOKUP($D1322,Decrements!$B$2183:$V$2188,H$874)/4+VLOOKUP($D1322,Decrements!$B$2235:$V$2240,H$874)/4+VLOOKUP($D1322,Decrements!$B$2287:$V$2292,H$874)/4)</f>
        <v>0</v>
      </c>
      <c r="I1322" s="90">
        <f>Infected!J825*(VLOOKUP($D1322,Decrements!$B$2183:$V$2188,I$874)/4+VLOOKUP($D1322,Decrements!$B$2235:$V$2240,I$874)/4+VLOOKUP($D1322,Decrements!$B$2287:$V$2292,I$874)/4)</f>
        <v>0</v>
      </c>
      <c r="J1322" s="90">
        <f>Infected!K825*(VLOOKUP($D1322,Decrements!$B$2183:$V$2188,J$874)/4+VLOOKUP($D1322,Decrements!$B$2235:$V$2240,J$874)/4+VLOOKUP($D1322,Decrements!$B$2287:$V$2292,J$874)/4)</f>
        <v>0</v>
      </c>
      <c r="K1322" s="90">
        <f>Infected!L825*(VLOOKUP($D1322,Decrements!$B$2183:$V$2188,K$874)/4+VLOOKUP($D1322,Decrements!$B$2235:$V$2240,K$874)/4+VLOOKUP($D1322,Decrements!$B$2287:$V$2292,K$874)/4)</f>
        <v>0</v>
      </c>
      <c r="L1322" s="90">
        <f>Infected!M825*(VLOOKUP($D1322,Decrements!$B$2183:$V$2188,L$874)/4+VLOOKUP($D1322,Decrements!$B$2235:$V$2240,L$874)/4+VLOOKUP($D1322,Decrements!$B$2287:$V$2292,L$874)/4)</f>
        <v>0</v>
      </c>
      <c r="M1322" s="90">
        <f>Infected!N825*(VLOOKUP($D1322,Decrements!$B$2183:$V$2188,M$874)/4+VLOOKUP($D1322,Decrements!$B$2235:$V$2240,M$874)/4+VLOOKUP($D1322,Decrements!$B$2287:$V$2292,M$874)/4)</f>
        <v>0</v>
      </c>
      <c r="N1322" s="90">
        <f>Infected!O825*(VLOOKUP($D1322,Decrements!$B$2183:$V$2188,N$874)/4+VLOOKUP($D1322,Decrements!$B$2235:$V$2240,N$874)/4+VLOOKUP($D1322,Decrements!$B$2287:$V$2292,N$874)/4)</f>
        <v>0</v>
      </c>
      <c r="O1322" s="90">
        <f>Infected!P825*(VLOOKUP($D1322,Decrements!$B$2183:$V$2188,O$874)/4+VLOOKUP($D1322,Decrements!$B$2235:$V$2240,O$874)/4+VLOOKUP($D1322,Decrements!$B$2287:$V$2292,O$874)/4)</f>
        <v>0</v>
      </c>
      <c r="P1322" s="90">
        <f>Infected!Q825*(VLOOKUP($D1322,Decrements!$B$2183:$V$2188,P$874)/4+VLOOKUP($D1322,Decrements!$B$2235:$V$2240,P$874)/4+VLOOKUP($D1322,Decrements!$B$2287:$V$2292,P$874)/4)</f>
        <v>0</v>
      </c>
      <c r="Q1322" s="90">
        <f>Infected!R825*(VLOOKUP($D1322,Decrements!$B$2183:$V$2188,Q$874)/4+VLOOKUP($D1322,Decrements!$B$2235:$V$2240,Q$874)/4+VLOOKUP($D1322,Decrements!$B$2287:$V$2292,Q$874)/4)</f>
        <v>0</v>
      </c>
      <c r="R1322" s="90">
        <f>Infected!S825*(VLOOKUP($D1322,Decrements!$B$2183:$V$2188,R$874)/4+VLOOKUP($D1322,Decrements!$B$2235:$V$2240,R$874)/4+VLOOKUP($D1322,Decrements!$B$2287:$V$2292,R$874)/4)</f>
        <v>0</v>
      </c>
      <c r="S1322" s="90">
        <f>Infected!T825*(VLOOKUP($D1322,Decrements!$B$2183:$V$2188,S$874)/4+VLOOKUP($D1322,Decrements!$B$2235:$V$2240,S$874)/4+VLOOKUP($D1322,Decrements!$B$2287:$V$2292,S$874)/4)</f>
        <v>0</v>
      </c>
      <c r="T1322" s="90">
        <f>Infected!U825*(VLOOKUP($D1322,Decrements!$B$2183:$V$2188,T$874)/4+VLOOKUP($D1322,Decrements!$B$2235:$V$2240,T$874)/4+VLOOKUP($D1322,Decrements!$B$2287:$V$2292,T$874)/4)</f>
        <v>0</v>
      </c>
      <c r="U1322" s="90">
        <f>Infected!V825*(VLOOKUP($D1322,Decrements!$B$2183:$V$2188,U$874)/4+VLOOKUP($D1322,Decrements!$B$2235:$V$2240,U$874)/4+VLOOKUP($D1322,Decrements!$B$2287:$V$2292,U$874)/4)</f>
        <v>0</v>
      </c>
      <c r="V1322" s="90">
        <f>Infected!W825*(VLOOKUP($D1322,Decrements!$B$2183:$V$2188,V$874)/4+VLOOKUP($D1322,Decrements!$B$2235:$V$2240,V$874)/4+VLOOKUP($D1322,Decrements!$B$2287:$V$2292,V$874)/4)</f>
        <v>0</v>
      </c>
      <c r="W1322" s="90">
        <f>Infected!X825*(VLOOKUP($D1322,Decrements!$B$2183:$V$2188,W$874)/4+VLOOKUP($D1322,Decrements!$B$2235:$V$2240,W$874)/4+VLOOKUP($D1322,Decrements!$B$2287:$V$2292,W$874)/4)</f>
        <v>0</v>
      </c>
      <c r="X1322" s="90">
        <f>Infected!Y825*(VLOOKUP($D1322,Decrements!$B$2183:$V$2188,X$874)/4+VLOOKUP($D1322,Decrements!$B$2235:$V$2240,X$874)/4+VLOOKUP($D1322,Decrements!$B$2287:$V$2292,X$874)/4)</f>
        <v>0</v>
      </c>
      <c r="Y1322" s="90">
        <f>Infected!Z825*(VLOOKUP($D1322,Decrements!$B$2183:$V$2188,Y$874)/4+VLOOKUP($D1322,Decrements!$B$2235:$V$2240,Y$874)/4+VLOOKUP($D1322,Decrements!$B$2287:$V$2292,Y$874)/4)</f>
        <v>0</v>
      </c>
      <c r="Z1322" s="90">
        <f>Infected!AA825*(VLOOKUP($D1322,Decrements!$B$2183:$V$2188,Z$874)/4+VLOOKUP($D1322,Decrements!$B$2235:$V$2240,Z$874)/4+VLOOKUP($D1322,Decrements!$B$2287:$V$2292,Z$874)/4)</f>
        <v>0</v>
      </c>
      <c r="AA1322" s="90">
        <f>Infected!AB825*(VLOOKUP($D1322,Decrements!$B$2183:$V$2188,AA$874)/4+VLOOKUP($D1322,Decrements!$B$2235:$V$2240,AA$874)/4+VLOOKUP($D1322,Decrements!$B$2287:$V$2292,AA$874)/4)</f>
        <v>0</v>
      </c>
      <c r="AB1322" s="90">
        <f>Infected!AC825*(VLOOKUP($D1322,Decrements!$B$2183:$V$2188,AB$874)/4+VLOOKUP($D1322,Decrements!$B$2235:$V$2240,AB$874)/4+VLOOKUP($D1322,Decrements!$B$2287:$V$2292,AB$874)/4)</f>
        <v>0</v>
      </c>
      <c r="AC1322" s="90">
        <f>Infected!AD825*(VLOOKUP($D1322,Decrements!$B$2183:$V$2188,AC$874)/4+VLOOKUP($D1322,Decrements!$B$2235:$V$2240,AC$874)/4+VLOOKUP($D1322,Decrements!$B$2287:$V$2292,AC$874)/4)</f>
        <v>0</v>
      </c>
      <c r="AD1322" s="90">
        <f>Infected!AE825*(VLOOKUP($D1322,Decrements!$B$2183:$V$2188,AD$874)/4+VLOOKUP($D1322,Decrements!$B$2235:$V$2240,AD$874)/4+VLOOKUP($D1322,Decrements!$B$2287:$V$2292,AD$874)/4)</f>
        <v>0</v>
      </c>
      <c r="AE1322" s="90">
        <f>Infected!AF825*(VLOOKUP($D1322,Decrements!$B$2183:$V$2188,AE$874)/4+VLOOKUP($D1322,Decrements!$B$2235:$V$2240,AE$874)/4+VLOOKUP($D1322,Decrements!$B$2287:$V$2292,AE$874)/4)</f>
        <v>0</v>
      </c>
      <c r="AF1322" s="90">
        <f>Infected!AG825*(VLOOKUP($D1322,Decrements!$B$2183:$V$2188,AF$874)/4+VLOOKUP($D1322,Decrements!$B$2235:$V$2240,AF$874)/4+VLOOKUP($D1322,Decrements!$B$2287:$V$2292,AF$874)/4)</f>
        <v>0</v>
      </c>
      <c r="AG1322" s="90">
        <f>Infected!AH825*(VLOOKUP($D1322,Decrements!$B$2183:$V$2188,AG$874)/4+VLOOKUP($D1322,Decrements!$B$2235:$V$2240,AG$874)/4+VLOOKUP($D1322,Decrements!$B$2287:$V$2292,AG$874)/4)</f>
        <v>0</v>
      </c>
      <c r="AH1322" s="90">
        <f>Infected!AI825*(VLOOKUP($D1322,Decrements!$B$2183:$V$2188,AH$874)/4+VLOOKUP($D1322,Decrements!$B$2235:$V$2240,AH$874)/4+VLOOKUP($D1322,Decrements!$B$2287:$V$2292,AH$874)/4)</f>
        <v>0</v>
      </c>
      <c r="AI1322" s="90">
        <f>Infected!AJ825*(VLOOKUP($D1322,Decrements!$B$2183:$V$2188,AI$874)/4+VLOOKUP($D1322,Decrements!$B$2235:$V$2240,AI$874)/4+VLOOKUP($D1322,Decrements!$B$2287:$V$2292,AI$874)/4)</f>
        <v>0</v>
      </c>
      <c r="AJ1322" s="90">
        <f>Infected!AK825*(VLOOKUP($D1322,Decrements!$B$2183:$V$2188,AJ$874)/4+VLOOKUP($D1322,Decrements!$B$2235:$V$2240,AJ$874)/4+VLOOKUP($D1322,Decrements!$B$2287:$V$2292,AJ$874)/4)</f>
        <v>0</v>
      </c>
      <c r="AK1322" s="90">
        <f>Infected!AL825*(VLOOKUP($D1322,Decrements!$B$2183:$V$2188,AK$874)/4+VLOOKUP($D1322,Decrements!$B$2235:$V$2240,AK$874)/4+VLOOKUP($D1322,Decrements!$B$2287:$V$2292,AK$874)/4)</f>
        <v>0</v>
      </c>
      <c r="AL1322" s="90">
        <f>Infected!AM825*(VLOOKUP($D1322,Decrements!$B$2183:$V$2188,AL$874)/4+VLOOKUP($D1322,Decrements!$B$2235:$V$2240,AL$874)/4+VLOOKUP($D1322,Decrements!$B$2287:$V$2292,AL$874)/4)</f>
        <v>0</v>
      </c>
      <c r="AM1322" s="90">
        <f>Infected!AN825*(VLOOKUP($D1322,Decrements!$B$2183:$V$2188,AM$874)/4+VLOOKUP($D1322,Decrements!$B$2235:$V$2240,AM$874)/4+VLOOKUP($D1322,Decrements!$B$2287:$V$2292,AM$874)/4)</f>
        <v>0</v>
      </c>
      <c r="AN1322" s="90">
        <f>Infected!AO825*(VLOOKUP($D1322,Decrements!$B$2183:$V$2188,AN$874)/4+VLOOKUP($D1322,Decrements!$B$2235:$V$2240,AN$874)/4+VLOOKUP($D1322,Decrements!$B$2287:$V$2292,AN$874)/4)</f>
        <v>0</v>
      </c>
      <c r="AO1322" s="90">
        <f>Infected!AP825*(VLOOKUP($D1322,Decrements!$B$2183:$V$2188,AO$874)/4+VLOOKUP($D1322,Decrements!$B$2235:$V$2240,AO$874)/4+VLOOKUP($D1322,Decrements!$B$2287:$V$2292,AO$874)/4)</f>
        <v>0</v>
      </c>
      <c r="AP1322" s="90">
        <f>Infected!AQ825*(VLOOKUP($D1322,Decrements!$B$2183:$V$2188,AP$874)/4+VLOOKUP($D1322,Decrements!$B$2235:$V$2240,AP$874)/4+VLOOKUP($D1322,Decrements!$B$2287:$V$2292,AP$874)/4)</f>
        <v>0</v>
      </c>
      <c r="AQ1322" s="90">
        <f>Infected!AR825*(VLOOKUP($D1322,Decrements!$B$2183:$V$2188,AQ$874)/4+VLOOKUP($D1322,Decrements!$B$2235:$V$2240,AQ$874)/4+VLOOKUP($D1322,Decrements!$B$2287:$V$2292,AQ$874)/4)</f>
        <v>0</v>
      </c>
      <c r="AR1322" s="90">
        <f>Infected!AS825*(VLOOKUP($D1322,Decrements!$B$2183:$V$2188,AR$874)/4+VLOOKUP($D1322,Decrements!$B$2235:$V$2240,AR$874)/4+VLOOKUP($D1322,Decrements!$B$2287:$V$2292,AR$874)/4)</f>
        <v>0</v>
      </c>
      <c r="AS1322" s="90">
        <f>Infected!AT825*(VLOOKUP($D1322,Decrements!$B$2183:$V$2188,AS$874)/4+VLOOKUP($D1322,Decrements!$B$2235:$V$2240,AS$874)/4+VLOOKUP($D1322,Decrements!$B$2287:$V$2292,AS$874)/4)</f>
        <v>0</v>
      </c>
      <c r="AT1322" s="90">
        <f>Infected!AU825*(VLOOKUP($D1322,Decrements!$B$2183:$V$2188,AT$874)/4+VLOOKUP($D1322,Decrements!$B$2235:$V$2240,AT$874)/4+VLOOKUP($D1322,Decrements!$B$2287:$V$2292,AT$874)/4)</f>
        <v>0</v>
      </c>
      <c r="AU1322" s="90">
        <f>Infected!AV825*(VLOOKUP($D1322,Decrements!$B$2183:$V$2188,AU$874)/4+VLOOKUP($D1322,Decrements!$B$2235:$V$2240,AU$874)/4+VLOOKUP($D1322,Decrements!$B$2287:$V$2292,AU$874)/4)</f>
        <v>0</v>
      </c>
      <c r="AV1322" s="90">
        <f>Infected!AW825*(VLOOKUP($D1322,Decrements!$B$2183:$V$2188,AV$874)/4+VLOOKUP($D1322,Decrements!$B$2235:$V$2240,AV$874)/4+VLOOKUP($D1322,Decrements!$B$2287:$V$2292,AV$874)/4)</f>
        <v>0</v>
      </c>
      <c r="AW1322" s="90">
        <f>Infected!AX825*(VLOOKUP($D1322,Decrements!$B$2183:$V$2188,AW$874)/4+VLOOKUP($D1322,Decrements!$B$2235:$V$2240,AW$874)/4+VLOOKUP($D1322,Decrements!$B$2287:$V$2292,AW$874)/4)</f>
        <v>0</v>
      </c>
      <c r="AX1322" s="90">
        <f>Infected!AY825*(VLOOKUP($D1322,Decrements!$B$2183:$V$2188,AX$874)/4+VLOOKUP($D1322,Decrements!$B$2235:$V$2240,AX$874)/4+VLOOKUP($D1322,Decrements!$B$2287:$V$2292,AX$874)/4)</f>
        <v>0</v>
      </c>
      <c r="AY1322" s="90">
        <f>Infected!AZ825*(VLOOKUP($D1322,Decrements!$B$2183:$V$2188,AY$874)/4+VLOOKUP($D1322,Decrements!$B$2235:$V$2240,AY$874)/4+VLOOKUP($D1322,Decrements!$B$2287:$V$2292,AY$874)/4)</f>
        <v>0</v>
      </c>
      <c r="AZ1322" s="90">
        <f>Infected!BA825*(VLOOKUP($D1322,Decrements!$B$2183:$V$2188,AZ$874)/4+VLOOKUP($D1322,Decrements!$B$2235:$V$2240,AZ$874)/4+VLOOKUP($D1322,Decrements!$B$2287:$V$2292,AZ$874)/4)</f>
        <v>0</v>
      </c>
      <c r="BA1322" s="90">
        <f>Infected!BB825*(VLOOKUP($D1322,Decrements!$B$2183:$V$2188,BA$874)/4+VLOOKUP($D1322,Decrements!$B$2235:$V$2240,BA$874)/4+VLOOKUP($D1322,Decrements!$B$2287:$V$2292,BA$874)/4)</f>
        <v>0</v>
      </c>
      <c r="BB1322" s="90">
        <f>Infected!BC825*(VLOOKUP($D1322,Decrements!$B$2183:$V$2188,BB$874)/4+VLOOKUP($D1322,Decrements!$B$2235:$V$2240,BB$874)/4+VLOOKUP($D1322,Decrements!$B$2287:$V$2292,BB$874)/4)</f>
        <v>0</v>
      </c>
      <c r="BC1322" s="90">
        <f>Infected!BD825*(VLOOKUP($D1322,Decrements!$B$2183:$V$2188,BC$874)/4+VLOOKUP($D1322,Decrements!$B$2235:$V$2240,BC$874)/4+VLOOKUP($D1322,Decrements!$B$2287:$V$2292,BC$874)/4)</f>
        <v>0</v>
      </c>
      <c r="BD1322" s="90">
        <f>Infected!BE825*(VLOOKUP($D1322,Decrements!$B$2183:$V$2188,BD$874)/4+VLOOKUP($D1322,Decrements!$B$2235:$V$2240,BD$874)/4+VLOOKUP($D1322,Decrements!$B$2287:$V$2292,BD$874)/4)</f>
        <v>0</v>
      </c>
      <c r="BE1322" s="90">
        <f>Infected!BF825*(VLOOKUP($D1322,Decrements!$B$2183:$V$2188,BE$874)/4+VLOOKUP($D1322,Decrements!$B$2235:$V$2240,BE$874)/4+VLOOKUP($D1322,Decrements!$B$2287:$V$2292,BE$874)/4)</f>
        <v>0</v>
      </c>
      <c r="BF1322" s="90">
        <f>Infected!BG825*(VLOOKUP($D1322,Decrements!$B$2183:$V$2188,BF$874)/4+VLOOKUP($D1322,Decrements!$B$2235:$V$2240,BF$874)/4+VLOOKUP($D1322,Decrements!$B$2287:$V$2292,BF$874)/4)</f>
        <v>0</v>
      </c>
      <c r="BG1322" s="90">
        <f>Infected!BH825*(VLOOKUP($D1322,Decrements!$B$2183:$V$2188,BG$874)/4+VLOOKUP($D1322,Decrements!$B$2235:$V$2240,BG$874)/4+VLOOKUP($D1322,Decrements!$B$2287:$V$2292,BG$874)/4)</f>
        <v>0</v>
      </c>
      <c r="BH1322" s="90">
        <f>Infected!BI825*(VLOOKUP($D1322,Decrements!$B$2183:$V$2188,BH$874)/4+VLOOKUP($D1322,Decrements!$B$2235:$V$2240,BH$874)/4+VLOOKUP($D1322,Decrements!$B$2287:$V$2292,BH$874)/4)</f>
        <v>0</v>
      </c>
      <c r="BI1322" s="90">
        <f>Infected!BJ825*(VLOOKUP($D1322,Decrements!$B$2183:$V$2188,BI$874)/4+VLOOKUP($D1322,Decrements!$B$2235:$V$2240,BI$874)/4+VLOOKUP($D1322,Decrements!$B$2287:$V$2292,BI$874)/4)</f>
        <v>0</v>
      </c>
      <c r="BJ1322" s="90">
        <f>Infected!BK825*(VLOOKUP($D1322,Decrements!$B$2183:$V$2188,BJ$874)/4+VLOOKUP($D1322,Decrements!$B$2235:$V$2240,BJ$874)/4+VLOOKUP($D1322,Decrements!$B$2287:$V$2292,BJ$874)/4)</f>
        <v>0</v>
      </c>
      <c r="BK1322" s="90">
        <f>Infected!BL825*(VLOOKUP($D1322,Decrements!$B$2183:$V$2188,BK$874)/4+VLOOKUP($D1322,Decrements!$B$2235:$V$2240,BK$874)/4+VLOOKUP($D1322,Decrements!$B$2287:$V$2292,BK$874)/4)</f>
        <v>0</v>
      </c>
      <c r="BL1322" s="90">
        <f>Infected!BM825*(VLOOKUP($D1322,Decrements!$B$2183:$V$2188,BL$874)/4+VLOOKUP($D1322,Decrements!$B$2235:$V$2240,BL$874)/4+VLOOKUP($D1322,Decrements!$B$2287:$V$2292,BL$874)/4)</f>
        <v>0</v>
      </c>
      <c r="BM1322" s="90">
        <f>Infected!BN825*(VLOOKUP($D1322,Decrements!$B$2183:$V$2188,BM$874)/4+VLOOKUP($D1322,Decrements!$B$2235:$V$2240,BM$874)/4+VLOOKUP($D1322,Decrements!$B$2287:$V$2292,BM$874)/4)</f>
        <v>0</v>
      </c>
      <c r="BN1322" s="90">
        <f>Infected!BO825*(VLOOKUP($D1322,Decrements!$B$2183:$V$2188,BN$874)/4+VLOOKUP($D1322,Decrements!$B$2235:$V$2240,BN$874)/4+VLOOKUP($D1322,Decrements!$B$2287:$V$2292,BN$874)/4)</f>
        <v>0</v>
      </c>
      <c r="BO1322" s="90">
        <f>Infected!BP825*(VLOOKUP($D1322,Decrements!$B$2183:$V$2188,BO$874)/4+VLOOKUP($D1322,Decrements!$B$2235:$V$2240,BO$874)/4+VLOOKUP($D1322,Decrements!$B$2287:$V$2292,BO$874)/4)</f>
        <v>0</v>
      </c>
      <c r="BP1322" s="90">
        <f>Infected!BQ825*(VLOOKUP($D1322,Decrements!$B$2183:$V$2188,BP$874)/4+VLOOKUP($D1322,Decrements!$B$2235:$V$2240,BP$874)/4+VLOOKUP($D1322,Decrements!$B$2287:$V$2292,BP$874)/4)</f>
        <v>0</v>
      </c>
      <c r="BQ1322" s="90">
        <f>Infected!BR825*(VLOOKUP($D1322,Decrements!$B$2183:$V$2188,BQ$874)/4+VLOOKUP($D1322,Decrements!$B$2235:$V$2240,BQ$874)/4+VLOOKUP($D1322,Decrements!$B$2287:$V$2292,BQ$874)/4)</f>
        <v>0</v>
      </c>
      <c r="BR1322" s="90">
        <f>Infected!BS825*(VLOOKUP($D1322,Decrements!$B$2183:$V$2188,BR$874)/4+VLOOKUP($D1322,Decrements!$B$2235:$V$2240,BR$874)/4+VLOOKUP($D1322,Decrements!$B$2287:$V$2292,BR$874)/4)</f>
        <v>0</v>
      </c>
      <c r="BS1322" s="90">
        <f>Infected!BT825*(VLOOKUP($D1322,Decrements!$B$2183:$V$2188,BS$874)/4+VLOOKUP($D1322,Decrements!$B$2235:$V$2240,BS$874)/4+VLOOKUP($D1322,Decrements!$B$2287:$V$2292,BS$874)/4)</f>
        <v>0</v>
      </c>
      <c r="BT1322" s="90">
        <f>Infected!BU825*(VLOOKUP($D1322,Decrements!$B$2183:$V$2188,BT$874)/4+VLOOKUP($D1322,Decrements!$B$2235:$V$2240,BT$874)/4+VLOOKUP($D1322,Decrements!$B$2287:$V$2292,BT$874)/4)</f>
        <v>0</v>
      </c>
      <c r="BU1322" s="90">
        <f>Infected!BV825*(VLOOKUP($D1322,Decrements!$B$2183:$V$2188,BU$874)/4+VLOOKUP($D1322,Decrements!$B$2235:$V$2240,BU$874)/4+VLOOKUP($D1322,Decrements!$B$2287:$V$2292,BU$874)/4)</f>
        <v>0</v>
      </c>
      <c r="BV1322" s="90">
        <f>Infected!BW825*(VLOOKUP($D1322,Decrements!$B$2183:$V$2188,BV$874)/4+VLOOKUP($D1322,Decrements!$B$2235:$V$2240,BV$874)/4+VLOOKUP($D1322,Decrements!$B$2287:$V$2292,BV$874)/4)</f>
        <v>0</v>
      </c>
      <c r="BW1322" s="90">
        <f>Infected!BX825*(VLOOKUP($D1322,Decrements!$B$2183:$V$2188,BW$874)/4+VLOOKUP($D1322,Decrements!$B$2235:$V$2240,BW$874)/4+VLOOKUP($D1322,Decrements!$B$2287:$V$2292,BW$874)/4)</f>
        <v>0</v>
      </c>
      <c r="BX1322" s="90">
        <f>Infected!BY825*(VLOOKUP($D1322,Decrements!$B$2183:$V$2188,BX$874)/4+VLOOKUP($D1322,Decrements!$B$2235:$V$2240,BX$874)/4+VLOOKUP($D1322,Decrements!$B$2287:$V$2292,BX$874)/4)</f>
        <v>0</v>
      </c>
      <c r="BY1322" s="90">
        <f>Infected!BZ825*(VLOOKUP($D1322,Decrements!$B$2183:$V$2188,BY$874)/4+VLOOKUP($D1322,Decrements!$B$2235:$V$2240,BY$874)/4+VLOOKUP($D1322,Decrements!$B$2287:$V$2292,BY$874)/4)</f>
        <v>0</v>
      </c>
      <c r="BZ1322" s="90">
        <f>Infected!CA825*(VLOOKUP($D1322,Decrements!$B$2183:$V$2188,BZ$874)/4+VLOOKUP($D1322,Decrements!$B$2235:$V$2240,BZ$874)/4+VLOOKUP($D1322,Decrements!$B$2287:$V$2292,BZ$874)/4)</f>
        <v>0</v>
      </c>
      <c r="CA1322" s="90">
        <f>Infected!CB825*(VLOOKUP($D1322,Decrements!$B$2183:$V$2188,CA$874)/4+VLOOKUP($D1322,Decrements!$B$2235:$V$2240,CA$874)/4+VLOOKUP($D1322,Decrements!$B$2287:$V$2292,CA$874)/4)</f>
        <v>0</v>
      </c>
      <c r="CB1322" s="90">
        <f>Infected!CC825*(VLOOKUP($D1322,Decrements!$B$2183:$V$2188,CB$874)/4+VLOOKUP($D1322,Decrements!$B$2235:$V$2240,CB$874)/4+VLOOKUP($D1322,Decrements!$B$2287:$V$2292,CB$874)/4)</f>
        <v>0</v>
      </c>
      <c r="CC1322" s="90">
        <f>Infected!CD825*(VLOOKUP($D1322,Decrements!$B$2183:$V$2188,CC$874)/4+VLOOKUP($D1322,Decrements!$B$2235:$V$2240,CC$874)/4+VLOOKUP($D1322,Decrements!$B$2287:$V$2292,CC$874)/4)</f>
        <v>0</v>
      </c>
      <c r="CD1322" s="90">
        <f>Infected!CE825*(VLOOKUP($D1322,Decrements!$B$2183:$V$2188,CD$874)/4+VLOOKUP($D1322,Decrements!$B$2235:$V$2240,CD$874)/4+VLOOKUP($D1322,Decrements!$B$2287:$V$2292,CD$874)/4)</f>
        <v>0</v>
      </c>
      <c r="CE1322" s="90">
        <f>Infected!CF825*(VLOOKUP($D1322,Decrements!$B$2183:$V$2188,CE$874)/4+VLOOKUP($D1322,Decrements!$B$2235:$V$2240,CE$874)/4+VLOOKUP($D1322,Decrements!$B$2287:$V$2292,CE$874)/4)</f>
        <v>0</v>
      </c>
      <c r="CF1322" s="90">
        <f>Infected!CG825*(VLOOKUP($D1322,Decrements!$B$2183:$V$2188,CF$874)/4+VLOOKUP($D1322,Decrements!$B$2235:$V$2240,CF$874)/4+VLOOKUP($D1322,Decrements!$B$2287:$V$2292,CF$874)/4)</f>
        <v>0</v>
      </c>
      <c r="CG1322" s="90">
        <f>Infected!CH825*(VLOOKUP($D1322,Decrements!$B$2183:$V$2188,CG$874)/4+VLOOKUP($D1322,Decrements!$B$2235:$V$2240,CG$874)/4+VLOOKUP($D1322,Decrements!$B$2287:$V$2292,CG$874)/4)</f>
        <v>0</v>
      </c>
      <c r="CH1322" s="90">
        <f>Infected!CI825*(VLOOKUP($D1322,Decrements!$B$2183:$V$2188,CH$874)/4+VLOOKUP($D1322,Decrements!$B$2235:$V$2240,CH$874)/4+VLOOKUP($D1322,Decrements!$B$2287:$V$2292,CH$874)/4)</f>
        <v>0</v>
      </c>
      <c r="CI1322" s="90">
        <f>Infected!CJ825*(VLOOKUP($D1322,Decrements!$B$2183:$V$2188,CI$874)/4+VLOOKUP($D1322,Decrements!$B$2235:$V$2240,CI$874)/4+VLOOKUP($D1322,Decrements!$B$2287:$V$2292,CI$874)/4)</f>
        <v>0</v>
      </c>
      <c r="CK1322" s="45"/>
      <c r="CL1322" s="45"/>
      <c r="CM1322" s="45"/>
      <c r="CN1322" s="45"/>
      <c r="CO1322" s="45"/>
      <c r="CP1322" s="45"/>
      <c r="CQ1322" s="45"/>
      <c r="CR1322" s="45"/>
      <c r="CS1322" s="45"/>
      <c r="CT1322" s="45"/>
      <c r="CU1322" s="45"/>
      <c r="CV1322" s="45"/>
      <c r="CW1322" s="45"/>
      <c r="CX1322" s="45"/>
      <c r="CY1322" s="45"/>
      <c r="CZ1322" s="45"/>
      <c r="DA1322" s="45"/>
      <c r="DB1322" s="45"/>
      <c r="DC1322" s="45"/>
      <c r="DD1322" s="45"/>
      <c r="DE1322" s="45"/>
      <c r="DF1322" s="45"/>
      <c r="DG1322" s="45"/>
      <c r="DH1322" s="45"/>
      <c r="DI1322" s="45"/>
      <c r="DJ1322" s="45"/>
      <c r="DK1322" s="45"/>
      <c r="DL1322" s="45"/>
      <c r="DM1322" s="45"/>
      <c r="DN1322" s="45"/>
      <c r="DO1322" s="45"/>
      <c r="DP1322" s="45"/>
      <c r="DQ1322" s="45"/>
      <c r="DR1322" s="45"/>
      <c r="DS1322" s="45"/>
      <c r="DT1322" s="45"/>
      <c r="DU1322" s="45"/>
      <c r="DV1322" s="45"/>
      <c r="DW1322" s="45"/>
      <c r="DX1322" s="45"/>
      <c r="DY1322" s="45"/>
      <c r="DZ1322" s="45"/>
      <c r="EA1322" s="45"/>
      <c r="EB1322" s="45"/>
      <c r="EC1322" s="45"/>
      <c r="ED1322" s="45"/>
      <c r="EE1322" s="45"/>
      <c r="EF1322" s="45"/>
      <c r="EG1322" s="45"/>
      <c r="EH1322" s="45"/>
      <c r="EI1322" s="45"/>
      <c r="EJ1322" s="45"/>
      <c r="EK1322" s="45"/>
      <c r="EL1322" s="45"/>
      <c r="EM1322" s="45"/>
      <c r="EN1322" s="45"/>
      <c r="EO1322" s="45"/>
      <c r="EP1322" s="45"/>
      <c r="EQ1322" s="45"/>
      <c r="ER1322" s="45"/>
      <c r="ES1322" s="45"/>
      <c r="ET1322" s="45"/>
      <c r="EU1322" s="45"/>
      <c r="EV1322" s="45"/>
      <c r="EW1322" s="45"/>
      <c r="EX1322" s="45"/>
      <c r="EY1322" s="45"/>
      <c r="EZ1322" s="45"/>
      <c r="FA1322" s="45"/>
      <c r="FB1322" s="45"/>
      <c r="FC1322" s="45"/>
      <c r="FD1322" s="45"/>
      <c r="FE1322" s="45"/>
      <c r="FF1322" s="45"/>
      <c r="FG1322" s="45"/>
      <c r="FH1322" s="45"/>
      <c r="FI1322" s="45"/>
      <c r="FJ1322" s="45"/>
      <c r="FK1322" s="45"/>
      <c r="FL1322" s="45"/>
      <c r="FN1322" s="45"/>
      <c r="FO1322" s="45"/>
      <c r="FP1322" s="45"/>
      <c r="FQ1322" s="45"/>
      <c r="FR1322" s="45"/>
      <c r="FS1322" s="45"/>
      <c r="FT1322" s="45"/>
      <c r="FU1322" s="45"/>
      <c r="FV1322" s="45"/>
      <c r="FW1322" s="45"/>
      <c r="FX1322" s="45"/>
      <c r="FY1322" s="45"/>
      <c r="FZ1322" s="45"/>
      <c r="GA1322" s="45"/>
      <c r="GB1322" s="45"/>
      <c r="GC1322" s="45"/>
      <c r="GD1322" s="45"/>
      <c r="GE1322" s="45"/>
      <c r="GF1322" s="45"/>
      <c r="GG1322" s="45"/>
      <c r="GH1322" s="45"/>
      <c r="GI1322" s="45"/>
      <c r="GJ1322" s="45"/>
      <c r="GK1322" s="45"/>
      <c r="GL1322" s="45"/>
      <c r="GM1322" s="45"/>
      <c r="GN1322" s="45"/>
      <c r="GO1322" s="45"/>
      <c r="GP1322" s="45"/>
      <c r="GQ1322" s="45"/>
      <c r="GR1322" s="45"/>
      <c r="GS1322" s="45"/>
      <c r="GT1322" s="45"/>
      <c r="GU1322" s="45"/>
      <c r="GV1322" s="45"/>
      <c r="GW1322" s="45"/>
      <c r="GX1322" s="45"/>
      <c r="GY1322" s="45"/>
      <c r="GZ1322" s="45"/>
      <c r="HA1322" s="45"/>
      <c r="HB1322" s="45"/>
      <c r="HC1322" s="45"/>
      <c r="HD1322" s="45"/>
      <c r="HE1322" s="45"/>
      <c r="HF1322" s="45"/>
      <c r="HG1322" s="45"/>
      <c r="HH1322" s="45"/>
      <c r="HI1322" s="45"/>
      <c r="HJ1322" s="45"/>
      <c r="HK1322" s="45"/>
      <c r="HL1322" s="45"/>
      <c r="HM1322" s="45"/>
      <c r="HN1322" s="45"/>
      <c r="HO1322" s="45"/>
      <c r="HP1322" s="45"/>
      <c r="HQ1322" s="45"/>
      <c r="HR1322" s="45"/>
      <c r="HS1322" s="45"/>
      <c r="HT1322" s="45"/>
      <c r="HU1322" s="45"/>
      <c r="HV1322" s="45"/>
      <c r="HW1322" s="45"/>
      <c r="HX1322" s="45"/>
      <c r="HY1322" s="45"/>
      <c r="HZ1322" s="45"/>
      <c r="IA1322" s="45"/>
      <c r="IB1322" s="45"/>
      <c r="IC1322" s="45"/>
      <c r="ID1322" s="45"/>
      <c r="IE1322" s="45"/>
      <c r="IF1322" s="45"/>
      <c r="IG1322" s="45"/>
      <c r="IH1322" s="45"/>
      <c r="II1322" s="45"/>
      <c r="IJ1322" s="45"/>
      <c r="IK1322" s="45"/>
      <c r="IL1322" s="45"/>
      <c r="IM1322" s="45"/>
      <c r="IN1322" s="45"/>
      <c r="IO1322" s="45"/>
      <c r="IQ1322" s="45"/>
      <c r="IR1322" s="45"/>
      <c r="IS1322" s="45"/>
      <c r="IT1322" s="45"/>
      <c r="IU1322" s="45"/>
      <c r="IV1322" s="45"/>
      <c r="IW1322" s="45"/>
      <c r="IX1322" s="45"/>
      <c r="IY1322" s="45"/>
      <c r="IZ1322" s="45"/>
      <c r="JA1322" s="45"/>
      <c r="JB1322" s="45"/>
      <c r="JC1322" s="45"/>
      <c r="JD1322" s="45"/>
      <c r="JE1322" s="45"/>
      <c r="JF1322" s="45"/>
      <c r="JG1322" s="45"/>
      <c r="JH1322" s="45"/>
      <c r="JI1322" s="45"/>
      <c r="JJ1322" s="45"/>
      <c r="JK1322" s="45"/>
      <c r="JL1322" s="45"/>
      <c r="JM1322" s="45"/>
      <c r="JN1322" s="45"/>
      <c r="JO1322" s="45"/>
      <c r="JP1322" s="45"/>
      <c r="JQ1322" s="45"/>
      <c r="JR1322" s="45"/>
      <c r="JS1322" s="45"/>
      <c r="JT1322" s="45"/>
      <c r="JU1322" s="45"/>
      <c r="JV1322" s="45"/>
      <c r="JW1322" s="45"/>
      <c r="JX1322" s="45"/>
      <c r="JY1322" s="45"/>
      <c r="JZ1322" s="45"/>
      <c r="KA1322" s="45"/>
      <c r="KB1322" s="45"/>
      <c r="KC1322" s="45"/>
      <c r="KD1322" s="45"/>
      <c r="KE1322" s="45"/>
      <c r="KF1322" s="45"/>
      <c r="KG1322" s="45"/>
      <c r="KH1322" s="45"/>
      <c r="KI1322" s="45"/>
      <c r="KJ1322" s="45"/>
      <c r="KK1322" s="45"/>
      <c r="KL1322" s="45"/>
      <c r="KM1322" s="45"/>
      <c r="KN1322" s="45"/>
      <c r="KO1322" s="45"/>
      <c r="KP1322" s="45"/>
      <c r="KQ1322" s="45"/>
      <c r="KR1322" s="45"/>
      <c r="KS1322" s="45"/>
      <c r="KT1322" s="45"/>
      <c r="KU1322" s="45"/>
      <c r="KV1322" s="45"/>
      <c r="KW1322" s="45"/>
      <c r="KX1322" s="45"/>
      <c r="KY1322" s="45"/>
      <c r="KZ1322" s="45"/>
      <c r="LA1322" s="45"/>
      <c r="LB1322" s="45"/>
      <c r="LC1322" s="45"/>
      <c r="LD1322" s="45"/>
      <c r="LE1322" s="45"/>
      <c r="LF1322" s="45"/>
      <c r="LG1322" s="45"/>
      <c r="LH1322" s="45"/>
      <c r="LI1322" s="45"/>
      <c r="LJ1322" s="45"/>
      <c r="LK1322" s="45"/>
      <c r="LL1322" s="45"/>
      <c r="LM1322" s="45"/>
      <c r="LN1322" s="45"/>
      <c r="LO1322" s="45"/>
      <c r="LP1322" s="45"/>
      <c r="LQ1322" s="45"/>
      <c r="LR1322" s="45"/>
    </row>
    <row r="1323" spans="2:330">
      <c r="F1323" s="113"/>
      <c r="H1323" s="47"/>
      <c r="I1323" s="47"/>
      <c r="J1323" s="47"/>
      <c r="K1323" s="47"/>
      <c r="L1323" s="47"/>
      <c r="M1323" s="47"/>
      <c r="N1323" s="47"/>
      <c r="O1323" s="47"/>
      <c r="P1323" s="47"/>
      <c r="Q1323" s="47"/>
      <c r="R1323" s="47"/>
      <c r="S1323" s="47"/>
      <c r="T1323" s="47"/>
      <c r="U1323" s="47"/>
      <c r="V1323" s="47"/>
      <c r="W1323" s="47"/>
      <c r="X1323" s="47"/>
      <c r="Y1323" s="47"/>
      <c r="Z1323" s="47"/>
      <c r="AA1323" s="47"/>
      <c r="AB1323" s="47"/>
      <c r="AC1323" s="47"/>
      <c r="AD1323" s="47"/>
      <c r="AE1323" s="47"/>
      <c r="AF1323" s="47"/>
      <c r="AG1323" s="47"/>
      <c r="AH1323" s="47"/>
      <c r="AI1323" s="47"/>
      <c r="AJ1323" s="47"/>
      <c r="AK1323" s="47"/>
      <c r="AL1323" s="47"/>
      <c r="AM1323" s="47"/>
      <c r="AN1323" s="47"/>
      <c r="AO1323" s="47"/>
      <c r="AP1323" s="47"/>
      <c r="AQ1323" s="47"/>
      <c r="AR1323" s="47"/>
      <c r="AS1323" s="47"/>
      <c r="AT1323" s="47"/>
      <c r="AU1323" s="47"/>
      <c r="AV1323" s="47"/>
      <c r="AW1323" s="47"/>
      <c r="AX1323" s="47"/>
      <c r="AY1323" s="47"/>
      <c r="AZ1323" s="47"/>
      <c r="BA1323" s="47"/>
      <c r="BB1323" s="47"/>
      <c r="BC1323" s="47"/>
      <c r="BD1323" s="47"/>
      <c r="BE1323" s="47"/>
      <c r="BF1323" s="47"/>
      <c r="BG1323" s="47"/>
      <c r="BH1323" s="47"/>
      <c r="BI1323" s="47"/>
      <c r="BJ1323" s="47"/>
      <c r="BK1323" s="47"/>
      <c r="BL1323" s="47"/>
      <c r="BM1323" s="47"/>
      <c r="BN1323" s="47"/>
      <c r="BO1323" s="47"/>
      <c r="BP1323" s="47"/>
      <c r="BQ1323" s="47"/>
      <c r="BR1323" s="47"/>
      <c r="BS1323" s="47"/>
      <c r="BT1323" s="47"/>
      <c r="BU1323" s="47"/>
      <c r="BV1323" s="47"/>
      <c r="BW1323" s="47"/>
      <c r="BX1323" s="47"/>
      <c r="BY1323" s="47"/>
      <c r="BZ1323" s="47"/>
      <c r="CA1323" s="47"/>
      <c r="CB1323" s="47"/>
      <c r="CC1323" s="47"/>
      <c r="CD1323" s="47"/>
      <c r="CE1323" s="47"/>
      <c r="CF1323" s="47"/>
      <c r="CG1323" s="47"/>
      <c r="CH1323" s="47"/>
      <c r="CI1323" s="47"/>
      <c r="CK1323" s="45"/>
      <c r="CL1323" s="45"/>
      <c r="CM1323" s="45"/>
      <c r="CN1323" s="45"/>
      <c r="CO1323" s="45"/>
      <c r="CP1323" s="45"/>
      <c r="CQ1323" s="45"/>
      <c r="CR1323" s="45"/>
      <c r="CS1323" s="45"/>
      <c r="CT1323" s="45"/>
      <c r="CU1323" s="45"/>
      <c r="CV1323" s="45"/>
      <c r="CW1323" s="45"/>
      <c r="CX1323" s="45"/>
      <c r="CY1323" s="45"/>
      <c r="CZ1323" s="45"/>
      <c r="DA1323" s="45"/>
      <c r="DB1323" s="45"/>
      <c r="DC1323" s="45"/>
      <c r="DD1323" s="45"/>
      <c r="DE1323" s="45"/>
      <c r="DF1323" s="45"/>
      <c r="DG1323" s="45"/>
      <c r="DH1323" s="45"/>
      <c r="DI1323" s="45"/>
      <c r="DJ1323" s="45"/>
      <c r="DK1323" s="45"/>
      <c r="DL1323" s="45"/>
      <c r="DM1323" s="45"/>
      <c r="DN1323" s="45"/>
      <c r="DO1323" s="45"/>
      <c r="DP1323" s="45"/>
      <c r="DQ1323" s="45"/>
      <c r="DR1323" s="45"/>
      <c r="DS1323" s="45"/>
      <c r="DT1323" s="45"/>
      <c r="DU1323" s="45"/>
      <c r="DV1323" s="45"/>
      <c r="DW1323" s="45"/>
      <c r="DX1323" s="45"/>
      <c r="DY1323" s="45"/>
      <c r="DZ1323" s="45"/>
      <c r="EA1323" s="45"/>
      <c r="EB1323" s="45"/>
      <c r="EC1323" s="45"/>
      <c r="ED1323" s="45"/>
      <c r="EE1323" s="45"/>
      <c r="EF1323" s="45"/>
      <c r="EG1323" s="45"/>
      <c r="EH1323" s="45"/>
      <c r="EI1323" s="45"/>
      <c r="EJ1323" s="45"/>
      <c r="EK1323" s="45"/>
      <c r="EL1323" s="45"/>
      <c r="EM1323" s="45"/>
      <c r="EN1323" s="45"/>
      <c r="EO1323" s="45"/>
      <c r="EP1323" s="45"/>
      <c r="EQ1323" s="45"/>
      <c r="ER1323" s="45"/>
      <c r="ES1323" s="45"/>
      <c r="ET1323" s="45"/>
      <c r="EU1323" s="45"/>
      <c r="EV1323" s="45"/>
      <c r="EW1323" s="45"/>
      <c r="EX1323" s="45"/>
      <c r="EY1323" s="45"/>
      <c r="EZ1323" s="45"/>
      <c r="FA1323" s="45"/>
      <c r="FB1323" s="45"/>
      <c r="FC1323" s="45"/>
      <c r="FD1323" s="45"/>
      <c r="FE1323" s="45"/>
      <c r="FF1323" s="45"/>
      <c r="FG1323" s="45"/>
      <c r="FH1323" s="45"/>
      <c r="FI1323" s="45"/>
      <c r="FJ1323" s="45"/>
      <c r="FK1323" s="45"/>
      <c r="FL1323" s="45"/>
      <c r="IQ1323" s="45"/>
      <c r="IR1323" s="45"/>
      <c r="IS1323" s="45"/>
      <c r="IT1323" s="45"/>
      <c r="IU1323" s="45"/>
      <c r="IV1323" s="45"/>
      <c r="IW1323" s="45"/>
      <c r="IX1323" s="45"/>
      <c r="IY1323" s="45"/>
      <c r="IZ1323" s="45"/>
      <c r="JA1323" s="45"/>
      <c r="JB1323" s="45"/>
      <c r="JC1323" s="45"/>
      <c r="JD1323" s="45"/>
      <c r="JE1323" s="45"/>
      <c r="JF1323" s="45"/>
      <c r="JG1323" s="45"/>
      <c r="JH1323" s="45"/>
      <c r="JI1323" s="45"/>
      <c r="JJ1323" s="45"/>
      <c r="JK1323" s="45"/>
      <c r="JL1323" s="45"/>
      <c r="JM1323" s="45"/>
      <c r="JN1323" s="45"/>
      <c r="JO1323" s="45"/>
      <c r="JP1323" s="45"/>
      <c r="JQ1323" s="45"/>
      <c r="JR1323" s="45"/>
      <c r="JS1323" s="45"/>
      <c r="JT1323" s="45"/>
      <c r="JU1323" s="45"/>
      <c r="JV1323" s="45"/>
      <c r="JW1323" s="45"/>
      <c r="JX1323" s="45"/>
      <c r="JY1323" s="45"/>
      <c r="JZ1323" s="45"/>
      <c r="KA1323" s="45"/>
      <c r="KB1323" s="45"/>
      <c r="KC1323" s="45"/>
      <c r="KD1323" s="45"/>
      <c r="KE1323" s="45"/>
      <c r="KF1323" s="45"/>
      <c r="KG1323" s="45"/>
      <c r="KH1323" s="45"/>
      <c r="KI1323" s="45"/>
      <c r="KJ1323" s="45"/>
      <c r="KK1323" s="45"/>
      <c r="KL1323" s="45"/>
      <c r="KM1323" s="45"/>
      <c r="KN1323" s="45"/>
      <c r="KO1323" s="45"/>
      <c r="KP1323" s="45"/>
      <c r="KQ1323" s="45"/>
      <c r="KR1323" s="45"/>
      <c r="KS1323" s="45"/>
      <c r="KT1323" s="45"/>
      <c r="KU1323" s="45"/>
      <c r="KV1323" s="45"/>
      <c r="KW1323" s="45"/>
      <c r="KX1323" s="45"/>
      <c r="KY1323" s="45"/>
      <c r="KZ1323" s="45"/>
      <c r="LA1323" s="45"/>
      <c r="LB1323" s="45"/>
      <c r="LC1323" s="45"/>
      <c r="LD1323" s="45"/>
      <c r="LE1323" s="45"/>
      <c r="LF1323" s="45"/>
      <c r="LG1323" s="45"/>
      <c r="LH1323" s="45"/>
      <c r="LI1323" s="45"/>
      <c r="LJ1323" s="45"/>
      <c r="LK1323" s="45"/>
      <c r="LL1323" s="45"/>
      <c r="LM1323" s="45"/>
      <c r="LN1323" s="45"/>
      <c r="LO1323" s="45"/>
      <c r="LP1323" s="45"/>
      <c r="LQ1323" s="45"/>
      <c r="LR1323" s="45"/>
    </row>
    <row r="1324" spans="2:330">
      <c r="F1324" s="111" t="s">
        <v>151</v>
      </c>
      <c r="G1324" s="31">
        <f>SUM(G1287:G1322)</f>
        <v>0</v>
      </c>
      <c r="H1324" s="31">
        <f>SUM(H1287:H1322)</f>
        <v>0</v>
      </c>
      <c r="I1324" s="31">
        <f t="shared" ref="I1324:AU1324" si="253">SUM(I1287:I1322)</f>
        <v>0</v>
      </c>
      <c r="J1324" s="31">
        <f t="shared" si="253"/>
        <v>0</v>
      </c>
      <c r="K1324" s="31">
        <f t="shared" si="253"/>
        <v>0</v>
      </c>
      <c r="L1324" s="31">
        <f t="shared" si="253"/>
        <v>0</v>
      </c>
      <c r="M1324" s="31">
        <f t="shared" si="253"/>
        <v>0</v>
      </c>
      <c r="N1324" s="31">
        <f t="shared" si="253"/>
        <v>0</v>
      </c>
      <c r="O1324" s="31">
        <f t="shared" si="253"/>
        <v>0</v>
      </c>
      <c r="P1324" s="31">
        <f t="shared" si="253"/>
        <v>0</v>
      </c>
      <c r="Q1324" s="31">
        <f t="shared" si="253"/>
        <v>0</v>
      </c>
      <c r="R1324" s="31">
        <f t="shared" si="253"/>
        <v>0</v>
      </c>
      <c r="S1324" s="31">
        <f t="shared" si="253"/>
        <v>0</v>
      </c>
      <c r="T1324" s="31">
        <f t="shared" si="253"/>
        <v>0</v>
      </c>
      <c r="U1324" s="31">
        <f t="shared" si="253"/>
        <v>0</v>
      </c>
      <c r="V1324" s="31">
        <f t="shared" si="253"/>
        <v>0</v>
      </c>
      <c r="W1324" s="31">
        <f t="shared" si="253"/>
        <v>0</v>
      </c>
      <c r="X1324" s="31">
        <f t="shared" si="253"/>
        <v>0</v>
      </c>
      <c r="Y1324" s="31">
        <f t="shared" si="253"/>
        <v>0</v>
      </c>
      <c r="Z1324" s="31">
        <f t="shared" si="253"/>
        <v>0</v>
      </c>
      <c r="AA1324" s="31">
        <f t="shared" si="253"/>
        <v>0</v>
      </c>
      <c r="AB1324" s="31">
        <f t="shared" si="253"/>
        <v>0</v>
      </c>
      <c r="AC1324" s="31">
        <f t="shared" si="253"/>
        <v>0</v>
      </c>
      <c r="AD1324" s="31">
        <f t="shared" si="253"/>
        <v>0</v>
      </c>
      <c r="AE1324" s="31">
        <f t="shared" si="253"/>
        <v>0</v>
      </c>
      <c r="AF1324" s="31">
        <f t="shared" si="253"/>
        <v>0</v>
      </c>
      <c r="AG1324" s="31">
        <f t="shared" si="253"/>
        <v>0</v>
      </c>
      <c r="AH1324" s="31">
        <f t="shared" si="253"/>
        <v>0</v>
      </c>
      <c r="AI1324" s="31">
        <f t="shared" si="253"/>
        <v>0</v>
      </c>
      <c r="AJ1324" s="31">
        <f t="shared" si="253"/>
        <v>0</v>
      </c>
      <c r="AK1324" s="31">
        <f t="shared" si="253"/>
        <v>0</v>
      </c>
      <c r="AL1324" s="31">
        <f t="shared" si="253"/>
        <v>0</v>
      </c>
      <c r="AM1324" s="31">
        <f t="shared" si="253"/>
        <v>0</v>
      </c>
      <c r="AN1324" s="31">
        <f t="shared" si="253"/>
        <v>0</v>
      </c>
      <c r="AO1324" s="31">
        <f t="shared" si="253"/>
        <v>0</v>
      </c>
      <c r="AP1324" s="31">
        <f t="shared" si="253"/>
        <v>0</v>
      </c>
      <c r="AQ1324" s="31">
        <f t="shared" si="253"/>
        <v>0</v>
      </c>
      <c r="AR1324" s="31">
        <f t="shared" si="253"/>
        <v>0</v>
      </c>
      <c r="AS1324" s="31">
        <f t="shared" si="253"/>
        <v>0</v>
      </c>
      <c r="AT1324" s="31">
        <f t="shared" si="253"/>
        <v>0</v>
      </c>
      <c r="AU1324" s="31">
        <f t="shared" si="253"/>
        <v>0</v>
      </c>
      <c r="AV1324" s="31">
        <f t="shared" ref="AV1324:CI1324" si="254">SUM(AV1287:AV1322)</f>
        <v>0</v>
      </c>
      <c r="AW1324" s="31">
        <f t="shared" si="254"/>
        <v>0</v>
      </c>
      <c r="AX1324" s="31">
        <f t="shared" si="254"/>
        <v>0</v>
      </c>
      <c r="AY1324" s="31">
        <f t="shared" si="254"/>
        <v>0</v>
      </c>
      <c r="AZ1324" s="31">
        <f t="shared" si="254"/>
        <v>0</v>
      </c>
      <c r="BA1324" s="31">
        <f t="shared" si="254"/>
        <v>0</v>
      </c>
      <c r="BB1324" s="31">
        <f t="shared" si="254"/>
        <v>0</v>
      </c>
      <c r="BC1324" s="31">
        <f t="shared" si="254"/>
        <v>0</v>
      </c>
      <c r="BD1324" s="31">
        <f t="shared" si="254"/>
        <v>0</v>
      </c>
      <c r="BE1324" s="31">
        <f t="shared" si="254"/>
        <v>0</v>
      </c>
      <c r="BF1324" s="31">
        <f t="shared" si="254"/>
        <v>0</v>
      </c>
      <c r="BG1324" s="31">
        <f t="shared" si="254"/>
        <v>0</v>
      </c>
      <c r="BH1324" s="31">
        <f t="shared" si="254"/>
        <v>0</v>
      </c>
      <c r="BI1324" s="31">
        <f t="shared" si="254"/>
        <v>0</v>
      </c>
      <c r="BJ1324" s="31">
        <f t="shared" si="254"/>
        <v>0</v>
      </c>
      <c r="BK1324" s="31">
        <f t="shared" si="254"/>
        <v>0</v>
      </c>
      <c r="BL1324" s="31">
        <f t="shared" si="254"/>
        <v>0</v>
      </c>
      <c r="BM1324" s="31">
        <f t="shared" si="254"/>
        <v>0</v>
      </c>
      <c r="BN1324" s="31">
        <f t="shared" si="254"/>
        <v>0</v>
      </c>
      <c r="BO1324" s="31">
        <f t="shared" si="254"/>
        <v>0</v>
      </c>
      <c r="BP1324" s="31">
        <f t="shared" si="254"/>
        <v>0</v>
      </c>
      <c r="BQ1324" s="31">
        <f t="shared" si="254"/>
        <v>0</v>
      </c>
      <c r="BR1324" s="31">
        <f t="shared" si="254"/>
        <v>0</v>
      </c>
      <c r="BS1324" s="31">
        <f t="shared" si="254"/>
        <v>0</v>
      </c>
      <c r="BT1324" s="31">
        <f t="shared" si="254"/>
        <v>0</v>
      </c>
      <c r="BU1324" s="31">
        <f t="shared" si="254"/>
        <v>0</v>
      </c>
      <c r="BV1324" s="31">
        <f t="shared" si="254"/>
        <v>0</v>
      </c>
      <c r="BW1324" s="31">
        <f t="shared" si="254"/>
        <v>0</v>
      </c>
      <c r="BX1324" s="31">
        <f t="shared" si="254"/>
        <v>0</v>
      </c>
      <c r="BY1324" s="31">
        <f t="shared" si="254"/>
        <v>0</v>
      </c>
      <c r="BZ1324" s="31">
        <f t="shared" si="254"/>
        <v>0</v>
      </c>
      <c r="CA1324" s="31">
        <f t="shared" si="254"/>
        <v>0</v>
      </c>
      <c r="CB1324" s="31">
        <f t="shared" si="254"/>
        <v>0</v>
      </c>
      <c r="CC1324" s="31">
        <f t="shared" si="254"/>
        <v>0</v>
      </c>
      <c r="CD1324" s="31">
        <f t="shared" si="254"/>
        <v>0</v>
      </c>
      <c r="CE1324" s="31">
        <f t="shared" si="254"/>
        <v>0</v>
      </c>
      <c r="CF1324" s="31">
        <f t="shared" si="254"/>
        <v>0</v>
      </c>
      <c r="CG1324" s="31">
        <f t="shared" si="254"/>
        <v>0</v>
      </c>
      <c r="CH1324" s="31">
        <f t="shared" si="254"/>
        <v>0</v>
      </c>
      <c r="CI1324" s="31">
        <f t="shared" si="254"/>
        <v>0</v>
      </c>
      <c r="CK1324" s="45"/>
      <c r="CL1324" s="45"/>
      <c r="CM1324" s="45"/>
      <c r="CN1324" s="45"/>
      <c r="CO1324" s="45"/>
      <c r="CP1324" s="45"/>
      <c r="CQ1324" s="45"/>
      <c r="CR1324" s="45"/>
      <c r="CS1324" s="45"/>
      <c r="CT1324" s="45"/>
      <c r="CU1324" s="45"/>
      <c r="CV1324" s="45"/>
      <c r="CW1324" s="45"/>
      <c r="CX1324" s="45"/>
      <c r="CY1324" s="45"/>
      <c r="CZ1324" s="45"/>
      <c r="DA1324" s="45"/>
      <c r="DB1324" s="45"/>
      <c r="DC1324" s="45"/>
      <c r="DD1324" s="45"/>
      <c r="DE1324" s="45"/>
      <c r="DF1324" s="45"/>
      <c r="DG1324" s="45"/>
      <c r="DH1324" s="45"/>
      <c r="DI1324" s="45"/>
      <c r="DJ1324" s="45"/>
      <c r="DK1324" s="45"/>
      <c r="DL1324" s="45"/>
      <c r="DM1324" s="45"/>
      <c r="DN1324" s="45"/>
      <c r="DO1324" s="45"/>
      <c r="DP1324" s="45"/>
      <c r="DQ1324" s="45"/>
      <c r="DR1324" s="45"/>
      <c r="DS1324" s="45"/>
      <c r="DT1324" s="45"/>
      <c r="DU1324" s="45"/>
      <c r="DV1324" s="45"/>
      <c r="DW1324" s="45"/>
      <c r="DX1324" s="45"/>
      <c r="DY1324" s="45"/>
      <c r="DZ1324" s="45"/>
      <c r="EA1324" s="45"/>
      <c r="EB1324" s="45"/>
      <c r="EC1324" s="45"/>
      <c r="ED1324" s="45"/>
      <c r="EE1324" s="45"/>
      <c r="EF1324" s="45"/>
      <c r="EG1324" s="45"/>
      <c r="EH1324" s="45"/>
      <c r="EI1324" s="45"/>
      <c r="EJ1324" s="45"/>
      <c r="EK1324" s="45"/>
      <c r="EL1324" s="45"/>
      <c r="EM1324" s="45"/>
      <c r="EN1324" s="45"/>
      <c r="EO1324" s="45"/>
      <c r="EP1324" s="45"/>
      <c r="EQ1324" s="45"/>
      <c r="ER1324" s="45"/>
      <c r="ES1324" s="45"/>
      <c r="ET1324" s="45"/>
      <c r="EU1324" s="45"/>
      <c r="EV1324" s="45"/>
      <c r="EW1324" s="45"/>
      <c r="EX1324" s="45"/>
      <c r="EY1324" s="45"/>
      <c r="EZ1324" s="45"/>
      <c r="FA1324" s="45"/>
      <c r="FB1324" s="45"/>
      <c r="FC1324" s="45"/>
      <c r="FD1324" s="45"/>
      <c r="FE1324" s="45"/>
      <c r="FF1324" s="45"/>
      <c r="FG1324" s="45"/>
      <c r="FH1324" s="45"/>
      <c r="FI1324" s="45"/>
      <c r="FJ1324" s="45"/>
      <c r="FK1324" s="45"/>
      <c r="FL1324" s="45"/>
      <c r="IQ1324" s="45"/>
      <c r="IR1324" s="45"/>
      <c r="IS1324" s="45"/>
      <c r="IT1324" s="45"/>
      <c r="IU1324" s="45"/>
      <c r="IV1324" s="45"/>
      <c r="IW1324" s="45"/>
      <c r="IX1324" s="45"/>
      <c r="IY1324" s="45"/>
      <c r="IZ1324" s="45"/>
      <c r="JA1324" s="45"/>
      <c r="JB1324" s="45"/>
      <c r="JC1324" s="45"/>
      <c r="JD1324" s="45"/>
      <c r="JE1324" s="45"/>
      <c r="JF1324" s="45"/>
      <c r="JG1324" s="45"/>
      <c r="JH1324" s="45"/>
      <c r="JI1324" s="45"/>
      <c r="JJ1324" s="45"/>
      <c r="JK1324" s="45"/>
      <c r="JL1324" s="45"/>
      <c r="JM1324" s="45"/>
      <c r="JN1324" s="45"/>
      <c r="JO1324" s="45"/>
      <c r="JP1324" s="45"/>
      <c r="JQ1324" s="45"/>
      <c r="JR1324" s="45"/>
      <c r="JS1324" s="45"/>
      <c r="JT1324" s="45"/>
      <c r="JU1324" s="45"/>
      <c r="JV1324" s="45"/>
      <c r="JW1324" s="45"/>
      <c r="JX1324" s="45"/>
      <c r="JY1324" s="45"/>
      <c r="JZ1324" s="45"/>
      <c r="KA1324" s="45"/>
      <c r="KB1324" s="45"/>
      <c r="KC1324" s="45"/>
      <c r="KD1324" s="45"/>
      <c r="KE1324" s="45"/>
      <c r="KF1324" s="45"/>
      <c r="KG1324" s="45"/>
      <c r="KH1324" s="45"/>
      <c r="KI1324" s="45"/>
      <c r="KJ1324" s="45"/>
      <c r="KK1324" s="45"/>
      <c r="KL1324" s="45"/>
      <c r="KM1324" s="45"/>
      <c r="KN1324" s="45"/>
      <c r="KO1324" s="45"/>
      <c r="KP1324" s="45"/>
      <c r="KQ1324" s="45"/>
      <c r="KR1324" s="45"/>
      <c r="KS1324" s="45"/>
      <c r="KT1324" s="45"/>
      <c r="KU1324" s="45"/>
      <c r="KV1324" s="45"/>
      <c r="KW1324" s="45"/>
      <c r="KX1324" s="45"/>
      <c r="KY1324" s="45"/>
      <c r="KZ1324" s="45"/>
      <c r="LA1324" s="45"/>
      <c r="LB1324" s="45"/>
      <c r="LC1324" s="45"/>
      <c r="LD1324" s="45"/>
      <c r="LE1324" s="45"/>
      <c r="LF1324" s="45"/>
      <c r="LG1324" s="45"/>
      <c r="LH1324" s="45"/>
      <c r="LI1324" s="45"/>
      <c r="LJ1324" s="45"/>
      <c r="LK1324" s="45"/>
      <c r="LL1324" s="45"/>
      <c r="LM1324" s="45"/>
      <c r="LN1324" s="45"/>
      <c r="LO1324" s="45"/>
      <c r="LP1324" s="45"/>
      <c r="LQ1324" s="45"/>
      <c r="LR1324" s="45"/>
    </row>
    <row r="1325" spans="2:330">
      <c r="B1325" s="96"/>
      <c r="C1325" s="91"/>
      <c r="D1325" s="12"/>
      <c r="E1325" s="12"/>
      <c r="F1325" s="122"/>
      <c r="G1325" s="61"/>
      <c r="H1325" s="74"/>
      <c r="I1325" s="74"/>
      <c r="J1325" s="74"/>
      <c r="K1325" s="74"/>
      <c r="L1325" s="74"/>
      <c r="M1325" s="74"/>
      <c r="N1325" s="74"/>
      <c r="O1325" s="74"/>
      <c r="P1325" s="74"/>
      <c r="Q1325" s="74"/>
      <c r="R1325" s="74"/>
      <c r="S1325" s="74"/>
      <c r="T1325" s="74"/>
      <c r="U1325" s="74"/>
      <c r="V1325" s="74"/>
      <c r="W1325" s="74"/>
      <c r="X1325" s="74"/>
      <c r="Y1325" s="74"/>
      <c r="Z1325" s="74"/>
      <c r="AA1325" s="74"/>
      <c r="AB1325" s="74"/>
      <c r="AC1325" s="74"/>
      <c r="AD1325" s="74"/>
      <c r="AE1325" s="74"/>
      <c r="AF1325" s="74"/>
      <c r="AG1325" s="74"/>
      <c r="AH1325" s="74"/>
      <c r="AI1325" s="74"/>
      <c r="AJ1325" s="74"/>
      <c r="AK1325" s="74"/>
      <c r="AL1325" s="74"/>
      <c r="AM1325" s="74"/>
      <c r="AN1325" s="74"/>
      <c r="AO1325" s="74"/>
      <c r="AP1325" s="74"/>
      <c r="AQ1325" s="74"/>
      <c r="AR1325" s="74"/>
      <c r="AS1325" s="74"/>
      <c r="AT1325" s="74"/>
      <c r="AU1325" s="74"/>
      <c r="AV1325" s="74"/>
      <c r="AW1325" s="74"/>
      <c r="AX1325" s="74"/>
      <c r="AY1325" s="74"/>
      <c r="AZ1325" s="74"/>
      <c r="BA1325" s="74"/>
      <c r="BB1325" s="74"/>
      <c r="BC1325" s="74"/>
      <c r="BD1325" s="74"/>
      <c r="BE1325" s="74"/>
      <c r="BF1325" s="74"/>
      <c r="BG1325" s="74"/>
      <c r="BH1325" s="74"/>
      <c r="BI1325" s="74"/>
      <c r="BJ1325" s="74"/>
      <c r="BK1325" s="74"/>
      <c r="BL1325" s="74"/>
      <c r="BM1325" s="74"/>
      <c r="BN1325" s="74"/>
      <c r="BO1325" s="74"/>
      <c r="BP1325" s="74"/>
      <c r="BQ1325" s="74"/>
      <c r="BR1325" s="74"/>
      <c r="BS1325" s="74"/>
      <c r="BT1325" s="74"/>
      <c r="BU1325" s="74"/>
      <c r="BV1325" s="74"/>
      <c r="BW1325" s="74"/>
      <c r="BX1325" s="74"/>
      <c r="BY1325" s="74"/>
      <c r="BZ1325" s="74"/>
      <c r="CA1325" s="74"/>
      <c r="CB1325" s="74"/>
      <c r="CC1325" s="74"/>
      <c r="CD1325" s="74"/>
      <c r="CE1325" s="74"/>
      <c r="CF1325" s="74"/>
      <c r="CG1325" s="74"/>
      <c r="CH1325" s="74"/>
      <c r="CI1325" s="74"/>
      <c r="CK1325" s="45"/>
      <c r="CL1325" s="45"/>
      <c r="CM1325" s="45"/>
      <c r="CN1325" s="45"/>
      <c r="CO1325" s="45"/>
      <c r="CP1325" s="45"/>
      <c r="CQ1325" s="45"/>
      <c r="CR1325" s="45"/>
      <c r="CS1325" s="45"/>
      <c r="CT1325" s="45"/>
      <c r="CU1325" s="45"/>
      <c r="CV1325" s="45"/>
      <c r="CW1325" s="45"/>
      <c r="CX1325" s="45"/>
      <c r="CY1325" s="45"/>
      <c r="CZ1325" s="45"/>
      <c r="DA1325" s="45"/>
      <c r="DB1325" s="45"/>
      <c r="DC1325" s="45"/>
      <c r="DD1325" s="45"/>
      <c r="DE1325" s="45"/>
      <c r="DF1325" s="45"/>
      <c r="DG1325" s="45"/>
      <c r="DH1325" s="45"/>
      <c r="DI1325" s="45"/>
      <c r="DJ1325" s="45"/>
      <c r="DK1325" s="45"/>
      <c r="DL1325" s="45"/>
      <c r="DM1325" s="45"/>
      <c r="DN1325" s="45"/>
      <c r="DO1325" s="45"/>
      <c r="DP1325" s="45"/>
      <c r="DQ1325" s="45"/>
      <c r="DR1325" s="45"/>
      <c r="DS1325" s="45"/>
      <c r="DT1325" s="45"/>
      <c r="DU1325" s="45"/>
      <c r="DV1325" s="45"/>
      <c r="DW1325" s="45"/>
      <c r="DX1325" s="45"/>
      <c r="DY1325" s="45"/>
      <c r="DZ1325" s="45"/>
      <c r="EA1325" s="45"/>
      <c r="EB1325" s="45"/>
      <c r="EC1325" s="45"/>
      <c r="ED1325" s="45"/>
      <c r="EE1325" s="45"/>
      <c r="EF1325" s="45"/>
      <c r="EG1325" s="45"/>
      <c r="EH1325" s="45"/>
      <c r="EI1325" s="45"/>
      <c r="EJ1325" s="45"/>
      <c r="EK1325" s="45"/>
      <c r="EL1325" s="45"/>
      <c r="EM1325" s="45"/>
      <c r="EN1325" s="45"/>
      <c r="EO1325" s="45"/>
      <c r="EP1325" s="45"/>
      <c r="EQ1325" s="45"/>
      <c r="ER1325" s="45"/>
      <c r="ES1325" s="45"/>
      <c r="ET1325" s="45"/>
      <c r="EU1325" s="45"/>
      <c r="EV1325" s="45"/>
      <c r="EW1325" s="45"/>
      <c r="EX1325" s="45"/>
      <c r="EY1325" s="45"/>
      <c r="EZ1325" s="45"/>
      <c r="FA1325" s="45"/>
      <c r="FB1325" s="45"/>
      <c r="FC1325" s="45"/>
      <c r="FD1325" s="45"/>
      <c r="FE1325" s="45"/>
      <c r="FF1325" s="45"/>
      <c r="FG1325" s="45"/>
      <c r="FH1325" s="45"/>
      <c r="FI1325" s="45"/>
      <c r="FJ1325" s="45"/>
      <c r="FK1325" s="45"/>
      <c r="FL1325" s="45"/>
      <c r="IQ1325" s="45"/>
      <c r="IR1325" s="45"/>
      <c r="IS1325" s="45"/>
      <c r="IT1325" s="45"/>
      <c r="IU1325" s="45"/>
      <c r="IV1325" s="45"/>
      <c r="IW1325" s="45"/>
      <c r="IX1325" s="45"/>
      <c r="IY1325" s="45"/>
      <c r="IZ1325" s="45"/>
      <c r="JA1325" s="45"/>
      <c r="JB1325" s="45"/>
      <c r="JC1325" s="45"/>
      <c r="JD1325" s="45"/>
      <c r="JE1325" s="45"/>
      <c r="JF1325" s="45"/>
      <c r="JG1325" s="45"/>
      <c r="JH1325" s="45"/>
      <c r="JI1325" s="45"/>
      <c r="JJ1325" s="45"/>
      <c r="JK1325" s="45"/>
      <c r="JL1325" s="45"/>
      <c r="JM1325" s="45"/>
      <c r="JN1325" s="45"/>
      <c r="JO1325" s="45"/>
      <c r="JP1325" s="45"/>
      <c r="JQ1325" s="45"/>
      <c r="JR1325" s="45"/>
      <c r="JS1325" s="45"/>
      <c r="JT1325" s="45"/>
      <c r="JU1325" s="45"/>
      <c r="JV1325" s="45"/>
      <c r="JW1325" s="45"/>
      <c r="JX1325" s="45"/>
      <c r="JY1325" s="45"/>
      <c r="JZ1325" s="45"/>
      <c r="KA1325" s="45"/>
      <c r="KB1325" s="45"/>
      <c r="KC1325" s="45"/>
      <c r="KD1325" s="45"/>
      <c r="KE1325" s="45"/>
      <c r="KF1325" s="45"/>
      <c r="KG1325" s="45"/>
      <c r="KH1325" s="45"/>
      <c r="KI1325" s="45"/>
      <c r="KJ1325" s="45"/>
      <c r="KK1325" s="45"/>
      <c r="KL1325" s="45"/>
      <c r="KM1325" s="45"/>
      <c r="KN1325" s="45"/>
      <c r="KO1325" s="45"/>
      <c r="KP1325" s="45"/>
      <c r="KQ1325" s="45"/>
      <c r="KR1325" s="45"/>
      <c r="KS1325" s="45"/>
      <c r="KT1325" s="45"/>
      <c r="KU1325" s="45"/>
      <c r="KV1325" s="45"/>
      <c r="KW1325" s="45"/>
      <c r="KX1325" s="45"/>
      <c r="KY1325" s="45"/>
      <c r="KZ1325" s="45"/>
      <c r="LA1325" s="45"/>
      <c r="LB1325" s="45"/>
      <c r="LC1325" s="45"/>
      <c r="LD1325" s="45"/>
      <c r="LE1325" s="45"/>
      <c r="LF1325" s="45"/>
      <c r="LG1325" s="45"/>
      <c r="LH1325" s="45"/>
      <c r="LI1325" s="45"/>
      <c r="LJ1325" s="45"/>
      <c r="LK1325" s="45"/>
      <c r="LL1325" s="45"/>
      <c r="LM1325" s="45"/>
      <c r="LN1325" s="45"/>
      <c r="LO1325" s="45"/>
      <c r="LP1325" s="45"/>
      <c r="LQ1325" s="45"/>
      <c r="LR1325" s="45"/>
    </row>
    <row r="1326" spans="2:330">
      <c r="B1326" s="96" t="str">
        <f>Assumps!$F$6</f>
        <v>200 to 350</v>
      </c>
      <c r="C1326" s="12"/>
      <c r="D1326" s="12"/>
      <c r="E1326" s="12"/>
      <c r="F1326" s="13"/>
      <c r="G1326" s="60"/>
      <c r="H1326" s="115"/>
      <c r="I1326" s="115"/>
      <c r="J1326" s="115"/>
      <c r="K1326" s="115"/>
      <c r="L1326" s="115"/>
      <c r="M1326" s="115"/>
      <c r="N1326" s="115"/>
      <c r="O1326" s="115"/>
      <c r="P1326" s="115"/>
      <c r="Q1326" s="115"/>
      <c r="R1326" s="115"/>
      <c r="S1326" s="115"/>
      <c r="T1326" s="115"/>
      <c r="U1326" s="115"/>
      <c r="V1326" s="115"/>
      <c r="W1326" s="115"/>
      <c r="X1326" s="115"/>
      <c r="Y1326" s="115"/>
      <c r="Z1326" s="115"/>
      <c r="AA1326" s="115"/>
      <c r="AB1326" s="115"/>
      <c r="AC1326" s="115"/>
      <c r="AD1326" s="115"/>
      <c r="AE1326" s="115"/>
      <c r="AF1326" s="115"/>
      <c r="AG1326" s="115"/>
      <c r="AH1326" s="115"/>
      <c r="AI1326" s="115"/>
      <c r="AJ1326" s="115"/>
      <c r="AK1326" s="115"/>
      <c r="AL1326" s="115"/>
      <c r="AM1326" s="115"/>
      <c r="AN1326" s="115"/>
      <c r="AO1326" s="115"/>
      <c r="AP1326" s="115"/>
      <c r="AQ1326" s="115"/>
      <c r="AR1326" s="115"/>
      <c r="AS1326" s="115"/>
      <c r="AT1326" s="115"/>
      <c r="AU1326" s="115"/>
      <c r="AV1326" s="115"/>
      <c r="AW1326" s="115"/>
      <c r="AX1326" s="115"/>
      <c r="AY1326" s="115"/>
      <c r="AZ1326" s="115"/>
      <c r="BA1326" s="115"/>
      <c r="BB1326" s="115"/>
      <c r="BC1326" s="115"/>
      <c r="BD1326" s="115"/>
      <c r="BE1326" s="115"/>
      <c r="BF1326" s="115"/>
      <c r="BG1326" s="115"/>
      <c r="BH1326" s="115"/>
      <c r="BI1326" s="115"/>
      <c r="BJ1326" s="115"/>
      <c r="BK1326" s="115"/>
      <c r="BL1326" s="115"/>
      <c r="BM1326" s="115"/>
      <c r="BN1326" s="115"/>
      <c r="BO1326" s="115"/>
      <c r="BP1326" s="115"/>
      <c r="BQ1326" s="115"/>
      <c r="BR1326" s="115"/>
      <c r="BS1326" s="115"/>
      <c r="BT1326" s="115"/>
      <c r="BU1326" s="115"/>
      <c r="BV1326" s="115"/>
      <c r="BW1326" s="115"/>
      <c r="BX1326" s="115"/>
      <c r="BY1326" s="115"/>
      <c r="BZ1326" s="115"/>
      <c r="CA1326" s="115"/>
      <c r="CB1326" s="115"/>
      <c r="CC1326" s="115"/>
      <c r="CD1326" s="115"/>
      <c r="CE1326" s="115"/>
      <c r="CF1326" s="115"/>
      <c r="CG1326" s="115"/>
      <c r="CH1326" s="115"/>
      <c r="CI1326" s="115"/>
      <c r="CK1326" s="45"/>
      <c r="CL1326" s="45"/>
      <c r="CM1326" s="45"/>
      <c r="CN1326" s="45"/>
      <c r="CO1326" s="45"/>
      <c r="CP1326" s="45"/>
      <c r="CQ1326" s="45"/>
      <c r="CR1326" s="45"/>
      <c r="CS1326" s="45"/>
      <c r="CT1326" s="45"/>
      <c r="CU1326" s="45"/>
      <c r="CV1326" s="45"/>
      <c r="CW1326" s="45"/>
      <c r="CX1326" s="45"/>
      <c r="CY1326" s="45"/>
      <c r="CZ1326" s="45"/>
      <c r="DA1326" s="45"/>
      <c r="DB1326" s="45"/>
      <c r="DC1326" s="45"/>
      <c r="DD1326" s="45"/>
      <c r="DE1326" s="45"/>
      <c r="DF1326" s="45"/>
      <c r="DG1326" s="45"/>
      <c r="DH1326" s="45"/>
      <c r="DI1326" s="45"/>
      <c r="DJ1326" s="45"/>
      <c r="DK1326" s="45"/>
      <c r="DL1326" s="45"/>
      <c r="DM1326" s="45"/>
      <c r="DN1326" s="45"/>
      <c r="DO1326" s="45"/>
      <c r="DP1326" s="45"/>
      <c r="DQ1326" s="45"/>
      <c r="DR1326" s="45"/>
      <c r="DS1326" s="45"/>
      <c r="DT1326" s="45"/>
      <c r="DU1326" s="45"/>
      <c r="DV1326" s="45"/>
      <c r="DW1326" s="45"/>
      <c r="DX1326" s="45"/>
      <c r="DY1326" s="45"/>
      <c r="DZ1326" s="45"/>
      <c r="EA1326" s="45"/>
      <c r="EB1326" s="45"/>
      <c r="EC1326" s="45"/>
      <c r="ED1326" s="45"/>
      <c r="EE1326" s="45"/>
      <c r="EF1326" s="45"/>
      <c r="EG1326" s="45"/>
      <c r="EH1326" s="45"/>
      <c r="EI1326" s="45"/>
      <c r="EJ1326" s="45"/>
      <c r="EK1326" s="45"/>
      <c r="EL1326" s="45"/>
      <c r="EM1326" s="45"/>
      <c r="EN1326" s="45"/>
      <c r="EO1326" s="45"/>
      <c r="EP1326" s="45"/>
      <c r="EQ1326" s="45"/>
      <c r="ER1326" s="45"/>
      <c r="ES1326" s="45"/>
      <c r="ET1326" s="45"/>
      <c r="EU1326" s="45"/>
      <c r="EV1326" s="45"/>
      <c r="EW1326" s="45"/>
      <c r="EX1326" s="45"/>
      <c r="EY1326" s="45"/>
      <c r="EZ1326" s="45"/>
      <c r="FA1326" s="45"/>
      <c r="FB1326" s="45"/>
      <c r="FC1326" s="45"/>
      <c r="FD1326" s="45"/>
      <c r="FE1326" s="45"/>
      <c r="FF1326" s="45"/>
      <c r="FG1326" s="45"/>
      <c r="FH1326" s="45"/>
      <c r="FI1326" s="45"/>
      <c r="FJ1326" s="45"/>
      <c r="FK1326" s="45"/>
      <c r="FL1326" s="45"/>
      <c r="IQ1326" s="45"/>
      <c r="IR1326" s="45"/>
      <c r="IS1326" s="45"/>
      <c r="IT1326" s="45"/>
      <c r="IU1326" s="45"/>
      <c r="IV1326" s="45"/>
      <c r="IW1326" s="45"/>
      <c r="IX1326" s="45"/>
      <c r="IY1326" s="45"/>
      <c r="IZ1326" s="45"/>
      <c r="JA1326" s="45"/>
      <c r="JB1326" s="45"/>
      <c r="JC1326" s="45"/>
      <c r="JD1326" s="45"/>
      <c r="JE1326" s="45"/>
      <c r="JF1326" s="45"/>
      <c r="JG1326" s="45"/>
      <c r="JH1326" s="45"/>
      <c r="JI1326" s="45"/>
      <c r="JJ1326" s="45"/>
      <c r="JK1326" s="45"/>
      <c r="JL1326" s="45"/>
      <c r="JM1326" s="45"/>
      <c r="JN1326" s="45"/>
      <c r="JO1326" s="45"/>
      <c r="JP1326" s="45"/>
      <c r="JQ1326" s="45"/>
      <c r="JR1326" s="45"/>
      <c r="JS1326" s="45"/>
      <c r="JT1326" s="45"/>
      <c r="JU1326" s="45"/>
      <c r="JV1326" s="45"/>
      <c r="JW1326" s="45"/>
      <c r="JX1326" s="45"/>
      <c r="JY1326" s="45"/>
      <c r="JZ1326" s="45"/>
      <c r="KA1326" s="45"/>
      <c r="KB1326" s="45"/>
      <c r="KC1326" s="45"/>
      <c r="KD1326" s="45"/>
      <c r="KE1326" s="45"/>
      <c r="KF1326" s="45"/>
      <c r="KG1326" s="45"/>
      <c r="KH1326" s="45"/>
      <c r="KI1326" s="45"/>
      <c r="KJ1326" s="45"/>
      <c r="KK1326" s="45"/>
      <c r="KL1326" s="45"/>
      <c r="KM1326" s="45"/>
      <c r="KN1326" s="45"/>
      <c r="KO1326" s="45"/>
      <c r="KP1326" s="45"/>
      <c r="KQ1326" s="45"/>
      <c r="KR1326" s="45"/>
      <c r="KS1326" s="45"/>
      <c r="KT1326" s="45"/>
      <c r="KU1326" s="45"/>
      <c r="KV1326" s="45"/>
      <c r="KW1326" s="45"/>
      <c r="KX1326" s="45"/>
      <c r="KY1326" s="45"/>
      <c r="KZ1326" s="45"/>
      <c r="LA1326" s="45"/>
      <c r="LB1326" s="45"/>
      <c r="LC1326" s="45"/>
      <c r="LD1326" s="45"/>
      <c r="LE1326" s="45"/>
      <c r="LF1326" s="45"/>
      <c r="LG1326" s="45"/>
      <c r="LH1326" s="45"/>
      <c r="LI1326" s="45"/>
      <c r="LJ1326" s="45"/>
      <c r="LK1326" s="45"/>
      <c r="LL1326" s="45"/>
      <c r="LM1326" s="45"/>
      <c r="LN1326" s="45"/>
      <c r="LO1326" s="45"/>
      <c r="LP1326" s="45"/>
      <c r="LQ1326" s="45"/>
      <c r="LR1326" s="45"/>
    </row>
    <row r="1327" spans="2:330">
      <c r="B1327" s="20">
        <v>1</v>
      </c>
      <c r="C1327" s="20">
        <v>1</v>
      </c>
      <c r="D1327" s="20">
        <v>1</v>
      </c>
      <c r="E1327" s="20">
        <v>111</v>
      </c>
      <c r="F1327" s="113"/>
      <c r="G1327" s="31">
        <f>Inputs!R166</f>
        <v>0</v>
      </c>
      <c r="H1327" s="90">
        <f>Infected!I830*(VLOOKUP($D1327,Decrements!$B$2191:$V$2196,H$874)/4+VLOOKUP($D1327,Decrements!$B$2243:$V$2248,H$874)/4+VLOOKUP($D1327,Decrements!$B$2295:$V$2300,H$874)/4)</f>
        <v>0</v>
      </c>
      <c r="I1327" s="90">
        <f>Infected!J830*(VLOOKUP($D1327,Decrements!$B$2191:$V$2196,I$874)/4+VLOOKUP($D1327,Decrements!$B$2243:$V$2248,I$874)/4+VLOOKUP($D1327,Decrements!$B$2295:$V$2300,I$874)/4)</f>
        <v>0</v>
      </c>
      <c r="J1327" s="90">
        <f>Infected!K830*(VLOOKUP($D1327,Decrements!$B$2191:$V$2196,J$874)/4+VLOOKUP($D1327,Decrements!$B$2243:$V$2248,J$874)/4+VLOOKUP($D1327,Decrements!$B$2295:$V$2300,J$874)/4)</f>
        <v>0</v>
      </c>
      <c r="K1327" s="90">
        <f>Infected!L830*(VLOOKUP($D1327,Decrements!$B$2191:$V$2196,K$874)/4+VLOOKUP($D1327,Decrements!$B$2243:$V$2248,K$874)/4+VLOOKUP($D1327,Decrements!$B$2295:$V$2300,K$874)/4)</f>
        <v>0</v>
      </c>
      <c r="L1327" s="90">
        <f>Infected!M830*(VLOOKUP($D1327,Decrements!$B$2191:$V$2196,L$874)/4+VLOOKUP($D1327,Decrements!$B$2243:$V$2248,L$874)/4+VLOOKUP($D1327,Decrements!$B$2295:$V$2300,L$874)/4)</f>
        <v>0</v>
      </c>
      <c r="M1327" s="90">
        <f>Infected!N830*(VLOOKUP($D1327,Decrements!$B$2191:$V$2196,M$874)/4+VLOOKUP($D1327,Decrements!$B$2243:$V$2248,M$874)/4+VLOOKUP($D1327,Decrements!$B$2295:$V$2300,M$874)/4)</f>
        <v>0</v>
      </c>
      <c r="N1327" s="90">
        <f>Infected!O830*(VLOOKUP($D1327,Decrements!$B$2191:$V$2196,N$874)/4+VLOOKUP($D1327,Decrements!$B$2243:$V$2248,N$874)/4+VLOOKUP($D1327,Decrements!$B$2295:$V$2300,N$874)/4)</f>
        <v>0</v>
      </c>
      <c r="O1327" s="90">
        <f>Infected!P830*(VLOOKUP($D1327,Decrements!$B$2191:$V$2196,O$874)/4+VLOOKUP($D1327,Decrements!$B$2243:$V$2248,O$874)/4+VLOOKUP($D1327,Decrements!$B$2295:$V$2300,O$874)/4)</f>
        <v>0</v>
      </c>
      <c r="P1327" s="90">
        <f>Infected!Q830*(VLOOKUP($D1327,Decrements!$B$2191:$V$2196,P$874)/4+VLOOKUP($D1327,Decrements!$B$2243:$V$2248,P$874)/4+VLOOKUP($D1327,Decrements!$B$2295:$V$2300,P$874)/4)</f>
        <v>0</v>
      </c>
      <c r="Q1327" s="90">
        <f>Infected!R830*(VLOOKUP($D1327,Decrements!$B$2191:$V$2196,Q$874)/4+VLOOKUP($D1327,Decrements!$B$2243:$V$2248,Q$874)/4+VLOOKUP($D1327,Decrements!$B$2295:$V$2300,Q$874)/4)</f>
        <v>0</v>
      </c>
      <c r="R1327" s="90">
        <f>Infected!S830*(VLOOKUP($D1327,Decrements!$B$2191:$V$2196,R$874)/4+VLOOKUP($D1327,Decrements!$B$2243:$V$2248,R$874)/4+VLOOKUP($D1327,Decrements!$B$2295:$V$2300,R$874)/4)</f>
        <v>0</v>
      </c>
      <c r="S1327" s="90">
        <f>Infected!T830*(VLOOKUP($D1327,Decrements!$B$2191:$V$2196,S$874)/4+VLOOKUP($D1327,Decrements!$B$2243:$V$2248,S$874)/4+VLOOKUP($D1327,Decrements!$B$2295:$V$2300,S$874)/4)</f>
        <v>0</v>
      </c>
      <c r="T1327" s="90">
        <f>Infected!U830*(VLOOKUP($D1327,Decrements!$B$2191:$V$2196,T$874)/4+VLOOKUP($D1327,Decrements!$B$2243:$V$2248,T$874)/4+VLOOKUP($D1327,Decrements!$B$2295:$V$2300,T$874)/4)</f>
        <v>0</v>
      </c>
      <c r="U1327" s="90">
        <f>Infected!V830*(VLOOKUP($D1327,Decrements!$B$2191:$V$2196,U$874)/4+VLOOKUP($D1327,Decrements!$B$2243:$V$2248,U$874)/4+VLOOKUP($D1327,Decrements!$B$2295:$V$2300,U$874)/4)</f>
        <v>0</v>
      </c>
      <c r="V1327" s="90">
        <f>Infected!W830*(VLOOKUP($D1327,Decrements!$B$2191:$V$2196,V$874)/4+VLOOKUP($D1327,Decrements!$B$2243:$V$2248,V$874)/4+VLOOKUP($D1327,Decrements!$B$2295:$V$2300,V$874)/4)</f>
        <v>0</v>
      </c>
      <c r="W1327" s="90">
        <f>Infected!X830*(VLOOKUP($D1327,Decrements!$B$2191:$V$2196,W$874)/4+VLOOKUP($D1327,Decrements!$B$2243:$V$2248,W$874)/4+VLOOKUP($D1327,Decrements!$B$2295:$V$2300,W$874)/4)</f>
        <v>0</v>
      </c>
      <c r="X1327" s="90">
        <f>Infected!Y830*(VLOOKUP($D1327,Decrements!$B$2191:$V$2196,X$874)/4+VLOOKUP($D1327,Decrements!$B$2243:$V$2248,X$874)/4+VLOOKUP($D1327,Decrements!$B$2295:$V$2300,X$874)/4)</f>
        <v>0</v>
      </c>
      <c r="Y1327" s="90">
        <f>Infected!Z830*(VLOOKUP($D1327,Decrements!$B$2191:$V$2196,Y$874)/4+VLOOKUP($D1327,Decrements!$B$2243:$V$2248,Y$874)/4+VLOOKUP($D1327,Decrements!$B$2295:$V$2300,Y$874)/4)</f>
        <v>0</v>
      </c>
      <c r="Z1327" s="90">
        <f>Infected!AA830*(VLOOKUP($D1327,Decrements!$B$2191:$V$2196,Z$874)/4+VLOOKUP($D1327,Decrements!$B$2243:$V$2248,Z$874)/4+VLOOKUP($D1327,Decrements!$B$2295:$V$2300,Z$874)/4)</f>
        <v>0</v>
      </c>
      <c r="AA1327" s="90">
        <f>Infected!AB830*(VLOOKUP($D1327,Decrements!$B$2191:$V$2196,AA$874)/4+VLOOKUP($D1327,Decrements!$B$2243:$V$2248,AA$874)/4+VLOOKUP($D1327,Decrements!$B$2295:$V$2300,AA$874)/4)</f>
        <v>0</v>
      </c>
      <c r="AB1327" s="90">
        <f>Infected!AC830*(VLOOKUP($D1327,Decrements!$B$2191:$V$2196,AB$874)/4+VLOOKUP($D1327,Decrements!$B$2243:$V$2248,AB$874)/4+VLOOKUP($D1327,Decrements!$B$2295:$V$2300,AB$874)/4)</f>
        <v>0</v>
      </c>
      <c r="AC1327" s="90">
        <f>Infected!AD830*(VLOOKUP($D1327,Decrements!$B$2191:$V$2196,AC$874)/4+VLOOKUP($D1327,Decrements!$B$2243:$V$2248,AC$874)/4+VLOOKUP($D1327,Decrements!$B$2295:$V$2300,AC$874)/4)</f>
        <v>0</v>
      </c>
      <c r="AD1327" s="90">
        <f>Infected!AE830*(VLOOKUP($D1327,Decrements!$B$2191:$V$2196,AD$874)/4+VLOOKUP($D1327,Decrements!$B$2243:$V$2248,AD$874)/4+VLOOKUP($D1327,Decrements!$B$2295:$V$2300,AD$874)/4)</f>
        <v>0</v>
      </c>
      <c r="AE1327" s="90">
        <f>Infected!AF830*(VLOOKUP($D1327,Decrements!$B$2191:$V$2196,AE$874)/4+VLOOKUP($D1327,Decrements!$B$2243:$V$2248,AE$874)/4+VLOOKUP($D1327,Decrements!$B$2295:$V$2300,AE$874)/4)</f>
        <v>0</v>
      </c>
      <c r="AF1327" s="90">
        <f>Infected!AG830*(VLOOKUP($D1327,Decrements!$B$2191:$V$2196,AF$874)/4+VLOOKUP($D1327,Decrements!$B$2243:$V$2248,AF$874)/4+VLOOKUP($D1327,Decrements!$B$2295:$V$2300,AF$874)/4)</f>
        <v>0</v>
      </c>
      <c r="AG1327" s="90">
        <f>Infected!AH830*(VLOOKUP($D1327,Decrements!$B$2191:$V$2196,AG$874)/4+VLOOKUP($D1327,Decrements!$B$2243:$V$2248,AG$874)/4+VLOOKUP($D1327,Decrements!$B$2295:$V$2300,AG$874)/4)</f>
        <v>0</v>
      </c>
      <c r="AH1327" s="90">
        <f>Infected!AI830*(VLOOKUP($D1327,Decrements!$B$2191:$V$2196,AH$874)/4+VLOOKUP($D1327,Decrements!$B$2243:$V$2248,AH$874)/4+VLOOKUP($D1327,Decrements!$B$2295:$V$2300,AH$874)/4)</f>
        <v>0</v>
      </c>
      <c r="AI1327" s="90">
        <f>Infected!AJ830*(VLOOKUP($D1327,Decrements!$B$2191:$V$2196,AI$874)/4+VLOOKUP($D1327,Decrements!$B$2243:$V$2248,AI$874)/4+VLOOKUP($D1327,Decrements!$B$2295:$V$2300,AI$874)/4)</f>
        <v>0</v>
      </c>
      <c r="AJ1327" s="90">
        <f>Infected!AK830*(VLOOKUP($D1327,Decrements!$B$2191:$V$2196,AJ$874)/4+VLOOKUP($D1327,Decrements!$B$2243:$V$2248,AJ$874)/4+VLOOKUP($D1327,Decrements!$B$2295:$V$2300,AJ$874)/4)</f>
        <v>0</v>
      </c>
      <c r="AK1327" s="90">
        <f>Infected!AL830*(VLOOKUP($D1327,Decrements!$B$2191:$V$2196,AK$874)/4+VLOOKUP($D1327,Decrements!$B$2243:$V$2248,AK$874)/4+VLOOKUP($D1327,Decrements!$B$2295:$V$2300,AK$874)/4)</f>
        <v>0</v>
      </c>
      <c r="AL1327" s="90">
        <f>Infected!AM830*(VLOOKUP($D1327,Decrements!$B$2191:$V$2196,AL$874)/4+VLOOKUP($D1327,Decrements!$B$2243:$V$2248,AL$874)/4+VLOOKUP($D1327,Decrements!$B$2295:$V$2300,AL$874)/4)</f>
        <v>0</v>
      </c>
      <c r="AM1327" s="90">
        <f>Infected!AN830*(VLOOKUP($D1327,Decrements!$B$2191:$V$2196,AM$874)/4+VLOOKUP($D1327,Decrements!$B$2243:$V$2248,AM$874)/4+VLOOKUP($D1327,Decrements!$B$2295:$V$2300,AM$874)/4)</f>
        <v>0</v>
      </c>
      <c r="AN1327" s="90">
        <f>Infected!AO830*(VLOOKUP($D1327,Decrements!$B$2191:$V$2196,AN$874)/4+VLOOKUP($D1327,Decrements!$B$2243:$V$2248,AN$874)/4+VLOOKUP($D1327,Decrements!$B$2295:$V$2300,AN$874)/4)</f>
        <v>0</v>
      </c>
      <c r="AO1327" s="90">
        <f>Infected!AP830*(VLOOKUP($D1327,Decrements!$B$2191:$V$2196,AO$874)/4+VLOOKUP($D1327,Decrements!$B$2243:$V$2248,AO$874)/4+VLOOKUP($D1327,Decrements!$B$2295:$V$2300,AO$874)/4)</f>
        <v>0</v>
      </c>
      <c r="AP1327" s="90">
        <f>Infected!AQ830*(VLOOKUP($D1327,Decrements!$B$2191:$V$2196,AP$874)/4+VLOOKUP($D1327,Decrements!$B$2243:$V$2248,AP$874)/4+VLOOKUP($D1327,Decrements!$B$2295:$V$2300,AP$874)/4)</f>
        <v>0</v>
      </c>
      <c r="AQ1327" s="90">
        <f>Infected!AR830*(VLOOKUP($D1327,Decrements!$B$2191:$V$2196,AQ$874)/4+VLOOKUP($D1327,Decrements!$B$2243:$V$2248,AQ$874)/4+VLOOKUP($D1327,Decrements!$B$2295:$V$2300,AQ$874)/4)</f>
        <v>0</v>
      </c>
      <c r="AR1327" s="90">
        <f>Infected!AS830*(VLOOKUP($D1327,Decrements!$B$2191:$V$2196,AR$874)/4+VLOOKUP($D1327,Decrements!$B$2243:$V$2248,AR$874)/4+VLOOKUP($D1327,Decrements!$B$2295:$V$2300,AR$874)/4)</f>
        <v>0</v>
      </c>
      <c r="AS1327" s="90">
        <f>Infected!AT830*(VLOOKUP($D1327,Decrements!$B$2191:$V$2196,AS$874)/4+VLOOKUP($D1327,Decrements!$B$2243:$V$2248,AS$874)/4+VLOOKUP($D1327,Decrements!$B$2295:$V$2300,AS$874)/4)</f>
        <v>0</v>
      </c>
      <c r="AT1327" s="90">
        <f>Infected!AU830*(VLOOKUP($D1327,Decrements!$B$2191:$V$2196,AT$874)/4+VLOOKUP($D1327,Decrements!$B$2243:$V$2248,AT$874)/4+VLOOKUP($D1327,Decrements!$B$2295:$V$2300,AT$874)/4)</f>
        <v>0</v>
      </c>
      <c r="AU1327" s="90">
        <f>Infected!AV830*(VLOOKUP($D1327,Decrements!$B$2191:$V$2196,AU$874)/4+VLOOKUP($D1327,Decrements!$B$2243:$V$2248,AU$874)/4+VLOOKUP($D1327,Decrements!$B$2295:$V$2300,AU$874)/4)</f>
        <v>0</v>
      </c>
      <c r="AV1327" s="90">
        <f>Infected!AW830*(VLOOKUP($D1327,Decrements!$B$2191:$V$2196,AV$874)/4+VLOOKUP($D1327,Decrements!$B$2243:$V$2248,AV$874)/4+VLOOKUP($D1327,Decrements!$B$2295:$V$2300,AV$874)/4)</f>
        <v>0</v>
      </c>
      <c r="AW1327" s="90">
        <f>Infected!AX830*(VLOOKUP($D1327,Decrements!$B$2191:$V$2196,AW$874)/4+VLOOKUP($D1327,Decrements!$B$2243:$V$2248,AW$874)/4+VLOOKUP($D1327,Decrements!$B$2295:$V$2300,AW$874)/4)</f>
        <v>0</v>
      </c>
      <c r="AX1327" s="90">
        <f>Infected!AY830*(VLOOKUP($D1327,Decrements!$B$2191:$V$2196,AX$874)/4+VLOOKUP($D1327,Decrements!$B$2243:$V$2248,AX$874)/4+VLOOKUP($D1327,Decrements!$B$2295:$V$2300,AX$874)/4)</f>
        <v>0</v>
      </c>
      <c r="AY1327" s="90">
        <f>Infected!AZ830*(VLOOKUP($D1327,Decrements!$B$2191:$V$2196,AY$874)/4+VLOOKUP($D1327,Decrements!$B$2243:$V$2248,AY$874)/4+VLOOKUP($D1327,Decrements!$B$2295:$V$2300,AY$874)/4)</f>
        <v>0</v>
      </c>
      <c r="AZ1327" s="90">
        <f>Infected!BA830*(VLOOKUP($D1327,Decrements!$B$2191:$V$2196,AZ$874)/4+VLOOKUP($D1327,Decrements!$B$2243:$V$2248,AZ$874)/4+VLOOKUP($D1327,Decrements!$B$2295:$V$2300,AZ$874)/4)</f>
        <v>0</v>
      </c>
      <c r="BA1327" s="90">
        <f>Infected!BB830*(VLOOKUP($D1327,Decrements!$B$2191:$V$2196,BA$874)/4+VLOOKUP($D1327,Decrements!$B$2243:$V$2248,BA$874)/4+VLOOKUP($D1327,Decrements!$B$2295:$V$2300,BA$874)/4)</f>
        <v>0</v>
      </c>
      <c r="BB1327" s="90">
        <f>Infected!BC830*(VLOOKUP($D1327,Decrements!$B$2191:$V$2196,BB$874)/4+VLOOKUP($D1327,Decrements!$B$2243:$V$2248,BB$874)/4+VLOOKUP($D1327,Decrements!$B$2295:$V$2300,BB$874)/4)</f>
        <v>0</v>
      </c>
      <c r="BC1327" s="90">
        <f>Infected!BD830*(VLOOKUP($D1327,Decrements!$B$2191:$V$2196,BC$874)/4+VLOOKUP($D1327,Decrements!$B$2243:$V$2248,BC$874)/4+VLOOKUP($D1327,Decrements!$B$2295:$V$2300,BC$874)/4)</f>
        <v>0</v>
      </c>
      <c r="BD1327" s="90">
        <f>Infected!BE830*(VLOOKUP($D1327,Decrements!$B$2191:$V$2196,BD$874)/4+VLOOKUP($D1327,Decrements!$B$2243:$V$2248,BD$874)/4+VLOOKUP($D1327,Decrements!$B$2295:$V$2300,BD$874)/4)</f>
        <v>0</v>
      </c>
      <c r="BE1327" s="90">
        <f>Infected!BF830*(VLOOKUP($D1327,Decrements!$B$2191:$V$2196,BE$874)/4+VLOOKUP($D1327,Decrements!$B$2243:$V$2248,BE$874)/4+VLOOKUP($D1327,Decrements!$B$2295:$V$2300,BE$874)/4)</f>
        <v>0</v>
      </c>
      <c r="BF1327" s="90">
        <f>Infected!BG830*(VLOOKUP($D1327,Decrements!$B$2191:$V$2196,BF$874)/4+VLOOKUP($D1327,Decrements!$B$2243:$V$2248,BF$874)/4+VLOOKUP($D1327,Decrements!$B$2295:$V$2300,BF$874)/4)</f>
        <v>0</v>
      </c>
      <c r="BG1327" s="90">
        <f>Infected!BH830*(VLOOKUP($D1327,Decrements!$B$2191:$V$2196,BG$874)/4+VLOOKUP($D1327,Decrements!$B$2243:$V$2248,BG$874)/4+VLOOKUP($D1327,Decrements!$B$2295:$V$2300,BG$874)/4)</f>
        <v>0</v>
      </c>
      <c r="BH1327" s="90">
        <f>Infected!BI830*(VLOOKUP($D1327,Decrements!$B$2191:$V$2196,BH$874)/4+VLOOKUP($D1327,Decrements!$B$2243:$V$2248,BH$874)/4+VLOOKUP($D1327,Decrements!$B$2295:$V$2300,BH$874)/4)</f>
        <v>0</v>
      </c>
      <c r="BI1327" s="90">
        <f>Infected!BJ830*(VLOOKUP($D1327,Decrements!$B$2191:$V$2196,BI$874)/4+VLOOKUP($D1327,Decrements!$B$2243:$V$2248,BI$874)/4+VLOOKUP($D1327,Decrements!$B$2295:$V$2300,BI$874)/4)</f>
        <v>0</v>
      </c>
      <c r="BJ1327" s="90">
        <f>Infected!BK830*(VLOOKUP($D1327,Decrements!$B$2191:$V$2196,BJ$874)/4+VLOOKUP($D1327,Decrements!$B$2243:$V$2248,BJ$874)/4+VLOOKUP($D1327,Decrements!$B$2295:$V$2300,BJ$874)/4)</f>
        <v>0</v>
      </c>
      <c r="BK1327" s="90">
        <f>Infected!BL830*(VLOOKUP($D1327,Decrements!$B$2191:$V$2196,BK$874)/4+VLOOKUP($D1327,Decrements!$B$2243:$V$2248,BK$874)/4+VLOOKUP($D1327,Decrements!$B$2295:$V$2300,BK$874)/4)</f>
        <v>0</v>
      </c>
      <c r="BL1327" s="90">
        <f>Infected!BM830*(VLOOKUP($D1327,Decrements!$B$2191:$V$2196,BL$874)/4+VLOOKUP($D1327,Decrements!$B$2243:$V$2248,BL$874)/4+VLOOKUP($D1327,Decrements!$B$2295:$V$2300,BL$874)/4)</f>
        <v>0</v>
      </c>
      <c r="BM1327" s="90">
        <f>Infected!BN830*(VLOOKUP($D1327,Decrements!$B$2191:$V$2196,BM$874)/4+VLOOKUP($D1327,Decrements!$B$2243:$V$2248,BM$874)/4+VLOOKUP($D1327,Decrements!$B$2295:$V$2300,BM$874)/4)</f>
        <v>0</v>
      </c>
      <c r="BN1327" s="90">
        <f>Infected!BO830*(VLOOKUP($D1327,Decrements!$B$2191:$V$2196,BN$874)/4+VLOOKUP($D1327,Decrements!$B$2243:$V$2248,BN$874)/4+VLOOKUP($D1327,Decrements!$B$2295:$V$2300,BN$874)/4)</f>
        <v>0</v>
      </c>
      <c r="BO1327" s="90">
        <f>Infected!BP830*(VLOOKUP($D1327,Decrements!$B$2191:$V$2196,BO$874)/4+VLOOKUP($D1327,Decrements!$B$2243:$V$2248,BO$874)/4+VLOOKUP($D1327,Decrements!$B$2295:$V$2300,BO$874)/4)</f>
        <v>0</v>
      </c>
      <c r="BP1327" s="90">
        <f>Infected!BQ830*(VLOOKUP($D1327,Decrements!$B$2191:$V$2196,BP$874)/4+VLOOKUP($D1327,Decrements!$B$2243:$V$2248,BP$874)/4+VLOOKUP($D1327,Decrements!$B$2295:$V$2300,BP$874)/4)</f>
        <v>0</v>
      </c>
      <c r="BQ1327" s="90">
        <f>Infected!BR830*(VLOOKUP($D1327,Decrements!$B$2191:$V$2196,BQ$874)/4+VLOOKUP($D1327,Decrements!$B$2243:$V$2248,BQ$874)/4+VLOOKUP($D1327,Decrements!$B$2295:$V$2300,BQ$874)/4)</f>
        <v>0</v>
      </c>
      <c r="BR1327" s="90">
        <f>Infected!BS830*(VLOOKUP($D1327,Decrements!$B$2191:$V$2196,BR$874)/4+VLOOKUP($D1327,Decrements!$B$2243:$V$2248,BR$874)/4+VLOOKUP($D1327,Decrements!$B$2295:$V$2300,BR$874)/4)</f>
        <v>0</v>
      </c>
      <c r="BS1327" s="90">
        <f>Infected!BT830*(VLOOKUP($D1327,Decrements!$B$2191:$V$2196,BS$874)/4+VLOOKUP($D1327,Decrements!$B$2243:$V$2248,BS$874)/4+VLOOKUP($D1327,Decrements!$B$2295:$V$2300,BS$874)/4)</f>
        <v>0</v>
      </c>
      <c r="BT1327" s="90">
        <f>Infected!BU830*(VLOOKUP($D1327,Decrements!$B$2191:$V$2196,BT$874)/4+VLOOKUP($D1327,Decrements!$B$2243:$V$2248,BT$874)/4+VLOOKUP($D1327,Decrements!$B$2295:$V$2300,BT$874)/4)</f>
        <v>0</v>
      </c>
      <c r="BU1327" s="90">
        <f>Infected!BV830*(VLOOKUP($D1327,Decrements!$B$2191:$V$2196,BU$874)/4+VLOOKUP($D1327,Decrements!$B$2243:$V$2248,BU$874)/4+VLOOKUP($D1327,Decrements!$B$2295:$V$2300,BU$874)/4)</f>
        <v>0</v>
      </c>
      <c r="BV1327" s="90">
        <f>Infected!BW830*(VLOOKUP($D1327,Decrements!$B$2191:$V$2196,BV$874)/4+VLOOKUP($D1327,Decrements!$B$2243:$V$2248,BV$874)/4+VLOOKUP($D1327,Decrements!$B$2295:$V$2300,BV$874)/4)</f>
        <v>0</v>
      </c>
      <c r="BW1327" s="90">
        <f>Infected!BX830*(VLOOKUP($D1327,Decrements!$B$2191:$V$2196,BW$874)/4+VLOOKUP($D1327,Decrements!$B$2243:$V$2248,BW$874)/4+VLOOKUP($D1327,Decrements!$B$2295:$V$2300,BW$874)/4)</f>
        <v>0</v>
      </c>
      <c r="BX1327" s="90">
        <f>Infected!BY830*(VLOOKUP($D1327,Decrements!$B$2191:$V$2196,BX$874)/4+VLOOKUP($D1327,Decrements!$B$2243:$V$2248,BX$874)/4+VLOOKUP($D1327,Decrements!$B$2295:$V$2300,BX$874)/4)</f>
        <v>0</v>
      </c>
      <c r="BY1327" s="90">
        <f>Infected!BZ830*(VLOOKUP($D1327,Decrements!$B$2191:$V$2196,BY$874)/4+VLOOKUP($D1327,Decrements!$B$2243:$V$2248,BY$874)/4+VLOOKUP($D1327,Decrements!$B$2295:$V$2300,BY$874)/4)</f>
        <v>0</v>
      </c>
      <c r="BZ1327" s="90">
        <f>Infected!CA830*(VLOOKUP($D1327,Decrements!$B$2191:$V$2196,BZ$874)/4+VLOOKUP($D1327,Decrements!$B$2243:$V$2248,BZ$874)/4+VLOOKUP($D1327,Decrements!$B$2295:$V$2300,BZ$874)/4)</f>
        <v>0</v>
      </c>
      <c r="CA1327" s="90">
        <f>Infected!CB830*(VLOOKUP($D1327,Decrements!$B$2191:$V$2196,CA$874)/4+VLOOKUP($D1327,Decrements!$B$2243:$V$2248,CA$874)/4+VLOOKUP($D1327,Decrements!$B$2295:$V$2300,CA$874)/4)</f>
        <v>0</v>
      </c>
      <c r="CB1327" s="90">
        <f>Infected!CC830*(VLOOKUP($D1327,Decrements!$B$2191:$V$2196,CB$874)/4+VLOOKUP($D1327,Decrements!$B$2243:$V$2248,CB$874)/4+VLOOKUP($D1327,Decrements!$B$2295:$V$2300,CB$874)/4)</f>
        <v>0</v>
      </c>
      <c r="CC1327" s="90">
        <f>Infected!CD830*(VLOOKUP($D1327,Decrements!$B$2191:$V$2196,CC$874)/4+VLOOKUP($D1327,Decrements!$B$2243:$V$2248,CC$874)/4+VLOOKUP($D1327,Decrements!$B$2295:$V$2300,CC$874)/4)</f>
        <v>0</v>
      </c>
      <c r="CD1327" s="90">
        <f>Infected!CE830*(VLOOKUP($D1327,Decrements!$B$2191:$V$2196,CD$874)/4+VLOOKUP($D1327,Decrements!$B$2243:$V$2248,CD$874)/4+VLOOKUP($D1327,Decrements!$B$2295:$V$2300,CD$874)/4)</f>
        <v>0</v>
      </c>
      <c r="CE1327" s="90">
        <f>Infected!CF830*(VLOOKUP($D1327,Decrements!$B$2191:$V$2196,CE$874)/4+VLOOKUP($D1327,Decrements!$B$2243:$V$2248,CE$874)/4+VLOOKUP($D1327,Decrements!$B$2295:$V$2300,CE$874)/4)</f>
        <v>0</v>
      </c>
      <c r="CF1327" s="90">
        <f>Infected!CG830*(VLOOKUP($D1327,Decrements!$B$2191:$V$2196,CF$874)/4+VLOOKUP($D1327,Decrements!$B$2243:$V$2248,CF$874)/4+VLOOKUP($D1327,Decrements!$B$2295:$V$2300,CF$874)/4)</f>
        <v>0</v>
      </c>
      <c r="CG1327" s="90">
        <f>Infected!CH830*(VLOOKUP($D1327,Decrements!$B$2191:$V$2196,CG$874)/4+VLOOKUP($D1327,Decrements!$B$2243:$V$2248,CG$874)/4+VLOOKUP($D1327,Decrements!$B$2295:$V$2300,CG$874)/4)</f>
        <v>0</v>
      </c>
      <c r="CH1327" s="90">
        <f>Infected!CI830*(VLOOKUP($D1327,Decrements!$B$2191:$V$2196,CH$874)/4+VLOOKUP($D1327,Decrements!$B$2243:$V$2248,CH$874)/4+VLOOKUP($D1327,Decrements!$B$2295:$V$2300,CH$874)/4)</f>
        <v>0</v>
      </c>
      <c r="CI1327" s="90">
        <f>Infected!CJ830*(VLOOKUP($D1327,Decrements!$B$2191:$V$2196,CI$874)/4+VLOOKUP($D1327,Decrements!$B$2243:$V$2248,CI$874)/4+VLOOKUP($D1327,Decrements!$B$2295:$V$2300,CI$874)/4)</f>
        <v>0</v>
      </c>
      <c r="CK1327" s="45"/>
      <c r="CL1327" s="45"/>
      <c r="CM1327" s="45"/>
      <c r="CN1327" s="45"/>
      <c r="CO1327" s="45"/>
      <c r="CP1327" s="45"/>
      <c r="CQ1327" s="45"/>
      <c r="CR1327" s="45"/>
      <c r="CS1327" s="45"/>
      <c r="CT1327" s="45"/>
      <c r="CU1327" s="45"/>
      <c r="CV1327" s="45"/>
      <c r="CW1327" s="45"/>
      <c r="CX1327" s="45"/>
      <c r="CY1327" s="45"/>
      <c r="CZ1327" s="45"/>
      <c r="DA1327" s="45"/>
      <c r="DB1327" s="45"/>
      <c r="DC1327" s="45"/>
      <c r="DD1327" s="45"/>
      <c r="DE1327" s="45"/>
      <c r="DF1327" s="45"/>
      <c r="DG1327" s="45"/>
      <c r="DH1327" s="45"/>
      <c r="DI1327" s="45"/>
      <c r="DJ1327" s="45"/>
      <c r="DK1327" s="45"/>
      <c r="DL1327" s="45"/>
      <c r="DM1327" s="45"/>
      <c r="DN1327" s="45"/>
      <c r="DO1327" s="45"/>
      <c r="DP1327" s="45"/>
      <c r="DQ1327" s="45"/>
      <c r="DR1327" s="45"/>
      <c r="DS1327" s="45"/>
      <c r="DT1327" s="45"/>
      <c r="DU1327" s="45"/>
      <c r="DV1327" s="45"/>
      <c r="DW1327" s="45"/>
      <c r="DX1327" s="45"/>
      <c r="DY1327" s="45"/>
      <c r="DZ1327" s="45"/>
      <c r="EA1327" s="45"/>
      <c r="EB1327" s="45"/>
      <c r="EC1327" s="45"/>
      <c r="ED1327" s="45"/>
      <c r="EE1327" s="45"/>
      <c r="EF1327" s="45"/>
      <c r="EG1327" s="45"/>
      <c r="EH1327" s="45"/>
      <c r="EI1327" s="45"/>
      <c r="EJ1327" s="45"/>
      <c r="EK1327" s="45"/>
      <c r="EL1327" s="45"/>
      <c r="EM1327" s="45"/>
      <c r="EN1327" s="45"/>
      <c r="EO1327" s="45"/>
      <c r="EP1327" s="45"/>
      <c r="EQ1327" s="45"/>
      <c r="ER1327" s="45"/>
      <c r="ES1327" s="45"/>
      <c r="ET1327" s="45"/>
      <c r="EU1327" s="45"/>
      <c r="EV1327" s="45"/>
      <c r="EW1327" s="45"/>
      <c r="EX1327" s="45"/>
      <c r="EY1327" s="45"/>
      <c r="EZ1327" s="45"/>
      <c r="FA1327" s="45"/>
      <c r="FB1327" s="45"/>
      <c r="FC1327" s="45"/>
      <c r="FD1327" s="45"/>
      <c r="FE1327" s="45"/>
      <c r="FF1327" s="45"/>
      <c r="FG1327" s="45"/>
      <c r="FH1327" s="45"/>
      <c r="FI1327" s="45"/>
      <c r="FJ1327" s="45"/>
      <c r="FK1327" s="45"/>
      <c r="FL1327" s="45"/>
      <c r="FN1327" s="45"/>
      <c r="FO1327" s="45"/>
      <c r="FP1327" s="45"/>
      <c r="FQ1327" s="45"/>
      <c r="FR1327" s="45"/>
      <c r="FS1327" s="45"/>
      <c r="FT1327" s="45"/>
      <c r="FU1327" s="45"/>
      <c r="FV1327" s="45"/>
      <c r="FW1327" s="45"/>
      <c r="FX1327" s="45"/>
      <c r="FY1327" s="45"/>
      <c r="FZ1327" s="45"/>
      <c r="GA1327" s="45"/>
      <c r="GB1327" s="45"/>
      <c r="GC1327" s="45"/>
      <c r="GD1327" s="45"/>
      <c r="GE1327" s="45"/>
      <c r="GF1327" s="45"/>
      <c r="GG1327" s="45"/>
      <c r="GH1327" s="45"/>
      <c r="GI1327" s="45"/>
      <c r="GJ1327" s="45"/>
      <c r="GK1327" s="45"/>
      <c r="GL1327" s="45"/>
      <c r="GM1327" s="45"/>
      <c r="GN1327" s="45"/>
      <c r="GO1327" s="45"/>
      <c r="GP1327" s="45"/>
      <c r="GQ1327" s="45"/>
      <c r="GR1327" s="45"/>
      <c r="GS1327" s="45"/>
      <c r="GT1327" s="45"/>
      <c r="GU1327" s="45"/>
      <c r="GV1327" s="45"/>
      <c r="GW1327" s="45"/>
      <c r="GX1327" s="45"/>
      <c r="GY1327" s="45"/>
      <c r="GZ1327" s="45"/>
      <c r="HA1327" s="45"/>
      <c r="HB1327" s="45"/>
      <c r="HC1327" s="45"/>
      <c r="HD1327" s="45"/>
      <c r="HE1327" s="45"/>
      <c r="HF1327" s="45"/>
      <c r="HG1327" s="45"/>
      <c r="HH1327" s="45"/>
      <c r="HI1327" s="45"/>
      <c r="HJ1327" s="45"/>
      <c r="HK1327" s="45"/>
      <c r="HL1327" s="45"/>
      <c r="HM1327" s="45"/>
      <c r="HN1327" s="45"/>
      <c r="HO1327" s="45"/>
      <c r="HP1327" s="45"/>
      <c r="HQ1327" s="45"/>
      <c r="HR1327" s="45"/>
      <c r="HS1327" s="45"/>
      <c r="HT1327" s="45"/>
      <c r="HU1327" s="45"/>
      <c r="HV1327" s="45"/>
      <c r="HW1327" s="45"/>
      <c r="HX1327" s="45"/>
      <c r="HY1327" s="45"/>
      <c r="HZ1327" s="45"/>
      <c r="IA1327" s="45"/>
      <c r="IB1327" s="45"/>
      <c r="IC1327" s="45"/>
      <c r="ID1327" s="45"/>
      <c r="IE1327" s="45"/>
      <c r="IF1327" s="45"/>
      <c r="IG1327" s="45"/>
      <c r="IH1327" s="45"/>
      <c r="II1327" s="45"/>
      <c r="IJ1327" s="45"/>
      <c r="IK1327" s="45"/>
      <c r="IL1327" s="45"/>
      <c r="IM1327" s="45"/>
      <c r="IN1327" s="45"/>
      <c r="IO1327" s="45"/>
      <c r="IQ1327" s="45"/>
      <c r="IR1327" s="45"/>
      <c r="IS1327" s="45"/>
      <c r="IT1327" s="45"/>
      <c r="IU1327" s="45"/>
      <c r="IV1327" s="45"/>
      <c r="IW1327" s="45"/>
      <c r="IX1327" s="45"/>
      <c r="IY1327" s="45"/>
      <c r="IZ1327" s="45"/>
      <c r="JA1327" s="45"/>
      <c r="JB1327" s="45"/>
      <c r="JC1327" s="45"/>
      <c r="JD1327" s="45"/>
      <c r="JE1327" s="45"/>
      <c r="JF1327" s="45"/>
      <c r="JG1327" s="45"/>
      <c r="JH1327" s="45"/>
      <c r="JI1327" s="45"/>
      <c r="JJ1327" s="45"/>
      <c r="JK1327" s="45"/>
      <c r="JL1327" s="45"/>
      <c r="JM1327" s="45"/>
      <c r="JN1327" s="45"/>
      <c r="JO1327" s="45"/>
      <c r="JP1327" s="45"/>
      <c r="JQ1327" s="45"/>
      <c r="JR1327" s="45"/>
      <c r="JS1327" s="45"/>
      <c r="JT1327" s="45"/>
      <c r="JU1327" s="45"/>
      <c r="JV1327" s="45"/>
      <c r="JW1327" s="45"/>
      <c r="JX1327" s="45"/>
      <c r="JY1327" s="45"/>
      <c r="JZ1327" s="45"/>
      <c r="KA1327" s="45"/>
      <c r="KB1327" s="45"/>
      <c r="KC1327" s="45"/>
      <c r="KD1327" s="45"/>
      <c r="KE1327" s="45"/>
      <c r="KF1327" s="45"/>
      <c r="KG1327" s="45"/>
      <c r="KH1327" s="45"/>
      <c r="KI1327" s="45"/>
      <c r="KJ1327" s="45"/>
      <c r="KK1327" s="45"/>
      <c r="KL1327" s="45"/>
      <c r="KM1327" s="45"/>
      <c r="KN1327" s="45"/>
      <c r="KO1327" s="45"/>
      <c r="KP1327" s="45"/>
      <c r="KQ1327" s="45"/>
      <c r="KR1327" s="45"/>
      <c r="KS1327" s="45"/>
      <c r="KT1327" s="45"/>
      <c r="KU1327" s="45"/>
      <c r="KV1327" s="45"/>
      <c r="KW1327" s="45"/>
      <c r="KX1327" s="45"/>
      <c r="KY1327" s="45"/>
      <c r="KZ1327" s="45"/>
      <c r="LA1327" s="45"/>
      <c r="LB1327" s="45"/>
      <c r="LC1327" s="45"/>
      <c r="LD1327" s="45"/>
      <c r="LE1327" s="45"/>
      <c r="LF1327" s="45"/>
      <c r="LG1327" s="45"/>
      <c r="LH1327" s="45"/>
      <c r="LI1327" s="45"/>
      <c r="LJ1327" s="45"/>
      <c r="LK1327" s="45"/>
      <c r="LL1327" s="45"/>
      <c r="LM1327" s="45"/>
      <c r="LN1327" s="45"/>
      <c r="LO1327" s="45"/>
      <c r="LP1327" s="45"/>
      <c r="LQ1327" s="45"/>
      <c r="LR1327" s="45"/>
    </row>
    <row r="1328" spans="2:330">
      <c r="B1328" s="20">
        <v>1</v>
      </c>
      <c r="C1328" s="20">
        <v>2</v>
      </c>
      <c r="D1328" s="20">
        <v>1</v>
      </c>
      <c r="E1328" s="20">
        <v>121</v>
      </c>
      <c r="F1328" s="113"/>
      <c r="G1328" s="31">
        <f>Inputs!R167</f>
        <v>0</v>
      </c>
      <c r="H1328" s="90">
        <f>Infected!I831*(VLOOKUP($D1328,Decrements!$B$2191:$V$2196,H$874)/4+VLOOKUP($D1328,Decrements!$B$2243:$V$2248,H$874)/4+VLOOKUP($D1328,Decrements!$B$2295:$V$2300,H$874)/4)</f>
        <v>0</v>
      </c>
      <c r="I1328" s="90">
        <f>Infected!J831*(VLOOKUP($D1328,Decrements!$B$2191:$V$2196,I$874)/4+VLOOKUP($D1328,Decrements!$B$2243:$V$2248,I$874)/4+VLOOKUP($D1328,Decrements!$B$2295:$V$2300,I$874)/4)</f>
        <v>0</v>
      </c>
      <c r="J1328" s="90">
        <f>Infected!K831*(VLOOKUP($D1328,Decrements!$B$2191:$V$2196,J$874)/4+VLOOKUP($D1328,Decrements!$B$2243:$V$2248,J$874)/4+VLOOKUP($D1328,Decrements!$B$2295:$V$2300,J$874)/4)</f>
        <v>0</v>
      </c>
      <c r="K1328" s="90">
        <f>Infected!L831*(VLOOKUP($D1328,Decrements!$B$2191:$V$2196,K$874)/4+VLOOKUP($D1328,Decrements!$B$2243:$V$2248,K$874)/4+VLOOKUP($D1328,Decrements!$B$2295:$V$2300,K$874)/4)</f>
        <v>0</v>
      </c>
      <c r="L1328" s="90">
        <f>Infected!M831*(VLOOKUP($D1328,Decrements!$B$2191:$V$2196,L$874)/4+VLOOKUP($D1328,Decrements!$B$2243:$V$2248,L$874)/4+VLOOKUP($D1328,Decrements!$B$2295:$V$2300,L$874)/4)</f>
        <v>0</v>
      </c>
      <c r="M1328" s="90">
        <f>Infected!N831*(VLOOKUP($D1328,Decrements!$B$2191:$V$2196,M$874)/4+VLOOKUP($D1328,Decrements!$B$2243:$V$2248,M$874)/4+VLOOKUP($D1328,Decrements!$B$2295:$V$2300,M$874)/4)</f>
        <v>0</v>
      </c>
      <c r="N1328" s="90">
        <f>Infected!O831*(VLOOKUP($D1328,Decrements!$B$2191:$V$2196,N$874)/4+VLOOKUP($D1328,Decrements!$B$2243:$V$2248,N$874)/4+VLOOKUP($D1328,Decrements!$B$2295:$V$2300,N$874)/4)</f>
        <v>0</v>
      </c>
      <c r="O1328" s="90">
        <f>Infected!P831*(VLOOKUP($D1328,Decrements!$B$2191:$V$2196,O$874)/4+VLOOKUP($D1328,Decrements!$B$2243:$V$2248,O$874)/4+VLOOKUP($D1328,Decrements!$B$2295:$V$2300,O$874)/4)</f>
        <v>0</v>
      </c>
      <c r="P1328" s="90">
        <f>Infected!Q831*(VLOOKUP($D1328,Decrements!$B$2191:$V$2196,P$874)/4+VLOOKUP($D1328,Decrements!$B$2243:$V$2248,P$874)/4+VLOOKUP($D1328,Decrements!$B$2295:$V$2300,P$874)/4)</f>
        <v>0</v>
      </c>
      <c r="Q1328" s="90">
        <f>Infected!R831*(VLOOKUP($D1328,Decrements!$B$2191:$V$2196,Q$874)/4+VLOOKUP($D1328,Decrements!$B$2243:$V$2248,Q$874)/4+VLOOKUP($D1328,Decrements!$B$2295:$V$2300,Q$874)/4)</f>
        <v>0</v>
      </c>
      <c r="R1328" s="90">
        <f>Infected!S831*(VLOOKUP($D1328,Decrements!$B$2191:$V$2196,R$874)/4+VLOOKUP($D1328,Decrements!$B$2243:$V$2248,R$874)/4+VLOOKUP($D1328,Decrements!$B$2295:$V$2300,R$874)/4)</f>
        <v>0</v>
      </c>
      <c r="S1328" s="90">
        <f>Infected!T831*(VLOOKUP($D1328,Decrements!$B$2191:$V$2196,S$874)/4+VLOOKUP($D1328,Decrements!$B$2243:$V$2248,S$874)/4+VLOOKUP($D1328,Decrements!$B$2295:$V$2300,S$874)/4)</f>
        <v>0</v>
      </c>
      <c r="T1328" s="90">
        <f>Infected!U831*(VLOOKUP($D1328,Decrements!$B$2191:$V$2196,T$874)/4+VLOOKUP($D1328,Decrements!$B$2243:$V$2248,T$874)/4+VLOOKUP($D1328,Decrements!$B$2295:$V$2300,T$874)/4)</f>
        <v>0</v>
      </c>
      <c r="U1328" s="90">
        <f>Infected!V831*(VLOOKUP($D1328,Decrements!$B$2191:$V$2196,U$874)/4+VLOOKUP($D1328,Decrements!$B$2243:$V$2248,U$874)/4+VLOOKUP($D1328,Decrements!$B$2295:$V$2300,U$874)/4)</f>
        <v>0</v>
      </c>
      <c r="V1328" s="90">
        <f>Infected!W831*(VLOOKUP($D1328,Decrements!$B$2191:$V$2196,V$874)/4+VLOOKUP($D1328,Decrements!$B$2243:$V$2248,V$874)/4+VLOOKUP($D1328,Decrements!$B$2295:$V$2300,V$874)/4)</f>
        <v>0</v>
      </c>
      <c r="W1328" s="90">
        <f>Infected!X831*(VLOOKUP($D1328,Decrements!$B$2191:$V$2196,W$874)/4+VLOOKUP($D1328,Decrements!$B$2243:$V$2248,W$874)/4+VLOOKUP($D1328,Decrements!$B$2295:$V$2300,W$874)/4)</f>
        <v>0</v>
      </c>
      <c r="X1328" s="90">
        <f>Infected!Y831*(VLOOKUP($D1328,Decrements!$B$2191:$V$2196,X$874)/4+VLOOKUP($D1328,Decrements!$B$2243:$V$2248,X$874)/4+VLOOKUP($D1328,Decrements!$B$2295:$V$2300,X$874)/4)</f>
        <v>0</v>
      </c>
      <c r="Y1328" s="90">
        <f>Infected!Z831*(VLOOKUP($D1328,Decrements!$B$2191:$V$2196,Y$874)/4+VLOOKUP($D1328,Decrements!$B$2243:$V$2248,Y$874)/4+VLOOKUP($D1328,Decrements!$B$2295:$V$2300,Y$874)/4)</f>
        <v>0</v>
      </c>
      <c r="Z1328" s="90">
        <f>Infected!AA831*(VLOOKUP($D1328,Decrements!$B$2191:$V$2196,Z$874)/4+VLOOKUP($D1328,Decrements!$B$2243:$V$2248,Z$874)/4+VLOOKUP($D1328,Decrements!$B$2295:$V$2300,Z$874)/4)</f>
        <v>0</v>
      </c>
      <c r="AA1328" s="90">
        <f>Infected!AB831*(VLOOKUP($D1328,Decrements!$B$2191:$V$2196,AA$874)/4+VLOOKUP($D1328,Decrements!$B$2243:$V$2248,AA$874)/4+VLOOKUP($D1328,Decrements!$B$2295:$V$2300,AA$874)/4)</f>
        <v>0</v>
      </c>
      <c r="AB1328" s="90">
        <f>Infected!AC831*(VLOOKUP($D1328,Decrements!$B$2191:$V$2196,AB$874)/4+VLOOKUP($D1328,Decrements!$B$2243:$V$2248,AB$874)/4+VLOOKUP($D1328,Decrements!$B$2295:$V$2300,AB$874)/4)</f>
        <v>0</v>
      </c>
      <c r="AC1328" s="90">
        <f>Infected!AD831*(VLOOKUP($D1328,Decrements!$B$2191:$V$2196,AC$874)/4+VLOOKUP($D1328,Decrements!$B$2243:$V$2248,AC$874)/4+VLOOKUP($D1328,Decrements!$B$2295:$V$2300,AC$874)/4)</f>
        <v>0</v>
      </c>
      <c r="AD1328" s="90">
        <f>Infected!AE831*(VLOOKUP($D1328,Decrements!$B$2191:$V$2196,AD$874)/4+VLOOKUP($D1328,Decrements!$B$2243:$V$2248,AD$874)/4+VLOOKUP($D1328,Decrements!$B$2295:$V$2300,AD$874)/4)</f>
        <v>0</v>
      </c>
      <c r="AE1328" s="90">
        <f>Infected!AF831*(VLOOKUP($D1328,Decrements!$B$2191:$V$2196,AE$874)/4+VLOOKUP($D1328,Decrements!$B$2243:$V$2248,AE$874)/4+VLOOKUP($D1328,Decrements!$B$2295:$V$2300,AE$874)/4)</f>
        <v>0</v>
      </c>
      <c r="AF1328" s="90">
        <f>Infected!AG831*(VLOOKUP($D1328,Decrements!$B$2191:$V$2196,AF$874)/4+VLOOKUP($D1328,Decrements!$B$2243:$V$2248,AF$874)/4+VLOOKUP($D1328,Decrements!$B$2295:$V$2300,AF$874)/4)</f>
        <v>0</v>
      </c>
      <c r="AG1328" s="90">
        <f>Infected!AH831*(VLOOKUP($D1328,Decrements!$B$2191:$V$2196,AG$874)/4+VLOOKUP($D1328,Decrements!$B$2243:$V$2248,AG$874)/4+VLOOKUP($D1328,Decrements!$B$2295:$V$2300,AG$874)/4)</f>
        <v>0</v>
      </c>
      <c r="AH1328" s="90">
        <f>Infected!AI831*(VLOOKUP($D1328,Decrements!$B$2191:$V$2196,AH$874)/4+VLOOKUP($D1328,Decrements!$B$2243:$V$2248,AH$874)/4+VLOOKUP($D1328,Decrements!$B$2295:$V$2300,AH$874)/4)</f>
        <v>0</v>
      </c>
      <c r="AI1328" s="90">
        <f>Infected!AJ831*(VLOOKUP($D1328,Decrements!$B$2191:$V$2196,AI$874)/4+VLOOKUP($D1328,Decrements!$B$2243:$V$2248,AI$874)/4+VLOOKUP($D1328,Decrements!$B$2295:$V$2300,AI$874)/4)</f>
        <v>0</v>
      </c>
      <c r="AJ1328" s="90">
        <f>Infected!AK831*(VLOOKUP($D1328,Decrements!$B$2191:$V$2196,AJ$874)/4+VLOOKUP($D1328,Decrements!$B$2243:$V$2248,AJ$874)/4+VLOOKUP($D1328,Decrements!$B$2295:$V$2300,AJ$874)/4)</f>
        <v>0</v>
      </c>
      <c r="AK1328" s="90">
        <f>Infected!AL831*(VLOOKUP($D1328,Decrements!$B$2191:$V$2196,AK$874)/4+VLOOKUP($D1328,Decrements!$B$2243:$V$2248,AK$874)/4+VLOOKUP($D1328,Decrements!$B$2295:$V$2300,AK$874)/4)</f>
        <v>0</v>
      </c>
      <c r="AL1328" s="90">
        <f>Infected!AM831*(VLOOKUP($D1328,Decrements!$B$2191:$V$2196,AL$874)/4+VLOOKUP($D1328,Decrements!$B$2243:$V$2248,AL$874)/4+VLOOKUP($D1328,Decrements!$B$2295:$V$2300,AL$874)/4)</f>
        <v>0</v>
      </c>
      <c r="AM1328" s="90">
        <f>Infected!AN831*(VLOOKUP($D1328,Decrements!$B$2191:$V$2196,AM$874)/4+VLOOKUP($D1328,Decrements!$B$2243:$V$2248,AM$874)/4+VLOOKUP($D1328,Decrements!$B$2295:$V$2300,AM$874)/4)</f>
        <v>0</v>
      </c>
      <c r="AN1328" s="90">
        <f>Infected!AO831*(VLOOKUP($D1328,Decrements!$B$2191:$V$2196,AN$874)/4+VLOOKUP($D1328,Decrements!$B$2243:$V$2248,AN$874)/4+VLOOKUP($D1328,Decrements!$B$2295:$V$2300,AN$874)/4)</f>
        <v>0</v>
      </c>
      <c r="AO1328" s="90">
        <f>Infected!AP831*(VLOOKUP($D1328,Decrements!$B$2191:$V$2196,AO$874)/4+VLOOKUP($D1328,Decrements!$B$2243:$V$2248,AO$874)/4+VLOOKUP($D1328,Decrements!$B$2295:$V$2300,AO$874)/4)</f>
        <v>0</v>
      </c>
      <c r="AP1328" s="90">
        <f>Infected!AQ831*(VLOOKUP($D1328,Decrements!$B$2191:$V$2196,AP$874)/4+VLOOKUP($D1328,Decrements!$B$2243:$V$2248,AP$874)/4+VLOOKUP($D1328,Decrements!$B$2295:$V$2300,AP$874)/4)</f>
        <v>0</v>
      </c>
      <c r="AQ1328" s="90">
        <f>Infected!AR831*(VLOOKUP($D1328,Decrements!$B$2191:$V$2196,AQ$874)/4+VLOOKUP($D1328,Decrements!$B$2243:$V$2248,AQ$874)/4+VLOOKUP($D1328,Decrements!$B$2295:$V$2300,AQ$874)/4)</f>
        <v>0</v>
      </c>
      <c r="AR1328" s="90">
        <f>Infected!AS831*(VLOOKUP($D1328,Decrements!$B$2191:$V$2196,AR$874)/4+VLOOKUP($D1328,Decrements!$B$2243:$V$2248,AR$874)/4+VLOOKUP($D1328,Decrements!$B$2295:$V$2300,AR$874)/4)</f>
        <v>0</v>
      </c>
      <c r="AS1328" s="90">
        <f>Infected!AT831*(VLOOKUP($D1328,Decrements!$B$2191:$V$2196,AS$874)/4+VLOOKUP($D1328,Decrements!$B$2243:$V$2248,AS$874)/4+VLOOKUP($D1328,Decrements!$B$2295:$V$2300,AS$874)/4)</f>
        <v>0</v>
      </c>
      <c r="AT1328" s="90">
        <f>Infected!AU831*(VLOOKUP($D1328,Decrements!$B$2191:$V$2196,AT$874)/4+VLOOKUP($D1328,Decrements!$B$2243:$V$2248,AT$874)/4+VLOOKUP($D1328,Decrements!$B$2295:$V$2300,AT$874)/4)</f>
        <v>0</v>
      </c>
      <c r="AU1328" s="90">
        <f>Infected!AV831*(VLOOKUP($D1328,Decrements!$B$2191:$V$2196,AU$874)/4+VLOOKUP($D1328,Decrements!$B$2243:$V$2248,AU$874)/4+VLOOKUP($D1328,Decrements!$B$2295:$V$2300,AU$874)/4)</f>
        <v>0</v>
      </c>
      <c r="AV1328" s="90">
        <f>Infected!AW831*(VLOOKUP($D1328,Decrements!$B$2191:$V$2196,AV$874)/4+VLOOKUP($D1328,Decrements!$B$2243:$V$2248,AV$874)/4+VLOOKUP($D1328,Decrements!$B$2295:$V$2300,AV$874)/4)</f>
        <v>0</v>
      </c>
      <c r="AW1328" s="90">
        <f>Infected!AX831*(VLOOKUP($D1328,Decrements!$B$2191:$V$2196,AW$874)/4+VLOOKUP($D1328,Decrements!$B$2243:$V$2248,AW$874)/4+VLOOKUP($D1328,Decrements!$B$2295:$V$2300,AW$874)/4)</f>
        <v>0</v>
      </c>
      <c r="AX1328" s="90">
        <f>Infected!AY831*(VLOOKUP($D1328,Decrements!$B$2191:$V$2196,AX$874)/4+VLOOKUP($D1328,Decrements!$B$2243:$V$2248,AX$874)/4+VLOOKUP($D1328,Decrements!$B$2295:$V$2300,AX$874)/4)</f>
        <v>0</v>
      </c>
      <c r="AY1328" s="90">
        <f>Infected!AZ831*(VLOOKUP($D1328,Decrements!$B$2191:$V$2196,AY$874)/4+VLOOKUP($D1328,Decrements!$B$2243:$V$2248,AY$874)/4+VLOOKUP($D1328,Decrements!$B$2295:$V$2300,AY$874)/4)</f>
        <v>0</v>
      </c>
      <c r="AZ1328" s="90">
        <f>Infected!BA831*(VLOOKUP($D1328,Decrements!$B$2191:$V$2196,AZ$874)/4+VLOOKUP($D1328,Decrements!$B$2243:$V$2248,AZ$874)/4+VLOOKUP($D1328,Decrements!$B$2295:$V$2300,AZ$874)/4)</f>
        <v>0</v>
      </c>
      <c r="BA1328" s="90">
        <f>Infected!BB831*(VLOOKUP($D1328,Decrements!$B$2191:$V$2196,BA$874)/4+VLOOKUP($D1328,Decrements!$B$2243:$V$2248,BA$874)/4+VLOOKUP($D1328,Decrements!$B$2295:$V$2300,BA$874)/4)</f>
        <v>0</v>
      </c>
      <c r="BB1328" s="90">
        <f>Infected!BC831*(VLOOKUP($D1328,Decrements!$B$2191:$V$2196,BB$874)/4+VLOOKUP($D1328,Decrements!$B$2243:$V$2248,BB$874)/4+VLOOKUP($D1328,Decrements!$B$2295:$V$2300,BB$874)/4)</f>
        <v>0</v>
      </c>
      <c r="BC1328" s="90">
        <f>Infected!BD831*(VLOOKUP($D1328,Decrements!$B$2191:$V$2196,BC$874)/4+VLOOKUP($D1328,Decrements!$B$2243:$V$2248,BC$874)/4+VLOOKUP($D1328,Decrements!$B$2295:$V$2300,BC$874)/4)</f>
        <v>0</v>
      </c>
      <c r="BD1328" s="90">
        <f>Infected!BE831*(VLOOKUP($D1328,Decrements!$B$2191:$V$2196,BD$874)/4+VLOOKUP($D1328,Decrements!$B$2243:$V$2248,BD$874)/4+VLOOKUP($D1328,Decrements!$B$2295:$V$2300,BD$874)/4)</f>
        <v>0</v>
      </c>
      <c r="BE1328" s="90">
        <f>Infected!BF831*(VLOOKUP($D1328,Decrements!$B$2191:$V$2196,BE$874)/4+VLOOKUP($D1328,Decrements!$B$2243:$V$2248,BE$874)/4+VLOOKUP($D1328,Decrements!$B$2295:$V$2300,BE$874)/4)</f>
        <v>0</v>
      </c>
      <c r="BF1328" s="90">
        <f>Infected!BG831*(VLOOKUP($D1328,Decrements!$B$2191:$V$2196,BF$874)/4+VLOOKUP($D1328,Decrements!$B$2243:$V$2248,BF$874)/4+VLOOKUP($D1328,Decrements!$B$2295:$V$2300,BF$874)/4)</f>
        <v>0</v>
      </c>
      <c r="BG1328" s="90">
        <f>Infected!BH831*(VLOOKUP($D1328,Decrements!$B$2191:$V$2196,BG$874)/4+VLOOKUP($D1328,Decrements!$B$2243:$V$2248,BG$874)/4+VLOOKUP($D1328,Decrements!$B$2295:$V$2300,BG$874)/4)</f>
        <v>0</v>
      </c>
      <c r="BH1328" s="90">
        <f>Infected!BI831*(VLOOKUP($D1328,Decrements!$B$2191:$V$2196,BH$874)/4+VLOOKUP($D1328,Decrements!$B$2243:$V$2248,BH$874)/4+VLOOKUP($D1328,Decrements!$B$2295:$V$2300,BH$874)/4)</f>
        <v>0</v>
      </c>
      <c r="BI1328" s="90">
        <f>Infected!BJ831*(VLOOKUP($D1328,Decrements!$B$2191:$V$2196,BI$874)/4+VLOOKUP($D1328,Decrements!$B$2243:$V$2248,BI$874)/4+VLOOKUP($D1328,Decrements!$B$2295:$V$2300,BI$874)/4)</f>
        <v>0</v>
      </c>
      <c r="BJ1328" s="90">
        <f>Infected!BK831*(VLOOKUP($D1328,Decrements!$B$2191:$V$2196,BJ$874)/4+VLOOKUP($D1328,Decrements!$B$2243:$V$2248,BJ$874)/4+VLOOKUP($D1328,Decrements!$B$2295:$V$2300,BJ$874)/4)</f>
        <v>0</v>
      </c>
      <c r="BK1328" s="90">
        <f>Infected!BL831*(VLOOKUP($D1328,Decrements!$B$2191:$V$2196,BK$874)/4+VLOOKUP($D1328,Decrements!$B$2243:$V$2248,BK$874)/4+VLOOKUP($D1328,Decrements!$B$2295:$V$2300,BK$874)/4)</f>
        <v>0</v>
      </c>
      <c r="BL1328" s="90">
        <f>Infected!BM831*(VLOOKUP($D1328,Decrements!$B$2191:$V$2196,BL$874)/4+VLOOKUP($D1328,Decrements!$B$2243:$V$2248,BL$874)/4+VLOOKUP($D1328,Decrements!$B$2295:$V$2300,BL$874)/4)</f>
        <v>0</v>
      </c>
      <c r="BM1328" s="90">
        <f>Infected!BN831*(VLOOKUP($D1328,Decrements!$B$2191:$V$2196,BM$874)/4+VLOOKUP($D1328,Decrements!$B$2243:$V$2248,BM$874)/4+VLOOKUP($D1328,Decrements!$B$2295:$V$2300,BM$874)/4)</f>
        <v>0</v>
      </c>
      <c r="BN1328" s="90">
        <f>Infected!BO831*(VLOOKUP($D1328,Decrements!$B$2191:$V$2196,BN$874)/4+VLOOKUP($D1328,Decrements!$B$2243:$V$2248,BN$874)/4+VLOOKUP($D1328,Decrements!$B$2295:$V$2300,BN$874)/4)</f>
        <v>0</v>
      </c>
      <c r="BO1328" s="90">
        <f>Infected!BP831*(VLOOKUP($D1328,Decrements!$B$2191:$V$2196,BO$874)/4+VLOOKUP($D1328,Decrements!$B$2243:$V$2248,BO$874)/4+VLOOKUP($D1328,Decrements!$B$2295:$V$2300,BO$874)/4)</f>
        <v>0</v>
      </c>
      <c r="BP1328" s="90">
        <f>Infected!BQ831*(VLOOKUP($D1328,Decrements!$B$2191:$V$2196,BP$874)/4+VLOOKUP($D1328,Decrements!$B$2243:$V$2248,BP$874)/4+VLOOKUP($D1328,Decrements!$B$2295:$V$2300,BP$874)/4)</f>
        <v>0</v>
      </c>
      <c r="BQ1328" s="90">
        <f>Infected!BR831*(VLOOKUP($D1328,Decrements!$B$2191:$V$2196,BQ$874)/4+VLOOKUP($D1328,Decrements!$B$2243:$V$2248,BQ$874)/4+VLOOKUP($D1328,Decrements!$B$2295:$V$2300,BQ$874)/4)</f>
        <v>0</v>
      </c>
      <c r="BR1328" s="90">
        <f>Infected!BS831*(VLOOKUP($D1328,Decrements!$B$2191:$V$2196,BR$874)/4+VLOOKUP($D1328,Decrements!$B$2243:$V$2248,BR$874)/4+VLOOKUP($D1328,Decrements!$B$2295:$V$2300,BR$874)/4)</f>
        <v>0</v>
      </c>
      <c r="BS1328" s="90">
        <f>Infected!BT831*(VLOOKUP($D1328,Decrements!$B$2191:$V$2196,BS$874)/4+VLOOKUP($D1328,Decrements!$B$2243:$V$2248,BS$874)/4+VLOOKUP($D1328,Decrements!$B$2295:$V$2300,BS$874)/4)</f>
        <v>0</v>
      </c>
      <c r="BT1328" s="90">
        <f>Infected!BU831*(VLOOKUP($D1328,Decrements!$B$2191:$V$2196,BT$874)/4+VLOOKUP($D1328,Decrements!$B$2243:$V$2248,BT$874)/4+VLOOKUP($D1328,Decrements!$B$2295:$V$2300,BT$874)/4)</f>
        <v>0</v>
      </c>
      <c r="BU1328" s="90">
        <f>Infected!BV831*(VLOOKUP($D1328,Decrements!$B$2191:$V$2196,BU$874)/4+VLOOKUP($D1328,Decrements!$B$2243:$V$2248,BU$874)/4+VLOOKUP($D1328,Decrements!$B$2295:$V$2300,BU$874)/4)</f>
        <v>0</v>
      </c>
      <c r="BV1328" s="90">
        <f>Infected!BW831*(VLOOKUP($D1328,Decrements!$B$2191:$V$2196,BV$874)/4+VLOOKUP($D1328,Decrements!$B$2243:$V$2248,BV$874)/4+VLOOKUP($D1328,Decrements!$B$2295:$V$2300,BV$874)/4)</f>
        <v>0</v>
      </c>
      <c r="BW1328" s="90">
        <f>Infected!BX831*(VLOOKUP($D1328,Decrements!$B$2191:$V$2196,BW$874)/4+VLOOKUP($D1328,Decrements!$B$2243:$V$2248,BW$874)/4+VLOOKUP($D1328,Decrements!$B$2295:$V$2300,BW$874)/4)</f>
        <v>0</v>
      </c>
      <c r="BX1328" s="90">
        <f>Infected!BY831*(VLOOKUP($D1328,Decrements!$B$2191:$V$2196,BX$874)/4+VLOOKUP($D1328,Decrements!$B$2243:$V$2248,BX$874)/4+VLOOKUP($D1328,Decrements!$B$2295:$V$2300,BX$874)/4)</f>
        <v>0</v>
      </c>
      <c r="BY1328" s="90">
        <f>Infected!BZ831*(VLOOKUP($D1328,Decrements!$B$2191:$V$2196,BY$874)/4+VLOOKUP($D1328,Decrements!$B$2243:$V$2248,BY$874)/4+VLOOKUP($D1328,Decrements!$B$2295:$V$2300,BY$874)/4)</f>
        <v>0</v>
      </c>
      <c r="BZ1328" s="90">
        <f>Infected!CA831*(VLOOKUP($D1328,Decrements!$B$2191:$V$2196,BZ$874)/4+VLOOKUP($D1328,Decrements!$B$2243:$V$2248,BZ$874)/4+VLOOKUP($D1328,Decrements!$B$2295:$V$2300,BZ$874)/4)</f>
        <v>0</v>
      </c>
      <c r="CA1328" s="90">
        <f>Infected!CB831*(VLOOKUP($D1328,Decrements!$B$2191:$V$2196,CA$874)/4+VLOOKUP($D1328,Decrements!$B$2243:$V$2248,CA$874)/4+VLOOKUP($D1328,Decrements!$B$2295:$V$2300,CA$874)/4)</f>
        <v>0</v>
      </c>
      <c r="CB1328" s="90">
        <f>Infected!CC831*(VLOOKUP($D1328,Decrements!$B$2191:$V$2196,CB$874)/4+VLOOKUP($D1328,Decrements!$B$2243:$V$2248,CB$874)/4+VLOOKUP($D1328,Decrements!$B$2295:$V$2300,CB$874)/4)</f>
        <v>0</v>
      </c>
      <c r="CC1328" s="90">
        <f>Infected!CD831*(VLOOKUP($D1328,Decrements!$B$2191:$V$2196,CC$874)/4+VLOOKUP($D1328,Decrements!$B$2243:$V$2248,CC$874)/4+VLOOKUP($D1328,Decrements!$B$2295:$V$2300,CC$874)/4)</f>
        <v>0</v>
      </c>
      <c r="CD1328" s="90">
        <f>Infected!CE831*(VLOOKUP($D1328,Decrements!$B$2191:$V$2196,CD$874)/4+VLOOKUP($D1328,Decrements!$B$2243:$V$2248,CD$874)/4+VLOOKUP($D1328,Decrements!$B$2295:$V$2300,CD$874)/4)</f>
        <v>0</v>
      </c>
      <c r="CE1328" s="90">
        <f>Infected!CF831*(VLOOKUP($D1328,Decrements!$B$2191:$V$2196,CE$874)/4+VLOOKUP($D1328,Decrements!$B$2243:$V$2248,CE$874)/4+VLOOKUP($D1328,Decrements!$B$2295:$V$2300,CE$874)/4)</f>
        <v>0</v>
      </c>
      <c r="CF1328" s="90">
        <f>Infected!CG831*(VLOOKUP($D1328,Decrements!$B$2191:$V$2196,CF$874)/4+VLOOKUP($D1328,Decrements!$B$2243:$V$2248,CF$874)/4+VLOOKUP($D1328,Decrements!$B$2295:$V$2300,CF$874)/4)</f>
        <v>0</v>
      </c>
      <c r="CG1328" s="90">
        <f>Infected!CH831*(VLOOKUP($D1328,Decrements!$B$2191:$V$2196,CG$874)/4+VLOOKUP($D1328,Decrements!$B$2243:$V$2248,CG$874)/4+VLOOKUP($D1328,Decrements!$B$2295:$V$2300,CG$874)/4)</f>
        <v>0</v>
      </c>
      <c r="CH1328" s="90">
        <f>Infected!CI831*(VLOOKUP($D1328,Decrements!$B$2191:$V$2196,CH$874)/4+VLOOKUP($D1328,Decrements!$B$2243:$V$2248,CH$874)/4+VLOOKUP($D1328,Decrements!$B$2295:$V$2300,CH$874)/4)</f>
        <v>0</v>
      </c>
      <c r="CI1328" s="90">
        <f>Infected!CJ831*(VLOOKUP($D1328,Decrements!$B$2191:$V$2196,CI$874)/4+VLOOKUP($D1328,Decrements!$B$2243:$V$2248,CI$874)/4+VLOOKUP($D1328,Decrements!$B$2295:$V$2300,CI$874)/4)</f>
        <v>0</v>
      </c>
      <c r="CK1328" s="45"/>
      <c r="CL1328" s="45"/>
      <c r="CM1328" s="45"/>
      <c r="CN1328" s="45"/>
      <c r="CO1328" s="45"/>
      <c r="CP1328" s="45"/>
      <c r="CQ1328" s="45"/>
      <c r="CR1328" s="45"/>
      <c r="CS1328" s="45"/>
      <c r="CT1328" s="45"/>
      <c r="CU1328" s="45"/>
      <c r="CV1328" s="45"/>
      <c r="CW1328" s="45"/>
      <c r="CX1328" s="45"/>
      <c r="CY1328" s="45"/>
      <c r="CZ1328" s="45"/>
      <c r="DA1328" s="45"/>
      <c r="DB1328" s="45"/>
      <c r="DC1328" s="45"/>
      <c r="DD1328" s="45"/>
      <c r="DE1328" s="45"/>
      <c r="DF1328" s="45"/>
      <c r="DG1328" s="45"/>
      <c r="DH1328" s="45"/>
      <c r="DI1328" s="45"/>
      <c r="DJ1328" s="45"/>
      <c r="DK1328" s="45"/>
      <c r="DL1328" s="45"/>
      <c r="DM1328" s="45"/>
      <c r="DN1328" s="45"/>
      <c r="DO1328" s="45"/>
      <c r="DP1328" s="45"/>
      <c r="DQ1328" s="45"/>
      <c r="DR1328" s="45"/>
      <c r="DS1328" s="45"/>
      <c r="DT1328" s="45"/>
      <c r="DU1328" s="45"/>
      <c r="DV1328" s="45"/>
      <c r="DW1328" s="45"/>
      <c r="DX1328" s="45"/>
      <c r="DY1328" s="45"/>
      <c r="DZ1328" s="45"/>
      <c r="EA1328" s="45"/>
      <c r="EB1328" s="45"/>
      <c r="EC1328" s="45"/>
      <c r="ED1328" s="45"/>
      <c r="EE1328" s="45"/>
      <c r="EF1328" s="45"/>
      <c r="EG1328" s="45"/>
      <c r="EH1328" s="45"/>
      <c r="EI1328" s="45"/>
      <c r="EJ1328" s="45"/>
      <c r="EK1328" s="45"/>
      <c r="EL1328" s="45"/>
      <c r="EM1328" s="45"/>
      <c r="EN1328" s="45"/>
      <c r="EO1328" s="45"/>
      <c r="EP1328" s="45"/>
      <c r="EQ1328" s="45"/>
      <c r="ER1328" s="45"/>
      <c r="ES1328" s="45"/>
      <c r="ET1328" s="45"/>
      <c r="EU1328" s="45"/>
      <c r="EV1328" s="45"/>
      <c r="EW1328" s="45"/>
      <c r="EX1328" s="45"/>
      <c r="EY1328" s="45"/>
      <c r="EZ1328" s="45"/>
      <c r="FA1328" s="45"/>
      <c r="FB1328" s="45"/>
      <c r="FC1328" s="45"/>
      <c r="FD1328" s="45"/>
      <c r="FE1328" s="45"/>
      <c r="FF1328" s="45"/>
      <c r="FG1328" s="45"/>
      <c r="FH1328" s="45"/>
      <c r="FI1328" s="45"/>
      <c r="FJ1328" s="45"/>
      <c r="FK1328" s="45"/>
      <c r="FL1328" s="45"/>
      <c r="FN1328" s="45"/>
      <c r="FO1328" s="45"/>
      <c r="FP1328" s="45"/>
      <c r="FQ1328" s="45"/>
      <c r="FR1328" s="45"/>
      <c r="FS1328" s="45"/>
      <c r="FT1328" s="45"/>
      <c r="FU1328" s="45"/>
      <c r="FV1328" s="45"/>
      <c r="FW1328" s="45"/>
      <c r="FX1328" s="45"/>
      <c r="FY1328" s="45"/>
      <c r="FZ1328" s="45"/>
      <c r="GA1328" s="45"/>
      <c r="GB1328" s="45"/>
      <c r="GC1328" s="45"/>
      <c r="GD1328" s="45"/>
      <c r="GE1328" s="45"/>
      <c r="GF1328" s="45"/>
      <c r="GG1328" s="45"/>
      <c r="GH1328" s="45"/>
      <c r="GI1328" s="45"/>
      <c r="GJ1328" s="45"/>
      <c r="GK1328" s="45"/>
      <c r="GL1328" s="45"/>
      <c r="GM1328" s="45"/>
      <c r="GN1328" s="45"/>
      <c r="GO1328" s="45"/>
      <c r="GP1328" s="45"/>
      <c r="GQ1328" s="45"/>
      <c r="GR1328" s="45"/>
      <c r="GS1328" s="45"/>
      <c r="GT1328" s="45"/>
      <c r="GU1328" s="45"/>
      <c r="GV1328" s="45"/>
      <c r="GW1328" s="45"/>
      <c r="GX1328" s="45"/>
      <c r="GY1328" s="45"/>
      <c r="GZ1328" s="45"/>
      <c r="HA1328" s="45"/>
      <c r="HB1328" s="45"/>
      <c r="HC1328" s="45"/>
      <c r="HD1328" s="45"/>
      <c r="HE1328" s="45"/>
      <c r="HF1328" s="45"/>
      <c r="HG1328" s="45"/>
      <c r="HH1328" s="45"/>
      <c r="HI1328" s="45"/>
      <c r="HJ1328" s="45"/>
      <c r="HK1328" s="45"/>
      <c r="HL1328" s="45"/>
      <c r="HM1328" s="45"/>
      <c r="HN1328" s="45"/>
      <c r="HO1328" s="45"/>
      <c r="HP1328" s="45"/>
      <c r="HQ1328" s="45"/>
      <c r="HR1328" s="45"/>
      <c r="HS1328" s="45"/>
      <c r="HT1328" s="45"/>
      <c r="HU1328" s="45"/>
      <c r="HV1328" s="45"/>
      <c r="HW1328" s="45"/>
      <c r="HX1328" s="45"/>
      <c r="HY1328" s="45"/>
      <c r="HZ1328" s="45"/>
      <c r="IA1328" s="45"/>
      <c r="IB1328" s="45"/>
      <c r="IC1328" s="45"/>
      <c r="ID1328" s="45"/>
      <c r="IE1328" s="45"/>
      <c r="IF1328" s="45"/>
      <c r="IG1328" s="45"/>
      <c r="IH1328" s="45"/>
      <c r="II1328" s="45"/>
      <c r="IJ1328" s="45"/>
      <c r="IK1328" s="45"/>
      <c r="IL1328" s="45"/>
      <c r="IM1328" s="45"/>
      <c r="IN1328" s="45"/>
      <c r="IO1328" s="45"/>
      <c r="IQ1328" s="45"/>
      <c r="IR1328" s="45"/>
      <c r="IS1328" s="45"/>
      <c r="IT1328" s="45"/>
      <c r="IU1328" s="45"/>
      <c r="IV1328" s="45"/>
      <c r="IW1328" s="45"/>
      <c r="IX1328" s="45"/>
      <c r="IY1328" s="45"/>
      <c r="IZ1328" s="45"/>
      <c r="JA1328" s="45"/>
      <c r="JB1328" s="45"/>
      <c r="JC1328" s="45"/>
      <c r="JD1328" s="45"/>
      <c r="JE1328" s="45"/>
      <c r="JF1328" s="45"/>
      <c r="JG1328" s="45"/>
      <c r="JH1328" s="45"/>
      <c r="JI1328" s="45"/>
      <c r="JJ1328" s="45"/>
      <c r="JK1328" s="45"/>
      <c r="JL1328" s="45"/>
      <c r="JM1328" s="45"/>
      <c r="JN1328" s="45"/>
      <c r="JO1328" s="45"/>
      <c r="JP1328" s="45"/>
      <c r="JQ1328" s="45"/>
      <c r="JR1328" s="45"/>
      <c r="JS1328" s="45"/>
      <c r="JT1328" s="45"/>
      <c r="JU1328" s="45"/>
      <c r="JV1328" s="45"/>
      <c r="JW1328" s="45"/>
      <c r="JX1328" s="45"/>
      <c r="JY1328" s="45"/>
      <c r="JZ1328" s="45"/>
      <c r="KA1328" s="45"/>
      <c r="KB1328" s="45"/>
      <c r="KC1328" s="45"/>
      <c r="KD1328" s="45"/>
      <c r="KE1328" s="45"/>
      <c r="KF1328" s="45"/>
      <c r="KG1328" s="45"/>
      <c r="KH1328" s="45"/>
      <c r="KI1328" s="45"/>
      <c r="KJ1328" s="45"/>
      <c r="KK1328" s="45"/>
      <c r="KL1328" s="45"/>
      <c r="KM1328" s="45"/>
      <c r="KN1328" s="45"/>
      <c r="KO1328" s="45"/>
      <c r="KP1328" s="45"/>
      <c r="KQ1328" s="45"/>
      <c r="KR1328" s="45"/>
      <c r="KS1328" s="45"/>
      <c r="KT1328" s="45"/>
      <c r="KU1328" s="45"/>
      <c r="KV1328" s="45"/>
      <c r="KW1328" s="45"/>
      <c r="KX1328" s="45"/>
      <c r="KY1328" s="45"/>
      <c r="KZ1328" s="45"/>
      <c r="LA1328" s="45"/>
      <c r="LB1328" s="45"/>
      <c r="LC1328" s="45"/>
      <c r="LD1328" s="45"/>
      <c r="LE1328" s="45"/>
      <c r="LF1328" s="45"/>
      <c r="LG1328" s="45"/>
      <c r="LH1328" s="45"/>
      <c r="LI1328" s="45"/>
      <c r="LJ1328" s="45"/>
      <c r="LK1328" s="45"/>
      <c r="LL1328" s="45"/>
      <c r="LM1328" s="45"/>
      <c r="LN1328" s="45"/>
      <c r="LO1328" s="45"/>
      <c r="LP1328" s="45"/>
      <c r="LQ1328" s="45"/>
      <c r="LR1328" s="45"/>
    </row>
    <row r="1329" spans="2:330">
      <c r="B1329" s="20">
        <v>1</v>
      </c>
      <c r="C1329" s="20">
        <v>1</v>
      </c>
      <c r="D1329" s="20">
        <v>2</v>
      </c>
      <c r="E1329" s="20">
        <v>112</v>
      </c>
      <c r="F1329" s="113"/>
      <c r="G1329" s="31">
        <f>Inputs!R168</f>
        <v>0</v>
      </c>
      <c r="H1329" s="90">
        <f>Infected!I832*(VLOOKUP($D1329,Decrements!$B$2191:$V$2196,H$874)/4+VLOOKUP($D1329,Decrements!$B$2243:$V$2248,H$874)/4+VLOOKUP($D1329,Decrements!$B$2295:$V$2300,H$874)/4)</f>
        <v>0</v>
      </c>
      <c r="I1329" s="90">
        <f>Infected!J832*(VLOOKUP($D1329,Decrements!$B$2191:$V$2196,I$874)/4+VLOOKUP($D1329,Decrements!$B$2243:$V$2248,I$874)/4+VLOOKUP($D1329,Decrements!$B$2295:$V$2300,I$874)/4)</f>
        <v>0</v>
      </c>
      <c r="J1329" s="90">
        <f>Infected!K832*(VLOOKUP($D1329,Decrements!$B$2191:$V$2196,J$874)/4+VLOOKUP($D1329,Decrements!$B$2243:$V$2248,J$874)/4+VLOOKUP($D1329,Decrements!$B$2295:$V$2300,J$874)/4)</f>
        <v>0</v>
      </c>
      <c r="K1329" s="90">
        <f>Infected!L832*(VLOOKUP($D1329,Decrements!$B$2191:$V$2196,K$874)/4+VLOOKUP($D1329,Decrements!$B$2243:$V$2248,K$874)/4+VLOOKUP($D1329,Decrements!$B$2295:$V$2300,K$874)/4)</f>
        <v>0</v>
      </c>
      <c r="L1329" s="90">
        <f>Infected!M832*(VLOOKUP($D1329,Decrements!$B$2191:$V$2196,L$874)/4+VLOOKUP($D1329,Decrements!$B$2243:$V$2248,L$874)/4+VLOOKUP($D1329,Decrements!$B$2295:$V$2300,L$874)/4)</f>
        <v>0</v>
      </c>
      <c r="M1329" s="90">
        <f>Infected!N832*(VLOOKUP($D1329,Decrements!$B$2191:$V$2196,M$874)/4+VLOOKUP($D1329,Decrements!$B$2243:$V$2248,M$874)/4+VLOOKUP($D1329,Decrements!$B$2295:$V$2300,M$874)/4)</f>
        <v>0</v>
      </c>
      <c r="N1329" s="90">
        <f>Infected!O832*(VLOOKUP($D1329,Decrements!$B$2191:$V$2196,N$874)/4+VLOOKUP($D1329,Decrements!$B$2243:$V$2248,N$874)/4+VLOOKUP($D1329,Decrements!$B$2295:$V$2300,N$874)/4)</f>
        <v>0</v>
      </c>
      <c r="O1329" s="90">
        <f>Infected!P832*(VLOOKUP($D1329,Decrements!$B$2191:$V$2196,O$874)/4+VLOOKUP($D1329,Decrements!$B$2243:$V$2248,O$874)/4+VLOOKUP($D1329,Decrements!$B$2295:$V$2300,O$874)/4)</f>
        <v>0</v>
      </c>
      <c r="P1329" s="90">
        <f>Infected!Q832*(VLOOKUP($D1329,Decrements!$B$2191:$V$2196,P$874)/4+VLOOKUP($D1329,Decrements!$B$2243:$V$2248,P$874)/4+VLOOKUP($D1329,Decrements!$B$2295:$V$2300,P$874)/4)</f>
        <v>0</v>
      </c>
      <c r="Q1329" s="90">
        <f>Infected!R832*(VLOOKUP($D1329,Decrements!$B$2191:$V$2196,Q$874)/4+VLOOKUP($D1329,Decrements!$B$2243:$V$2248,Q$874)/4+VLOOKUP($D1329,Decrements!$B$2295:$V$2300,Q$874)/4)</f>
        <v>0</v>
      </c>
      <c r="R1329" s="90">
        <f>Infected!S832*(VLOOKUP($D1329,Decrements!$B$2191:$V$2196,R$874)/4+VLOOKUP($D1329,Decrements!$B$2243:$V$2248,R$874)/4+VLOOKUP($D1329,Decrements!$B$2295:$V$2300,R$874)/4)</f>
        <v>0</v>
      </c>
      <c r="S1329" s="90">
        <f>Infected!T832*(VLOOKUP($D1329,Decrements!$B$2191:$V$2196,S$874)/4+VLOOKUP($D1329,Decrements!$B$2243:$V$2248,S$874)/4+VLOOKUP($D1329,Decrements!$B$2295:$V$2300,S$874)/4)</f>
        <v>0</v>
      </c>
      <c r="T1329" s="90">
        <f>Infected!U832*(VLOOKUP($D1329,Decrements!$B$2191:$V$2196,T$874)/4+VLOOKUP($D1329,Decrements!$B$2243:$V$2248,T$874)/4+VLOOKUP($D1329,Decrements!$B$2295:$V$2300,T$874)/4)</f>
        <v>0</v>
      </c>
      <c r="U1329" s="90">
        <f>Infected!V832*(VLOOKUP($D1329,Decrements!$B$2191:$V$2196,U$874)/4+VLOOKUP($D1329,Decrements!$B$2243:$V$2248,U$874)/4+VLOOKUP($D1329,Decrements!$B$2295:$V$2300,U$874)/4)</f>
        <v>0</v>
      </c>
      <c r="V1329" s="90">
        <f>Infected!W832*(VLOOKUP($D1329,Decrements!$B$2191:$V$2196,V$874)/4+VLOOKUP($D1329,Decrements!$B$2243:$V$2248,V$874)/4+VLOOKUP($D1329,Decrements!$B$2295:$V$2300,V$874)/4)</f>
        <v>0</v>
      </c>
      <c r="W1329" s="90">
        <f>Infected!X832*(VLOOKUP($D1329,Decrements!$B$2191:$V$2196,W$874)/4+VLOOKUP($D1329,Decrements!$B$2243:$V$2248,W$874)/4+VLOOKUP($D1329,Decrements!$B$2295:$V$2300,W$874)/4)</f>
        <v>0</v>
      </c>
      <c r="X1329" s="90">
        <f>Infected!Y832*(VLOOKUP($D1329,Decrements!$B$2191:$V$2196,X$874)/4+VLOOKUP($D1329,Decrements!$B$2243:$V$2248,X$874)/4+VLOOKUP($D1329,Decrements!$B$2295:$V$2300,X$874)/4)</f>
        <v>0</v>
      </c>
      <c r="Y1329" s="90">
        <f>Infected!Z832*(VLOOKUP($D1329,Decrements!$B$2191:$V$2196,Y$874)/4+VLOOKUP($D1329,Decrements!$B$2243:$V$2248,Y$874)/4+VLOOKUP($D1329,Decrements!$B$2295:$V$2300,Y$874)/4)</f>
        <v>0</v>
      </c>
      <c r="Z1329" s="90">
        <f>Infected!AA832*(VLOOKUP($D1329,Decrements!$B$2191:$V$2196,Z$874)/4+VLOOKUP($D1329,Decrements!$B$2243:$V$2248,Z$874)/4+VLOOKUP($D1329,Decrements!$B$2295:$V$2300,Z$874)/4)</f>
        <v>0</v>
      </c>
      <c r="AA1329" s="90">
        <f>Infected!AB832*(VLOOKUP($D1329,Decrements!$B$2191:$V$2196,AA$874)/4+VLOOKUP($D1329,Decrements!$B$2243:$V$2248,AA$874)/4+VLOOKUP($D1329,Decrements!$B$2295:$V$2300,AA$874)/4)</f>
        <v>0</v>
      </c>
      <c r="AB1329" s="90">
        <f>Infected!AC832*(VLOOKUP($D1329,Decrements!$B$2191:$V$2196,AB$874)/4+VLOOKUP($D1329,Decrements!$B$2243:$V$2248,AB$874)/4+VLOOKUP($D1329,Decrements!$B$2295:$V$2300,AB$874)/4)</f>
        <v>0</v>
      </c>
      <c r="AC1329" s="90">
        <f>Infected!AD832*(VLOOKUP($D1329,Decrements!$B$2191:$V$2196,AC$874)/4+VLOOKUP($D1329,Decrements!$B$2243:$V$2248,AC$874)/4+VLOOKUP($D1329,Decrements!$B$2295:$V$2300,AC$874)/4)</f>
        <v>0</v>
      </c>
      <c r="AD1329" s="90">
        <f>Infected!AE832*(VLOOKUP($D1329,Decrements!$B$2191:$V$2196,AD$874)/4+VLOOKUP($D1329,Decrements!$B$2243:$V$2248,AD$874)/4+VLOOKUP($D1329,Decrements!$B$2295:$V$2300,AD$874)/4)</f>
        <v>0</v>
      </c>
      <c r="AE1329" s="90">
        <f>Infected!AF832*(VLOOKUP($D1329,Decrements!$B$2191:$V$2196,AE$874)/4+VLOOKUP($D1329,Decrements!$B$2243:$V$2248,AE$874)/4+VLOOKUP($D1329,Decrements!$B$2295:$V$2300,AE$874)/4)</f>
        <v>0</v>
      </c>
      <c r="AF1329" s="90">
        <f>Infected!AG832*(VLOOKUP($D1329,Decrements!$B$2191:$V$2196,AF$874)/4+VLOOKUP($D1329,Decrements!$B$2243:$V$2248,AF$874)/4+VLOOKUP($D1329,Decrements!$B$2295:$V$2300,AF$874)/4)</f>
        <v>0</v>
      </c>
      <c r="AG1329" s="90">
        <f>Infected!AH832*(VLOOKUP($D1329,Decrements!$B$2191:$V$2196,AG$874)/4+VLOOKUP($D1329,Decrements!$B$2243:$V$2248,AG$874)/4+VLOOKUP($D1329,Decrements!$B$2295:$V$2300,AG$874)/4)</f>
        <v>0</v>
      </c>
      <c r="AH1329" s="90">
        <f>Infected!AI832*(VLOOKUP($D1329,Decrements!$B$2191:$V$2196,AH$874)/4+VLOOKUP($D1329,Decrements!$B$2243:$V$2248,AH$874)/4+VLOOKUP($D1329,Decrements!$B$2295:$V$2300,AH$874)/4)</f>
        <v>0</v>
      </c>
      <c r="AI1329" s="90">
        <f>Infected!AJ832*(VLOOKUP($D1329,Decrements!$B$2191:$V$2196,AI$874)/4+VLOOKUP($D1329,Decrements!$B$2243:$V$2248,AI$874)/4+VLOOKUP($D1329,Decrements!$B$2295:$V$2300,AI$874)/4)</f>
        <v>0</v>
      </c>
      <c r="AJ1329" s="90">
        <f>Infected!AK832*(VLOOKUP($D1329,Decrements!$B$2191:$V$2196,AJ$874)/4+VLOOKUP($D1329,Decrements!$B$2243:$V$2248,AJ$874)/4+VLOOKUP($D1329,Decrements!$B$2295:$V$2300,AJ$874)/4)</f>
        <v>0</v>
      </c>
      <c r="AK1329" s="90">
        <f>Infected!AL832*(VLOOKUP($D1329,Decrements!$B$2191:$V$2196,AK$874)/4+VLOOKUP($D1329,Decrements!$B$2243:$V$2248,AK$874)/4+VLOOKUP($D1329,Decrements!$B$2295:$V$2300,AK$874)/4)</f>
        <v>0</v>
      </c>
      <c r="AL1329" s="90">
        <f>Infected!AM832*(VLOOKUP($D1329,Decrements!$B$2191:$V$2196,AL$874)/4+VLOOKUP($D1329,Decrements!$B$2243:$V$2248,AL$874)/4+VLOOKUP($D1329,Decrements!$B$2295:$V$2300,AL$874)/4)</f>
        <v>0</v>
      </c>
      <c r="AM1329" s="90">
        <f>Infected!AN832*(VLOOKUP($D1329,Decrements!$B$2191:$V$2196,AM$874)/4+VLOOKUP($D1329,Decrements!$B$2243:$V$2248,AM$874)/4+VLOOKUP($D1329,Decrements!$B$2295:$V$2300,AM$874)/4)</f>
        <v>0</v>
      </c>
      <c r="AN1329" s="90">
        <f>Infected!AO832*(VLOOKUP($D1329,Decrements!$B$2191:$V$2196,AN$874)/4+VLOOKUP($D1329,Decrements!$B$2243:$V$2248,AN$874)/4+VLOOKUP($D1329,Decrements!$B$2295:$V$2300,AN$874)/4)</f>
        <v>0</v>
      </c>
      <c r="AO1329" s="90">
        <f>Infected!AP832*(VLOOKUP($D1329,Decrements!$B$2191:$V$2196,AO$874)/4+VLOOKUP($D1329,Decrements!$B$2243:$V$2248,AO$874)/4+VLOOKUP($D1329,Decrements!$B$2295:$V$2300,AO$874)/4)</f>
        <v>0</v>
      </c>
      <c r="AP1329" s="90">
        <f>Infected!AQ832*(VLOOKUP($D1329,Decrements!$B$2191:$V$2196,AP$874)/4+VLOOKUP($D1329,Decrements!$B$2243:$V$2248,AP$874)/4+VLOOKUP($D1329,Decrements!$B$2295:$V$2300,AP$874)/4)</f>
        <v>0</v>
      </c>
      <c r="AQ1329" s="90">
        <f>Infected!AR832*(VLOOKUP($D1329,Decrements!$B$2191:$V$2196,AQ$874)/4+VLOOKUP($D1329,Decrements!$B$2243:$V$2248,AQ$874)/4+VLOOKUP($D1329,Decrements!$B$2295:$V$2300,AQ$874)/4)</f>
        <v>0</v>
      </c>
      <c r="AR1329" s="90">
        <f>Infected!AS832*(VLOOKUP($D1329,Decrements!$B$2191:$V$2196,AR$874)/4+VLOOKUP($D1329,Decrements!$B$2243:$V$2248,AR$874)/4+VLOOKUP($D1329,Decrements!$B$2295:$V$2300,AR$874)/4)</f>
        <v>0</v>
      </c>
      <c r="AS1329" s="90">
        <f>Infected!AT832*(VLOOKUP($D1329,Decrements!$B$2191:$V$2196,AS$874)/4+VLOOKUP($D1329,Decrements!$B$2243:$V$2248,AS$874)/4+VLOOKUP($D1329,Decrements!$B$2295:$V$2300,AS$874)/4)</f>
        <v>0</v>
      </c>
      <c r="AT1329" s="90">
        <f>Infected!AU832*(VLOOKUP($D1329,Decrements!$B$2191:$V$2196,AT$874)/4+VLOOKUP($D1329,Decrements!$B$2243:$V$2248,AT$874)/4+VLOOKUP($D1329,Decrements!$B$2295:$V$2300,AT$874)/4)</f>
        <v>0</v>
      </c>
      <c r="AU1329" s="90">
        <f>Infected!AV832*(VLOOKUP($D1329,Decrements!$B$2191:$V$2196,AU$874)/4+VLOOKUP($D1329,Decrements!$B$2243:$V$2248,AU$874)/4+VLOOKUP($D1329,Decrements!$B$2295:$V$2300,AU$874)/4)</f>
        <v>0</v>
      </c>
      <c r="AV1329" s="90">
        <f>Infected!AW832*(VLOOKUP($D1329,Decrements!$B$2191:$V$2196,AV$874)/4+VLOOKUP($D1329,Decrements!$B$2243:$V$2248,AV$874)/4+VLOOKUP($D1329,Decrements!$B$2295:$V$2300,AV$874)/4)</f>
        <v>0</v>
      </c>
      <c r="AW1329" s="90">
        <f>Infected!AX832*(VLOOKUP($D1329,Decrements!$B$2191:$V$2196,AW$874)/4+VLOOKUP($D1329,Decrements!$B$2243:$V$2248,AW$874)/4+VLOOKUP($D1329,Decrements!$B$2295:$V$2300,AW$874)/4)</f>
        <v>0</v>
      </c>
      <c r="AX1329" s="90">
        <f>Infected!AY832*(VLOOKUP($D1329,Decrements!$B$2191:$V$2196,AX$874)/4+VLOOKUP($D1329,Decrements!$B$2243:$V$2248,AX$874)/4+VLOOKUP($D1329,Decrements!$B$2295:$V$2300,AX$874)/4)</f>
        <v>0</v>
      </c>
      <c r="AY1329" s="90">
        <f>Infected!AZ832*(VLOOKUP($D1329,Decrements!$B$2191:$V$2196,AY$874)/4+VLOOKUP($D1329,Decrements!$B$2243:$V$2248,AY$874)/4+VLOOKUP($D1329,Decrements!$B$2295:$V$2300,AY$874)/4)</f>
        <v>0</v>
      </c>
      <c r="AZ1329" s="90">
        <f>Infected!BA832*(VLOOKUP($D1329,Decrements!$B$2191:$V$2196,AZ$874)/4+VLOOKUP($D1329,Decrements!$B$2243:$V$2248,AZ$874)/4+VLOOKUP($D1329,Decrements!$B$2295:$V$2300,AZ$874)/4)</f>
        <v>0</v>
      </c>
      <c r="BA1329" s="90">
        <f>Infected!BB832*(VLOOKUP($D1329,Decrements!$B$2191:$V$2196,BA$874)/4+VLOOKUP($D1329,Decrements!$B$2243:$V$2248,BA$874)/4+VLOOKUP($D1329,Decrements!$B$2295:$V$2300,BA$874)/4)</f>
        <v>0</v>
      </c>
      <c r="BB1329" s="90">
        <f>Infected!BC832*(VLOOKUP($D1329,Decrements!$B$2191:$V$2196,BB$874)/4+VLOOKUP($D1329,Decrements!$B$2243:$V$2248,BB$874)/4+VLOOKUP($D1329,Decrements!$B$2295:$V$2300,BB$874)/4)</f>
        <v>0</v>
      </c>
      <c r="BC1329" s="90">
        <f>Infected!BD832*(VLOOKUP($D1329,Decrements!$B$2191:$V$2196,BC$874)/4+VLOOKUP($D1329,Decrements!$B$2243:$V$2248,BC$874)/4+VLOOKUP($D1329,Decrements!$B$2295:$V$2300,BC$874)/4)</f>
        <v>0</v>
      </c>
      <c r="BD1329" s="90">
        <f>Infected!BE832*(VLOOKUP($D1329,Decrements!$B$2191:$V$2196,BD$874)/4+VLOOKUP($D1329,Decrements!$B$2243:$V$2248,BD$874)/4+VLOOKUP($D1329,Decrements!$B$2295:$V$2300,BD$874)/4)</f>
        <v>0</v>
      </c>
      <c r="BE1329" s="90">
        <f>Infected!BF832*(VLOOKUP($D1329,Decrements!$B$2191:$V$2196,BE$874)/4+VLOOKUP($D1329,Decrements!$B$2243:$V$2248,BE$874)/4+VLOOKUP($D1329,Decrements!$B$2295:$V$2300,BE$874)/4)</f>
        <v>0</v>
      </c>
      <c r="BF1329" s="90">
        <f>Infected!BG832*(VLOOKUP($D1329,Decrements!$B$2191:$V$2196,BF$874)/4+VLOOKUP($D1329,Decrements!$B$2243:$V$2248,BF$874)/4+VLOOKUP($D1329,Decrements!$B$2295:$V$2300,BF$874)/4)</f>
        <v>0</v>
      </c>
      <c r="BG1329" s="90">
        <f>Infected!BH832*(VLOOKUP($D1329,Decrements!$B$2191:$V$2196,BG$874)/4+VLOOKUP($D1329,Decrements!$B$2243:$V$2248,BG$874)/4+VLOOKUP($D1329,Decrements!$B$2295:$V$2300,BG$874)/4)</f>
        <v>0</v>
      </c>
      <c r="BH1329" s="90">
        <f>Infected!BI832*(VLOOKUP($D1329,Decrements!$B$2191:$V$2196,BH$874)/4+VLOOKUP($D1329,Decrements!$B$2243:$V$2248,BH$874)/4+VLOOKUP($D1329,Decrements!$B$2295:$V$2300,BH$874)/4)</f>
        <v>0</v>
      </c>
      <c r="BI1329" s="90">
        <f>Infected!BJ832*(VLOOKUP($D1329,Decrements!$B$2191:$V$2196,BI$874)/4+VLOOKUP($D1329,Decrements!$B$2243:$V$2248,BI$874)/4+VLOOKUP($D1329,Decrements!$B$2295:$V$2300,BI$874)/4)</f>
        <v>0</v>
      </c>
      <c r="BJ1329" s="90">
        <f>Infected!BK832*(VLOOKUP($D1329,Decrements!$B$2191:$V$2196,BJ$874)/4+VLOOKUP($D1329,Decrements!$B$2243:$V$2248,BJ$874)/4+VLOOKUP($D1329,Decrements!$B$2295:$V$2300,BJ$874)/4)</f>
        <v>0</v>
      </c>
      <c r="BK1329" s="90">
        <f>Infected!BL832*(VLOOKUP($D1329,Decrements!$B$2191:$V$2196,BK$874)/4+VLOOKUP($D1329,Decrements!$B$2243:$V$2248,BK$874)/4+VLOOKUP($D1329,Decrements!$B$2295:$V$2300,BK$874)/4)</f>
        <v>0</v>
      </c>
      <c r="BL1329" s="90">
        <f>Infected!BM832*(VLOOKUP($D1329,Decrements!$B$2191:$V$2196,BL$874)/4+VLOOKUP($D1329,Decrements!$B$2243:$V$2248,BL$874)/4+VLOOKUP($D1329,Decrements!$B$2295:$V$2300,BL$874)/4)</f>
        <v>0</v>
      </c>
      <c r="BM1329" s="90">
        <f>Infected!BN832*(VLOOKUP($D1329,Decrements!$B$2191:$V$2196,BM$874)/4+VLOOKUP($D1329,Decrements!$B$2243:$V$2248,BM$874)/4+VLOOKUP($D1329,Decrements!$B$2295:$V$2300,BM$874)/4)</f>
        <v>0</v>
      </c>
      <c r="BN1329" s="90">
        <f>Infected!BO832*(VLOOKUP($D1329,Decrements!$B$2191:$V$2196,BN$874)/4+VLOOKUP($D1329,Decrements!$B$2243:$V$2248,BN$874)/4+VLOOKUP($D1329,Decrements!$B$2295:$V$2300,BN$874)/4)</f>
        <v>0</v>
      </c>
      <c r="BO1329" s="90">
        <f>Infected!BP832*(VLOOKUP($D1329,Decrements!$B$2191:$V$2196,BO$874)/4+VLOOKUP($D1329,Decrements!$B$2243:$V$2248,BO$874)/4+VLOOKUP($D1329,Decrements!$B$2295:$V$2300,BO$874)/4)</f>
        <v>0</v>
      </c>
      <c r="BP1329" s="90">
        <f>Infected!BQ832*(VLOOKUP($D1329,Decrements!$B$2191:$V$2196,BP$874)/4+VLOOKUP($D1329,Decrements!$B$2243:$V$2248,BP$874)/4+VLOOKUP($D1329,Decrements!$B$2295:$V$2300,BP$874)/4)</f>
        <v>0</v>
      </c>
      <c r="BQ1329" s="90">
        <f>Infected!BR832*(VLOOKUP($D1329,Decrements!$B$2191:$V$2196,BQ$874)/4+VLOOKUP($D1329,Decrements!$B$2243:$V$2248,BQ$874)/4+VLOOKUP($D1329,Decrements!$B$2295:$V$2300,BQ$874)/4)</f>
        <v>0</v>
      </c>
      <c r="BR1329" s="90">
        <f>Infected!BS832*(VLOOKUP($D1329,Decrements!$B$2191:$V$2196,BR$874)/4+VLOOKUP($D1329,Decrements!$B$2243:$V$2248,BR$874)/4+VLOOKUP($D1329,Decrements!$B$2295:$V$2300,BR$874)/4)</f>
        <v>0</v>
      </c>
      <c r="BS1329" s="90">
        <f>Infected!BT832*(VLOOKUP($D1329,Decrements!$B$2191:$V$2196,BS$874)/4+VLOOKUP($D1329,Decrements!$B$2243:$V$2248,BS$874)/4+VLOOKUP($D1329,Decrements!$B$2295:$V$2300,BS$874)/4)</f>
        <v>0</v>
      </c>
      <c r="BT1329" s="90">
        <f>Infected!BU832*(VLOOKUP($D1329,Decrements!$B$2191:$V$2196,BT$874)/4+VLOOKUP($D1329,Decrements!$B$2243:$V$2248,BT$874)/4+VLOOKUP($D1329,Decrements!$B$2295:$V$2300,BT$874)/4)</f>
        <v>0</v>
      </c>
      <c r="BU1329" s="90">
        <f>Infected!BV832*(VLOOKUP($D1329,Decrements!$B$2191:$V$2196,BU$874)/4+VLOOKUP($D1329,Decrements!$B$2243:$V$2248,BU$874)/4+VLOOKUP($D1329,Decrements!$B$2295:$V$2300,BU$874)/4)</f>
        <v>0</v>
      </c>
      <c r="BV1329" s="90">
        <f>Infected!BW832*(VLOOKUP($D1329,Decrements!$B$2191:$V$2196,BV$874)/4+VLOOKUP($D1329,Decrements!$B$2243:$V$2248,BV$874)/4+VLOOKUP($D1329,Decrements!$B$2295:$V$2300,BV$874)/4)</f>
        <v>0</v>
      </c>
      <c r="BW1329" s="90">
        <f>Infected!BX832*(VLOOKUP($D1329,Decrements!$B$2191:$V$2196,BW$874)/4+VLOOKUP($D1329,Decrements!$B$2243:$V$2248,BW$874)/4+VLOOKUP($D1329,Decrements!$B$2295:$V$2300,BW$874)/4)</f>
        <v>0</v>
      </c>
      <c r="BX1329" s="90">
        <f>Infected!BY832*(VLOOKUP($D1329,Decrements!$B$2191:$V$2196,BX$874)/4+VLOOKUP($D1329,Decrements!$B$2243:$V$2248,BX$874)/4+VLOOKUP($D1329,Decrements!$B$2295:$V$2300,BX$874)/4)</f>
        <v>0</v>
      </c>
      <c r="BY1329" s="90">
        <f>Infected!BZ832*(VLOOKUP($D1329,Decrements!$B$2191:$V$2196,BY$874)/4+VLOOKUP($D1329,Decrements!$B$2243:$V$2248,BY$874)/4+VLOOKUP($D1329,Decrements!$B$2295:$V$2300,BY$874)/4)</f>
        <v>0</v>
      </c>
      <c r="BZ1329" s="90">
        <f>Infected!CA832*(VLOOKUP($D1329,Decrements!$B$2191:$V$2196,BZ$874)/4+VLOOKUP($D1329,Decrements!$B$2243:$V$2248,BZ$874)/4+VLOOKUP($D1329,Decrements!$B$2295:$V$2300,BZ$874)/4)</f>
        <v>0</v>
      </c>
      <c r="CA1329" s="90">
        <f>Infected!CB832*(VLOOKUP($D1329,Decrements!$B$2191:$V$2196,CA$874)/4+VLOOKUP($D1329,Decrements!$B$2243:$V$2248,CA$874)/4+VLOOKUP($D1329,Decrements!$B$2295:$V$2300,CA$874)/4)</f>
        <v>0</v>
      </c>
      <c r="CB1329" s="90">
        <f>Infected!CC832*(VLOOKUP($D1329,Decrements!$B$2191:$V$2196,CB$874)/4+VLOOKUP($D1329,Decrements!$B$2243:$V$2248,CB$874)/4+VLOOKUP($D1329,Decrements!$B$2295:$V$2300,CB$874)/4)</f>
        <v>0</v>
      </c>
      <c r="CC1329" s="90">
        <f>Infected!CD832*(VLOOKUP($D1329,Decrements!$B$2191:$V$2196,CC$874)/4+VLOOKUP($D1329,Decrements!$B$2243:$V$2248,CC$874)/4+VLOOKUP($D1329,Decrements!$B$2295:$V$2300,CC$874)/4)</f>
        <v>0</v>
      </c>
      <c r="CD1329" s="90">
        <f>Infected!CE832*(VLOOKUP($D1329,Decrements!$B$2191:$V$2196,CD$874)/4+VLOOKUP($D1329,Decrements!$B$2243:$V$2248,CD$874)/4+VLOOKUP($D1329,Decrements!$B$2295:$V$2300,CD$874)/4)</f>
        <v>0</v>
      </c>
      <c r="CE1329" s="90">
        <f>Infected!CF832*(VLOOKUP($D1329,Decrements!$B$2191:$V$2196,CE$874)/4+VLOOKUP($D1329,Decrements!$B$2243:$V$2248,CE$874)/4+VLOOKUP($D1329,Decrements!$B$2295:$V$2300,CE$874)/4)</f>
        <v>0</v>
      </c>
      <c r="CF1329" s="90">
        <f>Infected!CG832*(VLOOKUP($D1329,Decrements!$B$2191:$V$2196,CF$874)/4+VLOOKUP($D1329,Decrements!$B$2243:$V$2248,CF$874)/4+VLOOKUP($D1329,Decrements!$B$2295:$V$2300,CF$874)/4)</f>
        <v>0</v>
      </c>
      <c r="CG1329" s="90">
        <f>Infected!CH832*(VLOOKUP($D1329,Decrements!$B$2191:$V$2196,CG$874)/4+VLOOKUP($D1329,Decrements!$B$2243:$V$2248,CG$874)/4+VLOOKUP($D1329,Decrements!$B$2295:$V$2300,CG$874)/4)</f>
        <v>0</v>
      </c>
      <c r="CH1329" s="90">
        <f>Infected!CI832*(VLOOKUP($D1329,Decrements!$B$2191:$V$2196,CH$874)/4+VLOOKUP($D1329,Decrements!$B$2243:$V$2248,CH$874)/4+VLOOKUP($D1329,Decrements!$B$2295:$V$2300,CH$874)/4)</f>
        <v>0</v>
      </c>
      <c r="CI1329" s="90">
        <f>Infected!CJ832*(VLOOKUP($D1329,Decrements!$B$2191:$V$2196,CI$874)/4+VLOOKUP($D1329,Decrements!$B$2243:$V$2248,CI$874)/4+VLOOKUP($D1329,Decrements!$B$2295:$V$2300,CI$874)/4)</f>
        <v>0</v>
      </c>
      <c r="CK1329" s="45"/>
      <c r="CL1329" s="45"/>
      <c r="CM1329" s="45"/>
      <c r="CN1329" s="45"/>
      <c r="CO1329" s="45"/>
      <c r="CP1329" s="45"/>
      <c r="CQ1329" s="45"/>
      <c r="CR1329" s="45"/>
      <c r="CS1329" s="45"/>
      <c r="CT1329" s="45"/>
      <c r="CU1329" s="45"/>
      <c r="CV1329" s="45"/>
      <c r="CW1329" s="45"/>
      <c r="CX1329" s="45"/>
      <c r="CY1329" s="45"/>
      <c r="CZ1329" s="45"/>
      <c r="DA1329" s="45"/>
      <c r="DB1329" s="45"/>
      <c r="DC1329" s="45"/>
      <c r="DD1329" s="45"/>
      <c r="DE1329" s="45"/>
      <c r="DF1329" s="45"/>
      <c r="DG1329" s="45"/>
      <c r="DH1329" s="45"/>
      <c r="DI1329" s="45"/>
      <c r="DJ1329" s="45"/>
      <c r="DK1329" s="45"/>
      <c r="DL1329" s="45"/>
      <c r="DM1329" s="45"/>
      <c r="DN1329" s="45"/>
      <c r="DO1329" s="45"/>
      <c r="DP1329" s="45"/>
      <c r="DQ1329" s="45"/>
      <c r="DR1329" s="45"/>
      <c r="DS1329" s="45"/>
      <c r="DT1329" s="45"/>
      <c r="DU1329" s="45"/>
      <c r="DV1329" s="45"/>
      <c r="DW1329" s="45"/>
      <c r="DX1329" s="45"/>
      <c r="DY1329" s="45"/>
      <c r="DZ1329" s="45"/>
      <c r="EA1329" s="45"/>
      <c r="EB1329" s="45"/>
      <c r="EC1329" s="45"/>
      <c r="ED1329" s="45"/>
      <c r="EE1329" s="45"/>
      <c r="EF1329" s="45"/>
      <c r="EG1329" s="45"/>
      <c r="EH1329" s="45"/>
      <c r="EI1329" s="45"/>
      <c r="EJ1329" s="45"/>
      <c r="EK1329" s="45"/>
      <c r="EL1329" s="45"/>
      <c r="EM1329" s="45"/>
      <c r="EN1329" s="45"/>
      <c r="EO1329" s="45"/>
      <c r="EP1329" s="45"/>
      <c r="EQ1329" s="45"/>
      <c r="ER1329" s="45"/>
      <c r="ES1329" s="45"/>
      <c r="ET1329" s="45"/>
      <c r="EU1329" s="45"/>
      <c r="EV1329" s="45"/>
      <c r="EW1329" s="45"/>
      <c r="EX1329" s="45"/>
      <c r="EY1329" s="45"/>
      <c r="EZ1329" s="45"/>
      <c r="FA1329" s="45"/>
      <c r="FB1329" s="45"/>
      <c r="FC1329" s="45"/>
      <c r="FD1329" s="45"/>
      <c r="FE1329" s="45"/>
      <c r="FF1329" s="45"/>
      <c r="FG1329" s="45"/>
      <c r="FH1329" s="45"/>
      <c r="FI1329" s="45"/>
      <c r="FJ1329" s="45"/>
      <c r="FK1329" s="45"/>
      <c r="FL1329" s="45"/>
      <c r="FN1329" s="45"/>
      <c r="FO1329" s="45"/>
      <c r="FP1329" s="45"/>
      <c r="FQ1329" s="45"/>
      <c r="FR1329" s="45"/>
      <c r="FS1329" s="45"/>
      <c r="FT1329" s="45"/>
      <c r="FU1329" s="45"/>
      <c r="FV1329" s="45"/>
      <c r="FW1329" s="45"/>
      <c r="FX1329" s="45"/>
      <c r="FY1329" s="45"/>
      <c r="FZ1329" s="45"/>
      <c r="GA1329" s="45"/>
      <c r="GB1329" s="45"/>
      <c r="GC1329" s="45"/>
      <c r="GD1329" s="45"/>
      <c r="GE1329" s="45"/>
      <c r="GF1329" s="45"/>
      <c r="GG1329" s="45"/>
      <c r="GH1329" s="45"/>
      <c r="GI1329" s="45"/>
      <c r="GJ1329" s="45"/>
      <c r="GK1329" s="45"/>
      <c r="GL1329" s="45"/>
      <c r="GM1329" s="45"/>
      <c r="GN1329" s="45"/>
      <c r="GO1329" s="45"/>
      <c r="GP1329" s="45"/>
      <c r="GQ1329" s="45"/>
      <c r="GR1329" s="45"/>
      <c r="GS1329" s="45"/>
      <c r="GT1329" s="45"/>
      <c r="GU1329" s="45"/>
      <c r="GV1329" s="45"/>
      <c r="GW1329" s="45"/>
      <c r="GX1329" s="45"/>
      <c r="GY1329" s="45"/>
      <c r="GZ1329" s="45"/>
      <c r="HA1329" s="45"/>
      <c r="HB1329" s="45"/>
      <c r="HC1329" s="45"/>
      <c r="HD1329" s="45"/>
      <c r="HE1329" s="45"/>
      <c r="HF1329" s="45"/>
      <c r="HG1329" s="45"/>
      <c r="HH1329" s="45"/>
      <c r="HI1329" s="45"/>
      <c r="HJ1329" s="45"/>
      <c r="HK1329" s="45"/>
      <c r="HL1329" s="45"/>
      <c r="HM1329" s="45"/>
      <c r="HN1329" s="45"/>
      <c r="HO1329" s="45"/>
      <c r="HP1329" s="45"/>
      <c r="HQ1329" s="45"/>
      <c r="HR1329" s="45"/>
      <c r="HS1329" s="45"/>
      <c r="HT1329" s="45"/>
      <c r="HU1329" s="45"/>
      <c r="HV1329" s="45"/>
      <c r="HW1329" s="45"/>
      <c r="HX1329" s="45"/>
      <c r="HY1329" s="45"/>
      <c r="HZ1329" s="45"/>
      <c r="IA1329" s="45"/>
      <c r="IB1329" s="45"/>
      <c r="IC1329" s="45"/>
      <c r="ID1329" s="45"/>
      <c r="IE1329" s="45"/>
      <c r="IF1329" s="45"/>
      <c r="IG1329" s="45"/>
      <c r="IH1329" s="45"/>
      <c r="II1329" s="45"/>
      <c r="IJ1329" s="45"/>
      <c r="IK1329" s="45"/>
      <c r="IL1329" s="45"/>
      <c r="IM1329" s="45"/>
      <c r="IN1329" s="45"/>
      <c r="IO1329" s="45"/>
      <c r="IQ1329" s="45"/>
      <c r="IR1329" s="45"/>
      <c r="IS1329" s="45"/>
      <c r="IT1329" s="45"/>
      <c r="IU1329" s="45"/>
      <c r="IV1329" s="45"/>
      <c r="IW1329" s="45"/>
      <c r="IX1329" s="45"/>
      <c r="IY1329" s="45"/>
      <c r="IZ1329" s="45"/>
      <c r="JA1329" s="45"/>
      <c r="JB1329" s="45"/>
      <c r="JC1329" s="45"/>
      <c r="JD1329" s="45"/>
      <c r="JE1329" s="45"/>
      <c r="JF1329" s="45"/>
      <c r="JG1329" s="45"/>
      <c r="JH1329" s="45"/>
      <c r="JI1329" s="45"/>
      <c r="JJ1329" s="45"/>
      <c r="JK1329" s="45"/>
      <c r="JL1329" s="45"/>
      <c r="JM1329" s="45"/>
      <c r="JN1329" s="45"/>
      <c r="JO1329" s="45"/>
      <c r="JP1329" s="45"/>
      <c r="JQ1329" s="45"/>
      <c r="JR1329" s="45"/>
      <c r="JS1329" s="45"/>
      <c r="JT1329" s="45"/>
      <c r="JU1329" s="45"/>
      <c r="JV1329" s="45"/>
      <c r="JW1329" s="45"/>
      <c r="JX1329" s="45"/>
      <c r="JY1329" s="45"/>
      <c r="JZ1329" s="45"/>
      <c r="KA1329" s="45"/>
      <c r="KB1329" s="45"/>
      <c r="KC1329" s="45"/>
      <c r="KD1329" s="45"/>
      <c r="KE1329" s="45"/>
      <c r="KF1329" s="45"/>
      <c r="KG1329" s="45"/>
      <c r="KH1329" s="45"/>
      <c r="KI1329" s="45"/>
      <c r="KJ1329" s="45"/>
      <c r="KK1329" s="45"/>
      <c r="KL1329" s="45"/>
      <c r="KM1329" s="45"/>
      <c r="KN1329" s="45"/>
      <c r="KO1329" s="45"/>
      <c r="KP1329" s="45"/>
      <c r="KQ1329" s="45"/>
      <c r="KR1329" s="45"/>
      <c r="KS1329" s="45"/>
      <c r="KT1329" s="45"/>
      <c r="KU1329" s="45"/>
      <c r="KV1329" s="45"/>
      <c r="KW1329" s="45"/>
      <c r="KX1329" s="45"/>
      <c r="KY1329" s="45"/>
      <c r="KZ1329" s="45"/>
      <c r="LA1329" s="45"/>
      <c r="LB1329" s="45"/>
      <c r="LC1329" s="45"/>
      <c r="LD1329" s="45"/>
      <c r="LE1329" s="45"/>
      <c r="LF1329" s="45"/>
      <c r="LG1329" s="45"/>
      <c r="LH1329" s="45"/>
      <c r="LI1329" s="45"/>
      <c r="LJ1329" s="45"/>
      <c r="LK1329" s="45"/>
      <c r="LL1329" s="45"/>
      <c r="LM1329" s="45"/>
      <c r="LN1329" s="45"/>
      <c r="LO1329" s="45"/>
      <c r="LP1329" s="45"/>
      <c r="LQ1329" s="45"/>
      <c r="LR1329" s="45"/>
    </row>
    <row r="1330" spans="2:330">
      <c r="B1330" s="20">
        <v>1</v>
      </c>
      <c r="C1330" s="20">
        <v>2</v>
      </c>
      <c r="D1330" s="20">
        <v>2</v>
      </c>
      <c r="E1330" s="20">
        <v>122</v>
      </c>
      <c r="F1330" s="113"/>
      <c r="G1330" s="31">
        <f>Inputs!R169</f>
        <v>0</v>
      </c>
      <c r="H1330" s="90">
        <f>Infected!I833*(VLOOKUP($D1330,Decrements!$B$2191:$V$2196,H$874)/4+VLOOKUP($D1330,Decrements!$B$2243:$V$2248,H$874)/4+VLOOKUP($D1330,Decrements!$B$2295:$V$2300,H$874)/4)</f>
        <v>0</v>
      </c>
      <c r="I1330" s="90">
        <f>Infected!J833*(VLOOKUP($D1330,Decrements!$B$2191:$V$2196,I$874)/4+VLOOKUP($D1330,Decrements!$B$2243:$V$2248,I$874)/4+VLOOKUP($D1330,Decrements!$B$2295:$V$2300,I$874)/4)</f>
        <v>0</v>
      </c>
      <c r="J1330" s="90">
        <f>Infected!K833*(VLOOKUP($D1330,Decrements!$B$2191:$V$2196,J$874)/4+VLOOKUP($D1330,Decrements!$B$2243:$V$2248,J$874)/4+VLOOKUP($D1330,Decrements!$B$2295:$V$2300,J$874)/4)</f>
        <v>0</v>
      </c>
      <c r="K1330" s="90">
        <f>Infected!L833*(VLOOKUP($D1330,Decrements!$B$2191:$V$2196,K$874)/4+VLOOKUP($D1330,Decrements!$B$2243:$V$2248,K$874)/4+VLOOKUP($D1330,Decrements!$B$2295:$V$2300,K$874)/4)</f>
        <v>0</v>
      </c>
      <c r="L1330" s="90">
        <f>Infected!M833*(VLOOKUP($D1330,Decrements!$B$2191:$V$2196,L$874)/4+VLOOKUP($D1330,Decrements!$B$2243:$V$2248,L$874)/4+VLOOKUP($D1330,Decrements!$B$2295:$V$2300,L$874)/4)</f>
        <v>0</v>
      </c>
      <c r="M1330" s="90">
        <f>Infected!N833*(VLOOKUP($D1330,Decrements!$B$2191:$V$2196,M$874)/4+VLOOKUP($D1330,Decrements!$B$2243:$V$2248,M$874)/4+VLOOKUP($D1330,Decrements!$B$2295:$V$2300,M$874)/4)</f>
        <v>0</v>
      </c>
      <c r="N1330" s="90">
        <f>Infected!O833*(VLOOKUP($D1330,Decrements!$B$2191:$V$2196,N$874)/4+VLOOKUP($D1330,Decrements!$B$2243:$V$2248,N$874)/4+VLOOKUP($D1330,Decrements!$B$2295:$V$2300,N$874)/4)</f>
        <v>0</v>
      </c>
      <c r="O1330" s="90">
        <f>Infected!P833*(VLOOKUP($D1330,Decrements!$B$2191:$V$2196,O$874)/4+VLOOKUP($D1330,Decrements!$B$2243:$V$2248,O$874)/4+VLOOKUP($D1330,Decrements!$B$2295:$V$2300,O$874)/4)</f>
        <v>0</v>
      </c>
      <c r="P1330" s="90">
        <f>Infected!Q833*(VLOOKUP($D1330,Decrements!$B$2191:$V$2196,P$874)/4+VLOOKUP($D1330,Decrements!$B$2243:$V$2248,P$874)/4+VLOOKUP($D1330,Decrements!$B$2295:$V$2300,P$874)/4)</f>
        <v>0</v>
      </c>
      <c r="Q1330" s="90">
        <f>Infected!R833*(VLOOKUP($D1330,Decrements!$B$2191:$V$2196,Q$874)/4+VLOOKUP($D1330,Decrements!$B$2243:$V$2248,Q$874)/4+VLOOKUP($D1330,Decrements!$B$2295:$V$2300,Q$874)/4)</f>
        <v>0</v>
      </c>
      <c r="R1330" s="90">
        <f>Infected!S833*(VLOOKUP($D1330,Decrements!$B$2191:$V$2196,R$874)/4+VLOOKUP($D1330,Decrements!$B$2243:$V$2248,R$874)/4+VLOOKUP($D1330,Decrements!$B$2295:$V$2300,R$874)/4)</f>
        <v>0</v>
      </c>
      <c r="S1330" s="90">
        <f>Infected!T833*(VLOOKUP($D1330,Decrements!$B$2191:$V$2196,S$874)/4+VLOOKUP($D1330,Decrements!$B$2243:$V$2248,S$874)/4+VLOOKUP($D1330,Decrements!$B$2295:$V$2300,S$874)/4)</f>
        <v>0</v>
      </c>
      <c r="T1330" s="90">
        <f>Infected!U833*(VLOOKUP($D1330,Decrements!$B$2191:$V$2196,T$874)/4+VLOOKUP($D1330,Decrements!$B$2243:$V$2248,T$874)/4+VLOOKUP($D1330,Decrements!$B$2295:$V$2300,T$874)/4)</f>
        <v>0</v>
      </c>
      <c r="U1330" s="90">
        <f>Infected!V833*(VLOOKUP($D1330,Decrements!$B$2191:$V$2196,U$874)/4+VLOOKUP($D1330,Decrements!$B$2243:$V$2248,U$874)/4+VLOOKUP($D1330,Decrements!$B$2295:$V$2300,U$874)/4)</f>
        <v>0</v>
      </c>
      <c r="V1330" s="90">
        <f>Infected!W833*(VLOOKUP($D1330,Decrements!$B$2191:$V$2196,V$874)/4+VLOOKUP($D1330,Decrements!$B$2243:$V$2248,V$874)/4+VLOOKUP($D1330,Decrements!$B$2295:$V$2300,V$874)/4)</f>
        <v>0</v>
      </c>
      <c r="W1330" s="90">
        <f>Infected!X833*(VLOOKUP($D1330,Decrements!$B$2191:$V$2196,W$874)/4+VLOOKUP($D1330,Decrements!$B$2243:$V$2248,W$874)/4+VLOOKUP($D1330,Decrements!$B$2295:$V$2300,W$874)/4)</f>
        <v>0</v>
      </c>
      <c r="X1330" s="90">
        <f>Infected!Y833*(VLOOKUP($D1330,Decrements!$B$2191:$V$2196,X$874)/4+VLOOKUP($D1330,Decrements!$B$2243:$V$2248,X$874)/4+VLOOKUP($D1330,Decrements!$B$2295:$V$2300,X$874)/4)</f>
        <v>0</v>
      </c>
      <c r="Y1330" s="90">
        <f>Infected!Z833*(VLOOKUP($D1330,Decrements!$B$2191:$V$2196,Y$874)/4+VLOOKUP($D1330,Decrements!$B$2243:$V$2248,Y$874)/4+VLOOKUP($D1330,Decrements!$B$2295:$V$2300,Y$874)/4)</f>
        <v>0</v>
      </c>
      <c r="Z1330" s="90">
        <f>Infected!AA833*(VLOOKUP($D1330,Decrements!$B$2191:$V$2196,Z$874)/4+VLOOKUP($D1330,Decrements!$B$2243:$V$2248,Z$874)/4+VLOOKUP($D1330,Decrements!$B$2295:$V$2300,Z$874)/4)</f>
        <v>0</v>
      </c>
      <c r="AA1330" s="90">
        <f>Infected!AB833*(VLOOKUP($D1330,Decrements!$B$2191:$V$2196,AA$874)/4+VLOOKUP($D1330,Decrements!$B$2243:$V$2248,AA$874)/4+VLOOKUP($D1330,Decrements!$B$2295:$V$2300,AA$874)/4)</f>
        <v>0</v>
      </c>
      <c r="AB1330" s="90">
        <f>Infected!AC833*(VLOOKUP($D1330,Decrements!$B$2191:$V$2196,AB$874)/4+VLOOKUP($D1330,Decrements!$B$2243:$V$2248,AB$874)/4+VLOOKUP($D1330,Decrements!$B$2295:$V$2300,AB$874)/4)</f>
        <v>0</v>
      </c>
      <c r="AC1330" s="90">
        <f>Infected!AD833*(VLOOKUP($D1330,Decrements!$B$2191:$V$2196,AC$874)/4+VLOOKUP($D1330,Decrements!$B$2243:$V$2248,AC$874)/4+VLOOKUP($D1330,Decrements!$B$2295:$V$2300,AC$874)/4)</f>
        <v>0</v>
      </c>
      <c r="AD1330" s="90">
        <f>Infected!AE833*(VLOOKUP($D1330,Decrements!$B$2191:$V$2196,AD$874)/4+VLOOKUP($D1330,Decrements!$B$2243:$V$2248,AD$874)/4+VLOOKUP($D1330,Decrements!$B$2295:$V$2300,AD$874)/4)</f>
        <v>0</v>
      </c>
      <c r="AE1330" s="90">
        <f>Infected!AF833*(VLOOKUP($D1330,Decrements!$B$2191:$V$2196,AE$874)/4+VLOOKUP($D1330,Decrements!$B$2243:$V$2248,AE$874)/4+VLOOKUP($D1330,Decrements!$B$2295:$V$2300,AE$874)/4)</f>
        <v>0</v>
      </c>
      <c r="AF1330" s="90">
        <f>Infected!AG833*(VLOOKUP($D1330,Decrements!$B$2191:$V$2196,AF$874)/4+VLOOKUP($D1330,Decrements!$B$2243:$V$2248,AF$874)/4+VLOOKUP($D1330,Decrements!$B$2295:$V$2300,AF$874)/4)</f>
        <v>0</v>
      </c>
      <c r="AG1330" s="90">
        <f>Infected!AH833*(VLOOKUP($D1330,Decrements!$B$2191:$V$2196,AG$874)/4+VLOOKUP($D1330,Decrements!$B$2243:$V$2248,AG$874)/4+VLOOKUP($D1330,Decrements!$B$2295:$V$2300,AG$874)/4)</f>
        <v>0</v>
      </c>
      <c r="AH1330" s="90">
        <f>Infected!AI833*(VLOOKUP($D1330,Decrements!$B$2191:$V$2196,AH$874)/4+VLOOKUP($D1330,Decrements!$B$2243:$V$2248,AH$874)/4+VLOOKUP($D1330,Decrements!$B$2295:$V$2300,AH$874)/4)</f>
        <v>0</v>
      </c>
      <c r="AI1330" s="90">
        <f>Infected!AJ833*(VLOOKUP($D1330,Decrements!$B$2191:$V$2196,AI$874)/4+VLOOKUP($D1330,Decrements!$B$2243:$V$2248,AI$874)/4+VLOOKUP($D1330,Decrements!$B$2295:$V$2300,AI$874)/4)</f>
        <v>0</v>
      </c>
      <c r="AJ1330" s="90">
        <f>Infected!AK833*(VLOOKUP($D1330,Decrements!$B$2191:$V$2196,AJ$874)/4+VLOOKUP($D1330,Decrements!$B$2243:$V$2248,AJ$874)/4+VLOOKUP($D1330,Decrements!$B$2295:$V$2300,AJ$874)/4)</f>
        <v>0</v>
      </c>
      <c r="AK1330" s="90">
        <f>Infected!AL833*(VLOOKUP($D1330,Decrements!$B$2191:$V$2196,AK$874)/4+VLOOKUP($D1330,Decrements!$B$2243:$V$2248,AK$874)/4+VLOOKUP($D1330,Decrements!$B$2295:$V$2300,AK$874)/4)</f>
        <v>0</v>
      </c>
      <c r="AL1330" s="90">
        <f>Infected!AM833*(VLOOKUP($D1330,Decrements!$B$2191:$V$2196,AL$874)/4+VLOOKUP($D1330,Decrements!$B$2243:$V$2248,AL$874)/4+VLOOKUP($D1330,Decrements!$B$2295:$V$2300,AL$874)/4)</f>
        <v>0</v>
      </c>
      <c r="AM1330" s="90">
        <f>Infected!AN833*(VLOOKUP($D1330,Decrements!$B$2191:$V$2196,AM$874)/4+VLOOKUP($D1330,Decrements!$B$2243:$V$2248,AM$874)/4+VLOOKUP($D1330,Decrements!$B$2295:$V$2300,AM$874)/4)</f>
        <v>0</v>
      </c>
      <c r="AN1330" s="90">
        <f>Infected!AO833*(VLOOKUP($D1330,Decrements!$B$2191:$V$2196,AN$874)/4+VLOOKUP($D1330,Decrements!$B$2243:$V$2248,AN$874)/4+VLOOKUP($D1330,Decrements!$B$2295:$V$2300,AN$874)/4)</f>
        <v>0</v>
      </c>
      <c r="AO1330" s="90">
        <f>Infected!AP833*(VLOOKUP($D1330,Decrements!$B$2191:$V$2196,AO$874)/4+VLOOKUP($D1330,Decrements!$B$2243:$V$2248,AO$874)/4+VLOOKUP($D1330,Decrements!$B$2295:$V$2300,AO$874)/4)</f>
        <v>0</v>
      </c>
      <c r="AP1330" s="90">
        <f>Infected!AQ833*(VLOOKUP($D1330,Decrements!$B$2191:$V$2196,AP$874)/4+VLOOKUP($D1330,Decrements!$B$2243:$V$2248,AP$874)/4+VLOOKUP($D1330,Decrements!$B$2295:$V$2300,AP$874)/4)</f>
        <v>0</v>
      </c>
      <c r="AQ1330" s="90">
        <f>Infected!AR833*(VLOOKUP($D1330,Decrements!$B$2191:$V$2196,AQ$874)/4+VLOOKUP($D1330,Decrements!$B$2243:$V$2248,AQ$874)/4+VLOOKUP($D1330,Decrements!$B$2295:$V$2300,AQ$874)/4)</f>
        <v>0</v>
      </c>
      <c r="AR1330" s="90">
        <f>Infected!AS833*(VLOOKUP($D1330,Decrements!$B$2191:$V$2196,AR$874)/4+VLOOKUP($D1330,Decrements!$B$2243:$V$2248,AR$874)/4+VLOOKUP($D1330,Decrements!$B$2295:$V$2300,AR$874)/4)</f>
        <v>0</v>
      </c>
      <c r="AS1330" s="90">
        <f>Infected!AT833*(VLOOKUP($D1330,Decrements!$B$2191:$V$2196,AS$874)/4+VLOOKUP($D1330,Decrements!$B$2243:$V$2248,AS$874)/4+VLOOKUP($D1330,Decrements!$B$2295:$V$2300,AS$874)/4)</f>
        <v>0</v>
      </c>
      <c r="AT1330" s="90">
        <f>Infected!AU833*(VLOOKUP($D1330,Decrements!$B$2191:$V$2196,AT$874)/4+VLOOKUP($D1330,Decrements!$B$2243:$V$2248,AT$874)/4+VLOOKUP($D1330,Decrements!$B$2295:$V$2300,AT$874)/4)</f>
        <v>0</v>
      </c>
      <c r="AU1330" s="90">
        <f>Infected!AV833*(VLOOKUP($D1330,Decrements!$B$2191:$V$2196,AU$874)/4+VLOOKUP($D1330,Decrements!$B$2243:$V$2248,AU$874)/4+VLOOKUP($D1330,Decrements!$B$2295:$V$2300,AU$874)/4)</f>
        <v>0</v>
      </c>
      <c r="AV1330" s="90">
        <f>Infected!AW833*(VLOOKUP($D1330,Decrements!$B$2191:$V$2196,AV$874)/4+VLOOKUP($D1330,Decrements!$B$2243:$V$2248,AV$874)/4+VLOOKUP($D1330,Decrements!$B$2295:$V$2300,AV$874)/4)</f>
        <v>0</v>
      </c>
      <c r="AW1330" s="90">
        <f>Infected!AX833*(VLOOKUP($D1330,Decrements!$B$2191:$V$2196,AW$874)/4+VLOOKUP($D1330,Decrements!$B$2243:$V$2248,AW$874)/4+VLOOKUP($D1330,Decrements!$B$2295:$V$2300,AW$874)/4)</f>
        <v>0</v>
      </c>
      <c r="AX1330" s="90">
        <f>Infected!AY833*(VLOOKUP($D1330,Decrements!$B$2191:$V$2196,AX$874)/4+VLOOKUP($D1330,Decrements!$B$2243:$V$2248,AX$874)/4+VLOOKUP($D1330,Decrements!$B$2295:$V$2300,AX$874)/4)</f>
        <v>0</v>
      </c>
      <c r="AY1330" s="90">
        <f>Infected!AZ833*(VLOOKUP($D1330,Decrements!$B$2191:$V$2196,AY$874)/4+VLOOKUP($D1330,Decrements!$B$2243:$V$2248,AY$874)/4+VLOOKUP($D1330,Decrements!$B$2295:$V$2300,AY$874)/4)</f>
        <v>0</v>
      </c>
      <c r="AZ1330" s="90">
        <f>Infected!BA833*(VLOOKUP($D1330,Decrements!$B$2191:$V$2196,AZ$874)/4+VLOOKUP($D1330,Decrements!$B$2243:$V$2248,AZ$874)/4+VLOOKUP($D1330,Decrements!$B$2295:$V$2300,AZ$874)/4)</f>
        <v>0</v>
      </c>
      <c r="BA1330" s="90">
        <f>Infected!BB833*(VLOOKUP($D1330,Decrements!$B$2191:$V$2196,BA$874)/4+VLOOKUP($D1330,Decrements!$B$2243:$V$2248,BA$874)/4+VLOOKUP($D1330,Decrements!$B$2295:$V$2300,BA$874)/4)</f>
        <v>0</v>
      </c>
      <c r="BB1330" s="90">
        <f>Infected!BC833*(VLOOKUP($D1330,Decrements!$B$2191:$V$2196,BB$874)/4+VLOOKUP($D1330,Decrements!$B$2243:$V$2248,BB$874)/4+VLOOKUP($D1330,Decrements!$B$2295:$V$2300,BB$874)/4)</f>
        <v>0</v>
      </c>
      <c r="BC1330" s="90">
        <f>Infected!BD833*(VLOOKUP($D1330,Decrements!$B$2191:$V$2196,BC$874)/4+VLOOKUP($D1330,Decrements!$B$2243:$V$2248,BC$874)/4+VLOOKUP($D1330,Decrements!$B$2295:$V$2300,BC$874)/4)</f>
        <v>0</v>
      </c>
      <c r="BD1330" s="90">
        <f>Infected!BE833*(VLOOKUP($D1330,Decrements!$B$2191:$V$2196,BD$874)/4+VLOOKUP($D1330,Decrements!$B$2243:$V$2248,BD$874)/4+VLOOKUP($D1330,Decrements!$B$2295:$V$2300,BD$874)/4)</f>
        <v>0</v>
      </c>
      <c r="BE1330" s="90">
        <f>Infected!BF833*(VLOOKUP($D1330,Decrements!$B$2191:$V$2196,BE$874)/4+VLOOKUP($D1330,Decrements!$B$2243:$V$2248,BE$874)/4+VLOOKUP($D1330,Decrements!$B$2295:$V$2300,BE$874)/4)</f>
        <v>0</v>
      </c>
      <c r="BF1330" s="90">
        <f>Infected!BG833*(VLOOKUP($D1330,Decrements!$B$2191:$V$2196,BF$874)/4+VLOOKUP($D1330,Decrements!$B$2243:$V$2248,BF$874)/4+VLOOKUP($D1330,Decrements!$B$2295:$V$2300,BF$874)/4)</f>
        <v>0</v>
      </c>
      <c r="BG1330" s="90">
        <f>Infected!BH833*(VLOOKUP($D1330,Decrements!$B$2191:$V$2196,BG$874)/4+VLOOKUP($D1330,Decrements!$B$2243:$V$2248,BG$874)/4+VLOOKUP($D1330,Decrements!$B$2295:$V$2300,BG$874)/4)</f>
        <v>0</v>
      </c>
      <c r="BH1330" s="90">
        <f>Infected!BI833*(VLOOKUP($D1330,Decrements!$B$2191:$V$2196,BH$874)/4+VLOOKUP($D1330,Decrements!$B$2243:$V$2248,BH$874)/4+VLOOKUP($D1330,Decrements!$B$2295:$V$2300,BH$874)/4)</f>
        <v>0</v>
      </c>
      <c r="BI1330" s="90">
        <f>Infected!BJ833*(VLOOKUP($D1330,Decrements!$B$2191:$V$2196,BI$874)/4+VLOOKUP($D1330,Decrements!$B$2243:$V$2248,BI$874)/4+VLOOKUP($D1330,Decrements!$B$2295:$V$2300,BI$874)/4)</f>
        <v>0</v>
      </c>
      <c r="BJ1330" s="90">
        <f>Infected!BK833*(VLOOKUP($D1330,Decrements!$B$2191:$V$2196,BJ$874)/4+VLOOKUP($D1330,Decrements!$B$2243:$V$2248,BJ$874)/4+VLOOKUP($D1330,Decrements!$B$2295:$V$2300,BJ$874)/4)</f>
        <v>0</v>
      </c>
      <c r="BK1330" s="90">
        <f>Infected!BL833*(VLOOKUP($D1330,Decrements!$B$2191:$V$2196,BK$874)/4+VLOOKUP($D1330,Decrements!$B$2243:$V$2248,BK$874)/4+VLOOKUP($D1330,Decrements!$B$2295:$V$2300,BK$874)/4)</f>
        <v>0</v>
      </c>
      <c r="BL1330" s="90">
        <f>Infected!BM833*(VLOOKUP($D1330,Decrements!$B$2191:$V$2196,BL$874)/4+VLOOKUP($D1330,Decrements!$B$2243:$V$2248,BL$874)/4+VLOOKUP($D1330,Decrements!$B$2295:$V$2300,BL$874)/4)</f>
        <v>0</v>
      </c>
      <c r="BM1330" s="90">
        <f>Infected!BN833*(VLOOKUP($D1330,Decrements!$B$2191:$V$2196,BM$874)/4+VLOOKUP($D1330,Decrements!$B$2243:$V$2248,BM$874)/4+VLOOKUP($D1330,Decrements!$B$2295:$V$2300,BM$874)/4)</f>
        <v>0</v>
      </c>
      <c r="BN1330" s="90">
        <f>Infected!BO833*(VLOOKUP($D1330,Decrements!$B$2191:$V$2196,BN$874)/4+VLOOKUP($D1330,Decrements!$B$2243:$V$2248,BN$874)/4+VLOOKUP($D1330,Decrements!$B$2295:$V$2300,BN$874)/4)</f>
        <v>0</v>
      </c>
      <c r="BO1330" s="90">
        <f>Infected!BP833*(VLOOKUP($D1330,Decrements!$B$2191:$V$2196,BO$874)/4+VLOOKUP($D1330,Decrements!$B$2243:$V$2248,BO$874)/4+VLOOKUP($D1330,Decrements!$B$2295:$V$2300,BO$874)/4)</f>
        <v>0</v>
      </c>
      <c r="BP1330" s="90">
        <f>Infected!BQ833*(VLOOKUP($D1330,Decrements!$B$2191:$V$2196,BP$874)/4+VLOOKUP($D1330,Decrements!$B$2243:$V$2248,BP$874)/4+VLOOKUP($D1330,Decrements!$B$2295:$V$2300,BP$874)/4)</f>
        <v>0</v>
      </c>
      <c r="BQ1330" s="90">
        <f>Infected!BR833*(VLOOKUP($D1330,Decrements!$B$2191:$V$2196,BQ$874)/4+VLOOKUP($D1330,Decrements!$B$2243:$V$2248,BQ$874)/4+VLOOKUP($D1330,Decrements!$B$2295:$V$2300,BQ$874)/4)</f>
        <v>0</v>
      </c>
      <c r="BR1330" s="90">
        <f>Infected!BS833*(VLOOKUP($D1330,Decrements!$B$2191:$V$2196,BR$874)/4+VLOOKUP($D1330,Decrements!$B$2243:$V$2248,BR$874)/4+VLOOKUP($D1330,Decrements!$B$2295:$V$2300,BR$874)/4)</f>
        <v>0</v>
      </c>
      <c r="BS1330" s="90">
        <f>Infected!BT833*(VLOOKUP($D1330,Decrements!$B$2191:$V$2196,BS$874)/4+VLOOKUP($D1330,Decrements!$B$2243:$V$2248,BS$874)/4+VLOOKUP($D1330,Decrements!$B$2295:$V$2300,BS$874)/4)</f>
        <v>0</v>
      </c>
      <c r="BT1330" s="90">
        <f>Infected!BU833*(VLOOKUP($D1330,Decrements!$B$2191:$V$2196,BT$874)/4+VLOOKUP($D1330,Decrements!$B$2243:$V$2248,BT$874)/4+VLOOKUP($D1330,Decrements!$B$2295:$V$2300,BT$874)/4)</f>
        <v>0</v>
      </c>
      <c r="BU1330" s="90">
        <f>Infected!BV833*(VLOOKUP($D1330,Decrements!$B$2191:$V$2196,BU$874)/4+VLOOKUP($D1330,Decrements!$B$2243:$V$2248,BU$874)/4+VLOOKUP($D1330,Decrements!$B$2295:$V$2300,BU$874)/4)</f>
        <v>0</v>
      </c>
      <c r="BV1330" s="90">
        <f>Infected!BW833*(VLOOKUP($D1330,Decrements!$B$2191:$V$2196,BV$874)/4+VLOOKUP($D1330,Decrements!$B$2243:$V$2248,BV$874)/4+VLOOKUP($D1330,Decrements!$B$2295:$V$2300,BV$874)/4)</f>
        <v>0</v>
      </c>
      <c r="BW1330" s="90">
        <f>Infected!BX833*(VLOOKUP($D1330,Decrements!$B$2191:$V$2196,BW$874)/4+VLOOKUP($D1330,Decrements!$B$2243:$V$2248,BW$874)/4+VLOOKUP($D1330,Decrements!$B$2295:$V$2300,BW$874)/4)</f>
        <v>0</v>
      </c>
      <c r="BX1330" s="90">
        <f>Infected!BY833*(VLOOKUP($D1330,Decrements!$B$2191:$V$2196,BX$874)/4+VLOOKUP($D1330,Decrements!$B$2243:$V$2248,BX$874)/4+VLOOKUP($D1330,Decrements!$B$2295:$V$2300,BX$874)/4)</f>
        <v>0</v>
      </c>
      <c r="BY1330" s="90">
        <f>Infected!BZ833*(VLOOKUP($D1330,Decrements!$B$2191:$V$2196,BY$874)/4+VLOOKUP($D1330,Decrements!$B$2243:$V$2248,BY$874)/4+VLOOKUP($D1330,Decrements!$B$2295:$V$2300,BY$874)/4)</f>
        <v>0</v>
      </c>
      <c r="BZ1330" s="90">
        <f>Infected!CA833*(VLOOKUP($D1330,Decrements!$B$2191:$V$2196,BZ$874)/4+VLOOKUP($D1330,Decrements!$B$2243:$V$2248,BZ$874)/4+VLOOKUP($D1330,Decrements!$B$2295:$V$2300,BZ$874)/4)</f>
        <v>0</v>
      </c>
      <c r="CA1330" s="90">
        <f>Infected!CB833*(VLOOKUP($D1330,Decrements!$B$2191:$V$2196,CA$874)/4+VLOOKUP($D1330,Decrements!$B$2243:$V$2248,CA$874)/4+VLOOKUP($D1330,Decrements!$B$2295:$V$2300,CA$874)/4)</f>
        <v>0</v>
      </c>
      <c r="CB1330" s="90">
        <f>Infected!CC833*(VLOOKUP($D1330,Decrements!$B$2191:$V$2196,CB$874)/4+VLOOKUP($D1330,Decrements!$B$2243:$V$2248,CB$874)/4+VLOOKUP($D1330,Decrements!$B$2295:$V$2300,CB$874)/4)</f>
        <v>0</v>
      </c>
      <c r="CC1330" s="90">
        <f>Infected!CD833*(VLOOKUP($D1330,Decrements!$B$2191:$V$2196,CC$874)/4+VLOOKUP($D1330,Decrements!$B$2243:$V$2248,CC$874)/4+VLOOKUP($D1330,Decrements!$B$2295:$V$2300,CC$874)/4)</f>
        <v>0</v>
      </c>
      <c r="CD1330" s="90">
        <f>Infected!CE833*(VLOOKUP($D1330,Decrements!$B$2191:$V$2196,CD$874)/4+VLOOKUP($D1330,Decrements!$B$2243:$V$2248,CD$874)/4+VLOOKUP($D1330,Decrements!$B$2295:$V$2300,CD$874)/4)</f>
        <v>0</v>
      </c>
      <c r="CE1330" s="90">
        <f>Infected!CF833*(VLOOKUP($D1330,Decrements!$B$2191:$V$2196,CE$874)/4+VLOOKUP($D1330,Decrements!$B$2243:$V$2248,CE$874)/4+VLOOKUP($D1330,Decrements!$B$2295:$V$2300,CE$874)/4)</f>
        <v>0</v>
      </c>
      <c r="CF1330" s="90">
        <f>Infected!CG833*(VLOOKUP($D1330,Decrements!$B$2191:$V$2196,CF$874)/4+VLOOKUP($D1330,Decrements!$B$2243:$V$2248,CF$874)/4+VLOOKUP($D1330,Decrements!$B$2295:$V$2300,CF$874)/4)</f>
        <v>0</v>
      </c>
      <c r="CG1330" s="90">
        <f>Infected!CH833*(VLOOKUP($D1330,Decrements!$B$2191:$V$2196,CG$874)/4+VLOOKUP($D1330,Decrements!$B$2243:$V$2248,CG$874)/4+VLOOKUP($D1330,Decrements!$B$2295:$V$2300,CG$874)/4)</f>
        <v>0</v>
      </c>
      <c r="CH1330" s="90">
        <f>Infected!CI833*(VLOOKUP($D1330,Decrements!$B$2191:$V$2196,CH$874)/4+VLOOKUP($D1330,Decrements!$B$2243:$V$2248,CH$874)/4+VLOOKUP($D1330,Decrements!$B$2295:$V$2300,CH$874)/4)</f>
        <v>0</v>
      </c>
      <c r="CI1330" s="90">
        <f>Infected!CJ833*(VLOOKUP($D1330,Decrements!$B$2191:$V$2196,CI$874)/4+VLOOKUP($D1330,Decrements!$B$2243:$V$2248,CI$874)/4+VLOOKUP($D1330,Decrements!$B$2295:$V$2300,CI$874)/4)</f>
        <v>0</v>
      </c>
      <c r="CK1330" s="45"/>
      <c r="CL1330" s="45"/>
      <c r="CM1330" s="45"/>
      <c r="CN1330" s="45"/>
      <c r="CO1330" s="45"/>
      <c r="CP1330" s="45"/>
      <c r="CQ1330" s="45"/>
      <c r="CR1330" s="45"/>
      <c r="CS1330" s="45"/>
      <c r="CT1330" s="45"/>
      <c r="CU1330" s="45"/>
      <c r="CV1330" s="45"/>
      <c r="CW1330" s="45"/>
      <c r="CX1330" s="45"/>
      <c r="CY1330" s="45"/>
      <c r="CZ1330" s="45"/>
      <c r="DA1330" s="45"/>
      <c r="DB1330" s="45"/>
      <c r="DC1330" s="45"/>
      <c r="DD1330" s="45"/>
      <c r="DE1330" s="45"/>
      <c r="DF1330" s="45"/>
      <c r="DG1330" s="45"/>
      <c r="DH1330" s="45"/>
      <c r="DI1330" s="45"/>
      <c r="DJ1330" s="45"/>
      <c r="DK1330" s="45"/>
      <c r="DL1330" s="45"/>
      <c r="DM1330" s="45"/>
      <c r="DN1330" s="45"/>
      <c r="DO1330" s="45"/>
      <c r="DP1330" s="45"/>
      <c r="DQ1330" s="45"/>
      <c r="DR1330" s="45"/>
      <c r="DS1330" s="45"/>
      <c r="DT1330" s="45"/>
      <c r="DU1330" s="45"/>
      <c r="DV1330" s="45"/>
      <c r="DW1330" s="45"/>
      <c r="DX1330" s="45"/>
      <c r="DY1330" s="45"/>
      <c r="DZ1330" s="45"/>
      <c r="EA1330" s="45"/>
      <c r="EB1330" s="45"/>
      <c r="EC1330" s="45"/>
      <c r="ED1330" s="45"/>
      <c r="EE1330" s="45"/>
      <c r="EF1330" s="45"/>
      <c r="EG1330" s="45"/>
      <c r="EH1330" s="45"/>
      <c r="EI1330" s="45"/>
      <c r="EJ1330" s="45"/>
      <c r="EK1330" s="45"/>
      <c r="EL1330" s="45"/>
      <c r="EM1330" s="45"/>
      <c r="EN1330" s="45"/>
      <c r="EO1330" s="45"/>
      <c r="EP1330" s="45"/>
      <c r="EQ1330" s="45"/>
      <c r="ER1330" s="45"/>
      <c r="ES1330" s="45"/>
      <c r="ET1330" s="45"/>
      <c r="EU1330" s="45"/>
      <c r="EV1330" s="45"/>
      <c r="EW1330" s="45"/>
      <c r="EX1330" s="45"/>
      <c r="EY1330" s="45"/>
      <c r="EZ1330" s="45"/>
      <c r="FA1330" s="45"/>
      <c r="FB1330" s="45"/>
      <c r="FC1330" s="45"/>
      <c r="FD1330" s="45"/>
      <c r="FE1330" s="45"/>
      <c r="FF1330" s="45"/>
      <c r="FG1330" s="45"/>
      <c r="FH1330" s="45"/>
      <c r="FI1330" s="45"/>
      <c r="FJ1330" s="45"/>
      <c r="FK1330" s="45"/>
      <c r="FL1330" s="45"/>
      <c r="FN1330" s="45"/>
      <c r="FO1330" s="45"/>
      <c r="FP1330" s="45"/>
      <c r="FQ1330" s="45"/>
      <c r="FR1330" s="45"/>
      <c r="FS1330" s="45"/>
      <c r="FT1330" s="45"/>
      <c r="FU1330" s="45"/>
      <c r="FV1330" s="45"/>
      <c r="FW1330" s="45"/>
      <c r="FX1330" s="45"/>
      <c r="FY1330" s="45"/>
      <c r="FZ1330" s="45"/>
      <c r="GA1330" s="45"/>
      <c r="GB1330" s="45"/>
      <c r="GC1330" s="45"/>
      <c r="GD1330" s="45"/>
      <c r="GE1330" s="45"/>
      <c r="GF1330" s="45"/>
      <c r="GG1330" s="45"/>
      <c r="GH1330" s="45"/>
      <c r="GI1330" s="45"/>
      <c r="GJ1330" s="45"/>
      <c r="GK1330" s="45"/>
      <c r="GL1330" s="45"/>
      <c r="GM1330" s="45"/>
      <c r="GN1330" s="45"/>
      <c r="GO1330" s="45"/>
      <c r="GP1330" s="45"/>
      <c r="GQ1330" s="45"/>
      <c r="GR1330" s="45"/>
      <c r="GS1330" s="45"/>
      <c r="GT1330" s="45"/>
      <c r="GU1330" s="45"/>
      <c r="GV1330" s="45"/>
      <c r="GW1330" s="45"/>
      <c r="GX1330" s="45"/>
      <c r="GY1330" s="45"/>
      <c r="GZ1330" s="45"/>
      <c r="HA1330" s="45"/>
      <c r="HB1330" s="45"/>
      <c r="HC1330" s="45"/>
      <c r="HD1330" s="45"/>
      <c r="HE1330" s="45"/>
      <c r="HF1330" s="45"/>
      <c r="HG1330" s="45"/>
      <c r="HH1330" s="45"/>
      <c r="HI1330" s="45"/>
      <c r="HJ1330" s="45"/>
      <c r="HK1330" s="45"/>
      <c r="HL1330" s="45"/>
      <c r="HM1330" s="45"/>
      <c r="HN1330" s="45"/>
      <c r="HO1330" s="45"/>
      <c r="HP1330" s="45"/>
      <c r="HQ1330" s="45"/>
      <c r="HR1330" s="45"/>
      <c r="HS1330" s="45"/>
      <c r="HT1330" s="45"/>
      <c r="HU1330" s="45"/>
      <c r="HV1330" s="45"/>
      <c r="HW1330" s="45"/>
      <c r="HX1330" s="45"/>
      <c r="HY1330" s="45"/>
      <c r="HZ1330" s="45"/>
      <c r="IA1330" s="45"/>
      <c r="IB1330" s="45"/>
      <c r="IC1330" s="45"/>
      <c r="ID1330" s="45"/>
      <c r="IE1330" s="45"/>
      <c r="IF1330" s="45"/>
      <c r="IG1330" s="45"/>
      <c r="IH1330" s="45"/>
      <c r="II1330" s="45"/>
      <c r="IJ1330" s="45"/>
      <c r="IK1330" s="45"/>
      <c r="IL1330" s="45"/>
      <c r="IM1330" s="45"/>
      <c r="IN1330" s="45"/>
      <c r="IO1330" s="45"/>
      <c r="IQ1330" s="45"/>
      <c r="IR1330" s="45"/>
      <c r="IS1330" s="45"/>
      <c r="IT1330" s="45"/>
      <c r="IU1330" s="45"/>
      <c r="IV1330" s="45"/>
      <c r="IW1330" s="45"/>
      <c r="IX1330" s="45"/>
      <c r="IY1330" s="45"/>
      <c r="IZ1330" s="45"/>
      <c r="JA1330" s="45"/>
      <c r="JB1330" s="45"/>
      <c r="JC1330" s="45"/>
      <c r="JD1330" s="45"/>
      <c r="JE1330" s="45"/>
      <c r="JF1330" s="45"/>
      <c r="JG1330" s="45"/>
      <c r="JH1330" s="45"/>
      <c r="JI1330" s="45"/>
      <c r="JJ1330" s="45"/>
      <c r="JK1330" s="45"/>
      <c r="JL1330" s="45"/>
      <c r="JM1330" s="45"/>
      <c r="JN1330" s="45"/>
      <c r="JO1330" s="45"/>
      <c r="JP1330" s="45"/>
      <c r="JQ1330" s="45"/>
      <c r="JR1330" s="45"/>
      <c r="JS1330" s="45"/>
      <c r="JT1330" s="45"/>
      <c r="JU1330" s="45"/>
      <c r="JV1330" s="45"/>
      <c r="JW1330" s="45"/>
      <c r="JX1330" s="45"/>
      <c r="JY1330" s="45"/>
      <c r="JZ1330" s="45"/>
      <c r="KA1330" s="45"/>
      <c r="KB1330" s="45"/>
      <c r="KC1330" s="45"/>
      <c r="KD1330" s="45"/>
      <c r="KE1330" s="45"/>
      <c r="KF1330" s="45"/>
      <c r="KG1330" s="45"/>
      <c r="KH1330" s="45"/>
      <c r="KI1330" s="45"/>
      <c r="KJ1330" s="45"/>
      <c r="KK1330" s="45"/>
      <c r="KL1330" s="45"/>
      <c r="KM1330" s="45"/>
      <c r="KN1330" s="45"/>
      <c r="KO1330" s="45"/>
      <c r="KP1330" s="45"/>
      <c r="KQ1330" s="45"/>
      <c r="KR1330" s="45"/>
      <c r="KS1330" s="45"/>
      <c r="KT1330" s="45"/>
      <c r="KU1330" s="45"/>
      <c r="KV1330" s="45"/>
      <c r="KW1330" s="45"/>
      <c r="KX1330" s="45"/>
      <c r="KY1330" s="45"/>
      <c r="KZ1330" s="45"/>
      <c r="LA1330" s="45"/>
      <c r="LB1330" s="45"/>
      <c r="LC1330" s="45"/>
      <c r="LD1330" s="45"/>
      <c r="LE1330" s="45"/>
      <c r="LF1330" s="45"/>
      <c r="LG1330" s="45"/>
      <c r="LH1330" s="45"/>
      <c r="LI1330" s="45"/>
      <c r="LJ1330" s="45"/>
      <c r="LK1330" s="45"/>
      <c r="LL1330" s="45"/>
      <c r="LM1330" s="45"/>
      <c r="LN1330" s="45"/>
      <c r="LO1330" s="45"/>
      <c r="LP1330" s="45"/>
      <c r="LQ1330" s="45"/>
      <c r="LR1330" s="45"/>
    </row>
    <row r="1331" spans="2:330">
      <c r="B1331" s="20">
        <v>1</v>
      </c>
      <c r="C1331" s="20">
        <v>1</v>
      </c>
      <c r="D1331" s="20">
        <v>3</v>
      </c>
      <c r="E1331" s="20">
        <v>113</v>
      </c>
      <c r="F1331" s="113"/>
      <c r="G1331" s="31">
        <f>Inputs!R170</f>
        <v>0</v>
      </c>
      <c r="H1331" s="90">
        <f>Infected!I834*(VLOOKUP($D1331,Decrements!$B$2191:$V$2196,H$874)/4+VLOOKUP($D1331,Decrements!$B$2243:$V$2248,H$874)/4+VLOOKUP($D1331,Decrements!$B$2295:$V$2300,H$874)/4)</f>
        <v>0</v>
      </c>
      <c r="I1331" s="90">
        <f>Infected!J834*(VLOOKUP($D1331,Decrements!$B$2191:$V$2196,I$874)/4+VLOOKUP($D1331,Decrements!$B$2243:$V$2248,I$874)/4+VLOOKUP($D1331,Decrements!$B$2295:$V$2300,I$874)/4)</f>
        <v>0</v>
      </c>
      <c r="J1331" s="90">
        <f>Infected!K834*(VLOOKUP($D1331,Decrements!$B$2191:$V$2196,J$874)/4+VLOOKUP($D1331,Decrements!$B$2243:$V$2248,J$874)/4+VLOOKUP($D1331,Decrements!$B$2295:$V$2300,J$874)/4)</f>
        <v>0</v>
      </c>
      <c r="K1331" s="90">
        <f>Infected!L834*(VLOOKUP($D1331,Decrements!$B$2191:$V$2196,K$874)/4+VLOOKUP($D1331,Decrements!$B$2243:$V$2248,K$874)/4+VLOOKUP($D1331,Decrements!$B$2295:$V$2300,K$874)/4)</f>
        <v>0</v>
      </c>
      <c r="L1331" s="90">
        <f>Infected!M834*(VLOOKUP($D1331,Decrements!$B$2191:$V$2196,L$874)/4+VLOOKUP($D1331,Decrements!$B$2243:$V$2248,L$874)/4+VLOOKUP($D1331,Decrements!$B$2295:$V$2300,L$874)/4)</f>
        <v>0</v>
      </c>
      <c r="M1331" s="90">
        <f>Infected!N834*(VLOOKUP($D1331,Decrements!$B$2191:$V$2196,M$874)/4+VLOOKUP($D1331,Decrements!$B$2243:$V$2248,M$874)/4+VLOOKUP($D1331,Decrements!$B$2295:$V$2300,M$874)/4)</f>
        <v>0</v>
      </c>
      <c r="N1331" s="90">
        <f>Infected!O834*(VLOOKUP($D1331,Decrements!$B$2191:$V$2196,N$874)/4+VLOOKUP($D1331,Decrements!$B$2243:$V$2248,N$874)/4+VLOOKUP($D1331,Decrements!$B$2295:$V$2300,N$874)/4)</f>
        <v>0</v>
      </c>
      <c r="O1331" s="90">
        <f>Infected!P834*(VLOOKUP($D1331,Decrements!$B$2191:$V$2196,O$874)/4+VLOOKUP($D1331,Decrements!$B$2243:$V$2248,O$874)/4+VLOOKUP($D1331,Decrements!$B$2295:$V$2300,O$874)/4)</f>
        <v>0</v>
      </c>
      <c r="P1331" s="90">
        <f>Infected!Q834*(VLOOKUP($D1331,Decrements!$B$2191:$V$2196,P$874)/4+VLOOKUP($D1331,Decrements!$B$2243:$V$2248,P$874)/4+VLOOKUP($D1331,Decrements!$B$2295:$V$2300,P$874)/4)</f>
        <v>0</v>
      </c>
      <c r="Q1331" s="90">
        <f>Infected!R834*(VLOOKUP($D1331,Decrements!$B$2191:$V$2196,Q$874)/4+VLOOKUP($D1331,Decrements!$B$2243:$V$2248,Q$874)/4+VLOOKUP($D1331,Decrements!$B$2295:$V$2300,Q$874)/4)</f>
        <v>0</v>
      </c>
      <c r="R1331" s="90">
        <f>Infected!S834*(VLOOKUP($D1331,Decrements!$B$2191:$V$2196,R$874)/4+VLOOKUP($D1331,Decrements!$B$2243:$V$2248,R$874)/4+VLOOKUP($D1331,Decrements!$B$2295:$V$2300,R$874)/4)</f>
        <v>0</v>
      </c>
      <c r="S1331" s="90">
        <f>Infected!T834*(VLOOKUP($D1331,Decrements!$B$2191:$V$2196,S$874)/4+VLOOKUP($D1331,Decrements!$B$2243:$V$2248,S$874)/4+VLOOKUP($D1331,Decrements!$B$2295:$V$2300,S$874)/4)</f>
        <v>0</v>
      </c>
      <c r="T1331" s="90">
        <f>Infected!U834*(VLOOKUP($D1331,Decrements!$B$2191:$V$2196,T$874)/4+VLOOKUP($D1331,Decrements!$B$2243:$V$2248,T$874)/4+VLOOKUP($D1331,Decrements!$B$2295:$V$2300,T$874)/4)</f>
        <v>0</v>
      </c>
      <c r="U1331" s="90">
        <f>Infected!V834*(VLOOKUP($D1331,Decrements!$B$2191:$V$2196,U$874)/4+VLOOKUP($D1331,Decrements!$B$2243:$V$2248,U$874)/4+VLOOKUP($D1331,Decrements!$B$2295:$V$2300,U$874)/4)</f>
        <v>0</v>
      </c>
      <c r="V1331" s="90">
        <f>Infected!W834*(VLOOKUP($D1331,Decrements!$B$2191:$V$2196,V$874)/4+VLOOKUP($D1331,Decrements!$B$2243:$V$2248,V$874)/4+VLOOKUP($D1331,Decrements!$B$2295:$V$2300,V$874)/4)</f>
        <v>0</v>
      </c>
      <c r="W1331" s="90">
        <f>Infected!X834*(VLOOKUP($D1331,Decrements!$B$2191:$V$2196,W$874)/4+VLOOKUP($D1331,Decrements!$B$2243:$V$2248,W$874)/4+VLOOKUP($D1331,Decrements!$B$2295:$V$2300,W$874)/4)</f>
        <v>0</v>
      </c>
      <c r="X1331" s="90">
        <f>Infected!Y834*(VLOOKUP($D1331,Decrements!$B$2191:$V$2196,X$874)/4+VLOOKUP($D1331,Decrements!$B$2243:$V$2248,X$874)/4+VLOOKUP($D1331,Decrements!$B$2295:$V$2300,X$874)/4)</f>
        <v>0</v>
      </c>
      <c r="Y1331" s="90">
        <f>Infected!Z834*(VLOOKUP($D1331,Decrements!$B$2191:$V$2196,Y$874)/4+VLOOKUP($D1331,Decrements!$B$2243:$V$2248,Y$874)/4+VLOOKUP($D1331,Decrements!$B$2295:$V$2300,Y$874)/4)</f>
        <v>0</v>
      </c>
      <c r="Z1331" s="90">
        <f>Infected!AA834*(VLOOKUP($D1331,Decrements!$B$2191:$V$2196,Z$874)/4+VLOOKUP($D1331,Decrements!$B$2243:$V$2248,Z$874)/4+VLOOKUP($D1331,Decrements!$B$2295:$V$2300,Z$874)/4)</f>
        <v>0</v>
      </c>
      <c r="AA1331" s="90">
        <f>Infected!AB834*(VLOOKUP($D1331,Decrements!$B$2191:$V$2196,AA$874)/4+VLOOKUP($D1331,Decrements!$B$2243:$V$2248,AA$874)/4+VLOOKUP($D1331,Decrements!$B$2295:$V$2300,AA$874)/4)</f>
        <v>0</v>
      </c>
      <c r="AB1331" s="90">
        <f>Infected!AC834*(VLOOKUP($D1331,Decrements!$B$2191:$V$2196,AB$874)/4+VLOOKUP($D1331,Decrements!$B$2243:$V$2248,AB$874)/4+VLOOKUP($D1331,Decrements!$B$2295:$V$2300,AB$874)/4)</f>
        <v>0</v>
      </c>
      <c r="AC1331" s="90">
        <f>Infected!AD834*(VLOOKUP($D1331,Decrements!$B$2191:$V$2196,AC$874)/4+VLOOKUP($D1331,Decrements!$B$2243:$V$2248,AC$874)/4+VLOOKUP($D1331,Decrements!$B$2295:$V$2300,AC$874)/4)</f>
        <v>0</v>
      </c>
      <c r="AD1331" s="90">
        <f>Infected!AE834*(VLOOKUP($D1331,Decrements!$B$2191:$V$2196,AD$874)/4+VLOOKUP($D1331,Decrements!$B$2243:$V$2248,AD$874)/4+VLOOKUP($D1331,Decrements!$B$2295:$V$2300,AD$874)/4)</f>
        <v>0</v>
      </c>
      <c r="AE1331" s="90">
        <f>Infected!AF834*(VLOOKUP($D1331,Decrements!$B$2191:$V$2196,AE$874)/4+VLOOKUP($D1331,Decrements!$B$2243:$V$2248,AE$874)/4+VLOOKUP($D1331,Decrements!$B$2295:$V$2300,AE$874)/4)</f>
        <v>0</v>
      </c>
      <c r="AF1331" s="90">
        <f>Infected!AG834*(VLOOKUP($D1331,Decrements!$B$2191:$V$2196,AF$874)/4+VLOOKUP($D1331,Decrements!$B$2243:$V$2248,AF$874)/4+VLOOKUP($D1331,Decrements!$B$2295:$V$2300,AF$874)/4)</f>
        <v>0</v>
      </c>
      <c r="AG1331" s="90">
        <f>Infected!AH834*(VLOOKUP($D1331,Decrements!$B$2191:$V$2196,AG$874)/4+VLOOKUP($D1331,Decrements!$B$2243:$V$2248,AG$874)/4+VLOOKUP($D1331,Decrements!$B$2295:$V$2300,AG$874)/4)</f>
        <v>0</v>
      </c>
      <c r="AH1331" s="90">
        <f>Infected!AI834*(VLOOKUP($D1331,Decrements!$B$2191:$V$2196,AH$874)/4+VLOOKUP($D1331,Decrements!$B$2243:$V$2248,AH$874)/4+VLOOKUP($D1331,Decrements!$B$2295:$V$2300,AH$874)/4)</f>
        <v>0</v>
      </c>
      <c r="AI1331" s="90">
        <f>Infected!AJ834*(VLOOKUP($D1331,Decrements!$B$2191:$V$2196,AI$874)/4+VLOOKUP($D1331,Decrements!$B$2243:$V$2248,AI$874)/4+VLOOKUP($D1331,Decrements!$B$2295:$V$2300,AI$874)/4)</f>
        <v>0</v>
      </c>
      <c r="AJ1331" s="90">
        <f>Infected!AK834*(VLOOKUP($D1331,Decrements!$B$2191:$V$2196,AJ$874)/4+VLOOKUP($D1331,Decrements!$B$2243:$V$2248,AJ$874)/4+VLOOKUP($D1331,Decrements!$B$2295:$V$2300,AJ$874)/4)</f>
        <v>0</v>
      </c>
      <c r="AK1331" s="90">
        <f>Infected!AL834*(VLOOKUP($D1331,Decrements!$B$2191:$V$2196,AK$874)/4+VLOOKUP($D1331,Decrements!$B$2243:$V$2248,AK$874)/4+VLOOKUP($D1331,Decrements!$B$2295:$V$2300,AK$874)/4)</f>
        <v>0</v>
      </c>
      <c r="AL1331" s="90">
        <f>Infected!AM834*(VLOOKUP($D1331,Decrements!$B$2191:$V$2196,AL$874)/4+VLOOKUP($D1331,Decrements!$B$2243:$V$2248,AL$874)/4+VLOOKUP($D1331,Decrements!$B$2295:$V$2300,AL$874)/4)</f>
        <v>0</v>
      </c>
      <c r="AM1331" s="90">
        <f>Infected!AN834*(VLOOKUP($D1331,Decrements!$B$2191:$V$2196,AM$874)/4+VLOOKUP($D1331,Decrements!$B$2243:$V$2248,AM$874)/4+VLOOKUP($D1331,Decrements!$B$2295:$V$2300,AM$874)/4)</f>
        <v>0</v>
      </c>
      <c r="AN1331" s="90">
        <f>Infected!AO834*(VLOOKUP($D1331,Decrements!$B$2191:$V$2196,AN$874)/4+VLOOKUP($D1331,Decrements!$B$2243:$V$2248,AN$874)/4+VLOOKUP($D1331,Decrements!$B$2295:$V$2300,AN$874)/4)</f>
        <v>0</v>
      </c>
      <c r="AO1331" s="90">
        <f>Infected!AP834*(VLOOKUP($D1331,Decrements!$B$2191:$V$2196,AO$874)/4+VLOOKUP($D1331,Decrements!$B$2243:$V$2248,AO$874)/4+VLOOKUP($D1331,Decrements!$B$2295:$V$2300,AO$874)/4)</f>
        <v>0</v>
      </c>
      <c r="AP1331" s="90">
        <f>Infected!AQ834*(VLOOKUP($D1331,Decrements!$B$2191:$V$2196,AP$874)/4+VLOOKUP($D1331,Decrements!$B$2243:$V$2248,AP$874)/4+VLOOKUP($D1331,Decrements!$B$2295:$V$2300,AP$874)/4)</f>
        <v>0</v>
      </c>
      <c r="AQ1331" s="90">
        <f>Infected!AR834*(VLOOKUP($D1331,Decrements!$B$2191:$V$2196,AQ$874)/4+VLOOKUP($D1331,Decrements!$B$2243:$V$2248,AQ$874)/4+VLOOKUP($D1331,Decrements!$B$2295:$V$2300,AQ$874)/4)</f>
        <v>0</v>
      </c>
      <c r="AR1331" s="90">
        <f>Infected!AS834*(VLOOKUP($D1331,Decrements!$B$2191:$V$2196,AR$874)/4+VLOOKUP($D1331,Decrements!$B$2243:$V$2248,AR$874)/4+VLOOKUP($D1331,Decrements!$B$2295:$V$2300,AR$874)/4)</f>
        <v>0</v>
      </c>
      <c r="AS1331" s="90">
        <f>Infected!AT834*(VLOOKUP($D1331,Decrements!$B$2191:$V$2196,AS$874)/4+VLOOKUP($D1331,Decrements!$B$2243:$V$2248,AS$874)/4+VLOOKUP($D1331,Decrements!$B$2295:$V$2300,AS$874)/4)</f>
        <v>0</v>
      </c>
      <c r="AT1331" s="90">
        <f>Infected!AU834*(VLOOKUP($D1331,Decrements!$B$2191:$V$2196,AT$874)/4+VLOOKUP($D1331,Decrements!$B$2243:$V$2248,AT$874)/4+VLOOKUP($D1331,Decrements!$B$2295:$V$2300,AT$874)/4)</f>
        <v>0</v>
      </c>
      <c r="AU1331" s="90">
        <f>Infected!AV834*(VLOOKUP($D1331,Decrements!$B$2191:$V$2196,AU$874)/4+VLOOKUP($D1331,Decrements!$B$2243:$V$2248,AU$874)/4+VLOOKUP($D1331,Decrements!$B$2295:$V$2300,AU$874)/4)</f>
        <v>0</v>
      </c>
      <c r="AV1331" s="90">
        <f>Infected!AW834*(VLOOKUP($D1331,Decrements!$B$2191:$V$2196,AV$874)/4+VLOOKUP($D1331,Decrements!$B$2243:$V$2248,AV$874)/4+VLOOKUP($D1331,Decrements!$B$2295:$V$2300,AV$874)/4)</f>
        <v>0</v>
      </c>
      <c r="AW1331" s="90">
        <f>Infected!AX834*(VLOOKUP($D1331,Decrements!$B$2191:$V$2196,AW$874)/4+VLOOKUP($D1331,Decrements!$B$2243:$V$2248,AW$874)/4+VLOOKUP($D1331,Decrements!$B$2295:$V$2300,AW$874)/4)</f>
        <v>0</v>
      </c>
      <c r="AX1331" s="90">
        <f>Infected!AY834*(VLOOKUP($D1331,Decrements!$B$2191:$V$2196,AX$874)/4+VLOOKUP($D1331,Decrements!$B$2243:$V$2248,AX$874)/4+VLOOKUP($D1331,Decrements!$B$2295:$V$2300,AX$874)/4)</f>
        <v>0</v>
      </c>
      <c r="AY1331" s="90">
        <f>Infected!AZ834*(VLOOKUP($D1331,Decrements!$B$2191:$V$2196,AY$874)/4+VLOOKUP($D1331,Decrements!$B$2243:$V$2248,AY$874)/4+VLOOKUP($D1331,Decrements!$B$2295:$V$2300,AY$874)/4)</f>
        <v>0</v>
      </c>
      <c r="AZ1331" s="90">
        <f>Infected!BA834*(VLOOKUP($D1331,Decrements!$B$2191:$V$2196,AZ$874)/4+VLOOKUP($D1331,Decrements!$B$2243:$V$2248,AZ$874)/4+VLOOKUP($D1331,Decrements!$B$2295:$V$2300,AZ$874)/4)</f>
        <v>0</v>
      </c>
      <c r="BA1331" s="90">
        <f>Infected!BB834*(VLOOKUP($D1331,Decrements!$B$2191:$V$2196,BA$874)/4+VLOOKUP($D1331,Decrements!$B$2243:$V$2248,BA$874)/4+VLOOKUP($D1331,Decrements!$B$2295:$V$2300,BA$874)/4)</f>
        <v>0</v>
      </c>
      <c r="BB1331" s="90">
        <f>Infected!BC834*(VLOOKUP($D1331,Decrements!$B$2191:$V$2196,BB$874)/4+VLOOKUP($D1331,Decrements!$B$2243:$V$2248,BB$874)/4+VLOOKUP($D1331,Decrements!$B$2295:$V$2300,BB$874)/4)</f>
        <v>0</v>
      </c>
      <c r="BC1331" s="90">
        <f>Infected!BD834*(VLOOKUP($D1331,Decrements!$B$2191:$V$2196,BC$874)/4+VLOOKUP($D1331,Decrements!$B$2243:$V$2248,BC$874)/4+VLOOKUP($D1331,Decrements!$B$2295:$V$2300,BC$874)/4)</f>
        <v>0</v>
      </c>
      <c r="BD1331" s="90">
        <f>Infected!BE834*(VLOOKUP($D1331,Decrements!$B$2191:$V$2196,BD$874)/4+VLOOKUP($D1331,Decrements!$B$2243:$V$2248,BD$874)/4+VLOOKUP($D1331,Decrements!$B$2295:$V$2300,BD$874)/4)</f>
        <v>0</v>
      </c>
      <c r="BE1331" s="90">
        <f>Infected!BF834*(VLOOKUP($D1331,Decrements!$B$2191:$V$2196,BE$874)/4+VLOOKUP($D1331,Decrements!$B$2243:$V$2248,BE$874)/4+VLOOKUP($D1331,Decrements!$B$2295:$V$2300,BE$874)/4)</f>
        <v>0</v>
      </c>
      <c r="BF1331" s="90">
        <f>Infected!BG834*(VLOOKUP($D1331,Decrements!$B$2191:$V$2196,BF$874)/4+VLOOKUP($D1331,Decrements!$B$2243:$V$2248,BF$874)/4+VLOOKUP($D1331,Decrements!$B$2295:$V$2300,BF$874)/4)</f>
        <v>0</v>
      </c>
      <c r="BG1331" s="90">
        <f>Infected!BH834*(VLOOKUP($D1331,Decrements!$B$2191:$V$2196,BG$874)/4+VLOOKUP($D1331,Decrements!$B$2243:$V$2248,BG$874)/4+VLOOKUP($D1331,Decrements!$B$2295:$V$2300,BG$874)/4)</f>
        <v>0</v>
      </c>
      <c r="BH1331" s="90">
        <f>Infected!BI834*(VLOOKUP($D1331,Decrements!$B$2191:$V$2196,BH$874)/4+VLOOKUP($D1331,Decrements!$B$2243:$V$2248,BH$874)/4+VLOOKUP($D1331,Decrements!$B$2295:$V$2300,BH$874)/4)</f>
        <v>0</v>
      </c>
      <c r="BI1331" s="90">
        <f>Infected!BJ834*(VLOOKUP($D1331,Decrements!$B$2191:$V$2196,BI$874)/4+VLOOKUP($D1331,Decrements!$B$2243:$V$2248,BI$874)/4+VLOOKUP($D1331,Decrements!$B$2295:$V$2300,BI$874)/4)</f>
        <v>0</v>
      </c>
      <c r="BJ1331" s="90">
        <f>Infected!BK834*(VLOOKUP($D1331,Decrements!$B$2191:$V$2196,BJ$874)/4+VLOOKUP($D1331,Decrements!$B$2243:$V$2248,BJ$874)/4+VLOOKUP($D1331,Decrements!$B$2295:$V$2300,BJ$874)/4)</f>
        <v>0</v>
      </c>
      <c r="BK1331" s="90">
        <f>Infected!BL834*(VLOOKUP($D1331,Decrements!$B$2191:$V$2196,BK$874)/4+VLOOKUP($D1331,Decrements!$B$2243:$V$2248,BK$874)/4+VLOOKUP($D1331,Decrements!$B$2295:$V$2300,BK$874)/4)</f>
        <v>0</v>
      </c>
      <c r="BL1331" s="90">
        <f>Infected!BM834*(VLOOKUP($D1331,Decrements!$B$2191:$V$2196,BL$874)/4+VLOOKUP($D1331,Decrements!$B$2243:$V$2248,BL$874)/4+VLOOKUP($D1331,Decrements!$B$2295:$V$2300,BL$874)/4)</f>
        <v>0</v>
      </c>
      <c r="BM1331" s="90">
        <f>Infected!BN834*(VLOOKUP($D1331,Decrements!$B$2191:$V$2196,BM$874)/4+VLOOKUP($D1331,Decrements!$B$2243:$V$2248,BM$874)/4+VLOOKUP($D1331,Decrements!$B$2295:$V$2300,BM$874)/4)</f>
        <v>0</v>
      </c>
      <c r="BN1331" s="90">
        <f>Infected!BO834*(VLOOKUP($D1331,Decrements!$B$2191:$V$2196,BN$874)/4+VLOOKUP($D1331,Decrements!$B$2243:$V$2248,BN$874)/4+VLOOKUP($D1331,Decrements!$B$2295:$V$2300,BN$874)/4)</f>
        <v>0</v>
      </c>
      <c r="BO1331" s="90">
        <f>Infected!BP834*(VLOOKUP($D1331,Decrements!$B$2191:$V$2196,BO$874)/4+VLOOKUP($D1331,Decrements!$B$2243:$V$2248,BO$874)/4+VLOOKUP($D1331,Decrements!$B$2295:$V$2300,BO$874)/4)</f>
        <v>0</v>
      </c>
      <c r="BP1331" s="90">
        <f>Infected!BQ834*(VLOOKUP($D1331,Decrements!$B$2191:$V$2196,BP$874)/4+VLOOKUP($D1331,Decrements!$B$2243:$V$2248,BP$874)/4+VLOOKUP($D1331,Decrements!$B$2295:$V$2300,BP$874)/4)</f>
        <v>0</v>
      </c>
      <c r="BQ1331" s="90">
        <f>Infected!BR834*(VLOOKUP($D1331,Decrements!$B$2191:$V$2196,BQ$874)/4+VLOOKUP($D1331,Decrements!$B$2243:$V$2248,BQ$874)/4+VLOOKUP($D1331,Decrements!$B$2295:$V$2300,BQ$874)/4)</f>
        <v>0</v>
      </c>
      <c r="BR1331" s="90">
        <f>Infected!BS834*(VLOOKUP($D1331,Decrements!$B$2191:$V$2196,BR$874)/4+VLOOKUP($D1331,Decrements!$B$2243:$V$2248,BR$874)/4+VLOOKUP($D1331,Decrements!$B$2295:$V$2300,BR$874)/4)</f>
        <v>0</v>
      </c>
      <c r="BS1331" s="90">
        <f>Infected!BT834*(VLOOKUP($D1331,Decrements!$B$2191:$V$2196,BS$874)/4+VLOOKUP($D1331,Decrements!$B$2243:$V$2248,BS$874)/4+VLOOKUP($D1331,Decrements!$B$2295:$V$2300,BS$874)/4)</f>
        <v>0</v>
      </c>
      <c r="BT1331" s="90">
        <f>Infected!BU834*(VLOOKUP($D1331,Decrements!$B$2191:$V$2196,BT$874)/4+VLOOKUP($D1331,Decrements!$B$2243:$V$2248,BT$874)/4+VLOOKUP($D1331,Decrements!$B$2295:$V$2300,BT$874)/4)</f>
        <v>0</v>
      </c>
      <c r="BU1331" s="90">
        <f>Infected!BV834*(VLOOKUP($D1331,Decrements!$B$2191:$V$2196,BU$874)/4+VLOOKUP($D1331,Decrements!$B$2243:$V$2248,BU$874)/4+VLOOKUP($D1331,Decrements!$B$2295:$V$2300,BU$874)/4)</f>
        <v>0</v>
      </c>
      <c r="BV1331" s="90">
        <f>Infected!BW834*(VLOOKUP($D1331,Decrements!$B$2191:$V$2196,BV$874)/4+VLOOKUP($D1331,Decrements!$B$2243:$V$2248,BV$874)/4+VLOOKUP($D1331,Decrements!$B$2295:$V$2300,BV$874)/4)</f>
        <v>0</v>
      </c>
      <c r="BW1331" s="90">
        <f>Infected!BX834*(VLOOKUP($D1331,Decrements!$B$2191:$V$2196,BW$874)/4+VLOOKUP($D1331,Decrements!$B$2243:$V$2248,BW$874)/4+VLOOKUP($D1331,Decrements!$B$2295:$V$2300,BW$874)/4)</f>
        <v>0</v>
      </c>
      <c r="BX1331" s="90">
        <f>Infected!BY834*(VLOOKUP($D1331,Decrements!$B$2191:$V$2196,BX$874)/4+VLOOKUP($D1331,Decrements!$B$2243:$V$2248,BX$874)/4+VLOOKUP($D1331,Decrements!$B$2295:$V$2300,BX$874)/4)</f>
        <v>0</v>
      </c>
      <c r="BY1331" s="90">
        <f>Infected!BZ834*(VLOOKUP($D1331,Decrements!$B$2191:$V$2196,BY$874)/4+VLOOKUP($D1331,Decrements!$B$2243:$V$2248,BY$874)/4+VLOOKUP($D1331,Decrements!$B$2295:$V$2300,BY$874)/4)</f>
        <v>0</v>
      </c>
      <c r="BZ1331" s="90">
        <f>Infected!CA834*(VLOOKUP($D1331,Decrements!$B$2191:$V$2196,BZ$874)/4+VLOOKUP($D1331,Decrements!$B$2243:$V$2248,BZ$874)/4+VLOOKUP($D1331,Decrements!$B$2295:$V$2300,BZ$874)/4)</f>
        <v>0</v>
      </c>
      <c r="CA1331" s="90">
        <f>Infected!CB834*(VLOOKUP($D1331,Decrements!$B$2191:$V$2196,CA$874)/4+VLOOKUP($D1331,Decrements!$B$2243:$V$2248,CA$874)/4+VLOOKUP($D1331,Decrements!$B$2295:$V$2300,CA$874)/4)</f>
        <v>0</v>
      </c>
      <c r="CB1331" s="90">
        <f>Infected!CC834*(VLOOKUP($D1331,Decrements!$B$2191:$V$2196,CB$874)/4+VLOOKUP($D1331,Decrements!$B$2243:$V$2248,CB$874)/4+VLOOKUP($D1331,Decrements!$B$2295:$V$2300,CB$874)/4)</f>
        <v>0</v>
      </c>
      <c r="CC1331" s="90">
        <f>Infected!CD834*(VLOOKUP($D1331,Decrements!$B$2191:$V$2196,CC$874)/4+VLOOKUP($D1331,Decrements!$B$2243:$V$2248,CC$874)/4+VLOOKUP($D1331,Decrements!$B$2295:$V$2300,CC$874)/4)</f>
        <v>0</v>
      </c>
      <c r="CD1331" s="90">
        <f>Infected!CE834*(VLOOKUP($D1331,Decrements!$B$2191:$V$2196,CD$874)/4+VLOOKUP($D1331,Decrements!$B$2243:$V$2248,CD$874)/4+VLOOKUP($D1331,Decrements!$B$2295:$V$2300,CD$874)/4)</f>
        <v>0</v>
      </c>
      <c r="CE1331" s="90">
        <f>Infected!CF834*(VLOOKUP($D1331,Decrements!$B$2191:$V$2196,CE$874)/4+VLOOKUP($D1331,Decrements!$B$2243:$V$2248,CE$874)/4+VLOOKUP($D1331,Decrements!$B$2295:$V$2300,CE$874)/4)</f>
        <v>0</v>
      </c>
      <c r="CF1331" s="90">
        <f>Infected!CG834*(VLOOKUP($D1331,Decrements!$B$2191:$V$2196,CF$874)/4+VLOOKUP($D1331,Decrements!$B$2243:$V$2248,CF$874)/4+VLOOKUP($D1331,Decrements!$B$2295:$V$2300,CF$874)/4)</f>
        <v>0</v>
      </c>
      <c r="CG1331" s="90">
        <f>Infected!CH834*(VLOOKUP($D1331,Decrements!$B$2191:$V$2196,CG$874)/4+VLOOKUP($D1331,Decrements!$B$2243:$V$2248,CG$874)/4+VLOOKUP($D1331,Decrements!$B$2295:$V$2300,CG$874)/4)</f>
        <v>0</v>
      </c>
      <c r="CH1331" s="90">
        <f>Infected!CI834*(VLOOKUP($D1331,Decrements!$B$2191:$V$2196,CH$874)/4+VLOOKUP($D1331,Decrements!$B$2243:$V$2248,CH$874)/4+VLOOKUP($D1331,Decrements!$B$2295:$V$2300,CH$874)/4)</f>
        <v>0</v>
      </c>
      <c r="CI1331" s="90">
        <f>Infected!CJ834*(VLOOKUP($D1331,Decrements!$B$2191:$V$2196,CI$874)/4+VLOOKUP($D1331,Decrements!$B$2243:$V$2248,CI$874)/4+VLOOKUP($D1331,Decrements!$B$2295:$V$2300,CI$874)/4)</f>
        <v>0</v>
      </c>
      <c r="CK1331" s="45"/>
      <c r="CL1331" s="45"/>
      <c r="CM1331" s="45"/>
      <c r="CN1331" s="45"/>
      <c r="CO1331" s="45"/>
      <c r="CP1331" s="45"/>
      <c r="CQ1331" s="45"/>
      <c r="CR1331" s="45"/>
      <c r="CS1331" s="45"/>
      <c r="CT1331" s="45"/>
      <c r="CU1331" s="45"/>
      <c r="CV1331" s="45"/>
      <c r="CW1331" s="45"/>
      <c r="CX1331" s="45"/>
      <c r="CY1331" s="45"/>
      <c r="CZ1331" s="45"/>
      <c r="DA1331" s="45"/>
      <c r="DB1331" s="45"/>
      <c r="DC1331" s="45"/>
      <c r="DD1331" s="45"/>
      <c r="DE1331" s="45"/>
      <c r="DF1331" s="45"/>
      <c r="DG1331" s="45"/>
      <c r="DH1331" s="45"/>
      <c r="DI1331" s="45"/>
      <c r="DJ1331" s="45"/>
      <c r="DK1331" s="45"/>
      <c r="DL1331" s="45"/>
      <c r="DM1331" s="45"/>
      <c r="DN1331" s="45"/>
      <c r="DO1331" s="45"/>
      <c r="DP1331" s="45"/>
      <c r="DQ1331" s="45"/>
      <c r="DR1331" s="45"/>
      <c r="DS1331" s="45"/>
      <c r="DT1331" s="45"/>
      <c r="DU1331" s="45"/>
      <c r="DV1331" s="45"/>
      <c r="DW1331" s="45"/>
      <c r="DX1331" s="45"/>
      <c r="DY1331" s="45"/>
      <c r="DZ1331" s="45"/>
      <c r="EA1331" s="45"/>
      <c r="EB1331" s="45"/>
      <c r="EC1331" s="45"/>
      <c r="ED1331" s="45"/>
      <c r="EE1331" s="45"/>
      <c r="EF1331" s="45"/>
      <c r="EG1331" s="45"/>
      <c r="EH1331" s="45"/>
      <c r="EI1331" s="45"/>
      <c r="EJ1331" s="45"/>
      <c r="EK1331" s="45"/>
      <c r="EL1331" s="45"/>
      <c r="EM1331" s="45"/>
      <c r="EN1331" s="45"/>
      <c r="EO1331" s="45"/>
      <c r="EP1331" s="45"/>
      <c r="EQ1331" s="45"/>
      <c r="ER1331" s="45"/>
      <c r="ES1331" s="45"/>
      <c r="ET1331" s="45"/>
      <c r="EU1331" s="45"/>
      <c r="EV1331" s="45"/>
      <c r="EW1331" s="45"/>
      <c r="EX1331" s="45"/>
      <c r="EY1331" s="45"/>
      <c r="EZ1331" s="45"/>
      <c r="FA1331" s="45"/>
      <c r="FB1331" s="45"/>
      <c r="FC1331" s="45"/>
      <c r="FD1331" s="45"/>
      <c r="FE1331" s="45"/>
      <c r="FF1331" s="45"/>
      <c r="FG1331" s="45"/>
      <c r="FH1331" s="45"/>
      <c r="FI1331" s="45"/>
      <c r="FJ1331" s="45"/>
      <c r="FK1331" s="45"/>
      <c r="FL1331" s="45"/>
      <c r="FN1331" s="45"/>
      <c r="FO1331" s="45"/>
      <c r="FP1331" s="45"/>
      <c r="FQ1331" s="45"/>
      <c r="FR1331" s="45"/>
      <c r="FS1331" s="45"/>
      <c r="FT1331" s="45"/>
      <c r="FU1331" s="45"/>
      <c r="FV1331" s="45"/>
      <c r="FW1331" s="45"/>
      <c r="FX1331" s="45"/>
      <c r="FY1331" s="45"/>
      <c r="FZ1331" s="45"/>
      <c r="GA1331" s="45"/>
      <c r="GB1331" s="45"/>
      <c r="GC1331" s="45"/>
      <c r="GD1331" s="45"/>
      <c r="GE1331" s="45"/>
      <c r="GF1331" s="45"/>
      <c r="GG1331" s="45"/>
      <c r="GH1331" s="45"/>
      <c r="GI1331" s="45"/>
      <c r="GJ1331" s="45"/>
      <c r="GK1331" s="45"/>
      <c r="GL1331" s="45"/>
      <c r="GM1331" s="45"/>
      <c r="GN1331" s="45"/>
      <c r="GO1331" s="45"/>
      <c r="GP1331" s="45"/>
      <c r="GQ1331" s="45"/>
      <c r="GR1331" s="45"/>
      <c r="GS1331" s="45"/>
      <c r="GT1331" s="45"/>
      <c r="GU1331" s="45"/>
      <c r="GV1331" s="45"/>
      <c r="GW1331" s="45"/>
      <c r="GX1331" s="45"/>
      <c r="GY1331" s="45"/>
      <c r="GZ1331" s="45"/>
      <c r="HA1331" s="45"/>
      <c r="HB1331" s="45"/>
      <c r="HC1331" s="45"/>
      <c r="HD1331" s="45"/>
      <c r="HE1331" s="45"/>
      <c r="HF1331" s="45"/>
      <c r="HG1331" s="45"/>
      <c r="HH1331" s="45"/>
      <c r="HI1331" s="45"/>
      <c r="HJ1331" s="45"/>
      <c r="HK1331" s="45"/>
      <c r="HL1331" s="45"/>
      <c r="HM1331" s="45"/>
      <c r="HN1331" s="45"/>
      <c r="HO1331" s="45"/>
      <c r="HP1331" s="45"/>
      <c r="HQ1331" s="45"/>
      <c r="HR1331" s="45"/>
      <c r="HS1331" s="45"/>
      <c r="HT1331" s="45"/>
      <c r="HU1331" s="45"/>
      <c r="HV1331" s="45"/>
      <c r="HW1331" s="45"/>
      <c r="HX1331" s="45"/>
      <c r="HY1331" s="45"/>
      <c r="HZ1331" s="45"/>
      <c r="IA1331" s="45"/>
      <c r="IB1331" s="45"/>
      <c r="IC1331" s="45"/>
      <c r="ID1331" s="45"/>
      <c r="IE1331" s="45"/>
      <c r="IF1331" s="45"/>
      <c r="IG1331" s="45"/>
      <c r="IH1331" s="45"/>
      <c r="II1331" s="45"/>
      <c r="IJ1331" s="45"/>
      <c r="IK1331" s="45"/>
      <c r="IL1331" s="45"/>
      <c r="IM1331" s="45"/>
      <c r="IN1331" s="45"/>
      <c r="IO1331" s="45"/>
      <c r="IQ1331" s="45"/>
      <c r="IR1331" s="45"/>
      <c r="IS1331" s="45"/>
      <c r="IT1331" s="45"/>
      <c r="IU1331" s="45"/>
      <c r="IV1331" s="45"/>
      <c r="IW1331" s="45"/>
      <c r="IX1331" s="45"/>
      <c r="IY1331" s="45"/>
      <c r="IZ1331" s="45"/>
      <c r="JA1331" s="45"/>
      <c r="JB1331" s="45"/>
      <c r="JC1331" s="45"/>
      <c r="JD1331" s="45"/>
      <c r="JE1331" s="45"/>
      <c r="JF1331" s="45"/>
      <c r="JG1331" s="45"/>
      <c r="JH1331" s="45"/>
      <c r="JI1331" s="45"/>
      <c r="JJ1331" s="45"/>
      <c r="JK1331" s="45"/>
      <c r="JL1331" s="45"/>
      <c r="JM1331" s="45"/>
      <c r="JN1331" s="45"/>
      <c r="JO1331" s="45"/>
      <c r="JP1331" s="45"/>
      <c r="JQ1331" s="45"/>
      <c r="JR1331" s="45"/>
      <c r="JS1331" s="45"/>
      <c r="JT1331" s="45"/>
      <c r="JU1331" s="45"/>
      <c r="JV1331" s="45"/>
      <c r="JW1331" s="45"/>
      <c r="JX1331" s="45"/>
      <c r="JY1331" s="45"/>
      <c r="JZ1331" s="45"/>
      <c r="KA1331" s="45"/>
      <c r="KB1331" s="45"/>
      <c r="KC1331" s="45"/>
      <c r="KD1331" s="45"/>
      <c r="KE1331" s="45"/>
      <c r="KF1331" s="45"/>
      <c r="KG1331" s="45"/>
      <c r="KH1331" s="45"/>
      <c r="KI1331" s="45"/>
      <c r="KJ1331" s="45"/>
      <c r="KK1331" s="45"/>
      <c r="KL1331" s="45"/>
      <c r="KM1331" s="45"/>
      <c r="KN1331" s="45"/>
      <c r="KO1331" s="45"/>
      <c r="KP1331" s="45"/>
      <c r="KQ1331" s="45"/>
      <c r="KR1331" s="45"/>
      <c r="KS1331" s="45"/>
      <c r="KT1331" s="45"/>
      <c r="KU1331" s="45"/>
      <c r="KV1331" s="45"/>
      <c r="KW1331" s="45"/>
      <c r="KX1331" s="45"/>
      <c r="KY1331" s="45"/>
      <c r="KZ1331" s="45"/>
      <c r="LA1331" s="45"/>
      <c r="LB1331" s="45"/>
      <c r="LC1331" s="45"/>
      <c r="LD1331" s="45"/>
      <c r="LE1331" s="45"/>
      <c r="LF1331" s="45"/>
      <c r="LG1331" s="45"/>
      <c r="LH1331" s="45"/>
      <c r="LI1331" s="45"/>
      <c r="LJ1331" s="45"/>
      <c r="LK1331" s="45"/>
      <c r="LL1331" s="45"/>
      <c r="LM1331" s="45"/>
      <c r="LN1331" s="45"/>
      <c r="LO1331" s="45"/>
      <c r="LP1331" s="45"/>
      <c r="LQ1331" s="45"/>
      <c r="LR1331" s="45"/>
    </row>
    <row r="1332" spans="2:330">
      <c r="B1332" s="20">
        <v>1</v>
      </c>
      <c r="C1332" s="20">
        <v>2</v>
      </c>
      <c r="D1332" s="20">
        <v>3</v>
      </c>
      <c r="E1332" s="20">
        <v>123</v>
      </c>
      <c r="F1332" s="113"/>
      <c r="G1332" s="31">
        <f>Inputs!R171</f>
        <v>0</v>
      </c>
      <c r="H1332" s="90">
        <f>Infected!I835*(VLOOKUP($D1332,Decrements!$B$2191:$V$2196,H$874)/4+VLOOKUP($D1332,Decrements!$B$2243:$V$2248,H$874)/4+VLOOKUP($D1332,Decrements!$B$2295:$V$2300,H$874)/4)</f>
        <v>0</v>
      </c>
      <c r="I1332" s="90">
        <f>Infected!J835*(VLOOKUP($D1332,Decrements!$B$2191:$V$2196,I$874)/4+VLOOKUP($D1332,Decrements!$B$2243:$V$2248,I$874)/4+VLOOKUP($D1332,Decrements!$B$2295:$V$2300,I$874)/4)</f>
        <v>0</v>
      </c>
      <c r="J1332" s="90">
        <f>Infected!K835*(VLOOKUP($D1332,Decrements!$B$2191:$V$2196,J$874)/4+VLOOKUP($D1332,Decrements!$B$2243:$V$2248,J$874)/4+VLOOKUP($D1332,Decrements!$B$2295:$V$2300,J$874)/4)</f>
        <v>0</v>
      </c>
      <c r="K1332" s="90">
        <f>Infected!L835*(VLOOKUP($D1332,Decrements!$B$2191:$V$2196,K$874)/4+VLOOKUP($D1332,Decrements!$B$2243:$V$2248,K$874)/4+VLOOKUP($D1332,Decrements!$B$2295:$V$2300,K$874)/4)</f>
        <v>0</v>
      </c>
      <c r="L1332" s="90">
        <f>Infected!M835*(VLOOKUP($D1332,Decrements!$B$2191:$V$2196,L$874)/4+VLOOKUP($D1332,Decrements!$B$2243:$V$2248,L$874)/4+VLOOKUP($D1332,Decrements!$B$2295:$V$2300,L$874)/4)</f>
        <v>0</v>
      </c>
      <c r="M1332" s="90">
        <f>Infected!N835*(VLOOKUP($D1332,Decrements!$B$2191:$V$2196,M$874)/4+VLOOKUP($D1332,Decrements!$B$2243:$V$2248,M$874)/4+VLOOKUP($D1332,Decrements!$B$2295:$V$2300,M$874)/4)</f>
        <v>0</v>
      </c>
      <c r="N1332" s="90">
        <f>Infected!O835*(VLOOKUP($D1332,Decrements!$B$2191:$V$2196,N$874)/4+VLOOKUP($D1332,Decrements!$B$2243:$V$2248,N$874)/4+VLOOKUP($D1332,Decrements!$B$2295:$V$2300,N$874)/4)</f>
        <v>0</v>
      </c>
      <c r="O1332" s="90">
        <f>Infected!P835*(VLOOKUP($D1332,Decrements!$B$2191:$V$2196,O$874)/4+VLOOKUP($D1332,Decrements!$B$2243:$V$2248,O$874)/4+VLOOKUP($D1332,Decrements!$B$2295:$V$2300,O$874)/4)</f>
        <v>0</v>
      </c>
      <c r="P1332" s="90">
        <f>Infected!Q835*(VLOOKUP($D1332,Decrements!$B$2191:$V$2196,P$874)/4+VLOOKUP($D1332,Decrements!$B$2243:$V$2248,P$874)/4+VLOOKUP($D1332,Decrements!$B$2295:$V$2300,P$874)/4)</f>
        <v>0</v>
      </c>
      <c r="Q1332" s="90">
        <f>Infected!R835*(VLOOKUP($D1332,Decrements!$B$2191:$V$2196,Q$874)/4+VLOOKUP($D1332,Decrements!$B$2243:$V$2248,Q$874)/4+VLOOKUP($D1332,Decrements!$B$2295:$V$2300,Q$874)/4)</f>
        <v>0</v>
      </c>
      <c r="R1332" s="90">
        <f>Infected!S835*(VLOOKUP($D1332,Decrements!$B$2191:$V$2196,R$874)/4+VLOOKUP($D1332,Decrements!$B$2243:$V$2248,R$874)/4+VLOOKUP($D1332,Decrements!$B$2295:$V$2300,R$874)/4)</f>
        <v>0</v>
      </c>
      <c r="S1332" s="90">
        <f>Infected!T835*(VLOOKUP($D1332,Decrements!$B$2191:$V$2196,S$874)/4+VLOOKUP($D1332,Decrements!$B$2243:$V$2248,S$874)/4+VLOOKUP($D1332,Decrements!$B$2295:$V$2300,S$874)/4)</f>
        <v>0</v>
      </c>
      <c r="T1332" s="90">
        <f>Infected!U835*(VLOOKUP($D1332,Decrements!$B$2191:$V$2196,T$874)/4+VLOOKUP($D1332,Decrements!$B$2243:$V$2248,T$874)/4+VLOOKUP($D1332,Decrements!$B$2295:$V$2300,T$874)/4)</f>
        <v>0</v>
      </c>
      <c r="U1332" s="90">
        <f>Infected!V835*(VLOOKUP($D1332,Decrements!$B$2191:$V$2196,U$874)/4+VLOOKUP($D1332,Decrements!$B$2243:$V$2248,U$874)/4+VLOOKUP($D1332,Decrements!$B$2295:$V$2300,U$874)/4)</f>
        <v>0</v>
      </c>
      <c r="V1332" s="90">
        <f>Infected!W835*(VLOOKUP($D1332,Decrements!$B$2191:$V$2196,V$874)/4+VLOOKUP($D1332,Decrements!$B$2243:$V$2248,V$874)/4+VLOOKUP($D1332,Decrements!$B$2295:$V$2300,V$874)/4)</f>
        <v>0</v>
      </c>
      <c r="W1332" s="90">
        <f>Infected!X835*(VLOOKUP($D1332,Decrements!$B$2191:$V$2196,W$874)/4+VLOOKUP($D1332,Decrements!$B$2243:$V$2248,W$874)/4+VLOOKUP($D1332,Decrements!$B$2295:$V$2300,W$874)/4)</f>
        <v>0</v>
      </c>
      <c r="X1332" s="90">
        <f>Infected!Y835*(VLOOKUP($D1332,Decrements!$B$2191:$V$2196,X$874)/4+VLOOKUP($D1332,Decrements!$B$2243:$V$2248,X$874)/4+VLOOKUP($D1332,Decrements!$B$2295:$V$2300,X$874)/4)</f>
        <v>0</v>
      </c>
      <c r="Y1332" s="90">
        <f>Infected!Z835*(VLOOKUP($D1332,Decrements!$B$2191:$V$2196,Y$874)/4+VLOOKUP($D1332,Decrements!$B$2243:$V$2248,Y$874)/4+VLOOKUP($D1332,Decrements!$B$2295:$V$2300,Y$874)/4)</f>
        <v>0</v>
      </c>
      <c r="Z1332" s="90">
        <f>Infected!AA835*(VLOOKUP($D1332,Decrements!$B$2191:$V$2196,Z$874)/4+VLOOKUP($D1332,Decrements!$B$2243:$V$2248,Z$874)/4+VLOOKUP($D1332,Decrements!$B$2295:$V$2300,Z$874)/4)</f>
        <v>0</v>
      </c>
      <c r="AA1332" s="90">
        <f>Infected!AB835*(VLOOKUP($D1332,Decrements!$B$2191:$V$2196,AA$874)/4+VLOOKUP($D1332,Decrements!$B$2243:$V$2248,AA$874)/4+VLOOKUP($D1332,Decrements!$B$2295:$V$2300,AA$874)/4)</f>
        <v>0</v>
      </c>
      <c r="AB1332" s="90">
        <f>Infected!AC835*(VLOOKUP($D1332,Decrements!$B$2191:$V$2196,AB$874)/4+VLOOKUP($D1332,Decrements!$B$2243:$V$2248,AB$874)/4+VLOOKUP($D1332,Decrements!$B$2295:$V$2300,AB$874)/4)</f>
        <v>0</v>
      </c>
      <c r="AC1332" s="90">
        <f>Infected!AD835*(VLOOKUP($D1332,Decrements!$B$2191:$V$2196,AC$874)/4+VLOOKUP($D1332,Decrements!$B$2243:$V$2248,AC$874)/4+VLOOKUP($D1332,Decrements!$B$2295:$V$2300,AC$874)/4)</f>
        <v>0</v>
      </c>
      <c r="AD1332" s="90">
        <f>Infected!AE835*(VLOOKUP($D1332,Decrements!$B$2191:$V$2196,AD$874)/4+VLOOKUP($D1332,Decrements!$B$2243:$V$2248,AD$874)/4+VLOOKUP($D1332,Decrements!$B$2295:$V$2300,AD$874)/4)</f>
        <v>0</v>
      </c>
      <c r="AE1332" s="90">
        <f>Infected!AF835*(VLOOKUP($D1332,Decrements!$B$2191:$V$2196,AE$874)/4+VLOOKUP($D1332,Decrements!$B$2243:$V$2248,AE$874)/4+VLOOKUP($D1332,Decrements!$B$2295:$V$2300,AE$874)/4)</f>
        <v>0</v>
      </c>
      <c r="AF1332" s="90">
        <f>Infected!AG835*(VLOOKUP($D1332,Decrements!$B$2191:$V$2196,AF$874)/4+VLOOKUP($D1332,Decrements!$B$2243:$V$2248,AF$874)/4+VLOOKUP($D1332,Decrements!$B$2295:$V$2300,AF$874)/4)</f>
        <v>0</v>
      </c>
      <c r="AG1332" s="90">
        <f>Infected!AH835*(VLOOKUP($D1332,Decrements!$B$2191:$V$2196,AG$874)/4+VLOOKUP($D1332,Decrements!$B$2243:$V$2248,AG$874)/4+VLOOKUP($D1332,Decrements!$B$2295:$V$2300,AG$874)/4)</f>
        <v>0</v>
      </c>
      <c r="AH1332" s="90">
        <f>Infected!AI835*(VLOOKUP($D1332,Decrements!$B$2191:$V$2196,AH$874)/4+VLOOKUP($D1332,Decrements!$B$2243:$V$2248,AH$874)/4+VLOOKUP($D1332,Decrements!$B$2295:$V$2300,AH$874)/4)</f>
        <v>0</v>
      </c>
      <c r="AI1332" s="90">
        <f>Infected!AJ835*(VLOOKUP($D1332,Decrements!$B$2191:$V$2196,AI$874)/4+VLOOKUP($D1332,Decrements!$B$2243:$V$2248,AI$874)/4+VLOOKUP($D1332,Decrements!$B$2295:$V$2300,AI$874)/4)</f>
        <v>0</v>
      </c>
      <c r="AJ1332" s="90">
        <f>Infected!AK835*(VLOOKUP($D1332,Decrements!$B$2191:$V$2196,AJ$874)/4+VLOOKUP($D1332,Decrements!$B$2243:$V$2248,AJ$874)/4+VLOOKUP($D1332,Decrements!$B$2295:$V$2300,AJ$874)/4)</f>
        <v>0</v>
      </c>
      <c r="AK1332" s="90">
        <f>Infected!AL835*(VLOOKUP($D1332,Decrements!$B$2191:$V$2196,AK$874)/4+VLOOKUP($D1332,Decrements!$B$2243:$V$2248,AK$874)/4+VLOOKUP($D1332,Decrements!$B$2295:$V$2300,AK$874)/4)</f>
        <v>0</v>
      </c>
      <c r="AL1332" s="90">
        <f>Infected!AM835*(VLOOKUP($D1332,Decrements!$B$2191:$V$2196,AL$874)/4+VLOOKUP($D1332,Decrements!$B$2243:$V$2248,AL$874)/4+VLOOKUP($D1332,Decrements!$B$2295:$V$2300,AL$874)/4)</f>
        <v>0</v>
      </c>
      <c r="AM1332" s="90">
        <f>Infected!AN835*(VLOOKUP($D1332,Decrements!$B$2191:$V$2196,AM$874)/4+VLOOKUP($D1332,Decrements!$B$2243:$V$2248,AM$874)/4+VLOOKUP($D1332,Decrements!$B$2295:$V$2300,AM$874)/4)</f>
        <v>0</v>
      </c>
      <c r="AN1332" s="90">
        <f>Infected!AO835*(VLOOKUP($D1332,Decrements!$B$2191:$V$2196,AN$874)/4+VLOOKUP($D1332,Decrements!$B$2243:$V$2248,AN$874)/4+VLOOKUP($D1332,Decrements!$B$2295:$V$2300,AN$874)/4)</f>
        <v>0</v>
      </c>
      <c r="AO1332" s="90">
        <f>Infected!AP835*(VLOOKUP($D1332,Decrements!$B$2191:$V$2196,AO$874)/4+VLOOKUP($D1332,Decrements!$B$2243:$V$2248,AO$874)/4+VLOOKUP($D1332,Decrements!$B$2295:$V$2300,AO$874)/4)</f>
        <v>0</v>
      </c>
      <c r="AP1332" s="90">
        <f>Infected!AQ835*(VLOOKUP($D1332,Decrements!$B$2191:$V$2196,AP$874)/4+VLOOKUP($D1332,Decrements!$B$2243:$V$2248,AP$874)/4+VLOOKUP($D1332,Decrements!$B$2295:$V$2300,AP$874)/4)</f>
        <v>0</v>
      </c>
      <c r="AQ1332" s="90">
        <f>Infected!AR835*(VLOOKUP($D1332,Decrements!$B$2191:$V$2196,AQ$874)/4+VLOOKUP($D1332,Decrements!$B$2243:$V$2248,AQ$874)/4+VLOOKUP($D1332,Decrements!$B$2295:$V$2300,AQ$874)/4)</f>
        <v>0</v>
      </c>
      <c r="AR1332" s="90">
        <f>Infected!AS835*(VLOOKUP($D1332,Decrements!$B$2191:$V$2196,AR$874)/4+VLOOKUP($D1332,Decrements!$B$2243:$V$2248,AR$874)/4+VLOOKUP($D1332,Decrements!$B$2295:$V$2300,AR$874)/4)</f>
        <v>0</v>
      </c>
      <c r="AS1332" s="90">
        <f>Infected!AT835*(VLOOKUP($D1332,Decrements!$B$2191:$V$2196,AS$874)/4+VLOOKUP($D1332,Decrements!$B$2243:$V$2248,AS$874)/4+VLOOKUP($D1332,Decrements!$B$2295:$V$2300,AS$874)/4)</f>
        <v>0</v>
      </c>
      <c r="AT1332" s="90">
        <f>Infected!AU835*(VLOOKUP($D1332,Decrements!$B$2191:$V$2196,AT$874)/4+VLOOKUP($D1332,Decrements!$B$2243:$V$2248,AT$874)/4+VLOOKUP($D1332,Decrements!$B$2295:$V$2300,AT$874)/4)</f>
        <v>0</v>
      </c>
      <c r="AU1332" s="90">
        <f>Infected!AV835*(VLOOKUP($D1332,Decrements!$B$2191:$V$2196,AU$874)/4+VLOOKUP($D1332,Decrements!$B$2243:$V$2248,AU$874)/4+VLOOKUP($D1332,Decrements!$B$2295:$V$2300,AU$874)/4)</f>
        <v>0</v>
      </c>
      <c r="AV1332" s="90">
        <f>Infected!AW835*(VLOOKUP($D1332,Decrements!$B$2191:$V$2196,AV$874)/4+VLOOKUP($D1332,Decrements!$B$2243:$V$2248,AV$874)/4+VLOOKUP($D1332,Decrements!$B$2295:$V$2300,AV$874)/4)</f>
        <v>0</v>
      </c>
      <c r="AW1332" s="90">
        <f>Infected!AX835*(VLOOKUP($D1332,Decrements!$B$2191:$V$2196,AW$874)/4+VLOOKUP($D1332,Decrements!$B$2243:$V$2248,AW$874)/4+VLOOKUP($D1332,Decrements!$B$2295:$V$2300,AW$874)/4)</f>
        <v>0</v>
      </c>
      <c r="AX1332" s="90">
        <f>Infected!AY835*(VLOOKUP($D1332,Decrements!$B$2191:$V$2196,AX$874)/4+VLOOKUP($D1332,Decrements!$B$2243:$V$2248,AX$874)/4+VLOOKUP($D1332,Decrements!$B$2295:$V$2300,AX$874)/4)</f>
        <v>0</v>
      </c>
      <c r="AY1332" s="90">
        <f>Infected!AZ835*(VLOOKUP($D1332,Decrements!$B$2191:$V$2196,AY$874)/4+VLOOKUP($D1332,Decrements!$B$2243:$V$2248,AY$874)/4+VLOOKUP($D1332,Decrements!$B$2295:$V$2300,AY$874)/4)</f>
        <v>0</v>
      </c>
      <c r="AZ1332" s="90">
        <f>Infected!BA835*(VLOOKUP($D1332,Decrements!$B$2191:$V$2196,AZ$874)/4+VLOOKUP($D1332,Decrements!$B$2243:$V$2248,AZ$874)/4+VLOOKUP($D1332,Decrements!$B$2295:$V$2300,AZ$874)/4)</f>
        <v>0</v>
      </c>
      <c r="BA1332" s="90">
        <f>Infected!BB835*(VLOOKUP($D1332,Decrements!$B$2191:$V$2196,BA$874)/4+VLOOKUP($D1332,Decrements!$B$2243:$V$2248,BA$874)/4+VLOOKUP($D1332,Decrements!$B$2295:$V$2300,BA$874)/4)</f>
        <v>0</v>
      </c>
      <c r="BB1332" s="90">
        <f>Infected!BC835*(VLOOKUP($D1332,Decrements!$B$2191:$V$2196,BB$874)/4+VLOOKUP($D1332,Decrements!$B$2243:$V$2248,BB$874)/4+VLOOKUP($D1332,Decrements!$B$2295:$V$2300,BB$874)/4)</f>
        <v>0</v>
      </c>
      <c r="BC1332" s="90">
        <f>Infected!BD835*(VLOOKUP($D1332,Decrements!$B$2191:$V$2196,BC$874)/4+VLOOKUP($D1332,Decrements!$B$2243:$V$2248,BC$874)/4+VLOOKUP($D1332,Decrements!$B$2295:$V$2300,BC$874)/4)</f>
        <v>0</v>
      </c>
      <c r="BD1332" s="90">
        <f>Infected!BE835*(VLOOKUP($D1332,Decrements!$B$2191:$V$2196,BD$874)/4+VLOOKUP($D1332,Decrements!$B$2243:$V$2248,BD$874)/4+VLOOKUP($D1332,Decrements!$B$2295:$V$2300,BD$874)/4)</f>
        <v>0</v>
      </c>
      <c r="BE1332" s="90">
        <f>Infected!BF835*(VLOOKUP($D1332,Decrements!$B$2191:$V$2196,BE$874)/4+VLOOKUP($D1332,Decrements!$B$2243:$V$2248,BE$874)/4+VLOOKUP($D1332,Decrements!$B$2295:$V$2300,BE$874)/4)</f>
        <v>0</v>
      </c>
      <c r="BF1332" s="90">
        <f>Infected!BG835*(VLOOKUP($D1332,Decrements!$B$2191:$V$2196,BF$874)/4+VLOOKUP($D1332,Decrements!$B$2243:$V$2248,BF$874)/4+VLOOKUP($D1332,Decrements!$B$2295:$V$2300,BF$874)/4)</f>
        <v>0</v>
      </c>
      <c r="BG1332" s="90">
        <f>Infected!BH835*(VLOOKUP($D1332,Decrements!$B$2191:$V$2196,BG$874)/4+VLOOKUP($D1332,Decrements!$B$2243:$V$2248,BG$874)/4+VLOOKUP($D1332,Decrements!$B$2295:$V$2300,BG$874)/4)</f>
        <v>0</v>
      </c>
      <c r="BH1332" s="90">
        <f>Infected!BI835*(VLOOKUP($D1332,Decrements!$B$2191:$V$2196,BH$874)/4+VLOOKUP($D1332,Decrements!$B$2243:$V$2248,BH$874)/4+VLOOKUP($D1332,Decrements!$B$2295:$V$2300,BH$874)/4)</f>
        <v>0</v>
      </c>
      <c r="BI1332" s="90">
        <f>Infected!BJ835*(VLOOKUP($D1332,Decrements!$B$2191:$V$2196,BI$874)/4+VLOOKUP($D1332,Decrements!$B$2243:$V$2248,BI$874)/4+VLOOKUP($D1332,Decrements!$B$2295:$V$2300,BI$874)/4)</f>
        <v>0</v>
      </c>
      <c r="BJ1332" s="90">
        <f>Infected!BK835*(VLOOKUP($D1332,Decrements!$B$2191:$V$2196,BJ$874)/4+VLOOKUP($D1332,Decrements!$B$2243:$V$2248,BJ$874)/4+VLOOKUP($D1332,Decrements!$B$2295:$V$2300,BJ$874)/4)</f>
        <v>0</v>
      </c>
      <c r="BK1332" s="90">
        <f>Infected!BL835*(VLOOKUP($D1332,Decrements!$B$2191:$V$2196,BK$874)/4+VLOOKUP($D1332,Decrements!$B$2243:$V$2248,BK$874)/4+VLOOKUP($D1332,Decrements!$B$2295:$V$2300,BK$874)/4)</f>
        <v>0</v>
      </c>
      <c r="BL1332" s="90">
        <f>Infected!BM835*(VLOOKUP($D1332,Decrements!$B$2191:$V$2196,BL$874)/4+VLOOKUP($D1332,Decrements!$B$2243:$V$2248,BL$874)/4+VLOOKUP($D1332,Decrements!$B$2295:$V$2300,BL$874)/4)</f>
        <v>0</v>
      </c>
      <c r="BM1332" s="90">
        <f>Infected!BN835*(VLOOKUP($D1332,Decrements!$B$2191:$V$2196,BM$874)/4+VLOOKUP($D1332,Decrements!$B$2243:$V$2248,BM$874)/4+VLOOKUP($D1332,Decrements!$B$2295:$V$2300,BM$874)/4)</f>
        <v>0</v>
      </c>
      <c r="BN1332" s="90">
        <f>Infected!BO835*(VLOOKUP($D1332,Decrements!$B$2191:$V$2196,BN$874)/4+VLOOKUP($D1332,Decrements!$B$2243:$V$2248,BN$874)/4+VLOOKUP($D1332,Decrements!$B$2295:$V$2300,BN$874)/4)</f>
        <v>0</v>
      </c>
      <c r="BO1332" s="90">
        <f>Infected!BP835*(VLOOKUP($D1332,Decrements!$B$2191:$V$2196,BO$874)/4+VLOOKUP($D1332,Decrements!$B$2243:$V$2248,BO$874)/4+VLOOKUP($D1332,Decrements!$B$2295:$V$2300,BO$874)/4)</f>
        <v>0</v>
      </c>
      <c r="BP1332" s="90">
        <f>Infected!BQ835*(VLOOKUP($D1332,Decrements!$B$2191:$V$2196,BP$874)/4+VLOOKUP($D1332,Decrements!$B$2243:$V$2248,BP$874)/4+VLOOKUP($D1332,Decrements!$B$2295:$V$2300,BP$874)/4)</f>
        <v>0</v>
      </c>
      <c r="BQ1332" s="90">
        <f>Infected!BR835*(VLOOKUP($D1332,Decrements!$B$2191:$V$2196,BQ$874)/4+VLOOKUP($D1332,Decrements!$B$2243:$V$2248,BQ$874)/4+VLOOKUP($D1332,Decrements!$B$2295:$V$2300,BQ$874)/4)</f>
        <v>0</v>
      </c>
      <c r="BR1332" s="90">
        <f>Infected!BS835*(VLOOKUP($D1332,Decrements!$B$2191:$V$2196,BR$874)/4+VLOOKUP($D1332,Decrements!$B$2243:$V$2248,BR$874)/4+VLOOKUP($D1332,Decrements!$B$2295:$V$2300,BR$874)/4)</f>
        <v>0</v>
      </c>
      <c r="BS1332" s="90">
        <f>Infected!BT835*(VLOOKUP($D1332,Decrements!$B$2191:$V$2196,BS$874)/4+VLOOKUP($D1332,Decrements!$B$2243:$V$2248,BS$874)/4+VLOOKUP($D1332,Decrements!$B$2295:$V$2300,BS$874)/4)</f>
        <v>0</v>
      </c>
      <c r="BT1332" s="90">
        <f>Infected!BU835*(VLOOKUP($D1332,Decrements!$B$2191:$V$2196,BT$874)/4+VLOOKUP($D1332,Decrements!$B$2243:$V$2248,BT$874)/4+VLOOKUP($D1332,Decrements!$B$2295:$V$2300,BT$874)/4)</f>
        <v>0</v>
      </c>
      <c r="BU1332" s="90">
        <f>Infected!BV835*(VLOOKUP($D1332,Decrements!$B$2191:$V$2196,BU$874)/4+VLOOKUP($D1332,Decrements!$B$2243:$V$2248,BU$874)/4+VLOOKUP($D1332,Decrements!$B$2295:$V$2300,BU$874)/4)</f>
        <v>0</v>
      </c>
      <c r="BV1332" s="90">
        <f>Infected!BW835*(VLOOKUP($D1332,Decrements!$B$2191:$V$2196,BV$874)/4+VLOOKUP($D1332,Decrements!$B$2243:$V$2248,BV$874)/4+VLOOKUP($D1332,Decrements!$B$2295:$V$2300,BV$874)/4)</f>
        <v>0</v>
      </c>
      <c r="BW1332" s="90">
        <f>Infected!BX835*(VLOOKUP($D1332,Decrements!$B$2191:$V$2196,BW$874)/4+VLOOKUP($D1332,Decrements!$B$2243:$V$2248,BW$874)/4+VLOOKUP($D1332,Decrements!$B$2295:$V$2300,BW$874)/4)</f>
        <v>0</v>
      </c>
      <c r="BX1332" s="90">
        <f>Infected!BY835*(VLOOKUP($D1332,Decrements!$B$2191:$V$2196,BX$874)/4+VLOOKUP($D1332,Decrements!$B$2243:$V$2248,BX$874)/4+VLOOKUP($D1332,Decrements!$B$2295:$V$2300,BX$874)/4)</f>
        <v>0</v>
      </c>
      <c r="BY1332" s="90">
        <f>Infected!BZ835*(VLOOKUP($D1332,Decrements!$B$2191:$V$2196,BY$874)/4+VLOOKUP($D1332,Decrements!$B$2243:$V$2248,BY$874)/4+VLOOKUP($D1332,Decrements!$B$2295:$V$2300,BY$874)/4)</f>
        <v>0</v>
      </c>
      <c r="BZ1332" s="90">
        <f>Infected!CA835*(VLOOKUP($D1332,Decrements!$B$2191:$V$2196,BZ$874)/4+VLOOKUP($D1332,Decrements!$B$2243:$V$2248,BZ$874)/4+VLOOKUP($D1332,Decrements!$B$2295:$V$2300,BZ$874)/4)</f>
        <v>0</v>
      </c>
      <c r="CA1332" s="90">
        <f>Infected!CB835*(VLOOKUP($D1332,Decrements!$B$2191:$V$2196,CA$874)/4+VLOOKUP($D1332,Decrements!$B$2243:$V$2248,CA$874)/4+VLOOKUP($D1332,Decrements!$B$2295:$V$2300,CA$874)/4)</f>
        <v>0</v>
      </c>
      <c r="CB1332" s="90">
        <f>Infected!CC835*(VLOOKUP($D1332,Decrements!$B$2191:$V$2196,CB$874)/4+VLOOKUP($D1332,Decrements!$B$2243:$V$2248,CB$874)/4+VLOOKUP($D1332,Decrements!$B$2295:$V$2300,CB$874)/4)</f>
        <v>0</v>
      </c>
      <c r="CC1332" s="90">
        <f>Infected!CD835*(VLOOKUP($D1332,Decrements!$B$2191:$V$2196,CC$874)/4+VLOOKUP($D1332,Decrements!$B$2243:$V$2248,CC$874)/4+VLOOKUP($D1332,Decrements!$B$2295:$V$2300,CC$874)/4)</f>
        <v>0</v>
      </c>
      <c r="CD1332" s="90">
        <f>Infected!CE835*(VLOOKUP($D1332,Decrements!$B$2191:$V$2196,CD$874)/4+VLOOKUP($D1332,Decrements!$B$2243:$V$2248,CD$874)/4+VLOOKUP($D1332,Decrements!$B$2295:$V$2300,CD$874)/4)</f>
        <v>0</v>
      </c>
      <c r="CE1332" s="90">
        <f>Infected!CF835*(VLOOKUP($D1332,Decrements!$B$2191:$V$2196,CE$874)/4+VLOOKUP($D1332,Decrements!$B$2243:$V$2248,CE$874)/4+VLOOKUP($D1332,Decrements!$B$2295:$V$2300,CE$874)/4)</f>
        <v>0</v>
      </c>
      <c r="CF1332" s="90">
        <f>Infected!CG835*(VLOOKUP($D1332,Decrements!$B$2191:$V$2196,CF$874)/4+VLOOKUP($D1332,Decrements!$B$2243:$V$2248,CF$874)/4+VLOOKUP($D1332,Decrements!$B$2295:$V$2300,CF$874)/4)</f>
        <v>0</v>
      </c>
      <c r="CG1332" s="90">
        <f>Infected!CH835*(VLOOKUP($D1332,Decrements!$B$2191:$V$2196,CG$874)/4+VLOOKUP($D1332,Decrements!$B$2243:$V$2248,CG$874)/4+VLOOKUP($D1332,Decrements!$B$2295:$V$2300,CG$874)/4)</f>
        <v>0</v>
      </c>
      <c r="CH1332" s="90">
        <f>Infected!CI835*(VLOOKUP($D1332,Decrements!$B$2191:$V$2196,CH$874)/4+VLOOKUP($D1332,Decrements!$B$2243:$V$2248,CH$874)/4+VLOOKUP($D1332,Decrements!$B$2295:$V$2300,CH$874)/4)</f>
        <v>0</v>
      </c>
      <c r="CI1332" s="90">
        <f>Infected!CJ835*(VLOOKUP($D1332,Decrements!$B$2191:$V$2196,CI$874)/4+VLOOKUP($D1332,Decrements!$B$2243:$V$2248,CI$874)/4+VLOOKUP($D1332,Decrements!$B$2295:$V$2300,CI$874)/4)</f>
        <v>0</v>
      </c>
      <c r="CK1332" s="45"/>
      <c r="CL1332" s="45"/>
      <c r="CM1332" s="45"/>
      <c r="CN1332" s="45"/>
      <c r="CO1332" s="45"/>
      <c r="CP1332" s="45"/>
      <c r="CQ1332" s="45"/>
      <c r="CR1332" s="45"/>
      <c r="CS1332" s="45"/>
      <c r="CT1332" s="45"/>
      <c r="CU1332" s="45"/>
      <c r="CV1332" s="45"/>
      <c r="CW1332" s="45"/>
      <c r="CX1332" s="45"/>
      <c r="CY1332" s="45"/>
      <c r="CZ1332" s="45"/>
      <c r="DA1332" s="45"/>
      <c r="DB1332" s="45"/>
      <c r="DC1332" s="45"/>
      <c r="DD1332" s="45"/>
      <c r="DE1332" s="45"/>
      <c r="DF1332" s="45"/>
      <c r="DG1332" s="45"/>
      <c r="DH1332" s="45"/>
      <c r="DI1332" s="45"/>
      <c r="DJ1332" s="45"/>
      <c r="DK1332" s="45"/>
      <c r="DL1332" s="45"/>
      <c r="DM1332" s="45"/>
      <c r="DN1332" s="45"/>
      <c r="DO1332" s="45"/>
      <c r="DP1332" s="45"/>
      <c r="DQ1332" s="45"/>
      <c r="DR1332" s="45"/>
      <c r="DS1332" s="45"/>
      <c r="DT1332" s="45"/>
      <c r="DU1332" s="45"/>
      <c r="DV1332" s="45"/>
      <c r="DW1332" s="45"/>
      <c r="DX1332" s="45"/>
      <c r="DY1332" s="45"/>
      <c r="DZ1332" s="45"/>
      <c r="EA1332" s="45"/>
      <c r="EB1332" s="45"/>
      <c r="EC1332" s="45"/>
      <c r="ED1332" s="45"/>
      <c r="EE1332" s="45"/>
      <c r="EF1332" s="45"/>
      <c r="EG1332" s="45"/>
      <c r="EH1332" s="45"/>
      <c r="EI1332" s="45"/>
      <c r="EJ1332" s="45"/>
      <c r="EK1332" s="45"/>
      <c r="EL1332" s="45"/>
      <c r="EM1332" s="45"/>
      <c r="EN1332" s="45"/>
      <c r="EO1332" s="45"/>
      <c r="EP1332" s="45"/>
      <c r="EQ1332" s="45"/>
      <c r="ER1332" s="45"/>
      <c r="ES1332" s="45"/>
      <c r="ET1332" s="45"/>
      <c r="EU1332" s="45"/>
      <c r="EV1332" s="45"/>
      <c r="EW1332" s="45"/>
      <c r="EX1332" s="45"/>
      <c r="EY1332" s="45"/>
      <c r="EZ1332" s="45"/>
      <c r="FA1332" s="45"/>
      <c r="FB1332" s="45"/>
      <c r="FC1332" s="45"/>
      <c r="FD1332" s="45"/>
      <c r="FE1332" s="45"/>
      <c r="FF1332" s="45"/>
      <c r="FG1332" s="45"/>
      <c r="FH1332" s="45"/>
      <c r="FI1332" s="45"/>
      <c r="FJ1332" s="45"/>
      <c r="FK1332" s="45"/>
      <c r="FL1332" s="45"/>
      <c r="FN1332" s="45"/>
      <c r="FO1332" s="45"/>
      <c r="FP1332" s="45"/>
      <c r="FQ1332" s="45"/>
      <c r="FR1332" s="45"/>
      <c r="FS1332" s="45"/>
      <c r="FT1332" s="45"/>
      <c r="FU1332" s="45"/>
      <c r="FV1332" s="45"/>
      <c r="FW1332" s="45"/>
      <c r="FX1332" s="45"/>
      <c r="FY1332" s="45"/>
      <c r="FZ1332" s="45"/>
      <c r="GA1332" s="45"/>
      <c r="GB1332" s="45"/>
      <c r="GC1332" s="45"/>
      <c r="GD1332" s="45"/>
      <c r="GE1332" s="45"/>
      <c r="GF1332" s="45"/>
      <c r="GG1332" s="45"/>
      <c r="GH1332" s="45"/>
      <c r="GI1332" s="45"/>
      <c r="GJ1332" s="45"/>
      <c r="GK1332" s="45"/>
      <c r="GL1332" s="45"/>
      <c r="GM1332" s="45"/>
      <c r="GN1332" s="45"/>
      <c r="GO1332" s="45"/>
      <c r="GP1332" s="45"/>
      <c r="GQ1332" s="45"/>
      <c r="GR1332" s="45"/>
      <c r="GS1332" s="45"/>
      <c r="GT1332" s="45"/>
      <c r="GU1332" s="45"/>
      <c r="GV1332" s="45"/>
      <c r="GW1332" s="45"/>
      <c r="GX1332" s="45"/>
      <c r="GY1332" s="45"/>
      <c r="GZ1332" s="45"/>
      <c r="HA1332" s="45"/>
      <c r="HB1332" s="45"/>
      <c r="HC1332" s="45"/>
      <c r="HD1332" s="45"/>
      <c r="HE1332" s="45"/>
      <c r="HF1332" s="45"/>
      <c r="HG1332" s="45"/>
      <c r="HH1332" s="45"/>
      <c r="HI1332" s="45"/>
      <c r="HJ1332" s="45"/>
      <c r="HK1332" s="45"/>
      <c r="HL1332" s="45"/>
      <c r="HM1332" s="45"/>
      <c r="HN1332" s="45"/>
      <c r="HO1332" s="45"/>
      <c r="HP1332" s="45"/>
      <c r="HQ1332" s="45"/>
      <c r="HR1332" s="45"/>
      <c r="HS1332" s="45"/>
      <c r="HT1332" s="45"/>
      <c r="HU1332" s="45"/>
      <c r="HV1332" s="45"/>
      <c r="HW1332" s="45"/>
      <c r="HX1332" s="45"/>
      <c r="HY1332" s="45"/>
      <c r="HZ1332" s="45"/>
      <c r="IA1332" s="45"/>
      <c r="IB1332" s="45"/>
      <c r="IC1332" s="45"/>
      <c r="ID1332" s="45"/>
      <c r="IE1332" s="45"/>
      <c r="IF1332" s="45"/>
      <c r="IG1332" s="45"/>
      <c r="IH1332" s="45"/>
      <c r="II1332" s="45"/>
      <c r="IJ1332" s="45"/>
      <c r="IK1332" s="45"/>
      <c r="IL1332" s="45"/>
      <c r="IM1332" s="45"/>
      <c r="IN1332" s="45"/>
      <c r="IO1332" s="45"/>
      <c r="IQ1332" s="45"/>
      <c r="IR1332" s="45"/>
      <c r="IS1332" s="45"/>
      <c r="IT1332" s="45"/>
      <c r="IU1332" s="45"/>
      <c r="IV1332" s="45"/>
      <c r="IW1332" s="45"/>
      <c r="IX1332" s="45"/>
      <c r="IY1332" s="45"/>
      <c r="IZ1332" s="45"/>
      <c r="JA1332" s="45"/>
      <c r="JB1332" s="45"/>
      <c r="JC1332" s="45"/>
      <c r="JD1332" s="45"/>
      <c r="JE1332" s="45"/>
      <c r="JF1332" s="45"/>
      <c r="JG1332" s="45"/>
      <c r="JH1332" s="45"/>
      <c r="JI1332" s="45"/>
      <c r="JJ1332" s="45"/>
      <c r="JK1332" s="45"/>
      <c r="JL1332" s="45"/>
      <c r="JM1332" s="45"/>
      <c r="JN1332" s="45"/>
      <c r="JO1332" s="45"/>
      <c r="JP1332" s="45"/>
      <c r="JQ1332" s="45"/>
      <c r="JR1332" s="45"/>
      <c r="JS1332" s="45"/>
      <c r="JT1332" s="45"/>
      <c r="JU1332" s="45"/>
      <c r="JV1332" s="45"/>
      <c r="JW1332" s="45"/>
      <c r="JX1332" s="45"/>
      <c r="JY1332" s="45"/>
      <c r="JZ1332" s="45"/>
      <c r="KA1332" s="45"/>
      <c r="KB1332" s="45"/>
      <c r="KC1332" s="45"/>
      <c r="KD1332" s="45"/>
      <c r="KE1332" s="45"/>
      <c r="KF1332" s="45"/>
      <c r="KG1332" s="45"/>
      <c r="KH1332" s="45"/>
      <c r="KI1332" s="45"/>
      <c r="KJ1332" s="45"/>
      <c r="KK1332" s="45"/>
      <c r="KL1332" s="45"/>
      <c r="KM1332" s="45"/>
      <c r="KN1332" s="45"/>
      <c r="KO1332" s="45"/>
      <c r="KP1332" s="45"/>
      <c r="KQ1332" s="45"/>
      <c r="KR1332" s="45"/>
      <c r="KS1332" s="45"/>
      <c r="KT1332" s="45"/>
      <c r="KU1332" s="45"/>
      <c r="KV1332" s="45"/>
      <c r="KW1332" s="45"/>
      <c r="KX1332" s="45"/>
      <c r="KY1332" s="45"/>
      <c r="KZ1332" s="45"/>
      <c r="LA1332" s="45"/>
      <c r="LB1332" s="45"/>
      <c r="LC1332" s="45"/>
      <c r="LD1332" s="45"/>
      <c r="LE1332" s="45"/>
      <c r="LF1332" s="45"/>
      <c r="LG1332" s="45"/>
      <c r="LH1332" s="45"/>
      <c r="LI1332" s="45"/>
      <c r="LJ1332" s="45"/>
      <c r="LK1332" s="45"/>
      <c r="LL1332" s="45"/>
      <c r="LM1332" s="45"/>
      <c r="LN1332" s="45"/>
      <c r="LO1332" s="45"/>
      <c r="LP1332" s="45"/>
      <c r="LQ1332" s="45"/>
      <c r="LR1332" s="45"/>
    </row>
    <row r="1333" spans="2:330">
      <c r="B1333" s="20">
        <v>1</v>
      </c>
      <c r="C1333" s="20">
        <v>1</v>
      </c>
      <c r="D1333" s="20">
        <v>4</v>
      </c>
      <c r="E1333" s="20">
        <v>114</v>
      </c>
      <c r="F1333" s="113"/>
      <c r="G1333" s="31">
        <f>Inputs!R172</f>
        <v>0</v>
      </c>
      <c r="H1333" s="90">
        <f>Infected!I836*(VLOOKUP($D1333,Decrements!$B$2191:$V$2196,H$874)/4+VLOOKUP($D1333,Decrements!$B$2243:$V$2248,H$874)/4+VLOOKUP($D1333,Decrements!$B$2295:$V$2300,H$874)/4)</f>
        <v>0</v>
      </c>
      <c r="I1333" s="90">
        <f>Infected!J836*(VLOOKUP($D1333,Decrements!$B$2191:$V$2196,I$874)/4+VLOOKUP($D1333,Decrements!$B$2243:$V$2248,I$874)/4+VLOOKUP($D1333,Decrements!$B$2295:$V$2300,I$874)/4)</f>
        <v>0</v>
      </c>
      <c r="J1333" s="90">
        <f>Infected!K836*(VLOOKUP($D1333,Decrements!$B$2191:$V$2196,J$874)/4+VLOOKUP($D1333,Decrements!$B$2243:$V$2248,J$874)/4+VLOOKUP($D1333,Decrements!$B$2295:$V$2300,J$874)/4)</f>
        <v>0</v>
      </c>
      <c r="K1333" s="90">
        <f>Infected!L836*(VLOOKUP($D1333,Decrements!$B$2191:$V$2196,K$874)/4+VLOOKUP($D1333,Decrements!$B$2243:$V$2248,K$874)/4+VLOOKUP($D1333,Decrements!$B$2295:$V$2300,K$874)/4)</f>
        <v>0</v>
      </c>
      <c r="L1333" s="90">
        <f>Infected!M836*(VLOOKUP($D1333,Decrements!$B$2191:$V$2196,L$874)/4+VLOOKUP($D1333,Decrements!$B$2243:$V$2248,L$874)/4+VLOOKUP($D1333,Decrements!$B$2295:$V$2300,L$874)/4)</f>
        <v>0</v>
      </c>
      <c r="M1333" s="90">
        <f>Infected!N836*(VLOOKUP($D1333,Decrements!$B$2191:$V$2196,M$874)/4+VLOOKUP($D1333,Decrements!$B$2243:$V$2248,M$874)/4+VLOOKUP($D1333,Decrements!$B$2295:$V$2300,M$874)/4)</f>
        <v>0</v>
      </c>
      <c r="N1333" s="90">
        <f>Infected!O836*(VLOOKUP($D1333,Decrements!$B$2191:$V$2196,N$874)/4+VLOOKUP($D1333,Decrements!$B$2243:$V$2248,N$874)/4+VLOOKUP($D1333,Decrements!$B$2295:$V$2300,N$874)/4)</f>
        <v>0</v>
      </c>
      <c r="O1333" s="90">
        <f>Infected!P836*(VLOOKUP($D1333,Decrements!$B$2191:$V$2196,O$874)/4+VLOOKUP($D1333,Decrements!$B$2243:$V$2248,O$874)/4+VLOOKUP($D1333,Decrements!$B$2295:$V$2300,O$874)/4)</f>
        <v>0</v>
      </c>
      <c r="P1333" s="90">
        <f>Infected!Q836*(VLOOKUP($D1333,Decrements!$B$2191:$V$2196,P$874)/4+VLOOKUP($D1333,Decrements!$B$2243:$V$2248,P$874)/4+VLOOKUP($D1333,Decrements!$B$2295:$V$2300,P$874)/4)</f>
        <v>0</v>
      </c>
      <c r="Q1333" s="90">
        <f>Infected!R836*(VLOOKUP($D1333,Decrements!$B$2191:$V$2196,Q$874)/4+VLOOKUP($D1333,Decrements!$B$2243:$V$2248,Q$874)/4+VLOOKUP($D1333,Decrements!$B$2295:$V$2300,Q$874)/4)</f>
        <v>0</v>
      </c>
      <c r="R1333" s="90">
        <f>Infected!S836*(VLOOKUP($D1333,Decrements!$B$2191:$V$2196,R$874)/4+VLOOKUP($D1333,Decrements!$B$2243:$V$2248,R$874)/4+VLOOKUP($D1333,Decrements!$B$2295:$V$2300,R$874)/4)</f>
        <v>0</v>
      </c>
      <c r="S1333" s="90">
        <f>Infected!T836*(VLOOKUP($D1333,Decrements!$B$2191:$V$2196,S$874)/4+VLOOKUP($D1333,Decrements!$B$2243:$V$2248,S$874)/4+VLOOKUP($D1333,Decrements!$B$2295:$V$2300,S$874)/4)</f>
        <v>0</v>
      </c>
      <c r="T1333" s="90">
        <f>Infected!U836*(VLOOKUP($D1333,Decrements!$B$2191:$V$2196,T$874)/4+VLOOKUP($D1333,Decrements!$B$2243:$V$2248,T$874)/4+VLOOKUP($D1333,Decrements!$B$2295:$V$2300,T$874)/4)</f>
        <v>0</v>
      </c>
      <c r="U1333" s="90">
        <f>Infected!V836*(VLOOKUP($D1333,Decrements!$B$2191:$V$2196,U$874)/4+VLOOKUP($D1333,Decrements!$B$2243:$V$2248,U$874)/4+VLOOKUP($D1333,Decrements!$B$2295:$V$2300,U$874)/4)</f>
        <v>0</v>
      </c>
      <c r="V1333" s="90">
        <f>Infected!W836*(VLOOKUP($D1333,Decrements!$B$2191:$V$2196,V$874)/4+VLOOKUP($D1333,Decrements!$B$2243:$V$2248,V$874)/4+VLOOKUP($D1333,Decrements!$B$2295:$V$2300,V$874)/4)</f>
        <v>0</v>
      </c>
      <c r="W1333" s="90">
        <f>Infected!X836*(VLOOKUP($D1333,Decrements!$B$2191:$V$2196,W$874)/4+VLOOKUP($D1333,Decrements!$B$2243:$V$2248,W$874)/4+VLOOKUP($D1333,Decrements!$B$2295:$V$2300,W$874)/4)</f>
        <v>0</v>
      </c>
      <c r="X1333" s="90">
        <f>Infected!Y836*(VLOOKUP($D1333,Decrements!$B$2191:$V$2196,X$874)/4+VLOOKUP($D1333,Decrements!$B$2243:$V$2248,X$874)/4+VLOOKUP($D1333,Decrements!$B$2295:$V$2300,X$874)/4)</f>
        <v>0</v>
      </c>
      <c r="Y1333" s="90">
        <f>Infected!Z836*(VLOOKUP($D1333,Decrements!$B$2191:$V$2196,Y$874)/4+VLOOKUP($D1333,Decrements!$B$2243:$V$2248,Y$874)/4+VLOOKUP($D1333,Decrements!$B$2295:$V$2300,Y$874)/4)</f>
        <v>0</v>
      </c>
      <c r="Z1333" s="90">
        <f>Infected!AA836*(VLOOKUP($D1333,Decrements!$B$2191:$V$2196,Z$874)/4+VLOOKUP($D1333,Decrements!$B$2243:$V$2248,Z$874)/4+VLOOKUP($D1333,Decrements!$B$2295:$V$2300,Z$874)/4)</f>
        <v>0</v>
      </c>
      <c r="AA1333" s="90">
        <f>Infected!AB836*(VLOOKUP($D1333,Decrements!$B$2191:$V$2196,AA$874)/4+VLOOKUP($D1333,Decrements!$B$2243:$V$2248,AA$874)/4+VLOOKUP($D1333,Decrements!$B$2295:$V$2300,AA$874)/4)</f>
        <v>0</v>
      </c>
      <c r="AB1333" s="90">
        <f>Infected!AC836*(VLOOKUP($D1333,Decrements!$B$2191:$V$2196,AB$874)/4+VLOOKUP($D1333,Decrements!$B$2243:$V$2248,AB$874)/4+VLOOKUP($D1333,Decrements!$B$2295:$V$2300,AB$874)/4)</f>
        <v>0</v>
      </c>
      <c r="AC1333" s="90">
        <f>Infected!AD836*(VLOOKUP($D1333,Decrements!$B$2191:$V$2196,AC$874)/4+VLOOKUP($D1333,Decrements!$B$2243:$V$2248,AC$874)/4+VLOOKUP($D1333,Decrements!$B$2295:$V$2300,AC$874)/4)</f>
        <v>0</v>
      </c>
      <c r="AD1333" s="90">
        <f>Infected!AE836*(VLOOKUP($D1333,Decrements!$B$2191:$V$2196,AD$874)/4+VLOOKUP($D1333,Decrements!$B$2243:$V$2248,AD$874)/4+VLOOKUP($D1333,Decrements!$B$2295:$V$2300,AD$874)/4)</f>
        <v>0</v>
      </c>
      <c r="AE1333" s="90">
        <f>Infected!AF836*(VLOOKUP($D1333,Decrements!$B$2191:$V$2196,AE$874)/4+VLOOKUP($D1333,Decrements!$B$2243:$V$2248,AE$874)/4+VLOOKUP($D1333,Decrements!$B$2295:$V$2300,AE$874)/4)</f>
        <v>0</v>
      </c>
      <c r="AF1333" s="90">
        <f>Infected!AG836*(VLOOKUP($D1333,Decrements!$B$2191:$V$2196,AF$874)/4+VLOOKUP($D1333,Decrements!$B$2243:$V$2248,AF$874)/4+VLOOKUP($D1333,Decrements!$B$2295:$V$2300,AF$874)/4)</f>
        <v>0</v>
      </c>
      <c r="AG1333" s="90">
        <f>Infected!AH836*(VLOOKUP($D1333,Decrements!$B$2191:$V$2196,AG$874)/4+VLOOKUP($D1333,Decrements!$B$2243:$V$2248,AG$874)/4+VLOOKUP($D1333,Decrements!$B$2295:$V$2300,AG$874)/4)</f>
        <v>0</v>
      </c>
      <c r="AH1333" s="90">
        <f>Infected!AI836*(VLOOKUP($D1333,Decrements!$B$2191:$V$2196,AH$874)/4+VLOOKUP($D1333,Decrements!$B$2243:$V$2248,AH$874)/4+VLOOKUP($D1333,Decrements!$B$2295:$V$2300,AH$874)/4)</f>
        <v>0</v>
      </c>
      <c r="AI1333" s="90">
        <f>Infected!AJ836*(VLOOKUP($D1333,Decrements!$B$2191:$V$2196,AI$874)/4+VLOOKUP($D1333,Decrements!$B$2243:$V$2248,AI$874)/4+VLOOKUP($D1333,Decrements!$B$2295:$V$2300,AI$874)/4)</f>
        <v>0</v>
      </c>
      <c r="AJ1333" s="90">
        <f>Infected!AK836*(VLOOKUP($D1333,Decrements!$B$2191:$V$2196,AJ$874)/4+VLOOKUP($D1333,Decrements!$B$2243:$V$2248,AJ$874)/4+VLOOKUP($D1333,Decrements!$B$2295:$V$2300,AJ$874)/4)</f>
        <v>0</v>
      </c>
      <c r="AK1333" s="90">
        <f>Infected!AL836*(VLOOKUP($D1333,Decrements!$B$2191:$V$2196,AK$874)/4+VLOOKUP($D1333,Decrements!$B$2243:$V$2248,AK$874)/4+VLOOKUP($D1333,Decrements!$B$2295:$V$2300,AK$874)/4)</f>
        <v>0</v>
      </c>
      <c r="AL1333" s="90">
        <f>Infected!AM836*(VLOOKUP($D1333,Decrements!$B$2191:$V$2196,AL$874)/4+VLOOKUP($D1333,Decrements!$B$2243:$V$2248,AL$874)/4+VLOOKUP($D1333,Decrements!$B$2295:$V$2300,AL$874)/4)</f>
        <v>0</v>
      </c>
      <c r="AM1333" s="90">
        <f>Infected!AN836*(VLOOKUP($D1333,Decrements!$B$2191:$V$2196,AM$874)/4+VLOOKUP($D1333,Decrements!$B$2243:$V$2248,AM$874)/4+VLOOKUP($D1333,Decrements!$B$2295:$V$2300,AM$874)/4)</f>
        <v>0</v>
      </c>
      <c r="AN1333" s="90">
        <f>Infected!AO836*(VLOOKUP($D1333,Decrements!$B$2191:$V$2196,AN$874)/4+VLOOKUP($D1333,Decrements!$B$2243:$V$2248,AN$874)/4+VLOOKUP($D1333,Decrements!$B$2295:$V$2300,AN$874)/4)</f>
        <v>0</v>
      </c>
      <c r="AO1333" s="90">
        <f>Infected!AP836*(VLOOKUP($D1333,Decrements!$B$2191:$V$2196,AO$874)/4+VLOOKUP($D1333,Decrements!$B$2243:$V$2248,AO$874)/4+VLOOKUP($D1333,Decrements!$B$2295:$V$2300,AO$874)/4)</f>
        <v>0</v>
      </c>
      <c r="AP1333" s="90">
        <f>Infected!AQ836*(VLOOKUP($D1333,Decrements!$B$2191:$V$2196,AP$874)/4+VLOOKUP($D1333,Decrements!$B$2243:$V$2248,AP$874)/4+VLOOKUP($D1333,Decrements!$B$2295:$V$2300,AP$874)/4)</f>
        <v>0</v>
      </c>
      <c r="AQ1333" s="90">
        <f>Infected!AR836*(VLOOKUP($D1333,Decrements!$B$2191:$V$2196,AQ$874)/4+VLOOKUP($D1333,Decrements!$B$2243:$V$2248,AQ$874)/4+VLOOKUP($D1333,Decrements!$B$2295:$V$2300,AQ$874)/4)</f>
        <v>0</v>
      </c>
      <c r="AR1333" s="90">
        <f>Infected!AS836*(VLOOKUP($D1333,Decrements!$B$2191:$V$2196,AR$874)/4+VLOOKUP($D1333,Decrements!$B$2243:$V$2248,AR$874)/4+VLOOKUP($D1333,Decrements!$B$2295:$V$2300,AR$874)/4)</f>
        <v>0</v>
      </c>
      <c r="AS1333" s="90">
        <f>Infected!AT836*(VLOOKUP($D1333,Decrements!$B$2191:$V$2196,AS$874)/4+VLOOKUP($D1333,Decrements!$B$2243:$V$2248,AS$874)/4+VLOOKUP($D1333,Decrements!$B$2295:$V$2300,AS$874)/4)</f>
        <v>0</v>
      </c>
      <c r="AT1333" s="90">
        <f>Infected!AU836*(VLOOKUP($D1333,Decrements!$B$2191:$V$2196,AT$874)/4+VLOOKUP($D1333,Decrements!$B$2243:$V$2248,AT$874)/4+VLOOKUP($D1333,Decrements!$B$2295:$V$2300,AT$874)/4)</f>
        <v>0</v>
      </c>
      <c r="AU1333" s="90">
        <f>Infected!AV836*(VLOOKUP($D1333,Decrements!$B$2191:$V$2196,AU$874)/4+VLOOKUP($D1333,Decrements!$B$2243:$V$2248,AU$874)/4+VLOOKUP($D1333,Decrements!$B$2295:$V$2300,AU$874)/4)</f>
        <v>0</v>
      </c>
      <c r="AV1333" s="90">
        <f>Infected!AW836*(VLOOKUP($D1333,Decrements!$B$2191:$V$2196,AV$874)/4+VLOOKUP($D1333,Decrements!$B$2243:$V$2248,AV$874)/4+VLOOKUP($D1333,Decrements!$B$2295:$V$2300,AV$874)/4)</f>
        <v>0</v>
      </c>
      <c r="AW1333" s="90">
        <f>Infected!AX836*(VLOOKUP($D1333,Decrements!$B$2191:$V$2196,AW$874)/4+VLOOKUP($D1333,Decrements!$B$2243:$V$2248,AW$874)/4+VLOOKUP($D1333,Decrements!$B$2295:$V$2300,AW$874)/4)</f>
        <v>0</v>
      </c>
      <c r="AX1333" s="90">
        <f>Infected!AY836*(VLOOKUP($D1333,Decrements!$B$2191:$V$2196,AX$874)/4+VLOOKUP($D1333,Decrements!$B$2243:$V$2248,AX$874)/4+VLOOKUP($D1333,Decrements!$B$2295:$V$2300,AX$874)/4)</f>
        <v>0</v>
      </c>
      <c r="AY1333" s="90">
        <f>Infected!AZ836*(VLOOKUP($D1333,Decrements!$B$2191:$V$2196,AY$874)/4+VLOOKUP($D1333,Decrements!$B$2243:$V$2248,AY$874)/4+VLOOKUP($D1333,Decrements!$B$2295:$V$2300,AY$874)/4)</f>
        <v>0</v>
      </c>
      <c r="AZ1333" s="90">
        <f>Infected!BA836*(VLOOKUP($D1333,Decrements!$B$2191:$V$2196,AZ$874)/4+VLOOKUP($D1333,Decrements!$B$2243:$V$2248,AZ$874)/4+VLOOKUP($D1333,Decrements!$B$2295:$V$2300,AZ$874)/4)</f>
        <v>0</v>
      </c>
      <c r="BA1333" s="90">
        <f>Infected!BB836*(VLOOKUP($D1333,Decrements!$B$2191:$V$2196,BA$874)/4+VLOOKUP($D1333,Decrements!$B$2243:$V$2248,BA$874)/4+VLOOKUP($D1333,Decrements!$B$2295:$V$2300,BA$874)/4)</f>
        <v>0</v>
      </c>
      <c r="BB1333" s="90">
        <f>Infected!BC836*(VLOOKUP($D1333,Decrements!$B$2191:$V$2196,BB$874)/4+VLOOKUP($D1333,Decrements!$B$2243:$V$2248,BB$874)/4+VLOOKUP($D1333,Decrements!$B$2295:$V$2300,BB$874)/4)</f>
        <v>0</v>
      </c>
      <c r="BC1333" s="90">
        <f>Infected!BD836*(VLOOKUP($D1333,Decrements!$B$2191:$V$2196,BC$874)/4+VLOOKUP($D1333,Decrements!$B$2243:$V$2248,BC$874)/4+VLOOKUP($D1333,Decrements!$B$2295:$V$2300,BC$874)/4)</f>
        <v>0</v>
      </c>
      <c r="BD1333" s="90">
        <f>Infected!BE836*(VLOOKUP($D1333,Decrements!$B$2191:$V$2196,BD$874)/4+VLOOKUP($D1333,Decrements!$B$2243:$V$2248,BD$874)/4+VLOOKUP($D1333,Decrements!$B$2295:$V$2300,BD$874)/4)</f>
        <v>0</v>
      </c>
      <c r="BE1333" s="90">
        <f>Infected!BF836*(VLOOKUP($D1333,Decrements!$B$2191:$V$2196,BE$874)/4+VLOOKUP($D1333,Decrements!$B$2243:$V$2248,BE$874)/4+VLOOKUP($D1333,Decrements!$B$2295:$V$2300,BE$874)/4)</f>
        <v>0</v>
      </c>
      <c r="BF1333" s="90">
        <f>Infected!BG836*(VLOOKUP($D1333,Decrements!$B$2191:$V$2196,BF$874)/4+VLOOKUP($D1333,Decrements!$B$2243:$V$2248,BF$874)/4+VLOOKUP($D1333,Decrements!$B$2295:$V$2300,BF$874)/4)</f>
        <v>0</v>
      </c>
      <c r="BG1333" s="90">
        <f>Infected!BH836*(VLOOKUP($D1333,Decrements!$B$2191:$V$2196,BG$874)/4+VLOOKUP($D1333,Decrements!$B$2243:$V$2248,BG$874)/4+VLOOKUP($D1333,Decrements!$B$2295:$V$2300,BG$874)/4)</f>
        <v>0</v>
      </c>
      <c r="BH1333" s="90">
        <f>Infected!BI836*(VLOOKUP($D1333,Decrements!$B$2191:$V$2196,BH$874)/4+VLOOKUP($D1333,Decrements!$B$2243:$V$2248,BH$874)/4+VLOOKUP($D1333,Decrements!$B$2295:$V$2300,BH$874)/4)</f>
        <v>0</v>
      </c>
      <c r="BI1333" s="90">
        <f>Infected!BJ836*(VLOOKUP($D1333,Decrements!$B$2191:$V$2196,BI$874)/4+VLOOKUP($D1333,Decrements!$B$2243:$V$2248,BI$874)/4+VLOOKUP($D1333,Decrements!$B$2295:$V$2300,BI$874)/4)</f>
        <v>0</v>
      </c>
      <c r="BJ1333" s="90">
        <f>Infected!BK836*(VLOOKUP($D1333,Decrements!$B$2191:$V$2196,BJ$874)/4+VLOOKUP($D1333,Decrements!$B$2243:$V$2248,BJ$874)/4+VLOOKUP($D1333,Decrements!$B$2295:$V$2300,BJ$874)/4)</f>
        <v>0</v>
      </c>
      <c r="BK1333" s="90">
        <f>Infected!BL836*(VLOOKUP($D1333,Decrements!$B$2191:$V$2196,BK$874)/4+VLOOKUP($D1333,Decrements!$B$2243:$V$2248,BK$874)/4+VLOOKUP($D1333,Decrements!$B$2295:$V$2300,BK$874)/4)</f>
        <v>0</v>
      </c>
      <c r="BL1333" s="90">
        <f>Infected!BM836*(VLOOKUP($D1333,Decrements!$B$2191:$V$2196,BL$874)/4+VLOOKUP($D1333,Decrements!$B$2243:$V$2248,BL$874)/4+VLOOKUP($D1333,Decrements!$B$2295:$V$2300,BL$874)/4)</f>
        <v>0</v>
      </c>
      <c r="BM1333" s="90">
        <f>Infected!BN836*(VLOOKUP($D1333,Decrements!$B$2191:$V$2196,BM$874)/4+VLOOKUP($D1333,Decrements!$B$2243:$V$2248,BM$874)/4+VLOOKUP($D1333,Decrements!$B$2295:$V$2300,BM$874)/4)</f>
        <v>0</v>
      </c>
      <c r="BN1333" s="90">
        <f>Infected!BO836*(VLOOKUP($D1333,Decrements!$B$2191:$V$2196,BN$874)/4+VLOOKUP($D1333,Decrements!$B$2243:$V$2248,BN$874)/4+VLOOKUP($D1333,Decrements!$B$2295:$V$2300,BN$874)/4)</f>
        <v>0</v>
      </c>
      <c r="BO1333" s="90">
        <f>Infected!BP836*(VLOOKUP($D1333,Decrements!$B$2191:$V$2196,BO$874)/4+VLOOKUP($D1333,Decrements!$B$2243:$V$2248,BO$874)/4+VLOOKUP($D1333,Decrements!$B$2295:$V$2300,BO$874)/4)</f>
        <v>0</v>
      </c>
      <c r="BP1333" s="90">
        <f>Infected!BQ836*(VLOOKUP($D1333,Decrements!$B$2191:$V$2196,BP$874)/4+VLOOKUP($D1333,Decrements!$B$2243:$V$2248,BP$874)/4+VLOOKUP($D1333,Decrements!$B$2295:$V$2300,BP$874)/4)</f>
        <v>0</v>
      </c>
      <c r="BQ1333" s="90">
        <f>Infected!BR836*(VLOOKUP($D1333,Decrements!$B$2191:$V$2196,BQ$874)/4+VLOOKUP($D1333,Decrements!$B$2243:$V$2248,BQ$874)/4+VLOOKUP($D1333,Decrements!$B$2295:$V$2300,BQ$874)/4)</f>
        <v>0</v>
      </c>
      <c r="BR1333" s="90">
        <f>Infected!BS836*(VLOOKUP($D1333,Decrements!$B$2191:$V$2196,BR$874)/4+VLOOKUP($D1333,Decrements!$B$2243:$V$2248,BR$874)/4+VLOOKUP($D1333,Decrements!$B$2295:$V$2300,BR$874)/4)</f>
        <v>0</v>
      </c>
      <c r="BS1333" s="90">
        <f>Infected!BT836*(VLOOKUP($D1333,Decrements!$B$2191:$V$2196,BS$874)/4+VLOOKUP($D1333,Decrements!$B$2243:$V$2248,BS$874)/4+VLOOKUP($D1333,Decrements!$B$2295:$V$2300,BS$874)/4)</f>
        <v>0</v>
      </c>
      <c r="BT1333" s="90">
        <f>Infected!BU836*(VLOOKUP($D1333,Decrements!$B$2191:$V$2196,BT$874)/4+VLOOKUP($D1333,Decrements!$B$2243:$V$2248,BT$874)/4+VLOOKUP($D1333,Decrements!$B$2295:$V$2300,BT$874)/4)</f>
        <v>0</v>
      </c>
      <c r="BU1333" s="90">
        <f>Infected!BV836*(VLOOKUP($D1333,Decrements!$B$2191:$V$2196,BU$874)/4+VLOOKUP($D1333,Decrements!$B$2243:$V$2248,BU$874)/4+VLOOKUP($D1333,Decrements!$B$2295:$V$2300,BU$874)/4)</f>
        <v>0</v>
      </c>
      <c r="BV1333" s="90">
        <f>Infected!BW836*(VLOOKUP($D1333,Decrements!$B$2191:$V$2196,BV$874)/4+VLOOKUP($D1333,Decrements!$B$2243:$V$2248,BV$874)/4+VLOOKUP($D1333,Decrements!$B$2295:$V$2300,BV$874)/4)</f>
        <v>0</v>
      </c>
      <c r="BW1333" s="90">
        <f>Infected!BX836*(VLOOKUP($D1333,Decrements!$B$2191:$V$2196,BW$874)/4+VLOOKUP($D1333,Decrements!$B$2243:$V$2248,BW$874)/4+VLOOKUP($D1333,Decrements!$B$2295:$V$2300,BW$874)/4)</f>
        <v>0</v>
      </c>
      <c r="BX1333" s="90">
        <f>Infected!BY836*(VLOOKUP($D1333,Decrements!$B$2191:$V$2196,BX$874)/4+VLOOKUP($D1333,Decrements!$B$2243:$V$2248,BX$874)/4+VLOOKUP($D1333,Decrements!$B$2295:$V$2300,BX$874)/4)</f>
        <v>0</v>
      </c>
      <c r="BY1333" s="90">
        <f>Infected!BZ836*(VLOOKUP($D1333,Decrements!$B$2191:$V$2196,BY$874)/4+VLOOKUP($D1333,Decrements!$B$2243:$V$2248,BY$874)/4+VLOOKUP($D1333,Decrements!$B$2295:$V$2300,BY$874)/4)</f>
        <v>0</v>
      </c>
      <c r="BZ1333" s="90">
        <f>Infected!CA836*(VLOOKUP($D1333,Decrements!$B$2191:$V$2196,BZ$874)/4+VLOOKUP($D1333,Decrements!$B$2243:$V$2248,BZ$874)/4+VLOOKUP($D1333,Decrements!$B$2295:$V$2300,BZ$874)/4)</f>
        <v>0</v>
      </c>
      <c r="CA1333" s="90">
        <f>Infected!CB836*(VLOOKUP($D1333,Decrements!$B$2191:$V$2196,CA$874)/4+VLOOKUP($D1333,Decrements!$B$2243:$V$2248,CA$874)/4+VLOOKUP($D1333,Decrements!$B$2295:$V$2300,CA$874)/4)</f>
        <v>0</v>
      </c>
      <c r="CB1333" s="90">
        <f>Infected!CC836*(VLOOKUP($D1333,Decrements!$B$2191:$V$2196,CB$874)/4+VLOOKUP($D1333,Decrements!$B$2243:$V$2248,CB$874)/4+VLOOKUP($D1333,Decrements!$B$2295:$V$2300,CB$874)/4)</f>
        <v>0</v>
      </c>
      <c r="CC1333" s="90">
        <f>Infected!CD836*(VLOOKUP($D1333,Decrements!$B$2191:$V$2196,CC$874)/4+VLOOKUP($D1333,Decrements!$B$2243:$V$2248,CC$874)/4+VLOOKUP($D1333,Decrements!$B$2295:$V$2300,CC$874)/4)</f>
        <v>0</v>
      </c>
      <c r="CD1333" s="90">
        <f>Infected!CE836*(VLOOKUP($D1333,Decrements!$B$2191:$V$2196,CD$874)/4+VLOOKUP($D1333,Decrements!$B$2243:$V$2248,CD$874)/4+VLOOKUP($D1333,Decrements!$B$2295:$V$2300,CD$874)/4)</f>
        <v>0</v>
      </c>
      <c r="CE1333" s="90">
        <f>Infected!CF836*(VLOOKUP($D1333,Decrements!$B$2191:$V$2196,CE$874)/4+VLOOKUP($D1333,Decrements!$B$2243:$V$2248,CE$874)/4+VLOOKUP($D1333,Decrements!$B$2295:$V$2300,CE$874)/4)</f>
        <v>0</v>
      </c>
      <c r="CF1333" s="90">
        <f>Infected!CG836*(VLOOKUP($D1333,Decrements!$B$2191:$V$2196,CF$874)/4+VLOOKUP($D1333,Decrements!$B$2243:$V$2248,CF$874)/4+VLOOKUP($D1333,Decrements!$B$2295:$V$2300,CF$874)/4)</f>
        <v>0</v>
      </c>
      <c r="CG1333" s="90">
        <f>Infected!CH836*(VLOOKUP($D1333,Decrements!$B$2191:$V$2196,CG$874)/4+VLOOKUP($D1333,Decrements!$B$2243:$V$2248,CG$874)/4+VLOOKUP($D1333,Decrements!$B$2295:$V$2300,CG$874)/4)</f>
        <v>0</v>
      </c>
      <c r="CH1333" s="90">
        <f>Infected!CI836*(VLOOKUP($D1333,Decrements!$B$2191:$V$2196,CH$874)/4+VLOOKUP($D1333,Decrements!$B$2243:$V$2248,CH$874)/4+VLOOKUP($D1333,Decrements!$B$2295:$V$2300,CH$874)/4)</f>
        <v>0</v>
      </c>
      <c r="CI1333" s="90">
        <f>Infected!CJ836*(VLOOKUP($D1333,Decrements!$B$2191:$V$2196,CI$874)/4+VLOOKUP($D1333,Decrements!$B$2243:$V$2248,CI$874)/4+VLOOKUP($D1333,Decrements!$B$2295:$V$2300,CI$874)/4)</f>
        <v>0</v>
      </c>
      <c r="CK1333" s="45"/>
      <c r="CL1333" s="45"/>
      <c r="CM1333" s="45"/>
      <c r="CN1333" s="45"/>
      <c r="CO1333" s="45"/>
      <c r="CP1333" s="45"/>
      <c r="CQ1333" s="45"/>
      <c r="CR1333" s="45"/>
      <c r="CS1333" s="45"/>
      <c r="CT1333" s="45"/>
      <c r="CU1333" s="45"/>
      <c r="CV1333" s="45"/>
      <c r="CW1333" s="45"/>
      <c r="CX1333" s="45"/>
      <c r="CY1333" s="45"/>
      <c r="CZ1333" s="45"/>
      <c r="DA1333" s="45"/>
      <c r="DB1333" s="45"/>
      <c r="DC1333" s="45"/>
      <c r="DD1333" s="45"/>
      <c r="DE1333" s="45"/>
      <c r="DF1333" s="45"/>
      <c r="DG1333" s="45"/>
      <c r="DH1333" s="45"/>
      <c r="DI1333" s="45"/>
      <c r="DJ1333" s="45"/>
      <c r="DK1333" s="45"/>
      <c r="DL1333" s="45"/>
      <c r="DM1333" s="45"/>
      <c r="DN1333" s="45"/>
      <c r="DO1333" s="45"/>
      <c r="DP1333" s="45"/>
      <c r="DQ1333" s="45"/>
      <c r="DR1333" s="45"/>
      <c r="DS1333" s="45"/>
      <c r="DT1333" s="45"/>
      <c r="DU1333" s="45"/>
      <c r="DV1333" s="45"/>
      <c r="DW1333" s="45"/>
      <c r="DX1333" s="45"/>
      <c r="DY1333" s="45"/>
      <c r="DZ1333" s="45"/>
      <c r="EA1333" s="45"/>
      <c r="EB1333" s="45"/>
      <c r="EC1333" s="45"/>
      <c r="ED1333" s="45"/>
      <c r="EE1333" s="45"/>
      <c r="EF1333" s="45"/>
      <c r="EG1333" s="45"/>
      <c r="EH1333" s="45"/>
      <c r="EI1333" s="45"/>
      <c r="EJ1333" s="45"/>
      <c r="EK1333" s="45"/>
      <c r="EL1333" s="45"/>
      <c r="EM1333" s="45"/>
      <c r="EN1333" s="45"/>
      <c r="EO1333" s="45"/>
      <c r="EP1333" s="45"/>
      <c r="EQ1333" s="45"/>
      <c r="ER1333" s="45"/>
      <c r="ES1333" s="45"/>
      <c r="ET1333" s="45"/>
      <c r="EU1333" s="45"/>
      <c r="EV1333" s="45"/>
      <c r="EW1333" s="45"/>
      <c r="EX1333" s="45"/>
      <c r="EY1333" s="45"/>
      <c r="EZ1333" s="45"/>
      <c r="FA1333" s="45"/>
      <c r="FB1333" s="45"/>
      <c r="FC1333" s="45"/>
      <c r="FD1333" s="45"/>
      <c r="FE1333" s="45"/>
      <c r="FF1333" s="45"/>
      <c r="FG1333" s="45"/>
      <c r="FH1333" s="45"/>
      <c r="FI1333" s="45"/>
      <c r="FJ1333" s="45"/>
      <c r="FK1333" s="45"/>
      <c r="FL1333" s="45"/>
      <c r="FN1333" s="45"/>
      <c r="FO1333" s="45"/>
      <c r="FP1333" s="45"/>
      <c r="FQ1333" s="45"/>
      <c r="FR1333" s="45"/>
      <c r="FS1333" s="45"/>
      <c r="FT1333" s="45"/>
      <c r="FU1333" s="45"/>
      <c r="FV1333" s="45"/>
      <c r="FW1333" s="45"/>
      <c r="FX1333" s="45"/>
      <c r="FY1333" s="45"/>
      <c r="FZ1333" s="45"/>
      <c r="GA1333" s="45"/>
      <c r="GB1333" s="45"/>
      <c r="GC1333" s="45"/>
      <c r="GD1333" s="45"/>
      <c r="GE1333" s="45"/>
      <c r="GF1333" s="45"/>
      <c r="GG1333" s="45"/>
      <c r="GH1333" s="45"/>
      <c r="GI1333" s="45"/>
      <c r="GJ1333" s="45"/>
      <c r="GK1333" s="45"/>
      <c r="GL1333" s="45"/>
      <c r="GM1333" s="45"/>
      <c r="GN1333" s="45"/>
      <c r="GO1333" s="45"/>
      <c r="GP1333" s="45"/>
      <c r="GQ1333" s="45"/>
      <c r="GR1333" s="45"/>
      <c r="GS1333" s="45"/>
      <c r="GT1333" s="45"/>
      <c r="GU1333" s="45"/>
      <c r="GV1333" s="45"/>
      <c r="GW1333" s="45"/>
      <c r="GX1333" s="45"/>
      <c r="GY1333" s="45"/>
      <c r="GZ1333" s="45"/>
      <c r="HA1333" s="45"/>
      <c r="HB1333" s="45"/>
      <c r="HC1333" s="45"/>
      <c r="HD1333" s="45"/>
      <c r="HE1333" s="45"/>
      <c r="HF1333" s="45"/>
      <c r="HG1333" s="45"/>
      <c r="HH1333" s="45"/>
      <c r="HI1333" s="45"/>
      <c r="HJ1333" s="45"/>
      <c r="HK1333" s="45"/>
      <c r="HL1333" s="45"/>
      <c r="HM1333" s="45"/>
      <c r="HN1333" s="45"/>
      <c r="HO1333" s="45"/>
      <c r="HP1333" s="45"/>
      <c r="HQ1333" s="45"/>
      <c r="HR1333" s="45"/>
      <c r="HS1333" s="45"/>
      <c r="HT1333" s="45"/>
      <c r="HU1333" s="45"/>
      <c r="HV1333" s="45"/>
      <c r="HW1333" s="45"/>
      <c r="HX1333" s="45"/>
      <c r="HY1333" s="45"/>
      <c r="HZ1333" s="45"/>
      <c r="IA1333" s="45"/>
      <c r="IB1333" s="45"/>
      <c r="IC1333" s="45"/>
      <c r="ID1333" s="45"/>
      <c r="IE1333" s="45"/>
      <c r="IF1333" s="45"/>
      <c r="IG1333" s="45"/>
      <c r="IH1333" s="45"/>
      <c r="II1333" s="45"/>
      <c r="IJ1333" s="45"/>
      <c r="IK1333" s="45"/>
      <c r="IL1333" s="45"/>
      <c r="IM1333" s="45"/>
      <c r="IN1333" s="45"/>
      <c r="IO1333" s="45"/>
      <c r="IQ1333" s="45"/>
      <c r="IR1333" s="45"/>
      <c r="IS1333" s="45"/>
      <c r="IT1333" s="45"/>
      <c r="IU1333" s="45"/>
      <c r="IV1333" s="45"/>
      <c r="IW1333" s="45"/>
      <c r="IX1333" s="45"/>
      <c r="IY1333" s="45"/>
      <c r="IZ1333" s="45"/>
      <c r="JA1333" s="45"/>
      <c r="JB1333" s="45"/>
      <c r="JC1333" s="45"/>
      <c r="JD1333" s="45"/>
      <c r="JE1333" s="45"/>
      <c r="JF1333" s="45"/>
      <c r="JG1333" s="45"/>
      <c r="JH1333" s="45"/>
      <c r="JI1333" s="45"/>
      <c r="JJ1333" s="45"/>
      <c r="JK1333" s="45"/>
      <c r="JL1333" s="45"/>
      <c r="JM1333" s="45"/>
      <c r="JN1333" s="45"/>
      <c r="JO1333" s="45"/>
      <c r="JP1333" s="45"/>
      <c r="JQ1333" s="45"/>
      <c r="JR1333" s="45"/>
      <c r="JS1333" s="45"/>
      <c r="JT1333" s="45"/>
      <c r="JU1333" s="45"/>
      <c r="JV1333" s="45"/>
      <c r="JW1333" s="45"/>
      <c r="JX1333" s="45"/>
      <c r="JY1333" s="45"/>
      <c r="JZ1333" s="45"/>
      <c r="KA1333" s="45"/>
      <c r="KB1333" s="45"/>
      <c r="KC1333" s="45"/>
      <c r="KD1333" s="45"/>
      <c r="KE1333" s="45"/>
      <c r="KF1333" s="45"/>
      <c r="KG1333" s="45"/>
      <c r="KH1333" s="45"/>
      <c r="KI1333" s="45"/>
      <c r="KJ1333" s="45"/>
      <c r="KK1333" s="45"/>
      <c r="KL1333" s="45"/>
      <c r="KM1333" s="45"/>
      <c r="KN1333" s="45"/>
      <c r="KO1333" s="45"/>
      <c r="KP1333" s="45"/>
      <c r="KQ1333" s="45"/>
      <c r="KR1333" s="45"/>
      <c r="KS1333" s="45"/>
      <c r="KT1333" s="45"/>
      <c r="KU1333" s="45"/>
      <c r="KV1333" s="45"/>
      <c r="KW1333" s="45"/>
      <c r="KX1333" s="45"/>
      <c r="KY1333" s="45"/>
      <c r="KZ1333" s="45"/>
      <c r="LA1333" s="45"/>
      <c r="LB1333" s="45"/>
      <c r="LC1333" s="45"/>
      <c r="LD1333" s="45"/>
      <c r="LE1333" s="45"/>
      <c r="LF1333" s="45"/>
      <c r="LG1333" s="45"/>
      <c r="LH1333" s="45"/>
      <c r="LI1333" s="45"/>
      <c r="LJ1333" s="45"/>
      <c r="LK1333" s="45"/>
      <c r="LL1333" s="45"/>
      <c r="LM1333" s="45"/>
      <c r="LN1333" s="45"/>
      <c r="LO1333" s="45"/>
      <c r="LP1333" s="45"/>
      <c r="LQ1333" s="45"/>
      <c r="LR1333" s="45"/>
    </row>
    <row r="1334" spans="2:330">
      <c r="B1334" s="20">
        <v>1</v>
      </c>
      <c r="C1334" s="20">
        <v>2</v>
      </c>
      <c r="D1334" s="20">
        <v>4</v>
      </c>
      <c r="E1334" s="20">
        <v>124</v>
      </c>
      <c r="F1334" s="113"/>
      <c r="G1334" s="31">
        <f>Inputs!R173</f>
        <v>0</v>
      </c>
      <c r="H1334" s="90">
        <f>Infected!I837*(VLOOKUP($D1334,Decrements!$B$2191:$V$2196,H$874)/4+VLOOKUP($D1334,Decrements!$B$2243:$V$2248,H$874)/4+VLOOKUP($D1334,Decrements!$B$2295:$V$2300,H$874)/4)</f>
        <v>0</v>
      </c>
      <c r="I1334" s="90">
        <f>Infected!J837*(VLOOKUP($D1334,Decrements!$B$2191:$V$2196,I$874)/4+VLOOKUP($D1334,Decrements!$B$2243:$V$2248,I$874)/4+VLOOKUP($D1334,Decrements!$B$2295:$V$2300,I$874)/4)</f>
        <v>0</v>
      </c>
      <c r="J1334" s="90">
        <f>Infected!K837*(VLOOKUP($D1334,Decrements!$B$2191:$V$2196,J$874)/4+VLOOKUP($D1334,Decrements!$B$2243:$V$2248,J$874)/4+VLOOKUP($D1334,Decrements!$B$2295:$V$2300,J$874)/4)</f>
        <v>0</v>
      </c>
      <c r="K1334" s="90">
        <f>Infected!L837*(VLOOKUP($D1334,Decrements!$B$2191:$V$2196,K$874)/4+VLOOKUP($D1334,Decrements!$B$2243:$V$2248,K$874)/4+VLOOKUP($D1334,Decrements!$B$2295:$V$2300,K$874)/4)</f>
        <v>0</v>
      </c>
      <c r="L1334" s="90">
        <f>Infected!M837*(VLOOKUP($D1334,Decrements!$B$2191:$V$2196,L$874)/4+VLOOKUP($D1334,Decrements!$B$2243:$V$2248,L$874)/4+VLOOKUP($D1334,Decrements!$B$2295:$V$2300,L$874)/4)</f>
        <v>0</v>
      </c>
      <c r="M1334" s="90">
        <f>Infected!N837*(VLOOKUP($D1334,Decrements!$B$2191:$V$2196,M$874)/4+VLOOKUP($D1334,Decrements!$B$2243:$V$2248,M$874)/4+VLOOKUP($D1334,Decrements!$B$2295:$V$2300,M$874)/4)</f>
        <v>0</v>
      </c>
      <c r="N1334" s="90">
        <f>Infected!O837*(VLOOKUP($D1334,Decrements!$B$2191:$V$2196,N$874)/4+VLOOKUP($D1334,Decrements!$B$2243:$V$2248,N$874)/4+VLOOKUP($D1334,Decrements!$B$2295:$V$2300,N$874)/4)</f>
        <v>0</v>
      </c>
      <c r="O1334" s="90">
        <f>Infected!P837*(VLOOKUP($D1334,Decrements!$B$2191:$V$2196,O$874)/4+VLOOKUP($D1334,Decrements!$B$2243:$V$2248,O$874)/4+VLOOKUP($D1334,Decrements!$B$2295:$V$2300,O$874)/4)</f>
        <v>0</v>
      </c>
      <c r="P1334" s="90">
        <f>Infected!Q837*(VLOOKUP($D1334,Decrements!$B$2191:$V$2196,P$874)/4+VLOOKUP($D1334,Decrements!$B$2243:$V$2248,P$874)/4+VLOOKUP($D1334,Decrements!$B$2295:$V$2300,P$874)/4)</f>
        <v>0</v>
      </c>
      <c r="Q1334" s="90">
        <f>Infected!R837*(VLOOKUP($D1334,Decrements!$B$2191:$V$2196,Q$874)/4+VLOOKUP($D1334,Decrements!$B$2243:$V$2248,Q$874)/4+VLOOKUP($D1334,Decrements!$B$2295:$V$2300,Q$874)/4)</f>
        <v>0</v>
      </c>
      <c r="R1334" s="90">
        <f>Infected!S837*(VLOOKUP($D1334,Decrements!$B$2191:$V$2196,R$874)/4+VLOOKUP($D1334,Decrements!$B$2243:$V$2248,R$874)/4+VLOOKUP($D1334,Decrements!$B$2295:$V$2300,R$874)/4)</f>
        <v>0</v>
      </c>
      <c r="S1334" s="90">
        <f>Infected!T837*(VLOOKUP($D1334,Decrements!$B$2191:$V$2196,S$874)/4+VLOOKUP($D1334,Decrements!$B$2243:$V$2248,S$874)/4+VLOOKUP($D1334,Decrements!$B$2295:$V$2300,S$874)/4)</f>
        <v>0</v>
      </c>
      <c r="T1334" s="90">
        <f>Infected!U837*(VLOOKUP($D1334,Decrements!$B$2191:$V$2196,T$874)/4+VLOOKUP($D1334,Decrements!$B$2243:$V$2248,T$874)/4+VLOOKUP($D1334,Decrements!$B$2295:$V$2300,T$874)/4)</f>
        <v>0</v>
      </c>
      <c r="U1334" s="90">
        <f>Infected!V837*(VLOOKUP($D1334,Decrements!$B$2191:$V$2196,U$874)/4+VLOOKUP($D1334,Decrements!$B$2243:$V$2248,U$874)/4+VLOOKUP($D1334,Decrements!$B$2295:$V$2300,U$874)/4)</f>
        <v>0</v>
      </c>
      <c r="V1334" s="90">
        <f>Infected!W837*(VLOOKUP($D1334,Decrements!$B$2191:$V$2196,V$874)/4+VLOOKUP($D1334,Decrements!$B$2243:$V$2248,V$874)/4+VLOOKUP($D1334,Decrements!$B$2295:$V$2300,V$874)/4)</f>
        <v>0</v>
      </c>
      <c r="W1334" s="90">
        <f>Infected!X837*(VLOOKUP($D1334,Decrements!$B$2191:$V$2196,W$874)/4+VLOOKUP($D1334,Decrements!$B$2243:$V$2248,W$874)/4+VLOOKUP($D1334,Decrements!$B$2295:$V$2300,W$874)/4)</f>
        <v>0</v>
      </c>
      <c r="X1334" s="90">
        <f>Infected!Y837*(VLOOKUP($D1334,Decrements!$B$2191:$V$2196,X$874)/4+VLOOKUP($D1334,Decrements!$B$2243:$V$2248,X$874)/4+VLOOKUP($D1334,Decrements!$B$2295:$V$2300,X$874)/4)</f>
        <v>0</v>
      </c>
      <c r="Y1334" s="90">
        <f>Infected!Z837*(VLOOKUP($D1334,Decrements!$B$2191:$V$2196,Y$874)/4+VLOOKUP($D1334,Decrements!$B$2243:$V$2248,Y$874)/4+VLOOKUP($D1334,Decrements!$B$2295:$V$2300,Y$874)/4)</f>
        <v>0</v>
      </c>
      <c r="Z1334" s="90">
        <f>Infected!AA837*(VLOOKUP($D1334,Decrements!$B$2191:$V$2196,Z$874)/4+VLOOKUP($D1334,Decrements!$B$2243:$V$2248,Z$874)/4+VLOOKUP($D1334,Decrements!$B$2295:$V$2300,Z$874)/4)</f>
        <v>0</v>
      </c>
      <c r="AA1334" s="90">
        <f>Infected!AB837*(VLOOKUP($D1334,Decrements!$B$2191:$V$2196,AA$874)/4+VLOOKUP($D1334,Decrements!$B$2243:$V$2248,AA$874)/4+VLOOKUP($D1334,Decrements!$B$2295:$V$2300,AA$874)/4)</f>
        <v>0</v>
      </c>
      <c r="AB1334" s="90">
        <f>Infected!AC837*(VLOOKUP($D1334,Decrements!$B$2191:$V$2196,AB$874)/4+VLOOKUP($D1334,Decrements!$B$2243:$V$2248,AB$874)/4+VLOOKUP($D1334,Decrements!$B$2295:$V$2300,AB$874)/4)</f>
        <v>0</v>
      </c>
      <c r="AC1334" s="90">
        <f>Infected!AD837*(VLOOKUP($D1334,Decrements!$B$2191:$V$2196,AC$874)/4+VLOOKUP($D1334,Decrements!$B$2243:$V$2248,AC$874)/4+VLOOKUP($D1334,Decrements!$B$2295:$V$2300,AC$874)/4)</f>
        <v>0</v>
      </c>
      <c r="AD1334" s="90">
        <f>Infected!AE837*(VLOOKUP($D1334,Decrements!$B$2191:$V$2196,AD$874)/4+VLOOKUP($D1334,Decrements!$B$2243:$V$2248,AD$874)/4+VLOOKUP($D1334,Decrements!$B$2295:$V$2300,AD$874)/4)</f>
        <v>0</v>
      </c>
      <c r="AE1334" s="90">
        <f>Infected!AF837*(VLOOKUP($D1334,Decrements!$B$2191:$V$2196,AE$874)/4+VLOOKUP($D1334,Decrements!$B$2243:$V$2248,AE$874)/4+VLOOKUP($D1334,Decrements!$B$2295:$V$2300,AE$874)/4)</f>
        <v>0</v>
      </c>
      <c r="AF1334" s="90">
        <f>Infected!AG837*(VLOOKUP($D1334,Decrements!$B$2191:$V$2196,AF$874)/4+VLOOKUP($D1334,Decrements!$B$2243:$V$2248,AF$874)/4+VLOOKUP($D1334,Decrements!$B$2295:$V$2300,AF$874)/4)</f>
        <v>0</v>
      </c>
      <c r="AG1334" s="90">
        <f>Infected!AH837*(VLOOKUP($D1334,Decrements!$B$2191:$V$2196,AG$874)/4+VLOOKUP($D1334,Decrements!$B$2243:$V$2248,AG$874)/4+VLOOKUP($D1334,Decrements!$B$2295:$V$2300,AG$874)/4)</f>
        <v>0</v>
      </c>
      <c r="AH1334" s="90">
        <f>Infected!AI837*(VLOOKUP($D1334,Decrements!$B$2191:$V$2196,AH$874)/4+VLOOKUP($D1334,Decrements!$B$2243:$V$2248,AH$874)/4+VLOOKUP($D1334,Decrements!$B$2295:$V$2300,AH$874)/4)</f>
        <v>0</v>
      </c>
      <c r="AI1334" s="90">
        <f>Infected!AJ837*(VLOOKUP($D1334,Decrements!$B$2191:$V$2196,AI$874)/4+VLOOKUP($D1334,Decrements!$B$2243:$V$2248,AI$874)/4+VLOOKUP($D1334,Decrements!$B$2295:$V$2300,AI$874)/4)</f>
        <v>0</v>
      </c>
      <c r="AJ1334" s="90">
        <f>Infected!AK837*(VLOOKUP($D1334,Decrements!$B$2191:$V$2196,AJ$874)/4+VLOOKUP($D1334,Decrements!$B$2243:$V$2248,AJ$874)/4+VLOOKUP($D1334,Decrements!$B$2295:$V$2300,AJ$874)/4)</f>
        <v>0</v>
      </c>
      <c r="AK1334" s="90">
        <f>Infected!AL837*(VLOOKUP($D1334,Decrements!$B$2191:$V$2196,AK$874)/4+VLOOKUP($D1334,Decrements!$B$2243:$V$2248,AK$874)/4+VLOOKUP($D1334,Decrements!$B$2295:$V$2300,AK$874)/4)</f>
        <v>0</v>
      </c>
      <c r="AL1334" s="90">
        <f>Infected!AM837*(VLOOKUP($D1334,Decrements!$B$2191:$V$2196,AL$874)/4+VLOOKUP($D1334,Decrements!$B$2243:$V$2248,AL$874)/4+VLOOKUP($D1334,Decrements!$B$2295:$V$2300,AL$874)/4)</f>
        <v>0</v>
      </c>
      <c r="AM1334" s="90">
        <f>Infected!AN837*(VLOOKUP($D1334,Decrements!$B$2191:$V$2196,AM$874)/4+VLOOKUP($D1334,Decrements!$B$2243:$V$2248,AM$874)/4+VLOOKUP($D1334,Decrements!$B$2295:$V$2300,AM$874)/4)</f>
        <v>0</v>
      </c>
      <c r="AN1334" s="90">
        <f>Infected!AO837*(VLOOKUP($D1334,Decrements!$B$2191:$V$2196,AN$874)/4+VLOOKUP($D1334,Decrements!$B$2243:$V$2248,AN$874)/4+VLOOKUP($D1334,Decrements!$B$2295:$V$2300,AN$874)/4)</f>
        <v>0</v>
      </c>
      <c r="AO1334" s="90">
        <f>Infected!AP837*(VLOOKUP($D1334,Decrements!$B$2191:$V$2196,AO$874)/4+VLOOKUP($D1334,Decrements!$B$2243:$V$2248,AO$874)/4+VLOOKUP($D1334,Decrements!$B$2295:$V$2300,AO$874)/4)</f>
        <v>0</v>
      </c>
      <c r="AP1334" s="90">
        <f>Infected!AQ837*(VLOOKUP($D1334,Decrements!$B$2191:$V$2196,AP$874)/4+VLOOKUP($D1334,Decrements!$B$2243:$V$2248,AP$874)/4+VLOOKUP($D1334,Decrements!$B$2295:$V$2300,AP$874)/4)</f>
        <v>0</v>
      </c>
      <c r="AQ1334" s="90">
        <f>Infected!AR837*(VLOOKUP($D1334,Decrements!$B$2191:$V$2196,AQ$874)/4+VLOOKUP($D1334,Decrements!$B$2243:$V$2248,AQ$874)/4+VLOOKUP($D1334,Decrements!$B$2295:$V$2300,AQ$874)/4)</f>
        <v>0</v>
      </c>
      <c r="AR1334" s="90">
        <f>Infected!AS837*(VLOOKUP($D1334,Decrements!$B$2191:$V$2196,AR$874)/4+VLOOKUP($D1334,Decrements!$B$2243:$V$2248,AR$874)/4+VLOOKUP($D1334,Decrements!$B$2295:$V$2300,AR$874)/4)</f>
        <v>0</v>
      </c>
      <c r="AS1334" s="90">
        <f>Infected!AT837*(VLOOKUP($D1334,Decrements!$B$2191:$V$2196,AS$874)/4+VLOOKUP($D1334,Decrements!$B$2243:$V$2248,AS$874)/4+VLOOKUP($D1334,Decrements!$B$2295:$V$2300,AS$874)/4)</f>
        <v>0</v>
      </c>
      <c r="AT1334" s="90">
        <f>Infected!AU837*(VLOOKUP($D1334,Decrements!$B$2191:$V$2196,AT$874)/4+VLOOKUP($D1334,Decrements!$B$2243:$V$2248,AT$874)/4+VLOOKUP($D1334,Decrements!$B$2295:$V$2300,AT$874)/4)</f>
        <v>0</v>
      </c>
      <c r="AU1334" s="90">
        <f>Infected!AV837*(VLOOKUP($D1334,Decrements!$B$2191:$V$2196,AU$874)/4+VLOOKUP($D1334,Decrements!$B$2243:$V$2248,AU$874)/4+VLOOKUP($D1334,Decrements!$B$2295:$V$2300,AU$874)/4)</f>
        <v>0</v>
      </c>
      <c r="AV1334" s="90">
        <f>Infected!AW837*(VLOOKUP($D1334,Decrements!$B$2191:$V$2196,AV$874)/4+VLOOKUP($D1334,Decrements!$B$2243:$V$2248,AV$874)/4+VLOOKUP($D1334,Decrements!$B$2295:$V$2300,AV$874)/4)</f>
        <v>0</v>
      </c>
      <c r="AW1334" s="90">
        <f>Infected!AX837*(VLOOKUP($D1334,Decrements!$B$2191:$V$2196,AW$874)/4+VLOOKUP($D1334,Decrements!$B$2243:$V$2248,AW$874)/4+VLOOKUP($D1334,Decrements!$B$2295:$V$2300,AW$874)/4)</f>
        <v>0</v>
      </c>
      <c r="AX1334" s="90">
        <f>Infected!AY837*(VLOOKUP($D1334,Decrements!$B$2191:$V$2196,AX$874)/4+VLOOKUP($D1334,Decrements!$B$2243:$V$2248,AX$874)/4+VLOOKUP($D1334,Decrements!$B$2295:$V$2300,AX$874)/4)</f>
        <v>0</v>
      </c>
      <c r="AY1334" s="90">
        <f>Infected!AZ837*(VLOOKUP($D1334,Decrements!$B$2191:$V$2196,AY$874)/4+VLOOKUP($D1334,Decrements!$B$2243:$V$2248,AY$874)/4+VLOOKUP($D1334,Decrements!$B$2295:$V$2300,AY$874)/4)</f>
        <v>0</v>
      </c>
      <c r="AZ1334" s="90">
        <f>Infected!BA837*(VLOOKUP($D1334,Decrements!$B$2191:$V$2196,AZ$874)/4+VLOOKUP($D1334,Decrements!$B$2243:$V$2248,AZ$874)/4+VLOOKUP($D1334,Decrements!$B$2295:$V$2300,AZ$874)/4)</f>
        <v>0</v>
      </c>
      <c r="BA1334" s="90">
        <f>Infected!BB837*(VLOOKUP($D1334,Decrements!$B$2191:$V$2196,BA$874)/4+VLOOKUP($D1334,Decrements!$B$2243:$V$2248,BA$874)/4+VLOOKUP($D1334,Decrements!$B$2295:$V$2300,BA$874)/4)</f>
        <v>0</v>
      </c>
      <c r="BB1334" s="90">
        <f>Infected!BC837*(VLOOKUP($D1334,Decrements!$B$2191:$V$2196,BB$874)/4+VLOOKUP($D1334,Decrements!$B$2243:$V$2248,BB$874)/4+VLOOKUP($D1334,Decrements!$B$2295:$V$2300,BB$874)/4)</f>
        <v>0</v>
      </c>
      <c r="BC1334" s="90">
        <f>Infected!BD837*(VLOOKUP($D1334,Decrements!$B$2191:$V$2196,BC$874)/4+VLOOKUP($D1334,Decrements!$B$2243:$V$2248,BC$874)/4+VLOOKUP($D1334,Decrements!$B$2295:$V$2300,BC$874)/4)</f>
        <v>0</v>
      </c>
      <c r="BD1334" s="90">
        <f>Infected!BE837*(VLOOKUP($D1334,Decrements!$B$2191:$V$2196,BD$874)/4+VLOOKUP($D1334,Decrements!$B$2243:$V$2248,BD$874)/4+VLOOKUP($D1334,Decrements!$B$2295:$V$2300,BD$874)/4)</f>
        <v>0</v>
      </c>
      <c r="BE1334" s="90">
        <f>Infected!BF837*(VLOOKUP($D1334,Decrements!$B$2191:$V$2196,BE$874)/4+VLOOKUP($D1334,Decrements!$B$2243:$V$2248,BE$874)/4+VLOOKUP($D1334,Decrements!$B$2295:$V$2300,BE$874)/4)</f>
        <v>0</v>
      </c>
      <c r="BF1334" s="90">
        <f>Infected!BG837*(VLOOKUP($D1334,Decrements!$B$2191:$V$2196,BF$874)/4+VLOOKUP($D1334,Decrements!$B$2243:$V$2248,BF$874)/4+VLOOKUP($D1334,Decrements!$B$2295:$V$2300,BF$874)/4)</f>
        <v>0</v>
      </c>
      <c r="BG1334" s="90">
        <f>Infected!BH837*(VLOOKUP($D1334,Decrements!$B$2191:$V$2196,BG$874)/4+VLOOKUP($D1334,Decrements!$B$2243:$V$2248,BG$874)/4+VLOOKUP($D1334,Decrements!$B$2295:$V$2300,BG$874)/4)</f>
        <v>0</v>
      </c>
      <c r="BH1334" s="90">
        <f>Infected!BI837*(VLOOKUP($D1334,Decrements!$B$2191:$V$2196,BH$874)/4+VLOOKUP($D1334,Decrements!$B$2243:$V$2248,BH$874)/4+VLOOKUP($D1334,Decrements!$B$2295:$V$2300,BH$874)/4)</f>
        <v>0</v>
      </c>
      <c r="BI1334" s="90">
        <f>Infected!BJ837*(VLOOKUP($D1334,Decrements!$B$2191:$V$2196,BI$874)/4+VLOOKUP($D1334,Decrements!$B$2243:$V$2248,BI$874)/4+VLOOKUP($D1334,Decrements!$B$2295:$V$2300,BI$874)/4)</f>
        <v>0</v>
      </c>
      <c r="BJ1334" s="90">
        <f>Infected!BK837*(VLOOKUP($D1334,Decrements!$B$2191:$V$2196,BJ$874)/4+VLOOKUP($D1334,Decrements!$B$2243:$V$2248,BJ$874)/4+VLOOKUP($D1334,Decrements!$B$2295:$V$2300,BJ$874)/4)</f>
        <v>0</v>
      </c>
      <c r="BK1334" s="90">
        <f>Infected!BL837*(VLOOKUP($D1334,Decrements!$B$2191:$V$2196,BK$874)/4+VLOOKUP($D1334,Decrements!$B$2243:$V$2248,BK$874)/4+VLOOKUP($D1334,Decrements!$B$2295:$V$2300,BK$874)/4)</f>
        <v>0</v>
      </c>
      <c r="BL1334" s="90">
        <f>Infected!BM837*(VLOOKUP($D1334,Decrements!$B$2191:$V$2196,BL$874)/4+VLOOKUP($D1334,Decrements!$B$2243:$V$2248,BL$874)/4+VLOOKUP($D1334,Decrements!$B$2295:$V$2300,BL$874)/4)</f>
        <v>0</v>
      </c>
      <c r="BM1334" s="90">
        <f>Infected!BN837*(VLOOKUP($D1334,Decrements!$B$2191:$V$2196,BM$874)/4+VLOOKUP($D1334,Decrements!$B$2243:$V$2248,BM$874)/4+VLOOKUP($D1334,Decrements!$B$2295:$V$2300,BM$874)/4)</f>
        <v>0</v>
      </c>
      <c r="BN1334" s="90">
        <f>Infected!BO837*(VLOOKUP($D1334,Decrements!$B$2191:$V$2196,BN$874)/4+VLOOKUP($D1334,Decrements!$B$2243:$V$2248,BN$874)/4+VLOOKUP($D1334,Decrements!$B$2295:$V$2300,BN$874)/4)</f>
        <v>0</v>
      </c>
      <c r="BO1334" s="90">
        <f>Infected!BP837*(VLOOKUP($D1334,Decrements!$B$2191:$V$2196,BO$874)/4+VLOOKUP($D1334,Decrements!$B$2243:$V$2248,BO$874)/4+VLOOKUP($D1334,Decrements!$B$2295:$V$2300,BO$874)/4)</f>
        <v>0</v>
      </c>
      <c r="BP1334" s="90">
        <f>Infected!BQ837*(VLOOKUP($D1334,Decrements!$B$2191:$V$2196,BP$874)/4+VLOOKUP($D1334,Decrements!$B$2243:$V$2248,BP$874)/4+VLOOKUP($D1334,Decrements!$B$2295:$V$2300,BP$874)/4)</f>
        <v>0</v>
      </c>
      <c r="BQ1334" s="90">
        <f>Infected!BR837*(VLOOKUP($D1334,Decrements!$B$2191:$V$2196,BQ$874)/4+VLOOKUP($D1334,Decrements!$B$2243:$V$2248,BQ$874)/4+VLOOKUP($D1334,Decrements!$B$2295:$V$2300,BQ$874)/4)</f>
        <v>0</v>
      </c>
      <c r="BR1334" s="90">
        <f>Infected!BS837*(VLOOKUP($D1334,Decrements!$B$2191:$V$2196,BR$874)/4+VLOOKUP($D1334,Decrements!$B$2243:$V$2248,BR$874)/4+VLOOKUP($D1334,Decrements!$B$2295:$V$2300,BR$874)/4)</f>
        <v>0</v>
      </c>
      <c r="BS1334" s="90">
        <f>Infected!BT837*(VLOOKUP($D1334,Decrements!$B$2191:$V$2196,BS$874)/4+VLOOKUP($D1334,Decrements!$B$2243:$V$2248,BS$874)/4+VLOOKUP($D1334,Decrements!$B$2295:$V$2300,BS$874)/4)</f>
        <v>0</v>
      </c>
      <c r="BT1334" s="90">
        <f>Infected!BU837*(VLOOKUP($D1334,Decrements!$B$2191:$V$2196,BT$874)/4+VLOOKUP($D1334,Decrements!$B$2243:$V$2248,BT$874)/4+VLOOKUP($D1334,Decrements!$B$2295:$V$2300,BT$874)/4)</f>
        <v>0</v>
      </c>
      <c r="BU1334" s="90">
        <f>Infected!BV837*(VLOOKUP($D1334,Decrements!$B$2191:$V$2196,BU$874)/4+VLOOKUP($D1334,Decrements!$B$2243:$V$2248,BU$874)/4+VLOOKUP($D1334,Decrements!$B$2295:$V$2300,BU$874)/4)</f>
        <v>0</v>
      </c>
      <c r="BV1334" s="90">
        <f>Infected!BW837*(VLOOKUP($D1334,Decrements!$B$2191:$V$2196,BV$874)/4+VLOOKUP($D1334,Decrements!$B$2243:$V$2248,BV$874)/4+VLOOKUP($D1334,Decrements!$B$2295:$V$2300,BV$874)/4)</f>
        <v>0</v>
      </c>
      <c r="BW1334" s="90">
        <f>Infected!BX837*(VLOOKUP($D1334,Decrements!$B$2191:$V$2196,BW$874)/4+VLOOKUP($D1334,Decrements!$B$2243:$V$2248,BW$874)/4+VLOOKUP($D1334,Decrements!$B$2295:$V$2300,BW$874)/4)</f>
        <v>0</v>
      </c>
      <c r="BX1334" s="90">
        <f>Infected!BY837*(VLOOKUP($D1334,Decrements!$B$2191:$V$2196,BX$874)/4+VLOOKUP($D1334,Decrements!$B$2243:$V$2248,BX$874)/4+VLOOKUP($D1334,Decrements!$B$2295:$V$2300,BX$874)/4)</f>
        <v>0</v>
      </c>
      <c r="BY1334" s="90">
        <f>Infected!BZ837*(VLOOKUP($D1334,Decrements!$B$2191:$V$2196,BY$874)/4+VLOOKUP($D1334,Decrements!$B$2243:$V$2248,BY$874)/4+VLOOKUP($D1334,Decrements!$B$2295:$V$2300,BY$874)/4)</f>
        <v>0</v>
      </c>
      <c r="BZ1334" s="90">
        <f>Infected!CA837*(VLOOKUP($D1334,Decrements!$B$2191:$V$2196,BZ$874)/4+VLOOKUP($D1334,Decrements!$B$2243:$V$2248,BZ$874)/4+VLOOKUP($D1334,Decrements!$B$2295:$V$2300,BZ$874)/4)</f>
        <v>0</v>
      </c>
      <c r="CA1334" s="90">
        <f>Infected!CB837*(VLOOKUP($D1334,Decrements!$B$2191:$V$2196,CA$874)/4+VLOOKUP($D1334,Decrements!$B$2243:$V$2248,CA$874)/4+VLOOKUP($D1334,Decrements!$B$2295:$V$2300,CA$874)/4)</f>
        <v>0</v>
      </c>
      <c r="CB1334" s="90">
        <f>Infected!CC837*(VLOOKUP($D1334,Decrements!$B$2191:$V$2196,CB$874)/4+VLOOKUP($D1334,Decrements!$B$2243:$V$2248,CB$874)/4+VLOOKUP($D1334,Decrements!$B$2295:$V$2300,CB$874)/4)</f>
        <v>0</v>
      </c>
      <c r="CC1334" s="90">
        <f>Infected!CD837*(VLOOKUP($D1334,Decrements!$B$2191:$V$2196,CC$874)/4+VLOOKUP($D1334,Decrements!$B$2243:$V$2248,CC$874)/4+VLOOKUP($D1334,Decrements!$B$2295:$V$2300,CC$874)/4)</f>
        <v>0</v>
      </c>
      <c r="CD1334" s="90">
        <f>Infected!CE837*(VLOOKUP($D1334,Decrements!$B$2191:$V$2196,CD$874)/4+VLOOKUP($D1334,Decrements!$B$2243:$V$2248,CD$874)/4+VLOOKUP($D1334,Decrements!$B$2295:$V$2300,CD$874)/4)</f>
        <v>0</v>
      </c>
      <c r="CE1334" s="90">
        <f>Infected!CF837*(VLOOKUP($D1334,Decrements!$B$2191:$V$2196,CE$874)/4+VLOOKUP($D1334,Decrements!$B$2243:$V$2248,CE$874)/4+VLOOKUP($D1334,Decrements!$B$2295:$V$2300,CE$874)/4)</f>
        <v>0</v>
      </c>
      <c r="CF1334" s="90">
        <f>Infected!CG837*(VLOOKUP($D1334,Decrements!$B$2191:$V$2196,CF$874)/4+VLOOKUP($D1334,Decrements!$B$2243:$V$2248,CF$874)/4+VLOOKUP($D1334,Decrements!$B$2295:$V$2300,CF$874)/4)</f>
        <v>0</v>
      </c>
      <c r="CG1334" s="90">
        <f>Infected!CH837*(VLOOKUP($D1334,Decrements!$B$2191:$V$2196,CG$874)/4+VLOOKUP($D1334,Decrements!$B$2243:$V$2248,CG$874)/4+VLOOKUP($D1334,Decrements!$B$2295:$V$2300,CG$874)/4)</f>
        <v>0</v>
      </c>
      <c r="CH1334" s="90">
        <f>Infected!CI837*(VLOOKUP($D1334,Decrements!$B$2191:$V$2196,CH$874)/4+VLOOKUP($D1334,Decrements!$B$2243:$V$2248,CH$874)/4+VLOOKUP($D1334,Decrements!$B$2295:$V$2300,CH$874)/4)</f>
        <v>0</v>
      </c>
      <c r="CI1334" s="90">
        <f>Infected!CJ837*(VLOOKUP($D1334,Decrements!$B$2191:$V$2196,CI$874)/4+VLOOKUP($D1334,Decrements!$B$2243:$V$2248,CI$874)/4+VLOOKUP($D1334,Decrements!$B$2295:$V$2300,CI$874)/4)</f>
        <v>0</v>
      </c>
      <c r="CK1334" s="45"/>
      <c r="CL1334" s="45"/>
      <c r="CM1334" s="45"/>
      <c r="CN1334" s="45"/>
      <c r="CO1334" s="45"/>
      <c r="CP1334" s="45"/>
      <c r="CQ1334" s="45"/>
      <c r="CR1334" s="45"/>
      <c r="CS1334" s="45"/>
      <c r="CT1334" s="45"/>
      <c r="CU1334" s="45"/>
      <c r="CV1334" s="45"/>
      <c r="CW1334" s="45"/>
      <c r="CX1334" s="45"/>
      <c r="CY1334" s="45"/>
      <c r="CZ1334" s="45"/>
      <c r="DA1334" s="45"/>
      <c r="DB1334" s="45"/>
      <c r="DC1334" s="45"/>
      <c r="DD1334" s="45"/>
      <c r="DE1334" s="45"/>
      <c r="DF1334" s="45"/>
      <c r="DG1334" s="45"/>
      <c r="DH1334" s="45"/>
      <c r="DI1334" s="45"/>
      <c r="DJ1334" s="45"/>
      <c r="DK1334" s="45"/>
      <c r="DL1334" s="45"/>
      <c r="DM1334" s="45"/>
      <c r="DN1334" s="45"/>
      <c r="DO1334" s="45"/>
      <c r="DP1334" s="45"/>
      <c r="DQ1334" s="45"/>
      <c r="DR1334" s="45"/>
      <c r="DS1334" s="45"/>
      <c r="DT1334" s="45"/>
      <c r="DU1334" s="45"/>
      <c r="DV1334" s="45"/>
      <c r="DW1334" s="45"/>
      <c r="DX1334" s="45"/>
      <c r="DY1334" s="45"/>
      <c r="DZ1334" s="45"/>
      <c r="EA1334" s="45"/>
      <c r="EB1334" s="45"/>
      <c r="EC1334" s="45"/>
      <c r="ED1334" s="45"/>
      <c r="EE1334" s="45"/>
      <c r="EF1334" s="45"/>
      <c r="EG1334" s="45"/>
      <c r="EH1334" s="45"/>
      <c r="EI1334" s="45"/>
      <c r="EJ1334" s="45"/>
      <c r="EK1334" s="45"/>
      <c r="EL1334" s="45"/>
      <c r="EM1334" s="45"/>
      <c r="EN1334" s="45"/>
      <c r="EO1334" s="45"/>
      <c r="EP1334" s="45"/>
      <c r="EQ1334" s="45"/>
      <c r="ER1334" s="45"/>
      <c r="ES1334" s="45"/>
      <c r="ET1334" s="45"/>
      <c r="EU1334" s="45"/>
      <c r="EV1334" s="45"/>
      <c r="EW1334" s="45"/>
      <c r="EX1334" s="45"/>
      <c r="EY1334" s="45"/>
      <c r="EZ1334" s="45"/>
      <c r="FA1334" s="45"/>
      <c r="FB1334" s="45"/>
      <c r="FC1334" s="45"/>
      <c r="FD1334" s="45"/>
      <c r="FE1334" s="45"/>
      <c r="FF1334" s="45"/>
      <c r="FG1334" s="45"/>
      <c r="FH1334" s="45"/>
      <c r="FI1334" s="45"/>
      <c r="FJ1334" s="45"/>
      <c r="FK1334" s="45"/>
      <c r="FL1334" s="45"/>
      <c r="FN1334" s="45"/>
      <c r="FO1334" s="45"/>
      <c r="FP1334" s="45"/>
      <c r="FQ1334" s="45"/>
      <c r="FR1334" s="45"/>
      <c r="FS1334" s="45"/>
      <c r="FT1334" s="45"/>
      <c r="FU1334" s="45"/>
      <c r="FV1334" s="45"/>
      <c r="FW1334" s="45"/>
      <c r="FX1334" s="45"/>
      <c r="FY1334" s="45"/>
      <c r="FZ1334" s="45"/>
      <c r="GA1334" s="45"/>
      <c r="GB1334" s="45"/>
      <c r="GC1334" s="45"/>
      <c r="GD1334" s="45"/>
      <c r="GE1334" s="45"/>
      <c r="GF1334" s="45"/>
      <c r="GG1334" s="45"/>
      <c r="GH1334" s="45"/>
      <c r="GI1334" s="45"/>
      <c r="GJ1334" s="45"/>
      <c r="GK1334" s="45"/>
      <c r="GL1334" s="45"/>
      <c r="GM1334" s="45"/>
      <c r="GN1334" s="45"/>
      <c r="GO1334" s="45"/>
      <c r="GP1334" s="45"/>
      <c r="GQ1334" s="45"/>
      <c r="GR1334" s="45"/>
      <c r="GS1334" s="45"/>
      <c r="GT1334" s="45"/>
      <c r="GU1334" s="45"/>
      <c r="GV1334" s="45"/>
      <c r="GW1334" s="45"/>
      <c r="GX1334" s="45"/>
      <c r="GY1334" s="45"/>
      <c r="GZ1334" s="45"/>
      <c r="HA1334" s="45"/>
      <c r="HB1334" s="45"/>
      <c r="HC1334" s="45"/>
      <c r="HD1334" s="45"/>
      <c r="HE1334" s="45"/>
      <c r="HF1334" s="45"/>
      <c r="HG1334" s="45"/>
      <c r="HH1334" s="45"/>
      <c r="HI1334" s="45"/>
      <c r="HJ1334" s="45"/>
      <c r="HK1334" s="45"/>
      <c r="HL1334" s="45"/>
      <c r="HM1334" s="45"/>
      <c r="HN1334" s="45"/>
      <c r="HO1334" s="45"/>
      <c r="HP1334" s="45"/>
      <c r="HQ1334" s="45"/>
      <c r="HR1334" s="45"/>
      <c r="HS1334" s="45"/>
      <c r="HT1334" s="45"/>
      <c r="HU1334" s="45"/>
      <c r="HV1334" s="45"/>
      <c r="HW1334" s="45"/>
      <c r="HX1334" s="45"/>
      <c r="HY1334" s="45"/>
      <c r="HZ1334" s="45"/>
      <c r="IA1334" s="45"/>
      <c r="IB1334" s="45"/>
      <c r="IC1334" s="45"/>
      <c r="ID1334" s="45"/>
      <c r="IE1334" s="45"/>
      <c r="IF1334" s="45"/>
      <c r="IG1334" s="45"/>
      <c r="IH1334" s="45"/>
      <c r="II1334" s="45"/>
      <c r="IJ1334" s="45"/>
      <c r="IK1334" s="45"/>
      <c r="IL1334" s="45"/>
      <c r="IM1334" s="45"/>
      <c r="IN1334" s="45"/>
      <c r="IO1334" s="45"/>
      <c r="IQ1334" s="45"/>
      <c r="IR1334" s="45"/>
      <c r="IS1334" s="45"/>
      <c r="IT1334" s="45"/>
      <c r="IU1334" s="45"/>
      <c r="IV1334" s="45"/>
      <c r="IW1334" s="45"/>
      <c r="IX1334" s="45"/>
      <c r="IY1334" s="45"/>
      <c r="IZ1334" s="45"/>
      <c r="JA1334" s="45"/>
      <c r="JB1334" s="45"/>
      <c r="JC1334" s="45"/>
      <c r="JD1334" s="45"/>
      <c r="JE1334" s="45"/>
      <c r="JF1334" s="45"/>
      <c r="JG1334" s="45"/>
      <c r="JH1334" s="45"/>
      <c r="JI1334" s="45"/>
      <c r="JJ1334" s="45"/>
      <c r="JK1334" s="45"/>
      <c r="JL1334" s="45"/>
      <c r="JM1334" s="45"/>
      <c r="JN1334" s="45"/>
      <c r="JO1334" s="45"/>
      <c r="JP1334" s="45"/>
      <c r="JQ1334" s="45"/>
      <c r="JR1334" s="45"/>
      <c r="JS1334" s="45"/>
      <c r="JT1334" s="45"/>
      <c r="JU1334" s="45"/>
      <c r="JV1334" s="45"/>
      <c r="JW1334" s="45"/>
      <c r="JX1334" s="45"/>
      <c r="JY1334" s="45"/>
      <c r="JZ1334" s="45"/>
      <c r="KA1334" s="45"/>
      <c r="KB1334" s="45"/>
      <c r="KC1334" s="45"/>
      <c r="KD1334" s="45"/>
      <c r="KE1334" s="45"/>
      <c r="KF1334" s="45"/>
      <c r="KG1334" s="45"/>
      <c r="KH1334" s="45"/>
      <c r="KI1334" s="45"/>
      <c r="KJ1334" s="45"/>
      <c r="KK1334" s="45"/>
      <c r="KL1334" s="45"/>
      <c r="KM1334" s="45"/>
      <c r="KN1334" s="45"/>
      <c r="KO1334" s="45"/>
      <c r="KP1334" s="45"/>
      <c r="KQ1334" s="45"/>
      <c r="KR1334" s="45"/>
      <c r="KS1334" s="45"/>
      <c r="KT1334" s="45"/>
      <c r="KU1334" s="45"/>
      <c r="KV1334" s="45"/>
      <c r="KW1334" s="45"/>
      <c r="KX1334" s="45"/>
      <c r="KY1334" s="45"/>
      <c r="KZ1334" s="45"/>
      <c r="LA1334" s="45"/>
      <c r="LB1334" s="45"/>
      <c r="LC1334" s="45"/>
      <c r="LD1334" s="45"/>
      <c r="LE1334" s="45"/>
      <c r="LF1334" s="45"/>
      <c r="LG1334" s="45"/>
      <c r="LH1334" s="45"/>
      <c r="LI1334" s="45"/>
      <c r="LJ1334" s="45"/>
      <c r="LK1334" s="45"/>
      <c r="LL1334" s="45"/>
      <c r="LM1334" s="45"/>
      <c r="LN1334" s="45"/>
      <c r="LO1334" s="45"/>
      <c r="LP1334" s="45"/>
      <c r="LQ1334" s="45"/>
      <c r="LR1334" s="45"/>
    </row>
    <row r="1335" spans="2:330">
      <c r="B1335" s="20">
        <v>1</v>
      </c>
      <c r="C1335" s="20">
        <v>1</v>
      </c>
      <c r="D1335" s="20">
        <v>5</v>
      </c>
      <c r="E1335" s="20">
        <v>115</v>
      </c>
      <c r="F1335" s="113"/>
      <c r="G1335" s="31">
        <f>Inputs!R174</f>
        <v>0</v>
      </c>
      <c r="H1335" s="90">
        <f>Infected!I838*(VLOOKUP($D1335,Decrements!$B$2191:$V$2196,H$874)/4+VLOOKUP($D1335,Decrements!$B$2243:$V$2248,H$874)/4+VLOOKUP($D1335,Decrements!$B$2295:$V$2300,H$874)/4)</f>
        <v>0</v>
      </c>
      <c r="I1335" s="90">
        <f>Infected!J838*(VLOOKUP($D1335,Decrements!$B$2191:$V$2196,I$874)/4+VLOOKUP($D1335,Decrements!$B$2243:$V$2248,I$874)/4+VLOOKUP($D1335,Decrements!$B$2295:$V$2300,I$874)/4)</f>
        <v>0</v>
      </c>
      <c r="J1335" s="90">
        <f>Infected!K838*(VLOOKUP($D1335,Decrements!$B$2191:$V$2196,J$874)/4+VLOOKUP($D1335,Decrements!$B$2243:$V$2248,J$874)/4+VLOOKUP($D1335,Decrements!$B$2295:$V$2300,J$874)/4)</f>
        <v>0</v>
      </c>
      <c r="K1335" s="90">
        <f>Infected!L838*(VLOOKUP($D1335,Decrements!$B$2191:$V$2196,K$874)/4+VLOOKUP($D1335,Decrements!$B$2243:$V$2248,K$874)/4+VLOOKUP($D1335,Decrements!$B$2295:$V$2300,K$874)/4)</f>
        <v>0</v>
      </c>
      <c r="L1335" s="90">
        <f>Infected!M838*(VLOOKUP($D1335,Decrements!$B$2191:$V$2196,L$874)/4+VLOOKUP($D1335,Decrements!$B$2243:$V$2248,L$874)/4+VLOOKUP($D1335,Decrements!$B$2295:$V$2300,L$874)/4)</f>
        <v>0</v>
      </c>
      <c r="M1335" s="90">
        <f>Infected!N838*(VLOOKUP($D1335,Decrements!$B$2191:$V$2196,M$874)/4+VLOOKUP($D1335,Decrements!$B$2243:$V$2248,M$874)/4+VLOOKUP($D1335,Decrements!$B$2295:$V$2300,M$874)/4)</f>
        <v>0</v>
      </c>
      <c r="N1335" s="90">
        <f>Infected!O838*(VLOOKUP($D1335,Decrements!$B$2191:$V$2196,N$874)/4+VLOOKUP($D1335,Decrements!$B$2243:$V$2248,N$874)/4+VLOOKUP($D1335,Decrements!$B$2295:$V$2300,N$874)/4)</f>
        <v>0</v>
      </c>
      <c r="O1335" s="90">
        <f>Infected!P838*(VLOOKUP($D1335,Decrements!$B$2191:$V$2196,O$874)/4+VLOOKUP($D1335,Decrements!$B$2243:$V$2248,O$874)/4+VLOOKUP($D1335,Decrements!$B$2295:$V$2300,O$874)/4)</f>
        <v>0</v>
      </c>
      <c r="P1335" s="90">
        <f>Infected!Q838*(VLOOKUP($D1335,Decrements!$B$2191:$V$2196,P$874)/4+VLOOKUP($D1335,Decrements!$B$2243:$V$2248,P$874)/4+VLOOKUP($D1335,Decrements!$B$2295:$V$2300,P$874)/4)</f>
        <v>0</v>
      </c>
      <c r="Q1335" s="90">
        <f>Infected!R838*(VLOOKUP($D1335,Decrements!$B$2191:$V$2196,Q$874)/4+VLOOKUP($D1335,Decrements!$B$2243:$V$2248,Q$874)/4+VLOOKUP($D1335,Decrements!$B$2295:$V$2300,Q$874)/4)</f>
        <v>0</v>
      </c>
      <c r="R1335" s="90">
        <f>Infected!S838*(VLOOKUP($D1335,Decrements!$B$2191:$V$2196,R$874)/4+VLOOKUP($D1335,Decrements!$B$2243:$V$2248,R$874)/4+VLOOKUP($D1335,Decrements!$B$2295:$V$2300,R$874)/4)</f>
        <v>0</v>
      </c>
      <c r="S1335" s="90">
        <f>Infected!T838*(VLOOKUP($D1335,Decrements!$B$2191:$V$2196,S$874)/4+VLOOKUP($D1335,Decrements!$B$2243:$V$2248,S$874)/4+VLOOKUP($D1335,Decrements!$B$2295:$V$2300,S$874)/4)</f>
        <v>0</v>
      </c>
      <c r="T1335" s="90">
        <f>Infected!U838*(VLOOKUP($D1335,Decrements!$B$2191:$V$2196,T$874)/4+VLOOKUP($D1335,Decrements!$B$2243:$V$2248,T$874)/4+VLOOKUP($D1335,Decrements!$B$2295:$V$2300,T$874)/4)</f>
        <v>0</v>
      </c>
      <c r="U1335" s="90">
        <f>Infected!V838*(VLOOKUP($D1335,Decrements!$B$2191:$V$2196,U$874)/4+VLOOKUP($D1335,Decrements!$B$2243:$V$2248,U$874)/4+VLOOKUP($D1335,Decrements!$B$2295:$V$2300,U$874)/4)</f>
        <v>0</v>
      </c>
      <c r="V1335" s="90">
        <f>Infected!W838*(VLOOKUP($D1335,Decrements!$B$2191:$V$2196,V$874)/4+VLOOKUP($D1335,Decrements!$B$2243:$V$2248,V$874)/4+VLOOKUP($D1335,Decrements!$B$2295:$V$2300,V$874)/4)</f>
        <v>0</v>
      </c>
      <c r="W1335" s="90">
        <f>Infected!X838*(VLOOKUP($D1335,Decrements!$B$2191:$V$2196,W$874)/4+VLOOKUP($D1335,Decrements!$B$2243:$V$2248,W$874)/4+VLOOKUP($D1335,Decrements!$B$2295:$V$2300,W$874)/4)</f>
        <v>0</v>
      </c>
      <c r="X1335" s="90">
        <f>Infected!Y838*(VLOOKUP($D1335,Decrements!$B$2191:$V$2196,X$874)/4+VLOOKUP($D1335,Decrements!$B$2243:$V$2248,X$874)/4+VLOOKUP($D1335,Decrements!$B$2295:$V$2300,X$874)/4)</f>
        <v>0</v>
      </c>
      <c r="Y1335" s="90">
        <f>Infected!Z838*(VLOOKUP($D1335,Decrements!$B$2191:$V$2196,Y$874)/4+VLOOKUP($D1335,Decrements!$B$2243:$V$2248,Y$874)/4+VLOOKUP($D1335,Decrements!$B$2295:$V$2300,Y$874)/4)</f>
        <v>0</v>
      </c>
      <c r="Z1335" s="90">
        <f>Infected!AA838*(VLOOKUP($D1335,Decrements!$B$2191:$V$2196,Z$874)/4+VLOOKUP($D1335,Decrements!$B$2243:$V$2248,Z$874)/4+VLOOKUP($D1335,Decrements!$B$2295:$V$2300,Z$874)/4)</f>
        <v>0</v>
      </c>
      <c r="AA1335" s="90">
        <f>Infected!AB838*(VLOOKUP($D1335,Decrements!$B$2191:$V$2196,AA$874)/4+VLOOKUP($D1335,Decrements!$B$2243:$V$2248,AA$874)/4+VLOOKUP($D1335,Decrements!$B$2295:$V$2300,AA$874)/4)</f>
        <v>0</v>
      </c>
      <c r="AB1335" s="90">
        <f>Infected!AC838*(VLOOKUP($D1335,Decrements!$B$2191:$V$2196,AB$874)/4+VLOOKUP($D1335,Decrements!$B$2243:$V$2248,AB$874)/4+VLOOKUP($D1335,Decrements!$B$2295:$V$2300,AB$874)/4)</f>
        <v>0</v>
      </c>
      <c r="AC1335" s="90">
        <f>Infected!AD838*(VLOOKUP($D1335,Decrements!$B$2191:$V$2196,AC$874)/4+VLOOKUP($D1335,Decrements!$B$2243:$V$2248,AC$874)/4+VLOOKUP($D1335,Decrements!$B$2295:$V$2300,AC$874)/4)</f>
        <v>0</v>
      </c>
      <c r="AD1335" s="90">
        <f>Infected!AE838*(VLOOKUP($D1335,Decrements!$B$2191:$V$2196,AD$874)/4+VLOOKUP($D1335,Decrements!$B$2243:$V$2248,AD$874)/4+VLOOKUP($D1335,Decrements!$B$2295:$V$2300,AD$874)/4)</f>
        <v>0</v>
      </c>
      <c r="AE1335" s="90">
        <f>Infected!AF838*(VLOOKUP($D1335,Decrements!$B$2191:$V$2196,AE$874)/4+VLOOKUP($D1335,Decrements!$B$2243:$V$2248,AE$874)/4+VLOOKUP($D1335,Decrements!$B$2295:$V$2300,AE$874)/4)</f>
        <v>0</v>
      </c>
      <c r="AF1335" s="90">
        <f>Infected!AG838*(VLOOKUP($D1335,Decrements!$B$2191:$V$2196,AF$874)/4+VLOOKUP($D1335,Decrements!$B$2243:$V$2248,AF$874)/4+VLOOKUP($D1335,Decrements!$B$2295:$V$2300,AF$874)/4)</f>
        <v>0</v>
      </c>
      <c r="AG1335" s="90">
        <f>Infected!AH838*(VLOOKUP($D1335,Decrements!$B$2191:$V$2196,AG$874)/4+VLOOKUP($D1335,Decrements!$B$2243:$V$2248,AG$874)/4+VLOOKUP($D1335,Decrements!$B$2295:$V$2300,AG$874)/4)</f>
        <v>0</v>
      </c>
      <c r="AH1335" s="90">
        <f>Infected!AI838*(VLOOKUP($D1335,Decrements!$B$2191:$V$2196,AH$874)/4+VLOOKUP($D1335,Decrements!$B$2243:$V$2248,AH$874)/4+VLOOKUP($D1335,Decrements!$B$2295:$V$2300,AH$874)/4)</f>
        <v>0</v>
      </c>
      <c r="AI1335" s="90">
        <f>Infected!AJ838*(VLOOKUP($D1335,Decrements!$B$2191:$V$2196,AI$874)/4+VLOOKUP($D1335,Decrements!$B$2243:$V$2248,AI$874)/4+VLOOKUP($D1335,Decrements!$B$2295:$V$2300,AI$874)/4)</f>
        <v>0</v>
      </c>
      <c r="AJ1335" s="90">
        <f>Infected!AK838*(VLOOKUP($D1335,Decrements!$B$2191:$V$2196,AJ$874)/4+VLOOKUP($D1335,Decrements!$B$2243:$V$2248,AJ$874)/4+VLOOKUP($D1335,Decrements!$B$2295:$V$2300,AJ$874)/4)</f>
        <v>0</v>
      </c>
      <c r="AK1335" s="90">
        <f>Infected!AL838*(VLOOKUP($D1335,Decrements!$B$2191:$V$2196,AK$874)/4+VLOOKUP($D1335,Decrements!$B$2243:$V$2248,AK$874)/4+VLOOKUP($D1335,Decrements!$B$2295:$V$2300,AK$874)/4)</f>
        <v>0</v>
      </c>
      <c r="AL1335" s="90">
        <f>Infected!AM838*(VLOOKUP($D1335,Decrements!$B$2191:$V$2196,AL$874)/4+VLOOKUP($D1335,Decrements!$B$2243:$V$2248,AL$874)/4+VLOOKUP($D1335,Decrements!$B$2295:$V$2300,AL$874)/4)</f>
        <v>0</v>
      </c>
      <c r="AM1335" s="90">
        <f>Infected!AN838*(VLOOKUP($D1335,Decrements!$B$2191:$V$2196,AM$874)/4+VLOOKUP($D1335,Decrements!$B$2243:$V$2248,AM$874)/4+VLOOKUP($D1335,Decrements!$B$2295:$V$2300,AM$874)/4)</f>
        <v>0</v>
      </c>
      <c r="AN1335" s="90">
        <f>Infected!AO838*(VLOOKUP($D1335,Decrements!$B$2191:$V$2196,AN$874)/4+VLOOKUP($D1335,Decrements!$B$2243:$V$2248,AN$874)/4+VLOOKUP($D1335,Decrements!$B$2295:$V$2300,AN$874)/4)</f>
        <v>0</v>
      </c>
      <c r="AO1335" s="90">
        <f>Infected!AP838*(VLOOKUP($D1335,Decrements!$B$2191:$V$2196,AO$874)/4+VLOOKUP($D1335,Decrements!$B$2243:$V$2248,AO$874)/4+VLOOKUP($D1335,Decrements!$B$2295:$V$2300,AO$874)/4)</f>
        <v>0</v>
      </c>
      <c r="AP1335" s="90">
        <f>Infected!AQ838*(VLOOKUP($D1335,Decrements!$B$2191:$V$2196,AP$874)/4+VLOOKUP($D1335,Decrements!$B$2243:$V$2248,AP$874)/4+VLOOKUP($D1335,Decrements!$B$2295:$V$2300,AP$874)/4)</f>
        <v>0</v>
      </c>
      <c r="AQ1335" s="90">
        <f>Infected!AR838*(VLOOKUP($D1335,Decrements!$B$2191:$V$2196,AQ$874)/4+VLOOKUP($D1335,Decrements!$B$2243:$V$2248,AQ$874)/4+VLOOKUP($D1335,Decrements!$B$2295:$V$2300,AQ$874)/4)</f>
        <v>0</v>
      </c>
      <c r="AR1335" s="90">
        <f>Infected!AS838*(VLOOKUP($D1335,Decrements!$B$2191:$V$2196,AR$874)/4+VLOOKUP($D1335,Decrements!$B$2243:$V$2248,AR$874)/4+VLOOKUP($D1335,Decrements!$B$2295:$V$2300,AR$874)/4)</f>
        <v>0</v>
      </c>
      <c r="AS1335" s="90">
        <f>Infected!AT838*(VLOOKUP($D1335,Decrements!$B$2191:$V$2196,AS$874)/4+VLOOKUP($D1335,Decrements!$B$2243:$V$2248,AS$874)/4+VLOOKUP($D1335,Decrements!$B$2295:$V$2300,AS$874)/4)</f>
        <v>0</v>
      </c>
      <c r="AT1335" s="90">
        <f>Infected!AU838*(VLOOKUP($D1335,Decrements!$B$2191:$V$2196,AT$874)/4+VLOOKUP($D1335,Decrements!$B$2243:$V$2248,AT$874)/4+VLOOKUP($D1335,Decrements!$B$2295:$V$2300,AT$874)/4)</f>
        <v>0</v>
      </c>
      <c r="AU1335" s="90">
        <f>Infected!AV838*(VLOOKUP($D1335,Decrements!$B$2191:$V$2196,AU$874)/4+VLOOKUP($D1335,Decrements!$B$2243:$V$2248,AU$874)/4+VLOOKUP($D1335,Decrements!$B$2295:$V$2300,AU$874)/4)</f>
        <v>0</v>
      </c>
      <c r="AV1335" s="90">
        <f>Infected!AW838*(VLOOKUP($D1335,Decrements!$B$2191:$V$2196,AV$874)/4+VLOOKUP($D1335,Decrements!$B$2243:$V$2248,AV$874)/4+VLOOKUP($D1335,Decrements!$B$2295:$V$2300,AV$874)/4)</f>
        <v>0</v>
      </c>
      <c r="AW1335" s="90">
        <f>Infected!AX838*(VLOOKUP($D1335,Decrements!$B$2191:$V$2196,AW$874)/4+VLOOKUP($D1335,Decrements!$B$2243:$V$2248,AW$874)/4+VLOOKUP($D1335,Decrements!$B$2295:$V$2300,AW$874)/4)</f>
        <v>0</v>
      </c>
      <c r="AX1335" s="90">
        <f>Infected!AY838*(VLOOKUP($D1335,Decrements!$B$2191:$V$2196,AX$874)/4+VLOOKUP($D1335,Decrements!$B$2243:$V$2248,AX$874)/4+VLOOKUP($D1335,Decrements!$B$2295:$V$2300,AX$874)/4)</f>
        <v>0</v>
      </c>
      <c r="AY1335" s="90">
        <f>Infected!AZ838*(VLOOKUP($D1335,Decrements!$B$2191:$V$2196,AY$874)/4+VLOOKUP($D1335,Decrements!$B$2243:$V$2248,AY$874)/4+VLOOKUP($D1335,Decrements!$B$2295:$V$2300,AY$874)/4)</f>
        <v>0</v>
      </c>
      <c r="AZ1335" s="90">
        <f>Infected!BA838*(VLOOKUP($D1335,Decrements!$B$2191:$V$2196,AZ$874)/4+VLOOKUP($D1335,Decrements!$B$2243:$V$2248,AZ$874)/4+VLOOKUP($D1335,Decrements!$B$2295:$V$2300,AZ$874)/4)</f>
        <v>0</v>
      </c>
      <c r="BA1335" s="90">
        <f>Infected!BB838*(VLOOKUP($D1335,Decrements!$B$2191:$V$2196,BA$874)/4+VLOOKUP($D1335,Decrements!$B$2243:$V$2248,BA$874)/4+VLOOKUP($D1335,Decrements!$B$2295:$V$2300,BA$874)/4)</f>
        <v>0</v>
      </c>
      <c r="BB1335" s="90">
        <f>Infected!BC838*(VLOOKUP($D1335,Decrements!$B$2191:$V$2196,BB$874)/4+VLOOKUP($D1335,Decrements!$B$2243:$V$2248,BB$874)/4+VLOOKUP($D1335,Decrements!$B$2295:$V$2300,BB$874)/4)</f>
        <v>0</v>
      </c>
      <c r="BC1335" s="90">
        <f>Infected!BD838*(VLOOKUP($D1335,Decrements!$B$2191:$V$2196,BC$874)/4+VLOOKUP($D1335,Decrements!$B$2243:$V$2248,BC$874)/4+VLOOKUP($D1335,Decrements!$B$2295:$V$2300,BC$874)/4)</f>
        <v>0</v>
      </c>
      <c r="BD1335" s="90">
        <f>Infected!BE838*(VLOOKUP($D1335,Decrements!$B$2191:$V$2196,BD$874)/4+VLOOKUP($D1335,Decrements!$B$2243:$V$2248,BD$874)/4+VLOOKUP($D1335,Decrements!$B$2295:$V$2300,BD$874)/4)</f>
        <v>0</v>
      </c>
      <c r="BE1335" s="90">
        <f>Infected!BF838*(VLOOKUP($D1335,Decrements!$B$2191:$V$2196,BE$874)/4+VLOOKUP($D1335,Decrements!$B$2243:$V$2248,BE$874)/4+VLOOKUP($D1335,Decrements!$B$2295:$V$2300,BE$874)/4)</f>
        <v>0</v>
      </c>
      <c r="BF1335" s="90">
        <f>Infected!BG838*(VLOOKUP($D1335,Decrements!$B$2191:$V$2196,BF$874)/4+VLOOKUP($D1335,Decrements!$B$2243:$V$2248,BF$874)/4+VLOOKUP($D1335,Decrements!$B$2295:$V$2300,BF$874)/4)</f>
        <v>0</v>
      </c>
      <c r="BG1335" s="90">
        <f>Infected!BH838*(VLOOKUP($D1335,Decrements!$B$2191:$V$2196,BG$874)/4+VLOOKUP($D1335,Decrements!$B$2243:$V$2248,BG$874)/4+VLOOKUP($D1335,Decrements!$B$2295:$V$2300,BG$874)/4)</f>
        <v>0</v>
      </c>
      <c r="BH1335" s="90">
        <f>Infected!BI838*(VLOOKUP($D1335,Decrements!$B$2191:$V$2196,BH$874)/4+VLOOKUP($D1335,Decrements!$B$2243:$V$2248,BH$874)/4+VLOOKUP($D1335,Decrements!$B$2295:$V$2300,BH$874)/4)</f>
        <v>0</v>
      </c>
      <c r="BI1335" s="90">
        <f>Infected!BJ838*(VLOOKUP($D1335,Decrements!$B$2191:$V$2196,BI$874)/4+VLOOKUP($D1335,Decrements!$B$2243:$V$2248,BI$874)/4+VLOOKUP($D1335,Decrements!$B$2295:$V$2300,BI$874)/4)</f>
        <v>0</v>
      </c>
      <c r="BJ1335" s="90">
        <f>Infected!BK838*(VLOOKUP($D1335,Decrements!$B$2191:$V$2196,BJ$874)/4+VLOOKUP($D1335,Decrements!$B$2243:$V$2248,BJ$874)/4+VLOOKUP($D1335,Decrements!$B$2295:$V$2300,BJ$874)/4)</f>
        <v>0</v>
      </c>
      <c r="BK1335" s="90">
        <f>Infected!BL838*(VLOOKUP($D1335,Decrements!$B$2191:$V$2196,BK$874)/4+VLOOKUP($D1335,Decrements!$B$2243:$V$2248,BK$874)/4+VLOOKUP($D1335,Decrements!$B$2295:$V$2300,BK$874)/4)</f>
        <v>0</v>
      </c>
      <c r="BL1335" s="90">
        <f>Infected!BM838*(VLOOKUP($D1335,Decrements!$B$2191:$V$2196,BL$874)/4+VLOOKUP($D1335,Decrements!$B$2243:$V$2248,BL$874)/4+VLOOKUP($D1335,Decrements!$B$2295:$V$2300,BL$874)/4)</f>
        <v>0</v>
      </c>
      <c r="BM1335" s="90">
        <f>Infected!BN838*(VLOOKUP($D1335,Decrements!$B$2191:$V$2196,BM$874)/4+VLOOKUP($D1335,Decrements!$B$2243:$V$2248,BM$874)/4+VLOOKUP($D1335,Decrements!$B$2295:$V$2300,BM$874)/4)</f>
        <v>0</v>
      </c>
      <c r="BN1335" s="90">
        <f>Infected!BO838*(VLOOKUP($D1335,Decrements!$B$2191:$V$2196,BN$874)/4+VLOOKUP($D1335,Decrements!$B$2243:$V$2248,BN$874)/4+VLOOKUP($D1335,Decrements!$B$2295:$V$2300,BN$874)/4)</f>
        <v>0</v>
      </c>
      <c r="BO1335" s="90">
        <f>Infected!BP838*(VLOOKUP($D1335,Decrements!$B$2191:$V$2196,BO$874)/4+VLOOKUP($D1335,Decrements!$B$2243:$V$2248,BO$874)/4+VLOOKUP($D1335,Decrements!$B$2295:$V$2300,BO$874)/4)</f>
        <v>0</v>
      </c>
      <c r="BP1335" s="90">
        <f>Infected!BQ838*(VLOOKUP($D1335,Decrements!$B$2191:$V$2196,BP$874)/4+VLOOKUP($D1335,Decrements!$B$2243:$V$2248,BP$874)/4+VLOOKUP($D1335,Decrements!$B$2295:$V$2300,BP$874)/4)</f>
        <v>0</v>
      </c>
      <c r="BQ1335" s="90">
        <f>Infected!BR838*(VLOOKUP($D1335,Decrements!$B$2191:$V$2196,BQ$874)/4+VLOOKUP($D1335,Decrements!$B$2243:$V$2248,BQ$874)/4+VLOOKUP($D1335,Decrements!$B$2295:$V$2300,BQ$874)/4)</f>
        <v>0</v>
      </c>
      <c r="BR1335" s="90">
        <f>Infected!BS838*(VLOOKUP($D1335,Decrements!$B$2191:$V$2196,BR$874)/4+VLOOKUP($D1335,Decrements!$B$2243:$V$2248,BR$874)/4+VLOOKUP($D1335,Decrements!$B$2295:$V$2300,BR$874)/4)</f>
        <v>0</v>
      </c>
      <c r="BS1335" s="90">
        <f>Infected!BT838*(VLOOKUP($D1335,Decrements!$B$2191:$V$2196,BS$874)/4+VLOOKUP($D1335,Decrements!$B$2243:$V$2248,BS$874)/4+VLOOKUP($D1335,Decrements!$B$2295:$V$2300,BS$874)/4)</f>
        <v>0</v>
      </c>
      <c r="BT1335" s="90">
        <f>Infected!BU838*(VLOOKUP($D1335,Decrements!$B$2191:$V$2196,BT$874)/4+VLOOKUP($D1335,Decrements!$B$2243:$V$2248,BT$874)/4+VLOOKUP($D1335,Decrements!$B$2295:$V$2300,BT$874)/4)</f>
        <v>0</v>
      </c>
      <c r="BU1335" s="90">
        <f>Infected!BV838*(VLOOKUP($D1335,Decrements!$B$2191:$V$2196,BU$874)/4+VLOOKUP($D1335,Decrements!$B$2243:$V$2248,BU$874)/4+VLOOKUP($D1335,Decrements!$B$2295:$V$2300,BU$874)/4)</f>
        <v>0</v>
      </c>
      <c r="BV1335" s="90">
        <f>Infected!BW838*(VLOOKUP($D1335,Decrements!$B$2191:$V$2196,BV$874)/4+VLOOKUP($D1335,Decrements!$B$2243:$V$2248,BV$874)/4+VLOOKUP($D1335,Decrements!$B$2295:$V$2300,BV$874)/4)</f>
        <v>0</v>
      </c>
      <c r="BW1335" s="90">
        <f>Infected!BX838*(VLOOKUP($D1335,Decrements!$B$2191:$V$2196,BW$874)/4+VLOOKUP($D1335,Decrements!$B$2243:$V$2248,BW$874)/4+VLOOKUP($D1335,Decrements!$B$2295:$V$2300,BW$874)/4)</f>
        <v>0</v>
      </c>
      <c r="BX1335" s="90">
        <f>Infected!BY838*(VLOOKUP($D1335,Decrements!$B$2191:$V$2196,BX$874)/4+VLOOKUP($D1335,Decrements!$B$2243:$V$2248,BX$874)/4+VLOOKUP($D1335,Decrements!$B$2295:$V$2300,BX$874)/4)</f>
        <v>0</v>
      </c>
      <c r="BY1335" s="90">
        <f>Infected!BZ838*(VLOOKUP($D1335,Decrements!$B$2191:$V$2196,BY$874)/4+VLOOKUP($D1335,Decrements!$B$2243:$V$2248,BY$874)/4+VLOOKUP($D1335,Decrements!$B$2295:$V$2300,BY$874)/4)</f>
        <v>0</v>
      </c>
      <c r="BZ1335" s="90">
        <f>Infected!CA838*(VLOOKUP($D1335,Decrements!$B$2191:$V$2196,BZ$874)/4+VLOOKUP($D1335,Decrements!$B$2243:$V$2248,BZ$874)/4+VLOOKUP($D1335,Decrements!$B$2295:$V$2300,BZ$874)/4)</f>
        <v>0</v>
      </c>
      <c r="CA1335" s="90">
        <f>Infected!CB838*(VLOOKUP($D1335,Decrements!$B$2191:$V$2196,CA$874)/4+VLOOKUP($D1335,Decrements!$B$2243:$V$2248,CA$874)/4+VLOOKUP($D1335,Decrements!$B$2295:$V$2300,CA$874)/4)</f>
        <v>0</v>
      </c>
      <c r="CB1335" s="90">
        <f>Infected!CC838*(VLOOKUP($D1335,Decrements!$B$2191:$V$2196,CB$874)/4+VLOOKUP($D1335,Decrements!$B$2243:$V$2248,CB$874)/4+VLOOKUP($D1335,Decrements!$B$2295:$V$2300,CB$874)/4)</f>
        <v>0</v>
      </c>
      <c r="CC1335" s="90">
        <f>Infected!CD838*(VLOOKUP($D1335,Decrements!$B$2191:$V$2196,CC$874)/4+VLOOKUP($D1335,Decrements!$B$2243:$V$2248,CC$874)/4+VLOOKUP($D1335,Decrements!$B$2295:$V$2300,CC$874)/4)</f>
        <v>0</v>
      </c>
      <c r="CD1335" s="90">
        <f>Infected!CE838*(VLOOKUP($D1335,Decrements!$B$2191:$V$2196,CD$874)/4+VLOOKUP($D1335,Decrements!$B$2243:$V$2248,CD$874)/4+VLOOKUP($D1335,Decrements!$B$2295:$V$2300,CD$874)/4)</f>
        <v>0</v>
      </c>
      <c r="CE1335" s="90">
        <f>Infected!CF838*(VLOOKUP($D1335,Decrements!$B$2191:$V$2196,CE$874)/4+VLOOKUP($D1335,Decrements!$B$2243:$V$2248,CE$874)/4+VLOOKUP($D1335,Decrements!$B$2295:$V$2300,CE$874)/4)</f>
        <v>0</v>
      </c>
      <c r="CF1335" s="90">
        <f>Infected!CG838*(VLOOKUP($D1335,Decrements!$B$2191:$V$2196,CF$874)/4+VLOOKUP($D1335,Decrements!$B$2243:$V$2248,CF$874)/4+VLOOKUP($D1335,Decrements!$B$2295:$V$2300,CF$874)/4)</f>
        <v>0</v>
      </c>
      <c r="CG1335" s="90">
        <f>Infected!CH838*(VLOOKUP($D1335,Decrements!$B$2191:$V$2196,CG$874)/4+VLOOKUP($D1335,Decrements!$B$2243:$V$2248,CG$874)/4+VLOOKUP($D1335,Decrements!$B$2295:$V$2300,CG$874)/4)</f>
        <v>0</v>
      </c>
      <c r="CH1335" s="90">
        <f>Infected!CI838*(VLOOKUP($D1335,Decrements!$B$2191:$V$2196,CH$874)/4+VLOOKUP($D1335,Decrements!$B$2243:$V$2248,CH$874)/4+VLOOKUP($D1335,Decrements!$B$2295:$V$2300,CH$874)/4)</f>
        <v>0</v>
      </c>
      <c r="CI1335" s="90">
        <f>Infected!CJ838*(VLOOKUP($D1335,Decrements!$B$2191:$V$2196,CI$874)/4+VLOOKUP($D1335,Decrements!$B$2243:$V$2248,CI$874)/4+VLOOKUP($D1335,Decrements!$B$2295:$V$2300,CI$874)/4)</f>
        <v>0</v>
      </c>
      <c r="CK1335" s="45"/>
      <c r="CL1335" s="45"/>
      <c r="CM1335" s="45"/>
      <c r="CN1335" s="45"/>
      <c r="CO1335" s="45"/>
      <c r="CP1335" s="45"/>
      <c r="CQ1335" s="45"/>
      <c r="CR1335" s="45"/>
      <c r="CS1335" s="45"/>
      <c r="CT1335" s="45"/>
      <c r="CU1335" s="45"/>
      <c r="CV1335" s="45"/>
      <c r="CW1335" s="45"/>
      <c r="CX1335" s="45"/>
      <c r="CY1335" s="45"/>
      <c r="CZ1335" s="45"/>
      <c r="DA1335" s="45"/>
      <c r="DB1335" s="45"/>
      <c r="DC1335" s="45"/>
      <c r="DD1335" s="45"/>
      <c r="DE1335" s="45"/>
      <c r="DF1335" s="45"/>
      <c r="DG1335" s="45"/>
      <c r="DH1335" s="45"/>
      <c r="DI1335" s="45"/>
      <c r="DJ1335" s="45"/>
      <c r="DK1335" s="45"/>
      <c r="DL1335" s="45"/>
      <c r="DM1335" s="45"/>
      <c r="DN1335" s="45"/>
      <c r="DO1335" s="45"/>
      <c r="DP1335" s="45"/>
      <c r="DQ1335" s="45"/>
      <c r="DR1335" s="45"/>
      <c r="DS1335" s="45"/>
      <c r="DT1335" s="45"/>
      <c r="DU1335" s="45"/>
      <c r="DV1335" s="45"/>
      <c r="DW1335" s="45"/>
      <c r="DX1335" s="45"/>
      <c r="DY1335" s="45"/>
      <c r="DZ1335" s="45"/>
      <c r="EA1335" s="45"/>
      <c r="EB1335" s="45"/>
      <c r="EC1335" s="45"/>
      <c r="ED1335" s="45"/>
      <c r="EE1335" s="45"/>
      <c r="EF1335" s="45"/>
      <c r="EG1335" s="45"/>
      <c r="EH1335" s="45"/>
      <c r="EI1335" s="45"/>
      <c r="EJ1335" s="45"/>
      <c r="EK1335" s="45"/>
      <c r="EL1335" s="45"/>
      <c r="EM1335" s="45"/>
      <c r="EN1335" s="45"/>
      <c r="EO1335" s="45"/>
      <c r="EP1335" s="45"/>
      <c r="EQ1335" s="45"/>
      <c r="ER1335" s="45"/>
      <c r="ES1335" s="45"/>
      <c r="ET1335" s="45"/>
      <c r="EU1335" s="45"/>
      <c r="EV1335" s="45"/>
      <c r="EW1335" s="45"/>
      <c r="EX1335" s="45"/>
      <c r="EY1335" s="45"/>
      <c r="EZ1335" s="45"/>
      <c r="FA1335" s="45"/>
      <c r="FB1335" s="45"/>
      <c r="FC1335" s="45"/>
      <c r="FD1335" s="45"/>
      <c r="FE1335" s="45"/>
      <c r="FF1335" s="45"/>
      <c r="FG1335" s="45"/>
      <c r="FH1335" s="45"/>
      <c r="FI1335" s="45"/>
      <c r="FJ1335" s="45"/>
      <c r="FK1335" s="45"/>
      <c r="FL1335" s="45"/>
      <c r="FN1335" s="45"/>
      <c r="FO1335" s="45"/>
      <c r="FP1335" s="45"/>
      <c r="FQ1335" s="45"/>
      <c r="FR1335" s="45"/>
      <c r="FS1335" s="45"/>
      <c r="FT1335" s="45"/>
      <c r="FU1335" s="45"/>
      <c r="FV1335" s="45"/>
      <c r="FW1335" s="45"/>
      <c r="FX1335" s="45"/>
      <c r="FY1335" s="45"/>
      <c r="FZ1335" s="45"/>
      <c r="GA1335" s="45"/>
      <c r="GB1335" s="45"/>
      <c r="GC1335" s="45"/>
      <c r="GD1335" s="45"/>
      <c r="GE1335" s="45"/>
      <c r="GF1335" s="45"/>
      <c r="GG1335" s="45"/>
      <c r="GH1335" s="45"/>
      <c r="GI1335" s="45"/>
      <c r="GJ1335" s="45"/>
      <c r="GK1335" s="45"/>
      <c r="GL1335" s="45"/>
      <c r="GM1335" s="45"/>
      <c r="GN1335" s="45"/>
      <c r="GO1335" s="45"/>
      <c r="GP1335" s="45"/>
      <c r="GQ1335" s="45"/>
      <c r="GR1335" s="45"/>
      <c r="GS1335" s="45"/>
      <c r="GT1335" s="45"/>
      <c r="GU1335" s="45"/>
      <c r="GV1335" s="45"/>
      <c r="GW1335" s="45"/>
      <c r="GX1335" s="45"/>
      <c r="GY1335" s="45"/>
      <c r="GZ1335" s="45"/>
      <c r="HA1335" s="45"/>
      <c r="HB1335" s="45"/>
      <c r="HC1335" s="45"/>
      <c r="HD1335" s="45"/>
      <c r="HE1335" s="45"/>
      <c r="HF1335" s="45"/>
      <c r="HG1335" s="45"/>
      <c r="HH1335" s="45"/>
      <c r="HI1335" s="45"/>
      <c r="HJ1335" s="45"/>
      <c r="HK1335" s="45"/>
      <c r="HL1335" s="45"/>
      <c r="HM1335" s="45"/>
      <c r="HN1335" s="45"/>
      <c r="HO1335" s="45"/>
      <c r="HP1335" s="45"/>
      <c r="HQ1335" s="45"/>
      <c r="HR1335" s="45"/>
      <c r="HS1335" s="45"/>
      <c r="HT1335" s="45"/>
      <c r="HU1335" s="45"/>
      <c r="HV1335" s="45"/>
      <c r="HW1335" s="45"/>
      <c r="HX1335" s="45"/>
      <c r="HY1335" s="45"/>
      <c r="HZ1335" s="45"/>
      <c r="IA1335" s="45"/>
      <c r="IB1335" s="45"/>
      <c r="IC1335" s="45"/>
      <c r="ID1335" s="45"/>
      <c r="IE1335" s="45"/>
      <c r="IF1335" s="45"/>
      <c r="IG1335" s="45"/>
      <c r="IH1335" s="45"/>
      <c r="II1335" s="45"/>
      <c r="IJ1335" s="45"/>
      <c r="IK1335" s="45"/>
      <c r="IL1335" s="45"/>
      <c r="IM1335" s="45"/>
      <c r="IN1335" s="45"/>
      <c r="IO1335" s="45"/>
      <c r="IQ1335" s="45"/>
      <c r="IR1335" s="45"/>
      <c r="IS1335" s="45"/>
      <c r="IT1335" s="45"/>
      <c r="IU1335" s="45"/>
      <c r="IV1335" s="45"/>
      <c r="IW1335" s="45"/>
      <c r="IX1335" s="45"/>
      <c r="IY1335" s="45"/>
      <c r="IZ1335" s="45"/>
      <c r="JA1335" s="45"/>
      <c r="JB1335" s="45"/>
      <c r="JC1335" s="45"/>
      <c r="JD1335" s="45"/>
      <c r="JE1335" s="45"/>
      <c r="JF1335" s="45"/>
      <c r="JG1335" s="45"/>
      <c r="JH1335" s="45"/>
      <c r="JI1335" s="45"/>
      <c r="JJ1335" s="45"/>
      <c r="JK1335" s="45"/>
      <c r="JL1335" s="45"/>
      <c r="JM1335" s="45"/>
      <c r="JN1335" s="45"/>
      <c r="JO1335" s="45"/>
      <c r="JP1335" s="45"/>
      <c r="JQ1335" s="45"/>
      <c r="JR1335" s="45"/>
      <c r="JS1335" s="45"/>
      <c r="JT1335" s="45"/>
      <c r="JU1335" s="45"/>
      <c r="JV1335" s="45"/>
      <c r="JW1335" s="45"/>
      <c r="JX1335" s="45"/>
      <c r="JY1335" s="45"/>
      <c r="JZ1335" s="45"/>
      <c r="KA1335" s="45"/>
      <c r="KB1335" s="45"/>
      <c r="KC1335" s="45"/>
      <c r="KD1335" s="45"/>
      <c r="KE1335" s="45"/>
      <c r="KF1335" s="45"/>
      <c r="KG1335" s="45"/>
      <c r="KH1335" s="45"/>
      <c r="KI1335" s="45"/>
      <c r="KJ1335" s="45"/>
      <c r="KK1335" s="45"/>
      <c r="KL1335" s="45"/>
      <c r="KM1335" s="45"/>
      <c r="KN1335" s="45"/>
      <c r="KO1335" s="45"/>
      <c r="KP1335" s="45"/>
      <c r="KQ1335" s="45"/>
      <c r="KR1335" s="45"/>
      <c r="KS1335" s="45"/>
      <c r="KT1335" s="45"/>
      <c r="KU1335" s="45"/>
      <c r="KV1335" s="45"/>
      <c r="KW1335" s="45"/>
      <c r="KX1335" s="45"/>
      <c r="KY1335" s="45"/>
      <c r="KZ1335" s="45"/>
      <c r="LA1335" s="45"/>
      <c r="LB1335" s="45"/>
      <c r="LC1335" s="45"/>
      <c r="LD1335" s="45"/>
      <c r="LE1335" s="45"/>
      <c r="LF1335" s="45"/>
      <c r="LG1335" s="45"/>
      <c r="LH1335" s="45"/>
      <c r="LI1335" s="45"/>
      <c r="LJ1335" s="45"/>
      <c r="LK1335" s="45"/>
      <c r="LL1335" s="45"/>
      <c r="LM1335" s="45"/>
      <c r="LN1335" s="45"/>
      <c r="LO1335" s="45"/>
      <c r="LP1335" s="45"/>
      <c r="LQ1335" s="45"/>
      <c r="LR1335" s="45"/>
    </row>
    <row r="1336" spans="2:330">
      <c r="B1336" s="20">
        <v>1</v>
      </c>
      <c r="C1336" s="20">
        <v>2</v>
      </c>
      <c r="D1336" s="20">
        <v>5</v>
      </c>
      <c r="E1336" s="20">
        <v>125</v>
      </c>
      <c r="F1336" s="113"/>
      <c r="G1336" s="31">
        <f>Inputs!R175</f>
        <v>0</v>
      </c>
      <c r="H1336" s="90">
        <f>Infected!I839*(VLOOKUP($D1336,Decrements!$B$2191:$V$2196,H$874)/4+VLOOKUP($D1336,Decrements!$B$2243:$V$2248,H$874)/4+VLOOKUP($D1336,Decrements!$B$2295:$V$2300,H$874)/4)</f>
        <v>0</v>
      </c>
      <c r="I1336" s="90">
        <f>Infected!J839*(VLOOKUP($D1336,Decrements!$B$2191:$V$2196,I$874)/4+VLOOKUP($D1336,Decrements!$B$2243:$V$2248,I$874)/4+VLOOKUP($D1336,Decrements!$B$2295:$V$2300,I$874)/4)</f>
        <v>0</v>
      </c>
      <c r="J1336" s="90">
        <f>Infected!K839*(VLOOKUP($D1336,Decrements!$B$2191:$V$2196,J$874)/4+VLOOKUP($D1336,Decrements!$B$2243:$V$2248,J$874)/4+VLOOKUP($D1336,Decrements!$B$2295:$V$2300,J$874)/4)</f>
        <v>0</v>
      </c>
      <c r="K1336" s="90">
        <f>Infected!L839*(VLOOKUP($D1336,Decrements!$B$2191:$V$2196,K$874)/4+VLOOKUP($D1336,Decrements!$B$2243:$V$2248,K$874)/4+VLOOKUP($D1336,Decrements!$B$2295:$V$2300,K$874)/4)</f>
        <v>0</v>
      </c>
      <c r="L1336" s="90">
        <f>Infected!M839*(VLOOKUP($D1336,Decrements!$B$2191:$V$2196,L$874)/4+VLOOKUP($D1336,Decrements!$B$2243:$V$2248,L$874)/4+VLOOKUP($D1336,Decrements!$B$2295:$V$2300,L$874)/4)</f>
        <v>0</v>
      </c>
      <c r="M1336" s="90">
        <f>Infected!N839*(VLOOKUP($D1336,Decrements!$B$2191:$V$2196,M$874)/4+VLOOKUP($D1336,Decrements!$B$2243:$V$2248,M$874)/4+VLOOKUP($D1336,Decrements!$B$2295:$V$2300,M$874)/4)</f>
        <v>0</v>
      </c>
      <c r="N1336" s="90">
        <f>Infected!O839*(VLOOKUP($D1336,Decrements!$B$2191:$V$2196,N$874)/4+VLOOKUP($D1336,Decrements!$B$2243:$V$2248,N$874)/4+VLOOKUP($D1336,Decrements!$B$2295:$V$2300,N$874)/4)</f>
        <v>0</v>
      </c>
      <c r="O1336" s="90">
        <f>Infected!P839*(VLOOKUP($D1336,Decrements!$B$2191:$V$2196,O$874)/4+VLOOKUP($D1336,Decrements!$B$2243:$V$2248,O$874)/4+VLOOKUP($D1336,Decrements!$B$2295:$V$2300,O$874)/4)</f>
        <v>0</v>
      </c>
      <c r="P1336" s="90">
        <f>Infected!Q839*(VLOOKUP($D1336,Decrements!$B$2191:$V$2196,P$874)/4+VLOOKUP($D1336,Decrements!$B$2243:$V$2248,P$874)/4+VLOOKUP($D1336,Decrements!$B$2295:$V$2300,P$874)/4)</f>
        <v>0</v>
      </c>
      <c r="Q1336" s="90">
        <f>Infected!R839*(VLOOKUP($D1336,Decrements!$B$2191:$V$2196,Q$874)/4+VLOOKUP($D1336,Decrements!$B$2243:$V$2248,Q$874)/4+VLOOKUP($D1336,Decrements!$B$2295:$V$2300,Q$874)/4)</f>
        <v>0</v>
      </c>
      <c r="R1336" s="90">
        <f>Infected!S839*(VLOOKUP($D1336,Decrements!$B$2191:$V$2196,R$874)/4+VLOOKUP($D1336,Decrements!$B$2243:$V$2248,R$874)/4+VLOOKUP($D1336,Decrements!$B$2295:$V$2300,R$874)/4)</f>
        <v>0</v>
      </c>
      <c r="S1336" s="90">
        <f>Infected!T839*(VLOOKUP($D1336,Decrements!$B$2191:$V$2196,S$874)/4+VLOOKUP($D1336,Decrements!$B$2243:$V$2248,S$874)/4+VLOOKUP($D1336,Decrements!$B$2295:$V$2300,S$874)/4)</f>
        <v>0</v>
      </c>
      <c r="T1336" s="90">
        <f>Infected!U839*(VLOOKUP($D1336,Decrements!$B$2191:$V$2196,T$874)/4+VLOOKUP($D1336,Decrements!$B$2243:$V$2248,T$874)/4+VLOOKUP($D1336,Decrements!$B$2295:$V$2300,T$874)/4)</f>
        <v>0</v>
      </c>
      <c r="U1336" s="90">
        <f>Infected!V839*(VLOOKUP($D1336,Decrements!$B$2191:$V$2196,U$874)/4+VLOOKUP($D1336,Decrements!$B$2243:$V$2248,U$874)/4+VLOOKUP($D1336,Decrements!$B$2295:$V$2300,U$874)/4)</f>
        <v>0</v>
      </c>
      <c r="V1336" s="90">
        <f>Infected!W839*(VLOOKUP($D1336,Decrements!$B$2191:$V$2196,V$874)/4+VLOOKUP($D1336,Decrements!$B$2243:$V$2248,V$874)/4+VLOOKUP($D1336,Decrements!$B$2295:$V$2300,V$874)/4)</f>
        <v>0</v>
      </c>
      <c r="W1336" s="90">
        <f>Infected!X839*(VLOOKUP($D1336,Decrements!$B$2191:$V$2196,W$874)/4+VLOOKUP($D1336,Decrements!$B$2243:$V$2248,W$874)/4+VLOOKUP($D1336,Decrements!$B$2295:$V$2300,W$874)/4)</f>
        <v>0</v>
      </c>
      <c r="X1336" s="90">
        <f>Infected!Y839*(VLOOKUP($D1336,Decrements!$B$2191:$V$2196,X$874)/4+VLOOKUP($D1336,Decrements!$B$2243:$V$2248,X$874)/4+VLOOKUP($D1336,Decrements!$B$2295:$V$2300,X$874)/4)</f>
        <v>0</v>
      </c>
      <c r="Y1336" s="90">
        <f>Infected!Z839*(VLOOKUP($D1336,Decrements!$B$2191:$V$2196,Y$874)/4+VLOOKUP($D1336,Decrements!$B$2243:$V$2248,Y$874)/4+VLOOKUP($D1336,Decrements!$B$2295:$V$2300,Y$874)/4)</f>
        <v>0</v>
      </c>
      <c r="Z1336" s="90">
        <f>Infected!AA839*(VLOOKUP($D1336,Decrements!$B$2191:$V$2196,Z$874)/4+VLOOKUP($D1336,Decrements!$B$2243:$V$2248,Z$874)/4+VLOOKUP($D1336,Decrements!$B$2295:$V$2300,Z$874)/4)</f>
        <v>0</v>
      </c>
      <c r="AA1336" s="90">
        <f>Infected!AB839*(VLOOKUP($D1336,Decrements!$B$2191:$V$2196,AA$874)/4+VLOOKUP($D1336,Decrements!$B$2243:$V$2248,AA$874)/4+VLOOKUP($D1336,Decrements!$B$2295:$V$2300,AA$874)/4)</f>
        <v>0</v>
      </c>
      <c r="AB1336" s="90">
        <f>Infected!AC839*(VLOOKUP($D1336,Decrements!$B$2191:$V$2196,AB$874)/4+VLOOKUP($D1336,Decrements!$B$2243:$V$2248,AB$874)/4+VLOOKUP($D1336,Decrements!$B$2295:$V$2300,AB$874)/4)</f>
        <v>0</v>
      </c>
      <c r="AC1336" s="90">
        <f>Infected!AD839*(VLOOKUP($D1336,Decrements!$B$2191:$V$2196,AC$874)/4+VLOOKUP($D1336,Decrements!$B$2243:$V$2248,AC$874)/4+VLOOKUP($D1336,Decrements!$B$2295:$V$2300,AC$874)/4)</f>
        <v>0</v>
      </c>
      <c r="AD1336" s="90">
        <f>Infected!AE839*(VLOOKUP($D1336,Decrements!$B$2191:$V$2196,AD$874)/4+VLOOKUP($D1336,Decrements!$B$2243:$V$2248,AD$874)/4+VLOOKUP($D1336,Decrements!$B$2295:$V$2300,AD$874)/4)</f>
        <v>0</v>
      </c>
      <c r="AE1336" s="90">
        <f>Infected!AF839*(VLOOKUP($D1336,Decrements!$B$2191:$V$2196,AE$874)/4+VLOOKUP($D1336,Decrements!$B$2243:$V$2248,AE$874)/4+VLOOKUP($D1336,Decrements!$B$2295:$V$2300,AE$874)/4)</f>
        <v>0</v>
      </c>
      <c r="AF1336" s="90">
        <f>Infected!AG839*(VLOOKUP($D1336,Decrements!$B$2191:$V$2196,AF$874)/4+VLOOKUP($D1336,Decrements!$B$2243:$V$2248,AF$874)/4+VLOOKUP($D1336,Decrements!$B$2295:$V$2300,AF$874)/4)</f>
        <v>0</v>
      </c>
      <c r="AG1336" s="90">
        <f>Infected!AH839*(VLOOKUP($D1336,Decrements!$B$2191:$V$2196,AG$874)/4+VLOOKUP($D1336,Decrements!$B$2243:$V$2248,AG$874)/4+VLOOKUP($D1336,Decrements!$B$2295:$V$2300,AG$874)/4)</f>
        <v>0</v>
      </c>
      <c r="AH1336" s="90">
        <f>Infected!AI839*(VLOOKUP($D1336,Decrements!$B$2191:$V$2196,AH$874)/4+VLOOKUP($D1336,Decrements!$B$2243:$V$2248,AH$874)/4+VLOOKUP($D1336,Decrements!$B$2295:$V$2300,AH$874)/4)</f>
        <v>0</v>
      </c>
      <c r="AI1336" s="90">
        <f>Infected!AJ839*(VLOOKUP($D1336,Decrements!$B$2191:$V$2196,AI$874)/4+VLOOKUP($D1336,Decrements!$B$2243:$V$2248,AI$874)/4+VLOOKUP($D1336,Decrements!$B$2295:$V$2300,AI$874)/4)</f>
        <v>0</v>
      </c>
      <c r="AJ1336" s="90">
        <f>Infected!AK839*(VLOOKUP($D1336,Decrements!$B$2191:$V$2196,AJ$874)/4+VLOOKUP($D1336,Decrements!$B$2243:$V$2248,AJ$874)/4+VLOOKUP($D1336,Decrements!$B$2295:$V$2300,AJ$874)/4)</f>
        <v>0</v>
      </c>
      <c r="AK1336" s="90">
        <f>Infected!AL839*(VLOOKUP($D1336,Decrements!$B$2191:$V$2196,AK$874)/4+VLOOKUP($D1336,Decrements!$B$2243:$V$2248,AK$874)/4+VLOOKUP($D1336,Decrements!$B$2295:$V$2300,AK$874)/4)</f>
        <v>0</v>
      </c>
      <c r="AL1336" s="90">
        <f>Infected!AM839*(VLOOKUP($D1336,Decrements!$B$2191:$V$2196,AL$874)/4+VLOOKUP($D1336,Decrements!$B$2243:$V$2248,AL$874)/4+VLOOKUP($D1336,Decrements!$B$2295:$V$2300,AL$874)/4)</f>
        <v>0</v>
      </c>
      <c r="AM1336" s="90">
        <f>Infected!AN839*(VLOOKUP($D1336,Decrements!$B$2191:$V$2196,AM$874)/4+VLOOKUP($D1336,Decrements!$B$2243:$V$2248,AM$874)/4+VLOOKUP($D1336,Decrements!$B$2295:$V$2300,AM$874)/4)</f>
        <v>0</v>
      </c>
      <c r="AN1336" s="90">
        <f>Infected!AO839*(VLOOKUP($D1336,Decrements!$B$2191:$V$2196,AN$874)/4+VLOOKUP($D1336,Decrements!$B$2243:$V$2248,AN$874)/4+VLOOKUP($D1336,Decrements!$B$2295:$V$2300,AN$874)/4)</f>
        <v>0</v>
      </c>
      <c r="AO1336" s="90">
        <f>Infected!AP839*(VLOOKUP($D1336,Decrements!$B$2191:$V$2196,AO$874)/4+VLOOKUP($D1336,Decrements!$B$2243:$V$2248,AO$874)/4+VLOOKUP($D1336,Decrements!$B$2295:$V$2300,AO$874)/4)</f>
        <v>0</v>
      </c>
      <c r="AP1336" s="90">
        <f>Infected!AQ839*(VLOOKUP($D1336,Decrements!$B$2191:$V$2196,AP$874)/4+VLOOKUP($D1336,Decrements!$B$2243:$V$2248,AP$874)/4+VLOOKUP($D1336,Decrements!$B$2295:$V$2300,AP$874)/4)</f>
        <v>0</v>
      </c>
      <c r="AQ1336" s="90">
        <f>Infected!AR839*(VLOOKUP($D1336,Decrements!$B$2191:$V$2196,AQ$874)/4+VLOOKUP($D1336,Decrements!$B$2243:$V$2248,AQ$874)/4+VLOOKUP($D1336,Decrements!$B$2295:$V$2300,AQ$874)/4)</f>
        <v>0</v>
      </c>
      <c r="AR1336" s="90">
        <f>Infected!AS839*(VLOOKUP($D1336,Decrements!$B$2191:$V$2196,AR$874)/4+VLOOKUP($D1336,Decrements!$B$2243:$V$2248,AR$874)/4+VLOOKUP($D1336,Decrements!$B$2295:$V$2300,AR$874)/4)</f>
        <v>0</v>
      </c>
      <c r="AS1336" s="90">
        <f>Infected!AT839*(VLOOKUP($D1336,Decrements!$B$2191:$V$2196,AS$874)/4+VLOOKUP($D1336,Decrements!$B$2243:$V$2248,AS$874)/4+VLOOKUP($D1336,Decrements!$B$2295:$V$2300,AS$874)/4)</f>
        <v>0</v>
      </c>
      <c r="AT1336" s="90">
        <f>Infected!AU839*(VLOOKUP($D1336,Decrements!$B$2191:$V$2196,AT$874)/4+VLOOKUP($D1336,Decrements!$B$2243:$V$2248,AT$874)/4+VLOOKUP($D1336,Decrements!$B$2295:$V$2300,AT$874)/4)</f>
        <v>0</v>
      </c>
      <c r="AU1336" s="90">
        <f>Infected!AV839*(VLOOKUP($D1336,Decrements!$B$2191:$V$2196,AU$874)/4+VLOOKUP($D1336,Decrements!$B$2243:$V$2248,AU$874)/4+VLOOKUP($D1336,Decrements!$B$2295:$V$2300,AU$874)/4)</f>
        <v>0</v>
      </c>
      <c r="AV1336" s="90">
        <f>Infected!AW839*(VLOOKUP($D1336,Decrements!$B$2191:$V$2196,AV$874)/4+VLOOKUP($D1336,Decrements!$B$2243:$V$2248,AV$874)/4+VLOOKUP($D1336,Decrements!$B$2295:$V$2300,AV$874)/4)</f>
        <v>0</v>
      </c>
      <c r="AW1336" s="90">
        <f>Infected!AX839*(VLOOKUP($D1336,Decrements!$B$2191:$V$2196,AW$874)/4+VLOOKUP($D1336,Decrements!$B$2243:$V$2248,AW$874)/4+VLOOKUP($D1336,Decrements!$B$2295:$V$2300,AW$874)/4)</f>
        <v>0</v>
      </c>
      <c r="AX1336" s="90">
        <f>Infected!AY839*(VLOOKUP($D1336,Decrements!$B$2191:$V$2196,AX$874)/4+VLOOKUP($D1336,Decrements!$B$2243:$V$2248,AX$874)/4+VLOOKUP($D1336,Decrements!$B$2295:$V$2300,AX$874)/4)</f>
        <v>0</v>
      </c>
      <c r="AY1336" s="90">
        <f>Infected!AZ839*(VLOOKUP($D1336,Decrements!$B$2191:$V$2196,AY$874)/4+VLOOKUP($D1336,Decrements!$B$2243:$V$2248,AY$874)/4+VLOOKUP($D1336,Decrements!$B$2295:$V$2300,AY$874)/4)</f>
        <v>0</v>
      </c>
      <c r="AZ1336" s="90">
        <f>Infected!BA839*(VLOOKUP($D1336,Decrements!$B$2191:$V$2196,AZ$874)/4+VLOOKUP($D1336,Decrements!$B$2243:$V$2248,AZ$874)/4+VLOOKUP($D1336,Decrements!$B$2295:$V$2300,AZ$874)/4)</f>
        <v>0</v>
      </c>
      <c r="BA1336" s="90">
        <f>Infected!BB839*(VLOOKUP($D1336,Decrements!$B$2191:$V$2196,BA$874)/4+VLOOKUP($D1336,Decrements!$B$2243:$V$2248,BA$874)/4+VLOOKUP($D1336,Decrements!$B$2295:$V$2300,BA$874)/4)</f>
        <v>0</v>
      </c>
      <c r="BB1336" s="90">
        <f>Infected!BC839*(VLOOKUP($D1336,Decrements!$B$2191:$V$2196,BB$874)/4+VLOOKUP($D1336,Decrements!$B$2243:$V$2248,BB$874)/4+VLOOKUP($D1336,Decrements!$B$2295:$V$2300,BB$874)/4)</f>
        <v>0</v>
      </c>
      <c r="BC1336" s="90">
        <f>Infected!BD839*(VLOOKUP($D1336,Decrements!$B$2191:$V$2196,BC$874)/4+VLOOKUP($D1336,Decrements!$B$2243:$V$2248,BC$874)/4+VLOOKUP($D1336,Decrements!$B$2295:$V$2300,BC$874)/4)</f>
        <v>0</v>
      </c>
      <c r="BD1336" s="90">
        <f>Infected!BE839*(VLOOKUP($D1336,Decrements!$B$2191:$V$2196,BD$874)/4+VLOOKUP($D1336,Decrements!$B$2243:$V$2248,BD$874)/4+VLOOKUP($D1336,Decrements!$B$2295:$V$2300,BD$874)/4)</f>
        <v>0</v>
      </c>
      <c r="BE1336" s="90">
        <f>Infected!BF839*(VLOOKUP($D1336,Decrements!$B$2191:$V$2196,BE$874)/4+VLOOKUP($D1336,Decrements!$B$2243:$V$2248,BE$874)/4+VLOOKUP($D1336,Decrements!$B$2295:$V$2300,BE$874)/4)</f>
        <v>0</v>
      </c>
      <c r="BF1336" s="90">
        <f>Infected!BG839*(VLOOKUP($D1336,Decrements!$B$2191:$V$2196,BF$874)/4+VLOOKUP($D1336,Decrements!$B$2243:$V$2248,BF$874)/4+VLOOKUP($D1336,Decrements!$B$2295:$V$2300,BF$874)/4)</f>
        <v>0</v>
      </c>
      <c r="BG1336" s="90">
        <f>Infected!BH839*(VLOOKUP($D1336,Decrements!$B$2191:$V$2196,BG$874)/4+VLOOKUP($D1336,Decrements!$B$2243:$V$2248,BG$874)/4+VLOOKUP($D1336,Decrements!$B$2295:$V$2300,BG$874)/4)</f>
        <v>0</v>
      </c>
      <c r="BH1336" s="90">
        <f>Infected!BI839*(VLOOKUP($D1336,Decrements!$B$2191:$V$2196,BH$874)/4+VLOOKUP($D1336,Decrements!$B$2243:$V$2248,BH$874)/4+VLOOKUP($D1336,Decrements!$B$2295:$V$2300,BH$874)/4)</f>
        <v>0</v>
      </c>
      <c r="BI1336" s="90">
        <f>Infected!BJ839*(VLOOKUP($D1336,Decrements!$B$2191:$V$2196,BI$874)/4+VLOOKUP($D1336,Decrements!$B$2243:$V$2248,BI$874)/4+VLOOKUP($D1336,Decrements!$B$2295:$V$2300,BI$874)/4)</f>
        <v>0</v>
      </c>
      <c r="BJ1336" s="90">
        <f>Infected!BK839*(VLOOKUP($D1336,Decrements!$B$2191:$V$2196,BJ$874)/4+VLOOKUP($D1336,Decrements!$B$2243:$V$2248,BJ$874)/4+VLOOKUP($D1336,Decrements!$B$2295:$V$2300,BJ$874)/4)</f>
        <v>0</v>
      </c>
      <c r="BK1336" s="90">
        <f>Infected!BL839*(VLOOKUP($D1336,Decrements!$B$2191:$V$2196,BK$874)/4+VLOOKUP($D1336,Decrements!$B$2243:$V$2248,BK$874)/4+VLOOKUP($D1336,Decrements!$B$2295:$V$2300,BK$874)/4)</f>
        <v>0</v>
      </c>
      <c r="BL1336" s="90">
        <f>Infected!BM839*(VLOOKUP($D1336,Decrements!$B$2191:$V$2196,BL$874)/4+VLOOKUP($D1336,Decrements!$B$2243:$V$2248,BL$874)/4+VLOOKUP($D1336,Decrements!$B$2295:$V$2300,BL$874)/4)</f>
        <v>0</v>
      </c>
      <c r="BM1336" s="90">
        <f>Infected!BN839*(VLOOKUP($D1336,Decrements!$B$2191:$V$2196,BM$874)/4+VLOOKUP($D1336,Decrements!$B$2243:$V$2248,BM$874)/4+VLOOKUP($D1336,Decrements!$B$2295:$V$2300,BM$874)/4)</f>
        <v>0</v>
      </c>
      <c r="BN1336" s="90">
        <f>Infected!BO839*(VLOOKUP($D1336,Decrements!$B$2191:$V$2196,BN$874)/4+VLOOKUP($D1336,Decrements!$B$2243:$V$2248,BN$874)/4+VLOOKUP($D1336,Decrements!$B$2295:$V$2300,BN$874)/4)</f>
        <v>0</v>
      </c>
      <c r="BO1336" s="90">
        <f>Infected!BP839*(VLOOKUP($D1336,Decrements!$B$2191:$V$2196,BO$874)/4+VLOOKUP($D1336,Decrements!$B$2243:$V$2248,BO$874)/4+VLOOKUP($D1336,Decrements!$B$2295:$V$2300,BO$874)/4)</f>
        <v>0</v>
      </c>
      <c r="BP1336" s="90">
        <f>Infected!BQ839*(VLOOKUP($D1336,Decrements!$B$2191:$V$2196,BP$874)/4+VLOOKUP($D1336,Decrements!$B$2243:$V$2248,BP$874)/4+VLOOKUP($D1336,Decrements!$B$2295:$V$2300,BP$874)/4)</f>
        <v>0</v>
      </c>
      <c r="BQ1336" s="90">
        <f>Infected!BR839*(VLOOKUP($D1336,Decrements!$B$2191:$V$2196,BQ$874)/4+VLOOKUP($D1336,Decrements!$B$2243:$V$2248,BQ$874)/4+VLOOKUP($D1336,Decrements!$B$2295:$V$2300,BQ$874)/4)</f>
        <v>0</v>
      </c>
      <c r="BR1336" s="90">
        <f>Infected!BS839*(VLOOKUP($D1336,Decrements!$B$2191:$V$2196,BR$874)/4+VLOOKUP($D1336,Decrements!$B$2243:$V$2248,BR$874)/4+VLOOKUP($D1336,Decrements!$B$2295:$V$2300,BR$874)/4)</f>
        <v>0</v>
      </c>
      <c r="BS1336" s="90">
        <f>Infected!BT839*(VLOOKUP($D1336,Decrements!$B$2191:$V$2196,BS$874)/4+VLOOKUP($D1336,Decrements!$B$2243:$V$2248,BS$874)/4+VLOOKUP($D1336,Decrements!$B$2295:$V$2300,BS$874)/4)</f>
        <v>0</v>
      </c>
      <c r="BT1336" s="90">
        <f>Infected!BU839*(VLOOKUP($D1336,Decrements!$B$2191:$V$2196,BT$874)/4+VLOOKUP($D1336,Decrements!$B$2243:$V$2248,BT$874)/4+VLOOKUP($D1336,Decrements!$B$2295:$V$2300,BT$874)/4)</f>
        <v>0</v>
      </c>
      <c r="BU1336" s="90">
        <f>Infected!BV839*(VLOOKUP($D1336,Decrements!$B$2191:$V$2196,BU$874)/4+VLOOKUP($D1336,Decrements!$B$2243:$V$2248,BU$874)/4+VLOOKUP($D1336,Decrements!$B$2295:$V$2300,BU$874)/4)</f>
        <v>0</v>
      </c>
      <c r="BV1336" s="90">
        <f>Infected!BW839*(VLOOKUP($D1336,Decrements!$B$2191:$V$2196,BV$874)/4+VLOOKUP($D1336,Decrements!$B$2243:$V$2248,BV$874)/4+VLOOKUP($D1336,Decrements!$B$2295:$V$2300,BV$874)/4)</f>
        <v>0</v>
      </c>
      <c r="BW1336" s="90">
        <f>Infected!BX839*(VLOOKUP($D1336,Decrements!$B$2191:$V$2196,BW$874)/4+VLOOKUP($D1336,Decrements!$B$2243:$V$2248,BW$874)/4+VLOOKUP($D1336,Decrements!$B$2295:$V$2300,BW$874)/4)</f>
        <v>0</v>
      </c>
      <c r="BX1336" s="90">
        <f>Infected!BY839*(VLOOKUP($D1336,Decrements!$B$2191:$V$2196,BX$874)/4+VLOOKUP($D1336,Decrements!$B$2243:$V$2248,BX$874)/4+VLOOKUP($D1336,Decrements!$B$2295:$V$2300,BX$874)/4)</f>
        <v>0</v>
      </c>
      <c r="BY1336" s="90">
        <f>Infected!BZ839*(VLOOKUP($D1336,Decrements!$B$2191:$V$2196,BY$874)/4+VLOOKUP($D1336,Decrements!$B$2243:$V$2248,BY$874)/4+VLOOKUP($D1336,Decrements!$B$2295:$V$2300,BY$874)/4)</f>
        <v>0</v>
      </c>
      <c r="BZ1336" s="90">
        <f>Infected!CA839*(VLOOKUP($D1336,Decrements!$B$2191:$V$2196,BZ$874)/4+VLOOKUP($D1336,Decrements!$B$2243:$V$2248,BZ$874)/4+VLOOKUP($D1336,Decrements!$B$2295:$V$2300,BZ$874)/4)</f>
        <v>0</v>
      </c>
      <c r="CA1336" s="90">
        <f>Infected!CB839*(VLOOKUP($D1336,Decrements!$B$2191:$V$2196,CA$874)/4+VLOOKUP($D1336,Decrements!$B$2243:$V$2248,CA$874)/4+VLOOKUP($D1336,Decrements!$B$2295:$V$2300,CA$874)/4)</f>
        <v>0</v>
      </c>
      <c r="CB1336" s="90">
        <f>Infected!CC839*(VLOOKUP($D1336,Decrements!$B$2191:$V$2196,CB$874)/4+VLOOKUP($D1336,Decrements!$B$2243:$V$2248,CB$874)/4+VLOOKUP($D1336,Decrements!$B$2295:$V$2300,CB$874)/4)</f>
        <v>0</v>
      </c>
      <c r="CC1336" s="90">
        <f>Infected!CD839*(VLOOKUP($D1336,Decrements!$B$2191:$V$2196,CC$874)/4+VLOOKUP($D1336,Decrements!$B$2243:$V$2248,CC$874)/4+VLOOKUP($D1336,Decrements!$B$2295:$V$2300,CC$874)/4)</f>
        <v>0</v>
      </c>
      <c r="CD1336" s="90">
        <f>Infected!CE839*(VLOOKUP($D1336,Decrements!$B$2191:$V$2196,CD$874)/4+VLOOKUP($D1336,Decrements!$B$2243:$V$2248,CD$874)/4+VLOOKUP($D1336,Decrements!$B$2295:$V$2300,CD$874)/4)</f>
        <v>0</v>
      </c>
      <c r="CE1336" s="90">
        <f>Infected!CF839*(VLOOKUP($D1336,Decrements!$B$2191:$V$2196,CE$874)/4+VLOOKUP($D1336,Decrements!$B$2243:$V$2248,CE$874)/4+VLOOKUP($D1336,Decrements!$B$2295:$V$2300,CE$874)/4)</f>
        <v>0</v>
      </c>
      <c r="CF1336" s="90">
        <f>Infected!CG839*(VLOOKUP($D1336,Decrements!$B$2191:$V$2196,CF$874)/4+VLOOKUP($D1336,Decrements!$B$2243:$V$2248,CF$874)/4+VLOOKUP($D1336,Decrements!$B$2295:$V$2300,CF$874)/4)</f>
        <v>0</v>
      </c>
      <c r="CG1336" s="90">
        <f>Infected!CH839*(VLOOKUP($D1336,Decrements!$B$2191:$V$2196,CG$874)/4+VLOOKUP($D1336,Decrements!$B$2243:$V$2248,CG$874)/4+VLOOKUP($D1336,Decrements!$B$2295:$V$2300,CG$874)/4)</f>
        <v>0</v>
      </c>
      <c r="CH1336" s="90">
        <f>Infected!CI839*(VLOOKUP($D1336,Decrements!$B$2191:$V$2196,CH$874)/4+VLOOKUP($D1336,Decrements!$B$2243:$V$2248,CH$874)/4+VLOOKUP($D1336,Decrements!$B$2295:$V$2300,CH$874)/4)</f>
        <v>0</v>
      </c>
      <c r="CI1336" s="90">
        <f>Infected!CJ839*(VLOOKUP($D1336,Decrements!$B$2191:$V$2196,CI$874)/4+VLOOKUP($D1336,Decrements!$B$2243:$V$2248,CI$874)/4+VLOOKUP($D1336,Decrements!$B$2295:$V$2300,CI$874)/4)</f>
        <v>0</v>
      </c>
      <c r="CK1336" s="45"/>
      <c r="CL1336" s="45"/>
      <c r="CM1336" s="45"/>
      <c r="CN1336" s="45"/>
      <c r="CO1336" s="45"/>
      <c r="CP1336" s="45"/>
      <c r="CQ1336" s="45"/>
      <c r="CR1336" s="45"/>
      <c r="CS1336" s="45"/>
      <c r="CT1336" s="45"/>
      <c r="CU1336" s="45"/>
      <c r="CV1336" s="45"/>
      <c r="CW1336" s="45"/>
      <c r="CX1336" s="45"/>
      <c r="CY1336" s="45"/>
      <c r="CZ1336" s="45"/>
      <c r="DA1336" s="45"/>
      <c r="DB1336" s="45"/>
      <c r="DC1336" s="45"/>
      <c r="DD1336" s="45"/>
      <c r="DE1336" s="45"/>
      <c r="DF1336" s="45"/>
      <c r="DG1336" s="45"/>
      <c r="DH1336" s="45"/>
      <c r="DI1336" s="45"/>
      <c r="DJ1336" s="45"/>
      <c r="DK1336" s="45"/>
      <c r="DL1336" s="45"/>
      <c r="DM1336" s="45"/>
      <c r="DN1336" s="45"/>
      <c r="DO1336" s="45"/>
      <c r="DP1336" s="45"/>
      <c r="DQ1336" s="45"/>
      <c r="DR1336" s="45"/>
      <c r="DS1336" s="45"/>
      <c r="DT1336" s="45"/>
      <c r="DU1336" s="45"/>
      <c r="DV1336" s="45"/>
      <c r="DW1336" s="45"/>
      <c r="DX1336" s="45"/>
      <c r="DY1336" s="45"/>
      <c r="DZ1336" s="45"/>
      <c r="EA1336" s="45"/>
      <c r="EB1336" s="45"/>
      <c r="EC1336" s="45"/>
      <c r="ED1336" s="45"/>
      <c r="EE1336" s="45"/>
      <c r="EF1336" s="45"/>
      <c r="EG1336" s="45"/>
      <c r="EH1336" s="45"/>
      <c r="EI1336" s="45"/>
      <c r="EJ1336" s="45"/>
      <c r="EK1336" s="45"/>
      <c r="EL1336" s="45"/>
      <c r="EM1336" s="45"/>
      <c r="EN1336" s="45"/>
      <c r="EO1336" s="45"/>
      <c r="EP1336" s="45"/>
      <c r="EQ1336" s="45"/>
      <c r="ER1336" s="45"/>
      <c r="ES1336" s="45"/>
      <c r="ET1336" s="45"/>
      <c r="EU1336" s="45"/>
      <c r="EV1336" s="45"/>
      <c r="EW1336" s="45"/>
      <c r="EX1336" s="45"/>
      <c r="EY1336" s="45"/>
      <c r="EZ1336" s="45"/>
      <c r="FA1336" s="45"/>
      <c r="FB1336" s="45"/>
      <c r="FC1336" s="45"/>
      <c r="FD1336" s="45"/>
      <c r="FE1336" s="45"/>
      <c r="FF1336" s="45"/>
      <c r="FG1336" s="45"/>
      <c r="FH1336" s="45"/>
      <c r="FI1336" s="45"/>
      <c r="FJ1336" s="45"/>
      <c r="FK1336" s="45"/>
      <c r="FL1336" s="45"/>
      <c r="FN1336" s="45"/>
      <c r="FO1336" s="45"/>
      <c r="FP1336" s="45"/>
      <c r="FQ1336" s="45"/>
      <c r="FR1336" s="45"/>
      <c r="FS1336" s="45"/>
      <c r="FT1336" s="45"/>
      <c r="FU1336" s="45"/>
      <c r="FV1336" s="45"/>
      <c r="FW1336" s="45"/>
      <c r="FX1336" s="45"/>
      <c r="FY1336" s="45"/>
      <c r="FZ1336" s="45"/>
      <c r="GA1336" s="45"/>
      <c r="GB1336" s="45"/>
      <c r="GC1336" s="45"/>
      <c r="GD1336" s="45"/>
      <c r="GE1336" s="45"/>
      <c r="GF1336" s="45"/>
      <c r="GG1336" s="45"/>
      <c r="GH1336" s="45"/>
      <c r="GI1336" s="45"/>
      <c r="GJ1336" s="45"/>
      <c r="GK1336" s="45"/>
      <c r="GL1336" s="45"/>
      <c r="GM1336" s="45"/>
      <c r="GN1336" s="45"/>
      <c r="GO1336" s="45"/>
      <c r="GP1336" s="45"/>
      <c r="GQ1336" s="45"/>
      <c r="GR1336" s="45"/>
      <c r="GS1336" s="45"/>
      <c r="GT1336" s="45"/>
      <c r="GU1336" s="45"/>
      <c r="GV1336" s="45"/>
      <c r="GW1336" s="45"/>
      <c r="GX1336" s="45"/>
      <c r="GY1336" s="45"/>
      <c r="GZ1336" s="45"/>
      <c r="HA1336" s="45"/>
      <c r="HB1336" s="45"/>
      <c r="HC1336" s="45"/>
      <c r="HD1336" s="45"/>
      <c r="HE1336" s="45"/>
      <c r="HF1336" s="45"/>
      <c r="HG1336" s="45"/>
      <c r="HH1336" s="45"/>
      <c r="HI1336" s="45"/>
      <c r="HJ1336" s="45"/>
      <c r="HK1336" s="45"/>
      <c r="HL1336" s="45"/>
      <c r="HM1336" s="45"/>
      <c r="HN1336" s="45"/>
      <c r="HO1336" s="45"/>
      <c r="HP1336" s="45"/>
      <c r="HQ1336" s="45"/>
      <c r="HR1336" s="45"/>
      <c r="HS1336" s="45"/>
      <c r="HT1336" s="45"/>
      <c r="HU1336" s="45"/>
      <c r="HV1336" s="45"/>
      <c r="HW1336" s="45"/>
      <c r="HX1336" s="45"/>
      <c r="HY1336" s="45"/>
      <c r="HZ1336" s="45"/>
      <c r="IA1336" s="45"/>
      <c r="IB1336" s="45"/>
      <c r="IC1336" s="45"/>
      <c r="ID1336" s="45"/>
      <c r="IE1336" s="45"/>
      <c r="IF1336" s="45"/>
      <c r="IG1336" s="45"/>
      <c r="IH1336" s="45"/>
      <c r="II1336" s="45"/>
      <c r="IJ1336" s="45"/>
      <c r="IK1336" s="45"/>
      <c r="IL1336" s="45"/>
      <c r="IM1336" s="45"/>
      <c r="IN1336" s="45"/>
      <c r="IO1336" s="45"/>
      <c r="IQ1336" s="45"/>
      <c r="IR1336" s="45"/>
      <c r="IS1336" s="45"/>
      <c r="IT1336" s="45"/>
      <c r="IU1336" s="45"/>
      <c r="IV1336" s="45"/>
      <c r="IW1336" s="45"/>
      <c r="IX1336" s="45"/>
      <c r="IY1336" s="45"/>
      <c r="IZ1336" s="45"/>
      <c r="JA1336" s="45"/>
      <c r="JB1336" s="45"/>
      <c r="JC1336" s="45"/>
      <c r="JD1336" s="45"/>
      <c r="JE1336" s="45"/>
      <c r="JF1336" s="45"/>
      <c r="JG1336" s="45"/>
      <c r="JH1336" s="45"/>
      <c r="JI1336" s="45"/>
      <c r="JJ1336" s="45"/>
      <c r="JK1336" s="45"/>
      <c r="JL1336" s="45"/>
      <c r="JM1336" s="45"/>
      <c r="JN1336" s="45"/>
      <c r="JO1336" s="45"/>
      <c r="JP1336" s="45"/>
      <c r="JQ1336" s="45"/>
      <c r="JR1336" s="45"/>
      <c r="JS1336" s="45"/>
      <c r="JT1336" s="45"/>
      <c r="JU1336" s="45"/>
      <c r="JV1336" s="45"/>
      <c r="JW1336" s="45"/>
      <c r="JX1336" s="45"/>
      <c r="JY1336" s="45"/>
      <c r="JZ1336" s="45"/>
      <c r="KA1336" s="45"/>
      <c r="KB1336" s="45"/>
      <c r="KC1336" s="45"/>
      <c r="KD1336" s="45"/>
      <c r="KE1336" s="45"/>
      <c r="KF1336" s="45"/>
      <c r="KG1336" s="45"/>
      <c r="KH1336" s="45"/>
      <c r="KI1336" s="45"/>
      <c r="KJ1336" s="45"/>
      <c r="KK1336" s="45"/>
      <c r="KL1336" s="45"/>
      <c r="KM1336" s="45"/>
      <c r="KN1336" s="45"/>
      <c r="KO1336" s="45"/>
      <c r="KP1336" s="45"/>
      <c r="KQ1336" s="45"/>
      <c r="KR1336" s="45"/>
      <c r="KS1336" s="45"/>
      <c r="KT1336" s="45"/>
      <c r="KU1336" s="45"/>
      <c r="KV1336" s="45"/>
      <c r="KW1336" s="45"/>
      <c r="KX1336" s="45"/>
      <c r="KY1336" s="45"/>
      <c r="KZ1336" s="45"/>
      <c r="LA1336" s="45"/>
      <c r="LB1336" s="45"/>
      <c r="LC1336" s="45"/>
      <c r="LD1336" s="45"/>
      <c r="LE1336" s="45"/>
      <c r="LF1336" s="45"/>
      <c r="LG1336" s="45"/>
      <c r="LH1336" s="45"/>
      <c r="LI1336" s="45"/>
      <c r="LJ1336" s="45"/>
      <c r="LK1336" s="45"/>
      <c r="LL1336" s="45"/>
      <c r="LM1336" s="45"/>
      <c r="LN1336" s="45"/>
      <c r="LO1336" s="45"/>
      <c r="LP1336" s="45"/>
      <c r="LQ1336" s="45"/>
      <c r="LR1336" s="45"/>
    </row>
    <row r="1337" spans="2:330">
      <c r="B1337" s="20">
        <v>1</v>
      </c>
      <c r="C1337" s="20">
        <v>1</v>
      </c>
      <c r="D1337" s="20">
        <v>6</v>
      </c>
      <c r="E1337" s="20">
        <v>116</v>
      </c>
      <c r="F1337" s="113"/>
      <c r="G1337" s="31">
        <f>Inputs!R176</f>
        <v>0</v>
      </c>
      <c r="H1337" s="90">
        <f>Infected!I840*(VLOOKUP($D1337,Decrements!$B$2191:$V$2196,H$874)/4+VLOOKUP($D1337,Decrements!$B$2243:$V$2248,H$874)/4+VLOOKUP($D1337,Decrements!$B$2295:$V$2300,H$874)/4)</f>
        <v>0</v>
      </c>
      <c r="I1337" s="90">
        <f>Infected!J840*(VLOOKUP($D1337,Decrements!$B$2191:$V$2196,I$874)/4+VLOOKUP($D1337,Decrements!$B$2243:$V$2248,I$874)/4+VLOOKUP($D1337,Decrements!$B$2295:$V$2300,I$874)/4)</f>
        <v>0</v>
      </c>
      <c r="J1337" s="90">
        <f>Infected!K840*(VLOOKUP($D1337,Decrements!$B$2191:$V$2196,J$874)/4+VLOOKUP($D1337,Decrements!$B$2243:$V$2248,J$874)/4+VLOOKUP($D1337,Decrements!$B$2295:$V$2300,J$874)/4)</f>
        <v>0</v>
      </c>
      <c r="K1337" s="90">
        <f>Infected!L840*(VLOOKUP($D1337,Decrements!$B$2191:$V$2196,K$874)/4+VLOOKUP($D1337,Decrements!$B$2243:$V$2248,K$874)/4+VLOOKUP($D1337,Decrements!$B$2295:$V$2300,K$874)/4)</f>
        <v>0</v>
      </c>
      <c r="L1337" s="90">
        <f>Infected!M840*(VLOOKUP($D1337,Decrements!$B$2191:$V$2196,L$874)/4+VLOOKUP($D1337,Decrements!$B$2243:$V$2248,L$874)/4+VLOOKUP($D1337,Decrements!$B$2295:$V$2300,L$874)/4)</f>
        <v>0</v>
      </c>
      <c r="M1337" s="90">
        <f>Infected!N840*(VLOOKUP($D1337,Decrements!$B$2191:$V$2196,M$874)/4+VLOOKUP($D1337,Decrements!$B$2243:$V$2248,M$874)/4+VLOOKUP($D1337,Decrements!$B$2295:$V$2300,M$874)/4)</f>
        <v>0</v>
      </c>
      <c r="N1337" s="90">
        <f>Infected!O840*(VLOOKUP($D1337,Decrements!$B$2191:$V$2196,N$874)/4+VLOOKUP($D1337,Decrements!$B$2243:$V$2248,N$874)/4+VLOOKUP($D1337,Decrements!$B$2295:$V$2300,N$874)/4)</f>
        <v>0</v>
      </c>
      <c r="O1337" s="90">
        <f>Infected!P840*(VLOOKUP($D1337,Decrements!$B$2191:$V$2196,O$874)/4+VLOOKUP($D1337,Decrements!$B$2243:$V$2248,O$874)/4+VLOOKUP($D1337,Decrements!$B$2295:$V$2300,O$874)/4)</f>
        <v>0</v>
      </c>
      <c r="P1337" s="90">
        <f>Infected!Q840*(VLOOKUP($D1337,Decrements!$B$2191:$V$2196,P$874)/4+VLOOKUP($D1337,Decrements!$B$2243:$V$2248,P$874)/4+VLOOKUP($D1337,Decrements!$B$2295:$V$2300,P$874)/4)</f>
        <v>0</v>
      </c>
      <c r="Q1337" s="90">
        <f>Infected!R840*(VLOOKUP($D1337,Decrements!$B$2191:$V$2196,Q$874)/4+VLOOKUP($D1337,Decrements!$B$2243:$V$2248,Q$874)/4+VLOOKUP($D1337,Decrements!$B$2295:$V$2300,Q$874)/4)</f>
        <v>0</v>
      </c>
      <c r="R1337" s="90">
        <f>Infected!S840*(VLOOKUP($D1337,Decrements!$B$2191:$V$2196,R$874)/4+VLOOKUP($D1337,Decrements!$B$2243:$V$2248,R$874)/4+VLOOKUP($D1337,Decrements!$B$2295:$V$2300,R$874)/4)</f>
        <v>0</v>
      </c>
      <c r="S1337" s="90">
        <f>Infected!T840*(VLOOKUP($D1337,Decrements!$B$2191:$V$2196,S$874)/4+VLOOKUP($D1337,Decrements!$B$2243:$V$2248,S$874)/4+VLOOKUP($D1337,Decrements!$B$2295:$V$2300,S$874)/4)</f>
        <v>0</v>
      </c>
      <c r="T1337" s="90">
        <f>Infected!U840*(VLOOKUP($D1337,Decrements!$B$2191:$V$2196,T$874)/4+VLOOKUP($D1337,Decrements!$B$2243:$V$2248,T$874)/4+VLOOKUP($D1337,Decrements!$B$2295:$V$2300,T$874)/4)</f>
        <v>0</v>
      </c>
      <c r="U1337" s="90">
        <f>Infected!V840*(VLOOKUP($D1337,Decrements!$B$2191:$V$2196,U$874)/4+VLOOKUP($D1337,Decrements!$B$2243:$V$2248,U$874)/4+VLOOKUP($D1337,Decrements!$B$2295:$V$2300,U$874)/4)</f>
        <v>0</v>
      </c>
      <c r="V1337" s="90">
        <f>Infected!W840*(VLOOKUP($D1337,Decrements!$B$2191:$V$2196,V$874)/4+VLOOKUP($D1337,Decrements!$B$2243:$V$2248,V$874)/4+VLOOKUP($D1337,Decrements!$B$2295:$V$2300,V$874)/4)</f>
        <v>0</v>
      </c>
      <c r="W1337" s="90">
        <f>Infected!X840*(VLOOKUP($D1337,Decrements!$B$2191:$V$2196,W$874)/4+VLOOKUP($D1337,Decrements!$B$2243:$V$2248,W$874)/4+VLOOKUP($D1337,Decrements!$B$2295:$V$2300,W$874)/4)</f>
        <v>0</v>
      </c>
      <c r="X1337" s="90">
        <f>Infected!Y840*(VLOOKUP($D1337,Decrements!$B$2191:$V$2196,X$874)/4+VLOOKUP($D1337,Decrements!$B$2243:$V$2248,X$874)/4+VLOOKUP($D1337,Decrements!$B$2295:$V$2300,X$874)/4)</f>
        <v>0</v>
      </c>
      <c r="Y1337" s="90">
        <f>Infected!Z840*(VLOOKUP($D1337,Decrements!$B$2191:$V$2196,Y$874)/4+VLOOKUP($D1337,Decrements!$B$2243:$V$2248,Y$874)/4+VLOOKUP($D1337,Decrements!$B$2295:$V$2300,Y$874)/4)</f>
        <v>0</v>
      </c>
      <c r="Z1337" s="90">
        <f>Infected!AA840*(VLOOKUP($D1337,Decrements!$B$2191:$V$2196,Z$874)/4+VLOOKUP($D1337,Decrements!$B$2243:$V$2248,Z$874)/4+VLOOKUP($D1337,Decrements!$B$2295:$V$2300,Z$874)/4)</f>
        <v>0</v>
      </c>
      <c r="AA1337" s="90">
        <f>Infected!AB840*(VLOOKUP($D1337,Decrements!$B$2191:$V$2196,AA$874)/4+VLOOKUP($D1337,Decrements!$B$2243:$V$2248,AA$874)/4+VLOOKUP($D1337,Decrements!$B$2295:$V$2300,AA$874)/4)</f>
        <v>0</v>
      </c>
      <c r="AB1337" s="90">
        <f>Infected!AC840*(VLOOKUP($D1337,Decrements!$B$2191:$V$2196,AB$874)/4+VLOOKUP($D1337,Decrements!$B$2243:$V$2248,AB$874)/4+VLOOKUP($D1337,Decrements!$B$2295:$V$2300,AB$874)/4)</f>
        <v>0</v>
      </c>
      <c r="AC1337" s="90">
        <f>Infected!AD840*(VLOOKUP($D1337,Decrements!$B$2191:$V$2196,AC$874)/4+VLOOKUP($D1337,Decrements!$B$2243:$V$2248,AC$874)/4+VLOOKUP($D1337,Decrements!$B$2295:$V$2300,AC$874)/4)</f>
        <v>0</v>
      </c>
      <c r="AD1337" s="90">
        <f>Infected!AE840*(VLOOKUP($D1337,Decrements!$B$2191:$V$2196,AD$874)/4+VLOOKUP($D1337,Decrements!$B$2243:$V$2248,AD$874)/4+VLOOKUP($D1337,Decrements!$B$2295:$V$2300,AD$874)/4)</f>
        <v>0</v>
      </c>
      <c r="AE1337" s="90">
        <f>Infected!AF840*(VLOOKUP($D1337,Decrements!$B$2191:$V$2196,AE$874)/4+VLOOKUP($D1337,Decrements!$B$2243:$V$2248,AE$874)/4+VLOOKUP($D1337,Decrements!$B$2295:$V$2300,AE$874)/4)</f>
        <v>0</v>
      </c>
      <c r="AF1337" s="90">
        <f>Infected!AG840*(VLOOKUP($D1337,Decrements!$B$2191:$V$2196,AF$874)/4+VLOOKUP($D1337,Decrements!$B$2243:$V$2248,AF$874)/4+VLOOKUP($D1337,Decrements!$B$2295:$V$2300,AF$874)/4)</f>
        <v>0</v>
      </c>
      <c r="AG1337" s="90">
        <f>Infected!AH840*(VLOOKUP($D1337,Decrements!$B$2191:$V$2196,AG$874)/4+VLOOKUP($D1337,Decrements!$B$2243:$V$2248,AG$874)/4+VLOOKUP($D1337,Decrements!$B$2295:$V$2300,AG$874)/4)</f>
        <v>0</v>
      </c>
      <c r="AH1337" s="90">
        <f>Infected!AI840*(VLOOKUP($D1337,Decrements!$B$2191:$V$2196,AH$874)/4+VLOOKUP($D1337,Decrements!$B$2243:$V$2248,AH$874)/4+VLOOKUP($D1337,Decrements!$B$2295:$V$2300,AH$874)/4)</f>
        <v>0</v>
      </c>
      <c r="AI1337" s="90">
        <f>Infected!AJ840*(VLOOKUP($D1337,Decrements!$B$2191:$V$2196,AI$874)/4+VLOOKUP($D1337,Decrements!$B$2243:$V$2248,AI$874)/4+VLOOKUP($D1337,Decrements!$B$2295:$V$2300,AI$874)/4)</f>
        <v>0</v>
      </c>
      <c r="AJ1337" s="90">
        <f>Infected!AK840*(VLOOKUP($D1337,Decrements!$B$2191:$V$2196,AJ$874)/4+VLOOKUP($D1337,Decrements!$B$2243:$V$2248,AJ$874)/4+VLOOKUP($D1337,Decrements!$B$2295:$V$2300,AJ$874)/4)</f>
        <v>0</v>
      </c>
      <c r="AK1337" s="90">
        <f>Infected!AL840*(VLOOKUP($D1337,Decrements!$B$2191:$V$2196,AK$874)/4+VLOOKUP($D1337,Decrements!$B$2243:$V$2248,AK$874)/4+VLOOKUP($D1337,Decrements!$B$2295:$V$2300,AK$874)/4)</f>
        <v>0</v>
      </c>
      <c r="AL1337" s="90">
        <f>Infected!AM840*(VLOOKUP($D1337,Decrements!$B$2191:$V$2196,AL$874)/4+VLOOKUP($D1337,Decrements!$B$2243:$V$2248,AL$874)/4+VLOOKUP($D1337,Decrements!$B$2295:$V$2300,AL$874)/4)</f>
        <v>0</v>
      </c>
      <c r="AM1337" s="90">
        <f>Infected!AN840*(VLOOKUP($D1337,Decrements!$B$2191:$V$2196,AM$874)/4+VLOOKUP($D1337,Decrements!$B$2243:$V$2248,AM$874)/4+VLOOKUP($D1337,Decrements!$B$2295:$V$2300,AM$874)/4)</f>
        <v>0</v>
      </c>
      <c r="AN1337" s="90">
        <f>Infected!AO840*(VLOOKUP($D1337,Decrements!$B$2191:$V$2196,AN$874)/4+VLOOKUP($D1337,Decrements!$B$2243:$V$2248,AN$874)/4+VLOOKUP($D1337,Decrements!$B$2295:$V$2300,AN$874)/4)</f>
        <v>0</v>
      </c>
      <c r="AO1337" s="90">
        <f>Infected!AP840*(VLOOKUP($D1337,Decrements!$B$2191:$V$2196,AO$874)/4+VLOOKUP($D1337,Decrements!$B$2243:$V$2248,AO$874)/4+VLOOKUP($D1337,Decrements!$B$2295:$V$2300,AO$874)/4)</f>
        <v>0</v>
      </c>
      <c r="AP1337" s="90">
        <f>Infected!AQ840*(VLOOKUP($D1337,Decrements!$B$2191:$V$2196,AP$874)/4+VLOOKUP($D1337,Decrements!$B$2243:$V$2248,AP$874)/4+VLOOKUP($D1337,Decrements!$B$2295:$V$2300,AP$874)/4)</f>
        <v>0</v>
      </c>
      <c r="AQ1337" s="90">
        <f>Infected!AR840*(VLOOKUP($D1337,Decrements!$B$2191:$V$2196,AQ$874)/4+VLOOKUP($D1337,Decrements!$B$2243:$V$2248,AQ$874)/4+VLOOKUP($D1337,Decrements!$B$2295:$V$2300,AQ$874)/4)</f>
        <v>0</v>
      </c>
      <c r="AR1337" s="90">
        <f>Infected!AS840*(VLOOKUP($D1337,Decrements!$B$2191:$V$2196,AR$874)/4+VLOOKUP($D1337,Decrements!$B$2243:$V$2248,AR$874)/4+VLOOKUP($D1337,Decrements!$B$2295:$V$2300,AR$874)/4)</f>
        <v>0</v>
      </c>
      <c r="AS1337" s="90">
        <f>Infected!AT840*(VLOOKUP($D1337,Decrements!$B$2191:$V$2196,AS$874)/4+VLOOKUP($D1337,Decrements!$B$2243:$V$2248,AS$874)/4+VLOOKUP($D1337,Decrements!$B$2295:$V$2300,AS$874)/4)</f>
        <v>0</v>
      </c>
      <c r="AT1337" s="90">
        <f>Infected!AU840*(VLOOKUP($D1337,Decrements!$B$2191:$V$2196,AT$874)/4+VLOOKUP($D1337,Decrements!$B$2243:$V$2248,AT$874)/4+VLOOKUP($D1337,Decrements!$B$2295:$V$2300,AT$874)/4)</f>
        <v>0</v>
      </c>
      <c r="AU1337" s="90">
        <f>Infected!AV840*(VLOOKUP($D1337,Decrements!$B$2191:$V$2196,AU$874)/4+VLOOKUP($D1337,Decrements!$B$2243:$V$2248,AU$874)/4+VLOOKUP($D1337,Decrements!$B$2295:$V$2300,AU$874)/4)</f>
        <v>0</v>
      </c>
      <c r="AV1337" s="90">
        <f>Infected!AW840*(VLOOKUP($D1337,Decrements!$B$2191:$V$2196,AV$874)/4+VLOOKUP($D1337,Decrements!$B$2243:$V$2248,AV$874)/4+VLOOKUP($D1337,Decrements!$B$2295:$V$2300,AV$874)/4)</f>
        <v>0</v>
      </c>
      <c r="AW1337" s="90">
        <f>Infected!AX840*(VLOOKUP($D1337,Decrements!$B$2191:$V$2196,AW$874)/4+VLOOKUP($D1337,Decrements!$B$2243:$V$2248,AW$874)/4+VLOOKUP($D1337,Decrements!$B$2295:$V$2300,AW$874)/4)</f>
        <v>0</v>
      </c>
      <c r="AX1337" s="90">
        <f>Infected!AY840*(VLOOKUP($D1337,Decrements!$B$2191:$V$2196,AX$874)/4+VLOOKUP($D1337,Decrements!$B$2243:$V$2248,AX$874)/4+VLOOKUP($D1337,Decrements!$B$2295:$V$2300,AX$874)/4)</f>
        <v>0</v>
      </c>
      <c r="AY1337" s="90">
        <f>Infected!AZ840*(VLOOKUP($D1337,Decrements!$B$2191:$V$2196,AY$874)/4+VLOOKUP($D1337,Decrements!$B$2243:$V$2248,AY$874)/4+VLOOKUP($D1337,Decrements!$B$2295:$V$2300,AY$874)/4)</f>
        <v>0</v>
      </c>
      <c r="AZ1337" s="90">
        <f>Infected!BA840*(VLOOKUP($D1337,Decrements!$B$2191:$V$2196,AZ$874)/4+VLOOKUP($D1337,Decrements!$B$2243:$V$2248,AZ$874)/4+VLOOKUP($D1337,Decrements!$B$2295:$V$2300,AZ$874)/4)</f>
        <v>0</v>
      </c>
      <c r="BA1337" s="90">
        <f>Infected!BB840*(VLOOKUP($D1337,Decrements!$B$2191:$V$2196,BA$874)/4+VLOOKUP($D1337,Decrements!$B$2243:$V$2248,BA$874)/4+VLOOKUP($D1337,Decrements!$B$2295:$V$2300,BA$874)/4)</f>
        <v>0</v>
      </c>
      <c r="BB1337" s="90">
        <f>Infected!BC840*(VLOOKUP($D1337,Decrements!$B$2191:$V$2196,BB$874)/4+VLOOKUP($D1337,Decrements!$B$2243:$V$2248,BB$874)/4+VLOOKUP($D1337,Decrements!$B$2295:$V$2300,BB$874)/4)</f>
        <v>0</v>
      </c>
      <c r="BC1337" s="90">
        <f>Infected!BD840*(VLOOKUP($D1337,Decrements!$B$2191:$V$2196,BC$874)/4+VLOOKUP($D1337,Decrements!$B$2243:$V$2248,BC$874)/4+VLOOKUP($D1337,Decrements!$B$2295:$V$2300,BC$874)/4)</f>
        <v>0</v>
      </c>
      <c r="BD1337" s="90">
        <f>Infected!BE840*(VLOOKUP($D1337,Decrements!$B$2191:$V$2196,BD$874)/4+VLOOKUP($D1337,Decrements!$B$2243:$V$2248,BD$874)/4+VLOOKUP($D1337,Decrements!$B$2295:$V$2300,BD$874)/4)</f>
        <v>0</v>
      </c>
      <c r="BE1337" s="90">
        <f>Infected!BF840*(VLOOKUP($D1337,Decrements!$B$2191:$V$2196,BE$874)/4+VLOOKUP($D1337,Decrements!$B$2243:$V$2248,BE$874)/4+VLOOKUP($D1337,Decrements!$B$2295:$V$2300,BE$874)/4)</f>
        <v>0</v>
      </c>
      <c r="BF1337" s="90">
        <f>Infected!BG840*(VLOOKUP($D1337,Decrements!$B$2191:$V$2196,BF$874)/4+VLOOKUP($D1337,Decrements!$B$2243:$V$2248,BF$874)/4+VLOOKUP($D1337,Decrements!$B$2295:$V$2300,BF$874)/4)</f>
        <v>0</v>
      </c>
      <c r="BG1337" s="90">
        <f>Infected!BH840*(VLOOKUP($D1337,Decrements!$B$2191:$V$2196,BG$874)/4+VLOOKUP($D1337,Decrements!$B$2243:$V$2248,BG$874)/4+VLOOKUP($D1337,Decrements!$B$2295:$V$2300,BG$874)/4)</f>
        <v>0</v>
      </c>
      <c r="BH1337" s="90">
        <f>Infected!BI840*(VLOOKUP($D1337,Decrements!$B$2191:$V$2196,BH$874)/4+VLOOKUP($D1337,Decrements!$B$2243:$V$2248,BH$874)/4+VLOOKUP($D1337,Decrements!$B$2295:$V$2300,BH$874)/4)</f>
        <v>0</v>
      </c>
      <c r="BI1337" s="90">
        <f>Infected!BJ840*(VLOOKUP($D1337,Decrements!$B$2191:$V$2196,BI$874)/4+VLOOKUP($D1337,Decrements!$B$2243:$V$2248,BI$874)/4+VLOOKUP($D1337,Decrements!$B$2295:$V$2300,BI$874)/4)</f>
        <v>0</v>
      </c>
      <c r="BJ1337" s="90">
        <f>Infected!BK840*(VLOOKUP($D1337,Decrements!$B$2191:$V$2196,BJ$874)/4+VLOOKUP($D1337,Decrements!$B$2243:$V$2248,BJ$874)/4+VLOOKUP($D1337,Decrements!$B$2295:$V$2300,BJ$874)/4)</f>
        <v>0</v>
      </c>
      <c r="BK1337" s="90">
        <f>Infected!BL840*(VLOOKUP($D1337,Decrements!$B$2191:$V$2196,BK$874)/4+VLOOKUP($D1337,Decrements!$B$2243:$V$2248,BK$874)/4+VLOOKUP($D1337,Decrements!$B$2295:$V$2300,BK$874)/4)</f>
        <v>0</v>
      </c>
      <c r="BL1337" s="90">
        <f>Infected!BM840*(VLOOKUP($D1337,Decrements!$B$2191:$V$2196,BL$874)/4+VLOOKUP($D1337,Decrements!$B$2243:$V$2248,BL$874)/4+VLOOKUP($D1337,Decrements!$B$2295:$V$2300,BL$874)/4)</f>
        <v>0</v>
      </c>
      <c r="BM1337" s="90">
        <f>Infected!BN840*(VLOOKUP($D1337,Decrements!$B$2191:$V$2196,BM$874)/4+VLOOKUP($D1337,Decrements!$B$2243:$V$2248,BM$874)/4+VLOOKUP($D1337,Decrements!$B$2295:$V$2300,BM$874)/4)</f>
        <v>0</v>
      </c>
      <c r="BN1337" s="90">
        <f>Infected!BO840*(VLOOKUP($D1337,Decrements!$B$2191:$V$2196,BN$874)/4+VLOOKUP($D1337,Decrements!$B$2243:$V$2248,BN$874)/4+VLOOKUP($D1337,Decrements!$B$2295:$V$2300,BN$874)/4)</f>
        <v>0</v>
      </c>
      <c r="BO1337" s="90">
        <f>Infected!BP840*(VLOOKUP($D1337,Decrements!$B$2191:$V$2196,BO$874)/4+VLOOKUP($D1337,Decrements!$B$2243:$V$2248,BO$874)/4+VLOOKUP($D1337,Decrements!$B$2295:$V$2300,BO$874)/4)</f>
        <v>0</v>
      </c>
      <c r="BP1337" s="90">
        <f>Infected!BQ840*(VLOOKUP($D1337,Decrements!$B$2191:$V$2196,BP$874)/4+VLOOKUP($D1337,Decrements!$B$2243:$V$2248,BP$874)/4+VLOOKUP($D1337,Decrements!$B$2295:$V$2300,BP$874)/4)</f>
        <v>0</v>
      </c>
      <c r="BQ1337" s="90">
        <f>Infected!BR840*(VLOOKUP($D1337,Decrements!$B$2191:$V$2196,BQ$874)/4+VLOOKUP($D1337,Decrements!$B$2243:$V$2248,BQ$874)/4+VLOOKUP($D1337,Decrements!$B$2295:$V$2300,BQ$874)/4)</f>
        <v>0</v>
      </c>
      <c r="BR1337" s="90">
        <f>Infected!BS840*(VLOOKUP($D1337,Decrements!$B$2191:$V$2196,BR$874)/4+VLOOKUP($D1337,Decrements!$B$2243:$V$2248,BR$874)/4+VLOOKUP($D1337,Decrements!$B$2295:$V$2300,BR$874)/4)</f>
        <v>0</v>
      </c>
      <c r="BS1337" s="90">
        <f>Infected!BT840*(VLOOKUP($D1337,Decrements!$B$2191:$V$2196,BS$874)/4+VLOOKUP($D1337,Decrements!$B$2243:$V$2248,BS$874)/4+VLOOKUP($D1337,Decrements!$B$2295:$V$2300,BS$874)/4)</f>
        <v>0</v>
      </c>
      <c r="BT1337" s="90">
        <f>Infected!BU840*(VLOOKUP($D1337,Decrements!$B$2191:$V$2196,BT$874)/4+VLOOKUP($D1337,Decrements!$B$2243:$V$2248,BT$874)/4+VLOOKUP($D1337,Decrements!$B$2295:$V$2300,BT$874)/4)</f>
        <v>0</v>
      </c>
      <c r="BU1337" s="90">
        <f>Infected!BV840*(VLOOKUP($D1337,Decrements!$B$2191:$V$2196,BU$874)/4+VLOOKUP($D1337,Decrements!$B$2243:$V$2248,BU$874)/4+VLOOKUP($D1337,Decrements!$B$2295:$V$2300,BU$874)/4)</f>
        <v>0</v>
      </c>
      <c r="BV1337" s="90">
        <f>Infected!BW840*(VLOOKUP($D1337,Decrements!$B$2191:$V$2196,BV$874)/4+VLOOKUP($D1337,Decrements!$B$2243:$V$2248,BV$874)/4+VLOOKUP($D1337,Decrements!$B$2295:$V$2300,BV$874)/4)</f>
        <v>0</v>
      </c>
      <c r="BW1337" s="90">
        <f>Infected!BX840*(VLOOKUP($D1337,Decrements!$B$2191:$V$2196,BW$874)/4+VLOOKUP($D1337,Decrements!$B$2243:$V$2248,BW$874)/4+VLOOKUP($D1337,Decrements!$B$2295:$V$2300,BW$874)/4)</f>
        <v>0</v>
      </c>
      <c r="BX1337" s="90">
        <f>Infected!BY840*(VLOOKUP($D1337,Decrements!$B$2191:$V$2196,BX$874)/4+VLOOKUP($D1337,Decrements!$B$2243:$V$2248,BX$874)/4+VLOOKUP($D1337,Decrements!$B$2295:$V$2300,BX$874)/4)</f>
        <v>0</v>
      </c>
      <c r="BY1337" s="90">
        <f>Infected!BZ840*(VLOOKUP($D1337,Decrements!$B$2191:$V$2196,BY$874)/4+VLOOKUP($D1337,Decrements!$B$2243:$V$2248,BY$874)/4+VLOOKUP($D1337,Decrements!$B$2295:$V$2300,BY$874)/4)</f>
        <v>0</v>
      </c>
      <c r="BZ1337" s="90">
        <f>Infected!CA840*(VLOOKUP($D1337,Decrements!$B$2191:$V$2196,BZ$874)/4+VLOOKUP($D1337,Decrements!$B$2243:$V$2248,BZ$874)/4+VLOOKUP($D1337,Decrements!$B$2295:$V$2300,BZ$874)/4)</f>
        <v>0</v>
      </c>
      <c r="CA1337" s="90">
        <f>Infected!CB840*(VLOOKUP($D1337,Decrements!$B$2191:$V$2196,CA$874)/4+VLOOKUP($D1337,Decrements!$B$2243:$V$2248,CA$874)/4+VLOOKUP($D1337,Decrements!$B$2295:$V$2300,CA$874)/4)</f>
        <v>0</v>
      </c>
      <c r="CB1337" s="90">
        <f>Infected!CC840*(VLOOKUP($D1337,Decrements!$B$2191:$V$2196,CB$874)/4+VLOOKUP($D1337,Decrements!$B$2243:$V$2248,CB$874)/4+VLOOKUP($D1337,Decrements!$B$2295:$V$2300,CB$874)/4)</f>
        <v>0</v>
      </c>
      <c r="CC1337" s="90">
        <f>Infected!CD840*(VLOOKUP($D1337,Decrements!$B$2191:$V$2196,CC$874)/4+VLOOKUP($D1337,Decrements!$B$2243:$V$2248,CC$874)/4+VLOOKUP($D1337,Decrements!$B$2295:$V$2300,CC$874)/4)</f>
        <v>0</v>
      </c>
      <c r="CD1337" s="90">
        <f>Infected!CE840*(VLOOKUP($D1337,Decrements!$B$2191:$V$2196,CD$874)/4+VLOOKUP($D1337,Decrements!$B$2243:$V$2248,CD$874)/4+VLOOKUP($D1337,Decrements!$B$2295:$V$2300,CD$874)/4)</f>
        <v>0</v>
      </c>
      <c r="CE1337" s="90">
        <f>Infected!CF840*(VLOOKUP($D1337,Decrements!$B$2191:$V$2196,CE$874)/4+VLOOKUP($D1337,Decrements!$B$2243:$V$2248,CE$874)/4+VLOOKUP($D1337,Decrements!$B$2295:$V$2300,CE$874)/4)</f>
        <v>0</v>
      </c>
      <c r="CF1337" s="90">
        <f>Infected!CG840*(VLOOKUP($D1337,Decrements!$B$2191:$V$2196,CF$874)/4+VLOOKUP($D1337,Decrements!$B$2243:$V$2248,CF$874)/4+VLOOKUP($D1337,Decrements!$B$2295:$V$2300,CF$874)/4)</f>
        <v>0</v>
      </c>
      <c r="CG1337" s="90">
        <f>Infected!CH840*(VLOOKUP($D1337,Decrements!$B$2191:$V$2196,CG$874)/4+VLOOKUP($D1337,Decrements!$B$2243:$V$2248,CG$874)/4+VLOOKUP($D1337,Decrements!$B$2295:$V$2300,CG$874)/4)</f>
        <v>0</v>
      </c>
      <c r="CH1337" s="90">
        <f>Infected!CI840*(VLOOKUP($D1337,Decrements!$B$2191:$V$2196,CH$874)/4+VLOOKUP($D1337,Decrements!$B$2243:$V$2248,CH$874)/4+VLOOKUP($D1337,Decrements!$B$2295:$V$2300,CH$874)/4)</f>
        <v>0</v>
      </c>
      <c r="CI1337" s="90">
        <f>Infected!CJ840*(VLOOKUP($D1337,Decrements!$B$2191:$V$2196,CI$874)/4+VLOOKUP($D1337,Decrements!$B$2243:$V$2248,CI$874)/4+VLOOKUP($D1337,Decrements!$B$2295:$V$2300,CI$874)/4)</f>
        <v>0</v>
      </c>
      <c r="CK1337" s="45"/>
      <c r="CL1337" s="45"/>
      <c r="CM1337" s="45"/>
      <c r="CN1337" s="45"/>
      <c r="CO1337" s="45"/>
      <c r="CP1337" s="45"/>
      <c r="CQ1337" s="45"/>
      <c r="CR1337" s="45"/>
      <c r="CS1337" s="45"/>
      <c r="CT1337" s="45"/>
      <c r="CU1337" s="45"/>
      <c r="CV1337" s="45"/>
      <c r="CW1337" s="45"/>
      <c r="CX1337" s="45"/>
      <c r="CY1337" s="45"/>
      <c r="CZ1337" s="45"/>
      <c r="DA1337" s="45"/>
      <c r="DB1337" s="45"/>
      <c r="DC1337" s="45"/>
      <c r="DD1337" s="45"/>
      <c r="DE1337" s="45"/>
      <c r="DF1337" s="45"/>
      <c r="DG1337" s="45"/>
      <c r="DH1337" s="45"/>
      <c r="DI1337" s="45"/>
      <c r="DJ1337" s="45"/>
      <c r="DK1337" s="45"/>
      <c r="DL1337" s="45"/>
      <c r="DM1337" s="45"/>
      <c r="DN1337" s="45"/>
      <c r="DO1337" s="45"/>
      <c r="DP1337" s="45"/>
      <c r="DQ1337" s="45"/>
      <c r="DR1337" s="45"/>
      <c r="DS1337" s="45"/>
      <c r="DT1337" s="45"/>
      <c r="DU1337" s="45"/>
      <c r="DV1337" s="45"/>
      <c r="DW1337" s="45"/>
      <c r="DX1337" s="45"/>
      <c r="DY1337" s="45"/>
      <c r="DZ1337" s="45"/>
      <c r="EA1337" s="45"/>
      <c r="EB1337" s="45"/>
      <c r="EC1337" s="45"/>
      <c r="ED1337" s="45"/>
      <c r="EE1337" s="45"/>
      <c r="EF1337" s="45"/>
      <c r="EG1337" s="45"/>
      <c r="EH1337" s="45"/>
      <c r="EI1337" s="45"/>
      <c r="EJ1337" s="45"/>
      <c r="EK1337" s="45"/>
      <c r="EL1337" s="45"/>
      <c r="EM1337" s="45"/>
      <c r="EN1337" s="45"/>
      <c r="EO1337" s="45"/>
      <c r="EP1337" s="45"/>
      <c r="EQ1337" s="45"/>
      <c r="ER1337" s="45"/>
      <c r="ES1337" s="45"/>
      <c r="ET1337" s="45"/>
      <c r="EU1337" s="45"/>
      <c r="EV1337" s="45"/>
      <c r="EW1337" s="45"/>
      <c r="EX1337" s="45"/>
      <c r="EY1337" s="45"/>
      <c r="EZ1337" s="45"/>
      <c r="FA1337" s="45"/>
      <c r="FB1337" s="45"/>
      <c r="FC1337" s="45"/>
      <c r="FD1337" s="45"/>
      <c r="FE1337" s="45"/>
      <c r="FF1337" s="45"/>
      <c r="FG1337" s="45"/>
      <c r="FH1337" s="45"/>
      <c r="FI1337" s="45"/>
      <c r="FJ1337" s="45"/>
      <c r="FK1337" s="45"/>
      <c r="FL1337" s="45"/>
      <c r="FN1337" s="45"/>
      <c r="FO1337" s="45"/>
      <c r="FP1337" s="45"/>
      <c r="FQ1337" s="45"/>
      <c r="FR1337" s="45"/>
      <c r="FS1337" s="45"/>
      <c r="FT1337" s="45"/>
      <c r="FU1337" s="45"/>
      <c r="FV1337" s="45"/>
      <c r="FW1337" s="45"/>
      <c r="FX1337" s="45"/>
      <c r="FY1337" s="45"/>
      <c r="FZ1337" s="45"/>
      <c r="GA1337" s="45"/>
      <c r="GB1337" s="45"/>
      <c r="GC1337" s="45"/>
      <c r="GD1337" s="45"/>
      <c r="GE1337" s="45"/>
      <c r="GF1337" s="45"/>
      <c r="GG1337" s="45"/>
      <c r="GH1337" s="45"/>
      <c r="GI1337" s="45"/>
      <c r="GJ1337" s="45"/>
      <c r="GK1337" s="45"/>
      <c r="GL1337" s="45"/>
      <c r="GM1337" s="45"/>
      <c r="GN1337" s="45"/>
      <c r="GO1337" s="45"/>
      <c r="GP1337" s="45"/>
      <c r="GQ1337" s="45"/>
      <c r="GR1337" s="45"/>
      <c r="GS1337" s="45"/>
      <c r="GT1337" s="45"/>
      <c r="GU1337" s="45"/>
      <c r="GV1337" s="45"/>
      <c r="GW1337" s="45"/>
      <c r="GX1337" s="45"/>
      <c r="GY1337" s="45"/>
      <c r="GZ1337" s="45"/>
      <c r="HA1337" s="45"/>
      <c r="HB1337" s="45"/>
      <c r="HC1337" s="45"/>
      <c r="HD1337" s="45"/>
      <c r="HE1337" s="45"/>
      <c r="HF1337" s="45"/>
      <c r="HG1337" s="45"/>
      <c r="HH1337" s="45"/>
      <c r="HI1337" s="45"/>
      <c r="HJ1337" s="45"/>
      <c r="HK1337" s="45"/>
      <c r="HL1337" s="45"/>
      <c r="HM1337" s="45"/>
      <c r="HN1337" s="45"/>
      <c r="HO1337" s="45"/>
      <c r="HP1337" s="45"/>
      <c r="HQ1337" s="45"/>
      <c r="HR1337" s="45"/>
      <c r="HS1337" s="45"/>
      <c r="HT1337" s="45"/>
      <c r="HU1337" s="45"/>
      <c r="HV1337" s="45"/>
      <c r="HW1337" s="45"/>
      <c r="HX1337" s="45"/>
      <c r="HY1337" s="45"/>
      <c r="HZ1337" s="45"/>
      <c r="IA1337" s="45"/>
      <c r="IB1337" s="45"/>
      <c r="IC1337" s="45"/>
      <c r="ID1337" s="45"/>
      <c r="IE1337" s="45"/>
      <c r="IF1337" s="45"/>
      <c r="IG1337" s="45"/>
      <c r="IH1337" s="45"/>
      <c r="II1337" s="45"/>
      <c r="IJ1337" s="45"/>
      <c r="IK1337" s="45"/>
      <c r="IL1337" s="45"/>
      <c r="IM1337" s="45"/>
      <c r="IN1337" s="45"/>
      <c r="IO1337" s="45"/>
      <c r="IQ1337" s="45"/>
      <c r="IR1337" s="45"/>
      <c r="IS1337" s="45"/>
      <c r="IT1337" s="45"/>
      <c r="IU1337" s="45"/>
      <c r="IV1337" s="45"/>
      <c r="IW1337" s="45"/>
      <c r="IX1337" s="45"/>
      <c r="IY1337" s="45"/>
      <c r="IZ1337" s="45"/>
      <c r="JA1337" s="45"/>
      <c r="JB1337" s="45"/>
      <c r="JC1337" s="45"/>
      <c r="JD1337" s="45"/>
      <c r="JE1337" s="45"/>
      <c r="JF1337" s="45"/>
      <c r="JG1337" s="45"/>
      <c r="JH1337" s="45"/>
      <c r="JI1337" s="45"/>
      <c r="JJ1337" s="45"/>
      <c r="JK1337" s="45"/>
      <c r="JL1337" s="45"/>
      <c r="JM1337" s="45"/>
      <c r="JN1337" s="45"/>
      <c r="JO1337" s="45"/>
      <c r="JP1337" s="45"/>
      <c r="JQ1337" s="45"/>
      <c r="JR1337" s="45"/>
      <c r="JS1337" s="45"/>
      <c r="JT1337" s="45"/>
      <c r="JU1337" s="45"/>
      <c r="JV1337" s="45"/>
      <c r="JW1337" s="45"/>
      <c r="JX1337" s="45"/>
      <c r="JY1337" s="45"/>
      <c r="JZ1337" s="45"/>
      <c r="KA1337" s="45"/>
      <c r="KB1337" s="45"/>
      <c r="KC1337" s="45"/>
      <c r="KD1337" s="45"/>
      <c r="KE1337" s="45"/>
      <c r="KF1337" s="45"/>
      <c r="KG1337" s="45"/>
      <c r="KH1337" s="45"/>
      <c r="KI1337" s="45"/>
      <c r="KJ1337" s="45"/>
      <c r="KK1337" s="45"/>
      <c r="KL1337" s="45"/>
      <c r="KM1337" s="45"/>
      <c r="KN1337" s="45"/>
      <c r="KO1337" s="45"/>
      <c r="KP1337" s="45"/>
      <c r="KQ1337" s="45"/>
      <c r="KR1337" s="45"/>
      <c r="KS1337" s="45"/>
      <c r="KT1337" s="45"/>
      <c r="KU1337" s="45"/>
      <c r="KV1337" s="45"/>
      <c r="KW1337" s="45"/>
      <c r="KX1337" s="45"/>
      <c r="KY1337" s="45"/>
      <c r="KZ1337" s="45"/>
      <c r="LA1337" s="45"/>
      <c r="LB1337" s="45"/>
      <c r="LC1337" s="45"/>
      <c r="LD1337" s="45"/>
      <c r="LE1337" s="45"/>
      <c r="LF1337" s="45"/>
      <c r="LG1337" s="45"/>
      <c r="LH1337" s="45"/>
      <c r="LI1337" s="45"/>
      <c r="LJ1337" s="45"/>
      <c r="LK1337" s="45"/>
      <c r="LL1337" s="45"/>
      <c r="LM1337" s="45"/>
      <c r="LN1337" s="45"/>
      <c r="LO1337" s="45"/>
      <c r="LP1337" s="45"/>
      <c r="LQ1337" s="45"/>
      <c r="LR1337" s="45"/>
    </row>
    <row r="1338" spans="2:330">
      <c r="B1338" s="20">
        <v>1</v>
      </c>
      <c r="C1338" s="20">
        <v>2</v>
      </c>
      <c r="D1338" s="20">
        <v>6</v>
      </c>
      <c r="E1338" s="20">
        <v>126</v>
      </c>
      <c r="F1338" s="113"/>
      <c r="G1338" s="31">
        <f>Inputs!R177</f>
        <v>0</v>
      </c>
      <c r="H1338" s="90">
        <f>Infected!I841*(VLOOKUP($D1338,Decrements!$B$2191:$V$2196,H$874)/4+VLOOKUP($D1338,Decrements!$B$2243:$V$2248,H$874)/4+VLOOKUP($D1338,Decrements!$B$2295:$V$2300,H$874)/4)</f>
        <v>0</v>
      </c>
      <c r="I1338" s="90">
        <f>Infected!J841*(VLOOKUP($D1338,Decrements!$B$2191:$V$2196,I$874)/4+VLOOKUP($D1338,Decrements!$B$2243:$V$2248,I$874)/4+VLOOKUP($D1338,Decrements!$B$2295:$V$2300,I$874)/4)</f>
        <v>0</v>
      </c>
      <c r="J1338" s="90">
        <f>Infected!K841*(VLOOKUP($D1338,Decrements!$B$2191:$V$2196,J$874)/4+VLOOKUP($D1338,Decrements!$B$2243:$V$2248,J$874)/4+VLOOKUP($D1338,Decrements!$B$2295:$V$2300,J$874)/4)</f>
        <v>0</v>
      </c>
      <c r="K1338" s="90">
        <f>Infected!L841*(VLOOKUP($D1338,Decrements!$B$2191:$V$2196,K$874)/4+VLOOKUP($D1338,Decrements!$B$2243:$V$2248,K$874)/4+VLOOKUP($D1338,Decrements!$B$2295:$V$2300,K$874)/4)</f>
        <v>0</v>
      </c>
      <c r="L1338" s="90">
        <f>Infected!M841*(VLOOKUP($D1338,Decrements!$B$2191:$V$2196,L$874)/4+VLOOKUP($D1338,Decrements!$B$2243:$V$2248,L$874)/4+VLOOKUP($D1338,Decrements!$B$2295:$V$2300,L$874)/4)</f>
        <v>0</v>
      </c>
      <c r="M1338" s="90">
        <f>Infected!N841*(VLOOKUP($D1338,Decrements!$B$2191:$V$2196,M$874)/4+VLOOKUP($D1338,Decrements!$B$2243:$V$2248,M$874)/4+VLOOKUP($D1338,Decrements!$B$2295:$V$2300,M$874)/4)</f>
        <v>0</v>
      </c>
      <c r="N1338" s="90">
        <f>Infected!O841*(VLOOKUP($D1338,Decrements!$B$2191:$V$2196,N$874)/4+VLOOKUP($D1338,Decrements!$B$2243:$V$2248,N$874)/4+VLOOKUP($D1338,Decrements!$B$2295:$V$2300,N$874)/4)</f>
        <v>0</v>
      </c>
      <c r="O1338" s="90">
        <f>Infected!P841*(VLOOKUP($D1338,Decrements!$B$2191:$V$2196,O$874)/4+VLOOKUP($D1338,Decrements!$B$2243:$V$2248,O$874)/4+VLOOKUP($D1338,Decrements!$B$2295:$V$2300,O$874)/4)</f>
        <v>0</v>
      </c>
      <c r="P1338" s="90">
        <f>Infected!Q841*(VLOOKUP($D1338,Decrements!$B$2191:$V$2196,P$874)/4+VLOOKUP($D1338,Decrements!$B$2243:$V$2248,P$874)/4+VLOOKUP($D1338,Decrements!$B$2295:$V$2300,P$874)/4)</f>
        <v>0</v>
      </c>
      <c r="Q1338" s="90">
        <f>Infected!R841*(VLOOKUP($D1338,Decrements!$B$2191:$V$2196,Q$874)/4+VLOOKUP($D1338,Decrements!$B$2243:$V$2248,Q$874)/4+VLOOKUP($D1338,Decrements!$B$2295:$V$2300,Q$874)/4)</f>
        <v>0</v>
      </c>
      <c r="R1338" s="90">
        <f>Infected!S841*(VLOOKUP($D1338,Decrements!$B$2191:$V$2196,R$874)/4+VLOOKUP($D1338,Decrements!$B$2243:$V$2248,R$874)/4+VLOOKUP($D1338,Decrements!$B$2295:$V$2300,R$874)/4)</f>
        <v>0</v>
      </c>
      <c r="S1338" s="90">
        <f>Infected!T841*(VLOOKUP($D1338,Decrements!$B$2191:$V$2196,S$874)/4+VLOOKUP($D1338,Decrements!$B$2243:$V$2248,S$874)/4+VLOOKUP($D1338,Decrements!$B$2295:$V$2300,S$874)/4)</f>
        <v>0</v>
      </c>
      <c r="T1338" s="90">
        <f>Infected!U841*(VLOOKUP($D1338,Decrements!$B$2191:$V$2196,T$874)/4+VLOOKUP($D1338,Decrements!$B$2243:$V$2248,T$874)/4+VLOOKUP($D1338,Decrements!$B$2295:$V$2300,T$874)/4)</f>
        <v>0</v>
      </c>
      <c r="U1338" s="90">
        <f>Infected!V841*(VLOOKUP($D1338,Decrements!$B$2191:$V$2196,U$874)/4+VLOOKUP($D1338,Decrements!$B$2243:$V$2248,U$874)/4+VLOOKUP($D1338,Decrements!$B$2295:$V$2300,U$874)/4)</f>
        <v>0</v>
      </c>
      <c r="V1338" s="90">
        <f>Infected!W841*(VLOOKUP($D1338,Decrements!$B$2191:$V$2196,V$874)/4+VLOOKUP($D1338,Decrements!$B$2243:$V$2248,V$874)/4+VLOOKUP($D1338,Decrements!$B$2295:$V$2300,V$874)/4)</f>
        <v>0</v>
      </c>
      <c r="W1338" s="90">
        <f>Infected!X841*(VLOOKUP($D1338,Decrements!$B$2191:$V$2196,W$874)/4+VLOOKUP($D1338,Decrements!$B$2243:$V$2248,W$874)/4+VLOOKUP($D1338,Decrements!$B$2295:$V$2300,W$874)/4)</f>
        <v>0</v>
      </c>
      <c r="X1338" s="90">
        <f>Infected!Y841*(VLOOKUP($D1338,Decrements!$B$2191:$V$2196,X$874)/4+VLOOKUP($D1338,Decrements!$B$2243:$V$2248,X$874)/4+VLOOKUP($D1338,Decrements!$B$2295:$V$2300,X$874)/4)</f>
        <v>0</v>
      </c>
      <c r="Y1338" s="90">
        <f>Infected!Z841*(VLOOKUP($D1338,Decrements!$B$2191:$V$2196,Y$874)/4+VLOOKUP($D1338,Decrements!$B$2243:$V$2248,Y$874)/4+VLOOKUP($D1338,Decrements!$B$2295:$V$2300,Y$874)/4)</f>
        <v>0</v>
      </c>
      <c r="Z1338" s="90">
        <f>Infected!AA841*(VLOOKUP($D1338,Decrements!$B$2191:$V$2196,Z$874)/4+VLOOKUP($D1338,Decrements!$B$2243:$V$2248,Z$874)/4+VLOOKUP($D1338,Decrements!$B$2295:$V$2300,Z$874)/4)</f>
        <v>0</v>
      </c>
      <c r="AA1338" s="90">
        <f>Infected!AB841*(VLOOKUP($D1338,Decrements!$B$2191:$V$2196,AA$874)/4+VLOOKUP($D1338,Decrements!$B$2243:$V$2248,AA$874)/4+VLOOKUP($D1338,Decrements!$B$2295:$V$2300,AA$874)/4)</f>
        <v>0</v>
      </c>
      <c r="AB1338" s="90">
        <f>Infected!AC841*(VLOOKUP($D1338,Decrements!$B$2191:$V$2196,AB$874)/4+VLOOKUP($D1338,Decrements!$B$2243:$V$2248,AB$874)/4+VLOOKUP($D1338,Decrements!$B$2295:$V$2300,AB$874)/4)</f>
        <v>0</v>
      </c>
      <c r="AC1338" s="90">
        <f>Infected!AD841*(VLOOKUP($D1338,Decrements!$B$2191:$V$2196,AC$874)/4+VLOOKUP($D1338,Decrements!$B$2243:$V$2248,AC$874)/4+VLOOKUP($D1338,Decrements!$B$2295:$V$2300,AC$874)/4)</f>
        <v>0</v>
      </c>
      <c r="AD1338" s="90">
        <f>Infected!AE841*(VLOOKUP($D1338,Decrements!$B$2191:$V$2196,AD$874)/4+VLOOKUP($D1338,Decrements!$B$2243:$V$2248,AD$874)/4+VLOOKUP($D1338,Decrements!$B$2295:$V$2300,AD$874)/4)</f>
        <v>0</v>
      </c>
      <c r="AE1338" s="90">
        <f>Infected!AF841*(VLOOKUP($D1338,Decrements!$B$2191:$V$2196,AE$874)/4+VLOOKUP($D1338,Decrements!$B$2243:$V$2248,AE$874)/4+VLOOKUP($D1338,Decrements!$B$2295:$V$2300,AE$874)/4)</f>
        <v>0</v>
      </c>
      <c r="AF1338" s="90">
        <f>Infected!AG841*(VLOOKUP($D1338,Decrements!$B$2191:$V$2196,AF$874)/4+VLOOKUP($D1338,Decrements!$B$2243:$V$2248,AF$874)/4+VLOOKUP($D1338,Decrements!$B$2295:$V$2300,AF$874)/4)</f>
        <v>0</v>
      </c>
      <c r="AG1338" s="90">
        <f>Infected!AH841*(VLOOKUP($D1338,Decrements!$B$2191:$V$2196,AG$874)/4+VLOOKUP($D1338,Decrements!$B$2243:$V$2248,AG$874)/4+VLOOKUP($D1338,Decrements!$B$2295:$V$2300,AG$874)/4)</f>
        <v>0</v>
      </c>
      <c r="AH1338" s="90">
        <f>Infected!AI841*(VLOOKUP($D1338,Decrements!$B$2191:$V$2196,AH$874)/4+VLOOKUP($D1338,Decrements!$B$2243:$V$2248,AH$874)/4+VLOOKUP($D1338,Decrements!$B$2295:$V$2300,AH$874)/4)</f>
        <v>0</v>
      </c>
      <c r="AI1338" s="90">
        <f>Infected!AJ841*(VLOOKUP($D1338,Decrements!$B$2191:$V$2196,AI$874)/4+VLOOKUP($D1338,Decrements!$B$2243:$V$2248,AI$874)/4+VLOOKUP($D1338,Decrements!$B$2295:$V$2300,AI$874)/4)</f>
        <v>0</v>
      </c>
      <c r="AJ1338" s="90">
        <f>Infected!AK841*(VLOOKUP($D1338,Decrements!$B$2191:$V$2196,AJ$874)/4+VLOOKUP($D1338,Decrements!$B$2243:$V$2248,AJ$874)/4+VLOOKUP($D1338,Decrements!$B$2295:$V$2300,AJ$874)/4)</f>
        <v>0</v>
      </c>
      <c r="AK1338" s="90">
        <f>Infected!AL841*(VLOOKUP($D1338,Decrements!$B$2191:$V$2196,AK$874)/4+VLOOKUP($D1338,Decrements!$B$2243:$V$2248,AK$874)/4+VLOOKUP($D1338,Decrements!$B$2295:$V$2300,AK$874)/4)</f>
        <v>0</v>
      </c>
      <c r="AL1338" s="90">
        <f>Infected!AM841*(VLOOKUP($D1338,Decrements!$B$2191:$V$2196,AL$874)/4+VLOOKUP($D1338,Decrements!$B$2243:$V$2248,AL$874)/4+VLOOKUP($D1338,Decrements!$B$2295:$V$2300,AL$874)/4)</f>
        <v>0</v>
      </c>
      <c r="AM1338" s="90">
        <f>Infected!AN841*(VLOOKUP($D1338,Decrements!$B$2191:$V$2196,AM$874)/4+VLOOKUP($D1338,Decrements!$B$2243:$V$2248,AM$874)/4+VLOOKUP($D1338,Decrements!$B$2295:$V$2300,AM$874)/4)</f>
        <v>0</v>
      </c>
      <c r="AN1338" s="90">
        <f>Infected!AO841*(VLOOKUP($D1338,Decrements!$B$2191:$V$2196,AN$874)/4+VLOOKUP($D1338,Decrements!$B$2243:$V$2248,AN$874)/4+VLOOKUP($D1338,Decrements!$B$2295:$V$2300,AN$874)/4)</f>
        <v>0</v>
      </c>
      <c r="AO1338" s="90">
        <f>Infected!AP841*(VLOOKUP($D1338,Decrements!$B$2191:$V$2196,AO$874)/4+VLOOKUP($D1338,Decrements!$B$2243:$V$2248,AO$874)/4+VLOOKUP($D1338,Decrements!$B$2295:$V$2300,AO$874)/4)</f>
        <v>0</v>
      </c>
      <c r="AP1338" s="90">
        <f>Infected!AQ841*(VLOOKUP($D1338,Decrements!$B$2191:$V$2196,AP$874)/4+VLOOKUP($D1338,Decrements!$B$2243:$V$2248,AP$874)/4+VLOOKUP($D1338,Decrements!$B$2295:$V$2300,AP$874)/4)</f>
        <v>0</v>
      </c>
      <c r="AQ1338" s="90">
        <f>Infected!AR841*(VLOOKUP($D1338,Decrements!$B$2191:$V$2196,AQ$874)/4+VLOOKUP($D1338,Decrements!$B$2243:$V$2248,AQ$874)/4+VLOOKUP($D1338,Decrements!$B$2295:$V$2300,AQ$874)/4)</f>
        <v>0</v>
      </c>
      <c r="AR1338" s="90">
        <f>Infected!AS841*(VLOOKUP($D1338,Decrements!$B$2191:$V$2196,AR$874)/4+VLOOKUP($D1338,Decrements!$B$2243:$V$2248,AR$874)/4+VLOOKUP($D1338,Decrements!$B$2295:$V$2300,AR$874)/4)</f>
        <v>0</v>
      </c>
      <c r="AS1338" s="90">
        <f>Infected!AT841*(VLOOKUP($D1338,Decrements!$B$2191:$V$2196,AS$874)/4+VLOOKUP($D1338,Decrements!$B$2243:$V$2248,AS$874)/4+VLOOKUP($D1338,Decrements!$B$2295:$V$2300,AS$874)/4)</f>
        <v>0</v>
      </c>
      <c r="AT1338" s="90">
        <f>Infected!AU841*(VLOOKUP($D1338,Decrements!$B$2191:$V$2196,AT$874)/4+VLOOKUP($D1338,Decrements!$B$2243:$V$2248,AT$874)/4+VLOOKUP($D1338,Decrements!$B$2295:$V$2300,AT$874)/4)</f>
        <v>0</v>
      </c>
      <c r="AU1338" s="90">
        <f>Infected!AV841*(VLOOKUP($D1338,Decrements!$B$2191:$V$2196,AU$874)/4+VLOOKUP($D1338,Decrements!$B$2243:$V$2248,AU$874)/4+VLOOKUP($D1338,Decrements!$B$2295:$V$2300,AU$874)/4)</f>
        <v>0</v>
      </c>
      <c r="AV1338" s="90">
        <f>Infected!AW841*(VLOOKUP($D1338,Decrements!$B$2191:$V$2196,AV$874)/4+VLOOKUP($D1338,Decrements!$B$2243:$V$2248,AV$874)/4+VLOOKUP($D1338,Decrements!$B$2295:$V$2300,AV$874)/4)</f>
        <v>0</v>
      </c>
      <c r="AW1338" s="90">
        <f>Infected!AX841*(VLOOKUP($D1338,Decrements!$B$2191:$V$2196,AW$874)/4+VLOOKUP($D1338,Decrements!$B$2243:$V$2248,AW$874)/4+VLOOKUP($D1338,Decrements!$B$2295:$V$2300,AW$874)/4)</f>
        <v>0</v>
      </c>
      <c r="AX1338" s="90">
        <f>Infected!AY841*(VLOOKUP($D1338,Decrements!$B$2191:$V$2196,AX$874)/4+VLOOKUP($D1338,Decrements!$B$2243:$V$2248,AX$874)/4+VLOOKUP($D1338,Decrements!$B$2295:$V$2300,AX$874)/4)</f>
        <v>0</v>
      </c>
      <c r="AY1338" s="90">
        <f>Infected!AZ841*(VLOOKUP($D1338,Decrements!$B$2191:$V$2196,AY$874)/4+VLOOKUP($D1338,Decrements!$B$2243:$V$2248,AY$874)/4+VLOOKUP($D1338,Decrements!$B$2295:$V$2300,AY$874)/4)</f>
        <v>0</v>
      </c>
      <c r="AZ1338" s="90">
        <f>Infected!BA841*(VLOOKUP($D1338,Decrements!$B$2191:$V$2196,AZ$874)/4+VLOOKUP($D1338,Decrements!$B$2243:$V$2248,AZ$874)/4+VLOOKUP($D1338,Decrements!$B$2295:$V$2300,AZ$874)/4)</f>
        <v>0</v>
      </c>
      <c r="BA1338" s="90">
        <f>Infected!BB841*(VLOOKUP($D1338,Decrements!$B$2191:$V$2196,BA$874)/4+VLOOKUP($D1338,Decrements!$B$2243:$V$2248,BA$874)/4+VLOOKUP($D1338,Decrements!$B$2295:$V$2300,BA$874)/4)</f>
        <v>0</v>
      </c>
      <c r="BB1338" s="90">
        <f>Infected!BC841*(VLOOKUP($D1338,Decrements!$B$2191:$V$2196,BB$874)/4+VLOOKUP($D1338,Decrements!$B$2243:$V$2248,BB$874)/4+VLOOKUP($D1338,Decrements!$B$2295:$V$2300,BB$874)/4)</f>
        <v>0</v>
      </c>
      <c r="BC1338" s="90">
        <f>Infected!BD841*(VLOOKUP($D1338,Decrements!$B$2191:$V$2196,BC$874)/4+VLOOKUP($D1338,Decrements!$B$2243:$V$2248,BC$874)/4+VLOOKUP($D1338,Decrements!$B$2295:$V$2300,BC$874)/4)</f>
        <v>0</v>
      </c>
      <c r="BD1338" s="90">
        <f>Infected!BE841*(VLOOKUP($D1338,Decrements!$B$2191:$V$2196,BD$874)/4+VLOOKUP($D1338,Decrements!$B$2243:$V$2248,BD$874)/4+VLOOKUP($D1338,Decrements!$B$2295:$V$2300,BD$874)/4)</f>
        <v>0</v>
      </c>
      <c r="BE1338" s="90">
        <f>Infected!BF841*(VLOOKUP($D1338,Decrements!$B$2191:$V$2196,BE$874)/4+VLOOKUP($D1338,Decrements!$B$2243:$V$2248,BE$874)/4+VLOOKUP($D1338,Decrements!$B$2295:$V$2300,BE$874)/4)</f>
        <v>0</v>
      </c>
      <c r="BF1338" s="90">
        <f>Infected!BG841*(VLOOKUP($D1338,Decrements!$B$2191:$V$2196,BF$874)/4+VLOOKUP($D1338,Decrements!$B$2243:$V$2248,BF$874)/4+VLOOKUP($D1338,Decrements!$B$2295:$V$2300,BF$874)/4)</f>
        <v>0</v>
      </c>
      <c r="BG1338" s="90">
        <f>Infected!BH841*(VLOOKUP($D1338,Decrements!$B$2191:$V$2196,BG$874)/4+VLOOKUP($D1338,Decrements!$B$2243:$V$2248,BG$874)/4+VLOOKUP($D1338,Decrements!$B$2295:$V$2300,BG$874)/4)</f>
        <v>0</v>
      </c>
      <c r="BH1338" s="90">
        <f>Infected!BI841*(VLOOKUP($D1338,Decrements!$B$2191:$V$2196,BH$874)/4+VLOOKUP($D1338,Decrements!$B$2243:$V$2248,BH$874)/4+VLOOKUP($D1338,Decrements!$B$2295:$V$2300,BH$874)/4)</f>
        <v>0</v>
      </c>
      <c r="BI1338" s="90">
        <f>Infected!BJ841*(VLOOKUP($D1338,Decrements!$B$2191:$V$2196,BI$874)/4+VLOOKUP($D1338,Decrements!$B$2243:$V$2248,BI$874)/4+VLOOKUP($D1338,Decrements!$B$2295:$V$2300,BI$874)/4)</f>
        <v>0</v>
      </c>
      <c r="BJ1338" s="90">
        <f>Infected!BK841*(VLOOKUP($D1338,Decrements!$B$2191:$V$2196,BJ$874)/4+VLOOKUP($D1338,Decrements!$B$2243:$V$2248,BJ$874)/4+VLOOKUP($D1338,Decrements!$B$2295:$V$2300,BJ$874)/4)</f>
        <v>0</v>
      </c>
      <c r="BK1338" s="90">
        <f>Infected!BL841*(VLOOKUP($D1338,Decrements!$B$2191:$V$2196,BK$874)/4+VLOOKUP($D1338,Decrements!$B$2243:$V$2248,BK$874)/4+VLOOKUP($D1338,Decrements!$B$2295:$V$2300,BK$874)/4)</f>
        <v>0</v>
      </c>
      <c r="BL1338" s="90">
        <f>Infected!BM841*(VLOOKUP($D1338,Decrements!$B$2191:$V$2196,BL$874)/4+VLOOKUP($D1338,Decrements!$B$2243:$V$2248,BL$874)/4+VLOOKUP($D1338,Decrements!$B$2295:$V$2300,BL$874)/4)</f>
        <v>0</v>
      </c>
      <c r="BM1338" s="90">
        <f>Infected!BN841*(VLOOKUP($D1338,Decrements!$B$2191:$V$2196,BM$874)/4+VLOOKUP($D1338,Decrements!$B$2243:$V$2248,BM$874)/4+VLOOKUP($D1338,Decrements!$B$2295:$V$2300,BM$874)/4)</f>
        <v>0</v>
      </c>
      <c r="BN1338" s="90">
        <f>Infected!BO841*(VLOOKUP($D1338,Decrements!$B$2191:$V$2196,BN$874)/4+VLOOKUP($D1338,Decrements!$B$2243:$V$2248,BN$874)/4+VLOOKUP($D1338,Decrements!$B$2295:$V$2300,BN$874)/4)</f>
        <v>0</v>
      </c>
      <c r="BO1338" s="90">
        <f>Infected!BP841*(VLOOKUP($D1338,Decrements!$B$2191:$V$2196,BO$874)/4+VLOOKUP($D1338,Decrements!$B$2243:$V$2248,BO$874)/4+VLOOKUP($D1338,Decrements!$B$2295:$V$2300,BO$874)/4)</f>
        <v>0</v>
      </c>
      <c r="BP1338" s="90">
        <f>Infected!BQ841*(VLOOKUP($D1338,Decrements!$B$2191:$V$2196,BP$874)/4+VLOOKUP($D1338,Decrements!$B$2243:$V$2248,BP$874)/4+VLOOKUP($D1338,Decrements!$B$2295:$V$2300,BP$874)/4)</f>
        <v>0</v>
      </c>
      <c r="BQ1338" s="90">
        <f>Infected!BR841*(VLOOKUP($D1338,Decrements!$B$2191:$V$2196,BQ$874)/4+VLOOKUP($D1338,Decrements!$B$2243:$V$2248,BQ$874)/4+VLOOKUP($D1338,Decrements!$B$2295:$V$2300,BQ$874)/4)</f>
        <v>0</v>
      </c>
      <c r="BR1338" s="90">
        <f>Infected!BS841*(VLOOKUP($D1338,Decrements!$B$2191:$V$2196,BR$874)/4+VLOOKUP($D1338,Decrements!$B$2243:$V$2248,BR$874)/4+VLOOKUP($D1338,Decrements!$B$2295:$V$2300,BR$874)/4)</f>
        <v>0</v>
      </c>
      <c r="BS1338" s="90">
        <f>Infected!BT841*(VLOOKUP($D1338,Decrements!$B$2191:$V$2196,BS$874)/4+VLOOKUP($D1338,Decrements!$B$2243:$V$2248,BS$874)/4+VLOOKUP($D1338,Decrements!$B$2295:$V$2300,BS$874)/4)</f>
        <v>0</v>
      </c>
      <c r="BT1338" s="90">
        <f>Infected!BU841*(VLOOKUP($D1338,Decrements!$B$2191:$V$2196,BT$874)/4+VLOOKUP($D1338,Decrements!$B$2243:$V$2248,BT$874)/4+VLOOKUP($D1338,Decrements!$B$2295:$V$2300,BT$874)/4)</f>
        <v>0</v>
      </c>
      <c r="BU1338" s="90">
        <f>Infected!BV841*(VLOOKUP($D1338,Decrements!$B$2191:$V$2196,BU$874)/4+VLOOKUP($D1338,Decrements!$B$2243:$V$2248,BU$874)/4+VLOOKUP($D1338,Decrements!$B$2295:$V$2300,BU$874)/4)</f>
        <v>0</v>
      </c>
      <c r="BV1338" s="90">
        <f>Infected!BW841*(VLOOKUP($D1338,Decrements!$B$2191:$V$2196,BV$874)/4+VLOOKUP($D1338,Decrements!$B$2243:$V$2248,BV$874)/4+VLOOKUP($D1338,Decrements!$B$2295:$V$2300,BV$874)/4)</f>
        <v>0</v>
      </c>
      <c r="BW1338" s="90">
        <f>Infected!BX841*(VLOOKUP($D1338,Decrements!$B$2191:$V$2196,BW$874)/4+VLOOKUP($D1338,Decrements!$B$2243:$V$2248,BW$874)/4+VLOOKUP($D1338,Decrements!$B$2295:$V$2300,BW$874)/4)</f>
        <v>0</v>
      </c>
      <c r="BX1338" s="90">
        <f>Infected!BY841*(VLOOKUP($D1338,Decrements!$B$2191:$V$2196,BX$874)/4+VLOOKUP($D1338,Decrements!$B$2243:$V$2248,BX$874)/4+VLOOKUP($D1338,Decrements!$B$2295:$V$2300,BX$874)/4)</f>
        <v>0</v>
      </c>
      <c r="BY1338" s="90">
        <f>Infected!BZ841*(VLOOKUP($D1338,Decrements!$B$2191:$V$2196,BY$874)/4+VLOOKUP($D1338,Decrements!$B$2243:$V$2248,BY$874)/4+VLOOKUP($D1338,Decrements!$B$2295:$V$2300,BY$874)/4)</f>
        <v>0</v>
      </c>
      <c r="BZ1338" s="90">
        <f>Infected!CA841*(VLOOKUP($D1338,Decrements!$B$2191:$V$2196,BZ$874)/4+VLOOKUP($D1338,Decrements!$B$2243:$V$2248,BZ$874)/4+VLOOKUP($D1338,Decrements!$B$2295:$V$2300,BZ$874)/4)</f>
        <v>0</v>
      </c>
      <c r="CA1338" s="90">
        <f>Infected!CB841*(VLOOKUP($D1338,Decrements!$B$2191:$V$2196,CA$874)/4+VLOOKUP($D1338,Decrements!$B$2243:$V$2248,CA$874)/4+VLOOKUP($D1338,Decrements!$B$2295:$V$2300,CA$874)/4)</f>
        <v>0</v>
      </c>
      <c r="CB1338" s="90">
        <f>Infected!CC841*(VLOOKUP($D1338,Decrements!$B$2191:$V$2196,CB$874)/4+VLOOKUP($D1338,Decrements!$B$2243:$V$2248,CB$874)/4+VLOOKUP($D1338,Decrements!$B$2295:$V$2300,CB$874)/4)</f>
        <v>0</v>
      </c>
      <c r="CC1338" s="90">
        <f>Infected!CD841*(VLOOKUP($D1338,Decrements!$B$2191:$V$2196,CC$874)/4+VLOOKUP($D1338,Decrements!$B$2243:$V$2248,CC$874)/4+VLOOKUP($D1338,Decrements!$B$2295:$V$2300,CC$874)/4)</f>
        <v>0</v>
      </c>
      <c r="CD1338" s="90">
        <f>Infected!CE841*(VLOOKUP($D1338,Decrements!$B$2191:$V$2196,CD$874)/4+VLOOKUP($D1338,Decrements!$B$2243:$V$2248,CD$874)/4+VLOOKUP($D1338,Decrements!$B$2295:$V$2300,CD$874)/4)</f>
        <v>0</v>
      </c>
      <c r="CE1338" s="90">
        <f>Infected!CF841*(VLOOKUP($D1338,Decrements!$B$2191:$V$2196,CE$874)/4+VLOOKUP($D1338,Decrements!$B$2243:$V$2248,CE$874)/4+VLOOKUP($D1338,Decrements!$B$2295:$V$2300,CE$874)/4)</f>
        <v>0</v>
      </c>
      <c r="CF1338" s="90">
        <f>Infected!CG841*(VLOOKUP($D1338,Decrements!$B$2191:$V$2196,CF$874)/4+VLOOKUP($D1338,Decrements!$B$2243:$V$2248,CF$874)/4+VLOOKUP($D1338,Decrements!$B$2295:$V$2300,CF$874)/4)</f>
        <v>0</v>
      </c>
      <c r="CG1338" s="90">
        <f>Infected!CH841*(VLOOKUP($D1338,Decrements!$B$2191:$V$2196,CG$874)/4+VLOOKUP($D1338,Decrements!$B$2243:$V$2248,CG$874)/4+VLOOKUP($D1338,Decrements!$B$2295:$V$2300,CG$874)/4)</f>
        <v>0</v>
      </c>
      <c r="CH1338" s="90">
        <f>Infected!CI841*(VLOOKUP($D1338,Decrements!$B$2191:$V$2196,CH$874)/4+VLOOKUP($D1338,Decrements!$B$2243:$V$2248,CH$874)/4+VLOOKUP($D1338,Decrements!$B$2295:$V$2300,CH$874)/4)</f>
        <v>0</v>
      </c>
      <c r="CI1338" s="90">
        <f>Infected!CJ841*(VLOOKUP($D1338,Decrements!$B$2191:$V$2196,CI$874)/4+VLOOKUP($D1338,Decrements!$B$2243:$V$2248,CI$874)/4+VLOOKUP($D1338,Decrements!$B$2295:$V$2300,CI$874)/4)</f>
        <v>0</v>
      </c>
      <c r="CK1338" s="45"/>
      <c r="CL1338" s="45"/>
      <c r="CM1338" s="45"/>
      <c r="CN1338" s="45"/>
      <c r="CO1338" s="45"/>
      <c r="CP1338" s="45"/>
      <c r="CQ1338" s="45"/>
      <c r="CR1338" s="45"/>
      <c r="CS1338" s="45"/>
      <c r="CT1338" s="45"/>
      <c r="CU1338" s="45"/>
      <c r="CV1338" s="45"/>
      <c r="CW1338" s="45"/>
      <c r="CX1338" s="45"/>
      <c r="CY1338" s="45"/>
      <c r="CZ1338" s="45"/>
      <c r="DA1338" s="45"/>
      <c r="DB1338" s="45"/>
      <c r="DC1338" s="45"/>
      <c r="DD1338" s="45"/>
      <c r="DE1338" s="45"/>
      <c r="DF1338" s="45"/>
      <c r="DG1338" s="45"/>
      <c r="DH1338" s="45"/>
      <c r="DI1338" s="45"/>
      <c r="DJ1338" s="45"/>
      <c r="DK1338" s="45"/>
      <c r="DL1338" s="45"/>
      <c r="DM1338" s="45"/>
      <c r="DN1338" s="45"/>
      <c r="DO1338" s="45"/>
      <c r="DP1338" s="45"/>
      <c r="DQ1338" s="45"/>
      <c r="DR1338" s="45"/>
      <c r="DS1338" s="45"/>
      <c r="DT1338" s="45"/>
      <c r="DU1338" s="45"/>
      <c r="DV1338" s="45"/>
      <c r="DW1338" s="45"/>
      <c r="DX1338" s="45"/>
      <c r="DY1338" s="45"/>
      <c r="DZ1338" s="45"/>
      <c r="EA1338" s="45"/>
      <c r="EB1338" s="45"/>
      <c r="EC1338" s="45"/>
      <c r="ED1338" s="45"/>
      <c r="EE1338" s="45"/>
      <c r="EF1338" s="45"/>
      <c r="EG1338" s="45"/>
      <c r="EH1338" s="45"/>
      <c r="EI1338" s="45"/>
      <c r="EJ1338" s="45"/>
      <c r="EK1338" s="45"/>
      <c r="EL1338" s="45"/>
      <c r="EM1338" s="45"/>
      <c r="EN1338" s="45"/>
      <c r="EO1338" s="45"/>
      <c r="EP1338" s="45"/>
      <c r="EQ1338" s="45"/>
      <c r="ER1338" s="45"/>
      <c r="ES1338" s="45"/>
      <c r="ET1338" s="45"/>
      <c r="EU1338" s="45"/>
      <c r="EV1338" s="45"/>
      <c r="EW1338" s="45"/>
      <c r="EX1338" s="45"/>
      <c r="EY1338" s="45"/>
      <c r="EZ1338" s="45"/>
      <c r="FA1338" s="45"/>
      <c r="FB1338" s="45"/>
      <c r="FC1338" s="45"/>
      <c r="FD1338" s="45"/>
      <c r="FE1338" s="45"/>
      <c r="FF1338" s="45"/>
      <c r="FG1338" s="45"/>
      <c r="FH1338" s="45"/>
      <c r="FI1338" s="45"/>
      <c r="FJ1338" s="45"/>
      <c r="FK1338" s="45"/>
      <c r="FL1338" s="45"/>
      <c r="FN1338" s="45"/>
      <c r="FO1338" s="45"/>
      <c r="FP1338" s="45"/>
      <c r="FQ1338" s="45"/>
      <c r="FR1338" s="45"/>
      <c r="FS1338" s="45"/>
      <c r="FT1338" s="45"/>
      <c r="FU1338" s="45"/>
      <c r="FV1338" s="45"/>
      <c r="FW1338" s="45"/>
      <c r="FX1338" s="45"/>
      <c r="FY1338" s="45"/>
      <c r="FZ1338" s="45"/>
      <c r="GA1338" s="45"/>
      <c r="GB1338" s="45"/>
      <c r="GC1338" s="45"/>
      <c r="GD1338" s="45"/>
      <c r="GE1338" s="45"/>
      <c r="GF1338" s="45"/>
      <c r="GG1338" s="45"/>
      <c r="GH1338" s="45"/>
      <c r="GI1338" s="45"/>
      <c r="GJ1338" s="45"/>
      <c r="GK1338" s="45"/>
      <c r="GL1338" s="45"/>
      <c r="GM1338" s="45"/>
      <c r="GN1338" s="45"/>
      <c r="GO1338" s="45"/>
      <c r="GP1338" s="45"/>
      <c r="GQ1338" s="45"/>
      <c r="GR1338" s="45"/>
      <c r="GS1338" s="45"/>
      <c r="GT1338" s="45"/>
      <c r="GU1338" s="45"/>
      <c r="GV1338" s="45"/>
      <c r="GW1338" s="45"/>
      <c r="GX1338" s="45"/>
      <c r="GY1338" s="45"/>
      <c r="GZ1338" s="45"/>
      <c r="HA1338" s="45"/>
      <c r="HB1338" s="45"/>
      <c r="HC1338" s="45"/>
      <c r="HD1338" s="45"/>
      <c r="HE1338" s="45"/>
      <c r="HF1338" s="45"/>
      <c r="HG1338" s="45"/>
      <c r="HH1338" s="45"/>
      <c r="HI1338" s="45"/>
      <c r="HJ1338" s="45"/>
      <c r="HK1338" s="45"/>
      <c r="HL1338" s="45"/>
      <c r="HM1338" s="45"/>
      <c r="HN1338" s="45"/>
      <c r="HO1338" s="45"/>
      <c r="HP1338" s="45"/>
      <c r="HQ1338" s="45"/>
      <c r="HR1338" s="45"/>
      <c r="HS1338" s="45"/>
      <c r="HT1338" s="45"/>
      <c r="HU1338" s="45"/>
      <c r="HV1338" s="45"/>
      <c r="HW1338" s="45"/>
      <c r="HX1338" s="45"/>
      <c r="HY1338" s="45"/>
      <c r="HZ1338" s="45"/>
      <c r="IA1338" s="45"/>
      <c r="IB1338" s="45"/>
      <c r="IC1338" s="45"/>
      <c r="ID1338" s="45"/>
      <c r="IE1338" s="45"/>
      <c r="IF1338" s="45"/>
      <c r="IG1338" s="45"/>
      <c r="IH1338" s="45"/>
      <c r="II1338" s="45"/>
      <c r="IJ1338" s="45"/>
      <c r="IK1338" s="45"/>
      <c r="IL1338" s="45"/>
      <c r="IM1338" s="45"/>
      <c r="IN1338" s="45"/>
      <c r="IO1338" s="45"/>
      <c r="IQ1338" s="45"/>
      <c r="IR1338" s="45"/>
      <c r="IS1338" s="45"/>
      <c r="IT1338" s="45"/>
      <c r="IU1338" s="45"/>
      <c r="IV1338" s="45"/>
      <c r="IW1338" s="45"/>
      <c r="IX1338" s="45"/>
      <c r="IY1338" s="45"/>
      <c r="IZ1338" s="45"/>
      <c r="JA1338" s="45"/>
      <c r="JB1338" s="45"/>
      <c r="JC1338" s="45"/>
      <c r="JD1338" s="45"/>
      <c r="JE1338" s="45"/>
      <c r="JF1338" s="45"/>
      <c r="JG1338" s="45"/>
      <c r="JH1338" s="45"/>
      <c r="JI1338" s="45"/>
      <c r="JJ1338" s="45"/>
      <c r="JK1338" s="45"/>
      <c r="JL1338" s="45"/>
      <c r="JM1338" s="45"/>
      <c r="JN1338" s="45"/>
      <c r="JO1338" s="45"/>
      <c r="JP1338" s="45"/>
      <c r="JQ1338" s="45"/>
      <c r="JR1338" s="45"/>
      <c r="JS1338" s="45"/>
      <c r="JT1338" s="45"/>
      <c r="JU1338" s="45"/>
      <c r="JV1338" s="45"/>
      <c r="JW1338" s="45"/>
      <c r="JX1338" s="45"/>
      <c r="JY1338" s="45"/>
      <c r="JZ1338" s="45"/>
      <c r="KA1338" s="45"/>
      <c r="KB1338" s="45"/>
      <c r="KC1338" s="45"/>
      <c r="KD1338" s="45"/>
      <c r="KE1338" s="45"/>
      <c r="KF1338" s="45"/>
      <c r="KG1338" s="45"/>
      <c r="KH1338" s="45"/>
      <c r="KI1338" s="45"/>
      <c r="KJ1338" s="45"/>
      <c r="KK1338" s="45"/>
      <c r="KL1338" s="45"/>
      <c r="KM1338" s="45"/>
      <c r="KN1338" s="45"/>
      <c r="KO1338" s="45"/>
      <c r="KP1338" s="45"/>
      <c r="KQ1338" s="45"/>
      <c r="KR1338" s="45"/>
      <c r="KS1338" s="45"/>
      <c r="KT1338" s="45"/>
      <c r="KU1338" s="45"/>
      <c r="KV1338" s="45"/>
      <c r="KW1338" s="45"/>
      <c r="KX1338" s="45"/>
      <c r="KY1338" s="45"/>
      <c r="KZ1338" s="45"/>
      <c r="LA1338" s="45"/>
      <c r="LB1338" s="45"/>
      <c r="LC1338" s="45"/>
      <c r="LD1338" s="45"/>
      <c r="LE1338" s="45"/>
      <c r="LF1338" s="45"/>
      <c r="LG1338" s="45"/>
      <c r="LH1338" s="45"/>
      <c r="LI1338" s="45"/>
      <c r="LJ1338" s="45"/>
      <c r="LK1338" s="45"/>
      <c r="LL1338" s="45"/>
      <c r="LM1338" s="45"/>
      <c r="LN1338" s="45"/>
      <c r="LO1338" s="45"/>
      <c r="LP1338" s="45"/>
      <c r="LQ1338" s="45"/>
      <c r="LR1338" s="45"/>
    </row>
    <row r="1339" spans="2:330">
      <c r="B1339" s="20">
        <v>2</v>
      </c>
      <c r="C1339" s="20">
        <v>1</v>
      </c>
      <c r="D1339" s="20">
        <v>1</v>
      </c>
      <c r="E1339" s="20">
        <v>211</v>
      </c>
      <c r="F1339" s="113"/>
      <c r="G1339" s="31">
        <f>Inputs!R178</f>
        <v>0</v>
      </c>
      <c r="H1339" s="90">
        <f>Infected!I842*(VLOOKUP($D1339,Decrements!$B$2191:$V$2196,H$874)/4+VLOOKUP($D1339,Decrements!$B$2243:$V$2248,H$874)/4+VLOOKUP($D1339,Decrements!$B$2295:$V$2300,H$874)/4)</f>
        <v>0</v>
      </c>
      <c r="I1339" s="90">
        <f>Infected!J842*(VLOOKUP($D1339,Decrements!$B$2191:$V$2196,I$874)/4+VLOOKUP($D1339,Decrements!$B$2243:$V$2248,I$874)/4+VLOOKUP($D1339,Decrements!$B$2295:$V$2300,I$874)/4)</f>
        <v>0</v>
      </c>
      <c r="J1339" s="90">
        <f>Infected!K842*(VLOOKUP($D1339,Decrements!$B$2191:$V$2196,J$874)/4+VLOOKUP($D1339,Decrements!$B$2243:$V$2248,J$874)/4+VLOOKUP($D1339,Decrements!$B$2295:$V$2300,J$874)/4)</f>
        <v>0</v>
      </c>
      <c r="K1339" s="90">
        <f>Infected!L842*(VLOOKUP($D1339,Decrements!$B$2191:$V$2196,K$874)/4+VLOOKUP($D1339,Decrements!$B$2243:$V$2248,K$874)/4+VLOOKUP($D1339,Decrements!$B$2295:$V$2300,K$874)/4)</f>
        <v>0</v>
      </c>
      <c r="L1339" s="90">
        <f>Infected!M842*(VLOOKUP($D1339,Decrements!$B$2191:$V$2196,L$874)/4+VLOOKUP($D1339,Decrements!$B$2243:$V$2248,L$874)/4+VLOOKUP($D1339,Decrements!$B$2295:$V$2300,L$874)/4)</f>
        <v>0</v>
      </c>
      <c r="M1339" s="90">
        <f>Infected!N842*(VLOOKUP($D1339,Decrements!$B$2191:$V$2196,M$874)/4+VLOOKUP($D1339,Decrements!$B$2243:$V$2248,M$874)/4+VLOOKUP($D1339,Decrements!$B$2295:$V$2300,M$874)/4)</f>
        <v>0</v>
      </c>
      <c r="N1339" s="90">
        <f>Infected!O842*(VLOOKUP($D1339,Decrements!$B$2191:$V$2196,N$874)/4+VLOOKUP($D1339,Decrements!$B$2243:$V$2248,N$874)/4+VLOOKUP($D1339,Decrements!$B$2295:$V$2300,N$874)/4)</f>
        <v>0</v>
      </c>
      <c r="O1339" s="90">
        <f>Infected!P842*(VLOOKUP($D1339,Decrements!$B$2191:$V$2196,O$874)/4+VLOOKUP($D1339,Decrements!$B$2243:$V$2248,O$874)/4+VLOOKUP($D1339,Decrements!$B$2295:$V$2300,O$874)/4)</f>
        <v>0</v>
      </c>
      <c r="P1339" s="90">
        <f>Infected!Q842*(VLOOKUP($D1339,Decrements!$B$2191:$V$2196,P$874)/4+VLOOKUP($D1339,Decrements!$B$2243:$V$2248,P$874)/4+VLOOKUP($D1339,Decrements!$B$2295:$V$2300,P$874)/4)</f>
        <v>0</v>
      </c>
      <c r="Q1339" s="90">
        <f>Infected!R842*(VLOOKUP($D1339,Decrements!$B$2191:$V$2196,Q$874)/4+VLOOKUP($D1339,Decrements!$B$2243:$V$2248,Q$874)/4+VLOOKUP($D1339,Decrements!$B$2295:$V$2300,Q$874)/4)</f>
        <v>0</v>
      </c>
      <c r="R1339" s="90">
        <f>Infected!S842*(VLOOKUP($D1339,Decrements!$B$2191:$V$2196,R$874)/4+VLOOKUP($D1339,Decrements!$B$2243:$V$2248,R$874)/4+VLOOKUP($D1339,Decrements!$B$2295:$V$2300,R$874)/4)</f>
        <v>0</v>
      </c>
      <c r="S1339" s="90">
        <f>Infected!T842*(VLOOKUP($D1339,Decrements!$B$2191:$V$2196,S$874)/4+VLOOKUP($D1339,Decrements!$B$2243:$V$2248,S$874)/4+VLOOKUP($D1339,Decrements!$B$2295:$V$2300,S$874)/4)</f>
        <v>0</v>
      </c>
      <c r="T1339" s="90">
        <f>Infected!U842*(VLOOKUP($D1339,Decrements!$B$2191:$V$2196,T$874)/4+VLOOKUP($D1339,Decrements!$B$2243:$V$2248,T$874)/4+VLOOKUP($D1339,Decrements!$B$2295:$V$2300,T$874)/4)</f>
        <v>0</v>
      </c>
      <c r="U1339" s="90">
        <f>Infected!V842*(VLOOKUP($D1339,Decrements!$B$2191:$V$2196,U$874)/4+VLOOKUP($D1339,Decrements!$B$2243:$V$2248,U$874)/4+VLOOKUP($D1339,Decrements!$B$2295:$V$2300,U$874)/4)</f>
        <v>0</v>
      </c>
      <c r="V1339" s="90">
        <f>Infected!W842*(VLOOKUP($D1339,Decrements!$B$2191:$V$2196,V$874)/4+VLOOKUP($D1339,Decrements!$B$2243:$V$2248,V$874)/4+VLOOKUP($D1339,Decrements!$B$2295:$V$2300,V$874)/4)</f>
        <v>0</v>
      </c>
      <c r="W1339" s="90">
        <f>Infected!X842*(VLOOKUP($D1339,Decrements!$B$2191:$V$2196,W$874)/4+VLOOKUP($D1339,Decrements!$B$2243:$V$2248,W$874)/4+VLOOKUP($D1339,Decrements!$B$2295:$V$2300,W$874)/4)</f>
        <v>0</v>
      </c>
      <c r="X1339" s="90">
        <f>Infected!Y842*(VLOOKUP($D1339,Decrements!$B$2191:$V$2196,X$874)/4+VLOOKUP($D1339,Decrements!$B$2243:$V$2248,X$874)/4+VLOOKUP($D1339,Decrements!$B$2295:$V$2300,X$874)/4)</f>
        <v>0</v>
      </c>
      <c r="Y1339" s="90">
        <f>Infected!Z842*(VLOOKUP($D1339,Decrements!$B$2191:$V$2196,Y$874)/4+VLOOKUP($D1339,Decrements!$B$2243:$V$2248,Y$874)/4+VLOOKUP($D1339,Decrements!$B$2295:$V$2300,Y$874)/4)</f>
        <v>0</v>
      </c>
      <c r="Z1339" s="90">
        <f>Infected!AA842*(VLOOKUP($D1339,Decrements!$B$2191:$V$2196,Z$874)/4+VLOOKUP($D1339,Decrements!$B$2243:$V$2248,Z$874)/4+VLOOKUP($D1339,Decrements!$B$2295:$V$2300,Z$874)/4)</f>
        <v>0</v>
      </c>
      <c r="AA1339" s="90">
        <f>Infected!AB842*(VLOOKUP($D1339,Decrements!$B$2191:$V$2196,AA$874)/4+VLOOKUP($D1339,Decrements!$B$2243:$V$2248,AA$874)/4+VLOOKUP($D1339,Decrements!$B$2295:$V$2300,AA$874)/4)</f>
        <v>0</v>
      </c>
      <c r="AB1339" s="90">
        <f>Infected!AC842*(VLOOKUP($D1339,Decrements!$B$2191:$V$2196,AB$874)/4+VLOOKUP($D1339,Decrements!$B$2243:$V$2248,AB$874)/4+VLOOKUP($D1339,Decrements!$B$2295:$V$2300,AB$874)/4)</f>
        <v>0</v>
      </c>
      <c r="AC1339" s="90">
        <f>Infected!AD842*(VLOOKUP($D1339,Decrements!$B$2191:$V$2196,AC$874)/4+VLOOKUP($D1339,Decrements!$B$2243:$V$2248,AC$874)/4+VLOOKUP($D1339,Decrements!$B$2295:$V$2300,AC$874)/4)</f>
        <v>0</v>
      </c>
      <c r="AD1339" s="90">
        <f>Infected!AE842*(VLOOKUP($D1339,Decrements!$B$2191:$V$2196,AD$874)/4+VLOOKUP($D1339,Decrements!$B$2243:$V$2248,AD$874)/4+VLOOKUP($D1339,Decrements!$B$2295:$V$2300,AD$874)/4)</f>
        <v>0</v>
      </c>
      <c r="AE1339" s="90">
        <f>Infected!AF842*(VLOOKUP($D1339,Decrements!$B$2191:$V$2196,AE$874)/4+VLOOKUP($D1339,Decrements!$B$2243:$V$2248,AE$874)/4+VLOOKUP($D1339,Decrements!$B$2295:$V$2300,AE$874)/4)</f>
        <v>0</v>
      </c>
      <c r="AF1339" s="90">
        <f>Infected!AG842*(VLOOKUP($D1339,Decrements!$B$2191:$V$2196,AF$874)/4+VLOOKUP($D1339,Decrements!$B$2243:$V$2248,AF$874)/4+VLOOKUP($D1339,Decrements!$B$2295:$V$2300,AF$874)/4)</f>
        <v>0</v>
      </c>
      <c r="AG1339" s="90">
        <f>Infected!AH842*(VLOOKUP($D1339,Decrements!$B$2191:$V$2196,AG$874)/4+VLOOKUP($D1339,Decrements!$B$2243:$V$2248,AG$874)/4+VLOOKUP($D1339,Decrements!$B$2295:$V$2300,AG$874)/4)</f>
        <v>0</v>
      </c>
      <c r="AH1339" s="90">
        <f>Infected!AI842*(VLOOKUP($D1339,Decrements!$B$2191:$V$2196,AH$874)/4+VLOOKUP($D1339,Decrements!$B$2243:$V$2248,AH$874)/4+VLOOKUP($D1339,Decrements!$B$2295:$V$2300,AH$874)/4)</f>
        <v>0</v>
      </c>
      <c r="AI1339" s="90">
        <f>Infected!AJ842*(VLOOKUP($D1339,Decrements!$B$2191:$V$2196,AI$874)/4+VLOOKUP($D1339,Decrements!$B$2243:$V$2248,AI$874)/4+VLOOKUP($D1339,Decrements!$B$2295:$V$2300,AI$874)/4)</f>
        <v>0</v>
      </c>
      <c r="AJ1339" s="90">
        <f>Infected!AK842*(VLOOKUP($D1339,Decrements!$B$2191:$V$2196,AJ$874)/4+VLOOKUP($D1339,Decrements!$B$2243:$V$2248,AJ$874)/4+VLOOKUP($D1339,Decrements!$B$2295:$V$2300,AJ$874)/4)</f>
        <v>0</v>
      </c>
      <c r="AK1339" s="90">
        <f>Infected!AL842*(VLOOKUP($D1339,Decrements!$B$2191:$V$2196,AK$874)/4+VLOOKUP($D1339,Decrements!$B$2243:$V$2248,AK$874)/4+VLOOKUP($D1339,Decrements!$B$2295:$V$2300,AK$874)/4)</f>
        <v>0</v>
      </c>
      <c r="AL1339" s="90">
        <f>Infected!AM842*(VLOOKUP($D1339,Decrements!$B$2191:$V$2196,AL$874)/4+VLOOKUP($D1339,Decrements!$B$2243:$V$2248,AL$874)/4+VLOOKUP($D1339,Decrements!$B$2295:$V$2300,AL$874)/4)</f>
        <v>0</v>
      </c>
      <c r="AM1339" s="90">
        <f>Infected!AN842*(VLOOKUP($D1339,Decrements!$B$2191:$V$2196,AM$874)/4+VLOOKUP($D1339,Decrements!$B$2243:$V$2248,AM$874)/4+VLOOKUP($D1339,Decrements!$B$2295:$V$2300,AM$874)/4)</f>
        <v>0</v>
      </c>
      <c r="AN1339" s="90">
        <f>Infected!AO842*(VLOOKUP($D1339,Decrements!$B$2191:$V$2196,AN$874)/4+VLOOKUP($D1339,Decrements!$B$2243:$V$2248,AN$874)/4+VLOOKUP($D1339,Decrements!$B$2295:$V$2300,AN$874)/4)</f>
        <v>0</v>
      </c>
      <c r="AO1339" s="90">
        <f>Infected!AP842*(VLOOKUP($D1339,Decrements!$B$2191:$V$2196,AO$874)/4+VLOOKUP($D1339,Decrements!$B$2243:$V$2248,AO$874)/4+VLOOKUP($D1339,Decrements!$B$2295:$V$2300,AO$874)/4)</f>
        <v>0</v>
      </c>
      <c r="AP1339" s="90">
        <f>Infected!AQ842*(VLOOKUP($D1339,Decrements!$B$2191:$V$2196,AP$874)/4+VLOOKUP($D1339,Decrements!$B$2243:$V$2248,AP$874)/4+VLOOKUP($D1339,Decrements!$B$2295:$V$2300,AP$874)/4)</f>
        <v>0</v>
      </c>
      <c r="AQ1339" s="90">
        <f>Infected!AR842*(VLOOKUP($D1339,Decrements!$B$2191:$V$2196,AQ$874)/4+VLOOKUP($D1339,Decrements!$B$2243:$V$2248,AQ$874)/4+VLOOKUP($D1339,Decrements!$B$2295:$V$2300,AQ$874)/4)</f>
        <v>0</v>
      </c>
      <c r="AR1339" s="90">
        <f>Infected!AS842*(VLOOKUP($D1339,Decrements!$B$2191:$V$2196,AR$874)/4+VLOOKUP($D1339,Decrements!$B$2243:$V$2248,AR$874)/4+VLOOKUP($D1339,Decrements!$B$2295:$V$2300,AR$874)/4)</f>
        <v>0</v>
      </c>
      <c r="AS1339" s="90">
        <f>Infected!AT842*(VLOOKUP($D1339,Decrements!$B$2191:$V$2196,AS$874)/4+VLOOKUP($D1339,Decrements!$B$2243:$V$2248,AS$874)/4+VLOOKUP($D1339,Decrements!$B$2295:$V$2300,AS$874)/4)</f>
        <v>0</v>
      </c>
      <c r="AT1339" s="90">
        <f>Infected!AU842*(VLOOKUP($D1339,Decrements!$B$2191:$V$2196,AT$874)/4+VLOOKUP($D1339,Decrements!$B$2243:$V$2248,AT$874)/4+VLOOKUP($D1339,Decrements!$B$2295:$V$2300,AT$874)/4)</f>
        <v>0</v>
      </c>
      <c r="AU1339" s="90">
        <f>Infected!AV842*(VLOOKUP($D1339,Decrements!$B$2191:$V$2196,AU$874)/4+VLOOKUP($D1339,Decrements!$B$2243:$V$2248,AU$874)/4+VLOOKUP($D1339,Decrements!$B$2295:$V$2300,AU$874)/4)</f>
        <v>0</v>
      </c>
      <c r="AV1339" s="90">
        <f>Infected!AW842*(VLOOKUP($D1339,Decrements!$B$2191:$V$2196,AV$874)/4+VLOOKUP($D1339,Decrements!$B$2243:$V$2248,AV$874)/4+VLOOKUP($D1339,Decrements!$B$2295:$V$2300,AV$874)/4)</f>
        <v>0</v>
      </c>
      <c r="AW1339" s="90">
        <f>Infected!AX842*(VLOOKUP($D1339,Decrements!$B$2191:$V$2196,AW$874)/4+VLOOKUP($D1339,Decrements!$B$2243:$V$2248,AW$874)/4+VLOOKUP($D1339,Decrements!$B$2295:$V$2300,AW$874)/4)</f>
        <v>0</v>
      </c>
      <c r="AX1339" s="90">
        <f>Infected!AY842*(VLOOKUP($D1339,Decrements!$B$2191:$V$2196,AX$874)/4+VLOOKUP($D1339,Decrements!$B$2243:$V$2248,AX$874)/4+VLOOKUP($D1339,Decrements!$B$2295:$V$2300,AX$874)/4)</f>
        <v>0</v>
      </c>
      <c r="AY1339" s="90">
        <f>Infected!AZ842*(VLOOKUP($D1339,Decrements!$B$2191:$V$2196,AY$874)/4+VLOOKUP($D1339,Decrements!$B$2243:$V$2248,AY$874)/4+VLOOKUP($D1339,Decrements!$B$2295:$V$2300,AY$874)/4)</f>
        <v>0</v>
      </c>
      <c r="AZ1339" s="90">
        <f>Infected!BA842*(VLOOKUP($D1339,Decrements!$B$2191:$V$2196,AZ$874)/4+VLOOKUP($D1339,Decrements!$B$2243:$V$2248,AZ$874)/4+VLOOKUP($D1339,Decrements!$B$2295:$V$2300,AZ$874)/4)</f>
        <v>0</v>
      </c>
      <c r="BA1339" s="90">
        <f>Infected!BB842*(VLOOKUP($D1339,Decrements!$B$2191:$V$2196,BA$874)/4+VLOOKUP($D1339,Decrements!$B$2243:$V$2248,BA$874)/4+VLOOKUP($D1339,Decrements!$B$2295:$V$2300,BA$874)/4)</f>
        <v>0</v>
      </c>
      <c r="BB1339" s="90">
        <f>Infected!BC842*(VLOOKUP($D1339,Decrements!$B$2191:$V$2196,BB$874)/4+VLOOKUP($D1339,Decrements!$B$2243:$V$2248,BB$874)/4+VLOOKUP($D1339,Decrements!$B$2295:$V$2300,BB$874)/4)</f>
        <v>0</v>
      </c>
      <c r="BC1339" s="90">
        <f>Infected!BD842*(VLOOKUP($D1339,Decrements!$B$2191:$V$2196,BC$874)/4+VLOOKUP($D1339,Decrements!$B$2243:$V$2248,BC$874)/4+VLOOKUP($D1339,Decrements!$B$2295:$V$2300,BC$874)/4)</f>
        <v>0</v>
      </c>
      <c r="BD1339" s="90">
        <f>Infected!BE842*(VLOOKUP($D1339,Decrements!$B$2191:$V$2196,BD$874)/4+VLOOKUP($D1339,Decrements!$B$2243:$V$2248,BD$874)/4+VLOOKUP($D1339,Decrements!$B$2295:$V$2300,BD$874)/4)</f>
        <v>0</v>
      </c>
      <c r="BE1339" s="90">
        <f>Infected!BF842*(VLOOKUP($D1339,Decrements!$B$2191:$V$2196,BE$874)/4+VLOOKUP($D1339,Decrements!$B$2243:$V$2248,BE$874)/4+VLOOKUP($D1339,Decrements!$B$2295:$V$2300,BE$874)/4)</f>
        <v>0</v>
      </c>
      <c r="BF1339" s="90">
        <f>Infected!BG842*(VLOOKUP($D1339,Decrements!$B$2191:$V$2196,BF$874)/4+VLOOKUP($D1339,Decrements!$B$2243:$V$2248,BF$874)/4+VLOOKUP($D1339,Decrements!$B$2295:$V$2300,BF$874)/4)</f>
        <v>0</v>
      </c>
      <c r="BG1339" s="90">
        <f>Infected!BH842*(VLOOKUP($D1339,Decrements!$B$2191:$V$2196,BG$874)/4+VLOOKUP($D1339,Decrements!$B$2243:$V$2248,BG$874)/4+VLOOKUP($D1339,Decrements!$B$2295:$V$2300,BG$874)/4)</f>
        <v>0</v>
      </c>
      <c r="BH1339" s="90">
        <f>Infected!BI842*(VLOOKUP($D1339,Decrements!$B$2191:$V$2196,BH$874)/4+VLOOKUP($D1339,Decrements!$B$2243:$V$2248,BH$874)/4+VLOOKUP($D1339,Decrements!$B$2295:$V$2300,BH$874)/4)</f>
        <v>0</v>
      </c>
      <c r="BI1339" s="90">
        <f>Infected!BJ842*(VLOOKUP($D1339,Decrements!$B$2191:$V$2196,BI$874)/4+VLOOKUP($D1339,Decrements!$B$2243:$V$2248,BI$874)/4+VLOOKUP($D1339,Decrements!$B$2295:$V$2300,BI$874)/4)</f>
        <v>0</v>
      </c>
      <c r="BJ1339" s="90">
        <f>Infected!BK842*(VLOOKUP($D1339,Decrements!$B$2191:$V$2196,BJ$874)/4+VLOOKUP($D1339,Decrements!$B$2243:$V$2248,BJ$874)/4+VLOOKUP($D1339,Decrements!$B$2295:$V$2300,BJ$874)/4)</f>
        <v>0</v>
      </c>
      <c r="BK1339" s="90">
        <f>Infected!BL842*(VLOOKUP($D1339,Decrements!$B$2191:$V$2196,BK$874)/4+VLOOKUP($D1339,Decrements!$B$2243:$V$2248,BK$874)/4+VLOOKUP($D1339,Decrements!$B$2295:$V$2300,BK$874)/4)</f>
        <v>0</v>
      </c>
      <c r="BL1339" s="90">
        <f>Infected!BM842*(VLOOKUP($D1339,Decrements!$B$2191:$V$2196,BL$874)/4+VLOOKUP($D1339,Decrements!$B$2243:$V$2248,BL$874)/4+VLOOKUP($D1339,Decrements!$B$2295:$V$2300,BL$874)/4)</f>
        <v>0</v>
      </c>
      <c r="BM1339" s="90">
        <f>Infected!BN842*(VLOOKUP($D1339,Decrements!$B$2191:$V$2196,BM$874)/4+VLOOKUP($D1339,Decrements!$B$2243:$V$2248,BM$874)/4+VLOOKUP($D1339,Decrements!$B$2295:$V$2300,BM$874)/4)</f>
        <v>0</v>
      </c>
      <c r="BN1339" s="90">
        <f>Infected!BO842*(VLOOKUP($D1339,Decrements!$B$2191:$V$2196,BN$874)/4+VLOOKUP($D1339,Decrements!$B$2243:$V$2248,BN$874)/4+VLOOKUP($D1339,Decrements!$B$2295:$V$2300,BN$874)/4)</f>
        <v>0</v>
      </c>
      <c r="BO1339" s="90">
        <f>Infected!BP842*(VLOOKUP($D1339,Decrements!$B$2191:$V$2196,BO$874)/4+VLOOKUP($D1339,Decrements!$B$2243:$V$2248,BO$874)/4+VLOOKUP($D1339,Decrements!$B$2295:$V$2300,BO$874)/4)</f>
        <v>0</v>
      </c>
      <c r="BP1339" s="90">
        <f>Infected!BQ842*(VLOOKUP($D1339,Decrements!$B$2191:$V$2196,BP$874)/4+VLOOKUP($D1339,Decrements!$B$2243:$V$2248,BP$874)/4+VLOOKUP($D1339,Decrements!$B$2295:$V$2300,BP$874)/4)</f>
        <v>0</v>
      </c>
      <c r="BQ1339" s="90">
        <f>Infected!BR842*(VLOOKUP($D1339,Decrements!$B$2191:$V$2196,BQ$874)/4+VLOOKUP($D1339,Decrements!$B$2243:$V$2248,BQ$874)/4+VLOOKUP($D1339,Decrements!$B$2295:$V$2300,BQ$874)/4)</f>
        <v>0</v>
      </c>
      <c r="BR1339" s="90">
        <f>Infected!BS842*(VLOOKUP($D1339,Decrements!$B$2191:$V$2196,BR$874)/4+VLOOKUP($D1339,Decrements!$B$2243:$V$2248,BR$874)/4+VLOOKUP($D1339,Decrements!$B$2295:$V$2300,BR$874)/4)</f>
        <v>0</v>
      </c>
      <c r="BS1339" s="90">
        <f>Infected!BT842*(VLOOKUP($D1339,Decrements!$B$2191:$V$2196,BS$874)/4+VLOOKUP($D1339,Decrements!$B$2243:$V$2248,BS$874)/4+VLOOKUP($D1339,Decrements!$B$2295:$V$2300,BS$874)/4)</f>
        <v>0</v>
      </c>
      <c r="BT1339" s="90">
        <f>Infected!BU842*(VLOOKUP($D1339,Decrements!$B$2191:$V$2196,BT$874)/4+VLOOKUP($D1339,Decrements!$B$2243:$V$2248,BT$874)/4+VLOOKUP($D1339,Decrements!$B$2295:$V$2300,BT$874)/4)</f>
        <v>0</v>
      </c>
      <c r="BU1339" s="90">
        <f>Infected!BV842*(VLOOKUP($D1339,Decrements!$B$2191:$V$2196,BU$874)/4+VLOOKUP($D1339,Decrements!$B$2243:$V$2248,BU$874)/4+VLOOKUP($D1339,Decrements!$B$2295:$V$2300,BU$874)/4)</f>
        <v>0</v>
      </c>
      <c r="BV1339" s="90">
        <f>Infected!BW842*(VLOOKUP($D1339,Decrements!$B$2191:$V$2196,BV$874)/4+VLOOKUP($D1339,Decrements!$B$2243:$V$2248,BV$874)/4+VLOOKUP($D1339,Decrements!$B$2295:$V$2300,BV$874)/4)</f>
        <v>0</v>
      </c>
      <c r="BW1339" s="90">
        <f>Infected!BX842*(VLOOKUP($D1339,Decrements!$B$2191:$V$2196,BW$874)/4+VLOOKUP($D1339,Decrements!$B$2243:$V$2248,BW$874)/4+VLOOKUP($D1339,Decrements!$B$2295:$V$2300,BW$874)/4)</f>
        <v>0</v>
      </c>
      <c r="BX1339" s="90">
        <f>Infected!BY842*(VLOOKUP($D1339,Decrements!$B$2191:$V$2196,BX$874)/4+VLOOKUP($D1339,Decrements!$B$2243:$V$2248,BX$874)/4+VLOOKUP($D1339,Decrements!$B$2295:$V$2300,BX$874)/4)</f>
        <v>0</v>
      </c>
      <c r="BY1339" s="90">
        <f>Infected!BZ842*(VLOOKUP($D1339,Decrements!$B$2191:$V$2196,BY$874)/4+VLOOKUP($D1339,Decrements!$B$2243:$V$2248,BY$874)/4+VLOOKUP($D1339,Decrements!$B$2295:$V$2300,BY$874)/4)</f>
        <v>0</v>
      </c>
      <c r="BZ1339" s="90">
        <f>Infected!CA842*(VLOOKUP($D1339,Decrements!$B$2191:$V$2196,BZ$874)/4+VLOOKUP($D1339,Decrements!$B$2243:$V$2248,BZ$874)/4+VLOOKUP($D1339,Decrements!$B$2295:$V$2300,BZ$874)/4)</f>
        <v>0</v>
      </c>
      <c r="CA1339" s="90">
        <f>Infected!CB842*(VLOOKUP($D1339,Decrements!$B$2191:$V$2196,CA$874)/4+VLOOKUP($D1339,Decrements!$B$2243:$V$2248,CA$874)/4+VLOOKUP($D1339,Decrements!$B$2295:$V$2300,CA$874)/4)</f>
        <v>0</v>
      </c>
      <c r="CB1339" s="90">
        <f>Infected!CC842*(VLOOKUP($D1339,Decrements!$B$2191:$V$2196,CB$874)/4+VLOOKUP($D1339,Decrements!$B$2243:$V$2248,CB$874)/4+VLOOKUP($D1339,Decrements!$B$2295:$V$2300,CB$874)/4)</f>
        <v>0</v>
      </c>
      <c r="CC1339" s="90">
        <f>Infected!CD842*(VLOOKUP($D1339,Decrements!$B$2191:$V$2196,CC$874)/4+VLOOKUP($D1339,Decrements!$B$2243:$V$2248,CC$874)/4+VLOOKUP($D1339,Decrements!$B$2295:$V$2300,CC$874)/4)</f>
        <v>0</v>
      </c>
      <c r="CD1339" s="90">
        <f>Infected!CE842*(VLOOKUP($D1339,Decrements!$B$2191:$V$2196,CD$874)/4+VLOOKUP($D1339,Decrements!$B$2243:$V$2248,CD$874)/4+VLOOKUP($D1339,Decrements!$B$2295:$V$2300,CD$874)/4)</f>
        <v>0</v>
      </c>
      <c r="CE1339" s="90">
        <f>Infected!CF842*(VLOOKUP($D1339,Decrements!$B$2191:$V$2196,CE$874)/4+VLOOKUP($D1339,Decrements!$B$2243:$V$2248,CE$874)/4+VLOOKUP($D1339,Decrements!$B$2295:$V$2300,CE$874)/4)</f>
        <v>0</v>
      </c>
      <c r="CF1339" s="90">
        <f>Infected!CG842*(VLOOKUP($D1339,Decrements!$B$2191:$V$2196,CF$874)/4+VLOOKUP($D1339,Decrements!$B$2243:$V$2248,CF$874)/4+VLOOKUP($D1339,Decrements!$B$2295:$V$2300,CF$874)/4)</f>
        <v>0</v>
      </c>
      <c r="CG1339" s="90">
        <f>Infected!CH842*(VLOOKUP($D1339,Decrements!$B$2191:$V$2196,CG$874)/4+VLOOKUP($D1339,Decrements!$B$2243:$V$2248,CG$874)/4+VLOOKUP($D1339,Decrements!$B$2295:$V$2300,CG$874)/4)</f>
        <v>0</v>
      </c>
      <c r="CH1339" s="90">
        <f>Infected!CI842*(VLOOKUP($D1339,Decrements!$B$2191:$V$2196,CH$874)/4+VLOOKUP($D1339,Decrements!$B$2243:$V$2248,CH$874)/4+VLOOKUP($D1339,Decrements!$B$2295:$V$2300,CH$874)/4)</f>
        <v>0</v>
      </c>
      <c r="CI1339" s="90">
        <f>Infected!CJ842*(VLOOKUP($D1339,Decrements!$B$2191:$V$2196,CI$874)/4+VLOOKUP($D1339,Decrements!$B$2243:$V$2248,CI$874)/4+VLOOKUP($D1339,Decrements!$B$2295:$V$2300,CI$874)/4)</f>
        <v>0</v>
      </c>
      <c r="CK1339" s="45"/>
      <c r="CL1339" s="45"/>
      <c r="CM1339" s="45"/>
      <c r="CN1339" s="45"/>
      <c r="CO1339" s="45"/>
      <c r="CP1339" s="45"/>
      <c r="CQ1339" s="45"/>
      <c r="CR1339" s="45"/>
      <c r="CS1339" s="45"/>
      <c r="CT1339" s="45"/>
      <c r="CU1339" s="45"/>
      <c r="CV1339" s="45"/>
      <c r="CW1339" s="45"/>
      <c r="CX1339" s="45"/>
      <c r="CY1339" s="45"/>
      <c r="CZ1339" s="45"/>
      <c r="DA1339" s="45"/>
      <c r="DB1339" s="45"/>
      <c r="DC1339" s="45"/>
      <c r="DD1339" s="45"/>
      <c r="DE1339" s="45"/>
      <c r="DF1339" s="45"/>
      <c r="DG1339" s="45"/>
      <c r="DH1339" s="45"/>
      <c r="DI1339" s="45"/>
      <c r="DJ1339" s="45"/>
      <c r="DK1339" s="45"/>
      <c r="DL1339" s="45"/>
      <c r="DM1339" s="45"/>
      <c r="DN1339" s="45"/>
      <c r="DO1339" s="45"/>
      <c r="DP1339" s="45"/>
      <c r="DQ1339" s="45"/>
      <c r="DR1339" s="45"/>
      <c r="DS1339" s="45"/>
      <c r="DT1339" s="45"/>
      <c r="DU1339" s="45"/>
      <c r="DV1339" s="45"/>
      <c r="DW1339" s="45"/>
      <c r="DX1339" s="45"/>
      <c r="DY1339" s="45"/>
      <c r="DZ1339" s="45"/>
      <c r="EA1339" s="45"/>
      <c r="EB1339" s="45"/>
      <c r="EC1339" s="45"/>
      <c r="ED1339" s="45"/>
      <c r="EE1339" s="45"/>
      <c r="EF1339" s="45"/>
      <c r="EG1339" s="45"/>
      <c r="EH1339" s="45"/>
      <c r="EI1339" s="45"/>
      <c r="EJ1339" s="45"/>
      <c r="EK1339" s="45"/>
      <c r="EL1339" s="45"/>
      <c r="EM1339" s="45"/>
      <c r="EN1339" s="45"/>
      <c r="EO1339" s="45"/>
      <c r="EP1339" s="45"/>
      <c r="EQ1339" s="45"/>
      <c r="ER1339" s="45"/>
      <c r="ES1339" s="45"/>
      <c r="ET1339" s="45"/>
      <c r="EU1339" s="45"/>
      <c r="EV1339" s="45"/>
      <c r="EW1339" s="45"/>
      <c r="EX1339" s="45"/>
      <c r="EY1339" s="45"/>
      <c r="EZ1339" s="45"/>
      <c r="FA1339" s="45"/>
      <c r="FB1339" s="45"/>
      <c r="FC1339" s="45"/>
      <c r="FD1339" s="45"/>
      <c r="FE1339" s="45"/>
      <c r="FF1339" s="45"/>
      <c r="FG1339" s="45"/>
      <c r="FH1339" s="45"/>
      <c r="FI1339" s="45"/>
      <c r="FJ1339" s="45"/>
      <c r="FK1339" s="45"/>
      <c r="FL1339" s="45"/>
      <c r="FN1339" s="45"/>
      <c r="FO1339" s="45"/>
      <c r="FP1339" s="45"/>
      <c r="FQ1339" s="45"/>
      <c r="FR1339" s="45"/>
      <c r="FS1339" s="45"/>
      <c r="FT1339" s="45"/>
      <c r="FU1339" s="45"/>
      <c r="FV1339" s="45"/>
      <c r="FW1339" s="45"/>
      <c r="FX1339" s="45"/>
      <c r="FY1339" s="45"/>
      <c r="FZ1339" s="45"/>
      <c r="GA1339" s="45"/>
      <c r="GB1339" s="45"/>
      <c r="GC1339" s="45"/>
      <c r="GD1339" s="45"/>
      <c r="GE1339" s="45"/>
      <c r="GF1339" s="45"/>
      <c r="GG1339" s="45"/>
      <c r="GH1339" s="45"/>
      <c r="GI1339" s="45"/>
      <c r="GJ1339" s="45"/>
      <c r="GK1339" s="45"/>
      <c r="GL1339" s="45"/>
      <c r="GM1339" s="45"/>
      <c r="GN1339" s="45"/>
      <c r="GO1339" s="45"/>
      <c r="GP1339" s="45"/>
      <c r="GQ1339" s="45"/>
      <c r="GR1339" s="45"/>
      <c r="GS1339" s="45"/>
      <c r="GT1339" s="45"/>
      <c r="GU1339" s="45"/>
      <c r="GV1339" s="45"/>
      <c r="GW1339" s="45"/>
      <c r="GX1339" s="45"/>
      <c r="GY1339" s="45"/>
      <c r="GZ1339" s="45"/>
      <c r="HA1339" s="45"/>
      <c r="HB1339" s="45"/>
      <c r="HC1339" s="45"/>
      <c r="HD1339" s="45"/>
      <c r="HE1339" s="45"/>
      <c r="HF1339" s="45"/>
      <c r="HG1339" s="45"/>
      <c r="HH1339" s="45"/>
      <c r="HI1339" s="45"/>
      <c r="HJ1339" s="45"/>
      <c r="HK1339" s="45"/>
      <c r="HL1339" s="45"/>
      <c r="HM1339" s="45"/>
      <c r="HN1339" s="45"/>
      <c r="HO1339" s="45"/>
      <c r="HP1339" s="45"/>
      <c r="HQ1339" s="45"/>
      <c r="HR1339" s="45"/>
      <c r="HS1339" s="45"/>
      <c r="HT1339" s="45"/>
      <c r="HU1339" s="45"/>
      <c r="HV1339" s="45"/>
      <c r="HW1339" s="45"/>
      <c r="HX1339" s="45"/>
      <c r="HY1339" s="45"/>
      <c r="HZ1339" s="45"/>
      <c r="IA1339" s="45"/>
      <c r="IB1339" s="45"/>
      <c r="IC1339" s="45"/>
      <c r="ID1339" s="45"/>
      <c r="IE1339" s="45"/>
      <c r="IF1339" s="45"/>
      <c r="IG1339" s="45"/>
      <c r="IH1339" s="45"/>
      <c r="II1339" s="45"/>
      <c r="IJ1339" s="45"/>
      <c r="IK1339" s="45"/>
      <c r="IL1339" s="45"/>
      <c r="IM1339" s="45"/>
      <c r="IN1339" s="45"/>
      <c r="IO1339" s="45"/>
      <c r="IQ1339" s="45"/>
      <c r="IR1339" s="45"/>
      <c r="IS1339" s="45"/>
      <c r="IT1339" s="45"/>
      <c r="IU1339" s="45"/>
      <c r="IV1339" s="45"/>
      <c r="IW1339" s="45"/>
      <c r="IX1339" s="45"/>
      <c r="IY1339" s="45"/>
      <c r="IZ1339" s="45"/>
      <c r="JA1339" s="45"/>
      <c r="JB1339" s="45"/>
      <c r="JC1339" s="45"/>
      <c r="JD1339" s="45"/>
      <c r="JE1339" s="45"/>
      <c r="JF1339" s="45"/>
      <c r="JG1339" s="45"/>
      <c r="JH1339" s="45"/>
      <c r="JI1339" s="45"/>
      <c r="JJ1339" s="45"/>
      <c r="JK1339" s="45"/>
      <c r="JL1339" s="45"/>
      <c r="JM1339" s="45"/>
      <c r="JN1339" s="45"/>
      <c r="JO1339" s="45"/>
      <c r="JP1339" s="45"/>
      <c r="JQ1339" s="45"/>
      <c r="JR1339" s="45"/>
      <c r="JS1339" s="45"/>
      <c r="JT1339" s="45"/>
      <c r="JU1339" s="45"/>
      <c r="JV1339" s="45"/>
      <c r="JW1339" s="45"/>
      <c r="JX1339" s="45"/>
      <c r="JY1339" s="45"/>
      <c r="JZ1339" s="45"/>
      <c r="KA1339" s="45"/>
      <c r="KB1339" s="45"/>
      <c r="KC1339" s="45"/>
      <c r="KD1339" s="45"/>
      <c r="KE1339" s="45"/>
      <c r="KF1339" s="45"/>
      <c r="KG1339" s="45"/>
      <c r="KH1339" s="45"/>
      <c r="KI1339" s="45"/>
      <c r="KJ1339" s="45"/>
      <c r="KK1339" s="45"/>
      <c r="KL1339" s="45"/>
      <c r="KM1339" s="45"/>
      <c r="KN1339" s="45"/>
      <c r="KO1339" s="45"/>
      <c r="KP1339" s="45"/>
      <c r="KQ1339" s="45"/>
      <c r="KR1339" s="45"/>
      <c r="KS1339" s="45"/>
      <c r="KT1339" s="45"/>
      <c r="KU1339" s="45"/>
      <c r="KV1339" s="45"/>
      <c r="KW1339" s="45"/>
      <c r="KX1339" s="45"/>
      <c r="KY1339" s="45"/>
      <c r="KZ1339" s="45"/>
      <c r="LA1339" s="45"/>
      <c r="LB1339" s="45"/>
      <c r="LC1339" s="45"/>
      <c r="LD1339" s="45"/>
      <c r="LE1339" s="45"/>
      <c r="LF1339" s="45"/>
      <c r="LG1339" s="45"/>
      <c r="LH1339" s="45"/>
      <c r="LI1339" s="45"/>
      <c r="LJ1339" s="45"/>
      <c r="LK1339" s="45"/>
      <c r="LL1339" s="45"/>
      <c r="LM1339" s="45"/>
      <c r="LN1339" s="45"/>
      <c r="LO1339" s="45"/>
      <c r="LP1339" s="45"/>
      <c r="LQ1339" s="45"/>
      <c r="LR1339" s="45"/>
    </row>
    <row r="1340" spans="2:330">
      <c r="B1340" s="20">
        <v>2</v>
      </c>
      <c r="C1340" s="20">
        <v>2</v>
      </c>
      <c r="D1340" s="20">
        <v>1</v>
      </c>
      <c r="E1340" s="20">
        <v>221</v>
      </c>
      <c r="F1340" s="113"/>
      <c r="G1340" s="31">
        <f>Inputs!R179</f>
        <v>0</v>
      </c>
      <c r="H1340" s="90">
        <f>Infected!I843*(VLOOKUP($D1340,Decrements!$B$2191:$V$2196,H$874)/4+VLOOKUP($D1340,Decrements!$B$2243:$V$2248,H$874)/4+VLOOKUP($D1340,Decrements!$B$2295:$V$2300,H$874)/4)</f>
        <v>0</v>
      </c>
      <c r="I1340" s="90">
        <f>Infected!J843*(VLOOKUP($D1340,Decrements!$B$2191:$V$2196,I$874)/4+VLOOKUP($D1340,Decrements!$B$2243:$V$2248,I$874)/4+VLOOKUP($D1340,Decrements!$B$2295:$V$2300,I$874)/4)</f>
        <v>0</v>
      </c>
      <c r="J1340" s="90">
        <f>Infected!K843*(VLOOKUP($D1340,Decrements!$B$2191:$V$2196,J$874)/4+VLOOKUP($D1340,Decrements!$B$2243:$V$2248,J$874)/4+VLOOKUP($D1340,Decrements!$B$2295:$V$2300,J$874)/4)</f>
        <v>0</v>
      </c>
      <c r="K1340" s="90">
        <f>Infected!L843*(VLOOKUP($D1340,Decrements!$B$2191:$V$2196,K$874)/4+VLOOKUP($D1340,Decrements!$B$2243:$V$2248,K$874)/4+VLOOKUP($D1340,Decrements!$B$2295:$V$2300,K$874)/4)</f>
        <v>0</v>
      </c>
      <c r="L1340" s="90">
        <f>Infected!M843*(VLOOKUP($D1340,Decrements!$B$2191:$V$2196,L$874)/4+VLOOKUP($D1340,Decrements!$B$2243:$V$2248,L$874)/4+VLOOKUP($D1340,Decrements!$B$2295:$V$2300,L$874)/4)</f>
        <v>0</v>
      </c>
      <c r="M1340" s="90">
        <f>Infected!N843*(VLOOKUP($D1340,Decrements!$B$2191:$V$2196,M$874)/4+VLOOKUP($D1340,Decrements!$B$2243:$V$2248,M$874)/4+VLOOKUP($D1340,Decrements!$B$2295:$V$2300,M$874)/4)</f>
        <v>0</v>
      </c>
      <c r="N1340" s="90">
        <f>Infected!O843*(VLOOKUP($D1340,Decrements!$B$2191:$V$2196,N$874)/4+VLOOKUP($D1340,Decrements!$B$2243:$V$2248,N$874)/4+VLOOKUP($D1340,Decrements!$B$2295:$V$2300,N$874)/4)</f>
        <v>0</v>
      </c>
      <c r="O1340" s="90">
        <f>Infected!P843*(VLOOKUP($D1340,Decrements!$B$2191:$V$2196,O$874)/4+VLOOKUP($D1340,Decrements!$B$2243:$V$2248,O$874)/4+VLOOKUP($D1340,Decrements!$B$2295:$V$2300,O$874)/4)</f>
        <v>0</v>
      </c>
      <c r="P1340" s="90">
        <f>Infected!Q843*(VLOOKUP($D1340,Decrements!$B$2191:$V$2196,P$874)/4+VLOOKUP($D1340,Decrements!$B$2243:$V$2248,P$874)/4+VLOOKUP($D1340,Decrements!$B$2295:$V$2300,P$874)/4)</f>
        <v>0</v>
      </c>
      <c r="Q1340" s="90">
        <f>Infected!R843*(VLOOKUP($D1340,Decrements!$B$2191:$V$2196,Q$874)/4+VLOOKUP($D1340,Decrements!$B$2243:$V$2248,Q$874)/4+VLOOKUP($D1340,Decrements!$B$2295:$V$2300,Q$874)/4)</f>
        <v>0</v>
      </c>
      <c r="R1340" s="90">
        <f>Infected!S843*(VLOOKUP($D1340,Decrements!$B$2191:$V$2196,R$874)/4+VLOOKUP($D1340,Decrements!$B$2243:$V$2248,R$874)/4+VLOOKUP($D1340,Decrements!$B$2295:$V$2300,R$874)/4)</f>
        <v>0</v>
      </c>
      <c r="S1340" s="90">
        <f>Infected!T843*(VLOOKUP($D1340,Decrements!$B$2191:$V$2196,S$874)/4+VLOOKUP($D1340,Decrements!$B$2243:$V$2248,S$874)/4+VLOOKUP($D1340,Decrements!$B$2295:$V$2300,S$874)/4)</f>
        <v>0</v>
      </c>
      <c r="T1340" s="90">
        <f>Infected!U843*(VLOOKUP($D1340,Decrements!$B$2191:$V$2196,T$874)/4+VLOOKUP($D1340,Decrements!$B$2243:$V$2248,T$874)/4+VLOOKUP($D1340,Decrements!$B$2295:$V$2300,T$874)/4)</f>
        <v>0</v>
      </c>
      <c r="U1340" s="90">
        <f>Infected!V843*(VLOOKUP($D1340,Decrements!$B$2191:$V$2196,U$874)/4+VLOOKUP($D1340,Decrements!$B$2243:$V$2248,U$874)/4+VLOOKUP($D1340,Decrements!$B$2295:$V$2300,U$874)/4)</f>
        <v>0</v>
      </c>
      <c r="V1340" s="90">
        <f>Infected!W843*(VLOOKUP($D1340,Decrements!$B$2191:$V$2196,V$874)/4+VLOOKUP($D1340,Decrements!$B$2243:$V$2248,V$874)/4+VLOOKUP($D1340,Decrements!$B$2295:$V$2300,V$874)/4)</f>
        <v>0</v>
      </c>
      <c r="W1340" s="90">
        <f>Infected!X843*(VLOOKUP($D1340,Decrements!$B$2191:$V$2196,W$874)/4+VLOOKUP($D1340,Decrements!$B$2243:$V$2248,W$874)/4+VLOOKUP($D1340,Decrements!$B$2295:$V$2300,W$874)/4)</f>
        <v>0</v>
      </c>
      <c r="X1340" s="90">
        <f>Infected!Y843*(VLOOKUP($D1340,Decrements!$B$2191:$V$2196,X$874)/4+VLOOKUP($D1340,Decrements!$B$2243:$V$2248,X$874)/4+VLOOKUP($D1340,Decrements!$B$2295:$V$2300,X$874)/4)</f>
        <v>0</v>
      </c>
      <c r="Y1340" s="90">
        <f>Infected!Z843*(VLOOKUP($D1340,Decrements!$B$2191:$V$2196,Y$874)/4+VLOOKUP($D1340,Decrements!$B$2243:$V$2248,Y$874)/4+VLOOKUP($D1340,Decrements!$B$2295:$V$2300,Y$874)/4)</f>
        <v>0</v>
      </c>
      <c r="Z1340" s="90">
        <f>Infected!AA843*(VLOOKUP($D1340,Decrements!$B$2191:$V$2196,Z$874)/4+VLOOKUP($D1340,Decrements!$B$2243:$V$2248,Z$874)/4+VLOOKUP($D1340,Decrements!$B$2295:$V$2300,Z$874)/4)</f>
        <v>0</v>
      </c>
      <c r="AA1340" s="90">
        <f>Infected!AB843*(VLOOKUP($D1340,Decrements!$B$2191:$V$2196,AA$874)/4+VLOOKUP($D1340,Decrements!$B$2243:$V$2248,AA$874)/4+VLOOKUP($D1340,Decrements!$B$2295:$V$2300,AA$874)/4)</f>
        <v>0</v>
      </c>
      <c r="AB1340" s="90">
        <f>Infected!AC843*(VLOOKUP($D1340,Decrements!$B$2191:$V$2196,AB$874)/4+VLOOKUP($D1340,Decrements!$B$2243:$V$2248,AB$874)/4+VLOOKUP($D1340,Decrements!$B$2295:$V$2300,AB$874)/4)</f>
        <v>0</v>
      </c>
      <c r="AC1340" s="90">
        <f>Infected!AD843*(VLOOKUP($D1340,Decrements!$B$2191:$V$2196,AC$874)/4+VLOOKUP($D1340,Decrements!$B$2243:$V$2248,AC$874)/4+VLOOKUP($D1340,Decrements!$B$2295:$V$2300,AC$874)/4)</f>
        <v>0</v>
      </c>
      <c r="AD1340" s="90">
        <f>Infected!AE843*(VLOOKUP($D1340,Decrements!$B$2191:$V$2196,AD$874)/4+VLOOKUP($D1340,Decrements!$B$2243:$V$2248,AD$874)/4+VLOOKUP($D1340,Decrements!$B$2295:$V$2300,AD$874)/4)</f>
        <v>0</v>
      </c>
      <c r="AE1340" s="90">
        <f>Infected!AF843*(VLOOKUP($D1340,Decrements!$B$2191:$V$2196,AE$874)/4+VLOOKUP($D1340,Decrements!$B$2243:$V$2248,AE$874)/4+VLOOKUP($D1340,Decrements!$B$2295:$V$2300,AE$874)/4)</f>
        <v>0</v>
      </c>
      <c r="AF1340" s="90">
        <f>Infected!AG843*(VLOOKUP($D1340,Decrements!$B$2191:$V$2196,AF$874)/4+VLOOKUP($D1340,Decrements!$B$2243:$V$2248,AF$874)/4+VLOOKUP($D1340,Decrements!$B$2295:$V$2300,AF$874)/4)</f>
        <v>0</v>
      </c>
      <c r="AG1340" s="90">
        <f>Infected!AH843*(VLOOKUP($D1340,Decrements!$B$2191:$V$2196,AG$874)/4+VLOOKUP($D1340,Decrements!$B$2243:$V$2248,AG$874)/4+VLOOKUP($D1340,Decrements!$B$2295:$V$2300,AG$874)/4)</f>
        <v>0</v>
      </c>
      <c r="AH1340" s="90">
        <f>Infected!AI843*(VLOOKUP($D1340,Decrements!$B$2191:$V$2196,AH$874)/4+VLOOKUP($D1340,Decrements!$B$2243:$V$2248,AH$874)/4+VLOOKUP($D1340,Decrements!$B$2295:$V$2300,AH$874)/4)</f>
        <v>0</v>
      </c>
      <c r="AI1340" s="90">
        <f>Infected!AJ843*(VLOOKUP($D1340,Decrements!$B$2191:$V$2196,AI$874)/4+VLOOKUP($D1340,Decrements!$B$2243:$V$2248,AI$874)/4+VLOOKUP($D1340,Decrements!$B$2295:$V$2300,AI$874)/4)</f>
        <v>0</v>
      </c>
      <c r="AJ1340" s="90">
        <f>Infected!AK843*(VLOOKUP($D1340,Decrements!$B$2191:$V$2196,AJ$874)/4+VLOOKUP($D1340,Decrements!$B$2243:$V$2248,AJ$874)/4+VLOOKUP($D1340,Decrements!$B$2295:$V$2300,AJ$874)/4)</f>
        <v>0</v>
      </c>
      <c r="AK1340" s="90">
        <f>Infected!AL843*(VLOOKUP($D1340,Decrements!$B$2191:$V$2196,AK$874)/4+VLOOKUP($D1340,Decrements!$B$2243:$V$2248,AK$874)/4+VLOOKUP($D1340,Decrements!$B$2295:$V$2300,AK$874)/4)</f>
        <v>0</v>
      </c>
      <c r="AL1340" s="90">
        <f>Infected!AM843*(VLOOKUP($D1340,Decrements!$B$2191:$V$2196,AL$874)/4+VLOOKUP($D1340,Decrements!$B$2243:$V$2248,AL$874)/4+VLOOKUP($D1340,Decrements!$B$2295:$V$2300,AL$874)/4)</f>
        <v>0</v>
      </c>
      <c r="AM1340" s="90">
        <f>Infected!AN843*(VLOOKUP($D1340,Decrements!$B$2191:$V$2196,AM$874)/4+VLOOKUP($D1340,Decrements!$B$2243:$V$2248,AM$874)/4+VLOOKUP($D1340,Decrements!$B$2295:$V$2300,AM$874)/4)</f>
        <v>0</v>
      </c>
      <c r="AN1340" s="90">
        <f>Infected!AO843*(VLOOKUP($D1340,Decrements!$B$2191:$V$2196,AN$874)/4+VLOOKUP($D1340,Decrements!$B$2243:$V$2248,AN$874)/4+VLOOKUP($D1340,Decrements!$B$2295:$V$2300,AN$874)/4)</f>
        <v>0</v>
      </c>
      <c r="AO1340" s="90">
        <f>Infected!AP843*(VLOOKUP($D1340,Decrements!$B$2191:$V$2196,AO$874)/4+VLOOKUP($D1340,Decrements!$B$2243:$V$2248,AO$874)/4+VLOOKUP($D1340,Decrements!$B$2295:$V$2300,AO$874)/4)</f>
        <v>0</v>
      </c>
      <c r="AP1340" s="90">
        <f>Infected!AQ843*(VLOOKUP($D1340,Decrements!$B$2191:$V$2196,AP$874)/4+VLOOKUP($D1340,Decrements!$B$2243:$V$2248,AP$874)/4+VLOOKUP($D1340,Decrements!$B$2295:$V$2300,AP$874)/4)</f>
        <v>0</v>
      </c>
      <c r="AQ1340" s="90">
        <f>Infected!AR843*(VLOOKUP($D1340,Decrements!$B$2191:$V$2196,AQ$874)/4+VLOOKUP($D1340,Decrements!$B$2243:$V$2248,AQ$874)/4+VLOOKUP($D1340,Decrements!$B$2295:$V$2300,AQ$874)/4)</f>
        <v>0</v>
      </c>
      <c r="AR1340" s="90">
        <f>Infected!AS843*(VLOOKUP($D1340,Decrements!$B$2191:$V$2196,AR$874)/4+VLOOKUP($D1340,Decrements!$B$2243:$V$2248,AR$874)/4+VLOOKUP($D1340,Decrements!$B$2295:$V$2300,AR$874)/4)</f>
        <v>0</v>
      </c>
      <c r="AS1340" s="90">
        <f>Infected!AT843*(VLOOKUP($D1340,Decrements!$B$2191:$V$2196,AS$874)/4+VLOOKUP($D1340,Decrements!$B$2243:$V$2248,AS$874)/4+VLOOKUP($D1340,Decrements!$B$2295:$V$2300,AS$874)/4)</f>
        <v>0</v>
      </c>
      <c r="AT1340" s="90">
        <f>Infected!AU843*(VLOOKUP($D1340,Decrements!$B$2191:$V$2196,AT$874)/4+VLOOKUP($D1340,Decrements!$B$2243:$V$2248,AT$874)/4+VLOOKUP($D1340,Decrements!$B$2295:$V$2300,AT$874)/4)</f>
        <v>0</v>
      </c>
      <c r="AU1340" s="90">
        <f>Infected!AV843*(VLOOKUP($D1340,Decrements!$B$2191:$V$2196,AU$874)/4+VLOOKUP($D1340,Decrements!$B$2243:$V$2248,AU$874)/4+VLOOKUP($D1340,Decrements!$B$2295:$V$2300,AU$874)/4)</f>
        <v>0</v>
      </c>
      <c r="AV1340" s="90">
        <f>Infected!AW843*(VLOOKUP($D1340,Decrements!$B$2191:$V$2196,AV$874)/4+VLOOKUP($D1340,Decrements!$B$2243:$V$2248,AV$874)/4+VLOOKUP($D1340,Decrements!$B$2295:$V$2300,AV$874)/4)</f>
        <v>0</v>
      </c>
      <c r="AW1340" s="90">
        <f>Infected!AX843*(VLOOKUP($D1340,Decrements!$B$2191:$V$2196,AW$874)/4+VLOOKUP($D1340,Decrements!$B$2243:$V$2248,AW$874)/4+VLOOKUP($D1340,Decrements!$B$2295:$V$2300,AW$874)/4)</f>
        <v>0</v>
      </c>
      <c r="AX1340" s="90">
        <f>Infected!AY843*(VLOOKUP($D1340,Decrements!$B$2191:$V$2196,AX$874)/4+VLOOKUP($D1340,Decrements!$B$2243:$V$2248,AX$874)/4+VLOOKUP($D1340,Decrements!$B$2295:$V$2300,AX$874)/4)</f>
        <v>0</v>
      </c>
      <c r="AY1340" s="90">
        <f>Infected!AZ843*(VLOOKUP($D1340,Decrements!$B$2191:$V$2196,AY$874)/4+VLOOKUP($D1340,Decrements!$B$2243:$V$2248,AY$874)/4+VLOOKUP($D1340,Decrements!$B$2295:$V$2300,AY$874)/4)</f>
        <v>0</v>
      </c>
      <c r="AZ1340" s="90">
        <f>Infected!BA843*(VLOOKUP($D1340,Decrements!$B$2191:$V$2196,AZ$874)/4+VLOOKUP($D1340,Decrements!$B$2243:$V$2248,AZ$874)/4+VLOOKUP($D1340,Decrements!$B$2295:$V$2300,AZ$874)/4)</f>
        <v>0</v>
      </c>
      <c r="BA1340" s="90">
        <f>Infected!BB843*(VLOOKUP($D1340,Decrements!$B$2191:$V$2196,BA$874)/4+VLOOKUP($D1340,Decrements!$B$2243:$V$2248,BA$874)/4+VLOOKUP($D1340,Decrements!$B$2295:$V$2300,BA$874)/4)</f>
        <v>0</v>
      </c>
      <c r="BB1340" s="90">
        <f>Infected!BC843*(VLOOKUP($D1340,Decrements!$B$2191:$V$2196,BB$874)/4+VLOOKUP($D1340,Decrements!$B$2243:$V$2248,BB$874)/4+VLOOKUP($D1340,Decrements!$B$2295:$V$2300,BB$874)/4)</f>
        <v>0</v>
      </c>
      <c r="BC1340" s="90">
        <f>Infected!BD843*(VLOOKUP($D1340,Decrements!$B$2191:$V$2196,BC$874)/4+VLOOKUP($D1340,Decrements!$B$2243:$V$2248,BC$874)/4+VLOOKUP($D1340,Decrements!$B$2295:$V$2300,BC$874)/4)</f>
        <v>0</v>
      </c>
      <c r="BD1340" s="90">
        <f>Infected!BE843*(VLOOKUP($D1340,Decrements!$B$2191:$V$2196,BD$874)/4+VLOOKUP($D1340,Decrements!$B$2243:$V$2248,BD$874)/4+VLOOKUP($D1340,Decrements!$B$2295:$V$2300,BD$874)/4)</f>
        <v>0</v>
      </c>
      <c r="BE1340" s="90">
        <f>Infected!BF843*(VLOOKUP($D1340,Decrements!$B$2191:$V$2196,BE$874)/4+VLOOKUP($D1340,Decrements!$B$2243:$V$2248,BE$874)/4+VLOOKUP($D1340,Decrements!$B$2295:$V$2300,BE$874)/4)</f>
        <v>0</v>
      </c>
      <c r="BF1340" s="90">
        <f>Infected!BG843*(VLOOKUP($D1340,Decrements!$B$2191:$V$2196,BF$874)/4+VLOOKUP($D1340,Decrements!$B$2243:$V$2248,BF$874)/4+VLOOKUP($D1340,Decrements!$B$2295:$V$2300,BF$874)/4)</f>
        <v>0</v>
      </c>
      <c r="BG1340" s="90">
        <f>Infected!BH843*(VLOOKUP($D1340,Decrements!$B$2191:$V$2196,BG$874)/4+VLOOKUP($D1340,Decrements!$B$2243:$V$2248,BG$874)/4+VLOOKUP($D1340,Decrements!$B$2295:$V$2300,BG$874)/4)</f>
        <v>0</v>
      </c>
      <c r="BH1340" s="90">
        <f>Infected!BI843*(VLOOKUP($D1340,Decrements!$B$2191:$V$2196,BH$874)/4+VLOOKUP($D1340,Decrements!$B$2243:$V$2248,BH$874)/4+VLOOKUP($D1340,Decrements!$B$2295:$V$2300,BH$874)/4)</f>
        <v>0</v>
      </c>
      <c r="BI1340" s="90">
        <f>Infected!BJ843*(VLOOKUP($D1340,Decrements!$B$2191:$V$2196,BI$874)/4+VLOOKUP($D1340,Decrements!$B$2243:$V$2248,BI$874)/4+VLOOKUP($D1340,Decrements!$B$2295:$V$2300,BI$874)/4)</f>
        <v>0</v>
      </c>
      <c r="BJ1340" s="90">
        <f>Infected!BK843*(VLOOKUP($D1340,Decrements!$B$2191:$V$2196,BJ$874)/4+VLOOKUP($D1340,Decrements!$B$2243:$V$2248,BJ$874)/4+VLOOKUP($D1340,Decrements!$B$2295:$V$2300,BJ$874)/4)</f>
        <v>0</v>
      </c>
      <c r="BK1340" s="90">
        <f>Infected!BL843*(VLOOKUP($D1340,Decrements!$B$2191:$V$2196,BK$874)/4+VLOOKUP($D1340,Decrements!$B$2243:$V$2248,BK$874)/4+VLOOKUP($D1340,Decrements!$B$2295:$V$2300,BK$874)/4)</f>
        <v>0</v>
      </c>
      <c r="BL1340" s="90">
        <f>Infected!BM843*(VLOOKUP($D1340,Decrements!$B$2191:$V$2196,BL$874)/4+VLOOKUP($D1340,Decrements!$B$2243:$V$2248,BL$874)/4+VLOOKUP($D1340,Decrements!$B$2295:$V$2300,BL$874)/4)</f>
        <v>0</v>
      </c>
      <c r="BM1340" s="90">
        <f>Infected!BN843*(VLOOKUP($D1340,Decrements!$B$2191:$V$2196,BM$874)/4+VLOOKUP($D1340,Decrements!$B$2243:$V$2248,BM$874)/4+VLOOKUP($D1340,Decrements!$B$2295:$V$2300,BM$874)/4)</f>
        <v>0</v>
      </c>
      <c r="BN1340" s="90">
        <f>Infected!BO843*(VLOOKUP($D1340,Decrements!$B$2191:$V$2196,BN$874)/4+VLOOKUP($D1340,Decrements!$B$2243:$V$2248,BN$874)/4+VLOOKUP($D1340,Decrements!$B$2295:$V$2300,BN$874)/4)</f>
        <v>0</v>
      </c>
      <c r="BO1340" s="90">
        <f>Infected!BP843*(VLOOKUP($D1340,Decrements!$B$2191:$V$2196,BO$874)/4+VLOOKUP($D1340,Decrements!$B$2243:$V$2248,BO$874)/4+VLOOKUP($D1340,Decrements!$B$2295:$V$2300,BO$874)/4)</f>
        <v>0</v>
      </c>
      <c r="BP1340" s="90">
        <f>Infected!BQ843*(VLOOKUP($D1340,Decrements!$B$2191:$V$2196,BP$874)/4+VLOOKUP($D1340,Decrements!$B$2243:$V$2248,BP$874)/4+VLOOKUP($D1340,Decrements!$B$2295:$V$2300,BP$874)/4)</f>
        <v>0</v>
      </c>
      <c r="BQ1340" s="90">
        <f>Infected!BR843*(VLOOKUP($D1340,Decrements!$B$2191:$V$2196,BQ$874)/4+VLOOKUP($D1340,Decrements!$B$2243:$V$2248,BQ$874)/4+VLOOKUP($D1340,Decrements!$B$2295:$V$2300,BQ$874)/4)</f>
        <v>0</v>
      </c>
      <c r="BR1340" s="90">
        <f>Infected!BS843*(VLOOKUP($D1340,Decrements!$B$2191:$V$2196,BR$874)/4+VLOOKUP($D1340,Decrements!$B$2243:$V$2248,BR$874)/4+VLOOKUP($D1340,Decrements!$B$2295:$V$2300,BR$874)/4)</f>
        <v>0</v>
      </c>
      <c r="BS1340" s="90">
        <f>Infected!BT843*(VLOOKUP($D1340,Decrements!$B$2191:$V$2196,BS$874)/4+VLOOKUP($D1340,Decrements!$B$2243:$V$2248,BS$874)/4+VLOOKUP($D1340,Decrements!$B$2295:$V$2300,BS$874)/4)</f>
        <v>0</v>
      </c>
      <c r="BT1340" s="90">
        <f>Infected!BU843*(VLOOKUP($D1340,Decrements!$B$2191:$V$2196,BT$874)/4+VLOOKUP($D1340,Decrements!$B$2243:$V$2248,BT$874)/4+VLOOKUP($D1340,Decrements!$B$2295:$V$2300,BT$874)/4)</f>
        <v>0</v>
      </c>
      <c r="BU1340" s="90">
        <f>Infected!BV843*(VLOOKUP($D1340,Decrements!$B$2191:$V$2196,BU$874)/4+VLOOKUP($D1340,Decrements!$B$2243:$V$2248,BU$874)/4+VLOOKUP($D1340,Decrements!$B$2295:$V$2300,BU$874)/4)</f>
        <v>0</v>
      </c>
      <c r="BV1340" s="90">
        <f>Infected!BW843*(VLOOKUP($D1340,Decrements!$B$2191:$V$2196,BV$874)/4+VLOOKUP($D1340,Decrements!$B$2243:$V$2248,BV$874)/4+VLOOKUP($D1340,Decrements!$B$2295:$V$2300,BV$874)/4)</f>
        <v>0</v>
      </c>
      <c r="BW1340" s="90">
        <f>Infected!BX843*(VLOOKUP($D1340,Decrements!$B$2191:$V$2196,BW$874)/4+VLOOKUP($D1340,Decrements!$B$2243:$V$2248,BW$874)/4+VLOOKUP($D1340,Decrements!$B$2295:$V$2300,BW$874)/4)</f>
        <v>0</v>
      </c>
      <c r="BX1340" s="90">
        <f>Infected!BY843*(VLOOKUP($D1340,Decrements!$B$2191:$V$2196,BX$874)/4+VLOOKUP($D1340,Decrements!$B$2243:$V$2248,BX$874)/4+VLOOKUP($D1340,Decrements!$B$2295:$V$2300,BX$874)/4)</f>
        <v>0</v>
      </c>
      <c r="BY1340" s="90">
        <f>Infected!BZ843*(VLOOKUP($D1340,Decrements!$B$2191:$V$2196,BY$874)/4+VLOOKUP($D1340,Decrements!$B$2243:$V$2248,BY$874)/4+VLOOKUP($D1340,Decrements!$B$2295:$V$2300,BY$874)/4)</f>
        <v>0</v>
      </c>
      <c r="BZ1340" s="90">
        <f>Infected!CA843*(VLOOKUP($D1340,Decrements!$B$2191:$V$2196,BZ$874)/4+VLOOKUP($D1340,Decrements!$B$2243:$V$2248,BZ$874)/4+VLOOKUP($D1340,Decrements!$B$2295:$V$2300,BZ$874)/4)</f>
        <v>0</v>
      </c>
      <c r="CA1340" s="90">
        <f>Infected!CB843*(VLOOKUP($D1340,Decrements!$B$2191:$V$2196,CA$874)/4+VLOOKUP($D1340,Decrements!$B$2243:$V$2248,CA$874)/4+VLOOKUP($D1340,Decrements!$B$2295:$V$2300,CA$874)/4)</f>
        <v>0</v>
      </c>
      <c r="CB1340" s="90">
        <f>Infected!CC843*(VLOOKUP($D1340,Decrements!$B$2191:$V$2196,CB$874)/4+VLOOKUP($D1340,Decrements!$B$2243:$V$2248,CB$874)/4+VLOOKUP($D1340,Decrements!$B$2295:$V$2300,CB$874)/4)</f>
        <v>0</v>
      </c>
      <c r="CC1340" s="90">
        <f>Infected!CD843*(VLOOKUP($D1340,Decrements!$B$2191:$V$2196,CC$874)/4+VLOOKUP($D1340,Decrements!$B$2243:$V$2248,CC$874)/4+VLOOKUP($D1340,Decrements!$B$2295:$V$2300,CC$874)/4)</f>
        <v>0</v>
      </c>
      <c r="CD1340" s="90">
        <f>Infected!CE843*(VLOOKUP($D1340,Decrements!$B$2191:$V$2196,CD$874)/4+VLOOKUP($D1340,Decrements!$B$2243:$V$2248,CD$874)/4+VLOOKUP($D1340,Decrements!$B$2295:$V$2300,CD$874)/4)</f>
        <v>0</v>
      </c>
      <c r="CE1340" s="90">
        <f>Infected!CF843*(VLOOKUP($D1340,Decrements!$B$2191:$V$2196,CE$874)/4+VLOOKUP($D1340,Decrements!$B$2243:$V$2248,CE$874)/4+VLOOKUP($D1340,Decrements!$B$2295:$V$2300,CE$874)/4)</f>
        <v>0</v>
      </c>
      <c r="CF1340" s="90">
        <f>Infected!CG843*(VLOOKUP($D1340,Decrements!$B$2191:$V$2196,CF$874)/4+VLOOKUP($D1340,Decrements!$B$2243:$V$2248,CF$874)/4+VLOOKUP($D1340,Decrements!$B$2295:$V$2300,CF$874)/4)</f>
        <v>0</v>
      </c>
      <c r="CG1340" s="90">
        <f>Infected!CH843*(VLOOKUP($D1340,Decrements!$B$2191:$V$2196,CG$874)/4+VLOOKUP($D1340,Decrements!$B$2243:$V$2248,CG$874)/4+VLOOKUP($D1340,Decrements!$B$2295:$V$2300,CG$874)/4)</f>
        <v>0</v>
      </c>
      <c r="CH1340" s="90">
        <f>Infected!CI843*(VLOOKUP($D1340,Decrements!$B$2191:$V$2196,CH$874)/4+VLOOKUP($D1340,Decrements!$B$2243:$V$2248,CH$874)/4+VLOOKUP($D1340,Decrements!$B$2295:$V$2300,CH$874)/4)</f>
        <v>0</v>
      </c>
      <c r="CI1340" s="90">
        <f>Infected!CJ843*(VLOOKUP($D1340,Decrements!$B$2191:$V$2196,CI$874)/4+VLOOKUP($D1340,Decrements!$B$2243:$V$2248,CI$874)/4+VLOOKUP($D1340,Decrements!$B$2295:$V$2300,CI$874)/4)</f>
        <v>0</v>
      </c>
      <c r="CK1340" s="45"/>
      <c r="CL1340" s="45"/>
      <c r="CM1340" s="45"/>
      <c r="CN1340" s="45"/>
      <c r="CO1340" s="45"/>
      <c r="CP1340" s="45"/>
      <c r="CQ1340" s="45"/>
      <c r="CR1340" s="45"/>
      <c r="CS1340" s="45"/>
      <c r="CT1340" s="45"/>
      <c r="CU1340" s="45"/>
      <c r="CV1340" s="45"/>
      <c r="CW1340" s="45"/>
      <c r="CX1340" s="45"/>
      <c r="CY1340" s="45"/>
      <c r="CZ1340" s="45"/>
      <c r="DA1340" s="45"/>
      <c r="DB1340" s="45"/>
      <c r="DC1340" s="45"/>
      <c r="DD1340" s="45"/>
      <c r="DE1340" s="45"/>
      <c r="DF1340" s="45"/>
      <c r="DG1340" s="45"/>
      <c r="DH1340" s="45"/>
      <c r="DI1340" s="45"/>
      <c r="DJ1340" s="45"/>
      <c r="DK1340" s="45"/>
      <c r="DL1340" s="45"/>
      <c r="DM1340" s="45"/>
      <c r="DN1340" s="45"/>
      <c r="DO1340" s="45"/>
      <c r="DP1340" s="45"/>
      <c r="DQ1340" s="45"/>
      <c r="DR1340" s="45"/>
      <c r="DS1340" s="45"/>
      <c r="DT1340" s="45"/>
      <c r="DU1340" s="45"/>
      <c r="DV1340" s="45"/>
      <c r="DW1340" s="45"/>
      <c r="DX1340" s="45"/>
      <c r="DY1340" s="45"/>
      <c r="DZ1340" s="45"/>
      <c r="EA1340" s="45"/>
      <c r="EB1340" s="45"/>
      <c r="EC1340" s="45"/>
      <c r="ED1340" s="45"/>
      <c r="EE1340" s="45"/>
      <c r="EF1340" s="45"/>
      <c r="EG1340" s="45"/>
      <c r="EH1340" s="45"/>
      <c r="EI1340" s="45"/>
      <c r="EJ1340" s="45"/>
      <c r="EK1340" s="45"/>
      <c r="EL1340" s="45"/>
      <c r="EM1340" s="45"/>
      <c r="EN1340" s="45"/>
      <c r="EO1340" s="45"/>
      <c r="EP1340" s="45"/>
      <c r="EQ1340" s="45"/>
      <c r="ER1340" s="45"/>
      <c r="ES1340" s="45"/>
      <c r="ET1340" s="45"/>
      <c r="EU1340" s="45"/>
      <c r="EV1340" s="45"/>
      <c r="EW1340" s="45"/>
      <c r="EX1340" s="45"/>
      <c r="EY1340" s="45"/>
      <c r="EZ1340" s="45"/>
      <c r="FA1340" s="45"/>
      <c r="FB1340" s="45"/>
      <c r="FC1340" s="45"/>
      <c r="FD1340" s="45"/>
      <c r="FE1340" s="45"/>
      <c r="FF1340" s="45"/>
      <c r="FG1340" s="45"/>
      <c r="FH1340" s="45"/>
      <c r="FI1340" s="45"/>
      <c r="FJ1340" s="45"/>
      <c r="FK1340" s="45"/>
      <c r="FL1340" s="45"/>
      <c r="FN1340" s="45"/>
      <c r="FO1340" s="45"/>
      <c r="FP1340" s="45"/>
      <c r="FQ1340" s="45"/>
      <c r="FR1340" s="45"/>
      <c r="FS1340" s="45"/>
      <c r="FT1340" s="45"/>
      <c r="FU1340" s="45"/>
      <c r="FV1340" s="45"/>
      <c r="FW1340" s="45"/>
      <c r="FX1340" s="45"/>
      <c r="FY1340" s="45"/>
      <c r="FZ1340" s="45"/>
      <c r="GA1340" s="45"/>
      <c r="GB1340" s="45"/>
      <c r="GC1340" s="45"/>
      <c r="GD1340" s="45"/>
      <c r="GE1340" s="45"/>
      <c r="GF1340" s="45"/>
      <c r="GG1340" s="45"/>
      <c r="GH1340" s="45"/>
      <c r="GI1340" s="45"/>
      <c r="GJ1340" s="45"/>
      <c r="GK1340" s="45"/>
      <c r="GL1340" s="45"/>
      <c r="GM1340" s="45"/>
      <c r="GN1340" s="45"/>
      <c r="GO1340" s="45"/>
      <c r="GP1340" s="45"/>
      <c r="GQ1340" s="45"/>
      <c r="GR1340" s="45"/>
      <c r="GS1340" s="45"/>
      <c r="GT1340" s="45"/>
      <c r="GU1340" s="45"/>
      <c r="GV1340" s="45"/>
      <c r="GW1340" s="45"/>
      <c r="GX1340" s="45"/>
      <c r="GY1340" s="45"/>
      <c r="GZ1340" s="45"/>
      <c r="HA1340" s="45"/>
      <c r="HB1340" s="45"/>
      <c r="HC1340" s="45"/>
      <c r="HD1340" s="45"/>
      <c r="HE1340" s="45"/>
      <c r="HF1340" s="45"/>
      <c r="HG1340" s="45"/>
      <c r="HH1340" s="45"/>
      <c r="HI1340" s="45"/>
      <c r="HJ1340" s="45"/>
      <c r="HK1340" s="45"/>
      <c r="HL1340" s="45"/>
      <c r="HM1340" s="45"/>
      <c r="HN1340" s="45"/>
      <c r="HO1340" s="45"/>
      <c r="HP1340" s="45"/>
      <c r="HQ1340" s="45"/>
      <c r="HR1340" s="45"/>
      <c r="HS1340" s="45"/>
      <c r="HT1340" s="45"/>
      <c r="HU1340" s="45"/>
      <c r="HV1340" s="45"/>
      <c r="HW1340" s="45"/>
      <c r="HX1340" s="45"/>
      <c r="HY1340" s="45"/>
      <c r="HZ1340" s="45"/>
      <c r="IA1340" s="45"/>
      <c r="IB1340" s="45"/>
      <c r="IC1340" s="45"/>
      <c r="ID1340" s="45"/>
      <c r="IE1340" s="45"/>
      <c r="IF1340" s="45"/>
      <c r="IG1340" s="45"/>
      <c r="IH1340" s="45"/>
      <c r="II1340" s="45"/>
      <c r="IJ1340" s="45"/>
      <c r="IK1340" s="45"/>
      <c r="IL1340" s="45"/>
      <c r="IM1340" s="45"/>
      <c r="IN1340" s="45"/>
      <c r="IO1340" s="45"/>
      <c r="IQ1340" s="45"/>
      <c r="IR1340" s="45"/>
      <c r="IS1340" s="45"/>
      <c r="IT1340" s="45"/>
      <c r="IU1340" s="45"/>
      <c r="IV1340" s="45"/>
      <c r="IW1340" s="45"/>
      <c r="IX1340" s="45"/>
      <c r="IY1340" s="45"/>
      <c r="IZ1340" s="45"/>
      <c r="JA1340" s="45"/>
      <c r="JB1340" s="45"/>
      <c r="JC1340" s="45"/>
      <c r="JD1340" s="45"/>
      <c r="JE1340" s="45"/>
      <c r="JF1340" s="45"/>
      <c r="JG1340" s="45"/>
      <c r="JH1340" s="45"/>
      <c r="JI1340" s="45"/>
      <c r="JJ1340" s="45"/>
      <c r="JK1340" s="45"/>
      <c r="JL1340" s="45"/>
      <c r="JM1340" s="45"/>
      <c r="JN1340" s="45"/>
      <c r="JO1340" s="45"/>
      <c r="JP1340" s="45"/>
      <c r="JQ1340" s="45"/>
      <c r="JR1340" s="45"/>
      <c r="JS1340" s="45"/>
      <c r="JT1340" s="45"/>
      <c r="JU1340" s="45"/>
      <c r="JV1340" s="45"/>
      <c r="JW1340" s="45"/>
      <c r="JX1340" s="45"/>
      <c r="JY1340" s="45"/>
      <c r="JZ1340" s="45"/>
      <c r="KA1340" s="45"/>
      <c r="KB1340" s="45"/>
      <c r="KC1340" s="45"/>
      <c r="KD1340" s="45"/>
      <c r="KE1340" s="45"/>
      <c r="KF1340" s="45"/>
      <c r="KG1340" s="45"/>
      <c r="KH1340" s="45"/>
      <c r="KI1340" s="45"/>
      <c r="KJ1340" s="45"/>
      <c r="KK1340" s="45"/>
      <c r="KL1340" s="45"/>
      <c r="KM1340" s="45"/>
      <c r="KN1340" s="45"/>
      <c r="KO1340" s="45"/>
      <c r="KP1340" s="45"/>
      <c r="KQ1340" s="45"/>
      <c r="KR1340" s="45"/>
      <c r="KS1340" s="45"/>
      <c r="KT1340" s="45"/>
      <c r="KU1340" s="45"/>
      <c r="KV1340" s="45"/>
      <c r="KW1340" s="45"/>
      <c r="KX1340" s="45"/>
      <c r="KY1340" s="45"/>
      <c r="KZ1340" s="45"/>
      <c r="LA1340" s="45"/>
      <c r="LB1340" s="45"/>
      <c r="LC1340" s="45"/>
      <c r="LD1340" s="45"/>
      <c r="LE1340" s="45"/>
      <c r="LF1340" s="45"/>
      <c r="LG1340" s="45"/>
      <c r="LH1340" s="45"/>
      <c r="LI1340" s="45"/>
      <c r="LJ1340" s="45"/>
      <c r="LK1340" s="45"/>
      <c r="LL1340" s="45"/>
      <c r="LM1340" s="45"/>
      <c r="LN1340" s="45"/>
      <c r="LO1340" s="45"/>
      <c r="LP1340" s="45"/>
      <c r="LQ1340" s="45"/>
      <c r="LR1340" s="45"/>
    </row>
    <row r="1341" spans="2:330">
      <c r="B1341" s="20">
        <v>2</v>
      </c>
      <c r="C1341" s="20">
        <v>1</v>
      </c>
      <c r="D1341" s="20">
        <v>2</v>
      </c>
      <c r="E1341" s="20">
        <v>212</v>
      </c>
      <c r="F1341" s="113"/>
      <c r="G1341" s="31">
        <f>Inputs!R180</f>
        <v>0</v>
      </c>
      <c r="H1341" s="90">
        <f>Infected!I844*(VLOOKUP($D1341,Decrements!$B$2191:$V$2196,H$874)/4+VLOOKUP($D1341,Decrements!$B$2243:$V$2248,H$874)/4+VLOOKUP($D1341,Decrements!$B$2295:$V$2300,H$874)/4)</f>
        <v>0</v>
      </c>
      <c r="I1341" s="90">
        <f>Infected!J844*(VLOOKUP($D1341,Decrements!$B$2191:$V$2196,I$874)/4+VLOOKUP($D1341,Decrements!$B$2243:$V$2248,I$874)/4+VLOOKUP($D1341,Decrements!$B$2295:$V$2300,I$874)/4)</f>
        <v>0</v>
      </c>
      <c r="J1341" s="90">
        <f>Infected!K844*(VLOOKUP($D1341,Decrements!$B$2191:$V$2196,J$874)/4+VLOOKUP($D1341,Decrements!$B$2243:$V$2248,J$874)/4+VLOOKUP($D1341,Decrements!$B$2295:$V$2300,J$874)/4)</f>
        <v>0</v>
      </c>
      <c r="K1341" s="90">
        <f>Infected!L844*(VLOOKUP($D1341,Decrements!$B$2191:$V$2196,K$874)/4+VLOOKUP($D1341,Decrements!$B$2243:$V$2248,K$874)/4+VLOOKUP($D1341,Decrements!$B$2295:$V$2300,K$874)/4)</f>
        <v>0</v>
      </c>
      <c r="L1341" s="90">
        <f>Infected!M844*(VLOOKUP($D1341,Decrements!$B$2191:$V$2196,L$874)/4+VLOOKUP($D1341,Decrements!$B$2243:$V$2248,L$874)/4+VLOOKUP($D1341,Decrements!$B$2295:$V$2300,L$874)/4)</f>
        <v>0</v>
      </c>
      <c r="M1341" s="90">
        <f>Infected!N844*(VLOOKUP($D1341,Decrements!$B$2191:$V$2196,M$874)/4+VLOOKUP($D1341,Decrements!$B$2243:$V$2248,M$874)/4+VLOOKUP($D1341,Decrements!$B$2295:$V$2300,M$874)/4)</f>
        <v>0</v>
      </c>
      <c r="N1341" s="90">
        <f>Infected!O844*(VLOOKUP($D1341,Decrements!$B$2191:$V$2196,N$874)/4+VLOOKUP($D1341,Decrements!$B$2243:$V$2248,N$874)/4+VLOOKUP($D1341,Decrements!$B$2295:$V$2300,N$874)/4)</f>
        <v>0</v>
      </c>
      <c r="O1341" s="90">
        <f>Infected!P844*(VLOOKUP($D1341,Decrements!$B$2191:$V$2196,O$874)/4+VLOOKUP($D1341,Decrements!$B$2243:$V$2248,O$874)/4+VLOOKUP($D1341,Decrements!$B$2295:$V$2300,O$874)/4)</f>
        <v>0</v>
      </c>
      <c r="P1341" s="90">
        <f>Infected!Q844*(VLOOKUP($D1341,Decrements!$B$2191:$V$2196,P$874)/4+VLOOKUP($D1341,Decrements!$B$2243:$V$2248,P$874)/4+VLOOKUP($D1341,Decrements!$B$2295:$V$2300,P$874)/4)</f>
        <v>0</v>
      </c>
      <c r="Q1341" s="90">
        <f>Infected!R844*(VLOOKUP($D1341,Decrements!$B$2191:$V$2196,Q$874)/4+VLOOKUP($D1341,Decrements!$B$2243:$V$2248,Q$874)/4+VLOOKUP($D1341,Decrements!$B$2295:$V$2300,Q$874)/4)</f>
        <v>0</v>
      </c>
      <c r="R1341" s="90">
        <f>Infected!S844*(VLOOKUP($D1341,Decrements!$B$2191:$V$2196,R$874)/4+VLOOKUP($D1341,Decrements!$B$2243:$V$2248,R$874)/4+VLOOKUP($D1341,Decrements!$B$2295:$V$2300,R$874)/4)</f>
        <v>0</v>
      </c>
      <c r="S1341" s="90">
        <f>Infected!T844*(VLOOKUP($D1341,Decrements!$B$2191:$V$2196,S$874)/4+VLOOKUP($D1341,Decrements!$B$2243:$V$2248,S$874)/4+VLOOKUP($D1341,Decrements!$B$2295:$V$2300,S$874)/4)</f>
        <v>0</v>
      </c>
      <c r="T1341" s="90">
        <f>Infected!U844*(VLOOKUP($D1341,Decrements!$B$2191:$V$2196,T$874)/4+VLOOKUP($D1341,Decrements!$B$2243:$V$2248,T$874)/4+VLOOKUP($D1341,Decrements!$B$2295:$V$2300,T$874)/4)</f>
        <v>0</v>
      </c>
      <c r="U1341" s="90">
        <f>Infected!V844*(VLOOKUP($D1341,Decrements!$B$2191:$V$2196,U$874)/4+VLOOKUP($D1341,Decrements!$B$2243:$V$2248,U$874)/4+VLOOKUP($D1341,Decrements!$B$2295:$V$2300,U$874)/4)</f>
        <v>0</v>
      </c>
      <c r="V1341" s="90">
        <f>Infected!W844*(VLOOKUP($D1341,Decrements!$B$2191:$V$2196,V$874)/4+VLOOKUP($D1341,Decrements!$B$2243:$V$2248,V$874)/4+VLOOKUP($D1341,Decrements!$B$2295:$V$2300,V$874)/4)</f>
        <v>0</v>
      </c>
      <c r="W1341" s="90">
        <f>Infected!X844*(VLOOKUP($D1341,Decrements!$B$2191:$V$2196,W$874)/4+VLOOKUP($D1341,Decrements!$B$2243:$V$2248,W$874)/4+VLOOKUP($D1341,Decrements!$B$2295:$V$2300,W$874)/4)</f>
        <v>0</v>
      </c>
      <c r="X1341" s="90">
        <f>Infected!Y844*(VLOOKUP($D1341,Decrements!$B$2191:$V$2196,X$874)/4+VLOOKUP($D1341,Decrements!$B$2243:$V$2248,X$874)/4+VLOOKUP($D1341,Decrements!$B$2295:$V$2300,X$874)/4)</f>
        <v>0</v>
      </c>
      <c r="Y1341" s="90">
        <f>Infected!Z844*(VLOOKUP($D1341,Decrements!$B$2191:$V$2196,Y$874)/4+VLOOKUP($D1341,Decrements!$B$2243:$V$2248,Y$874)/4+VLOOKUP($D1341,Decrements!$B$2295:$V$2300,Y$874)/4)</f>
        <v>0</v>
      </c>
      <c r="Z1341" s="90">
        <f>Infected!AA844*(VLOOKUP($D1341,Decrements!$B$2191:$V$2196,Z$874)/4+VLOOKUP($D1341,Decrements!$B$2243:$V$2248,Z$874)/4+VLOOKUP($D1341,Decrements!$B$2295:$V$2300,Z$874)/4)</f>
        <v>0</v>
      </c>
      <c r="AA1341" s="90">
        <f>Infected!AB844*(VLOOKUP($D1341,Decrements!$B$2191:$V$2196,AA$874)/4+VLOOKUP($D1341,Decrements!$B$2243:$V$2248,AA$874)/4+VLOOKUP($D1341,Decrements!$B$2295:$V$2300,AA$874)/4)</f>
        <v>0</v>
      </c>
      <c r="AB1341" s="90">
        <f>Infected!AC844*(VLOOKUP($D1341,Decrements!$B$2191:$V$2196,AB$874)/4+VLOOKUP($D1341,Decrements!$B$2243:$V$2248,AB$874)/4+VLOOKUP($D1341,Decrements!$B$2295:$V$2300,AB$874)/4)</f>
        <v>0</v>
      </c>
      <c r="AC1341" s="90">
        <f>Infected!AD844*(VLOOKUP($D1341,Decrements!$B$2191:$V$2196,AC$874)/4+VLOOKUP($D1341,Decrements!$B$2243:$V$2248,AC$874)/4+VLOOKUP($D1341,Decrements!$B$2295:$V$2300,AC$874)/4)</f>
        <v>0</v>
      </c>
      <c r="AD1341" s="90">
        <f>Infected!AE844*(VLOOKUP($D1341,Decrements!$B$2191:$V$2196,AD$874)/4+VLOOKUP($D1341,Decrements!$B$2243:$V$2248,AD$874)/4+VLOOKUP($D1341,Decrements!$B$2295:$V$2300,AD$874)/4)</f>
        <v>0</v>
      </c>
      <c r="AE1341" s="90">
        <f>Infected!AF844*(VLOOKUP($D1341,Decrements!$B$2191:$V$2196,AE$874)/4+VLOOKUP($D1341,Decrements!$B$2243:$V$2248,AE$874)/4+VLOOKUP($D1341,Decrements!$B$2295:$V$2300,AE$874)/4)</f>
        <v>0</v>
      </c>
      <c r="AF1341" s="90">
        <f>Infected!AG844*(VLOOKUP($D1341,Decrements!$B$2191:$V$2196,AF$874)/4+VLOOKUP($D1341,Decrements!$B$2243:$V$2248,AF$874)/4+VLOOKUP($D1341,Decrements!$B$2295:$V$2300,AF$874)/4)</f>
        <v>0</v>
      </c>
      <c r="AG1341" s="90">
        <f>Infected!AH844*(VLOOKUP($D1341,Decrements!$B$2191:$V$2196,AG$874)/4+VLOOKUP($D1341,Decrements!$B$2243:$V$2248,AG$874)/4+VLOOKUP($D1341,Decrements!$B$2295:$V$2300,AG$874)/4)</f>
        <v>0</v>
      </c>
      <c r="AH1341" s="90">
        <f>Infected!AI844*(VLOOKUP($D1341,Decrements!$B$2191:$V$2196,AH$874)/4+VLOOKUP($D1341,Decrements!$B$2243:$V$2248,AH$874)/4+VLOOKUP($D1341,Decrements!$B$2295:$V$2300,AH$874)/4)</f>
        <v>0</v>
      </c>
      <c r="AI1341" s="90">
        <f>Infected!AJ844*(VLOOKUP($D1341,Decrements!$B$2191:$V$2196,AI$874)/4+VLOOKUP($D1341,Decrements!$B$2243:$V$2248,AI$874)/4+VLOOKUP($D1341,Decrements!$B$2295:$V$2300,AI$874)/4)</f>
        <v>0</v>
      </c>
      <c r="AJ1341" s="90">
        <f>Infected!AK844*(VLOOKUP($D1341,Decrements!$B$2191:$V$2196,AJ$874)/4+VLOOKUP($D1341,Decrements!$B$2243:$V$2248,AJ$874)/4+VLOOKUP($D1341,Decrements!$B$2295:$V$2300,AJ$874)/4)</f>
        <v>0</v>
      </c>
      <c r="AK1341" s="90">
        <f>Infected!AL844*(VLOOKUP($D1341,Decrements!$B$2191:$V$2196,AK$874)/4+VLOOKUP($D1341,Decrements!$B$2243:$V$2248,AK$874)/4+VLOOKUP($D1341,Decrements!$B$2295:$V$2300,AK$874)/4)</f>
        <v>0</v>
      </c>
      <c r="AL1341" s="90">
        <f>Infected!AM844*(VLOOKUP($D1341,Decrements!$B$2191:$V$2196,AL$874)/4+VLOOKUP($D1341,Decrements!$B$2243:$V$2248,AL$874)/4+VLOOKUP($D1341,Decrements!$B$2295:$V$2300,AL$874)/4)</f>
        <v>0</v>
      </c>
      <c r="AM1341" s="90">
        <f>Infected!AN844*(VLOOKUP($D1341,Decrements!$B$2191:$V$2196,AM$874)/4+VLOOKUP($D1341,Decrements!$B$2243:$V$2248,AM$874)/4+VLOOKUP($D1341,Decrements!$B$2295:$V$2300,AM$874)/4)</f>
        <v>0</v>
      </c>
      <c r="AN1341" s="90">
        <f>Infected!AO844*(VLOOKUP($D1341,Decrements!$B$2191:$V$2196,AN$874)/4+VLOOKUP($D1341,Decrements!$B$2243:$V$2248,AN$874)/4+VLOOKUP($D1341,Decrements!$B$2295:$V$2300,AN$874)/4)</f>
        <v>0</v>
      </c>
      <c r="AO1341" s="90">
        <f>Infected!AP844*(VLOOKUP($D1341,Decrements!$B$2191:$V$2196,AO$874)/4+VLOOKUP($D1341,Decrements!$B$2243:$V$2248,AO$874)/4+VLOOKUP($D1341,Decrements!$B$2295:$V$2300,AO$874)/4)</f>
        <v>0</v>
      </c>
      <c r="AP1341" s="90">
        <f>Infected!AQ844*(VLOOKUP($D1341,Decrements!$B$2191:$V$2196,AP$874)/4+VLOOKUP($D1341,Decrements!$B$2243:$V$2248,AP$874)/4+VLOOKUP($D1341,Decrements!$B$2295:$V$2300,AP$874)/4)</f>
        <v>0</v>
      </c>
      <c r="AQ1341" s="90">
        <f>Infected!AR844*(VLOOKUP($D1341,Decrements!$B$2191:$V$2196,AQ$874)/4+VLOOKUP($D1341,Decrements!$B$2243:$V$2248,AQ$874)/4+VLOOKUP($D1341,Decrements!$B$2295:$V$2300,AQ$874)/4)</f>
        <v>0</v>
      </c>
      <c r="AR1341" s="90">
        <f>Infected!AS844*(VLOOKUP($D1341,Decrements!$B$2191:$V$2196,AR$874)/4+VLOOKUP($D1341,Decrements!$B$2243:$V$2248,AR$874)/4+VLOOKUP($D1341,Decrements!$B$2295:$V$2300,AR$874)/4)</f>
        <v>0</v>
      </c>
      <c r="AS1341" s="90">
        <f>Infected!AT844*(VLOOKUP($D1341,Decrements!$B$2191:$V$2196,AS$874)/4+VLOOKUP($D1341,Decrements!$B$2243:$V$2248,AS$874)/4+VLOOKUP($D1341,Decrements!$B$2295:$V$2300,AS$874)/4)</f>
        <v>0</v>
      </c>
      <c r="AT1341" s="90">
        <f>Infected!AU844*(VLOOKUP($D1341,Decrements!$B$2191:$V$2196,AT$874)/4+VLOOKUP($D1341,Decrements!$B$2243:$V$2248,AT$874)/4+VLOOKUP($D1341,Decrements!$B$2295:$V$2300,AT$874)/4)</f>
        <v>0</v>
      </c>
      <c r="AU1341" s="90">
        <f>Infected!AV844*(VLOOKUP($D1341,Decrements!$B$2191:$V$2196,AU$874)/4+VLOOKUP($D1341,Decrements!$B$2243:$V$2248,AU$874)/4+VLOOKUP($D1341,Decrements!$B$2295:$V$2300,AU$874)/4)</f>
        <v>0</v>
      </c>
      <c r="AV1341" s="90">
        <f>Infected!AW844*(VLOOKUP($D1341,Decrements!$B$2191:$V$2196,AV$874)/4+VLOOKUP($D1341,Decrements!$B$2243:$V$2248,AV$874)/4+VLOOKUP($D1341,Decrements!$B$2295:$V$2300,AV$874)/4)</f>
        <v>0</v>
      </c>
      <c r="AW1341" s="90">
        <f>Infected!AX844*(VLOOKUP($D1341,Decrements!$B$2191:$V$2196,AW$874)/4+VLOOKUP($D1341,Decrements!$B$2243:$V$2248,AW$874)/4+VLOOKUP($D1341,Decrements!$B$2295:$V$2300,AW$874)/4)</f>
        <v>0</v>
      </c>
      <c r="AX1341" s="90">
        <f>Infected!AY844*(VLOOKUP($D1341,Decrements!$B$2191:$V$2196,AX$874)/4+VLOOKUP($D1341,Decrements!$B$2243:$V$2248,AX$874)/4+VLOOKUP($D1341,Decrements!$B$2295:$V$2300,AX$874)/4)</f>
        <v>0</v>
      </c>
      <c r="AY1341" s="90">
        <f>Infected!AZ844*(VLOOKUP($D1341,Decrements!$B$2191:$V$2196,AY$874)/4+VLOOKUP($D1341,Decrements!$B$2243:$V$2248,AY$874)/4+VLOOKUP($D1341,Decrements!$B$2295:$V$2300,AY$874)/4)</f>
        <v>0</v>
      </c>
      <c r="AZ1341" s="90">
        <f>Infected!BA844*(VLOOKUP($D1341,Decrements!$B$2191:$V$2196,AZ$874)/4+VLOOKUP($D1341,Decrements!$B$2243:$V$2248,AZ$874)/4+VLOOKUP($D1341,Decrements!$B$2295:$V$2300,AZ$874)/4)</f>
        <v>0</v>
      </c>
      <c r="BA1341" s="90">
        <f>Infected!BB844*(VLOOKUP($D1341,Decrements!$B$2191:$V$2196,BA$874)/4+VLOOKUP($D1341,Decrements!$B$2243:$V$2248,BA$874)/4+VLOOKUP($D1341,Decrements!$B$2295:$V$2300,BA$874)/4)</f>
        <v>0</v>
      </c>
      <c r="BB1341" s="90">
        <f>Infected!BC844*(VLOOKUP($D1341,Decrements!$B$2191:$V$2196,BB$874)/4+VLOOKUP($D1341,Decrements!$B$2243:$V$2248,BB$874)/4+VLOOKUP($D1341,Decrements!$B$2295:$V$2300,BB$874)/4)</f>
        <v>0</v>
      </c>
      <c r="BC1341" s="90">
        <f>Infected!BD844*(VLOOKUP($D1341,Decrements!$B$2191:$V$2196,BC$874)/4+VLOOKUP($D1341,Decrements!$B$2243:$V$2248,BC$874)/4+VLOOKUP($D1341,Decrements!$B$2295:$V$2300,BC$874)/4)</f>
        <v>0</v>
      </c>
      <c r="BD1341" s="90">
        <f>Infected!BE844*(VLOOKUP($D1341,Decrements!$B$2191:$V$2196,BD$874)/4+VLOOKUP($D1341,Decrements!$B$2243:$V$2248,BD$874)/4+VLOOKUP($D1341,Decrements!$B$2295:$V$2300,BD$874)/4)</f>
        <v>0</v>
      </c>
      <c r="BE1341" s="90">
        <f>Infected!BF844*(VLOOKUP($D1341,Decrements!$B$2191:$V$2196,BE$874)/4+VLOOKUP($D1341,Decrements!$B$2243:$V$2248,BE$874)/4+VLOOKUP($D1341,Decrements!$B$2295:$V$2300,BE$874)/4)</f>
        <v>0</v>
      </c>
      <c r="BF1341" s="90">
        <f>Infected!BG844*(VLOOKUP($D1341,Decrements!$B$2191:$V$2196,BF$874)/4+VLOOKUP($D1341,Decrements!$B$2243:$V$2248,BF$874)/4+VLOOKUP($D1341,Decrements!$B$2295:$V$2300,BF$874)/4)</f>
        <v>0</v>
      </c>
      <c r="BG1341" s="90">
        <f>Infected!BH844*(VLOOKUP($D1341,Decrements!$B$2191:$V$2196,BG$874)/4+VLOOKUP($D1341,Decrements!$B$2243:$V$2248,BG$874)/4+VLOOKUP($D1341,Decrements!$B$2295:$V$2300,BG$874)/4)</f>
        <v>0</v>
      </c>
      <c r="BH1341" s="90">
        <f>Infected!BI844*(VLOOKUP($D1341,Decrements!$B$2191:$V$2196,BH$874)/4+VLOOKUP($D1341,Decrements!$B$2243:$V$2248,BH$874)/4+VLOOKUP($D1341,Decrements!$B$2295:$V$2300,BH$874)/4)</f>
        <v>0</v>
      </c>
      <c r="BI1341" s="90">
        <f>Infected!BJ844*(VLOOKUP($D1341,Decrements!$B$2191:$V$2196,BI$874)/4+VLOOKUP($D1341,Decrements!$B$2243:$V$2248,BI$874)/4+VLOOKUP($D1341,Decrements!$B$2295:$V$2300,BI$874)/4)</f>
        <v>0</v>
      </c>
      <c r="BJ1341" s="90">
        <f>Infected!BK844*(VLOOKUP($D1341,Decrements!$B$2191:$V$2196,BJ$874)/4+VLOOKUP($D1341,Decrements!$B$2243:$V$2248,BJ$874)/4+VLOOKUP($D1341,Decrements!$B$2295:$V$2300,BJ$874)/4)</f>
        <v>0</v>
      </c>
      <c r="BK1341" s="90">
        <f>Infected!BL844*(VLOOKUP($D1341,Decrements!$B$2191:$V$2196,BK$874)/4+VLOOKUP($D1341,Decrements!$B$2243:$V$2248,BK$874)/4+VLOOKUP($D1341,Decrements!$B$2295:$V$2300,BK$874)/4)</f>
        <v>0</v>
      </c>
      <c r="BL1341" s="90">
        <f>Infected!BM844*(VLOOKUP($D1341,Decrements!$B$2191:$V$2196,BL$874)/4+VLOOKUP($D1341,Decrements!$B$2243:$V$2248,BL$874)/4+VLOOKUP($D1341,Decrements!$B$2295:$V$2300,BL$874)/4)</f>
        <v>0</v>
      </c>
      <c r="BM1341" s="90">
        <f>Infected!BN844*(VLOOKUP($D1341,Decrements!$B$2191:$V$2196,BM$874)/4+VLOOKUP($D1341,Decrements!$B$2243:$V$2248,BM$874)/4+VLOOKUP($D1341,Decrements!$B$2295:$V$2300,BM$874)/4)</f>
        <v>0</v>
      </c>
      <c r="BN1341" s="90">
        <f>Infected!BO844*(VLOOKUP($D1341,Decrements!$B$2191:$V$2196,BN$874)/4+VLOOKUP($D1341,Decrements!$B$2243:$V$2248,BN$874)/4+VLOOKUP($D1341,Decrements!$B$2295:$V$2300,BN$874)/4)</f>
        <v>0</v>
      </c>
      <c r="BO1341" s="90">
        <f>Infected!BP844*(VLOOKUP($D1341,Decrements!$B$2191:$V$2196,BO$874)/4+VLOOKUP($D1341,Decrements!$B$2243:$V$2248,BO$874)/4+VLOOKUP($D1341,Decrements!$B$2295:$V$2300,BO$874)/4)</f>
        <v>0</v>
      </c>
      <c r="BP1341" s="90">
        <f>Infected!BQ844*(VLOOKUP($D1341,Decrements!$B$2191:$V$2196,BP$874)/4+VLOOKUP($D1341,Decrements!$B$2243:$V$2248,BP$874)/4+VLOOKUP($D1341,Decrements!$B$2295:$V$2300,BP$874)/4)</f>
        <v>0</v>
      </c>
      <c r="BQ1341" s="90">
        <f>Infected!BR844*(VLOOKUP($D1341,Decrements!$B$2191:$V$2196,BQ$874)/4+VLOOKUP($D1341,Decrements!$B$2243:$V$2248,BQ$874)/4+VLOOKUP($D1341,Decrements!$B$2295:$V$2300,BQ$874)/4)</f>
        <v>0</v>
      </c>
      <c r="BR1341" s="90">
        <f>Infected!BS844*(VLOOKUP($D1341,Decrements!$B$2191:$V$2196,BR$874)/4+VLOOKUP($D1341,Decrements!$B$2243:$V$2248,BR$874)/4+VLOOKUP($D1341,Decrements!$B$2295:$V$2300,BR$874)/4)</f>
        <v>0</v>
      </c>
      <c r="BS1341" s="90">
        <f>Infected!BT844*(VLOOKUP($D1341,Decrements!$B$2191:$V$2196,BS$874)/4+VLOOKUP($D1341,Decrements!$B$2243:$V$2248,BS$874)/4+VLOOKUP($D1341,Decrements!$B$2295:$V$2300,BS$874)/4)</f>
        <v>0</v>
      </c>
      <c r="BT1341" s="90">
        <f>Infected!BU844*(VLOOKUP($D1341,Decrements!$B$2191:$V$2196,BT$874)/4+VLOOKUP($D1341,Decrements!$B$2243:$V$2248,BT$874)/4+VLOOKUP($D1341,Decrements!$B$2295:$V$2300,BT$874)/4)</f>
        <v>0</v>
      </c>
      <c r="BU1341" s="90">
        <f>Infected!BV844*(VLOOKUP($D1341,Decrements!$B$2191:$V$2196,BU$874)/4+VLOOKUP($D1341,Decrements!$B$2243:$V$2248,BU$874)/4+VLOOKUP($D1341,Decrements!$B$2295:$V$2300,BU$874)/4)</f>
        <v>0</v>
      </c>
      <c r="BV1341" s="90">
        <f>Infected!BW844*(VLOOKUP($D1341,Decrements!$B$2191:$V$2196,BV$874)/4+VLOOKUP($D1341,Decrements!$B$2243:$V$2248,BV$874)/4+VLOOKUP($D1341,Decrements!$B$2295:$V$2300,BV$874)/4)</f>
        <v>0</v>
      </c>
      <c r="BW1341" s="90">
        <f>Infected!BX844*(VLOOKUP($D1341,Decrements!$B$2191:$V$2196,BW$874)/4+VLOOKUP($D1341,Decrements!$B$2243:$V$2248,BW$874)/4+VLOOKUP($D1341,Decrements!$B$2295:$V$2300,BW$874)/4)</f>
        <v>0</v>
      </c>
      <c r="BX1341" s="90">
        <f>Infected!BY844*(VLOOKUP($D1341,Decrements!$B$2191:$V$2196,BX$874)/4+VLOOKUP($D1341,Decrements!$B$2243:$V$2248,BX$874)/4+VLOOKUP($D1341,Decrements!$B$2295:$V$2300,BX$874)/4)</f>
        <v>0</v>
      </c>
      <c r="BY1341" s="90">
        <f>Infected!BZ844*(VLOOKUP($D1341,Decrements!$B$2191:$V$2196,BY$874)/4+VLOOKUP($D1341,Decrements!$B$2243:$V$2248,BY$874)/4+VLOOKUP($D1341,Decrements!$B$2295:$V$2300,BY$874)/4)</f>
        <v>0</v>
      </c>
      <c r="BZ1341" s="90">
        <f>Infected!CA844*(VLOOKUP($D1341,Decrements!$B$2191:$V$2196,BZ$874)/4+VLOOKUP($D1341,Decrements!$B$2243:$V$2248,BZ$874)/4+VLOOKUP($D1341,Decrements!$B$2295:$V$2300,BZ$874)/4)</f>
        <v>0</v>
      </c>
      <c r="CA1341" s="90">
        <f>Infected!CB844*(VLOOKUP($D1341,Decrements!$B$2191:$V$2196,CA$874)/4+VLOOKUP($D1341,Decrements!$B$2243:$V$2248,CA$874)/4+VLOOKUP($D1341,Decrements!$B$2295:$V$2300,CA$874)/4)</f>
        <v>0</v>
      </c>
      <c r="CB1341" s="90">
        <f>Infected!CC844*(VLOOKUP($D1341,Decrements!$B$2191:$V$2196,CB$874)/4+VLOOKUP($D1341,Decrements!$B$2243:$V$2248,CB$874)/4+VLOOKUP($D1341,Decrements!$B$2295:$V$2300,CB$874)/4)</f>
        <v>0</v>
      </c>
      <c r="CC1341" s="90">
        <f>Infected!CD844*(VLOOKUP($D1341,Decrements!$B$2191:$V$2196,CC$874)/4+VLOOKUP($D1341,Decrements!$B$2243:$V$2248,CC$874)/4+VLOOKUP($D1341,Decrements!$B$2295:$V$2300,CC$874)/4)</f>
        <v>0</v>
      </c>
      <c r="CD1341" s="90">
        <f>Infected!CE844*(VLOOKUP($D1341,Decrements!$B$2191:$V$2196,CD$874)/4+VLOOKUP($D1341,Decrements!$B$2243:$V$2248,CD$874)/4+VLOOKUP($D1341,Decrements!$B$2295:$V$2300,CD$874)/4)</f>
        <v>0</v>
      </c>
      <c r="CE1341" s="90">
        <f>Infected!CF844*(VLOOKUP($D1341,Decrements!$B$2191:$V$2196,CE$874)/4+VLOOKUP($D1341,Decrements!$B$2243:$V$2248,CE$874)/4+VLOOKUP($D1341,Decrements!$B$2295:$V$2300,CE$874)/4)</f>
        <v>0</v>
      </c>
      <c r="CF1341" s="90">
        <f>Infected!CG844*(VLOOKUP($D1341,Decrements!$B$2191:$V$2196,CF$874)/4+VLOOKUP($D1341,Decrements!$B$2243:$V$2248,CF$874)/4+VLOOKUP($D1341,Decrements!$B$2295:$V$2300,CF$874)/4)</f>
        <v>0</v>
      </c>
      <c r="CG1341" s="90">
        <f>Infected!CH844*(VLOOKUP($D1341,Decrements!$B$2191:$V$2196,CG$874)/4+VLOOKUP($D1341,Decrements!$B$2243:$V$2248,CG$874)/4+VLOOKUP($D1341,Decrements!$B$2295:$V$2300,CG$874)/4)</f>
        <v>0</v>
      </c>
      <c r="CH1341" s="90">
        <f>Infected!CI844*(VLOOKUP($D1341,Decrements!$B$2191:$V$2196,CH$874)/4+VLOOKUP($D1341,Decrements!$B$2243:$V$2248,CH$874)/4+VLOOKUP($D1341,Decrements!$B$2295:$V$2300,CH$874)/4)</f>
        <v>0</v>
      </c>
      <c r="CI1341" s="90">
        <f>Infected!CJ844*(VLOOKUP($D1341,Decrements!$B$2191:$V$2196,CI$874)/4+VLOOKUP($D1341,Decrements!$B$2243:$V$2248,CI$874)/4+VLOOKUP($D1341,Decrements!$B$2295:$V$2300,CI$874)/4)</f>
        <v>0</v>
      </c>
      <c r="CK1341" s="45"/>
      <c r="CL1341" s="45"/>
      <c r="CM1341" s="45"/>
      <c r="CN1341" s="45"/>
      <c r="CO1341" s="45"/>
      <c r="CP1341" s="45"/>
      <c r="CQ1341" s="45"/>
      <c r="CR1341" s="45"/>
      <c r="CS1341" s="45"/>
      <c r="CT1341" s="45"/>
      <c r="CU1341" s="45"/>
      <c r="CV1341" s="45"/>
      <c r="CW1341" s="45"/>
      <c r="CX1341" s="45"/>
      <c r="CY1341" s="45"/>
      <c r="CZ1341" s="45"/>
      <c r="DA1341" s="45"/>
      <c r="DB1341" s="45"/>
      <c r="DC1341" s="45"/>
      <c r="DD1341" s="45"/>
      <c r="DE1341" s="45"/>
      <c r="DF1341" s="45"/>
      <c r="DG1341" s="45"/>
      <c r="DH1341" s="45"/>
      <c r="DI1341" s="45"/>
      <c r="DJ1341" s="45"/>
      <c r="DK1341" s="45"/>
      <c r="DL1341" s="45"/>
      <c r="DM1341" s="45"/>
      <c r="DN1341" s="45"/>
      <c r="DO1341" s="45"/>
      <c r="DP1341" s="45"/>
      <c r="DQ1341" s="45"/>
      <c r="DR1341" s="45"/>
      <c r="DS1341" s="45"/>
      <c r="DT1341" s="45"/>
      <c r="DU1341" s="45"/>
      <c r="DV1341" s="45"/>
      <c r="DW1341" s="45"/>
      <c r="DX1341" s="45"/>
      <c r="DY1341" s="45"/>
      <c r="DZ1341" s="45"/>
      <c r="EA1341" s="45"/>
      <c r="EB1341" s="45"/>
      <c r="EC1341" s="45"/>
      <c r="ED1341" s="45"/>
      <c r="EE1341" s="45"/>
      <c r="EF1341" s="45"/>
      <c r="EG1341" s="45"/>
      <c r="EH1341" s="45"/>
      <c r="EI1341" s="45"/>
      <c r="EJ1341" s="45"/>
      <c r="EK1341" s="45"/>
      <c r="EL1341" s="45"/>
      <c r="EM1341" s="45"/>
      <c r="EN1341" s="45"/>
      <c r="EO1341" s="45"/>
      <c r="EP1341" s="45"/>
      <c r="EQ1341" s="45"/>
      <c r="ER1341" s="45"/>
      <c r="ES1341" s="45"/>
      <c r="ET1341" s="45"/>
      <c r="EU1341" s="45"/>
      <c r="EV1341" s="45"/>
      <c r="EW1341" s="45"/>
      <c r="EX1341" s="45"/>
      <c r="EY1341" s="45"/>
      <c r="EZ1341" s="45"/>
      <c r="FA1341" s="45"/>
      <c r="FB1341" s="45"/>
      <c r="FC1341" s="45"/>
      <c r="FD1341" s="45"/>
      <c r="FE1341" s="45"/>
      <c r="FF1341" s="45"/>
      <c r="FG1341" s="45"/>
      <c r="FH1341" s="45"/>
      <c r="FI1341" s="45"/>
      <c r="FJ1341" s="45"/>
      <c r="FK1341" s="45"/>
      <c r="FL1341" s="45"/>
      <c r="FN1341" s="45"/>
      <c r="FO1341" s="45"/>
      <c r="FP1341" s="45"/>
      <c r="FQ1341" s="45"/>
      <c r="FR1341" s="45"/>
      <c r="FS1341" s="45"/>
      <c r="FT1341" s="45"/>
      <c r="FU1341" s="45"/>
      <c r="FV1341" s="45"/>
      <c r="FW1341" s="45"/>
      <c r="FX1341" s="45"/>
      <c r="FY1341" s="45"/>
      <c r="FZ1341" s="45"/>
      <c r="GA1341" s="45"/>
      <c r="GB1341" s="45"/>
      <c r="GC1341" s="45"/>
      <c r="GD1341" s="45"/>
      <c r="GE1341" s="45"/>
      <c r="GF1341" s="45"/>
      <c r="GG1341" s="45"/>
      <c r="GH1341" s="45"/>
      <c r="GI1341" s="45"/>
      <c r="GJ1341" s="45"/>
      <c r="GK1341" s="45"/>
      <c r="GL1341" s="45"/>
      <c r="GM1341" s="45"/>
      <c r="GN1341" s="45"/>
      <c r="GO1341" s="45"/>
      <c r="GP1341" s="45"/>
      <c r="GQ1341" s="45"/>
      <c r="GR1341" s="45"/>
      <c r="GS1341" s="45"/>
      <c r="GT1341" s="45"/>
      <c r="GU1341" s="45"/>
      <c r="GV1341" s="45"/>
      <c r="GW1341" s="45"/>
      <c r="GX1341" s="45"/>
      <c r="GY1341" s="45"/>
      <c r="GZ1341" s="45"/>
      <c r="HA1341" s="45"/>
      <c r="HB1341" s="45"/>
      <c r="HC1341" s="45"/>
      <c r="HD1341" s="45"/>
      <c r="HE1341" s="45"/>
      <c r="HF1341" s="45"/>
      <c r="HG1341" s="45"/>
      <c r="HH1341" s="45"/>
      <c r="HI1341" s="45"/>
      <c r="HJ1341" s="45"/>
      <c r="HK1341" s="45"/>
      <c r="HL1341" s="45"/>
      <c r="HM1341" s="45"/>
      <c r="HN1341" s="45"/>
      <c r="HO1341" s="45"/>
      <c r="HP1341" s="45"/>
      <c r="HQ1341" s="45"/>
      <c r="HR1341" s="45"/>
      <c r="HS1341" s="45"/>
      <c r="HT1341" s="45"/>
      <c r="HU1341" s="45"/>
      <c r="HV1341" s="45"/>
      <c r="HW1341" s="45"/>
      <c r="HX1341" s="45"/>
      <c r="HY1341" s="45"/>
      <c r="HZ1341" s="45"/>
      <c r="IA1341" s="45"/>
      <c r="IB1341" s="45"/>
      <c r="IC1341" s="45"/>
      <c r="ID1341" s="45"/>
      <c r="IE1341" s="45"/>
      <c r="IF1341" s="45"/>
      <c r="IG1341" s="45"/>
      <c r="IH1341" s="45"/>
      <c r="II1341" s="45"/>
      <c r="IJ1341" s="45"/>
      <c r="IK1341" s="45"/>
      <c r="IL1341" s="45"/>
      <c r="IM1341" s="45"/>
      <c r="IN1341" s="45"/>
      <c r="IO1341" s="45"/>
      <c r="IQ1341" s="45"/>
      <c r="IR1341" s="45"/>
      <c r="IS1341" s="45"/>
      <c r="IT1341" s="45"/>
      <c r="IU1341" s="45"/>
      <c r="IV1341" s="45"/>
      <c r="IW1341" s="45"/>
      <c r="IX1341" s="45"/>
      <c r="IY1341" s="45"/>
      <c r="IZ1341" s="45"/>
      <c r="JA1341" s="45"/>
      <c r="JB1341" s="45"/>
      <c r="JC1341" s="45"/>
      <c r="JD1341" s="45"/>
      <c r="JE1341" s="45"/>
      <c r="JF1341" s="45"/>
      <c r="JG1341" s="45"/>
      <c r="JH1341" s="45"/>
      <c r="JI1341" s="45"/>
      <c r="JJ1341" s="45"/>
      <c r="JK1341" s="45"/>
      <c r="JL1341" s="45"/>
      <c r="JM1341" s="45"/>
      <c r="JN1341" s="45"/>
      <c r="JO1341" s="45"/>
      <c r="JP1341" s="45"/>
      <c r="JQ1341" s="45"/>
      <c r="JR1341" s="45"/>
      <c r="JS1341" s="45"/>
      <c r="JT1341" s="45"/>
      <c r="JU1341" s="45"/>
      <c r="JV1341" s="45"/>
      <c r="JW1341" s="45"/>
      <c r="JX1341" s="45"/>
      <c r="JY1341" s="45"/>
      <c r="JZ1341" s="45"/>
      <c r="KA1341" s="45"/>
      <c r="KB1341" s="45"/>
      <c r="KC1341" s="45"/>
      <c r="KD1341" s="45"/>
      <c r="KE1341" s="45"/>
      <c r="KF1341" s="45"/>
      <c r="KG1341" s="45"/>
      <c r="KH1341" s="45"/>
      <c r="KI1341" s="45"/>
      <c r="KJ1341" s="45"/>
      <c r="KK1341" s="45"/>
      <c r="KL1341" s="45"/>
      <c r="KM1341" s="45"/>
      <c r="KN1341" s="45"/>
      <c r="KO1341" s="45"/>
      <c r="KP1341" s="45"/>
      <c r="KQ1341" s="45"/>
      <c r="KR1341" s="45"/>
      <c r="KS1341" s="45"/>
      <c r="KT1341" s="45"/>
      <c r="KU1341" s="45"/>
      <c r="KV1341" s="45"/>
      <c r="KW1341" s="45"/>
      <c r="KX1341" s="45"/>
      <c r="KY1341" s="45"/>
      <c r="KZ1341" s="45"/>
      <c r="LA1341" s="45"/>
      <c r="LB1341" s="45"/>
      <c r="LC1341" s="45"/>
      <c r="LD1341" s="45"/>
      <c r="LE1341" s="45"/>
      <c r="LF1341" s="45"/>
      <c r="LG1341" s="45"/>
      <c r="LH1341" s="45"/>
      <c r="LI1341" s="45"/>
      <c r="LJ1341" s="45"/>
      <c r="LK1341" s="45"/>
      <c r="LL1341" s="45"/>
      <c r="LM1341" s="45"/>
      <c r="LN1341" s="45"/>
      <c r="LO1341" s="45"/>
      <c r="LP1341" s="45"/>
      <c r="LQ1341" s="45"/>
      <c r="LR1341" s="45"/>
    </row>
    <row r="1342" spans="2:330">
      <c r="B1342" s="20">
        <v>2</v>
      </c>
      <c r="C1342" s="20">
        <v>2</v>
      </c>
      <c r="D1342" s="20">
        <v>2</v>
      </c>
      <c r="E1342" s="20">
        <v>222</v>
      </c>
      <c r="F1342" s="113"/>
      <c r="G1342" s="31">
        <f>Inputs!R181</f>
        <v>0</v>
      </c>
      <c r="H1342" s="90">
        <f>Infected!I845*(VLOOKUP($D1342,Decrements!$B$2191:$V$2196,H$874)/4+VLOOKUP($D1342,Decrements!$B$2243:$V$2248,H$874)/4+VLOOKUP($D1342,Decrements!$B$2295:$V$2300,H$874)/4)</f>
        <v>0</v>
      </c>
      <c r="I1342" s="90">
        <f>Infected!J845*(VLOOKUP($D1342,Decrements!$B$2191:$V$2196,I$874)/4+VLOOKUP($D1342,Decrements!$B$2243:$V$2248,I$874)/4+VLOOKUP($D1342,Decrements!$B$2295:$V$2300,I$874)/4)</f>
        <v>0</v>
      </c>
      <c r="J1342" s="90">
        <f>Infected!K845*(VLOOKUP($D1342,Decrements!$B$2191:$V$2196,J$874)/4+VLOOKUP($D1342,Decrements!$B$2243:$V$2248,J$874)/4+VLOOKUP($D1342,Decrements!$B$2295:$V$2300,J$874)/4)</f>
        <v>0</v>
      </c>
      <c r="K1342" s="90">
        <f>Infected!L845*(VLOOKUP($D1342,Decrements!$B$2191:$V$2196,K$874)/4+VLOOKUP($D1342,Decrements!$B$2243:$V$2248,K$874)/4+VLOOKUP($D1342,Decrements!$B$2295:$V$2300,K$874)/4)</f>
        <v>0</v>
      </c>
      <c r="L1342" s="90">
        <f>Infected!M845*(VLOOKUP($D1342,Decrements!$B$2191:$V$2196,L$874)/4+VLOOKUP($D1342,Decrements!$B$2243:$V$2248,L$874)/4+VLOOKUP($D1342,Decrements!$B$2295:$V$2300,L$874)/4)</f>
        <v>0</v>
      </c>
      <c r="M1342" s="90">
        <f>Infected!N845*(VLOOKUP($D1342,Decrements!$B$2191:$V$2196,M$874)/4+VLOOKUP($D1342,Decrements!$B$2243:$V$2248,M$874)/4+VLOOKUP($D1342,Decrements!$B$2295:$V$2300,M$874)/4)</f>
        <v>0</v>
      </c>
      <c r="N1342" s="90">
        <f>Infected!O845*(VLOOKUP($D1342,Decrements!$B$2191:$V$2196,N$874)/4+VLOOKUP($D1342,Decrements!$B$2243:$V$2248,N$874)/4+VLOOKUP($D1342,Decrements!$B$2295:$V$2300,N$874)/4)</f>
        <v>0</v>
      </c>
      <c r="O1342" s="90">
        <f>Infected!P845*(VLOOKUP($D1342,Decrements!$B$2191:$V$2196,O$874)/4+VLOOKUP($D1342,Decrements!$B$2243:$V$2248,O$874)/4+VLOOKUP($D1342,Decrements!$B$2295:$V$2300,O$874)/4)</f>
        <v>0</v>
      </c>
      <c r="P1342" s="90">
        <f>Infected!Q845*(VLOOKUP($D1342,Decrements!$B$2191:$V$2196,P$874)/4+VLOOKUP($D1342,Decrements!$B$2243:$V$2248,P$874)/4+VLOOKUP($D1342,Decrements!$B$2295:$V$2300,P$874)/4)</f>
        <v>0</v>
      </c>
      <c r="Q1342" s="90">
        <f>Infected!R845*(VLOOKUP($D1342,Decrements!$B$2191:$V$2196,Q$874)/4+VLOOKUP($D1342,Decrements!$B$2243:$V$2248,Q$874)/4+VLOOKUP($D1342,Decrements!$B$2295:$V$2300,Q$874)/4)</f>
        <v>0</v>
      </c>
      <c r="R1342" s="90">
        <f>Infected!S845*(VLOOKUP($D1342,Decrements!$B$2191:$V$2196,R$874)/4+VLOOKUP($D1342,Decrements!$B$2243:$V$2248,R$874)/4+VLOOKUP($D1342,Decrements!$B$2295:$V$2300,R$874)/4)</f>
        <v>0</v>
      </c>
      <c r="S1342" s="90">
        <f>Infected!T845*(VLOOKUP($D1342,Decrements!$B$2191:$V$2196,S$874)/4+VLOOKUP($D1342,Decrements!$B$2243:$V$2248,S$874)/4+VLOOKUP($D1342,Decrements!$B$2295:$V$2300,S$874)/4)</f>
        <v>0</v>
      </c>
      <c r="T1342" s="90">
        <f>Infected!U845*(VLOOKUP($D1342,Decrements!$B$2191:$V$2196,T$874)/4+VLOOKUP($D1342,Decrements!$B$2243:$V$2248,T$874)/4+VLOOKUP($D1342,Decrements!$B$2295:$V$2300,T$874)/4)</f>
        <v>0</v>
      </c>
      <c r="U1342" s="90">
        <f>Infected!V845*(VLOOKUP($D1342,Decrements!$B$2191:$V$2196,U$874)/4+VLOOKUP($D1342,Decrements!$B$2243:$V$2248,U$874)/4+VLOOKUP($D1342,Decrements!$B$2295:$V$2300,U$874)/4)</f>
        <v>0</v>
      </c>
      <c r="V1342" s="90">
        <f>Infected!W845*(VLOOKUP($D1342,Decrements!$B$2191:$V$2196,V$874)/4+VLOOKUP($D1342,Decrements!$B$2243:$V$2248,V$874)/4+VLOOKUP($D1342,Decrements!$B$2295:$V$2300,V$874)/4)</f>
        <v>0</v>
      </c>
      <c r="W1342" s="90">
        <f>Infected!X845*(VLOOKUP($D1342,Decrements!$B$2191:$V$2196,W$874)/4+VLOOKUP($D1342,Decrements!$B$2243:$V$2248,W$874)/4+VLOOKUP($D1342,Decrements!$B$2295:$V$2300,W$874)/4)</f>
        <v>0</v>
      </c>
      <c r="X1342" s="90">
        <f>Infected!Y845*(VLOOKUP($D1342,Decrements!$B$2191:$V$2196,X$874)/4+VLOOKUP($D1342,Decrements!$B$2243:$V$2248,X$874)/4+VLOOKUP($D1342,Decrements!$B$2295:$V$2300,X$874)/4)</f>
        <v>0</v>
      </c>
      <c r="Y1342" s="90">
        <f>Infected!Z845*(VLOOKUP($D1342,Decrements!$B$2191:$V$2196,Y$874)/4+VLOOKUP($D1342,Decrements!$B$2243:$V$2248,Y$874)/4+VLOOKUP($D1342,Decrements!$B$2295:$V$2300,Y$874)/4)</f>
        <v>0</v>
      </c>
      <c r="Z1342" s="90">
        <f>Infected!AA845*(VLOOKUP($D1342,Decrements!$B$2191:$V$2196,Z$874)/4+VLOOKUP($D1342,Decrements!$B$2243:$V$2248,Z$874)/4+VLOOKUP($D1342,Decrements!$B$2295:$V$2300,Z$874)/4)</f>
        <v>0</v>
      </c>
      <c r="AA1342" s="90">
        <f>Infected!AB845*(VLOOKUP($D1342,Decrements!$B$2191:$V$2196,AA$874)/4+VLOOKUP($D1342,Decrements!$B$2243:$V$2248,AA$874)/4+VLOOKUP($D1342,Decrements!$B$2295:$V$2300,AA$874)/4)</f>
        <v>0</v>
      </c>
      <c r="AB1342" s="90">
        <f>Infected!AC845*(VLOOKUP($D1342,Decrements!$B$2191:$V$2196,AB$874)/4+VLOOKUP($D1342,Decrements!$B$2243:$V$2248,AB$874)/4+VLOOKUP($D1342,Decrements!$B$2295:$V$2300,AB$874)/4)</f>
        <v>0</v>
      </c>
      <c r="AC1342" s="90">
        <f>Infected!AD845*(VLOOKUP($D1342,Decrements!$B$2191:$V$2196,AC$874)/4+VLOOKUP($D1342,Decrements!$B$2243:$V$2248,AC$874)/4+VLOOKUP($D1342,Decrements!$B$2295:$V$2300,AC$874)/4)</f>
        <v>0</v>
      </c>
      <c r="AD1342" s="90">
        <f>Infected!AE845*(VLOOKUP($D1342,Decrements!$B$2191:$V$2196,AD$874)/4+VLOOKUP($D1342,Decrements!$B$2243:$V$2248,AD$874)/4+VLOOKUP($D1342,Decrements!$B$2295:$V$2300,AD$874)/4)</f>
        <v>0</v>
      </c>
      <c r="AE1342" s="90">
        <f>Infected!AF845*(VLOOKUP($D1342,Decrements!$B$2191:$V$2196,AE$874)/4+VLOOKUP($D1342,Decrements!$B$2243:$V$2248,AE$874)/4+VLOOKUP($D1342,Decrements!$B$2295:$V$2300,AE$874)/4)</f>
        <v>0</v>
      </c>
      <c r="AF1342" s="90">
        <f>Infected!AG845*(VLOOKUP($D1342,Decrements!$B$2191:$V$2196,AF$874)/4+VLOOKUP($D1342,Decrements!$B$2243:$V$2248,AF$874)/4+VLOOKUP($D1342,Decrements!$B$2295:$V$2300,AF$874)/4)</f>
        <v>0</v>
      </c>
      <c r="AG1342" s="90">
        <f>Infected!AH845*(VLOOKUP($D1342,Decrements!$B$2191:$V$2196,AG$874)/4+VLOOKUP($D1342,Decrements!$B$2243:$V$2248,AG$874)/4+VLOOKUP($D1342,Decrements!$B$2295:$V$2300,AG$874)/4)</f>
        <v>0</v>
      </c>
      <c r="AH1342" s="90">
        <f>Infected!AI845*(VLOOKUP($D1342,Decrements!$B$2191:$V$2196,AH$874)/4+VLOOKUP($D1342,Decrements!$B$2243:$V$2248,AH$874)/4+VLOOKUP($D1342,Decrements!$B$2295:$V$2300,AH$874)/4)</f>
        <v>0</v>
      </c>
      <c r="AI1342" s="90">
        <f>Infected!AJ845*(VLOOKUP($D1342,Decrements!$B$2191:$V$2196,AI$874)/4+VLOOKUP($D1342,Decrements!$B$2243:$V$2248,AI$874)/4+VLOOKUP($D1342,Decrements!$B$2295:$V$2300,AI$874)/4)</f>
        <v>0</v>
      </c>
      <c r="AJ1342" s="90">
        <f>Infected!AK845*(VLOOKUP($D1342,Decrements!$B$2191:$V$2196,AJ$874)/4+VLOOKUP($D1342,Decrements!$B$2243:$V$2248,AJ$874)/4+VLOOKUP($D1342,Decrements!$B$2295:$V$2300,AJ$874)/4)</f>
        <v>0</v>
      </c>
      <c r="AK1342" s="90">
        <f>Infected!AL845*(VLOOKUP($D1342,Decrements!$B$2191:$V$2196,AK$874)/4+VLOOKUP($D1342,Decrements!$B$2243:$V$2248,AK$874)/4+VLOOKUP($D1342,Decrements!$B$2295:$V$2300,AK$874)/4)</f>
        <v>0</v>
      </c>
      <c r="AL1342" s="90">
        <f>Infected!AM845*(VLOOKUP($D1342,Decrements!$B$2191:$V$2196,AL$874)/4+VLOOKUP($D1342,Decrements!$B$2243:$V$2248,AL$874)/4+VLOOKUP($D1342,Decrements!$B$2295:$V$2300,AL$874)/4)</f>
        <v>0</v>
      </c>
      <c r="AM1342" s="90">
        <f>Infected!AN845*(VLOOKUP($D1342,Decrements!$B$2191:$V$2196,AM$874)/4+VLOOKUP($D1342,Decrements!$B$2243:$V$2248,AM$874)/4+VLOOKUP($D1342,Decrements!$B$2295:$V$2300,AM$874)/4)</f>
        <v>0</v>
      </c>
      <c r="AN1342" s="90">
        <f>Infected!AO845*(VLOOKUP($D1342,Decrements!$B$2191:$V$2196,AN$874)/4+VLOOKUP($D1342,Decrements!$B$2243:$V$2248,AN$874)/4+VLOOKUP($D1342,Decrements!$B$2295:$V$2300,AN$874)/4)</f>
        <v>0</v>
      </c>
      <c r="AO1342" s="90">
        <f>Infected!AP845*(VLOOKUP($D1342,Decrements!$B$2191:$V$2196,AO$874)/4+VLOOKUP($D1342,Decrements!$B$2243:$V$2248,AO$874)/4+VLOOKUP($D1342,Decrements!$B$2295:$V$2300,AO$874)/4)</f>
        <v>0</v>
      </c>
      <c r="AP1342" s="90">
        <f>Infected!AQ845*(VLOOKUP($D1342,Decrements!$B$2191:$V$2196,AP$874)/4+VLOOKUP($D1342,Decrements!$B$2243:$V$2248,AP$874)/4+VLOOKUP($D1342,Decrements!$B$2295:$V$2300,AP$874)/4)</f>
        <v>0</v>
      </c>
      <c r="AQ1342" s="90">
        <f>Infected!AR845*(VLOOKUP($D1342,Decrements!$B$2191:$V$2196,AQ$874)/4+VLOOKUP($D1342,Decrements!$B$2243:$V$2248,AQ$874)/4+VLOOKUP($D1342,Decrements!$B$2295:$V$2300,AQ$874)/4)</f>
        <v>0</v>
      </c>
      <c r="AR1342" s="90">
        <f>Infected!AS845*(VLOOKUP($D1342,Decrements!$B$2191:$V$2196,AR$874)/4+VLOOKUP($D1342,Decrements!$B$2243:$V$2248,AR$874)/4+VLOOKUP($D1342,Decrements!$B$2295:$V$2300,AR$874)/4)</f>
        <v>0</v>
      </c>
      <c r="AS1342" s="90">
        <f>Infected!AT845*(VLOOKUP($D1342,Decrements!$B$2191:$V$2196,AS$874)/4+VLOOKUP($D1342,Decrements!$B$2243:$V$2248,AS$874)/4+VLOOKUP($D1342,Decrements!$B$2295:$V$2300,AS$874)/4)</f>
        <v>0</v>
      </c>
      <c r="AT1342" s="90">
        <f>Infected!AU845*(VLOOKUP($D1342,Decrements!$B$2191:$V$2196,AT$874)/4+VLOOKUP($D1342,Decrements!$B$2243:$V$2248,AT$874)/4+VLOOKUP($D1342,Decrements!$B$2295:$V$2300,AT$874)/4)</f>
        <v>0</v>
      </c>
      <c r="AU1342" s="90">
        <f>Infected!AV845*(VLOOKUP($D1342,Decrements!$B$2191:$V$2196,AU$874)/4+VLOOKUP($D1342,Decrements!$B$2243:$V$2248,AU$874)/4+VLOOKUP($D1342,Decrements!$B$2295:$V$2300,AU$874)/4)</f>
        <v>0</v>
      </c>
      <c r="AV1342" s="90">
        <f>Infected!AW845*(VLOOKUP($D1342,Decrements!$B$2191:$V$2196,AV$874)/4+VLOOKUP($D1342,Decrements!$B$2243:$V$2248,AV$874)/4+VLOOKUP($D1342,Decrements!$B$2295:$V$2300,AV$874)/4)</f>
        <v>0</v>
      </c>
      <c r="AW1342" s="90">
        <f>Infected!AX845*(VLOOKUP($D1342,Decrements!$B$2191:$V$2196,AW$874)/4+VLOOKUP($D1342,Decrements!$B$2243:$V$2248,AW$874)/4+VLOOKUP($D1342,Decrements!$B$2295:$V$2300,AW$874)/4)</f>
        <v>0</v>
      </c>
      <c r="AX1342" s="90">
        <f>Infected!AY845*(VLOOKUP($D1342,Decrements!$B$2191:$V$2196,AX$874)/4+VLOOKUP($D1342,Decrements!$B$2243:$V$2248,AX$874)/4+VLOOKUP($D1342,Decrements!$B$2295:$V$2300,AX$874)/4)</f>
        <v>0</v>
      </c>
      <c r="AY1342" s="90">
        <f>Infected!AZ845*(VLOOKUP($D1342,Decrements!$B$2191:$V$2196,AY$874)/4+VLOOKUP($D1342,Decrements!$B$2243:$V$2248,AY$874)/4+VLOOKUP($D1342,Decrements!$B$2295:$V$2300,AY$874)/4)</f>
        <v>0</v>
      </c>
      <c r="AZ1342" s="90">
        <f>Infected!BA845*(VLOOKUP($D1342,Decrements!$B$2191:$V$2196,AZ$874)/4+VLOOKUP($D1342,Decrements!$B$2243:$V$2248,AZ$874)/4+VLOOKUP($D1342,Decrements!$B$2295:$V$2300,AZ$874)/4)</f>
        <v>0</v>
      </c>
      <c r="BA1342" s="90">
        <f>Infected!BB845*(VLOOKUP($D1342,Decrements!$B$2191:$V$2196,BA$874)/4+VLOOKUP($D1342,Decrements!$B$2243:$V$2248,BA$874)/4+VLOOKUP($D1342,Decrements!$B$2295:$V$2300,BA$874)/4)</f>
        <v>0</v>
      </c>
      <c r="BB1342" s="90">
        <f>Infected!BC845*(VLOOKUP($D1342,Decrements!$B$2191:$V$2196,BB$874)/4+VLOOKUP($D1342,Decrements!$B$2243:$V$2248,BB$874)/4+VLOOKUP($D1342,Decrements!$B$2295:$V$2300,BB$874)/4)</f>
        <v>0</v>
      </c>
      <c r="BC1342" s="90">
        <f>Infected!BD845*(VLOOKUP($D1342,Decrements!$B$2191:$V$2196,BC$874)/4+VLOOKUP($D1342,Decrements!$B$2243:$V$2248,BC$874)/4+VLOOKUP($D1342,Decrements!$B$2295:$V$2300,BC$874)/4)</f>
        <v>0</v>
      </c>
      <c r="BD1342" s="90">
        <f>Infected!BE845*(VLOOKUP($D1342,Decrements!$B$2191:$V$2196,BD$874)/4+VLOOKUP($D1342,Decrements!$B$2243:$V$2248,BD$874)/4+VLOOKUP($D1342,Decrements!$B$2295:$V$2300,BD$874)/4)</f>
        <v>0</v>
      </c>
      <c r="BE1342" s="90">
        <f>Infected!BF845*(VLOOKUP($D1342,Decrements!$B$2191:$V$2196,BE$874)/4+VLOOKUP($D1342,Decrements!$B$2243:$V$2248,BE$874)/4+VLOOKUP($D1342,Decrements!$B$2295:$V$2300,BE$874)/4)</f>
        <v>0</v>
      </c>
      <c r="BF1342" s="90">
        <f>Infected!BG845*(VLOOKUP($D1342,Decrements!$B$2191:$V$2196,BF$874)/4+VLOOKUP($D1342,Decrements!$B$2243:$V$2248,BF$874)/4+VLOOKUP($D1342,Decrements!$B$2295:$V$2300,BF$874)/4)</f>
        <v>0</v>
      </c>
      <c r="BG1342" s="90">
        <f>Infected!BH845*(VLOOKUP($D1342,Decrements!$B$2191:$V$2196,BG$874)/4+VLOOKUP($D1342,Decrements!$B$2243:$V$2248,BG$874)/4+VLOOKUP($D1342,Decrements!$B$2295:$V$2300,BG$874)/4)</f>
        <v>0</v>
      </c>
      <c r="BH1342" s="90">
        <f>Infected!BI845*(VLOOKUP($D1342,Decrements!$B$2191:$V$2196,BH$874)/4+VLOOKUP($D1342,Decrements!$B$2243:$V$2248,BH$874)/4+VLOOKUP($D1342,Decrements!$B$2295:$V$2300,BH$874)/4)</f>
        <v>0</v>
      </c>
      <c r="BI1342" s="90">
        <f>Infected!BJ845*(VLOOKUP($D1342,Decrements!$B$2191:$V$2196,BI$874)/4+VLOOKUP($D1342,Decrements!$B$2243:$V$2248,BI$874)/4+VLOOKUP($D1342,Decrements!$B$2295:$V$2300,BI$874)/4)</f>
        <v>0</v>
      </c>
      <c r="BJ1342" s="90">
        <f>Infected!BK845*(VLOOKUP($D1342,Decrements!$B$2191:$V$2196,BJ$874)/4+VLOOKUP($D1342,Decrements!$B$2243:$V$2248,BJ$874)/4+VLOOKUP($D1342,Decrements!$B$2295:$V$2300,BJ$874)/4)</f>
        <v>0</v>
      </c>
      <c r="BK1342" s="90">
        <f>Infected!BL845*(VLOOKUP($D1342,Decrements!$B$2191:$V$2196,BK$874)/4+VLOOKUP($D1342,Decrements!$B$2243:$V$2248,BK$874)/4+VLOOKUP($D1342,Decrements!$B$2295:$V$2300,BK$874)/4)</f>
        <v>0</v>
      </c>
      <c r="BL1342" s="90">
        <f>Infected!BM845*(VLOOKUP($D1342,Decrements!$B$2191:$V$2196,BL$874)/4+VLOOKUP($D1342,Decrements!$B$2243:$V$2248,BL$874)/4+VLOOKUP($D1342,Decrements!$B$2295:$V$2300,BL$874)/4)</f>
        <v>0</v>
      </c>
      <c r="BM1342" s="90">
        <f>Infected!BN845*(VLOOKUP($D1342,Decrements!$B$2191:$V$2196,BM$874)/4+VLOOKUP($D1342,Decrements!$B$2243:$V$2248,BM$874)/4+VLOOKUP($D1342,Decrements!$B$2295:$V$2300,BM$874)/4)</f>
        <v>0</v>
      </c>
      <c r="BN1342" s="90">
        <f>Infected!BO845*(VLOOKUP($D1342,Decrements!$B$2191:$V$2196,BN$874)/4+VLOOKUP($D1342,Decrements!$B$2243:$V$2248,BN$874)/4+VLOOKUP($D1342,Decrements!$B$2295:$V$2300,BN$874)/4)</f>
        <v>0</v>
      </c>
      <c r="BO1342" s="90">
        <f>Infected!BP845*(VLOOKUP($D1342,Decrements!$B$2191:$V$2196,BO$874)/4+VLOOKUP($D1342,Decrements!$B$2243:$V$2248,BO$874)/4+VLOOKUP($D1342,Decrements!$B$2295:$V$2300,BO$874)/4)</f>
        <v>0</v>
      </c>
      <c r="BP1342" s="90">
        <f>Infected!BQ845*(VLOOKUP($D1342,Decrements!$B$2191:$V$2196,BP$874)/4+VLOOKUP($D1342,Decrements!$B$2243:$V$2248,BP$874)/4+VLOOKUP($D1342,Decrements!$B$2295:$V$2300,BP$874)/4)</f>
        <v>0</v>
      </c>
      <c r="BQ1342" s="90">
        <f>Infected!BR845*(VLOOKUP($D1342,Decrements!$B$2191:$V$2196,BQ$874)/4+VLOOKUP($D1342,Decrements!$B$2243:$V$2248,BQ$874)/4+VLOOKUP($D1342,Decrements!$B$2295:$V$2300,BQ$874)/4)</f>
        <v>0</v>
      </c>
      <c r="BR1342" s="90">
        <f>Infected!BS845*(VLOOKUP($D1342,Decrements!$B$2191:$V$2196,BR$874)/4+VLOOKUP($D1342,Decrements!$B$2243:$V$2248,BR$874)/4+VLOOKUP($D1342,Decrements!$B$2295:$V$2300,BR$874)/4)</f>
        <v>0</v>
      </c>
      <c r="BS1342" s="90">
        <f>Infected!BT845*(VLOOKUP($D1342,Decrements!$B$2191:$V$2196,BS$874)/4+VLOOKUP($D1342,Decrements!$B$2243:$V$2248,BS$874)/4+VLOOKUP($D1342,Decrements!$B$2295:$V$2300,BS$874)/4)</f>
        <v>0</v>
      </c>
      <c r="BT1342" s="90">
        <f>Infected!BU845*(VLOOKUP($D1342,Decrements!$B$2191:$V$2196,BT$874)/4+VLOOKUP($D1342,Decrements!$B$2243:$V$2248,BT$874)/4+VLOOKUP($D1342,Decrements!$B$2295:$V$2300,BT$874)/4)</f>
        <v>0</v>
      </c>
      <c r="BU1342" s="90">
        <f>Infected!BV845*(VLOOKUP($D1342,Decrements!$B$2191:$V$2196,BU$874)/4+VLOOKUP($D1342,Decrements!$B$2243:$V$2248,BU$874)/4+VLOOKUP($D1342,Decrements!$B$2295:$V$2300,BU$874)/4)</f>
        <v>0</v>
      </c>
      <c r="BV1342" s="90">
        <f>Infected!BW845*(VLOOKUP($D1342,Decrements!$B$2191:$V$2196,BV$874)/4+VLOOKUP($D1342,Decrements!$B$2243:$V$2248,BV$874)/4+VLOOKUP($D1342,Decrements!$B$2295:$V$2300,BV$874)/4)</f>
        <v>0</v>
      </c>
      <c r="BW1342" s="90">
        <f>Infected!BX845*(VLOOKUP($D1342,Decrements!$B$2191:$V$2196,BW$874)/4+VLOOKUP($D1342,Decrements!$B$2243:$V$2248,BW$874)/4+VLOOKUP($D1342,Decrements!$B$2295:$V$2300,BW$874)/4)</f>
        <v>0</v>
      </c>
      <c r="BX1342" s="90">
        <f>Infected!BY845*(VLOOKUP($D1342,Decrements!$B$2191:$V$2196,BX$874)/4+VLOOKUP($D1342,Decrements!$B$2243:$V$2248,BX$874)/4+VLOOKUP($D1342,Decrements!$B$2295:$V$2300,BX$874)/4)</f>
        <v>0</v>
      </c>
      <c r="BY1342" s="90">
        <f>Infected!BZ845*(VLOOKUP($D1342,Decrements!$B$2191:$V$2196,BY$874)/4+VLOOKUP($D1342,Decrements!$B$2243:$V$2248,BY$874)/4+VLOOKUP($D1342,Decrements!$B$2295:$V$2300,BY$874)/4)</f>
        <v>0</v>
      </c>
      <c r="BZ1342" s="90">
        <f>Infected!CA845*(VLOOKUP($D1342,Decrements!$B$2191:$V$2196,BZ$874)/4+VLOOKUP($D1342,Decrements!$B$2243:$V$2248,BZ$874)/4+VLOOKUP($D1342,Decrements!$B$2295:$V$2300,BZ$874)/4)</f>
        <v>0</v>
      </c>
      <c r="CA1342" s="90">
        <f>Infected!CB845*(VLOOKUP($D1342,Decrements!$B$2191:$V$2196,CA$874)/4+VLOOKUP($D1342,Decrements!$B$2243:$V$2248,CA$874)/4+VLOOKUP($D1342,Decrements!$B$2295:$V$2300,CA$874)/4)</f>
        <v>0</v>
      </c>
      <c r="CB1342" s="90">
        <f>Infected!CC845*(VLOOKUP($D1342,Decrements!$B$2191:$V$2196,CB$874)/4+VLOOKUP($D1342,Decrements!$B$2243:$V$2248,CB$874)/4+VLOOKUP($D1342,Decrements!$B$2295:$V$2300,CB$874)/4)</f>
        <v>0</v>
      </c>
      <c r="CC1342" s="90">
        <f>Infected!CD845*(VLOOKUP($D1342,Decrements!$B$2191:$V$2196,CC$874)/4+VLOOKUP($D1342,Decrements!$B$2243:$V$2248,CC$874)/4+VLOOKUP($D1342,Decrements!$B$2295:$V$2300,CC$874)/4)</f>
        <v>0</v>
      </c>
      <c r="CD1342" s="90">
        <f>Infected!CE845*(VLOOKUP($D1342,Decrements!$B$2191:$V$2196,CD$874)/4+VLOOKUP($D1342,Decrements!$B$2243:$V$2248,CD$874)/4+VLOOKUP($D1342,Decrements!$B$2295:$V$2300,CD$874)/4)</f>
        <v>0</v>
      </c>
      <c r="CE1342" s="90">
        <f>Infected!CF845*(VLOOKUP($D1342,Decrements!$B$2191:$V$2196,CE$874)/4+VLOOKUP($D1342,Decrements!$B$2243:$V$2248,CE$874)/4+VLOOKUP($D1342,Decrements!$B$2295:$V$2300,CE$874)/4)</f>
        <v>0</v>
      </c>
      <c r="CF1342" s="90">
        <f>Infected!CG845*(VLOOKUP($D1342,Decrements!$B$2191:$V$2196,CF$874)/4+VLOOKUP($D1342,Decrements!$B$2243:$V$2248,CF$874)/4+VLOOKUP($D1342,Decrements!$B$2295:$V$2300,CF$874)/4)</f>
        <v>0</v>
      </c>
      <c r="CG1342" s="90">
        <f>Infected!CH845*(VLOOKUP($D1342,Decrements!$B$2191:$V$2196,CG$874)/4+VLOOKUP($D1342,Decrements!$B$2243:$V$2248,CG$874)/4+VLOOKUP($D1342,Decrements!$B$2295:$V$2300,CG$874)/4)</f>
        <v>0</v>
      </c>
      <c r="CH1342" s="90">
        <f>Infected!CI845*(VLOOKUP($D1342,Decrements!$B$2191:$V$2196,CH$874)/4+VLOOKUP($D1342,Decrements!$B$2243:$V$2248,CH$874)/4+VLOOKUP($D1342,Decrements!$B$2295:$V$2300,CH$874)/4)</f>
        <v>0</v>
      </c>
      <c r="CI1342" s="90">
        <f>Infected!CJ845*(VLOOKUP($D1342,Decrements!$B$2191:$V$2196,CI$874)/4+VLOOKUP($D1342,Decrements!$B$2243:$V$2248,CI$874)/4+VLOOKUP($D1342,Decrements!$B$2295:$V$2300,CI$874)/4)</f>
        <v>0</v>
      </c>
      <c r="CK1342" s="45"/>
      <c r="CL1342" s="45"/>
      <c r="CM1342" s="45"/>
      <c r="CN1342" s="45"/>
      <c r="CO1342" s="45"/>
      <c r="CP1342" s="45"/>
      <c r="CQ1342" s="45"/>
      <c r="CR1342" s="45"/>
      <c r="CS1342" s="45"/>
      <c r="CT1342" s="45"/>
      <c r="CU1342" s="45"/>
      <c r="CV1342" s="45"/>
      <c r="CW1342" s="45"/>
      <c r="CX1342" s="45"/>
      <c r="CY1342" s="45"/>
      <c r="CZ1342" s="45"/>
      <c r="DA1342" s="45"/>
      <c r="DB1342" s="45"/>
      <c r="DC1342" s="45"/>
      <c r="DD1342" s="45"/>
      <c r="DE1342" s="45"/>
      <c r="DF1342" s="45"/>
      <c r="DG1342" s="45"/>
      <c r="DH1342" s="45"/>
      <c r="DI1342" s="45"/>
      <c r="DJ1342" s="45"/>
      <c r="DK1342" s="45"/>
      <c r="DL1342" s="45"/>
      <c r="DM1342" s="45"/>
      <c r="DN1342" s="45"/>
      <c r="DO1342" s="45"/>
      <c r="DP1342" s="45"/>
      <c r="DQ1342" s="45"/>
      <c r="DR1342" s="45"/>
      <c r="DS1342" s="45"/>
      <c r="DT1342" s="45"/>
      <c r="DU1342" s="45"/>
      <c r="DV1342" s="45"/>
      <c r="DW1342" s="45"/>
      <c r="DX1342" s="45"/>
      <c r="DY1342" s="45"/>
      <c r="DZ1342" s="45"/>
      <c r="EA1342" s="45"/>
      <c r="EB1342" s="45"/>
      <c r="EC1342" s="45"/>
      <c r="ED1342" s="45"/>
      <c r="EE1342" s="45"/>
      <c r="EF1342" s="45"/>
      <c r="EG1342" s="45"/>
      <c r="EH1342" s="45"/>
      <c r="EI1342" s="45"/>
      <c r="EJ1342" s="45"/>
      <c r="EK1342" s="45"/>
      <c r="EL1342" s="45"/>
      <c r="EM1342" s="45"/>
      <c r="EN1342" s="45"/>
      <c r="EO1342" s="45"/>
      <c r="EP1342" s="45"/>
      <c r="EQ1342" s="45"/>
      <c r="ER1342" s="45"/>
      <c r="ES1342" s="45"/>
      <c r="ET1342" s="45"/>
      <c r="EU1342" s="45"/>
      <c r="EV1342" s="45"/>
      <c r="EW1342" s="45"/>
      <c r="EX1342" s="45"/>
      <c r="EY1342" s="45"/>
      <c r="EZ1342" s="45"/>
      <c r="FA1342" s="45"/>
      <c r="FB1342" s="45"/>
      <c r="FC1342" s="45"/>
      <c r="FD1342" s="45"/>
      <c r="FE1342" s="45"/>
      <c r="FF1342" s="45"/>
      <c r="FG1342" s="45"/>
      <c r="FH1342" s="45"/>
      <c r="FI1342" s="45"/>
      <c r="FJ1342" s="45"/>
      <c r="FK1342" s="45"/>
      <c r="FL1342" s="45"/>
      <c r="FN1342" s="45"/>
      <c r="FO1342" s="45"/>
      <c r="FP1342" s="45"/>
      <c r="FQ1342" s="45"/>
      <c r="FR1342" s="45"/>
      <c r="FS1342" s="45"/>
      <c r="FT1342" s="45"/>
      <c r="FU1342" s="45"/>
      <c r="FV1342" s="45"/>
      <c r="FW1342" s="45"/>
      <c r="FX1342" s="45"/>
      <c r="FY1342" s="45"/>
      <c r="FZ1342" s="45"/>
      <c r="GA1342" s="45"/>
      <c r="GB1342" s="45"/>
      <c r="GC1342" s="45"/>
      <c r="GD1342" s="45"/>
      <c r="GE1342" s="45"/>
      <c r="GF1342" s="45"/>
      <c r="GG1342" s="45"/>
      <c r="GH1342" s="45"/>
      <c r="GI1342" s="45"/>
      <c r="GJ1342" s="45"/>
      <c r="GK1342" s="45"/>
      <c r="GL1342" s="45"/>
      <c r="GM1342" s="45"/>
      <c r="GN1342" s="45"/>
      <c r="GO1342" s="45"/>
      <c r="GP1342" s="45"/>
      <c r="GQ1342" s="45"/>
      <c r="GR1342" s="45"/>
      <c r="GS1342" s="45"/>
      <c r="GT1342" s="45"/>
      <c r="GU1342" s="45"/>
      <c r="GV1342" s="45"/>
      <c r="GW1342" s="45"/>
      <c r="GX1342" s="45"/>
      <c r="GY1342" s="45"/>
      <c r="GZ1342" s="45"/>
      <c r="HA1342" s="45"/>
      <c r="HB1342" s="45"/>
      <c r="HC1342" s="45"/>
      <c r="HD1342" s="45"/>
      <c r="HE1342" s="45"/>
      <c r="HF1342" s="45"/>
      <c r="HG1342" s="45"/>
      <c r="HH1342" s="45"/>
      <c r="HI1342" s="45"/>
      <c r="HJ1342" s="45"/>
      <c r="HK1342" s="45"/>
      <c r="HL1342" s="45"/>
      <c r="HM1342" s="45"/>
      <c r="HN1342" s="45"/>
      <c r="HO1342" s="45"/>
      <c r="HP1342" s="45"/>
      <c r="HQ1342" s="45"/>
      <c r="HR1342" s="45"/>
      <c r="HS1342" s="45"/>
      <c r="HT1342" s="45"/>
      <c r="HU1342" s="45"/>
      <c r="HV1342" s="45"/>
      <c r="HW1342" s="45"/>
      <c r="HX1342" s="45"/>
      <c r="HY1342" s="45"/>
      <c r="HZ1342" s="45"/>
      <c r="IA1342" s="45"/>
      <c r="IB1342" s="45"/>
      <c r="IC1342" s="45"/>
      <c r="ID1342" s="45"/>
      <c r="IE1342" s="45"/>
      <c r="IF1342" s="45"/>
      <c r="IG1342" s="45"/>
      <c r="IH1342" s="45"/>
      <c r="II1342" s="45"/>
      <c r="IJ1342" s="45"/>
      <c r="IK1342" s="45"/>
      <c r="IL1342" s="45"/>
      <c r="IM1342" s="45"/>
      <c r="IN1342" s="45"/>
      <c r="IO1342" s="45"/>
      <c r="IQ1342" s="45"/>
      <c r="IR1342" s="45"/>
      <c r="IS1342" s="45"/>
      <c r="IT1342" s="45"/>
      <c r="IU1342" s="45"/>
      <c r="IV1342" s="45"/>
      <c r="IW1342" s="45"/>
      <c r="IX1342" s="45"/>
      <c r="IY1342" s="45"/>
      <c r="IZ1342" s="45"/>
      <c r="JA1342" s="45"/>
      <c r="JB1342" s="45"/>
      <c r="JC1342" s="45"/>
      <c r="JD1342" s="45"/>
      <c r="JE1342" s="45"/>
      <c r="JF1342" s="45"/>
      <c r="JG1342" s="45"/>
      <c r="JH1342" s="45"/>
      <c r="JI1342" s="45"/>
      <c r="JJ1342" s="45"/>
      <c r="JK1342" s="45"/>
      <c r="JL1342" s="45"/>
      <c r="JM1342" s="45"/>
      <c r="JN1342" s="45"/>
      <c r="JO1342" s="45"/>
      <c r="JP1342" s="45"/>
      <c r="JQ1342" s="45"/>
      <c r="JR1342" s="45"/>
      <c r="JS1342" s="45"/>
      <c r="JT1342" s="45"/>
      <c r="JU1342" s="45"/>
      <c r="JV1342" s="45"/>
      <c r="JW1342" s="45"/>
      <c r="JX1342" s="45"/>
      <c r="JY1342" s="45"/>
      <c r="JZ1342" s="45"/>
      <c r="KA1342" s="45"/>
      <c r="KB1342" s="45"/>
      <c r="KC1342" s="45"/>
      <c r="KD1342" s="45"/>
      <c r="KE1342" s="45"/>
      <c r="KF1342" s="45"/>
      <c r="KG1342" s="45"/>
      <c r="KH1342" s="45"/>
      <c r="KI1342" s="45"/>
      <c r="KJ1342" s="45"/>
      <c r="KK1342" s="45"/>
      <c r="KL1342" s="45"/>
      <c r="KM1342" s="45"/>
      <c r="KN1342" s="45"/>
      <c r="KO1342" s="45"/>
      <c r="KP1342" s="45"/>
      <c r="KQ1342" s="45"/>
      <c r="KR1342" s="45"/>
      <c r="KS1342" s="45"/>
      <c r="KT1342" s="45"/>
      <c r="KU1342" s="45"/>
      <c r="KV1342" s="45"/>
      <c r="KW1342" s="45"/>
      <c r="KX1342" s="45"/>
      <c r="KY1342" s="45"/>
      <c r="KZ1342" s="45"/>
      <c r="LA1342" s="45"/>
      <c r="LB1342" s="45"/>
      <c r="LC1342" s="45"/>
      <c r="LD1342" s="45"/>
      <c r="LE1342" s="45"/>
      <c r="LF1342" s="45"/>
      <c r="LG1342" s="45"/>
      <c r="LH1342" s="45"/>
      <c r="LI1342" s="45"/>
      <c r="LJ1342" s="45"/>
      <c r="LK1342" s="45"/>
      <c r="LL1342" s="45"/>
      <c r="LM1342" s="45"/>
      <c r="LN1342" s="45"/>
      <c r="LO1342" s="45"/>
      <c r="LP1342" s="45"/>
      <c r="LQ1342" s="45"/>
      <c r="LR1342" s="45"/>
    </row>
    <row r="1343" spans="2:330">
      <c r="B1343" s="20">
        <v>2</v>
      </c>
      <c r="C1343" s="20">
        <v>1</v>
      </c>
      <c r="D1343" s="20">
        <v>3</v>
      </c>
      <c r="E1343" s="20">
        <v>213</v>
      </c>
      <c r="F1343" s="113"/>
      <c r="G1343" s="31">
        <f>Inputs!R182</f>
        <v>0</v>
      </c>
      <c r="H1343" s="90">
        <f>Infected!I846*(VLOOKUP($D1343,Decrements!$B$2191:$V$2196,H$874)/4+VLOOKUP($D1343,Decrements!$B$2243:$V$2248,H$874)/4+VLOOKUP($D1343,Decrements!$B$2295:$V$2300,H$874)/4)</f>
        <v>0</v>
      </c>
      <c r="I1343" s="90">
        <f>Infected!J846*(VLOOKUP($D1343,Decrements!$B$2191:$V$2196,I$874)/4+VLOOKUP($D1343,Decrements!$B$2243:$V$2248,I$874)/4+VLOOKUP($D1343,Decrements!$B$2295:$V$2300,I$874)/4)</f>
        <v>0</v>
      </c>
      <c r="J1343" s="90">
        <f>Infected!K846*(VLOOKUP($D1343,Decrements!$B$2191:$V$2196,J$874)/4+VLOOKUP($D1343,Decrements!$B$2243:$V$2248,J$874)/4+VLOOKUP($D1343,Decrements!$B$2295:$V$2300,J$874)/4)</f>
        <v>0</v>
      </c>
      <c r="K1343" s="90">
        <f>Infected!L846*(VLOOKUP($D1343,Decrements!$B$2191:$V$2196,K$874)/4+VLOOKUP($D1343,Decrements!$B$2243:$V$2248,K$874)/4+VLOOKUP($D1343,Decrements!$B$2295:$V$2300,K$874)/4)</f>
        <v>0</v>
      </c>
      <c r="L1343" s="90">
        <f>Infected!M846*(VLOOKUP($D1343,Decrements!$B$2191:$V$2196,L$874)/4+VLOOKUP($D1343,Decrements!$B$2243:$V$2248,L$874)/4+VLOOKUP($D1343,Decrements!$B$2295:$V$2300,L$874)/4)</f>
        <v>0</v>
      </c>
      <c r="M1343" s="90">
        <f>Infected!N846*(VLOOKUP($D1343,Decrements!$B$2191:$V$2196,M$874)/4+VLOOKUP($D1343,Decrements!$B$2243:$V$2248,M$874)/4+VLOOKUP($D1343,Decrements!$B$2295:$V$2300,M$874)/4)</f>
        <v>0</v>
      </c>
      <c r="N1343" s="90">
        <f>Infected!O846*(VLOOKUP($D1343,Decrements!$B$2191:$V$2196,N$874)/4+VLOOKUP($D1343,Decrements!$B$2243:$V$2248,N$874)/4+VLOOKUP($D1343,Decrements!$B$2295:$V$2300,N$874)/4)</f>
        <v>0</v>
      </c>
      <c r="O1343" s="90">
        <f>Infected!P846*(VLOOKUP($D1343,Decrements!$B$2191:$V$2196,O$874)/4+VLOOKUP($D1343,Decrements!$B$2243:$V$2248,O$874)/4+VLOOKUP($D1343,Decrements!$B$2295:$V$2300,O$874)/4)</f>
        <v>0</v>
      </c>
      <c r="P1343" s="90">
        <f>Infected!Q846*(VLOOKUP($D1343,Decrements!$B$2191:$V$2196,P$874)/4+VLOOKUP($D1343,Decrements!$B$2243:$V$2248,P$874)/4+VLOOKUP($D1343,Decrements!$B$2295:$V$2300,P$874)/4)</f>
        <v>0</v>
      </c>
      <c r="Q1343" s="90">
        <f>Infected!R846*(VLOOKUP($D1343,Decrements!$B$2191:$V$2196,Q$874)/4+VLOOKUP($D1343,Decrements!$B$2243:$V$2248,Q$874)/4+VLOOKUP($D1343,Decrements!$B$2295:$V$2300,Q$874)/4)</f>
        <v>0</v>
      </c>
      <c r="R1343" s="90">
        <f>Infected!S846*(VLOOKUP($D1343,Decrements!$B$2191:$V$2196,R$874)/4+VLOOKUP($D1343,Decrements!$B$2243:$V$2248,R$874)/4+VLOOKUP($D1343,Decrements!$B$2295:$V$2300,R$874)/4)</f>
        <v>0</v>
      </c>
      <c r="S1343" s="90">
        <f>Infected!T846*(VLOOKUP($D1343,Decrements!$B$2191:$V$2196,S$874)/4+VLOOKUP($D1343,Decrements!$B$2243:$V$2248,S$874)/4+VLOOKUP($D1343,Decrements!$B$2295:$V$2300,S$874)/4)</f>
        <v>0</v>
      </c>
      <c r="T1343" s="90">
        <f>Infected!U846*(VLOOKUP($D1343,Decrements!$B$2191:$V$2196,T$874)/4+VLOOKUP($D1343,Decrements!$B$2243:$V$2248,T$874)/4+VLOOKUP($D1343,Decrements!$B$2295:$V$2300,T$874)/4)</f>
        <v>0</v>
      </c>
      <c r="U1343" s="90">
        <f>Infected!V846*(VLOOKUP($D1343,Decrements!$B$2191:$V$2196,U$874)/4+VLOOKUP($D1343,Decrements!$B$2243:$V$2248,U$874)/4+VLOOKUP($D1343,Decrements!$B$2295:$V$2300,U$874)/4)</f>
        <v>0</v>
      </c>
      <c r="V1343" s="90">
        <f>Infected!W846*(VLOOKUP($D1343,Decrements!$B$2191:$V$2196,V$874)/4+VLOOKUP($D1343,Decrements!$B$2243:$V$2248,V$874)/4+VLOOKUP($D1343,Decrements!$B$2295:$V$2300,V$874)/4)</f>
        <v>0</v>
      </c>
      <c r="W1343" s="90">
        <f>Infected!X846*(VLOOKUP($D1343,Decrements!$B$2191:$V$2196,W$874)/4+VLOOKUP($D1343,Decrements!$B$2243:$V$2248,W$874)/4+VLOOKUP($D1343,Decrements!$B$2295:$V$2300,W$874)/4)</f>
        <v>0</v>
      </c>
      <c r="X1343" s="90">
        <f>Infected!Y846*(VLOOKUP($D1343,Decrements!$B$2191:$V$2196,X$874)/4+VLOOKUP($D1343,Decrements!$B$2243:$V$2248,X$874)/4+VLOOKUP($D1343,Decrements!$B$2295:$V$2300,X$874)/4)</f>
        <v>0</v>
      </c>
      <c r="Y1343" s="90">
        <f>Infected!Z846*(VLOOKUP($D1343,Decrements!$B$2191:$V$2196,Y$874)/4+VLOOKUP($D1343,Decrements!$B$2243:$V$2248,Y$874)/4+VLOOKUP($D1343,Decrements!$B$2295:$V$2300,Y$874)/4)</f>
        <v>0</v>
      </c>
      <c r="Z1343" s="90">
        <f>Infected!AA846*(VLOOKUP($D1343,Decrements!$B$2191:$V$2196,Z$874)/4+VLOOKUP($D1343,Decrements!$B$2243:$V$2248,Z$874)/4+VLOOKUP($D1343,Decrements!$B$2295:$V$2300,Z$874)/4)</f>
        <v>0</v>
      </c>
      <c r="AA1343" s="90">
        <f>Infected!AB846*(VLOOKUP($D1343,Decrements!$B$2191:$V$2196,AA$874)/4+VLOOKUP($D1343,Decrements!$B$2243:$V$2248,AA$874)/4+VLOOKUP($D1343,Decrements!$B$2295:$V$2300,AA$874)/4)</f>
        <v>0</v>
      </c>
      <c r="AB1343" s="90">
        <f>Infected!AC846*(VLOOKUP($D1343,Decrements!$B$2191:$V$2196,AB$874)/4+VLOOKUP($D1343,Decrements!$B$2243:$V$2248,AB$874)/4+VLOOKUP($D1343,Decrements!$B$2295:$V$2300,AB$874)/4)</f>
        <v>0</v>
      </c>
      <c r="AC1343" s="90">
        <f>Infected!AD846*(VLOOKUP($D1343,Decrements!$B$2191:$V$2196,AC$874)/4+VLOOKUP($D1343,Decrements!$B$2243:$V$2248,AC$874)/4+VLOOKUP($D1343,Decrements!$B$2295:$V$2300,AC$874)/4)</f>
        <v>0</v>
      </c>
      <c r="AD1343" s="90">
        <f>Infected!AE846*(VLOOKUP($D1343,Decrements!$B$2191:$V$2196,AD$874)/4+VLOOKUP($D1343,Decrements!$B$2243:$V$2248,AD$874)/4+VLOOKUP($D1343,Decrements!$B$2295:$V$2300,AD$874)/4)</f>
        <v>0</v>
      </c>
      <c r="AE1343" s="90">
        <f>Infected!AF846*(VLOOKUP($D1343,Decrements!$B$2191:$V$2196,AE$874)/4+VLOOKUP($D1343,Decrements!$B$2243:$V$2248,AE$874)/4+VLOOKUP($D1343,Decrements!$B$2295:$V$2300,AE$874)/4)</f>
        <v>0</v>
      </c>
      <c r="AF1343" s="90">
        <f>Infected!AG846*(VLOOKUP($D1343,Decrements!$B$2191:$V$2196,AF$874)/4+VLOOKUP($D1343,Decrements!$B$2243:$V$2248,AF$874)/4+VLOOKUP($D1343,Decrements!$B$2295:$V$2300,AF$874)/4)</f>
        <v>0</v>
      </c>
      <c r="AG1343" s="90">
        <f>Infected!AH846*(VLOOKUP($D1343,Decrements!$B$2191:$V$2196,AG$874)/4+VLOOKUP($D1343,Decrements!$B$2243:$V$2248,AG$874)/4+VLOOKUP($D1343,Decrements!$B$2295:$V$2300,AG$874)/4)</f>
        <v>0</v>
      </c>
      <c r="AH1343" s="90">
        <f>Infected!AI846*(VLOOKUP($D1343,Decrements!$B$2191:$V$2196,AH$874)/4+VLOOKUP($D1343,Decrements!$B$2243:$V$2248,AH$874)/4+VLOOKUP($D1343,Decrements!$B$2295:$V$2300,AH$874)/4)</f>
        <v>0</v>
      </c>
      <c r="AI1343" s="90">
        <f>Infected!AJ846*(VLOOKUP($D1343,Decrements!$B$2191:$V$2196,AI$874)/4+VLOOKUP($D1343,Decrements!$B$2243:$V$2248,AI$874)/4+VLOOKUP($D1343,Decrements!$B$2295:$V$2300,AI$874)/4)</f>
        <v>0</v>
      </c>
      <c r="AJ1343" s="90">
        <f>Infected!AK846*(VLOOKUP($D1343,Decrements!$B$2191:$V$2196,AJ$874)/4+VLOOKUP($D1343,Decrements!$B$2243:$V$2248,AJ$874)/4+VLOOKUP($D1343,Decrements!$B$2295:$V$2300,AJ$874)/4)</f>
        <v>0</v>
      </c>
      <c r="AK1343" s="90">
        <f>Infected!AL846*(VLOOKUP($D1343,Decrements!$B$2191:$V$2196,AK$874)/4+VLOOKUP($D1343,Decrements!$B$2243:$V$2248,AK$874)/4+VLOOKUP($D1343,Decrements!$B$2295:$V$2300,AK$874)/4)</f>
        <v>0</v>
      </c>
      <c r="AL1343" s="90">
        <f>Infected!AM846*(VLOOKUP($D1343,Decrements!$B$2191:$V$2196,AL$874)/4+VLOOKUP($D1343,Decrements!$B$2243:$V$2248,AL$874)/4+VLOOKUP($D1343,Decrements!$B$2295:$V$2300,AL$874)/4)</f>
        <v>0</v>
      </c>
      <c r="AM1343" s="90">
        <f>Infected!AN846*(VLOOKUP($D1343,Decrements!$B$2191:$V$2196,AM$874)/4+VLOOKUP($D1343,Decrements!$B$2243:$V$2248,AM$874)/4+VLOOKUP($D1343,Decrements!$B$2295:$V$2300,AM$874)/4)</f>
        <v>0</v>
      </c>
      <c r="AN1343" s="90">
        <f>Infected!AO846*(VLOOKUP($D1343,Decrements!$B$2191:$V$2196,AN$874)/4+VLOOKUP($D1343,Decrements!$B$2243:$V$2248,AN$874)/4+VLOOKUP($D1343,Decrements!$B$2295:$V$2300,AN$874)/4)</f>
        <v>0</v>
      </c>
      <c r="AO1343" s="90">
        <f>Infected!AP846*(VLOOKUP($D1343,Decrements!$B$2191:$V$2196,AO$874)/4+VLOOKUP($D1343,Decrements!$B$2243:$V$2248,AO$874)/4+VLOOKUP($D1343,Decrements!$B$2295:$V$2300,AO$874)/4)</f>
        <v>0</v>
      </c>
      <c r="AP1343" s="90">
        <f>Infected!AQ846*(VLOOKUP($D1343,Decrements!$B$2191:$V$2196,AP$874)/4+VLOOKUP($D1343,Decrements!$B$2243:$V$2248,AP$874)/4+VLOOKUP($D1343,Decrements!$B$2295:$V$2300,AP$874)/4)</f>
        <v>0</v>
      </c>
      <c r="AQ1343" s="90">
        <f>Infected!AR846*(VLOOKUP($D1343,Decrements!$B$2191:$V$2196,AQ$874)/4+VLOOKUP($D1343,Decrements!$B$2243:$V$2248,AQ$874)/4+VLOOKUP($D1343,Decrements!$B$2295:$V$2300,AQ$874)/4)</f>
        <v>0</v>
      </c>
      <c r="AR1343" s="90">
        <f>Infected!AS846*(VLOOKUP($D1343,Decrements!$B$2191:$V$2196,AR$874)/4+VLOOKUP($D1343,Decrements!$B$2243:$V$2248,AR$874)/4+VLOOKUP($D1343,Decrements!$B$2295:$V$2300,AR$874)/4)</f>
        <v>0</v>
      </c>
      <c r="AS1343" s="90">
        <f>Infected!AT846*(VLOOKUP($D1343,Decrements!$B$2191:$V$2196,AS$874)/4+VLOOKUP($D1343,Decrements!$B$2243:$V$2248,AS$874)/4+VLOOKUP($D1343,Decrements!$B$2295:$V$2300,AS$874)/4)</f>
        <v>0</v>
      </c>
      <c r="AT1343" s="90">
        <f>Infected!AU846*(VLOOKUP($D1343,Decrements!$B$2191:$V$2196,AT$874)/4+VLOOKUP($D1343,Decrements!$B$2243:$V$2248,AT$874)/4+VLOOKUP($D1343,Decrements!$B$2295:$V$2300,AT$874)/4)</f>
        <v>0</v>
      </c>
      <c r="AU1343" s="90">
        <f>Infected!AV846*(VLOOKUP($D1343,Decrements!$B$2191:$V$2196,AU$874)/4+VLOOKUP($D1343,Decrements!$B$2243:$V$2248,AU$874)/4+VLOOKUP($D1343,Decrements!$B$2295:$V$2300,AU$874)/4)</f>
        <v>0</v>
      </c>
      <c r="AV1343" s="90">
        <f>Infected!AW846*(VLOOKUP($D1343,Decrements!$B$2191:$V$2196,AV$874)/4+VLOOKUP($D1343,Decrements!$B$2243:$V$2248,AV$874)/4+VLOOKUP($D1343,Decrements!$B$2295:$V$2300,AV$874)/4)</f>
        <v>0</v>
      </c>
      <c r="AW1343" s="90">
        <f>Infected!AX846*(VLOOKUP($D1343,Decrements!$B$2191:$V$2196,AW$874)/4+VLOOKUP($D1343,Decrements!$B$2243:$V$2248,AW$874)/4+VLOOKUP($D1343,Decrements!$B$2295:$V$2300,AW$874)/4)</f>
        <v>0</v>
      </c>
      <c r="AX1343" s="90">
        <f>Infected!AY846*(VLOOKUP($D1343,Decrements!$B$2191:$V$2196,AX$874)/4+VLOOKUP($D1343,Decrements!$B$2243:$V$2248,AX$874)/4+VLOOKUP($D1343,Decrements!$B$2295:$V$2300,AX$874)/4)</f>
        <v>0</v>
      </c>
      <c r="AY1343" s="90">
        <f>Infected!AZ846*(VLOOKUP($D1343,Decrements!$B$2191:$V$2196,AY$874)/4+VLOOKUP($D1343,Decrements!$B$2243:$V$2248,AY$874)/4+VLOOKUP($D1343,Decrements!$B$2295:$V$2300,AY$874)/4)</f>
        <v>0</v>
      </c>
      <c r="AZ1343" s="90">
        <f>Infected!BA846*(VLOOKUP($D1343,Decrements!$B$2191:$V$2196,AZ$874)/4+VLOOKUP($D1343,Decrements!$B$2243:$V$2248,AZ$874)/4+VLOOKUP($D1343,Decrements!$B$2295:$V$2300,AZ$874)/4)</f>
        <v>0</v>
      </c>
      <c r="BA1343" s="90">
        <f>Infected!BB846*(VLOOKUP($D1343,Decrements!$B$2191:$V$2196,BA$874)/4+VLOOKUP($D1343,Decrements!$B$2243:$V$2248,BA$874)/4+VLOOKUP($D1343,Decrements!$B$2295:$V$2300,BA$874)/4)</f>
        <v>0</v>
      </c>
      <c r="BB1343" s="90">
        <f>Infected!BC846*(VLOOKUP($D1343,Decrements!$B$2191:$V$2196,BB$874)/4+VLOOKUP($D1343,Decrements!$B$2243:$V$2248,BB$874)/4+VLOOKUP($D1343,Decrements!$B$2295:$V$2300,BB$874)/4)</f>
        <v>0</v>
      </c>
      <c r="BC1343" s="90">
        <f>Infected!BD846*(VLOOKUP($D1343,Decrements!$B$2191:$V$2196,BC$874)/4+VLOOKUP($D1343,Decrements!$B$2243:$V$2248,BC$874)/4+VLOOKUP($D1343,Decrements!$B$2295:$V$2300,BC$874)/4)</f>
        <v>0</v>
      </c>
      <c r="BD1343" s="90">
        <f>Infected!BE846*(VLOOKUP($D1343,Decrements!$B$2191:$V$2196,BD$874)/4+VLOOKUP($D1343,Decrements!$B$2243:$V$2248,BD$874)/4+VLOOKUP($D1343,Decrements!$B$2295:$V$2300,BD$874)/4)</f>
        <v>0</v>
      </c>
      <c r="BE1343" s="90">
        <f>Infected!BF846*(VLOOKUP($D1343,Decrements!$B$2191:$V$2196,BE$874)/4+VLOOKUP($D1343,Decrements!$B$2243:$V$2248,BE$874)/4+VLOOKUP($D1343,Decrements!$B$2295:$V$2300,BE$874)/4)</f>
        <v>0</v>
      </c>
      <c r="BF1343" s="90">
        <f>Infected!BG846*(VLOOKUP($D1343,Decrements!$B$2191:$V$2196,BF$874)/4+VLOOKUP($D1343,Decrements!$B$2243:$V$2248,BF$874)/4+VLOOKUP($D1343,Decrements!$B$2295:$V$2300,BF$874)/4)</f>
        <v>0</v>
      </c>
      <c r="BG1343" s="90">
        <f>Infected!BH846*(VLOOKUP($D1343,Decrements!$B$2191:$V$2196,BG$874)/4+VLOOKUP($D1343,Decrements!$B$2243:$V$2248,BG$874)/4+VLOOKUP($D1343,Decrements!$B$2295:$V$2300,BG$874)/4)</f>
        <v>0</v>
      </c>
      <c r="BH1343" s="90">
        <f>Infected!BI846*(VLOOKUP($D1343,Decrements!$B$2191:$V$2196,BH$874)/4+VLOOKUP($D1343,Decrements!$B$2243:$V$2248,BH$874)/4+VLOOKUP($D1343,Decrements!$B$2295:$V$2300,BH$874)/4)</f>
        <v>0</v>
      </c>
      <c r="BI1343" s="90">
        <f>Infected!BJ846*(VLOOKUP($D1343,Decrements!$B$2191:$V$2196,BI$874)/4+VLOOKUP($D1343,Decrements!$B$2243:$V$2248,BI$874)/4+VLOOKUP($D1343,Decrements!$B$2295:$V$2300,BI$874)/4)</f>
        <v>0</v>
      </c>
      <c r="BJ1343" s="90">
        <f>Infected!BK846*(VLOOKUP($D1343,Decrements!$B$2191:$V$2196,BJ$874)/4+VLOOKUP($D1343,Decrements!$B$2243:$V$2248,BJ$874)/4+VLOOKUP($D1343,Decrements!$B$2295:$V$2300,BJ$874)/4)</f>
        <v>0</v>
      </c>
      <c r="BK1343" s="90">
        <f>Infected!BL846*(VLOOKUP($D1343,Decrements!$B$2191:$V$2196,BK$874)/4+VLOOKUP($D1343,Decrements!$B$2243:$V$2248,BK$874)/4+VLOOKUP($D1343,Decrements!$B$2295:$V$2300,BK$874)/4)</f>
        <v>0</v>
      </c>
      <c r="BL1343" s="90">
        <f>Infected!BM846*(VLOOKUP($D1343,Decrements!$B$2191:$V$2196,BL$874)/4+VLOOKUP($D1343,Decrements!$B$2243:$V$2248,BL$874)/4+VLOOKUP($D1343,Decrements!$B$2295:$V$2300,BL$874)/4)</f>
        <v>0</v>
      </c>
      <c r="BM1343" s="90">
        <f>Infected!BN846*(VLOOKUP($D1343,Decrements!$B$2191:$V$2196,BM$874)/4+VLOOKUP($D1343,Decrements!$B$2243:$V$2248,BM$874)/4+VLOOKUP($D1343,Decrements!$B$2295:$V$2300,BM$874)/4)</f>
        <v>0</v>
      </c>
      <c r="BN1343" s="90">
        <f>Infected!BO846*(VLOOKUP($D1343,Decrements!$B$2191:$V$2196,BN$874)/4+VLOOKUP($D1343,Decrements!$B$2243:$V$2248,BN$874)/4+VLOOKUP($D1343,Decrements!$B$2295:$V$2300,BN$874)/4)</f>
        <v>0</v>
      </c>
      <c r="BO1343" s="90">
        <f>Infected!BP846*(VLOOKUP($D1343,Decrements!$B$2191:$V$2196,BO$874)/4+VLOOKUP($D1343,Decrements!$B$2243:$V$2248,BO$874)/4+VLOOKUP($D1343,Decrements!$B$2295:$V$2300,BO$874)/4)</f>
        <v>0</v>
      </c>
      <c r="BP1343" s="90">
        <f>Infected!BQ846*(VLOOKUP($D1343,Decrements!$B$2191:$V$2196,BP$874)/4+VLOOKUP($D1343,Decrements!$B$2243:$V$2248,BP$874)/4+VLOOKUP($D1343,Decrements!$B$2295:$V$2300,BP$874)/4)</f>
        <v>0</v>
      </c>
      <c r="BQ1343" s="90">
        <f>Infected!BR846*(VLOOKUP($D1343,Decrements!$B$2191:$V$2196,BQ$874)/4+VLOOKUP($D1343,Decrements!$B$2243:$V$2248,BQ$874)/4+VLOOKUP($D1343,Decrements!$B$2295:$V$2300,BQ$874)/4)</f>
        <v>0</v>
      </c>
      <c r="BR1343" s="90">
        <f>Infected!BS846*(VLOOKUP($D1343,Decrements!$B$2191:$V$2196,BR$874)/4+VLOOKUP($D1343,Decrements!$B$2243:$V$2248,BR$874)/4+VLOOKUP($D1343,Decrements!$B$2295:$V$2300,BR$874)/4)</f>
        <v>0</v>
      </c>
      <c r="BS1343" s="90">
        <f>Infected!BT846*(VLOOKUP($D1343,Decrements!$B$2191:$V$2196,BS$874)/4+VLOOKUP($D1343,Decrements!$B$2243:$V$2248,BS$874)/4+VLOOKUP($D1343,Decrements!$B$2295:$V$2300,BS$874)/4)</f>
        <v>0</v>
      </c>
      <c r="BT1343" s="90">
        <f>Infected!BU846*(VLOOKUP($D1343,Decrements!$B$2191:$V$2196,BT$874)/4+VLOOKUP($D1343,Decrements!$B$2243:$V$2248,BT$874)/4+VLOOKUP($D1343,Decrements!$B$2295:$V$2300,BT$874)/4)</f>
        <v>0</v>
      </c>
      <c r="BU1343" s="90">
        <f>Infected!BV846*(VLOOKUP($D1343,Decrements!$B$2191:$V$2196,BU$874)/4+VLOOKUP($D1343,Decrements!$B$2243:$V$2248,BU$874)/4+VLOOKUP($D1343,Decrements!$B$2295:$V$2300,BU$874)/4)</f>
        <v>0</v>
      </c>
      <c r="BV1343" s="90">
        <f>Infected!BW846*(VLOOKUP($D1343,Decrements!$B$2191:$V$2196,BV$874)/4+VLOOKUP($D1343,Decrements!$B$2243:$V$2248,BV$874)/4+VLOOKUP($D1343,Decrements!$B$2295:$V$2300,BV$874)/4)</f>
        <v>0</v>
      </c>
      <c r="BW1343" s="90">
        <f>Infected!BX846*(VLOOKUP($D1343,Decrements!$B$2191:$V$2196,BW$874)/4+VLOOKUP($D1343,Decrements!$B$2243:$V$2248,BW$874)/4+VLOOKUP($D1343,Decrements!$B$2295:$V$2300,BW$874)/4)</f>
        <v>0</v>
      </c>
      <c r="BX1343" s="90">
        <f>Infected!BY846*(VLOOKUP($D1343,Decrements!$B$2191:$V$2196,BX$874)/4+VLOOKUP($D1343,Decrements!$B$2243:$V$2248,BX$874)/4+VLOOKUP($D1343,Decrements!$B$2295:$V$2300,BX$874)/4)</f>
        <v>0</v>
      </c>
      <c r="BY1343" s="90">
        <f>Infected!BZ846*(VLOOKUP($D1343,Decrements!$B$2191:$V$2196,BY$874)/4+VLOOKUP($D1343,Decrements!$B$2243:$V$2248,BY$874)/4+VLOOKUP($D1343,Decrements!$B$2295:$V$2300,BY$874)/4)</f>
        <v>0</v>
      </c>
      <c r="BZ1343" s="90">
        <f>Infected!CA846*(VLOOKUP($D1343,Decrements!$B$2191:$V$2196,BZ$874)/4+VLOOKUP($D1343,Decrements!$B$2243:$V$2248,BZ$874)/4+VLOOKUP($D1343,Decrements!$B$2295:$V$2300,BZ$874)/4)</f>
        <v>0</v>
      </c>
      <c r="CA1343" s="90">
        <f>Infected!CB846*(VLOOKUP($D1343,Decrements!$B$2191:$V$2196,CA$874)/4+VLOOKUP($D1343,Decrements!$B$2243:$V$2248,CA$874)/4+VLOOKUP($D1343,Decrements!$B$2295:$V$2300,CA$874)/4)</f>
        <v>0</v>
      </c>
      <c r="CB1343" s="90">
        <f>Infected!CC846*(VLOOKUP($D1343,Decrements!$B$2191:$V$2196,CB$874)/4+VLOOKUP($D1343,Decrements!$B$2243:$V$2248,CB$874)/4+VLOOKUP($D1343,Decrements!$B$2295:$V$2300,CB$874)/4)</f>
        <v>0</v>
      </c>
      <c r="CC1343" s="90">
        <f>Infected!CD846*(VLOOKUP($D1343,Decrements!$B$2191:$V$2196,CC$874)/4+VLOOKUP($D1343,Decrements!$B$2243:$V$2248,CC$874)/4+VLOOKUP($D1343,Decrements!$B$2295:$V$2300,CC$874)/4)</f>
        <v>0</v>
      </c>
      <c r="CD1343" s="90">
        <f>Infected!CE846*(VLOOKUP($D1343,Decrements!$B$2191:$V$2196,CD$874)/4+VLOOKUP($D1343,Decrements!$B$2243:$V$2248,CD$874)/4+VLOOKUP($D1343,Decrements!$B$2295:$V$2300,CD$874)/4)</f>
        <v>0</v>
      </c>
      <c r="CE1343" s="90">
        <f>Infected!CF846*(VLOOKUP($D1343,Decrements!$B$2191:$V$2196,CE$874)/4+VLOOKUP($D1343,Decrements!$B$2243:$V$2248,CE$874)/4+VLOOKUP($D1343,Decrements!$B$2295:$V$2300,CE$874)/4)</f>
        <v>0</v>
      </c>
      <c r="CF1343" s="90">
        <f>Infected!CG846*(VLOOKUP($D1343,Decrements!$B$2191:$V$2196,CF$874)/4+VLOOKUP($D1343,Decrements!$B$2243:$V$2248,CF$874)/4+VLOOKUP($D1343,Decrements!$B$2295:$V$2300,CF$874)/4)</f>
        <v>0</v>
      </c>
      <c r="CG1343" s="90">
        <f>Infected!CH846*(VLOOKUP($D1343,Decrements!$B$2191:$V$2196,CG$874)/4+VLOOKUP($D1343,Decrements!$B$2243:$V$2248,CG$874)/4+VLOOKUP($D1343,Decrements!$B$2295:$V$2300,CG$874)/4)</f>
        <v>0</v>
      </c>
      <c r="CH1343" s="90">
        <f>Infected!CI846*(VLOOKUP($D1343,Decrements!$B$2191:$V$2196,CH$874)/4+VLOOKUP($D1343,Decrements!$B$2243:$V$2248,CH$874)/4+VLOOKUP($D1343,Decrements!$B$2295:$V$2300,CH$874)/4)</f>
        <v>0</v>
      </c>
      <c r="CI1343" s="90">
        <f>Infected!CJ846*(VLOOKUP($D1343,Decrements!$B$2191:$V$2196,CI$874)/4+VLOOKUP($D1343,Decrements!$B$2243:$V$2248,CI$874)/4+VLOOKUP($D1343,Decrements!$B$2295:$V$2300,CI$874)/4)</f>
        <v>0</v>
      </c>
      <c r="CK1343" s="45"/>
      <c r="CL1343" s="45"/>
      <c r="CM1343" s="45"/>
      <c r="CN1343" s="45"/>
      <c r="CO1343" s="45"/>
      <c r="CP1343" s="45"/>
      <c r="CQ1343" s="45"/>
      <c r="CR1343" s="45"/>
      <c r="CS1343" s="45"/>
      <c r="CT1343" s="45"/>
      <c r="CU1343" s="45"/>
      <c r="CV1343" s="45"/>
      <c r="CW1343" s="45"/>
      <c r="CX1343" s="45"/>
      <c r="CY1343" s="45"/>
      <c r="CZ1343" s="45"/>
      <c r="DA1343" s="45"/>
      <c r="DB1343" s="45"/>
      <c r="DC1343" s="45"/>
      <c r="DD1343" s="45"/>
      <c r="DE1343" s="45"/>
      <c r="DF1343" s="45"/>
      <c r="DG1343" s="45"/>
      <c r="DH1343" s="45"/>
      <c r="DI1343" s="45"/>
      <c r="DJ1343" s="45"/>
      <c r="DK1343" s="45"/>
      <c r="DL1343" s="45"/>
      <c r="DM1343" s="45"/>
      <c r="DN1343" s="45"/>
      <c r="DO1343" s="45"/>
      <c r="DP1343" s="45"/>
      <c r="DQ1343" s="45"/>
      <c r="DR1343" s="45"/>
      <c r="DS1343" s="45"/>
      <c r="DT1343" s="45"/>
      <c r="DU1343" s="45"/>
      <c r="DV1343" s="45"/>
      <c r="DW1343" s="45"/>
      <c r="DX1343" s="45"/>
      <c r="DY1343" s="45"/>
      <c r="DZ1343" s="45"/>
      <c r="EA1343" s="45"/>
      <c r="EB1343" s="45"/>
      <c r="EC1343" s="45"/>
      <c r="ED1343" s="45"/>
      <c r="EE1343" s="45"/>
      <c r="EF1343" s="45"/>
      <c r="EG1343" s="45"/>
      <c r="EH1343" s="45"/>
      <c r="EI1343" s="45"/>
      <c r="EJ1343" s="45"/>
      <c r="EK1343" s="45"/>
      <c r="EL1343" s="45"/>
      <c r="EM1343" s="45"/>
      <c r="EN1343" s="45"/>
      <c r="EO1343" s="45"/>
      <c r="EP1343" s="45"/>
      <c r="EQ1343" s="45"/>
      <c r="ER1343" s="45"/>
      <c r="ES1343" s="45"/>
      <c r="ET1343" s="45"/>
      <c r="EU1343" s="45"/>
      <c r="EV1343" s="45"/>
      <c r="EW1343" s="45"/>
      <c r="EX1343" s="45"/>
      <c r="EY1343" s="45"/>
      <c r="EZ1343" s="45"/>
      <c r="FA1343" s="45"/>
      <c r="FB1343" s="45"/>
      <c r="FC1343" s="45"/>
      <c r="FD1343" s="45"/>
      <c r="FE1343" s="45"/>
      <c r="FF1343" s="45"/>
      <c r="FG1343" s="45"/>
      <c r="FH1343" s="45"/>
      <c r="FI1343" s="45"/>
      <c r="FJ1343" s="45"/>
      <c r="FK1343" s="45"/>
      <c r="FL1343" s="45"/>
      <c r="FN1343" s="45"/>
      <c r="FO1343" s="45"/>
      <c r="FP1343" s="45"/>
      <c r="FQ1343" s="45"/>
      <c r="FR1343" s="45"/>
      <c r="FS1343" s="45"/>
      <c r="FT1343" s="45"/>
      <c r="FU1343" s="45"/>
      <c r="FV1343" s="45"/>
      <c r="FW1343" s="45"/>
      <c r="FX1343" s="45"/>
      <c r="FY1343" s="45"/>
      <c r="FZ1343" s="45"/>
      <c r="GA1343" s="45"/>
      <c r="GB1343" s="45"/>
      <c r="GC1343" s="45"/>
      <c r="GD1343" s="45"/>
      <c r="GE1343" s="45"/>
      <c r="GF1343" s="45"/>
      <c r="GG1343" s="45"/>
      <c r="GH1343" s="45"/>
      <c r="GI1343" s="45"/>
      <c r="GJ1343" s="45"/>
      <c r="GK1343" s="45"/>
      <c r="GL1343" s="45"/>
      <c r="GM1343" s="45"/>
      <c r="GN1343" s="45"/>
      <c r="GO1343" s="45"/>
      <c r="GP1343" s="45"/>
      <c r="GQ1343" s="45"/>
      <c r="GR1343" s="45"/>
      <c r="GS1343" s="45"/>
      <c r="GT1343" s="45"/>
      <c r="GU1343" s="45"/>
      <c r="GV1343" s="45"/>
      <c r="GW1343" s="45"/>
      <c r="GX1343" s="45"/>
      <c r="GY1343" s="45"/>
      <c r="GZ1343" s="45"/>
      <c r="HA1343" s="45"/>
      <c r="HB1343" s="45"/>
      <c r="HC1343" s="45"/>
      <c r="HD1343" s="45"/>
      <c r="HE1343" s="45"/>
      <c r="HF1343" s="45"/>
      <c r="HG1343" s="45"/>
      <c r="HH1343" s="45"/>
      <c r="HI1343" s="45"/>
      <c r="HJ1343" s="45"/>
      <c r="HK1343" s="45"/>
      <c r="HL1343" s="45"/>
      <c r="HM1343" s="45"/>
      <c r="HN1343" s="45"/>
      <c r="HO1343" s="45"/>
      <c r="HP1343" s="45"/>
      <c r="HQ1343" s="45"/>
      <c r="HR1343" s="45"/>
      <c r="HS1343" s="45"/>
      <c r="HT1343" s="45"/>
      <c r="HU1343" s="45"/>
      <c r="HV1343" s="45"/>
      <c r="HW1343" s="45"/>
      <c r="HX1343" s="45"/>
      <c r="HY1343" s="45"/>
      <c r="HZ1343" s="45"/>
      <c r="IA1343" s="45"/>
      <c r="IB1343" s="45"/>
      <c r="IC1343" s="45"/>
      <c r="ID1343" s="45"/>
      <c r="IE1343" s="45"/>
      <c r="IF1343" s="45"/>
      <c r="IG1343" s="45"/>
      <c r="IH1343" s="45"/>
      <c r="II1343" s="45"/>
      <c r="IJ1343" s="45"/>
      <c r="IK1343" s="45"/>
      <c r="IL1343" s="45"/>
      <c r="IM1343" s="45"/>
      <c r="IN1343" s="45"/>
      <c r="IO1343" s="45"/>
      <c r="IQ1343" s="45"/>
      <c r="IR1343" s="45"/>
      <c r="IS1343" s="45"/>
      <c r="IT1343" s="45"/>
      <c r="IU1343" s="45"/>
      <c r="IV1343" s="45"/>
      <c r="IW1343" s="45"/>
      <c r="IX1343" s="45"/>
      <c r="IY1343" s="45"/>
      <c r="IZ1343" s="45"/>
      <c r="JA1343" s="45"/>
      <c r="JB1343" s="45"/>
      <c r="JC1343" s="45"/>
      <c r="JD1343" s="45"/>
      <c r="JE1343" s="45"/>
      <c r="JF1343" s="45"/>
      <c r="JG1343" s="45"/>
      <c r="JH1343" s="45"/>
      <c r="JI1343" s="45"/>
      <c r="JJ1343" s="45"/>
      <c r="JK1343" s="45"/>
      <c r="JL1343" s="45"/>
      <c r="JM1343" s="45"/>
      <c r="JN1343" s="45"/>
      <c r="JO1343" s="45"/>
      <c r="JP1343" s="45"/>
      <c r="JQ1343" s="45"/>
      <c r="JR1343" s="45"/>
      <c r="JS1343" s="45"/>
      <c r="JT1343" s="45"/>
      <c r="JU1343" s="45"/>
      <c r="JV1343" s="45"/>
      <c r="JW1343" s="45"/>
      <c r="JX1343" s="45"/>
      <c r="JY1343" s="45"/>
      <c r="JZ1343" s="45"/>
      <c r="KA1343" s="45"/>
      <c r="KB1343" s="45"/>
      <c r="KC1343" s="45"/>
      <c r="KD1343" s="45"/>
      <c r="KE1343" s="45"/>
      <c r="KF1343" s="45"/>
      <c r="KG1343" s="45"/>
      <c r="KH1343" s="45"/>
      <c r="KI1343" s="45"/>
      <c r="KJ1343" s="45"/>
      <c r="KK1343" s="45"/>
      <c r="KL1343" s="45"/>
      <c r="KM1343" s="45"/>
      <c r="KN1343" s="45"/>
      <c r="KO1343" s="45"/>
      <c r="KP1343" s="45"/>
      <c r="KQ1343" s="45"/>
      <c r="KR1343" s="45"/>
      <c r="KS1343" s="45"/>
      <c r="KT1343" s="45"/>
      <c r="KU1343" s="45"/>
      <c r="KV1343" s="45"/>
      <c r="KW1343" s="45"/>
      <c r="KX1343" s="45"/>
      <c r="KY1343" s="45"/>
      <c r="KZ1343" s="45"/>
      <c r="LA1343" s="45"/>
      <c r="LB1343" s="45"/>
      <c r="LC1343" s="45"/>
      <c r="LD1343" s="45"/>
      <c r="LE1343" s="45"/>
      <c r="LF1343" s="45"/>
      <c r="LG1343" s="45"/>
      <c r="LH1343" s="45"/>
      <c r="LI1343" s="45"/>
      <c r="LJ1343" s="45"/>
      <c r="LK1343" s="45"/>
      <c r="LL1343" s="45"/>
      <c r="LM1343" s="45"/>
      <c r="LN1343" s="45"/>
      <c r="LO1343" s="45"/>
      <c r="LP1343" s="45"/>
      <c r="LQ1343" s="45"/>
      <c r="LR1343" s="45"/>
    </row>
    <row r="1344" spans="2:330">
      <c r="B1344" s="20">
        <v>2</v>
      </c>
      <c r="C1344" s="20">
        <v>2</v>
      </c>
      <c r="D1344" s="20">
        <v>3</v>
      </c>
      <c r="E1344" s="20">
        <v>223</v>
      </c>
      <c r="F1344" s="113"/>
      <c r="G1344" s="31">
        <f>Inputs!R183</f>
        <v>0</v>
      </c>
      <c r="H1344" s="90">
        <f>Infected!I847*(VLOOKUP($D1344,Decrements!$B$2191:$V$2196,H$874)/4+VLOOKUP($D1344,Decrements!$B$2243:$V$2248,H$874)/4+VLOOKUP($D1344,Decrements!$B$2295:$V$2300,H$874)/4)</f>
        <v>0</v>
      </c>
      <c r="I1344" s="90">
        <f>Infected!J847*(VLOOKUP($D1344,Decrements!$B$2191:$V$2196,I$874)/4+VLOOKUP($D1344,Decrements!$B$2243:$V$2248,I$874)/4+VLOOKUP($D1344,Decrements!$B$2295:$V$2300,I$874)/4)</f>
        <v>0</v>
      </c>
      <c r="J1344" s="90">
        <f>Infected!K847*(VLOOKUP($D1344,Decrements!$B$2191:$V$2196,J$874)/4+VLOOKUP($D1344,Decrements!$B$2243:$V$2248,J$874)/4+VLOOKUP($D1344,Decrements!$B$2295:$V$2300,J$874)/4)</f>
        <v>0</v>
      </c>
      <c r="K1344" s="90">
        <f>Infected!L847*(VLOOKUP($D1344,Decrements!$B$2191:$V$2196,K$874)/4+VLOOKUP($D1344,Decrements!$B$2243:$V$2248,K$874)/4+VLOOKUP($D1344,Decrements!$B$2295:$V$2300,K$874)/4)</f>
        <v>0</v>
      </c>
      <c r="L1344" s="90">
        <f>Infected!M847*(VLOOKUP($D1344,Decrements!$B$2191:$V$2196,L$874)/4+VLOOKUP($D1344,Decrements!$B$2243:$V$2248,L$874)/4+VLOOKUP($D1344,Decrements!$B$2295:$V$2300,L$874)/4)</f>
        <v>0</v>
      </c>
      <c r="M1344" s="90">
        <f>Infected!N847*(VLOOKUP($D1344,Decrements!$B$2191:$V$2196,M$874)/4+VLOOKUP($D1344,Decrements!$B$2243:$V$2248,M$874)/4+VLOOKUP($D1344,Decrements!$B$2295:$V$2300,M$874)/4)</f>
        <v>0</v>
      </c>
      <c r="N1344" s="90">
        <f>Infected!O847*(VLOOKUP($D1344,Decrements!$B$2191:$V$2196,N$874)/4+VLOOKUP($D1344,Decrements!$B$2243:$V$2248,N$874)/4+VLOOKUP($D1344,Decrements!$B$2295:$V$2300,N$874)/4)</f>
        <v>0</v>
      </c>
      <c r="O1344" s="90">
        <f>Infected!P847*(VLOOKUP($D1344,Decrements!$B$2191:$V$2196,O$874)/4+VLOOKUP($D1344,Decrements!$B$2243:$V$2248,O$874)/4+VLOOKUP($D1344,Decrements!$B$2295:$V$2300,O$874)/4)</f>
        <v>0</v>
      </c>
      <c r="P1344" s="90">
        <f>Infected!Q847*(VLOOKUP($D1344,Decrements!$B$2191:$V$2196,P$874)/4+VLOOKUP($D1344,Decrements!$B$2243:$V$2248,P$874)/4+VLOOKUP($D1344,Decrements!$B$2295:$V$2300,P$874)/4)</f>
        <v>0</v>
      </c>
      <c r="Q1344" s="90">
        <f>Infected!R847*(VLOOKUP($D1344,Decrements!$B$2191:$V$2196,Q$874)/4+VLOOKUP($D1344,Decrements!$B$2243:$V$2248,Q$874)/4+VLOOKUP($D1344,Decrements!$B$2295:$V$2300,Q$874)/4)</f>
        <v>0</v>
      </c>
      <c r="R1344" s="90">
        <f>Infected!S847*(VLOOKUP($D1344,Decrements!$B$2191:$V$2196,R$874)/4+VLOOKUP($D1344,Decrements!$B$2243:$V$2248,R$874)/4+VLOOKUP($D1344,Decrements!$B$2295:$V$2300,R$874)/4)</f>
        <v>0</v>
      </c>
      <c r="S1344" s="90">
        <f>Infected!T847*(VLOOKUP($D1344,Decrements!$B$2191:$V$2196,S$874)/4+VLOOKUP($D1344,Decrements!$B$2243:$V$2248,S$874)/4+VLOOKUP($D1344,Decrements!$B$2295:$V$2300,S$874)/4)</f>
        <v>0</v>
      </c>
      <c r="T1344" s="90">
        <f>Infected!U847*(VLOOKUP($D1344,Decrements!$B$2191:$V$2196,T$874)/4+VLOOKUP($D1344,Decrements!$B$2243:$V$2248,T$874)/4+VLOOKUP($D1344,Decrements!$B$2295:$V$2300,T$874)/4)</f>
        <v>0</v>
      </c>
      <c r="U1344" s="90">
        <f>Infected!V847*(VLOOKUP($D1344,Decrements!$B$2191:$V$2196,U$874)/4+VLOOKUP($D1344,Decrements!$B$2243:$V$2248,U$874)/4+VLOOKUP($D1344,Decrements!$B$2295:$V$2300,U$874)/4)</f>
        <v>0</v>
      </c>
      <c r="V1344" s="90">
        <f>Infected!W847*(VLOOKUP($D1344,Decrements!$B$2191:$V$2196,V$874)/4+VLOOKUP($D1344,Decrements!$B$2243:$V$2248,V$874)/4+VLOOKUP($D1344,Decrements!$B$2295:$V$2300,V$874)/4)</f>
        <v>0</v>
      </c>
      <c r="W1344" s="90">
        <f>Infected!X847*(VLOOKUP($D1344,Decrements!$B$2191:$V$2196,W$874)/4+VLOOKUP($D1344,Decrements!$B$2243:$V$2248,W$874)/4+VLOOKUP($D1344,Decrements!$B$2295:$V$2300,W$874)/4)</f>
        <v>0</v>
      </c>
      <c r="X1344" s="90">
        <f>Infected!Y847*(VLOOKUP($D1344,Decrements!$B$2191:$V$2196,X$874)/4+VLOOKUP($D1344,Decrements!$B$2243:$V$2248,X$874)/4+VLOOKUP($D1344,Decrements!$B$2295:$V$2300,X$874)/4)</f>
        <v>0</v>
      </c>
      <c r="Y1344" s="90">
        <f>Infected!Z847*(VLOOKUP($D1344,Decrements!$B$2191:$V$2196,Y$874)/4+VLOOKUP($D1344,Decrements!$B$2243:$V$2248,Y$874)/4+VLOOKUP($D1344,Decrements!$B$2295:$V$2300,Y$874)/4)</f>
        <v>0</v>
      </c>
      <c r="Z1344" s="90">
        <f>Infected!AA847*(VLOOKUP($D1344,Decrements!$B$2191:$V$2196,Z$874)/4+VLOOKUP($D1344,Decrements!$B$2243:$V$2248,Z$874)/4+VLOOKUP($D1344,Decrements!$B$2295:$V$2300,Z$874)/4)</f>
        <v>0</v>
      </c>
      <c r="AA1344" s="90">
        <f>Infected!AB847*(VLOOKUP($D1344,Decrements!$B$2191:$V$2196,AA$874)/4+VLOOKUP($D1344,Decrements!$B$2243:$V$2248,AA$874)/4+VLOOKUP($D1344,Decrements!$B$2295:$V$2300,AA$874)/4)</f>
        <v>0</v>
      </c>
      <c r="AB1344" s="90">
        <f>Infected!AC847*(VLOOKUP($D1344,Decrements!$B$2191:$V$2196,AB$874)/4+VLOOKUP($D1344,Decrements!$B$2243:$V$2248,AB$874)/4+VLOOKUP($D1344,Decrements!$B$2295:$V$2300,AB$874)/4)</f>
        <v>0</v>
      </c>
      <c r="AC1344" s="90">
        <f>Infected!AD847*(VLOOKUP($D1344,Decrements!$B$2191:$V$2196,AC$874)/4+VLOOKUP($D1344,Decrements!$B$2243:$V$2248,AC$874)/4+VLOOKUP($D1344,Decrements!$B$2295:$V$2300,AC$874)/4)</f>
        <v>0</v>
      </c>
      <c r="AD1344" s="90">
        <f>Infected!AE847*(VLOOKUP($D1344,Decrements!$B$2191:$V$2196,AD$874)/4+VLOOKUP($D1344,Decrements!$B$2243:$V$2248,AD$874)/4+VLOOKUP($D1344,Decrements!$B$2295:$V$2300,AD$874)/4)</f>
        <v>0</v>
      </c>
      <c r="AE1344" s="90">
        <f>Infected!AF847*(VLOOKUP($D1344,Decrements!$B$2191:$V$2196,AE$874)/4+VLOOKUP($D1344,Decrements!$B$2243:$V$2248,AE$874)/4+VLOOKUP($D1344,Decrements!$B$2295:$V$2300,AE$874)/4)</f>
        <v>0</v>
      </c>
      <c r="AF1344" s="90">
        <f>Infected!AG847*(VLOOKUP($D1344,Decrements!$B$2191:$V$2196,AF$874)/4+VLOOKUP($D1344,Decrements!$B$2243:$V$2248,AF$874)/4+VLOOKUP($D1344,Decrements!$B$2295:$V$2300,AF$874)/4)</f>
        <v>0</v>
      </c>
      <c r="AG1344" s="90">
        <f>Infected!AH847*(VLOOKUP($D1344,Decrements!$B$2191:$V$2196,AG$874)/4+VLOOKUP($D1344,Decrements!$B$2243:$V$2248,AG$874)/4+VLOOKUP($D1344,Decrements!$B$2295:$V$2300,AG$874)/4)</f>
        <v>0</v>
      </c>
      <c r="AH1344" s="90">
        <f>Infected!AI847*(VLOOKUP($D1344,Decrements!$B$2191:$V$2196,AH$874)/4+VLOOKUP($D1344,Decrements!$B$2243:$V$2248,AH$874)/4+VLOOKUP($D1344,Decrements!$B$2295:$V$2300,AH$874)/4)</f>
        <v>0</v>
      </c>
      <c r="AI1344" s="90">
        <f>Infected!AJ847*(VLOOKUP($D1344,Decrements!$B$2191:$V$2196,AI$874)/4+VLOOKUP($D1344,Decrements!$B$2243:$V$2248,AI$874)/4+VLOOKUP($D1344,Decrements!$B$2295:$V$2300,AI$874)/4)</f>
        <v>0</v>
      </c>
      <c r="AJ1344" s="90">
        <f>Infected!AK847*(VLOOKUP($D1344,Decrements!$B$2191:$V$2196,AJ$874)/4+VLOOKUP($D1344,Decrements!$B$2243:$V$2248,AJ$874)/4+VLOOKUP($D1344,Decrements!$B$2295:$V$2300,AJ$874)/4)</f>
        <v>0</v>
      </c>
      <c r="AK1344" s="90">
        <f>Infected!AL847*(VLOOKUP($D1344,Decrements!$B$2191:$V$2196,AK$874)/4+VLOOKUP($D1344,Decrements!$B$2243:$V$2248,AK$874)/4+VLOOKUP($D1344,Decrements!$B$2295:$V$2300,AK$874)/4)</f>
        <v>0</v>
      </c>
      <c r="AL1344" s="90">
        <f>Infected!AM847*(VLOOKUP($D1344,Decrements!$B$2191:$V$2196,AL$874)/4+VLOOKUP($D1344,Decrements!$B$2243:$V$2248,AL$874)/4+VLOOKUP($D1344,Decrements!$B$2295:$V$2300,AL$874)/4)</f>
        <v>0</v>
      </c>
      <c r="AM1344" s="90">
        <f>Infected!AN847*(VLOOKUP($D1344,Decrements!$B$2191:$V$2196,AM$874)/4+VLOOKUP($D1344,Decrements!$B$2243:$V$2248,AM$874)/4+VLOOKUP($D1344,Decrements!$B$2295:$V$2300,AM$874)/4)</f>
        <v>0</v>
      </c>
      <c r="AN1344" s="90">
        <f>Infected!AO847*(VLOOKUP($D1344,Decrements!$B$2191:$V$2196,AN$874)/4+VLOOKUP($D1344,Decrements!$B$2243:$V$2248,AN$874)/4+VLOOKUP($D1344,Decrements!$B$2295:$V$2300,AN$874)/4)</f>
        <v>0</v>
      </c>
      <c r="AO1344" s="90">
        <f>Infected!AP847*(VLOOKUP($D1344,Decrements!$B$2191:$V$2196,AO$874)/4+VLOOKUP($D1344,Decrements!$B$2243:$V$2248,AO$874)/4+VLOOKUP($D1344,Decrements!$B$2295:$V$2300,AO$874)/4)</f>
        <v>0</v>
      </c>
      <c r="AP1344" s="90">
        <f>Infected!AQ847*(VLOOKUP($D1344,Decrements!$B$2191:$V$2196,AP$874)/4+VLOOKUP($D1344,Decrements!$B$2243:$V$2248,AP$874)/4+VLOOKUP($D1344,Decrements!$B$2295:$V$2300,AP$874)/4)</f>
        <v>0</v>
      </c>
      <c r="AQ1344" s="90">
        <f>Infected!AR847*(VLOOKUP($D1344,Decrements!$B$2191:$V$2196,AQ$874)/4+VLOOKUP($D1344,Decrements!$B$2243:$V$2248,AQ$874)/4+VLOOKUP($D1344,Decrements!$B$2295:$V$2300,AQ$874)/4)</f>
        <v>0</v>
      </c>
      <c r="AR1344" s="90">
        <f>Infected!AS847*(VLOOKUP($D1344,Decrements!$B$2191:$V$2196,AR$874)/4+VLOOKUP($D1344,Decrements!$B$2243:$V$2248,AR$874)/4+VLOOKUP($D1344,Decrements!$B$2295:$V$2300,AR$874)/4)</f>
        <v>0</v>
      </c>
      <c r="AS1344" s="90">
        <f>Infected!AT847*(VLOOKUP($D1344,Decrements!$B$2191:$V$2196,AS$874)/4+VLOOKUP($D1344,Decrements!$B$2243:$V$2248,AS$874)/4+VLOOKUP($D1344,Decrements!$B$2295:$V$2300,AS$874)/4)</f>
        <v>0</v>
      </c>
      <c r="AT1344" s="90">
        <f>Infected!AU847*(VLOOKUP($D1344,Decrements!$B$2191:$V$2196,AT$874)/4+VLOOKUP($D1344,Decrements!$B$2243:$V$2248,AT$874)/4+VLOOKUP($D1344,Decrements!$B$2295:$V$2300,AT$874)/4)</f>
        <v>0</v>
      </c>
      <c r="AU1344" s="90">
        <f>Infected!AV847*(VLOOKUP($D1344,Decrements!$B$2191:$V$2196,AU$874)/4+VLOOKUP($D1344,Decrements!$B$2243:$V$2248,AU$874)/4+VLOOKUP($D1344,Decrements!$B$2295:$V$2300,AU$874)/4)</f>
        <v>0</v>
      </c>
      <c r="AV1344" s="90">
        <f>Infected!AW847*(VLOOKUP($D1344,Decrements!$B$2191:$V$2196,AV$874)/4+VLOOKUP($D1344,Decrements!$B$2243:$V$2248,AV$874)/4+VLOOKUP($D1344,Decrements!$B$2295:$V$2300,AV$874)/4)</f>
        <v>0</v>
      </c>
      <c r="AW1344" s="90">
        <f>Infected!AX847*(VLOOKUP($D1344,Decrements!$B$2191:$V$2196,AW$874)/4+VLOOKUP($D1344,Decrements!$B$2243:$V$2248,AW$874)/4+VLOOKUP($D1344,Decrements!$B$2295:$V$2300,AW$874)/4)</f>
        <v>0</v>
      </c>
      <c r="AX1344" s="90">
        <f>Infected!AY847*(VLOOKUP($D1344,Decrements!$B$2191:$V$2196,AX$874)/4+VLOOKUP($D1344,Decrements!$B$2243:$V$2248,AX$874)/4+VLOOKUP($D1344,Decrements!$B$2295:$V$2300,AX$874)/4)</f>
        <v>0</v>
      </c>
      <c r="AY1344" s="90">
        <f>Infected!AZ847*(VLOOKUP($D1344,Decrements!$B$2191:$V$2196,AY$874)/4+VLOOKUP($D1344,Decrements!$B$2243:$V$2248,AY$874)/4+VLOOKUP($D1344,Decrements!$B$2295:$V$2300,AY$874)/4)</f>
        <v>0</v>
      </c>
      <c r="AZ1344" s="90">
        <f>Infected!BA847*(VLOOKUP($D1344,Decrements!$B$2191:$V$2196,AZ$874)/4+VLOOKUP($D1344,Decrements!$B$2243:$V$2248,AZ$874)/4+VLOOKUP($D1344,Decrements!$B$2295:$V$2300,AZ$874)/4)</f>
        <v>0</v>
      </c>
      <c r="BA1344" s="90">
        <f>Infected!BB847*(VLOOKUP($D1344,Decrements!$B$2191:$V$2196,BA$874)/4+VLOOKUP($D1344,Decrements!$B$2243:$V$2248,BA$874)/4+VLOOKUP($D1344,Decrements!$B$2295:$V$2300,BA$874)/4)</f>
        <v>0</v>
      </c>
      <c r="BB1344" s="90">
        <f>Infected!BC847*(VLOOKUP($D1344,Decrements!$B$2191:$V$2196,BB$874)/4+VLOOKUP($D1344,Decrements!$B$2243:$V$2248,BB$874)/4+VLOOKUP($D1344,Decrements!$B$2295:$V$2300,BB$874)/4)</f>
        <v>0</v>
      </c>
      <c r="BC1344" s="90">
        <f>Infected!BD847*(VLOOKUP($D1344,Decrements!$B$2191:$V$2196,BC$874)/4+VLOOKUP($D1344,Decrements!$B$2243:$V$2248,BC$874)/4+VLOOKUP($D1344,Decrements!$B$2295:$V$2300,BC$874)/4)</f>
        <v>0</v>
      </c>
      <c r="BD1344" s="90">
        <f>Infected!BE847*(VLOOKUP($D1344,Decrements!$B$2191:$V$2196,BD$874)/4+VLOOKUP($D1344,Decrements!$B$2243:$V$2248,BD$874)/4+VLOOKUP($D1344,Decrements!$B$2295:$V$2300,BD$874)/4)</f>
        <v>0</v>
      </c>
      <c r="BE1344" s="90">
        <f>Infected!BF847*(VLOOKUP($D1344,Decrements!$B$2191:$V$2196,BE$874)/4+VLOOKUP($D1344,Decrements!$B$2243:$V$2248,BE$874)/4+VLOOKUP($D1344,Decrements!$B$2295:$V$2300,BE$874)/4)</f>
        <v>0</v>
      </c>
      <c r="BF1344" s="90">
        <f>Infected!BG847*(VLOOKUP($D1344,Decrements!$B$2191:$V$2196,BF$874)/4+VLOOKUP($D1344,Decrements!$B$2243:$V$2248,BF$874)/4+VLOOKUP($D1344,Decrements!$B$2295:$V$2300,BF$874)/4)</f>
        <v>0</v>
      </c>
      <c r="BG1344" s="90">
        <f>Infected!BH847*(VLOOKUP($D1344,Decrements!$B$2191:$V$2196,BG$874)/4+VLOOKUP($D1344,Decrements!$B$2243:$V$2248,BG$874)/4+VLOOKUP($D1344,Decrements!$B$2295:$V$2300,BG$874)/4)</f>
        <v>0</v>
      </c>
      <c r="BH1344" s="90">
        <f>Infected!BI847*(VLOOKUP($D1344,Decrements!$B$2191:$V$2196,BH$874)/4+VLOOKUP($D1344,Decrements!$B$2243:$V$2248,BH$874)/4+VLOOKUP($D1344,Decrements!$B$2295:$V$2300,BH$874)/4)</f>
        <v>0</v>
      </c>
      <c r="BI1344" s="90">
        <f>Infected!BJ847*(VLOOKUP($D1344,Decrements!$B$2191:$V$2196,BI$874)/4+VLOOKUP($D1344,Decrements!$B$2243:$V$2248,BI$874)/4+VLOOKUP($D1344,Decrements!$B$2295:$V$2300,BI$874)/4)</f>
        <v>0</v>
      </c>
      <c r="BJ1344" s="90">
        <f>Infected!BK847*(VLOOKUP($D1344,Decrements!$B$2191:$V$2196,BJ$874)/4+VLOOKUP($D1344,Decrements!$B$2243:$V$2248,BJ$874)/4+VLOOKUP($D1344,Decrements!$B$2295:$V$2300,BJ$874)/4)</f>
        <v>0</v>
      </c>
      <c r="BK1344" s="90">
        <f>Infected!BL847*(VLOOKUP($D1344,Decrements!$B$2191:$V$2196,BK$874)/4+VLOOKUP($D1344,Decrements!$B$2243:$V$2248,BK$874)/4+VLOOKUP($D1344,Decrements!$B$2295:$V$2300,BK$874)/4)</f>
        <v>0</v>
      </c>
      <c r="BL1344" s="90">
        <f>Infected!BM847*(VLOOKUP($D1344,Decrements!$B$2191:$V$2196,BL$874)/4+VLOOKUP($D1344,Decrements!$B$2243:$V$2248,BL$874)/4+VLOOKUP($D1344,Decrements!$B$2295:$V$2300,BL$874)/4)</f>
        <v>0</v>
      </c>
      <c r="BM1344" s="90">
        <f>Infected!BN847*(VLOOKUP($D1344,Decrements!$B$2191:$V$2196,BM$874)/4+VLOOKUP($D1344,Decrements!$B$2243:$V$2248,BM$874)/4+VLOOKUP($D1344,Decrements!$B$2295:$V$2300,BM$874)/4)</f>
        <v>0</v>
      </c>
      <c r="BN1344" s="90">
        <f>Infected!BO847*(VLOOKUP($D1344,Decrements!$B$2191:$V$2196,BN$874)/4+VLOOKUP($D1344,Decrements!$B$2243:$V$2248,BN$874)/4+VLOOKUP($D1344,Decrements!$B$2295:$V$2300,BN$874)/4)</f>
        <v>0</v>
      </c>
      <c r="BO1344" s="90">
        <f>Infected!BP847*(VLOOKUP($D1344,Decrements!$B$2191:$V$2196,BO$874)/4+VLOOKUP($D1344,Decrements!$B$2243:$V$2248,BO$874)/4+VLOOKUP($D1344,Decrements!$B$2295:$V$2300,BO$874)/4)</f>
        <v>0</v>
      </c>
      <c r="BP1344" s="90">
        <f>Infected!BQ847*(VLOOKUP($D1344,Decrements!$B$2191:$V$2196,BP$874)/4+VLOOKUP($D1344,Decrements!$B$2243:$V$2248,BP$874)/4+VLOOKUP($D1344,Decrements!$B$2295:$V$2300,BP$874)/4)</f>
        <v>0</v>
      </c>
      <c r="BQ1344" s="90">
        <f>Infected!BR847*(VLOOKUP($D1344,Decrements!$B$2191:$V$2196,BQ$874)/4+VLOOKUP($D1344,Decrements!$B$2243:$V$2248,BQ$874)/4+VLOOKUP($D1344,Decrements!$B$2295:$V$2300,BQ$874)/4)</f>
        <v>0</v>
      </c>
      <c r="BR1344" s="90">
        <f>Infected!BS847*(VLOOKUP($D1344,Decrements!$B$2191:$V$2196,BR$874)/4+VLOOKUP($D1344,Decrements!$B$2243:$V$2248,BR$874)/4+VLOOKUP($D1344,Decrements!$B$2295:$V$2300,BR$874)/4)</f>
        <v>0</v>
      </c>
      <c r="BS1344" s="90">
        <f>Infected!BT847*(VLOOKUP($D1344,Decrements!$B$2191:$V$2196,BS$874)/4+VLOOKUP($D1344,Decrements!$B$2243:$V$2248,BS$874)/4+VLOOKUP($D1344,Decrements!$B$2295:$V$2300,BS$874)/4)</f>
        <v>0</v>
      </c>
      <c r="BT1344" s="90">
        <f>Infected!BU847*(VLOOKUP($D1344,Decrements!$B$2191:$V$2196,BT$874)/4+VLOOKUP($D1344,Decrements!$B$2243:$V$2248,BT$874)/4+VLOOKUP($D1344,Decrements!$B$2295:$V$2300,BT$874)/4)</f>
        <v>0</v>
      </c>
      <c r="BU1344" s="90">
        <f>Infected!BV847*(VLOOKUP($D1344,Decrements!$B$2191:$V$2196,BU$874)/4+VLOOKUP($D1344,Decrements!$B$2243:$V$2248,BU$874)/4+VLOOKUP($D1344,Decrements!$B$2295:$V$2300,BU$874)/4)</f>
        <v>0</v>
      </c>
      <c r="BV1344" s="90">
        <f>Infected!BW847*(VLOOKUP($D1344,Decrements!$B$2191:$V$2196,BV$874)/4+VLOOKUP($D1344,Decrements!$B$2243:$V$2248,BV$874)/4+VLOOKUP($D1344,Decrements!$B$2295:$V$2300,BV$874)/4)</f>
        <v>0</v>
      </c>
      <c r="BW1344" s="90">
        <f>Infected!BX847*(VLOOKUP($D1344,Decrements!$B$2191:$V$2196,BW$874)/4+VLOOKUP($D1344,Decrements!$B$2243:$V$2248,BW$874)/4+VLOOKUP($D1344,Decrements!$B$2295:$V$2300,BW$874)/4)</f>
        <v>0</v>
      </c>
      <c r="BX1344" s="90">
        <f>Infected!BY847*(VLOOKUP($D1344,Decrements!$B$2191:$V$2196,BX$874)/4+VLOOKUP($D1344,Decrements!$B$2243:$V$2248,BX$874)/4+VLOOKUP($D1344,Decrements!$B$2295:$V$2300,BX$874)/4)</f>
        <v>0</v>
      </c>
      <c r="BY1344" s="90">
        <f>Infected!BZ847*(VLOOKUP($D1344,Decrements!$B$2191:$V$2196,BY$874)/4+VLOOKUP($D1344,Decrements!$B$2243:$V$2248,BY$874)/4+VLOOKUP($D1344,Decrements!$B$2295:$V$2300,BY$874)/4)</f>
        <v>0</v>
      </c>
      <c r="BZ1344" s="90">
        <f>Infected!CA847*(VLOOKUP($D1344,Decrements!$B$2191:$V$2196,BZ$874)/4+VLOOKUP($D1344,Decrements!$B$2243:$V$2248,BZ$874)/4+VLOOKUP($D1344,Decrements!$B$2295:$V$2300,BZ$874)/4)</f>
        <v>0</v>
      </c>
      <c r="CA1344" s="90">
        <f>Infected!CB847*(VLOOKUP($D1344,Decrements!$B$2191:$V$2196,CA$874)/4+VLOOKUP($D1344,Decrements!$B$2243:$V$2248,CA$874)/4+VLOOKUP($D1344,Decrements!$B$2295:$V$2300,CA$874)/4)</f>
        <v>0</v>
      </c>
      <c r="CB1344" s="90">
        <f>Infected!CC847*(VLOOKUP($D1344,Decrements!$B$2191:$V$2196,CB$874)/4+VLOOKUP($D1344,Decrements!$B$2243:$V$2248,CB$874)/4+VLOOKUP($D1344,Decrements!$B$2295:$V$2300,CB$874)/4)</f>
        <v>0</v>
      </c>
      <c r="CC1344" s="90">
        <f>Infected!CD847*(VLOOKUP($D1344,Decrements!$B$2191:$V$2196,CC$874)/4+VLOOKUP($D1344,Decrements!$B$2243:$V$2248,CC$874)/4+VLOOKUP($D1344,Decrements!$B$2295:$V$2300,CC$874)/4)</f>
        <v>0</v>
      </c>
      <c r="CD1344" s="90">
        <f>Infected!CE847*(VLOOKUP($D1344,Decrements!$B$2191:$V$2196,CD$874)/4+VLOOKUP($D1344,Decrements!$B$2243:$V$2248,CD$874)/4+VLOOKUP($D1344,Decrements!$B$2295:$V$2300,CD$874)/4)</f>
        <v>0</v>
      </c>
      <c r="CE1344" s="90">
        <f>Infected!CF847*(VLOOKUP($D1344,Decrements!$B$2191:$V$2196,CE$874)/4+VLOOKUP($D1344,Decrements!$B$2243:$V$2248,CE$874)/4+VLOOKUP($D1344,Decrements!$B$2295:$V$2300,CE$874)/4)</f>
        <v>0</v>
      </c>
      <c r="CF1344" s="90">
        <f>Infected!CG847*(VLOOKUP($D1344,Decrements!$B$2191:$V$2196,CF$874)/4+VLOOKUP($D1344,Decrements!$B$2243:$V$2248,CF$874)/4+VLOOKUP($D1344,Decrements!$B$2295:$V$2300,CF$874)/4)</f>
        <v>0</v>
      </c>
      <c r="CG1344" s="90">
        <f>Infected!CH847*(VLOOKUP($D1344,Decrements!$B$2191:$V$2196,CG$874)/4+VLOOKUP($D1344,Decrements!$B$2243:$V$2248,CG$874)/4+VLOOKUP($D1344,Decrements!$B$2295:$V$2300,CG$874)/4)</f>
        <v>0</v>
      </c>
      <c r="CH1344" s="90">
        <f>Infected!CI847*(VLOOKUP($D1344,Decrements!$B$2191:$V$2196,CH$874)/4+VLOOKUP($D1344,Decrements!$B$2243:$V$2248,CH$874)/4+VLOOKUP($D1344,Decrements!$B$2295:$V$2300,CH$874)/4)</f>
        <v>0</v>
      </c>
      <c r="CI1344" s="90">
        <f>Infected!CJ847*(VLOOKUP($D1344,Decrements!$B$2191:$V$2196,CI$874)/4+VLOOKUP($D1344,Decrements!$B$2243:$V$2248,CI$874)/4+VLOOKUP($D1344,Decrements!$B$2295:$V$2300,CI$874)/4)</f>
        <v>0</v>
      </c>
      <c r="CK1344" s="45"/>
      <c r="CL1344" s="45"/>
      <c r="CM1344" s="45"/>
      <c r="CN1344" s="45"/>
      <c r="CO1344" s="45"/>
      <c r="CP1344" s="45"/>
      <c r="CQ1344" s="45"/>
      <c r="CR1344" s="45"/>
      <c r="CS1344" s="45"/>
      <c r="CT1344" s="45"/>
      <c r="CU1344" s="45"/>
      <c r="CV1344" s="45"/>
      <c r="CW1344" s="45"/>
      <c r="CX1344" s="45"/>
      <c r="CY1344" s="45"/>
      <c r="CZ1344" s="45"/>
      <c r="DA1344" s="45"/>
      <c r="DB1344" s="45"/>
      <c r="DC1344" s="45"/>
      <c r="DD1344" s="45"/>
      <c r="DE1344" s="45"/>
      <c r="DF1344" s="45"/>
      <c r="DG1344" s="45"/>
      <c r="DH1344" s="45"/>
      <c r="DI1344" s="45"/>
      <c r="DJ1344" s="45"/>
      <c r="DK1344" s="45"/>
      <c r="DL1344" s="45"/>
      <c r="DM1344" s="45"/>
      <c r="DN1344" s="45"/>
      <c r="DO1344" s="45"/>
      <c r="DP1344" s="45"/>
      <c r="DQ1344" s="45"/>
      <c r="DR1344" s="45"/>
      <c r="DS1344" s="45"/>
      <c r="DT1344" s="45"/>
      <c r="DU1344" s="45"/>
      <c r="DV1344" s="45"/>
      <c r="DW1344" s="45"/>
      <c r="DX1344" s="45"/>
      <c r="DY1344" s="45"/>
      <c r="DZ1344" s="45"/>
      <c r="EA1344" s="45"/>
      <c r="EB1344" s="45"/>
      <c r="EC1344" s="45"/>
      <c r="ED1344" s="45"/>
      <c r="EE1344" s="45"/>
      <c r="EF1344" s="45"/>
      <c r="EG1344" s="45"/>
      <c r="EH1344" s="45"/>
      <c r="EI1344" s="45"/>
      <c r="EJ1344" s="45"/>
      <c r="EK1344" s="45"/>
      <c r="EL1344" s="45"/>
      <c r="EM1344" s="45"/>
      <c r="EN1344" s="45"/>
      <c r="EO1344" s="45"/>
      <c r="EP1344" s="45"/>
      <c r="EQ1344" s="45"/>
      <c r="ER1344" s="45"/>
      <c r="ES1344" s="45"/>
      <c r="ET1344" s="45"/>
      <c r="EU1344" s="45"/>
      <c r="EV1344" s="45"/>
      <c r="EW1344" s="45"/>
      <c r="EX1344" s="45"/>
      <c r="EY1344" s="45"/>
      <c r="EZ1344" s="45"/>
      <c r="FA1344" s="45"/>
      <c r="FB1344" s="45"/>
      <c r="FC1344" s="45"/>
      <c r="FD1344" s="45"/>
      <c r="FE1344" s="45"/>
      <c r="FF1344" s="45"/>
      <c r="FG1344" s="45"/>
      <c r="FH1344" s="45"/>
      <c r="FI1344" s="45"/>
      <c r="FJ1344" s="45"/>
      <c r="FK1344" s="45"/>
      <c r="FL1344" s="45"/>
      <c r="FN1344" s="45"/>
      <c r="FO1344" s="45"/>
      <c r="FP1344" s="45"/>
      <c r="FQ1344" s="45"/>
      <c r="FR1344" s="45"/>
      <c r="FS1344" s="45"/>
      <c r="FT1344" s="45"/>
      <c r="FU1344" s="45"/>
      <c r="FV1344" s="45"/>
      <c r="FW1344" s="45"/>
      <c r="FX1344" s="45"/>
      <c r="FY1344" s="45"/>
      <c r="FZ1344" s="45"/>
      <c r="GA1344" s="45"/>
      <c r="GB1344" s="45"/>
      <c r="GC1344" s="45"/>
      <c r="GD1344" s="45"/>
      <c r="GE1344" s="45"/>
      <c r="GF1344" s="45"/>
      <c r="GG1344" s="45"/>
      <c r="GH1344" s="45"/>
      <c r="GI1344" s="45"/>
      <c r="GJ1344" s="45"/>
      <c r="GK1344" s="45"/>
      <c r="GL1344" s="45"/>
      <c r="GM1344" s="45"/>
      <c r="GN1344" s="45"/>
      <c r="GO1344" s="45"/>
      <c r="GP1344" s="45"/>
      <c r="GQ1344" s="45"/>
      <c r="GR1344" s="45"/>
      <c r="GS1344" s="45"/>
      <c r="GT1344" s="45"/>
      <c r="GU1344" s="45"/>
      <c r="GV1344" s="45"/>
      <c r="GW1344" s="45"/>
      <c r="GX1344" s="45"/>
      <c r="GY1344" s="45"/>
      <c r="GZ1344" s="45"/>
      <c r="HA1344" s="45"/>
      <c r="HB1344" s="45"/>
      <c r="HC1344" s="45"/>
      <c r="HD1344" s="45"/>
      <c r="HE1344" s="45"/>
      <c r="HF1344" s="45"/>
      <c r="HG1344" s="45"/>
      <c r="HH1344" s="45"/>
      <c r="HI1344" s="45"/>
      <c r="HJ1344" s="45"/>
      <c r="HK1344" s="45"/>
      <c r="HL1344" s="45"/>
      <c r="HM1344" s="45"/>
      <c r="HN1344" s="45"/>
      <c r="HO1344" s="45"/>
      <c r="HP1344" s="45"/>
      <c r="HQ1344" s="45"/>
      <c r="HR1344" s="45"/>
      <c r="HS1344" s="45"/>
      <c r="HT1344" s="45"/>
      <c r="HU1344" s="45"/>
      <c r="HV1344" s="45"/>
      <c r="HW1344" s="45"/>
      <c r="HX1344" s="45"/>
      <c r="HY1344" s="45"/>
      <c r="HZ1344" s="45"/>
      <c r="IA1344" s="45"/>
      <c r="IB1344" s="45"/>
      <c r="IC1344" s="45"/>
      <c r="ID1344" s="45"/>
      <c r="IE1344" s="45"/>
      <c r="IF1344" s="45"/>
      <c r="IG1344" s="45"/>
      <c r="IH1344" s="45"/>
      <c r="II1344" s="45"/>
      <c r="IJ1344" s="45"/>
      <c r="IK1344" s="45"/>
      <c r="IL1344" s="45"/>
      <c r="IM1344" s="45"/>
      <c r="IN1344" s="45"/>
      <c r="IO1344" s="45"/>
      <c r="IQ1344" s="45"/>
      <c r="IR1344" s="45"/>
      <c r="IS1344" s="45"/>
      <c r="IT1344" s="45"/>
      <c r="IU1344" s="45"/>
      <c r="IV1344" s="45"/>
      <c r="IW1344" s="45"/>
      <c r="IX1344" s="45"/>
      <c r="IY1344" s="45"/>
      <c r="IZ1344" s="45"/>
      <c r="JA1344" s="45"/>
      <c r="JB1344" s="45"/>
      <c r="JC1344" s="45"/>
      <c r="JD1344" s="45"/>
      <c r="JE1344" s="45"/>
      <c r="JF1344" s="45"/>
      <c r="JG1344" s="45"/>
      <c r="JH1344" s="45"/>
      <c r="JI1344" s="45"/>
      <c r="JJ1344" s="45"/>
      <c r="JK1344" s="45"/>
      <c r="JL1344" s="45"/>
      <c r="JM1344" s="45"/>
      <c r="JN1344" s="45"/>
      <c r="JO1344" s="45"/>
      <c r="JP1344" s="45"/>
      <c r="JQ1344" s="45"/>
      <c r="JR1344" s="45"/>
      <c r="JS1344" s="45"/>
      <c r="JT1344" s="45"/>
      <c r="JU1344" s="45"/>
      <c r="JV1344" s="45"/>
      <c r="JW1344" s="45"/>
      <c r="JX1344" s="45"/>
      <c r="JY1344" s="45"/>
      <c r="JZ1344" s="45"/>
      <c r="KA1344" s="45"/>
      <c r="KB1344" s="45"/>
      <c r="KC1344" s="45"/>
      <c r="KD1344" s="45"/>
      <c r="KE1344" s="45"/>
      <c r="KF1344" s="45"/>
      <c r="KG1344" s="45"/>
      <c r="KH1344" s="45"/>
      <c r="KI1344" s="45"/>
      <c r="KJ1344" s="45"/>
      <c r="KK1344" s="45"/>
      <c r="KL1344" s="45"/>
      <c r="KM1344" s="45"/>
      <c r="KN1344" s="45"/>
      <c r="KO1344" s="45"/>
      <c r="KP1344" s="45"/>
      <c r="KQ1344" s="45"/>
      <c r="KR1344" s="45"/>
      <c r="KS1344" s="45"/>
      <c r="KT1344" s="45"/>
      <c r="KU1344" s="45"/>
      <c r="KV1344" s="45"/>
      <c r="KW1344" s="45"/>
      <c r="KX1344" s="45"/>
      <c r="KY1344" s="45"/>
      <c r="KZ1344" s="45"/>
      <c r="LA1344" s="45"/>
      <c r="LB1344" s="45"/>
      <c r="LC1344" s="45"/>
      <c r="LD1344" s="45"/>
      <c r="LE1344" s="45"/>
      <c r="LF1344" s="45"/>
      <c r="LG1344" s="45"/>
      <c r="LH1344" s="45"/>
      <c r="LI1344" s="45"/>
      <c r="LJ1344" s="45"/>
      <c r="LK1344" s="45"/>
      <c r="LL1344" s="45"/>
      <c r="LM1344" s="45"/>
      <c r="LN1344" s="45"/>
      <c r="LO1344" s="45"/>
      <c r="LP1344" s="45"/>
      <c r="LQ1344" s="45"/>
      <c r="LR1344" s="45"/>
    </row>
    <row r="1345" spans="2:330">
      <c r="B1345" s="20">
        <v>2</v>
      </c>
      <c r="C1345" s="20">
        <v>1</v>
      </c>
      <c r="D1345" s="20">
        <v>4</v>
      </c>
      <c r="E1345" s="20">
        <v>214</v>
      </c>
      <c r="F1345" s="113"/>
      <c r="G1345" s="31">
        <f>Inputs!R184</f>
        <v>0</v>
      </c>
      <c r="H1345" s="90">
        <f>Infected!I848*(VLOOKUP($D1345,Decrements!$B$2191:$V$2196,H$874)/4+VLOOKUP($D1345,Decrements!$B$2243:$V$2248,H$874)/4+VLOOKUP($D1345,Decrements!$B$2295:$V$2300,H$874)/4)</f>
        <v>0</v>
      </c>
      <c r="I1345" s="90">
        <f>Infected!J848*(VLOOKUP($D1345,Decrements!$B$2191:$V$2196,I$874)/4+VLOOKUP($D1345,Decrements!$B$2243:$V$2248,I$874)/4+VLOOKUP($D1345,Decrements!$B$2295:$V$2300,I$874)/4)</f>
        <v>0</v>
      </c>
      <c r="J1345" s="90">
        <f>Infected!K848*(VLOOKUP($D1345,Decrements!$B$2191:$V$2196,J$874)/4+VLOOKUP($D1345,Decrements!$B$2243:$V$2248,J$874)/4+VLOOKUP($D1345,Decrements!$B$2295:$V$2300,J$874)/4)</f>
        <v>0</v>
      </c>
      <c r="K1345" s="90">
        <f>Infected!L848*(VLOOKUP($D1345,Decrements!$B$2191:$V$2196,K$874)/4+VLOOKUP($D1345,Decrements!$B$2243:$V$2248,K$874)/4+VLOOKUP($D1345,Decrements!$B$2295:$V$2300,K$874)/4)</f>
        <v>0</v>
      </c>
      <c r="L1345" s="90">
        <f>Infected!M848*(VLOOKUP($D1345,Decrements!$B$2191:$V$2196,L$874)/4+VLOOKUP($D1345,Decrements!$B$2243:$V$2248,L$874)/4+VLOOKUP($D1345,Decrements!$B$2295:$V$2300,L$874)/4)</f>
        <v>0</v>
      </c>
      <c r="M1345" s="90">
        <f>Infected!N848*(VLOOKUP($D1345,Decrements!$B$2191:$V$2196,M$874)/4+VLOOKUP($D1345,Decrements!$B$2243:$V$2248,M$874)/4+VLOOKUP($D1345,Decrements!$B$2295:$V$2300,M$874)/4)</f>
        <v>0</v>
      </c>
      <c r="N1345" s="90">
        <f>Infected!O848*(VLOOKUP($D1345,Decrements!$B$2191:$V$2196,N$874)/4+VLOOKUP($D1345,Decrements!$B$2243:$V$2248,N$874)/4+VLOOKUP($D1345,Decrements!$B$2295:$V$2300,N$874)/4)</f>
        <v>0</v>
      </c>
      <c r="O1345" s="90">
        <f>Infected!P848*(VLOOKUP($D1345,Decrements!$B$2191:$V$2196,O$874)/4+VLOOKUP($D1345,Decrements!$B$2243:$V$2248,O$874)/4+VLOOKUP($D1345,Decrements!$B$2295:$V$2300,O$874)/4)</f>
        <v>0</v>
      </c>
      <c r="P1345" s="90">
        <f>Infected!Q848*(VLOOKUP($D1345,Decrements!$B$2191:$V$2196,P$874)/4+VLOOKUP($D1345,Decrements!$B$2243:$V$2248,P$874)/4+VLOOKUP($D1345,Decrements!$B$2295:$V$2300,P$874)/4)</f>
        <v>0</v>
      </c>
      <c r="Q1345" s="90">
        <f>Infected!R848*(VLOOKUP($D1345,Decrements!$B$2191:$V$2196,Q$874)/4+VLOOKUP($D1345,Decrements!$B$2243:$V$2248,Q$874)/4+VLOOKUP($D1345,Decrements!$B$2295:$V$2300,Q$874)/4)</f>
        <v>0</v>
      </c>
      <c r="R1345" s="90">
        <f>Infected!S848*(VLOOKUP($D1345,Decrements!$B$2191:$V$2196,R$874)/4+VLOOKUP($D1345,Decrements!$B$2243:$V$2248,R$874)/4+VLOOKUP($D1345,Decrements!$B$2295:$V$2300,R$874)/4)</f>
        <v>0</v>
      </c>
      <c r="S1345" s="90">
        <f>Infected!T848*(VLOOKUP($D1345,Decrements!$B$2191:$V$2196,S$874)/4+VLOOKUP($D1345,Decrements!$B$2243:$V$2248,S$874)/4+VLOOKUP($D1345,Decrements!$B$2295:$V$2300,S$874)/4)</f>
        <v>0</v>
      </c>
      <c r="T1345" s="90">
        <f>Infected!U848*(VLOOKUP($D1345,Decrements!$B$2191:$V$2196,T$874)/4+VLOOKUP($D1345,Decrements!$B$2243:$V$2248,T$874)/4+VLOOKUP($D1345,Decrements!$B$2295:$V$2300,T$874)/4)</f>
        <v>0</v>
      </c>
      <c r="U1345" s="90">
        <f>Infected!V848*(VLOOKUP($D1345,Decrements!$B$2191:$V$2196,U$874)/4+VLOOKUP($D1345,Decrements!$B$2243:$V$2248,U$874)/4+VLOOKUP($D1345,Decrements!$B$2295:$V$2300,U$874)/4)</f>
        <v>0</v>
      </c>
      <c r="V1345" s="90">
        <f>Infected!W848*(VLOOKUP($D1345,Decrements!$B$2191:$V$2196,V$874)/4+VLOOKUP($D1345,Decrements!$B$2243:$V$2248,V$874)/4+VLOOKUP($D1345,Decrements!$B$2295:$V$2300,V$874)/4)</f>
        <v>0</v>
      </c>
      <c r="W1345" s="90">
        <f>Infected!X848*(VLOOKUP($D1345,Decrements!$B$2191:$V$2196,W$874)/4+VLOOKUP($D1345,Decrements!$B$2243:$V$2248,W$874)/4+VLOOKUP($D1345,Decrements!$B$2295:$V$2300,W$874)/4)</f>
        <v>0</v>
      </c>
      <c r="X1345" s="90">
        <f>Infected!Y848*(VLOOKUP($D1345,Decrements!$B$2191:$V$2196,X$874)/4+VLOOKUP($D1345,Decrements!$B$2243:$V$2248,X$874)/4+VLOOKUP($D1345,Decrements!$B$2295:$V$2300,X$874)/4)</f>
        <v>0</v>
      </c>
      <c r="Y1345" s="90">
        <f>Infected!Z848*(VLOOKUP($D1345,Decrements!$B$2191:$V$2196,Y$874)/4+VLOOKUP($D1345,Decrements!$B$2243:$V$2248,Y$874)/4+VLOOKUP($D1345,Decrements!$B$2295:$V$2300,Y$874)/4)</f>
        <v>0</v>
      </c>
      <c r="Z1345" s="90">
        <f>Infected!AA848*(VLOOKUP($D1345,Decrements!$B$2191:$V$2196,Z$874)/4+VLOOKUP($D1345,Decrements!$B$2243:$V$2248,Z$874)/4+VLOOKUP($D1345,Decrements!$B$2295:$V$2300,Z$874)/4)</f>
        <v>0</v>
      </c>
      <c r="AA1345" s="90">
        <f>Infected!AB848*(VLOOKUP($D1345,Decrements!$B$2191:$V$2196,AA$874)/4+VLOOKUP($D1345,Decrements!$B$2243:$V$2248,AA$874)/4+VLOOKUP($D1345,Decrements!$B$2295:$V$2300,AA$874)/4)</f>
        <v>0</v>
      </c>
      <c r="AB1345" s="90">
        <f>Infected!AC848*(VLOOKUP($D1345,Decrements!$B$2191:$V$2196,AB$874)/4+VLOOKUP($D1345,Decrements!$B$2243:$V$2248,AB$874)/4+VLOOKUP($D1345,Decrements!$B$2295:$V$2300,AB$874)/4)</f>
        <v>0</v>
      </c>
      <c r="AC1345" s="90">
        <f>Infected!AD848*(VLOOKUP($D1345,Decrements!$B$2191:$V$2196,AC$874)/4+VLOOKUP($D1345,Decrements!$B$2243:$V$2248,AC$874)/4+VLOOKUP($D1345,Decrements!$B$2295:$V$2300,AC$874)/4)</f>
        <v>0</v>
      </c>
      <c r="AD1345" s="90">
        <f>Infected!AE848*(VLOOKUP($D1345,Decrements!$B$2191:$V$2196,AD$874)/4+VLOOKUP($D1345,Decrements!$B$2243:$V$2248,AD$874)/4+VLOOKUP($D1345,Decrements!$B$2295:$V$2300,AD$874)/4)</f>
        <v>0</v>
      </c>
      <c r="AE1345" s="90">
        <f>Infected!AF848*(VLOOKUP($D1345,Decrements!$B$2191:$V$2196,AE$874)/4+VLOOKUP($D1345,Decrements!$B$2243:$V$2248,AE$874)/4+VLOOKUP($D1345,Decrements!$B$2295:$V$2300,AE$874)/4)</f>
        <v>0</v>
      </c>
      <c r="AF1345" s="90">
        <f>Infected!AG848*(VLOOKUP($D1345,Decrements!$B$2191:$V$2196,AF$874)/4+VLOOKUP($D1345,Decrements!$B$2243:$V$2248,AF$874)/4+VLOOKUP($D1345,Decrements!$B$2295:$V$2300,AF$874)/4)</f>
        <v>0</v>
      </c>
      <c r="AG1345" s="90">
        <f>Infected!AH848*(VLOOKUP($D1345,Decrements!$B$2191:$V$2196,AG$874)/4+VLOOKUP($D1345,Decrements!$B$2243:$V$2248,AG$874)/4+VLOOKUP($D1345,Decrements!$B$2295:$V$2300,AG$874)/4)</f>
        <v>0</v>
      </c>
      <c r="AH1345" s="90">
        <f>Infected!AI848*(VLOOKUP($D1345,Decrements!$B$2191:$V$2196,AH$874)/4+VLOOKUP($D1345,Decrements!$B$2243:$V$2248,AH$874)/4+VLOOKUP($D1345,Decrements!$B$2295:$V$2300,AH$874)/4)</f>
        <v>0</v>
      </c>
      <c r="AI1345" s="90">
        <f>Infected!AJ848*(VLOOKUP($D1345,Decrements!$B$2191:$V$2196,AI$874)/4+VLOOKUP($D1345,Decrements!$B$2243:$V$2248,AI$874)/4+VLOOKUP($D1345,Decrements!$B$2295:$V$2300,AI$874)/4)</f>
        <v>0</v>
      </c>
      <c r="AJ1345" s="90">
        <f>Infected!AK848*(VLOOKUP($D1345,Decrements!$B$2191:$V$2196,AJ$874)/4+VLOOKUP($D1345,Decrements!$B$2243:$V$2248,AJ$874)/4+VLOOKUP($D1345,Decrements!$B$2295:$V$2300,AJ$874)/4)</f>
        <v>0</v>
      </c>
      <c r="AK1345" s="90">
        <f>Infected!AL848*(VLOOKUP($D1345,Decrements!$B$2191:$V$2196,AK$874)/4+VLOOKUP($D1345,Decrements!$B$2243:$V$2248,AK$874)/4+VLOOKUP($D1345,Decrements!$B$2295:$V$2300,AK$874)/4)</f>
        <v>0</v>
      </c>
      <c r="AL1345" s="90">
        <f>Infected!AM848*(VLOOKUP($D1345,Decrements!$B$2191:$V$2196,AL$874)/4+VLOOKUP($D1345,Decrements!$B$2243:$V$2248,AL$874)/4+VLOOKUP($D1345,Decrements!$B$2295:$V$2300,AL$874)/4)</f>
        <v>0</v>
      </c>
      <c r="AM1345" s="90">
        <f>Infected!AN848*(VLOOKUP($D1345,Decrements!$B$2191:$V$2196,AM$874)/4+VLOOKUP($D1345,Decrements!$B$2243:$V$2248,AM$874)/4+VLOOKUP($D1345,Decrements!$B$2295:$V$2300,AM$874)/4)</f>
        <v>0</v>
      </c>
      <c r="AN1345" s="90">
        <f>Infected!AO848*(VLOOKUP($D1345,Decrements!$B$2191:$V$2196,AN$874)/4+VLOOKUP($D1345,Decrements!$B$2243:$V$2248,AN$874)/4+VLOOKUP($D1345,Decrements!$B$2295:$V$2300,AN$874)/4)</f>
        <v>0</v>
      </c>
      <c r="AO1345" s="90">
        <f>Infected!AP848*(VLOOKUP($D1345,Decrements!$B$2191:$V$2196,AO$874)/4+VLOOKUP($D1345,Decrements!$B$2243:$V$2248,AO$874)/4+VLOOKUP($D1345,Decrements!$B$2295:$V$2300,AO$874)/4)</f>
        <v>0</v>
      </c>
      <c r="AP1345" s="90">
        <f>Infected!AQ848*(VLOOKUP($D1345,Decrements!$B$2191:$V$2196,AP$874)/4+VLOOKUP($D1345,Decrements!$B$2243:$V$2248,AP$874)/4+VLOOKUP($D1345,Decrements!$B$2295:$V$2300,AP$874)/4)</f>
        <v>0</v>
      </c>
      <c r="AQ1345" s="90">
        <f>Infected!AR848*(VLOOKUP($D1345,Decrements!$B$2191:$V$2196,AQ$874)/4+VLOOKUP($D1345,Decrements!$B$2243:$V$2248,AQ$874)/4+VLOOKUP($D1345,Decrements!$B$2295:$V$2300,AQ$874)/4)</f>
        <v>0</v>
      </c>
      <c r="AR1345" s="90">
        <f>Infected!AS848*(VLOOKUP($D1345,Decrements!$B$2191:$V$2196,AR$874)/4+VLOOKUP($D1345,Decrements!$B$2243:$V$2248,AR$874)/4+VLOOKUP($D1345,Decrements!$B$2295:$V$2300,AR$874)/4)</f>
        <v>0</v>
      </c>
      <c r="AS1345" s="90">
        <f>Infected!AT848*(VLOOKUP($D1345,Decrements!$B$2191:$V$2196,AS$874)/4+VLOOKUP($D1345,Decrements!$B$2243:$V$2248,AS$874)/4+VLOOKUP($D1345,Decrements!$B$2295:$V$2300,AS$874)/4)</f>
        <v>0</v>
      </c>
      <c r="AT1345" s="90">
        <f>Infected!AU848*(VLOOKUP($D1345,Decrements!$B$2191:$V$2196,AT$874)/4+VLOOKUP($D1345,Decrements!$B$2243:$V$2248,AT$874)/4+VLOOKUP($D1345,Decrements!$B$2295:$V$2300,AT$874)/4)</f>
        <v>0</v>
      </c>
      <c r="AU1345" s="90">
        <f>Infected!AV848*(VLOOKUP($D1345,Decrements!$B$2191:$V$2196,AU$874)/4+VLOOKUP($D1345,Decrements!$B$2243:$V$2248,AU$874)/4+VLOOKUP($D1345,Decrements!$B$2295:$V$2300,AU$874)/4)</f>
        <v>0</v>
      </c>
      <c r="AV1345" s="90">
        <f>Infected!AW848*(VLOOKUP($D1345,Decrements!$B$2191:$V$2196,AV$874)/4+VLOOKUP($D1345,Decrements!$B$2243:$V$2248,AV$874)/4+VLOOKUP($D1345,Decrements!$B$2295:$V$2300,AV$874)/4)</f>
        <v>0</v>
      </c>
      <c r="AW1345" s="90">
        <f>Infected!AX848*(VLOOKUP($D1345,Decrements!$B$2191:$V$2196,AW$874)/4+VLOOKUP($D1345,Decrements!$B$2243:$V$2248,AW$874)/4+VLOOKUP($D1345,Decrements!$B$2295:$V$2300,AW$874)/4)</f>
        <v>0</v>
      </c>
      <c r="AX1345" s="90">
        <f>Infected!AY848*(VLOOKUP($D1345,Decrements!$B$2191:$V$2196,AX$874)/4+VLOOKUP($D1345,Decrements!$B$2243:$V$2248,AX$874)/4+VLOOKUP($D1345,Decrements!$B$2295:$V$2300,AX$874)/4)</f>
        <v>0</v>
      </c>
      <c r="AY1345" s="90">
        <f>Infected!AZ848*(VLOOKUP($D1345,Decrements!$B$2191:$V$2196,AY$874)/4+VLOOKUP($D1345,Decrements!$B$2243:$V$2248,AY$874)/4+VLOOKUP($D1345,Decrements!$B$2295:$V$2300,AY$874)/4)</f>
        <v>0</v>
      </c>
      <c r="AZ1345" s="90">
        <f>Infected!BA848*(VLOOKUP($D1345,Decrements!$B$2191:$V$2196,AZ$874)/4+VLOOKUP($D1345,Decrements!$B$2243:$V$2248,AZ$874)/4+VLOOKUP($D1345,Decrements!$B$2295:$V$2300,AZ$874)/4)</f>
        <v>0</v>
      </c>
      <c r="BA1345" s="90">
        <f>Infected!BB848*(VLOOKUP($D1345,Decrements!$B$2191:$V$2196,BA$874)/4+VLOOKUP($D1345,Decrements!$B$2243:$V$2248,BA$874)/4+VLOOKUP($D1345,Decrements!$B$2295:$V$2300,BA$874)/4)</f>
        <v>0</v>
      </c>
      <c r="BB1345" s="90">
        <f>Infected!BC848*(VLOOKUP($D1345,Decrements!$B$2191:$V$2196,BB$874)/4+VLOOKUP($D1345,Decrements!$B$2243:$V$2248,BB$874)/4+VLOOKUP($D1345,Decrements!$B$2295:$V$2300,BB$874)/4)</f>
        <v>0</v>
      </c>
      <c r="BC1345" s="90">
        <f>Infected!BD848*(VLOOKUP($D1345,Decrements!$B$2191:$V$2196,BC$874)/4+VLOOKUP($D1345,Decrements!$B$2243:$V$2248,BC$874)/4+VLOOKUP($D1345,Decrements!$B$2295:$V$2300,BC$874)/4)</f>
        <v>0</v>
      </c>
      <c r="BD1345" s="90">
        <f>Infected!BE848*(VLOOKUP($D1345,Decrements!$B$2191:$V$2196,BD$874)/4+VLOOKUP($D1345,Decrements!$B$2243:$V$2248,BD$874)/4+VLOOKUP($D1345,Decrements!$B$2295:$V$2300,BD$874)/4)</f>
        <v>0</v>
      </c>
      <c r="BE1345" s="90">
        <f>Infected!BF848*(VLOOKUP($D1345,Decrements!$B$2191:$V$2196,BE$874)/4+VLOOKUP($D1345,Decrements!$B$2243:$V$2248,BE$874)/4+VLOOKUP($D1345,Decrements!$B$2295:$V$2300,BE$874)/4)</f>
        <v>0</v>
      </c>
      <c r="BF1345" s="90">
        <f>Infected!BG848*(VLOOKUP($D1345,Decrements!$B$2191:$V$2196,BF$874)/4+VLOOKUP($D1345,Decrements!$B$2243:$V$2248,BF$874)/4+VLOOKUP($D1345,Decrements!$B$2295:$V$2300,BF$874)/4)</f>
        <v>0</v>
      </c>
      <c r="BG1345" s="90">
        <f>Infected!BH848*(VLOOKUP($D1345,Decrements!$B$2191:$V$2196,BG$874)/4+VLOOKUP($D1345,Decrements!$B$2243:$V$2248,BG$874)/4+VLOOKUP($D1345,Decrements!$B$2295:$V$2300,BG$874)/4)</f>
        <v>0</v>
      </c>
      <c r="BH1345" s="90">
        <f>Infected!BI848*(VLOOKUP($D1345,Decrements!$B$2191:$V$2196,BH$874)/4+VLOOKUP($D1345,Decrements!$B$2243:$V$2248,BH$874)/4+VLOOKUP($D1345,Decrements!$B$2295:$V$2300,BH$874)/4)</f>
        <v>0</v>
      </c>
      <c r="BI1345" s="90">
        <f>Infected!BJ848*(VLOOKUP($D1345,Decrements!$B$2191:$V$2196,BI$874)/4+VLOOKUP($D1345,Decrements!$B$2243:$V$2248,BI$874)/4+VLOOKUP($D1345,Decrements!$B$2295:$V$2300,BI$874)/4)</f>
        <v>0</v>
      </c>
      <c r="BJ1345" s="90">
        <f>Infected!BK848*(VLOOKUP($D1345,Decrements!$B$2191:$V$2196,BJ$874)/4+VLOOKUP($D1345,Decrements!$B$2243:$V$2248,BJ$874)/4+VLOOKUP($D1345,Decrements!$B$2295:$V$2300,BJ$874)/4)</f>
        <v>0</v>
      </c>
      <c r="BK1345" s="90">
        <f>Infected!BL848*(VLOOKUP($D1345,Decrements!$B$2191:$V$2196,BK$874)/4+VLOOKUP($D1345,Decrements!$B$2243:$V$2248,BK$874)/4+VLOOKUP($D1345,Decrements!$B$2295:$V$2300,BK$874)/4)</f>
        <v>0</v>
      </c>
      <c r="BL1345" s="90">
        <f>Infected!BM848*(VLOOKUP($D1345,Decrements!$B$2191:$V$2196,BL$874)/4+VLOOKUP($D1345,Decrements!$B$2243:$V$2248,BL$874)/4+VLOOKUP($D1345,Decrements!$B$2295:$V$2300,BL$874)/4)</f>
        <v>0</v>
      </c>
      <c r="BM1345" s="90">
        <f>Infected!BN848*(VLOOKUP($D1345,Decrements!$B$2191:$V$2196,BM$874)/4+VLOOKUP($D1345,Decrements!$B$2243:$V$2248,BM$874)/4+VLOOKUP($D1345,Decrements!$B$2295:$V$2300,BM$874)/4)</f>
        <v>0</v>
      </c>
      <c r="BN1345" s="90">
        <f>Infected!BO848*(VLOOKUP($D1345,Decrements!$B$2191:$V$2196,BN$874)/4+VLOOKUP($D1345,Decrements!$B$2243:$V$2248,BN$874)/4+VLOOKUP($D1345,Decrements!$B$2295:$V$2300,BN$874)/4)</f>
        <v>0</v>
      </c>
      <c r="BO1345" s="90">
        <f>Infected!BP848*(VLOOKUP($D1345,Decrements!$B$2191:$V$2196,BO$874)/4+VLOOKUP($D1345,Decrements!$B$2243:$V$2248,BO$874)/4+VLOOKUP($D1345,Decrements!$B$2295:$V$2300,BO$874)/4)</f>
        <v>0</v>
      </c>
      <c r="BP1345" s="90">
        <f>Infected!BQ848*(VLOOKUP($D1345,Decrements!$B$2191:$V$2196,BP$874)/4+VLOOKUP($D1345,Decrements!$B$2243:$V$2248,BP$874)/4+VLOOKUP($D1345,Decrements!$B$2295:$V$2300,BP$874)/4)</f>
        <v>0</v>
      </c>
      <c r="BQ1345" s="90">
        <f>Infected!BR848*(VLOOKUP($D1345,Decrements!$B$2191:$V$2196,BQ$874)/4+VLOOKUP($D1345,Decrements!$B$2243:$V$2248,BQ$874)/4+VLOOKUP($D1345,Decrements!$B$2295:$V$2300,BQ$874)/4)</f>
        <v>0</v>
      </c>
      <c r="BR1345" s="90">
        <f>Infected!BS848*(VLOOKUP($D1345,Decrements!$B$2191:$V$2196,BR$874)/4+VLOOKUP($D1345,Decrements!$B$2243:$V$2248,BR$874)/4+VLOOKUP($D1345,Decrements!$B$2295:$V$2300,BR$874)/4)</f>
        <v>0</v>
      </c>
      <c r="BS1345" s="90">
        <f>Infected!BT848*(VLOOKUP($D1345,Decrements!$B$2191:$V$2196,BS$874)/4+VLOOKUP($D1345,Decrements!$B$2243:$V$2248,BS$874)/4+VLOOKUP($D1345,Decrements!$B$2295:$V$2300,BS$874)/4)</f>
        <v>0</v>
      </c>
      <c r="BT1345" s="90">
        <f>Infected!BU848*(VLOOKUP($D1345,Decrements!$B$2191:$V$2196,BT$874)/4+VLOOKUP($D1345,Decrements!$B$2243:$V$2248,BT$874)/4+VLOOKUP($D1345,Decrements!$B$2295:$V$2300,BT$874)/4)</f>
        <v>0</v>
      </c>
      <c r="BU1345" s="90">
        <f>Infected!BV848*(VLOOKUP($D1345,Decrements!$B$2191:$V$2196,BU$874)/4+VLOOKUP($D1345,Decrements!$B$2243:$V$2248,BU$874)/4+VLOOKUP($D1345,Decrements!$B$2295:$V$2300,BU$874)/4)</f>
        <v>0</v>
      </c>
      <c r="BV1345" s="90">
        <f>Infected!BW848*(VLOOKUP($D1345,Decrements!$B$2191:$V$2196,BV$874)/4+VLOOKUP($D1345,Decrements!$B$2243:$V$2248,BV$874)/4+VLOOKUP($D1345,Decrements!$B$2295:$V$2300,BV$874)/4)</f>
        <v>0</v>
      </c>
      <c r="BW1345" s="90">
        <f>Infected!BX848*(VLOOKUP($D1345,Decrements!$B$2191:$V$2196,BW$874)/4+VLOOKUP($D1345,Decrements!$B$2243:$V$2248,BW$874)/4+VLOOKUP($D1345,Decrements!$B$2295:$V$2300,BW$874)/4)</f>
        <v>0</v>
      </c>
      <c r="BX1345" s="90">
        <f>Infected!BY848*(VLOOKUP($D1345,Decrements!$B$2191:$V$2196,BX$874)/4+VLOOKUP($D1345,Decrements!$B$2243:$V$2248,BX$874)/4+VLOOKUP($D1345,Decrements!$B$2295:$V$2300,BX$874)/4)</f>
        <v>0</v>
      </c>
      <c r="BY1345" s="90">
        <f>Infected!BZ848*(VLOOKUP($D1345,Decrements!$B$2191:$V$2196,BY$874)/4+VLOOKUP($D1345,Decrements!$B$2243:$V$2248,BY$874)/4+VLOOKUP($D1345,Decrements!$B$2295:$V$2300,BY$874)/4)</f>
        <v>0</v>
      </c>
      <c r="BZ1345" s="90">
        <f>Infected!CA848*(VLOOKUP($D1345,Decrements!$B$2191:$V$2196,BZ$874)/4+VLOOKUP($D1345,Decrements!$B$2243:$V$2248,BZ$874)/4+VLOOKUP($D1345,Decrements!$B$2295:$V$2300,BZ$874)/4)</f>
        <v>0</v>
      </c>
      <c r="CA1345" s="90">
        <f>Infected!CB848*(VLOOKUP($D1345,Decrements!$B$2191:$V$2196,CA$874)/4+VLOOKUP($D1345,Decrements!$B$2243:$V$2248,CA$874)/4+VLOOKUP($D1345,Decrements!$B$2295:$V$2300,CA$874)/4)</f>
        <v>0</v>
      </c>
      <c r="CB1345" s="90">
        <f>Infected!CC848*(VLOOKUP($D1345,Decrements!$B$2191:$V$2196,CB$874)/4+VLOOKUP($D1345,Decrements!$B$2243:$V$2248,CB$874)/4+VLOOKUP($D1345,Decrements!$B$2295:$V$2300,CB$874)/4)</f>
        <v>0</v>
      </c>
      <c r="CC1345" s="90">
        <f>Infected!CD848*(VLOOKUP($D1345,Decrements!$B$2191:$V$2196,CC$874)/4+VLOOKUP($D1345,Decrements!$B$2243:$V$2248,CC$874)/4+VLOOKUP($D1345,Decrements!$B$2295:$V$2300,CC$874)/4)</f>
        <v>0</v>
      </c>
      <c r="CD1345" s="90">
        <f>Infected!CE848*(VLOOKUP($D1345,Decrements!$B$2191:$V$2196,CD$874)/4+VLOOKUP($D1345,Decrements!$B$2243:$V$2248,CD$874)/4+VLOOKUP($D1345,Decrements!$B$2295:$V$2300,CD$874)/4)</f>
        <v>0</v>
      </c>
      <c r="CE1345" s="90">
        <f>Infected!CF848*(VLOOKUP($D1345,Decrements!$B$2191:$V$2196,CE$874)/4+VLOOKUP($D1345,Decrements!$B$2243:$V$2248,CE$874)/4+VLOOKUP($D1345,Decrements!$B$2295:$V$2300,CE$874)/4)</f>
        <v>0</v>
      </c>
      <c r="CF1345" s="90">
        <f>Infected!CG848*(VLOOKUP($D1345,Decrements!$B$2191:$V$2196,CF$874)/4+VLOOKUP($D1345,Decrements!$B$2243:$V$2248,CF$874)/4+VLOOKUP($D1345,Decrements!$B$2295:$V$2300,CF$874)/4)</f>
        <v>0</v>
      </c>
      <c r="CG1345" s="90">
        <f>Infected!CH848*(VLOOKUP($D1345,Decrements!$B$2191:$V$2196,CG$874)/4+VLOOKUP($D1345,Decrements!$B$2243:$V$2248,CG$874)/4+VLOOKUP($D1345,Decrements!$B$2295:$V$2300,CG$874)/4)</f>
        <v>0</v>
      </c>
      <c r="CH1345" s="90">
        <f>Infected!CI848*(VLOOKUP($D1345,Decrements!$B$2191:$V$2196,CH$874)/4+VLOOKUP($D1345,Decrements!$B$2243:$V$2248,CH$874)/4+VLOOKUP($D1345,Decrements!$B$2295:$V$2300,CH$874)/4)</f>
        <v>0</v>
      </c>
      <c r="CI1345" s="90">
        <f>Infected!CJ848*(VLOOKUP($D1345,Decrements!$B$2191:$V$2196,CI$874)/4+VLOOKUP($D1345,Decrements!$B$2243:$V$2248,CI$874)/4+VLOOKUP($D1345,Decrements!$B$2295:$V$2300,CI$874)/4)</f>
        <v>0</v>
      </c>
      <c r="CK1345" s="45"/>
      <c r="CL1345" s="45"/>
      <c r="CM1345" s="45"/>
      <c r="CN1345" s="45"/>
      <c r="CO1345" s="45"/>
      <c r="CP1345" s="45"/>
      <c r="CQ1345" s="45"/>
      <c r="CR1345" s="45"/>
      <c r="CS1345" s="45"/>
      <c r="CT1345" s="45"/>
      <c r="CU1345" s="45"/>
      <c r="CV1345" s="45"/>
      <c r="CW1345" s="45"/>
      <c r="CX1345" s="45"/>
      <c r="CY1345" s="45"/>
      <c r="CZ1345" s="45"/>
      <c r="DA1345" s="45"/>
      <c r="DB1345" s="45"/>
      <c r="DC1345" s="45"/>
      <c r="DD1345" s="45"/>
      <c r="DE1345" s="45"/>
      <c r="DF1345" s="45"/>
      <c r="DG1345" s="45"/>
      <c r="DH1345" s="45"/>
      <c r="DI1345" s="45"/>
      <c r="DJ1345" s="45"/>
      <c r="DK1345" s="45"/>
      <c r="DL1345" s="45"/>
      <c r="DM1345" s="45"/>
      <c r="DN1345" s="45"/>
      <c r="DO1345" s="45"/>
      <c r="DP1345" s="45"/>
      <c r="DQ1345" s="45"/>
      <c r="DR1345" s="45"/>
      <c r="DS1345" s="45"/>
      <c r="DT1345" s="45"/>
      <c r="DU1345" s="45"/>
      <c r="DV1345" s="45"/>
      <c r="DW1345" s="45"/>
      <c r="DX1345" s="45"/>
      <c r="DY1345" s="45"/>
      <c r="DZ1345" s="45"/>
      <c r="EA1345" s="45"/>
      <c r="EB1345" s="45"/>
      <c r="EC1345" s="45"/>
      <c r="ED1345" s="45"/>
      <c r="EE1345" s="45"/>
      <c r="EF1345" s="45"/>
      <c r="EG1345" s="45"/>
      <c r="EH1345" s="45"/>
      <c r="EI1345" s="45"/>
      <c r="EJ1345" s="45"/>
      <c r="EK1345" s="45"/>
      <c r="EL1345" s="45"/>
      <c r="EM1345" s="45"/>
      <c r="EN1345" s="45"/>
      <c r="EO1345" s="45"/>
      <c r="EP1345" s="45"/>
      <c r="EQ1345" s="45"/>
      <c r="ER1345" s="45"/>
      <c r="ES1345" s="45"/>
      <c r="ET1345" s="45"/>
      <c r="EU1345" s="45"/>
      <c r="EV1345" s="45"/>
      <c r="EW1345" s="45"/>
      <c r="EX1345" s="45"/>
      <c r="EY1345" s="45"/>
      <c r="EZ1345" s="45"/>
      <c r="FA1345" s="45"/>
      <c r="FB1345" s="45"/>
      <c r="FC1345" s="45"/>
      <c r="FD1345" s="45"/>
      <c r="FE1345" s="45"/>
      <c r="FF1345" s="45"/>
      <c r="FG1345" s="45"/>
      <c r="FH1345" s="45"/>
      <c r="FI1345" s="45"/>
      <c r="FJ1345" s="45"/>
      <c r="FK1345" s="45"/>
      <c r="FL1345" s="45"/>
      <c r="FN1345" s="45"/>
      <c r="FO1345" s="45"/>
      <c r="FP1345" s="45"/>
      <c r="FQ1345" s="45"/>
      <c r="FR1345" s="45"/>
      <c r="FS1345" s="45"/>
      <c r="FT1345" s="45"/>
      <c r="FU1345" s="45"/>
      <c r="FV1345" s="45"/>
      <c r="FW1345" s="45"/>
      <c r="FX1345" s="45"/>
      <c r="FY1345" s="45"/>
      <c r="FZ1345" s="45"/>
      <c r="GA1345" s="45"/>
      <c r="GB1345" s="45"/>
      <c r="GC1345" s="45"/>
      <c r="GD1345" s="45"/>
      <c r="GE1345" s="45"/>
      <c r="GF1345" s="45"/>
      <c r="GG1345" s="45"/>
      <c r="GH1345" s="45"/>
      <c r="GI1345" s="45"/>
      <c r="GJ1345" s="45"/>
      <c r="GK1345" s="45"/>
      <c r="GL1345" s="45"/>
      <c r="GM1345" s="45"/>
      <c r="GN1345" s="45"/>
      <c r="GO1345" s="45"/>
      <c r="GP1345" s="45"/>
      <c r="GQ1345" s="45"/>
      <c r="GR1345" s="45"/>
      <c r="GS1345" s="45"/>
      <c r="GT1345" s="45"/>
      <c r="GU1345" s="45"/>
      <c r="GV1345" s="45"/>
      <c r="GW1345" s="45"/>
      <c r="GX1345" s="45"/>
      <c r="GY1345" s="45"/>
      <c r="GZ1345" s="45"/>
      <c r="HA1345" s="45"/>
      <c r="HB1345" s="45"/>
      <c r="HC1345" s="45"/>
      <c r="HD1345" s="45"/>
      <c r="HE1345" s="45"/>
      <c r="HF1345" s="45"/>
      <c r="HG1345" s="45"/>
      <c r="HH1345" s="45"/>
      <c r="HI1345" s="45"/>
      <c r="HJ1345" s="45"/>
      <c r="HK1345" s="45"/>
      <c r="HL1345" s="45"/>
      <c r="HM1345" s="45"/>
      <c r="HN1345" s="45"/>
      <c r="HO1345" s="45"/>
      <c r="HP1345" s="45"/>
      <c r="HQ1345" s="45"/>
      <c r="HR1345" s="45"/>
      <c r="HS1345" s="45"/>
      <c r="HT1345" s="45"/>
      <c r="HU1345" s="45"/>
      <c r="HV1345" s="45"/>
      <c r="HW1345" s="45"/>
      <c r="HX1345" s="45"/>
      <c r="HY1345" s="45"/>
      <c r="HZ1345" s="45"/>
      <c r="IA1345" s="45"/>
      <c r="IB1345" s="45"/>
      <c r="IC1345" s="45"/>
      <c r="ID1345" s="45"/>
      <c r="IE1345" s="45"/>
      <c r="IF1345" s="45"/>
      <c r="IG1345" s="45"/>
      <c r="IH1345" s="45"/>
      <c r="II1345" s="45"/>
      <c r="IJ1345" s="45"/>
      <c r="IK1345" s="45"/>
      <c r="IL1345" s="45"/>
      <c r="IM1345" s="45"/>
      <c r="IN1345" s="45"/>
      <c r="IO1345" s="45"/>
      <c r="IQ1345" s="45"/>
      <c r="IR1345" s="45"/>
      <c r="IS1345" s="45"/>
      <c r="IT1345" s="45"/>
      <c r="IU1345" s="45"/>
      <c r="IV1345" s="45"/>
      <c r="IW1345" s="45"/>
      <c r="IX1345" s="45"/>
      <c r="IY1345" s="45"/>
      <c r="IZ1345" s="45"/>
      <c r="JA1345" s="45"/>
      <c r="JB1345" s="45"/>
      <c r="JC1345" s="45"/>
      <c r="JD1345" s="45"/>
      <c r="JE1345" s="45"/>
      <c r="JF1345" s="45"/>
      <c r="JG1345" s="45"/>
      <c r="JH1345" s="45"/>
      <c r="JI1345" s="45"/>
      <c r="JJ1345" s="45"/>
      <c r="JK1345" s="45"/>
      <c r="JL1345" s="45"/>
      <c r="JM1345" s="45"/>
      <c r="JN1345" s="45"/>
      <c r="JO1345" s="45"/>
      <c r="JP1345" s="45"/>
      <c r="JQ1345" s="45"/>
      <c r="JR1345" s="45"/>
      <c r="JS1345" s="45"/>
      <c r="JT1345" s="45"/>
      <c r="JU1345" s="45"/>
      <c r="JV1345" s="45"/>
      <c r="JW1345" s="45"/>
      <c r="JX1345" s="45"/>
      <c r="JY1345" s="45"/>
      <c r="JZ1345" s="45"/>
      <c r="KA1345" s="45"/>
      <c r="KB1345" s="45"/>
      <c r="KC1345" s="45"/>
      <c r="KD1345" s="45"/>
      <c r="KE1345" s="45"/>
      <c r="KF1345" s="45"/>
      <c r="KG1345" s="45"/>
      <c r="KH1345" s="45"/>
      <c r="KI1345" s="45"/>
      <c r="KJ1345" s="45"/>
      <c r="KK1345" s="45"/>
      <c r="KL1345" s="45"/>
      <c r="KM1345" s="45"/>
      <c r="KN1345" s="45"/>
      <c r="KO1345" s="45"/>
      <c r="KP1345" s="45"/>
      <c r="KQ1345" s="45"/>
      <c r="KR1345" s="45"/>
      <c r="KS1345" s="45"/>
      <c r="KT1345" s="45"/>
      <c r="KU1345" s="45"/>
      <c r="KV1345" s="45"/>
      <c r="KW1345" s="45"/>
      <c r="KX1345" s="45"/>
      <c r="KY1345" s="45"/>
      <c r="KZ1345" s="45"/>
      <c r="LA1345" s="45"/>
      <c r="LB1345" s="45"/>
      <c r="LC1345" s="45"/>
      <c r="LD1345" s="45"/>
      <c r="LE1345" s="45"/>
      <c r="LF1345" s="45"/>
      <c r="LG1345" s="45"/>
      <c r="LH1345" s="45"/>
      <c r="LI1345" s="45"/>
      <c r="LJ1345" s="45"/>
      <c r="LK1345" s="45"/>
      <c r="LL1345" s="45"/>
      <c r="LM1345" s="45"/>
      <c r="LN1345" s="45"/>
      <c r="LO1345" s="45"/>
      <c r="LP1345" s="45"/>
      <c r="LQ1345" s="45"/>
      <c r="LR1345" s="45"/>
    </row>
    <row r="1346" spans="2:330">
      <c r="B1346" s="20">
        <v>2</v>
      </c>
      <c r="C1346" s="20">
        <v>2</v>
      </c>
      <c r="D1346" s="20">
        <v>4</v>
      </c>
      <c r="E1346" s="20">
        <v>224</v>
      </c>
      <c r="F1346" s="113"/>
      <c r="G1346" s="31">
        <f>Inputs!R185</f>
        <v>0</v>
      </c>
      <c r="H1346" s="90">
        <f>Infected!I849*(VLOOKUP($D1346,Decrements!$B$2191:$V$2196,H$874)/4+VLOOKUP($D1346,Decrements!$B$2243:$V$2248,H$874)/4+VLOOKUP($D1346,Decrements!$B$2295:$V$2300,H$874)/4)</f>
        <v>0</v>
      </c>
      <c r="I1346" s="90">
        <f>Infected!J849*(VLOOKUP($D1346,Decrements!$B$2191:$V$2196,I$874)/4+VLOOKUP($D1346,Decrements!$B$2243:$V$2248,I$874)/4+VLOOKUP($D1346,Decrements!$B$2295:$V$2300,I$874)/4)</f>
        <v>0</v>
      </c>
      <c r="J1346" s="90">
        <f>Infected!K849*(VLOOKUP($D1346,Decrements!$B$2191:$V$2196,J$874)/4+VLOOKUP($D1346,Decrements!$B$2243:$V$2248,J$874)/4+VLOOKUP($D1346,Decrements!$B$2295:$V$2300,J$874)/4)</f>
        <v>0</v>
      </c>
      <c r="K1346" s="90">
        <f>Infected!L849*(VLOOKUP($D1346,Decrements!$B$2191:$V$2196,K$874)/4+VLOOKUP($D1346,Decrements!$B$2243:$V$2248,K$874)/4+VLOOKUP($D1346,Decrements!$B$2295:$V$2300,K$874)/4)</f>
        <v>0</v>
      </c>
      <c r="L1346" s="90">
        <f>Infected!M849*(VLOOKUP($D1346,Decrements!$B$2191:$V$2196,L$874)/4+VLOOKUP($D1346,Decrements!$B$2243:$V$2248,L$874)/4+VLOOKUP($D1346,Decrements!$B$2295:$V$2300,L$874)/4)</f>
        <v>0</v>
      </c>
      <c r="M1346" s="90">
        <f>Infected!N849*(VLOOKUP($D1346,Decrements!$B$2191:$V$2196,M$874)/4+VLOOKUP($D1346,Decrements!$B$2243:$V$2248,M$874)/4+VLOOKUP($D1346,Decrements!$B$2295:$V$2300,M$874)/4)</f>
        <v>0</v>
      </c>
      <c r="N1346" s="90">
        <f>Infected!O849*(VLOOKUP($D1346,Decrements!$B$2191:$V$2196,N$874)/4+VLOOKUP($D1346,Decrements!$B$2243:$V$2248,N$874)/4+VLOOKUP($D1346,Decrements!$B$2295:$V$2300,N$874)/4)</f>
        <v>0</v>
      </c>
      <c r="O1346" s="90">
        <f>Infected!P849*(VLOOKUP($D1346,Decrements!$B$2191:$V$2196,O$874)/4+VLOOKUP($D1346,Decrements!$B$2243:$V$2248,O$874)/4+VLOOKUP($D1346,Decrements!$B$2295:$V$2300,O$874)/4)</f>
        <v>0</v>
      </c>
      <c r="P1346" s="90">
        <f>Infected!Q849*(VLOOKUP($D1346,Decrements!$B$2191:$V$2196,P$874)/4+VLOOKUP($D1346,Decrements!$B$2243:$V$2248,P$874)/4+VLOOKUP($D1346,Decrements!$B$2295:$V$2300,P$874)/4)</f>
        <v>0</v>
      </c>
      <c r="Q1346" s="90">
        <f>Infected!R849*(VLOOKUP($D1346,Decrements!$B$2191:$V$2196,Q$874)/4+VLOOKUP($D1346,Decrements!$B$2243:$V$2248,Q$874)/4+VLOOKUP($D1346,Decrements!$B$2295:$V$2300,Q$874)/4)</f>
        <v>0</v>
      </c>
      <c r="R1346" s="90">
        <f>Infected!S849*(VLOOKUP($D1346,Decrements!$B$2191:$V$2196,R$874)/4+VLOOKUP($D1346,Decrements!$B$2243:$V$2248,R$874)/4+VLOOKUP($D1346,Decrements!$B$2295:$V$2300,R$874)/4)</f>
        <v>0</v>
      </c>
      <c r="S1346" s="90">
        <f>Infected!T849*(VLOOKUP($D1346,Decrements!$B$2191:$V$2196,S$874)/4+VLOOKUP($D1346,Decrements!$B$2243:$V$2248,S$874)/4+VLOOKUP($D1346,Decrements!$B$2295:$V$2300,S$874)/4)</f>
        <v>0</v>
      </c>
      <c r="T1346" s="90">
        <f>Infected!U849*(VLOOKUP($D1346,Decrements!$B$2191:$V$2196,T$874)/4+VLOOKUP($D1346,Decrements!$B$2243:$V$2248,T$874)/4+VLOOKUP($D1346,Decrements!$B$2295:$V$2300,T$874)/4)</f>
        <v>0</v>
      </c>
      <c r="U1346" s="90">
        <f>Infected!V849*(VLOOKUP($D1346,Decrements!$B$2191:$V$2196,U$874)/4+VLOOKUP($D1346,Decrements!$B$2243:$V$2248,U$874)/4+VLOOKUP($D1346,Decrements!$B$2295:$V$2300,U$874)/4)</f>
        <v>0</v>
      </c>
      <c r="V1346" s="90">
        <f>Infected!W849*(VLOOKUP($D1346,Decrements!$B$2191:$V$2196,V$874)/4+VLOOKUP($D1346,Decrements!$B$2243:$V$2248,V$874)/4+VLOOKUP($D1346,Decrements!$B$2295:$V$2300,V$874)/4)</f>
        <v>0</v>
      </c>
      <c r="W1346" s="90">
        <f>Infected!X849*(VLOOKUP($D1346,Decrements!$B$2191:$V$2196,W$874)/4+VLOOKUP($D1346,Decrements!$B$2243:$V$2248,W$874)/4+VLOOKUP($D1346,Decrements!$B$2295:$V$2300,W$874)/4)</f>
        <v>0</v>
      </c>
      <c r="X1346" s="90">
        <f>Infected!Y849*(VLOOKUP($D1346,Decrements!$B$2191:$V$2196,X$874)/4+VLOOKUP($D1346,Decrements!$B$2243:$V$2248,X$874)/4+VLOOKUP($D1346,Decrements!$B$2295:$V$2300,X$874)/4)</f>
        <v>0</v>
      </c>
      <c r="Y1346" s="90">
        <f>Infected!Z849*(VLOOKUP($D1346,Decrements!$B$2191:$V$2196,Y$874)/4+VLOOKUP($D1346,Decrements!$B$2243:$V$2248,Y$874)/4+VLOOKUP($D1346,Decrements!$B$2295:$V$2300,Y$874)/4)</f>
        <v>0</v>
      </c>
      <c r="Z1346" s="90">
        <f>Infected!AA849*(VLOOKUP($D1346,Decrements!$B$2191:$V$2196,Z$874)/4+VLOOKUP($D1346,Decrements!$B$2243:$V$2248,Z$874)/4+VLOOKUP($D1346,Decrements!$B$2295:$V$2300,Z$874)/4)</f>
        <v>0</v>
      </c>
      <c r="AA1346" s="90">
        <f>Infected!AB849*(VLOOKUP($D1346,Decrements!$B$2191:$V$2196,AA$874)/4+VLOOKUP($D1346,Decrements!$B$2243:$V$2248,AA$874)/4+VLOOKUP($D1346,Decrements!$B$2295:$V$2300,AA$874)/4)</f>
        <v>0</v>
      </c>
      <c r="AB1346" s="90">
        <f>Infected!AC849*(VLOOKUP($D1346,Decrements!$B$2191:$V$2196,AB$874)/4+VLOOKUP($D1346,Decrements!$B$2243:$V$2248,AB$874)/4+VLOOKUP($D1346,Decrements!$B$2295:$V$2300,AB$874)/4)</f>
        <v>0</v>
      </c>
      <c r="AC1346" s="90">
        <f>Infected!AD849*(VLOOKUP($D1346,Decrements!$B$2191:$V$2196,AC$874)/4+VLOOKUP($D1346,Decrements!$B$2243:$V$2248,AC$874)/4+VLOOKUP($D1346,Decrements!$B$2295:$V$2300,AC$874)/4)</f>
        <v>0</v>
      </c>
      <c r="AD1346" s="90">
        <f>Infected!AE849*(VLOOKUP($D1346,Decrements!$B$2191:$V$2196,AD$874)/4+VLOOKUP($D1346,Decrements!$B$2243:$V$2248,AD$874)/4+VLOOKUP($D1346,Decrements!$B$2295:$V$2300,AD$874)/4)</f>
        <v>0</v>
      </c>
      <c r="AE1346" s="90">
        <f>Infected!AF849*(VLOOKUP($D1346,Decrements!$B$2191:$V$2196,AE$874)/4+VLOOKUP($D1346,Decrements!$B$2243:$V$2248,AE$874)/4+VLOOKUP($D1346,Decrements!$B$2295:$V$2300,AE$874)/4)</f>
        <v>0</v>
      </c>
      <c r="AF1346" s="90">
        <f>Infected!AG849*(VLOOKUP($D1346,Decrements!$B$2191:$V$2196,AF$874)/4+VLOOKUP($D1346,Decrements!$B$2243:$V$2248,AF$874)/4+VLOOKUP($D1346,Decrements!$B$2295:$V$2300,AF$874)/4)</f>
        <v>0</v>
      </c>
      <c r="AG1346" s="90">
        <f>Infected!AH849*(VLOOKUP($D1346,Decrements!$B$2191:$V$2196,AG$874)/4+VLOOKUP($D1346,Decrements!$B$2243:$V$2248,AG$874)/4+VLOOKUP($D1346,Decrements!$B$2295:$V$2300,AG$874)/4)</f>
        <v>0</v>
      </c>
      <c r="AH1346" s="90">
        <f>Infected!AI849*(VLOOKUP($D1346,Decrements!$B$2191:$V$2196,AH$874)/4+VLOOKUP($D1346,Decrements!$B$2243:$V$2248,AH$874)/4+VLOOKUP($D1346,Decrements!$B$2295:$V$2300,AH$874)/4)</f>
        <v>0</v>
      </c>
      <c r="AI1346" s="90">
        <f>Infected!AJ849*(VLOOKUP($D1346,Decrements!$B$2191:$V$2196,AI$874)/4+VLOOKUP($D1346,Decrements!$B$2243:$V$2248,AI$874)/4+VLOOKUP($D1346,Decrements!$B$2295:$V$2300,AI$874)/4)</f>
        <v>0</v>
      </c>
      <c r="AJ1346" s="90">
        <f>Infected!AK849*(VLOOKUP($D1346,Decrements!$B$2191:$V$2196,AJ$874)/4+VLOOKUP($D1346,Decrements!$B$2243:$V$2248,AJ$874)/4+VLOOKUP($D1346,Decrements!$B$2295:$V$2300,AJ$874)/4)</f>
        <v>0</v>
      </c>
      <c r="AK1346" s="90">
        <f>Infected!AL849*(VLOOKUP($D1346,Decrements!$B$2191:$V$2196,AK$874)/4+VLOOKUP($D1346,Decrements!$B$2243:$V$2248,AK$874)/4+VLOOKUP($D1346,Decrements!$B$2295:$V$2300,AK$874)/4)</f>
        <v>0</v>
      </c>
      <c r="AL1346" s="90">
        <f>Infected!AM849*(VLOOKUP($D1346,Decrements!$B$2191:$V$2196,AL$874)/4+VLOOKUP($D1346,Decrements!$B$2243:$V$2248,AL$874)/4+VLOOKUP($D1346,Decrements!$B$2295:$V$2300,AL$874)/4)</f>
        <v>0</v>
      </c>
      <c r="AM1346" s="90">
        <f>Infected!AN849*(VLOOKUP($D1346,Decrements!$B$2191:$V$2196,AM$874)/4+VLOOKUP($D1346,Decrements!$B$2243:$V$2248,AM$874)/4+VLOOKUP($D1346,Decrements!$B$2295:$V$2300,AM$874)/4)</f>
        <v>0</v>
      </c>
      <c r="AN1346" s="90">
        <f>Infected!AO849*(VLOOKUP($D1346,Decrements!$B$2191:$V$2196,AN$874)/4+VLOOKUP($D1346,Decrements!$B$2243:$V$2248,AN$874)/4+VLOOKUP($D1346,Decrements!$B$2295:$V$2300,AN$874)/4)</f>
        <v>0</v>
      </c>
      <c r="AO1346" s="90">
        <f>Infected!AP849*(VLOOKUP($D1346,Decrements!$B$2191:$V$2196,AO$874)/4+VLOOKUP($D1346,Decrements!$B$2243:$V$2248,AO$874)/4+VLOOKUP($D1346,Decrements!$B$2295:$V$2300,AO$874)/4)</f>
        <v>0</v>
      </c>
      <c r="AP1346" s="90">
        <f>Infected!AQ849*(VLOOKUP($D1346,Decrements!$B$2191:$V$2196,AP$874)/4+VLOOKUP($D1346,Decrements!$B$2243:$V$2248,AP$874)/4+VLOOKUP($D1346,Decrements!$B$2295:$V$2300,AP$874)/4)</f>
        <v>0</v>
      </c>
      <c r="AQ1346" s="90">
        <f>Infected!AR849*(VLOOKUP($D1346,Decrements!$B$2191:$V$2196,AQ$874)/4+VLOOKUP($D1346,Decrements!$B$2243:$V$2248,AQ$874)/4+VLOOKUP($D1346,Decrements!$B$2295:$V$2300,AQ$874)/4)</f>
        <v>0</v>
      </c>
      <c r="AR1346" s="90">
        <f>Infected!AS849*(VLOOKUP($D1346,Decrements!$B$2191:$V$2196,AR$874)/4+VLOOKUP($D1346,Decrements!$B$2243:$V$2248,AR$874)/4+VLOOKUP($D1346,Decrements!$B$2295:$V$2300,AR$874)/4)</f>
        <v>0</v>
      </c>
      <c r="AS1346" s="90">
        <f>Infected!AT849*(VLOOKUP($D1346,Decrements!$B$2191:$V$2196,AS$874)/4+VLOOKUP($D1346,Decrements!$B$2243:$V$2248,AS$874)/4+VLOOKUP($D1346,Decrements!$B$2295:$V$2300,AS$874)/4)</f>
        <v>0</v>
      </c>
      <c r="AT1346" s="90">
        <f>Infected!AU849*(VLOOKUP($D1346,Decrements!$B$2191:$V$2196,AT$874)/4+VLOOKUP($D1346,Decrements!$B$2243:$V$2248,AT$874)/4+VLOOKUP($D1346,Decrements!$B$2295:$V$2300,AT$874)/4)</f>
        <v>0</v>
      </c>
      <c r="AU1346" s="90">
        <f>Infected!AV849*(VLOOKUP($D1346,Decrements!$B$2191:$V$2196,AU$874)/4+VLOOKUP($D1346,Decrements!$B$2243:$V$2248,AU$874)/4+VLOOKUP($D1346,Decrements!$B$2295:$V$2300,AU$874)/4)</f>
        <v>0</v>
      </c>
      <c r="AV1346" s="90">
        <f>Infected!AW849*(VLOOKUP($D1346,Decrements!$B$2191:$V$2196,AV$874)/4+VLOOKUP($D1346,Decrements!$B$2243:$V$2248,AV$874)/4+VLOOKUP($D1346,Decrements!$B$2295:$V$2300,AV$874)/4)</f>
        <v>0</v>
      </c>
      <c r="AW1346" s="90">
        <f>Infected!AX849*(VLOOKUP($D1346,Decrements!$B$2191:$V$2196,AW$874)/4+VLOOKUP($D1346,Decrements!$B$2243:$V$2248,AW$874)/4+VLOOKUP($D1346,Decrements!$B$2295:$V$2300,AW$874)/4)</f>
        <v>0</v>
      </c>
      <c r="AX1346" s="90">
        <f>Infected!AY849*(VLOOKUP($D1346,Decrements!$B$2191:$V$2196,AX$874)/4+VLOOKUP($D1346,Decrements!$B$2243:$V$2248,AX$874)/4+VLOOKUP($D1346,Decrements!$B$2295:$V$2300,AX$874)/4)</f>
        <v>0</v>
      </c>
      <c r="AY1346" s="90">
        <f>Infected!AZ849*(VLOOKUP($D1346,Decrements!$B$2191:$V$2196,AY$874)/4+VLOOKUP($D1346,Decrements!$B$2243:$V$2248,AY$874)/4+VLOOKUP($D1346,Decrements!$B$2295:$V$2300,AY$874)/4)</f>
        <v>0</v>
      </c>
      <c r="AZ1346" s="90">
        <f>Infected!BA849*(VLOOKUP($D1346,Decrements!$B$2191:$V$2196,AZ$874)/4+VLOOKUP($D1346,Decrements!$B$2243:$V$2248,AZ$874)/4+VLOOKUP($D1346,Decrements!$B$2295:$V$2300,AZ$874)/4)</f>
        <v>0</v>
      </c>
      <c r="BA1346" s="90">
        <f>Infected!BB849*(VLOOKUP($D1346,Decrements!$B$2191:$V$2196,BA$874)/4+VLOOKUP($D1346,Decrements!$B$2243:$V$2248,BA$874)/4+VLOOKUP($D1346,Decrements!$B$2295:$V$2300,BA$874)/4)</f>
        <v>0</v>
      </c>
      <c r="BB1346" s="90">
        <f>Infected!BC849*(VLOOKUP($D1346,Decrements!$B$2191:$V$2196,BB$874)/4+VLOOKUP($D1346,Decrements!$B$2243:$V$2248,BB$874)/4+VLOOKUP($D1346,Decrements!$B$2295:$V$2300,BB$874)/4)</f>
        <v>0</v>
      </c>
      <c r="BC1346" s="90">
        <f>Infected!BD849*(VLOOKUP($D1346,Decrements!$B$2191:$V$2196,BC$874)/4+VLOOKUP($D1346,Decrements!$B$2243:$V$2248,BC$874)/4+VLOOKUP($D1346,Decrements!$B$2295:$V$2300,BC$874)/4)</f>
        <v>0</v>
      </c>
      <c r="BD1346" s="90">
        <f>Infected!BE849*(VLOOKUP($D1346,Decrements!$B$2191:$V$2196,BD$874)/4+VLOOKUP($D1346,Decrements!$B$2243:$V$2248,BD$874)/4+VLOOKUP($D1346,Decrements!$B$2295:$V$2300,BD$874)/4)</f>
        <v>0</v>
      </c>
      <c r="BE1346" s="90">
        <f>Infected!BF849*(VLOOKUP($D1346,Decrements!$B$2191:$V$2196,BE$874)/4+VLOOKUP($D1346,Decrements!$B$2243:$V$2248,BE$874)/4+VLOOKUP($D1346,Decrements!$B$2295:$V$2300,BE$874)/4)</f>
        <v>0</v>
      </c>
      <c r="BF1346" s="90">
        <f>Infected!BG849*(VLOOKUP($D1346,Decrements!$B$2191:$V$2196,BF$874)/4+VLOOKUP($D1346,Decrements!$B$2243:$V$2248,BF$874)/4+VLOOKUP($D1346,Decrements!$B$2295:$V$2300,BF$874)/4)</f>
        <v>0</v>
      </c>
      <c r="BG1346" s="90">
        <f>Infected!BH849*(VLOOKUP($D1346,Decrements!$B$2191:$V$2196,BG$874)/4+VLOOKUP($D1346,Decrements!$B$2243:$V$2248,BG$874)/4+VLOOKUP($D1346,Decrements!$B$2295:$V$2300,BG$874)/4)</f>
        <v>0</v>
      </c>
      <c r="BH1346" s="90">
        <f>Infected!BI849*(VLOOKUP($D1346,Decrements!$B$2191:$V$2196,BH$874)/4+VLOOKUP($D1346,Decrements!$B$2243:$V$2248,BH$874)/4+VLOOKUP($D1346,Decrements!$B$2295:$V$2300,BH$874)/4)</f>
        <v>0</v>
      </c>
      <c r="BI1346" s="90">
        <f>Infected!BJ849*(VLOOKUP($D1346,Decrements!$B$2191:$V$2196,BI$874)/4+VLOOKUP($D1346,Decrements!$B$2243:$V$2248,BI$874)/4+VLOOKUP($D1346,Decrements!$B$2295:$V$2300,BI$874)/4)</f>
        <v>0</v>
      </c>
      <c r="BJ1346" s="90">
        <f>Infected!BK849*(VLOOKUP($D1346,Decrements!$B$2191:$V$2196,BJ$874)/4+VLOOKUP($D1346,Decrements!$B$2243:$V$2248,BJ$874)/4+VLOOKUP($D1346,Decrements!$B$2295:$V$2300,BJ$874)/4)</f>
        <v>0</v>
      </c>
      <c r="BK1346" s="90">
        <f>Infected!BL849*(VLOOKUP($D1346,Decrements!$B$2191:$V$2196,BK$874)/4+VLOOKUP($D1346,Decrements!$B$2243:$V$2248,BK$874)/4+VLOOKUP($D1346,Decrements!$B$2295:$V$2300,BK$874)/4)</f>
        <v>0</v>
      </c>
      <c r="BL1346" s="90">
        <f>Infected!BM849*(VLOOKUP($D1346,Decrements!$B$2191:$V$2196,BL$874)/4+VLOOKUP($D1346,Decrements!$B$2243:$V$2248,BL$874)/4+VLOOKUP($D1346,Decrements!$B$2295:$V$2300,BL$874)/4)</f>
        <v>0</v>
      </c>
      <c r="BM1346" s="90">
        <f>Infected!BN849*(VLOOKUP($D1346,Decrements!$B$2191:$V$2196,BM$874)/4+VLOOKUP($D1346,Decrements!$B$2243:$V$2248,BM$874)/4+VLOOKUP($D1346,Decrements!$B$2295:$V$2300,BM$874)/4)</f>
        <v>0</v>
      </c>
      <c r="BN1346" s="90">
        <f>Infected!BO849*(VLOOKUP($D1346,Decrements!$B$2191:$V$2196,BN$874)/4+VLOOKUP($D1346,Decrements!$B$2243:$V$2248,BN$874)/4+VLOOKUP($D1346,Decrements!$B$2295:$V$2300,BN$874)/4)</f>
        <v>0</v>
      </c>
      <c r="BO1346" s="90">
        <f>Infected!BP849*(VLOOKUP($D1346,Decrements!$B$2191:$V$2196,BO$874)/4+VLOOKUP($D1346,Decrements!$B$2243:$V$2248,BO$874)/4+VLOOKUP($D1346,Decrements!$B$2295:$V$2300,BO$874)/4)</f>
        <v>0</v>
      </c>
      <c r="BP1346" s="90">
        <f>Infected!BQ849*(VLOOKUP($D1346,Decrements!$B$2191:$V$2196,BP$874)/4+VLOOKUP($D1346,Decrements!$B$2243:$V$2248,BP$874)/4+VLOOKUP($D1346,Decrements!$B$2295:$V$2300,BP$874)/4)</f>
        <v>0</v>
      </c>
      <c r="BQ1346" s="90">
        <f>Infected!BR849*(VLOOKUP($D1346,Decrements!$B$2191:$V$2196,BQ$874)/4+VLOOKUP($D1346,Decrements!$B$2243:$V$2248,BQ$874)/4+VLOOKUP($D1346,Decrements!$B$2295:$V$2300,BQ$874)/4)</f>
        <v>0</v>
      </c>
      <c r="BR1346" s="90">
        <f>Infected!BS849*(VLOOKUP($D1346,Decrements!$B$2191:$V$2196,BR$874)/4+VLOOKUP($D1346,Decrements!$B$2243:$V$2248,BR$874)/4+VLOOKUP($D1346,Decrements!$B$2295:$V$2300,BR$874)/4)</f>
        <v>0</v>
      </c>
      <c r="BS1346" s="90">
        <f>Infected!BT849*(VLOOKUP($D1346,Decrements!$B$2191:$V$2196,BS$874)/4+VLOOKUP($D1346,Decrements!$B$2243:$V$2248,BS$874)/4+VLOOKUP($D1346,Decrements!$B$2295:$V$2300,BS$874)/4)</f>
        <v>0</v>
      </c>
      <c r="BT1346" s="90">
        <f>Infected!BU849*(VLOOKUP($D1346,Decrements!$B$2191:$V$2196,BT$874)/4+VLOOKUP($D1346,Decrements!$B$2243:$V$2248,BT$874)/4+VLOOKUP($D1346,Decrements!$B$2295:$V$2300,BT$874)/4)</f>
        <v>0</v>
      </c>
      <c r="BU1346" s="90">
        <f>Infected!BV849*(VLOOKUP($D1346,Decrements!$B$2191:$V$2196,BU$874)/4+VLOOKUP($D1346,Decrements!$B$2243:$V$2248,BU$874)/4+VLOOKUP($D1346,Decrements!$B$2295:$V$2300,BU$874)/4)</f>
        <v>0</v>
      </c>
      <c r="BV1346" s="90">
        <f>Infected!BW849*(VLOOKUP($D1346,Decrements!$B$2191:$V$2196,BV$874)/4+VLOOKUP($D1346,Decrements!$B$2243:$V$2248,BV$874)/4+VLOOKUP($D1346,Decrements!$B$2295:$V$2300,BV$874)/4)</f>
        <v>0</v>
      </c>
      <c r="BW1346" s="90">
        <f>Infected!BX849*(VLOOKUP($D1346,Decrements!$B$2191:$V$2196,BW$874)/4+VLOOKUP($D1346,Decrements!$B$2243:$V$2248,BW$874)/4+VLOOKUP($D1346,Decrements!$B$2295:$V$2300,BW$874)/4)</f>
        <v>0</v>
      </c>
      <c r="BX1346" s="90">
        <f>Infected!BY849*(VLOOKUP($D1346,Decrements!$B$2191:$V$2196,BX$874)/4+VLOOKUP($D1346,Decrements!$B$2243:$V$2248,BX$874)/4+VLOOKUP($D1346,Decrements!$B$2295:$V$2300,BX$874)/4)</f>
        <v>0</v>
      </c>
      <c r="BY1346" s="90">
        <f>Infected!BZ849*(VLOOKUP($D1346,Decrements!$B$2191:$V$2196,BY$874)/4+VLOOKUP($D1346,Decrements!$B$2243:$V$2248,BY$874)/4+VLOOKUP($D1346,Decrements!$B$2295:$V$2300,BY$874)/4)</f>
        <v>0</v>
      </c>
      <c r="BZ1346" s="90">
        <f>Infected!CA849*(VLOOKUP($D1346,Decrements!$B$2191:$V$2196,BZ$874)/4+VLOOKUP($D1346,Decrements!$B$2243:$V$2248,BZ$874)/4+VLOOKUP($D1346,Decrements!$B$2295:$V$2300,BZ$874)/4)</f>
        <v>0</v>
      </c>
      <c r="CA1346" s="90">
        <f>Infected!CB849*(VLOOKUP($D1346,Decrements!$B$2191:$V$2196,CA$874)/4+VLOOKUP($D1346,Decrements!$B$2243:$V$2248,CA$874)/4+VLOOKUP($D1346,Decrements!$B$2295:$V$2300,CA$874)/4)</f>
        <v>0</v>
      </c>
      <c r="CB1346" s="90">
        <f>Infected!CC849*(VLOOKUP($D1346,Decrements!$B$2191:$V$2196,CB$874)/4+VLOOKUP($D1346,Decrements!$B$2243:$V$2248,CB$874)/4+VLOOKUP($D1346,Decrements!$B$2295:$V$2300,CB$874)/4)</f>
        <v>0</v>
      </c>
      <c r="CC1346" s="90">
        <f>Infected!CD849*(VLOOKUP($D1346,Decrements!$B$2191:$V$2196,CC$874)/4+VLOOKUP($D1346,Decrements!$B$2243:$V$2248,CC$874)/4+VLOOKUP($D1346,Decrements!$B$2295:$V$2300,CC$874)/4)</f>
        <v>0</v>
      </c>
      <c r="CD1346" s="90">
        <f>Infected!CE849*(VLOOKUP($D1346,Decrements!$B$2191:$V$2196,CD$874)/4+VLOOKUP($D1346,Decrements!$B$2243:$V$2248,CD$874)/4+VLOOKUP($D1346,Decrements!$B$2295:$V$2300,CD$874)/4)</f>
        <v>0</v>
      </c>
      <c r="CE1346" s="90">
        <f>Infected!CF849*(VLOOKUP($D1346,Decrements!$B$2191:$V$2196,CE$874)/4+VLOOKUP($D1346,Decrements!$B$2243:$V$2248,CE$874)/4+VLOOKUP($D1346,Decrements!$B$2295:$V$2300,CE$874)/4)</f>
        <v>0</v>
      </c>
      <c r="CF1346" s="90">
        <f>Infected!CG849*(VLOOKUP($D1346,Decrements!$B$2191:$V$2196,CF$874)/4+VLOOKUP($D1346,Decrements!$B$2243:$V$2248,CF$874)/4+VLOOKUP($D1346,Decrements!$B$2295:$V$2300,CF$874)/4)</f>
        <v>0</v>
      </c>
      <c r="CG1346" s="90">
        <f>Infected!CH849*(VLOOKUP($D1346,Decrements!$B$2191:$V$2196,CG$874)/4+VLOOKUP($D1346,Decrements!$B$2243:$V$2248,CG$874)/4+VLOOKUP($D1346,Decrements!$B$2295:$V$2300,CG$874)/4)</f>
        <v>0</v>
      </c>
      <c r="CH1346" s="90">
        <f>Infected!CI849*(VLOOKUP($D1346,Decrements!$B$2191:$V$2196,CH$874)/4+VLOOKUP($D1346,Decrements!$B$2243:$V$2248,CH$874)/4+VLOOKUP($D1346,Decrements!$B$2295:$V$2300,CH$874)/4)</f>
        <v>0</v>
      </c>
      <c r="CI1346" s="90">
        <f>Infected!CJ849*(VLOOKUP($D1346,Decrements!$B$2191:$V$2196,CI$874)/4+VLOOKUP($D1346,Decrements!$B$2243:$V$2248,CI$874)/4+VLOOKUP($D1346,Decrements!$B$2295:$V$2300,CI$874)/4)</f>
        <v>0</v>
      </c>
      <c r="CK1346" s="45"/>
      <c r="CL1346" s="45"/>
      <c r="CM1346" s="45"/>
      <c r="CN1346" s="45"/>
      <c r="CO1346" s="45"/>
      <c r="CP1346" s="45"/>
      <c r="CQ1346" s="45"/>
      <c r="CR1346" s="45"/>
      <c r="CS1346" s="45"/>
      <c r="CT1346" s="45"/>
      <c r="CU1346" s="45"/>
      <c r="CV1346" s="45"/>
      <c r="CW1346" s="45"/>
      <c r="CX1346" s="45"/>
      <c r="CY1346" s="45"/>
      <c r="CZ1346" s="45"/>
      <c r="DA1346" s="45"/>
      <c r="DB1346" s="45"/>
      <c r="DC1346" s="45"/>
      <c r="DD1346" s="45"/>
      <c r="DE1346" s="45"/>
      <c r="DF1346" s="45"/>
      <c r="DG1346" s="45"/>
      <c r="DH1346" s="45"/>
      <c r="DI1346" s="45"/>
      <c r="DJ1346" s="45"/>
      <c r="DK1346" s="45"/>
      <c r="DL1346" s="45"/>
      <c r="DM1346" s="45"/>
      <c r="DN1346" s="45"/>
      <c r="DO1346" s="45"/>
      <c r="DP1346" s="45"/>
      <c r="DQ1346" s="45"/>
      <c r="DR1346" s="45"/>
      <c r="DS1346" s="45"/>
      <c r="DT1346" s="45"/>
      <c r="DU1346" s="45"/>
      <c r="DV1346" s="45"/>
      <c r="DW1346" s="45"/>
      <c r="DX1346" s="45"/>
      <c r="DY1346" s="45"/>
      <c r="DZ1346" s="45"/>
      <c r="EA1346" s="45"/>
      <c r="EB1346" s="45"/>
      <c r="EC1346" s="45"/>
      <c r="ED1346" s="45"/>
      <c r="EE1346" s="45"/>
      <c r="EF1346" s="45"/>
      <c r="EG1346" s="45"/>
      <c r="EH1346" s="45"/>
      <c r="EI1346" s="45"/>
      <c r="EJ1346" s="45"/>
      <c r="EK1346" s="45"/>
      <c r="EL1346" s="45"/>
      <c r="EM1346" s="45"/>
      <c r="EN1346" s="45"/>
      <c r="EO1346" s="45"/>
      <c r="EP1346" s="45"/>
      <c r="EQ1346" s="45"/>
      <c r="ER1346" s="45"/>
      <c r="ES1346" s="45"/>
      <c r="ET1346" s="45"/>
      <c r="EU1346" s="45"/>
      <c r="EV1346" s="45"/>
      <c r="EW1346" s="45"/>
      <c r="EX1346" s="45"/>
      <c r="EY1346" s="45"/>
      <c r="EZ1346" s="45"/>
      <c r="FA1346" s="45"/>
      <c r="FB1346" s="45"/>
      <c r="FC1346" s="45"/>
      <c r="FD1346" s="45"/>
      <c r="FE1346" s="45"/>
      <c r="FF1346" s="45"/>
      <c r="FG1346" s="45"/>
      <c r="FH1346" s="45"/>
      <c r="FI1346" s="45"/>
      <c r="FJ1346" s="45"/>
      <c r="FK1346" s="45"/>
      <c r="FL1346" s="45"/>
      <c r="FN1346" s="45"/>
      <c r="FO1346" s="45"/>
      <c r="FP1346" s="45"/>
      <c r="FQ1346" s="45"/>
      <c r="FR1346" s="45"/>
      <c r="FS1346" s="45"/>
      <c r="FT1346" s="45"/>
      <c r="FU1346" s="45"/>
      <c r="FV1346" s="45"/>
      <c r="FW1346" s="45"/>
      <c r="FX1346" s="45"/>
      <c r="FY1346" s="45"/>
      <c r="FZ1346" s="45"/>
      <c r="GA1346" s="45"/>
      <c r="GB1346" s="45"/>
      <c r="GC1346" s="45"/>
      <c r="GD1346" s="45"/>
      <c r="GE1346" s="45"/>
      <c r="GF1346" s="45"/>
      <c r="GG1346" s="45"/>
      <c r="GH1346" s="45"/>
      <c r="GI1346" s="45"/>
      <c r="GJ1346" s="45"/>
      <c r="GK1346" s="45"/>
      <c r="GL1346" s="45"/>
      <c r="GM1346" s="45"/>
      <c r="GN1346" s="45"/>
      <c r="GO1346" s="45"/>
      <c r="GP1346" s="45"/>
      <c r="GQ1346" s="45"/>
      <c r="GR1346" s="45"/>
      <c r="GS1346" s="45"/>
      <c r="GT1346" s="45"/>
      <c r="GU1346" s="45"/>
      <c r="GV1346" s="45"/>
      <c r="GW1346" s="45"/>
      <c r="GX1346" s="45"/>
      <c r="GY1346" s="45"/>
      <c r="GZ1346" s="45"/>
      <c r="HA1346" s="45"/>
      <c r="HB1346" s="45"/>
      <c r="HC1346" s="45"/>
      <c r="HD1346" s="45"/>
      <c r="HE1346" s="45"/>
      <c r="HF1346" s="45"/>
      <c r="HG1346" s="45"/>
      <c r="HH1346" s="45"/>
      <c r="HI1346" s="45"/>
      <c r="HJ1346" s="45"/>
      <c r="HK1346" s="45"/>
      <c r="HL1346" s="45"/>
      <c r="HM1346" s="45"/>
      <c r="HN1346" s="45"/>
      <c r="HO1346" s="45"/>
      <c r="HP1346" s="45"/>
      <c r="HQ1346" s="45"/>
      <c r="HR1346" s="45"/>
      <c r="HS1346" s="45"/>
      <c r="HT1346" s="45"/>
      <c r="HU1346" s="45"/>
      <c r="HV1346" s="45"/>
      <c r="HW1346" s="45"/>
      <c r="HX1346" s="45"/>
      <c r="HY1346" s="45"/>
      <c r="HZ1346" s="45"/>
      <c r="IA1346" s="45"/>
      <c r="IB1346" s="45"/>
      <c r="IC1346" s="45"/>
      <c r="ID1346" s="45"/>
      <c r="IE1346" s="45"/>
      <c r="IF1346" s="45"/>
      <c r="IG1346" s="45"/>
      <c r="IH1346" s="45"/>
      <c r="II1346" s="45"/>
      <c r="IJ1346" s="45"/>
      <c r="IK1346" s="45"/>
      <c r="IL1346" s="45"/>
      <c r="IM1346" s="45"/>
      <c r="IN1346" s="45"/>
      <c r="IO1346" s="45"/>
      <c r="IQ1346" s="45"/>
      <c r="IR1346" s="45"/>
      <c r="IS1346" s="45"/>
      <c r="IT1346" s="45"/>
      <c r="IU1346" s="45"/>
      <c r="IV1346" s="45"/>
      <c r="IW1346" s="45"/>
      <c r="IX1346" s="45"/>
      <c r="IY1346" s="45"/>
      <c r="IZ1346" s="45"/>
      <c r="JA1346" s="45"/>
      <c r="JB1346" s="45"/>
      <c r="JC1346" s="45"/>
      <c r="JD1346" s="45"/>
      <c r="JE1346" s="45"/>
      <c r="JF1346" s="45"/>
      <c r="JG1346" s="45"/>
      <c r="JH1346" s="45"/>
      <c r="JI1346" s="45"/>
      <c r="JJ1346" s="45"/>
      <c r="JK1346" s="45"/>
      <c r="JL1346" s="45"/>
      <c r="JM1346" s="45"/>
      <c r="JN1346" s="45"/>
      <c r="JO1346" s="45"/>
      <c r="JP1346" s="45"/>
      <c r="JQ1346" s="45"/>
      <c r="JR1346" s="45"/>
      <c r="JS1346" s="45"/>
      <c r="JT1346" s="45"/>
      <c r="JU1346" s="45"/>
      <c r="JV1346" s="45"/>
      <c r="JW1346" s="45"/>
      <c r="JX1346" s="45"/>
      <c r="JY1346" s="45"/>
      <c r="JZ1346" s="45"/>
      <c r="KA1346" s="45"/>
      <c r="KB1346" s="45"/>
      <c r="KC1346" s="45"/>
      <c r="KD1346" s="45"/>
      <c r="KE1346" s="45"/>
      <c r="KF1346" s="45"/>
      <c r="KG1346" s="45"/>
      <c r="KH1346" s="45"/>
      <c r="KI1346" s="45"/>
      <c r="KJ1346" s="45"/>
      <c r="KK1346" s="45"/>
      <c r="KL1346" s="45"/>
      <c r="KM1346" s="45"/>
      <c r="KN1346" s="45"/>
      <c r="KO1346" s="45"/>
      <c r="KP1346" s="45"/>
      <c r="KQ1346" s="45"/>
      <c r="KR1346" s="45"/>
      <c r="KS1346" s="45"/>
      <c r="KT1346" s="45"/>
      <c r="KU1346" s="45"/>
      <c r="KV1346" s="45"/>
      <c r="KW1346" s="45"/>
      <c r="KX1346" s="45"/>
      <c r="KY1346" s="45"/>
      <c r="KZ1346" s="45"/>
      <c r="LA1346" s="45"/>
      <c r="LB1346" s="45"/>
      <c r="LC1346" s="45"/>
      <c r="LD1346" s="45"/>
      <c r="LE1346" s="45"/>
      <c r="LF1346" s="45"/>
      <c r="LG1346" s="45"/>
      <c r="LH1346" s="45"/>
      <c r="LI1346" s="45"/>
      <c r="LJ1346" s="45"/>
      <c r="LK1346" s="45"/>
      <c r="LL1346" s="45"/>
      <c r="LM1346" s="45"/>
      <c r="LN1346" s="45"/>
      <c r="LO1346" s="45"/>
      <c r="LP1346" s="45"/>
      <c r="LQ1346" s="45"/>
      <c r="LR1346" s="45"/>
    </row>
    <row r="1347" spans="2:330">
      <c r="B1347" s="20">
        <v>2</v>
      </c>
      <c r="C1347" s="20">
        <v>1</v>
      </c>
      <c r="D1347" s="20">
        <v>5</v>
      </c>
      <c r="E1347" s="20">
        <v>215</v>
      </c>
      <c r="F1347" s="113"/>
      <c r="G1347" s="31">
        <f>Inputs!R186</f>
        <v>0</v>
      </c>
      <c r="H1347" s="90">
        <f>Infected!I850*(VLOOKUP($D1347,Decrements!$B$2191:$V$2196,H$874)/4+VLOOKUP($D1347,Decrements!$B$2243:$V$2248,H$874)/4+VLOOKUP($D1347,Decrements!$B$2295:$V$2300,H$874)/4)</f>
        <v>0</v>
      </c>
      <c r="I1347" s="90">
        <f>Infected!J850*(VLOOKUP($D1347,Decrements!$B$2191:$V$2196,I$874)/4+VLOOKUP($D1347,Decrements!$B$2243:$V$2248,I$874)/4+VLOOKUP($D1347,Decrements!$B$2295:$V$2300,I$874)/4)</f>
        <v>0</v>
      </c>
      <c r="J1347" s="90">
        <f>Infected!K850*(VLOOKUP($D1347,Decrements!$B$2191:$V$2196,J$874)/4+VLOOKUP($D1347,Decrements!$B$2243:$V$2248,J$874)/4+VLOOKUP($D1347,Decrements!$B$2295:$V$2300,J$874)/4)</f>
        <v>0</v>
      </c>
      <c r="K1347" s="90">
        <f>Infected!L850*(VLOOKUP($D1347,Decrements!$B$2191:$V$2196,K$874)/4+VLOOKUP($D1347,Decrements!$B$2243:$V$2248,K$874)/4+VLOOKUP($D1347,Decrements!$B$2295:$V$2300,K$874)/4)</f>
        <v>0</v>
      </c>
      <c r="L1347" s="90">
        <f>Infected!M850*(VLOOKUP($D1347,Decrements!$B$2191:$V$2196,L$874)/4+VLOOKUP($D1347,Decrements!$B$2243:$V$2248,L$874)/4+VLOOKUP($D1347,Decrements!$B$2295:$V$2300,L$874)/4)</f>
        <v>0</v>
      </c>
      <c r="M1347" s="90">
        <f>Infected!N850*(VLOOKUP($D1347,Decrements!$B$2191:$V$2196,M$874)/4+VLOOKUP($D1347,Decrements!$B$2243:$V$2248,M$874)/4+VLOOKUP($D1347,Decrements!$B$2295:$V$2300,M$874)/4)</f>
        <v>0</v>
      </c>
      <c r="N1347" s="90">
        <f>Infected!O850*(VLOOKUP($D1347,Decrements!$B$2191:$V$2196,N$874)/4+VLOOKUP($D1347,Decrements!$B$2243:$V$2248,N$874)/4+VLOOKUP($D1347,Decrements!$B$2295:$V$2300,N$874)/4)</f>
        <v>0</v>
      </c>
      <c r="O1347" s="90">
        <f>Infected!P850*(VLOOKUP($D1347,Decrements!$B$2191:$V$2196,O$874)/4+VLOOKUP($D1347,Decrements!$B$2243:$V$2248,O$874)/4+VLOOKUP($D1347,Decrements!$B$2295:$V$2300,O$874)/4)</f>
        <v>0</v>
      </c>
      <c r="P1347" s="90">
        <f>Infected!Q850*(VLOOKUP($D1347,Decrements!$B$2191:$V$2196,P$874)/4+VLOOKUP($D1347,Decrements!$B$2243:$V$2248,P$874)/4+VLOOKUP($D1347,Decrements!$B$2295:$V$2300,P$874)/4)</f>
        <v>0</v>
      </c>
      <c r="Q1347" s="90">
        <f>Infected!R850*(VLOOKUP($D1347,Decrements!$B$2191:$V$2196,Q$874)/4+VLOOKUP($D1347,Decrements!$B$2243:$V$2248,Q$874)/4+VLOOKUP($D1347,Decrements!$B$2295:$V$2300,Q$874)/4)</f>
        <v>0</v>
      </c>
      <c r="R1347" s="90">
        <f>Infected!S850*(VLOOKUP($D1347,Decrements!$B$2191:$V$2196,R$874)/4+VLOOKUP($D1347,Decrements!$B$2243:$V$2248,R$874)/4+VLOOKUP($D1347,Decrements!$B$2295:$V$2300,R$874)/4)</f>
        <v>0</v>
      </c>
      <c r="S1347" s="90">
        <f>Infected!T850*(VLOOKUP($D1347,Decrements!$B$2191:$V$2196,S$874)/4+VLOOKUP($D1347,Decrements!$B$2243:$V$2248,S$874)/4+VLOOKUP($D1347,Decrements!$B$2295:$V$2300,S$874)/4)</f>
        <v>0</v>
      </c>
      <c r="T1347" s="90">
        <f>Infected!U850*(VLOOKUP($D1347,Decrements!$B$2191:$V$2196,T$874)/4+VLOOKUP($D1347,Decrements!$B$2243:$V$2248,T$874)/4+VLOOKUP($D1347,Decrements!$B$2295:$V$2300,T$874)/4)</f>
        <v>0</v>
      </c>
      <c r="U1347" s="90">
        <f>Infected!V850*(VLOOKUP($D1347,Decrements!$B$2191:$V$2196,U$874)/4+VLOOKUP($D1347,Decrements!$B$2243:$V$2248,U$874)/4+VLOOKUP($D1347,Decrements!$B$2295:$V$2300,U$874)/4)</f>
        <v>0</v>
      </c>
      <c r="V1347" s="90">
        <f>Infected!W850*(VLOOKUP($D1347,Decrements!$B$2191:$V$2196,V$874)/4+VLOOKUP($D1347,Decrements!$B$2243:$V$2248,V$874)/4+VLOOKUP($D1347,Decrements!$B$2295:$V$2300,V$874)/4)</f>
        <v>0</v>
      </c>
      <c r="W1347" s="90">
        <f>Infected!X850*(VLOOKUP($D1347,Decrements!$B$2191:$V$2196,W$874)/4+VLOOKUP($D1347,Decrements!$B$2243:$V$2248,W$874)/4+VLOOKUP($D1347,Decrements!$B$2295:$V$2300,W$874)/4)</f>
        <v>0</v>
      </c>
      <c r="X1347" s="90">
        <f>Infected!Y850*(VLOOKUP($D1347,Decrements!$B$2191:$V$2196,X$874)/4+VLOOKUP($D1347,Decrements!$B$2243:$V$2248,X$874)/4+VLOOKUP($D1347,Decrements!$B$2295:$V$2300,X$874)/4)</f>
        <v>0</v>
      </c>
      <c r="Y1347" s="90">
        <f>Infected!Z850*(VLOOKUP($D1347,Decrements!$B$2191:$V$2196,Y$874)/4+VLOOKUP($D1347,Decrements!$B$2243:$V$2248,Y$874)/4+VLOOKUP($D1347,Decrements!$B$2295:$V$2300,Y$874)/4)</f>
        <v>0</v>
      </c>
      <c r="Z1347" s="90">
        <f>Infected!AA850*(VLOOKUP($D1347,Decrements!$B$2191:$V$2196,Z$874)/4+VLOOKUP($D1347,Decrements!$B$2243:$V$2248,Z$874)/4+VLOOKUP($D1347,Decrements!$B$2295:$V$2300,Z$874)/4)</f>
        <v>0</v>
      </c>
      <c r="AA1347" s="90">
        <f>Infected!AB850*(VLOOKUP($D1347,Decrements!$B$2191:$V$2196,AA$874)/4+VLOOKUP($D1347,Decrements!$B$2243:$V$2248,AA$874)/4+VLOOKUP($D1347,Decrements!$B$2295:$V$2300,AA$874)/4)</f>
        <v>0</v>
      </c>
      <c r="AB1347" s="90">
        <f>Infected!AC850*(VLOOKUP($D1347,Decrements!$B$2191:$V$2196,AB$874)/4+VLOOKUP($D1347,Decrements!$B$2243:$V$2248,AB$874)/4+VLOOKUP($D1347,Decrements!$B$2295:$V$2300,AB$874)/4)</f>
        <v>0</v>
      </c>
      <c r="AC1347" s="90">
        <f>Infected!AD850*(VLOOKUP($D1347,Decrements!$B$2191:$V$2196,AC$874)/4+VLOOKUP($D1347,Decrements!$B$2243:$V$2248,AC$874)/4+VLOOKUP($D1347,Decrements!$B$2295:$V$2300,AC$874)/4)</f>
        <v>0</v>
      </c>
      <c r="AD1347" s="90">
        <f>Infected!AE850*(VLOOKUP($D1347,Decrements!$B$2191:$V$2196,AD$874)/4+VLOOKUP($D1347,Decrements!$B$2243:$V$2248,AD$874)/4+VLOOKUP($D1347,Decrements!$B$2295:$V$2300,AD$874)/4)</f>
        <v>0</v>
      </c>
      <c r="AE1347" s="90">
        <f>Infected!AF850*(VLOOKUP($D1347,Decrements!$B$2191:$V$2196,AE$874)/4+VLOOKUP($D1347,Decrements!$B$2243:$V$2248,AE$874)/4+VLOOKUP($D1347,Decrements!$B$2295:$V$2300,AE$874)/4)</f>
        <v>0</v>
      </c>
      <c r="AF1347" s="90">
        <f>Infected!AG850*(VLOOKUP($D1347,Decrements!$B$2191:$V$2196,AF$874)/4+VLOOKUP($D1347,Decrements!$B$2243:$V$2248,AF$874)/4+VLOOKUP($D1347,Decrements!$B$2295:$V$2300,AF$874)/4)</f>
        <v>0</v>
      </c>
      <c r="AG1347" s="90">
        <f>Infected!AH850*(VLOOKUP($D1347,Decrements!$B$2191:$V$2196,AG$874)/4+VLOOKUP($D1347,Decrements!$B$2243:$V$2248,AG$874)/4+VLOOKUP($D1347,Decrements!$B$2295:$V$2300,AG$874)/4)</f>
        <v>0</v>
      </c>
      <c r="AH1347" s="90">
        <f>Infected!AI850*(VLOOKUP($D1347,Decrements!$B$2191:$V$2196,AH$874)/4+VLOOKUP($D1347,Decrements!$B$2243:$V$2248,AH$874)/4+VLOOKUP($D1347,Decrements!$B$2295:$V$2300,AH$874)/4)</f>
        <v>0</v>
      </c>
      <c r="AI1347" s="90">
        <f>Infected!AJ850*(VLOOKUP($D1347,Decrements!$B$2191:$V$2196,AI$874)/4+VLOOKUP($D1347,Decrements!$B$2243:$V$2248,AI$874)/4+VLOOKUP($D1347,Decrements!$B$2295:$V$2300,AI$874)/4)</f>
        <v>0</v>
      </c>
      <c r="AJ1347" s="90">
        <f>Infected!AK850*(VLOOKUP($D1347,Decrements!$B$2191:$V$2196,AJ$874)/4+VLOOKUP($D1347,Decrements!$B$2243:$V$2248,AJ$874)/4+VLOOKUP($D1347,Decrements!$B$2295:$V$2300,AJ$874)/4)</f>
        <v>0</v>
      </c>
      <c r="AK1347" s="90">
        <f>Infected!AL850*(VLOOKUP($D1347,Decrements!$B$2191:$V$2196,AK$874)/4+VLOOKUP($D1347,Decrements!$B$2243:$V$2248,AK$874)/4+VLOOKUP($D1347,Decrements!$B$2295:$V$2300,AK$874)/4)</f>
        <v>0</v>
      </c>
      <c r="AL1347" s="90">
        <f>Infected!AM850*(VLOOKUP($D1347,Decrements!$B$2191:$V$2196,AL$874)/4+VLOOKUP($D1347,Decrements!$B$2243:$V$2248,AL$874)/4+VLOOKUP($D1347,Decrements!$B$2295:$V$2300,AL$874)/4)</f>
        <v>0</v>
      </c>
      <c r="AM1347" s="90">
        <f>Infected!AN850*(VLOOKUP($D1347,Decrements!$B$2191:$V$2196,AM$874)/4+VLOOKUP($D1347,Decrements!$B$2243:$V$2248,AM$874)/4+VLOOKUP($D1347,Decrements!$B$2295:$V$2300,AM$874)/4)</f>
        <v>0</v>
      </c>
      <c r="AN1347" s="90">
        <f>Infected!AO850*(VLOOKUP($D1347,Decrements!$B$2191:$V$2196,AN$874)/4+VLOOKUP($D1347,Decrements!$B$2243:$V$2248,AN$874)/4+VLOOKUP($D1347,Decrements!$B$2295:$V$2300,AN$874)/4)</f>
        <v>0</v>
      </c>
      <c r="AO1347" s="90">
        <f>Infected!AP850*(VLOOKUP($D1347,Decrements!$B$2191:$V$2196,AO$874)/4+VLOOKUP($D1347,Decrements!$B$2243:$V$2248,AO$874)/4+VLOOKUP($D1347,Decrements!$B$2295:$V$2300,AO$874)/4)</f>
        <v>0</v>
      </c>
      <c r="AP1347" s="90">
        <f>Infected!AQ850*(VLOOKUP($D1347,Decrements!$B$2191:$V$2196,AP$874)/4+VLOOKUP($D1347,Decrements!$B$2243:$V$2248,AP$874)/4+VLOOKUP($D1347,Decrements!$B$2295:$V$2300,AP$874)/4)</f>
        <v>0</v>
      </c>
      <c r="AQ1347" s="90">
        <f>Infected!AR850*(VLOOKUP($D1347,Decrements!$B$2191:$V$2196,AQ$874)/4+VLOOKUP($D1347,Decrements!$B$2243:$V$2248,AQ$874)/4+VLOOKUP($D1347,Decrements!$B$2295:$V$2300,AQ$874)/4)</f>
        <v>0</v>
      </c>
      <c r="AR1347" s="90">
        <f>Infected!AS850*(VLOOKUP($D1347,Decrements!$B$2191:$V$2196,AR$874)/4+VLOOKUP($D1347,Decrements!$B$2243:$V$2248,AR$874)/4+VLOOKUP($D1347,Decrements!$B$2295:$V$2300,AR$874)/4)</f>
        <v>0</v>
      </c>
      <c r="AS1347" s="90">
        <f>Infected!AT850*(VLOOKUP($D1347,Decrements!$B$2191:$V$2196,AS$874)/4+VLOOKUP($D1347,Decrements!$B$2243:$V$2248,AS$874)/4+VLOOKUP($D1347,Decrements!$B$2295:$V$2300,AS$874)/4)</f>
        <v>0</v>
      </c>
      <c r="AT1347" s="90">
        <f>Infected!AU850*(VLOOKUP($D1347,Decrements!$B$2191:$V$2196,AT$874)/4+VLOOKUP($D1347,Decrements!$B$2243:$V$2248,AT$874)/4+VLOOKUP($D1347,Decrements!$B$2295:$V$2300,AT$874)/4)</f>
        <v>0</v>
      </c>
      <c r="AU1347" s="90">
        <f>Infected!AV850*(VLOOKUP($D1347,Decrements!$B$2191:$V$2196,AU$874)/4+VLOOKUP($D1347,Decrements!$B$2243:$V$2248,AU$874)/4+VLOOKUP($D1347,Decrements!$B$2295:$V$2300,AU$874)/4)</f>
        <v>0</v>
      </c>
      <c r="AV1347" s="90">
        <f>Infected!AW850*(VLOOKUP($D1347,Decrements!$B$2191:$V$2196,AV$874)/4+VLOOKUP($D1347,Decrements!$B$2243:$V$2248,AV$874)/4+VLOOKUP($D1347,Decrements!$B$2295:$V$2300,AV$874)/4)</f>
        <v>0</v>
      </c>
      <c r="AW1347" s="90">
        <f>Infected!AX850*(VLOOKUP($D1347,Decrements!$B$2191:$V$2196,AW$874)/4+VLOOKUP($D1347,Decrements!$B$2243:$V$2248,AW$874)/4+VLOOKUP($D1347,Decrements!$B$2295:$V$2300,AW$874)/4)</f>
        <v>0</v>
      </c>
      <c r="AX1347" s="90">
        <f>Infected!AY850*(VLOOKUP($D1347,Decrements!$B$2191:$V$2196,AX$874)/4+VLOOKUP($D1347,Decrements!$B$2243:$V$2248,AX$874)/4+VLOOKUP($D1347,Decrements!$B$2295:$V$2300,AX$874)/4)</f>
        <v>0</v>
      </c>
      <c r="AY1347" s="90">
        <f>Infected!AZ850*(VLOOKUP($D1347,Decrements!$B$2191:$V$2196,AY$874)/4+VLOOKUP($D1347,Decrements!$B$2243:$V$2248,AY$874)/4+VLOOKUP($D1347,Decrements!$B$2295:$V$2300,AY$874)/4)</f>
        <v>0</v>
      </c>
      <c r="AZ1347" s="90">
        <f>Infected!BA850*(VLOOKUP($D1347,Decrements!$B$2191:$V$2196,AZ$874)/4+VLOOKUP($D1347,Decrements!$B$2243:$V$2248,AZ$874)/4+VLOOKUP($D1347,Decrements!$B$2295:$V$2300,AZ$874)/4)</f>
        <v>0</v>
      </c>
      <c r="BA1347" s="90">
        <f>Infected!BB850*(VLOOKUP($D1347,Decrements!$B$2191:$V$2196,BA$874)/4+VLOOKUP($D1347,Decrements!$B$2243:$V$2248,BA$874)/4+VLOOKUP($D1347,Decrements!$B$2295:$V$2300,BA$874)/4)</f>
        <v>0</v>
      </c>
      <c r="BB1347" s="90">
        <f>Infected!BC850*(VLOOKUP($D1347,Decrements!$B$2191:$V$2196,BB$874)/4+VLOOKUP($D1347,Decrements!$B$2243:$V$2248,BB$874)/4+VLOOKUP($D1347,Decrements!$B$2295:$V$2300,BB$874)/4)</f>
        <v>0</v>
      </c>
      <c r="BC1347" s="90">
        <f>Infected!BD850*(VLOOKUP($D1347,Decrements!$B$2191:$V$2196,BC$874)/4+VLOOKUP($D1347,Decrements!$B$2243:$V$2248,BC$874)/4+VLOOKUP($D1347,Decrements!$B$2295:$V$2300,BC$874)/4)</f>
        <v>0</v>
      </c>
      <c r="BD1347" s="90">
        <f>Infected!BE850*(VLOOKUP($D1347,Decrements!$B$2191:$V$2196,BD$874)/4+VLOOKUP($D1347,Decrements!$B$2243:$V$2248,BD$874)/4+VLOOKUP($D1347,Decrements!$B$2295:$V$2300,BD$874)/4)</f>
        <v>0</v>
      </c>
      <c r="BE1347" s="90">
        <f>Infected!BF850*(VLOOKUP($D1347,Decrements!$B$2191:$V$2196,BE$874)/4+VLOOKUP($D1347,Decrements!$B$2243:$V$2248,BE$874)/4+VLOOKUP($D1347,Decrements!$B$2295:$V$2300,BE$874)/4)</f>
        <v>0</v>
      </c>
      <c r="BF1347" s="90">
        <f>Infected!BG850*(VLOOKUP($D1347,Decrements!$B$2191:$V$2196,BF$874)/4+VLOOKUP($D1347,Decrements!$B$2243:$V$2248,BF$874)/4+VLOOKUP($D1347,Decrements!$B$2295:$V$2300,BF$874)/4)</f>
        <v>0</v>
      </c>
      <c r="BG1347" s="90">
        <f>Infected!BH850*(VLOOKUP($D1347,Decrements!$B$2191:$V$2196,BG$874)/4+VLOOKUP($D1347,Decrements!$B$2243:$V$2248,BG$874)/4+VLOOKUP($D1347,Decrements!$B$2295:$V$2300,BG$874)/4)</f>
        <v>0</v>
      </c>
      <c r="BH1347" s="90">
        <f>Infected!BI850*(VLOOKUP($D1347,Decrements!$B$2191:$V$2196,BH$874)/4+VLOOKUP($D1347,Decrements!$B$2243:$V$2248,BH$874)/4+VLOOKUP($D1347,Decrements!$B$2295:$V$2300,BH$874)/4)</f>
        <v>0</v>
      </c>
      <c r="BI1347" s="90">
        <f>Infected!BJ850*(VLOOKUP($D1347,Decrements!$B$2191:$V$2196,BI$874)/4+VLOOKUP($D1347,Decrements!$B$2243:$V$2248,BI$874)/4+VLOOKUP($D1347,Decrements!$B$2295:$V$2300,BI$874)/4)</f>
        <v>0</v>
      </c>
      <c r="BJ1347" s="90">
        <f>Infected!BK850*(VLOOKUP($D1347,Decrements!$B$2191:$V$2196,BJ$874)/4+VLOOKUP($D1347,Decrements!$B$2243:$V$2248,BJ$874)/4+VLOOKUP($D1347,Decrements!$B$2295:$V$2300,BJ$874)/4)</f>
        <v>0</v>
      </c>
      <c r="BK1347" s="90">
        <f>Infected!BL850*(VLOOKUP($D1347,Decrements!$B$2191:$V$2196,BK$874)/4+VLOOKUP($D1347,Decrements!$B$2243:$V$2248,BK$874)/4+VLOOKUP($D1347,Decrements!$B$2295:$V$2300,BK$874)/4)</f>
        <v>0</v>
      </c>
      <c r="BL1347" s="90">
        <f>Infected!BM850*(VLOOKUP($D1347,Decrements!$B$2191:$V$2196,BL$874)/4+VLOOKUP($D1347,Decrements!$B$2243:$V$2248,BL$874)/4+VLOOKUP($D1347,Decrements!$B$2295:$V$2300,BL$874)/4)</f>
        <v>0</v>
      </c>
      <c r="BM1347" s="90">
        <f>Infected!BN850*(VLOOKUP($D1347,Decrements!$B$2191:$V$2196,BM$874)/4+VLOOKUP($D1347,Decrements!$B$2243:$V$2248,BM$874)/4+VLOOKUP($D1347,Decrements!$B$2295:$V$2300,BM$874)/4)</f>
        <v>0</v>
      </c>
      <c r="BN1347" s="90">
        <f>Infected!BO850*(VLOOKUP($D1347,Decrements!$B$2191:$V$2196,BN$874)/4+VLOOKUP($D1347,Decrements!$B$2243:$V$2248,BN$874)/4+VLOOKUP($D1347,Decrements!$B$2295:$V$2300,BN$874)/4)</f>
        <v>0</v>
      </c>
      <c r="BO1347" s="90">
        <f>Infected!BP850*(VLOOKUP($D1347,Decrements!$B$2191:$V$2196,BO$874)/4+VLOOKUP($D1347,Decrements!$B$2243:$V$2248,BO$874)/4+VLOOKUP($D1347,Decrements!$B$2295:$V$2300,BO$874)/4)</f>
        <v>0</v>
      </c>
      <c r="BP1347" s="90">
        <f>Infected!BQ850*(VLOOKUP($D1347,Decrements!$B$2191:$V$2196,BP$874)/4+VLOOKUP($D1347,Decrements!$B$2243:$V$2248,BP$874)/4+VLOOKUP($D1347,Decrements!$B$2295:$V$2300,BP$874)/4)</f>
        <v>0</v>
      </c>
      <c r="BQ1347" s="90">
        <f>Infected!BR850*(VLOOKUP($D1347,Decrements!$B$2191:$V$2196,BQ$874)/4+VLOOKUP($D1347,Decrements!$B$2243:$V$2248,BQ$874)/4+VLOOKUP($D1347,Decrements!$B$2295:$V$2300,BQ$874)/4)</f>
        <v>0</v>
      </c>
      <c r="BR1347" s="90">
        <f>Infected!BS850*(VLOOKUP($D1347,Decrements!$B$2191:$V$2196,BR$874)/4+VLOOKUP($D1347,Decrements!$B$2243:$V$2248,BR$874)/4+VLOOKUP($D1347,Decrements!$B$2295:$V$2300,BR$874)/4)</f>
        <v>0</v>
      </c>
      <c r="BS1347" s="90">
        <f>Infected!BT850*(VLOOKUP($D1347,Decrements!$B$2191:$V$2196,BS$874)/4+VLOOKUP($D1347,Decrements!$B$2243:$V$2248,BS$874)/4+VLOOKUP($D1347,Decrements!$B$2295:$V$2300,BS$874)/4)</f>
        <v>0</v>
      </c>
      <c r="BT1347" s="90">
        <f>Infected!BU850*(VLOOKUP($D1347,Decrements!$B$2191:$V$2196,BT$874)/4+VLOOKUP($D1347,Decrements!$B$2243:$V$2248,BT$874)/4+VLOOKUP($D1347,Decrements!$B$2295:$V$2300,BT$874)/4)</f>
        <v>0</v>
      </c>
      <c r="BU1347" s="90">
        <f>Infected!BV850*(VLOOKUP($D1347,Decrements!$B$2191:$V$2196,BU$874)/4+VLOOKUP($D1347,Decrements!$B$2243:$V$2248,BU$874)/4+VLOOKUP($D1347,Decrements!$B$2295:$V$2300,BU$874)/4)</f>
        <v>0</v>
      </c>
      <c r="BV1347" s="90">
        <f>Infected!BW850*(VLOOKUP($D1347,Decrements!$B$2191:$V$2196,BV$874)/4+VLOOKUP($D1347,Decrements!$B$2243:$V$2248,BV$874)/4+VLOOKUP($D1347,Decrements!$B$2295:$V$2300,BV$874)/4)</f>
        <v>0</v>
      </c>
      <c r="BW1347" s="90">
        <f>Infected!BX850*(VLOOKUP($D1347,Decrements!$B$2191:$V$2196,BW$874)/4+VLOOKUP($D1347,Decrements!$B$2243:$V$2248,BW$874)/4+VLOOKUP($D1347,Decrements!$B$2295:$V$2300,BW$874)/4)</f>
        <v>0</v>
      </c>
      <c r="BX1347" s="90">
        <f>Infected!BY850*(VLOOKUP($D1347,Decrements!$B$2191:$V$2196,BX$874)/4+VLOOKUP($D1347,Decrements!$B$2243:$V$2248,BX$874)/4+VLOOKUP($D1347,Decrements!$B$2295:$V$2300,BX$874)/4)</f>
        <v>0</v>
      </c>
      <c r="BY1347" s="90">
        <f>Infected!BZ850*(VLOOKUP($D1347,Decrements!$B$2191:$V$2196,BY$874)/4+VLOOKUP($D1347,Decrements!$B$2243:$V$2248,BY$874)/4+VLOOKUP($D1347,Decrements!$B$2295:$V$2300,BY$874)/4)</f>
        <v>0</v>
      </c>
      <c r="BZ1347" s="90">
        <f>Infected!CA850*(VLOOKUP($D1347,Decrements!$B$2191:$V$2196,BZ$874)/4+VLOOKUP($D1347,Decrements!$B$2243:$V$2248,BZ$874)/4+VLOOKUP($D1347,Decrements!$B$2295:$V$2300,BZ$874)/4)</f>
        <v>0</v>
      </c>
      <c r="CA1347" s="90">
        <f>Infected!CB850*(VLOOKUP($D1347,Decrements!$B$2191:$V$2196,CA$874)/4+VLOOKUP($D1347,Decrements!$B$2243:$V$2248,CA$874)/4+VLOOKUP($D1347,Decrements!$B$2295:$V$2300,CA$874)/4)</f>
        <v>0</v>
      </c>
      <c r="CB1347" s="90">
        <f>Infected!CC850*(VLOOKUP($D1347,Decrements!$B$2191:$V$2196,CB$874)/4+VLOOKUP($D1347,Decrements!$B$2243:$V$2248,CB$874)/4+VLOOKUP($D1347,Decrements!$B$2295:$V$2300,CB$874)/4)</f>
        <v>0</v>
      </c>
      <c r="CC1347" s="90">
        <f>Infected!CD850*(VLOOKUP($D1347,Decrements!$B$2191:$V$2196,CC$874)/4+VLOOKUP($D1347,Decrements!$B$2243:$V$2248,CC$874)/4+VLOOKUP($D1347,Decrements!$B$2295:$V$2300,CC$874)/4)</f>
        <v>0</v>
      </c>
      <c r="CD1347" s="90">
        <f>Infected!CE850*(VLOOKUP($D1347,Decrements!$B$2191:$V$2196,CD$874)/4+VLOOKUP($D1347,Decrements!$B$2243:$V$2248,CD$874)/4+VLOOKUP($D1347,Decrements!$B$2295:$V$2300,CD$874)/4)</f>
        <v>0</v>
      </c>
      <c r="CE1347" s="90">
        <f>Infected!CF850*(VLOOKUP($D1347,Decrements!$B$2191:$V$2196,CE$874)/4+VLOOKUP($D1347,Decrements!$B$2243:$V$2248,CE$874)/4+VLOOKUP($D1347,Decrements!$B$2295:$V$2300,CE$874)/4)</f>
        <v>0</v>
      </c>
      <c r="CF1347" s="90">
        <f>Infected!CG850*(VLOOKUP($D1347,Decrements!$B$2191:$V$2196,CF$874)/4+VLOOKUP($D1347,Decrements!$B$2243:$V$2248,CF$874)/4+VLOOKUP($D1347,Decrements!$B$2295:$V$2300,CF$874)/4)</f>
        <v>0</v>
      </c>
      <c r="CG1347" s="90">
        <f>Infected!CH850*(VLOOKUP($D1347,Decrements!$B$2191:$V$2196,CG$874)/4+VLOOKUP($D1347,Decrements!$B$2243:$V$2248,CG$874)/4+VLOOKUP($D1347,Decrements!$B$2295:$V$2300,CG$874)/4)</f>
        <v>0</v>
      </c>
      <c r="CH1347" s="90">
        <f>Infected!CI850*(VLOOKUP($D1347,Decrements!$B$2191:$V$2196,CH$874)/4+VLOOKUP($D1347,Decrements!$B$2243:$V$2248,CH$874)/4+VLOOKUP($D1347,Decrements!$B$2295:$V$2300,CH$874)/4)</f>
        <v>0</v>
      </c>
      <c r="CI1347" s="90">
        <f>Infected!CJ850*(VLOOKUP($D1347,Decrements!$B$2191:$V$2196,CI$874)/4+VLOOKUP($D1347,Decrements!$B$2243:$V$2248,CI$874)/4+VLOOKUP($D1347,Decrements!$B$2295:$V$2300,CI$874)/4)</f>
        <v>0</v>
      </c>
      <c r="CK1347" s="45"/>
      <c r="CL1347" s="45"/>
      <c r="CM1347" s="45"/>
      <c r="CN1347" s="45"/>
      <c r="CO1347" s="45"/>
      <c r="CP1347" s="45"/>
      <c r="CQ1347" s="45"/>
      <c r="CR1347" s="45"/>
      <c r="CS1347" s="45"/>
      <c r="CT1347" s="45"/>
      <c r="CU1347" s="45"/>
      <c r="CV1347" s="45"/>
      <c r="CW1347" s="45"/>
      <c r="CX1347" s="45"/>
      <c r="CY1347" s="45"/>
      <c r="CZ1347" s="45"/>
      <c r="DA1347" s="45"/>
      <c r="DB1347" s="45"/>
      <c r="DC1347" s="45"/>
      <c r="DD1347" s="45"/>
      <c r="DE1347" s="45"/>
      <c r="DF1347" s="45"/>
      <c r="DG1347" s="45"/>
      <c r="DH1347" s="45"/>
      <c r="DI1347" s="45"/>
      <c r="DJ1347" s="45"/>
      <c r="DK1347" s="45"/>
      <c r="DL1347" s="45"/>
      <c r="DM1347" s="45"/>
      <c r="DN1347" s="45"/>
      <c r="DO1347" s="45"/>
      <c r="DP1347" s="45"/>
      <c r="DQ1347" s="45"/>
      <c r="DR1347" s="45"/>
      <c r="DS1347" s="45"/>
      <c r="DT1347" s="45"/>
      <c r="DU1347" s="45"/>
      <c r="DV1347" s="45"/>
      <c r="DW1347" s="45"/>
      <c r="DX1347" s="45"/>
      <c r="DY1347" s="45"/>
      <c r="DZ1347" s="45"/>
      <c r="EA1347" s="45"/>
      <c r="EB1347" s="45"/>
      <c r="EC1347" s="45"/>
      <c r="ED1347" s="45"/>
      <c r="EE1347" s="45"/>
      <c r="EF1347" s="45"/>
      <c r="EG1347" s="45"/>
      <c r="EH1347" s="45"/>
      <c r="EI1347" s="45"/>
      <c r="EJ1347" s="45"/>
      <c r="EK1347" s="45"/>
      <c r="EL1347" s="45"/>
      <c r="EM1347" s="45"/>
      <c r="EN1347" s="45"/>
      <c r="EO1347" s="45"/>
      <c r="EP1347" s="45"/>
      <c r="EQ1347" s="45"/>
      <c r="ER1347" s="45"/>
      <c r="ES1347" s="45"/>
      <c r="ET1347" s="45"/>
      <c r="EU1347" s="45"/>
      <c r="EV1347" s="45"/>
      <c r="EW1347" s="45"/>
      <c r="EX1347" s="45"/>
      <c r="EY1347" s="45"/>
      <c r="EZ1347" s="45"/>
      <c r="FA1347" s="45"/>
      <c r="FB1347" s="45"/>
      <c r="FC1347" s="45"/>
      <c r="FD1347" s="45"/>
      <c r="FE1347" s="45"/>
      <c r="FF1347" s="45"/>
      <c r="FG1347" s="45"/>
      <c r="FH1347" s="45"/>
      <c r="FI1347" s="45"/>
      <c r="FJ1347" s="45"/>
      <c r="FK1347" s="45"/>
      <c r="FL1347" s="45"/>
      <c r="FN1347" s="45"/>
      <c r="FO1347" s="45"/>
      <c r="FP1347" s="45"/>
      <c r="FQ1347" s="45"/>
      <c r="FR1347" s="45"/>
      <c r="FS1347" s="45"/>
      <c r="FT1347" s="45"/>
      <c r="FU1347" s="45"/>
      <c r="FV1347" s="45"/>
      <c r="FW1347" s="45"/>
      <c r="FX1347" s="45"/>
      <c r="FY1347" s="45"/>
      <c r="FZ1347" s="45"/>
      <c r="GA1347" s="45"/>
      <c r="GB1347" s="45"/>
      <c r="GC1347" s="45"/>
      <c r="GD1347" s="45"/>
      <c r="GE1347" s="45"/>
      <c r="GF1347" s="45"/>
      <c r="GG1347" s="45"/>
      <c r="GH1347" s="45"/>
      <c r="GI1347" s="45"/>
      <c r="GJ1347" s="45"/>
      <c r="GK1347" s="45"/>
      <c r="GL1347" s="45"/>
      <c r="GM1347" s="45"/>
      <c r="GN1347" s="45"/>
      <c r="GO1347" s="45"/>
      <c r="GP1347" s="45"/>
      <c r="GQ1347" s="45"/>
      <c r="GR1347" s="45"/>
      <c r="GS1347" s="45"/>
      <c r="GT1347" s="45"/>
      <c r="GU1347" s="45"/>
      <c r="GV1347" s="45"/>
      <c r="GW1347" s="45"/>
      <c r="GX1347" s="45"/>
      <c r="GY1347" s="45"/>
      <c r="GZ1347" s="45"/>
      <c r="HA1347" s="45"/>
      <c r="HB1347" s="45"/>
      <c r="HC1347" s="45"/>
      <c r="HD1347" s="45"/>
      <c r="HE1347" s="45"/>
      <c r="HF1347" s="45"/>
      <c r="HG1347" s="45"/>
      <c r="HH1347" s="45"/>
      <c r="HI1347" s="45"/>
      <c r="HJ1347" s="45"/>
      <c r="HK1347" s="45"/>
      <c r="HL1347" s="45"/>
      <c r="HM1347" s="45"/>
      <c r="HN1347" s="45"/>
      <c r="HO1347" s="45"/>
      <c r="HP1347" s="45"/>
      <c r="HQ1347" s="45"/>
      <c r="HR1347" s="45"/>
      <c r="HS1347" s="45"/>
      <c r="HT1347" s="45"/>
      <c r="HU1347" s="45"/>
      <c r="HV1347" s="45"/>
      <c r="HW1347" s="45"/>
      <c r="HX1347" s="45"/>
      <c r="HY1347" s="45"/>
      <c r="HZ1347" s="45"/>
      <c r="IA1347" s="45"/>
      <c r="IB1347" s="45"/>
      <c r="IC1347" s="45"/>
      <c r="ID1347" s="45"/>
      <c r="IE1347" s="45"/>
      <c r="IF1347" s="45"/>
      <c r="IG1347" s="45"/>
      <c r="IH1347" s="45"/>
      <c r="II1347" s="45"/>
      <c r="IJ1347" s="45"/>
      <c r="IK1347" s="45"/>
      <c r="IL1347" s="45"/>
      <c r="IM1347" s="45"/>
      <c r="IN1347" s="45"/>
      <c r="IO1347" s="45"/>
      <c r="IQ1347" s="45"/>
      <c r="IR1347" s="45"/>
      <c r="IS1347" s="45"/>
      <c r="IT1347" s="45"/>
      <c r="IU1347" s="45"/>
      <c r="IV1347" s="45"/>
      <c r="IW1347" s="45"/>
      <c r="IX1347" s="45"/>
      <c r="IY1347" s="45"/>
      <c r="IZ1347" s="45"/>
      <c r="JA1347" s="45"/>
      <c r="JB1347" s="45"/>
      <c r="JC1347" s="45"/>
      <c r="JD1347" s="45"/>
      <c r="JE1347" s="45"/>
      <c r="JF1347" s="45"/>
      <c r="JG1347" s="45"/>
      <c r="JH1347" s="45"/>
      <c r="JI1347" s="45"/>
      <c r="JJ1347" s="45"/>
      <c r="JK1347" s="45"/>
      <c r="JL1347" s="45"/>
      <c r="JM1347" s="45"/>
      <c r="JN1347" s="45"/>
      <c r="JO1347" s="45"/>
      <c r="JP1347" s="45"/>
      <c r="JQ1347" s="45"/>
      <c r="JR1347" s="45"/>
      <c r="JS1347" s="45"/>
      <c r="JT1347" s="45"/>
      <c r="JU1347" s="45"/>
      <c r="JV1347" s="45"/>
      <c r="JW1347" s="45"/>
      <c r="JX1347" s="45"/>
      <c r="JY1347" s="45"/>
      <c r="JZ1347" s="45"/>
      <c r="KA1347" s="45"/>
      <c r="KB1347" s="45"/>
      <c r="KC1347" s="45"/>
      <c r="KD1347" s="45"/>
      <c r="KE1347" s="45"/>
      <c r="KF1347" s="45"/>
      <c r="KG1347" s="45"/>
      <c r="KH1347" s="45"/>
      <c r="KI1347" s="45"/>
      <c r="KJ1347" s="45"/>
      <c r="KK1347" s="45"/>
      <c r="KL1347" s="45"/>
      <c r="KM1347" s="45"/>
      <c r="KN1347" s="45"/>
      <c r="KO1347" s="45"/>
      <c r="KP1347" s="45"/>
      <c r="KQ1347" s="45"/>
      <c r="KR1347" s="45"/>
      <c r="KS1347" s="45"/>
      <c r="KT1347" s="45"/>
      <c r="KU1347" s="45"/>
      <c r="KV1347" s="45"/>
      <c r="KW1347" s="45"/>
      <c r="KX1347" s="45"/>
      <c r="KY1347" s="45"/>
      <c r="KZ1347" s="45"/>
      <c r="LA1347" s="45"/>
      <c r="LB1347" s="45"/>
      <c r="LC1347" s="45"/>
      <c r="LD1347" s="45"/>
      <c r="LE1347" s="45"/>
      <c r="LF1347" s="45"/>
      <c r="LG1347" s="45"/>
      <c r="LH1347" s="45"/>
      <c r="LI1347" s="45"/>
      <c r="LJ1347" s="45"/>
      <c r="LK1347" s="45"/>
      <c r="LL1347" s="45"/>
      <c r="LM1347" s="45"/>
      <c r="LN1347" s="45"/>
      <c r="LO1347" s="45"/>
      <c r="LP1347" s="45"/>
      <c r="LQ1347" s="45"/>
      <c r="LR1347" s="45"/>
    </row>
    <row r="1348" spans="2:330">
      <c r="B1348" s="20">
        <v>2</v>
      </c>
      <c r="C1348" s="20">
        <v>2</v>
      </c>
      <c r="D1348" s="20">
        <v>5</v>
      </c>
      <c r="E1348" s="20">
        <v>225</v>
      </c>
      <c r="F1348" s="113"/>
      <c r="G1348" s="31">
        <f>Inputs!R187</f>
        <v>0</v>
      </c>
      <c r="H1348" s="90">
        <f>Infected!I851*(VLOOKUP($D1348,Decrements!$B$2191:$V$2196,H$874)/4+VLOOKUP($D1348,Decrements!$B$2243:$V$2248,H$874)/4+VLOOKUP($D1348,Decrements!$B$2295:$V$2300,H$874)/4)</f>
        <v>0</v>
      </c>
      <c r="I1348" s="90">
        <f>Infected!J851*(VLOOKUP($D1348,Decrements!$B$2191:$V$2196,I$874)/4+VLOOKUP($D1348,Decrements!$B$2243:$V$2248,I$874)/4+VLOOKUP($D1348,Decrements!$B$2295:$V$2300,I$874)/4)</f>
        <v>0</v>
      </c>
      <c r="J1348" s="90">
        <f>Infected!K851*(VLOOKUP($D1348,Decrements!$B$2191:$V$2196,J$874)/4+VLOOKUP($D1348,Decrements!$B$2243:$V$2248,J$874)/4+VLOOKUP($D1348,Decrements!$B$2295:$V$2300,J$874)/4)</f>
        <v>0</v>
      </c>
      <c r="K1348" s="90">
        <f>Infected!L851*(VLOOKUP($D1348,Decrements!$B$2191:$V$2196,K$874)/4+VLOOKUP($D1348,Decrements!$B$2243:$V$2248,K$874)/4+VLOOKUP($D1348,Decrements!$B$2295:$V$2300,K$874)/4)</f>
        <v>0</v>
      </c>
      <c r="L1348" s="90">
        <f>Infected!M851*(VLOOKUP($D1348,Decrements!$B$2191:$V$2196,L$874)/4+VLOOKUP($D1348,Decrements!$B$2243:$V$2248,L$874)/4+VLOOKUP($D1348,Decrements!$B$2295:$V$2300,L$874)/4)</f>
        <v>0</v>
      </c>
      <c r="M1348" s="90">
        <f>Infected!N851*(VLOOKUP($D1348,Decrements!$B$2191:$V$2196,M$874)/4+VLOOKUP($D1348,Decrements!$B$2243:$V$2248,M$874)/4+VLOOKUP($D1348,Decrements!$B$2295:$V$2300,M$874)/4)</f>
        <v>0</v>
      </c>
      <c r="N1348" s="90">
        <f>Infected!O851*(VLOOKUP($D1348,Decrements!$B$2191:$V$2196,N$874)/4+VLOOKUP($D1348,Decrements!$B$2243:$V$2248,N$874)/4+VLOOKUP($D1348,Decrements!$B$2295:$V$2300,N$874)/4)</f>
        <v>0</v>
      </c>
      <c r="O1348" s="90">
        <f>Infected!P851*(VLOOKUP($D1348,Decrements!$B$2191:$V$2196,O$874)/4+VLOOKUP($D1348,Decrements!$B$2243:$V$2248,O$874)/4+VLOOKUP($D1348,Decrements!$B$2295:$V$2300,O$874)/4)</f>
        <v>0</v>
      </c>
      <c r="P1348" s="90">
        <f>Infected!Q851*(VLOOKUP($D1348,Decrements!$B$2191:$V$2196,P$874)/4+VLOOKUP($D1348,Decrements!$B$2243:$V$2248,P$874)/4+VLOOKUP($D1348,Decrements!$B$2295:$V$2300,P$874)/4)</f>
        <v>0</v>
      </c>
      <c r="Q1348" s="90">
        <f>Infected!R851*(VLOOKUP($D1348,Decrements!$B$2191:$V$2196,Q$874)/4+VLOOKUP($D1348,Decrements!$B$2243:$V$2248,Q$874)/4+VLOOKUP($D1348,Decrements!$B$2295:$V$2300,Q$874)/4)</f>
        <v>0</v>
      </c>
      <c r="R1348" s="90">
        <f>Infected!S851*(VLOOKUP($D1348,Decrements!$B$2191:$V$2196,R$874)/4+VLOOKUP($D1348,Decrements!$B$2243:$V$2248,R$874)/4+VLOOKUP($D1348,Decrements!$B$2295:$V$2300,R$874)/4)</f>
        <v>0</v>
      </c>
      <c r="S1348" s="90">
        <f>Infected!T851*(VLOOKUP($D1348,Decrements!$B$2191:$V$2196,S$874)/4+VLOOKUP($D1348,Decrements!$B$2243:$V$2248,S$874)/4+VLOOKUP($D1348,Decrements!$B$2295:$V$2300,S$874)/4)</f>
        <v>0</v>
      </c>
      <c r="T1348" s="90">
        <f>Infected!U851*(VLOOKUP($D1348,Decrements!$B$2191:$V$2196,T$874)/4+VLOOKUP($D1348,Decrements!$B$2243:$V$2248,T$874)/4+VLOOKUP($D1348,Decrements!$B$2295:$V$2300,T$874)/4)</f>
        <v>0</v>
      </c>
      <c r="U1348" s="90">
        <f>Infected!V851*(VLOOKUP($D1348,Decrements!$B$2191:$V$2196,U$874)/4+VLOOKUP($D1348,Decrements!$B$2243:$V$2248,U$874)/4+VLOOKUP($D1348,Decrements!$B$2295:$V$2300,U$874)/4)</f>
        <v>0</v>
      </c>
      <c r="V1348" s="90">
        <f>Infected!W851*(VLOOKUP($D1348,Decrements!$B$2191:$V$2196,V$874)/4+VLOOKUP($D1348,Decrements!$B$2243:$V$2248,V$874)/4+VLOOKUP($D1348,Decrements!$B$2295:$V$2300,V$874)/4)</f>
        <v>0</v>
      </c>
      <c r="W1348" s="90">
        <f>Infected!X851*(VLOOKUP($D1348,Decrements!$B$2191:$V$2196,W$874)/4+VLOOKUP($D1348,Decrements!$B$2243:$V$2248,W$874)/4+VLOOKUP($D1348,Decrements!$B$2295:$V$2300,W$874)/4)</f>
        <v>0</v>
      </c>
      <c r="X1348" s="90">
        <f>Infected!Y851*(VLOOKUP($D1348,Decrements!$B$2191:$V$2196,X$874)/4+VLOOKUP($D1348,Decrements!$B$2243:$V$2248,X$874)/4+VLOOKUP($D1348,Decrements!$B$2295:$V$2300,X$874)/4)</f>
        <v>0</v>
      </c>
      <c r="Y1348" s="90">
        <f>Infected!Z851*(VLOOKUP($D1348,Decrements!$B$2191:$V$2196,Y$874)/4+VLOOKUP($D1348,Decrements!$B$2243:$V$2248,Y$874)/4+VLOOKUP($D1348,Decrements!$B$2295:$V$2300,Y$874)/4)</f>
        <v>0</v>
      </c>
      <c r="Z1348" s="90">
        <f>Infected!AA851*(VLOOKUP($D1348,Decrements!$B$2191:$V$2196,Z$874)/4+VLOOKUP($D1348,Decrements!$B$2243:$V$2248,Z$874)/4+VLOOKUP($D1348,Decrements!$B$2295:$V$2300,Z$874)/4)</f>
        <v>0</v>
      </c>
      <c r="AA1348" s="90">
        <f>Infected!AB851*(VLOOKUP($D1348,Decrements!$B$2191:$V$2196,AA$874)/4+VLOOKUP($D1348,Decrements!$B$2243:$V$2248,AA$874)/4+VLOOKUP($D1348,Decrements!$B$2295:$V$2300,AA$874)/4)</f>
        <v>0</v>
      </c>
      <c r="AB1348" s="90">
        <f>Infected!AC851*(VLOOKUP($D1348,Decrements!$B$2191:$V$2196,AB$874)/4+VLOOKUP($D1348,Decrements!$B$2243:$V$2248,AB$874)/4+VLOOKUP($D1348,Decrements!$B$2295:$V$2300,AB$874)/4)</f>
        <v>0</v>
      </c>
      <c r="AC1348" s="90">
        <f>Infected!AD851*(VLOOKUP($D1348,Decrements!$B$2191:$V$2196,AC$874)/4+VLOOKUP($D1348,Decrements!$B$2243:$V$2248,AC$874)/4+VLOOKUP($D1348,Decrements!$B$2295:$V$2300,AC$874)/4)</f>
        <v>0</v>
      </c>
      <c r="AD1348" s="90">
        <f>Infected!AE851*(VLOOKUP($D1348,Decrements!$B$2191:$V$2196,AD$874)/4+VLOOKUP($D1348,Decrements!$B$2243:$V$2248,AD$874)/4+VLOOKUP($D1348,Decrements!$B$2295:$V$2300,AD$874)/4)</f>
        <v>0</v>
      </c>
      <c r="AE1348" s="90">
        <f>Infected!AF851*(VLOOKUP($D1348,Decrements!$B$2191:$V$2196,AE$874)/4+VLOOKUP($D1348,Decrements!$B$2243:$V$2248,AE$874)/4+VLOOKUP($D1348,Decrements!$B$2295:$V$2300,AE$874)/4)</f>
        <v>0</v>
      </c>
      <c r="AF1348" s="90">
        <f>Infected!AG851*(VLOOKUP($D1348,Decrements!$B$2191:$V$2196,AF$874)/4+VLOOKUP($D1348,Decrements!$B$2243:$V$2248,AF$874)/4+VLOOKUP($D1348,Decrements!$B$2295:$V$2300,AF$874)/4)</f>
        <v>0</v>
      </c>
      <c r="AG1348" s="90">
        <f>Infected!AH851*(VLOOKUP($D1348,Decrements!$B$2191:$V$2196,AG$874)/4+VLOOKUP($D1348,Decrements!$B$2243:$V$2248,AG$874)/4+VLOOKUP($D1348,Decrements!$B$2295:$V$2300,AG$874)/4)</f>
        <v>0</v>
      </c>
      <c r="AH1348" s="90">
        <f>Infected!AI851*(VLOOKUP($D1348,Decrements!$B$2191:$V$2196,AH$874)/4+VLOOKUP($D1348,Decrements!$B$2243:$V$2248,AH$874)/4+VLOOKUP($D1348,Decrements!$B$2295:$V$2300,AH$874)/4)</f>
        <v>0</v>
      </c>
      <c r="AI1348" s="90">
        <f>Infected!AJ851*(VLOOKUP($D1348,Decrements!$B$2191:$V$2196,AI$874)/4+VLOOKUP($D1348,Decrements!$B$2243:$V$2248,AI$874)/4+VLOOKUP($D1348,Decrements!$B$2295:$V$2300,AI$874)/4)</f>
        <v>0</v>
      </c>
      <c r="AJ1348" s="90">
        <f>Infected!AK851*(VLOOKUP($D1348,Decrements!$B$2191:$V$2196,AJ$874)/4+VLOOKUP($D1348,Decrements!$B$2243:$V$2248,AJ$874)/4+VLOOKUP($D1348,Decrements!$B$2295:$V$2300,AJ$874)/4)</f>
        <v>0</v>
      </c>
      <c r="AK1348" s="90">
        <f>Infected!AL851*(VLOOKUP($D1348,Decrements!$B$2191:$V$2196,AK$874)/4+VLOOKUP($D1348,Decrements!$B$2243:$V$2248,AK$874)/4+VLOOKUP($D1348,Decrements!$B$2295:$V$2300,AK$874)/4)</f>
        <v>0</v>
      </c>
      <c r="AL1348" s="90">
        <f>Infected!AM851*(VLOOKUP($D1348,Decrements!$B$2191:$V$2196,AL$874)/4+VLOOKUP($D1348,Decrements!$B$2243:$V$2248,AL$874)/4+VLOOKUP($D1348,Decrements!$B$2295:$V$2300,AL$874)/4)</f>
        <v>0</v>
      </c>
      <c r="AM1348" s="90">
        <f>Infected!AN851*(VLOOKUP($D1348,Decrements!$B$2191:$V$2196,AM$874)/4+VLOOKUP($D1348,Decrements!$B$2243:$V$2248,AM$874)/4+VLOOKUP($D1348,Decrements!$B$2295:$V$2300,AM$874)/4)</f>
        <v>0</v>
      </c>
      <c r="AN1348" s="90">
        <f>Infected!AO851*(VLOOKUP($D1348,Decrements!$B$2191:$V$2196,AN$874)/4+VLOOKUP($D1348,Decrements!$B$2243:$V$2248,AN$874)/4+VLOOKUP($D1348,Decrements!$B$2295:$V$2300,AN$874)/4)</f>
        <v>0</v>
      </c>
      <c r="AO1348" s="90">
        <f>Infected!AP851*(VLOOKUP($D1348,Decrements!$B$2191:$V$2196,AO$874)/4+VLOOKUP($D1348,Decrements!$B$2243:$V$2248,AO$874)/4+VLOOKUP($D1348,Decrements!$B$2295:$V$2300,AO$874)/4)</f>
        <v>0</v>
      </c>
      <c r="AP1348" s="90">
        <f>Infected!AQ851*(VLOOKUP($D1348,Decrements!$B$2191:$V$2196,AP$874)/4+VLOOKUP($D1348,Decrements!$B$2243:$V$2248,AP$874)/4+VLOOKUP($D1348,Decrements!$B$2295:$V$2300,AP$874)/4)</f>
        <v>0</v>
      </c>
      <c r="AQ1348" s="90">
        <f>Infected!AR851*(VLOOKUP($D1348,Decrements!$B$2191:$V$2196,AQ$874)/4+VLOOKUP($D1348,Decrements!$B$2243:$V$2248,AQ$874)/4+VLOOKUP($D1348,Decrements!$B$2295:$V$2300,AQ$874)/4)</f>
        <v>0</v>
      </c>
      <c r="AR1348" s="90">
        <f>Infected!AS851*(VLOOKUP($D1348,Decrements!$B$2191:$V$2196,AR$874)/4+VLOOKUP($D1348,Decrements!$B$2243:$V$2248,AR$874)/4+VLOOKUP($D1348,Decrements!$B$2295:$V$2300,AR$874)/4)</f>
        <v>0</v>
      </c>
      <c r="AS1348" s="90">
        <f>Infected!AT851*(VLOOKUP($D1348,Decrements!$B$2191:$V$2196,AS$874)/4+VLOOKUP($D1348,Decrements!$B$2243:$V$2248,AS$874)/4+VLOOKUP($D1348,Decrements!$B$2295:$V$2300,AS$874)/4)</f>
        <v>0</v>
      </c>
      <c r="AT1348" s="90">
        <f>Infected!AU851*(VLOOKUP($D1348,Decrements!$B$2191:$V$2196,AT$874)/4+VLOOKUP($D1348,Decrements!$B$2243:$V$2248,AT$874)/4+VLOOKUP($D1348,Decrements!$B$2295:$V$2300,AT$874)/4)</f>
        <v>0</v>
      </c>
      <c r="AU1348" s="90">
        <f>Infected!AV851*(VLOOKUP($D1348,Decrements!$B$2191:$V$2196,AU$874)/4+VLOOKUP($D1348,Decrements!$B$2243:$V$2248,AU$874)/4+VLOOKUP($D1348,Decrements!$B$2295:$V$2300,AU$874)/4)</f>
        <v>0</v>
      </c>
      <c r="AV1348" s="90">
        <f>Infected!AW851*(VLOOKUP($D1348,Decrements!$B$2191:$V$2196,AV$874)/4+VLOOKUP($D1348,Decrements!$B$2243:$V$2248,AV$874)/4+VLOOKUP($D1348,Decrements!$B$2295:$V$2300,AV$874)/4)</f>
        <v>0</v>
      </c>
      <c r="AW1348" s="90">
        <f>Infected!AX851*(VLOOKUP($D1348,Decrements!$B$2191:$V$2196,AW$874)/4+VLOOKUP($D1348,Decrements!$B$2243:$V$2248,AW$874)/4+VLOOKUP($D1348,Decrements!$B$2295:$V$2300,AW$874)/4)</f>
        <v>0</v>
      </c>
      <c r="AX1348" s="90">
        <f>Infected!AY851*(VLOOKUP($D1348,Decrements!$B$2191:$V$2196,AX$874)/4+VLOOKUP($D1348,Decrements!$B$2243:$V$2248,AX$874)/4+VLOOKUP($D1348,Decrements!$B$2295:$V$2300,AX$874)/4)</f>
        <v>0</v>
      </c>
      <c r="AY1348" s="90">
        <f>Infected!AZ851*(VLOOKUP($D1348,Decrements!$B$2191:$V$2196,AY$874)/4+VLOOKUP($D1348,Decrements!$B$2243:$V$2248,AY$874)/4+VLOOKUP($D1348,Decrements!$B$2295:$V$2300,AY$874)/4)</f>
        <v>0</v>
      </c>
      <c r="AZ1348" s="90">
        <f>Infected!BA851*(VLOOKUP($D1348,Decrements!$B$2191:$V$2196,AZ$874)/4+VLOOKUP($D1348,Decrements!$B$2243:$V$2248,AZ$874)/4+VLOOKUP($D1348,Decrements!$B$2295:$V$2300,AZ$874)/4)</f>
        <v>0</v>
      </c>
      <c r="BA1348" s="90">
        <f>Infected!BB851*(VLOOKUP($D1348,Decrements!$B$2191:$V$2196,BA$874)/4+VLOOKUP($D1348,Decrements!$B$2243:$V$2248,BA$874)/4+VLOOKUP($D1348,Decrements!$B$2295:$V$2300,BA$874)/4)</f>
        <v>0</v>
      </c>
      <c r="BB1348" s="90">
        <f>Infected!BC851*(VLOOKUP($D1348,Decrements!$B$2191:$V$2196,BB$874)/4+VLOOKUP($D1348,Decrements!$B$2243:$V$2248,BB$874)/4+VLOOKUP($D1348,Decrements!$B$2295:$V$2300,BB$874)/4)</f>
        <v>0</v>
      </c>
      <c r="BC1348" s="90">
        <f>Infected!BD851*(VLOOKUP($D1348,Decrements!$B$2191:$V$2196,BC$874)/4+VLOOKUP($D1348,Decrements!$B$2243:$V$2248,BC$874)/4+VLOOKUP($D1348,Decrements!$B$2295:$V$2300,BC$874)/4)</f>
        <v>0</v>
      </c>
      <c r="BD1348" s="90">
        <f>Infected!BE851*(VLOOKUP($D1348,Decrements!$B$2191:$V$2196,BD$874)/4+VLOOKUP($D1348,Decrements!$B$2243:$V$2248,BD$874)/4+VLOOKUP($D1348,Decrements!$B$2295:$V$2300,BD$874)/4)</f>
        <v>0</v>
      </c>
      <c r="BE1348" s="90">
        <f>Infected!BF851*(VLOOKUP($D1348,Decrements!$B$2191:$V$2196,BE$874)/4+VLOOKUP($D1348,Decrements!$B$2243:$V$2248,BE$874)/4+VLOOKUP($D1348,Decrements!$B$2295:$V$2300,BE$874)/4)</f>
        <v>0</v>
      </c>
      <c r="BF1348" s="90">
        <f>Infected!BG851*(VLOOKUP($D1348,Decrements!$B$2191:$V$2196,BF$874)/4+VLOOKUP($D1348,Decrements!$B$2243:$V$2248,BF$874)/4+VLOOKUP($D1348,Decrements!$B$2295:$V$2300,BF$874)/4)</f>
        <v>0</v>
      </c>
      <c r="BG1348" s="90">
        <f>Infected!BH851*(VLOOKUP($D1348,Decrements!$B$2191:$V$2196,BG$874)/4+VLOOKUP($D1348,Decrements!$B$2243:$V$2248,BG$874)/4+VLOOKUP($D1348,Decrements!$B$2295:$V$2300,BG$874)/4)</f>
        <v>0</v>
      </c>
      <c r="BH1348" s="90">
        <f>Infected!BI851*(VLOOKUP($D1348,Decrements!$B$2191:$V$2196,BH$874)/4+VLOOKUP($D1348,Decrements!$B$2243:$V$2248,BH$874)/4+VLOOKUP($D1348,Decrements!$B$2295:$V$2300,BH$874)/4)</f>
        <v>0</v>
      </c>
      <c r="BI1348" s="90">
        <f>Infected!BJ851*(VLOOKUP($D1348,Decrements!$B$2191:$V$2196,BI$874)/4+VLOOKUP($D1348,Decrements!$B$2243:$V$2248,BI$874)/4+VLOOKUP($D1348,Decrements!$B$2295:$V$2300,BI$874)/4)</f>
        <v>0</v>
      </c>
      <c r="BJ1348" s="90">
        <f>Infected!BK851*(VLOOKUP($D1348,Decrements!$B$2191:$V$2196,BJ$874)/4+VLOOKUP($D1348,Decrements!$B$2243:$V$2248,BJ$874)/4+VLOOKUP($D1348,Decrements!$B$2295:$V$2300,BJ$874)/4)</f>
        <v>0</v>
      </c>
      <c r="BK1348" s="90">
        <f>Infected!BL851*(VLOOKUP($D1348,Decrements!$B$2191:$V$2196,BK$874)/4+VLOOKUP($D1348,Decrements!$B$2243:$V$2248,BK$874)/4+VLOOKUP($D1348,Decrements!$B$2295:$V$2300,BK$874)/4)</f>
        <v>0</v>
      </c>
      <c r="BL1348" s="90">
        <f>Infected!BM851*(VLOOKUP($D1348,Decrements!$B$2191:$V$2196,BL$874)/4+VLOOKUP($D1348,Decrements!$B$2243:$V$2248,BL$874)/4+VLOOKUP($D1348,Decrements!$B$2295:$V$2300,BL$874)/4)</f>
        <v>0</v>
      </c>
      <c r="BM1348" s="90">
        <f>Infected!BN851*(VLOOKUP($D1348,Decrements!$B$2191:$V$2196,BM$874)/4+VLOOKUP($D1348,Decrements!$B$2243:$V$2248,BM$874)/4+VLOOKUP($D1348,Decrements!$B$2295:$V$2300,BM$874)/4)</f>
        <v>0</v>
      </c>
      <c r="BN1348" s="90">
        <f>Infected!BO851*(VLOOKUP($D1348,Decrements!$B$2191:$V$2196,BN$874)/4+VLOOKUP($D1348,Decrements!$B$2243:$V$2248,BN$874)/4+VLOOKUP($D1348,Decrements!$B$2295:$V$2300,BN$874)/4)</f>
        <v>0</v>
      </c>
      <c r="BO1348" s="90">
        <f>Infected!BP851*(VLOOKUP($D1348,Decrements!$B$2191:$V$2196,BO$874)/4+VLOOKUP($D1348,Decrements!$B$2243:$V$2248,BO$874)/4+VLOOKUP($D1348,Decrements!$B$2295:$V$2300,BO$874)/4)</f>
        <v>0</v>
      </c>
      <c r="BP1348" s="90">
        <f>Infected!BQ851*(VLOOKUP($D1348,Decrements!$B$2191:$V$2196,BP$874)/4+VLOOKUP($D1348,Decrements!$B$2243:$V$2248,BP$874)/4+VLOOKUP($D1348,Decrements!$B$2295:$V$2300,BP$874)/4)</f>
        <v>0</v>
      </c>
      <c r="BQ1348" s="90">
        <f>Infected!BR851*(VLOOKUP($D1348,Decrements!$B$2191:$V$2196,BQ$874)/4+VLOOKUP($D1348,Decrements!$B$2243:$V$2248,BQ$874)/4+VLOOKUP($D1348,Decrements!$B$2295:$V$2300,BQ$874)/4)</f>
        <v>0</v>
      </c>
      <c r="BR1348" s="90">
        <f>Infected!BS851*(VLOOKUP($D1348,Decrements!$B$2191:$V$2196,BR$874)/4+VLOOKUP($D1348,Decrements!$B$2243:$V$2248,BR$874)/4+VLOOKUP($D1348,Decrements!$B$2295:$V$2300,BR$874)/4)</f>
        <v>0</v>
      </c>
      <c r="BS1348" s="90">
        <f>Infected!BT851*(VLOOKUP($D1348,Decrements!$B$2191:$V$2196,BS$874)/4+VLOOKUP($D1348,Decrements!$B$2243:$V$2248,BS$874)/4+VLOOKUP($D1348,Decrements!$B$2295:$V$2300,BS$874)/4)</f>
        <v>0</v>
      </c>
      <c r="BT1348" s="90">
        <f>Infected!BU851*(VLOOKUP($D1348,Decrements!$B$2191:$V$2196,BT$874)/4+VLOOKUP($D1348,Decrements!$B$2243:$V$2248,BT$874)/4+VLOOKUP($D1348,Decrements!$B$2295:$V$2300,BT$874)/4)</f>
        <v>0</v>
      </c>
      <c r="BU1348" s="90">
        <f>Infected!BV851*(VLOOKUP($D1348,Decrements!$B$2191:$V$2196,BU$874)/4+VLOOKUP($D1348,Decrements!$B$2243:$V$2248,BU$874)/4+VLOOKUP($D1348,Decrements!$B$2295:$V$2300,BU$874)/4)</f>
        <v>0</v>
      </c>
      <c r="BV1348" s="90">
        <f>Infected!BW851*(VLOOKUP($D1348,Decrements!$B$2191:$V$2196,BV$874)/4+VLOOKUP($D1348,Decrements!$B$2243:$V$2248,BV$874)/4+VLOOKUP($D1348,Decrements!$B$2295:$V$2300,BV$874)/4)</f>
        <v>0</v>
      </c>
      <c r="BW1348" s="90">
        <f>Infected!BX851*(VLOOKUP($D1348,Decrements!$B$2191:$V$2196,BW$874)/4+VLOOKUP($D1348,Decrements!$B$2243:$V$2248,BW$874)/4+VLOOKUP($D1348,Decrements!$B$2295:$V$2300,BW$874)/4)</f>
        <v>0</v>
      </c>
      <c r="BX1348" s="90">
        <f>Infected!BY851*(VLOOKUP($D1348,Decrements!$B$2191:$V$2196,BX$874)/4+VLOOKUP($D1348,Decrements!$B$2243:$V$2248,BX$874)/4+VLOOKUP($D1348,Decrements!$B$2295:$V$2300,BX$874)/4)</f>
        <v>0</v>
      </c>
      <c r="BY1348" s="90">
        <f>Infected!BZ851*(VLOOKUP($D1348,Decrements!$B$2191:$V$2196,BY$874)/4+VLOOKUP($D1348,Decrements!$B$2243:$V$2248,BY$874)/4+VLOOKUP($D1348,Decrements!$B$2295:$V$2300,BY$874)/4)</f>
        <v>0</v>
      </c>
      <c r="BZ1348" s="90">
        <f>Infected!CA851*(VLOOKUP($D1348,Decrements!$B$2191:$V$2196,BZ$874)/4+VLOOKUP($D1348,Decrements!$B$2243:$V$2248,BZ$874)/4+VLOOKUP($D1348,Decrements!$B$2295:$V$2300,BZ$874)/4)</f>
        <v>0</v>
      </c>
      <c r="CA1348" s="90">
        <f>Infected!CB851*(VLOOKUP($D1348,Decrements!$B$2191:$V$2196,CA$874)/4+VLOOKUP($D1348,Decrements!$B$2243:$V$2248,CA$874)/4+VLOOKUP($D1348,Decrements!$B$2295:$V$2300,CA$874)/4)</f>
        <v>0</v>
      </c>
      <c r="CB1348" s="90">
        <f>Infected!CC851*(VLOOKUP($D1348,Decrements!$B$2191:$V$2196,CB$874)/4+VLOOKUP($D1348,Decrements!$B$2243:$V$2248,CB$874)/4+VLOOKUP($D1348,Decrements!$B$2295:$V$2300,CB$874)/4)</f>
        <v>0</v>
      </c>
      <c r="CC1348" s="90">
        <f>Infected!CD851*(VLOOKUP($D1348,Decrements!$B$2191:$V$2196,CC$874)/4+VLOOKUP($D1348,Decrements!$B$2243:$V$2248,CC$874)/4+VLOOKUP($D1348,Decrements!$B$2295:$V$2300,CC$874)/4)</f>
        <v>0</v>
      </c>
      <c r="CD1348" s="90">
        <f>Infected!CE851*(VLOOKUP($D1348,Decrements!$B$2191:$V$2196,CD$874)/4+VLOOKUP($D1348,Decrements!$B$2243:$V$2248,CD$874)/4+VLOOKUP($D1348,Decrements!$B$2295:$V$2300,CD$874)/4)</f>
        <v>0</v>
      </c>
      <c r="CE1348" s="90">
        <f>Infected!CF851*(VLOOKUP($D1348,Decrements!$B$2191:$V$2196,CE$874)/4+VLOOKUP($D1348,Decrements!$B$2243:$V$2248,CE$874)/4+VLOOKUP($D1348,Decrements!$B$2295:$V$2300,CE$874)/4)</f>
        <v>0</v>
      </c>
      <c r="CF1348" s="90">
        <f>Infected!CG851*(VLOOKUP($D1348,Decrements!$B$2191:$V$2196,CF$874)/4+VLOOKUP($D1348,Decrements!$B$2243:$V$2248,CF$874)/4+VLOOKUP($D1348,Decrements!$B$2295:$V$2300,CF$874)/4)</f>
        <v>0</v>
      </c>
      <c r="CG1348" s="90">
        <f>Infected!CH851*(VLOOKUP($D1348,Decrements!$B$2191:$V$2196,CG$874)/4+VLOOKUP($D1348,Decrements!$B$2243:$V$2248,CG$874)/4+VLOOKUP($D1348,Decrements!$B$2295:$V$2300,CG$874)/4)</f>
        <v>0</v>
      </c>
      <c r="CH1348" s="90">
        <f>Infected!CI851*(VLOOKUP($D1348,Decrements!$B$2191:$V$2196,CH$874)/4+VLOOKUP($D1348,Decrements!$B$2243:$V$2248,CH$874)/4+VLOOKUP($D1348,Decrements!$B$2295:$V$2300,CH$874)/4)</f>
        <v>0</v>
      </c>
      <c r="CI1348" s="90">
        <f>Infected!CJ851*(VLOOKUP($D1348,Decrements!$B$2191:$V$2196,CI$874)/4+VLOOKUP($D1348,Decrements!$B$2243:$V$2248,CI$874)/4+VLOOKUP($D1348,Decrements!$B$2295:$V$2300,CI$874)/4)</f>
        <v>0</v>
      </c>
      <c r="CK1348" s="45"/>
      <c r="CL1348" s="45"/>
      <c r="CM1348" s="45"/>
      <c r="CN1348" s="45"/>
      <c r="CO1348" s="45"/>
      <c r="CP1348" s="45"/>
      <c r="CQ1348" s="45"/>
      <c r="CR1348" s="45"/>
      <c r="CS1348" s="45"/>
      <c r="CT1348" s="45"/>
      <c r="CU1348" s="45"/>
      <c r="CV1348" s="45"/>
      <c r="CW1348" s="45"/>
      <c r="CX1348" s="45"/>
      <c r="CY1348" s="45"/>
      <c r="CZ1348" s="45"/>
      <c r="DA1348" s="45"/>
      <c r="DB1348" s="45"/>
      <c r="DC1348" s="45"/>
      <c r="DD1348" s="45"/>
      <c r="DE1348" s="45"/>
      <c r="DF1348" s="45"/>
      <c r="DG1348" s="45"/>
      <c r="DH1348" s="45"/>
      <c r="DI1348" s="45"/>
      <c r="DJ1348" s="45"/>
      <c r="DK1348" s="45"/>
      <c r="DL1348" s="45"/>
      <c r="DM1348" s="45"/>
      <c r="DN1348" s="45"/>
      <c r="DO1348" s="45"/>
      <c r="DP1348" s="45"/>
      <c r="DQ1348" s="45"/>
      <c r="DR1348" s="45"/>
      <c r="DS1348" s="45"/>
      <c r="DT1348" s="45"/>
      <c r="DU1348" s="45"/>
      <c r="DV1348" s="45"/>
      <c r="DW1348" s="45"/>
      <c r="DX1348" s="45"/>
      <c r="DY1348" s="45"/>
      <c r="DZ1348" s="45"/>
      <c r="EA1348" s="45"/>
      <c r="EB1348" s="45"/>
      <c r="EC1348" s="45"/>
      <c r="ED1348" s="45"/>
      <c r="EE1348" s="45"/>
      <c r="EF1348" s="45"/>
      <c r="EG1348" s="45"/>
      <c r="EH1348" s="45"/>
      <c r="EI1348" s="45"/>
      <c r="EJ1348" s="45"/>
      <c r="EK1348" s="45"/>
      <c r="EL1348" s="45"/>
      <c r="EM1348" s="45"/>
      <c r="EN1348" s="45"/>
      <c r="EO1348" s="45"/>
      <c r="EP1348" s="45"/>
      <c r="EQ1348" s="45"/>
      <c r="ER1348" s="45"/>
      <c r="ES1348" s="45"/>
      <c r="ET1348" s="45"/>
      <c r="EU1348" s="45"/>
      <c r="EV1348" s="45"/>
      <c r="EW1348" s="45"/>
      <c r="EX1348" s="45"/>
      <c r="EY1348" s="45"/>
      <c r="EZ1348" s="45"/>
      <c r="FA1348" s="45"/>
      <c r="FB1348" s="45"/>
      <c r="FC1348" s="45"/>
      <c r="FD1348" s="45"/>
      <c r="FE1348" s="45"/>
      <c r="FF1348" s="45"/>
      <c r="FG1348" s="45"/>
      <c r="FH1348" s="45"/>
      <c r="FI1348" s="45"/>
      <c r="FJ1348" s="45"/>
      <c r="FK1348" s="45"/>
      <c r="FL1348" s="45"/>
      <c r="FN1348" s="45"/>
      <c r="FO1348" s="45"/>
      <c r="FP1348" s="45"/>
      <c r="FQ1348" s="45"/>
      <c r="FR1348" s="45"/>
      <c r="FS1348" s="45"/>
      <c r="FT1348" s="45"/>
      <c r="FU1348" s="45"/>
      <c r="FV1348" s="45"/>
      <c r="FW1348" s="45"/>
      <c r="FX1348" s="45"/>
      <c r="FY1348" s="45"/>
      <c r="FZ1348" s="45"/>
      <c r="GA1348" s="45"/>
      <c r="GB1348" s="45"/>
      <c r="GC1348" s="45"/>
      <c r="GD1348" s="45"/>
      <c r="GE1348" s="45"/>
      <c r="GF1348" s="45"/>
      <c r="GG1348" s="45"/>
      <c r="GH1348" s="45"/>
      <c r="GI1348" s="45"/>
      <c r="GJ1348" s="45"/>
      <c r="GK1348" s="45"/>
      <c r="GL1348" s="45"/>
      <c r="GM1348" s="45"/>
      <c r="GN1348" s="45"/>
      <c r="GO1348" s="45"/>
      <c r="GP1348" s="45"/>
      <c r="GQ1348" s="45"/>
      <c r="GR1348" s="45"/>
      <c r="GS1348" s="45"/>
      <c r="GT1348" s="45"/>
      <c r="GU1348" s="45"/>
      <c r="GV1348" s="45"/>
      <c r="GW1348" s="45"/>
      <c r="GX1348" s="45"/>
      <c r="GY1348" s="45"/>
      <c r="GZ1348" s="45"/>
      <c r="HA1348" s="45"/>
      <c r="HB1348" s="45"/>
      <c r="HC1348" s="45"/>
      <c r="HD1348" s="45"/>
      <c r="HE1348" s="45"/>
      <c r="HF1348" s="45"/>
      <c r="HG1348" s="45"/>
      <c r="HH1348" s="45"/>
      <c r="HI1348" s="45"/>
      <c r="HJ1348" s="45"/>
      <c r="HK1348" s="45"/>
      <c r="HL1348" s="45"/>
      <c r="HM1348" s="45"/>
      <c r="HN1348" s="45"/>
      <c r="HO1348" s="45"/>
      <c r="HP1348" s="45"/>
      <c r="HQ1348" s="45"/>
      <c r="HR1348" s="45"/>
      <c r="HS1348" s="45"/>
      <c r="HT1348" s="45"/>
      <c r="HU1348" s="45"/>
      <c r="HV1348" s="45"/>
      <c r="HW1348" s="45"/>
      <c r="HX1348" s="45"/>
      <c r="HY1348" s="45"/>
      <c r="HZ1348" s="45"/>
      <c r="IA1348" s="45"/>
      <c r="IB1348" s="45"/>
      <c r="IC1348" s="45"/>
      <c r="ID1348" s="45"/>
      <c r="IE1348" s="45"/>
      <c r="IF1348" s="45"/>
      <c r="IG1348" s="45"/>
      <c r="IH1348" s="45"/>
      <c r="II1348" s="45"/>
      <c r="IJ1348" s="45"/>
      <c r="IK1348" s="45"/>
      <c r="IL1348" s="45"/>
      <c r="IM1348" s="45"/>
      <c r="IN1348" s="45"/>
      <c r="IO1348" s="45"/>
      <c r="IQ1348" s="45"/>
      <c r="IR1348" s="45"/>
      <c r="IS1348" s="45"/>
      <c r="IT1348" s="45"/>
      <c r="IU1348" s="45"/>
      <c r="IV1348" s="45"/>
      <c r="IW1348" s="45"/>
      <c r="IX1348" s="45"/>
      <c r="IY1348" s="45"/>
      <c r="IZ1348" s="45"/>
      <c r="JA1348" s="45"/>
      <c r="JB1348" s="45"/>
      <c r="JC1348" s="45"/>
      <c r="JD1348" s="45"/>
      <c r="JE1348" s="45"/>
      <c r="JF1348" s="45"/>
      <c r="JG1348" s="45"/>
      <c r="JH1348" s="45"/>
      <c r="JI1348" s="45"/>
      <c r="JJ1348" s="45"/>
      <c r="JK1348" s="45"/>
      <c r="JL1348" s="45"/>
      <c r="JM1348" s="45"/>
      <c r="JN1348" s="45"/>
      <c r="JO1348" s="45"/>
      <c r="JP1348" s="45"/>
      <c r="JQ1348" s="45"/>
      <c r="JR1348" s="45"/>
      <c r="JS1348" s="45"/>
      <c r="JT1348" s="45"/>
      <c r="JU1348" s="45"/>
      <c r="JV1348" s="45"/>
      <c r="JW1348" s="45"/>
      <c r="JX1348" s="45"/>
      <c r="JY1348" s="45"/>
      <c r="JZ1348" s="45"/>
      <c r="KA1348" s="45"/>
      <c r="KB1348" s="45"/>
      <c r="KC1348" s="45"/>
      <c r="KD1348" s="45"/>
      <c r="KE1348" s="45"/>
      <c r="KF1348" s="45"/>
      <c r="KG1348" s="45"/>
      <c r="KH1348" s="45"/>
      <c r="KI1348" s="45"/>
      <c r="KJ1348" s="45"/>
      <c r="KK1348" s="45"/>
      <c r="KL1348" s="45"/>
      <c r="KM1348" s="45"/>
      <c r="KN1348" s="45"/>
      <c r="KO1348" s="45"/>
      <c r="KP1348" s="45"/>
      <c r="KQ1348" s="45"/>
      <c r="KR1348" s="45"/>
      <c r="KS1348" s="45"/>
      <c r="KT1348" s="45"/>
      <c r="KU1348" s="45"/>
      <c r="KV1348" s="45"/>
      <c r="KW1348" s="45"/>
      <c r="KX1348" s="45"/>
      <c r="KY1348" s="45"/>
      <c r="KZ1348" s="45"/>
      <c r="LA1348" s="45"/>
      <c r="LB1348" s="45"/>
      <c r="LC1348" s="45"/>
      <c r="LD1348" s="45"/>
      <c r="LE1348" s="45"/>
      <c r="LF1348" s="45"/>
      <c r="LG1348" s="45"/>
      <c r="LH1348" s="45"/>
      <c r="LI1348" s="45"/>
      <c r="LJ1348" s="45"/>
      <c r="LK1348" s="45"/>
      <c r="LL1348" s="45"/>
      <c r="LM1348" s="45"/>
      <c r="LN1348" s="45"/>
      <c r="LO1348" s="45"/>
      <c r="LP1348" s="45"/>
      <c r="LQ1348" s="45"/>
      <c r="LR1348" s="45"/>
    </row>
    <row r="1349" spans="2:330">
      <c r="B1349" s="20">
        <v>2</v>
      </c>
      <c r="C1349" s="20">
        <v>1</v>
      </c>
      <c r="D1349" s="20">
        <v>6</v>
      </c>
      <c r="E1349" s="20">
        <v>216</v>
      </c>
      <c r="F1349" s="113"/>
      <c r="G1349" s="31">
        <f>Inputs!R188</f>
        <v>0</v>
      </c>
      <c r="H1349" s="90">
        <f>Infected!I852*(VLOOKUP($D1349,Decrements!$B$2191:$V$2196,H$874)/4+VLOOKUP($D1349,Decrements!$B$2243:$V$2248,H$874)/4+VLOOKUP($D1349,Decrements!$B$2295:$V$2300,H$874)/4)</f>
        <v>0</v>
      </c>
      <c r="I1349" s="90">
        <f>Infected!J852*(VLOOKUP($D1349,Decrements!$B$2191:$V$2196,I$874)/4+VLOOKUP($D1349,Decrements!$B$2243:$V$2248,I$874)/4+VLOOKUP($D1349,Decrements!$B$2295:$V$2300,I$874)/4)</f>
        <v>0</v>
      </c>
      <c r="J1349" s="90">
        <f>Infected!K852*(VLOOKUP($D1349,Decrements!$B$2191:$V$2196,J$874)/4+VLOOKUP($D1349,Decrements!$B$2243:$V$2248,J$874)/4+VLOOKUP($D1349,Decrements!$B$2295:$V$2300,J$874)/4)</f>
        <v>0</v>
      </c>
      <c r="K1349" s="90">
        <f>Infected!L852*(VLOOKUP($D1349,Decrements!$B$2191:$V$2196,K$874)/4+VLOOKUP($D1349,Decrements!$B$2243:$V$2248,K$874)/4+VLOOKUP($D1349,Decrements!$B$2295:$V$2300,K$874)/4)</f>
        <v>0</v>
      </c>
      <c r="L1349" s="90">
        <f>Infected!M852*(VLOOKUP($D1349,Decrements!$B$2191:$V$2196,L$874)/4+VLOOKUP($D1349,Decrements!$B$2243:$V$2248,L$874)/4+VLOOKUP($D1349,Decrements!$B$2295:$V$2300,L$874)/4)</f>
        <v>0</v>
      </c>
      <c r="M1349" s="90">
        <f>Infected!N852*(VLOOKUP($D1349,Decrements!$B$2191:$V$2196,M$874)/4+VLOOKUP($D1349,Decrements!$B$2243:$V$2248,M$874)/4+VLOOKUP($D1349,Decrements!$B$2295:$V$2300,M$874)/4)</f>
        <v>0</v>
      </c>
      <c r="N1349" s="90">
        <f>Infected!O852*(VLOOKUP($D1349,Decrements!$B$2191:$V$2196,N$874)/4+VLOOKUP($D1349,Decrements!$B$2243:$V$2248,N$874)/4+VLOOKUP($D1349,Decrements!$B$2295:$V$2300,N$874)/4)</f>
        <v>0</v>
      </c>
      <c r="O1349" s="90">
        <f>Infected!P852*(VLOOKUP($D1349,Decrements!$B$2191:$V$2196,O$874)/4+VLOOKUP($D1349,Decrements!$B$2243:$V$2248,O$874)/4+VLOOKUP($D1349,Decrements!$B$2295:$V$2300,O$874)/4)</f>
        <v>0</v>
      </c>
      <c r="P1349" s="90">
        <f>Infected!Q852*(VLOOKUP($D1349,Decrements!$B$2191:$V$2196,P$874)/4+VLOOKUP($D1349,Decrements!$B$2243:$V$2248,P$874)/4+VLOOKUP($D1349,Decrements!$B$2295:$V$2300,P$874)/4)</f>
        <v>0</v>
      </c>
      <c r="Q1349" s="90">
        <f>Infected!R852*(VLOOKUP($D1349,Decrements!$B$2191:$V$2196,Q$874)/4+VLOOKUP($D1349,Decrements!$B$2243:$V$2248,Q$874)/4+VLOOKUP($D1349,Decrements!$B$2295:$V$2300,Q$874)/4)</f>
        <v>0</v>
      </c>
      <c r="R1349" s="90">
        <f>Infected!S852*(VLOOKUP($D1349,Decrements!$B$2191:$V$2196,R$874)/4+VLOOKUP($D1349,Decrements!$B$2243:$V$2248,R$874)/4+VLOOKUP($D1349,Decrements!$B$2295:$V$2300,R$874)/4)</f>
        <v>0</v>
      </c>
      <c r="S1349" s="90">
        <f>Infected!T852*(VLOOKUP($D1349,Decrements!$B$2191:$V$2196,S$874)/4+VLOOKUP($D1349,Decrements!$B$2243:$V$2248,S$874)/4+VLOOKUP($D1349,Decrements!$B$2295:$V$2300,S$874)/4)</f>
        <v>0</v>
      </c>
      <c r="T1349" s="90">
        <f>Infected!U852*(VLOOKUP($D1349,Decrements!$B$2191:$V$2196,T$874)/4+VLOOKUP($D1349,Decrements!$B$2243:$V$2248,T$874)/4+VLOOKUP($D1349,Decrements!$B$2295:$V$2300,T$874)/4)</f>
        <v>0</v>
      </c>
      <c r="U1349" s="90">
        <f>Infected!V852*(VLOOKUP($D1349,Decrements!$B$2191:$V$2196,U$874)/4+VLOOKUP($D1349,Decrements!$B$2243:$V$2248,U$874)/4+VLOOKUP($D1349,Decrements!$B$2295:$V$2300,U$874)/4)</f>
        <v>0</v>
      </c>
      <c r="V1349" s="90">
        <f>Infected!W852*(VLOOKUP($D1349,Decrements!$B$2191:$V$2196,V$874)/4+VLOOKUP($D1349,Decrements!$B$2243:$V$2248,V$874)/4+VLOOKUP($D1349,Decrements!$B$2295:$V$2300,V$874)/4)</f>
        <v>0</v>
      </c>
      <c r="W1349" s="90">
        <f>Infected!X852*(VLOOKUP($D1349,Decrements!$B$2191:$V$2196,W$874)/4+VLOOKUP($D1349,Decrements!$B$2243:$V$2248,W$874)/4+VLOOKUP($D1349,Decrements!$B$2295:$V$2300,W$874)/4)</f>
        <v>0</v>
      </c>
      <c r="X1349" s="90">
        <f>Infected!Y852*(VLOOKUP($D1349,Decrements!$B$2191:$V$2196,X$874)/4+VLOOKUP($D1349,Decrements!$B$2243:$V$2248,X$874)/4+VLOOKUP($D1349,Decrements!$B$2295:$V$2300,X$874)/4)</f>
        <v>0</v>
      </c>
      <c r="Y1349" s="90">
        <f>Infected!Z852*(VLOOKUP($D1349,Decrements!$B$2191:$V$2196,Y$874)/4+VLOOKUP($D1349,Decrements!$B$2243:$V$2248,Y$874)/4+VLOOKUP($D1349,Decrements!$B$2295:$V$2300,Y$874)/4)</f>
        <v>0</v>
      </c>
      <c r="Z1349" s="90">
        <f>Infected!AA852*(VLOOKUP($D1349,Decrements!$B$2191:$V$2196,Z$874)/4+VLOOKUP($D1349,Decrements!$B$2243:$V$2248,Z$874)/4+VLOOKUP($D1349,Decrements!$B$2295:$V$2300,Z$874)/4)</f>
        <v>0</v>
      </c>
      <c r="AA1349" s="90">
        <f>Infected!AB852*(VLOOKUP($D1349,Decrements!$B$2191:$V$2196,AA$874)/4+VLOOKUP($D1349,Decrements!$B$2243:$V$2248,AA$874)/4+VLOOKUP($D1349,Decrements!$B$2295:$V$2300,AA$874)/4)</f>
        <v>0</v>
      </c>
      <c r="AB1349" s="90">
        <f>Infected!AC852*(VLOOKUP($D1349,Decrements!$B$2191:$V$2196,AB$874)/4+VLOOKUP($D1349,Decrements!$B$2243:$V$2248,AB$874)/4+VLOOKUP($D1349,Decrements!$B$2295:$V$2300,AB$874)/4)</f>
        <v>0</v>
      </c>
      <c r="AC1349" s="90">
        <f>Infected!AD852*(VLOOKUP($D1349,Decrements!$B$2191:$V$2196,AC$874)/4+VLOOKUP($D1349,Decrements!$B$2243:$V$2248,AC$874)/4+VLOOKUP($D1349,Decrements!$B$2295:$V$2300,AC$874)/4)</f>
        <v>0</v>
      </c>
      <c r="AD1349" s="90">
        <f>Infected!AE852*(VLOOKUP($D1349,Decrements!$B$2191:$V$2196,AD$874)/4+VLOOKUP($D1349,Decrements!$B$2243:$V$2248,AD$874)/4+VLOOKUP($D1349,Decrements!$B$2295:$V$2300,AD$874)/4)</f>
        <v>0</v>
      </c>
      <c r="AE1349" s="90">
        <f>Infected!AF852*(VLOOKUP($D1349,Decrements!$B$2191:$V$2196,AE$874)/4+VLOOKUP($D1349,Decrements!$B$2243:$V$2248,AE$874)/4+VLOOKUP($D1349,Decrements!$B$2295:$V$2300,AE$874)/4)</f>
        <v>0</v>
      </c>
      <c r="AF1349" s="90">
        <f>Infected!AG852*(VLOOKUP($D1349,Decrements!$B$2191:$V$2196,AF$874)/4+VLOOKUP($D1349,Decrements!$B$2243:$V$2248,AF$874)/4+VLOOKUP($D1349,Decrements!$B$2295:$V$2300,AF$874)/4)</f>
        <v>0</v>
      </c>
      <c r="AG1349" s="90">
        <f>Infected!AH852*(VLOOKUP($D1349,Decrements!$B$2191:$V$2196,AG$874)/4+VLOOKUP($D1349,Decrements!$B$2243:$V$2248,AG$874)/4+VLOOKUP($D1349,Decrements!$B$2295:$V$2300,AG$874)/4)</f>
        <v>0</v>
      </c>
      <c r="AH1349" s="90">
        <f>Infected!AI852*(VLOOKUP($D1349,Decrements!$B$2191:$V$2196,AH$874)/4+VLOOKUP($D1349,Decrements!$B$2243:$V$2248,AH$874)/4+VLOOKUP($D1349,Decrements!$B$2295:$V$2300,AH$874)/4)</f>
        <v>0</v>
      </c>
      <c r="AI1349" s="90">
        <f>Infected!AJ852*(VLOOKUP($D1349,Decrements!$B$2191:$V$2196,AI$874)/4+VLOOKUP($D1349,Decrements!$B$2243:$V$2248,AI$874)/4+VLOOKUP($D1349,Decrements!$B$2295:$V$2300,AI$874)/4)</f>
        <v>0</v>
      </c>
      <c r="AJ1349" s="90">
        <f>Infected!AK852*(VLOOKUP($D1349,Decrements!$B$2191:$V$2196,AJ$874)/4+VLOOKUP($D1349,Decrements!$B$2243:$V$2248,AJ$874)/4+VLOOKUP($D1349,Decrements!$B$2295:$V$2300,AJ$874)/4)</f>
        <v>0</v>
      </c>
      <c r="AK1349" s="90">
        <f>Infected!AL852*(VLOOKUP($D1349,Decrements!$B$2191:$V$2196,AK$874)/4+VLOOKUP($D1349,Decrements!$B$2243:$V$2248,AK$874)/4+VLOOKUP($D1349,Decrements!$B$2295:$V$2300,AK$874)/4)</f>
        <v>0</v>
      </c>
      <c r="AL1349" s="90">
        <f>Infected!AM852*(VLOOKUP($D1349,Decrements!$B$2191:$V$2196,AL$874)/4+VLOOKUP($D1349,Decrements!$B$2243:$V$2248,AL$874)/4+VLOOKUP($D1349,Decrements!$B$2295:$V$2300,AL$874)/4)</f>
        <v>0</v>
      </c>
      <c r="AM1349" s="90">
        <f>Infected!AN852*(VLOOKUP($D1349,Decrements!$B$2191:$V$2196,AM$874)/4+VLOOKUP($D1349,Decrements!$B$2243:$V$2248,AM$874)/4+VLOOKUP($D1349,Decrements!$B$2295:$V$2300,AM$874)/4)</f>
        <v>0</v>
      </c>
      <c r="AN1349" s="90">
        <f>Infected!AO852*(VLOOKUP($D1349,Decrements!$B$2191:$V$2196,AN$874)/4+VLOOKUP($D1349,Decrements!$B$2243:$V$2248,AN$874)/4+VLOOKUP($D1349,Decrements!$B$2295:$V$2300,AN$874)/4)</f>
        <v>0</v>
      </c>
      <c r="AO1349" s="90">
        <f>Infected!AP852*(VLOOKUP($D1349,Decrements!$B$2191:$V$2196,AO$874)/4+VLOOKUP($D1349,Decrements!$B$2243:$V$2248,AO$874)/4+VLOOKUP($D1349,Decrements!$B$2295:$V$2300,AO$874)/4)</f>
        <v>0</v>
      </c>
      <c r="AP1349" s="90">
        <f>Infected!AQ852*(VLOOKUP($D1349,Decrements!$B$2191:$V$2196,AP$874)/4+VLOOKUP($D1349,Decrements!$B$2243:$V$2248,AP$874)/4+VLOOKUP($D1349,Decrements!$B$2295:$V$2300,AP$874)/4)</f>
        <v>0</v>
      </c>
      <c r="AQ1349" s="90">
        <f>Infected!AR852*(VLOOKUP($D1349,Decrements!$B$2191:$V$2196,AQ$874)/4+VLOOKUP($D1349,Decrements!$B$2243:$V$2248,AQ$874)/4+VLOOKUP($D1349,Decrements!$B$2295:$V$2300,AQ$874)/4)</f>
        <v>0</v>
      </c>
      <c r="AR1349" s="90">
        <f>Infected!AS852*(VLOOKUP($D1349,Decrements!$B$2191:$V$2196,AR$874)/4+VLOOKUP($D1349,Decrements!$B$2243:$V$2248,AR$874)/4+VLOOKUP($D1349,Decrements!$B$2295:$V$2300,AR$874)/4)</f>
        <v>0</v>
      </c>
      <c r="AS1349" s="90">
        <f>Infected!AT852*(VLOOKUP($D1349,Decrements!$B$2191:$V$2196,AS$874)/4+VLOOKUP($D1349,Decrements!$B$2243:$V$2248,AS$874)/4+VLOOKUP($D1349,Decrements!$B$2295:$V$2300,AS$874)/4)</f>
        <v>0</v>
      </c>
      <c r="AT1349" s="90">
        <f>Infected!AU852*(VLOOKUP($D1349,Decrements!$B$2191:$V$2196,AT$874)/4+VLOOKUP($D1349,Decrements!$B$2243:$V$2248,AT$874)/4+VLOOKUP($D1349,Decrements!$B$2295:$V$2300,AT$874)/4)</f>
        <v>0</v>
      </c>
      <c r="AU1349" s="90">
        <f>Infected!AV852*(VLOOKUP($D1349,Decrements!$B$2191:$V$2196,AU$874)/4+VLOOKUP($D1349,Decrements!$B$2243:$V$2248,AU$874)/4+VLOOKUP($D1349,Decrements!$B$2295:$V$2300,AU$874)/4)</f>
        <v>0</v>
      </c>
      <c r="AV1349" s="90">
        <f>Infected!AW852*(VLOOKUP($D1349,Decrements!$B$2191:$V$2196,AV$874)/4+VLOOKUP($D1349,Decrements!$B$2243:$V$2248,AV$874)/4+VLOOKUP($D1349,Decrements!$B$2295:$V$2300,AV$874)/4)</f>
        <v>0</v>
      </c>
      <c r="AW1349" s="90">
        <f>Infected!AX852*(VLOOKUP($D1349,Decrements!$B$2191:$V$2196,AW$874)/4+VLOOKUP($D1349,Decrements!$B$2243:$V$2248,AW$874)/4+VLOOKUP($D1349,Decrements!$B$2295:$V$2300,AW$874)/4)</f>
        <v>0</v>
      </c>
      <c r="AX1349" s="90">
        <f>Infected!AY852*(VLOOKUP($D1349,Decrements!$B$2191:$V$2196,AX$874)/4+VLOOKUP($D1349,Decrements!$B$2243:$V$2248,AX$874)/4+VLOOKUP($D1349,Decrements!$B$2295:$V$2300,AX$874)/4)</f>
        <v>0</v>
      </c>
      <c r="AY1349" s="90">
        <f>Infected!AZ852*(VLOOKUP($D1349,Decrements!$B$2191:$V$2196,AY$874)/4+VLOOKUP($D1349,Decrements!$B$2243:$V$2248,AY$874)/4+VLOOKUP($D1349,Decrements!$B$2295:$V$2300,AY$874)/4)</f>
        <v>0</v>
      </c>
      <c r="AZ1349" s="90">
        <f>Infected!BA852*(VLOOKUP($D1349,Decrements!$B$2191:$V$2196,AZ$874)/4+VLOOKUP($D1349,Decrements!$B$2243:$V$2248,AZ$874)/4+VLOOKUP($D1349,Decrements!$B$2295:$V$2300,AZ$874)/4)</f>
        <v>0</v>
      </c>
      <c r="BA1349" s="90">
        <f>Infected!BB852*(VLOOKUP($D1349,Decrements!$B$2191:$V$2196,BA$874)/4+VLOOKUP($D1349,Decrements!$B$2243:$V$2248,BA$874)/4+VLOOKUP($D1349,Decrements!$B$2295:$V$2300,BA$874)/4)</f>
        <v>0</v>
      </c>
      <c r="BB1349" s="90">
        <f>Infected!BC852*(VLOOKUP($D1349,Decrements!$B$2191:$V$2196,BB$874)/4+VLOOKUP($D1349,Decrements!$B$2243:$V$2248,BB$874)/4+VLOOKUP($D1349,Decrements!$B$2295:$V$2300,BB$874)/4)</f>
        <v>0</v>
      </c>
      <c r="BC1349" s="90">
        <f>Infected!BD852*(VLOOKUP($D1349,Decrements!$B$2191:$V$2196,BC$874)/4+VLOOKUP($D1349,Decrements!$B$2243:$V$2248,BC$874)/4+VLOOKUP($D1349,Decrements!$B$2295:$V$2300,BC$874)/4)</f>
        <v>0</v>
      </c>
      <c r="BD1349" s="90">
        <f>Infected!BE852*(VLOOKUP($D1349,Decrements!$B$2191:$V$2196,BD$874)/4+VLOOKUP($D1349,Decrements!$B$2243:$V$2248,BD$874)/4+VLOOKUP($D1349,Decrements!$B$2295:$V$2300,BD$874)/4)</f>
        <v>0</v>
      </c>
      <c r="BE1349" s="90">
        <f>Infected!BF852*(VLOOKUP($D1349,Decrements!$B$2191:$V$2196,BE$874)/4+VLOOKUP($D1349,Decrements!$B$2243:$V$2248,BE$874)/4+VLOOKUP($D1349,Decrements!$B$2295:$V$2300,BE$874)/4)</f>
        <v>0</v>
      </c>
      <c r="BF1349" s="90">
        <f>Infected!BG852*(VLOOKUP($D1349,Decrements!$B$2191:$V$2196,BF$874)/4+VLOOKUP($D1349,Decrements!$B$2243:$V$2248,BF$874)/4+VLOOKUP($D1349,Decrements!$B$2295:$V$2300,BF$874)/4)</f>
        <v>0</v>
      </c>
      <c r="BG1349" s="90">
        <f>Infected!BH852*(VLOOKUP($D1349,Decrements!$B$2191:$V$2196,BG$874)/4+VLOOKUP($D1349,Decrements!$B$2243:$V$2248,BG$874)/4+VLOOKUP($D1349,Decrements!$B$2295:$V$2300,BG$874)/4)</f>
        <v>0</v>
      </c>
      <c r="BH1349" s="90">
        <f>Infected!BI852*(VLOOKUP($D1349,Decrements!$B$2191:$V$2196,BH$874)/4+VLOOKUP($D1349,Decrements!$B$2243:$V$2248,BH$874)/4+VLOOKUP($D1349,Decrements!$B$2295:$V$2300,BH$874)/4)</f>
        <v>0</v>
      </c>
      <c r="BI1349" s="90">
        <f>Infected!BJ852*(VLOOKUP($D1349,Decrements!$B$2191:$V$2196,BI$874)/4+VLOOKUP($D1349,Decrements!$B$2243:$V$2248,BI$874)/4+VLOOKUP($D1349,Decrements!$B$2295:$V$2300,BI$874)/4)</f>
        <v>0</v>
      </c>
      <c r="BJ1349" s="90">
        <f>Infected!BK852*(VLOOKUP($D1349,Decrements!$B$2191:$V$2196,BJ$874)/4+VLOOKUP($D1349,Decrements!$B$2243:$V$2248,BJ$874)/4+VLOOKUP($D1349,Decrements!$B$2295:$V$2300,BJ$874)/4)</f>
        <v>0</v>
      </c>
      <c r="BK1349" s="90">
        <f>Infected!BL852*(VLOOKUP($D1349,Decrements!$B$2191:$V$2196,BK$874)/4+VLOOKUP($D1349,Decrements!$B$2243:$V$2248,BK$874)/4+VLOOKUP($D1349,Decrements!$B$2295:$V$2300,BK$874)/4)</f>
        <v>0</v>
      </c>
      <c r="BL1349" s="90">
        <f>Infected!BM852*(VLOOKUP($D1349,Decrements!$B$2191:$V$2196,BL$874)/4+VLOOKUP($D1349,Decrements!$B$2243:$V$2248,BL$874)/4+VLOOKUP($D1349,Decrements!$B$2295:$V$2300,BL$874)/4)</f>
        <v>0</v>
      </c>
      <c r="BM1349" s="90">
        <f>Infected!BN852*(VLOOKUP($D1349,Decrements!$B$2191:$V$2196,BM$874)/4+VLOOKUP($D1349,Decrements!$B$2243:$V$2248,BM$874)/4+VLOOKUP($D1349,Decrements!$B$2295:$V$2300,BM$874)/4)</f>
        <v>0</v>
      </c>
      <c r="BN1349" s="90">
        <f>Infected!BO852*(VLOOKUP($D1349,Decrements!$B$2191:$V$2196,BN$874)/4+VLOOKUP($D1349,Decrements!$B$2243:$V$2248,BN$874)/4+VLOOKUP($D1349,Decrements!$B$2295:$V$2300,BN$874)/4)</f>
        <v>0</v>
      </c>
      <c r="BO1349" s="90">
        <f>Infected!BP852*(VLOOKUP($D1349,Decrements!$B$2191:$V$2196,BO$874)/4+VLOOKUP($D1349,Decrements!$B$2243:$V$2248,BO$874)/4+VLOOKUP($D1349,Decrements!$B$2295:$V$2300,BO$874)/4)</f>
        <v>0</v>
      </c>
      <c r="BP1349" s="90">
        <f>Infected!BQ852*(VLOOKUP($D1349,Decrements!$B$2191:$V$2196,BP$874)/4+VLOOKUP($D1349,Decrements!$B$2243:$V$2248,BP$874)/4+VLOOKUP($D1349,Decrements!$B$2295:$V$2300,BP$874)/4)</f>
        <v>0</v>
      </c>
      <c r="BQ1349" s="90">
        <f>Infected!BR852*(VLOOKUP($D1349,Decrements!$B$2191:$V$2196,BQ$874)/4+VLOOKUP($D1349,Decrements!$B$2243:$V$2248,BQ$874)/4+VLOOKUP($D1349,Decrements!$B$2295:$V$2300,BQ$874)/4)</f>
        <v>0</v>
      </c>
      <c r="BR1349" s="90">
        <f>Infected!BS852*(VLOOKUP($D1349,Decrements!$B$2191:$V$2196,BR$874)/4+VLOOKUP($D1349,Decrements!$B$2243:$V$2248,BR$874)/4+VLOOKUP($D1349,Decrements!$B$2295:$V$2300,BR$874)/4)</f>
        <v>0</v>
      </c>
      <c r="BS1349" s="90">
        <f>Infected!BT852*(VLOOKUP($D1349,Decrements!$B$2191:$V$2196,BS$874)/4+VLOOKUP($D1349,Decrements!$B$2243:$V$2248,BS$874)/4+VLOOKUP($D1349,Decrements!$B$2295:$V$2300,BS$874)/4)</f>
        <v>0</v>
      </c>
      <c r="BT1349" s="90">
        <f>Infected!BU852*(VLOOKUP($D1349,Decrements!$B$2191:$V$2196,BT$874)/4+VLOOKUP($D1349,Decrements!$B$2243:$V$2248,BT$874)/4+VLOOKUP($D1349,Decrements!$B$2295:$V$2300,BT$874)/4)</f>
        <v>0</v>
      </c>
      <c r="BU1349" s="90">
        <f>Infected!BV852*(VLOOKUP($D1349,Decrements!$B$2191:$V$2196,BU$874)/4+VLOOKUP($D1349,Decrements!$B$2243:$V$2248,BU$874)/4+VLOOKUP($D1349,Decrements!$B$2295:$V$2300,BU$874)/4)</f>
        <v>0</v>
      </c>
      <c r="BV1349" s="90">
        <f>Infected!BW852*(VLOOKUP($D1349,Decrements!$B$2191:$V$2196,BV$874)/4+VLOOKUP($D1349,Decrements!$B$2243:$V$2248,BV$874)/4+VLOOKUP($D1349,Decrements!$B$2295:$V$2300,BV$874)/4)</f>
        <v>0</v>
      </c>
      <c r="BW1349" s="90">
        <f>Infected!BX852*(VLOOKUP($D1349,Decrements!$B$2191:$V$2196,BW$874)/4+VLOOKUP($D1349,Decrements!$B$2243:$V$2248,BW$874)/4+VLOOKUP($D1349,Decrements!$B$2295:$V$2300,BW$874)/4)</f>
        <v>0</v>
      </c>
      <c r="BX1349" s="90">
        <f>Infected!BY852*(VLOOKUP($D1349,Decrements!$B$2191:$V$2196,BX$874)/4+VLOOKUP($D1349,Decrements!$B$2243:$V$2248,BX$874)/4+VLOOKUP($D1349,Decrements!$B$2295:$V$2300,BX$874)/4)</f>
        <v>0</v>
      </c>
      <c r="BY1349" s="90">
        <f>Infected!BZ852*(VLOOKUP($D1349,Decrements!$B$2191:$V$2196,BY$874)/4+VLOOKUP($D1349,Decrements!$B$2243:$V$2248,BY$874)/4+VLOOKUP($D1349,Decrements!$B$2295:$V$2300,BY$874)/4)</f>
        <v>0</v>
      </c>
      <c r="BZ1349" s="90">
        <f>Infected!CA852*(VLOOKUP($D1349,Decrements!$B$2191:$V$2196,BZ$874)/4+VLOOKUP($D1349,Decrements!$B$2243:$V$2248,BZ$874)/4+VLOOKUP($D1349,Decrements!$B$2295:$V$2300,BZ$874)/4)</f>
        <v>0</v>
      </c>
      <c r="CA1349" s="90">
        <f>Infected!CB852*(VLOOKUP($D1349,Decrements!$B$2191:$V$2196,CA$874)/4+VLOOKUP($D1349,Decrements!$B$2243:$V$2248,CA$874)/4+VLOOKUP($D1349,Decrements!$B$2295:$V$2300,CA$874)/4)</f>
        <v>0</v>
      </c>
      <c r="CB1349" s="90">
        <f>Infected!CC852*(VLOOKUP($D1349,Decrements!$B$2191:$V$2196,CB$874)/4+VLOOKUP($D1349,Decrements!$B$2243:$V$2248,CB$874)/4+VLOOKUP($D1349,Decrements!$B$2295:$V$2300,CB$874)/4)</f>
        <v>0</v>
      </c>
      <c r="CC1349" s="90">
        <f>Infected!CD852*(VLOOKUP($D1349,Decrements!$B$2191:$V$2196,CC$874)/4+VLOOKUP($D1349,Decrements!$B$2243:$V$2248,CC$874)/4+VLOOKUP($D1349,Decrements!$B$2295:$V$2300,CC$874)/4)</f>
        <v>0</v>
      </c>
      <c r="CD1349" s="90">
        <f>Infected!CE852*(VLOOKUP($D1349,Decrements!$B$2191:$V$2196,CD$874)/4+VLOOKUP($D1349,Decrements!$B$2243:$V$2248,CD$874)/4+VLOOKUP($D1349,Decrements!$B$2295:$V$2300,CD$874)/4)</f>
        <v>0</v>
      </c>
      <c r="CE1349" s="90">
        <f>Infected!CF852*(VLOOKUP($D1349,Decrements!$B$2191:$V$2196,CE$874)/4+VLOOKUP($D1349,Decrements!$B$2243:$V$2248,CE$874)/4+VLOOKUP($D1349,Decrements!$B$2295:$V$2300,CE$874)/4)</f>
        <v>0</v>
      </c>
      <c r="CF1349" s="90">
        <f>Infected!CG852*(VLOOKUP($D1349,Decrements!$B$2191:$V$2196,CF$874)/4+VLOOKUP($D1349,Decrements!$B$2243:$V$2248,CF$874)/4+VLOOKUP($D1349,Decrements!$B$2295:$V$2300,CF$874)/4)</f>
        <v>0</v>
      </c>
      <c r="CG1349" s="90">
        <f>Infected!CH852*(VLOOKUP($D1349,Decrements!$B$2191:$V$2196,CG$874)/4+VLOOKUP($D1349,Decrements!$B$2243:$V$2248,CG$874)/4+VLOOKUP($D1349,Decrements!$B$2295:$V$2300,CG$874)/4)</f>
        <v>0</v>
      </c>
      <c r="CH1349" s="90">
        <f>Infected!CI852*(VLOOKUP($D1349,Decrements!$B$2191:$V$2196,CH$874)/4+VLOOKUP($D1349,Decrements!$B$2243:$V$2248,CH$874)/4+VLOOKUP($D1349,Decrements!$B$2295:$V$2300,CH$874)/4)</f>
        <v>0</v>
      </c>
      <c r="CI1349" s="90">
        <f>Infected!CJ852*(VLOOKUP($D1349,Decrements!$B$2191:$V$2196,CI$874)/4+VLOOKUP($D1349,Decrements!$B$2243:$V$2248,CI$874)/4+VLOOKUP($D1349,Decrements!$B$2295:$V$2300,CI$874)/4)</f>
        <v>0</v>
      </c>
      <c r="CK1349" s="45"/>
      <c r="CL1349" s="45"/>
      <c r="CM1349" s="45"/>
      <c r="CN1349" s="45"/>
      <c r="CO1349" s="45"/>
      <c r="CP1349" s="45"/>
      <c r="CQ1349" s="45"/>
      <c r="CR1349" s="45"/>
      <c r="CS1349" s="45"/>
      <c r="CT1349" s="45"/>
      <c r="CU1349" s="45"/>
      <c r="CV1349" s="45"/>
      <c r="CW1349" s="45"/>
      <c r="CX1349" s="45"/>
      <c r="CY1349" s="45"/>
      <c r="CZ1349" s="45"/>
      <c r="DA1349" s="45"/>
      <c r="DB1349" s="45"/>
      <c r="DC1349" s="45"/>
      <c r="DD1349" s="45"/>
      <c r="DE1349" s="45"/>
      <c r="DF1349" s="45"/>
      <c r="DG1349" s="45"/>
      <c r="DH1349" s="45"/>
      <c r="DI1349" s="45"/>
      <c r="DJ1349" s="45"/>
      <c r="DK1349" s="45"/>
      <c r="DL1349" s="45"/>
      <c r="DM1349" s="45"/>
      <c r="DN1349" s="45"/>
      <c r="DO1349" s="45"/>
      <c r="DP1349" s="45"/>
      <c r="DQ1349" s="45"/>
      <c r="DR1349" s="45"/>
      <c r="DS1349" s="45"/>
      <c r="DT1349" s="45"/>
      <c r="DU1349" s="45"/>
      <c r="DV1349" s="45"/>
      <c r="DW1349" s="45"/>
      <c r="DX1349" s="45"/>
      <c r="DY1349" s="45"/>
      <c r="DZ1349" s="45"/>
      <c r="EA1349" s="45"/>
      <c r="EB1349" s="45"/>
      <c r="EC1349" s="45"/>
      <c r="ED1349" s="45"/>
      <c r="EE1349" s="45"/>
      <c r="EF1349" s="45"/>
      <c r="EG1349" s="45"/>
      <c r="EH1349" s="45"/>
      <c r="EI1349" s="45"/>
      <c r="EJ1349" s="45"/>
      <c r="EK1349" s="45"/>
      <c r="EL1349" s="45"/>
      <c r="EM1349" s="45"/>
      <c r="EN1349" s="45"/>
      <c r="EO1349" s="45"/>
      <c r="EP1349" s="45"/>
      <c r="EQ1349" s="45"/>
      <c r="ER1349" s="45"/>
      <c r="ES1349" s="45"/>
      <c r="ET1349" s="45"/>
      <c r="EU1349" s="45"/>
      <c r="EV1349" s="45"/>
      <c r="EW1349" s="45"/>
      <c r="EX1349" s="45"/>
      <c r="EY1349" s="45"/>
      <c r="EZ1349" s="45"/>
      <c r="FA1349" s="45"/>
      <c r="FB1349" s="45"/>
      <c r="FC1349" s="45"/>
      <c r="FD1349" s="45"/>
      <c r="FE1349" s="45"/>
      <c r="FF1349" s="45"/>
      <c r="FG1349" s="45"/>
      <c r="FH1349" s="45"/>
      <c r="FI1349" s="45"/>
      <c r="FJ1349" s="45"/>
      <c r="FK1349" s="45"/>
      <c r="FL1349" s="45"/>
      <c r="FN1349" s="45"/>
      <c r="FO1349" s="45"/>
      <c r="FP1349" s="45"/>
      <c r="FQ1349" s="45"/>
      <c r="FR1349" s="45"/>
      <c r="FS1349" s="45"/>
      <c r="FT1349" s="45"/>
      <c r="FU1349" s="45"/>
      <c r="FV1349" s="45"/>
      <c r="FW1349" s="45"/>
      <c r="FX1349" s="45"/>
      <c r="FY1349" s="45"/>
      <c r="FZ1349" s="45"/>
      <c r="GA1349" s="45"/>
      <c r="GB1349" s="45"/>
      <c r="GC1349" s="45"/>
      <c r="GD1349" s="45"/>
      <c r="GE1349" s="45"/>
      <c r="GF1349" s="45"/>
      <c r="GG1349" s="45"/>
      <c r="GH1349" s="45"/>
      <c r="GI1349" s="45"/>
      <c r="GJ1349" s="45"/>
      <c r="GK1349" s="45"/>
      <c r="GL1349" s="45"/>
      <c r="GM1349" s="45"/>
      <c r="GN1349" s="45"/>
      <c r="GO1349" s="45"/>
      <c r="GP1349" s="45"/>
      <c r="GQ1349" s="45"/>
      <c r="GR1349" s="45"/>
      <c r="GS1349" s="45"/>
      <c r="GT1349" s="45"/>
      <c r="GU1349" s="45"/>
      <c r="GV1349" s="45"/>
      <c r="GW1349" s="45"/>
      <c r="GX1349" s="45"/>
      <c r="GY1349" s="45"/>
      <c r="GZ1349" s="45"/>
      <c r="HA1349" s="45"/>
      <c r="HB1349" s="45"/>
      <c r="HC1349" s="45"/>
      <c r="HD1349" s="45"/>
      <c r="HE1349" s="45"/>
      <c r="HF1349" s="45"/>
      <c r="HG1349" s="45"/>
      <c r="HH1349" s="45"/>
      <c r="HI1349" s="45"/>
      <c r="HJ1349" s="45"/>
      <c r="HK1349" s="45"/>
      <c r="HL1349" s="45"/>
      <c r="HM1349" s="45"/>
      <c r="HN1349" s="45"/>
      <c r="HO1349" s="45"/>
      <c r="HP1349" s="45"/>
      <c r="HQ1349" s="45"/>
      <c r="HR1349" s="45"/>
      <c r="HS1349" s="45"/>
      <c r="HT1349" s="45"/>
      <c r="HU1349" s="45"/>
      <c r="HV1349" s="45"/>
      <c r="HW1349" s="45"/>
      <c r="HX1349" s="45"/>
      <c r="HY1349" s="45"/>
      <c r="HZ1349" s="45"/>
      <c r="IA1349" s="45"/>
      <c r="IB1349" s="45"/>
      <c r="IC1349" s="45"/>
      <c r="ID1349" s="45"/>
      <c r="IE1349" s="45"/>
      <c r="IF1349" s="45"/>
      <c r="IG1349" s="45"/>
      <c r="IH1349" s="45"/>
      <c r="II1349" s="45"/>
      <c r="IJ1349" s="45"/>
      <c r="IK1349" s="45"/>
      <c r="IL1349" s="45"/>
      <c r="IM1349" s="45"/>
      <c r="IN1349" s="45"/>
      <c r="IO1349" s="45"/>
      <c r="IQ1349" s="45"/>
      <c r="IR1349" s="45"/>
      <c r="IS1349" s="45"/>
      <c r="IT1349" s="45"/>
      <c r="IU1349" s="45"/>
      <c r="IV1349" s="45"/>
      <c r="IW1349" s="45"/>
      <c r="IX1349" s="45"/>
      <c r="IY1349" s="45"/>
      <c r="IZ1349" s="45"/>
      <c r="JA1349" s="45"/>
      <c r="JB1349" s="45"/>
      <c r="JC1349" s="45"/>
      <c r="JD1349" s="45"/>
      <c r="JE1349" s="45"/>
      <c r="JF1349" s="45"/>
      <c r="JG1349" s="45"/>
      <c r="JH1349" s="45"/>
      <c r="JI1349" s="45"/>
      <c r="JJ1349" s="45"/>
      <c r="JK1349" s="45"/>
      <c r="JL1349" s="45"/>
      <c r="JM1349" s="45"/>
      <c r="JN1349" s="45"/>
      <c r="JO1349" s="45"/>
      <c r="JP1349" s="45"/>
      <c r="JQ1349" s="45"/>
      <c r="JR1349" s="45"/>
      <c r="JS1349" s="45"/>
      <c r="JT1349" s="45"/>
      <c r="JU1349" s="45"/>
      <c r="JV1349" s="45"/>
      <c r="JW1349" s="45"/>
      <c r="JX1349" s="45"/>
      <c r="JY1349" s="45"/>
      <c r="JZ1349" s="45"/>
      <c r="KA1349" s="45"/>
      <c r="KB1349" s="45"/>
      <c r="KC1349" s="45"/>
      <c r="KD1349" s="45"/>
      <c r="KE1349" s="45"/>
      <c r="KF1349" s="45"/>
      <c r="KG1349" s="45"/>
      <c r="KH1349" s="45"/>
      <c r="KI1349" s="45"/>
      <c r="KJ1349" s="45"/>
      <c r="KK1349" s="45"/>
      <c r="KL1349" s="45"/>
      <c r="KM1349" s="45"/>
      <c r="KN1349" s="45"/>
      <c r="KO1349" s="45"/>
      <c r="KP1349" s="45"/>
      <c r="KQ1349" s="45"/>
      <c r="KR1349" s="45"/>
      <c r="KS1349" s="45"/>
      <c r="KT1349" s="45"/>
      <c r="KU1349" s="45"/>
      <c r="KV1349" s="45"/>
      <c r="KW1349" s="45"/>
      <c r="KX1349" s="45"/>
      <c r="KY1349" s="45"/>
      <c r="KZ1349" s="45"/>
      <c r="LA1349" s="45"/>
      <c r="LB1349" s="45"/>
      <c r="LC1349" s="45"/>
      <c r="LD1349" s="45"/>
      <c r="LE1349" s="45"/>
      <c r="LF1349" s="45"/>
      <c r="LG1349" s="45"/>
      <c r="LH1349" s="45"/>
      <c r="LI1349" s="45"/>
      <c r="LJ1349" s="45"/>
      <c r="LK1349" s="45"/>
      <c r="LL1349" s="45"/>
      <c r="LM1349" s="45"/>
      <c r="LN1349" s="45"/>
      <c r="LO1349" s="45"/>
      <c r="LP1349" s="45"/>
      <c r="LQ1349" s="45"/>
      <c r="LR1349" s="45"/>
    </row>
    <row r="1350" spans="2:330">
      <c r="B1350" s="20">
        <v>2</v>
      </c>
      <c r="C1350" s="20">
        <v>2</v>
      </c>
      <c r="D1350" s="20">
        <v>6</v>
      </c>
      <c r="E1350" s="20">
        <v>226</v>
      </c>
      <c r="F1350" s="113"/>
      <c r="G1350" s="31">
        <f>Inputs!R189</f>
        <v>0</v>
      </c>
      <c r="H1350" s="90">
        <f>Infected!I853*(VLOOKUP($D1350,Decrements!$B$2191:$V$2196,H$874)/4+VLOOKUP($D1350,Decrements!$B$2243:$V$2248,H$874)/4+VLOOKUP($D1350,Decrements!$B$2295:$V$2300,H$874)/4)</f>
        <v>0</v>
      </c>
      <c r="I1350" s="90">
        <f>Infected!J853*(VLOOKUP($D1350,Decrements!$B$2191:$V$2196,I$874)/4+VLOOKUP($D1350,Decrements!$B$2243:$V$2248,I$874)/4+VLOOKUP($D1350,Decrements!$B$2295:$V$2300,I$874)/4)</f>
        <v>0</v>
      </c>
      <c r="J1350" s="90">
        <f>Infected!K853*(VLOOKUP($D1350,Decrements!$B$2191:$V$2196,J$874)/4+VLOOKUP($D1350,Decrements!$B$2243:$V$2248,J$874)/4+VLOOKUP($D1350,Decrements!$B$2295:$V$2300,J$874)/4)</f>
        <v>0</v>
      </c>
      <c r="K1350" s="90">
        <f>Infected!L853*(VLOOKUP($D1350,Decrements!$B$2191:$V$2196,K$874)/4+VLOOKUP($D1350,Decrements!$B$2243:$V$2248,K$874)/4+VLOOKUP($D1350,Decrements!$B$2295:$V$2300,K$874)/4)</f>
        <v>0</v>
      </c>
      <c r="L1350" s="90">
        <f>Infected!M853*(VLOOKUP($D1350,Decrements!$B$2191:$V$2196,L$874)/4+VLOOKUP($D1350,Decrements!$B$2243:$V$2248,L$874)/4+VLOOKUP($D1350,Decrements!$B$2295:$V$2300,L$874)/4)</f>
        <v>0</v>
      </c>
      <c r="M1350" s="90">
        <f>Infected!N853*(VLOOKUP($D1350,Decrements!$B$2191:$V$2196,M$874)/4+VLOOKUP($D1350,Decrements!$B$2243:$V$2248,M$874)/4+VLOOKUP($D1350,Decrements!$B$2295:$V$2300,M$874)/4)</f>
        <v>0</v>
      </c>
      <c r="N1350" s="90">
        <f>Infected!O853*(VLOOKUP($D1350,Decrements!$B$2191:$V$2196,N$874)/4+VLOOKUP($D1350,Decrements!$B$2243:$V$2248,N$874)/4+VLOOKUP($D1350,Decrements!$B$2295:$V$2300,N$874)/4)</f>
        <v>0</v>
      </c>
      <c r="O1350" s="90">
        <f>Infected!P853*(VLOOKUP($D1350,Decrements!$B$2191:$V$2196,O$874)/4+VLOOKUP($D1350,Decrements!$B$2243:$V$2248,O$874)/4+VLOOKUP($D1350,Decrements!$B$2295:$V$2300,O$874)/4)</f>
        <v>0</v>
      </c>
      <c r="P1350" s="90">
        <f>Infected!Q853*(VLOOKUP($D1350,Decrements!$B$2191:$V$2196,P$874)/4+VLOOKUP($D1350,Decrements!$B$2243:$V$2248,P$874)/4+VLOOKUP($D1350,Decrements!$B$2295:$V$2300,P$874)/4)</f>
        <v>0</v>
      </c>
      <c r="Q1350" s="90">
        <f>Infected!R853*(VLOOKUP($D1350,Decrements!$B$2191:$V$2196,Q$874)/4+VLOOKUP($D1350,Decrements!$B$2243:$V$2248,Q$874)/4+VLOOKUP($D1350,Decrements!$B$2295:$V$2300,Q$874)/4)</f>
        <v>0</v>
      </c>
      <c r="R1350" s="90">
        <f>Infected!S853*(VLOOKUP($D1350,Decrements!$B$2191:$V$2196,R$874)/4+VLOOKUP($D1350,Decrements!$B$2243:$V$2248,R$874)/4+VLOOKUP($D1350,Decrements!$B$2295:$V$2300,R$874)/4)</f>
        <v>0</v>
      </c>
      <c r="S1350" s="90">
        <f>Infected!T853*(VLOOKUP($D1350,Decrements!$B$2191:$V$2196,S$874)/4+VLOOKUP($D1350,Decrements!$B$2243:$V$2248,S$874)/4+VLOOKUP($D1350,Decrements!$B$2295:$V$2300,S$874)/4)</f>
        <v>0</v>
      </c>
      <c r="T1350" s="90">
        <f>Infected!U853*(VLOOKUP($D1350,Decrements!$B$2191:$V$2196,T$874)/4+VLOOKUP($D1350,Decrements!$B$2243:$V$2248,T$874)/4+VLOOKUP($D1350,Decrements!$B$2295:$V$2300,T$874)/4)</f>
        <v>0</v>
      </c>
      <c r="U1350" s="90">
        <f>Infected!V853*(VLOOKUP($D1350,Decrements!$B$2191:$V$2196,U$874)/4+VLOOKUP($D1350,Decrements!$B$2243:$V$2248,U$874)/4+VLOOKUP($D1350,Decrements!$B$2295:$V$2300,U$874)/4)</f>
        <v>0</v>
      </c>
      <c r="V1350" s="90">
        <f>Infected!W853*(VLOOKUP($D1350,Decrements!$B$2191:$V$2196,V$874)/4+VLOOKUP($D1350,Decrements!$B$2243:$V$2248,V$874)/4+VLOOKUP($D1350,Decrements!$B$2295:$V$2300,V$874)/4)</f>
        <v>0</v>
      </c>
      <c r="W1350" s="90">
        <f>Infected!X853*(VLOOKUP($D1350,Decrements!$B$2191:$V$2196,W$874)/4+VLOOKUP($D1350,Decrements!$B$2243:$V$2248,W$874)/4+VLOOKUP($D1350,Decrements!$B$2295:$V$2300,W$874)/4)</f>
        <v>0</v>
      </c>
      <c r="X1350" s="90">
        <f>Infected!Y853*(VLOOKUP($D1350,Decrements!$B$2191:$V$2196,X$874)/4+VLOOKUP($D1350,Decrements!$B$2243:$V$2248,X$874)/4+VLOOKUP($D1350,Decrements!$B$2295:$V$2300,X$874)/4)</f>
        <v>0</v>
      </c>
      <c r="Y1350" s="90">
        <f>Infected!Z853*(VLOOKUP($D1350,Decrements!$B$2191:$V$2196,Y$874)/4+VLOOKUP($D1350,Decrements!$B$2243:$V$2248,Y$874)/4+VLOOKUP($D1350,Decrements!$B$2295:$V$2300,Y$874)/4)</f>
        <v>0</v>
      </c>
      <c r="Z1350" s="90">
        <f>Infected!AA853*(VLOOKUP($D1350,Decrements!$B$2191:$V$2196,Z$874)/4+VLOOKUP($D1350,Decrements!$B$2243:$V$2248,Z$874)/4+VLOOKUP($D1350,Decrements!$B$2295:$V$2300,Z$874)/4)</f>
        <v>0</v>
      </c>
      <c r="AA1350" s="90">
        <f>Infected!AB853*(VLOOKUP($D1350,Decrements!$B$2191:$V$2196,AA$874)/4+VLOOKUP($D1350,Decrements!$B$2243:$V$2248,AA$874)/4+VLOOKUP($D1350,Decrements!$B$2295:$V$2300,AA$874)/4)</f>
        <v>0</v>
      </c>
      <c r="AB1350" s="90">
        <f>Infected!AC853*(VLOOKUP($D1350,Decrements!$B$2191:$V$2196,AB$874)/4+VLOOKUP($D1350,Decrements!$B$2243:$V$2248,AB$874)/4+VLOOKUP($D1350,Decrements!$B$2295:$V$2300,AB$874)/4)</f>
        <v>0</v>
      </c>
      <c r="AC1350" s="90">
        <f>Infected!AD853*(VLOOKUP($D1350,Decrements!$B$2191:$V$2196,AC$874)/4+VLOOKUP($D1350,Decrements!$B$2243:$V$2248,AC$874)/4+VLOOKUP($D1350,Decrements!$B$2295:$V$2300,AC$874)/4)</f>
        <v>0</v>
      </c>
      <c r="AD1350" s="90">
        <f>Infected!AE853*(VLOOKUP($D1350,Decrements!$B$2191:$V$2196,AD$874)/4+VLOOKUP($D1350,Decrements!$B$2243:$V$2248,AD$874)/4+VLOOKUP($D1350,Decrements!$B$2295:$V$2300,AD$874)/4)</f>
        <v>0</v>
      </c>
      <c r="AE1350" s="90">
        <f>Infected!AF853*(VLOOKUP($D1350,Decrements!$B$2191:$V$2196,AE$874)/4+VLOOKUP($D1350,Decrements!$B$2243:$V$2248,AE$874)/4+VLOOKUP($D1350,Decrements!$B$2295:$V$2300,AE$874)/4)</f>
        <v>0</v>
      </c>
      <c r="AF1350" s="90">
        <f>Infected!AG853*(VLOOKUP($D1350,Decrements!$B$2191:$V$2196,AF$874)/4+VLOOKUP($D1350,Decrements!$B$2243:$V$2248,AF$874)/4+VLOOKUP($D1350,Decrements!$B$2295:$V$2300,AF$874)/4)</f>
        <v>0</v>
      </c>
      <c r="AG1350" s="90">
        <f>Infected!AH853*(VLOOKUP($D1350,Decrements!$B$2191:$V$2196,AG$874)/4+VLOOKUP($D1350,Decrements!$B$2243:$V$2248,AG$874)/4+VLOOKUP($D1350,Decrements!$B$2295:$V$2300,AG$874)/4)</f>
        <v>0</v>
      </c>
      <c r="AH1350" s="90">
        <f>Infected!AI853*(VLOOKUP($D1350,Decrements!$B$2191:$V$2196,AH$874)/4+VLOOKUP($D1350,Decrements!$B$2243:$V$2248,AH$874)/4+VLOOKUP($D1350,Decrements!$B$2295:$V$2300,AH$874)/4)</f>
        <v>0</v>
      </c>
      <c r="AI1350" s="90">
        <f>Infected!AJ853*(VLOOKUP($D1350,Decrements!$B$2191:$V$2196,AI$874)/4+VLOOKUP($D1350,Decrements!$B$2243:$V$2248,AI$874)/4+VLOOKUP($D1350,Decrements!$B$2295:$V$2300,AI$874)/4)</f>
        <v>0</v>
      </c>
      <c r="AJ1350" s="90">
        <f>Infected!AK853*(VLOOKUP($D1350,Decrements!$B$2191:$V$2196,AJ$874)/4+VLOOKUP($D1350,Decrements!$B$2243:$V$2248,AJ$874)/4+VLOOKUP($D1350,Decrements!$B$2295:$V$2300,AJ$874)/4)</f>
        <v>0</v>
      </c>
      <c r="AK1350" s="90">
        <f>Infected!AL853*(VLOOKUP($D1350,Decrements!$B$2191:$V$2196,AK$874)/4+VLOOKUP($D1350,Decrements!$B$2243:$V$2248,AK$874)/4+VLOOKUP($D1350,Decrements!$B$2295:$V$2300,AK$874)/4)</f>
        <v>0</v>
      </c>
      <c r="AL1350" s="90">
        <f>Infected!AM853*(VLOOKUP($D1350,Decrements!$B$2191:$V$2196,AL$874)/4+VLOOKUP($D1350,Decrements!$B$2243:$V$2248,AL$874)/4+VLOOKUP($D1350,Decrements!$B$2295:$V$2300,AL$874)/4)</f>
        <v>0</v>
      </c>
      <c r="AM1350" s="90">
        <f>Infected!AN853*(VLOOKUP($D1350,Decrements!$B$2191:$V$2196,AM$874)/4+VLOOKUP($D1350,Decrements!$B$2243:$V$2248,AM$874)/4+VLOOKUP($D1350,Decrements!$B$2295:$V$2300,AM$874)/4)</f>
        <v>0</v>
      </c>
      <c r="AN1350" s="90">
        <f>Infected!AO853*(VLOOKUP($D1350,Decrements!$B$2191:$V$2196,AN$874)/4+VLOOKUP($D1350,Decrements!$B$2243:$V$2248,AN$874)/4+VLOOKUP($D1350,Decrements!$B$2295:$V$2300,AN$874)/4)</f>
        <v>0</v>
      </c>
      <c r="AO1350" s="90">
        <f>Infected!AP853*(VLOOKUP($D1350,Decrements!$B$2191:$V$2196,AO$874)/4+VLOOKUP($D1350,Decrements!$B$2243:$V$2248,AO$874)/4+VLOOKUP($D1350,Decrements!$B$2295:$V$2300,AO$874)/4)</f>
        <v>0</v>
      </c>
      <c r="AP1350" s="90">
        <f>Infected!AQ853*(VLOOKUP($D1350,Decrements!$B$2191:$V$2196,AP$874)/4+VLOOKUP($D1350,Decrements!$B$2243:$V$2248,AP$874)/4+VLOOKUP($D1350,Decrements!$B$2295:$V$2300,AP$874)/4)</f>
        <v>0</v>
      </c>
      <c r="AQ1350" s="90">
        <f>Infected!AR853*(VLOOKUP($D1350,Decrements!$B$2191:$V$2196,AQ$874)/4+VLOOKUP($D1350,Decrements!$B$2243:$V$2248,AQ$874)/4+VLOOKUP($D1350,Decrements!$B$2295:$V$2300,AQ$874)/4)</f>
        <v>0</v>
      </c>
      <c r="AR1350" s="90">
        <f>Infected!AS853*(VLOOKUP($D1350,Decrements!$B$2191:$V$2196,AR$874)/4+VLOOKUP($D1350,Decrements!$B$2243:$V$2248,AR$874)/4+VLOOKUP($D1350,Decrements!$B$2295:$V$2300,AR$874)/4)</f>
        <v>0</v>
      </c>
      <c r="AS1350" s="90">
        <f>Infected!AT853*(VLOOKUP($D1350,Decrements!$B$2191:$V$2196,AS$874)/4+VLOOKUP($D1350,Decrements!$B$2243:$V$2248,AS$874)/4+VLOOKUP($D1350,Decrements!$B$2295:$V$2300,AS$874)/4)</f>
        <v>0</v>
      </c>
      <c r="AT1350" s="90">
        <f>Infected!AU853*(VLOOKUP($D1350,Decrements!$B$2191:$V$2196,AT$874)/4+VLOOKUP($D1350,Decrements!$B$2243:$V$2248,AT$874)/4+VLOOKUP($D1350,Decrements!$B$2295:$V$2300,AT$874)/4)</f>
        <v>0</v>
      </c>
      <c r="AU1350" s="90">
        <f>Infected!AV853*(VLOOKUP($D1350,Decrements!$B$2191:$V$2196,AU$874)/4+VLOOKUP($D1350,Decrements!$B$2243:$V$2248,AU$874)/4+VLOOKUP($D1350,Decrements!$B$2295:$V$2300,AU$874)/4)</f>
        <v>0</v>
      </c>
      <c r="AV1350" s="90">
        <f>Infected!AW853*(VLOOKUP($D1350,Decrements!$B$2191:$V$2196,AV$874)/4+VLOOKUP($D1350,Decrements!$B$2243:$V$2248,AV$874)/4+VLOOKUP($D1350,Decrements!$B$2295:$V$2300,AV$874)/4)</f>
        <v>0</v>
      </c>
      <c r="AW1350" s="90">
        <f>Infected!AX853*(VLOOKUP($D1350,Decrements!$B$2191:$V$2196,AW$874)/4+VLOOKUP($D1350,Decrements!$B$2243:$V$2248,AW$874)/4+VLOOKUP($D1350,Decrements!$B$2295:$V$2300,AW$874)/4)</f>
        <v>0</v>
      </c>
      <c r="AX1350" s="90">
        <f>Infected!AY853*(VLOOKUP($D1350,Decrements!$B$2191:$V$2196,AX$874)/4+VLOOKUP($D1350,Decrements!$B$2243:$V$2248,AX$874)/4+VLOOKUP($D1350,Decrements!$B$2295:$V$2300,AX$874)/4)</f>
        <v>0</v>
      </c>
      <c r="AY1350" s="90">
        <f>Infected!AZ853*(VLOOKUP($D1350,Decrements!$B$2191:$V$2196,AY$874)/4+VLOOKUP($D1350,Decrements!$B$2243:$V$2248,AY$874)/4+VLOOKUP($D1350,Decrements!$B$2295:$V$2300,AY$874)/4)</f>
        <v>0</v>
      </c>
      <c r="AZ1350" s="90">
        <f>Infected!BA853*(VLOOKUP($D1350,Decrements!$B$2191:$V$2196,AZ$874)/4+VLOOKUP($D1350,Decrements!$B$2243:$V$2248,AZ$874)/4+VLOOKUP($D1350,Decrements!$B$2295:$V$2300,AZ$874)/4)</f>
        <v>0</v>
      </c>
      <c r="BA1350" s="90">
        <f>Infected!BB853*(VLOOKUP($D1350,Decrements!$B$2191:$V$2196,BA$874)/4+VLOOKUP($D1350,Decrements!$B$2243:$V$2248,BA$874)/4+VLOOKUP($D1350,Decrements!$B$2295:$V$2300,BA$874)/4)</f>
        <v>0</v>
      </c>
      <c r="BB1350" s="90">
        <f>Infected!BC853*(VLOOKUP($D1350,Decrements!$B$2191:$V$2196,BB$874)/4+VLOOKUP($D1350,Decrements!$B$2243:$V$2248,BB$874)/4+VLOOKUP($D1350,Decrements!$B$2295:$V$2300,BB$874)/4)</f>
        <v>0</v>
      </c>
      <c r="BC1350" s="90">
        <f>Infected!BD853*(VLOOKUP($D1350,Decrements!$B$2191:$V$2196,BC$874)/4+VLOOKUP($D1350,Decrements!$B$2243:$V$2248,BC$874)/4+VLOOKUP($D1350,Decrements!$B$2295:$V$2300,BC$874)/4)</f>
        <v>0</v>
      </c>
      <c r="BD1350" s="90">
        <f>Infected!BE853*(VLOOKUP($D1350,Decrements!$B$2191:$V$2196,BD$874)/4+VLOOKUP($D1350,Decrements!$B$2243:$V$2248,BD$874)/4+VLOOKUP($D1350,Decrements!$B$2295:$V$2300,BD$874)/4)</f>
        <v>0</v>
      </c>
      <c r="BE1350" s="90">
        <f>Infected!BF853*(VLOOKUP($D1350,Decrements!$B$2191:$V$2196,BE$874)/4+VLOOKUP($D1350,Decrements!$B$2243:$V$2248,BE$874)/4+VLOOKUP($D1350,Decrements!$B$2295:$V$2300,BE$874)/4)</f>
        <v>0</v>
      </c>
      <c r="BF1350" s="90">
        <f>Infected!BG853*(VLOOKUP($D1350,Decrements!$B$2191:$V$2196,BF$874)/4+VLOOKUP($D1350,Decrements!$B$2243:$V$2248,BF$874)/4+VLOOKUP($D1350,Decrements!$B$2295:$V$2300,BF$874)/4)</f>
        <v>0</v>
      </c>
      <c r="BG1350" s="90">
        <f>Infected!BH853*(VLOOKUP($D1350,Decrements!$B$2191:$V$2196,BG$874)/4+VLOOKUP($D1350,Decrements!$B$2243:$V$2248,BG$874)/4+VLOOKUP($D1350,Decrements!$B$2295:$V$2300,BG$874)/4)</f>
        <v>0</v>
      </c>
      <c r="BH1350" s="90">
        <f>Infected!BI853*(VLOOKUP($D1350,Decrements!$B$2191:$V$2196,BH$874)/4+VLOOKUP($D1350,Decrements!$B$2243:$V$2248,BH$874)/4+VLOOKUP($D1350,Decrements!$B$2295:$V$2300,BH$874)/4)</f>
        <v>0</v>
      </c>
      <c r="BI1350" s="90">
        <f>Infected!BJ853*(VLOOKUP($D1350,Decrements!$B$2191:$V$2196,BI$874)/4+VLOOKUP($D1350,Decrements!$B$2243:$V$2248,BI$874)/4+VLOOKUP($D1350,Decrements!$B$2295:$V$2300,BI$874)/4)</f>
        <v>0</v>
      </c>
      <c r="BJ1350" s="90">
        <f>Infected!BK853*(VLOOKUP($D1350,Decrements!$B$2191:$V$2196,BJ$874)/4+VLOOKUP($D1350,Decrements!$B$2243:$V$2248,BJ$874)/4+VLOOKUP($D1350,Decrements!$B$2295:$V$2300,BJ$874)/4)</f>
        <v>0</v>
      </c>
      <c r="BK1350" s="90">
        <f>Infected!BL853*(VLOOKUP($D1350,Decrements!$B$2191:$V$2196,BK$874)/4+VLOOKUP($D1350,Decrements!$B$2243:$V$2248,BK$874)/4+VLOOKUP($D1350,Decrements!$B$2295:$V$2300,BK$874)/4)</f>
        <v>0</v>
      </c>
      <c r="BL1350" s="90">
        <f>Infected!BM853*(VLOOKUP($D1350,Decrements!$B$2191:$V$2196,BL$874)/4+VLOOKUP($D1350,Decrements!$B$2243:$V$2248,BL$874)/4+VLOOKUP($D1350,Decrements!$B$2295:$V$2300,BL$874)/4)</f>
        <v>0</v>
      </c>
      <c r="BM1350" s="90">
        <f>Infected!BN853*(VLOOKUP($D1350,Decrements!$B$2191:$V$2196,BM$874)/4+VLOOKUP($D1350,Decrements!$B$2243:$V$2248,BM$874)/4+VLOOKUP($D1350,Decrements!$B$2295:$V$2300,BM$874)/4)</f>
        <v>0</v>
      </c>
      <c r="BN1350" s="90">
        <f>Infected!BO853*(VLOOKUP($D1350,Decrements!$B$2191:$V$2196,BN$874)/4+VLOOKUP($D1350,Decrements!$B$2243:$V$2248,BN$874)/4+VLOOKUP($D1350,Decrements!$B$2295:$V$2300,BN$874)/4)</f>
        <v>0</v>
      </c>
      <c r="BO1350" s="90">
        <f>Infected!BP853*(VLOOKUP($D1350,Decrements!$B$2191:$V$2196,BO$874)/4+VLOOKUP($D1350,Decrements!$B$2243:$V$2248,BO$874)/4+VLOOKUP($D1350,Decrements!$B$2295:$V$2300,BO$874)/4)</f>
        <v>0</v>
      </c>
      <c r="BP1350" s="90">
        <f>Infected!BQ853*(VLOOKUP($D1350,Decrements!$B$2191:$V$2196,BP$874)/4+VLOOKUP($D1350,Decrements!$B$2243:$V$2248,BP$874)/4+VLOOKUP($D1350,Decrements!$B$2295:$V$2300,BP$874)/4)</f>
        <v>0</v>
      </c>
      <c r="BQ1350" s="90">
        <f>Infected!BR853*(VLOOKUP($D1350,Decrements!$B$2191:$V$2196,BQ$874)/4+VLOOKUP($D1350,Decrements!$B$2243:$V$2248,BQ$874)/4+VLOOKUP($D1350,Decrements!$B$2295:$V$2300,BQ$874)/4)</f>
        <v>0</v>
      </c>
      <c r="BR1350" s="90">
        <f>Infected!BS853*(VLOOKUP($D1350,Decrements!$B$2191:$V$2196,BR$874)/4+VLOOKUP($D1350,Decrements!$B$2243:$V$2248,BR$874)/4+VLOOKUP($D1350,Decrements!$B$2295:$V$2300,BR$874)/4)</f>
        <v>0</v>
      </c>
      <c r="BS1350" s="90">
        <f>Infected!BT853*(VLOOKUP($D1350,Decrements!$B$2191:$V$2196,BS$874)/4+VLOOKUP($D1350,Decrements!$B$2243:$V$2248,BS$874)/4+VLOOKUP($D1350,Decrements!$B$2295:$V$2300,BS$874)/4)</f>
        <v>0</v>
      </c>
      <c r="BT1350" s="90">
        <f>Infected!BU853*(VLOOKUP($D1350,Decrements!$B$2191:$V$2196,BT$874)/4+VLOOKUP($D1350,Decrements!$B$2243:$V$2248,BT$874)/4+VLOOKUP($D1350,Decrements!$B$2295:$V$2300,BT$874)/4)</f>
        <v>0</v>
      </c>
      <c r="BU1350" s="90">
        <f>Infected!BV853*(VLOOKUP($D1350,Decrements!$B$2191:$V$2196,BU$874)/4+VLOOKUP($D1350,Decrements!$B$2243:$V$2248,BU$874)/4+VLOOKUP($D1350,Decrements!$B$2295:$V$2300,BU$874)/4)</f>
        <v>0</v>
      </c>
      <c r="BV1350" s="90">
        <f>Infected!BW853*(VLOOKUP($D1350,Decrements!$B$2191:$V$2196,BV$874)/4+VLOOKUP($D1350,Decrements!$B$2243:$V$2248,BV$874)/4+VLOOKUP($D1350,Decrements!$B$2295:$V$2300,BV$874)/4)</f>
        <v>0</v>
      </c>
      <c r="BW1350" s="90">
        <f>Infected!BX853*(VLOOKUP($D1350,Decrements!$B$2191:$V$2196,BW$874)/4+VLOOKUP($D1350,Decrements!$B$2243:$V$2248,BW$874)/4+VLOOKUP($D1350,Decrements!$B$2295:$V$2300,BW$874)/4)</f>
        <v>0</v>
      </c>
      <c r="BX1350" s="90">
        <f>Infected!BY853*(VLOOKUP($D1350,Decrements!$B$2191:$V$2196,BX$874)/4+VLOOKUP($D1350,Decrements!$B$2243:$V$2248,BX$874)/4+VLOOKUP($D1350,Decrements!$B$2295:$V$2300,BX$874)/4)</f>
        <v>0</v>
      </c>
      <c r="BY1350" s="90">
        <f>Infected!BZ853*(VLOOKUP($D1350,Decrements!$B$2191:$V$2196,BY$874)/4+VLOOKUP($D1350,Decrements!$B$2243:$V$2248,BY$874)/4+VLOOKUP($D1350,Decrements!$B$2295:$V$2300,BY$874)/4)</f>
        <v>0</v>
      </c>
      <c r="BZ1350" s="90">
        <f>Infected!CA853*(VLOOKUP($D1350,Decrements!$B$2191:$V$2196,BZ$874)/4+VLOOKUP($D1350,Decrements!$B$2243:$V$2248,BZ$874)/4+VLOOKUP($D1350,Decrements!$B$2295:$V$2300,BZ$874)/4)</f>
        <v>0</v>
      </c>
      <c r="CA1350" s="90">
        <f>Infected!CB853*(VLOOKUP($D1350,Decrements!$B$2191:$V$2196,CA$874)/4+VLOOKUP($D1350,Decrements!$B$2243:$V$2248,CA$874)/4+VLOOKUP($D1350,Decrements!$B$2295:$V$2300,CA$874)/4)</f>
        <v>0</v>
      </c>
      <c r="CB1350" s="90">
        <f>Infected!CC853*(VLOOKUP($D1350,Decrements!$B$2191:$V$2196,CB$874)/4+VLOOKUP($D1350,Decrements!$B$2243:$V$2248,CB$874)/4+VLOOKUP($D1350,Decrements!$B$2295:$V$2300,CB$874)/4)</f>
        <v>0</v>
      </c>
      <c r="CC1350" s="90">
        <f>Infected!CD853*(VLOOKUP($D1350,Decrements!$B$2191:$V$2196,CC$874)/4+VLOOKUP($D1350,Decrements!$B$2243:$V$2248,CC$874)/4+VLOOKUP($D1350,Decrements!$B$2295:$V$2300,CC$874)/4)</f>
        <v>0</v>
      </c>
      <c r="CD1350" s="90">
        <f>Infected!CE853*(VLOOKUP($D1350,Decrements!$B$2191:$V$2196,CD$874)/4+VLOOKUP($D1350,Decrements!$B$2243:$V$2248,CD$874)/4+VLOOKUP($D1350,Decrements!$B$2295:$V$2300,CD$874)/4)</f>
        <v>0</v>
      </c>
      <c r="CE1350" s="90">
        <f>Infected!CF853*(VLOOKUP($D1350,Decrements!$B$2191:$V$2196,CE$874)/4+VLOOKUP($D1350,Decrements!$B$2243:$V$2248,CE$874)/4+VLOOKUP($D1350,Decrements!$B$2295:$V$2300,CE$874)/4)</f>
        <v>0</v>
      </c>
      <c r="CF1350" s="90">
        <f>Infected!CG853*(VLOOKUP($D1350,Decrements!$B$2191:$V$2196,CF$874)/4+VLOOKUP($D1350,Decrements!$B$2243:$V$2248,CF$874)/4+VLOOKUP($D1350,Decrements!$B$2295:$V$2300,CF$874)/4)</f>
        <v>0</v>
      </c>
      <c r="CG1350" s="90">
        <f>Infected!CH853*(VLOOKUP($D1350,Decrements!$B$2191:$V$2196,CG$874)/4+VLOOKUP($D1350,Decrements!$B$2243:$V$2248,CG$874)/4+VLOOKUP($D1350,Decrements!$B$2295:$V$2300,CG$874)/4)</f>
        <v>0</v>
      </c>
      <c r="CH1350" s="90">
        <f>Infected!CI853*(VLOOKUP($D1350,Decrements!$B$2191:$V$2196,CH$874)/4+VLOOKUP($D1350,Decrements!$B$2243:$V$2248,CH$874)/4+VLOOKUP($D1350,Decrements!$B$2295:$V$2300,CH$874)/4)</f>
        <v>0</v>
      </c>
      <c r="CI1350" s="90">
        <f>Infected!CJ853*(VLOOKUP($D1350,Decrements!$B$2191:$V$2196,CI$874)/4+VLOOKUP($D1350,Decrements!$B$2243:$V$2248,CI$874)/4+VLOOKUP($D1350,Decrements!$B$2295:$V$2300,CI$874)/4)</f>
        <v>0</v>
      </c>
      <c r="CK1350" s="45"/>
      <c r="CL1350" s="45"/>
      <c r="CM1350" s="45"/>
      <c r="CN1350" s="45"/>
      <c r="CO1350" s="45"/>
      <c r="CP1350" s="45"/>
      <c r="CQ1350" s="45"/>
      <c r="CR1350" s="45"/>
      <c r="CS1350" s="45"/>
      <c r="CT1350" s="45"/>
      <c r="CU1350" s="45"/>
      <c r="CV1350" s="45"/>
      <c r="CW1350" s="45"/>
      <c r="CX1350" s="45"/>
      <c r="CY1350" s="45"/>
      <c r="CZ1350" s="45"/>
      <c r="DA1350" s="45"/>
      <c r="DB1350" s="45"/>
      <c r="DC1350" s="45"/>
      <c r="DD1350" s="45"/>
      <c r="DE1350" s="45"/>
      <c r="DF1350" s="45"/>
      <c r="DG1350" s="45"/>
      <c r="DH1350" s="45"/>
      <c r="DI1350" s="45"/>
      <c r="DJ1350" s="45"/>
      <c r="DK1350" s="45"/>
      <c r="DL1350" s="45"/>
      <c r="DM1350" s="45"/>
      <c r="DN1350" s="45"/>
      <c r="DO1350" s="45"/>
      <c r="DP1350" s="45"/>
      <c r="DQ1350" s="45"/>
      <c r="DR1350" s="45"/>
      <c r="DS1350" s="45"/>
      <c r="DT1350" s="45"/>
      <c r="DU1350" s="45"/>
      <c r="DV1350" s="45"/>
      <c r="DW1350" s="45"/>
      <c r="DX1350" s="45"/>
      <c r="DY1350" s="45"/>
      <c r="DZ1350" s="45"/>
      <c r="EA1350" s="45"/>
      <c r="EB1350" s="45"/>
      <c r="EC1350" s="45"/>
      <c r="ED1350" s="45"/>
      <c r="EE1350" s="45"/>
      <c r="EF1350" s="45"/>
      <c r="EG1350" s="45"/>
      <c r="EH1350" s="45"/>
      <c r="EI1350" s="45"/>
      <c r="EJ1350" s="45"/>
      <c r="EK1350" s="45"/>
      <c r="EL1350" s="45"/>
      <c r="EM1350" s="45"/>
      <c r="EN1350" s="45"/>
      <c r="EO1350" s="45"/>
      <c r="EP1350" s="45"/>
      <c r="EQ1350" s="45"/>
      <c r="ER1350" s="45"/>
      <c r="ES1350" s="45"/>
      <c r="ET1350" s="45"/>
      <c r="EU1350" s="45"/>
      <c r="EV1350" s="45"/>
      <c r="EW1350" s="45"/>
      <c r="EX1350" s="45"/>
      <c r="EY1350" s="45"/>
      <c r="EZ1350" s="45"/>
      <c r="FA1350" s="45"/>
      <c r="FB1350" s="45"/>
      <c r="FC1350" s="45"/>
      <c r="FD1350" s="45"/>
      <c r="FE1350" s="45"/>
      <c r="FF1350" s="45"/>
      <c r="FG1350" s="45"/>
      <c r="FH1350" s="45"/>
      <c r="FI1350" s="45"/>
      <c r="FJ1350" s="45"/>
      <c r="FK1350" s="45"/>
      <c r="FL1350" s="45"/>
      <c r="FN1350" s="45"/>
      <c r="FO1350" s="45"/>
      <c r="FP1350" s="45"/>
      <c r="FQ1350" s="45"/>
      <c r="FR1350" s="45"/>
      <c r="FS1350" s="45"/>
      <c r="FT1350" s="45"/>
      <c r="FU1350" s="45"/>
      <c r="FV1350" s="45"/>
      <c r="FW1350" s="45"/>
      <c r="FX1350" s="45"/>
      <c r="FY1350" s="45"/>
      <c r="FZ1350" s="45"/>
      <c r="GA1350" s="45"/>
      <c r="GB1350" s="45"/>
      <c r="GC1350" s="45"/>
      <c r="GD1350" s="45"/>
      <c r="GE1350" s="45"/>
      <c r="GF1350" s="45"/>
      <c r="GG1350" s="45"/>
      <c r="GH1350" s="45"/>
      <c r="GI1350" s="45"/>
      <c r="GJ1350" s="45"/>
      <c r="GK1350" s="45"/>
      <c r="GL1350" s="45"/>
      <c r="GM1350" s="45"/>
      <c r="GN1350" s="45"/>
      <c r="GO1350" s="45"/>
      <c r="GP1350" s="45"/>
      <c r="GQ1350" s="45"/>
      <c r="GR1350" s="45"/>
      <c r="GS1350" s="45"/>
      <c r="GT1350" s="45"/>
      <c r="GU1350" s="45"/>
      <c r="GV1350" s="45"/>
      <c r="GW1350" s="45"/>
      <c r="GX1350" s="45"/>
      <c r="GY1350" s="45"/>
      <c r="GZ1350" s="45"/>
      <c r="HA1350" s="45"/>
      <c r="HB1350" s="45"/>
      <c r="HC1350" s="45"/>
      <c r="HD1350" s="45"/>
      <c r="HE1350" s="45"/>
      <c r="HF1350" s="45"/>
      <c r="HG1350" s="45"/>
      <c r="HH1350" s="45"/>
      <c r="HI1350" s="45"/>
      <c r="HJ1350" s="45"/>
      <c r="HK1350" s="45"/>
      <c r="HL1350" s="45"/>
      <c r="HM1350" s="45"/>
      <c r="HN1350" s="45"/>
      <c r="HO1350" s="45"/>
      <c r="HP1350" s="45"/>
      <c r="HQ1350" s="45"/>
      <c r="HR1350" s="45"/>
      <c r="HS1350" s="45"/>
      <c r="HT1350" s="45"/>
      <c r="HU1350" s="45"/>
      <c r="HV1350" s="45"/>
      <c r="HW1350" s="45"/>
      <c r="HX1350" s="45"/>
      <c r="HY1350" s="45"/>
      <c r="HZ1350" s="45"/>
      <c r="IA1350" s="45"/>
      <c r="IB1350" s="45"/>
      <c r="IC1350" s="45"/>
      <c r="ID1350" s="45"/>
      <c r="IE1350" s="45"/>
      <c r="IF1350" s="45"/>
      <c r="IG1350" s="45"/>
      <c r="IH1350" s="45"/>
      <c r="II1350" s="45"/>
      <c r="IJ1350" s="45"/>
      <c r="IK1350" s="45"/>
      <c r="IL1350" s="45"/>
      <c r="IM1350" s="45"/>
      <c r="IN1350" s="45"/>
      <c r="IO1350" s="45"/>
      <c r="IQ1350" s="45"/>
      <c r="IR1350" s="45"/>
      <c r="IS1350" s="45"/>
      <c r="IT1350" s="45"/>
      <c r="IU1350" s="45"/>
      <c r="IV1350" s="45"/>
      <c r="IW1350" s="45"/>
      <c r="IX1350" s="45"/>
      <c r="IY1350" s="45"/>
      <c r="IZ1350" s="45"/>
      <c r="JA1350" s="45"/>
      <c r="JB1350" s="45"/>
      <c r="JC1350" s="45"/>
      <c r="JD1350" s="45"/>
      <c r="JE1350" s="45"/>
      <c r="JF1350" s="45"/>
      <c r="JG1350" s="45"/>
      <c r="JH1350" s="45"/>
      <c r="JI1350" s="45"/>
      <c r="JJ1350" s="45"/>
      <c r="JK1350" s="45"/>
      <c r="JL1350" s="45"/>
      <c r="JM1350" s="45"/>
      <c r="JN1350" s="45"/>
      <c r="JO1350" s="45"/>
      <c r="JP1350" s="45"/>
      <c r="JQ1350" s="45"/>
      <c r="JR1350" s="45"/>
      <c r="JS1350" s="45"/>
      <c r="JT1350" s="45"/>
      <c r="JU1350" s="45"/>
      <c r="JV1350" s="45"/>
      <c r="JW1350" s="45"/>
      <c r="JX1350" s="45"/>
      <c r="JY1350" s="45"/>
      <c r="JZ1350" s="45"/>
      <c r="KA1350" s="45"/>
      <c r="KB1350" s="45"/>
      <c r="KC1350" s="45"/>
      <c r="KD1350" s="45"/>
      <c r="KE1350" s="45"/>
      <c r="KF1350" s="45"/>
      <c r="KG1350" s="45"/>
      <c r="KH1350" s="45"/>
      <c r="KI1350" s="45"/>
      <c r="KJ1350" s="45"/>
      <c r="KK1350" s="45"/>
      <c r="KL1350" s="45"/>
      <c r="KM1350" s="45"/>
      <c r="KN1350" s="45"/>
      <c r="KO1350" s="45"/>
      <c r="KP1350" s="45"/>
      <c r="KQ1350" s="45"/>
      <c r="KR1350" s="45"/>
      <c r="KS1350" s="45"/>
      <c r="KT1350" s="45"/>
      <c r="KU1350" s="45"/>
      <c r="KV1350" s="45"/>
      <c r="KW1350" s="45"/>
      <c r="KX1350" s="45"/>
      <c r="KY1350" s="45"/>
      <c r="KZ1350" s="45"/>
      <c r="LA1350" s="45"/>
      <c r="LB1350" s="45"/>
      <c r="LC1350" s="45"/>
      <c r="LD1350" s="45"/>
      <c r="LE1350" s="45"/>
      <c r="LF1350" s="45"/>
      <c r="LG1350" s="45"/>
      <c r="LH1350" s="45"/>
      <c r="LI1350" s="45"/>
      <c r="LJ1350" s="45"/>
      <c r="LK1350" s="45"/>
      <c r="LL1350" s="45"/>
      <c r="LM1350" s="45"/>
      <c r="LN1350" s="45"/>
      <c r="LO1350" s="45"/>
      <c r="LP1350" s="45"/>
      <c r="LQ1350" s="45"/>
      <c r="LR1350" s="45"/>
    </row>
    <row r="1351" spans="2:330">
      <c r="B1351" s="20">
        <v>3</v>
      </c>
      <c r="C1351" s="20">
        <v>1</v>
      </c>
      <c r="D1351" s="20">
        <v>1</v>
      </c>
      <c r="E1351" s="20">
        <v>311</v>
      </c>
      <c r="F1351" s="113"/>
      <c r="G1351" s="31">
        <f>Inputs!R190</f>
        <v>0</v>
      </c>
      <c r="H1351" s="90">
        <f>Infected!I854*(VLOOKUP($D1351,Decrements!$B$2191:$V$2196,H$874)/4+VLOOKUP($D1351,Decrements!$B$2243:$V$2248,H$874)/4+VLOOKUP($D1351,Decrements!$B$2295:$V$2300,H$874)/4)</f>
        <v>0</v>
      </c>
      <c r="I1351" s="90">
        <f>Infected!J854*(VLOOKUP($D1351,Decrements!$B$2191:$V$2196,I$874)/4+VLOOKUP($D1351,Decrements!$B$2243:$V$2248,I$874)/4+VLOOKUP($D1351,Decrements!$B$2295:$V$2300,I$874)/4)</f>
        <v>0</v>
      </c>
      <c r="J1351" s="90">
        <f>Infected!K854*(VLOOKUP($D1351,Decrements!$B$2191:$V$2196,J$874)/4+VLOOKUP($D1351,Decrements!$B$2243:$V$2248,J$874)/4+VLOOKUP($D1351,Decrements!$B$2295:$V$2300,J$874)/4)</f>
        <v>0</v>
      </c>
      <c r="K1351" s="90">
        <f>Infected!L854*(VLOOKUP($D1351,Decrements!$B$2191:$V$2196,K$874)/4+VLOOKUP($D1351,Decrements!$B$2243:$V$2248,K$874)/4+VLOOKUP($D1351,Decrements!$B$2295:$V$2300,K$874)/4)</f>
        <v>0</v>
      </c>
      <c r="L1351" s="90">
        <f>Infected!M854*(VLOOKUP($D1351,Decrements!$B$2191:$V$2196,L$874)/4+VLOOKUP($D1351,Decrements!$B$2243:$V$2248,L$874)/4+VLOOKUP($D1351,Decrements!$B$2295:$V$2300,L$874)/4)</f>
        <v>0</v>
      </c>
      <c r="M1351" s="90">
        <f>Infected!N854*(VLOOKUP($D1351,Decrements!$B$2191:$V$2196,M$874)/4+VLOOKUP($D1351,Decrements!$B$2243:$V$2248,M$874)/4+VLOOKUP($D1351,Decrements!$B$2295:$V$2300,M$874)/4)</f>
        <v>0</v>
      </c>
      <c r="N1351" s="90">
        <f>Infected!O854*(VLOOKUP($D1351,Decrements!$B$2191:$V$2196,N$874)/4+VLOOKUP($D1351,Decrements!$B$2243:$V$2248,N$874)/4+VLOOKUP($D1351,Decrements!$B$2295:$V$2300,N$874)/4)</f>
        <v>0</v>
      </c>
      <c r="O1351" s="90">
        <f>Infected!P854*(VLOOKUP($D1351,Decrements!$B$2191:$V$2196,O$874)/4+VLOOKUP($D1351,Decrements!$B$2243:$V$2248,O$874)/4+VLOOKUP($D1351,Decrements!$B$2295:$V$2300,O$874)/4)</f>
        <v>0</v>
      </c>
      <c r="P1351" s="90">
        <f>Infected!Q854*(VLOOKUP($D1351,Decrements!$B$2191:$V$2196,P$874)/4+VLOOKUP($D1351,Decrements!$B$2243:$V$2248,P$874)/4+VLOOKUP($D1351,Decrements!$B$2295:$V$2300,P$874)/4)</f>
        <v>0</v>
      </c>
      <c r="Q1351" s="90">
        <f>Infected!R854*(VLOOKUP($D1351,Decrements!$B$2191:$V$2196,Q$874)/4+VLOOKUP($D1351,Decrements!$B$2243:$V$2248,Q$874)/4+VLOOKUP($D1351,Decrements!$B$2295:$V$2300,Q$874)/4)</f>
        <v>0</v>
      </c>
      <c r="R1351" s="90">
        <f>Infected!S854*(VLOOKUP($D1351,Decrements!$B$2191:$V$2196,R$874)/4+VLOOKUP($D1351,Decrements!$B$2243:$V$2248,R$874)/4+VLOOKUP($D1351,Decrements!$B$2295:$V$2300,R$874)/4)</f>
        <v>0</v>
      </c>
      <c r="S1351" s="90">
        <f>Infected!T854*(VLOOKUP($D1351,Decrements!$B$2191:$V$2196,S$874)/4+VLOOKUP($D1351,Decrements!$B$2243:$V$2248,S$874)/4+VLOOKUP($D1351,Decrements!$B$2295:$V$2300,S$874)/4)</f>
        <v>0</v>
      </c>
      <c r="T1351" s="90">
        <f>Infected!U854*(VLOOKUP($D1351,Decrements!$B$2191:$V$2196,T$874)/4+VLOOKUP($D1351,Decrements!$B$2243:$V$2248,T$874)/4+VLOOKUP($D1351,Decrements!$B$2295:$V$2300,T$874)/4)</f>
        <v>0</v>
      </c>
      <c r="U1351" s="90">
        <f>Infected!V854*(VLOOKUP($D1351,Decrements!$B$2191:$V$2196,U$874)/4+VLOOKUP($D1351,Decrements!$B$2243:$V$2248,U$874)/4+VLOOKUP($D1351,Decrements!$B$2295:$V$2300,U$874)/4)</f>
        <v>0</v>
      </c>
      <c r="V1351" s="90">
        <f>Infected!W854*(VLOOKUP($D1351,Decrements!$B$2191:$V$2196,V$874)/4+VLOOKUP($D1351,Decrements!$B$2243:$V$2248,V$874)/4+VLOOKUP($D1351,Decrements!$B$2295:$V$2300,V$874)/4)</f>
        <v>0</v>
      </c>
      <c r="W1351" s="90">
        <f>Infected!X854*(VLOOKUP($D1351,Decrements!$B$2191:$V$2196,W$874)/4+VLOOKUP($D1351,Decrements!$B$2243:$V$2248,W$874)/4+VLOOKUP($D1351,Decrements!$B$2295:$V$2300,W$874)/4)</f>
        <v>0</v>
      </c>
      <c r="X1351" s="90">
        <f>Infected!Y854*(VLOOKUP($D1351,Decrements!$B$2191:$V$2196,X$874)/4+VLOOKUP($D1351,Decrements!$B$2243:$V$2248,X$874)/4+VLOOKUP($D1351,Decrements!$B$2295:$V$2300,X$874)/4)</f>
        <v>0</v>
      </c>
      <c r="Y1351" s="90">
        <f>Infected!Z854*(VLOOKUP($D1351,Decrements!$B$2191:$V$2196,Y$874)/4+VLOOKUP($D1351,Decrements!$B$2243:$V$2248,Y$874)/4+VLOOKUP($D1351,Decrements!$B$2295:$V$2300,Y$874)/4)</f>
        <v>0</v>
      </c>
      <c r="Z1351" s="90">
        <f>Infected!AA854*(VLOOKUP($D1351,Decrements!$B$2191:$V$2196,Z$874)/4+VLOOKUP($D1351,Decrements!$B$2243:$V$2248,Z$874)/4+VLOOKUP($D1351,Decrements!$B$2295:$V$2300,Z$874)/4)</f>
        <v>0</v>
      </c>
      <c r="AA1351" s="90">
        <f>Infected!AB854*(VLOOKUP($D1351,Decrements!$B$2191:$V$2196,AA$874)/4+VLOOKUP($D1351,Decrements!$B$2243:$V$2248,AA$874)/4+VLOOKUP($D1351,Decrements!$B$2295:$V$2300,AA$874)/4)</f>
        <v>0</v>
      </c>
      <c r="AB1351" s="90">
        <f>Infected!AC854*(VLOOKUP($D1351,Decrements!$B$2191:$V$2196,AB$874)/4+VLOOKUP($D1351,Decrements!$B$2243:$V$2248,AB$874)/4+VLOOKUP($D1351,Decrements!$B$2295:$V$2300,AB$874)/4)</f>
        <v>0</v>
      </c>
      <c r="AC1351" s="90">
        <f>Infected!AD854*(VLOOKUP($D1351,Decrements!$B$2191:$V$2196,AC$874)/4+VLOOKUP($D1351,Decrements!$B$2243:$V$2248,AC$874)/4+VLOOKUP($D1351,Decrements!$B$2295:$V$2300,AC$874)/4)</f>
        <v>0</v>
      </c>
      <c r="AD1351" s="90">
        <f>Infected!AE854*(VLOOKUP($D1351,Decrements!$B$2191:$V$2196,AD$874)/4+VLOOKUP($D1351,Decrements!$B$2243:$V$2248,AD$874)/4+VLOOKUP($D1351,Decrements!$B$2295:$V$2300,AD$874)/4)</f>
        <v>0</v>
      </c>
      <c r="AE1351" s="90">
        <f>Infected!AF854*(VLOOKUP($D1351,Decrements!$B$2191:$V$2196,AE$874)/4+VLOOKUP($D1351,Decrements!$B$2243:$V$2248,AE$874)/4+VLOOKUP($D1351,Decrements!$B$2295:$V$2300,AE$874)/4)</f>
        <v>0</v>
      </c>
      <c r="AF1351" s="90">
        <f>Infected!AG854*(VLOOKUP($D1351,Decrements!$B$2191:$V$2196,AF$874)/4+VLOOKUP($D1351,Decrements!$B$2243:$V$2248,AF$874)/4+VLOOKUP($D1351,Decrements!$B$2295:$V$2300,AF$874)/4)</f>
        <v>0</v>
      </c>
      <c r="AG1351" s="90">
        <f>Infected!AH854*(VLOOKUP($D1351,Decrements!$B$2191:$V$2196,AG$874)/4+VLOOKUP($D1351,Decrements!$B$2243:$V$2248,AG$874)/4+VLOOKUP($D1351,Decrements!$B$2295:$V$2300,AG$874)/4)</f>
        <v>0</v>
      </c>
      <c r="AH1351" s="90">
        <f>Infected!AI854*(VLOOKUP($D1351,Decrements!$B$2191:$V$2196,AH$874)/4+VLOOKUP($D1351,Decrements!$B$2243:$V$2248,AH$874)/4+VLOOKUP($D1351,Decrements!$B$2295:$V$2300,AH$874)/4)</f>
        <v>0</v>
      </c>
      <c r="AI1351" s="90">
        <f>Infected!AJ854*(VLOOKUP($D1351,Decrements!$B$2191:$V$2196,AI$874)/4+VLOOKUP($D1351,Decrements!$B$2243:$V$2248,AI$874)/4+VLOOKUP($D1351,Decrements!$B$2295:$V$2300,AI$874)/4)</f>
        <v>0</v>
      </c>
      <c r="AJ1351" s="90">
        <f>Infected!AK854*(VLOOKUP($D1351,Decrements!$B$2191:$V$2196,AJ$874)/4+VLOOKUP($D1351,Decrements!$B$2243:$V$2248,AJ$874)/4+VLOOKUP($D1351,Decrements!$B$2295:$V$2300,AJ$874)/4)</f>
        <v>0</v>
      </c>
      <c r="AK1351" s="90">
        <f>Infected!AL854*(VLOOKUP($D1351,Decrements!$B$2191:$V$2196,AK$874)/4+VLOOKUP($D1351,Decrements!$B$2243:$V$2248,AK$874)/4+VLOOKUP($D1351,Decrements!$B$2295:$V$2300,AK$874)/4)</f>
        <v>0</v>
      </c>
      <c r="AL1351" s="90">
        <f>Infected!AM854*(VLOOKUP($D1351,Decrements!$B$2191:$V$2196,AL$874)/4+VLOOKUP($D1351,Decrements!$B$2243:$V$2248,AL$874)/4+VLOOKUP($D1351,Decrements!$B$2295:$V$2300,AL$874)/4)</f>
        <v>0</v>
      </c>
      <c r="AM1351" s="90">
        <f>Infected!AN854*(VLOOKUP($D1351,Decrements!$B$2191:$V$2196,AM$874)/4+VLOOKUP($D1351,Decrements!$B$2243:$V$2248,AM$874)/4+VLOOKUP($D1351,Decrements!$B$2295:$V$2300,AM$874)/4)</f>
        <v>0</v>
      </c>
      <c r="AN1351" s="90">
        <f>Infected!AO854*(VLOOKUP($D1351,Decrements!$B$2191:$V$2196,AN$874)/4+VLOOKUP($D1351,Decrements!$B$2243:$V$2248,AN$874)/4+VLOOKUP($D1351,Decrements!$B$2295:$V$2300,AN$874)/4)</f>
        <v>0</v>
      </c>
      <c r="AO1351" s="90">
        <f>Infected!AP854*(VLOOKUP($D1351,Decrements!$B$2191:$V$2196,AO$874)/4+VLOOKUP($D1351,Decrements!$B$2243:$V$2248,AO$874)/4+VLOOKUP($D1351,Decrements!$B$2295:$V$2300,AO$874)/4)</f>
        <v>0</v>
      </c>
      <c r="AP1351" s="90">
        <f>Infected!AQ854*(VLOOKUP($D1351,Decrements!$B$2191:$V$2196,AP$874)/4+VLOOKUP($D1351,Decrements!$B$2243:$V$2248,AP$874)/4+VLOOKUP($D1351,Decrements!$B$2295:$V$2300,AP$874)/4)</f>
        <v>0</v>
      </c>
      <c r="AQ1351" s="90">
        <f>Infected!AR854*(VLOOKUP($D1351,Decrements!$B$2191:$V$2196,AQ$874)/4+VLOOKUP($D1351,Decrements!$B$2243:$V$2248,AQ$874)/4+VLOOKUP($D1351,Decrements!$B$2295:$V$2300,AQ$874)/4)</f>
        <v>0</v>
      </c>
      <c r="AR1351" s="90">
        <f>Infected!AS854*(VLOOKUP($D1351,Decrements!$B$2191:$V$2196,AR$874)/4+VLOOKUP($D1351,Decrements!$B$2243:$V$2248,AR$874)/4+VLOOKUP($D1351,Decrements!$B$2295:$V$2300,AR$874)/4)</f>
        <v>0</v>
      </c>
      <c r="AS1351" s="90">
        <f>Infected!AT854*(VLOOKUP($D1351,Decrements!$B$2191:$V$2196,AS$874)/4+VLOOKUP($D1351,Decrements!$B$2243:$V$2248,AS$874)/4+VLOOKUP($D1351,Decrements!$B$2295:$V$2300,AS$874)/4)</f>
        <v>0</v>
      </c>
      <c r="AT1351" s="90">
        <f>Infected!AU854*(VLOOKUP($D1351,Decrements!$B$2191:$V$2196,AT$874)/4+VLOOKUP($D1351,Decrements!$B$2243:$V$2248,AT$874)/4+VLOOKUP($D1351,Decrements!$B$2295:$V$2300,AT$874)/4)</f>
        <v>0</v>
      </c>
      <c r="AU1351" s="90">
        <f>Infected!AV854*(VLOOKUP($D1351,Decrements!$B$2191:$V$2196,AU$874)/4+VLOOKUP($D1351,Decrements!$B$2243:$V$2248,AU$874)/4+VLOOKUP($D1351,Decrements!$B$2295:$V$2300,AU$874)/4)</f>
        <v>0</v>
      </c>
      <c r="AV1351" s="90">
        <f>Infected!AW854*(VLOOKUP($D1351,Decrements!$B$2191:$V$2196,AV$874)/4+VLOOKUP($D1351,Decrements!$B$2243:$V$2248,AV$874)/4+VLOOKUP($D1351,Decrements!$B$2295:$V$2300,AV$874)/4)</f>
        <v>0</v>
      </c>
      <c r="AW1351" s="90">
        <f>Infected!AX854*(VLOOKUP($D1351,Decrements!$B$2191:$V$2196,AW$874)/4+VLOOKUP($D1351,Decrements!$B$2243:$V$2248,AW$874)/4+VLOOKUP($D1351,Decrements!$B$2295:$V$2300,AW$874)/4)</f>
        <v>0</v>
      </c>
      <c r="AX1351" s="90">
        <f>Infected!AY854*(VLOOKUP($D1351,Decrements!$B$2191:$V$2196,AX$874)/4+VLOOKUP($D1351,Decrements!$B$2243:$V$2248,AX$874)/4+VLOOKUP($D1351,Decrements!$B$2295:$V$2300,AX$874)/4)</f>
        <v>0</v>
      </c>
      <c r="AY1351" s="90">
        <f>Infected!AZ854*(VLOOKUP($D1351,Decrements!$B$2191:$V$2196,AY$874)/4+VLOOKUP($D1351,Decrements!$B$2243:$V$2248,AY$874)/4+VLOOKUP($D1351,Decrements!$B$2295:$V$2300,AY$874)/4)</f>
        <v>0</v>
      </c>
      <c r="AZ1351" s="90">
        <f>Infected!BA854*(VLOOKUP($D1351,Decrements!$B$2191:$V$2196,AZ$874)/4+VLOOKUP($D1351,Decrements!$B$2243:$V$2248,AZ$874)/4+VLOOKUP($D1351,Decrements!$B$2295:$V$2300,AZ$874)/4)</f>
        <v>0</v>
      </c>
      <c r="BA1351" s="90">
        <f>Infected!BB854*(VLOOKUP($D1351,Decrements!$B$2191:$V$2196,BA$874)/4+VLOOKUP($D1351,Decrements!$B$2243:$V$2248,BA$874)/4+VLOOKUP($D1351,Decrements!$B$2295:$V$2300,BA$874)/4)</f>
        <v>0</v>
      </c>
      <c r="BB1351" s="90">
        <f>Infected!BC854*(VLOOKUP($D1351,Decrements!$B$2191:$V$2196,BB$874)/4+VLOOKUP($D1351,Decrements!$B$2243:$V$2248,BB$874)/4+VLOOKUP($D1351,Decrements!$B$2295:$V$2300,BB$874)/4)</f>
        <v>0</v>
      </c>
      <c r="BC1351" s="90">
        <f>Infected!BD854*(VLOOKUP($D1351,Decrements!$B$2191:$V$2196,BC$874)/4+VLOOKUP($D1351,Decrements!$B$2243:$V$2248,BC$874)/4+VLOOKUP($D1351,Decrements!$B$2295:$V$2300,BC$874)/4)</f>
        <v>0</v>
      </c>
      <c r="BD1351" s="90">
        <f>Infected!BE854*(VLOOKUP($D1351,Decrements!$B$2191:$V$2196,BD$874)/4+VLOOKUP($D1351,Decrements!$B$2243:$V$2248,BD$874)/4+VLOOKUP($D1351,Decrements!$B$2295:$V$2300,BD$874)/4)</f>
        <v>0</v>
      </c>
      <c r="BE1351" s="90">
        <f>Infected!BF854*(VLOOKUP($D1351,Decrements!$B$2191:$V$2196,BE$874)/4+VLOOKUP($D1351,Decrements!$B$2243:$V$2248,BE$874)/4+VLOOKUP($D1351,Decrements!$B$2295:$V$2300,BE$874)/4)</f>
        <v>0</v>
      </c>
      <c r="BF1351" s="90">
        <f>Infected!BG854*(VLOOKUP($D1351,Decrements!$B$2191:$V$2196,BF$874)/4+VLOOKUP($D1351,Decrements!$B$2243:$V$2248,BF$874)/4+VLOOKUP($D1351,Decrements!$B$2295:$V$2300,BF$874)/4)</f>
        <v>0</v>
      </c>
      <c r="BG1351" s="90">
        <f>Infected!BH854*(VLOOKUP($D1351,Decrements!$B$2191:$V$2196,BG$874)/4+VLOOKUP($D1351,Decrements!$B$2243:$V$2248,BG$874)/4+VLOOKUP($D1351,Decrements!$B$2295:$V$2300,BG$874)/4)</f>
        <v>0</v>
      </c>
      <c r="BH1351" s="90">
        <f>Infected!BI854*(VLOOKUP($D1351,Decrements!$B$2191:$V$2196,BH$874)/4+VLOOKUP($D1351,Decrements!$B$2243:$V$2248,BH$874)/4+VLOOKUP($D1351,Decrements!$B$2295:$V$2300,BH$874)/4)</f>
        <v>0</v>
      </c>
      <c r="BI1351" s="90">
        <f>Infected!BJ854*(VLOOKUP($D1351,Decrements!$B$2191:$V$2196,BI$874)/4+VLOOKUP($D1351,Decrements!$B$2243:$V$2248,BI$874)/4+VLOOKUP($D1351,Decrements!$B$2295:$V$2300,BI$874)/4)</f>
        <v>0</v>
      </c>
      <c r="BJ1351" s="90">
        <f>Infected!BK854*(VLOOKUP($D1351,Decrements!$B$2191:$V$2196,BJ$874)/4+VLOOKUP($D1351,Decrements!$B$2243:$V$2248,BJ$874)/4+VLOOKUP($D1351,Decrements!$B$2295:$V$2300,BJ$874)/4)</f>
        <v>0</v>
      </c>
      <c r="BK1351" s="90">
        <f>Infected!BL854*(VLOOKUP($D1351,Decrements!$B$2191:$V$2196,BK$874)/4+VLOOKUP($D1351,Decrements!$B$2243:$V$2248,BK$874)/4+VLOOKUP($D1351,Decrements!$B$2295:$V$2300,BK$874)/4)</f>
        <v>0</v>
      </c>
      <c r="BL1351" s="90">
        <f>Infected!BM854*(VLOOKUP($D1351,Decrements!$B$2191:$V$2196,BL$874)/4+VLOOKUP($D1351,Decrements!$B$2243:$V$2248,BL$874)/4+VLOOKUP($D1351,Decrements!$B$2295:$V$2300,BL$874)/4)</f>
        <v>0</v>
      </c>
      <c r="BM1351" s="90">
        <f>Infected!BN854*(VLOOKUP($D1351,Decrements!$B$2191:$V$2196,BM$874)/4+VLOOKUP($D1351,Decrements!$B$2243:$V$2248,BM$874)/4+VLOOKUP($D1351,Decrements!$B$2295:$V$2300,BM$874)/4)</f>
        <v>0</v>
      </c>
      <c r="BN1351" s="90">
        <f>Infected!BO854*(VLOOKUP($D1351,Decrements!$B$2191:$V$2196,BN$874)/4+VLOOKUP($D1351,Decrements!$B$2243:$V$2248,BN$874)/4+VLOOKUP($D1351,Decrements!$B$2295:$V$2300,BN$874)/4)</f>
        <v>0</v>
      </c>
      <c r="BO1351" s="90">
        <f>Infected!BP854*(VLOOKUP($D1351,Decrements!$B$2191:$V$2196,BO$874)/4+VLOOKUP($D1351,Decrements!$B$2243:$V$2248,BO$874)/4+VLOOKUP($D1351,Decrements!$B$2295:$V$2300,BO$874)/4)</f>
        <v>0</v>
      </c>
      <c r="BP1351" s="90">
        <f>Infected!BQ854*(VLOOKUP($D1351,Decrements!$B$2191:$V$2196,BP$874)/4+VLOOKUP($D1351,Decrements!$B$2243:$V$2248,BP$874)/4+VLOOKUP($D1351,Decrements!$B$2295:$V$2300,BP$874)/4)</f>
        <v>0</v>
      </c>
      <c r="BQ1351" s="90">
        <f>Infected!BR854*(VLOOKUP($D1351,Decrements!$B$2191:$V$2196,BQ$874)/4+VLOOKUP($D1351,Decrements!$B$2243:$V$2248,BQ$874)/4+VLOOKUP($D1351,Decrements!$B$2295:$V$2300,BQ$874)/4)</f>
        <v>0</v>
      </c>
      <c r="BR1351" s="90">
        <f>Infected!BS854*(VLOOKUP($D1351,Decrements!$B$2191:$V$2196,BR$874)/4+VLOOKUP($D1351,Decrements!$B$2243:$V$2248,BR$874)/4+VLOOKUP($D1351,Decrements!$B$2295:$V$2300,BR$874)/4)</f>
        <v>0</v>
      </c>
      <c r="BS1351" s="90">
        <f>Infected!BT854*(VLOOKUP($D1351,Decrements!$B$2191:$V$2196,BS$874)/4+VLOOKUP($D1351,Decrements!$B$2243:$V$2248,BS$874)/4+VLOOKUP($D1351,Decrements!$B$2295:$V$2300,BS$874)/4)</f>
        <v>0</v>
      </c>
      <c r="BT1351" s="90">
        <f>Infected!BU854*(VLOOKUP($D1351,Decrements!$B$2191:$V$2196,BT$874)/4+VLOOKUP($D1351,Decrements!$B$2243:$V$2248,BT$874)/4+VLOOKUP($D1351,Decrements!$B$2295:$V$2300,BT$874)/4)</f>
        <v>0</v>
      </c>
      <c r="BU1351" s="90">
        <f>Infected!BV854*(VLOOKUP($D1351,Decrements!$B$2191:$V$2196,BU$874)/4+VLOOKUP($D1351,Decrements!$B$2243:$V$2248,BU$874)/4+VLOOKUP($D1351,Decrements!$B$2295:$V$2300,BU$874)/4)</f>
        <v>0</v>
      </c>
      <c r="BV1351" s="90">
        <f>Infected!BW854*(VLOOKUP($D1351,Decrements!$B$2191:$V$2196,BV$874)/4+VLOOKUP($D1351,Decrements!$B$2243:$V$2248,BV$874)/4+VLOOKUP($D1351,Decrements!$B$2295:$V$2300,BV$874)/4)</f>
        <v>0</v>
      </c>
      <c r="BW1351" s="90">
        <f>Infected!BX854*(VLOOKUP($D1351,Decrements!$B$2191:$V$2196,BW$874)/4+VLOOKUP($D1351,Decrements!$B$2243:$V$2248,BW$874)/4+VLOOKUP($D1351,Decrements!$B$2295:$V$2300,BW$874)/4)</f>
        <v>0</v>
      </c>
      <c r="BX1351" s="90">
        <f>Infected!BY854*(VLOOKUP($D1351,Decrements!$B$2191:$V$2196,BX$874)/4+VLOOKUP($D1351,Decrements!$B$2243:$V$2248,BX$874)/4+VLOOKUP($D1351,Decrements!$B$2295:$V$2300,BX$874)/4)</f>
        <v>0</v>
      </c>
      <c r="BY1351" s="90">
        <f>Infected!BZ854*(VLOOKUP($D1351,Decrements!$B$2191:$V$2196,BY$874)/4+VLOOKUP($D1351,Decrements!$B$2243:$V$2248,BY$874)/4+VLOOKUP($D1351,Decrements!$B$2295:$V$2300,BY$874)/4)</f>
        <v>0</v>
      </c>
      <c r="BZ1351" s="90">
        <f>Infected!CA854*(VLOOKUP($D1351,Decrements!$B$2191:$V$2196,BZ$874)/4+VLOOKUP($D1351,Decrements!$B$2243:$V$2248,BZ$874)/4+VLOOKUP($D1351,Decrements!$B$2295:$V$2300,BZ$874)/4)</f>
        <v>0</v>
      </c>
      <c r="CA1351" s="90">
        <f>Infected!CB854*(VLOOKUP($D1351,Decrements!$B$2191:$V$2196,CA$874)/4+VLOOKUP($D1351,Decrements!$B$2243:$V$2248,CA$874)/4+VLOOKUP($D1351,Decrements!$B$2295:$V$2300,CA$874)/4)</f>
        <v>0</v>
      </c>
      <c r="CB1351" s="90">
        <f>Infected!CC854*(VLOOKUP($D1351,Decrements!$B$2191:$V$2196,CB$874)/4+VLOOKUP($D1351,Decrements!$B$2243:$V$2248,CB$874)/4+VLOOKUP($D1351,Decrements!$B$2295:$V$2300,CB$874)/4)</f>
        <v>0</v>
      </c>
      <c r="CC1351" s="90">
        <f>Infected!CD854*(VLOOKUP($D1351,Decrements!$B$2191:$V$2196,CC$874)/4+VLOOKUP($D1351,Decrements!$B$2243:$V$2248,CC$874)/4+VLOOKUP($D1351,Decrements!$B$2295:$V$2300,CC$874)/4)</f>
        <v>0</v>
      </c>
      <c r="CD1351" s="90">
        <f>Infected!CE854*(VLOOKUP($D1351,Decrements!$B$2191:$V$2196,CD$874)/4+VLOOKUP($D1351,Decrements!$B$2243:$V$2248,CD$874)/4+VLOOKUP($D1351,Decrements!$B$2295:$V$2300,CD$874)/4)</f>
        <v>0</v>
      </c>
      <c r="CE1351" s="90">
        <f>Infected!CF854*(VLOOKUP($D1351,Decrements!$B$2191:$V$2196,CE$874)/4+VLOOKUP($D1351,Decrements!$B$2243:$V$2248,CE$874)/4+VLOOKUP($D1351,Decrements!$B$2295:$V$2300,CE$874)/4)</f>
        <v>0</v>
      </c>
      <c r="CF1351" s="90">
        <f>Infected!CG854*(VLOOKUP($D1351,Decrements!$B$2191:$V$2196,CF$874)/4+VLOOKUP($D1351,Decrements!$B$2243:$V$2248,CF$874)/4+VLOOKUP($D1351,Decrements!$B$2295:$V$2300,CF$874)/4)</f>
        <v>0</v>
      </c>
      <c r="CG1351" s="90">
        <f>Infected!CH854*(VLOOKUP($D1351,Decrements!$B$2191:$V$2196,CG$874)/4+VLOOKUP($D1351,Decrements!$B$2243:$V$2248,CG$874)/4+VLOOKUP($D1351,Decrements!$B$2295:$V$2300,CG$874)/4)</f>
        <v>0</v>
      </c>
      <c r="CH1351" s="90">
        <f>Infected!CI854*(VLOOKUP($D1351,Decrements!$B$2191:$V$2196,CH$874)/4+VLOOKUP($D1351,Decrements!$B$2243:$V$2248,CH$874)/4+VLOOKUP($D1351,Decrements!$B$2295:$V$2300,CH$874)/4)</f>
        <v>0</v>
      </c>
      <c r="CI1351" s="90">
        <f>Infected!CJ854*(VLOOKUP($D1351,Decrements!$B$2191:$V$2196,CI$874)/4+VLOOKUP($D1351,Decrements!$B$2243:$V$2248,CI$874)/4+VLOOKUP($D1351,Decrements!$B$2295:$V$2300,CI$874)/4)</f>
        <v>0</v>
      </c>
      <c r="CK1351" s="45"/>
      <c r="CL1351" s="45"/>
      <c r="CM1351" s="45"/>
      <c r="CN1351" s="45"/>
      <c r="CO1351" s="45"/>
      <c r="CP1351" s="45"/>
      <c r="CQ1351" s="45"/>
      <c r="CR1351" s="45"/>
      <c r="CS1351" s="45"/>
      <c r="CT1351" s="45"/>
      <c r="CU1351" s="45"/>
      <c r="CV1351" s="45"/>
      <c r="CW1351" s="45"/>
      <c r="CX1351" s="45"/>
      <c r="CY1351" s="45"/>
      <c r="CZ1351" s="45"/>
      <c r="DA1351" s="45"/>
      <c r="DB1351" s="45"/>
      <c r="DC1351" s="45"/>
      <c r="DD1351" s="45"/>
      <c r="DE1351" s="45"/>
      <c r="DF1351" s="45"/>
      <c r="DG1351" s="45"/>
      <c r="DH1351" s="45"/>
      <c r="DI1351" s="45"/>
      <c r="DJ1351" s="45"/>
      <c r="DK1351" s="45"/>
      <c r="DL1351" s="45"/>
      <c r="DM1351" s="45"/>
      <c r="DN1351" s="45"/>
      <c r="DO1351" s="45"/>
      <c r="DP1351" s="45"/>
      <c r="DQ1351" s="45"/>
      <c r="DR1351" s="45"/>
      <c r="DS1351" s="45"/>
      <c r="DT1351" s="45"/>
      <c r="DU1351" s="45"/>
      <c r="DV1351" s="45"/>
      <c r="DW1351" s="45"/>
      <c r="DX1351" s="45"/>
      <c r="DY1351" s="45"/>
      <c r="DZ1351" s="45"/>
      <c r="EA1351" s="45"/>
      <c r="EB1351" s="45"/>
      <c r="EC1351" s="45"/>
      <c r="ED1351" s="45"/>
      <c r="EE1351" s="45"/>
      <c r="EF1351" s="45"/>
      <c r="EG1351" s="45"/>
      <c r="EH1351" s="45"/>
      <c r="EI1351" s="45"/>
      <c r="EJ1351" s="45"/>
      <c r="EK1351" s="45"/>
      <c r="EL1351" s="45"/>
      <c r="EM1351" s="45"/>
      <c r="EN1351" s="45"/>
      <c r="EO1351" s="45"/>
      <c r="EP1351" s="45"/>
      <c r="EQ1351" s="45"/>
      <c r="ER1351" s="45"/>
      <c r="ES1351" s="45"/>
      <c r="ET1351" s="45"/>
      <c r="EU1351" s="45"/>
      <c r="EV1351" s="45"/>
      <c r="EW1351" s="45"/>
      <c r="EX1351" s="45"/>
      <c r="EY1351" s="45"/>
      <c r="EZ1351" s="45"/>
      <c r="FA1351" s="45"/>
      <c r="FB1351" s="45"/>
      <c r="FC1351" s="45"/>
      <c r="FD1351" s="45"/>
      <c r="FE1351" s="45"/>
      <c r="FF1351" s="45"/>
      <c r="FG1351" s="45"/>
      <c r="FH1351" s="45"/>
      <c r="FI1351" s="45"/>
      <c r="FJ1351" s="45"/>
      <c r="FK1351" s="45"/>
      <c r="FL1351" s="45"/>
      <c r="FN1351" s="45"/>
      <c r="FO1351" s="45"/>
      <c r="FP1351" s="45"/>
      <c r="FQ1351" s="45"/>
      <c r="FR1351" s="45"/>
      <c r="FS1351" s="45"/>
      <c r="FT1351" s="45"/>
      <c r="FU1351" s="45"/>
      <c r="FV1351" s="45"/>
      <c r="FW1351" s="45"/>
      <c r="FX1351" s="45"/>
      <c r="FY1351" s="45"/>
      <c r="FZ1351" s="45"/>
      <c r="GA1351" s="45"/>
      <c r="GB1351" s="45"/>
      <c r="GC1351" s="45"/>
      <c r="GD1351" s="45"/>
      <c r="GE1351" s="45"/>
      <c r="GF1351" s="45"/>
      <c r="GG1351" s="45"/>
      <c r="GH1351" s="45"/>
      <c r="GI1351" s="45"/>
      <c r="GJ1351" s="45"/>
      <c r="GK1351" s="45"/>
      <c r="GL1351" s="45"/>
      <c r="GM1351" s="45"/>
      <c r="GN1351" s="45"/>
      <c r="GO1351" s="45"/>
      <c r="GP1351" s="45"/>
      <c r="GQ1351" s="45"/>
      <c r="GR1351" s="45"/>
      <c r="GS1351" s="45"/>
      <c r="GT1351" s="45"/>
      <c r="GU1351" s="45"/>
      <c r="GV1351" s="45"/>
      <c r="GW1351" s="45"/>
      <c r="GX1351" s="45"/>
      <c r="GY1351" s="45"/>
      <c r="GZ1351" s="45"/>
      <c r="HA1351" s="45"/>
      <c r="HB1351" s="45"/>
      <c r="HC1351" s="45"/>
      <c r="HD1351" s="45"/>
      <c r="HE1351" s="45"/>
      <c r="HF1351" s="45"/>
      <c r="HG1351" s="45"/>
      <c r="HH1351" s="45"/>
      <c r="HI1351" s="45"/>
      <c r="HJ1351" s="45"/>
      <c r="HK1351" s="45"/>
      <c r="HL1351" s="45"/>
      <c r="HM1351" s="45"/>
      <c r="HN1351" s="45"/>
      <c r="HO1351" s="45"/>
      <c r="HP1351" s="45"/>
      <c r="HQ1351" s="45"/>
      <c r="HR1351" s="45"/>
      <c r="HS1351" s="45"/>
      <c r="HT1351" s="45"/>
      <c r="HU1351" s="45"/>
      <c r="HV1351" s="45"/>
      <c r="HW1351" s="45"/>
      <c r="HX1351" s="45"/>
      <c r="HY1351" s="45"/>
      <c r="HZ1351" s="45"/>
      <c r="IA1351" s="45"/>
      <c r="IB1351" s="45"/>
      <c r="IC1351" s="45"/>
      <c r="ID1351" s="45"/>
      <c r="IE1351" s="45"/>
      <c r="IF1351" s="45"/>
      <c r="IG1351" s="45"/>
      <c r="IH1351" s="45"/>
      <c r="II1351" s="45"/>
      <c r="IJ1351" s="45"/>
      <c r="IK1351" s="45"/>
      <c r="IL1351" s="45"/>
      <c r="IM1351" s="45"/>
      <c r="IN1351" s="45"/>
      <c r="IO1351" s="45"/>
      <c r="IQ1351" s="45"/>
      <c r="IR1351" s="45"/>
      <c r="IS1351" s="45"/>
      <c r="IT1351" s="45"/>
      <c r="IU1351" s="45"/>
      <c r="IV1351" s="45"/>
      <c r="IW1351" s="45"/>
      <c r="IX1351" s="45"/>
      <c r="IY1351" s="45"/>
      <c r="IZ1351" s="45"/>
      <c r="JA1351" s="45"/>
      <c r="JB1351" s="45"/>
      <c r="JC1351" s="45"/>
      <c r="JD1351" s="45"/>
      <c r="JE1351" s="45"/>
      <c r="JF1351" s="45"/>
      <c r="JG1351" s="45"/>
      <c r="JH1351" s="45"/>
      <c r="JI1351" s="45"/>
      <c r="JJ1351" s="45"/>
      <c r="JK1351" s="45"/>
      <c r="JL1351" s="45"/>
      <c r="JM1351" s="45"/>
      <c r="JN1351" s="45"/>
      <c r="JO1351" s="45"/>
      <c r="JP1351" s="45"/>
      <c r="JQ1351" s="45"/>
      <c r="JR1351" s="45"/>
      <c r="JS1351" s="45"/>
      <c r="JT1351" s="45"/>
      <c r="JU1351" s="45"/>
      <c r="JV1351" s="45"/>
      <c r="JW1351" s="45"/>
      <c r="JX1351" s="45"/>
      <c r="JY1351" s="45"/>
      <c r="JZ1351" s="45"/>
      <c r="KA1351" s="45"/>
      <c r="KB1351" s="45"/>
      <c r="KC1351" s="45"/>
      <c r="KD1351" s="45"/>
      <c r="KE1351" s="45"/>
      <c r="KF1351" s="45"/>
      <c r="KG1351" s="45"/>
      <c r="KH1351" s="45"/>
      <c r="KI1351" s="45"/>
      <c r="KJ1351" s="45"/>
      <c r="KK1351" s="45"/>
      <c r="KL1351" s="45"/>
      <c r="KM1351" s="45"/>
      <c r="KN1351" s="45"/>
      <c r="KO1351" s="45"/>
      <c r="KP1351" s="45"/>
      <c r="KQ1351" s="45"/>
      <c r="KR1351" s="45"/>
      <c r="KS1351" s="45"/>
      <c r="KT1351" s="45"/>
      <c r="KU1351" s="45"/>
      <c r="KV1351" s="45"/>
      <c r="KW1351" s="45"/>
      <c r="KX1351" s="45"/>
      <c r="KY1351" s="45"/>
      <c r="KZ1351" s="45"/>
      <c r="LA1351" s="45"/>
      <c r="LB1351" s="45"/>
      <c r="LC1351" s="45"/>
      <c r="LD1351" s="45"/>
      <c r="LE1351" s="45"/>
      <c r="LF1351" s="45"/>
      <c r="LG1351" s="45"/>
      <c r="LH1351" s="45"/>
      <c r="LI1351" s="45"/>
      <c r="LJ1351" s="45"/>
      <c r="LK1351" s="45"/>
      <c r="LL1351" s="45"/>
      <c r="LM1351" s="45"/>
      <c r="LN1351" s="45"/>
      <c r="LO1351" s="45"/>
      <c r="LP1351" s="45"/>
      <c r="LQ1351" s="45"/>
      <c r="LR1351" s="45"/>
    </row>
    <row r="1352" spans="2:330">
      <c r="B1352" s="20">
        <v>3</v>
      </c>
      <c r="C1352" s="20">
        <v>2</v>
      </c>
      <c r="D1352" s="20">
        <v>1</v>
      </c>
      <c r="E1352" s="20">
        <v>321</v>
      </c>
      <c r="F1352" s="113"/>
      <c r="G1352" s="31">
        <f>Inputs!R191</f>
        <v>0</v>
      </c>
      <c r="H1352" s="90">
        <f>Infected!I855*(VLOOKUP($D1352,Decrements!$B$2191:$V$2196,H$874)/4+VLOOKUP($D1352,Decrements!$B$2243:$V$2248,H$874)/4+VLOOKUP($D1352,Decrements!$B$2295:$V$2300,H$874)/4)</f>
        <v>0</v>
      </c>
      <c r="I1352" s="90">
        <f>Infected!J855*(VLOOKUP($D1352,Decrements!$B$2191:$V$2196,I$874)/4+VLOOKUP($D1352,Decrements!$B$2243:$V$2248,I$874)/4+VLOOKUP($D1352,Decrements!$B$2295:$V$2300,I$874)/4)</f>
        <v>0</v>
      </c>
      <c r="J1352" s="90">
        <f>Infected!K855*(VLOOKUP($D1352,Decrements!$B$2191:$V$2196,J$874)/4+VLOOKUP($D1352,Decrements!$B$2243:$V$2248,J$874)/4+VLOOKUP($D1352,Decrements!$B$2295:$V$2300,J$874)/4)</f>
        <v>0</v>
      </c>
      <c r="K1352" s="90">
        <f>Infected!L855*(VLOOKUP($D1352,Decrements!$B$2191:$V$2196,K$874)/4+VLOOKUP($D1352,Decrements!$B$2243:$V$2248,K$874)/4+VLOOKUP($D1352,Decrements!$B$2295:$V$2300,K$874)/4)</f>
        <v>0</v>
      </c>
      <c r="L1352" s="90">
        <f>Infected!M855*(VLOOKUP($D1352,Decrements!$B$2191:$V$2196,L$874)/4+VLOOKUP($D1352,Decrements!$B$2243:$V$2248,L$874)/4+VLOOKUP($D1352,Decrements!$B$2295:$V$2300,L$874)/4)</f>
        <v>0</v>
      </c>
      <c r="M1352" s="90">
        <f>Infected!N855*(VLOOKUP($D1352,Decrements!$B$2191:$V$2196,M$874)/4+VLOOKUP($D1352,Decrements!$B$2243:$V$2248,M$874)/4+VLOOKUP($D1352,Decrements!$B$2295:$V$2300,M$874)/4)</f>
        <v>0</v>
      </c>
      <c r="N1352" s="90">
        <f>Infected!O855*(VLOOKUP($D1352,Decrements!$B$2191:$V$2196,N$874)/4+VLOOKUP($D1352,Decrements!$B$2243:$V$2248,N$874)/4+VLOOKUP($D1352,Decrements!$B$2295:$V$2300,N$874)/4)</f>
        <v>0</v>
      </c>
      <c r="O1352" s="90">
        <f>Infected!P855*(VLOOKUP($D1352,Decrements!$B$2191:$V$2196,O$874)/4+VLOOKUP($D1352,Decrements!$B$2243:$V$2248,O$874)/4+VLOOKUP($D1352,Decrements!$B$2295:$V$2300,O$874)/4)</f>
        <v>0</v>
      </c>
      <c r="P1352" s="90">
        <f>Infected!Q855*(VLOOKUP($D1352,Decrements!$B$2191:$V$2196,P$874)/4+VLOOKUP($D1352,Decrements!$B$2243:$V$2248,P$874)/4+VLOOKUP($D1352,Decrements!$B$2295:$V$2300,P$874)/4)</f>
        <v>0</v>
      </c>
      <c r="Q1352" s="90">
        <f>Infected!R855*(VLOOKUP($D1352,Decrements!$B$2191:$V$2196,Q$874)/4+VLOOKUP($D1352,Decrements!$B$2243:$V$2248,Q$874)/4+VLOOKUP($D1352,Decrements!$B$2295:$V$2300,Q$874)/4)</f>
        <v>0</v>
      </c>
      <c r="R1352" s="90">
        <f>Infected!S855*(VLOOKUP($D1352,Decrements!$B$2191:$V$2196,R$874)/4+VLOOKUP($D1352,Decrements!$B$2243:$V$2248,R$874)/4+VLOOKUP($D1352,Decrements!$B$2295:$V$2300,R$874)/4)</f>
        <v>0</v>
      </c>
      <c r="S1352" s="90">
        <f>Infected!T855*(VLOOKUP($D1352,Decrements!$B$2191:$V$2196,S$874)/4+VLOOKUP($D1352,Decrements!$B$2243:$V$2248,S$874)/4+VLOOKUP($D1352,Decrements!$B$2295:$V$2300,S$874)/4)</f>
        <v>0</v>
      </c>
      <c r="T1352" s="90">
        <f>Infected!U855*(VLOOKUP($D1352,Decrements!$B$2191:$V$2196,T$874)/4+VLOOKUP($D1352,Decrements!$B$2243:$V$2248,T$874)/4+VLOOKUP($D1352,Decrements!$B$2295:$V$2300,T$874)/4)</f>
        <v>0</v>
      </c>
      <c r="U1352" s="90">
        <f>Infected!V855*(VLOOKUP($D1352,Decrements!$B$2191:$V$2196,U$874)/4+VLOOKUP($D1352,Decrements!$B$2243:$V$2248,U$874)/4+VLOOKUP($D1352,Decrements!$B$2295:$V$2300,U$874)/4)</f>
        <v>0</v>
      </c>
      <c r="V1352" s="90">
        <f>Infected!W855*(VLOOKUP($D1352,Decrements!$B$2191:$V$2196,V$874)/4+VLOOKUP($D1352,Decrements!$B$2243:$V$2248,V$874)/4+VLOOKUP($D1352,Decrements!$B$2295:$V$2300,V$874)/4)</f>
        <v>0</v>
      </c>
      <c r="W1352" s="90">
        <f>Infected!X855*(VLOOKUP($D1352,Decrements!$B$2191:$V$2196,W$874)/4+VLOOKUP($D1352,Decrements!$B$2243:$V$2248,W$874)/4+VLOOKUP($D1352,Decrements!$B$2295:$V$2300,W$874)/4)</f>
        <v>0</v>
      </c>
      <c r="X1352" s="90">
        <f>Infected!Y855*(VLOOKUP($D1352,Decrements!$B$2191:$V$2196,X$874)/4+VLOOKUP($D1352,Decrements!$B$2243:$V$2248,X$874)/4+VLOOKUP($D1352,Decrements!$B$2295:$V$2300,X$874)/4)</f>
        <v>0</v>
      </c>
      <c r="Y1352" s="90">
        <f>Infected!Z855*(VLOOKUP($D1352,Decrements!$B$2191:$V$2196,Y$874)/4+VLOOKUP($D1352,Decrements!$B$2243:$V$2248,Y$874)/4+VLOOKUP($D1352,Decrements!$B$2295:$V$2300,Y$874)/4)</f>
        <v>0</v>
      </c>
      <c r="Z1352" s="90">
        <f>Infected!AA855*(VLOOKUP($D1352,Decrements!$B$2191:$V$2196,Z$874)/4+VLOOKUP($D1352,Decrements!$B$2243:$V$2248,Z$874)/4+VLOOKUP($D1352,Decrements!$B$2295:$V$2300,Z$874)/4)</f>
        <v>0</v>
      </c>
      <c r="AA1352" s="90">
        <f>Infected!AB855*(VLOOKUP($D1352,Decrements!$B$2191:$V$2196,AA$874)/4+VLOOKUP($D1352,Decrements!$B$2243:$V$2248,AA$874)/4+VLOOKUP($D1352,Decrements!$B$2295:$V$2300,AA$874)/4)</f>
        <v>0</v>
      </c>
      <c r="AB1352" s="90">
        <f>Infected!AC855*(VLOOKUP($D1352,Decrements!$B$2191:$V$2196,AB$874)/4+VLOOKUP($D1352,Decrements!$B$2243:$V$2248,AB$874)/4+VLOOKUP($D1352,Decrements!$B$2295:$V$2300,AB$874)/4)</f>
        <v>0</v>
      </c>
      <c r="AC1352" s="90">
        <f>Infected!AD855*(VLOOKUP($D1352,Decrements!$B$2191:$V$2196,AC$874)/4+VLOOKUP($D1352,Decrements!$B$2243:$V$2248,AC$874)/4+VLOOKUP($D1352,Decrements!$B$2295:$V$2300,AC$874)/4)</f>
        <v>0</v>
      </c>
      <c r="AD1352" s="90">
        <f>Infected!AE855*(VLOOKUP($D1352,Decrements!$B$2191:$V$2196,AD$874)/4+VLOOKUP($D1352,Decrements!$B$2243:$V$2248,AD$874)/4+VLOOKUP($D1352,Decrements!$B$2295:$V$2300,AD$874)/4)</f>
        <v>0</v>
      </c>
      <c r="AE1352" s="90">
        <f>Infected!AF855*(VLOOKUP($D1352,Decrements!$B$2191:$V$2196,AE$874)/4+VLOOKUP($D1352,Decrements!$B$2243:$V$2248,AE$874)/4+VLOOKUP($D1352,Decrements!$B$2295:$V$2300,AE$874)/4)</f>
        <v>0</v>
      </c>
      <c r="AF1352" s="90">
        <f>Infected!AG855*(VLOOKUP($D1352,Decrements!$B$2191:$V$2196,AF$874)/4+VLOOKUP($D1352,Decrements!$B$2243:$V$2248,AF$874)/4+VLOOKUP($D1352,Decrements!$B$2295:$V$2300,AF$874)/4)</f>
        <v>0</v>
      </c>
      <c r="AG1352" s="90">
        <f>Infected!AH855*(VLOOKUP($D1352,Decrements!$B$2191:$V$2196,AG$874)/4+VLOOKUP($D1352,Decrements!$B$2243:$V$2248,AG$874)/4+VLOOKUP($D1352,Decrements!$B$2295:$V$2300,AG$874)/4)</f>
        <v>0</v>
      </c>
      <c r="AH1352" s="90">
        <f>Infected!AI855*(VLOOKUP($D1352,Decrements!$B$2191:$V$2196,AH$874)/4+VLOOKUP($D1352,Decrements!$B$2243:$V$2248,AH$874)/4+VLOOKUP($D1352,Decrements!$B$2295:$V$2300,AH$874)/4)</f>
        <v>0</v>
      </c>
      <c r="AI1352" s="90">
        <f>Infected!AJ855*(VLOOKUP($D1352,Decrements!$B$2191:$V$2196,AI$874)/4+VLOOKUP($D1352,Decrements!$B$2243:$V$2248,AI$874)/4+VLOOKUP($D1352,Decrements!$B$2295:$V$2300,AI$874)/4)</f>
        <v>0</v>
      </c>
      <c r="AJ1352" s="90">
        <f>Infected!AK855*(VLOOKUP($D1352,Decrements!$B$2191:$V$2196,AJ$874)/4+VLOOKUP($D1352,Decrements!$B$2243:$V$2248,AJ$874)/4+VLOOKUP($D1352,Decrements!$B$2295:$V$2300,AJ$874)/4)</f>
        <v>0</v>
      </c>
      <c r="AK1352" s="90">
        <f>Infected!AL855*(VLOOKUP($D1352,Decrements!$B$2191:$V$2196,AK$874)/4+VLOOKUP($D1352,Decrements!$B$2243:$V$2248,AK$874)/4+VLOOKUP($D1352,Decrements!$B$2295:$V$2300,AK$874)/4)</f>
        <v>0</v>
      </c>
      <c r="AL1352" s="90">
        <f>Infected!AM855*(VLOOKUP($D1352,Decrements!$B$2191:$V$2196,AL$874)/4+VLOOKUP($D1352,Decrements!$B$2243:$V$2248,AL$874)/4+VLOOKUP($D1352,Decrements!$B$2295:$V$2300,AL$874)/4)</f>
        <v>0</v>
      </c>
      <c r="AM1352" s="90">
        <f>Infected!AN855*(VLOOKUP($D1352,Decrements!$B$2191:$V$2196,AM$874)/4+VLOOKUP($D1352,Decrements!$B$2243:$V$2248,AM$874)/4+VLOOKUP($D1352,Decrements!$B$2295:$V$2300,AM$874)/4)</f>
        <v>0</v>
      </c>
      <c r="AN1352" s="90">
        <f>Infected!AO855*(VLOOKUP($D1352,Decrements!$B$2191:$V$2196,AN$874)/4+VLOOKUP($D1352,Decrements!$B$2243:$V$2248,AN$874)/4+VLOOKUP($D1352,Decrements!$B$2295:$V$2300,AN$874)/4)</f>
        <v>0</v>
      </c>
      <c r="AO1352" s="90">
        <f>Infected!AP855*(VLOOKUP($D1352,Decrements!$B$2191:$V$2196,AO$874)/4+VLOOKUP($D1352,Decrements!$B$2243:$V$2248,AO$874)/4+VLOOKUP($D1352,Decrements!$B$2295:$V$2300,AO$874)/4)</f>
        <v>0</v>
      </c>
      <c r="AP1352" s="90">
        <f>Infected!AQ855*(VLOOKUP($D1352,Decrements!$B$2191:$V$2196,AP$874)/4+VLOOKUP($D1352,Decrements!$B$2243:$V$2248,AP$874)/4+VLOOKUP($D1352,Decrements!$B$2295:$V$2300,AP$874)/4)</f>
        <v>0</v>
      </c>
      <c r="AQ1352" s="90">
        <f>Infected!AR855*(VLOOKUP($D1352,Decrements!$B$2191:$V$2196,AQ$874)/4+VLOOKUP($D1352,Decrements!$B$2243:$V$2248,AQ$874)/4+VLOOKUP($D1352,Decrements!$B$2295:$V$2300,AQ$874)/4)</f>
        <v>0</v>
      </c>
      <c r="AR1352" s="90">
        <f>Infected!AS855*(VLOOKUP($D1352,Decrements!$B$2191:$V$2196,AR$874)/4+VLOOKUP($D1352,Decrements!$B$2243:$V$2248,AR$874)/4+VLOOKUP($D1352,Decrements!$B$2295:$V$2300,AR$874)/4)</f>
        <v>0</v>
      </c>
      <c r="AS1352" s="90">
        <f>Infected!AT855*(VLOOKUP($D1352,Decrements!$B$2191:$V$2196,AS$874)/4+VLOOKUP($D1352,Decrements!$B$2243:$V$2248,AS$874)/4+VLOOKUP($D1352,Decrements!$B$2295:$V$2300,AS$874)/4)</f>
        <v>0</v>
      </c>
      <c r="AT1352" s="90">
        <f>Infected!AU855*(VLOOKUP($D1352,Decrements!$B$2191:$V$2196,AT$874)/4+VLOOKUP($D1352,Decrements!$B$2243:$V$2248,AT$874)/4+VLOOKUP($D1352,Decrements!$B$2295:$V$2300,AT$874)/4)</f>
        <v>0</v>
      </c>
      <c r="AU1352" s="90">
        <f>Infected!AV855*(VLOOKUP($D1352,Decrements!$B$2191:$V$2196,AU$874)/4+VLOOKUP($D1352,Decrements!$B$2243:$V$2248,AU$874)/4+VLOOKUP($D1352,Decrements!$B$2295:$V$2300,AU$874)/4)</f>
        <v>0</v>
      </c>
      <c r="AV1352" s="90">
        <f>Infected!AW855*(VLOOKUP($D1352,Decrements!$B$2191:$V$2196,AV$874)/4+VLOOKUP($D1352,Decrements!$B$2243:$V$2248,AV$874)/4+VLOOKUP($D1352,Decrements!$B$2295:$V$2300,AV$874)/4)</f>
        <v>0</v>
      </c>
      <c r="AW1352" s="90">
        <f>Infected!AX855*(VLOOKUP($D1352,Decrements!$B$2191:$V$2196,AW$874)/4+VLOOKUP($D1352,Decrements!$B$2243:$V$2248,AW$874)/4+VLOOKUP($D1352,Decrements!$B$2295:$V$2300,AW$874)/4)</f>
        <v>0</v>
      </c>
      <c r="AX1352" s="90">
        <f>Infected!AY855*(VLOOKUP($D1352,Decrements!$B$2191:$V$2196,AX$874)/4+VLOOKUP($D1352,Decrements!$B$2243:$V$2248,AX$874)/4+VLOOKUP($D1352,Decrements!$B$2295:$V$2300,AX$874)/4)</f>
        <v>0</v>
      </c>
      <c r="AY1352" s="90">
        <f>Infected!AZ855*(VLOOKUP($D1352,Decrements!$B$2191:$V$2196,AY$874)/4+VLOOKUP($D1352,Decrements!$B$2243:$V$2248,AY$874)/4+VLOOKUP($D1352,Decrements!$B$2295:$V$2300,AY$874)/4)</f>
        <v>0</v>
      </c>
      <c r="AZ1352" s="90">
        <f>Infected!BA855*(VLOOKUP($D1352,Decrements!$B$2191:$V$2196,AZ$874)/4+VLOOKUP($D1352,Decrements!$B$2243:$V$2248,AZ$874)/4+VLOOKUP($D1352,Decrements!$B$2295:$V$2300,AZ$874)/4)</f>
        <v>0</v>
      </c>
      <c r="BA1352" s="90">
        <f>Infected!BB855*(VLOOKUP($D1352,Decrements!$B$2191:$V$2196,BA$874)/4+VLOOKUP($D1352,Decrements!$B$2243:$V$2248,BA$874)/4+VLOOKUP($D1352,Decrements!$B$2295:$V$2300,BA$874)/4)</f>
        <v>0</v>
      </c>
      <c r="BB1352" s="90">
        <f>Infected!BC855*(VLOOKUP($D1352,Decrements!$B$2191:$V$2196,BB$874)/4+VLOOKUP($D1352,Decrements!$B$2243:$V$2248,BB$874)/4+VLOOKUP($D1352,Decrements!$B$2295:$V$2300,BB$874)/4)</f>
        <v>0</v>
      </c>
      <c r="BC1352" s="90">
        <f>Infected!BD855*(VLOOKUP($D1352,Decrements!$B$2191:$V$2196,BC$874)/4+VLOOKUP($D1352,Decrements!$B$2243:$V$2248,BC$874)/4+VLOOKUP($D1352,Decrements!$B$2295:$V$2300,BC$874)/4)</f>
        <v>0</v>
      </c>
      <c r="BD1352" s="90">
        <f>Infected!BE855*(VLOOKUP($D1352,Decrements!$B$2191:$V$2196,BD$874)/4+VLOOKUP($D1352,Decrements!$B$2243:$V$2248,BD$874)/4+VLOOKUP($D1352,Decrements!$B$2295:$V$2300,BD$874)/4)</f>
        <v>0</v>
      </c>
      <c r="BE1352" s="90">
        <f>Infected!BF855*(VLOOKUP($D1352,Decrements!$B$2191:$V$2196,BE$874)/4+VLOOKUP($D1352,Decrements!$B$2243:$V$2248,BE$874)/4+VLOOKUP($D1352,Decrements!$B$2295:$V$2300,BE$874)/4)</f>
        <v>0</v>
      </c>
      <c r="BF1352" s="90">
        <f>Infected!BG855*(VLOOKUP($D1352,Decrements!$B$2191:$V$2196,BF$874)/4+VLOOKUP($D1352,Decrements!$B$2243:$V$2248,BF$874)/4+VLOOKUP($D1352,Decrements!$B$2295:$V$2300,BF$874)/4)</f>
        <v>0</v>
      </c>
      <c r="BG1352" s="90">
        <f>Infected!BH855*(VLOOKUP($D1352,Decrements!$B$2191:$V$2196,BG$874)/4+VLOOKUP($D1352,Decrements!$B$2243:$V$2248,BG$874)/4+VLOOKUP($D1352,Decrements!$B$2295:$V$2300,BG$874)/4)</f>
        <v>0</v>
      </c>
      <c r="BH1352" s="90">
        <f>Infected!BI855*(VLOOKUP($D1352,Decrements!$B$2191:$V$2196,BH$874)/4+VLOOKUP($D1352,Decrements!$B$2243:$V$2248,BH$874)/4+VLOOKUP($D1352,Decrements!$B$2295:$V$2300,BH$874)/4)</f>
        <v>0</v>
      </c>
      <c r="BI1352" s="90">
        <f>Infected!BJ855*(VLOOKUP($D1352,Decrements!$B$2191:$V$2196,BI$874)/4+VLOOKUP($D1352,Decrements!$B$2243:$V$2248,BI$874)/4+VLOOKUP($D1352,Decrements!$B$2295:$V$2300,BI$874)/4)</f>
        <v>0</v>
      </c>
      <c r="BJ1352" s="90">
        <f>Infected!BK855*(VLOOKUP($D1352,Decrements!$B$2191:$V$2196,BJ$874)/4+VLOOKUP($D1352,Decrements!$B$2243:$V$2248,BJ$874)/4+VLOOKUP($D1352,Decrements!$B$2295:$V$2300,BJ$874)/4)</f>
        <v>0</v>
      </c>
      <c r="BK1352" s="90">
        <f>Infected!BL855*(VLOOKUP($D1352,Decrements!$B$2191:$V$2196,BK$874)/4+VLOOKUP($D1352,Decrements!$B$2243:$V$2248,BK$874)/4+VLOOKUP($D1352,Decrements!$B$2295:$V$2300,BK$874)/4)</f>
        <v>0</v>
      </c>
      <c r="BL1352" s="90">
        <f>Infected!BM855*(VLOOKUP($D1352,Decrements!$B$2191:$V$2196,BL$874)/4+VLOOKUP($D1352,Decrements!$B$2243:$V$2248,BL$874)/4+VLOOKUP($D1352,Decrements!$B$2295:$V$2300,BL$874)/4)</f>
        <v>0</v>
      </c>
      <c r="BM1352" s="90">
        <f>Infected!BN855*(VLOOKUP($D1352,Decrements!$B$2191:$V$2196,BM$874)/4+VLOOKUP($D1352,Decrements!$B$2243:$V$2248,BM$874)/4+VLOOKUP($D1352,Decrements!$B$2295:$V$2300,BM$874)/4)</f>
        <v>0</v>
      </c>
      <c r="BN1352" s="90">
        <f>Infected!BO855*(VLOOKUP($D1352,Decrements!$B$2191:$V$2196,BN$874)/4+VLOOKUP($D1352,Decrements!$B$2243:$V$2248,BN$874)/4+VLOOKUP($D1352,Decrements!$B$2295:$V$2300,BN$874)/4)</f>
        <v>0</v>
      </c>
      <c r="BO1352" s="90">
        <f>Infected!BP855*(VLOOKUP($D1352,Decrements!$B$2191:$V$2196,BO$874)/4+VLOOKUP($D1352,Decrements!$B$2243:$V$2248,BO$874)/4+VLOOKUP($D1352,Decrements!$B$2295:$V$2300,BO$874)/4)</f>
        <v>0</v>
      </c>
      <c r="BP1352" s="90">
        <f>Infected!BQ855*(VLOOKUP($D1352,Decrements!$B$2191:$V$2196,BP$874)/4+VLOOKUP($D1352,Decrements!$B$2243:$V$2248,BP$874)/4+VLOOKUP($D1352,Decrements!$B$2295:$V$2300,BP$874)/4)</f>
        <v>0</v>
      </c>
      <c r="BQ1352" s="90">
        <f>Infected!BR855*(VLOOKUP($D1352,Decrements!$B$2191:$V$2196,BQ$874)/4+VLOOKUP($D1352,Decrements!$B$2243:$V$2248,BQ$874)/4+VLOOKUP($D1352,Decrements!$B$2295:$V$2300,BQ$874)/4)</f>
        <v>0</v>
      </c>
      <c r="BR1352" s="90">
        <f>Infected!BS855*(VLOOKUP($D1352,Decrements!$B$2191:$V$2196,BR$874)/4+VLOOKUP($D1352,Decrements!$B$2243:$V$2248,BR$874)/4+VLOOKUP($D1352,Decrements!$B$2295:$V$2300,BR$874)/4)</f>
        <v>0</v>
      </c>
      <c r="BS1352" s="90">
        <f>Infected!BT855*(VLOOKUP($D1352,Decrements!$B$2191:$V$2196,BS$874)/4+VLOOKUP($D1352,Decrements!$B$2243:$V$2248,BS$874)/4+VLOOKUP($D1352,Decrements!$B$2295:$V$2300,BS$874)/4)</f>
        <v>0</v>
      </c>
      <c r="BT1352" s="90">
        <f>Infected!BU855*(VLOOKUP($D1352,Decrements!$B$2191:$V$2196,BT$874)/4+VLOOKUP($D1352,Decrements!$B$2243:$V$2248,BT$874)/4+VLOOKUP($D1352,Decrements!$B$2295:$V$2300,BT$874)/4)</f>
        <v>0</v>
      </c>
      <c r="BU1352" s="90">
        <f>Infected!BV855*(VLOOKUP($D1352,Decrements!$B$2191:$V$2196,BU$874)/4+VLOOKUP($D1352,Decrements!$B$2243:$V$2248,BU$874)/4+VLOOKUP($D1352,Decrements!$B$2295:$V$2300,BU$874)/4)</f>
        <v>0</v>
      </c>
      <c r="BV1352" s="90">
        <f>Infected!BW855*(VLOOKUP($D1352,Decrements!$B$2191:$V$2196,BV$874)/4+VLOOKUP($D1352,Decrements!$B$2243:$V$2248,BV$874)/4+VLOOKUP($D1352,Decrements!$B$2295:$V$2300,BV$874)/4)</f>
        <v>0</v>
      </c>
      <c r="BW1352" s="90">
        <f>Infected!BX855*(VLOOKUP($D1352,Decrements!$B$2191:$V$2196,BW$874)/4+VLOOKUP($D1352,Decrements!$B$2243:$V$2248,BW$874)/4+VLOOKUP($D1352,Decrements!$B$2295:$V$2300,BW$874)/4)</f>
        <v>0</v>
      </c>
      <c r="BX1352" s="90">
        <f>Infected!BY855*(VLOOKUP($D1352,Decrements!$B$2191:$V$2196,BX$874)/4+VLOOKUP($D1352,Decrements!$B$2243:$V$2248,BX$874)/4+VLOOKUP($D1352,Decrements!$B$2295:$V$2300,BX$874)/4)</f>
        <v>0</v>
      </c>
      <c r="BY1352" s="90">
        <f>Infected!BZ855*(VLOOKUP($D1352,Decrements!$B$2191:$V$2196,BY$874)/4+VLOOKUP($D1352,Decrements!$B$2243:$V$2248,BY$874)/4+VLOOKUP($D1352,Decrements!$B$2295:$V$2300,BY$874)/4)</f>
        <v>0</v>
      </c>
      <c r="BZ1352" s="90">
        <f>Infected!CA855*(VLOOKUP($D1352,Decrements!$B$2191:$V$2196,BZ$874)/4+VLOOKUP($D1352,Decrements!$B$2243:$V$2248,BZ$874)/4+VLOOKUP($D1352,Decrements!$B$2295:$V$2300,BZ$874)/4)</f>
        <v>0</v>
      </c>
      <c r="CA1352" s="90">
        <f>Infected!CB855*(VLOOKUP($D1352,Decrements!$B$2191:$V$2196,CA$874)/4+VLOOKUP($D1352,Decrements!$B$2243:$V$2248,CA$874)/4+VLOOKUP($D1352,Decrements!$B$2295:$V$2300,CA$874)/4)</f>
        <v>0</v>
      </c>
      <c r="CB1352" s="90">
        <f>Infected!CC855*(VLOOKUP($D1352,Decrements!$B$2191:$V$2196,CB$874)/4+VLOOKUP($D1352,Decrements!$B$2243:$V$2248,CB$874)/4+VLOOKUP($D1352,Decrements!$B$2295:$V$2300,CB$874)/4)</f>
        <v>0</v>
      </c>
      <c r="CC1352" s="90">
        <f>Infected!CD855*(VLOOKUP($D1352,Decrements!$B$2191:$V$2196,CC$874)/4+VLOOKUP($D1352,Decrements!$B$2243:$V$2248,CC$874)/4+VLOOKUP($D1352,Decrements!$B$2295:$V$2300,CC$874)/4)</f>
        <v>0</v>
      </c>
      <c r="CD1352" s="90">
        <f>Infected!CE855*(VLOOKUP($D1352,Decrements!$B$2191:$V$2196,CD$874)/4+VLOOKUP($D1352,Decrements!$B$2243:$V$2248,CD$874)/4+VLOOKUP($D1352,Decrements!$B$2295:$V$2300,CD$874)/4)</f>
        <v>0</v>
      </c>
      <c r="CE1352" s="90">
        <f>Infected!CF855*(VLOOKUP($D1352,Decrements!$B$2191:$V$2196,CE$874)/4+VLOOKUP($D1352,Decrements!$B$2243:$V$2248,CE$874)/4+VLOOKUP($D1352,Decrements!$B$2295:$V$2300,CE$874)/4)</f>
        <v>0</v>
      </c>
      <c r="CF1352" s="90">
        <f>Infected!CG855*(VLOOKUP($D1352,Decrements!$B$2191:$V$2196,CF$874)/4+VLOOKUP($D1352,Decrements!$B$2243:$V$2248,CF$874)/4+VLOOKUP($D1352,Decrements!$B$2295:$V$2300,CF$874)/4)</f>
        <v>0</v>
      </c>
      <c r="CG1352" s="90">
        <f>Infected!CH855*(VLOOKUP($D1352,Decrements!$B$2191:$V$2196,CG$874)/4+VLOOKUP($D1352,Decrements!$B$2243:$V$2248,CG$874)/4+VLOOKUP($D1352,Decrements!$B$2295:$V$2300,CG$874)/4)</f>
        <v>0</v>
      </c>
      <c r="CH1352" s="90">
        <f>Infected!CI855*(VLOOKUP($D1352,Decrements!$B$2191:$V$2196,CH$874)/4+VLOOKUP($D1352,Decrements!$B$2243:$V$2248,CH$874)/4+VLOOKUP($D1352,Decrements!$B$2295:$V$2300,CH$874)/4)</f>
        <v>0</v>
      </c>
      <c r="CI1352" s="90">
        <f>Infected!CJ855*(VLOOKUP($D1352,Decrements!$B$2191:$V$2196,CI$874)/4+VLOOKUP($D1352,Decrements!$B$2243:$V$2248,CI$874)/4+VLOOKUP($D1352,Decrements!$B$2295:$V$2300,CI$874)/4)</f>
        <v>0</v>
      </c>
      <c r="CK1352" s="45"/>
      <c r="CL1352" s="45"/>
      <c r="CM1352" s="45"/>
      <c r="CN1352" s="45"/>
      <c r="CO1352" s="45"/>
      <c r="CP1352" s="45"/>
      <c r="CQ1352" s="45"/>
      <c r="CR1352" s="45"/>
      <c r="CS1352" s="45"/>
      <c r="CT1352" s="45"/>
      <c r="CU1352" s="45"/>
      <c r="CV1352" s="45"/>
      <c r="CW1352" s="45"/>
      <c r="CX1352" s="45"/>
      <c r="CY1352" s="45"/>
      <c r="CZ1352" s="45"/>
      <c r="DA1352" s="45"/>
      <c r="DB1352" s="45"/>
      <c r="DC1352" s="45"/>
      <c r="DD1352" s="45"/>
      <c r="DE1352" s="45"/>
      <c r="DF1352" s="45"/>
      <c r="DG1352" s="45"/>
      <c r="DH1352" s="45"/>
      <c r="DI1352" s="45"/>
      <c r="DJ1352" s="45"/>
      <c r="DK1352" s="45"/>
      <c r="DL1352" s="45"/>
      <c r="DM1352" s="45"/>
      <c r="DN1352" s="45"/>
      <c r="DO1352" s="45"/>
      <c r="DP1352" s="45"/>
      <c r="DQ1352" s="45"/>
      <c r="DR1352" s="45"/>
      <c r="DS1352" s="45"/>
      <c r="DT1352" s="45"/>
      <c r="DU1352" s="45"/>
      <c r="DV1352" s="45"/>
      <c r="DW1352" s="45"/>
      <c r="DX1352" s="45"/>
      <c r="DY1352" s="45"/>
      <c r="DZ1352" s="45"/>
      <c r="EA1352" s="45"/>
      <c r="EB1352" s="45"/>
      <c r="EC1352" s="45"/>
      <c r="ED1352" s="45"/>
      <c r="EE1352" s="45"/>
      <c r="EF1352" s="45"/>
      <c r="EG1352" s="45"/>
      <c r="EH1352" s="45"/>
      <c r="EI1352" s="45"/>
      <c r="EJ1352" s="45"/>
      <c r="EK1352" s="45"/>
      <c r="EL1352" s="45"/>
      <c r="EM1352" s="45"/>
      <c r="EN1352" s="45"/>
      <c r="EO1352" s="45"/>
      <c r="EP1352" s="45"/>
      <c r="EQ1352" s="45"/>
      <c r="ER1352" s="45"/>
      <c r="ES1352" s="45"/>
      <c r="ET1352" s="45"/>
      <c r="EU1352" s="45"/>
      <c r="EV1352" s="45"/>
      <c r="EW1352" s="45"/>
      <c r="EX1352" s="45"/>
      <c r="EY1352" s="45"/>
      <c r="EZ1352" s="45"/>
      <c r="FA1352" s="45"/>
      <c r="FB1352" s="45"/>
      <c r="FC1352" s="45"/>
      <c r="FD1352" s="45"/>
      <c r="FE1352" s="45"/>
      <c r="FF1352" s="45"/>
      <c r="FG1352" s="45"/>
      <c r="FH1352" s="45"/>
      <c r="FI1352" s="45"/>
      <c r="FJ1352" s="45"/>
      <c r="FK1352" s="45"/>
      <c r="FL1352" s="45"/>
      <c r="FN1352" s="45"/>
      <c r="FO1352" s="45"/>
      <c r="FP1352" s="45"/>
      <c r="FQ1352" s="45"/>
      <c r="FR1352" s="45"/>
      <c r="FS1352" s="45"/>
      <c r="FT1352" s="45"/>
      <c r="FU1352" s="45"/>
      <c r="FV1352" s="45"/>
      <c r="FW1352" s="45"/>
      <c r="FX1352" s="45"/>
      <c r="FY1352" s="45"/>
      <c r="FZ1352" s="45"/>
      <c r="GA1352" s="45"/>
      <c r="GB1352" s="45"/>
      <c r="GC1352" s="45"/>
      <c r="GD1352" s="45"/>
      <c r="GE1352" s="45"/>
      <c r="GF1352" s="45"/>
      <c r="GG1352" s="45"/>
      <c r="GH1352" s="45"/>
      <c r="GI1352" s="45"/>
      <c r="GJ1352" s="45"/>
      <c r="GK1352" s="45"/>
      <c r="GL1352" s="45"/>
      <c r="GM1352" s="45"/>
      <c r="GN1352" s="45"/>
      <c r="GO1352" s="45"/>
      <c r="GP1352" s="45"/>
      <c r="GQ1352" s="45"/>
      <c r="GR1352" s="45"/>
      <c r="GS1352" s="45"/>
      <c r="GT1352" s="45"/>
      <c r="GU1352" s="45"/>
      <c r="GV1352" s="45"/>
      <c r="GW1352" s="45"/>
      <c r="GX1352" s="45"/>
      <c r="GY1352" s="45"/>
      <c r="GZ1352" s="45"/>
      <c r="HA1352" s="45"/>
      <c r="HB1352" s="45"/>
      <c r="HC1352" s="45"/>
      <c r="HD1352" s="45"/>
      <c r="HE1352" s="45"/>
      <c r="HF1352" s="45"/>
      <c r="HG1352" s="45"/>
      <c r="HH1352" s="45"/>
      <c r="HI1352" s="45"/>
      <c r="HJ1352" s="45"/>
      <c r="HK1352" s="45"/>
      <c r="HL1352" s="45"/>
      <c r="HM1352" s="45"/>
      <c r="HN1352" s="45"/>
      <c r="HO1352" s="45"/>
      <c r="HP1352" s="45"/>
      <c r="HQ1352" s="45"/>
      <c r="HR1352" s="45"/>
      <c r="HS1352" s="45"/>
      <c r="HT1352" s="45"/>
      <c r="HU1352" s="45"/>
      <c r="HV1352" s="45"/>
      <c r="HW1352" s="45"/>
      <c r="HX1352" s="45"/>
      <c r="HY1352" s="45"/>
      <c r="HZ1352" s="45"/>
      <c r="IA1352" s="45"/>
      <c r="IB1352" s="45"/>
      <c r="IC1352" s="45"/>
      <c r="ID1352" s="45"/>
      <c r="IE1352" s="45"/>
      <c r="IF1352" s="45"/>
      <c r="IG1352" s="45"/>
      <c r="IH1352" s="45"/>
      <c r="II1352" s="45"/>
      <c r="IJ1352" s="45"/>
      <c r="IK1352" s="45"/>
      <c r="IL1352" s="45"/>
      <c r="IM1352" s="45"/>
      <c r="IN1352" s="45"/>
      <c r="IO1352" s="45"/>
      <c r="IQ1352" s="45"/>
      <c r="IR1352" s="45"/>
      <c r="IS1352" s="45"/>
      <c r="IT1352" s="45"/>
      <c r="IU1352" s="45"/>
      <c r="IV1352" s="45"/>
      <c r="IW1352" s="45"/>
      <c r="IX1352" s="45"/>
      <c r="IY1352" s="45"/>
      <c r="IZ1352" s="45"/>
      <c r="JA1352" s="45"/>
      <c r="JB1352" s="45"/>
      <c r="JC1352" s="45"/>
      <c r="JD1352" s="45"/>
      <c r="JE1352" s="45"/>
      <c r="JF1352" s="45"/>
      <c r="JG1352" s="45"/>
      <c r="JH1352" s="45"/>
      <c r="JI1352" s="45"/>
      <c r="JJ1352" s="45"/>
      <c r="JK1352" s="45"/>
      <c r="JL1352" s="45"/>
      <c r="JM1352" s="45"/>
      <c r="JN1352" s="45"/>
      <c r="JO1352" s="45"/>
      <c r="JP1352" s="45"/>
      <c r="JQ1352" s="45"/>
      <c r="JR1352" s="45"/>
      <c r="JS1352" s="45"/>
      <c r="JT1352" s="45"/>
      <c r="JU1352" s="45"/>
      <c r="JV1352" s="45"/>
      <c r="JW1352" s="45"/>
      <c r="JX1352" s="45"/>
      <c r="JY1352" s="45"/>
      <c r="JZ1352" s="45"/>
      <c r="KA1352" s="45"/>
      <c r="KB1352" s="45"/>
      <c r="KC1352" s="45"/>
      <c r="KD1352" s="45"/>
      <c r="KE1352" s="45"/>
      <c r="KF1352" s="45"/>
      <c r="KG1352" s="45"/>
      <c r="KH1352" s="45"/>
      <c r="KI1352" s="45"/>
      <c r="KJ1352" s="45"/>
      <c r="KK1352" s="45"/>
      <c r="KL1352" s="45"/>
      <c r="KM1352" s="45"/>
      <c r="KN1352" s="45"/>
      <c r="KO1352" s="45"/>
      <c r="KP1352" s="45"/>
      <c r="KQ1352" s="45"/>
      <c r="KR1352" s="45"/>
      <c r="KS1352" s="45"/>
      <c r="KT1352" s="45"/>
      <c r="KU1352" s="45"/>
      <c r="KV1352" s="45"/>
      <c r="KW1352" s="45"/>
      <c r="KX1352" s="45"/>
      <c r="KY1352" s="45"/>
      <c r="KZ1352" s="45"/>
      <c r="LA1352" s="45"/>
      <c r="LB1352" s="45"/>
      <c r="LC1352" s="45"/>
      <c r="LD1352" s="45"/>
      <c r="LE1352" s="45"/>
      <c r="LF1352" s="45"/>
      <c r="LG1352" s="45"/>
      <c r="LH1352" s="45"/>
      <c r="LI1352" s="45"/>
      <c r="LJ1352" s="45"/>
      <c r="LK1352" s="45"/>
      <c r="LL1352" s="45"/>
      <c r="LM1352" s="45"/>
      <c r="LN1352" s="45"/>
      <c r="LO1352" s="45"/>
      <c r="LP1352" s="45"/>
      <c r="LQ1352" s="45"/>
      <c r="LR1352" s="45"/>
    </row>
    <row r="1353" spans="2:330">
      <c r="B1353" s="20">
        <v>3</v>
      </c>
      <c r="C1353" s="20">
        <v>1</v>
      </c>
      <c r="D1353" s="20">
        <v>2</v>
      </c>
      <c r="E1353" s="20">
        <v>312</v>
      </c>
      <c r="F1353" s="113"/>
      <c r="G1353" s="31">
        <f>Inputs!R192</f>
        <v>0</v>
      </c>
      <c r="H1353" s="90">
        <f>Infected!I856*(VLOOKUP($D1353,Decrements!$B$2191:$V$2196,H$874)/4+VLOOKUP($D1353,Decrements!$B$2243:$V$2248,H$874)/4+VLOOKUP($D1353,Decrements!$B$2295:$V$2300,H$874)/4)</f>
        <v>0</v>
      </c>
      <c r="I1353" s="90">
        <f>Infected!J856*(VLOOKUP($D1353,Decrements!$B$2191:$V$2196,I$874)/4+VLOOKUP($D1353,Decrements!$B$2243:$V$2248,I$874)/4+VLOOKUP($D1353,Decrements!$B$2295:$V$2300,I$874)/4)</f>
        <v>0</v>
      </c>
      <c r="J1353" s="90">
        <f>Infected!K856*(VLOOKUP($D1353,Decrements!$B$2191:$V$2196,J$874)/4+VLOOKUP($D1353,Decrements!$B$2243:$V$2248,J$874)/4+VLOOKUP($D1353,Decrements!$B$2295:$V$2300,J$874)/4)</f>
        <v>0</v>
      </c>
      <c r="K1353" s="90">
        <f>Infected!L856*(VLOOKUP($D1353,Decrements!$B$2191:$V$2196,K$874)/4+VLOOKUP($D1353,Decrements!$B$2243:$V$2248,K$874)/4+VLOOKUP($D1353,Decrements!$B$2295:$V$2300,K$874)/4)</f>
        <v>0</v>
      </c>
      <c r="L1353" s="90">
        <f>Infected!M856*(VLOOKUP($D1353,Decrements!$B$2191:$V$2196,L$874)/4+VLOOKUP($D1353,Decrements!$B$2243:$V$2248,L$874)/4+VLOOKUP($D1353,Decrements!$B$2295:$V$2300,L$874)/4)</f>
        <v>0</v>
      </c>
      <c r="M1353" s="90">
        <f>Infected!N856*(VLOOKUP($D1353,Decrements!$B$2191:$V$2196,M$874)/4+VLOOKUP($D1353,Decrements!$B$2243:$V$2248,M$874)/4+VLOOKUP($D1353,Decrements!$B$2295:$V$2300,M$874)/4)</f>
        <v>0</v>
      </c>
      <c r="N1353" s="90">
        <f>Infected!O856*(VLOOKUP($D1353,Decrements!$B$2191:$V$2196,N$874)/4+VLOOKUP($D1353,Decrements!$B$2243:$V$2248,N$874)/4+VLOOKUP($D1353,Decrements!$B$2295:$V$2300,N$874)/4)</f>
        <v>0</v>
      </c>
      <c r="O1353" s="90">
        <f>Infected!P856*(VLOOKUP($D1353,Decrements!$B$2191:$V$2196,O$874)/4+VLOOKUP($D1353,Decrements!$B$2243:$V$2248,O$874)/4+VLOOKUP($D1353,Decrements!$B$2295:$V$2300,O$874)/4)</f>
        <v>0</v>
      </c>
      <c r="P1353" s="90">
        <f>Infected!Q856*(VLOOKUP($D1353,Decrements!$B$2191:$V$2196,P$874)/4+VLOOKUP($D1353,Decrements!$B$2243:$V$2248,P$874)/4+VLOOKUP($D1353,Decrements!$B$2295:$V$2300,P$874)/4)</f>
        <v>0</v>
      </c>
      <c r="Q1353" s="90">
        <f>Infected!R856*(VLOOKUP($D1353,Decrements!$B$2191:$V$2196,Q$874)/4+VLOOKUP($D1353,Decrements!$B$2243:$V$2248,Q$874)/4+VLOOKUP($D1353,Decrements!$B$2295:$V$2300,Q$874)/4)</f>
        <v>0</v>
      </c>
      <c r="R1353" s="90">
        <f>Infected!S856*(VLOOKUP($D1353,Decrements!$B$2191:$V$2196,R$874)/4+VLOOKUP($D1353,Decrements!$B$2243:$V$2248,R$874)/4+VLOOKUP($D1353,Decrements!$B$2295:$V$2300,R$874)/4)</f>
        <v>0</v>
      </c>
      <c r="S1353" s="90">
        <f>Infected!T856*(VLOOKUP($D1353,Decrements!$B$2191:$V$2196,S$874)/4+VLOOKUP($D1353,Decrements!$B$2243:$V$2248,S$874)/4+VLOOKUP($D1353,Decrements!$B$2295:$V$2300,S$874)/4)</f>
        <v>0</v>
      </c>
      <c r="T1353" s="90">
        <f>Infected!U856*(VLOOKUP($D1353,Decrements!$B$2191:$V$2196,T$874)/4+VLOOKUP($D1353,Decrements!$B$2243:$V$2248,T$874)/4+VLOOKUP($D1353,Decrements!$B$2295:$V$2300,T$874)/4)</f>
        <v>0</v>
      </c>
      <c r="U1353" s="90">
        <f>Infected!V856*(VLOOKUP($D1353,Decrements!$B$2191:$V$2196,U$874)/4+VLOOKUP($D1353,Decrements!$B$2243:$V$2248,U$874)/4+VLOOKUP($D1353,Decrements!$B$2295:$V$2300,U$874)/4)</f>
        <v>0</v>
      </c>
      <c r="V1353" s="90">
        <f>Infected!W856*(VLOOKUP($D1353,Decrements!$B$2191:$V$2196,V$874)/4+VLOOKUP($D1353,Decrements!$B$2243:$V$2248,V$874)/4+VLOOKUP($D1353,Decrements!$B$2295:$V$2300,V$874)/4)</f>
        <v>0</v>
      </c>
      <c r="W1353" s="90">
        <f>Infected!X856*(VLOOKUP($D1353,Decrements!$B$2191:$V$2196,W$874)/4+VLOOKUP($D1353,Decrements!$B$2243:$V$2248,W$874)/4+VLOOKUP($D1353,Decrements!$B$2295:$V$2300,W$874)/4)</f>
        <v>0</v>
      </c>
      <c r="X1353" s="90">
        <f>Infected!Y856*(VLOOKUP($D1353,Decrements!$B$2191:$V$2196,X$874)/4+VLOOKUP($D1353,Decrements!$B$2243:$V$2248,X$874)/4+VLOOKUP($D1353,Decrements!$B$2295:$V$2300,X$874)/4)</f>
        <v>0</v>
      </c>
      <c r="Y1353" s="90">
        <f>Infected!Z856*(VLOOKUP($D1353,Decrements!$B$2191:$V$2196,Y$874)/4+VLOOKUP($D1353,Decrements!$B$2243:$V$2248,Y$874)/4+VLOOKUP($D1353,Decrements!$B$2295:$V$2300,Y$874)/4)</f>
        <v>0</v>
      </c>
      <c r="Z1353" s="90">
        <f>Infected!AA856*(VLOOKUP($D1353,Decrements!$B$2191:$V$2196,Z$874)/4+VLOOKUP($D1353,Decrements!$B$2243:$V$2248,Z$874)/4+VLOOKUP($D1353,Decrements!$B$2295:$V$2300,Z$874)/4)</f>
        <v>0</v>
      </c>
      <c r="AA1353" s="90">
        <f>Infected!AB856*(VLOOKUP($D1353,Decrements!$B$2191:$V$2196,AA$874)/4+VLOOKUP($D1353,Decrements!$B$2243:$V$2248,AA$874)/4+VLOOKUP($D1353,Decrements!$B$2295:$V$2300,AA$874)/4)</f>
        <v>0</v>
      </c>
      <c r="AB1353" s="90">
        <f>Infected!AC856*(VLOOKUP($D1353,Decrements!$B$2191:$V$2196,AB$874)/4+VLOOKUP($D1353,Decrements!$B$2243:$V$2248,AB$874)/4+VLOOKUP($D1353,Decrements!$B$2295:$V$2300,AB$874)/4)</f>
        <v>0</v>
      </c>
      <c r="AC1353" s="90">
        <f>Infected!AD856*(VLOOKUP($D1353,Decrements!$B$2191:$V$2196,AC$874)/4+VLOOKUP($D1353,Decrements!$B$2243:$V$2248,AC$874)/4+VLOOKUP($D1353,Decrements!$B$2295:$V$2300,AC$874)/4)</f>
        <v>0</v>
      </c>
      <c r="AD1353" s="90">
        <f>Infected!AE856*(VLOOKUP($D1353,Decrements!$B$2191:$V$2196,AD$874)/4+VLOOKUP($D1353,Decrements!$B$2243:$V$2248,AD$874)/4+VLOOKUP($D1353,Decrements!$B$2295:$V$2300,AD$874)/4)</f>
        <v>0</v>
      </c>
      <c r="AE1353" s="90">
        <f>Infected!AF856*(VLOOKUP($D1353,Decrements!$B$2191:$V$2196,AE$874)/4+VLOOKUP($D1353,Decrements!$B$2243:$V$2248,AE$874)/4+VLOOKUP($D1353,Decrements!$B$2295:$V$2300,AE$874)/4)</f>
        <v>0</v>
      </c>
      <c r="AF1353" s="90">
        <f>Infected!AG856*(VLOOKUP($D1353,Decrements!$B$2191:$V$2196,AF$874)/4+VLOOKUP($D1353,Decrements!$B$2243:$V$2248,AF$874)/4+VLOOKUP($D1353,Decrements!$B$2295:$V$2300,AF$874)/4)</f>
        <v>0</v>
      </c>
      <c r="AG1353" s="90">
        <f>Infected!AH856*(VLOOKUP($D1353,Decrements!$B$2191:$V$2196,AG$874)/4+VLOOKUP($D1353,Decrements!$B$2243:$V$2248,AG$874)/4+VLOOKUP($D1353,Decrements!$B$2295:$V$2300,AG$874)/4)</f>
        <v>0</v>
      </c>
      <c r="AH1353" s="90">
        <f>Infected!AI856*(VLOOKUP($D1353,Decrements!$B$2191:$V$2196,AH$874)/4+VLOOKUP($D1353,Decrements!$B$2243:$V$2248,AH$874)/4+VLOOKUP($D1353,Decrements!$B$2295:$V$2300,AH$874)/4)</f>
        <v>0</v>
      </c>
      <c r="AI1353" s="90">
        <f>Infected!AJ856*(VLOOKUP($D1353,Decrements!$B$2191:$V$2196,AI$874)/4+VLOOKUP($D1353,Decrements!$B$2243:$V$2248,AI$874)/4+VLOOKUP($D1353,Decrements!$B$2295:$V$2300,AI$874)/4)</f>
        <v>0</v>
      </c>
      <c r="AJ1353" s="90">
        <f>Infected!AK856*(VLOOKUP($D1353,Decrements!$B$2191:$V$2196,AJ$874)/4+VLOOKUP($D1353,Decrements!$B$2243:$V$2248,AJ$874)/4+VLOOKUP($D1353,Decrements!$B$2295:$V$2300,AJ$874)/4)</f>
        <v>0</v>
      </c>
      <c r="AK1353" s="90">
        <f>Infected!AL856*(VLOOKUP($D1353,Decrements!$B$2191:$V$2196,AK$874)/4+VLOOKUP($D1353,Decrements!$B$2243:$V$2248,AK$874)/4+VLOOKUP($D1353,Decrements!$B$2295:$V$2300,AK$874)/4)</f>
        <v>0</v>
      </c>
      <c r="AL1353" s="90">
        <f>Infected!AM856*(VLOOKUP($D1353,Decrements!$B$2191:$V$2196,AL$874)/4+VLOOKUP($D1353,Decrements!$B$2243:$V$2248,AL$874)/4+VLOOKUP($D1353,Decrements!$B$2295:$V$2300,AL$874)/4)</f>
        <v>0</v>
      </c>
      <c r="AM1353" s="90">
        <f>Infected!AN856*(VLOOKUP($D1353,Decrements!$B$2191:$V$2196,AM$874)/4+VLOOKUP($D1353,Decrements!$B$2243:$V$2248,AM$874)/4+VLOOKUP($D1353,Decrements!$B$2295:$V$2300,AM$874)/4)</f>
        <v>0</v>
      </c>
      <c r="AN1353" s="90">
        <f>Infected!AO856*(VLOOKUP($D1353,Decrements!$B$2191:$V$2196,AN$874)/4+VLOOKUP($D1353,Decrements!$B$2243:$V$2248,AN$874)/4+VLOOKUP($D1353,Decrements!$B$2295:$V$2300,AN$874)/4)</f>
        <v>0</v>
      </c>
      <c r="AO1353" s="90">
        <f>Infected!AP856*(VLOOKUP($D1353,Decrements!$B$2191:$V$2196,AO$874)/4+VLOOKUP($D1353,Decrements!$B$2243:$V$2248,AO$874)/4+VLOOKUP($D1353,Decrements!$B$2295:$V$2300,AO$874)/4)</f>
        <v>0</v>
      </c>
      <c r="AP1353" s="90">
        <f>Infected!AQ856*(VLOOKUP($D1353,Decrements!$B$2191:$V$2196,AP$874)/4+VLOOKUP($D1353,Decrements!$B$2243:$V$2248,AP$874)/4+VLOOKUP($D1353,Decrements!$B$2295:$V$2300,AP$874)/4)</f>
        <v>0</v>
      </c>
      <c r="AQ1353" s="90">
        <f>Infected!AR856*(VLOOKUP($D1353,Decrements!$B$2191:$V$2196,AQ$874)/4+VLOOKUP($D1353,Decrements!$B$2243:$V$2248,AQ$874)/4+VLOOKUP($D1353,Decrements!$B$2295:$V$2300,AQ$874)/4)</f>
        <v>0</v>
      </c>
      <c r="AR1353" s="90">
        <f>Infected!AS856*(VLOOKUP($D1353,Decrements!$B$2191:$V$2196,AR$874)/4+VLOOKUP($D1353,Decrements!$B$2243:$V$2248,AR$874)/4+VLOOKUP($D1353,Decrements!$B$2295:$V$2300,AR$874)/4)</f>
        <v>0</v>
      </c>
      <c r="AS1353" s="90">
        <f>Infected!AT856*(VLOOKUP($D1353,Decrements!$B$2191:$V$2196,AS$874)/4+VLOOKUP($D1353,Decrements!$B$2243:$V$2248,AS$874)/4+VLOOKUP($D1353,Decrements!$B$2295:$V$2300,AS$874)/4)</f>
        <v>0</v>
      </c>
      <c r="AT1353" s="90">
        <f>Infected!AU856*(VLOOKUP($D1353,Decrements!$B$2191:$V$2196,AT$874)/4+VLOOKUP($D1353,Decrements!$B$2243:$V$2248,AT$874)/4+VLOOKUP($D1353,Decrements!$B$2295:$V$2300,AT$874)/4)</f>
        <v>0</v>
      </c>
      <c r="AU1353" s="90">
        <f>Infected!AV856*(VLOOKUP($D1353,Decrements!$B$2191:$V$2196,AU$874)/4+VLOOKUP($D1353,Decrements!$B$2243:$V$2248,AU$874)/4+VLOOKUP($D1353,Decrements!$B$2295:$V$2300,AU$874)/4)</f>
        <v>0</v>
      </c>
      <c r="AV1353" s="90">
        <f>Infected!AW856*(VLOOKUP($D1353,Decrements!$B$2191:$V$2196,AV$874)/4+VLOOKUP($D1353,Decrements!$B$2243:$V$2248,AV$874)/4+VLOOKUP($D1353,Decrements!$B$2295:$V$2300,AV$874)/4)</f>
        <v>0</v>
      </c>
      <c r="AW1353" s="90">
        <f>Infected!AX856*(VLOOKUP($D1353,Decrements!$B$2191:$V$2196,AW$874)/4+VLOOKUP($D1353,Decrements!$B$2243:$V$2248,AW$874)/4+VLOOKUP($D1353,Decrements!$B$2295:$V$2300,AW$874)/4)</f>
        <v>0</v>
      </c>
      <c r="AX1353" s="90">
        <f>Infected!AY856*(VLOOKUP($D1353,Decrements!$B$2191:$V$2196,AX$874)/4+VLOOKUP($D1353,Decrements!$B$2243:$V$2248,AX$874)/4+VLOOKUP($D1353,Decrements!$B$2295:$V$2300,AX$874)/4)</f>
        <v>0</v>
      </c>
      <c r="AY1353" s="90">
        <f>Infected!AZ856*(VLOOKUP($D1353,Decrements!$B$2191:$V$2196,AY$874)/4+VLOOKUP($D1353,Decrements!$B$2243:$V$2248,AY$874)/4+VLOOKUP($D1353,Decrements!$B$2295:$V$2300,AY$874)/4)</f>
        <v>0</v>
      </c>
      <c r="AZ1353" s="90">
        <f>Infected!BA856*(VLOOKUP($D1353,Decrements!$B$2191:$V$2196,AZ$874)/4+VLOOKUP($D1353,Decrements!$B$2243:$V$2248,AZ$874)/4+VLOOKUP($D1353,Decrements!$B$2295:$V$2300,AZ$874)/4)</f>
        <v>0</v>
      </c>
      <c r="BA1353" s="90">
        <f>Infected!BB856*(VLOOKUP($D1353,Decrements!$B$2191:$V$2196,BA$874)/4+VLOOKUP($D1353,Decrements!$B$2243:$V$2248,BA$874)/4+VLOOKUP($D1353,Decrements!$B$2295:$V$2300,BA$874)/4)</f>
        <v>0</v>
      </c>
      <c r="BB1353" s="90">
        <f>Infected!BC856*(VLOOKUP($D1353,Decrements!$B$2191:$V$2196,BB$874)/4+VLOOKUP($D1353,Decrements!$B$2243:$V$2248,BB$874)/4+VLOOKUP($D1353,Decrements!$B$2295:$V$2300,BB$874)/4)</f>
        <v>0</v>
      </c>
      <c r="BC1353" s="90">
        <f>Infected!BD856*(VLOOKUP($D1353,Decrements!$B$2191:$V$2196,BC$874)/4+VLOOKUP($D1353,Decrements!$B$2243:$V$2248,BC$874)/4+VLOOKUP($D1353,Decrements!$B$2295:$V$2300,BC$874)/4)</f>
        <v>0</v>
      </c>
      <c r="BD1353" s="90">
        <f>Infected!BE856*(VLOOKUP($D1353,Decrements!$B$2191:$V$2196,BD$874)/4+VLOOKUP($D1353,Decrements!$B$2243:$V$2248,BD$874)/4+VLOOKUP($D1353,Decrements!$B$2295:$V$2300,BD$874)/4)</f>
        <v>0</v>
      </c>
      <c r="BE1353" s="90">
        <f>Infected!BF856*(VLOOKUP($D1353,Decrements!$B$2191:$V$2196,BE$874)/4+VLOOKUP($D1353,Decrements!$B$2243:$V$2248,BE$874)/4+VLOOKUP($D1353,Decrements!$B$2295:$V$2300,BE$874)/4)</f>
        <v>0</v>
      </c>
      <c r="BF1353" s="90">
        <f>Infected!BG856*(VLOOKUP($D1353,Decrements!$B$2191:$V$2196,BF$874)/4+VLOOKUP($D1353,Decrements!$B$2243:$V$2248,BF$874)/4+VLOOKUP($D1353,Decrements!$B$2295:$V$2300,BF$874)/4)</f>
        <v>0</v>
      </c>
      <c r="BG1353" s="90">
        <f>Infected!BH856*(VLOOKUP($D1353,Decrements!$B$2191:$V$2196,BG$874)/4+VLOOKUP($D1353,Decrements!$B$2243:$V$2248,BG$874)/4+VLOOKUP($D1353,Decrements!$B$2295:$V$2300,BG$874)/4)</f>
        <v>0</v>
      </c>
      <c r="BH1353" s="90">
        <f>Infected!BI856*(VLOOKUP($D1353,Decrements!$B$2191:$V$2196,BH$874)/4+VLOOKUP($D1353,Decrements!$B$2243:$V$2248,BH$874)/4+VLOOKUP($D1353,Decrements!$B$2295:$V$2300,BH$874)/4)</f>
        <v>0</v>
      </c>
      <c r="BI1353" s="90">
        <f>Infected!BJ856*(VLOOKUP($D1353,Decrements!$B$2191:$V$2196,BI$874)/4+VLOOKUP($D1353,Decrements!$B$2243:$V$2248,BI$874)/4+VLOOKUP($D1353,Decrements!$B$2295:$V$2300,BI$874)/4)</f>
        <v>0</v>
      </c>
      <c r="BJ1353" s="90">
        <f>Infected!BK856*(VLOOKUP($D1353,Decrements!$B$2191:$V$2196,BJ$874)/4+VLOOKUP($D1353,Decrements!$B$2243:$V$2248,BJ$874)/4+VLOOKUP($D1353,Decrements!$B$2295:$V$2300,BJ$874)/4)</f>
        <v>0</v>
      </c>
      <c r="BK1353" s="90">
        <f>Infected!BL856*(VLOOKUP($D1353,Decrements!$B$2191:$V$2196,BK$874)/4+VLOOKUP($D1353,Decrements!$B$2243:$V$2248,BK$874)/4+VLOOKUP($D1353,Decrements!$B$2295:$V$2300,BK$874)/4)</f>
        <v>0</v>
      </c>
      <c r="BL1353" s="90">
        <f>Infected!BM856*(VLOOKUP($D1353,Decrements!$B$2191:$V$2196,BL$874)/4+VLOOKUP($D1353,Decrements!$B$2243:$V$2248,BL$874)/4+VLOOKUP($D1353,Decrements!$B$2295:$V$2300,BL$874)/4)</f>
        <v>0</v>
      </c>
      <c r="BM1353" s="90">
        <f>Infected!BN856*(VLOOKUP($D1353,Decrements!$B$2191:$V$2196,BM$874)/4+VLOOKUP($D1353,Decrements!$B$2243:$V$2248,BM$874)/4+VLOOKUP($D1353,Decrements!$B$2295:$V$2300,BM$874)/4)</f>
        <v>0</v>
      </c>
      <c r="BN1353" s="90">
        <f>Infected!BO856*(VLOOKUP($D1353,Decrements!$B$2191:$V$2196,BN$874)/4+VLOOKUP($D1353,Decrements!$B$2243:$V$2248,BN$874)/4+VLOOKUP($D1353,Decrements!$B$2295:$V$2300,BN$874)/4)</f>
        <v>0</v>
      </c>
      <c r="BO1353" s="90">
        <f>Infected!BP856*(VLOOKUP($D1353,Decrements!$B$2191:$V$2196,BO$874)/4+VLOOKUP($D1353,Decrements!$B$2243:$V$2248,BO$874)/4+VLOOKUP($D1353,Decrements!$B$2295:$V$2300,BO$874)/4)</f>
        <v>0</v>
      </c>
      <c r="BP1353" s="90">
        <f>Infected!BQ856*(VLOOKUP($D1353,Decrements!$B$2191:$V$2196,BP$874)/4+VLOOKUP($D1353,Decrements!$B$2243:$V$2248,BP$874)/4+VLOOKUP($D1353,Decrements!$B$2295:$V$2300,BP$874)/4)</f>
        <v>0</v>
      </c>
      <c r="BQ1353" s="90">
        <f>Infected!BR856*(VLOOKUP($D1353,Decrements!$B$2191:$V$2196,BQ$874)/4+VLOOKUP($D1353,Decrements!$B$2243:$V$2248,BQ$874)/4+VLOOKUP($D1353,Decrements!$B$2295:$V$2300,BQ$874)/4)</f>
        <v>0</v>
      </c>
      <c r="BR1353" s="90">
        <f>Infected!BS856*(VLOOKUP($D1353,Decrements!$B$2191:$V$2196,BR$874)/4+VLOOKUP($D1353,Decrements!$B$2243:$V$2248,BR$874)/4+VLOOKUP($D1353,Decrements!$B$2295:$V$2300,BR$874)/4)</f>
        <v>0</v>
      </c>
      <c r="BS1353" s="90">
        <f>Infected!BT856*(VLOOKUP($D1353,Decrements!$B$2191:$V$2196,BS$874)/4+VLOOKUP($D1353,Decrements!$B$2243:$V$2248,BS$874)/4+VLOOKUP($D1353,Decrements!$B$2295:$V$2300,BS$874)/4)</f>
        <v>0</v>
      </c>
      <c r="BT1353" s="90">
        <f>Infected!BU856*(VLOOKUP($D1353,Decrements!$B$2191:$V$2196,BT$874)/4+VLOOKUP($D1353,Decrements!$B$2243:$V$2248,BT$874)/4+VLOOKUP($D1353,Decrements!$B$2295:$V$2300,BT$874)/4)</f>
        <v>0</v>
      </c>
      <c r="BU1353" s="90">
        <f>Infected!BV856*(VLOOKUP($D1353,Decrements!$B$2191:$V$2196,BU$874)/4+VLOOKUP($D1353,Decrements!$B$2243:$V$2248,BU$874)/4+VLOOKUP($D1353,Decrements!$B$2295:$V$2300,BU$874)/4)</f>
        <v>0</v>
      </c>
      <c r="BV1353" s="90">
        <f>Infected!BW856*(VLOOKUP($D1353,Decrements!$B$2191:$V$2196,BV$874)/4+VLOOKUP($D1353,Decrements!$B$2243:$V$2248,BV$874)/4+VLOOKUP($D1353,Decrements!$B$2295:$V$2300,BV$874)/4)</f>
        <v>0</v>
      </c>
      <c r="BW1353" s="90">
        <f>Infected!BX856*(VLOOKUP($D1353,Decrements!$B$2191:$V$2196,BW$874)/4+VLOOKUP($D1353,Decrements!$B$2243:$V$2248,BW$874)/4+VLOOKUP($D1353,Decrements!$B$2295:$V$2300,BW$874)/4)</f>
        <v>0</v>
      </c>
      <c r="BX1353" s="90">
        <f>Infected!BY856*(VLOOKUP($D1353,Decrements!$B$2191:$V$2196,BX$874)/4+VLOOKUP($D1353,Decrements!$B$2243:$V$2248,BX$874)/4+VLOOKUP($D1353,Decrements!$B$2295:$V$2300,BX$874)/4)</f>
        <v>0</v>
      </c>
      <c r="BY1353" s="90">
        <f>Infected!BZ856*(VLOOKUP($D1353,Decrements!$B$2191:$V$2196,BY$874)/4+VLOOKUP($D1353,Decrements!$B$2243:$V$2248,BY$874)/4+VLOOKUP($D1353,Decrements!$B$2295:$V$2300,BY$874)/4)</f>
        <v>0</v>
      </c>
      <c r="BZ1353" s="90">
        <f>Infected!CA856*(VLOOKUP($D1353,Decrements!$B$2191:$V$2196,BZ$874)/4+VLOOKUP($D1353,Decrements!$B$2243:$V$2248,BZ$874)/4+VLOOKUP($D1353,Decrements!$B$2295:$V$2300,BZ$874)/4)</f>
        <v>0</v>
      </c>
      <c r="CA1353" s="90">
        <f>Infected!CB856*(VLOOKUP($D1353,Decrements!$B$2191:$V$2196,CA$874)/4+VLOOKUP($D1353,Decrements!$B$2243:$V$2248,CA$874)/4+VLOOKUP($D1353,Decrements!$B$2295:$V$2300,CA$874)/4)</f>
        <v>0</v>
      </c>
      <c r="CB1353" s="90">
        <f>Infected!CC856*(VLOOKUP($D1353,Decrements!$B$2191:$V$2196,CB$874)/4+VLOOKUP($D1353,Decrements!$B$2243:$V$2248,CB$874)/4+VLOOKUP($D1353,Decrements!$B$2295:$V$2300,CB$874)/4)</f>
        <v>0</v>
      </c>
      <c r="CC1353" s="90">
        <f>Infected!CD856*(VLOOKUP($D1353,Decrements!$B$2191:$V$2196,CC$874)/4+VLOOKUP($D1353,Decrements!$B$2243:$V$2248,CC$874)/4+VLOOKUP($D1353,Decrements!$B$2295:$V$2300,CC$874)/4)</f>
        <v>0</v>
      </c>
      <c r="CD1353" s="90">
        <f>Infected!CE856*(VLOOKUP($D1353,Decrements!$B$2191:$V$2196,CD$874)/4+VLOOKUP($D1353,Decrements!$B$2243:$V$2248,CD$874)/4+VLOOKUP($D1353,Decrements!$B$2295:$V$2300,CD$874)/4)</f>
        <v>0</v>
      </c>
      <c r="CE1353" s="90">
        <f>Infected!CF856*(VLOOKUP($D1353,Decrements!$B$2191:$V$2196,CE$874)/4+VLOOKUP($D1353,Decrements!$B$2243:$V$2248,CE$874)/4+VLOOKUP($D1353,Decrements!$B$2295:$V$2300,CE$874)/4)</f>
        <v>0</v>
      </c>
      <c r="CF1353" s="90">
        <f>Infected!CG856*(VLOOKUP($D1353,Decrements!$B$2191:$V$2196,CF$874)/4+VLOOKUP($D1353,Decrements!$B$2243:$V$2248,CF$874)/4+VLOOKUP($D1353,Decrements!$B$2295:$V$2300,CF$874)/4)</f>
        <v>0</v>
      </c>
      <c r="CG1353" s="90">
        <f>Infected!CH856*(VLOOKUP($D1353,Decrements!$B$2191:$V$2196,CG$874)/4+VLOOKUP($D1353,Decrements!$B$2243:$V$2248,CG$874)/4+VLOOKUP($D1353,Decrements!$B$2295:$V$2300,CG$874)/4)</f>
        <v>0</v>
      </c>
      <c r="CH1353" s="90">
        <f>Infected!CI856*(VLOOKUP($D1353,Decrements!$B$2191:$V$2196,CH$874)/4+VLOOKUP($D1353,Decrements!$B$2243:$V$2248,CH$874)/4+VLOOKUP($D1353,Decrements!$B$2295:$V$2300,CH$874)/4)</f>
        <v>0</v>
      </c>
      <c r="CI1353" s="90">
        <f>Infected!CJ856*(VLOOKUP($D1353,Decrements!$B$2191:$V$2196,CI$874)/4+VLOOKUP($D1353,Decrements!$B$2243:$V$2248,CI$874)/4+VLOOKUP($D1353,Decrements!$B$2295:$V$2300,CI$874)/4)</f>
        <v>0</v>
      </c>
      <c r="CK1353" s="45"/>
      <c r="CL1353" s="45"/>
      <c r="CM1353" s="45"/>
      <c r="CN1353" s="45"/>
      <c r="CO1353" s="45"/>
      <c r="CP1353" s="45"/>
      <c r="CQ1353" s="45"/>
      <c r="CR1353" s="45"/>
      <c r="CS1353" s="45"/>
      <c r="CT1353" s="45"/>
      <c r="CU1353" s="45"/>
      <c r="CV1353" s="45"/>
      <c r="CW1353" s="45"/>
      <c r="CX1353" s="45"/>
      <c r="CY1353" s="45"/>
      <c r="CZ1353" s="45"/>
      <c r="DA1353" s="45"/>
      <c r="DB1353" s="45"/>
      <c r="DC1353" s="45"/>
      <c r="DD1353" s="45"/>
      <c r="DE1353" s="45"/>
      <c r="DF1353" s="45"/>
      <c r="DG1353" s="45"/>
      <c r="DH1353" s="45"/>
      <c r="DI1353" s="45"/>
      <c r="DJ1353" s="45"/>
      <c r="DK1353" s="45"/>
      <c r="DL1353" s="45"/>
      <c r="DM1353" s="45"/>
      <c r="DN1353" s="45"/>
      <c r="DO1353" s="45"/>
      <c r="DP1353" s="45"/>
      <c r="DQ1353" s="45"/>
      <c r="DR1353" s="45"/>
      <c r="DS1353" s="45"/>
      <c r="DT1353" s="45"/>
      <c r="DU1353" s="45"/>
      <c r="DV1353" s="45"/>
      <c r="DW1353" s="45"/>
      <c r="DX1353" s="45"/>
      <c r="DY1353" s="45"/>
      <c r="DZ1353" s="45"/>
      <c r="EA1353" s="45"/>
      <c r="EB1353" s="45"/>
      <c r="EC1353" s="45"/>
      <c r="ED1353" s="45"/>
      <c r="EE1353" s="45"/>
      <c r="EF1353" s="45"/>
      <c r="EG1353" s="45"/>
      <c r="EH1353" s="45"/>
      <c r="EI1353" s="45"/>
      <c r="EJ1353" s="45"/>
      <c r="EK1353" s="45"/>
      <c r="EL1353" s="45"/>
      <c r="EM1353" s="45"/>
      <c r="EN1353" s="45"/>
      <c r="EO1353" s="45"/>
      <c r="EP1353" s="45"/>
      <c r="EQ1353" s="45"/>
      <c r="ER1353" s="45"/>
      <c r="ES1353" s="45"/>
      <c r="ET1353" s="45"/>
      <c r="EU1353" s="45"/>
      <c r="EV1353" s="45"/>
      <c r="EW1353" s="45"/>
      <c r="EX1353" s="45"/>
      <c r="EY1353" s="45"/>
      <c r="EZ1353" s="45"/>
      <c r="FA1353" s="45"/>
      <c r="FB1353" s="45"/>
      <c r="FC1353" s="45"/>
      <c r="FD1353" s="45"/>
      <c r="FE1353" s="45"/>
      <c r="FF1353" s="45"/>
      <c r="FG1353" s="45"/>
      <c r="FH1353" s="45"/>
      <c r="FI1353" s="45"/>
      <c r="FJ1353" s="45"/>
      <c r="FK1353" s="45"/>
      <c r="FL1353" s="45"/>
      <c r="FN1353" s="45"/>
      <c r="FO1353" s="45"/>
      <c r="FP1353" s="45"/>
      <c r="FQ1353" s="45"/>
      <c r="FR1353" s="45"/>
      <c r="FS1353" s="45"/>
      <c r="FT1353" s="45"/>
      <c r="FU1353" s="45"/>
      <c r="FV1353" s="45"/>
      <c r="FW1353" s="45"/>
      <c r="FX1353" s="45"/>
      <c r="FY1353" s="45"/>
      <c r="FZ1353" s="45"/>
      <c r="GA1353" s="45"/>
      <c r="GB1353" s="45"/>
      <c r="GC1353" s="45"/>
      <c r="GD1353" s="45"/>
      <c r="GE1353" s="45"/>
      <c r="GF1353" s="45"/>
      <c r="GG1353" s="45"/>
      <c r="GH1353" s="45"/>
      <c r="GI1353" s="45"/>
      <c r="GJ1353" s="45"/>
      <c r="GK1353" s="45"/>
      <c r="GL1353" s="45"/>
      <c r="GM1353" s="45"/>
      <c r="GN1353" s="45"/>
      <c r="GO1353" s="45"/>
      <c r="GP1353" s="45"/>
      <c r="GQ1353" s="45"/>
      <c r="GR1353" s="45"/>
      <c r="GS1353" s="45"/>
      <c r="GT1353" s="45"/>
      <c r="GU1353" s="45"/>
      <c r="GV1353" s="45"/>
      <c r="GW1353" s="45"/>
      <c r="GX1353" s="45"/>
      <c r="GY1353" s="45"/>
      <c r="GZ1353" s="45"/>
      <c r="HA1353" s="45"/>
      <c r="HB1353" s="45"/>
      <c r="HC1353" s="45"/>
      <c r="HD1353" s="45"/>
      <c r="HE1353" s="45"/>
      <c r="HF1353" s="45"/>
      <c r="HG1353" s="45"/>
      <c r="HH1353" s="45"/>
      <c r="HI1353" s="45"/>
      <c r="HJ1353" s="45"/>
      <c r="HK1353" s="45"/>
      <c r="HL1353" s="45"/>
      <c r="HM1353" s="45"/>
      <c r="HN1353" s="45"/>
      <c r="HO1353" s="45"/>
      <c r="HP1353" s="45"/>
      <c r="HQ1353" s="45"/>
      <c r="HR1353" s="45"/>
      <c r="HS1353" s="45"/>
      <c r="HT1353" s="45"/>
      <c r="HU1353" s="45"/>
      <c r="HV1353" s="45"/>
      <c r="HW1353" s="45"/>
      <c r="HX1353" s="45"/>
      <c r="HY1353" s="45"/>
      <c r="HZ1353" s="45"/>
      <c r="IA1353" s="45"/>
      <c r="IB1353" s="45"/>
      <c r="IC1353" s="45"/>
      <c r="ID1353" s="45"/>
      <c r="IE1353" s="45"/>
      <c r="IF1353" s="45"/>
      <c r="IG1353" s="45"/>
      <c r="IH1353" s="45"/>
      <c r="II1353" s="45"/>
      <c r="IJ1353" s="45"/>
      <c r="IK1353" s="45"/>
      <c r="IL1353" s="45"/>
      <c r="IM1353" s="45"/>
      <c r="IN1353" s="45"/>
      <c r="IO1353" s="45"/>
      <c r="IQ1353" s="45"/>
      <c r="IR1353" s="45"/>
      <c r="IS1353" s="45"/>
      <c r="IT1353" s="45"/>
      <c r="IU1353" s="45"/>
      <c r="IV1353" s="45"/>
      <c r="IW1353" s="45"/>
      <c r="IX1353" s="45"/>
      <c r="IY1353" s="45"/>
      <c r="IZ1353" s="45"/>
      <c r="JA1353" s="45"/>
      <c r="JB1353" s="45"/>
      <c r="JC1353" s="45"/>
      <c r="JD1353" s="45"/>
      <c r="JE1353" s="45"/>
      <c r="JF1353" s="45"/>
      <c r="JG1353" s="45"/>
      <c r="JH1353" s="45"/>
      <c r="JI1353" s="45"/>
      <c r="JJ1353" s="45"/>
      <c r="JK1353" s="45"/>
      <c r="JL1353" s="45"/>
      <c r="JM1353" s="45"/>
      <c r="JN1353" s="45"/>
      <c r="JO1353" s="45"/>
      <c r="JP1353" s="45"/>
      <c r="JQ1353" s="45"/>
      <c r="JR1353" s="45"/>
      <c r="JS1353" s="45"/>
      <c r="JT1353" s="45"/>
      <c r="JU1353" s="45"/>
      <c r="JV1353" s="45"/>
      <c r="JW1353" s="45"/>
      <c r="JX1353" s="45"/>
      <c r="JY1353" s="45"/>
      <c r="JZ1353" s="45"/>
      <c r="KA1353" s="45"/>
      <c r="KB1353" s="45"/>
      <c r="KC1353" s="45"/>
      <c r="KD1353" s="45"/>
      <c r="KE1353" s="45"/>
      <c r="KF1353" s="45"/>
      <c r="KG1353" s="45"/>
      <c r="KH1353" s="45"/>
      <c r="KI1353" s="45"/>
      <c r="KJ1353" s="45"/>
      <c r="KK1353" s="45"/>
      <c r="KL1353" s="45"/>
      <c r="KM1353" s="45"/>
      <c r="KN1353" s="45"/>
      <c r="KO1353" s="45"/>
      <c r="KP1353" s="45"/>
      <c r="KQ1353" s="45"/>
      <c r="KR1353" s="45"/>
      <c r="KS1353" s="45"/>
      <c r="KT1353" s="45"/>
      <c r="KU1353" s="45"/>
      <c r="KV1353" s="45"/>
      <c r="KW1353" s="45"/>
      <c r="KX1353" s="45"/>
      <c r="KY1353" s="45"/>
      <c r="KZ1353" s="45"/>
      <c r="LA1353" s="45"/>
      <c r="LB1353" s="45"/>
      <c r="LC1353" s="45"/>
      <c r="LD1353" s="45"/>
      <c r="LE1353" s="45"/>
      <c r="LF1353" s="45"/>
      <c r="LG1353" s="45"/>
      <c r="LH1353" s="45"/>
      <c r="LI1353" s="45"/>
      <c r="LJ1353" s="45"/>
      <c r="LK1353" s="45"/>
      <c r="LL1353" s="45"/>
      <c r="LM1353" s="45"/>
      <c r="LN1353" s="45"/>
      <c r="LO1353" s="45"/>
      <c r="LP1353" s="45"/>
      <c r="LQ1353" s="45"/>
      <c r="LR1353" s="45"/>
    </row>
    <row r="1354" spans="2:330">
      <c r="B1354" s="20">
        <v>3</v>
      </c>
      <c r="C1354" s="20">
        <v>2</v>
      </c>
      <c r="D1354" s="20">
        <v>2</v>
      </c>
      <c r="E1354" s="20">
        <v>322</v>
      </c>
      <c r="F1354" s="113"/>
      <c r="G1354" s="31">
        <f>Inputs!R193</f>
        <v>0</v>
      </c>
      <c r="H1354" s="90">
        <f>Infected!I857*(VLOOKUP($D1354,Decrements!$B$2191:$V$2196,H$874)/4+VLOOKUP($D1354,Decrements!$B$2243:$V$2248,H$874)/4+VLOOKUP($D1354,Decrements!$B$2295:$V$2300,H$874)/4)</f>
        <v>0</v>
      </c>
      <c r="I1354" s="90">
        <f>Infected!J857*(VLOOKUP($D1354,Decrements!$B$2191:$V$2196,I$874)/4+VLOOKUP($D1354,Decrements!$B$2243:$V$2248,I$874)/4+VLOOKUP($D1354,Decrements!$B$2295:$V$2300,I$874)/4)</f>
        <v>0</v>
      </c>
      <c r="J1354" s="90">
        <f>Infected!K857*(VLOOKUP($D1354,Decrements!$B$2191:$V$2196,J$874)/4+VLOOKUP($D1354,Decrements!$B$2243:$V$2248,J$874)/4+VLOOKUP($D1354,Decrements!$B$2295:$V$2300,J$874)/4)</f>
        <v>0</v>
      </c>
      <c r="K1354" s="90">
        <f>Infected!L857*(VLOOKUP($D1354,Decrements!$B$2191:$V$2196,K$874)/4+VLOOKUP($D1354,Decrements!$B$2243:$V$2248,K$874)/4+VLOOKUP($D1354,Decrements!$B$2295:$V$2300,K$874)/4)</f>
        <v>0</v>
      </c>
      <c r="L1354" s="90">
        <f>Infected!M857*(VLOOKUP($D1354,Decrements!$B$2191:$V$2196,L$874)/4+VLOOKUP($D1354,Decrements!$B$2243:$V$2248,L$874)/4+VLOOKUP($D1354,Decrements!$B$2295:$V$2300,L$874)/4)</f>
        <v>0</v>
      </c>
      <c r="M1354" s="90">
        <f>Infected!N857*(VLOOKUP($D1354,Decrements!$B$2191:$V$2196,M$874)/4+VLOOKUP($D1354,Decrements!$B$2243:$V$2248,M$874)/4+VLOOKUP($D1354,Decrements!$B$2295:$V$2300,M$874)/4)</f>
        <v>0</v>
      </c>
      <c r="N1354" s="90">
        <f>Infected!O857*(VLOOKUP($D1354,Decrements!$B$2191:$V$2196,N$874)/4+VLOOKUP($D1354,Decrements!$B$2243:$V$2248,N$874)/4+VLOOKUP($D1354,Decrements!$B$2295:$V$2300,N$874)/4)</f>
        <v>0</v>
      </c>
      <c r="O1354" s="90">
        <f>Infected!P857*(VLOOKUP($D1354,Decrements!$B$2191:$V$2196,O$874)/4+VLOOKUP($D1354,Decrements!$B$2243:$V$2248,O$874)/4+VLOOKUP($D1354,Decrements!$B$2295:$V$2300,O$874)/4)</f>
        <v>0</v>
      </c>
      <c r="P1354" s="90">
        <f>Infected!Q857*(VLOOKUP($D1354,Decrements!$B$2191:$V$2196,P$874)/4+VLOOKUP($D1354,Decrements!$B$2243:$V$2248,P$874)/4+VLOOKUP($D1354,Decrements!$B$2295:$V$2300,P$874)/4)</f>
        <v>0</v>
      </c>
      <c r="Q1354" s="90">
        <f>Infected!R857*(VLOOKUP($D1354,Decrements!$B$2191:$V$2196,Q$874)/4+VLOOKUP($D1354,Decrements!$B$2243:$V$2248,Q$874)/4+VLOOKUP($D1354,Decrements!$B$2295:$V$2300,Q$874)/4)</f>
        <v>0</v>
      </c>
      <c r="R1354" s="90">
        <f>Infected!S857*(VLOOKUP($D1354,Decrements!$B$2191:$V$2196,R$874)/4+VLOOKUP($D1354,Decrements!$B$2243:$V$2248,R$874)/4+VLOOKUP($D1354,Decrements!$B$2295:$V$2300,R$874)/4)</f>
        <v>0</v>
      </c>
      <c r="S1354" s="90">
        <f>Infected!T857*(VLOOKUP($D1354,Decrements!$B$2191:$V$2196,S$874)/4+VLOOKUP($D1354,Decrements!$B$2243:$V$2248,S$874)/4+VLOOKUP($D1354,Decrements!$B$2295:$V$2300,S$874)/4)</f>
        <v>0</v>
      </c>
      <c r="T1354" s="90">
        <f>Infected!U857*(VLOOKUP($D1354,Decrements!$B$2191:$V$2196,T$874)/4+VLOOKUP($D1354,Decrements!$B$2243:$V$2248,T$874)/4+VLOOKUP($D1354,Decrements!$B$2295:$V$2300,T$874)/4)</f>
        <v>0</v>
      </c>
      <c r="U1354" s="90">
        <f>Infected!V857*(VLOOKUP($D1354,Decrements!$B$2191:$V$2196,U$874)/4+VLOOKUP($D1354,Decrements!$B$2243:$V$2248,U$874)/4+VLOOKUP($D1354,Decrements!$B$2295:$V$2300,U$874)/4)</f>
        <v>0</v>
      </c>
      <c r="V1354" s="90">
        <f>Infected!W857*(VLOOKUP($D1354,Decrements!$B$2191:$V$2196,V$874)/4+VLOOKUP($D1354,Decrements!$B$2243:$V$2248,V$874)/4+VLOOKUP($D1354,Decrements!$B$2295:$V$2300,V$874)/4)</f>
        <v>0</v>
      </c>
      <c r="W1354" s="90">
        <f>Infected!X857*(VLOOKUP($D1354,Decrements!$B$2191:$V$2196,W$874)/4+VLOOKUP($D1354,Decrements!$B$2243:$V$2248,W$874)/4+VLOOKUP($D1354,Decrements!$B$2295:$V$2300,W$874)/4)</f>
        <v>0</v>
      </c>
      <c r="X1354" s="90">
        <f>Infected!Y857*(VLOOKUP($D1354,Decrements!$B$2191:$V$2196,X$874)/4+VLOOKUP($D1354,Decrements!$B$2243:$V$2248,X$874)/4+VLOOKUP($D1354,Decrements!$B$2295:$V$2300,X$874)/4)</f>
        <v>0</v>
      </c>
      <c r="Y1354" s="90">
        <f>Infected!Z857*(VLOOKUP($D1354,Decrements!$B$2191:$V$2196,Y$874)/4+VLOOKUP($D1354,Decrements!$B$2243:$V$2248,Y$874)/4+VLOOKUP($D1354,Decrements!$B$2295:$V$2300,Y$874)/4)</f>
        <v>0</v>
      </c>
      <c r="Z1354" s="90">
        <f>Infected!AA857*(VLOOKUP($D1354,Decrements!$B$2191:$V$2196,Z$874)/4+VLOOKUP($D1354,Decrements!$B$2243:$V$2248,Z$874)/4+VLOOKUP($D1354,Decrements!$B$2295:$V$2300,Z$874)/4)</f>
        <v>0</v>
      </c>
      <c r="AA1354" s="90">
        <f>Infected!AB857*(VLOOKUP($D1354,Decrements!$B$2191:$V$2196,AA$874)/4+VLOOKUP($D1354,Decrements!$B$2243:$V$2248,AA$874)/4+VLOOKUP($D1354,Decrements!$B$2295:$V$2300,AA$874)/4)</f>
        <v>0</v>
      </c>
      <c r="AB1354" s="90">
        <f>Infected!AC857*(VLOOKUP($D1354,Decrements!$B$2191:$V$2196,AB$874)/4+VLOOKUP($D1354,Decrements!$B$2243:$V$2248,AB$874)/4+VLOOKUP($D1354,Decrements!$B$2295:$V$2300,AB$874)/4)</f>
        <v>0</v>
      </c>
      <c r="AC1354" s="90">
        <f>Infected!AD857*(VLOOKUP($D1354,Decrements!$B$2191:$V$2196,AC$874)/4+VLOOKUP($D1354,Decrements!$B$2243:$V$2248,AC$874)/4+VLOOKUP($D1354,Decrements!$B$2295:$V$2300,AC$874)/4)</f>
        <v>0</v>
      </c>
      <c r="AD1354" s="90">
        <f>Infected!AE857*(VLOOKUP($D1354,Decrements!$B$2191:$V$2196,AD$874)/4+VLOOKUP($D1354,Decrements!$B$2243:$V$2248,AD$874)/4+VLOOKUP($D1354,Decrements!$B$2295:$V$2300,AD$874)/4)</f>
        <v>0</v>
      </c>
      <c r="AE1354" s="90">
        <f>Infected!AF857*(VLOOKUP($D1354,Decrements!$B$2191:$V$2196,AE$874)/4+VLOOKUP($D1354,Decrements!$B$2243:$V$2248,AE$874)/4+VLOOKUP($D1354,Decrements!$B$2295:$V$2300,AE$874)/4)</f>
        <v>0</v>
      </c>
      <c r="AF1354" s="90">
        <f>Infected!AG857*(VLOOKUP($D1354,Decrements!$B$2191:$V$2196,AF$874)/4+VLOOKUP($D1354,Decrements!$B$2243:$V$2248,AF$874)/4+VLOOKUP($D1354,Decrements!$B$2295:$V$2300,AF$874)/4)</f>
        <v>0</v>
      </c>
      <c r="AG1354" s="90">
        <f>Infected!AH857*(VLOOKUP($D1354,Decrements!$B$2191:$V$2196,AG$874)/4+VLOOKUP($D1354,Decrements!$B$2243:$V$2248,AG$874)/4+VLOOKUP($D1354,Decrements!$B$2295:$V$2300,AG$874)/4)</f>
        <v>0</v>
      </c>
      <c r="AH1354" s="90">
        <f>Infected!AI857*(VLOOKUP($D1354,Decrements!$B$2191:$V$2196,AH$874)/4+VLOOKUP($D1354,Decrements!$B$2243:$V$2248,AH$874)/4+VLOOKUP($D1354,Decrements!$B$2295:$V$2300,AH$874)/4)</f>
        <v>0</v>
      </c>
      <c r="AI1354" s="90">
        <f>Infected!AJ857*(VLOOKUP($D1354,Decrements!$B$2191:$V$2196,AI$874)/4+VLOOKUP($D1354,Decrements!$B$2243:$V$2248,AI$874)/4+VLOOKUP($D1354,Decrements!$B$2295:$V$2300,AI$874)/4)</f>
        <v>0</v>
      </c>
      <c r="AJ1354" s="90">
        <f>Infected!AK857*(VLOOKUP($D1354,Decrements!$B$2191:$V$2196,AJ$874)/4+VLOOKUP($D1354,Decrements!$B$2243:$V$2248,AJ$874)/4+VLOOKUP($D1354,Decrements!$B$2295:$V$2300,AJ$874)/4)</f>
        <v>0</v>
      </c>
      <c r="AK1354" s="90">
        <f>Infected!AL857*(VLOOKUP($D1354,Decrements!$B$2191:$V$2196,AK$874)/4+VLOOKUP($D1354,Decrements!$B$2243:$V$2248,AK$874)/4+VLOOKUP($D1354,Decrements!$B$2295:$V$2300,AK$874)/4)</f>
        <v>0</v>
      </c>
      <c r="AL1354" s="90">
        <f>Infected!AM857*(VLOOKUP($D1354,Decrements!$B$2191:$V$2196,AL$874)/4+VLOOKUP($D1354,Decrements!$B$2243:$V$2248,AL$874)/4+VLOOKUP($D1354,Decrements!$B$2295:$V$2300,AL$874)/4)</f>
        <v>0</v>
      </c>
      <c r="AM1354" s="90">
        <f>Infected!AN857*(VLOOKUP($D1354,Decrements!$B$2191:$V$2196,AM$874)/4+VLOOKUP($D1354,Decrements!$B$2243:$V$2248,AM$874)/4+VLOOKUP($D1354,Decrements!$B$2295:$V$2300,AM$874)/4)</f>
        <v>0</v>
      </c>
      <c r="AN1354" s="90">
        <f>Infected!AO857*(VLOOKUP($D1354,Decrements!$B$2191:$V$2196,AN$874)/4+VLOOKUP($D1354,Decrements!$B$2243:$V$2248,AN$874)/4+VLOOKUP($D1354,Decrements!$B$2295:$V$2300,AN$874)/4)</f>
        <v>0</v>
      </c>
      <c r="AO1354" s="90">
        <f>Infected!AP857*(VLOOKUP($D1354,Decrements!$B$2191:$V$2196,AO$874)/4+VLOOKUP($D1354,Decrements!$B$2243:$V$2248,AO$874)/4+VLOOKUP($D1354,Decrements!$B$2295:$V$2300,AO$874)/4)</f>
        <v>0</v>
      </c>
      <c r="AP1354" s="90">
        <f>Infected!AQ857*(VLOOKUP($D1354,Decrements!$B$2191:$V$2196,AP$874)/4+VLOOKUP($D1354,Decrements!$B$2243:$V$2248,AP$874)/4+VLOOKUP($D1354,Decrements!$B$2295:$V$2300,AP$874)/4)</f>
        <v>0</v>
      </c>
      <c r="AQ1354" s="90">
        <f>Infected!AR857*(VLOOKUP($D1354,Decrements!$B$2191:$V$2196,AQ$874)/4+VLOOKUP($D1354,Decrements!$B$2243:$V$2248,AQ$874)/4+VLOOKUP($D1354,Decrements!$B$2295:$V$2300,AQ$874)/4)</f>
        <v>0</v>
      </c>
      <c r="AR1354" s="90">
        <f>Infected!AS857*(VLOOKUP($D1354,Decrements!$B$2191:$V$2196,AR$874)/4+VLOOKUP($D1354,Decrements!$B$2243:$V$2248,AR$874)/4+VLOOKUP($D1354,Decrements!$B$2295:$V$2300,AR$874)/4)</f>
        <v>0</v>
      </c>
      <c r="AS1354" s="90">
        <f>Infected!AT857*(VLOOKUP($D1354,Decrements!$B$2191:$V$2196,AS$874)/4+VLOOKUP($D1354,Decrements!$B$2243:$V$2248,AS$874)/4+VLOOKUP($D1354,Decrements!$B$2295:$V$2300,AS$874)/4)</f>
        <v>0</v>
      </c>
      <c r="AT1354" s="90">
        <f>Infected!AU857*(VLOOKUP($D1354,Decrements!$B$2191:$V$2196,AT$874)/4+VLOOKUP($D1354,Decrements!$B$2243:$V$2248,AT$874)/4+VLOOKUP($D1354,Decrements!$B$2295:$V$2300,AT$874)/4)</f>
        <v>0</v>
      </c>
      <c r="AU1354" s="90">
        <f>Infected!AV857*(VLOOKUP($D1354,Decrements!$B$2191:$V$2196,AU$874)/4+VLOOKUP($D1354,Decrements!$B$2243:$V$2248,AU$874)/4+VLOOKUP($D1354,Decrements!$B$2295:$V$2300,AU$874)/4)</f>
        <v>0</v>
      </c>
      <c r="AV1354" s="90">
        <f>Infected!AW857*(VLOOKUP($D1354,Decrements!$B$2191:$V$2196,AV$874)/4+VLOOKUP($D1354,Decrements!$B$2243:$V$2248,AV$874)/4+VLOOKUP($D1354,Decrements!$B$2295:$V$2300,AV$874)/4)</f>
        <v>0</v>
      </c>
      <c r="AW1354" s="90">
        <f>Infected!AX857*(VLOOKUP($D1354,Decrements!$B$2191:$V$2196,AW$874)/4+VLOOKUP($D1354,Decrements!$B$2243:$V$2248,AW$874)/4+VLOOKUP($D1354,Decrements!$B$2295:$V$2300,AW$874)/4)</f>
        <v>0</v>
      </c>
      <c r="AX1354" s="90">
        <f>Infected!AY857*(VLOOKUP($D1354,Decrements!$B$2191:$V$2196,AX$874)/4+VLOOKUP($D1354,Decrements!$B$2243:$V$2248,AX$874)/4+VLOOKUP($D1354,Decrements!$B$2295:$V$2300,AX$874)/4)</f>
        <v>0</v>
      </c>
      <c r="AY1354" s="90">
        <f>Infected!AZ857*(VLOOKUP($D1354,Decrements!$B$2191:$V$2196,AY$874)/4+VLOOKUP($D1354,Decrements!$B$2243:$V$2248,AY$874)/4+VLOOKUP($D1354,Decrements!$B$2295:$V$2300,AY$874)/4)</f>
        <v>0</v>
      </c>
      <c r="AZ1354" s="90">
        <f>Infected!BA857*(VLOOKUP($D1354,Decrements!$B$2191:$V$2196,AZ$874)/4+VLOOKUP($D1354,Decrements!$B$2243:$V$2248,AZ$874)/4+VLOOKUP($D1354,Decrements!$B$2295:$V$2300,AZ$874)/4)</f>
        <v>0</v>
      </c>
      <c r="BA1354" s="90">
        <f>Infected!BB857*(VLOOKUP($D1354,Decrements!$B$2191:$V$2196,BA$874)/4+VLOOKUP($D1354,Decrements!$B$2243:$V$2248,BA$874)/4+VLOOKUP($D1354,Decrements!$B$2295:$V$2300,BA$874)/4)</f>
        <v>0</v>
      </c>
      <c r="BB1354" s="90">
        <f>Infected!BC857*(VLOOKUP($D1354,Decrements!$B$2191:$V$2196,BB$874)/4+VLOOKUP($D1354,Decrements!$B$2243:$V$2248,BB$874)/4+VLOOKUP($D1354,Decrements!$B$2295:$V$2300,BB$874)/4)</f>
        <v>0</v>
      </c>
      <c r="BC1354" s="90">
        <f>Infected!BD857*(VLOOKUP($D1354,Decrements!$B$2191:$V$2196,BC$874)/4+VLOOKUP($D1354,Decrements!$B$2243:$V$2248,BC$874)/4+VLOOKUP($D1354,Decrements!$B$2295:$V$2300,BC$874)/4)</f>
        <v>0</v>
      </c>
      <c r="BD1354" s="90">
        <f>Infected!BE857*(VLOOKUP($D1354,Decrements!$B$2191:$V$2196,BD$874)/4+VLOOKUP($D1354,Decrements!$B$2243:$V$2248,BD$874)/4+VLOOKUP($D1354,Decrements!$B$2295:$V$2300,BD$874)/4)</f>
        <v>0</v>
      </c>
      <c r="BE1354" s="90">
        <f>Infected!BF857*(VLOOKUP($D1354,Decrements!$B$2191:$V$2196,BE$874)/4+VLOOKUP($D1354,Decrements!$B$2243:$V$2248,BE$874)/4+VLOOKUP($D1354,Decrements!$B$2295:$V$2300,BE$874)/4)</f>
        <v>0</v>
      </c>
      <c r="BF1354" s="90">
        <f>Infected!BG857*(VLOOKUP($D1354,Decrements!$B$2191:$V$2196,BF$874)/4+VLOOKUP($D1354,Decrements!$B$2243:$V$2248,BF$874)/4+VLOOKUP($D1354,Decrements!$B$2295:$V$2300,BF$874)/4)</f>
        <v>0</v>
      </c>
      <c r="BG1354" s="90">
        <f>Infected!BH857*(VLOOKUP($D1354,Decrements!$B$2191:$V$2196,BG$874)/4+VLOOKUP($D1354,Decrements!$B$2243:$V$2248,BG$874)/4+VLOOKUP($D1354,Decrements!$B$2295:$V$2300,BG$874)/4)</f>
        <v>0</v>
      </c>
      <c r="BH1354" s="90">
        <f>Infected!BI857*(VLOOKUP($D1354,Decrements!$B$2191:$V$2196,BH$874)/4+VLOOKUP($D1354,Decrements!$B$2243:$V$2248,BH$874)/4+VLOOKUP($D1354,Decrements!$B$2295:$V$2300,BH$874)/4)</f>
        <v>0</v>
      </c>
      <c r="BI1354" s="90">
        <f>Infected!BJ857*(VLOOKUP($D1354,Decrements!$B$2191:$V$2196,BI$874)/4+VLOOKUP($D1354,Decrements!$B$2243:$V$2248,BI$874)/4+VLOOKUP($D1354,Decrements!$B$2295:$V$2300,BI$874)/4)</f>
        <v>0</v>
      </c>
      <c r="BJ1354" s="90">
        <f>Infected!BK857*(VLOOKUP($D1354,Decrements!$B$2191:$V$2196,BJ$874)/4+VLOOKUP($D1354,Decrements!$B$2243:$V$2248,BJ$874)/4+VLOOKUP($D1354,Decrements!$B$2295:$V$2300,BJ$874)/4)</f>
        <v>0</v>
      </c>
      <c r="BK1354" s="90">
        <f>Infected!BL857*(VLOOKUP($D1354,Decrements!$B$2191:$V$2196,BK$874)/4+VLOOKUP($D1354,Decrements!$B$2243:$V$2248,BK$874)/4+VLOOKUP($D1354,Decrements!$B$2295:$V$2300,BK$874)/4)</f>
        <v>0</v>
      </c>
      <c r="BL1354" s="90">
        <f>Infected!BM857*(VLOOKUP($D1354,Decrements!$B$2191:$V$2196,BL$874)/4+VLOOKUP($D1354,Decrements!$B$2243:$V$2248,BL$874)/4+VLOOKUP($D1354,Decrements!$B$2295:$V$2300,BL$874)/4)</f>
        <v>0</v>
      </c>
      <c r="BM1354" s="90">
        <f>Infected!BN857*(VLOOKUP($D1354,Decrements!$B$2191:$V$2196,BM$874)/4+VLOOKUP($D1354,Decrements!$B$2243:$V$2248,BM$874)/4+VLOOKUP($D1354,Decrements!$B$2295:$V$2300,BM$874)/4)</f>
        <v>0</v>
      </c>
      <c r="BN1354" s="90">
        <f>Infected!BO857*(VLOOKUP($D1354,Decrements!$B$2191:$V$2196,BN$874)/4+VLOOKUP($D1354,Decrements!$B$2243:$V$2248,BN$874)/4+VLOOKUP($D1354,Decrements!$B$2295:$V$2300,BN$874)/4)</f>
        <v>0</v>
      </c>
      <c r="BO1354" s="90">
        <f>Infected!BP857*(VLOOKUP($D1354,Decrements!$B$2191:$V$2196,BO$874)/4+VLOOKUP($D1354,Decrements!$B$2243:$V$2248,BO$874)/4+VLOOKUP($D1354,Decrements!$B$2295:$V$2300,BO$874)/4)</f>
        <v>0</v>
      </c>
      <c r="BP1354" s="90">
        <f>Infected!BQ857*(VLOOKUP($D1354,Decrements!$B$2191:$V$2196,BP$874)/4+VLOOKUP($D1354,Decrements!$B$2243:$V$2248,BP$874)/4+VLOOKUP($D1354,Decrements!$B$2295:$V$2300,BP$874)/4)</f>
        <v>0</v>
      </c>
      <c r="BQ1354" s="90">
        <f>Infected!BR857*(VLOOKUP($D1354,Decrements!$B$2191:$V$2196,BQ$874)/4+VLOOKUP($D1354,Decrements!$B$2243:$V$2248,BQ$874)/4+VLOOKUP($D1354,Decrements!$B$2295:$V$2300,BQ$874)/4)</f>
        <v>0</v>
      </c>
      <c r="BR1354" s="90">
        <f>Infected!BS857*(VLOOKUP($D1354,Decrements!$B$2191:$V$2196,BR$874)/4+VLOOKUP($D1354,Decrements!$B$2243:$V$2248,BR$874)/4+VLOOKUP($D1354,Decrements!$B$2295:$V$2300,BR$874)/4)</f>
        <v>0</v>
      </c>
      <c r="BS1354" s="90">
        <f>Infected!BT857*(VLOOKUP($D1354,Decrements!$B$2191:$V$2196,BS$874)/4+VLOOKUP($D1354,Decrements!$B$2243:$V$2248,BS$874)/4+VLOOKUP($D1354,Decrements!$B$2295:$V$2300,BS$874)/4)</f>
        <v>0</v>
      </c>
      <c r="BT1354" s="90">
        <f>Infected!BU857*(VLOOKUP($D1354,Decrements!$B$2191:$V$2196,BT$874)/4+VLOOKUP($D1354,Decrements!$B$2243:$V$2248,BT$874)/4+VLOOKUP($D1354,Decrements!$B$2295:$V$2300,BT$874)/4)</f>
        <v>0</v>
      </c>
      <c r="BU1354" s="90">
        <f>Infected!BV857*(VLOOKUP($D1354,Decrements!$B$2191:$V$2196,BU$874)/4+VLOOKUP($D1354,Decrements!$B$2243:$V$2248,BU$874)/4+VLOOKUP($D1354,Decrements!$B$2295:$V$2300,BU$874)/4)</f>
        <v>0</v>
      </c>
      <c r="BV1354" s="90">
        <f>Infected!BW857*(VLOOKUP($D1354,Decrements!$B$2191:$V$2196,BV$874)/4+VLOOKUP($D1354,Decrements!$B$2243:$V$2248,BV$874)/4+VLOOKUP($D1354,Decrements!$B$2295:$V$2300,BV$874)/4)</f>
        <v>0</v>
      </c>
      <c r="BW1354" s="90">
        <f>Infected!BX857*(VLOOKUP($D1354,Decrements!$B$2191:$V$2196,BW$874)/4+VLOOKUP($D1354,Decrements!$B$2243:$V$2248,BW$874)/4+VLOOKUP($D1354,Decrements!$B$2295:$V$2300,BW$874)/4)</f>
        <v>0</v>
      </c>
      <c r="BX1354" s="90">
        <f>Infected!BY857*(VLOOKUP($D1354,Decrements!$B$2191:$V$2196,BX$874)/4+VLOOKUP($D1354,Decrements!$B$2243:$V$2248,BX$874)/4+VLOOKUP($D1354,Decrements!$B$2295:$V$2300,BX$874)/4)</f>
        <v>0</v>
      </c>
      <c r="BY1354" s="90">
        <f>Infected!BZ857*(VLOOKUP($D1354,Decrements!$B$2191:$V$2196,BY$874)/4+VLOOKUP($D1354,Decrements!$B$2243:$V$2248,BY$874)/4+VLOOKUP($D1354,Decrements!$B$2295:$V$2300,BY$874)/4)</f>
        <v>0</v>
      </c>
      <c r="BZ1354" s="90">
        <f>Infected!CA857*(VLOOKUP($D1354,Decrements!$B$2191:$V$2196,BZ$874)/4+VLOOKUP($D1354,Decrements!$B$2243:$V$2248,BZ$874)/4+VLOOKUP($D1354,Decrements!$B$2295:$V$2300,BZ$874)/4)</f>
        <v>0</v>
      </c>
      <c r="CA1354" s="90">
        <f>Infected!CB857*(VLOOKUP($D1354,Decrements!$B$2191:$V$2196,CA$874)/4+VLOOKUP($D1354,Decrements!$B$2243:$V$2248,CA$874)/4+VLOOKUP($D1354,Decrements!$B$2295:$V$2300,CA$874)/4)</f>
        <v>0</v>
      </c>
      <c r="CB1354" s="90">
        <f>Infected!CC857*(VLOOKUP($D1354,Decrements!$B$2191:$V$2196,CB$874)/4+VLOOKUP($D1354,Decrements!$B$2243:$V$2248,CB$874)/4+VLOOKUP($D1354,Decrements!$B$2295:$V$2300,CB$874)/4)</f>
        <v>0</v>
      </c>
      <c r="CC1354" s="90">
        <f>Infected!CD857*(VLOOKUP($D1354,Decrements!$B$2191:$V$2196,CC$874)/4+VLOOKUP($D1354,Decrements!$B$2243:$V$2248,CC$874)/4+VLOOKUP($D1354,Decrements!$B$2295:$V$2300,CC$874)/4)</f>
        <v>0</v>
      </c>
      <c r="CD1354" s="90">
        <f>Infected!CE857*(VLOOKUP($D1354,Decrements!$B$2191:$V$2196,CD$874)/4+VLOOKUP($D1354,Decrements!$B$2243:$V$2248,CD$874)/4+VLOOKUP($D1354,Decrements!$B$2295:$V$2300,CD$874)/4)</f>
        <v>0</v>
      </c>
      <c r="CE1354" s="90">
        <f>Infected!CF857*(VLOOKUP($D1354,Decrements!$B$2191:$V$2196,CE$874)/4+VLOOKUP($D1354,Decrements!$B$2243:$V$2248,CE$874)/4+VLOOKUP($D1354,Decrements!$B$2295:$V$2300,CE$874)/4)</f>
        <v>0</v>
      </c>
      <c r="CF1354" s="90">
        <f>Infected!CG857*(VLOOKUP($D1354,Decrements!$B$2191:$V$2196,CF$874)/4+VLOOKUP($D1354,Decrements!$B$2243:$V$2248,CF$874)/4+VLOOKUP($D1354,Decrements!$B$2295:$V$2300,CF$874)/4)</f>
        <v>0</v>
      </c>
      <c r="CG1354" s="90">
        <f>Infected!CH857*(VLOOKUP($D1354,Decrements!$B$2191:$V$2196,CG$874)/4+VLOOKUP($D1354,Decrements!$B$2243:$V$2248,CG$874)/4+VLOOKUP($D1354,Decrements!$B$2295:$V$2300,CG$874)/4)</f>
        <v>0</v>
      </c>
      <c r="CH1354" s="90">
        <f>Infected!CI857*(VLOOKUP($D1354,Decrements!$B$2191:$V$2196,CH$874)/4+VLOOKUP($D1354,Decrements!$B$2243:$V$2248,CH$874)/4+VLOOKUP($D1354,Decrements!$B$2295:$V$2300,CH$874)/4)</f>
        <v>0</v>
      </c>
      <c r="CI1354" s="90">
        <f>Infected!CJ857*(VLOOKUP($D1354,Decrements!$B$2191:$V$2196,CI$874)/4+VLOOKUP($D1354,Decrements!$B$2243:$V$2248,CI$874)/4+VLOOKUP($D1354,Decrements!$B$2295:$V$2300,CI$874)/4)</f>
        <v>0</v>
      </c>
      <c r="CK1354" s="45"/>
      <c r="CL1354" s="45"/>
      <c r="CM1354" s="45"/>
      <c r="CN1354" s="45"/>
      <c r="CO1354" s="45"/>
      <c r="CP1354" s="45"/>
      <c r="CQ1354" s="45"/>
      <c r="CR1354" s="45"/>
      <c r="CS1354" s="45"/>
      <c r="CT1354" s="45"/>
      <c r="CU1354" s="45"/>
      <c r="CV1354" s="45"/>
      <c r="CW1354" s="45"/>
      <c r="CX1354" s="45"/>
      <c r="CY1354" s="45"/>
      <c r="CZ1354" s="45"/>
      <c r="DA1354" s="45"/>
      <c r="DB1354" s="45"/>
      <c r="DC1354" s="45"/>
      <c r="DD1354" s="45"/>
      <c r="DE1354" s="45"/>
      <c r="DF1354" s="45"/>
      <c r="DG1354" s="45"/>
      <c r="DH1354" s="45"/>
      <c r="DI1354" s="45"/>
      <c r="DJ1354" s="45"/>
      <c r="DK1354" s="45"/>
      <c r="DL1354" s="45"/>
      <c r="DM1354" s="45"/>
      <c r="DN1354" s="45"/>
      <c r="DO1354" s="45"/>
      <c r="DP1354" s="45"/>
      <c r="DQ1354" s="45"/>
      <c r="DR1354" s="45"/>
      <c r="DS1354" s="45"/>
      <c r="DT1354" s="45"/>
      <c r="DU1354" s="45"/>
      <c r="DV1354" s="45"/>
      <c r="DW1354" s="45"/>
      <c r="DX1354" s="45"/>
      <c r="DY1354" s="45"/>
      <c r="DZ1354" s="45"/>
      <c r="EA1354" s="45"/>
      <c r="EB1354" s="45"/>
      <c r="EC1354" s="45"/>
      <c r="ED1354" s="45"/>
      <c r="EE1354" s="45"/>
      <c r="EF1354" s="45"/>
      <c r="EG1354" s="45"/>
      <c r="EH1354" s="45"/>
      <c r="EI1354" s="45"/>
      <c r="EJ1354" s="45"/>
      <c r="EK1354" s="45"/>
      <c r="EL1354" s="45"/>
      <c r="EM1354" s="45"/>
      <c r="EN1354" s="45"/>
      <c r="EO1354" s="45"/>
      <c r="EP1354" s="45"/>
      <c r="EQ1354" s="45"/>
      <c r="ER1354" s="45"/>
      <c r="ES1354" s="45"/>
      <c r="ET1354" s="45"/>
      <c r="EU1354" s="45"/>
      <c r="EV1354" s="45"/>
      <c r="EW1354" s="45"/>
      <c r="EX1354" s="45"/>
      <c r="EY1354" s="45"/>
      <c r="EZ1354" s="45"/>
      <c r="FA1354" s="45"/>
      <c r="FB1354" s="45"/>
      <c r="FC1354" s="45"/>
      <c r="FD1354" s="45"/>
      <c r="FE1354" s="45"/>
      <c r="FF1354" s="45"/>
      <c r="FG1354" s="45"/>
      <c r="FH1354" s="45"/>
      <c r="FI1354" s="45"/>
      <c r="FJ1354" s="45"/>
      <c r="FK1354" s="45"/>
      <c r="FL1354" s="45"/>
      <c r="FN1354" s="45"/>
      <c r="FO1354" s="45"/>
      <c r="FP1354" s="45"/>
      <c r="FQ1354" s="45"/>
      <c r="FR1354" s="45"/>
      <c r="FS1354" s="45"/>
      <c r="FT1354" s="45"/>
      <c r="FU1354" s="45"/>
      <c r="FV1354" s="45"/>
      <c r="FW1354" s="45"/>
      <c r="FX1354" s="45"/>
      <c r="FY1354" s="45"/>
      <c r="FZ1354" s="45"/>
      <c r="GA1354" s="45"/>
      <c r="GB1354" s="45"/>
      <c r="GC1354" s="45"/>
      <c r="GD1354" s="45"/>
      <c r="GE1354" s="45"/>
      <c r="GF1354" s="45"/>
      <c r="GG1354" s="45"/>
      <c r="GH1354" s="45"/>
      <c r="GI1354" s="45"/>
      <c r="GJ1354" s="45"/>
      <c r="GK1354" s="45"/>
      <c r="GL1354" s="45"/>
      <c r="GM1354" s="45"/>
      <c r="GN1354" s="45"/>
      <c r="GO1354" s="45"/>
      <c r="GP1354" s="45"/>
      <c r="GQ1354" s="45"/>
      <c r="GR1354" s="45"/>
      <c r="GS1354" s="45"/>
      <c r="GT1354" s="45"/>
      <c r="GU1354" s="45"/>
      <c r="GV1354" s="45"/>
      <c r="GW1354" s="45"/>
      <c r="GX1354" s="45"/>
      <c r="GY1354" s="45"/>
      <c r="GZ1354" s="45"/>
      <c r="HA1354" s="45"/>
      <c r="HB1354" s="45"/>
      <c r="HC1354" s="45"/>
      <c r="HD1354" s="45"/>
      <c r="HE1354" s="45"/>
      <c r="HF1354" s="45"/>
      <c r="HG1354" s="45"/>
      <c r="HH1354" s="45"/>
      <c r="HI1354" s="45"/>
      <c r="HJ1354" s="45"/>
      <c r="HK1354" s="45"/>
      <c r="HL1354" s="45"/>
      <c r="HM1354" s="45"/>
      <c r="HN1354" s="45"/>
      <c r="HO1354" s="45"/>
      <c r="HP1354" s="45"/>
      <c r="HQ1354" s="45"/>
      <c r="HR1354" s="45"/>
      <c r="HS1354" s="45"/>
      <c r="HT1354" s="45"/>
      <c r="HU1354" s="45"/>
      <c r="HV1354" s="45"/>
      <c r="HW1354" s="45"/>
      <c r="HX1354" s="45"/>
      <c r="HY1354" s="45"/>
      <c r="HZ1354" s="45"/>
      <c r="IA1354" s="45"/>
      <c r="IB1354" s="45"/>
      <c r="IC1354" s="45"/>
      <c r="ID1354" s="45"/>
      <c r="IE1354" s="45"/>
      <c r="IF1354" s="45"/>
      <c r="IG1354" s="45"/>
      <c r="IH1354" s="45"/>
      <c r="II1354" s="45"/>
      <c r="IJ1354" s="45"/>
      <c r="IK1354" s="45"/>
      <c r="IL1354" s="45"/>
      <c r="IM1354" s="45"/>
      <c r="IN1354" s="45"/>
      <c r="IO1354" s="45"/>
      <c r="IQ1354" s="45"/>
      <c r="IR1354" s="45"/>
      <c r="IS1354" s="45"/>
      <c r="IT1354" s="45"/>
      <c r="IU1354" s="45"/>
      <c r="IV1354" s="45"/>
      <c r="IW1354" s="45"/>
      <c r="IX1354" s="45"/>
      <c r="IY1354" s="45"/>
      <c r="IZ1354" s="45"/>
      <c r="JA1354" s="45"/>
      <c r="JB1354" s="45"/>
      <c r="JC1354" s="45"/>
      <c r="JD1354" s="45"/>
      <c r="JE1354" s="45"/>
      <c r="JF1354" s="45"/>
      <c r="JG1354" s="45"/>
      <c r="JH1354" s="45"/>
      <c r="JI1354" s="45"/>
      <c r="JJ1354" s="45"/>
      <c r="JK1354" s="45"/>
      <c r="JL1354" s="45"/>
      <c r="JM1354" s="45"/>
      <c r="JN1354" s="45"/>
      <c r="JO1354" s="45"/>
      <c r="JP1354" s="45"/>
      <c r="JQ1354" s="45"/>
      <c r="JR1354" s="45"/>
      <c r="JS1354" s="45"/>
      <c r="JT1354" s="45"/>
      <c r="JU1354" s="45"/>
      <c r="JV1354" s="45"/>
      <c r="JW1354" s="45"/>
      <c r="JX1354" s="45"/>
      <c r="JY1354" s="45"/>
      <c r="JZ1354" s="45"/>
      <c r="KA1354" s="45"/>
      <c r="KB1354" s="45"/>
      <c r="KC1354" s="45"/>
      <c r="KD1354" s="45"/>
      <c r="KE1354" s="45"/>
      <c r="KF1354" s="45"/>
      <c r="KG1354" s="45"/>
      <c r="KH1354" s="45"/>
      <c r="KI1354" s="45"/>
      <c r="KJ1354" s="45"/>
      <c r="KK1354" s="45"/>
      <c r="KL1354" s="45"/>
      <c r="KM1354" s="45"/>
      <c r="KN1354" s="45"/>
      <c r="KO1354" s="45"/>
      <c r="KP1354" s="45"/>
      <c r="KQ1354" s="45"/>
      <c r="KR1354" s="45"/>
      <c r="KS1354" s="45"/>
      <c r="KT1354" s="45"/>
      <c r="KU1354" s="45"/>
      <c r="KV1354" s="45"/>
      <c r="KW1354" s="45"/>
      <c r="KX1354" s="45"/>
      <c r="KY1354" s="45"/>
      <c r="KZ1354" s="45"/>
      <c r="LA1354" s="45"/>
      <c r="LB1354" s="45"/>
      <c r="LC1354" s="45"/>
      <c r="LD1354" s="45"/>
      <c r="LE1354" s="45"/>
      <c r="LF1354" s="45"/>
      <c r="LG1354" s="45"/>
      <c r="LH1354" s="45"/>
      <c r="LI1354" s="45"/>
      <c r="LJ1354" s="45"/>
      <c r="LK1354" s="45"/>
      <c r="LL1354" s="45"/>
      <c r="LM1354" s="45"/>
      <c r="LN1354" s="45"/>
      <c r="LO1354" s="45"/>
      <c r="LP1354" s="45"/>
      <c r="LQ1354" s="45"/>
      <c r="LR1354" s="45"/>
    </row>
    <row r="1355" spans="2:330">
      <c r="B1355" s="20">
        <v>3</v>
      </c>
      <c r="C1355" s="20">
        <v>1</v>
      </c>
      <c r="D1355" s="20">
        <v>3</v>
      </c>
      <c r="E1355" s="20">
        <v>313</v>
      </c>
      <c r="F1355" s="113"/>
      <c r="G1355" s="31">
        <f>Inputs!R194</f>
        <v>0</v>
      </c>
      <c r="H1355" s="90">
        <f>Infected!I858*(VLOOKUP($D1355,Decrements!$B$2191:$V$2196,H$874)/4+VLOOKUP($D1355,Decrements!$B$2243:$V$2248,H$874)/4+VLOOKUP($D1355,Decrements!$B$2295:$V$2300,H$874)/4)</f>
        <v>0</v>
      </c>
      <c r="I1355" s="90">
        <f>Infected!J858*(VLOOKUP($D1355,Decrements!$B$2191:$V$2196,I$874)/4+VLOOKUP($D1355,Decrements!$B$2243:$V$2248,I$874)/4+VLOOKUP($D1355,Decrements!$B$2295:$V$2300,I$874)/4)</f>
        <v>0</v>
      </c>
      <c r="J1355" s="90">
        <f>Infected!K858*(VLOOKUP($D1355,Decrements!$B$2191:$V$2196,J$874)/4+VLOOKUP($D1355,Decrements!$B$2243:$V$2248,J$874)/4+VLOOKUP($D1355,Decrements!$B$2295:$V$2300,J$874)/4)</f>
        <v>0</v>
      </c>
      <c r="K1355" s="90">
        <f>Infected!L858*(VLOOKUP($D1355,Decrements!$B$2191:$V$2196,K$874)/4+VLOOKUP($D1355,Decrements!$B$2243:$V$2248,K$874)/4+VLOOKUP($D1355,Decrements!$B$2295:$V$2300,K$874)/4)</f>
        <v>0</v>
      </c>
      <c r="L1355" s="90">
        <f>Infected!M858*(VLOOKUP($D1355,Decrements!$B$2191:$V$2196,L$874)/4+VLOOKUP($D1355,Decrements!$B$2243:$V$2248,L$874)/4+VLOOKUP($D1355,Decrements!$B$2295:$V$2300,L$874)/4)</f>
        <v>0</v>
      </c>
      <c r="M1355" s="90">
        <f>Infected!N858*(VLOOKUP($D1355,Decrements!$B$2191:$V$2196,M$874)/4+VLOOKUP($D1355,Decrements!$B$2243:$V$2248,M$874)/4+VLOOKUP($D1355,Decrements!$B$2295:$V$2300,M$874)/4)</f>
        <v>0</v>
      </c>
      <c r="N1355" s="90">
        <f>Infected!O858*(VLOOKUP($D1355,Decrements!$B$2191:$V$2196,N$874)/4+VLOOKUP($D1355,Decrements!$B$2243:$V$2248,N$874)/4+VLOOKUP($D1355,Decrements!$B$2295:$V$2300,N$874)/4)</f>
        <v>0</v>
      </c>
      <c r="O1355" s="90">
        <f>Infected!P858*(VLOOKUP($D1355,Decrements!$B$2191:$V$2196,O$874)/4+VLOOKUP($D1355,Decrements!$B$2243:$V$2248,O$874)/4+VLOOKUP($D1355,Decrements!$B$2295:$V$2300,O$874)/4)</f>
        <v>0</v>
      </c>
      <c r="P1355" s="90">
        <f>Infected!Q858*(VLOOKUP($D1355,Decrements!$B$2191:$V$2196,P$874)/4+VLOOKUP($D1355,Decrements!$B$2243:$V$2248,P$874)/4+VLOOKUP($D1355,Decrements!$B$2295:$V$2300,P$874)/4)</f>
        <v>0</v>
      </c>
      <c r="Q1355" s="90">
        <f>Infected!R858*(VLOOKUP($D1355,Decrements!$B$2191:$V$2196,Q$874)/4+VLOOKUP($D1355,Decrements!$B$2243:$V$2248,Q$874)/4+VLOOKUP($D1355,Decrements!$B$2295:$V$2300,Q$874)/4)</f>
        <v>0</v>
      </c>
      <c r="R1355" s="90">
        <f>Infected!S858*(VLOOKUP($D1355,Decrements!$B$2191:$V$2196,R$874)/4+VLOOKUP($D1355,Decrements!$B$2243:$V$2248,R$874)/4+VLOOKUP($D1355,Decrements!$B$2295:$V$2300,R$874)/4)</f>
        <v>0</v>
      </c>
      <c r="S1355" s="90">
        <f>Infected!T858*(VLOOKUP($D1355,Decrements!$B$2191:$V$2196,S$874)/4+VLOOKUP($D1355,Decrements!$B$2243:$V$2248,S$874)/4+VLOOKUP($D1355,Decrements!$B$2295:$V$2300,S$874)/4)</f>
        <v>0</v>
      </c>
      <c r="T1355" s="90">
        <f>Infected!U858*(VLOOKUP($D1355,Decrements!$B$2191:$V$2196,T$874)/4+VLOOKUP($D1355,Decrements!$B$2243:$V$2248,T$874)/4+VLOOKUP($D1355,Decrements!$B$2295:$V$2300,T$874)/4)</f>
        <v>0</v>
      </c>
      <c r="U1355" s="90">
        <f>Infected!V858*(VLOOKUP($D1355,Decrements!$B$2191:$V$2196,U$874)/4+VLOOKUP($D1355,Decrements!$B$2243:$V$2248,U$874)/4+VLOOKUP($D1355,Decrements!$B$2295:$V$2300,U$874)/4)</f>
        <v>0</v>
      </c>
      <c r="V1355" s="90">
        <f>Infected!W858*(VLOOKUP($D1355,Decrements!$B$2191:$V$2196,V$874)/4+VLOOKUP($D1355,Decrements!$B$2243:$V$2248,V$874)/4+VLOOKUP($D1355,Decrements!$B$2295:$V$2300,V$874)/4)</f>
        <v>0</v>
      </c>
      <c r="W1355" s="90">
        <f>Infected!X858*(VLOOKUP($D1355,Decrements!$B$2191:$V$2196,W$874)/4+VLOOKUP($D1355,Decrements!$B$2243:$V$2248,W$874)/4+VLOOKUP($D1355,Decrements!$B$2295:$V$2300,W$874)/4)</f>
        <v>0</v>
      </c>
      <c r="X1355" s="90">
        <f>Infected!Y858*(VLOOKUP($D1355,Decrements!$B$2191:$V$2196,X$874)/4+VLOOKUP($D1355,Decrements!$B$2243:$V$2248,X$874)/4+VLOOKUP($D1355,Decrements!$B$2295:$V$2300,X$874)/4)</f>
        <v>0</v>
      </c>
      <c r="Y1355" s="90">
        <f>Infected!Z858*(VLOOKUP($D1355,Decrements!$B$2191:$V$2196,Y$874)/4+VLOOKUP($D1355,Decrements!$B$2243:$V$2248,Y$874)/4+VLOOKUP($D1355,Decrements!$B$2295:$V$2300,Y$874)/4)</f>
        <v>0</v>
      </c>
      <c r="Z1355" s="90">
        <f>Infected!AA858*(VLOOKUP($D1355,Decrements!$B$2191:$V$2196,Z$874)/4+VLOOKUP($D1355,Decrements!$B$2243:$V$2248,Z$874)/4+VLOOKUP($D1355,Decrements!$B$2295:$V$2300,Z$874)/4)</f>
        <v>0</v>
      </c>
      <c r="AA1355" s="90">
        <f>Infected!AB858*(VLOOKUP($D1355,Decrements!$B$2191:$V$2196,AA$874)/4+VLOOKUP($D1355,Decrements!$B$2243:$V$2248,AA$874)/4+VLOOKUP($D1355,Decrements!$B$2295:$V$2300,AA$874)/4)</f>
        <v>0</v>
      </c>
      <c r="AB1355" s="90">
        <f>Infected!AC858*(VLOOKUP($D1355,Decrements!$B$2191:$V$2196,AB$874)/4+VLOOKUP($D1355,Decrements!$B$2243:$V$2248,AB$874)/4+VLOOKUP($D1355,Decrements!$B$2295:$V$2300,AB$874)/4)</f>
        <v>0</v>
      </c>
      <c r="AC1355" s="90">
        <f>Infected!AD858*(VLOOKUP($D1355,Decrements!$B$2191:$V$2196,AC$874)/4+VLOOKUP($D1355,Decrements!$B$2243:$V$2248,AC$874)/4+VLOOKUP($D1355,Decrements!$B$2295:$V$2300,AC$874)/4)</f>
        <v>0</v>
      </c>
      <c r="AD1355" s="90">
        <f>Infected!AE858*(VLOOKUP($D1355,Decrements!$B$2191:$V$2196,AD$874)/4+VLOOKUP($D1355,Decrements!$B$2243:$V$2248,AD$874)/4+VLOOKUP($D1355,Decrements!$B$2295:$V$2300,AD$874)/4)</f>
        <v>0</v>
      </c>
      <c r="AE1355" s="90">
        <f>Infected!AF858*(VLOOKUP($D1355,Decrements!$B$2191:$V$2196,AE$874)/4+VLOOKUP($D1355,Decrements!$B$2243:$V$2248,AE$874)/4+VLOOKUP($D1355,Decrements!$B$2295:$V$2300,AE$874)/4)</f>
        <v>0</v>
      </c>
      <c r="AF1355" s="90">
        <f>Infected!AG858*(VLOOKUP($D1355,Decrements!$B$2191:$V$2196,AF$874)/4+VLOOKUP($D1355,Decrements!$B$2243:$V$2248,AF$874)/4+VLOOKUP($D1355,Decrements!$B$2295:$V$2300,AF$874)/4)</f>
        <v>0</v>
      </c>
      <c r="AG1355" s="90">
        <f>Infected!AH858*(VLOOKUP($D1355,Decrements!$B$2191:$V$2196,AG$874)/4+VLOOKUP($D1355,Decrements!$B$2243:$V$2248,AG$874)/4+VLOOKUP($D1355,Decrements!$B$2295:$V$2300,AG$874)/4)</f>
        <v>0</v>
      </c>
      <c r="AH1355" s="90">
        <f>Infected!AI858*(VLOOKUP($D1355,Decrements!$B$2191:$V$2196,AH$874)/4+VLOOKUP($D1355,Decrements!$B$2243:$V$2248,AH$874)/4+VLOOKUP($D1355,Decrements!$B$2295:$V$2300,AH$874)/4)</f>
        <v>0</v>
      </c>
      <c r="AI1355" s="90">
        <f>Infected!AJ858*(VLOOKUP($D1355,Decrements!$B$2191:$V$2196,AI$874)/4+VLOOKUP($D1355,Decrements!$B$2243:$V$2248,AI$874)/4+VLOOKUP($D1355,Decrements!$B$2295:$V$2300,AI$874)/4)</f>
        <v>0</v>
      </c>
      <c r="AJ1355" s="90">
        <f>Infected!AK858*(VLOOKUP($D1355,Decrements!$B$2191:$V$2196,AJ$874)/4+VLOOKUP($D1355,Decrements!$B$2243:$V$2248,AJ$874)/4+VLOOKUP($D1355,Decrements!$B$2295:$V$2300,AJ$874)/4)</f>
        <v>0</v>
      </c>
      <c r="AK1355" s="90">
        <f>Infected!AL858*(VLOOKUP($D1355,Decrements!$B$2191:$V$2196,AK$874)/4+VLOOKUP($D1355,Decrements!$B$2243:$V$2248,AK$874)/4+VLOOKUP($D1355,Decrements!$B$2295:$V$2300,AK$874)/4)</f>
        <v>0</v>
      </c>
      <c r="AL1355" s="90">
        <f>Infected!AM858*(VLOOKUP($D1355,Decrements!$B$2191:$V$2196,AL$874)/4+VLOOKUP($D1355,Decrements!$B$2243:$V$2248,AL$874)/4+VLOOKUP($D1355,Decrements!$B$2295:$V$2300,AL$874)/4)</f>
        <v>0</v>
      </c>
      <c r="AM1355" s="90">
        <f>Infected!AN858*(VLOOKUP($D1355,Decrements!$B$2191:$V$2196,AM$874)/4+VLOOKUP($D1355,Decrements!$B$2243:$V$2248,AM$874)/4+VLOOKUP($D1355,Decrements!$B$2295:$V$2300,AM$874)/4)</f>
        <v>0</v>
      </c>
      <c r="AN1355" s="90">
        <f>Infected!AO858*(VLOOKUP($D1355,Decrements!$B$2191:$V$2196,AN$874)/4+VLOOKUP($D1355,Decrements!$B$2243:$V$2248,AN$874)/4+VLOOKUP($D1355,Decrements!$B$2295:$V$2300,AN$874)/4)</f>
        <v>0</v>
      </c>
      <c r="AO1355" s="90">
        <f>Infected!AP858*(VLOOKUP($D1355,Decrements!$B$2191:$V$2196,AO$874)/4+VLOOKUP($D1355,Decrements!$B$2243:$V$2248,AO$874)/4+VLOOKUP($D1355,Decrements!$B$2295:$V$2300,AO$874)/4)</f>
        <v>0</v>
      </c>
      <c r="AP1355" s="90">
        <f>Infected!AQ858*(VLOOKUP($D1355,Decrements!$B$2191:$V$2196,AP$874)/4+VLOOKUP($D1355,Decrements!$B$2243:$V$2248,AP$874)/4+VLOOKUP($D1355,Decrements!$B$2295:$V$2300,AP$874)/4)</f>
        <v>0</v>
      </c>
      <c r="AQ1355" s="90">
        <f>Infected!AR858*(VLOOKUP($D1355,Decrements!$B$2191:$V$2196,AQ$874)/4+VLOOKUP($D1355,Decrements!$B$2243:$V$2248,AQ$874)/4+VLOOKUP($D1355,Decrements!$B$2295:$V$2300,AQ$874)/4)</f>
        <v>0</v>
      </c>
      <c r="AR1355" s="90">
        <f>Infected!AS858*(VLOOKUP($D1355,Decrements!$B$2191:$V$2196,AR$874)/4+VLOOKUP($D1355,Decrements!$B$2243:$V$2248,AR$874)/4+VLOOKUP($D1355,Decrements!$B$2295:$V$2300,AR$874)/4)</f>
        <v>0</v>
      </c>
      <c r="AS1355" s="90">
        <f>Infected!AT858*(VLOOKUP($D1355,Decrements!$B$2191:$V$2196,AS$874)/4+VLOOKUP($D1355,Decrements!$B$2243:$V$2248,AS$874)/4+VLOOKUP($D1355,Decrements!$B$2295:$V$2300,AS$874)/4)</f>
        <v>0</v>
      </c>
      <c r="AT1355" s="90">
        <f>Infected!AU858*(VLOOKUP($D1355,Decrements!$B$2191:$V$2196,AT$874)/4+VLOOKUP($D1355,Decrements!$B$2243:$V$2248,AT$874)/4+VLOOKUP($D1355,Decrements!$B$2295:$V$2300,AT$874)/4)</f>
        <v>0</v>
      </c>
      <c r="AU1355" s="90">
        <f>Infected!AV858*(VLOOKUP($D1355,Decrements!$B$2191:$V$2196,AU$874)/4+VLOOKUP($D1355,Decrements!$B$2243:$V$2248,AU$874)/4+VLOOKUP($D1355,Decrements!$B$2295:$V$2300,AU$874)/4)</f>
        <v>0</v>
      </c>
      <c r="AV1355" s="90">
        <f>Infected!AW858*(VLOOKUP($D1355,Decrements!$B$2191:$V$2196,AV$874)/4+VLOOKUP($D1355,Decrements!$B$2243:$V$2248,AV$874)/4+VLOOKUP($D1355,Decrements!$B$2295:$V$2300,AV$874)/4)</f>
        <v>0</v>
      </c>
      <c r="AW1355" s="90">
        <f>Infected!AX858*(VLOOKUP($D1355,Decrements!$B$2191:$V$2196,AW$874)/4+VLOOKUP($D1355,Decrements!$B$2243:$V$2248,AW$874)/4+VLOOKUP($D1355,Decrements!$B$2295:$V$2300,AW$874)/4)</f>
        <v>0</v>
      </c>
      <c r="AX1355" s="90">
        <f>Infected!AY858*(VLOOKUP($D1355,Decrements!$B$2191:$V$2196,AX$874)/4+VLOOKUP($D1355,Decrements!$B$2243:$V$2248,AX$874)/4+VLOOKUP($D1355,Decrements!$B$2295:$V$2300,AX$874)/4)</f>
        <v>0</v>
      </c>
      <c r="AY1355" s="90">
        <f>Infected!AZ858*(VLOOKUP($D1355,Decrements!$B$2191:$V$2196,AY$874)/4+VLOOKUP($D1355,Decrements!$B$2243:$V$2248,AY$874)/4+VLOOKUP($D1355,Decrements!$B$2295:$V$2300,AY$874)/4)</f>
        <v>0</v>
      </c>
      <c r="AZ1355" s="90">
        <f>Infected!BA858*(VLOOKUP($D1355,Decrements!$B$2191:$V$2196,AZ$874)/4+VLOOKUP($D1355,Decrements!$B$2243:$V$2248,AZ$874)/4+VLOOKUP($D1355,Decrements!$B$2295:$V$2300,AZ$874)/4)</f>
        <v>0</v>
      </c>
      <c r="BA1355" s="90">
        <f>Infected!BB858*(VLOOKUP($D1355,Decrements!$B$2191:$V$2196,BA$874)/4+VLOOKUP($D1355,Decrements!$B$2243:$V$2248,BA$874)/4+VLOOKUP($D1355,Decrements!$B$2295:$V$2300,BA$874)/4)</f>
        <v>0</v>
      </c>
      <c r="BB1355" s="90">
        <f>Infected!BC858*(VLOOKUP($D1355,Decrements!$B$2191:$V$2196,BB$874)/4+VLOOKUP($D1355,Decrements!$B$2243:$V$2248,BB$874)/4+VLOOKUP($D1355,Decrements!$B$2295:$V$2300,BB$874)/4)</f>
        <v>0</v>
      </c>
      <c r="BC1355" s="90">
        <f>Infected!BD858*(VLOOKUP($D1355,Decrements!$B$2191:$V$2196,BC$874)/4+VLOOKUP($D1355,Decrements!$B$2243:$V$2248,BC$874)/4+VLOOKUP($D1355,Decrements!$B$2295:$V$2300,BC$874)/4)</f>
        <v>0</v>
      </c>
      <c r="BD1355" s="90">
        <f>Infected!BE858*(VLOOKUP($D1355,Decrements!$B$2191:$V$2196,BD$874)/4+VLOOKUP($D1355,Decrements!$B$2243:$V$2248,BD$874)/4+VLOOKUP($D1355,Decrements!$B$2295:$V$2300,BD$874)/4)</f>
        <v>0</v>
      </c>
      <c r="BE1355" s="90">
        <f>Infected!BF858*(VLOOKUP($D1355,Decrements!$B$2191:$V$2196,BE$874)/4+VLOOKUP($D1355,Decrements!$B$2243:$V$2248,BE$874)/4+VLOOKUP($D1355,Decrements!$B$2295:$V$2300,BE$874)/4)</f>
        <v>0</v>
      </c>
      <c r="BF1355" s="90">
        <f>Infected!BG858*(VLOOKUP($D1355,Decrements!$B$2191:$V$2196,BF$874)/4+VLOOKUP($D1355,Decrements!$B$2243:$V$2248,BF$874)/4+VLOOKUP($D1355,Decrements!$B$2295:$V$2300,BF$874)/4)</f>
        <v>0</v>
      </c>
      <c r="BG1355" s="90">
        <f>Infected!BH858*(VLOOKUP($D1355,Decrements!$B$2191:$V$2196,BG$874)/4+VLOOKUP($D1355,Decrements!$B$2243:$V$2248,BG$874)/4+VLOOKUP($D1355,Decrements!$B$2295:$V$2300,BG$874)/4)</f>
        <v>0</v>
      </c>
      <c r="BH1355" s="90">
        <f>Infected!BI858*(VLOOKUP($D1355,Decrements!$B$2191:$V$2196,BH$874)/4+VLOOKUP($D1355,Decrements!$B$2243:$V$2248,BH$874)/4+VLOOKUP($D1355,Decrements!$B$2295:$V$2300,BH$874)/4)</f>
        <v>0</v>
      </c>
      <c r="BI1355" s="90">
        <f>Infected!BJ858*(VLOOKUP($D1355,Decrements!$B$2191:$V$2196,BI$874)/4+VLOOKUP($D1355,Decrements!$B$2243:$V$2248,BI$874)/4+VLOOKUP($D1355,Decrements!$B$2295:$V$2300,BI$874)/4)</f>
        <v>0</v>
      </c>
      <c r="BJ1355" s="90">
        <f>Infected!BK858*(VLOOKUP($D1355,Decrements!$B$2191:$V$2196,BJ$874)/4+VLOOKUP($D1355,Decrements!$B$2243:$V$2248,BJ$874)/4+VLOOKUP($D1355,Decrements!$B$2295:$V$2300,BJ$874)/4)</f>
        <v>0</v>
      </c>
      <c r="BK1355" s="90">
        <f>Infected!BL858*(VLOOKUP($D1355,Decrements!$B$2191:$V$2196,BK$874)/4+VLOOKUP($D1355,Decrements!$B$2243:$V$2248,BK$874)/4+VLOOKUP($D1355,Decrements!$B$2295:$V$2300,BK$874)/4)</f>
        <v>0</v>
      </c>
      <c r="BL1355" s="90">
        <f>Infected!BM858*(VLOOKUP($D1355,Decrements!$B$2191:$V$2196,BL$874)/4+VLOOKUP($D1355,Decrements!$B$2243:$V$2248,BL$874)/4+VLOOKUP($D1355,Decrements!$B$2295:$V$2300,BL$874)/4)</f>
        <v>0</v>
      </c>
      <c r="BM1355" s="90">
        <f>Infected!BN858*(VLOOKUP($D1355,Decrements!$B$2191:$V$2196,BM$874)/4+VLOOKUP($D1355,Decrements!$B$2243:$V$2248,BM$874)/4+VLOOKUP($D1355,Decrements!$B$2295:$V$2300,BM$874)/4)</f>
        <v>0</v>
      </c>
      <c r="BN1355" s="90">
        <f>Infected!BO858*(VLOOKUP($D1355,Decrements!$B$2191:$V$2196,BN$874)/4+VLOOKUP($D1355,Decrements!$B$2243:$V$2248,BN$874)/4+VLOOKUP($D1355,Decrements!$B$2295:$V$2300,BN$874)/4)</f>
        <v>0</v>
      </c>
      <c r="BO1355" s="90">
        <f>Infected!BP858*(VLOOKUP($D1355,Decrements!$B$2191:$V$2196,BO$874)/4+VLOOKUP($D1355,Decrements!$B$2243:$V$2248,BO$874)/4+VLOOKUP($D1355,Decrements!$B$2295:$V$2300,BO$874)/4)</f>
        <v>0</v>
      </c>
      <c r="BP1355" s="90">
        <f>Infected!BQ858*(VLOOKUP($D1355,Decrements!$B$2191:$V$2196,BP$874)/4+VLOOKUP($D1355,Decrements!$B$2243:$V$2248,BP$874)/4+VLOOKUP($D1355,Decrements!$B$2295:$V$2300,BP$874)/4)</f>
        <v>0</v>
      </c>
      <c r="BQ1355" s="90">
        <f>Infected!BR858*(VLOOKUP($D1355,Decrements!$B$2191:$V$2196,BQ$874)/4+VLOOKUP($D1355,Decrements!$B$2243:$V$2248,BQ$874)/4+VLOOKUP($D1355,Decrements!$B$2295:$V$2300,BQ$874)/4)</f>
        <v>0</v>
      </c>
      <c r="BR1355" s="90">
        <f>Infected!BS858*(VLOOKUP($D1355,Decrements!$B$2191:$V$2196,BR$874)/4+VLOOKUP($D1355,Decrements!$B$2243:$V$2248,BR$874)/4+VLOOKUP($D1355,Decrements!$B$2295:$V$2300,BR$874)/4)</f>
        <v>0</v>
      </c>
      <c r="BS1355" s="90">
        <f>Infected!BT858*(VLOOKUP($D1355,Decrements!$B$2191:$V$2196,BS$874)/4+VLOOKUP($D1355,Decrements!$B$2243:$V$2248,BS$874)/4+VLOOKUP($D1355,Decrements!$B$2295:$V$2300,BS$874)/4)</f>
        <v>0</v>
      </c>
      <c r="BT1355" s="90">
        <f>Infected!BU858*(VLOOKUP($D1355,Decrements!$B$2191:$V$2196,BT$874)/4+VLOOKUP($D1355,Decrements!$B$2243:$V$2248,BT$874)/4+VLOOKUP($D1355,Decrements!$B$2295:$V$2300,BT$874)/4)</f>
        <v>0</v>
      </c>
      <c r="BU1355" s="90">
        <f>Infected!BV858*(VLOOKUP($D1355,Decrements!$B$2191:$V$2196,BU$874)/4+VLOOKUP($D1355,Decrements!$B$2243:$V$2248,BU$874)/4+VLOOKUP($D1355,Decrements!$B$2295:$V$2300,BU$874)/4)</f>
        <v>0</v>
      </c>
      <c r="BV1355" s="90">
        <f>Infected!BW858*(VLOOKUP($D1355,Decrements!$B$2191:$V$2196,BV$874)/4+VLOOKUP($D1355,Decrements!$B$2243:$V$2248,BV$874)/4+VLOOKUP($D1355,Decrements!$B$2295:$V$2300,BV$874)/4)</f>
        <v>0</v>
      </c>
      <c r="BW1355" s="90">
        <f>Infected!BX858*(VLOOKUP($D1355,Decrements!$B$2191:$V$2196,BW$874)/4+VLOOKUP($D1355,Decrements!$B$2243:$V$2248,BW$874)/4+VLOOKUP($D1355,Decrements!$B$2295:$V$2300,BW$874)/4)</f>
        <v>0</v>
      </c>
      <c r="BX1355" s="90">
        <f>Infected!BY858*(VLOOKUP($D1355,Decrements!$B$2191:$V$2196,BX$874)/4+VLOOKUP($D1355,Decrements!$B$2243:$V$2248,BX$874)/4+VLOOKUP($D1355,Decrements!$B$2295:$V$2300,BX$874)/4)</f>
        <v>0</v>
      </c>
      <c r="BY1355" s="90">
        <f>Infected!BZ858*(VLOOKUP($D1355,Decrements!$B$2191:$V$2196,BY$874)/4+VLOOKUP($D1355,Decrements!$B$2243:$V$2248,BY$874)/4+VLOOKUP($D1355,Decrements!$B$2295:$V$2300,BY$874)/4)</f>
        <v>0</v>
      </c>
      <c r="BZ1355" s="90">
        <f>Infected!CA858*(VLOOKUP($D1355,Decrements!$B$2191:$V$2196,BZ$874)/4+VLOOKUP($D1355,Decrements!$B$2243:$V$2248,BZ$874)/4+VLOOKUP($D1355,Decrements!$B$2295:$V$2300,BZ$874)/4)</f>
        <v>0</v>
      </c>
      <c r="CA1355" s="90">
        <f>Infected!CB858*(VLOOKUP($D1355,Decrements!$B$2191:$V$2196,CA$874)/4+VLOOKUP($D1355,Decrements!$B$2243:$V$2248,CA$874)/4+VLOOKUP($D1355,Decrements!$B$2295:$V$2300,CA$874)/4)</f>
        <v>0</v>
      </c>
      <c r="CB1355" s="90">
        <f>Infected!CC858*(VLOOKUP($D1355,Decrements!$B$2191:$V$2196,CB$874)/4+VLOOKUP($D1355,Decrements!$B$2243:$V$2248,CB$874)/4+VLOOKUP($D1355,Decrements!$B$2295:$V$2300,CB$874)/4)</f>
        <v>0</v>
      </c>
      <c r="CC1355" s="90">
        <f>Infected!CD858*(VLOOKUP($D1355,Decrements!$B$2191:$V$2196,CC$874)/4+VLOOKUP($D1355,Decrements!$B$2243:$V$2248,CC$874)/4+VLOOKUP($D1355,Decrements!$B$2295:$V$2300,CC$874)/4)</f>
        <v>0</v>
      </c>
      <c r="CD1355" s="90">
        <f>Infected!CE858*(VLOOKUP($D1355,Decrements!$B$2191:$V$2196,CD$874)/4+VLOOKUP($D1355,Decrements!$B$2243:$V$2248,CD$874)/4+VLOOKUP($D1355,Decrements!$B$2295:$V$2300,CD$874)/4)</f>
        <v>0</v>
      </c>
      <c r="CE1355" s="90">
        <f>Infected!CF858*(VLOOKUP($D1355,Decrements!$B$2191:$V$2196,CE$874)/4+VLOOKUP($D1355,Decrements!$B$2243:$V$2248,CE$874)/4+VLOOKUP($D1355,Decrements!$B$2295:$V$2300,CE$874)/4)</f>
        <v>0</v>
      </c>
      <c r="CF1355" s="90">
        <f>Infected!CG858*(VLOOKUP($D1355,Decrements!$B$2191:$V$2196,CF$874)/4+VLOOKUP($D1355,Decrements!$B$2243:$V$2248,CF$874)/4+VLOOKUP($D1355,Decrements!$B$2295:$V$2300,CF$874)/4)</f>
        <v>0</v>
      </c>
      <c r="CG1355" s="90">
        <f>Infected!CH858*(VLOOKUP($D1355,Decrements!$B$2191:$V$2196,CG$874)/4+VLOOKUP($D1355,Decrements!$B$2243:$V$2248,CG$874)/4+VLOOKUP($D1355,Decrements!$B$2295:$V$2300,CG$874)/4)</f>
        <v>0</v>
      </c>
      <c r="CH1355" s="90">
        <f>Infected!CI858*(VLOOKUP($D1355,Decrements!$B$2191:$V$2196,CH$874)/4+VLOOKUP($D1355,Decrements!$B$2243:$V$2248,CH$874)/4+VLOOKUP($D1355,Decrements!$B$2295:$V$2300,CH$874)/4)</f>
        <v>0</v>
      </c>
      <c r="CI1355" s="90">
        <f>Infected!CJ858*(VLOOKUP($D1355,Decrements!$B$2191:$V$2196,CI$874)/4+VLOOKUP($D1355,Decrements!$B$2243:$V$2248,CI$874)/4+VLOOKUP($D1355,Decrements!$B$2295:$V$2300,CI$874)/4)</f>
        <v>0</v>
      </c>
      <c r="CK1355" s="45"/>
      <c r="CL1355" s="45"/>
      <c r="CM1355" s="45"/>
      <c r="CN1355" s="45"/>
      <c r="CO1355" s="45"/>
      <c r="CP1355" s="45"/>
      <c r="CQ1355" s="45"/>
      <c r="CR1355" s="45"/>
      <c r="CS1355" s="45"/>
      <c r="CT1355" s="45"/>
      <c r="CU1355" s="45"/>
      <c r="CV1355" s="45"/>
      <c r="CW1355" s="45"/>
      <c r="CX1355" s="45"/>
      <c r="CY1355" s="45"/>
      <c r="CZ1355" s="45"/>
      <c r="DA1355" s="45"/>
      <c r="DB1355" s="45"/>
      <c r="DC1355" s="45"/>
      <c r="DD1355" s="45"/>
      <c r="DE1355" s="45"/>
      <c r="DF1355" s="45"/>
      <c r="DG1355" s="45"/>
      <c r="DH1355" s="45"/>
      <c r="DI1355" s="45"/>
      <c r="DJ1355" s="45"/>
      <c r="DK1355" s="45"/>
      <c r="DL1355" s="45"/>
      <c r="DM1355" s="45"/>
      <c r="DN1355" s="45"/>
      <c r="DO1355" s="45"/>
      <c r="DP1355" s="45"/>
      <c r="DQ1355" s="45"/>
      <c r="DR1355" s="45"/>
      <c r="DS1355" s="45"/>
      <c r="DT1355" s="45"/>
      <c r="DU1355" s="45"/>
      <c r="DV1355" s="45"/>
      <c r="DW1355" s="45"/>
      <c r="DX1355" s="45"/>
      <c r="DY1355" s="45"/>
      <c r="DZ1355" s="45"/>
      <c r="EA1355" s="45"/>
      <c r="EB1355" s="45"/>
      <c r="EC1355" s="45"/>
      <c r="ED1355" s="45"/>
      <c r="EE1355" s="45"/>
      <c r="EF1355" s="45"/>
      <c r="EG1355" s="45"/>
      <c r="EH1355" s="45"/>
      <c r="EI1355" s="45"/>
      <c r="EJ1355" s="45"/>
      <c r="EK1355" s="45"/>
      <c r="EL1355" s="45"/>
      <c r="EM1355" s="45"/>
      <c r="EN1355" s="45"/>
      <c r="EO1355" s="45"/>
      <c r="EP1355" s="45"/>
      <c r="EQ1355" s="45"/>
      <c r="ER1355" s="45"/>
      <c r="ES1355" s="45"/>
      <c r="ET1355" s="45"/>
      <c r="EU1355" s="45"/>
      <c r="EV1355" s="45"/>
      <c r="EW1355" s="45"/>
      <c r="EX1355" s="45"/>
      <c r="EY1355" s="45"/>
      <c r="EZ1355" s="45"/>
      <c r="FA1355" s="45"/>
      <c r="FB1355" s="45"/>
      <c r="FC1355" s="45"/>
      <c r="FD1355" s="45"/>
      <c r="FE1355" s="45"/>
      <c r="FF1355" s="45"/>
      <c r="FG1355" s="45"/>
      <c r="FH1355" s="45"/>
      <c r="FI1355" s="45"/>
      <c r="FJ1355" s="45"/>
      <c r="FK1355" s="45"/>
      <c r="FL1355" s="45"/>
      <c r="FN1355" s="45"/>
      <c r="FO1355" s="45"/>
      <c r="FP1355" s="45"/>
      <c r="FQ1355" s="45"/>
      <c r="FR1355" s="45"/>
      <c r="FS1355" s="45"/>
      <c r="FT1355" s="45"/>
      <c r="FU1355" s="45"/>
      <c r="FV1355" s="45"/>
      <c r="FW1355" s="45"/>
      <c r="FX1355" s="45"/>
      <c r="FY1355" s="45"/>
      <c r="FZ1355" s="45"/>
      <c r="GA1355" s="45"/>
      <c r="GB1355" s="45"/>
      <c r="GC1355" s="45"/>
      <c r="GD1355" s="45"/>
      <c r="GE1355" s="45"/>
      <c r="GF1355" s="45"/>
      <c r="GG1355" s="45"/>
      <c r="GH1355" s="45"/>
      <c r="GI1355" s="45"/>
      <c r="GJ1355" s="45"/>
      <c r="GK1355" s="45"/>
      <c r="GL1355" s="45"/>
      <c r="GM1355" s="45"/>
      <c r="GN1355" s="45"/>
      <c r="GO1355" s="45"/>
      <c r="GP1355" s="45"/>
      <c r="GQ1355" s="45"/>
      <c r="GR1355" s="45"/>
      <c r="GS1355" s="45"/>
      <c r="GT1355" s="45"/>
      <c r="GU1355" s="45"/>
      <c r="GV1355" s="45"/>
      <c r="GW1355" s="45"/>
      <c r="GX1355" s="45"/>
      <c r="GY1355" s="45"/>
      <c r="GZ1355" s="45"/>
      <c r="HA1355" s="45"/>
      <c r="HB1355" s="45"/>
      <c r="HC1355" s="45"/>
      <c r="HD1355" s="45"/>
      <c r="HE1355" s="45"/>
      <c r="HF1355" s="45"/>
      <c r="HG1355" s="45"/>
      <c r="HH1355" s="45"/>
      <c r="HI1355" s="45"/>
      <c r="HJ1355" s="45"/>
      <c r="HK1355" s="45"/>
      <c r="HL1355" s="45"/>
      <c r="HM1355" s="45"/>
      <c r="HN1355" s="45"/>
      <c r="HO1355" s="45"/>
      <c r="HP1355" s="45"/>
      <c r="HQ1355" s="45"/>
      <c r="HR1355" s="45"/>
      <c r="HS1355" s="45"/>
      <c r="HT1355" s="45"/>
      <c r="HU1355" s="45"/>
      <c r="HV1355" s="45"/>
      <c r="HW1355" s="45"/>
      <c r="HX1355" s="45"/>
      <c r="HY1355" s="45"/>
      <c r="HZ1355" s="45"/>
      <c r="IA1355" s="45"/>
      <c r="IB1355" s="45"/>
      <c r="IC1355" s="45"/>
      <c r="ID1355" s="45"/>
      <c r="IE1355" s="45"/>
      <c r="IF1355" s="45"/>
      <c r="IG1355" s="45"/>
      <c r="IH1355" s="45"/>
      <c r="II1355" s="45"/>
      <c r="IJ1355" s="45"/>
      <c r="IK1355" s="45"/>
      <c r="IL1355" s="45"/>
      <c r="IM1355" s="45"/>
      <c r="IN1355" s="45"/>
      <c r="IO1355" s="45"/>
      <c r="IQ1355" s="45"/>
      <c r="IR1355" s="45"/>
      <c r="IS1355" s="45"/>
      <c r="IT1355" s="45"/>
      <c r="IU1355" s="45"/>
      <c r="IV1355" s="45"/>
      <c r="IW1355" s="45"/>
      <c r="IX1355" s="45"/>
      <c r="IY1355" s="45"/>
      <c r="IZ1355" s="45"/>
      <c r="JA1355" s="45"/>
      <c r="JB1355" s="45"/>
      <c r="JC1355" s="45"/>
      <c r="JD1355" s="45"/>
      <c r="JE1355" s="45"/>
      <c r="JF1355" s="45"/>
      <c r="JG1355" s="45"/>
      <c r="JH1355" s="45"/>
      <c r="JI1355" s="45"/>
      <c r="JJ1355" s="45"/>
      <c r="JK1355" s="45"/>
      <c r="JL1355" s="45"/>
      <c r="JM1355" s="45"/>
      <c r="JN1355" s="45"/>
      <c r="JO1355" s="45"/>
      <c r="JP1355" s="45"/>
      <c r="JQ1355" s="45"/>
      <c r="JR1355" s="45"/>
      <c r="JS1355" s="45"/>
      <c r="JT1355" s="45"/>
      <c r="JU1355" s="45"/>
      <c r="JV1355" s="45"/>
      <c r="JW1355" s="45"/>
      <c r="JX1355" s="45"/>
      <c r="JY1355" s="45"/>
      <c r="JZ1355" s="45"/>
      <c r="KA1355" s="45"/>
      <c r="KB1355" s="45"/>
      <c r="KC1355" s="45"/>
      <c r="KD1355" s="45"/>
      <c r="KE1355" s="45"/>
      <c r="KF1355" s="45"/>
      <c r="KG1355" s="45"/>
      <c r="KH1355" s="45"/>
      <c r="KI1355" s="45"/>
      <c r="KJ1355" s="45"/>
      <c r="KK1355" s="45"/>
      <c r="KL1355" s="45"/>
      <c r="KM1355" s="45"/>
      <c r="KN1355" s="45"/>
      <c r="KO1355" s="45"/>
      <c r="KP1355" s="45"/>
      <c r="KQ1355" s="45"/>
      <c r="KR1355" s="45"/>
      <c r="KS1355" s="45"/>
      <c r="KT1355" s="45"/>
      <c r="KU1355" s="45"/>
      <c r="KV1355" s="45"/>
      <c r="KW1355" s="45"/>
      <c r="KX1355" s="45"/>
      <c r="KY1355" s="45"/>
      <c r="KZ1355" s="45"/>
      <c r="LA1355" s="45"/>
      <c r="LB1355" s="45"/>
      <c r="LC1355" s="45"/>
      <c r="LD1355" s="45"/>
      <c r="LE1355" s="45"/>
      <c r="LF1355" s="45"/>
      <c r="LG1355" s="45"/>
      <c r="LH1355" s="45"/>
      <c r="LI1355" s="45"/>
      <c r="LJ1355" s="45"/>
      <c r="LK1355" s="45"/>
      <c r="LL1355" s="45"/>
      <c r="LM1355" s="45"/>
      <c r="LN1355" s="45"/>
      <c r="LO1355" s="45"/>
      <c r="LP1355" s="45"/>
      <c r="LQ1355" s="45"/>
      <c r="LR1355" s="45"/>
    </row>
    <row r="1356" spans="2:330">
      <c r="B1356" s="20">
        <v>3</v>
      </c>
      <c r="C1356" s="20">
        <v>2</v>
      </c>
      <c r="D1356" s="20">
        <v>3</v>
      </c>
      <c r="E1356" s="20">
        <v>323</v>
      </c>
      <c r="F1356" s="113"/>
      <c r="G1356" s="31">
        <f>Inputs!R195</f>
        <v>0</v>
      </c>
      <c r="H1356" s="90">
        <f>Infected!I859*(VLOOKUP($D1356,Decrements!$B$2191:$V$2196,H$874)/4+VLOOKUP($D1356,Decrements!$B$2243:$V$2248,H$874)/4+VLOOKUP($D1356,Decrements!$B$2295:$V$2300,H$874)/4)</f>
        <v>0</v>
      </c>
      <c r="I1356" s="90">
        <f>Infected!J859*(VLOOKUP($D1356,Decrements!$B$2191:$V$2196,I$874)/4+VLOOKUP($D1356,Decrements!$B$2243:$V$2248,I$874)/4+VLOOKUP($D1356,Decrements!$B$2295:$V$2300,I$874)/4)</f>
        <v>0</v>
      </c>
      <c r="J1356" s="90">
        <f>Infected!K859*(VLOOKUP($D1356,Decrements!$B$2191:$V$2196,J$874)/4+VLOOKUP($D1356,Decrements!$B$2243:$V$2248,J$874)/4+VLOOKUP($D1356,Decrements!$B$2295:$V$2300,J$874)/4)</f>
        <v>0</v>
      </c>
      <c r="K1356" s="90">
        <f>Infected!L859*(VLOOKUP($D1356,Decrements!$B$2191:$V$2196,K$874)/4+VLOOKUP($D1356,Decrements!$B$2243:$V$2248,K$874)/4+VLOOKUP($D1356,Decrements!$B$2295:$V$2300,K$874)/4)</f>
        <v>0</v>
      </c>
      <c r="L1356" s="90">
        <f>Infected!M859*(VLOOKUP($D1356,Decrements!$B$2191:$V$2196,L$874)/4+VLOOKUP($D1356,Decrements!$B$2243:$V$2248,L$874)/4+VLOOKUP($D1356,Decrements!$B$2295:$V$2300,L$874)/4)</f>
        <v>0</v>
      </c>
      <c r="M1356" s="90">
        <f>Infected!N859*(VLOOKUP($D1356,Decrements!$B$2191:$V$2196,M$874)/4+VLOOKUP($D1356,Decrements!$B$2243:$V$2248,M$874)/4+VLOOKUP($D1356,Decrements!$B$2295:$V$2300,M$874)/4)</f>
        <v>0</v>
      </c>
      <c r="N1356" s="90">
        <f>Infected!O859*(VLOOKUP($D1356,Decrements!$B$2191:$V$2196,N$874)/4+VLOOKUP($D1356,Decrements!$B$2243:$V$2248,N$874)/4+VLOOKUP($D1356,Decrements!$B$2295:$V$2300,N$874)/4)</f>
        <v>0</v>
      </c>
      <c r="O1356" s="90">
        <f>Infected!P859*(VLOOKUP($D1356,Decrements!$B$2191:$V$2196,O$874)/4+VLOOKUP($D1356,Decrements!$B$2243:$V$2248,O$874)/4+VLOOKUP($D1356,Decrements!$B$2295:$V$2300,O$874)/4)</f>
        <v>0</v>
      </c>
      <c r="P1356" s="90">
        <f>Infected!Q859*(VLOOKUP($D1356,Decrements!$B$2191:$V$2196,P$874)/4+VLOOKUP($D1356,Decrements!$B$2243:$V$2248,P$874)/4+VLOOKUP($D1356,Decrements!$B$2295:$V$2300,P$874)/4)</f>
        <v>0</v>
      </c>
      <c r="Q1356" s="90">
        <f>Infected!R859*(VLOOKUP($D1356,Decrements!$B$2191:$V$2196,Q$874)/4+VLOOKUP($D1356,Decrements!$B$2243:$V$2248,Q$874)/4+VLOOKUP($D1356,Decrements!$B$2295:$V$2300,Q$874)/4)</f>
        <v>0</v>
      </c>
      <c r="R1356" s="90">
        <f>Infected!S859*(VLOOKUP($D1356,Decrements!$B$2191:$V$2196,R$874)/4+VLOOKUP($D1356,Decrements!$B$2243:$V$2248,R$874)/4+VLOOKUP($D1356,Decrements!$B$2295:$V$2300,R$874)/4)</f>
        <v>0</v>
      </c>
      <c r="S1356" s="90">
        <f>Infected!T859*(VLOOKUP($D1356,Decrements!$B$2191:$V$2196,S$874)/4+VLOOKUP($D1356,Decrements!$B$2243:$V$2248,S$874)/4+VLOOKUP($D1356,Decrements!$B$2295:$V$2300,S$874)/4)</f>
        <v>0</v>
      </c>
      <c r="T1356" s="90">
        <f>Infected!U859*(VLOOKUP($D1356,Decrements!$B$2191:$V$2196,T$874)/4+VLOOKUP($D1356,Decrements!$B$2243:$V$2248,T$874)/4+VLOOKUP($D1356,Decrements!$B$2295:$V$2300,T$874)/4)</f>
        <v>0</v>
      </c>
      <c r="U1356" s="90">
        <f>Infected!V859*(VLOOKUP($D1356,Decrements!$B$2191:$V$2196,U$874)/4+VLOOKUP($D1356,Decrements!$B$2243:$V$2248,U$874)/4+VLOOKUP($D1356,Decrements!$B$2295:$V$2300,U$874)/4)</f>
        <v>0</v>
      </c>
      <c r="V1356" s="90">
        <f>Infected!W859*(VLOOKUP($D1356,Decrements!$B$2191:$V$2196,V$874)/4+VLOOKUP($D1356,Decrements!$B$2243:$V$2248,V$874)/4+VLOOKUP($D1356,Decrements!$B$2295:$V$2300,V$874)/4)</f>
        <v>0</v>
      </c>
      <c r="W1356" s="90">
        <f>Infected!X859*(VLOOKUP($D1356,Decrements!$B$2191:$V$2196,W$874)/4+VLOOKUP($D1356,Decrements!$B$2243:$V$2248,W$874)/4+VLOOKUP($D1356,Decrements!$B$2295:$V$2300,W$874)/4)</f>
        <v>0</v>
      </c>
      <c r="X1356" s="90">
        <f>Infected!Y859*(VLOOKUP($D1356,Decrements!$B$2191:$V$2196,X$874)/4+VLOOKUP($D1356,Decrements!$B$2243:$V$2248,X$874)/4+VLOOKUP($D1356,Decrements!$B$2295:$V$2300,X$874)/4)</f>
        <v>0</v>
      </c>
      <c r="Y1356" s="90">
        <f>Infected!Z859*(VLOOKUP($D1356,Decrements!$B$2191:$V$2196,Y$874)/4+VLOOKUP($D1356,Decrements!$B$2243:$V$2248,Y$874)/4+VLOOKUP($D1356,Decrements!$B$2295:$V$2300,Y$874)/4)</f>
        <v>0</v>
      </c>
      <c r="Z1356" s="90">
        <f>Infected!AA859*(VLOOKUP($D1356,Decrements!$B$2191:$V$2196,Z$874)/4+VLOOKUP($D1356,Decrements!$B$2243:$V$2248,Z$874)/4+VLOOKUP($D1356,Decrements!$B$2295:$V$2300,Z$874)/4)</f>
        <v>0</v>
      </c>
      <c r="AA1356" s="90">
        <f>Infected!AB859*(VLOOKUP($D1356,Decrements!$B$2191:$V$2196,AA$874)/4+VLOOKUP($D1356,Decrements!$B$2243:$V$2248,AA$874)/4+VLOOKUP($D1356,Decrements!$B$2295:$V$2300,AA$874)/4)</f>
        <v>0</v>
      </c>
      <c r="AB1356" s="90">
        <f>Infected!AC859*(VLOOKUP($D1356,Decrements!$B$2191:$V$2196,AB$874)/4+VLOOKUP($D1356,Decrements!$B$2243:$V$2248,AB$874)/4+VLOOKUP($D1356,Decrements!$B$2295:$V$2300,AB$874)/4)</f>
        <v>0</v>
      </c>
      <c r="AC1356" s="90">
        <f>Infected!AD859*(VLOOKUP($D1356,Decrements!$B$2191:$V$2196,AC$874)/4+VLOOKUP($D1356,Decrements!$B$2243:$V$2248,AC$874)/4+VLOOKUP($D1356,Decrements!$B$2295:$V$2300,AC$874)/4)</f>
        <v>0</v>
      </c>
      <c r="AD1356" s="90">
        <f>Infected!AE859*(VLOOKUP($D1356,Decrements!$B$2191:$V$2196,AD$874)/4+VLOOKUP($D1356,Decrements!$B$2243:$V$2248,AD$874)/4+VLOOKUP($D1356,Decrements!$B$2295:$V$2300,AD$874)/4)</f>
        <v>0</v>
      </c>
      <c r="AE1356" s="90">
        <f>Infected!AF859*(VLOOKUP($D1356,Decrements!$B$2191:$V$2196,AE$874)/4+VLOOKUP($D1356,Decrements!$B$2243:$V$2248,AE$874)/4+VLOOKUP($D1356,Decrements!$B$2295:$V$2300,AE$874)/4)</f>
        <v>0</v>
      </c>
      <c r="AF1356" s="90">
        <f>Infected!AG859*(VLOOKUP($D1356,Decrements!$B$2191:$V$2196,AF$874)/4+VLOOKUP($D1356,Decrements!$B$2243:$V$2248,AF$874)/4+VLOOKUP($D1356,Decrements!$B$2295:$V$2300,AF$874)/4)</f>
        <v>0</v>
      </c>
      <c r="AG1356" s="90">
        <f>Infected!AH859*(VLOOKUP($D1356,Decrements!$B$2191:$V$2196,AG$874)/4+VLOOKUP($D1356,Decrements!$B$2243:$V$2248,AG$874)/4+VLOOKUP($D1356,Decrements!$B$2295:$V$2300,AG$874)/4)</f>
        <v>0</v>
      </c>
      <c r="AH1356" s="90">
        <f>Infected!AI859*(VLOOKUP($D1356,Decrements!$B$2191:$V$2196,AH$874)/4+VLOOKUP($D1356,Decrements!$B$2243:$V$2248,AH$874)/4+VLOOKUP($D1356,Decrements!$B$2295:$V$2300,AH$874)/4)</f>
        <v>0</v>
      </c>
      <c r="AI1356" s="90">
        <f>Infected!AJ859*(VLOOKUP($D1356,Decrements!$B$2191:$V$2196,AI$874)/4+VLOOKUP($D1356,Decrements!$B$2243:$V$2248,AI$874)/4+VLOOKUP($D1356,Decrements!$B$2295:$V$2300,AI$874)/4)</f>
        <v>0</v>
      </c>
      <c r="AJ1356" s="90">
        <f>Infected!AK859*(VLOOKUP($D1356,Decrements!$B$2191:$V$2196,AJ$874)/4+VLOOKUP($D1356,Decrements!$B$2243:$V$2248,AJ$874)/4+VLOOKUP($D1356,Decrements!$B$2295:$V$2300,AJ$874)/4)</f>
        <v>0</v>
      </c>
      <c r="AK1356" s="90">
        <f>Infected!AL859*(VLOOKUP($D1356,Decrements!$B$2191:$V$2196,AK$874)/4+VLOOKUP($D1356,Decrements!$B$2243:$V$2248,AK$874)/4+VLOOKUP($D1356,Decrements!$B$2295:$V$2300,AK$874)/4)</f>
        <v>0</v>
      </c>
      <c r="AL1356" s="90">
        <f>Infected!AM859*(VLOOKUP($D1356,Decrements!$B$2191:$V$2196,AL$874)/4+VLOOKUP($D1356,Decrements!$B$2243:$V$2248,AL$874)/4+VLOOKUP($D1356,Decrements!$B$2295:$V$2300,AL$874)/4)</f>
        <v>0</v>
      </c>
      <c r="AM1356" s="90">
        <f>Infected!AN859*(VLOOKUP($D1356,Decrements!$B$2191:$V$2196,AM$874)/4+VLOOKUP($D1356,Decrements!$B$2243:$V$2248,AM$874)/4+VLOOKUP($D1356,Decrements!$B$2295:$V$2300,AM$874)/4)</f>
        <v>0</v>
      </c>
      <c r="AN1356" s="90">
        <f>Infected!AO859*(VLOOKUP($D1356,Decrements!$B$2191:$V$2196,AN$874)/4+VLOOKUP($D1356,Decrements!$B$2243:$V$2248,AN$874)/4+VLOOKUP($D1356,Decrements!$B$2295:$V$2300,AN$874)/4)</f>
        <v>0</v>
      </c>
      <c r="AO1356" s="90">
        <f>Infected!AP859*(VLOOKUP($D1356,Decrements!$B$2191:$V$2196,AO$874)/4+VLOOKUP($D1356,Decrements!$B$2243:$V$2248,AO$874)/4+VLOOKUP($D1356,Decrements!$B$2295:$V$2300,AO$874)/4)</f>
        <v>0</v>
      </c>
      <c r="AP1356" s="90">
        <f>Infected!AQ859*(VLOOKUP($D1356,Decrements!$B$2191:$V$2196,AP$874)/4+VLOOKUP($D1356,Decrements!$B$2243:$V$2248,AP$874)/4+VLOOKUP($D1356,Decrements!$B$2295:$V$2300,AP$874)/4)</f>
        <v>0</v>
      </c>
      <c r="AQ1356" s="90">
        <f>Infected!AR859*(VLOOKUP($D1356,Decrements!$B$2191:$V$2196,AQ$874)/4+VLOOKUP($D1356,Decrements!$B$2243:$V$2248,AQ$874)/4+VLOOKUP($D1356,Decrements!$B$2295:$V$2300,AQ$874)/4)</f>
        <v>0</v>
      </c>
      <c r="AR1356" s="90">
        <f>Infected!AS859*(VLOOKUP($D1356,Decrements!$B$2191:$V$2196,AR$874)/4+VLOOKUP($D1356,Decrements!$B$2243:$V$2248,AR$874)/4+VLOOKUP($D1356,Decrements!$B$2295:$V$2300,AR$874)/4)</f>
        <v>0</v>
      </c>
      <c r="AS1356" s="90">
        <f>Infected!AT859*(VLOOKUP($D1356,Decrements!$B$2191:$V$2196,AS$874)/4+VLOOKUP($D1356,Decrements!$B$2243:$V$2248,AS$874)/4+VLOOKUP($D1356,Decrements!$B$2295:$V$2300,AS$874)/4)</f>
        <v>0</v>
      </c>
      <c r="AT1356" s="90">
        <f>Infected!AU859*(VLOOKUP($D1356,Decrements!$B$2191:$V$2196,AT$874)/4+VLOOKUP($D1356,Decrements!$B$2243:$V$2248,AT$874)/4+VLOOKUP($D1356,Decrements!$B$2295:$V$2300,AT$874)/4)</f>
        <v>0</v>
      </c>
      <c r="AU1356" s="90">
        <f>Infected!AV859*(VLOOKUP($D1356,Decrements!$B$2191:$V$2196,AU$874)/4+VLOOKUP($D1356,Decrements!$B$2243:$V$2248,AU$874)/4+VLOOKUP($D1356,Decrements!$B$2295:$V$2300,AU$874)/4)</f>
        <v>0</v>
      </c>
      <c r="AV1356" s="90">
        <f>Infected!AW859*(VLOOKUP($D1356,Decrements!$B$2191:$V$2196,AV$874)/4+VLOOKUP($D1356,Decrements!$B$2243:$V$2248,AV$874)/4+VLOOKUP($D1356,Decrements!$B$2295:$V$2300,AV$874)/4)</f>
        <v>0</v>
      </c>
      <c r="AW1356" s="90">
        <f>Infected!AX859*(VLOOKUP($D1356,Decrements!$B$2191:$V$2196,AW$874)/4+VLOOKUP($D1356,Decrements!$B$2243:$V$2248,AW$874)/4+VLOOKUP($D1356,Decrements!$B$2295:$V$2300,AW$874)/4)</f>
        <v>0</v>
      </c>
      <c r="AX1356" s="90">
        <f>Infected!AY859*(VLOOKUP($D1356,Decrements!$B$2191:$V$2196,AX$874)/4+VLOOKUP($D1356,Decrements!$B$2243:$V$2248,AX$874)/4+VLOOKUP($D1356,Decrements!$B$2295:$V$2300,AX$874)/4)</f>
        <v>0</v>
      </c>
      <c r="AY1356" s="90">
        <f>Infected!AZ859*(VLOOKUP($D1356,Decrements!$B$2191:$V$2196,AY$874)/4+VLOOKUP($D1356,Decrements!$B$2243:$V$2248,AY$874)/4+VLOOKUP($D1356,Decrements!$B$2295:$V$2300,AY$874)/4)</f>
        <v>0</v>
      </c>
      <c r="AZ1356" s="90">
        <f>Infected!BA859*(VLOOKUP($D1356,Decrements!$B$2191:$V$2196,AZ$874)/4+VLOOKUP($D1356,Decrements!$B$2243:$V$2248,AZ$874)/4+VLOOKUP($D1356,Decrements!$B$2295:$V$2300,AZ$874)/4)</f>
        <v>0</v>
      </c>
      <c r="BA1356" s="90">
        <f>Infected!BB859*(VLOOKUP($D1356,Decrements!$B$2191:$V$2196,BA$874)/4+VLOOKUP($D1356,Decrements!$B$2243:$V$2248,BA$874)/4+VLOOKUP($D1356,Decrements!$B$2295:$V$2300,BA$874)/4)</f>
        <v>0</v>
      </c>
      <c r="BB1356" s="90">
        <f>Infected!BC859*(VLOOKUP($D1356,Decrements!$B$2191:$V$2196,BB$874)/4+VLOOKUP($D1356,Decrements!$B$2243:$V$2248,BB$874)/4+VLOOKUP($D1356,Decrements!$B$2295:$V$2300,BB$874)/4)</f>
        <v>0</v>
      </c>
      <c r="BC1356" s="90">
        <f>Infected!BD859*(VLOOKUP($D1356,Decrements!$B$2191:$V$2196,BC$874)/4+VLOOKUP($D1356,Decrements!$B$2243:$V$2248,BC$874)/4+VLOOKUP($D1356,Decrements!$B$2295:$V$2300,BC$874)/4)</f>
        <v>0</v>
      </c>
      <c r="BD1356" s="90">
        <f>Infected!BE859*(VLOOKUP($D1356,Decrements!$B$2191:$V$2196,BD$874)/4+VLOOKUP($D1356,Decrements!$B$2243:$V$2248,BD$874)/4+VLOOKUP($D1356,Decrements!$B$2295:$V$2300,BD$874)/4)</f>
        <v>0</v>
      </c>
      <c r="BE1356" s="90">
        <f>Infected!BF859*(VLOOKUP($D1356,Decrements!$B$2191:$V$2196,BE$874)/4+VLOOKUP($D1356,Decrements!$B$2243:$V$2248,BE$874)/4+VLOOKUP($D1356,Decrements!$B$2295:$V$2300,BE$874)/4)</f>
        <v>0</v>
      </c>
      <c r="BF1356" s="90">
        <f>Infected!BG859*(VLOOKUP($D1356,Decrements!$B$2191:$V$2196,BF$874)/4+VLOOKUP($D1356,Decrements!$B$2243:$V$2248,BF$874)/4+VLOOKUP($D1356,Decrements!$B$2295:$V$2300,BF$874)/4)</f>
        <v>0</v>
      </c>
      <c r="BG1356" s="90">
        <f>Infected!BH859*(VLOOKUP($D1356,Decrements!$B$2191:$V$2196,BG$874)/4+VLOOKUP($D1356,Decrements!$B$2243:$V$2248,BG$874)/4+VLOOKUP($D1356,Decrements!$B$2295:$V$2300,BG$874)/4)</f>
        <v>0</v>
      </c>
      <c r="BH1356" s="90">
        <f>Infected!BI859*(VLOOKUP($D1356,Decrements!$B$2191:$V$2196,BH$874)/4+VLOOKUP($D1356,Decrements!$B$2243:$V$2248,BH$874)/4+VLOOKUP($D1356,Decrements!$B$2295:$V$2300,BH$874)/4)</f>
        <v>0</v>
      </c>
      <c r="BI1356" s="90">
        <f>Infected!BJ859*(VLOOKUP($D1356,Decrements!$B$2191:$V$2196,BI$874)/4+VLOOKUP($D1356,Decrements!$B$2243:$V$2248,BI$874)/4+VLOOKUP($D1356,Decrements!$B$2295:$V$2300,BI$874)/4)</f>
        <v>0</v>
      </c>
      <c r="BJ1356" s="90">
        <f>Infected!BK859*(VLOOKUP($D1356,Decrements!$B$2191:$V$2196,BJ$874)/4+VLOOKUP($D1356,Decrements!$B$2243:$V$2248,BJ$874)/4+VLOOKUP($D1356,Decrements!$B$2295:$V$2300,BJ$874)/4)</f>
        <v>0</v>
      </c>
      <c r="BK1356" s="90">
        <f>Infected!BL859*(VLOOKUP($D1356,Decrements!$B$2191:$V$2196,BK$874)/4+VLOOKUP($D1356,Decrements!$B$2243:$V$2248,BK$874)/4+VLOOKUP($D1356,Decrements!$B$2295:$V$2300,BK$874)/4)</f>
        <v>0</v>
      </c>
      <c r="BL1356" s="90">
        <f>Infected!BM859*(VLOOKUP($D1356,Decrements!$B$2191:$V$2196,BL$874)/4+VLOOKUP($D1356,Decrements!$B$2243:$V$2248,BL$874)/4+VLOOKUP($D1356,Decrements!$B$2295:$V$2300,BL$874)/4)</f>
        <v>0</v>
      </c>
      <c r="BM1356" s="90">
        <f>Infected!BN859*(VLOOKUP($D1356,Decrements!$B$2191:$V$2196,BM$874)/4+VLOOKUP($D1356,Decrements!$B$2243:$V$2248,BM$874)/4+VLOOKUP($D1356,Decrements!$B$2295:$V$2300,BM$874)/4)</f>
        <v>0</v>
      </c>
      <c r="BN1356" s="90">
        <f>Infected!BO859*(VLOOKUP($D1356,Decrements!$B$2191:$V$2196,BN$874)/4+VLOOKUP($D1356,Decrements!$B$2243:$V$2248,BN$874)/4+VLOOKUP($D1356,Decrements!$B$2295:$V$2300,BN$874)/4)</f>
        <v>0</v>
      </c>
      <c r="BO1356" s="90">
        <f>Infected!BP859*(VLOOKUP($D1356,Decrements!$B$2191:$V$2196,BO$874)/4+VLOOKUP($D1356,Decrements!$B$2243:$V$2248,BO$874)/4+VLOOKUP($D1356,Decrements!$B$2295:$V$2300,BO$874)/4)</f>
        <v>0</v>
      </c>
      <c r="BP1356" s="90">
        <f>Infected!BQ859*(VLOOKUP($D1356,Decrements!$B$2191:$V$2196,BP$874)/4+VLOOKUP($D1356,Decrements!$B$2243:$V$2248,BP$874)/4+VLOOKUP($D1356,Decrements!$B$2295:$V$2300,BP$874)/4)</f>
        <v>0</v>
      </c>
      <c r="BQ1356" s="90">
        <f>Infected!BR859*(VLOOKUP($D1356,Decrements!$B$2191:$V$2196,BQ$874)/4+VLOOKUP($D1356,Decrements!$B$2243:$V$2248,BQ$874)/4+VLOOKUP($D1356,Decrements!$B$2295:$V$2300,BQ$874)/4)</f>
        <v>0</v>
      </c>
      <c r="BR1356" s="90">
        <f>Infected!BS859*(VLOOKUP($D1356,Decrements!$B$2191:$V$2196,BR$874)/4+VLOOKUP($D1356,Decrements!$B$2243:$V$2248,BR$874)/4+VLOOKUP($D1356,Decrements!$B$2295:$V$2300,BR$874)/4)</f>
        <v>0</v>
      </c>
      <c r="BS1356" s="90">
        <f>Infected!BT859*(VLOOKUP($D1356,Decrements!$B$2191:$V$2196,BS$874)/4+VLOOKUP($D1356,Decrements!$B$2243:$V$2248,BS$874)/4+VLOOKUP($D1356,Decrements!$B$2295:$V$2300,BS$874)/4)</f>
        <v>0</v>
      </c>
      <c r="BT1356" s="90">
        <f>Infected!BU859*(VLOOKUP($D1356,Decrements!$B$2191:$V$2196,BT$874)/4+VLOOKUP($D1356,Decrements!$B$2243:$V$2248,BT$874)/4+VLOOKUP($D1356,Decrements!$B$2295:$V$2300,BT$874)/4)</f>
        <v>0</v>
      </c>
      <c r="BU1356" s="90">
        <f>Infected!BV859*(VLOOKUP($D1356,Decrements!$B$2191:$V$2196,BU$874)/4+VLOOKUP($D1356,Decrements!$B$2243:$V$2248,BU$874)/4+VLOOKUP($D1356,Decrements!$B$2295:$V$2300,BU$874)/4)</f>
        <v>0</v>
      </c>
      <c r="BV1356" s="90">
        <f>Infected!BW859*(VLOOKUP($D1356,Decrements!$B$2191:$V$2196,BV$874)/4+VLOOKUP($D1356,Decrements!$B$2243:$V$2248,BV$874)/4+VLOOKUP($D1356,Decrements!$B$2295:$V$2300,BV$874)/4)</f>
        <v>0</v>
      </c>
      <c r="BW1356" s="90">
        <f>Infected!BX859*(VLOOKUP($D1356,Decrements!$B$2191:$V$2196,BW$874)/4+VLOOKUP($D1356,Decrements!$B$2243:$V$2248,BW$874)/4+VLOOKUP($D1356,Decrements!$B$2295:$V$2300,BW$874)/4)</f>
        <v>0</v>
      </c>
      <c r="BX1356" s="90">
        <f>Infected!BY859*(VLOOKUP($D1356,Decrements!$B$2191:$V$2196,BX$874)/4+VLOOKUP($D1356,Decrements!$B$2243:$V$2248,BX$874)/4+VLOOKUP($D1356,Decrements!$B$2295:$V$2300,BX$874)/4)</f>
        <v>0</v>
      </c>
      <c r="BY1356" s="90">
        <f>Infected!BZ859*(VLOOKUP($D1356,Decrements!$B$2191:$V$2196,BY$874)/4+VLOOKUP($D1356,Decrements!$B$2243:$V$2248,BY$874)/4+VLOOKUP($D1356,Decrements!$B$2295:$V$2300,BY$874)/4)</f>
        <v>0</v>
      </c>
      <c r="BZ1356" s="90">
        <f>Infected!CA859*(VLOOKUP($D1356,Decrements!$B$2191:$V$2196,BZ$874)/4+VLOOKUP($D1356,Decrements!$B$2243:$V$2248,BZ$874)/4+VLOOKUP($D1356,Decrements!$B$2295:$V$2300,BZ$874)/4)</f>
        <v>0</v>
      </c>
      <c r="CA1356" s="90">
        <f>Infected!CB859*(VLOOKUP($D1356,Decrements!$B$2191:$V$2196,CA$874)/4+VLOOKUP($D1356,Decrements!$B$2243:$V$2248,CA$874)/4+VLOOKUP($D1356,Decrements!$B$2295:$V$2300,CA$874)/4)</f>
        <v>0</v>
      </c>
      <c r="CB1356" s="90">
        <f>Infected!CC859*(VLOOKUP($D1356,Decrements!$B$2191:$V$2196,CB$874)/4+VLOOKUP($D1356,Decrements!$B$2243:$V$2248,CB$874)/4+VLOOKUP($D1356,Decrements!$B$2295:$V$2300,CB$874)/4)</f>
        <v>0</v>
      </c>
      <c r="CC1356" s="90">
        <f>Infected!CD859*(VLOOKUP($D1356,Decrements!$B$2191:$V$2196,CC$874)/4+VLOOKUP($D1356,Decrements!$B$2243:$V$2248,CC$874)/4+VLOOKUP($D1356,Decrements!$B$2295:$V$2300,CC$874)/4)</f>
        <v>0</v>
      </c>
      <c r="CD1356" s="90">
        <f>Infected!CE859*(VLOOKUP($D1356,Decrements!$B$2191:$V$2196,CD$874)/4+VLOOKUP($D1356,Decrements!$B$2243:$V$2248,CD$874)/4+VLOOKUP($D1356,Decrements!$B$2295:$V$2300,CD$874)/4)</f>
        <v>0</v>
      </c>
      <c r="CE1356" s="90">
        <f>Infected!CF859*(VLOOKUP($D1356,Decrements!$B$2191:$V$2196,CE$874)/4+VLOOKUP($D1356,Decrements!$B$2243:$V$2248,CE$874)/4+VLOOKUP($D1356,Decrements!$B$2295:$V$2300,CE$874)/4)</f>
        <v>0</v>
      </c>
      <c r="CF1356" s="90">
        <f>Infected!CG859*(VLOOKUP($D1356,Decrements!$B$2191:$V$2196,CF$874)/4+VLOOKUP($D1356,Decrements!$B$2243:$V$2248,CF$874)/4+VLOOKUP($D1356,Decrements!$B$2295:$V$2300,CF$874)/4)</f>
        <v>0</v>
      </c>
      <c r="CG1356" s="90">
        <f>Infected!CH859*(VLOOKUP($D1356,Decrements!$B$2191:$V$2196,CG$874)/4+VLOOKUP($D1356,Decrements!$B$2243:$V$2248,CG$874)/4+VLOOKUP($D1356,Decrements!$B$2295:$V$2300,CG$874)/4)</f>
        <v>0</v>
      </c>
      <c r="CH1356" s="90">
        <f>Infected!CI859*(VLOOKUP($D1356,Decrements!$B$2191:$V$2196,CH$874)/4+VLOOKUP($D1356,Decrements!$B$2243:$V$2248,CH$874)/4+VLOOKUP($D1356,Decrements!$B$2295:$V$2300,CH$874)/4)</f>
        <v>0</v>
      </c>
      <c r="CI1356" s="90">
        <f>Infected!CJ859*(VLOOKUP($D1356,Decrements!$B$2191:$V$2196,CI$874)/4+VLOOKUP($D1356,Decrements!$B$2243:$V$2248,CI$874)/4+VLOOKUP($D1356,Decrements!$B$2295:$V$2300,CI$874)/4)</f>
        <v>0</v>
      </c>
      <c r="CK1356" s="45"/>
      <c r="CL1356" s="45"/>
      <c r="CM1356" s="45"/>
      <c r="CN1356" s="45"/>
      <c r="CO1356" s="45"/>
      <c r="CP1356" s="45"/>
      <c r="CQ1356" s="45"/>
      <c r="CR1356" s="45"/>
      <c r="CS1356" s="45"/>
      <c r="CT1356" s="45"/>
      <c r="CU1356" s="45"/>
      <c r="CV1356" s="45"/>
      <c r="CW1356" s="45"/>
      <c r="CX1356" s="45"/>
      <c r="CY1356" s="45"/>
      <c r="CZ1356" s="45"/>
      <c r="DA1356" s="45"/>
      <c r="DB1356" s="45"/>
      <c r="DC1356" s="45"/>
      <c r="DD1356" s="45"/>
      <c r="DE1356" s="45"/>
      <c r="DF1356" s="45"/>
      <c r="DG1356" s="45"/>
      <c r="DH1356" s="45"/>
      <c r="DI1356" s="45"/>
      <c r="DJ1356" s="45"/>
      <c r="DK1356" s="45"/>
      <c r="DL1356" s="45"/>
      <c r="DM1356" s="45"/>
      <c r="DN1356" s="45"/>
      <c r="DO1356" s="45"/>
      <c r="DP1356" s="45"/>
      <c r="DQ1356" s="45"/>
      <c r="DR1356" s="45"/>
      <c r="DS1356" s="45"/>
      <c r="DT1356" s="45"/>
      <c r="DU1356" s="45"/>
      <c r="DV1356" s="45"/>
      <c r="DW1356" s="45"/>
      <c r="DX1356" s="45"/>
      <c r="DY1356" s="45"/>
      <c r="DZ1356" s="45"/>
      <c r="EA1356" s="45"/>
      <c r="EB1356" s="45"/>
      <c r="EC1356" s="45"/>
      <c r="ED1356" s="45"/>
      <c r="EE1356" s="45"/>
      <c r="EF1356" s="45"/>
      <c r="EG1356" s="45"/>
      <c r="EH1356" s="45"/>
      <c r="EI1356" s="45"/>
      <c r="EJ1356" s="45"/>
      <c r="EK1356" s="45"/>
      <c r="EL1356" s="45"/>
      <c r="EM1356" s="45"/>
      <c r="EN1356" s="45"/>
      <c r="EO1356" s="45"/>
      <c r="EP1356" s="45"/>
      <c r="EQ1356" s="45"/>
      <c r="ER1356" s="45"/>
      <c r="ES1356" s="45"/>
      <c r="ET1356" s="45"/>
      <c r="EU1356" s="45"/>
      <c r="EV1356" s="45"/>
      <c r="EW1356" s="45"/>
      <c r="EX1356" s="45"/>
      <c r="EY1356" s="45"/>
      <c r="EZ1356" s="45"/>
      <c r="FA1356" s="45"/>
      <c r="FB1356" s="45"/>
      <c r="FC1356" s="45"/>
      <c r="FD1356" s="45"/>
      <c r="FE1356" s="45"/>
      <c r="FF1356" s="45"/>
      <c r="FG1356" s="45"/>
      <c r="FH1356" s="45"/>
      <c r="FI1356" s="45"/>
      <c r="FJ1356" s="45"/>
      <c r="FK1356" s="45"/>
      <c r="FL1356" s="45"/>
      <c r="FN1356" s="45"/>
      <c r="FO1356" s="45"/>
      <c r="FP1356" s="45"/>
      <c r="FQ1356" s="45"/>
      <c r="FR1356" s="45"/>
      <c r="FS1356" s="45"/>
      <c r="FT1356" s="45"/>
      <c r="FU1356" s="45"/>
      <c r="FV1356" s="45"/>
      <c r="FW1356" s="45"/>
      <c r="FX1356" s="45"/>
      <c r="FY1356" s="45"/>
      <c r="FZ1356" s="45"/>
      <c r="GA1356" s="45"/>
      <c r="GB1356" s="45"/>
      <c r="GC1356" s="45"/>
      <c r="GD1356" s="45"/>
      <c r="GE1356" s="45"/>
      <c r="GF1356" s="45"/>
      <c r="GG1356" s="45"/>
      <c r="GH1356" s="45"/>
      <c r="GI1356" s="45"/>
      <c r="GJ1356" s="45"/>
      <c r="GK1356" s="45"/>
      <c r="GL1356" s="45"/>
      <c r="GM1356" s="45"/>
      <c r="GN1356" s="45"/>
      <c r="GO1356" s="45"/>
      <c r="GP1356" s="45"/>
      <c r="GQ1356" s="45"/>
      <c r="GR1356" s="45"/>
      <c r="GS1356" s="45"/>
      <c r="GT1356" s="45"/>
      <c r="GU1356" s="45"/>
      <c r="GV1356" s="45"/>
      <c r="GW1356" s="45"/>
      <c r="GX1356" s="45"/>
      <c r="GY1356" s="45"/>
      <c r="GZ1356" s="45"/>
      <c r="HA1356" s="45"/>
      <c r="HB1356" s="45"/>
      <c r="HC1356" s="45"/>
      <c r="HD1356" s="45"/>
      <c r="HE1356" s="45"/>
      <c r="HF1356" s="45"/>
      <c r="HG1356" s="45"/>
      <c r="HH1356" s="45"/>
      <c r="HI1356" s="45"/>
      <c r="HJ1356" s="45"/>
      <c r="HK1356" s="45"/>
      <c r="HL1356" s="45"/>
      <c r="HM1356" s="45"/>
      <c r="HN1356" s="45"/>
      <c r="HO1356" s="45"/>
      <c r="HP1356" s="45"/>
      <c r="HQ1356" s="45"/>
      <c r="HR1356" s="45"/>
      <c r="HS1356" s="45"/>
      <c r="HT1356" s="45"/>
      <c r="HU1356" s="45"/>
      <c r="HV1356" s="45"/>
      <c r="HW1356" s="45"/>
      <c r="HX1356" s="45"/>
      <c r="HY1356" s="45"/>
      <c r="HZ1356" s="45"/>
      <c r="IA1356" s="45"/>
      <c r="IB1356" s="45"/>
      <c r="IC1356" s="45"/>
      <c r="ID1356" s="45"/>
      <c r="IE1356" s="45"/>
      <c r="IF1356" s="45"/>
      <c r="IG1356" s="45"/>
      <c r="IH1356" s="45"/>
      <c r="II1356" s="45"/>
      <c r="IJ1356" s="45"/>
      <c r="IK1356" s="45"/>
      <c r="IL1356" s="45"/>
      <c r="IM1356" s="45"/>
      <c r="IN1356" s="45"/>
      <c r="IO1356" s="45"/>
      <c r="IQ1356" s="45"/>
      <c r="IR1356" s="45"/>
      <c r="IS1356" s="45"/>
      <c r="IT1356" s="45"/>
      <c r="IU1356" s="45"/>
      <c r="IV1356" s="45"/>
      <c r="IW1356" s="45"/>
      <c r="IX1356" s="45"/>
      <c r="IY1356" s="45"/>
      <c r="IZ1356" s="45"/>
      <c r="JA1356" s="45"/>
      <c r="JB1356" s="45"/>
      <c r="JC1356" s="45"/>
      <c r="JD1356" s="45"/>
      <c r="JE1356" s="45"/>
      <c r="JF1356" s="45"/>
      <c r="JG1356" s="45"/>
      <c r="JH1356" s="45"/>
      <c r="JI1356" s="45"/>
      <c r="JJ1356" s="45"/>
      <c r="JK1356" s="45"/>
      <c r="JL1356" s="45"/>
      <c r="JM1356" s="45"/>
      <c r="JN1356" s="45"/>
      <c r="JO1356" s="45"/>
      <c r="JP1356" s="45"/>
      <c r="JQ1356" s="45"/>
      <c r="JR1356" s="45"/>
      <c r="JS1356" s="45"/>
      <c r="JT1356" s="45"/>
      <c r="JU1356" s="45"/>
      <c r="JV1356" s="45"/>
      <c r="JW1356" s="45"/>
      <c r="JX1356" s="45"/>
      <c r="JY1356" s="45"/>
      <c r="JZ1356" s="45"/>
      <c r="KA1356" s="45"/>
      <c r="KB1356" s="45"/>
      <c r="KC1356" s="45"/>
      <c r="KD1356" s="45"/>
      <c r="KE1356" s="45"/>
      <c r="KF1356" s="45"/>
      <c r="KG1356" s="45"/>
      <c r="KH1356" s="45"/>
      <c r="KI1356" s="45"/>
      <c r="KJ1356" s="45"/>
      <c r="KK1356" s="45"/>
      <c r="KL1356" s="45"/>
      <c r="KM1356" s="45"/>
      <c r="KN1356" s="45"/>
      <c r="KO1356" s="45"/>
      <c r="KP1356" s="45"/>
      <c r="KQ1356" s="45"/>
      <c r="KR1356" s="45"/>
      <c r="KS1356" s="45"/>
      <c r="KT1356" s="45"/>
      <c r="KU1356" s="45"/>
      <c r="KV1356" s="45"/>
      <c r="KW1356" s="45"/>
      <c r="KX1356" s="45"/>
      <c r="KY1356" s="45"/>
      <c r="KZ1356" s="45"/>
      <c r="LA1356" s="45"/>
      <c r="LB1356" s="45"/>
      <c r="LC1356" s="45"/>
      <c r="LD1356" s="45"/>
      <c r="LE1356" s="45"/>
      <c r="LF1356" s="45"/>
      <c r="LG1356" s="45"/>
      <c r="LH1356" s="45"/>
      <c r="LI1356" s="45"/>
      <c r="LJ1356" s="45"/>
      <c r="LK1356" s="45"/>
      <c r="LL1356" s="45"/>
      <c r="LM1356" s="45"/>
      <c r="LN1356" s="45"/>
      <c r="LO1356" s="45"/>
      <c r="LP1356" s="45"/>
      <c r="LQ1356" s="45"/>
      <c r="LR1356" s="45"/>
    </row>
    <row r="1357" spans="2:330">
      <c r="B1357" s="20">
        <v>3</v>
      </c>
      <c r="C1357" s="20">
        <v>1</v>
      </c>
      <c r="D1357" s="20">
        <v>4</v>
      </c>
      <c r="E1357" s="20">
        <v>314</v>
      </c>
      <c r="F1357" s="113"/>
      <c r="G1357" s="31">
        <f>Inputs!R196</f>
        <v>0</v>
      </c>
      <c r="H1357" s="90">
        <f>Infected!I860*(VLOOKUP($D1357,Decrements!$B$2191:$V$2196,H$874)/4+VLOOKUP($D1357,Decrements!$B$2243:$V$2248,H$874)/4+VLOOKUP($D1357,Decrements!$B$2295:$V$2300,H$874)/4)</f>
        <v>0</v>
      </c>
      <c r="I1357" s="90">
        <f>Infected!J860*(VLOOKUP($D1357,Decrements!$B$2191:$V$2196,I$874)/4+VLOOKUP($D1357,Decrements!$B$2243:$V$2248,I$874)/4+VLOOKUP($D1357,Decrements!$B$2295:$V$2300,I$874)/4)</f>
        <v>0</v>
      </c>
      <c r="J1357" s="90">
        <f>Infected!K860*(VLOOKUP($D1357,Decrements!$B$2191:$V$2196,J$874)/4+VLOOKUP($D1357,Decrements!$B$2243:$V$2248,J$874)/4+VLOOKUP($D1357,Decrements!$B$2295:$V$2300,J$874)/4)</f>
        <v>0</v>
      </c>
      <c r="K1357" s="90">
        <f>Infected!L860*(VLOOKUP($D1357,Decrements!$B$2191:$V$2196,K$874)/4+VLOOKUP($D1357,Decrements!$B$2243:$V$2248,K$874)/4+VLOOKUP($D1357,Decrements!$B$2295:$V$2300,K$874)/4)</f>
        <v>0</v>
      </c>
      <c r="L1357" s="90">
        <f>Infected!M860*(VLOOKUP($D1357,Decrements!$B$2191:$V$2196,L$874)/4+VLOOKUP($D1357,Decrements!$B$2243:$V$2248,L$874)/4+VLOOKUP($D1357,Decrements!$B$2295:$V$2300,L$874)/4)</f>
        <v>0</v>
      </c>
      <c r="M1357" s="90">
        <f>Infected!N860*(VLOOKUP($D1357,Decrements!$B$2191:$V$2196,M$874)/4+VLOOKUP($D1357,Decrements!$B$2243:$V$2248,M$874)/4+VLOOKUP($D1357,Decrements!$B$2295:$V$2300,M$874)/4)</f>
        <v>0</v>
      </c>
      <c r="N1357" s="90">
        <f>Infected!O860*(VLOOKUP($D1357,Decrements!$B$2191:$V$2196,N$874)/4+VLOOKUP($D1357,Decrements!$B$2243:$V$2248,N$874)/4+VLOOKUP($D1357,Decrements!$B$2295:$V$2300,N$874)/4)</f>
        <v>0</v>
      </c>
      <c r="O1357" s="90">
        <f>Infected!P860*(VLOOKUP($D1357,Decrements!$B$2191:$V$2196,O$874)/4+VLOOKUP($D1357,Decrements!$B$2243:$V$2248,O$874)/4+VLOOKUP($D1357,Decrements!$B$2295:$V$2300,O$874)/4)</f>
        <v>0</v>
      </c>
      <c r="P1357" s="90">
        <f>Infected!Q860*(VLOOKUP($D1357,Decrements!$B$2191:$V$2196,P$874)/4+VLOOKUP($D1357,Decrements!$B$2243:$V$2248,P$874)/4+VLOOKUP($D1357,Decrements!$B$2295:$V$2300,P$874)/4)</f>
        <v>0</v>
      </c>
      <c r="Q1357" s="90">
        <f>Infected!R860*(VLOOKUP($D1357,Decrements!$B$2191:$V$2196,Q$874)/4+VLOOKUP($D1357,Decrements!$B$2243:$V$2248,Q$874)/4+VLOOKUP($D1357,Decrements!$B$2295:$V$2300,Q$874)/4)</f>
        <v>0</v>
      </c>
      <c r="R1357" s="90">
        <f>Infected!S860*(VLOOKUP($D1357,Decrements!$B$2191:$V$2196,R$874)/4+VLOOKUP($D1357,Decrements!$B$2243:$V$2248,R$874)/4+VLOOKUP($D1357,Decrements!$B$2295:$V$2300,R$874)/4)</f>
        <v>0</v>
      </c>
      <c r="S1357" s="90">
        <f>Infected!T860*(VLOOKUP($D1357,Decrements!$B$2191:$V$2196,S$874)/4+VLOOKUP($D1357,Decrements!$B$2243:$V$2248,S$874)/4+VLOOKUP($D1357,Decrements!$B$2295:$V$2300,S$874)/4)</f>
        <v>0</v>
      </c>
      <c r="T1357" s="90">
        <f>Infected!U860*(VLOOKUP($D1357,Decrements!$B$2191:$V$2196,T$874)/4+VLOOKUP($D1357,Decrements!$B$2243:$V$2248,T$874)/4+VLOOKUP($D1357,Decrements!$B$2295:$V$2300,T$874)/4)</f>
        <v>0</v>
      </c>
      <c r="U1357" s="90">
        <f>Infected!V860*(VLOOKUP($D1357,Decrements!$B$2191:$V$2196,U$874)/4+VLOOKUP($D1357,Decrements!$B$2243:$V$2248,U$874)/4+VLOOKUP($D1357,Decrements!$B$2295:$V$2300,U$874)/4)</f>
        <v>0</v>
      </c>
      <c r="V1357" s="90">
        <f>Infected!W860*(VLOOKUP($D1357,Decrements!$B$2191:$V$2196,V$874)/4+VLOOKUP($D1357,Decrements!$B$2243:$V$2248,V$874)/4+VLOOKUP($D1357,Decrements!$B$2295:$V$2300,V$874)/4)</f>
        <v>0</v>
      </c>
      <c r="W1357" s="90">
        <f>Infected!X860*(VLOOKUP($D1357,Decrements!$B$2191:$V$2196,W$874)/4+VLOOKUP($D1357,Decrements!$B$2243:$V$2248,W$874)/4+VLOOKUP($D1357,Decrements!$B$2295:$V$2300,W$874)/4)</f>
        <v>0</v>
      </c>
      <c r="X1357" s="90">
        <f>Infected!Y860*(VLOOKUP($D1357,Decrements!$B$2191:$V$2196,X$874)/4+VLOOKUP($D1357,Decrements!$B$2243:$V$2248,X$874)/4+VLOOKUP($D1357,Decrements!$B$2295:$V$2300,X$874)/4)</f>
        <v>0</v>
      </c>
      <c r="Y1357" s="90">
        <f>Infected!Z860*(VLOOKUP($D1357,Decrements!$B$2191:$V$2196,Y$874)/4+VLOOKUP($D1357,Decrements!$B$2243:$V$2248,Y$874)/4+VLOOKUP($D1357,Decrements!$B$2295:$V$2300,Y$874)/4)</f>
        <v>0</v>
      </c>
      <c r="Z1357" s="90">
        <f>Infected!AA860*(VLOOKUP($D1357,Decrements!$B$2191:$V$2196,Z$874)/4+VLOOKUP($D1357,Decrements!$B$2243:$V$2248,Z$874)/4+VLOOKUP($D1357,Decrements!$B$2295:$V$2300,Z$874)/4)</f>
        <v>0</v>
      </c>
      <c r="AA1357" s="90">
        <f>Infected!AB860*(VLOOKUP($D1357,Decrements!$B$2191:$V$2196,AA$874)/4+VLOOKUP($D1357,Decrements!$B$2243:$V$2248,AA$874)/4+VLOOKUP($D1357,Decrements!$B$2295:$V$2300,AA$874)/4)</f>
        <v>0</v>
      </c>
      <c r="AB1357" s="90">
        <f>Infected!AC860*(VLOOKUP($D1357,Decrements!$B$2191:$V$2196,AB$874)/4+VLOOKUP($D1357,Decrements!$B$2243:$V$2248,AB$874)/4+VLOOKUP($D1357,Decrements!$B$2295:$V$2300,AB$874)/4)</f>
        <v>0</v>
      </c>
      <c r="AC1357" s="90">
        <f>Infected!AD860*(VLOOKUP($D1357,Decrements!$B$2191:$V$2196,AC$874)/4+VLOOKUP($D1357,Decrements!$B$2243:$V$2248,AC$874)/4+VLOOKUP($D1357,Decrements!$B$2295:$V$2300,AC$874)/4)</f>
        <v>0</v>
      </c>
      <c r="AD1357" s="90">
        <f>Infected!AE860*(VLOOKUP($D1357,Decrements!$B$2191:$V$2196,AD$874)/4+VLOOKUP($D1357,Decrements!$B$2243:$V$2248,AD$874)/4+VLOOKUP($D1357,Decrements!$B$2295:$V$2300,AD$874)/4)</f>
        <v>0</v>
      </c>
      <c r="AE1357" s="90">
        <f>Infected!AF860*(VLOOKUP($D1357,Decrements!$B$2191:$V$2196,AE$874)/4+VLOOKUP($D1357,Decrements!$B$2243:$V$2248,AE$874)/4+VLOOKUP($D1357,Decrements!$B$2295:$V$2300,AE$874)/4)</f>
        <v>0</v>
      </c>
      <c r="AF1357" s="90">
        <f>Infected!AG860*(VLOOKUP($D1357,Decrements!$B$2191:$V$2196,AF$874)/4+VLOOKUP($D1357,Decrements!$B$2243:$V$2248,AF$874)/4+VLOOKUP($D1357,Decrements!$B$2295:$V$2300,AF$874)/4)</f>
        <v>0</v>
      </c>
      <c r="AG1357" s="90">
        <f>Infected!AH860*(VLOOKUP($D1357,Decrements!$B$2191:$V$2196,AG$874)/4+VLOOKUP($D1357,Decrements!$B$2243:$V$2248,AG$874)/4+VLOOKUP($D1357,Decrements!$B$2295:$V$2300,AG$874)/4)</f>
        <v>0</v>
      </c>
      <c r="AH1357" s="90">
        <f>Infected!AI860*(VLOOKUP($D1357,Decrements!$B$2191:$V$2196,AH$874)/4+VLOOKUP($D1357,Decrements!$B$2243:$V$2248,AH$874)/4+VLOOKUP($D1357,Decrements!$B$2295:$V$2300,AH$874)/4)</f>
        <v>0</v>
      </c>
      <c r="AI1357" s="90">
        <f>Infected!AJ860*(VLOOKUP($D1357,Decrements!$B$2191:$V$2196,AI$874)/4+VLOOKUP($D1357,Decrements!$B$2243:$V$2248,AI$874)/4+VLOOKUP($D1357,Decrements!$B$2295:$V$2300,AI$874)/4)</f>
        <v>0</v>
      </c>
      <c r="AJ1357" s="90">
        <f>Infected!AK860*(VLOOKUP($D1357,Decrements!$B$2191:$V$2196,AJ$874)/4+VLOOKUP($D1357,Decrements!$B$2243:$V$2248,AJ$874)/4+VLOOKUP($D1357,Decrements!$B$2295:$V$2300,AJ$874)/4)</f>
        <v>0</v>
      </c>
      <c r="AK1357" s="90">
        <f>Infected!AL860*(VLOOKUP($D1357,Decrements!$B$2191:$V$2196,AK$874)/4+VLOOKUP($D1357,Decrements!$B$2243:$V$2248,AK$874)/4+VLOOKUP($D1357,Decrements!$B$2295:$V$2300,AK$874)/4)</f>
        <v>0</v>
      </c>
      <c r="AL1357" s="90">
        <f>Infected!AM860*(VLOOKUP($D1357,Decrements!$B$2191:$V$2196,AL$874)/4+VLOOKUP($D1357,Decrements!$B$2243:$V$2248,AL$874)/4+VLOOKUP($D1357,Decrements!$B$2295:$V$2300,AL$874)/4)</f>
        <v>0</v>
      </c>
      <c r="AM1357" s="90">
        <f>Infected!AN860*(VLOOKUP($D1357,Decrements!$B$2191:$V$2196,AM$874)/4+VLOOKUP($D1357,Decrements!$B$2243:$V$2248,AM$874)/4+VLOOKUP($D1357,Decrements!$B$2295:$V$2300,AM$874)/4)</f>
        <v>0</v>
      </c>
      <c r="AN1357" s="90">
        <f>Infected!AO860*(VLOOKUP($D1357,Decrements!$B$2191:$V$2196,AN$874)/4+VLOOKUP($D1357,Decrements!$B$2243:$V$2248,AN$874)/4+VLOOKUP($D1357,Decrements!$B$2295:$V$2300,AN$874)/4)</f>
        <v>0</v>
      </c>
      <c r="AO1357" s="90">
        <f>Infected!AP860*(VLOOKUP($D1357,Decrements!$B$2191:$V$2196,AO$874)/4+VLOOKUP($D1357,Decrements!$B$2243:$V$2248,AO$874)/4+VLOOKUP($D1357,Decrements!$B$2295:$V$2300,AO$874)/4)</f>
        <v>0</v>
      </c>
      <c r="AP1357" s="90">
        <f>Infected!AQ860*(VLOOKUP($D1357,Decrements!$B$2191:$V$2196,AP$874)/4+VLOOKUP($D1357,Decrements!$B$2243:$V$2248,AP$874)/4+VLOOKUP($D1357,Decrements!$B$2295:$V$2300,AP$874)/4)</f>
        <v>0</v>
      </c>
      <c r="AQ1357" s="90">
        <f>Infected!AR860*(VLOOKUP($D1357,Decrements!$B$2191:$V$2196,AQ$874)/4+VLOOKUP($D1357,Decrements!$B$2243:$V$2248,AQ$874)/4+VLOOKUP($D1357,Decrements!$B$2295:$V$2300,AQ$874)/4)</f>
        <v>0</v>
      </c>
      <c r="AR1357" s="90">
        <f>Infected!AS860*(VLOOKUP($D1357,Decrements!$B$2191:$V$2196,AR$874)/4+VLOOKUP($D1357,Decrements!$B$2243:$V$2248,AR$874)/4+VLOOKUP($D1357,Decrements!$B$2295:$V$2300,AR$874)/4)</f>
        <v>0</v>
      </c>
      <c r="AS1357" s="90">
        <f>Infected!AT860*(VLOOKUP($D1357,Decrements!$B$2191:$V$2196,AS$874)/4+VLOOKUP($D1357,Decrements!$B$2243:$V$2248,AS$874)/4+VLOOKUP($D1357,Decrements!$B$2295:$V$2300,AS$874)/4)</f>
        <v>0</v>
      </c>
      <c r="AT1357" s="90">
        <f>Infected!AU860*(VLOOKUP($D1357,Decrements!$B$2191:$V$2196,AT$874)/4+VLOOKUP($D1357,Decrements!$B$2243:$V$2248,AT$874)/4+VLOOKUP($D1357,Decrements!$B$2295:$V$2300,AT$874)/4)</f>
        <v>0</v>
      </c>
      <c r="AU1357" s="90">
        <f>Infected!AV860*(VLOOKUP($D1357,Decrements!$B$2191:$V$2196,AU$874)/4+VLOOKUP($D1357,Decrements!$B$2243:$V$2248,AU$874)/4+VLOOKUP($D1357,Decrements!$B$2295:$V$2300,AU$874)/4)</f>
        <v>0</v>
      </c>
      <c r="AV1357" s="90">
        <f>Infected!AW860*(VLOOKUP($D1357,Decrements!$B$2191:$V$2196,AV$874)/4+VLOOKUP($D1357,Decrements!$B$2243:$V$2248,AV$874)/4+VLOOKUP($D1357,Decrements!$B$2295:$V$2300,AV$874)/4)</f>
        <v>0</v>
      </c>
      <c r="AW1357" s="90">
        <f>Infected!AX860*(VLOOKUP($D1357,Decrements!$B$2191:$V$2196,AW$874)/4+VLOOKUP($D1357,Decrements!$B$2243:$V$2248,AW$874)/4+VLOOKUP($D1357,Decrements!$B$2295:$V$2300,AW$874)/4)</f>
        <v>0</v>
      </c>
      <c r="AX1357" s="90">
        <f>Infected!AY860*(VLOOKUP($D1357,Decrements!$B$2191:$V$2196,AX$874)/4+VLOOKUP($D1357,Decrements!$B$2243:$V$2248,AX$874)/4+VLOOKUP($D1357,Decrements!$B$2295:$V$2300,AX$874)/4)</f>
        <v>0</v>
      </c>
      <c r="AY1357" s="90">
        <f>Infected!AZ860*(VLOOKUP($D1357,Decrements!$B$2191:$V$2196,AY$874)/4+VLOOKUP($D1357,Decrements!$B$2243:$V$2248,AY$874)/4+VLOOKUP($D1357,Decrements!$B$2295:$V$2300,AY$874)/4)</f>
        <v>0</v>
      </c>
      <c r="AZ1357" s="90">
        <f>Infected!BA860*(VLOOKUP($D1357,Decrements!$B$2191:$V$2196,AZ$874)/4+VLOOKUP($D1357,Decrements!$B$2243:$V$2248,AZ$874)/4+VLOOKUP($D1357,Decrements!$B$2295:$V$2300,AZ$874)/4)</f>
        <v>0</v>
      </c>
      <c r="BA1357" s="90">
        <f>Infected!BB860*(VLOOKUP($D1357,Decrements!$B$2191:$V$2196,BA$874)/4+VLOOKUP($D1357,Decrements!$B$2243:$V$2248,BA$874)/4+VLOOKUP($D1357,Decrements!$B$2295:$V$2300,BA$874)/4)</f>
        <v>0</v>
      </c>
      <c r="BB1357" s="90">
        <f>Infected!BC860*(VLOOKUP($D1357,Decrements!$B$2191:$V$2196,BB$874)/4+VLOOKUP($D1357,Decrements!$B$2243:$V$2248,BB$874)/4+VLOOKUP($D1357,Decrements!$B$2295:$V$2300,BB$874)/4)</f>
        <v>0</v>
      </c>
      <c r="BC1357" s="90">
        <f>Infected!BD860*(VLOOKUP($D1357,Decrements!$B$2191:$V$2196,BC$874)/4+VLOOKUP($D1357,Decrements!$B$2243:$V$2248,BC$874)/4+VLOOKUP($D1357,Decrements!$B$2295:$V$2300,BC$874)/4)</f>
        <v>0</v>
      </c>
      <c r="BD1357" s="90">
        <f>Infected!BE860*(VLOOKUP($D1357,Decrements!$B$2191:$V$2196,BD$874)/4+VLOOKUP($D1357,Decrements!$B$2243:$V$2248,BD$874)/4+VLOOKUP($D1357,Decrements!$B$2295:$V$2300,BD$874)/4)</f>
        <v>0</v>
      </c>
      <c r="BE1357" s="90">
        <f>Infected!BF860*(VLOOKUP($D1357,Decrements!$B$2191:$V$2196,BE$874)/4+VLOOKUP($D1357,Decrements!$B$2243:$V$2248,BE$874)/4+VLOOKUP($D1357,Decrements!$B$2295:$V$2300,BE$874)/4)</f>
        <v>0</v>
      </c>
      <c r="BF1357" s="90">
        <f>Infected!BG860*(VLOOKUP($D1357,Decrements!$B$2191:$V$2196,BF$874)/4+VLOOKUP($D1357,Decrements!$B$2243:$V$2248,BF$874)/4+VLOOKUP($D1357,Decrements!$B$2295:$V$2300,BF$874)/4)</f>
        <v>0</v>
      </c>
      <c r="BG1357" s="90">
        <f>Infected!BH860*(VLOOKUP($D1357,Decrements!$B$2191:$V$2196,BG$874)/4+VLOOKUP($D1357,Decrements!$B$2243:$V$2248,BG$874)/4+VLOOKUP($D1357,Decrements!$B$2295:$V$2300,BG$874)/4)</f>
        <v>0</v>
      </c>
      <c r="BH1357" s="90">
        <f>Infected!BI860*(VLOOKUP($D1357,Decrements!$B$2191:$V$2196,BH$874)/4+VLOOKUP($D1357,Decrements!$B$2243:$V$2248,BH$874)/4+VLOOKUP($D1357,Decrements!$B$2295:$V$2300,BH$874)/4)</f>
        <v>0</v>
      </c>
      <c r="BI1357" s="90">
        <f>Infected!BJ860*(VLOOKUP($D1357,Decrements!$B$2191:$V$2196,BI$874)/4+VLOOKUP($D1357,Decrements!$B$2243:$V$2248,BI$874)/4+VLOOKUP($D1357,Decrements!$B$2295:$V$2300,BI$874)/4)</f>
        <v>0</v>
      </c>
      <c r="BJ1357" s="90">
        <f>Infected!BK860*(VLOOKUP($D1357,Decrements!$B$2191:$V$2196,BJ$874)/4+VLOOKUP($D1357,Decrements!$B$2243:$V$2248,BJ$874)/4+VLOOKUP($D1357,Decrements!$B$2295:$V$2300,BJ$874)/4)</f>
        <v>0</v>
      </c>
      <c r="BK1357" s="90">
        <f>Infected!BL860*(VLOOKUP($D1357,Decrements!$B$2191:$V$2196,BK$874)/4+VLOOKUP($D1357,Decrements!$B$2243:$V$2248,BK$874)/4+VLOOKUP($D1357,Decrements!$B$2295:$V$2300,BK$874)/4)</f>
        <v>0</v>
      </c>
      <c r="BL1357" s="90">
        <f>Infected!BM860*(VLOOKUP($D1357,Decrements!$B$2191:$V$2196,BL$874)/4+VLOOKUP($D1357,Decrements!$B$2243:$V$2248,BL$874)/4+VLOOKUP($D1357,Decrements!$B$2295:$V$2300,BL$874)/4)</f>
        <v>0</v>
      </c>
      <c r="BM1357" s="90">
        <f>Infected!BN860*(VLOOKUP($D1357,Decrements!$B$2191:$V$2196,BM$874)/4+VLOOKUP($D1357,Decrements!$B$2243:$V$2248,BM$874)/4+VLOOKUP($D1357,Decrements!$B$2295:$V$2300,BM$874)/4)</f>
        <v>0</v>
      </c>
      <c r="BN1357" s="90">
        <f>Infected!BO860*(VLOOKUP($D1357,Decrements!$B$2191:$V$2196,BN$874)/4+VLOOKUP($D1357,Decrements!$B$2243:$V$2248,BN$874)/4+VLOOKUP($D1357,Decrements!$B$2295:$V$2300,BN$874)/4)</f>
        <v>0</v>
      </c>
      <c r="BO1357" s="90">
        <f>Infected!BP860*(VLOOKUP($D1357,Decrements!$B$2191:$V$2196,BO$874)/4+VLOOKUP($D1357,Decrements!$B$2243:$V$2248,BO$874)/4+VLOOKUP($D1357,Decrements!$B$2295:$V$2300,BO$874)/4)</f>
        <v>0</v>
      </c>
      <c r="BP1357" s="90">
        <f>Infected!BQ860*(VLOOKUP($D1357,Decrements!$B$2191:$V$2196,BP$874)/4+VLOOKUP($D1357,Decrements!$B$2243:$V$2248,BP$874)/4+VLOOKUP($D1357,Decrements!$B$2295:$V$2300,BP$874)/4)</f>
        <v>0</v>
      </c>
      <c r="BQ1357" s="90">
        <f>Infected!BR860*(VLOOKUP($D1357,Decrements!$B$2191:$V$2196,BQ$874)/4+VLOOKUP($D1357,Decrements!$B$2243:$V$2248,BQ$874)/4+VLOOKUP($D1357,Decrements!$B$2295:$V$2300,BQ$874)/4)</f>
        <v>0</v>
      </c>
      <c r="BR1357" s="90">
        <f>Infected!BS860*(VLOOKUP($D1357,Decrements!$B$2191:$V$2196,BR$874)/4+VLOOKUP($D1357,Decrements!$B$2243:$V$2248,BR$874)/4+VLOOKUP($D1357,Decrements!$B$2295:$V$2300,BR$874)/4)</f>
        <v>0</v>
      </c>
      <c r="BS1357" s="90">
        <f>Infected!BT860*(VLOOKUP($D1357,Decrements!$B$2191:$V$2196,BS$874)/4+VLOOKUP($D1357,Decrements!$B$2243:$V$2248,BS$874)/4+VLOOKUP($D1357,Decrements!$B$2295:$V$2300,BS$874)/4)</f>
        <v>0</v>
      </c>
      <c r="BT1357" s="90">
        <f>Infected!BU860*(VLOOKUP($D1357,Decrements!$B$2191:$V$2196,BT$874)/4+VLOOKUP($D1357,Decrements!$B$2243:$V$2248,BT$874)/4+VLOOKUP($D1357,Decrements!$B$2295:$V$2300,BT$874)/4)</f>
        <v>0</v>
      </c>
      <c r="BU1357" s="90">
        <f>Infected!BV860*(VLOOKUP($D1357,Decrements!$B$2191:$V$2196,BU$874)/4+VLOOKUP($D1357,Decrements!$B$2243:$V$2248,BU$874)/4+VLOOKUP($D1357,Decrements!$B$2295:$V$2300,BU$874)/4)</f>
        <v>0</v>
      </c>
      <c r="BV1357" s="90">
        <f>Infected!BW860*(VLOOKUP($D1357,Decrements!$B$2191:$V$2196,BV$874)/4+VLOOKUP($D1357,Decrements!$B$2243:$V$2248,BV$874)/4+VLOOKUP($D1357,Decrements!$B$2295:$V$2300,BV$874)/4)</f>
        <v>0</v>
      </c>
      <c r="BW1357" s="90">
        <f>Infected!BX860*(VLOOKUP($D1357,Decrements!$B$2191:$V$2196,BW$874)/4+VLOOKUP($D1357,Decrements!$B$2243:$V$2248,BW$874)/4+VLOOKUP($D1357,Decrements!$B$2295:$V$2300,BW$874)/4)</f>
        <v>0</v>
      </c>
      <c r="BX1357" s="90">
        <f>Infected!BY860*(VLOOKUP($D1357,Decrements!$B$2191:$V$2196,BX$874)/4+VLOOKUP($D1357,Decrements!$B$2243:$V$2248,BX$874)/4+VLOOKUP($D1357,Decrements!$B$2295:$V$2300,BX$874)/4)</f>
        <v>0</v>
      </c>
      <c r="BY1357" s="90">
        <f>Infected!BZ860*(VLOOKUP($D1357,Decrements!$B$2191:$V$2196,BY$874)/4+VLOOKUP($D1357,Decrements!$B$2243:$V$2248,BY$874)/4+VLOOKUP($D1357,Decrements!$B$2295:$V$2300,BY$874)/4)</f>
        <v>0</v>
      </c>
      <c r="BZ1357" s="90">
        <f>Infected!CA860*(VLOOKUP($D1357,Decrements!$B$2191:$V$2196,BZ$874)/4+VLOOKUP($D1357,Decrements!$B$2243:$V$2248,BZ$874)/4+VLOOKUP($D1357,Decrements!$B$2295:$V$2300,BZ$874)/4)</f>
        <v>0</v>
      </c>
      <c r="CA1357" s="90">
        <f>Infected!CB860*(VLOOKUP($D1357,Decrements!$B$2191:$V$2196,CA$874)/4+VLOOKUP($D1357,Decrements!$B$2243:$V$2248,CA$874)/4+VLOOKUP($D1357,Decrements!$B$2295:$V$2300,CA$874)/4)</f>
        <v>0</v>
      </c>
      <c r="CB1357" s="90">
        <f>Infected!CC860*(VLOOKUP($D1357,Decrements!$B$2191:$V$2196,CB$874)/4+VLOOKUP($D1357,Decrements!$B$2243:$V$2248,CB$874)/4+VLOOKUP($D1357,Decrements!$B$2295:$V$2300,CB$874)/4)</f>
        <v>0</v>
      </c>
      <c r="CC1357" s="90">
        <f>Infected!CD860*(VLOOKUP($D1357,Decrements!$B$2191:$V$2196,CC$874)/4+VLOOKUP($D1357,Decrements!$B$2243:$V$2248,CC$874)/4+VLOOKUP($D1357,Decrements!$B$2295:$V$2300,CC$874)/4)</f>
        <v>0</v>
      </c>
      <c r="CD1357" s="90">
        <f>Infected!CE860*(VLOOKUP($D1357,Decrements!$B$2191:$V$2196,CD$874)/4+VLOOKUP($D1357,Decrements!$B$2243:$V$2248,CD$874)/4+VLOOKUP($D1357,Decrements!$B$2295:$V$2300,CD$874)/4)</f>
        <v>0</v>
      </c>
      <c r="CE1357" s="90">
        <f>Infected!CF860*(VLOOKUP($D1357,Decrements!$B$2191:$V$2196,CE$874)/4+VLOOKUP($D1357,Decrements!$B$2243:$V$2248,CE$874)/4+VLOOKUP($D1357,Decrements!$B$2295:$V$2300,CE$874)/4)</f>
        <v>0</v>
      </c>
      <c r="CF1357" s="90">
        <f>Infected!CG860*(VLOOKUP($D1357,Decrements!$B$2191:$V$2196,CF$874)/4+VLOOKUP($D1357,Decrements!$B$2243:$V$2248,CF$874)/4+VLOOKUP($D1357,Decrements!$B$2295:$V$2300,CF$874)/4)</f>
        <v>0</v>
      </c>
      <c r="CG1357" s="90">
        <f>Infected!CH860*(VLOOKUP($D1357,Decrements!$B$2191:$V$2196,CG$874)/4+VLOOKUP($D1357,Decrements!$B$2243:$V$2248,CG$874)/4+VLOOKUP($D1357,Decrements!$B$2295:$V$2300,CG$874)/4)</f>
        <v>0</v>
      </c>
      <c r="CH1357" s="90">
        <f>Infected!CI860*(VLOOKUP($D1357,Decrements!$B$2191:$V$2196,CH$874)/4+VLOOKUP($D1357,Decrements!$B$2243:$V$2248,CH$874)/4+VLOOKUP($D1357,Decrements!$B$2295:$V$2300,CH$874)/4)</f>
        <v>0</v>
      </c>
      <c r="CI1357" s="90">
        <f>Infected!CJ860*(VLOOKUP($D1357,Decrements!$B$2191:$V$2196,CI$874)/4+VLOOKUP($D1357,Decrements!$B$2243:$V$2248,CI$874)/4+VLOOKUP($D1357,Decrements!$B$2295:$V$2300,CI$874)/4)</f>
        <v>0</v>
      </c>
      <c r="CK1357" s="45"/>
      <c r="CL1357" s="45"/>
      <c r="CM1357" s="45"/>
      <c r="CN1357" s="45"/>
      <c r="CO1357" s="45"/>
      <c r="CP1357" s="45"/>
      <c r="CQ1357" s="45"/>
      <c r="CR1357" s="45"/>
      <c r="CS1357" s="45"/>
      <c r="CT1357" s="45"/>
      <c r="CU1357" s="45"/>
      <c r="CV1357" s="45"/>
      <c r="CW1357" s="45"/>
      <c r="CX1357" s="45"/>
      <c r="CY1357" s="45"/>
      <c r="CZ1357" s="45"/>
      <c r="DA1357" s="45"/>
      <c r="DB1357" s="45"/>
      <c r="DC1357" s="45"/>
      <c r="DD1357" s="45"/>
      <c r="DE1357" s="45"/>
      <c r="DF1357" s="45"/>
      <c r="DG1357" s="45"/>
      <c r="DH1357" s="45"/>
      <c r="DI1357" s="45"/>
      <c r="DJ1357" s="45"/>
      <c r="DK1357" s="45"/>
      <c r="DL1357" s="45"/>
      <c r="DM1357" s="45"/>
      <c r="DN1357" s="45"/>
      <c r="DO1357" s="45"/>
      <c r="DP1357" s="45"/>
      <c r="DQ1357" s="45"/>
      <c r="DR1357" s="45"/>
      <c r="DS1357" s="45"/>
      <c r="DT1357" s="45"/>
      <c r="DU1357" s="45"/>
      <c r="DV1357" s="45"/>
      <c r="DW1357" s="45"/>
      <c r="DX1357" s="45"/>
      <c r="DY1357" s="45"/>
      <c r="DZ1357" s="45"/>
      <c r="EA1357" s="45"/>
      <c r="EB1357" s="45"/>
      <c r="EC1357" s="45"/>
      <c r="ED1357" s="45"/>
      <c r="EE1357" s="45"/>
      <c r="EF1357" s="45"/>
      <c r="EG1357" s="45"/>
      <c r="EH1357" s="45"/>
      <c r="EI1357" s="45"/>
      <c r="EJ1357" s="45"/>
      <c r="EK1357" s="45"/>
      <c r="EL1357" s="45"/>
      <c r="EM1357" s="45"/>
      <c r="EN1357" s="45"/>
      <c r="EO1357" s="45"/>
      <c r="EP1357" s="45"/>
      <c r="EQ1357" s="45"/>
      <c r="ER1357" s="45"/>
      <c r="ES1357" s="45"/>
      <c r="ET1357" s="45"/>
      <c r="EU1357" s="45"/>
      <c r="EV1357" s="45"/>
      <c r="EW1357" s="45"/>
      <c r="EX1357" s="45"/>
      <c r="EY1357" s="45"/>
      <c r="EZ1357" s="45"/>
      <c r="FA1357" s="45"/>
      <c r="FB1357" s="45"/>
      <c r="FC1357" s="45"/>
      <c r="FD1357" s="45"/>
      <c r="FE1357" s="45"/>
      <c r="FF1357" s="45"/>
      <c r="FG1357" s="45"/>
      <c r="FH1357" s="45"/>
      <c r="FI1357" s="45"/>
      <c r="FJ1357" s="45"/>
      <c r="FK1357" s="45"/>
      <c r="FL1357" s="45"/>
      <c r="FN1357" s="45"/>
      <c r="FO1357" s="45"/>
      <c r="FP1357" s="45"/>
      <c r="FQ1357" s="45"/>
      <c r="FR1357" s="45"/>
      <c r="FS1357" s="45"/>
      <c r="FT1357" s="45"/>
      <c r="FU1357" s="45"/>
      <c r="FV1357" s="45"/>
      <c r="FW1357" s="45"/>
      <c r="FX1357" s="45"/>
      <c r="FY1357" s="45"/>
      <c r="FZ1357" s="45"/>
      <c r="GA1357" s="45"/>
      <c r="GB1357" s="45"/>
      <c r="GC1357" s="45"/>
      <c r="GD1357" s="45"/>
      <c r="GE1357" s="45"/>
      <c r="GF1357" s="45"/>
      <c r="GG1357" s="45"/>
      <c r="GH1357" s="45"/>
      <c r="GI1357" s="45"/>
      <c r="GJ1357" s="45"/>
      <c r="GK1357" s="45"/>
      <c r="GL1357" s="45"/>
      <c r="GM1357" s="45"/>
      <c r="GN1357" s="45"/>
      <c r="GO1357" s="45"/>
      <c r="GP1357" s="45"/>
      <c r="GQ1357" s="45"/>
      <c r="GR1357" s="45"/>
      <c r="GS1357" s="45"/>
      <c r="GT1357" s="45"/>
      <c r="GU1357" s="45"/>
      <c r="GV1357" s="45"/>
      <c r="GW1357" s="45"/>
      <c r="GX1357" s="45"/>
      <c r="GY1357" s="45"/>
      <c r="GZ1357" s="45"/>
      <c r="HA1357" s="45"/>
      <c r="HB1357" s="45"/>
      <c r="HC1357" s="45"/>
      <c r="HD1357" s="45"/>
      <c r="HE1357" s="45"/>
      <c r="HF1357" s="45"/>
      <c r="HG1357" s="45"/>
      <c r="HH1357" s="45"/>
      <c r="HI1357" s="45"/>
      <c r="HJ1357" s="45"/>
      <c r="HK1357" s="45"/>
      <c r="HL1357" s="45"/>
      <c r="HM1357" s="45"/>
      <c r="HN1357" s="45"/>
      <c r="HO1357" s="45"/>
      <c r="HP1357" s="45"/>
      <c r="HQ1357" s="45"/>
      <c r="HR1357" s="45"/>
      <c r="HS1357" s="45"/>
      <c r="HT1357" s="45"/>
      <c r="HU1357" s="45"/>
      <c r="HV1357" s="45"/>
      <c r="HW1357" s="45"/>
      <c r="HX1357" s="45"/>
      <c r="HY1357" s="45"/>
      <c r="HZ1357" s="45"/>
      <c r="IA1357" s="45"/>
      <c r="IB1357" s="45"/>
      <c r="IC1357" s="45"/>
      <c r="ID1357" s="45"/>
      <c r="IE1357" s="45"/>
      <c r="IF1357" s="45"/>
      <c r="IG1357" s="45"/>
      <c r="IH1357" s="45"/>
      <c r="II1357" s="45"/>
      <c r="IJ1357" s="45"/>
      <c r="IK1357" s="45"/>
      <c r="IL1357" s="45"/>
      <c r="IM1357" s="45"/>
      <c r="IN1357" s="45"/>
      <c r="IO1357" s="45"/>
      <c r="IQ1357" s="45"/>
      <c r="IR1357" s="45"/>
      <c r="IS1357" s="45"/>
      <c r="IT1357" s="45"/>
      <c r="IU1357" s="45"/>
      <c r="IV1357" s="45"/>
      <c r="IW1357" s="45"/>
      <c r="IX1357" s="45"/>
      <c r="IY1357" s="45"/>
      <c r="IZ1357" s="45"/>
      <c r="JA1357" s="45"/>
      <c r="JB1357" s="45"/>
      <c r="JC1357" s="45"/>
      <c r="JD1357" s="45"/>
      <c r="JE1357" s="45"/>
      <c r="JF1357" s="45"/>
      <c r="JG1357" s="45"/>
      <c r="JH1357" s="45"/>
      <c r="JI1357" s="45"/>
      <c r="JJ1357" s="45"/>
      <c r="JK1357" s="45"/>
      <c r="JL1357" s="45"/>
      <c r="JM1357" s="45"/>
      <c r="JN1357" s="45"/>
      <c r="JO1357" s="45"/>
      <c r="JP1357" s="45"/>
      <c r="JQ1357" s="45"/>
      <c r="JR1357" s="45"/>
      <c r="JS1357" s="45"/>
      <c r="JT1357" s="45"/>
      <c r="JU1357" s="45"/>
      <c r="JV1357" s="45"/>
      <c r="JW1357" s="45"/>
      <c r="JX1357" s="45"/>
      <c r="JY1357" s="45"/>
      <c r="JZ1357" s="45"/>
      <c r="KA1357" s="45"/>
      <c r="KB1357" s="45"/>
      <c r="KC1357" s="45"/>
      <c r="KD1357" s="45"/>
      <c r="KE1357" s="45"/>
      <c r="KF1357" s="45"/>
      <c r="KG1357" s="45"/>
      <c r="KH1357" s="45"/>
      <c r="KI1357" s="45"/>
      <c r="KJ1357" s="45"/>
      <c r="KK1357" s="45"/>
      <c r="KL1357" s="45"/>
      <c r="KM1357" s="45"/>
      <c r="KN1357" s="45"/>
      <c r="KO1357" s="45"/>
      <c r="KP1357" s="45"/>
      <c r="KQ1357" s="45"/>
      <c r="KR1357" s="45"/>
      <c r="KS1357" s="45"/>
      <c r="KT1357" s="45"/>
      <c r="KU1357" s="45"/>
      <c r="KV1357" s="45"/>
      <c r="KW1357" s="45"/>
      <c r="KX1357" s="45"/>
      <c r="KY1357" s="45"/>
      <c r="KZ1357" s="45"/>
      <c r="LA1357" s="45"/>
      <c r="LB1357" s="45"/>
      <c r="LC1357" s="45"/>
      <c r="LD1357" s="45"/>
      <c r="LE1357" s="45"/>
      <c r="LF1357" s="45"/>
      <c r="LG1357" s="45"/>
      <c r="LH1357" s="45"/>
      <c r="LI1357" s="45"/>
      <c r="LJ1357" s="45"/>
      <c r="LK1357" s="45"/>
      <c r="LL1357" s="45"/>
      <c r="LM1357" s="45"/>
      <c r="LN1357" s="45"/>
      <c r="LO1357" s="45"/>
      <c r="LP1357" s="45"/>
      <c r="LQ1357" s="45"/>
      <c r="LR1357" s="45"/>
    </row>
    <row r="1358" spans="2:330">
      <c r="B1358" s="20">
        <v>3</v>
      </c>
      <c r="C1358" s="20">
        <v>2</v>
      </c>
      <c r="D1358" s="20">
        <v>4</v>
      </c>
      <c r="E1358" s="20">
        <v>324</v>
      </c>
      <c r="F1358" s="113"/>
      <c r="G1358" s="31">
        <f>Inputs!R197</f>
        <v>0</v>
      </c>
      <c r="H1358" s="90">
        <f>Infected!I861*(VLOOKUP($D1358,Decrements!$B$2191:$V$2196,H$874)/4+VLOOKUP($D1358,Decrements!$B$2243:$V$2248,H$874)/4+VLOOKUP($D1358,Decrements!$B$2295:$V$2300,H$874)/4)</f>
        <v>0</v>
      </c>
      <c r="I1358" s="90">
        <f>Infected!J861*(VLOOKUP($D1358,Decrements!$B$2191:$V$2196,I$874)/4+VLOOKUP($D1358,Decrements!$B$2243:$V$2248,I$874)/4+VLOOKUP($D1358,Decrements!$B$2295:$V$2300,I$874)/4)</f>
        <v>0</v>
      </c>
      <c r="J1358" s="90">
        <f>Infected!K861*(VLOOKUP($D1358,Decrements!$B$2191:$V$2196,J$874)/4+VLOOKUP($D1358,Decrements!$B$2243:$V$2248,J$874)/4+VLOOKUP($D1358,Decrements!$B$2295:$V$2300,J$874)/4)</f>
        <v>0</v>
      </c>
      <c r="K1358" s="90">
        <f>Infected!L861*(VLOOKUP($D1358,Decrements!$B$2191:$V$2196,K$874)/4+VLOOKUP($D1358,Decrements!$B$2243:$V$2248,K$874)/4+VLOOKUP($D1358,Decrements!$B$2295:$V$2300,K$874)/4)</f>
        <v>0</v>
      </c>
      <c r="L1358" s="90">
        <f>Infected!M861*(VLOOKUP($D1358,Decrements!$B$2191:$V$2196,L$874)/4+VLOOKUP($D1358,Decrements!$B$2243:$V$2248,L$874)/4+VLOOKUP($D1358,Decrements!$B$2295:$V$2300,L$874)/4)</f>
        <v>0</v>
      </c>
      <c r="M1358" s="90">
        <f>Infected!N861*(VLOOKUP($D1358,Decrements!$B$2191:$V$2196,M$874)/4+VLOOKUP($D1358,Decrements!$B$2243:$V$2248,M$874)/4+VLOOKUP($D1358,Decrements!$B$2295:$V$2300,M$874)/4)</f>
        <v>0</v>
      </c>
      <c r="N1358" s="90">
        <f>Infected!O861*(VLOOKUP($D1358,Decrements!$B$2191:$V$2196,N$874)/4+VLOOKUP($D1358,Decrements!$B$2243:$V$2248,N$874)/4+VLOOKUP($D1358,Decrements!$B$2295:$V$2300,N$874)/4)</f>
        <v>0</v>
      </c>
      <c r="O1358" s="90">
        <f>Infected!P861*(VLOOKUP($D1358,Decrements!$B$2191:$V$2196,O$874)/4+VLOOKUP($D1358,Decrements!$B$2243:$V$2248,O$874)/4+VLOOKUP($D1358,Decrements!$B$2295:$V$2300,O$874)/4)</f>
        <v>0</v>
      </c>
      <c r="P1358" s="90">
        <f>Infected!Q861*(VLOOKUP($D1358,Decrements!$B$2191:$V$2196,P$874)/4+VLOOKUP($D1358,Decrements!$B$2243:$V$2248,P$874)/4+VLOOKUP($D1358,Decrements!$B$2295:$V$2300,P$874)/4)</f>
        <v>0</v>
      </c>
      <c r="Q1358" s="90">
        <f>Infected!R861*(VLOOKUP($D1358,Decrements!$B$2191:$V$2196,Q$874)/4+VLOOKUP($D1358,Decrements!$B$2243:$V$2248,Q$874)/4+VLOOKUP($D1358,Decrements!$B$2295:$V$2300,Q$874)/4)</f>
        <v>0</v>
      </c>
      <c r="R1358" s="90">
        <f>Infected!S861*(VLOOKUP($D1358,Decrements!$B$2191:$V$2196,R$874)/4+VLOOKUP($D1358,Decrements!$B$2243:$V$2248,R$874)/4+VLOOKUP($D1358,Decrements!$B$2295:$V$2300,R$874)/4)</f>
        <v>0</v>
      </c>
      <c r="S1358" s="90">
        <f>Infected!T861*(VLOOKUP($D1358,Decrements!$B$2191:$V$2196,S$874)/4+VLOOKUP($D1358,Decrements!$B$2243:$V$2248,S$874)/4+VLOOKUP($D1358,Decrements!$B$2295:$V$2300,S$874)/4)</f>
        <v>0</v>
      </c>
      <c r="T1358" s="90">
        <f>Infected!U861*(VLOOKUP($D1358,Decrements!$B$2191:$V$2196,T$874)/4+VLOOKUP($D1358,Decrements!$B$2243:$V$2248,T$874)/4+VLOOKUP($D1358,Decrements!$B$2295:$V$2300,T$874)/4)</f>
        <v>0</v>
      </c>
      <c r="U1358" s="90">
        <f>Infected!V861*(VLOOKUP($D1358,Decrements!$B$2191:$V$2196,U$874)/4+VLOOKUP($D1358,Decrements!$B$2243:$V$2248,U$874)/4+VLOOKUP($D1358,Decrements!$B$2295:$V$2300,U$874)/4)</f>
        <v>0</v>
      </c>
      <c r="V1358" s="90">
        <f>Infected!W861*(VLOOKUP($D1358,Decrements!$B$2191:$V$2196,V$874)/4+VLOOKUP($D1358,Decrements!$B$2243:$V$2248,V$874)/4+VLOOKUP($D1358,Decrements!$B$2295:$V$2300,V$874)/4)</f>
        <v>0</v>
      </c>
      <c r="W1358" s="90">
        <f>Infected!X861*(VLOOKUP($D1358,Decrements!$B$2191:$V$2196,W$874)/4+VLOOKUP($D1358,Decrements!$B$2243:$V$2248,W$874)/4+VLOOKUP($D1358,Decrements!$B$2295:$V$2300,W$874)/4)</f>
        <v>0</v>
      </c>
      <c r="X1358" s="90">
        <f>Infected!Y861*(VLOOKUP($D1358,Decrements!$B$2191:$V$2196,X$874)/4+VLOOKUP($D1358,Decrements!$B$2243:$V$2248,X$874)/4+VLOOKUP($D1358,Decrements!$B$2295:$V$2300,X$874)/4)</f>
        <v>0</v>
      </c>
      <c r="Y1358" s="90">
        <f>Infected!Z861*(VLOOKUP($D1358,Decrements!$B$2191:$V$2196,Y$874)/4+VLOOKUP($D1358,Decrements!$B$2243:$V$2248,Y$874)/4+VLOOKUP($D1358,Decrements!$B$2295:$V$2300,Y$874)/4)</f>
        <v>0</v>
      </c>
      <c r="Z1358" s="90">
        <f>Infected!AA861*(VLOOKUP($D1358,Decrements!$B$2191:$V$2196,Z$874)/4+VLOOKUP($D1358,Decrements!$B$2243:$V$2248,Z$874)/4+VLOOKUP($D1358,Decrements!$B$2295:$V$2300,Z$874)/4)</f>
        <v>0</v>
      </c>
      <c r="AA1358" s="90">
        <f>Infected!AB861*(VLOOKUP($D1358,Decrements!$B$2191:$V$2196,AA$874)/4+VLOOKUP($D1358,Decrements!$B$2243:$V$2248,AA$874)/4+VLOOKUP($D1358,Decrements!$B$2295:$V$2300,AA$874)/4)</f>
        <v>0</v>
      </c>
      <c r="AB1358" s="90">
        <f>Infected!AC861*(VLOOKUP($D1358,Decrements!$B$2191:$V$2196,AB$874)/4+VLOOKUP($D1358,Decrements!$B$2243:$V$2248,AB$874)/4+VLOOKUP($D1358,Decrements!$B$2295:$V$2300,AB$874)/4)</f>
        <v>0</v>
      </c>
      <c r="AC1358" s="90">
        <f>Infected!AD861*(VLOOKUP($D1358,Decrements!$B$2191:$V$2196,AC$874)/4+VLOOKUP($D1358,Decrements!$B$2243:$V$2248,AC$874)/4+VLOOKUP($D1358,Decrements!$B$2295:$V$2300,AC$874)/4)</f>
        <v>0</v>
      </c>
      <c r="AD1358" s="90">
        <f>Infected!AE861*(VLOOKUP($D1358,Decrements!$B$2191:$V$2196,AD$874)/4+VLOOKUP($D1358,Decrements!$B$2243:$V$2248,AD$874)/4+VLOOKUP($D1358,Decrements!$B$2295:$V$2300,AD$874)/4)</f>
        <v>0</v>
      </c>
      <c r="AE1358" s="90">
        <f>Infected!AF861*(VLOOKUP($D1358,Decrements!$B$2191:$V$2196,AE$874)/4+VLOOKUP($D1358,Decrements!$B$2243:$V$2248,AE$874)/4+VLOOKUP($D1358,Decrements!$B$2295:$V$2300,AE$874)/4)</f>
        <v>0</v>
      </c>
      <c r="AF1358" s="90">
        <f>Infected!AG861*(VLOOKUP($D1358,Decrements!$B$2191:$V$2196,AF$874)/4+VLOOKUP($D1358,Decrements!$B$2243:$V$2248,AF$874)/4+VLOOKUP($D1358,Decrements!$B$2295:$V$2300,AF$874)/4)</f>
        <v>0</v>
      </c>
      <c r="AG1358" s="90">
        <f>Infected!AH861*(VLOOKUP($D1358,Decrements!$B$2191:$V$2196,AG$874)/4+VLOOKUP($D1358,Decrements!$B$2243:$V$2248,AG$874)/4+VLOOKUP($D1358,Decrements!$B$2295:$V$2300,AG$874)/4)</f>
        <v>0</v>
      </c>
      <c r="AH1358" s="90">
        <f>Infected!AI861*(VLOOKUP($D1358,Decrements!$B$2191:$V$2196,AH$874)/4+VLOOKUP($D1358,Decrements!$B$2243:$V$2248,AH$874)/4+VLOOKUP($D1358,Decrements!$B$2295:$V$2300,AH$874)/4)</f>
        <v>0</v>
      </c>
      <c r="AI1358" s="90">
        <f>Infected!AJ861*(VLOOKUP($D1358,Decrements!$B$2191:$V$2196,AI$874)/4+VLOOKUP($D1358,Decrements!$B$2243:$V$2248,AI$874)/4+VLOOKUP($D1358,Decrements!$B$2295:$V$2300,AI$874)/4)</f>
        <v>0</v>
      </c>
      <c r="AJ1358" s="90">
        <f>Infected!AK861*(VLOOKUP($D1358,Decrements!$B$2191:$V$2196,AJ$874)/4+VLOOKUP($D1358,Decrements!$B$2243:$V$2248,AJ$874)/4+VLOOKUP($D1358,Decrements!$B$2295:$V$2300,AJ$874)/4)</f>
        <v>0</v>
      </c>
      <c r="AK1358" s="90">
        <f>Infected!AL861*(VLOOKUP($D1358,Decrements!$B$2191:$V$2196,AK$874)/4+VLOOKUP($D1358,Decrements!$B$2243:$V$2248,AK$874)/4+VLOOKUP($D1358,Decrements!$B$2295:$V$2300,AK$874)/4)</f>
        <v>0</v>
      </c>
      <c r="AL1358" s="90">
        <f>Infected!AM861*(VLOOKUP($D1358,Decrements!$B$2191:$V$2196,AL$874)/4+VLOOKUP($D1358,Decrements!$B$2243:$V$2248,AL$874)/4+VLOOKUP($D1358,Decrements!$B$2295:$V$2300,AL$874)/4)</f>
        <v>0</v>
      </c>
      <c r="AM1358" s="90">
        <f>Infected!AN861*(VLOOKUP($D1358,Decrements!$B$2191:$V$2196,AM$874)/4+VLOOKUP($D1358,Decrements!$B$2243:$V$2248,AM$874)/4+VLOOKUP($D1358,Decrements!$B$2295:$V$2300,AM$874)/4)</f>
        <v>0</v>
      </c>
      <c r="AN1358" s="90">
        <f>Infected!AO861*(VLOOKUP($D1358,Decrements!$B$2191:$V$2196,AN$874)/4+VLOOKUP($D1358,Decrements!$B$2243:$V$2248,AN$874)/4+VLOOKUP($D1358,Decrements!$B$2295:$V$2300,AN$874)/4)</f>
        <v>0</v>
      </c>
      <c r="AO1358" s="90">
        <f>Infected!AP861*(VLOOKUP($D1358,Decrements!$B$2191:$V$2196,AO$874)/4+VLOOKUP($D1358,Decrements!$B$2243:$V$2248,AO$874)/4+VLOOKUP($D1358,Decrements!$B$2295:$V$2300,AO$874)/4)</f>
        <v>0</v>
      </c>
      <c r="AP1358" s="90">
        <f>Infected!AQ861*(VLOOKUP($D1358,Decrements!$B$2191:$V$2196,AP$874)/4+VLOOKUP($D1358,Decrements!$B$2243:$V$2248,AP$874)/4+VLOOKUP($D1358,Decrements!$B$2295:$V$2300,AP$874)/4)</f>
        <v>0</v>
      </c>
      <c r="AQ1358" s="90">
        <f>Infected!AR861*(VLOOKUP($D1358,Decrements!$B$2191:$V$2196,AQ$874)/4+VLOOKUP($D1358,Decrements!$B$2243:$V$2248,AQ$874)/4+VLOOKUP($D1358,Decrements!$B$2295:$V$2300,AQ$874)/4)</f>
        <v>0</v>
      </c>
      <c r="AR1358" s="90">
        <f>Infected!AS861*(VLOOKUP($D1358,Decrements!$B$2191:$V$2196,AR$874)/4+VLOOKUP($D1358,Decrements!$B$2243:$V$2248,AR$874)/4+VLOOKUP($D1358,Decrements!$B$2295:$V$2300,AR$874)/4)</f>
        <v>0</v>
      </c>
      <c r="AS1358" s="90">
        <f>Infected!AT861*(VLOOKUP($D1358,Decrements!$B$2191:$V$2196,AS$874)/4+VLOOKUP($D1358,Decrements!$B$2243:$V$2248,AS$874)/4+VLOOKUP($D1358,Decrements!$B$2295:$V$2300,AS$874)/4)</f>
        <v>0</v>
      </c>
      <c r="AT1358" s="90">
        <f>Infected!AU861*(VLOOKUP($D1358,Decrements!$B$2191:$V$2196,AT$874)/4+VLOOKUP($D1358,Decrements!$B$2243:$V$2248,AT$874)/4+VLOOKUP($D1358,Decrements!$B$2295:$V$2300,AT$874)/4)</f>
        <v>0</v>
      </c>
      <c r="AU1358" s="90">
        <f>Infected!AV861*(VLOOKUP($D1358,Decrements!$B$2191:$V$2196,AU$874)/4+VLOOKUP($D1358,Decrements!$B$2243:$V$2248,AU$874)/4+VLOOKUP($D1358,Decrements!$B$2295:$V$2300,AU$874)/4)</f>
        <v>0</v>
      </c>
      <c r="AV1358" s="90">
        <f>Infected!AW861*(VLOOKUP($D1358,Decrements!$B$2191:$V$2196,AV$874)/4+VLOOKUP($D1358,Decrements!$B$2243:$V$2248,AV$874)/4+VLOOKUP($D1358,Decrements!$B$2295:$V$2300,AV$874)/4)</f>
        <v>0</v>
      </c>
      <c r="AW1358" s="90">
        <f>Infected!AX861*(VLOOKUP($D1358,Decrements!$B$2191:$V$2196,AW$874)/4+VLOOKUP($D1358,Decrements!$B$2243:$V$2248,AW$874)/4+VLOOKUP($D1358,Decrements!$B$2295:$V$2300,AW$874)/4)</f>
        <v>0</v>
      </c>
      <c r="AX1358" s="90">
        <f>Infected!AY861*(VLOOKUP($D1358,Decrements!$B$2191:$V$2196,AX$874)/4+VLOOKUP($D1358,Decrements!$B$2243:$V$2248,AX$874)/4+VLOOKUP($D1358,Decrements!$B$2295:$V$2300,AX$874)/4)</f>
        <v>0</v>
      </c>
      <c r="AY1358" s="90">
        <f>Infected!AZ861*(VLOOKUP($D1358,Decrements!$B$2191:$V$2196,AY$874)/4+VLOOKUP($D1358,Decrements!$B$2243:$V$2248,AY$874)/4+VLOOKUP($D1358,Decrements!$B$2295:$V$2300,AY$874)/4)</f>
        <v>0</v>
      </c>
      <c r="AZ1358" s="90">
        <f>Infected!BA861*(VLOOKUP($D1358,Decrements!$B$2191:$V$2196,AZ$874)/4+VLOOKUP($D1358,Decrements!$B$2243:$V$2248,AZ$874)/4+VLOOKUP($D1358,Decrements!$B$2295:$V$2300,AZ$874)/4)</f>
        <v>0</v>
      </c>
      <c r="BA1358" s="90">
        <f>Infected!BB861*(VLOOKUP($D1358,Decrements!$B$2191:$V$2196,BA$874)/4+VLOOKUP($D1358,Decrements!$B$2243:$V$2248,BA$874)/4+VLOOKUP($D1358,Decrements!$B$2295:$V$2300,BA$874)/4)</f>
        <v>0</v>
      </c>
      <c r="BB1358" s="90">
        <f>Infected!BC861*(VLOOKUP($D1358,Decrements!$B$2191:$V$2196,BB$874)/4+VLOOKUP($D1358,Decrements!$B$2243:$V$2248,BB$874)/4+VLOOKUP($D1358,Decrements!$B$2295:$V$2300,BB$874)/4)</f>
        <v>0</v>
      </c>
      <c r="BC1358" s="90">
        <f>Infected!BD861*(VLOOKUP($D1358,Decrements!$B$2191:$V$2196,BC$874)/4+VLOOKUP($D1358,Decrements!$B$2243:$V$2248,BC$874)/4+VLOOKUP($D1358,Decrements!$B$2295:$V$2300,BC$874)/4)</f>
        <v>0</v>
      </c>
      <c r="BD1358" s="90">
        <f>Infected!BE861*(VLOOKUP($D1358,Decrements!$B$2191:$V$2196,BD$874)/4+VLOOKUP($D1358,Decrements!$B$2243:$V$2248,BD$874)/4+VLOOKUP($D1358,Decrements!$B$2295:$V$2300,BD$874)/4)</f>
        <v>0</v>
      </c>
      <c r="BE1358" s="90">
        <f>Infected!BF861*(VLOOKUP($D1358,Decrements!$B$2191:$V$2196,BE$874)/4+VLOOKUP($D1358,Decrements!$B$2243:$V$2248,BE$874)/4+VLOOKUP($D1358,Decrements!$B$2295:$V$2300,BE$874)/4)</f>
        <v>0</v>
      </c>
      <c r="BF1358" s="90">
        <f>Infected!BG861*(VLOOKUP($D1358,Decrements!$B$2191:$V$2196,BF$874)/4+VLOOKUP($D1358,Decrements!$B$2243:$V$2248,BF$874)/4+VLOOKUP($D1358,Decrements!$B$2295:$V$2300,BF$874)/4)</f>
        <v>0</v>
      </c>
      <c r="BG1358" s="90">
        <f>Infected!BH861*(VLOOKUP($D1358,Decrements!$B$2191:$V$2196,BG$874)/4+VLOOKUP($D1358,Decrements!$B$2243:$V$2248,BG$874)/4+VLOOKUP($D1358,Decrements!$B$2295:$V$2300,BG$874)/4)</f>
        <v>0</v>
      </c>
      <c r="BH1358" s="90">
        <f>Infected!BI861*(VLOOKUP($D1358,Decrements!$B$2191:$V$2196,BH$874)/4+VLOOKUP($D1358,Decrements!$B$2243:$V$2248,BH$874)/4+VLOOKUP($D1358,Decrements!$B$2295:$V$2300,BH$874)/4)</f>
        <v>0</v>
      </c>
      <c r="BI1358" s="90">
        <f>Infected!BJ861*(VLOOKUP($D1358,Decrements!$B$2191:$V$2196,BI$874)/4+VLOOKUP($D1358,Decrements!$B$2243:$V$2248,BI$874)/4+VLOOKUP($D1358,Decrements!$B$2295:$V$2300,BI$874)/4)</f>
        <v>0</v>
      </c>
      <c r="BJ1358" s="90">
        <f>Infected!BK861*(VLOOKUP($D1358,Decrements!$B$2191:$V$2196,BJ$874)/4+VLOOKUP($D1358,Decrements!$B$2243:$V$2248,BJ$874)/4+VLOOKUP($D1358,Decrements!$B$2295:$V$2300,BJ$874)/4)</f>
        <v>0</v>
      </c>
      <c r="BK1358" s="90">
        <f>Infected!BL861*(VLOOKUP($D1358,Decrements!$B$2191:$V$2196,BK$874)/4+VLOOKUP($D1358,Decrements!$B$2243:$V$2248,BK$874)/4+VLOOKUP($D1358,Decrements!$B$2295:$V$2300,BK$874)/4)</f>
        <v>0</v>
      </c>
      <c r="BL1358" s="90">
        <f>Infected!BM861*(VLOOKUP($D1358,Decrements!$B$2191:$V$2196,BL$874)/4+VLOOKUP($D1358,Decrements!$B$2243:$V$2248,BL$874)/4+VLOOKUP($D1358,Decrements!$B$2295:$V$2300,BL$874)/4)</f>
        <v>0</v>
      </c>
      <c r="BM1358" s="90">
        <f>Infected!BN861*(VLOOKUP($D1358,Decrements!$B$2191:$V$2196,BM$874)/4+VLOOKUP($D1358,Decrements!$B$2243:$V$2248,BM$874)/4+VLOOKUP($D1358,Decrements!$B$2295:$V$2300,BM$874)/4)</f>
        <v>0</v>
      </c>
      <c r="BN1358" s="90">
        <f>Infected!BO861*(VLOOKUP($D1358,Decrements!$B$2191:$V$2196,BN$874)/4+VLOOKUP($D1358,Decrements!$B$2243:$V$2248,BN$874)/4+VLOOKUP($D1358,Decrements!$B$2295:$V$2300,BN$874)/4)</f>
        <v>0</v>
      </c>
      <c r="BO1358" s="90">
        <f>Infected!BP861*(VLOOKUP($D1358,Decrements!$B$2191:$V$2196,BO$874)/4+VLOOKUP($D1358,Decrements!$B$2243:$V$2248,BO$874)/4+VLOOKUP($D1358,Decrements!$B$2295:$V$2300,BO$874)/4)</f>
        <v>0</v>
      </c>
      <c r="BP1358" s="90">
        <f>Infected!BQ861*(VLOOKUP($D1358,Decrements!$B$2191:$V$2196,BP$874)/4+VLOOKUP($D1358,Decrements!$B$2243:$V$2248,BP$874)/4+VLOOKUP($D1358,Decrements!$B$2295:$V$2300,BP$874)/4)</f>
        <v>0</v>
      </c>
      <c r="BQ1358" s="90">
        <f>Infected!BR861*(VLOOKUP($D1358,Decrements!$B$2191:$V$2196,BQ$874)/4+VLOOKUP($D1358,Decrements!$B$2243:$V$2248,BQ$874)/4+VLOOKUP($D1358,Decrements!$B$2295:$V$2300,BQ$874)/4)</f>
        <v>0</v>
      </c>
      <c r="BR1358" s="90">
        <f>Infected!BS861*(VLOOKUP($D1358,Decrements!$B$2191:$V$2196,BR$874)/4+VLOOKUP($D1358,Decrements!$B$2243:$V$2248,BR$874)/4+VLOOKUP($D1358,Decrements!$B$2295:$V$2300,BR$874)/4)</f>
        <v>0</v>
      </c>
      <c r="BS1358" s="90">
        <f>Infected!BT861*(VLOOKUP($D1358,Decrements!$B$2191:$V$2196,BS$874)/4+VLOOKUP($D1358,Decrements!$B$2243:$V$2248,BS$874)/4+VLOOKUP($D1358,Decrements!$B$2295:$V$2300,BS$874)/4)</f>
        <v>0</v>
      </c>
      <c r="BT1358" s="90">
        <f>Infected!BU861*(VLOOKUP($D1358,Decrements!$B$2191:$V$2196,BT$874)/4+VLOOKUP($D1358,Decrements!$B$2243:$V$2248,BT$874)/4+VLOOKUP($D1358,Decrements!$B$2295:$V$2300,BT$874)/4)</f>
        <v>0</v>
      </c>
      <c r="BU1358" s="90">
        <f>Infected!BV861*(VLOOKUP($D1358,Decrements!$B$2191:$V$2196,BU$874)/4+VLOOKUP($D1358,Decrements!$B$2243:$V$2248,BU$874)/4+VLOOKUP($D1358,Decrements!$B$2295:$V$2300,BU$874)/4)</f>
        <v>0</v>
      </c>
      <c r="BV1358" s="90">
        <f>Infected!BW861*(VLOOKUP($D1358,Decrements!$B$2191:$V$2196,BV$874)/4+VLOOKUP($D1358,Decrements!$B$2243:$V$2248,BV$874)/4+VLOOKUP($D1358,Decrements!$B$2295:$V$2300,BV$874)/4)</f>
        <v>0</v>
      </c>
      <c r="BW1358" s="90">
        <f>Infected!BX861*(VLOOKUP($D1358,Decrements!$B$2191:$V$2196,BW$874)/4+VLOOKUP($D1358,Decrements!$B$2243:$V$2248,BW$874)/4+VLOOKUP($D1358,Decrements!$B$2295:$V$2300,BW$874)/4)</f>
        <v>0</v>
      </c>
      <c r="BX1358" s="90">
        <f>Infected!BY861*(VLOOKUP($D1358,Decrements!$B$2191:$V$2196,BX$874)/4+VLOOKUP($D1358,Decrements!$B$2243:$V$2248,BX$874)/4+VLOOKUP($D1358,Decrements!$B$2295:$V$2300,BX$874)/4)</f>
        <v>0</v>
      </c>
      <c r="BY1358" s="90">
        <f>Infected!BZ861*(VLOOKUP($D1358,Decrements!$B$2191:$V$2196,BY$874)/4+VLOOKUP($D1358,Decrements!$B$2243:$V$2248,BY$874)/4+VLOOKUP($D1358,Decrements!$B$2295:$V$2300,BY$874)/4)</f>
        <v>0</v>
      </c>
      <c r="BZ1358" s="90">
        <f>Infected!CA861*(VLOOKUP($D1358,Decrements!$B$2191:$V$2196,BZ$874)/4+VLOOKUP($D1358,Decrements!$B$2243:$V$2248,BZ$874)/4+VLOOKUP($D1358,Decrements!$B$2295:$V$2300,BZ$874)/4)</f>
        <v>0</v>
      </c>
      <c r="CA1358" s="90">
        <f>Infected!CB861*(VLOOKUP($D1358,Decrements!$B$2191:$V$2196,CA$874)/4+VLOOKUP($D1358,Decrements!$B$2243:$V$2248,CA$874)/4+VLOOKUP($D1358,Decrements!$B$2295:$V$2300,CA$874)/4)</f>
        <v>0</v>
      </c>
      <c r="CB1358" s="90">
        <f>Infected!CC861*(VLOOKUP($D1358,Decrements!$B$2191:$V$2196,CB$874)/4+VLOOKUP($D1358,Decrements!$B$2243:$V$2248,CB$874)/4+VLOOKUP($D1358,Decrements!$B$2295:$V$2300,CB$874)/4)</f>
        <v>0</v>
      </c>
      <c r="CC1358" s="90">
        <f>Infected!CD861*(VLOOKUP($D1358,Decrements!$B$2191:$V$2196,CC$874)/4+VLOOKUP($D1358,Decrements!$B$2243:$V$2248,CC$874)/4+VLOOKUP($D1358,Decrements!$B$2295:$V$2300,CC$874)/4)</f>
        <v>0</v>
      </c>
      <c r="CD1358" s="90">
        <f>Infected!CE861*(VLOOKUP($D1358,Decrements!$B$2191:$V$2196,CD$874)/4+VLOOKUP($D1358,Decrements!$B$2243:$V$2248,CD$874)/4+VLOOKUP($D1358,Decrements!$B$2295:$V$2300,CD$874)/4)</f>
        <v>0</v>
      </c>
      <c r="CE1358" s="90">
        <f>Infected!CF861*(VLOOKUP($D1358,Decrements!$B$2191:$V$2196,CE$874)/4+VLOOKUP($D1358,Decrements!$B$2243:$V$2248,CE$874)/4+VLOOKUP($D1358,Decrements!$B$2295:$V$2300,CE$874)/4)</f>
        <v>0</v>
      </c>
      <c r="CF1358" s="90">
        <f>Infected!CG861*(VLOOKUP($D1358,Decrements!$B$2191:$V$2196,CF$874)/4+VLOOKUP($D1358,Decrements!$B$2243:$V$2248,CF$874)/4+VLOOKUP($D1358,Decrements!$B$2295:$V$2300,CF$874)/4)</f>
        <v>0</v>
      </c>
      <c r="CG1358" s="90">
        <f>Infected!CH861*(VLOOKUP($D1358,Decrements!$B$2191:$V$2196,CG$874)/4+VLOOKUP($D1358,Decrements!$B$2243:$V$2248,CG$874)/4+VLOOKUP($D1358,Decrements!$B$2295:$V$2300,CG$874)/4)</f>
        <v>0</v>
      </c>
      <c r="CH1358" s="90">
        <f>Infected!CI861*(VLOOKUP($D1358,Decrements!$B$2191:$V$2196,CH$874)/4+VLOOKUP($D1358,Decrements!$B$2243:$V$2248,CH$874)/4+VLOOKUP($D1358,Decrements!$B$2295:$V$2300,CH$874)/4)</f>
        <v>0</v>
      </c>
      <c r="CI1358" s="90">
        <f>Infected!CJ861*(VLOOKUP($D1358,Decrements!$B$2191:$V$2196,CI$874)/4+VLOOKUP($D1358,Decrements!$B$2243:$V$2248,CI$874)/4+VLOOKUP($D1358,Decrements!$B$2295:$V$2300,CI$874)/4)</f>
        <v>0</v>
      </c>
      <c r="CK1358" s="45"/>
      <c r="CL1358" s="45"/>
      <c r="CM1358" s="45"/>
      <c r="CN1358" s="45"/>
      <c r="CO1358" s="45"/>
      <c r="CP1358" s="45"/>
      <c r="CQ1358" s="45"/>
      <c r="CR1358" s="45"/>
      <c r="CS1358" s="45"/>
      <c r="CT1358" s="45"/>
      <c r="CU1358" s="45"/>
      <c r="CV1358" s="45"/>
      <c r="CW1358" s="45"/>
      <c r="CX1358" s="45"/>
      <c r="CY1358" s="45"/>
      <c r="CZ1358" s="45"/>
      <c r="DA1358" s="45"/>
      <c r="DB1358" s="45"/>
      <c r="DC1358" s="45"/>
      <c r="DD1358" s="45"/>
      <c r="DE1358" s="45"/>
      <c r="DF1358" s="45"/>
      <c r="DG1358" s="45"/>
      <c r="DH1358" s="45"/>
      <c r="DI1358" s="45"/>
      <c r="DJ1358" s="45"/>
      <c r="DK1358" s="45"/>
      <c r="DL1358" s="45"/>
      <c r="DM1358" s="45"/>
      <c r="DN1358" s="45"/>
      <c r="DO1358" s="45"/>
      <c r="DP1358" s="45"/>
      <c r="DQ1358" s="45"/>
      <c r="DR1358" s="45"/>
      <c r="DS1358" s="45"/>
      <c r="DT1358" s="45"/>
      <c r="DU1358" s="45"/>
      <c r="DV1358" s="45"/>
      <c r="DW1358" s="45"/>
      <c r="DX1358" s="45"/>
      <c r="DY1358" s="45"/>
      <c r="DZ1358" s="45"/>
      <c r="EA1358" s="45"/>
      <c r="EB1358" s="45"/>
      <c r="EC1358" s="45"/>
      <c r="ED1358" s="45"/>
      <c r="EE1358" s="45"/>
      <c r="EF1358" s="45"/>
      <c r="EG1358" s="45"/>
      <c r="EH1358" s="45"/>
      <c r="EI1358" s="45"/>
      <c r="EJ1358" s="45"/>
      <c r="EK1358" s="45"/>
      <c r="EL1358" s="45"/>
      <c r="EM1358" s="45"/>
      <c r="EN1358" s="45"/>
      <c r="EO1358" s="45"/>
      <c r="EP1358" s="45"/>
      <c r="EQ1358" s="45"/>
      <c r="ER1358" s="45"/>
      <c r="ES1358" s="45"/>
      <c r="ET1358" s="45"/>
      <c r="EU1358" s="45"/>
      <c r="EV1358" s="45"/>
      <c r="EW1358" s="45"/>
      <c r="EX1358" s="45"/>
      <c r="EY1358" s="45"/>
      <c r="EZ1358" s="45"/>
      <c r="FA1358" s="45"/>
      <c r="FB1358" s="45"/>
      <c r="FC1358" s="45"/>
      <c r="FD1358" s="45"/>
      <c r="FE1358" s="45"/>
      <c r="FF1358" s="45"/>
      <c r="FG1358" s="45"/>
      <c r="FH1358" s="45"/>
      <c r="FI1358" s="45"/>
      <c r="FJ1358" s="45"/>
      <c r="FK1358" s="45"/>
      <c r="FL1358" s="45"/>
      <c r="FN1358" s="45"/>
      <c r="FO1358" s="45"/>
      <c r="FP1358" s="45"/>
      <c r="FQ1358" s="45"/>
      <c r="FR1358" s="45"/>
      <c r="FS1358" s="45"/>
      <c r="FT1358" s="45"/>
      <c r="FU1358" s="45"/>
      <c r="FV1358" s="45"/>
      <c r="FW1358" s="45"/>
      <c r="FX1358" s="45"/>
      <c r="FY1358" s="45"/>
      <c r="FZ1358" s="45"/>
      <c r="GA1358" s="45"/>
      <c r="GB1358" s="45"/>
      <c r="GC1358" s="45"/>
      <c r="GD1358" s="45"/>
      <c r="GE1358" s="45"/>
      <c r="GF1358" s="45"/>
      <c r="GG1358" s="45"/>
      <c r="GH1358" s="45"/>
      <c r="GI1358" s="45"/>
      <c r="GJ1358" s="45"/>
      <c r="GK1358" s="45"/>
      <c r="GL1358" s="45"/>
      <c r="GM1358" s="45"/>
      <c r="GN1358" s="45"/>
      <c r="GO1358" s="45"/>
      <c r="GP1358" s="45"/>
      <c r="GQ1358" s="45"/>
      <c r="GR1358" s="45"/>
      <c r="GS1358" s="45"/>
      <c r="GT1358" s="45"/>
      <c r="GU1358" s="45"/>
      <c r="GV1358" s="45"/>
      <c r="GW1358" s="45"/>
      <c r="GX1358" s="45"/>
      <c r="GY1358" s="45"/>
      <c r="GZ1358" s="45"/>
      <c r="HA1358" s="45"/>
      <c r="HB1358" s="45"/>
      <c r="HC1358" s="45"/>
      <c r="HD1358" s="45"/>
      <c r="HE1358" s="45"/>
      <c r="HF1358" s="45"/>
      <c r="HG1358" s="45"/>
      <c r="HH1358" s="45"/>
      <c r="HI1358" s="45"/>
      <c r="HJ1358" s="45"/>
      <c r="HK1358" s="45"/>
      <c r="HL1358" s="45"/>
      <c r="HM1358" s="45"/>
      <c r="HN1358" s="45"/>
      <c r="HO1358" s="45"/>
      <c r="HP1358" s="45"/>
      <c r="HQ1358" s="45"/>
      <c r="HR1358" s="45"/>
      <c r="HS1358" s="45"/>
      <c r="HT1358" s="45"/>
      <c r="HU1358" s="45"/>
      <c r="HV1358" s="45"/>
      <c r="HW1358" s="45"/>
      <c r="HX1358" s="45"/>
      <c r="HY1358" s="45"/>
      <c r="HZ1358" s="45"/>
      <c r="IA1358" s="45"/>
      <c r="IB1358" s="45"/>
      <c r="IC1358" s="45"/>
      <c r="ID1358" s="45"/>
      <c r="IE1358" s="45"/>
      <c r="IF1358" s="45"/>
      <c r="IG1358" s="45"/>
      <c r="IH1358" s="45"/>
      <c r="II1358" s="45"/>
      <c r="IJ1358" s="45"/>
      <c r="IK1358" s="45"/>
      <c r="IL1358" s="45"/>
      <c r="IM1358" s="45"/>
      <c r="IN1358" s="45"/>
      <c r="IO1358" s="45"/>
      <c r="IQ1358" s="45"/>
      <c r="IR1358" s="45"/>
      <c r="IS1358" s="45"/>
      <c r="IT1358" s="45"/>
      <c r="IU1358" s="45"/>
      <c r="IV1358" s="45"/>
      <c r="IW1358" s="45"/>
      <c r="IX1358" s="45"/>
      <c r="IY1358" s="45"/>
      <c r="IZ1358" s="45"/>
      <c r="JA1358" s="45"/>
      <c r="JB1358" s="45"/>
      <c r="JC1358" s="45"/>
      <c r="JD1358" s="45"/>
      <c r="JE1358" s="45"/>
      <c r="JF1358" s="45"/>
      <c r="JG1358" s="45"/>
      <c r="JH1358" s="45"/>
      <c r="JI1358" s="45"/>
      <c r="JJ1358" s="45"/>
      <c r="JK1358" s="45"/>
      <c r="JL1358" s="45"/>
      <c r="JM1358" s="45"/>
      <c r="JN1358" s="45"/>
      <c r="JO1358" s="45"/>
      <c r="JP1358" s="45"/>
      <c r="JQ1358" s="45"/>
      <c r="JR1358" s="45"/>
      <c r="JS1358" s="45"/>
      <c r="JT1358" s="45"/>
      <c r="JU1358" s="45"/>
      <c r="JV1358" s="45"/>
      <c r="JW1358" s="45"/>
      <c r="JX1358" s="45"/>
      <c r="JY1358" s="45"/>
      <c r="JZ1358" s="45"/>
      <c r="KA1358" s="45"/>
      <c r="KB1358" s="45"/>
      <c r="KC1358" s="45"/>
      <c r="KD1358" s="45"/>
      <c r="KE1358" s="45"/>
      <c r="KF1358" s="45"/>
      <c r="KG1358" s="45"/>
      <c r="KH1358" s="45"/>
      <c r="KI1358" s="45"/>
      <c r="KJ1358" s="45"/>
      <c r="KK1358" s="45"/>
      <c r="KL1358" s="45"/>
      <c r="KM1358" s="45"/>
      <c r="KN1358" s="45"/>
      <c r="KO1358" s="45"/>
      <c r="KP1358" s="45"/>
      <c r="KQ1358" s="45"/>
      <c r="KR1358" s="45"/>
      <c r="KS1358" s="45"/>
      <c r="KT1358" s="45"/>
      <c r="KU1358" s="45"/>
      <c r="KV1358" s="45"/>
      <c r="KW1358" s="45"/>
      <c r="KX1358" s="45"/>
      <c r="KY1358" s="45"/>
      <c r="KZ1358" s="45"/>
      <c r="LA1358" s="45"/>
      <c r="LB1358" s="45"/>
      <c r="LC1358" s="45"/>
      <c r="LD1358" s="45"/>
      <c r="LE1358" s="45"/>
      <c r="LF1358" s="45"/>
      <c r="LG1358" s="45"/>
      <c r="LH1358" s="45"/>
      <c r="LI1358" s="45"/>
      <c r="LJ1358" s="45"/>
      <c r="LK1358" s="45"/>
      <c r="LL1358" s="45"/>
      <c r="LM1358" s="45"/>
      <c r="LN1358" s="45"/>
      <c r="LO1358" s="45"/>
      <c r="LP1358" s="45"/>
      <c r="LQ1358" s="45"/>
      <c r="LR1358" s="45"/>
    </row>
    <row r="1359" spans="2:330">
      <c r="B1359" s="20">
        <v>3</v>
      </c>
      <c r="C1359" s="20">
        <v>1</v>
      </c>
      <c r="D1359" s="20">
        <v>5</v>
      </c>
      <c r="E1359" s="20">
        <v>315</v>
      </c>
      <c r="F1359" s="113"/>
      <c r="G1359" s="31">
        <f>Inputs!R198</f>
        <v>0</v>
      </c>
      <c r="H1359" s="90">
        <f>Infected!I862*(VLOOKUP($D1359,Decrements!$B$2191:$V$2196,H$874)/4+VLOOKUP($D1359,Decrements!$B$2243:$V$2248,H$874)/4+VLOOKUP($D1359,Decrements!$B$2295:$V$2300,H$874)/4)</f>
        <v>0</v>
      </c>
      <c r="I1359" s="90">
        <f>Infected!J862*(VLOOKUP($D1359,Decrements!$B$2191:$V$2196,I$874)/4+VLOOKUP($D1359,Decrements!$B$2243:$V$2248,I$874)/4+VLOOKUP($D1359,Decrements!$B$2295:$V$2300,I$874)/4)</f>
        <v>0</v>
      </c>
      <c r="J1359" s="90">
        <f>Infected!K862*(VLOOKUP($D1359,Decrements!$B$2191:$V$2196,J$874)/4+VLOOKUP($D1359,Decrements!$B$2243:$V$2248,J$874)/4+VLOOKUP($D1359,Decrements!$B$2295:$V$2300,J$874)/4)</f>
        <v>0</v>
      </c>
      <c r="K1359" s="90">
        <f>Infected!L862*(VLOOKUP($D1359,Decrements!$B$2191:$V$2196,K$874)/4+VLOOKUP($D1359,Decrements!$B$2243:$V$2248,K$874)/4+VLOOKUP($D1359,Decrements!$B$2295:$V$2300,K$874)/4)</f>
        <v>0</v>
      </c>
      <c r="L1359" s="90">
        <f>Infected!M862*(VLOOKUP($D1359,Decrements!$B$2191:$V$2196,L$874)/4+VLOOKUP($D1359,Decrements!$B$2243:$V$2248,L$874)/4+VLOOKUP($D1359,Decrements!$B$2295:$V$2300,L$874)/4)</f>
        <v>0</v>
      </c>
      <c r="M1359" s="90">
        <f>Infected!N862*(VLOOKUP($D1359,Decrements!$B$2191:$V$2196,M$874)/4+VLOOKUP($D1359,Decrements!$B$2243:$V$2248,M$874)/4+VLOOKUP($D1359,Decrements!$B$2295:$V$2300,M$874)/4)</f>
        <v>0</v>
      </c>
      <c r="N1359" s="90">
        <f>Infected!O862*(VLOOKUP($D1359,Decrements!$B$2191:$V$2196,N$874)/4+VLOOKUP($D1359,Decrements!$B$2243:$V$2248,N$874)/4+VLOOKUP($D1359,Decrements!$B$2295:$V$2300,N$874)/4)</f>
        <v>0</v>
      </c>
      <c r="O1359" s="90">
        <f>Infected!P862*(VLOOKUP($D1359,Decrements!$B$2191:$V$2196,O$874)/4+VLOOKUP($D1359,Decrements!$B$2243:$V$2248,O$874)/4+VLOOKUP($D1359,Decrements!$B$2295:$V$2300,O$874)/4)</f>
        <v>0</v>
      </c>
      <c r="P1359" s="90">
        <f>Infected!Q862*(VLOOKUP($D1359,Decrements!$B$2191:$V$2196,P$874)/4+VLOOKUP($D1359,Decrements!$B$2243:$V$2248,P$874)/4+VLOOKUP($D1359,Decrements!$B$2295:$V$2300,P$874)/4)</f>
        <v>0</v>
      </c>
      <c r="Q1359" s="90">
        <f>Infected!R862*(VLOOKUP($D1359,Decrements!$B$2191:$V$2196,Q$874)/4+VLOOKUP($D1359,Decrements!$B$2243:$V$2248,Q$874)/4+VLOOKUP($D1359,Decrements!$B$2295:$V$2300,Q$874)/4)</f>
        <v>0</v>
      </c>
      <c r="R1359" s="90">
        <f>Infected!S862*(VLOOKUP($D1359,Decrements!$B$2191:$V$2196,R$874)/4+VLOOKUP($D1359,Decrements!$B$2243:$V$2248,R$874)/4+VLOOKUP($D1359,Decrements!$B$2295:$V$2300,R$874)/4)</f>
        <v>0</v>
      </c>
      <c r="S1359" s="90">
        <f>Infected!T862*(VLOOKUP($D1359,Decrements!$B$2191:$V$2196,S$874)/4+VLOOKUP($D1359,Decrements!$B$2243:$V$2248,S$874)/4+VLOOKUP($D1359,Decrements!$B$2295:$V$2300,S$874)/4)</f>
        <v>0</v>
      </c>
      <c r="T1359" s="90">
        <f>Infected!U862*(VLOOKUP($D1359,Decrements!$B$2191:$V$2196,T$874)/4+VLOOKUP($D1359,Decrements!$B$2243:$V$2248,T$874)/4+VLOOKUP($D1359,Decrements!$B$2295:$V$2300,T$874)/4)</f>
        <v>0</v>
      </c>
      <c r="U1359" s="90">
        <f>Infected!V862*(VLOOKUP($D1359,Decrements!$B$2191:$V$2196,U$874)/4+VLOOKUP($D1359,Decrements!$B$2243:$V$2248,U$874)/4+VLOOKUP($D1359,Decrements!$B$2295:$V$2300,U$874)/4)</f>
        <v>0</v>
      </c>
      <c r="V1359" s="90">
        <f>Infected!W862*(VLOOKUP($D1359,Decrements!$B$2191:$V$2196,V$874)/4+VLOOKUP($D1359,Decrements!$B$2243:$V$2248,V$874)/4+VLOOKUP($D1359,Decrements!$B$2295:$V$2300,V$874)/4)</f>
        <v>0</v>
      </c>
      <c r="W1359" s="90">
        <f>Infected!X862*(VLOOKUP($D1359,Decrements!$B$2191:$V$2196,W$874)/4+VLOOKUP($D1359,Decrements!$B$2243:$V$2248,W$874)/4+VLOOKUP($D1359,Decrements!$B$2295:$V$2300,W$874)/4)</f>
        <v>0</v>
      </c>
      <c r="X1359" s="90">
        <f>Infected!Y862*(VLOOKUP($D1359,Decrements!$B$2191:$V$2196,X$874)/4+VLOOKUP($D1359,Decrements!$B$2243:$V$2248,X$874)/4+VLOOKUP($D1359,Decrements!$B$2295:$V$2300,X$874)/4)</f>
        <v>0</v>
      </c>
      <c r="Y1359" s="90">
        <f>Infected!Z862*(VLOOKUP($D1359,Decrements!$B$2191:$V$2196,Y$874)/4+VLOOKUP($D1359,Decrements!$B$2243:$V$2248,Y$874)/4+VLOOKUP($D1359,Decrements!$B$2295:$V$2300,Y$874)/4)</f>
        <v>0</v>
      </c>
      <c r="Z1359" s="90">
        <f>Infected!AA862*(VLOOKUP($D1359,Decrements!$B$2191:$V$2196,Z$874)/4+VLOOKUP($D1359,Decrements!$B$2243:$V$2248,Z$874)/4+VLOOKUP($D1359,Decrements!$B$2295:$V$2300,Z$874)/4)</f>
        <v>0</v>
      </c>
      <c r="AA1359" s="90">
        <f>Infected!AB862*(VLOOKUP($D1359,Decrements!$B$2191:$V$2196,AA$874)/4+VLOOKUP($D1359,Decrements!$B$2243:$V$2248,AA$874)/4+VLOOKUP($D1359,Decrements!$B$2295:$V$2300,AA$874)/4)</f>
        <v>0</v>
      </c>
      <c r="AB1359" s="90">
        <f>Infected!AC862*(VLOOKUP($D1359,Decrements!$B$2191:$V$2196,AB$874)/4+VLOOKUP($D1359,Decrements!$B$2243:$V$2248,AB$874)/4+VLOOKUP($D1359,Decrements!$B$2295:$V$2300,AB$874)/4)</f>
        <v>0</v>
      </c>
      <c r="AC1359" s="90">
        <f>Infected!AD862*(VLOOKUP($D1359,Decrements!$B$2191:$V$2196,AC$874)/4+VLOOKUP($D1359,Decrements!$B$2243:$V$2248,AC$874)/4+VLOOKUP($D1359,Decrements!$B$2295:$V$2300,AC$874)/4)</f>
        <v>0</v>
      </c>
      <c r="AD1359" s="90">
        <f>Infected!AE862*(VLOOKUP($D1359,Decrements!$B$2191:$V$2196,AD$874)/4+VLOOKUP($D1359,Decrements!$B$2243:$V$2248,AD$874)/4+VLOOKUP($D1359,Decrements!$B$2295:$V$2300,AD$874)/4)</f>
        <v>0</v>
      </c>
      <c r="AE1359" s="90">
        <f>Infected!AF862*(VLOOKUP($D1359,Decrements!$B$2191:$V$2196,AE$874)/4+VLOOKUP($D1359,Decrements!$B$2243:$V$2248,AE$874)/4+VLOOKUP($D1359,Decrements!$B$2295:$V$2300,AE$874)/4)</f>
        <v>0</v>
      </c>
      <c r="AF1359" s="90">
        <f>Infected!AG862*(VLOOKUP($D1359,Decrements!$B$2191:$V$2196,AF$874)/4+VLOOKUP($D1359,Decrements!$B$2243:$V$2248,AF$874)/4+VLOOKUP($D1359,Decrements!$B$2295:$V$2300,AF$874)/4)</f>
        <v>0</v>
      </c>
      <c r="AG1359" s="90">
        <f>Infected!AH862*(VLOOKUP($D1359,Decrements!$B$2191:$V$2196,AG$874)/4+VLOOKUP($D1359,Decrements!$B$2243:$V$2248,AG$874)/4+VLOOKUP($D1359,Decrements!$B$2295:$V$2300,AG$874)/4)</f>
        <v>0</v>
      </c>
      <c r="AH1359" s="90">
        <f>Infected!AI862*(VLOOKUP($D1359,Decrements!$B$2191:$V$2196,AH$874)/4+VLOOKUP($D1359,Decrements!$B$2243:$V$2248,AH$874)/4+VLOOKUP($D1359,Decrements!$B$2295:$V$2300,AH$874)/4)</f>
        <v>0</v>
      </c>
      <c r="AI1359" s="90">
        <f>Infected!AJ862*(VLOOKUP($D1359,Decrements!$B$2191:$V$2196,AI$874)/4+VLOOKUP($D1359,Decrements!$B$2243:$V$2248,AI$874)/4+VLOOKUP($D1359,Decrements!$B$2295:$V$2300,AI$874)/4)</f>
        <v>0</v>
      </c>
      <c r="AJ1359" s="90">
        <f>Infected!AK862*(VLOOKUP($D1359,Decrements!$B$2191:$V$2196,AJ$874)/4+VLOOKUP($D1359,Decrements!$B$2243:$V$2248,AJ$874)/4+VLOOKUP($D1359,Decrements!$B$2295:$V$2300,AJ$874)/4)</f>
        <v>0</v>
      </c>
      <c r="AK1359" s="90">
        <f>Infected!AL862*(VLOOKUP($D1359,Decrements!$B$2191:$V$2196,AK$874)/4+VLOOKUP($D1359,Decrements!$B$2243:$V$2248,AK$874)/4+VLOOKUP($D1359,Decrements!$B$2295:$V$2300,AK$874)/4)</f>
        <v>0</v>
      </c>
      <c r="AL1359" s="90">
        <f>Infected!AM862*(VLOOKUP($D1359,Decrements!$B$2191:$V$2196,AL$874)/4+VLOOKUP($D1359,Decrements!$B$2243:$V$2248,AL$874)/4+VLOOKUP($D1359,Decrements!$B$2295:$V$2300,AL$874)/4)</f>
        <v>0</v>
      </c>
      <c r="AM1359" s="90">
        <f>Infected!AN862*(VLOOKUP($D1359,Decrements!$B$2191:$V$2196,AM$874)/4+VLOOKUP($D1359,Decrements!$B$2243:$V$2248,AM$874)/4+VLOOKUP($D1359,Decrements!$B$2295:$V$2300,AM$874)/4)</f>
        <v>0</v>
      </c>
      <c r="AN1359" s="90">
        <f>Infected!AO862*(VLOOKUP($D1359,Decrements!$B$2191:$V$2196,AN$874)/4+VLOOKUP($D1359,Decrements!$B$2243:$V$2248,AN$874)/4+VLOOKUP($D1359,Decrements!$B$2295:$V$2300,AN$874)/4)</f>
        <v>0</v>
      </c>
      <c r="AO1359" s="90">
        <f>Infected!AP862*(VLOOKUP($D1359,Decrements!$B$2191:$V$2196,AO$874)/4+VLOOKUP($D1359,Decrements!$B$2243:$V$2248,AO$874)/4+VLOOKUP($D1359,Decrements!$B$2295:$V$2300,AO$874)/4)</f>
        <v>0</v>
      </c>
      <c r="AP1359" s="90">
        <f>Infected!AQ862*(VLOOKUP($D1359,Decrements!$B$2191:$V$2196,AP$874)/4+VLOOKUP($D1359,Decrements!$B$2243:$V$2248,AP$874)/4+VLOOKUP($D1359,Decrements!$B$2295:$V$2300,AP$874)/4)</f>
        <v>0</v>
      </c>
      <c r="AQ1359" s="90">
        <f>Infected!AR862*(VLOOKUP($D1359,Decrements!$B$2191:$V$2196,AQ$874)/4+VLOOKUP($D1359,Decrements!$B$2243:$V$2248,AQ$874)/4+VLOOKUP($D1359,Decrements!$B$2295:$V$2300,AQ$874)/4)</f>
        <v>0</v>
      </c>
      <c r="AR1359" s="90">
        <f>Infected!AS862*(VLOOKUP($D1359,Decrements!$B$2191:$V$2196,AR$874)/4+VLOOKUP($D1359,Decrements!$B$2243:$V$2248,AR$874)/4+VLOOKUP($D1359,Decrements!$B$2295:$V$2300,AR$874)/4)</f>
        <v>0</v>
      </c>
      <c r="AS1359" s="90">
        <f>Infected!AT862*(VLOOKUP($D1359,Decrements!$B$2191:$V$2196,AS$874)/4+VLOOKUP($D1359,Decrements!$B$2243:$V$2248,AS$874)/4+VLOOKUP($D1359,Decrements!$B$2295:$V$2300,AS$874)/4)</f>
        <v>0</v>
      </c>
      <c r="AT1359" s="90">
        <f>Infected!AU862*(VLOOKUP($D1359,Decrements!$B$2191:$V$2196,AT$874)/4+VLOOKUP($D1359,Decrements!$B$2243:$V$2248,AT$874)/4+VLOOKUP($D1359,Decrements!$B$2295:$V$2300,AT$874)/4)</f>
        <v>0</v>
      </c>
      <c r="AU1359" s="90">
        <f>Infected!AV862*(VLOOKUP($D1359,Decrements!$B$2191:$V$2196,AU$874)/4+VLOOKUP($D1359,Decrements!$B$2243:$V$2248,AU$874)/4+VLOOKUP($D1359,Decrements!$B$2295:$V$2300,AU$874)/4)</f>
        <v>0</v>
      </c>
      <c r="AV1359" s="90">
        <f>Infected!AW862*(VLOOKUP($D1359,Decrements!$B$2191:$V$2196,AV$874)/4+VLOOKUP($D1359,Decrements!$B$2243:$V$2248,AV$874)/4+VLOOKUP($D1359,Decrements!$B$2295:$V$2300,AV$874)/4)</f>
        <v>0</v>
      </c>
      <c r="AW1359" s="90">
        <f>Infected!AX862*(VLOOKUP($D1359,Decrements!$B$2191:$V$2196,AW$874)/4+VLOOKUP($D1359,Decrements!$B$2243:$V$2248,AW$874)/4+VLOOKUP($D1359,Decrements!$B$2295:$V$2300,AW$874)/4)</f>
        <v>0</v>
      </c>
      <c r="AX1359" s="90">
        <f>Infected!AY862*(VLOOKUP($D1359,Decrements!$B$2191:$V$2196,AX$874)/4+VLOOKUP($D1359,Decrements!$B$2243:$V$2248,AX$874)/4+VLOOKUP($D1359,Decrements!$B$2295:$V$2300,AX$874)/4)</f>
        <v>0</v>
      </c>
      <c r="AY1359" s="90">
        <f>Infected!AZ862*(VLOOKUP($D1359,Decrements!$B$2191:$V$2196,AY$874)/4+VLOOKUP($D1359,Decrements!$B$2243:$V$2248,AY$874)/4+VLOOKUP($D1359,Decrements!$B$2295:$V$2300,AY$874)/4)</f>
        <v>0</v>
      </c>
      <c r="AZ1359" s="90">
        <f>Infected!BA862*(VLOOKUP($D1359,Decrements!$B$2191:$V$2196,AZ$874)/4+VLOOKUP($D1359,Decrements!$B$2243:$V$2248,AZ$874)/4+VLOOKUP($D1359,Decrements!$B$2295:$V$2300,AZ$874)/4)</f>
        <v>0</v>
      </c>
      <c r="BA1359" s="90">
        <f>Infected!BB862*(VLOOKUP($D1359,Decrements!$B$2191:$V$2196,BA$874)/4+VLOOKUP($D1359,Decrements!$B$2243:$V$2248,BA$874)/4+VLOOKUP($D1359,Decrements!$B$2295:$V$2300,BA$874)/4)</f>
        <v>0</v>
      </c>
      <c r="BB1359" s="90">
        <f>Infected!BC862*(VLOOKUP($D1359,Decrements!$B$2191:$V$2196,BB$874)/4+VLOOKUP($D1359,Decrements!$B$2243:$V$2248,BB$874)/4+VLOOKUP($D1359,Decrements!$B$2295:$V$2300,BB$874)/4)</f>
        <v>0</v>
      </c>
      <c r="BC1359" s="90">
        <f>Infected!BD862*(VLOOKUP($D1359,Decrements!$B$2191:$V$2196,BC$874)/4+VLOOKUP($D1359,Decrements!$B$2243:$V$2248,BC$874)/4+VLOOKUP($D1359,Decrements!$B$2295:$V$2300,BC$874)/4)</f>
        <v>0</v>
      </c>
      <c r="BD1359" s="90">
        <f>Infected!BE862*(VLOOKUP($D1359,Decrements!$B$2191:$V$2196,BD$874)/4+VLOOKUP($D1359,Decrements!$B$2243:$V$2248,BD$874)/4+VLOOKUP($D1359,Decrements!$B$2295:$V$2300,BD$874)/4)</f>
        <v>0</v>
      </c>
      <c r="BE1359" s="90">
        <f>Infected!BF862*(VLOOKUP($D1359,Decrements!$B$2191:$V$2196,BE$874)/4+VLOOKUP($D1359,Decrements!$B$2243:$V$2248,BE$874)/4+VLOOKUP($D1359,Decrements!$B$2295:$V$2300,BE$874)/4)</f>
        <v>0</v>
      </c>
      <c r="BF1359" s="90">
        <f>Infected!BG862*(VLOOKUP($D1359,Decrements!$B$2191:$V$2196,BF$874)/4+VLOOKUP($D1359,Decrements!$B$2243:$V$2248,BF$874)/4+VLOOKUP($D1359,Decrements!$B$2295:$V$2300,BF$874)/4)</f>
        <v>0</v>
      </c>
      <c r="BG1359" s="90">
        <f>Infected!BH862*(VLOOKUP($D1359,Decrements!$B$2191:$V$2196,BG$874)/4+VLOOKUP($D1359,Decrements!$B$2243:$V$2248,BG$874)/4+VLOOKUP($D1359,Decrements!$B$2295:$V$2300,BG$874)/4)</f>
        <v>0</v>
      </c>
      <c r="BH1359" s="90">
        <f>Infected!BI862*(VLOOKUP($D1359,Decrements!$B$2191:$V$2196,BH$874)/4+VLOOKUP($D1359,Decrements!$B$2243:$V$2248,BH$874)/4+VLOOKUP($D1359,Decrements!$B$2295:$V$2300,BH$874)/4)</f>
        <v>0</v>
      </c>
      <c r="BI1359" s="90">
        <f>Infected!BJ862*(VLOOKUP($D1359,Decrements!$B$2191:$V$2196,BI$874)/4+VLOOKUP($D1359,Decrements!$B$2243:$V$2248,BI$874)/4+VLOOKUP($D1359,Decrements!$B$2295:$V$2300,BI$874)/4)</f>
        <v>0</v>
      </c>
      <c r="BJ1359" s="90">
        <f>Infected!BK862*(VLOOKUP($D1359,Decrements!$B$2191:$V$2196,BJ$874)/4+VLOOKUP($D1359,Decrements!$B$2243:$V$2248,BJ$874)/4+VLOOKUP($D1359,Decrements!$B$2295:$V$2300,BJ$874)/4)</f>
        <v>0</v>
      </c>
      <c r="BK1359" s="90">
        <f>Infected!BL862*(VLOOKUP($D1359,Decrements!$B$2191:$V$2196,BK$874)/4+VLOOKUP($D1359,Decrements!$B$2243:$V$2248,BK$874)/4+VLOOKUP($D1359,Decrements!$B$2295:$V$2300,BK$874)/4)</f>
        <v>0</v>
      </c>
      <c r="BL1359" s="90">
        <f>Infected!BM862*(VLOOKUP($D1359,Decrements!$B$2191:$V$2196,BL$874)/4+VLOOKUP($D1359,Decrements!$B$2243:$V$2248,BL$874)/4+VLOOKUP($D1359,Decrements!$B$2295:$V$2300,BL$874)/4)</f>
        <v>0</v>
      </c>
      <c r="BM1359" s="90">
        <f>Infected!BN862*(VLOOKUP($D1359,Decrements!$B$2191:$V$2196,BM$874)/4+VLOOKUP($D1359,Decrements!$B$2243:$V$2248,BM$874)/4+VLOOKUP($D1359,Decrements!$B$2295:$V$2300,BM$874)/4)</f>
        <v>0</v>
      </c>
      <c r="BN1359" s="90">
        <f>Infected!BO862*(VLOOKUP($D1359,Decrements!$B$2191:$V$2196,BN$874)/4+VLOOKUP($D1359,Decrements!$B$2243:$V$2248,BN$874)/4+VLOOKUP($D1359,Decrements!$B$2295:$V$2300,BN$874)/4)</f>
        <v>0</v>
      </c>
      <c r="BO1359" s="90">
        <f>Infected!BP862*(VLOOKUP($D1359,Decrements!$B$2191:$V$2196,BO$874)/4+VLOOKUP($D1359,Decrements!$B$2243:$V$2248,BO$874)/4+VLOOKUP($D1359,Decrements!$B$2295:$V$2300,BO$874)/4)</f>
        <v>0</v>
      </c>
      <c r="BP1359" s="90">
        <f>Infected!BQ862*(VLOOKUP($D1359,Decrements!$B$2191:$V$2196,BP$874)/4+VLOOKUP($D1359,Decrements!$B$2243:$V$2248,BP$874)/4+VLOOKUP($D1359,Decrements!$B$2295:$V$2300,BP$874)/4)</f>
        <v>0</v>
      </c>
      <c r="BQ1359" s="90">
        <f>Infected!BR862*(VLOOKUP($D1359,Decrements!$B$2191:$V$2196,BQ$874)/4+VLOOKUP($D1359,Decrements!$B$2243:$V$2248,BQ$874)/4+VLOOKUP($D1359,Decrements!$B$2295:$V$2300,BQ$874)/4)</f>
        <v>0</v>
      </c>
      <c r="BR1359" s="90">
        <f>Infected!BS862*(VLOOKUP($D1359,Decrements!$B$2191:$V$2196,BR$874)/4+VLOOKUP($D1359,Decrements!$B$2243:$V$2248,BR$874)/4+VLOOKUP($D1359,Decrements!$B$2295:$V$2300,BR$874)/4)</f>
        <v>0</v>
      </c>
      <c r="BS1359" s="90">
        <f>Infected!BT862*(VLOOKUP($D1359,Decrements!$B$2191:$V$2196,BS$874)/4+VLOOKUP($D1359,Decrements!$B$2243:$V$2248,BS$874)/4+VLOOKUP($D1359,Decrements!$B$2295:$V$2300,BS$874)/4)</f>
        <v>0</v>
      </c>
      <c r="BT1359" s="90">
        <f>Infected!BU862*(VLOOKUP($D1359,Decrements!$B$2191:$V$2196,BT$874)/4+VLOOKUP($D1359,Decrements!$B$2243:$V$2248,BT$874)/4+VLOOKUP($D1359,Decrements!$B$2295:$V$2300,BT$874)/4)</f>
        <v>0</v>
      </c>
      <c r="BU1359" s="90">
        <f>Infected!BV862*(VLOOKUP($D1359,Decrements!$B$2191:$V$2196,BU$874)/4+VLOOKUP($D1359,Decrements!$B$2243:$V$2248,BU$874)/4+VLOOKUP($D1359,Decrements!$B$2295:$V$2300,BU$874)/4)</f>
        <v>0</v>
      </c>
      <c r="BV1359" s="90">
        <f>Infected!BW862*(VLOOKUP($D1359,Decrements!$B$2191:$V$2196,BV$874)/4+VLOOKUP($D1359,Decrements!$B$2243:$V$2248,BV$874)/4+VLOOKUP($D1359,Decrements!$B$2295:$V$2300,BV$874)/4)</f>
        <v>0</v>
      </c>
      <c r="BW1359" s="90">
        <f>Infected!BX862*(VLOOKUP($D1359,Decrements!$B$2191:$V$2196,BW$874)/4+VLOOKUP($D1359,Decrements!$B$2243:$V$2248,BW$874)/4+VLOOKUP($D1359,Decrements!$B$2295:$V$2300,BW$874)/4)</f>
        <v>0</v>
      </c>
      <c r="BX1359" s="90">
        <f>Infected!BY862*(VLOOKUP($D1359,Decrements!$B$2191:$V$2196,BX$874)/4+VLOOKUP($D1359,Decrements!$B$2243:$V$2248,BX$874)/4+VLOOKUP($D1359,Decrements!$B$2295:$V$2300,BX$874)/4)</f>
        <v>0</v>
      </c>
      <c r="BY1359" s="90">
        <f>Infected!BZ862*(VLOOKUP($D1359,Decrements!$B$2191:$V$2196,BY$874)/4+VLOOKUP($D1359,Decrements!$B$2243:$V$2248,BY$874)/4+VLOOKUP($D1359,Decrements!$B$2295:$V$2300,BY$874)/4)</f>
        <v>0</v>
      </c>
      <c r="BZ1359" s="90">
        <f>Infected!CA862*(VLOOKUP($D1359,Decrements!$B$2191:$V$2196,BZ$874)/4+VLOOKUP($D1359,Decrements!$B$2243:$V$2248,BZ$874)/4+VLOOKUP($D1359,Decrements!$B$2295:$V$2300,BZ$874)/4)</f>
        <v>0</v>
      </c>
      <c r="CA1359" s="90">
        <f>Infected!CB862*(VLOOKUP($D1359,Decrements!$B$2191:$V$2196,CA$874)/4+VLOOKUP($D1359,Decrements!$B$2243:$V$2248,CA$874)/4+VLOOKUP($D1359,Decrements!$B$2295:$V$2300,CA$874)/4)</f>
        <v>0</v>
      </c>
      <c r="CB1359" s="90">
        <f>Infected!CC862*(VLOOKUP($D1359,Decrements!$B$2191:$V$2196,CB$874)/4+VLOOKUP($D1359,Decrements!$B$2243:$V$2248,CB$874)/4+VLOOKUP($D1359,Decrements!$B$2295:$V$2300,CB$874)/4)</f>
        <v>0</v>
      </c>
      <c r="CC1359" s="90">
        <f>Infected!CD862*(VLOOKUP($D1359,Decrements!$B$2191:$V$2196,CC$874)/4+VLOOKUP($D1359,Decrements!$B$2243:$V$2248,CC$874)/4+VLOOKUP($D1359,Decrements!$B$2295:$V$2300,CC$874)/4)</f>
        <v>0</v>
      </c>
      <c r="CD1359" s="90">
        <f>Infected!CE862*(VLOOKUP($D1359,Decrements!$B$2191:$V$2196,CD$874)/4+VLOOKUP($D1359,Decrements!$B$2243:$V$2248,CD$874)/4+VLOOKUP($D1359,Decrements!$B$2295:$V$2300,CD$874)/4)</f>
        <v>0</v>
      </c>
      <c r="CE1359" s="90">
        <f>Infected!CF862*(VLOOKUP($D1359,Decrements!$B$2191:$V$2196,CE$874)/4+VLOOKUP($D1359,Decrements!$B$2243:$V$2248,CE$874)/4+VLOOKUP($D1359,Decrements!$B$2295:$V$2300,CE$874)/4)</f>
        <v>0</v>
      </c>
      <c r="CF1359" s="90">
        <f>Infected!CG862*(VLOOKUP($D1359,Decrements!$B$2191:$V$2196,CF$874)/4+VLOOKUP($D1359,Decrements!$B$2243:$V$2248,CF$874)/4+VLOOKUP($D1359,Decrements!$B$2295:$V$2300,CF$874)/4)</f>
        <v>0</v>
      </c>
      <c r="CG1359" s="90">
        <f>Infected!CH862*(VLOOKUP($D1359,Decrements!$B$2191:$V$2196,CG$874)/4+VLOOKUP($D1359,Decrements!$B$2243:$V$2248,CG$874)/4+VLOOKUP($D1359,Decrements!$B$2295:$V$2300,CG$874)/4)</f>
        <v>0</v>
      </c>
      <c r="CH1359" s="90">
        <f>Infected!CI862*(VLOOKUP($D1359,Decrements!$B$2191:$V$2196,CH$874)/4+VLOOKUP($D1359,Decrements!$B$2243:$V$2248,CH$874)/4+VLOOKUP($D1359,Decrements!$B$2295:$V$2300,CH$874)/4)</f>
        <v>0</v>
      </c>
      <c r="CI1359" s="90">
        <f>Infected!CJ862*(VLOOKUP($D1359,Decrements!$B$2191:$V$2196,CI$874)/4+VLOOKUP($D1359,Decrements!$B$2243:$V$2248,CI$874)/4+VLOOKUP($D1359,Decrements!$B$2295:$V$2300,CI$874)/4)</f>
        <v>0</v>
      </c>
      <c r="CK1359" s="45"/>
      <c r="CL1359" s="45"/>
      <c r="CM1359" s="45"/>
      <c r="CN1359" s="45"/>
      <c r="CO1359" s="45"/>
      <c r="CP1359" s="45"/>
      <c r="CQ1359" s="45"/>
      <c r="CR1359" s="45"/>
      <c r="CS1359" s="45"/>
      <c r="CT1359" s="45"/>
      <c r="CU1359" s="45"/>
      <c r="CV1359" s="45"/>
      <c r="CW1359" s="45"/>
      <c r="CX1359" s="45"/>
      <c r="CY1359" s="45"/>
      <c r="CZ1359" s="45"/>
      <c r="DA1359" s="45"/>
      <c r="DB1359" s="45"/>
      <c r="DC1359" s="45"/>
      <c r="DD1359" s="45"/>
      <c r="DE1359" s="45"/>
      <c r="DF1359" s="45"/>
      <c r="DG1359" s="45"/>
      <c r="DH1359" s="45"/>
      <c r="DI1359" s="45"/>
      <c r="DJ1359" s="45"/>
      <c r="DK1359" s="45"/>
      <c r="DL1359" s="45"/>
      <c r="DM1359" s="45"/>
      <c r="DN1359" s="45"/>
      <c r="DO1359" s="45"/>
      <c r="DP1359" s="45"/>
      <c r="DQ1359" s="45"/>
      <c r="DR1359" s="45"/>
      <c r="DS1359" s="45"/>
      <c r="DT1359" s="45"/>
      <c r="DU1359" s="45"/>
      <c r="DV1359" s="45"/>
      <c r="DW1359" s="45"/>
      <c r="DX1359" s="45"/>
      <c r="DY1359" s="45"/>
      <c r="DZ1359" s="45"/>
      <c r="EA1359" s="45"/>
      <c r="EB1359" s="45"/>
      <c r="EC1359" s="45"/>
      <c r="ED1359" s="45"/>
      <c r="EE1359" s="45"/>
      <c r="EF1359" s="45"/>
      <c r="EG1359" s="45"/>
      <c r="EH1359" s="45"/>
      <c r="EI1359" s="45"/>
      <c r="EJ1359" s="45"/>
      <c r="EK1359" s="45"/>
      <c r="EL1359" s="45"/>
      <c r="EM1359" s="45"/>
      <c r="EN1359" s="45"/>
      <c r="EO1359" s="45"/>
      <c r="EP1359" s="45"/>
      <c r="EQ1359" s="45"/>
      <c r="ER1359" s="45"/>
      <c r="ES1359" s="45"/>
      <c r="ET1359" s="45"/>
      <c r="EU1359" s="45"/>
      <c r="EV1359" s="45"/>
      <c r="EW1359" s="45"/>
      <c r="EX1359" s="45"/>
      <c r="EY1359" s="45"/>
      <c r="EZ1359" s="45"/>
      <c r="FA1359" s="45"/>
      <c r="FB1359" s="45"/>
      <c r="FC1359" s="45"/>
      <c r="FD1359" s="45"/>
      <c r="FE1359" s="45"/>
      <c r="FF1359" s="45"/>
      <c r="FG1359" s="45"/>
      <c r="FH1359" s="45"/>
      <c r="FI1359" s="45"/>
      <c r="FJ1359" s="45"/>
      <c r="FK1359" s="45"/>
      <c r="FL1359" s="45"/>
      <c r="FN1359" s="45"/>
      <c r="FO1359" s="45"/>
      <c r="FP1359" s="45"/>
      <c r="FQ1359" s="45"/>
      <c r="FR1359" s="45"/>
      <c r="FS1359" s="45"/>
      <c r="FT1359" s="45"/>
      <c r="FU1359" s="45"/>
      <c r="FV1359" s="45"/>
      <c r="FW1359" s="45"/>
      <c r="FX1359" s="45"/>
      <c r="FY1359" s="45"/>
      <c r="FZ1359" s="45"/>
      <c r="GA1359" s="45"/>
      <c r="GB1359" s="45"/>
      <c r="GC1359" s="45"/>
      <c r="GD1359" s="45"/>
      <c r="GE1359" s="45"/>
      <c r="GF1359" s="45"/>
      <c r="GG1359" s="45"/>
      <c r="GH1359" s="45"/>
      <c r="GI1359" s="45"/>
      <c r="GJ1359" s="45"/>
      <c r="GK1359" s="45"/>
      <c r="GL1359" s="45"/>
      <c r="GM1359" s="45"/>
      <c r="GN1359" s="45"/>
      <c r="GO1359" s="45"/>
      <c r="GP1359" s="45"/>
      <c r="GQ1359" s="45"/>
      <c r="GR1359" s="45"/>
      <c r="GS1359" s="45"/>
      <c r="GT1359" s="45"/>
      <c r="GU1359" s="45"/>
      <c r="GV1359" s="45"/>
      <c r="GW1359" s="45"/>
      <c r="GX1359" s="45"/>
      <c r="GY1359" s="45"/>
      <c r="GZ1359" s="45"/>
      <c r="HA1359" s="45"/>
      <c r="HB1359" s="45"/>
      <c r="HC1359" s="45"/>
      <c r="HD1359" s="45"/>
      <c r="HE1359" s="45"/>
      <c r="HF1359" s="45"/>
      <c r="HG1359" s="45"/>
      <c r="HH1359" s="45"/>
      <c r="HI1359" s="45"/>
      <c r="HJ1359" s="45"/>
      <c r="HK1359" s="45"/>
      <c r="HL1359" s="45"/>
      <c r="HM1359" s="45"/>
      <c r="HN1359" s="45"/>
      <c r="HO1359" s="45"/>
      <c r="HP1359" s="45"/>
      <c r="HQ1359" s="45"/>
      <c r="HR1359" s="45"/>
      <c r="HS1359" s="45"/>
      <c r="HT1359" s="45"/>
      <c r="HU1359" s="45"/>
      <c r="HV1359" s="45"/>
      <c r="HW1359" s="45"/>
      <c r="HX1359" s="45"/>
      <c r="HY1359" s="45"/>
      <c r="HZ1359" s="45"/>
      <c r="IA1359" s="45"/>
      <c r="IB1359" s="45"/>
      <c r="IC1359" s="45"/>
      <c r="ID1359" s="45"/>
      <c r="IE1359" s="45"/>
      <c r="IF1359" s="45"/>
      <c r="IG1359" s="45"/>
      <c r="IH1359" s="45"/>
      <c r="II1359" s="45"/>
      <c r="IJ1359" s="45"/>
      <c r="IK1359" s="45"/>
      <c r="IL1359" s="45"/>
      <c r="IM1359" s="45"/>
      <c r="IN1359" s="45"/>
      <c r="IO1359" s="45"/>
      <c r="IQ1359" s="45"/>
      <c r="IR1359" s="45"/>
      <c r="IS1359" s="45"/>
      <c r="IT1359" s="45"/>
      <c r="IU1359" s="45"/>
      <c r="IV1359" s="45"/>
      <c r="IW1359" s="45"/>
      <c r="IX1359" s="45"/>
      <c r="IY1359" s="45"/>
      <c r="IZ1359" s="45"/>
      <c r="JA1359" s="45"/>
      <c r="JB1359" s="45"/>
      <c r="JC1359" s="45"/>
      <c r="JD1359" s="45"/>
      <c r="JE1359" s="45"/>
      <c r="JF1359" s="45"/>
      <c r="JG1359" s="45"/>
      <c r="JH1359" s="45"/>
      <c r="JI1359" s="45"/>
      <c r="JJ1359" s="45"/>
      <c r="JK1359" s="45"/>
      <c r="JL1359" s="45"/>
      <c r="JM1359" s="45"/>
      <c r="JN1359" s="45"/>
      <c r="JO1359" s="45"/>
      <c r="JP1359" s="45"/>
      <c r="JQ1359" s="45"/>
      <c r="JR1359" s="45"/>
      <c r="JS1359" s="45"/>
      <c r="JT1359" s="45"/>
      <c r="JU1359" s="45"/>
      <c r="JV1359" s="45"/>
      <c r="JW1359" s="45"/>
      <c r="JX1359" s="45"/>
      <c r="JY1359" s="45"/>
      <c r="JZ1359" s="45"/>
      <c r="KA1359" s="45"/>
      <c r="KB1359" s="45"/>
      <c r="KC1359" s="45"/>
      <c r="KD1359" s="45"/>
      <c r="KE1359" s="45"/>
      <c r="KF1359" s="45"/>
      <c r="KG1359" s="45"/>
      <c r="KH1359" s="45"/>
      <c r="KI1359" s="45"/>
      <c r="KJ1359" s="45"/>
      <c r="KK1359" s="45"/>
      <c r="KL1359" s="45"/>
      <c r="KM1359" s="45"/>
      <c r="KN1359" s="45"/>
      <c r="KO1359" s="45"/>
      <c r="KP1359" s="45"/>
      <c r="KQ1359" s="45"/>
      <c r="KR1359" s="45"/>
      <c r="KS1359" s="45"/>
      <c r="KT1359" s="45"/>
      <c r="KU1359" s="45"/>
      <c r="KV1359" s="45"/>
      <c r="KW1359" s="45"/>
      <c r="KX1359" s="45"/>
      <c r="KY1359" s="45"/>
      <c r="KZ1359" s="45"/>
      <c r="LA1359" s="45"/>
      <c r="LB1359" s="45"/>
      <c r="LC1359" s="45"/>
      <c r="LD1359" s="45"/>
      <c r="LE1359" s="45"/>
      <c r="LF1359" s="45"/>
      <c r="LG1359" s="45"/>
      <c r="LH1359" s="45"/>
      <c r="LI1359" s="45"/>
      <c r="LJ1359" s="45"/>
      <c r="LK1359" s="45"/>
      <c r="LL1359" s="45"/>
      <c r="LM1359" s="45"/>
      <c r="LN1359" s="45"/>
      <c r="LO1359" s="45"/>
      <c r="LP1359" s="45"/>
      <c r="LQ1359" s="45"/>
      <c r="LR1359" s="45"/>
    </row>
    <row r="1360" spans="2:330">
      <c r="B1360" s="20">
        <v>3</v>
      </c>
      <c r="C1360" s="20">
        <v>2</v>
      </c>
      <c r="D1360" s="20">
        <v>5</v>
      </c>
      <c r="E1360" s="20">
        <v>325</v>
      </c>
      <c r="F1360" s="113"/>
      <c r="G1360" s="31">
        <f>Inputs!R199</f>
        <v>0</v>
      </c>
      <c r="H1360" s="90">
        <f>Infected!I863*(VLOOKUP($D1360,Decrements!$B$2191:$V$2196,H$874)/4+VLOOKUP($D1360,Decrements!$B$2243:$V$2248,H$874)/4+VLOOKUP($D1360,Decrements!$B$2295:$V$2300,H$874)/4)</f>
        <v>0</v>
      </c>
      <c r="I1360" s="90">
        <f>Infected!J863*(VLOOKUP($D1360,Decrements!$B$2191:$V$2196,I$874)/4+VLOOKUP($D1360,Decrements!$B$2243:$V$2248,I$874)/4+VLOOKUP($D1360,Decrements!$B$2295:$V$2300,I$874)/4)</f>
        <v>0</v>
      </c>
      <c r="J1360" s="90">
        <f>Infected!K863*(VLOOKUP($D1360,Decrements!$B$2191:$V$2196,J$874)/4+VLOOKUP($D1360,Decrements!$B$2243:$V$2248,J$874)/4+VLOOKUP($D1360,Decrements!$B$2295:$V$2300,J$874)/4)</f>
        <v>0</v>
      </c>
      <c r="K1360" s="90">
        <f>Infected!L863*(VLOOKUP($D1360,Decrements!$B$2191:$V$2196,K$874)/4+VLOOKUP($D1360,Decrements!$B$2243:$V$2248,K$874)/4+VLOOKUP($D1360,Decrements!$B$2295:$V$2300,K$874)/4)</f>
        <v>0</v>
      </c>
      <c r="L1360" s="90">
        <f>Infected!M863*(VLOOKUP($D1360,Decrements!$B$2191:$V$2196,L$874)/4+VLOOKUP($D1360,Decrements!$B$2243:$V$2248,L$874)/4+VLOOKUP($D1360,Decrements!$B$2295:$V$2300,L$874)/4)</f>
        <v>0</v>
      </c>
      <c r="M1360" s="90">
        <f>Infected!N863*(VLOOKUP($D1360,Decrements!$B$2191:$V$2196,M$874)/4+VLOOKUP($D1360,Decrements!$B$2243:$V$2248,M$874)/4+VLOOKUP($D1360,Decrements!$B$2295:$V$2300,M$874)/4)</f>
        <v>0</v>
      </c>
      <c r="N1360" s="90">
        <f>Infected!O863*(VLOOKUP($D1360,Decrements!$B$2191:$V$2196,N$874)/4+VLOOKUP($D1360,Decrements!$B$2243:$V$2248,N$874)/4+VLOOKUP($D1360,Decrements!$B$2295:$V$2300,N$874)/4)</f>
        <v>0</v>
      </c>
      <c r="O1360" s="90">
        <f>Infected!P863*(VLOOKUP($D1360,Decrements!$B$2191:$V$2196,O$874)/4+VLOOKUP($D1360,Decrements!$B$2243:$V$2248,O$874)/4+VLOOKUP($D1360,Decrements!$B$2295:$V$2300,O$874)/4)</f>
        <v>0</v>
      </c>
      <c r="P1360" s="90">
        <f>Infected!Q863*(VLOOKUP($D1360,Decrements!$B$2191:$V$2196,P$874)/4+VLOOKUP($D1360,Decrements!$B$2243:$V$2248,P$874)/4+VLOOKUP($D1360,Decrements!$B$2295:$V$2300,P$874)/4)</f>
        <v>0</v>
      </c>
      <c r="Q1360" s="90">
        <f>Infected!R863*(VLOOKUP($D1360,Decrements!$B$2191:$V$2196,Q$874)/4+VLOOKUP($D1360,Decrements!$B$2243:$V$2248,Q$874)/4+VLOOKUP($D1360,Decrements!$B$2295:$V$2300,Q$874)/4)</f>
        <v>0</v>
      </c>
      <c r="R1360" s="90">
        <f>Infected!S863*(VLOOKUP($D1360,Decrements!$B$2191:$V$2196,R$874)/4+VLOOKUP($D1360,Decrements!$B$2243:$V$2248,R$874)/4+VLOOKUP($D1360,Decrements!$B$2295:$V$2300,R$874)/4)</f>
        <v>0</v>
      </c>
      <c r="S1360" s="90">
        <f>Infected!T863*(VLOOKUP($D1360,Decrements!$B$2191:$V$2196,S$874)/4+VLOOKUP($D1360,Decrements!$B$2243:$V$2248,S$874)/4+VLOOKUP($D1360,Decrements!$B$2295:$V$2300,S$874)/4)</f>
        <v>0</v>
      </c>
      <c r="T1360" s="90">
        <f>Infected!U863*(VLOOKUP($D1360,Decrements!$B$2191:$V$2196,T$874)/4+VLOOKUP($D1360,Decrements!$B$2243:$V$2248,T$874)/4+VLOOKUP($D1360,Decrements!$B$2295:$V$2300,T$874)/4)</f>
        <v>0</v>
      </c>
      <c r="U1360" s="90">
        <f>Infected!V863*(VLOOKUP($D1360,Decrements!$B$2191:$V$2196,U$874)/4+VLOOKUP($D1360,Decrements!$B$2243:$V$2248,U$874)/4+VLOOKUP($D1360,Decrements!$B$2295:$V$2300,U$874)/4)</f>
        <v>0</v>
      </c>
      <c r="V1360" s="90">
        <f>Infected!W863*(VLOOKUP($D1360,Decrements!$B$2191:$V$2196,V$874)/4+VLOOKUP($D1360,Decrements!$B$2243:$V$2248,V$874)/4+VLOOKUP($D1360,Decrements!$B$2295:$V$2300,V$874)/4)</f>
        <v>0</v>
      </c>
      <c r="W1360" s="90">
        <f>Infected!X863*(VLOOKUP($D1360,Decrements!$B$2191:$V$2196,W$874)/4+VLOOKUP($D1360,Decrements!$B$2243:$V$2248,W$874)/4+VLOOKUP($D1360,Decrements!$B$2295:$V$2300,W$874)/4)</f>
        <v>0</v>
      </c>
      <c r="X1360" s="90">
        <f>Infected!Y863*(VLOOKUP($D1360,Decrements!$B$2191:$V$2196,X$874)/4+VLOOKUP($D1360,Decrements!$B$2243:$V$2248,X$874)/4+VLOOKUP($D1360,Decrements!$B$2295:$V$2300,X$874)/4)</f>
        <v>0</v>
      </c>
      <c r="Y1360" s="90">
        <f>Infected!Z863*(VLOOKUP($D1360,Decrements!$B$2191:$V$2196,Y$874)/4+VLOOKUP($D1360,Decrements!$B$2243:$V$2248,Y$874)/4+VLOOKUP($D1360,Decrements!$B$2295:$V$2300,Y$874)/4)</f>
        <v>0</v>
      </c>
      <c r="Z1360" s="90">
        <f>Infected!AA863*(VLOOKUP($D1360,Decrements!$B$2191:$V$2196,Z$874)/4+VLOOKUP($D1360,Decrements!$B$2243:$V$2248,Z$874)/4+VLOOKUP($D1360,Decrements!$B$2295:$V$2300,Z$874)/4)</f>
        <v>0</v>
      </c>
      <c r="AA1360" s="90">
        <f>Infected!AB863*(VLOOKUP($D1360,Decrements!$B$2191:$V$2196,AA$874)/4+VLOOKUP($D1360,Decrements!$B$2243:$V$2248,AA$874)/4+VLOOKUP($D1360,Decrements!$B$2295:$V$2300,AA$874)/4)</f>
        <v>0</v>
      </c>
      <c r="AB1360" s="90">
        <f>Infected!AC863*(VLOOKUP($D1360,Decrements!$B$2191:$V$2196,AB$874)/4+VLOOKUP($D1360,Decrements!$B$2243:$V$2248,AB$874)/4+VLOOKUP($D1360,Decrements!$B$2295:$V$2300,AB$874)/4)</f>
        <v>0</v>
      </c>
      <c r="AC1360" s="90">
        <f>Infected!AD863*(VLOOKUP($D1360,Decrements!$B$2191:$V$2196,AC$874)/4+VLOOKUP($D1360,Decrements!$B$2243:$V$2248,AC$874)/4+VLOOKUP($D1360,Decrements!$B$2295:$V$2300,AC$874)/4)</f>
        <v>0</v>
      </c>
      <c r="AD1360" s="90">
        <f>Infected!AE863*(VLOOKUP($D1360,Decrements!$B$2191:$V$2196,AD$874)/4+VLOOKUP($D1360,Decrements!$B$2243:$V$2248,AD$874)/4+VLOOKUP($D1360,Decrements!$B$2295:$V$2300,AD$874)/4)</f>
        <v>0</v>
      </c>
      <c r="AE1360" s="90">
        <f>Infected!AF863*(VLOOKUP($D1360,Decrements!$B$2191:$V$2196,AE$874)/4+VLOOKUP($D1360,Decrements!$B$2243:$V$2248,AE$874)/4+VLOOKUP($D1360,Decrements!$B$2295:$V$2300,AE$874)/4)</f>
        <v>0</v>
      </c>
      <c r="AF1360" s="90">
        <f>Infected!AG863*(VLOOKUP($D1360,Decrements!$B$2191:$V$2196,AF$874)/4+VLOOKUP($D1360,Decrements!$B$2243:$V$2248,AF$874)/4+VLOOKUP($D1360,Decrements!$B$2295:$V$2300,AF$874)/4)</f>
        <v>0</v>
      </c>
      <c r="AG1360" s="90">
        <f>Infected!AH863*(VLOOKUP($D1360,Decrements!$B$2191:$V$2196,AG$874)/4+VLOOKUP($D1360,Decrements!$B$2243:$V$2248,AG$874)/4+VLOOKUP($D1360,Decrements!$B$2295:$V$2300,AG$874)/4)</f>
        <v>0</v>
      </c>
      <c r="AH1360" s="90">
        <f>Infected!AI863*(VLOOKUP($D1360,Decrements!$B$2191:$V$2196,AH$874)/4+VLOOKUP($D1360,Decrements!$B$2243:$V$2248,AH$874)/4+VLOOKUP($D1360,Decrements!$B$2295:$V$2300,AH$874)/4)</f>
        <v>0</v>
      </c>
      <c r="AI1360" s="90">
        <f>Infected!AJ863*(VLOOKUP($D1360,Decrements!$B$2191:$V$2196,AI$874)/4+VLOOKUP($D1360,Decrements!$B$2243:$V$2248,AI$874)/4+VLOOKUP($D1360,Decrements!$B$2295:$V$2300,AI$874)/4)</f>
        <v>0</v>
      </c>
      <c r="AJ1360" s="90">
        <f>Infected!AK863*(VLOOKUP($D1360,Decrements!$B$2191:$V$2196,AJ$874)/4+VLOOKUP($D1360,Decrements!$B$2243:$V$2248,AJ$874)/4+VLOOKUP($D1360,Decrements!$B$2295:$V$2300,AJ$874)/4)</f>
        <v>0</v>
      </c>
      <c r="AK1360" s="90">
        <f>Infected!AL863*(VLOOKUP($D1360,Decrements!$B$2191:$V$2196,AK$874)/4+VLOOKUP($D1360,Decrements!$B$2243:$V$2248,AK$874)/4+VLOOKUP($D1360,Decrements!$B$2295:$V$2300,AK$874)/4)</f>
        <v>0</v>
      </c>
      <c r="AL1360" s="90">
        <f>Infected!AM863*(VLOOKUP($D1360,Decrements!$B$2191:$V$2196,AL$874)/4+VLOOKUP($D1360,Decrements!$B$2243:$V$2248,AL$874)/4+VLOOKUP($D1360,Decrements!$B$2295:$V$2300,AL$874)/4)</f>
        <v>0</v>
      </c>
      <c r="AM1360" s="90">
        <f>Infected!AN863*(VLOOKUP($D1360,Decrements!$B$2191:$V$2196,AM$874)/4+VLOOKUP($D1360,Decrements!$B$2243:$V$2248,AM$874)/4+VLOOKUP($D1360,Decrements!$B$2295:$V$2300,AM$874)/4)</f>
        <v>0</v>
      </c>
      <c r="AN1360" s="90">
        <f>Infected!AO863*(VLOOKUP($D1360,Decrements!$B$2191:$V$2196,AN$874)/4+VLOOKUP($D1360,Decrements!$B$2243:$V$2248,AN$874)/4+VLOOKUP($D1360,Decrements!$B$2295:$V$2300,AN$874)/4)</f>
        <v>0</v>
      </c>
      <c r="AO1360" s="90">
        <f>Infected!AP863*(VLOOKUP($D1360,Decrements!$B$2191:$V$2196,AO$874)/4+VLOOKUP($D1360,Decrements!$B$2243:$V$2248,AO$874)/4+VLOOKUP($D1360,Decrements!$B$2295:$V$2300,AO$874)/4)</f>
        <v>0</v>
      </c>
      <c r="AP1360" s="90">
        <f>Infected!AQ863*(VLOOKUP($D1360,Decrements!$B$2191:$V$2196,AP$874)/4+VLOOKUP($D1360,Decrements!$B$2243:$V$2248,AP$874)/4+VLOOKUP($D1360,Decrements!$B$2295:$V$2300,AP$874)/4)</f>
        <v>0</v>
      </c>
      <c r="AQ1360" s="90">
        <f>Infected!AR863*(VLOOKUP($D1360,Decrements!$B$2191:$V$2196,AQ$874)/4+VLOOKUP($D1360,Decrements!$B$2243:$V$2248,AQ$874)/4+VLOOKUP($D1360,Decrements!$B$2295:$V$2300,AQ$874)/4)</f>
        <v>0</v>
      </c>
      <c r="AR1360" s="90">
        <f>Infected!AS863*(VLOOKUP($D1360,Decrements!$B$2191:$V$2196,AR$874)/4+VLOOKUP($D1360,Decrements!$B$2243:$V$2248,AR$874)/4+VLOOKUP($D1360,Decrements!$B$2295:$V$2300,AR$874)/4)</f>
        <v>0</v>
      </c>
      <c r="AS1360" s="90">
        <f>Infected!AT863*(VLOOKUP($D1360,Decrements!$B$2191:$V$2196,AS$874)/4+VLOOKUP($D1360,Decrements!$B$2243:$V$2248,AS$874)/4+VLOOKUP($D1360,Decrements!$B$2295:$V$2300,AS$874)/4)</f>
        <v>0</v>
      </c>
      <c r="AT1360" s="90">
        <f>Infected!AU863*(VLOOKUP($D1360,Decrements!$B$2191:$V$2196,AT$874)/4+VLOOKUP($D1360,Decrements!$B$2243:$V$2248,AT$874)/4+VLOOKUP($D1360,Decrements!$B$2295:$V$2300,AT$874)/4)</f>
        <v>0</v>
      </c>
      <c r="AU1360" s="90">
        <f>Infected!AV863*(VLOOKUP($D1360,Decrements!$B$2191:$V$2196,AU$874)/4+VLOOKUP($D1360,Decrements!$B$2243:$V$2248,AU$874)/4+VLOOKUP($D1360,Decrements!$B$2295:$V$2300,AU$874)/4)</f>
        <v>0</v>
      </c>
      <c r="AV1360" s="90">
        <f>Infected!AW863*(VLOOKUP($D1360,Decrements!$B$2191:$V$2196,AV$874)/4+VLOOKUP($D1360,Decrements!$B$2243:$V$2248,AV$874)/4+VLOOKUP($D1360,Decrements!$B$2295:$V$2300,AV$874)/4)</f>
        <v>0</v>
      </c>
      <c r="AW1360" s="90">
        <f>Infected!AX863*(VLOOKUP($D1360,Decrements!$B$2191:$V$2196,AW$874)/4+VLOOKUP($D1360,Decrements!$B$2243:$V$2248,AW$874)/4+VLOOKUP($D1360,Decrements!$B$2295:$V$2300,AW$874)/4)</f>
        <v>0</v>
      </c>
      <c r="AX1360" s="90">
        <f>Infected!AY863*(VLOOKUP($D1360,Decrements!$B$2191:$V$2196,AX$874)/4+VLOOKUP($D1360,Decrements!$B$2243:$V$2248,AX$874)/4+VLOOKUP($D1360,Decrements!$B$2295:$V$2300,AX$874)/4)</f>
        <v>0</v>
      </c>
      <c r="AY1360" s="90">
        <f>Infected!AZ863*(VLOOKUP($D1360,Decrements!$B$2191:$V$2196,AY$874)/4+VLOOKUP($D1360,Decrements!$B$2243:$V$2248,AY$874)/4+VLOOKUP($D1360,Decrements!$B$2295:$V$2300,AY$874)/4)</f>
        <v>0</v>
      </c>
      <c r="AZ1360" s="90">
        <f>Infected!BA863*(VLOOKUP($D1360,Decrements!$B$2191:$V$2196,AZ$874)/4+VLOOKUP($D1360,Decrements!$B$2243:$V$2248,AZ$874)/4+VLOOKUP($D1360,Decrements!$B$2295:$V$2300,AZ$874)/4)</f>
        <v>0</v>
      </c>
      <c r="BA1360" s="90">
        <f>Infected!BB863*(VLOOKUP($D1360,Decrements!$B$2191:$V$2196,BA$874)/4+VLOOKUP($D1360,Decrements!$B$2243:$V$2248,BA$874)/4+VLOOKUP($D1360,Decrements!$B$2295:$V$2300,BA$874)/4)</f>
        <v>0</v>
      </c>
      <c r="BB1360" s="90">
        <f>Infected!BC863*(VLOOKUP($D1360,Decrements!$B$2191:$V$2196,BB$874)/4+VLOOKUP($D1360,Decrements!$B$2243:$V$2248,BB$874)/4+VLOOKUP($D1360,Decrements!$B$2295:$V$2300,BB$874)/4)</f>
        <v>0</v>
      </c>
      <c r="BC1360" s="90">
        <f>Infected!BD863*(VLOOKUP($D1360,Decrements!$B$2191:$V$2196,BC$874)/4+VLOOKUP($D1360,Decrements!$B$2243:$V$2248,BC$874)/4+VLOOKUP($D1360,Decrements!$B$2295:$V$2300,BC$874)/4)</f>
        <v>0</v>
      </c>
      <c r="BD1360" s="90">
        <f>Infected!BE863*(VLOOKUP($D1360,Decrements!$B$2191:$V$2196,BD$874)/4+VLOOKUP($D1360,Decrements!$B$2243:$V$2248,BD$874)/4+VLOOKUP($D1360,Decrements!$B$2295:$V$2300,BD$874)/4)</f>
        <v>0</v>
      </c>
      <c r="BE1360" s="90">
        <f>Infected!BF863*(VLOOKUP($D1360,Decrements!$B$2191:$V$2196,BE$874)/4+VLOOKUP($D1360,Decrements!$B$2243:$V$2248,BE$874)/4+VLOOKUP($D1360,Decrements!$B$2295:$V$2300,BE$874)/4)</f>
        <v>0</v>
      </c>
      <c r="BF1360" s="90">
        <f>Infected!BG863*(VLOOKUP($D1360,Decrements!$B$2191:$V$2196,BF$874)/4+VLOOKUP($D1360,Decrements!$B$2243:$V$2248,BF$874)/4+VLOOKUP($D1360,Decrements!$B$2295:$V$2300,BF$874)/4)</f>
        <v>0</v>
      </c>
      <c r="BG1360" s="90">
        <f>Infected!BH863*(VLOOKUP($D1360,Decrements!$B$2191:$V$2196,BG$874)/4+VLOOKUP($D1360,Decrements!$B$2243:$V$2248,BG$874)/4+VLOOKUP($D1360,Decrements!$B$2295:$V$2300,BG$874)/4)</f>
        <v>0</v>
      </c>
      <c r="BH1360" s="90">
        <f>Infected!BI863*(VLOOKUP($D1360,Decrements!$B$2191:$V$2196,BH$874)/4+VLOOKUP($D1360,Decrements!$B$2243:$V$2248,BH$874)/4+VLOOKUP($D1360,Decrements!$B$2295:$V$2300,BH$874)/4)</f>
        <v>0</v>
      </c>
      <c r="BI1360" s="90">
        <f>Infected!BJ863*(VLOOKUP($D1360,Decrements!$B$2191:$V$2196,BI$874)/4+VLOOKUP($D1360,Decrements!$B$2243:$V$2248,BI$874)/4+VLOOKUP($D1360,Decrements!$B$2295:$V$2300,BI$874)/4)</f>
        <v>0</v>
      </c>
      <c r="BJ1360" s="90">
        <f>Infected!BK863*(VLOOKUP($D1360,Decrements!$B$2191:$V$2196,BJ$874)/4+VLOOKUP($D1360,Decrements!$B$2243:$V$2248,BJ$874)/4+VLOOKUP($D1360,Decrements!$B$2295:$V$2300,BJ$874)/4)</f>
        <v>0</v>
      </c>
      <c r="BK1360" s="90">
        <f>Infected!BL863*(VLOOKUP($D1360,Decrements!$B$2191:$V$2196,BK$874)/4+VLOOKUP($D1360,Decrements!$B$2243:$V$2248,BK$874)/4+VLOOKUP($D1360,Decrements!$B$2295:$V$2300,BK$874)/4)</f>
        <v>0</v>
      </c>
      <c r="BL1360" s="90">
        <f>Infected!BM863*(VLOOKUP($D1360,Decrements!$B$2191:$V$2196,BL$874)/4+VLOOKUP($D1360,Decrements!$B$2243:$V$2248,BL$874)/4+VLOOKUP($D1360,Decrements!$B$2295:$V$2300,BL$874)/4)</f>
        <v>0</v>
      </c>
      <c r="BM1360" s="90">
        <f>Infected!BN863*(VLOOKUP($D1360,Decrements!$B$2191:$V$2196,BM$874)/4+VLOOKUP($D1360,Decrements!$B$2243:$V$2248,BM$874)/4+VLOOKUP($D1360,Decrements!$B$2295:$V$2300,BM$874)/4)</f>
        <v>0</v>
      </c>
      <c r="BN1360" s="90">
        <f>Infected!BO863*(VLOOKUP($D1360,Decrements!$B$2191:$V$2196,BN$874)/4+VLOOKUP($D1360,Decrements!$B$2243:$V$2248,BN$874)/4+VLOOKUP($D1360,Decrements!$B$2295:$V$2300,BN$874)/4)</f>
        <v>0</v>
      </c>
      <c r="BO1360" s="90">
        <f>Infected!BP863*(VLOOKUP($D1360,Decrements!$B$2191:$V$2196,BO$874)/4+VLOOKUP($D1360,Decrements!$B$2243:$V$2248,BO$874)/4+VLOOKUP($D1360,Decrements!$B$2295:$V$2300,BO$874)/4)</f>
        <v>0</v>
      </c>
      <c r="BP1360" s="90">
        <f>Infected!BQ863*(VLOOKUP($D1360,Decrements!$B$2191:$V$2196,BP$874)/4+VLOOKUP($D1360,Decrements!$B$2243:$V$2248,BP$874)/4+VLOOKUP($D1360,Decrements!$B$2295:$V$2300,BP$874)/4)</f>
        <v>0</v>
      </c>
      <c r="BQ1360" s="90">
        <f>Infected!BR863*(VLOOKUP($D1360,Decrements!$B$2191:$V$2196,BQ$874)/4+VLOOKUP($D1360,Decrements!$B$2243:$V$2248,BQ$874)/4+VLOOKUP($D1360,Decrements!$B$2295:$V$2300,BQ$874)/4)</f>
        <v>0</v>
      </c>
      <c r="BR1360" s="90">
        <f>Infected!BS863*(VLOOKUP($D1360,Decrements!$B$2191:$V$2196,BR$874)/4+VLOOKUP($D1360,Decrements!$B$2243:$V$2248,BR$874)/4+VLOOKUP($D1360,Decrements!$B$2295:$V$2300,BR$874)/4)</f>
        <v>0</v>
      </c>
      <c r="BS1360" s="90">
        <f>Infected!BT863*(VLOOKUP($D1360,Decrements!$B$2191:$V$2196,BS$874)/4+VLOOKUP($D1360,Decrements!$B$2243:$V$2248,BS$874)/4+VLOOKUP($D1360,Decrements!$B$2295:$V$2300,BS$874)/4)</f>
        <v>0</v>
      </c>
      <c r="BT1360" s="90">
        <f>Infected!BU863*(VLOOKUP($D1360,Decrements!$B$2191:$V$2196,BT$874)/4+VLOOKUP($D1360,Decrements!$B$2243:$V$2248,BT$874)/4+VLOOKUP($D1360,Decrements!$B$2295:$V$2300,BT$874)/4)</f>
        <v>0</v>
      </c>
      <c r="BU1360" s="90">
        <f>Infected!BV863*(VLOOKUP($D1360,Decrements!$B$2191:$V$2196,BU$874)/4+VLOOKUP($D1360,Decrements!$B$2243:$V$2248,BU$874)/4+VLOOKUP($D1360,Decrements!$B$2295:$V$2300,BU$874)/4)</f>
        <v>0</v>
      </c>
      <c r="BV1360" s="90">
        <f>Infected!BW863*(VLOOKUP($D1360,Decrements!$B$2191:$V$2196,BV$874)/4+VLOOKUP($D1360,Decrements!$B$2243:$V$2248,BV$874)/4+VLOOKUP($D1360,Decrements!$B$2295:$V$2300,BV$874)/4)</f>
        <v>0</v>
      </c>
      <c r="BW1360" s="90">
        <f>Infected!BX863*(VLOOKUP($D1360,Decrements!$B$2191:$V$2196,BW$874)/4+VLOOKUP($D1360,Decrements!$B$2243:$V$2248,BW$874)/4+VLOOKUP($D1360,Decrements!$B$2295:$V$2300,BW$874)/4)</f>
        <v>0</v>
      </c>
      <c r="BX1360" s="90">
        <f>Infected!BY863*(VLOOKUP($D1360,Decrements!$B$2191:$V$2196,BX$874)/4+VLOOKUP($D1360,Decrements!$B$2243:$V$2248,BX$874)/4+VLOOKUP($D1360,Decrements!$B$2295:$V$2300,BX$874)/4)</f>
        <v>0</v>
      </c>
      <c r="BY1360" s="90">
        <f>Infected!BZ863*(VLOOKUP($D1360,Decrements!$B$2191:$V$2196,BY$874)/4+VLOOKUP($D1360,Decrements!$B$2243:$V$2248,BY$874)/4+VLOOKUP($D1360,Decrements!$B$2295:$V$2300,BY$874)/4)</f>
        <v>0</v>
      </c>
      <c r="BZ1360" s="90">
        <f>Infected!CA863*(VLOOKUP($D1360,Decrements!$B$2191:$V$2196,BZ$874)/4+VLOOKUP($D1360,Decrements!$B$2243:$V$2248,BZ$874)/4+VLOOKUP($D1360,Decrements!$B$2295:$V$2300,BZ$874)/4)</f>
        <v>0</v>
      </c>
      <c r="CA1360" s="90">
        <f>Infected!CB863*(VLOOKUP($D1360,Decrements!$B$2191:$V$2196,CA$874)/4+VLOOKUP($D1360,Decrements!$B$2243:$V$2248,CA$874)/4+VLOOKUP($D1360,Decrements!$B$2295:$V$2300,CA$874)/4)</f>
        <v>0</v>
      </c>
      <c r="CB1360" s="90">
        <f>Infected!CC863*(VLOOKUP($D1360,Decrements!$B$2191:$V$2196,CB$874)/4+VLOOKUP($D1360,Decrements!$B$2243:$V$2248,CB$874)/4+VLOOKUP($D1360,Decrements!$B$2295:$V$2300,CB$874)/4)</f>
        <v>0</v>
      </c>
      <c r="CC1360" s="90">
        <f>Infected!CD863*(VLOOKUP($D1360,Decrements!$B$2191:$V$2196,CC$874)/4+VLOOKUP($D1360,Decrements!$B$2243:$V$2248,CC$874)/4+VLOOKUP($D1360,Decrements!$B$2295:$V$2300,CC$874)/4)</f>
        <v>0</v>
      </c>
      <c r="CD1360" s="90">
        <f>Infected!CE863*(VLOOKUP($D1360,Decrements!$B$2191:$V$2196,CD$874)/4+VLOOKUP($D1360,Decrements!$B$2243:$V$2248,CD$874)/4+VLOOKUP($D1360,Decrements!$B$2295:$V$2300,CD$874)/4)</f>
        <v>0</v>
      </c>
      <c r="CE1360" s="90">
        <f>Infected!CF863*(VLOOKUP($D1360,Decrements!$B$2191:$V$2196,CE$874)/4+VLOOKUP($D1360,Decrements!$B$2243:$V$2248,CE$874)/4+VLOOKUP($D1360,Decrements!$B$2295:$V$2300,CE$874)/4)</f>
        <v>0</v>
      </c>
      <c r="CF1360" s="90">
        <f>Infected!CG863*(VLOOKUP($D1360,Decrements!$B$2191:$V$2196,CF$874)/4+VLOOKUP($D1360,Decrements!$B$2243:$V$2248,CF$874)/4+VLOOKUP($D1360,Decrements!$B$2295:$V$2300,CF$874)/4)</f>
        <v>0</v>
      </c>
      <c r="CG1360" s="90">
        <f>Infected!CH863*(VLOOKUP($D1360,Decrements!$B$2191:$V$2196,CG$874)/4+VLOOKUP($D1360,Decrements!$B$2243:$V$2248,CG$874)/4+VLOOKUP($D1360,Decrements!$B$2295:$V$2300,CG$874)/4)</f>
        <v>0</v>
      </c>
      <c r="CH1360" s="90">
        <f>Infected!CI863*(VLOOKUP($D1360,Decrements!$B$2191:$V$2196,CH$874)/4+VLOOKUP($D1360,Decrements!$B$2243:$V$2248,CH$874)/4+VLOOKUP($D1360,Decrements!$B$2295:$V$2300,CH$874)/4)</f>
        <v>0</v>
      </c>
      <c r="CI1360" s="90">
        <f>Infected!CJ863*(VLOOKUP($D1360,Decrements!$B$2191:$V$2196,CI$874)/4+VLOOKUP($D1360,Decrements!$B$2243:$V$2248,CI$874)/4+VLOOKUP($D1360,Decrements!$B$2295:$V$2300,CI$874)/4)</f>
        <v>0</v>
      </c>
      <c r="CK1360" s="45"/>
      <c r="CL1360" s="45"/>
      <c r="CM1360" s="45"/>
      <c r="CN1360" s="45"/>
      <c r="CO1360" s="45"/>
      <c r="CP1360" s="45"/>
      <c r="CQ1360" s="45"/>
      <c r="CR1360" s="45"/>
      <c r="CS1360" s="45"/>
      <c r="CT1360" s="45"/>
      <c r="CU1360" s="45"/>
      <c r="CV1360" s="45"/>
      <c r="CW1360" s="45"/>
      <c r="CX1360" s="45"/>
      <c r="CY1360" s="45"/>
      <c r="CZ1360" s="45"/>
      <c r="DA1360" s="45"/>
      <c r="DB1360" s="45"/>
      <c r="DC1360" s="45"/>
      <c r="DD1360" s="45"/>
      <c r="DE1360" s="45"/>
      <c r="DF1360" s="45"/>
      <c r="DG1360" s="45"/>
      <c r="DH1360" s="45"/>
      <c r="DI1360" s="45"/>
      <c r="DJ1360" s="45"/>
      <c r="DK1360" s="45"/>
      <c r="DL1360" s="45"/>
      <c r="DM1360" s="45"/>
      <c r="DN1360" s="45"/>
      <c r="DO1360" s="45"/>
      <c r="DP1360" s="45"/>
      <c r="DQ1360" s="45"/>
      <c r="DR1360" s="45"/>
      <c r="DS1360" s="45"/>
      <c r="DT1360" s="45"/>
      <c r="DU1360" s="45"/>
      <c r="DV1360" s="45"/>
      <c r="DW1360" s="45"/>
      <c r="DX1360" s="45"/>
      <c r="DY1360" s="45"/>
      <c r="DZ1360" s="45"/>
      <c r="EA1360" s="45"/>
      <c r="EB1360" s="45"/>
      <c r="EC1360" s="45"/>
      <c r="ED1360" s="45"/>
      <c r="EE1360" s="45"/>
      <c r="EF1360" s="45"/>
      <c r="EG1360" s="45"/>
      <c r="EH1360" s="45"/>
      <c r="EI1360" s="45"/>
      <c r="EJ1360" s="45"/>
      <c r="EK1360" s="45"/>
      <c r="EL1360" s="45"/>
      <c r="EM1360" s="45"/>
      <c r="EN1360" s="45"/>
      <c r="EO1360" s="45"/>
      <c r="EP1360" s="45"/>
      <c r="EQ1360" s="45"/>
      <c r="ER1360" s="45"/>
      <c r="ES1360" s="45"/>
      <c r="ET1360" s="45"/>
      <c r="EU1360" s="45"/>
      <c r="EV1360" s="45"/>
      <c r="EW1360" s="45"/>
      <c r="EX1360" s="45"/>
      <c r="EY1360" s="45"/>
      <c r="EZ1360" s="45"/>
      <c r="FA1360" s="45"/>
      <c r="FB1360" s="45"/>
      <c r="FC1360" s="45"/>
      <c r="FD1360" s="45"/>
      <c r="FE1360" s="45"/>
      <c r="FF1360" s="45"/>
      <c r="FG1360" s="45"/>
      <c r="FH1360" s="45"/>
      <c r="FI1360" s="45"/>
      <c r="FJ1360" s="45"/>
      <c r="FK1360" s="45"/>
      <c r="FL1360" s="45"/>
      <c r="FN1360" s="45"/>
      <c r="FO1360" s="45"/>
      <c r="FP1360" s="45"/>
      <c r="FQ1360" s="45"/>
      <c r="FR1360" s="45"/>
      <c r="FS1360" s="45"/>
      <c r="FT1360" s="45"/>
      <c r="FU1360" s="45"/>
      <c r="FV1360" s="45"/>
      <c r="FW1360" s="45"/>
      <c r="FX1360" s="45"/>
      <c r="FY1360" s="45"/>
      <c r="FZ1360" s="45"/>
      <c r="GA1360" s="45"/>
      <c r="GB1360" s="45"/>
      <c r="GC1360" s="45"/>
      <c r="GD1360" s="45"/>
      <c r="GE1360" s="45"/>
      <c r="GF1360" s="45"/>
      <c r="GG1360" s="45"/>
      <c r="GH1360" s="45"/>
      <c r="GI1360" s="45"/>
      <c r="GJ1360" s="45"/>
      <c r="GK1360" s="45"/>
      <c r="GL1360" s="45"/>
      <c r="GM1360" s="45"/>
      <c r="GN1360" s="45"/>
      <c r="GO1360" s="45"/>
      <c r="GP1360" s="45"/>
      <c r="GQ1360" s="45"/>
      <c r="GR1360" s="45"/>
      <c r="GS1360" s="45"/>
      <c r="GT1360" s="45"/>
      <c r="GU1360" s="45"/>
      <c r="GV1360" s="45"/>
      <c r="GW1360" s="45"/>
      <c r="GX1360" s="45"/>
      <c r="GY1360" s="45"/>
      <c r="GZ1360" s="45"/>
      <c r="HA1360" s="45"/>
      <c r="HB1360" s="45"/>
      <c r="HC1360" s="45"/>
      <c r="HD1360" s="45"/>
      <c r="HE1360" s="45"/>
      <c r="HF1360" s="45"/>
      <c r="HG1360" s="45"/>
      <c r="HH1360" s="45"/>
      <c r="HI1360" s="45"/>
      <c r="HJ1360" s="45"/>
      <c r="HK1360" s="45"/>
      <c r="HL1360" s="45"/>
      <c r="HM1360" s="45"/>
      <c r="HN1360" s="45"/>
      <c r="HO1360" s="45"/>
      <c r="HP1360" s="45"/>
      <c r="HQ1360" s="45"/>
      <c r="HR1360" s="45"/>
      <c r="HS1360" s="45"/>
      <c r="HT1360" s="45"/>
      <c r="HU1360" s="45"/>
      <c r="HV1360" s="45"/>
      <c r="HW1360" s="45"/>
      <c r="HX1360" s="45"/>
      <c r="HY1360" s="45"/>
      <c r="HZ1360" s="45"/>
      <c r="IA1360" s="45"/>
      <c r="IB1360" s="45"/>
      <c r="IC1360" s="45"/>
      <c r="ID1360" s="45"/>
      <c r="IE1360" s="45"/>
      <c r="IF1360" s="45"/>
      <c r="IG1360" s="45"/>
      <c r="IH1360" s="45"/>
      <c r="II1360" s="45"/>
      <c r="IJ1360" s="45"/>
      <c r="IK1360" s="45"/>
      <c r="IL1360" s="45"/>
      <c r="IM1360" s="45"/>
      <c r="IN1360" s="45"/>
      <c r="IO1360" s="45"/>
      <c r="IQ1360" s="45"/>
      <c r="IR1360" s="45"/>
      <c r="IS1360" s="45"/>
      <c r="IT1360" s="45"/>
      <c r="IU1360" s="45"/>
      <c r="IV1360" s="45"/>
      <c r="IW1360" s="45"/>
      <c r="IX1360" s="45"/>
      <c r="IY1360" s="45"/>
      <c r="IZ1360" s="45"/>
      <c r="JA1360" s="45"/>
      <c r="JB1360" s="45"/>
      <c r="JC1360" s="45"/>
      <c r="JD1360" s="45"/>
      <c r="JE1360" s="45"/>
      <c r="JF1360" s="45"/>
      <c r="JG1360" s="45"/>
      <c r="JH1360" s="45"/>
      <c r="JI1360" s="45"/>
      <c r="JJ1360" s="45"/>
      <c r="JK1360" s="45"/>
      <c r="JL1360" s="45"/>
      <c r="JM1360" s="45"/>
      <c r="JN1360" s="45"/>
      <c r="JO1360" s="45"/>
      <c r="JP1360" s="45"/>
      <c r="JQ1360" s="45"/>
      <c r="JR1360" s="45"/>
      <c r="JS1360" s="45"/>
      <c r="JT1360" s="45"/>
      <c r="JU1360" s="45"/>
      <c r="JV1360" s="45"/>
      <c r="JW1360" s="45"/>
      <c r="JX1360" s="45"/>
      <c r="JY1360" s="45"/>
      <c r="JZ1360" s="45"/>
      <c r="KA1360" s="45"/>
      <c r="KB1360" s="45"/>
      <c r="KC1360" s="45"/>
      <c r="KD1360" s="45"/>
      <c r="KE1360" s="45"/>
      <c r="KF1360" s="45"/>
      <c r="KG1360" s="45"/>
      <c r="KH1360" s="45"/>
      <c r="KI1360" s="45"/>
      <c r="KJ1360" s="45"/>
      <c r="KK1360" s="45"/>
      <c r="KL1360" s="45"/>
      <c r="KM1360" s="45"/>
      <c r="KN1360" s="45"/>
      <c r="KO1360" s="45"/>
      <c r="KP1360" s="45"/>
      <c r="KQ1360" s="45"/>
      <c r="KR1360" s="45"/>
      <c r="KS1360" s="45"/>
      <c r="KT1360" s="45"/>
      <c r="KU1360" s="45"/>
      <c r="KV1360" s="45"/>
      <c r="KW1360" s="45"/>
      <c r="KX1360" s="45"/>
      <c r="KY1360" s="45"/>
      <c r="KZ1360" s="45"/>
      <c r="LA1360" s="45"/>
      <c r="LB1360" s="45"/>
      <c r="LC1360" s="45"/>
      <c r="LD1360" s="45"/>
      <c r="LE1360" s="45"/>
      <c r="LF1360" s="45"/>
      <c r="LG1360" s="45"/>
      <c r="LH1360" s="45"/>
      <c r="LI1360" s="45"/>
      <c r="LJ1360" s="45"/>
      <c r="LK1360" s="45"/>
      <c r="LL1360" s="45"/>
      <c r="LM1360" s="45"/>
      <c r="LN1360" s="45"/>
      <c r="LO1360" s="45"/>
      <c r="LP1360" s="45"/>
      <c r="LQ1360" s="45"/>
      <c r="LR1360" s="45"/>
    </row>
    <row r="1361" spans="2:330">
      <c r="B1361" s="20">
        <v>3</v>
      </c>
      <c r="C1361" s="20">
        <v>1</v>
      </c>
      <c r="D1361" s="20">
        <v>6</v>
      </c>
      <c r="E1361" s="20">
        <v>316</v>
      </c>
      <c r="F1361" s="113"/>
      <c r="G1361" s="31">
        <f>Inputs!R200</f>
        <v>0</v>
      </c>
      <c r="H1361" s="90">
        <f>Infected!I864*(VLOOKUP($D1361,Decrements!$B$2191:$V$2196,H$874)/4+VLOOKUP($D1361,Decrements!$B$2243:$V$2248,H$874)/4+VLOOKUP($D1361,Decrements!$B$2295:$V$2300,H$874)/4)</f>
        <v>0</v>
      </c>
      <c r="I1361" s="90">
        <f>Infected!J864*(VLOOKUP($D1361,Decrements!$B$2191:$V$2196,I$874)/4+VLOOKUP($D1361,Decrements!$B$2243:$V$2248,I$874)/4+VLOOKUP($D1361,Decrements!$B$2295:$V$2300,I$874)/4)</f>
        <v>0</v>
      </c>
      <c r="J1361" s="90">
        <f>Infected!K864*(VLOOKUP($D1361,Decrements!$B$2191:$V$2196,J$874)/4+VLOOKUP($D1361,Decrements!$B$2243:$V$2248,J$874)/4+VLOOKUP($D1361,Decrements!$B$2295:$V$2300,J$874)/4)</f>
        <v>0</v>
      </c>
      <c r="K1361" s="90">
        <f>Infected!L864*(VLOOKUP($D1361,Decrements!$B$2191:$V$2196,K$874)/4+VLOOKUP($D1361,Decrements!$B$2243:$V$2248,K$874)/4+VLOOKUP($D1361,Decrements!$B$2295:$V$2300,K$874)/4)</f>
        <v>0</v>
      </c>
      <c r="L1361" s="90">
        <f>Infected!M864*(VLOOKUP($D1361,Decrements!$B$2191:$V$2196,L$874)/4+VLOOKUP($D1361,Decrements!$B$2243:$V$2248,L$874)/4+VLOOKUP($D1361,Decrements!$B$2295:$V$2300,L$874)/4)</f>
        <v>0</v>
      </c>
      <c r="M1361" s="90">
        <f>Infected!N864*(VLOOKUP($D1361,Decrements!$B$2191:$V$2196,M$874)/4+VLOOKUP($D1361,Decrements!$B$2243:$V$2248,M$874)/4+VLOOKUP($D1361,Decrements!$B$2295:$V$2300,M$874)/4)</f>
        <v>0</v>
      </c>
      <c r="N1361" s="90">
        <f>Infected!O864*(VLOOKUP($D1361,Decrements!$B$2191:$V$2196,N$874)/4+VLOOKUP($D1361,Decrements!$B$2243:$V$2248,N$874)/4+VLOOKUP($D1361,Decrements!$B$2295:$V$2300,N$874)/4)</f>
        <v>0</v>
      </c>
      <c r="O1361" s="90">
        <f>Infected!P864*(VLOOKUP($D1361,Decrements!$B$2191:$V$2196,O$874)/4+VLOOKUP($D1361,Decrements!$B$2243:$V$2248,O$874)/4+VLOOKUP($D1361,Decrements!$B$2295:$V$2300,O$874)/4)</f>
        <v>0</v>
      </c>
      <c r="P1361" s="90">
        <f>Infected!Q864*(VLOOKUP($D1361,Decrements!$B$2191:$V$2196,P$874)/4+VLOOKUP($D1361,Decrements!$B$2243:$V$2248,P$874)/4+VLOOKUP($D1361,Decrements!$B$2295:$V$2300,P$874)/4)</f>
        <v>0</v>
      </c>
      <c r="Q1361" s="90">
        <f>Infected!R864*(VLOOKUP($D1361,Decrements!$B$2191:$V$2196,Q$874)/4+VLOOKUP($D1361,Decrements!$B$2243:$V$2248,Q$874)/4+VLOOKUP($D1361,Decrements!$B$2295:$V$2300,Q$874)/4)</f>
        <v>0</v>
      </c>
      <c r="R1361" s="90">
        <f>Infected!S864*(VLOOKUP($D1361,Decrements!$B$2191:$V$2196,R$874)/4+VLOOKUP($D1361,Decrements!$B$2243:$V$2248,R$874)/4+VLOOKUP($D1361,Decrements!$B$2295:$V$2300,R$874)/4)</f>
        <v>0</v>
      </c>
      <c r="S1361" s="90">
        <f>Infected!T864*(VLOOKUP($D1361,Decrements!$B$2191:$V$2196,S$874)/4+VLOOKUP($D1361,Decrements!$B$2243:$V$2248,S$874)/4+VLOOKUP($D1361,Decrements!$B$2295:$V$2300,S$874)/4)</f>
        <v>0</v>
      </c>
      <c r="T1361" s="90">
        <f>Infected!U864*(VLOOKUP($D1361,Decrements!$B$2191:$V$2196,T$874)/4+VLOOKUP($D1361,Decrements!$B$2243:$V$2248,T$874)/4+VLOOKUP($D1361,Decrements!$B$2295:$V$2300,T$874)/4)</f>
        <v>0</v>
      </c>
      <c r="U1361" s="90">
        <f>Infected!V864*(VLOOKUP($D1361,Decrements!$B$2191:$V$2196,U$874)/4+VLOOKUP($D1361,Decrements!$B$2243:$V$2248,U$874)/4+VLOOKUP($D1361,Decrements!$B$2295:$V$2300,U$874)/4)</f>
        <v>0</v>
      </c>
      <c r="V1361" s="90">
        <f>Infected!W864*(VLOOKUP($D1361,Decrements!$B$2191:$V$2196,V$874)/4+VLOOKUP($D1361,Decrements!$B$2243:$V$2248,V$874)/4+VLOOKUP($D1361,Decrements!$B$2295:$V$2300,V$874)/4)</f>
        <v>0</v>
      </c>
      <c r="W1361" s="90">
        <f>Infected!X864*(VLOOKUP($D1361,Decrements!$B$2191:$V$2196,W$874)/4+VLOOKUP($D1361,Decrements!$B$2243:$V$2248,W$874)/4+VLOOKUP($D1361,Decrements!$B$2295:$V$2300,W$874)/4)</f>
        <v>0</v>
      </c>
      <c r="X1361" s="90">
        <f>Infected!Y864*(VLOOKUP($D1361,Decrements!$B$2191:$V$2196,X$874)/4+VLOOKUP($D1361,Decrements!$B$2243:$V$2248,X$874)/4+VLOOKUP($D1361,Decrements!$B$2295:$V$2300,X$874)/4)</f>
        <v>0</v>
      </c>
      <c r="Y1361" s="90">
        <f>Infected!Z864*(VLOOKUP($D1361,Decrements!$B$2191:$V$2196,Y$874)/4+VLOOKUP($D1361,Decrements!$B$2243:$V$2248,Y$874)/4+VLOOKUP($D1361,Decrements!$B$2295:$V$2300,Y$874)/4)</f>
        <v>0</v>
      </c>
      <c r="Z1361" s="90">
        <f>Infected!AA864*(VLOOKUP($D1361,Decrements!$B$2191:$V$2196,Z$874)/4+VLOOKUP($D1361,Decrements!$B$2243:$V$2248,Z$874)/4+VLOOKUP($D1361,Decrements!$B$2295:$V$2300,Z$874)/4)</f>
        <v>0</v>
      </c>
      <c r="AA1361" s="90">
        <f>Infected!AB864*(VLOOKUP($D1361,Decrements!$B$2191:$V$2196,AA$874)/4+VLOOKUP($D1361,Decrements!$B$2243:$V$2248,AA$874)/4+VLOOKUP($D1361,Decrements!$B$2295:$V$2300,AA$874)/4)</f>
        <v>0</v>
      </c>
      <c r="AB1361" s="90">
        <f>Infected!AC864*(VLOOKUP($D1361,Decrements!$B$2191:$V$2196,AB$874)/4+VLOOKUP($D1361,Decrements!$B$2243:$V$2248,AB$874)/4+VLOOKUP($D1361,Decrements!$B$2295:$V$2300,AB$874)/4)</f>
        <v>0</v>
      </c>
      <c r="AC1361" s="90">
        <f>Infected!AD864*(VLOOKUP($D1361,Decrements!$B$2191:$V$2196,AC$874)/4+VLOOKUP($D1361,Decrements!$B$2243:$V$2248,AC$874)/4+VLOOKUP($D1361,Decrements!$B$2295:$V$2300,AC$874)/4)</f>
        <v>0</v>
      </c>
      <c r="AD1361" s="90">
        <f>Infected!AE864*(VLOOKUP($D1361,Decrements!$B$2191:$V$2196,AD$874)/4+VLOOKUP($D1361,Decrements!$B$2243:$V$2248,AD$874)/4+VLOOKUP($D1361,Decrements!$B$2295:$V$2300,AD$874)/4)</f>
        <v>0</v>
      </c>
      <c r="AE1361" s="90">
        <f>Infected!AF864*(VLOOKUP($D1361,Decrements!$B$2191:$V$2196,AE$874)/4+VLOOKUP($D1361,Decrements!$B$2243:$V$2248,AE$874)/4+VLOOKUP($D1361,Decrements!$B$2295:$V$2300,AE$874)/4)</f>
        <v>0</v>
      </c>
      <c r="AF1361" s="90">
        <f>Infected!AG864*(VLOOKUP($D1361,Decrements!$B$2191:$V$2196,AF$874)/4+VLOOKUP($D1361,Decrements!$B$2243:$V$2248,AF$874)/4+VLOOKUP($D1361,Decrements!$B$2295:$V$2300,AF$874)/4)</f>
        <v>0</v>
      </c>
      <c r="AG1361" s="90">
        <f>Infected!AH864*(VLOOKUP($D1361,Decrements!$B$2191:$V$2196,AG$874)/4+VLOOKUP($D1361,Decrements!$B$2243:$V$2248,AG$874)/4+VLOOKUP($D1361,Decrements!$B$2295:$V$2300,AG$874)/4)</f>
        <v>0</v>
      </c>
      <c r="AH1361" s="90">
        <f>Infected!AI864*(VLOOKUP($D1361,Decrements!$B$2191:$V$2196,AH$874)/4+VLOOKUP($D1361,Decrements!$B$2243:$V$2248,AH$874)/4+VLOOKUP($D1361,Decrements!$B$2295:$V$2300,AH$874)/4)</f>
        <v>0</v>
      </c>
      <c r="AI1361" s="90">
        <f>Infected!AJ864*(VLOOKUP($D1361,Decrements!$B$2191:$V$2196,AI$874)/4+VLOOKUP($D1361,Decrements!$B$2243:$V$2248,AI$874)/4+VLOOKUP($D1361,Decrements!$B$2295:$V$2300,AI$874)/4)</f>
        <v>0</v>
      </c>
      <c r="AJ1361" s="90">
        <f>Infected!AK864*(VLOOKUP($D1361,Decrements!$B$2191:$V$2196,AJ$874)/4+VLOOKUP($D1361,Decrements!$B$2243:$V$2248,AJ$874)/4+VLOOKUP($D1361,Decrements!$B$2295:$V$2300,AJ$874)/4)</f>
        <v>0</v>
      </c>
      <c r="AK1361" s="90">
        <f>Infected!AL864*(VLOOKUP($D1361,Decrements!$B$2191:$V$2196,AK$874)/4+VLOOKUP($D1361,Decrements!$B$2243:$V$2248,AK$874)/4+VLOOKUP($D1361,Decrements!$B$2295:$V$2300,AK$874)/4)</f>
        <v>0</v>
      </c>
      <c r="AL1361" s="90">
        <f>Infected!AM864*(VLOOKUP($D1361,Decrements!$B$2191:$V$2196,AL$874)/4+VLOOKUP($D1361,Decrements!$B$2243:$V$2248,AL$874)/4+VLOOKUP($D1361,Decrements!$B$2295:$V$2300,AL$874)/4)</f>
        <v>0</v>
      </c>
      <c r="AM1361" s="90">
        <f>Infected!AN864*(VLOOKUP($D1361,Decrements!$B$2191:$V$2196,AM$874)/4+VLOOKUP($D1361,Decrements!$B$2243:$V$2248,AM$874)/4+VLOOKUP($D1361,Decrements!$B$2295:$V$2300,AM$874)/4)</f>
        <v>0</v>
      </c>
      <c r="AN1361" s="90">
        <f>Infected!AO864*(VLOOKUP($D1361,Decrements!$B$2191:$V$2196,AN$874)/4+VLOOKUP($D1361,Decrements!$B$2243:$V$2248,AN$874)/4+VLOOKUP($D1361,Decrements!$B$2295:$V$2300,AN$874)/4)</f>
        <v>0</v>
      </c>
      <c r="AO1361" s="90">
        <f>Infected!AP864*(VLOOKUP($D1361,Decrements!$B$2191:$V$2196,AO$874)/4+VLOOKUP($D1361,Decrements!$B$2243:$V$2248,AO$874)/4+VLOOKUP($D1361,Decrements!$B$2295:$V$2300,AO$874)/4)</f>
        <v>0</v>
      </c>
      <c r="AP1361" s="90">
        <f>Infected!AQ864*(VLOOKUP($D1361,Decrements!$B$2191:$V$2196,AP$874)/4+VLOOKUP($D1361,Decrements!$B$2243:$V$2248,AP$874)/4+VLOOKUP($D1361,Decrements!$B$2295:$V$2300,AP$874)/4)</f>
        <v>0</v>
      </c>
      <c r="AQ1361" s="90">
        <f>Infected!AR864*(VLOOKUP($D1361,Decrements!$B$2191:$V$2196,AQ$874)/4+VLOOKUP($D1361,Decrements!$B$2243:$V$2248,AQ$874)/4+VLOOKUP($D1361,Decrements!$B$2295:$V$2300,AQ$874)/4)</f>
        <v>0</v>
      </c>
      <c r="AR1361" s="90">
        <f>Infected!AS864*(VLOOKUP($D1361,Decrements!$B$2191:$V$2196,AR$874)/4+VLOOKUP($D1361,Decrements!$B$2243:$V$2248,AR$874)/4+VLOOKUP($D1361,Decrements!$B$2295:$V$2300,AR$874)/4)</f>
        <v>0</v>
      </c>
      <c r="AS1361" s="90">
        <f>Infected!AT864*(VLOOKUP($D1361,Decrements!$B$2191:$V$2196,AS$874)/4+VLOOKUP($D1361,Decrements!$B$2243:$V$2248,AS$874)/4+VLOOKUP($D1361,Decrements!$B$2295:$V$2300,AS$874)/4)</f>
        <v>0</v>
      </c>
      <c r="AT1361" s="90">
        <f>Infected!AU864*(VLOOKUP($D1361,Decrements!$B$2191:$V$2196,AT$874)/4+VLOOKUP($D1361,Decrements!$B$2243:$V$2248,AT$874)/4+VLOOKUP($D1361,Decrements!$B$2295:$V$2300,AT$874)/4)</f>
        <v>0</v>
      </c>
      <c r="AU1361" s="90">
        <f>Infected!AV864*(VLOOKUP($D1361,Decrements!$B$2191:$V$2196,AU$874)/4+VLOOKUP($D1361,Decrements!$B$2243:$V$2248,AU$874)/4+VLOOKUP($D1361,Decrements!$B$2295:$V$2300,AU$874)/4)</f>
        <v>0</v>
      </c>
      <c r="AV1361" s="90">
        <f>Infected!AW864*(VLOOKUP($D1361,Decrements!$B$2191:$V$2196,AV$874)/4+VLOOKUP($D1361,Decrements!$B$2243:$V$2248,AV$874)/4+VLOOKUP($D1361,Decrements!$B$2295:$V$2300,AV$874)/4)</f>
        <v>0</v>
      </c>
      <c r="AW1361" s="90">
        <f>Infected!AX864*(VLOOKUP($D1361,Decrements!$B$2191:$V$2196,AW$874)/4+VLOOKUP($D1361,Decrements!$B$2243:$V$2248,AW$874)/4+VLOOKUP($D1361,Decrements!$B$2295:$V$2300,AW$874)/4)</f>
        <v>0</v>
      </c>
      <c r="AX1361" s="90">
        <f>Infected!AY864*(VLOOKUP($D1361,Decrements!$B$2191:$V$2196,AX$874)/4+VLOOKUP($D1361,Decrements!$B$2243:$V$2248,AX$874)/4+VLOOKUP($D1361,Decrements!$B$2295:$V$2300,AX$874)/4)</f>
        <v>0</v>
      </c>
      <c r="AY1361" s="90">
        <f>Infected!AZ864*(VLOOKUP($D1361,Decrements!$B$2191:$V$2196,AY$874)/4+VLOOKUP($D1361,Decrements!$B$2243:$V$2248,AY$874)/4+VLOOKUP($D1361,Decrements!$B$2295:$V$2300,AY$874)/4)</f>
        <v>0</v>
      </c>
      <c r="AZ1361" s="90">
        <f>Infected!BA864*(VLOOKUP($D1361,Decrements!$B$2191:$V$2196,AZ$874)/4+VLOOKUP($D1361,Decrements!$B$2243:$V$2248,AZ$874)/4+VLOOKUP($D1361,Decrements!$B$2295:$V$2300,AZ$874)/4)</f>
        <v>0</v>
      </c>
      <c r="BA1361" s="90">
        <f>Infected!BB864*(VLOOKUP($D1361,Decrements!$B$2191:$V$2196,BA$874)/4+VLOOKUP($D1361,Decrements!$B$2243:$V$2248,BA$874)/4+VLOOKUP($D1361,Decrements!$B$2295:$V$2300,BA$874)/4)</f>
        <v>0</v>
      </c>
      <c r="BB1361" s="90">
        <f>Infected!BC864*(VLOOKUP($D1361,Decrements!$B$2191:$V$2196,BB$874)/4+VLOOKUP($D1361,Decrements!$B$2243:$V$2248,BB$874)/4+VLOOKUP($D1361,Decrements!$B$2295:$V$2300,BB$874)/4)</f>
        <v>0</v>
      </c>
      <c r="BC1361" s="90">
        <f>Infected!BD864*(VLOOKUP($D1361,Decrements!$B$2191:$V$2196,BC$874)/4+VLOOKUP($D1361,Decrements!$B$2243:$V$2248,BC$874)/4+VLOOKUP($D1361,Decrements!$B$2295:$V$2300,BC$874)/4)</f>
        <v>0</v>
      </c>
      <c r="BD1361" s="90">
        <f>Infected!BE864*(VLOOKUP($D1361,Decrements!$B$2191:$V$2196,BD$874)/4+VLOOKUP($D1361,Decrements!$B$2243:$V$2248,BD$874)/4+VLOOKUP($D1361,Decrements!$B$2295:$V$2300,BD$874)/4)</f>
        <v>0</v>
      </c>
      <c r="BE1361" s="90">
        <f>Infected!BF864*(VLOOKUP($D1361,Decrements!$B$2191:$V$2196,BE$874)/4+VLOOKUP($D1361,Decrements!$B$2243:$V$2248,BE$874)/4+VLOOKUP($D1361,Decrements!$B$2295:$V$2300,BE$874)/4)</f>
        <v>0</v>
      </c>
      <c r="BF1361" s="90">
        <f>Infected!BG864*(VLOOKUP($D1361,Decrements!$B$2191:$V$2196,BF$874)/4+VLOOKUP($D1361,Decrements!$B$2243:$V$2248,BF$874)/4+VLOOKUP($D1361,Decrements!$B$2295:$V$2300,BF$874)/4)</f>
        <v>0</v>
      </c>
      <c r="BG1361" s="90">
        <f>Infected!BH864*(VLOOKUP($D1361,Decrements!$B$2191:$V$2196,BG$874)/4+VLOOKUP($D1361,Decrements!$B$2243:$V$2248,BG$874)/4+VLOOKUP($D1361,Decrements!$B$2295:$V$2300,BG$874)/4)</f>
        <v>0</v>
      </c>
      <c r="BH1361" s="90">
        <f>Infected!BI864*(VLOOKUP($D1361,Decrements!$B$2191:$V$2196,BH$874)/4+VLOOKUP($D1361,Decrements!$B$2243:$V$2248,BH$874)/4+VLOOKUP($D1361,Decrements!$B$2295:$V$2300,BH$874)/4)</f>
        <v>0</v>
      </c>
      <c r="BI1361" s="90">
        <f>Infected!BJ864*(VLOOKUP($D1361,Decrements!$B$2191:$V$2196,BI$874)/4+VLOOKUP($D1361,Decrements!$B$2243:$V$2248,BI$874)/4+VLOOKUP($D1361,Decrements!$B$2295:$V$2300,BI$874)/4)</f>
        <v>0</v>
      </c>
      <c r="BJ1361" s="90">
        <f>Infected!BK864*(VLOOKUP($D1361,Decrements!$B$2191:$V$2196,BJ$874)/4+VLOOKUP($D1361,Decrements!$B$2243:$V$2248,BJ$874)/4+VLOOKUP($D1361,Decrements!$B$2295:$V$2300,BJ$874)/4)</f>
        <v>0</v>
      </c>
      <c r="BK1361" s="90">
        <f>Infected!BL864*(VLOOKUP($D1361,Decrements!$B$2191:$V$2196,BK$874)/4+VLOOKUP($D1361,Decrements!$B$2243:$V$2248,BK$874)/4+VLOOKUP($D1361,Decrements!$B$2295:$V$2300,BK$874)/4)</f>
        <v>0</v>
      </c>
      <c r="BL1361" s="90">
        <f>Infected!BM864*(VLOOKUP($D1361,Decrements!$B$2191:$V$2196,BL$874)/4+VLOOKUP($D1361,Decrements!$B$2243:$V$2248,BL$874)/4+VLOOKUP($D1361,Decrements!$B$2295:$V$2300,BL$874)/4)</f>
        <v>0</v>
      </c>
      <c r="BM1361" s="90">
        <f>Infected!BN864*(VLOOKUP($D1361,Decrements!$B$2191:$V$2196,BM$874)/4+VLOOKUP($D1361,Decrements!$B$2243:$V$2248,BM$874)/4+VLOOKUP($D1361,Decrements!$B$2295:$V$2300,BM$874)/4)</f>
        <v>0</v>
      </c>
      <c r="BN1361" s="90">
        <f>Infected!BO864*(VLOOKUP($D1361,Decrements!$B$2191:$V$2196,BN$874)/4+VLOOKUP($D1361,Decrements!$B$2243:$V$2248,BN$874)/4+VLOOKUP($D1361,Decrements!$B$2295:$V$2300,BN$874)/4)</f>
        <v>0</v>
      </c>
      <c r="BO1361" s="90">
        <f>Infected!BP864*(VLOOKUP($D1361,Decrements!$B$2191:$V$2196,BO$874)/4+VLOOKUP($D1361,Decrements!$B$2243:$V$2248,BO$874)/4+VLOOKUP($D1361,Decrements!$B$2295:$V$2300,BO$874)/4)</f>
        <v>0</v>
      </c>
      <c r="BP1361" s="90">
        <f>Infected!BQ864*(VLOOKUP($D1361,Decrements!$B$2191:$V$2196,BP$874)/4+VLOOKUP($D1361,Decrements!$B$2243:$V$2248,BP$874)/4+VLOOKUP($D1361,Decrements!$B$2295:$V$2300,BP$874)/4)</f>
        <v>0</v>
      </c>
      <c r="BQ1361" s="90">
        <f>Infected!BR864*(VLOOKUP($D1361,Decrements!$B$2191:$V$2196,BQ$874)/4+VLOOKUP($D1361,Decrements!$B$2243:$V$2248,BQ$874)/4+VLOOKUP($D1361,Decrements!$B$2295:$V$2300,BQ$874)/4)</f>
        <v>0</v>
      </c>
      <c r="BR1361" s="90">
        <f>Infected!BS864*(VLOOKUP($D1361,Decrements!$B$2191:$V$2196,BR$874)/4+VLOOKUP($D1361,Decrements!$B$2243:$V$2248,BR$874)/4+VLOOKUP($D1361,Decrements!$B$2295:$V$2300,BR$874)/4)</f>
        <v>0</v>
      </c>
      <c r="BS1361" s="90">
        <f>Infected!BT864*(VLOOKUP($D1361,Decrements!$B$2191:$V$2196,BS$874)/4+VLOOKUP($D1361,Decrements!$B$2243:$V$2248,BS$874)/4+VLOOKUP($D1361,Decrements!$B$2295:$V$2300,BS$874)/4)</f>
        <v>0</v>
      </c>
      <c r="BT1361" s="90">
        <f>Infected!BU864*(VLOOKUP($D1361,Decrements!$B$2191:$V$2196,BT$874)/4+VLOOKUP($D1361,Decrements!$B$2243:$V$2248,BT$874)/4+VLOOKUP($D1361,Decrements!$B$2295:$V$2300,BT$874)/4)</f>
        <v>0</v>
      </c>
      <c r="BU1361" s="90">
        <f>Infected!BV864*(VLOOKUP($D1361,Decrements!$B$2191:$V$2196,BU$874)/4+VLOOKUP($D1361,Decrements!$B$2243:$V$2248,BU$874)/4+VLOOKUP($D1361,Decrements!$B$2295:$V$2300,BU$874)/4)</f>
        <v>0</v>
      </c>
      <c r="BV1361" s="90">
        <f>Infected!BW864*(VLOOKUP($D1361,Decrements!$B$2191:$V$2196,BV$874)/4+VLOOKUP($D1361,Decrements!$B$2243:$V$2248,BV$874)/4+VLOOKUP($D1361,Decrements!$B$2295:$V$2300,BV$874)/4)</f>
        <v>0</v>
      </c>
      <c r="BW1361" s="90">
        <f>Infected!BX864*(VLOOKUP($D1361,Decrements!$B$2191:$V$2196,BW$874)/4+VLOOKUP($D1361,Decrements!$B$2243:$V$2248,BW$874)/4+VLOOKUP($D1361,Decrements!$B$2295:$V$2300,BW$874)/4)</f>
        <v>0</v>
      </c>
      <c r="BX1361" s="90">
        <f>Infected!BY864*(VLOOKUP($D1361,Decrements!$B$2191:$V$2196,BX$874)/4+VLOOKUP($D1361,Decrements!$B$2243:$V$2248,BX$874)/4+VLOOKUP($D1361,Decrements!$B$2295:$V$2300,BX$874)/4)</f>
        <v>0</v>
      </c>
      <c r="BY1361" s="90">
        <f>Infected!BZ864*(VLOOKUP($D1361,Decrements!$B$2191:$V$2196,BY$874)/4+VLOOKUP($D1361,Decrements!$B$2243:$V$2248,BY$874)/4+VLOOKUP($D1361,Decrements!$B$2295:$V$2300,BY$874)/4)</f>
        <v>0</v>
      </c>
      <c r="BZ1361" s="90">
        <f>Infected!CA864*(VLOOKUP($D1361,Decrements!$B$2191:$V$2196,BZ$874)/4+VLOOKUP($D1361,Decrements!$B$2243:$V$2248,BZ$874)/4+VLOOKUP($D1361,Decrements!$B$2295:$V$2300,BZ$874)/4)</f>
        <v>0</v>
      </c>
      <c r="CA1361" s="90">
        <f>Infected!CB864*(VLOOKUP($D1361,Decrements!$B$2191:$V$2196,CA$874)/4+VLOOKUP($D1361,Decrements!$B$2243:$V$2248,CA$874)/4+VLOOKUP($D1361,Decrements!$B$2295:$V$2300,CA$874)/4)</f>
        <v>0</v>
      </c>
      <c r="CB1361" s="90">
        <f>Infected!CC864*(VLOOKUP($D1361,Decrements!$B$2191:$V$2196,CB$874)/4+VLOOKUP($D1361,Decrements!$B$2243:$V$2248,CB$874)/4+VLOOKUP($D1361,Decrements!$B$2295:$V$2300,CB$874)/4)</f>
        <v>0</v>
      </c>
      <c r="CC1361" s="90">
        <f>Infected!CD864*(VLOOKUP($D1361,Decrements!$B$2191:$V$2196,CC$874)/4+VLOOKUP($D1361,Decrements!$B$2243:$V$2248,CC$874)/4+VLOOKUP($D1361,Decrements!$B$2295:$V$2300,CC$874)/4)</f>
        <v>0</v>
      </c>
      <c r="CD1361" s="90">
        <f>Infected!CE864*(VLOOKUP($D1361,Decrements!$B$2191:$V$2196,CD$874)/4+VLOOKUP($D1361,Decrements!$B$2243:$V$2248,CD$874)/4+VLOOKUP($D1361,Decrements!$B$2295:$V$2300,CD$874)/4)</f>
        <v>0</v>
      </c>
      <c r="CE1361" s="90">
        <f>Infected!CF864*(VLOOKUP($D1361,Decrements!$B$2191:$V$2196,CE$874)/4+VLOOKUP($D1361,Decrements!$B$2243:$V$2248,CE$874)/4+VLOOKUP($D1361,Decrements!$B$2295:$V$2300,CE$874)/4)</f>
        <v>0</v>
      </c>
      <c r="CF1361" s="90">
        <f>Infected!CG864*(VLOOKUP($D1361,Decrements!$B$2191:$V$2196,CF$874)/4+VLOOKUP($D1361,Decrements!$B$2243:$V$2248,CF$874)/4+VLOOKUP($D1361,Decrements!$B$2295:$V$2300,CF$874)/4)</f>
        <v>0</v>
      </c>
      <c r="CG1361" s="90">
        <f>Infected!CH864*(VLOOKUP($D1361,Decrements!$B$2191:$V$2196,CG$874)/4+VLOOKUP($D1361,Decrements!$B$2243:$V$2248,CG$874)/4+VLOOKUP($D1361,Decrements!$B$2295:$V$2300,CG$874)/4)</f>
        <v>0</v>
      </c>
      <c r="CH1361" s="90">
        <f>Infected!CI864*(VLOOKUP($D1361,Decrements!$B$2191:$V$2196,CH$874)/4+VLOOKUP($D1361,Decrements!$B$2243:$V$2248,CH$874)/4+VLOOKUP($D1361,Decrements!$B$2295:$V$2300,CH$874)/4)</f>
        <v>0</v>
      </c>
      <c r="CI1361" s="90">
        <f>Infected!CJ864*(VLOOKUP($D1361,Decrements!$B$2191:$V$2196,CI$874)/4+VLOOKUP($D1361,Decrements!$B$2243:$V$2248,CI$874)/4+VLOOKUP($D1361,Decrements!$B$2295:$V$2300,CI$874)/4)</f>
        <v>0</v>
      </c>
      <c r="CK1361" s="45"/>
      <c r="CL1361" s="45"/>
      <c r="CM1361" s="45"/>
      <c r="CN1361" s="45"/>
      <c r="CO1361" s="45"/>
      <c r="CP1361" s="45"/>
      <c r="CQ1361" s="45"/>
      <c r="CR1361" s="45"/>
      <c r="CS1361" s="45"/>
      <c r="CT1361" s="45"/>
      <c r="CU1361" s="45"/>
      <c r="CV1361" s="45"/>
      <c r="CW1361" s="45"/>
      <c r="CX1361" s="45"/>
      <c r="CY1361" s="45"/>
      <c r="CZ1361" s="45"/>
      <c r="DA1361" s="45"/>
      <c r="DB1361" s="45"/>
      <c r="DC1361" s="45"/>
      <c r="DD1361" s="45"/>
      <c r="DE1361" s="45"/>
      <c r="DF1361" s="45"/>
      <c r="DG1361" s="45"/>
      <c r="DH1361" s="45"/>
      <c r="DI1361" s="45"/>
      <c r="DJ1361" s="45"/>
      <c r="DK1361" s="45"/>
      <c r="DL1361" s="45"/>
      <c r="DM1361" s="45"/>
      <c r="DN1361" s="45"/>
      <c r="DO1361" s="45"/>
      <c r="DP1361" s="45"/>
      <c r="DQ1361" s="45"/>
      <c r="DR1361" s="45"/>
      <c r="DS1361" s="45"/>
      <c r="DT1361" s="45"/>
      <c r="DU1361" s="45"/>
      <c r="DV1361" s="45"/>
      <c r="DW1361" s="45"/>
      <c r="DX1361" s="45"/>
      <c r="DY1361" s="45"/>
      <c r="DZ1361" s="45"/>
      <c r="EA1361" s="45"/>
      <c r="EB1361" s="45"/>
      <c r="EC1361" s="45"/>
      <c r="ED1361" s="45"/>
      <c r="EE1361" s="45"/>
      <c r="EF1361" s="45"/>
      <c r="EG1361" s="45"/>
      <c r="EH1361" s="45"/>
      <c r="EI1361" s="45"/>
      <c r="EJ1361" s="45"/>
      <c r="EK1361" s="45"/>
      <c r="EL1361" s="45"/>
      <c r="EM1361" s="45"/>
      <c r="EN1361" s="45"/>
      <c r="EO1361" s="45"/>
      <c r="EP1361" s="45"/>
      <c r="EQ1361" s="45"/>
      <c r="ER1361" s="45"/>
      <c r="ES1361" s="45"/>
      <c r="ET1361" s="45"/>
      <c r="EU1361" s="45"/>
      <c r="EV1361" s="45"/>
      <c r="EW1361" s="45"/>
      <c r="EX1361" s="45"/>
      <c r="EY1361" s="45"/>
      <c r="EZ1361" s="45"/>
      <c r="FA1361" s="45"/>
      <c r="FB1361" s="45"/>
      <c r="FC1361" s="45"/>
      <c r="FD1361" s="45"/>
      <c r="FE1361" s="45"/>
      <c r="FF1361" s="45"/>
      <c r="FG1361" s="45"/>
      <c r="FH1361" s="45"/>
      <c r="FI1361" s="45"/>
      <c r="FJ1361" s="45"/>
      <c r="FK1361" s="45"/>
      <c r="FL1361" s="45"/>
      <c r="FN1361" s="45"/>
      <c r="FO1361" s="45"/>
      <c r="FP1361" s="45"/>
      <c r="FQ1361" s="45"/>
      <c r="FR1361" s="45"/>
      <c r="FS1361" s="45"/>
      <c r="FT1361" s="45"/>
      <c r="FU1361" s="45"/>
      <c r="FV1361" s="45"/>
      <c r="FW1361" s="45"/>
      <c r="FX1361" s="45"/>
      <c r="FY1361" s="45"/>
      <c r="FZ1361" s="45"/>
      <c r="GA1361" s="45"/>
      <c r="GB1361" s="45"/>
      <c r="GC1361" s="45"/>
      <c r="GD1361" s="45"/>
      <c r="GE1361" s="45"/>
      <c r="GF1361" s="45"/>
      <c r="GG1361" s="45"/>
      <c r="GH1361" s="45"/>
      <c r="GI1361" s="45"/>
      <c r="GJ1361" s="45"/>
      <c r="GK1361" s="45"/>
      <c r="GL1361" s="45"/>
      <c r="GM1361" s="45"/>
      <c r="GN1361" s="45"/>
      <c r="GO1361" s="45"/>
      <c r="GP1361" s="45"/>
      <c r="GQ1361" s="45"/>
      <c r="GR1361" s="45"/>
      <c r="GS1361" s="45"/>
      <c r="GT1361" s="45"/>
      <c r="GU1361" s="45"/>
      <c r="GV1361" s="45"/>
      <c r="GW1361" s="45"/>
      <c r="GX1361" s="45"/>
      <c r="GY1361" s="45"/>
      <c r="GZ1361" s="45"/>
      <c r="HA1361" s="45"/>
      <c r="HB1361" s="45"/>
      <c r="HC1361" s="45"/>
      <c r="HD1361" s="45"/>
      <c r="HE1361" s="45"/>
      <c r="HF1361" s="45"/>
      <c r="HG1361" s="45"/>
      <c r="HH1361" s="45"/>
      <c r="HI1361" s="45"/>
      <c r="HJ1361" s="45"/>
      <c r="HK1361" s="45"/>
      <c r="HL1361" s="45"/>
      <c r="HM1361" s="45"/>
      <c r="HN1361" s="45"/>
      <c r="HO1361" s="45"/>
      <c r="HP1361" s="45"/>
      <c r="HQ1361" s="45"/>
      <c r="HR1361" s="45"/>
      <c r="HS1361" s="45"/>
      <c r="HT1361" s="45"/>
      <c r="HU1361" s="45"/>
      <c r="HV1361" s="45"/>
      <c r="HW1361" s="45"/>
      <c r="HX1361" s="45"/>
      <c r="HY1361" s="45"/>
      <c r="HZ1361" s="45"/>
      <c r="IA1361" s="45"/>
      <c r="IB1361" s="45"/>
      <c r="IC1361" s="45"/>
      <c r="ID1361" s="45"/>
      <c r="IE1361" s="45"/>
      <c r="IF1361" s="45"/>
      <c r="IG1361" s="45"/>
      <c r="IH1361" s="45"/>
      <c r="II1361" s="45"/>
      <c r="IJ1361" s="45"/>
      <c r="IK1361" s="45"/>
      <c r="IL1361" s="45"/>
      <c r="IM1361" s="45"/>
      <c r="IN1361" s="45"/>
      <c r="IO1361" s="45"/>
      <c r="IQ1361" s="45"/>
      <c r="IR1361" s="45"/>
      <c r="IS1361" s="45"/>
      <c r="IT1361" s="45"/>
      <c r="IU1361" s="45"/>
      <c r="IV1361" s="45"/>
      <c r="IW1361" s="45"/>
      <c r="IX1361" s="45"/>
      <c r="IY1361" s="45"/>
      <c r="IZ1361" s="45"/>
      <c r="JA1361" s="45"/>
      <c r="JB1361" s="45"/>
      <c r="JC1361" s="45"/>
      <c r="JD1361" s="45"/>
      <c r="JE1361" s="45"/>
      <c r="JF1361" s="45"/>
      <c r="JG1361" s="45"/>
      <c r="JH1361" s="45"/>
      <c r="JI1361" s="45"/>
      <c r="JJ1361" s="45"/>
      <c r="JK1361" s="45"/>
      <c r="JL1361" s="45"/>
      <c r="JM1361" s="45"/>
      <c r="JN1361" s="45"/>
      <c r="JO1361" s="45"/>
      <c r="JP1361" s="45"/>
      <c r="JQ1361" s="45"/>
      <c r="JR1361" s="45"/>
      <c r="JS1361" s="45"/>
      <c r="JT1361" s="45"/>
      <c r="JU1361" s="45"/>
      <c r="JV1361" s="45"/>
      <c r="JW1361" s="45"/>
      <c r="JX1361" s="45"/>
      <c r="JY1361" s="45"/>
      <c r="JZ1361" s="45"/>
      <c r="KA1361" s="45"/>
      <c r="KB1361" s="45"/>
      <c r="KC1361" s="45"/>
      <c r="KD1361" s="45"/>
      <c r="KE1361" s="45"/>
      <c r="KF1361" s="45"/>
      <c r="KG1361" s="45"/>
      <c r="KH1361" s="45"/>
      <c r="KI1361" s="45"/>
      <c r="KJ1361" s="45"/>
      <c r="KK1361" s="45"/>
      <c r="KL1361" s="45"/>
      <c r="KM1361" s="45"/>
      <c r="KN1361" s="45"/>
      <c r="KO1361" s="45"/>
      <c r="KP1361" s="45"/>
      <c r="KQ1361" s="45"/>
      <c r="KR1361" s="45"/>
      <c r="KS1361" s="45"/>
      <c r="KT1361" s="45"/>
      <c r="KU1361" s="45"/>
      <c r="KV1361" s="45"/>
      <c r="KW1361" s="45"/>
      <c r="KX1361" s="45"/>
      <c r="KY1361" s="45"/>
      <c r="KZ1361" s="45"/>
      <c r="LA1361" s="45"/>
      <c r="LB1361" s="45"/>
      <c r="LC1361" s="45"/>
      <c r="LD1361" s="45"/>
      <c r="LE1361" s="45"/>
      <c r="LF1361" s="45"/>
      <c r="LG1361" s="45"/>
      <c r="LH1361" s="45"/>
      <c r="LI1361" s="45"/>
      <c r="LJ1361" s="45"/>
      <c r="LK1361" s="45"/>
      <c r="LL1361" s="45"/>
      <c r="LM1361" s="45"/>
      <c r="LN1361" s="45"/>
      <c r="LO1361" s="45"/>
      <c r="LP1361" s="45"/>
      <c r="LQ1361" s="45"/>
      <c r="LR1361" s="45"/>
    </row>
    <row r="1362" spans="2:330">
      <c r="B1362" s="20">
        <v>3</v>
      </c>
      <c r="C1362" s="20">
        <v>2</v>
      </c>
      <c r="D1362" s="20">
        <v>6</v>
      </c>
      <c r="E1362" s="20">
        <v>326</v>
      </c>
      <c r="F1362" s="113"/>
      <c r="G1362" s="31">
        <f>Inputs!R201</f>
        <v>0</v>
      </c>
      <c r="H1362" s="90">
        <f>Infected!I865*(VLOOKUP($D1362,Decrements!$B$2191:$V$2196,H$874)/4+VLOOKUP($D1362,Decrements!$B$2243:$V$2248,H$874)/4+VLOOKUP($D1362,Decrements!$B$2295:$V$2300,H$874)/4)</f>
        <v>0</v>
      </c>
      <c r="I1362" s="90">
        <f>Infected!J865*(VLOOKUP($D1362,Decrements!$B$2191:$V$2196,I$874)/4+VLOOKUP($D1362,Decrements!$B$2243:$V$2248,I$874)/4+VLOOKUP($D1362,Decrements!$B$2295:$V$2300,I$874)/4)</f>
        <v>0</v>
      </c>
      <c r="J1362" s="90">
        <f>Infected!K865*(VLOOKUP($D1362,Decrements!$B$2191:$V$2196,J$874)/4+VLOOKUP($D1362,Decrements!$B$2243:$V$2248,J$874)/4+VLOOKUP($D1362,Decrements!$B$2295:$V$2300,J$874)/4)</f>
        <v>0</v>
      </c>
      <c r="K1362" s="90">
        <f>Infected!L865*(VLOOKUP($D1362,Decrements!$B$2191:$V$2196,K$874)/4+VLOOKUP($D1362,Decrements!$B$2243:$V$2248,K$874)/4+VLOOKUP($D1362,Decrements!$B$2295:$V$2300,K$874)/4)</f>
        <v>0</v>
      </c>
      <c r="L1362" s="90">
        <f>Infected!M865*(VLOOKUP($D1362,Decrements!$B$2191:$V$2196,L$874)/4+VLOOKUP($D1362,Decrements!$B$2243:$V$2248,L$874)/4+VLOOKUP($D1362,Decrements!$B$2295:$V$2300,L$874)/4)</f>
        <v>0</v>
      </c>
      <c r="M1362" s="90">
        <f>Infected!N865*(VLOOKUP($D1362,Decrements!$B$2191:$V$2196,M$874)/4+VLOOKUP($D1362,Decrements!$B$2243:$V$2248,M$874)/4+VLOOKUP($D1362,Decrements!$B$2295:$V$2300,M$874)/4)</f>
        <v>0</v>
      </c>
      <c r="N1362" s="90">
        <f>Infected!O865*(VLOOKUP($D1362,Decrements!$B$2191:$V$2196,N$874)/4+VLOOKUP($D1362,Decrements!$B$2243:$V$2248,N$874)/4+VLOOKUP($D1362,Decrements!$B$2295:$V$2300,N$874)/4)</f>
        <v>0</v>
      </c>
      <c r="O1362" s="90">
        <f>Infected!P865*(VLOOKUP($D1362,Decrements!$B$2191:$V$2196,O$874)/4+VLOOKUP($D1362,Decrements!$B$2243:$V$2248,O$874)/4+VLOOKUP($D1362,Decrements!$B$2295:$V$2300,O$874)/4)</f>
        <v>0</v>
      </c>
      <c r="P1362" s="90">
        <f>Infected!Q865*(VLOOKUP($D1362,Decrements!$B$2191:$V$2196,P$874)/4+VLOOKUP($D1362,Decrements!$B$2243:$V$2248,P$874)/4+VLOOKUP($D1362,Decrements!$B$2295:$V$2300,P$874)/4)</f>
        <v>0</v>
      </c>
      <c r="Q1362" s="90">
        <f>Infected!R865*(VLOOKUP($D1362,Decrements!$B$2191:$V$2196,Q$874)/4+VLOOKUP($D1362,Decrements!$B$2243:$V$2248,Q$874)/4+VLOOKUP($D1362,Decrements!$B$2295:$V$2300,Q$874)/4)</f>
        <v>0</v>
      </c>
      <c r="R1362" s="90">
        <f>Infected!S865*(VLOOKUP($D1362,Decrements!$B$2191:$V$2196,R$874)/4+VLOOKUP($D1362,Decrements!$B$2243:$V$2248,R$874)/4+VLOOKUP($D1362,Decrements!$B$2295:$V$2300,R$874)/4)</f>
        <v>0</v>
      </c>
      <c r="S1362" s="90">
        <f>Infected!T865*(VLOOKUP($D1362,Decrements!$B$2191:$V$2196,S$874)/4+VLOOKUP($D1362,Decrements!$B$2243:$V$2248,S$874)/4+VLOOKUP($D1362,Decrements!$B$2295:$V$2300,S$874)/4)</f>
        <v>0</v>
      </c>
      <c r="T1362" s="90">
        <f>Infected!U865*(VLOOKUP($D1362,Decrements!$B$2191:$V$2196,T$874)/4+VLOOKUP($D1362,Decrements!$B$2243:$V$2248,T$874)/4+VLOOKUP($D1362,Decrements!$B$2295:$V$2300,T$874)/4)</f>
        <v>0</v>
      </c>
      <c r="U1362" s="90">
        <f>Infected!V865*(VLOOKUP($D1362,Decrements!$B$2191:$V$2196,U$874)/4+VLOOKUP($D1362,Decrements!$B$2243:$V$2248,U$874)/4+VLOOKUP($D1362,Decrements!$B$2295:$V$2300,U$874)/4)</f>
        <v>0</v>
      </c>
      <c r="V1362" s="90">
        <f>Infected!W865*(VLOOKUP($D1362,Decrements!$B$2191:$V$2196,V$874)/4+VLOOKUP($D1362,Decrements!$B$2243:$V$2248,V$874)/4+VLOOKUP($D1362,Decrements!$B$2295:$V$2300,V$874)/4)</f>
        <v>0</v>
      </c>
      <c r="W1362" s="90">
        <f>Infected!X865*(VLOOKUP($D1362,Decrements!$B$2191:$V$2196,W$874)/4+VLOOKUP($D1362,Decrements!$B$2243:$V$2248,W$874)/4+VLOOKUP($D1362,Decrements!$B$2295:$V$2300,W$874)/4)</f>
        <v>0</v>
      </c>
      <c r="X1362" s="90">
        <f>Infected!Y865*(VLOOKUP($D1362,Decrements!$B$2191:$V$2196,X$874)/4+VLOOKUP($D1362,Decrements!$B$2243:$V$2248,X$874)/4+VLOOKUP($D1362,Decrements!$B$2295:$V$2300,X$874)/4)</f>
        <v>0</v>
      </c>
      <c r="Y1362" s="90">
        <f>Infected!Z865*(VLOOKUP($D1362,Decrements!$B$2191:$V$2196,Y$874)/4+VLOOKUP($D1362,Decrements!$B$2243:$V$2248,Y$874)/4+VLOOKUP($D1362,Decrements!$B$2295:$V$2300,Y$874)/4)</f>
        <v>0</v>
      </c>
      <c r="Z1362" s="90">
        <f>Infected!AA865*(VLOOKUP($D1362,Decrements!$B$2191:$V$2196,Z$874)/4+VLOOKUP($D1362,Decrements!$B$2243:$V$2248,Z$874)/4+VLOOKUP($D1362,Decrements!$B$2295:$V$2300,Z$874)/4)</f>
        <v>0</v>
      </c>
      <c r="AA1362" s="90">
        <f>Infected!AB865*(VLOOKUP($D1362,Decrements!$B$2191:$V$2196,AA$874)/4+VLOOKUP($D1362,Decrements!$B$2243:$V$2248,AA$874)/4+VLOOKUP($D1362,Decrements!$B$2295:$V$2300,AA$874)/4)</f>
        <v>0</v>
      </c>
      <c r="AB1362" s="90">
        <f>Infected!AC865*(VLOOKUP($D1362,Decrements!$B$2191:$V$2196,AB$874)/4+VLOOKUP($D1362,Decrements!$B$2243:$V$2248,AB$874)/4+VLOOKUP($D1362,Decrements!$B$2295:$V$2300,AB$874)/4)</f>
        <v>0</v>
      </c>
      <c r="AC1362" s="90">
        <f>Infected!AD865*(VLOOKUP($D1362,Decrements!$B$2191:$V$2196,AC$874)/4+VLOOKUP($D1362,Decrements!$B$2243:$V$2248,AC$874)/4+VLOOKUP($D1362,Decrements!$B$2295:$V$2300,AC$874)/4)</f>
        <v>0</v>
      </c>
      <c r="AD1362" s="90">
        <f>Infected!AE865*(VLOOKUP($D1362,Decrements!$B$2191:$V$2196,AD$874)/4+VLOOKUP($D1362,Decrements!$B$2243:$V$2248,AD$874)/4+VLOOKUP($D1362,Decrements!$B$2295:$V$2300,AD$874)/4)</f>
        <v>0</v>
      </c>
      <c r="AE1362" s="90">
        <f>Infected!AF865*(VLOOKUP($D1362,Decrements!$B$2191:$V$2196,AE$874)/4+VLOOKUP($D1362,Decrements!$B$2243:$V$2248,AE$874)/4+VLOOKUP($D1362,Decrements!$B$2295:$V$2300,AE$874)/4)</f>
        <v>0</v>
      </c>
      <c r="AF1362" s="90">
        <f>Infected!AG865*(VLOOKUP($D1362,Decrements!$B$2191:$V$2196,AF$874)/4+VLOOKUP($D1362,Decrements!$B$2243:$V$2248,AF$874)/4+VLOOKUP($D1362,Decrements!$B$2295:$V$2300,AF$874)/4)</f>
        <v>0</v>
      </c>
      <c r="AG1362" s="90">
        <f>Infected!AH865*(VLOOKUP($D1362,Decrements!$B$2191:$V$2196,AG$874)/4+VLOOKUP($D1362,Decrements!$B$2243:$V$2248,AG$874)/4+VLOOKUP($D1362,Decrements!$B$2295:$V$2300,AG$874)/4)</f>
        <v>0</v>
      </c>
      <c r="AH1362" s="90">
        <f>Infected!AI865*(VLOOKUP($D1362,Decrements!$B$2191:$V$2196,AH$874)/4+VLOOKUP($D1362,Decrements!$B$2243:$V$2248,AH$874)/4+VLOOKUP($D1362,Decrements!$B$2295:$V$2300,AH$874)/4)</f>
        <v>0</v>
      </c>
      <c r="AI1362" s="90">
        <f>Infected!AJ865*(VLOOKUP($D1362,Decrements!$B$2191:$V$2196,AI$874)/4+VLOOKUP($D1362,Decrements!$B$2243:$V$2248,AI$874)/4+VLOOKUP($D1362,Decrements!$B$2295:$V$2300,AI$874)/4)</f>
        <v>0</v>
      </c>
      <c r="AJ1362" s="90">
        <f>Infected!AK865*(VLOOKUP($D1362,Decrements!$B$2191:$V$2196,AJ$874)/4+VLOOKUP($D1362,Decrements!$B$2243:$V$2248,AJ$874)/4+VLOOKUP($D1362,Decrements!$B$2295:$V$2300,AJ$874)/4)</f>
        <v>0</v>
      </c>
      <c r="AK1362" s="90">
        <f>Infected!AL865*(VLOOKUP($D1362,Decrements!$B$2191:$V$2196,AK$874)/4+VLOOKUP($D1362,Decrements!$B$2243:$V$2248,AK$874)/4+VLOOKUP($D1362,Decrements!$B$2295:$V$2300,AK$874)/4)</f>
        <v>0</v>
      </c>
      <c r="AL1362" s="90">
        <f>Infected!AM865*(VLOOKUP($D1362,Decrements!$B$2191:$V$2196,AL$874)/4+VLOOKUP($D1362,Decrements!$B$2243:$V$2248,AL$874)/4+VLOOKUP($D1362,Decrements!$B$2295:$V$2300,AL$874)/4)</f>
        <v>0</v>
      </c>
      <c r="AM1362" s="90">
        <f>Infected!AN865*(VLOOKUP($D1362,Decrements!$B$2191:$V$2196,AM$874)/4+VLOOKUP($D1362,Decrements!$B$2243:$V$2248,AM$874)/4+VLOOKUP($D1362,Decrements!$B$2295:$V$2300,AM$874)/4)</f>
        <v>0</v>
      </c>
      <c r="AN1362" s="90">
        <f>Infected!AO865*(VLOOKUP($D1362,Decrements!$B$2191:$V$2196,AN$874)/4+VLOOKUP($D1362,Decrements!$B$2243:$V$2248,AN$874)/4+VLOOKUP($D1362,Decrements!$B$2295:$V$2300,AN$874)/4)</f>
        <v>0</v>
      </c>
      <c r="AO1362" s="90">
        <f>Infected!AP865*(VLOOKUP($D1362,Decrements!$B$2191:$V$2196,AO$874)/4+VLOOKUP($D1362,Decrements!$B$2243:$V$2248,AO$874)/4+VLOOKUP($D1362,Decrements!$B$2295:$V$2300,AO$874)/4)</f>
        <v>0</v>
      </c>
      <c r="AP1362" s="90">
        <f>Infected!AQ865*(VLOOKUP($D1362,Decrements!$B$2191:$V$2196,AP$874)/4+VLOOKUP($D1362,Decrements!$B$2243:$V$2248,AP$874)/4+VLOOKUP($D1362,Decrements!$B$2295:$V$2300,AP$874)/4)</f>
        <v>0</v>
      </c>
      <c r="AQ1362" s="90">
        <f>Infected!AR865*(VLOOKUP($D1362,Decrements!$B$2191:$V$2196,AQ$874)/4+VLOOKUP($D1362,Decrements!$B$2243:$V$2248,AQ$874)/4+VLOOKUP($D1362,Decrements!$B$2295:$V$2300,AQ$874)/4)</f>
        <v>0</v>
      </c>
      <c r="AR1362" s="90">
        <f>Infected!AS865*(VLOOKUP($D1362,Decrements!$B$2191:$V$2196,AR$874)/4+VLOOKUP($D1362,Decrements!$B$2243:$V$2248,AR$874)/4+VLOOKUP($D1362,Decrements!$B$2295:$V$2300,AR$874)/4)</f>
        <v>0</v>
      </c>
      <c r="AS1362" s="90">
        <f>Infected!AT865*(VLOOKUP($D1362,Decrements!$B$2191:$V$2196,AS$874)/4+VLOOKUP($D1362,Decrements!$B$2243:$V$2248,AS$874)/4+VLOOKUP($D1362,Decrements!$B$2295:$V$2300,AS$874)/4)</f>
        <v>0</v>
      </c>
      <c r="AT1362" s="90">
        <f>Infected!AU865*(VLOOKUP($D1362,Decrements!$B$2191:$V$2196,AT$874)/4+VLOOKUP($D1362,Decrements!$B$2243:$V$2248,AT$874)/4+VLOOKUP($D1362,Decrements!$B$2295:$V$2300,AT$874)/4)</f>
        <v>0</v>
      </c>
      <c r="AU1362" s="90">
        <f>Infected!AV865*(VLOOKUP($D1362,Decrements!$B$2191:$V$2196,AU$874)/4+VLOOKUP($D1362,Decrements!$B$2243:$V$2248,AU$874)/4+VLOOKUP($D1362,Decrements!$B$2295:$V$2300,AU$874)/4)</f>
        <v>0</v>
      </c>
      <c r="AV1362" s="90">
        <f>Infected!AW865*(VLOOKUP($D1362,Decrements!$B$2191:$V$2196,AV$874)/4+VLOOKUP($D1362,Decrements!$B$2243:$V$2248,AV$874)/4+VLOOKUP($D1362,Decrements!$B$2295:$V$2300,AV$874)/4)</f>
        <v>0</v>
      </c>
      <c r="AW1362" s="90">
        <f>Infected!AX865*(VLOOKUP($D1362,Decrements!$B$2191:$V$2196,AW$874)/4+VLOOKUP($D1362,Decrements!$B$2243:$V$2248,AW$874)/4+VLOOKUP($D1362,Decrements!$B$2295:$V$2300,AW$874)/4)</f>
        <v>0</v>
      </c>
      <c r="AX1362" s="90">
        <f>Infected!AY865*(VLOOKUP($D1362,Decrements!$B$2191:$V$2196,AX$874)/4+VLOOKUP($D1362,Decrements!$B$2243:$V$2248,AX$874)/4+VLOOKUP($D1362,Decrements!$B$2295:$V$2300,AX$874)/4)</f>
        <v>0</v>
      </c>
      <c r="AY1362" s="90">
        <f>Infected!AZ865*(VLOOKUP($D1362,Decrements!$B$2191:$V$2196,AY$874)/4+VLOOKUP($D1362,Decrements!$B$2243:$V$2248,AY$874)/4+VLOOKUP($D1362,Decrements!$B$2295:$V$2300,AY$874)/4)</f>
        <v>0</v>
      </c>
      <c r="AZ1362" s="90">
        <f>Infected!BA865*(VLOOKUP($D1362,Decrements!$B$2191:$V$2196,AZ$874)/4+VLOOKUP($D1362,Decrements!$B$2243:$V$2248,AZ$874)/4+VLOOKUP($D1362,Decrements!$B$2295:$V$2300,AZ$874)/4)</f>
        <v>0</v>
      </c>
      <c r="BA1362" s="90">
        <f>Infected!BB865*(VLOOKUP($D1362,Decrements!$B$2191:$V$2196,BA$874)/4+VLOOKUP($D1362,Decrements!$B$2243:$V$2248,BA$874)/4+VLOOKUP($D1362,Decrements!$B$2295:$V$2300,BA$874)/4)</f>
        <v>0</v>
      </c>
      <c r="BB1362" s="90">
        <f>Infected!BC865*(VLOOKUP($D1362,Decrements!$B$2191:$V$2196,BB$874)/4+VLOOKUP($D1362,Decrements!$B$2243:$V$2248,BB$874)/4+VLOOKUP($D1362,Decrements!$B$2295:$V$2300,BB$874)/4)</f>
        <v>0</v>
      </c>
      <c r="BC1362" s="90">
        <f>Infected!BD865*(VLOOKUP($D1362,Decrements!$B$2191:$V$2196,BC$874)/4+VLOOKUP($D1362,Decrements!$B$2243:$V$2248,BC$874)/4+VLOOKUP($D1362,Decrements!$B$2295:$V$2300,BC$874)/4)</f>
        <v>0</v>
      </c>
      <c r="BD1362" s="90">
        <f>Infected!BE865*(VLOOKUP($D1362,Decrements!$B$2191:$V$2196,BD$874)/4+VLOOKUP($D1362,Decrements!$B$2243:$V$2248,BD$874)/4+VLOOKUP($D1362,Decrements!$B$2295:$V$2300,BD$874)/4)</f>
        <v>0</v>
      </c>
      <c r="BE1362" s="90">
        <f>Infected!BF865*(VLOOKUP($D1362,Decrements!$B$2191:$V$2196,BE$874)/4+VLOOKUP($D1362,Decrements!$B$2243:$V$2248,BE$874)/4+VLOOKUP($D1362,Decrements!$B$2295:$V$2300,BE$874)/4)</f>
        <v>0</v>
      </c>
      <c r="BF1362" s="90">
        <f>Infected!BG865*(VLOOKUP($D1362,Decrements!$B$2191:$V$2196,BF$874)/4+VLOOKUP($D1362,Decrements!$B$2243:$V$2248,BF$874)/4+VLOOKUP($D1362,Decrements!$B$2295:$V$2300,BF$874)/4)</f>
        <v>0</v>
      </c>
      <c r="BG1362" s="90">
        <f>Infected!BH865*(VLOOKUP($D1362,Decrements!$B$2191:$V$2196,BG$874)/4+VLOOKUP($D1362,Decrements!$B$2243:$V$2248,BG$874)/4+VLOOKUP($D1362,Decrements!$B$2295:$V$2300,BG$874)/4)</f>
        <v>0</v>
      </c>
      <c r="BH1362" s="90">
        <f>Infected!BI865*(VLOOKUP($D1362,Decrements!$B$2191:$V$2196,BH$874)/4+VLOOKUP($D1362,Decrements!$B$2243:$V$2248,BH$874)/4+VLOOKUP($D1362,Decrements!$B$2295:$V$2300,BH$874)/4)</f>
        <v>0</v>
      </c>
      <c r="BI1362" s="90">
        <f>Infected!BJ865*(VLOOKUP($D1362,Decrements!$B$2191:$V$2196,BI$874)/4+VLOOKUP($D1362,Decrements!$B$2243:$V$2248,BI$874)/4+VLOOKUP($D1362,Decrements!$B$2295:$V$2300,BI$874)/4)</f>
        <v>0</v>
      </c>
      <c r="BJ1362" s="90">
        <f>Infected!BK865*(VLOOKUP($D1362,Decrements!$B$2191:$V$2196,BJ$874)/4+VLOOKUP($D1362,Decrements!$B$2243:$V$2248,BJ$874)/4+VLOOKUP($D1362,Decrements!$B$2295:$V$2300,BJ$874)/4)</f>
        <v>0</v>
      </c>
      <c r="BK1362" s="90">
        <f>Infected!BL865*(VLOOKUP($D1362,Decrements!$B$2191:$V$2196,BK$874)/4+VLOOKUP($D1362,Decrements!$B$2243:$V$2248,BK$874)/4+VLOOKUP($D1362,Decrements!$B$2295:$V$2300,BK$874)/4)</f>
        <v>0</v>
      </c>
      <c r="BL1362" s="90">
        <f>Infected!BM865*(VLOOKUP($D1362,Decrements!$B$2191:$V$2196,BL$874)/4+VLOOKUP($D1362,Decrements!$B$2243:$V$2248,BL$874)/4+VLOOKUP($D1362,Decrements!$B$2295:$V$2300,BL$874)/4)</f>
        <v>0</v>
      </c>
      <c r="BM1362" s="90">
        <f>Infected!BN865*(VLOOKUP($D1362,Decrements!$B$2191:$V$2196,BM$874)/4+VLOOKUP($D1362,Decrements!$B$2243:$V$2248,BM$874)/4+VLOOKUP($D1362,Decrements!$B$2295:$V$2300,BM$874)/4)</f>
        <v>0</v>
      </c>
      <c r="BN1362" s="90">
        <f>Infected!BO865*(VLOOKUP($D1362,Decrements!$B$2191:$V$2196,BN$874)/4+VLOOKUP($D1362,Decrements!$B$2243:$V$2248,BN$874)/4+VLOOKUP($D1362,Decrements!$B$2295:$V$2300,BN$874)/4)</f>
        <v>0</v>
      </c>
      <c r="BO1362" s="90">
        <f>Infected!BP865*(VLOOKUP($D1362,Decrements!$B$2191:$V$2196,BO$874)/4+VLOOKUP($D1362,Decrements!$B$2243:$V$2248,BO$874)/4+VLOOKUP($D1362,Decrements!$B$2295:$V$2300,BO$874)/4)</f>
        <v>0</v>
      </c>
      <c r="BP1362" s="90">
        <f>Infected!BQ865*(VLOOKUP($D1362,Decrements!$B$2191:$V$2196,BP$874)/4+VLOOKUP($D1362,Decrements!$B$2243:$V$2248,BP$874)/4+VLOOKUP($D1362,Decrements!$B$2295:$V$2300,BP$874)/4)</f>
        <v>0</v>
      </c>
      <c r="BQ1362" s="90">
        <f>Infected!BR865*(VLOOKUP($D1362,Decrements!$B$2191:$V$2196,BQ$874)/4+VLOOKUP($D1362,Decrements!$B$2243:$V$2248,BQ$874)/4+VLOOKUP($D1362,Decrements!$B$2295:$V$2300,BQ$874)/4)</f>
        <v>0</v>
      </c>
      <c r="BR1362" s="90">
        <f>Infected!BS865*(VLOOKUP($D1362,Decrements!$B$2191:$V$2196,BR$874)/4+VLOOKUP($D1362,Decrements!$B$2243:$V$2248,BR$874)/4+VLOOKUP($D1362,Decrements!$B$2295:$V$2300,BR$874)/4)</f>
        <v>0</v>
      </c>
      <c r="BS1362" s="90">
        <f>Infected!BT865*(VLOOKUP($D1362,Decrements!$B$2191:$V$2196,BS$874)/4+VLOOKUP($D1362,Decrements!$B$2243:$V$2248,BS$874)/4+VLOOKUP($D1362,Decrements!$B$2295:$V$2300,BS$874)/4)</f>
        <v>0</v>
      </c>
      <c r="BT1362" s="90">
        <f>Infected!BU865*(VLOOKUP($D1362,Decrements!$B$2191:$V$2196,BT$874)/4+VLOOKUP($D1362,Decrements!$B$2243:$V$2248,BT$874)/4+VLOOKUP($D1362,Decrements!$B$2295:$V$2300,BT$874)/4)</f>
        <v>0</v>
      </c>
      <c r="BU1362" s="90">
        <f>Infected!BV865*(VLOOKUP($D1362,Decrements!$B$2191:$V$2196,BU$874)/4+VLOOKUP($D1362,Decrements!$B$2243:$V$2248,BU$874)/4+VLOOKUP($D1362,Decrements!$B$2295:$V$2300,BU$874)/4)</f>
        <v>0</v>
      </c>
      <c r="BV1362" s="90">
        <f>Infected!BW865*(VLOOKUP($D1362,Decrements!$B$2191:$V$2196,BV$874)/4+VLOOKUP($D1362,Decrements!$B$2243:$V$2248,BV$874)/4+VLOOKUP($D1362,Decrements!$B$2295:$V$2300,BV$874)/4)</f>
        <v>0</v>
      </c>
      <c r="BW1362" s="90">
        <f>Infected!BX865*(VLOOKUP($D1362,Decrements!$B$2191:$V$2196,BW$874)/4+VLOOKUP($D1362,Decrements!$B$2243:$V$2248,BW$874)/4+VLOOKUP($D1362,Decrements!$B$2295:$V$2300,BW$874)/4)</f>
        <v>0</v>
      </c>
      <c r="BX1362" s="90">
        <f>Infected!BY865*(VLOOKUP($D1362,Decrements!$B$2191:$V$2196,BX$874)/4+VLOOKUP($D1362,Decrements!$B$2243:$V$2248,BX$874)/4+VLOOKUP($D1362,Decrements!$B$2295:$V$2300,BX$874)/4)</f>
        <v>0</v>
      </c>
      <c r="BY1362" s="90">
        <f>Infected!BZ865*(VLOOKUP($D1362,Decrements!$B$2191:$V$2196,BY$874)/4+VLOOKUP($D1362,Decrements!$B$2243:$V$2248,BY$874)/4+VLOOKUP($D1362,Decrements!$B$2295:$V$2300,BY$874)/4)</f>
        <v>0</v>
      </c>
      <c r="BZ1362" s="90">
        <f>Infected!CA865*(VLOOKUP($D1362,Decrements!$B$2191:$V$2196,BZ$874)/4+VLOOKUP($D1362,Decrements!$B$2243:$V$2248,BZ$874)/4+VLOOKUP($D1362,Decrements!$B$2295:$V$2300,BZ$874)/4)</f>
        <v>0</v>
      </c>
      <c r="CA1362" s="90">
        <f>Infected!CB865*(VLOOKUP($D1362,Decrements!$B$2191:$V$2196,CA$874)/4+VLOOKUP($D1362,Decrements!$B$2243:$V$2248,CA$874)/4+VLOOKUP($D1362,Decrements!$B$2295:$V$2300,CA$874)/4)</f>
        <v>0</v>
      </c>
      <c r="CB1362" s="90">
        <f>Infected!CC865*(VLOOKUP($D1362,Decrements!$B$2191:$V$2196,CB$874)/4+VLOOKUP($D1362,Decrements!$B$2243:$V$2248,CB$874)/4+VLOOKUP($D1362,Decrements!$B$2295:$V$2300,CB$874)/4)</f>
        <v>0</v>
      </c>
      <c r="CC1362" s="90">
        <f>Infected!CD865*(VLOOKUP($D1362,Decrements!$B$2191:$V$2196,CC$874)/4+VLOOKUP($D1362,Decrements!$B$2243:$V$2248,CC$874)/4+VLOOKUP($D1362,Decrements!$B$2295:$V$2300,CC$874)/4)</f>
        <v>0</v>
      </c>
      <c r="CD1362" s="90">
        <f>Infected!CE865*(VLOOKUP($D1362,Decrements!$B$2191:$V$2196,CD$874)/4+VLOOKUP($D1362,Decrements!$B$2243:$V$2248,CD$874)/4+VLOOKUP($D1362,Decrements!$B$2295:$V$2300,CD$874)/4)</f>
        <v>0</v>
      </c>
      <c r="CE1362" s="90">
        <f>Infected!CF865*(VLOOKUP($D1362,Decrements!$B$2191:$V$2196,CE$874)/4+VLOOKUP($D1362,Decrements!$B$2243:$V$2248,CE$874)/4+VLOOKUP($D1362,Decrements!$B$2295:$V$2300,CE$874)/4)</f>
        <v>0</v>
      </c>
      <c r="CF1362" s="90">
        <f>Infected!CG865*(VLOOKUP($D1362,Decrements!$B$2191:$V$2196,CF$874)/4+VLOOKUP($D1362,Decrements!$B$2243:$V$2248,CF$874)/4+VLOOKUP($D1362,Decrements!$B$2295:$V$2300,CF$874)/4)</f>
        <v>0</v>
      </c>
      <c r="CG1362" s="90">
        <f>Infected!CH865*(VLOOKUP($D1362,Decrements!$B$2191:$V$2196,CG$874)/4+VLOOKUP($D1362,Decrements!$B$2243:$V$2248,CG$874)/4+VLOOKUP($D1362,Decrements!$B$2295:$V$2300,CG$874)/4)</f>
        <v>0</v>
      </c>
      <c r="CH1362" s="90">
        <f>Infected!CI865*(VLOOKUP($D1362,Decrements!$B$2191:$V$2196,CH$874)/4+VLOOKUP($D1362,Decrements!$B$2243:$V$2248,CH$874)/4+VLOOKUP($D1362,Decrements!$B$2295:$V$2300,CH$874)/4)</f>
        <v>0</v>
      </c>
      <c r="CI1362" s="90">
        <f>Infected!CJ865*(VLOOKUP($D1362,Decrements!$B$2191:$V$2196,CI$874)/4+VLOOKUP($D1362,Decrements!$B$2243:$V$2248,CI$874)/4+VLOOKUP($D1362,Decrements!$B$2295:$V$2300,CI$874)/4)</f>
        <v>0</v>
      </c>
      <c r="CK1362" s="45"/>
      <c r="CL1362" s="45"/>
      <c r="CM1362" s="45"/>
      <c r="CN1362" s="45"/>
      <c r="CO1362" s="45"/>
      <c r="CP1362" s="45"/>
      <c r="CQ1362" s="45"/>
      <c r="CR1362" s="45"/>
      <c r="CS1362" s="45"/>
      <c r="CT1362" s="45"/>
      <c r="CU1362" s="45"/>
      <c r="CV1362" s="45"/>
      <c r="CW1362" s="45"/>
      <c r="CX1362" s="45"/>
      <c r="CY1362" s="45"/>
      <c r="CZ1362" s="45"/>
      <c r="DA1362" s="45"/>
      <c r="DB1362" s="45"/>
      <c r="DC1362" s="45"/>
      <c r="DD1362" s="45"/>
      <c r="DE1362" s="45"/>
      <c r="DF1362" s="45"/>
      <c r="DG1362" s="45"/>
      <c r="DH1362" s="45"/>
      <c r="DI1362" s="45"/>
      <c r="DJ1362" s="45"/>
      <c r="DK1362" s="45"/>
      <c r="DL1362" s="45"/>
      <c r="DM1362" s="45"/>
      <c r="DN1362" s="45"/>
      <c r="DO1362" s="45"/>
      <c r="DP1362" s="45"/>
      <c r="DQ1362" s="45"/>
      <c r="DR1362" s="45"/>
      <c r="DS1362" s="45"/>
      <c r="DT1362" s="45"/>
      <c r="DU1362" s="45"/>
      <c r="DV1362" s="45"/>
      <c r="DW1362" s="45"/>
      <c r="DX1362" s="45"/>
      <c r="DY1362" s="45"/>
      <c r="DZ1362" s="45"/>
      <c r="EA1362" s="45"/>
      <c r="EB1362" s="45"/>
      <c r="EC1362" s="45"/>
      <c r="ED1362" s="45"/>
      <c r="EE1362" s="45"/>
      <c r="EF1362" s="45"/>
      <c r="EG1362" s="45"/>
      <c r="EH1362" s="45"/>
      <c r="EI1362" s="45"/>
      <c r="EJ1362" s="45"/>
      <c r="EK1362" s="45"/>
      <c r="EL1362" s="45"/>
      <c r="EM1362" s="45"/>
      <c r="EN1362" s="45"/>
      <c r="EO1362" s="45"/>
      <c r="EP1362" s="45"/>
      <c r="EQ1362" s="45"/>
      <c r="ER1362" s="45"/>
      <c r="ES1362" s="45"/>
      <c r="ET1362" s="45"/>
      <c r="EU1362" s="45"/>
      <c r="EV1362" s="45"/>
      <c r="EW1362" s="45"/>
      <c r="EX1362" s="45"/>
      <c r="EY1362" s="45"/>
      <c r="EZ1362" s="45"/>
      <c r="FA1362" s="45"/>
      <c r="FB1362" s="45"/>
      <c r="FC1362" s="45"/>
      <c r="FD1362" s="45"/>
      <c r="FE1362" s="45"/>
      <c r="FF1362" s="45"/>
      <c r="FG1362" s="45"/>
      <c r="FH1362" s="45"/>
      <c r="FI1362" s="45"/>
      <c r="FJ1362" s="45"/>
      <c r="FK1362" s="45"/>
      <c r="FL1362" s="45"/>
      <c r="FN1362" s="45"/>
      <c r="FO1362" s="45"/>
      <c r="FP1362" s="45"/>
      <c r="FQ1362" s="45"/>
      <c r="FR1362" s="45"/>
      <c r="FS1362" s="45"/>
      <c r="FT1362" s="45"/>
      <c r="FU1362" s="45"/>
      <c r="FV1362" s="45"/>
      <c r="FW1362" s="45"/>
      <c r="FX1362" s="45"/>
      <c r="FY1362" s="45"/>
      <c r="FZ1362" s="45"/>
      <c r="GA1362" s="45"/>
      <c r="GB1362" s="45"/>
      <c r="GC1362" s="45"/>
      <c r="GD1362" s="45"/>
      <c r="GE1362" s="45"/>
      <c r="GF1362" s="45"/>
      <c r="GG1362" s="45"/>
      <c r="GH1362" s="45"/>
      <c r="GI1362" s="45"/>
      <c r="GJ1362" s="45"/>
      <c r="GK1362" s="45"/>
      <c r="GL1362" s="45"/>
      <c r="GM1362" s="45"/>
      <c r="GN1362" s="45"/>
      <c r="GO1362" s="45"/>
      <c r="GP1362" s="45"/>
      <c r="GQ1362" s="45"/>
      <c r="GR1362" s="45"/>
      <c r="GS1362" s="45"/>
      <c r="GT1362" s="45"/>
      <c r="GU1362" s="45"/>
      <c r="GV1362" s="45"/>
      <c r="GW1362" s="45"/>
      <c r="GX1362" s="45"/>
      <c r="GY1362" s="45"/>
      <c r="GZ1362" s="45"/>
      <c r="HA1362" s="45"/>
      <c r="HB1362" s="45"/>
      <c r="HC1362" s="45"/>
      <c r="HD1362" s="45"/>
      <c r="HE1362" s="45"/>
      <c r="HF1362" s="45"/>
      <c r="HG1362" s="45"/>
      <c r="HH1362" s="45"/>
      <c r="HI1362" s="45"/>
      <c r="HJ1362" s="45"/>
      <c r="HK1362" s="45"/>
      <c r="HL1362" s="45"/>
      <c r="HM1362" s="45"/>
      <c r="HN1362" s="45"/>
      <c r="HO1362" s="45"/>
      <c r="HP1362" s="45"/>
      <c r="HQ1362" s="45"/>
      <c r="HR1362" s="45"/>
      <c r="HS1362" s="45"/>
      <c r="HT1362" s="45"/>
      <c r="HU1362" s="45"/>
      <c r="HV1362" s="45"/>
      <c r="HW1362" s="45"/>
      <c r="HX1362" s="45"/>
      <c r="HY1362" s="45"/>
      <c r="HZ1362" s="45"/>
      <c r="IA1362" s="45"/>
      <c r="IB1362" s="45"/>
      <c r="IC1362" s="45"/>
      <c r="ID1362" s="45"/>
      <c r="IE1362" s="45"/>
      <c r="IF1362" s="45"/>
      <c r="IG1362" s="45"/>
      <c r="IH1362" s="45"/>
      <c r="II1362" s="45"/>
      <c r="IJ1362" s="45"/>
      <c r="IK1362" s="45"/>
      <c r="IL1362" s="45"/>
      <c r="IM1362" s="45"/>
      <c r="IN1362" s="45"/>
      <c r="IO1362" s="45"/>
      <c r="IQ1362" s="45"/>
      <c r="IR1362" s="45"/>
      <c r="IS1362" s="45"/>
      <c r="IT1362" s="45"/>
      <c r="IU1362" s="45"/>
      <c r="IV1362" s="45"/>
      <c r="IW1362" s="45"/>
      <c r="IX1362" s="45"/>
      <c r="IY1362" s="45"/>
      <c r="IZ1362" s="45"/>
      <c r="JA1362" s="45"/>
      <c r="JB1362" s="45"/>
      <c r="JC1362" s="45"/>
      <c r="JD1362" s="45"/>
      <c r="JE1362" s="45"/>
      <c r="JF1362" s="45"/>
      <c r="JG1362" s="45"/>
      <c r="JH1362" s="45"/>
      <c r="JI1362" s="45"/>
      <c r="JJ1362" s="45"/>
      <c r="JK1362" s="45"/>
      <c r="JL1362" s="45"/>
      <c r="JM1362" s="45"/>
      <c r="JN1362" s="45"/>
      <c r="JO1362" s="45"/>
      <c r="JP1362" s="45"/>
      <c r="JQ1362" s="45"/>
      <c r="JR1362" s="45"/>
      <c r="JS1362" s="45"/>
      <c r="JT1362" s="45"/>
      <c r="JU1362" s="45"/>
      <c r="JV1362" s="45"/>
      <c r="JW1362" s="45"/>
      <c r="JX1362" s="45"/>
      <c r="JY1362" s="45"/>
      <c r="JZ1362" s="45"/>
      <c r="KA1362" s="45"/>
      <c r="KB1362" s="45"/>
      <c r="KC1362" s="45"/>
      <c r="KD1362" s="45"/>
      <c r="KE1362" s="45"/>
      <c r="KF1362" s="45"/>
      <c r="KG1362" s="45"/>
      <c r="KH1362" s="45"/>
      <c r="KI1362" s="45"/>
      <c r="KJ1362" s="45"/>
      <c r="KK1362" s="45"/>
      <c r="KL1362" s="45"/>
      <c r="KM1362" s="45"/>
      <c r="KN1362" s="45"/>
      <c r="KO1362" s="45"/>
      <c r="KP1362" s="45"/>
      <c r="KQ1362" s="45"/>
      <c r="KR1362" s="45"/>
      <c r="KS1362" s="45"/>
      <c r="KT1362" s="45"/>
      <c r="KU1362" s="45"/>
      <c r="KV1362" s="45"/>
      <c r="KW1362" s="45"/>
      <c r="KX1362" s="45"/>
      <c r="KY1362" s="45"/>
      <c r="KZ1362" s="45"/>
      <c r="LA1362" s="45"/>
      <c r="LB1362" s="45"/>
      <c r="LC1362" s="45"/>
      <c r="LD1362" s="45"/>
      <c r="LE1362" s="45"/>
      <c r="LF1362" s="45"/>
      <c r="LG1362" s="45"/>
      <c r="LH1362" s="45"/>
      <c r="LI1362" s="45"/>
      <c r="LJ1362" s="45"/>
      <c r="LK1362" s="45"/>
      <c r="LL1362" s="45"/>
      <c r="LM1362" s="45"/>
      <c r="LN1362" s="45"/>
      <c r="LO1362" s="45"/>
      <c r="LP1362" s="45"/>
      <c r="LQ1362" s="45"/>
      <c r="LR1362" s="45"/>
    </row>
    <row r="1363" spans="2:330">
      <c r="F1363" s="113"/>
      <c r="H1363" s="47"/>
      <c r="I1363" s="47"/>
      <c r="J1363" s="47"/>
      <c r="K1363" s="47"/>
      <c r="L1363" s="47"/>
      <c r="M1363" s="47"/>
      <c r="N1363" s="47"/>
      <c r="O1363" s="47"/>
      <c r="P1363" s="47"/>
      <c r="Q1363" s="47"/>
      <c r="R1363" s="47"/>
      <c r="S1363" s="47"/>
      <c r="T1363" s="47"/>
      <c r="U1363" s="47"/>
      <c r="V1363" s="47"/>
      <c r="W1363" s="47"/>
      <c r="X1363" s="47"/>
      <c r="Y1363" s="47"/>
      <c r="Z1363" s="47"/>
      <c r="AA1363" s="47"/>
      <c r="AB1363" s="47"/>
      <c r="AC1363" s="47"/>
      <c r="AD1363" s="47"/>
      <c r="AE1363" s="47"/>
      <c r="AF1363" s="47"/>
      <c r="AG1363" s="47"/>
      <c r="AH1363" s="47"/>
      <c r="AI1363" s="47"/>
      <c r="AJ1363" s="47"/>
      <c r="AK1363" s="47"/>
      <c r="AL1363" s="47"/>
      <c r="AM1363" s="47"/>
      <c r="AN1363" s="47"/>
      <c r="AO1363" s="47"/>
      <c r="AP1363" s="47"/>
      <c r="AQ1363" s="47"/>
      <c r="AR1363" s="47"/>
      <c r="AS1363" s="47"/>
      <c r="AT1363" s="47"/>
      <c r="AU1363" s="47"/>
      <c r="AV1363" s="47"/>
      <c r="AW1363" s="47"/>
      <c r="AX1363" s="47"/>
      <c r="AY1363" s="47"/>
      <c r="AZ1363" s="47"/>
      <c r="BA1363" s="47"/>
      <c r="BB1363" s="47"/>
      <c r="BC1363" s="47"/>
      <c r="BD1363" s="47"/>
      <c r="BE1363" s="47"/>
      <c r="BF1363" s="47"/>
      <c r="BG1363" s="47"/>
      <c r="BH1363" s="47"/>
      <c r="BI1363" s="47"/>
      <c r="BJ1363" s="47"/>
      <c r="BK1363" s="47"/>
      <c r="BL1363" s="47"/>
      <c r="BM1363" s="47"/>
      <c r="BN1363" s="47"/>
      <c r="BO1363" s="47"/>
      <c r="BP1363" s="47"/>
      <c r="BQ1363" s="47"/>
      <c r="BR1363" s="47"/>
      <c r="BS1363" s="47"/>
      <c r="BT1363" s="47"/>
      <c r="BU1363" s="47"/>
      <c r="BV1363" s="47"/>
      <c r="BW1363" s="47"/>
      <c r="BX1363" s="47"/>
      <c r="BY1363" s="47"/>
      <c r="BZ1363" s="47"/>
      <c r="CA1363" s="47"/>
      <c r="CB1363" s="47"/>
      <c r="CC1363" s="47"/>
      <c r="CD1363" s="47"/>
      <c r="CE1363" s="47"/>
      <c r="CF1363" s="47"/>
      <c r="CG1363" s="47"/>
      <c r="CH1363" s="47"/>
      <c r="CI1363" s="47"/>
      <c r="CK1363" s="45"/>
      <c r="CL1363" s="45"/>
      <c r="CM1363" s="45"/>
      <c r="CN1363" s="45"/>
      <c r="CO1363" s="45"/>
      <c r="CP1363" s="45"/>
      <c r="CQ1363" s="45"/>
      <c r="CR1363" s="45"/>
      <c r="CS1363" s="45"/>
      <c r="CT1363" s="45"/>
      <c r="CU1363" s="45"/>
      <c r="CV1363" s="45"/>
      <c r="CW1363" s="45"/>
      <c r="CX1363" s="45"/>
      <c r="CY1363" s="45"/>
      <c r="CZ1363" s="45"/>
      <c r="DA1363" s="45"/>
      <c r="DB1363" s="45"/>
      <c r="DC1363" s="45"/>
      <c r="DD1363" s="45"/>
      <c r="DE1363" s="45"/>
      <c r="DF1363" s="45"/>
      <c r="DG1363" s="45"/>
      <c r="DH1363" s="45"/>
      <c r="DI1363" s="45"/>
      <c r="DJ1363" s="45"/>
      <c r="DK1363" s="45"/>
      <c r="DL1363" s="45"/>
      <c r="DM1363" s="45"/>
      <c r="DN1363" s="45"/>
      <c r="DO1363" s="45"/>
      <c r="DP1363" s="45"/>
      <c r="DQ1363" s="45"/>
      <c r="DR1363" s="45"/>
      <c r="DS1363" s="45"/>
      <c r="DT1363" s="45"/>
      <c r="DU1363" s="45"/>
      <c r="DV1363" s="45"/>
      <c r="DW1363" s="45"/>
      <c r="DX1363" s="45"/>
      <c r="DY1363" s="45"/>
      <c r="DZ1363" s="45"/>
      <c r="EA1363" s="45"/>
      <c r="EB1363" s="45"/>
      <c r="EC1363" s="45"/>
      <c r="ED1363" s="45"/>
      <c r="EE1363" s="45"/>
      <c r="EF1363" s="45"/>
      <c r="EG1363" s="45"/>
      <c r="EH1363" s="45"/>
      <c r="EI1363" s="45"/>
      <c r="EJ1363" s="45"/>
      <c r="EK1363" s="45"/>
      <c r="EL1363" s="45"/>
      <c r="EM1363" s="45"/>
      <c r="EN1363" s="45"/>
      <c r="EO1363" s="45"/>
      <c r="EP1363" s="45"/>
      <c r="EQ1363" s="45"/>
      <c r="ER1363" s="45"/>
      <c r="ES1363" s="45"/>
      <c r="ET1363" s="45"/>
      <c r="EU1363" s="45"/>
      <c r="EV1363" s="45"/>
      <c r="EW1363" s="45"/>
      <c r="EX1363" s="45"/>
      <c r="EY1363" s="45"/>
      <c r="EZ1363" s="45"/>
      <c r="FA1363" s="45"/>
      <c r="FB1363" s="45"/>
      <c r="FC1363" s="45"/>
      <c r="FD1363" s="45"/>
      <c r="FE1363" s="45"/>
      <c r="FF1363" s="45"/>
      <c r="FG1363" s="45"/>
      <c r="FH1363" s="45"/>
      <c r="FI1363" s="45"/>
      <c r="FJ1363" s="45"/>
      <c r="FK1363" s="45"/>
      <c r="FL1363" s="45"/>
      <c r="IQ1363" s="45"/>
      <c r="IR1363" s="45"/>
      <c r="IS1363" s="45"/>
      <c r="IT1363" s="45"/>
      <c r="IU1363" s="45"/>
      <c r="IV1363" s="45"/>
      <c r="IW1363" s="45"/>
      <c r="IX1363" s="45"/>
      <c r="IY1363" s="45"/>
      <c r="IZ1363" s="45"/>
      <c r="JA1363" s="45"/>
      <c r="JB1363" s="45"/>
      <c r="JC1363" s="45"/>
      <c r="JD1363" s="45"/>
      <c r="JE1363" s="45"/>
      <c r="JF1363" s="45"/>
      <c r="JG1363" s="45"/>
      <c r="JH1363" s="45"/>
      <c r="JI1363" s="45"/>
      <c r="JJ1363" s="45"/>
      <c r="JK1363" s="45"/>
      <c r="JL1363" s="45"/>
      <c r="JM1363" s="45"/>
      <c r="JN1363" s="45"/>
      <c r="JO1363" s="45"/>
      <c r="JP1363" s="45"/>
      <c r="JQ1363" s="45"/>
      <c r="JR1363" s="45"/>
      <c r="JS1363" s="45"/>
      <c r="JT1363" s="45"/>
      <c r="JU1363" s="45"/>
      <c r="JV1363" s="45"/>
      <c r="JW1363" s="45"/>
      <c r="JX1363" s="45"/>
      <c r="JY1363" s="45"/>
      <c r="JZ1363" s="45"/>
      <c r="KA1363" s="45"/>
      <c r="KB1363" s="45"/>
      <c r="KC1363" s="45"/>
      <c r="KD1363" s="45"/>
      <c r="KE1363" s="45"/>
      <c r="KF1363" s="45"/>
      <c r="KG1363" s="45"/>
      <c r="KH1363" s="45"/>
      <c r="KI1363" s="45"/>
      <c r="KJ1363" s="45"/>
      <c r="KK1363" s="45"/>
      <c r="KL1363" s="45"/>
      <c r="KM1363" s="45"/>
      <c r="KN1363" s="45"/>
      <c r="KO1363" s="45"/>
      <c r="KP1363" s="45"/>
      <c r="KQ1363" s="45"/>
      <c r="KR1363" s="45"/>
      <c r="KS1363" s="45"/>
      <c r="KT1363" s="45"/>
      <c r="KU1363" s="45"/>
      <c r="KV1363" s="45"/>
      <c r="KW1363" s="45"/>
      <c r="KX1363" s="45"/>
      <c r="KY1363" s="45"/>
      <c r="KZ1363" s="45"/>
      <c r="LA1363" s="45"/>
      <c r="LB1363" s="45"/>
      <c r="LC1363" s="45"/>
      <c r="LD1363" s="45"/>
      <c r="LE1363" s="45"/>
      <c r="LF1363" s="45"/>
      <c r="LG1363" s="45"/>
      <c r="LH1363" s="45"/>
      <c r="LI1363" s="45"/>
      <c r="LJ1363" s="45"/>
      <c r="LK1363" s="45"/>
      <c r="LL1363" s="45"/>
      <c r="LM1363" s="45"/>
      <c r="LN1363" s="45"/>
      <c r="LO1363" s="45"/>
      <c r="LP1363" s="45"/>
      <c r="LQ1363" s="45"/>
      <c r="LR1363" s="45"/>
    </row>
    <row r="1364" spans="2:330">
      <c r="F1364" s="111" t="s">
        <v>151</v>
      </c>
      <c r="G1364" s="31">
        <f>SUM(G1327:G1362)</f>
        <v>0</v>
      </c>
      <c r="H1364" s="31">
        <f>SUM(H1327:H1362)</f>
        <v>0</v>
      </c>
      <c r="I1364" s="31">
        <f t="shared" ref="I1364:AU1364" si="255">SUM(I1327:I1362)</f>
        <v>0</v>
      </c>
      <c r="J1364" s="31">
        <f t="shared" si="255"/>
        <v>0</v>
      </c>
      <c r="K1364" s="31">
        <f t="shared" si="255"/>
        <v>0</v>
      </c>
      <c r="L1364" s="31">
        <f t="shared" si="255"/>
        <v>0</v>
      </c>
      <c r="M1364" s="31">
        <f t="shared" si="255"/>
        <v>0</v>
      </c>
      <c r="N1364" s="31">
        <f t="shared" si="255"/>
        <v>0</v>
      </c>
      <c r="O1364" s="31">
        <f t="shared" si="255"/>
        <v>0</v>
      </c>
      <c r="P1364" s="31">
        <f t="shared" si="255"/>
        <v>0</v>
      </c>
      <c r="Q1364" s="31">
        <f t="shared" si="255"/>
        <v>0</v>
      </c>
      <c r="R1364" s="31">
        <f t="shared" si="255"/>
        <v>0</v>
      </c>
      <c r="S1364" s="31">
        <f t="shared" si="255"/>
        <v>0</v>
      </c>
      <c r="T1364" s="31">
        <f t="shared" si="255"/>
        <v>0</v>
      </c>
      <c r="U1364" s="31">
        <f t="shared" si="255"/>
        <v>0</v>
      </c>
      <c r="V1364" s="31">
        <f t="shared" si="255"/>
        <v>0</v>
      </c>
      <c r="W1364" s="31">
        <f t="shared" si="255"/>
        <v>0</v>
      </c>
      <c r="X1364" s="31">
        <f t="shared" si="255"/>
        <v>0</v>
      </c>
      <c r="Y1364" s="31">
        <f t="shared" si="255"/>
        <v>0</v>
      </c>
      <c r="Z1364" s="31">
        <f t="shared" si="255"/>
        <v>0</v>
      </c>
      <c r="AA1364" s="31">
        <f t="shared" si="255"/>
        <v>0</v>
      </c>
      <c r="AB1364" s="31">
        <f t="shared" si="255"/>
        <v>0</v>
      </c>
      <c r="AC1364" s="31">
        <f t="shared" si="255"/>
        <v>0</v>
      </c>
      <c r="AD1364" s="31">
        <f t="shared" si="255"/>
        <v>0</v>
      </c>
      <c r="AE1364" s="31">
        <f t="shared" si="255"/>
        <v>0</v>
      </c>
      <c r="AF1364" s="31">
        <f t="shared" si="255"/>
        <v>0</v>
      </c>
      <c r="AG1364" s="31">
        <f t="shared" si="255"/>
        <v>0</v>
      </c>
      <c r="AH1364" s="31">
        <f t="shared" si="255"/>
        <v>0</v>
      </c>
      <c r="AI1364" s="31">
        <f t="shared" si="255"/>
        <v>0</v>
      </c>
      <c r="AJ1364" s="31">
        <f t="shared" si="255"/>
        <v>0</v>
      </c>
      <c r="AK1364" s="31">
        <f t="shared" si="255"/>
        <v>0</v>
      </c>
      <c r="AL1364" s="31">
        <f t="shared" si="255"/>
        <v>0</v>
      </c>
      <c r="AM1364" s="31">
        <f t="shared" si="255"/>
        <v>0</v>
      </c>
      <c r="AN1364" s="31">
        <f t="shared" si="255"/>
        <v>0</v>
      </c>
      <c r="AO1364" s="31">
        <f t="shared" si="255"/>
        <v>0</v>
      </c>
      <c r="AP1364" s="31">
        <f t="shared" si="255"/>
        <v>0</v>
      </c>
      <c r="AQ1364" s="31">
        <f t="shared" si="255"/>
        <v>0</v>
      </c>
      <c r="AR1364" s="31">
        <f t="shared" si="255"/>
        <v>0</v>
      </c>
      <c r="AS1364" s="31">
        <f t="shared" si="255"/>
        <v>0</v>
      </c>
      <c r="AT1364" s="31">
        <f t="shared" si="255"/>
        <v>0</v>
      </c>
      <c r="AU1364" s="31">
        <f t="shared" si="255"/>
        <v>0</v>
      </c>
      <c r="AV1364" s="31">
        <f t="shared" ref="AV1364:CI1364" si="256">SUM(AV1327:AV1362)</f>
        <v>0</v>
      </c>
      <c r="AW1364" s="31">
        <f t="shared" si="256"/>
        <v>0</v>
      </c>
      <c r="AX1364" s="31">
        <f t="shared" si="256"/>
        <v>0</v>
      </c>
      <c r="AY1364" s="31">
        <f t="shared" si="256"/>
        <v>0</v>
      </c>
      <c r="AZ1364" s="31">
        <f t="shared" si="256"/>
        <v>0</v>
      </c>
      <c r="BA1364" s="31">
        <f t="shared" si="256"/>
        <v>0</v>
      </c>
      <c r="BB1364" s="31">
        <f t="shared" si="256"/>
        <v>0</v>
      </c>
      <c r="BC1364" s="31">
        <f t="shared" si="256"/>
        <v>0</v>
      </c>
      <c r="BD1364" s="31">
        <f t="shared" si="256"/>
        <v>0</v>
      </c>
      <c r="BE1364" s="31">
        <f t="shared" si="256"/>
        <v>0</v>
      </c>
      <c r="BF1364" s="31">
        <f t="shared" si="256"/>
        <v>0</v>
      </c>
      <c r="BG1364" s="31">
        <f t="shared" si="256"/>
        <v>0</v>
      </c>
      <c r="BH1364" s="31">
        <f t="shared" si="256"/>
        <v>0</v>
      </c>
      <c r="BI1364" s="31">
        <f t="shared" si="256"/>
        <v>0</v>
      </c>
      <c r="BJ1364" s="31">
        <f t="shared" si="256"/>
        <v>0</v>
      </c>
      <c r="BK1364" s="31">
        <f t="shared" si="256"/>
        <v>0</v>
      </c>
      <c r="BL1364" s="31">
        <f t="shared" si="256"/>
        <v>0</v>
      </c>
      <c r="BM1364" s="31">
        <f t="shared" si="256"/>
        <v>0</v>
      </c>
      <c r="BN1364" s="31">
        <f t="shared" si="256"/>
        <v>0</v>
      </c>
      <c r="BO1364" s="31">
        <f t="shared" si="256"/>
        <v>0</v>
      </c>
      <c r="BP1364" s="31">
        <f t="shared" si="256"/>
        <v>0</v>
      </c>
      <c r="BQ1364" s="31">
        <f t="shared" si="256"/>
        <v>0</v>
      </c>
      <c r="BR1364" s="31">
        <f t="shared" si="256"/>
        <v>0</v>
      </c>
      <c r="BS1364" s="31">
        <f t="shared" si="256"/>
        <v>0</v>
      </c>
      <c r="BT1364" s="31">
        <f t="shared" si="256"/>
        <v>0</v>
      </c>
      <c r="BU1364" s="31">
        <f t="shared" si="256"/>
        <v>0</v>
      </c>
      <c r="BV1364" s="31">
        <f t="shared" si="256"/>
        <v>0</v>
      </c>
      <c r="BW1364" s="31">
        <f t="shared" si="256"/>
        <v>0</v>
      </c>
      <c r="BX1364" s="31">
        <f t="shared" si="256"/>
        <v>0</v>
      </c>
      <c r="BY1364" s="31">
        <f t="shared" si="256"/>
        <v>0</v>
      </c>
      <c r="BZ1364" s="31">
        <f t="shared" si="256"/>
        <v>0</v>
      </c>
      <c r="CA1364" s="31">
        <f t="shared" si="256"/>
        <v>0</v>
      </c>
      <c r="CB1364" s="31">
        <f t="shared" si="256"/>
        <v>0</v>
      </c>
      <c r="CC1364" s="31">
        <f t="shared" si="256"/>
        <v>0</v>
      </c>
      <c r="CD1364" s="31">
        <f t="shared" si="256"/>
        <v>0</v>
      </c>
      <c r="CE1364" s="31">
        <f t="shared" si="256"/>
        <v>0</v>
      </c>
      <c r="CF1364" s="31">
        <f t="shared" si="256"/>
        <v>0</v>
      </c>
      <c r="CG1364" s="31">
        <f t="shared" si="256"/>
        <v>0</v>
      </c>
      <c r="CH1364" s="31">
        <f t="shared" si="256"/>
        <v>0</v>
      </c>
      <c r="CI1364" s="31">
        <f t="shared" si="256"/>
        <v>0</v>
      </c>
      <c r="CK1364" s="45"/>
      <c r="CL1364" s="45"/>
      <c r="CM1364" s="45"/>
      <c r="CN1364" s="45"/>
      <c r="CO1364" s="45"/>
      <c r="CP1364" s="45"/>
      <c r="CQ1364" s="45"/>
      <c r="CR1364" s="45"/>
      <c r="CS1364" s="45"/>
      <c r="CT1364" s="45"/>
      <c r="CU1364" s="45"/>
      <c r="CV1364" s="45"/>
      <c r="CW1364" s="45"/>
      <c r="CX1364" s="45"/>
      <c r="CY1364" s="45"/>
      <c r="CZ1364" s="45"/>
      <c r="DA1364" s="45"/>
      <c r="DB1364" s="45"/>
      <c r="DC1364" s="45"/>
      <c r="DD1364" s="45"/>
      <c r="DE1364" s="45"/>
      <c r="DF1364" s="45"/>
      <c r="DG1364" s="45"/>
      <c r="DH1364" s="45"/>
      <c r="DI1364" s="45"/>
      <c r="DJ1364" s="45"/>
      <c r="DK1364" s="45"/>
      <c r="DL1364" s="45"/>
      <c r="DM1364" s="45"/>
      <c r="DN1364" s="45"/>
      <c r="DO1364" s="45"/>
      <c r="DP1364" s="45"/>
      <c r="DQ1364" s="45"/>
      <c r="DR1364" s="45"/>
      <c r="DS1364" s="45"/>
      <c r="DT1364" s="45"/>
      <c r="DU1364" s="45"/>
      <c r="DV1364" s="45"/>
      <c r="DW1364" s="45"/>
      <c r="DX1364" s="45"/>
      <c r="DY1364" s="45"/>
      <c r="DZ1364" s="45"/>
      <c r="EA1364" s="45"/>
      <c r="EB1364" s="45"/>
      <c r="EC1364" s="45"/>
      <c r="ED1364" s="45"/>
      <c r="EE1364" s="45"/>
      <c r="EF1364" s="45"/>
      <c r="EG1364" s="45"/>
      <c r="EH1364" s="45"/>
      <c r="EI1364" s="45"/>
      <c r="EJ1364" s="45"/>
      <c r="EK1364" s="45"/>
      <c r="EL1364" s="45"/>
      <c r="EM1364" s="45"/>
      <c r="EN1364" s="45"/>
      <c r="EO1364" s="45"/>
      <c r="EP1364" s="45"/>
      <c r="EQ1364" s="45"/>
      <c r="ER1364" s="45"/>
      <c r="ES1364" s="45"/>
      <c r="ET1364" s="45"/>
      <c r="EU1364" s="45"/>
      <c r="EV1364" s="45"/>
      <c r="EW1364" s="45"/>
      <c r="EX1364" s="45"/>
      <c r="EY1364" s="45"/>
      <c r="EZ1364" s="45"/>
      <c r="FA1364" s="45"/>
      <c r="FB1364" s="45"/>
      <c r="FC1364" s="45"/>
      <c r="FD1364" s="45"/>
      <c r="FE1364" s="45"/>
      <c r="FF1364" s="45"/>
      <c r="FG1364" s="45"/>
      <c r="FH1364" s="45"/>
      <c r="FI1364" s="45"/>
      <c r="FJ1364" s="45"/>
      <c r="FK1364" s="45"/>
      <c r="FL1364" s="45"/>
      <c r="IQ1364" s="45"/>
      <c r="IR1364" s="45"/>
      <c r="IS1364" s="45"/>
      <c r="IT1364" s="45"/>
      <c r="IU1364" s="45"/>
      <c r="IV1364" s="45"/>
      <c r="IW1364" s="45"/>
      <c r="IX1364" s="45"/>
      <c r="IY1364" s="45"/>
      <c r="IZ1364" s="45"/>
      <c r="JA1364" s="45"/>
      <c r="JB1364" s="45"/>
      <c r="JC1364" s="45"/>
      <c r="JD1364" s="45"/>
      <c r="JE1364" s="45"/>
      <c r="JF1364" s="45"/>
      <c r="JG1364" s="45"/>
      <c r="JH1364" s="45"/>
      <c r="JI1364" s="45"/>
      <c r="JJ1364" s="45"/>
      <c r="JK1364" s="45"/>
      <c r="JL1364" s="45"/>
      <c r="JM1364" s="45"/>
      <c r="JN1364" s="45"/>
      <c r="JO1364" s="45"/>
      <c r="JP1364" s="45"/>
      <c r="JQ1364" s="45"/>
      <c r="JR1364" s="45"/>
      <c r="JS1364" s="45"/>
      <c r="JT1364" s="45"/>
      <c r="JU1364" s="45"/>
      <c r="JV1364" s="45"/>
      <c r="JW1364" s="45"/>
      <c r="JX1364" s="45"/>
      <c r="JY1364" s="45"/>
      <c r="JZ1364" s="45"/>
      <c r="KA1364" s="45"/>
      <c r="KB1364" s="45"/>
      <c r="KC1364" s="45"/>
      <c r="KD1364" s="45"/>
      <c r="KE1364" s="45"/>
      <c r="KF1364" s="45"/>
      <c r="KG1364" s="45"/>
      <c r="KH1364" s="45"/>
      <c r="KI1364" s="45"/>
      <c r="KJ1364" s="45"/>
      <c r="KK1364" s="45"/>
      <c r="KL1364" s="45"/>
      <c r="KM1364" s="45"/>
      <c r="KN1364" s="45"/>
      <c r="KO1364" s="45"/>
      <c r="KP1364" s="45"/>
      <c r="KQ1364" s="45"/>
      <c r="KR1364" s="45"/>
      <c r="KS1364" s="45"/>
      <c r="KT1364" s="45"/>
      <c r="KU1364" s="45"/>
      <c r="KV1364" s="45"/>
      <c r="KW1364" s="45"/>
      <c r="KX1364" s="45"/>
      <c r="KY1364" s="45"/>
      <c r="KZ1364" s="45"/>
      <c r="LA1364" s="45"/>
      <c r="LB1364" s="45"/>
      <c r="LC1364" s="45"/>
      <c r="LD1364" s="45"/>
      <c r="LE1364" s="45"/>
      <c r="LF1364" s="45"/>
      <c r="LG1364" s="45"/>
      <c r="LH1364" s="45"/>
      <c r="LI1364" s="45"/>
      <c r="LJ1364" s="45"/>
      <c r="LK1364" s="45"/>
      <c r="LL1364" s="45"/>
      <c r="LM1364" s="45"/>
      <c r="LN1364" s="45"/>
      <c r="LO1364" s="45"/>
      <c r="LP1364" s="45"/>
      <c r="LQ1364" s="45"/>
      <c r="LR1364" s="45"/>
    </row>
    <row r="1365" spans="2:330" ht="12.75" customHeight="1">
      <c r="B1365" s="96"/>
      <c r="C1365" s="91"/>
      <c r="D1365" s="12"/>
      <c r="E1365" s="12"/>
      <c r="F1365" s="13"/>
      <c r="G1365" s="60"/>
      <c r="H1365" s="12"/>
      <c r="I1365" s="12"/>
      <c r="J1365" s="12"/>
      <c r="K1365" s="12"/>
      <c r="L1365" s="12"/>
      <c r="M1365" s="12"/>
      <c r="N1365" s="12"/>
      <c r="O1365" s="12"/>
      <c r="P1365" s="12"/>
      <c r="Q1365" s="12"/>
      <c r="R1365" s="12"/>
      <c r="S1365" s="12"/>
      <c r="T1365" s="12"/>
      <c r="U1365" s="12"/>
      <c r="V1365" s="12"/>
      <c r="W1365" s="12"/>
      <c r="X1365" s="12"/>
      <c r="Y1365" s="12"/>
      <c r="Z1365" s="12"/>
      <c r="AA1365" s="12"/>
      <c r="AB1365" s="12"/>
      <c r="AC1365" s="12"/>
      <c r="AD1365" s="12"/>
      <c r="AE1365" s="12"/>
      <c r="AF1365" s="12"/>
      <c r="AG1365" s="12"/>
      <c r="AH1365" s="12"/>
      <c r="AI1365" s="12"/>
      <c r="AJ1365" s="12"/>
      <c r="AK1365" s="12"/>
      <c r="AL1365" s="12"/>
      <c r="AM1365" s="12"/>
      <c r="AN1365" s="12"/>
      <c r="AO1365" s="12"/>
      <c r="AP1365" s="12"/>
      <c r="AQ1365" s="12"/>
      <c r="AR1365" s="12"/>
      <c r="AS1365" s="12"/>
      <c r="AT1365" s="12"/>
      <c r="AU1365" s="12"/>
      <c r="AV1365" s="12"/>
      <c r="AW1365" s="12"/>
      <c r="AX1365" s="12"/>
      <c r="AY1365" s="12"/>
      <c r="AZ1365" s="12"/>
      <c r="BA1365" s="12"/>
      <c r="BB1365" s="12"/>
      <c r="BC1365" s="12"/>
      <c r="BD1365" s="12"/>
      <c r="BE1365" s="12"/>
      <c r="BF1365" s="12"/>
      <c r="BG1365" s="12"/>
      <c r="BH1365" s="12"/>
      <c r="BI1365" s="12"/>
      <c r="BJ1365" s="12"/>
      <c r="BK1365" s="12"/>
      <c r="BL1365" s="12"/>
      <c r="BM1365" s="12"/>
      <c r="BN1365" s="12"/>
      <c r="BO1365" s="12"/>
      <c r="BP1365" s="12"/>
      <c r="BQ1365" s="12"/>
      <c r="BR1365" s="12"/>
      <c r="BS1365" s="12"/>
      <c r="BT1365" s="12"/>
      <c r="BU1365" s="12"/>
      <c r="BV1365" s="12"/>
      <c r="BW1365" s="12"/>
      <c r="BX1365" s="12"/>
      <c r="BY1365" s="12"/>
      <c r="BZ1365" s="12"/>
      <c r="CA1365" s="12"/>
      <c r="CB1365" s="12"/>
      <c r="CC1365" s="12"/>
      <c r="CD1365" s="12"/>
      <c r="CE1365" s="12"/>
      <c r="CF1365" s="12"/>
      <c r="CG1365" s="12"/>
      <c r="CH1365" s="12"/>
      <c r="CI1365" s="12"/>
      <c r="CK1365" s="45"/>
      <c r="CL1365" s="45"/>
      <c r="CM1365" s="45"/>
      <c r="CN1365" s="45"/>
      <c r="CO1365" s="45"/>
      <c r="CP1365" s="45"/>
      <c r="CQ1365" s="45"/>
      <c r="CR1365" s="45"/>
      <c r="CS1365" s="45"/>
      <c r="CT1365" s="45"/>
      <c r="CU1365" s="45"/>
      <c r="CV1365" s="45"/>
      <c r="CW1365" s="45"/>
      <c r="CX1365" s="45"/>
      <c r="CY1365" s="45"/>
      <c r="CZ1365" s="45"/>
      <c r="DA1365" s="45"/>
      <c r="DB1365" s="45"/>
      <c r="DC1365" s="45"/>
      <c r="DD1365" s="45"/>
      <c r="DE1365" s="45"/>
      <c r="DF1365" s="45"/>
      <c r="DG1365" s="45"/>
      <c r="DH1365" s="45"/>
      <c r="DI1365" s="45"/>
      <c r="DJ1365" s="45"/>
      <c r="DK1365" s="45"/>
      <c r="DL1365" s="45"/>
      <c r="DM1365" s="45"/>
      <c r="DN1365" s="45"/>
      <c r="DO1365" s="45"/>
      <c r="DP1365" s="45"/>
      <c r="DQ1365" s="45"/>
      <c r="DR1365" s="45"/>
      <c r="DS1365" s="45"/>
      <c r="DT1365" s="45"/>
      <c r="DU1365" s="45"/>
      <c r="DV1365" s="45"/>
      <c r="DW1365" s="45"/>
      <c r="DX1365" s="45"/>
      <c r="DY1365" s="45"/>
      <c r="DZ1365" s="45"/>
      <c r="EA1365" s="45"/>
      <c r="EB1365" s="45"/>
      <c r="EC1365" s="45"/>
      <c r="ED1365" s="45"/>
      <c r="EE1365" s="45"/>
      <c r="EF1365" s="45"/>
      <c r="EG1365" s="45"/>
      <c r="EH1365" s="45"/>
      <c r="EI1365" s="45"/>
      <c r="EJ1365" s="45"/>
      <c r="EK1365" s="45"/>
      <c r="EL1365" s="45"/>
      <c r="EM1365" s="45"/>
      <c r="EN1365" s="45"/>
      <c r="EO1365" s="45"/>
      <c r="EP1365" s="45"/>
      <c r="EQ1365" s="45"/>
      <c r="ER1365" s="45"/>
      <c r="ES1365" s="45"/>
      <c r="ET1365" s="45"/>
      <c r="EU1365" s="45"/>
      <c r="EV1365" s="45"/>
      <c r="EW1365" s="45"/>
      <c r="EX1365" s="45"/>
      <c r="EY1365" s="45"/>
      <c r="EZ1365" s="45"/>
      <c r="FA1365" s="45"/>
      <c r="FB1365" s="45"/>
      <c r="FC1365" s="45"/>
      <c r="FD1365" s="45"/>
      <c r="FE1365" s="45"/>
      <c r="FF1365" s="45"/>
      <c r="FG1365" s="45"/>
      <c r="FH1365" s="45"/>
      <c r="FI1365" s="45"/>
      <c r="FJ1365" s="45"/>
      <c r="FK1365" s="45"/>
      <c r="FL1365" s="45"/>
      <c r="IQ1365" s="45"/>
      <c r="IR1365" s="45"/>
      <c r="IS1365" s="45"/>
      <c r="IT1365" s="45"/>
      <c r="IU1365" s="45"/>
      <c r="IV1365" s="45"/>
      <c r="IW1365" s="45"/>
      <c r="IX1365" s="45"/>
      <c r="IY1365" s="45"/>
      <c r="IZ1365" s="45"/>
      <c r="JA1365" s="45"/>
      <c r="JB1365" s="45"/>
      <c r="JC1365" s="45"/>
      <c r="JD1365" s="45"/>
      <c r="JE1365" s="45"/>
      <c r="JF1365" s="45"/>
      <c r="JG1365" s="45"/>
      <c r="JH1365" s="45"/>
      <c r="JI1365" s="45"/>
      <c r="JJ1365" s="45"/>
      <c r="JK1365" s="45"/>
      <c r="JL1365" s="45"/>
      <c r="JM1365" s="45"/>
      <c r="JN1365" s="45"/>
      <c r="JO1365" s="45"/>
      <c r="JP1365" s="45"/>
      <c r="JQ1365" s="45"/>
      <c r="JR1365" s="45"/>
      <c r="JS1365" s="45"/>
      <c r="JT1365" s="45"/>
      <c r="JU1365" s="45"/>
      <c r="JV1365" s="45"/>
      <c r="JW1365" s="45"/>
      <c r="JX1365" s="45"/>
      <c r="JY1365" s="45"/>
      <c r="JZ1365" s="45"/>
      <c r="KA1365" s="45"/>
      <c r="KB1365" s="45"/>
      <c r="KC1365" s="45"/>
      <c r="KD1365" s="45"/>
      <c r="KE1365" s="45"/>
      <c r="KF1365" s="45"/>
      <c r="KG1365" s="45"/>
      <c r="KH1365" s="45"/>
      <c r="KI1365" s="45"/>
      <c r="KJ1365" s="45"/>
      <c r="KK1365" s="45"/>
      <c r="KL1365" s="45"/>
      <c r="KM1365" s="45"/>
      <c r="KN1365" s="45"/>
      <c r="KO1365" s="45"/>
      <c r="KP1365" s="45"/>
      <c r="KQ1365" s="45"/>
      <c r="KR1365" s="45"/>
      <c r="KS1365" s="45"/>
      <c r="KT1365" s="45"/>
      <c r="KU1365" s="45"/>
      <c r="KV1365" s="45"/>
      <c r="KW1365" s="45"/>
      <c r="KX1365" s="45"/>
      <c r="KY1365" s="45"/>
      <c r="KZ1365" s="45"/>
      <c r="LA1365" s="45"/>
      <c r="LB1365" s="45"/>
      <c r="LC1365" s="45"/>
      <c r="LD1365" s="45"/>
      <c r="LE1365" s="45"/>
      <c r="LF1365" s="45"/>
      <c r="LG1365" s="45"/>
      <c r="LH1365" s="45"/>
      <c r="LI1365" s="45"/>
      <c r="LJ1365" s="45"/>
      <c r="LK1365" s="45"/>
      <c r="LL1365" s="45"/>
      <c r="LM1365" s="45"/>
      <c r="LN1365" s="45"/>
      <c r="LO1365" s="45"/>
      <c r="LP1365" s="45"/>
      <c r="LQ1365" s="45"/>
      <c r="LR1365" s="45"/>
    </row>
    <row r="1366" spans="2:330">
      <c r="B1366" s="96" t="str">
        <f>Assumps!$F$7</f>
        <v xml:space="preserve">100 to 199 </v>
      </c>
      <c r="C1366" s="12"/>
      <c r="D1366" s="12"/>
      <c r="E1366" s="12"/>
      <c r="F1366" s="123"/>
      <c r="G1366" s="60"/>
      <c r="H1366" s="12"/>
      <c r="I1366" s="12"/>
      <c r="J1366" s="12"/>
      <c r="K1366" s="12"/>
      <c r="L1366" s="12"/>
      <c r="M1366" s="12"/>
      <c r="N1366" s="12"/>
      <c r="O1366" s="12"/>
      <c r="P1366" s="12"/>
      <c r="Q1366" s="12"/>
      <c r="R1366" s="12"/>
      <c r="S1366" s="12"/>
      <c r="T1366" s="12"/>
      <c r="U1366" s="12"/>
      <c r="V1366" s="12"/>
      <c r="W1366" s="12"/>
      <c r="X1366" s="12"/>
      <c r="Y1366" s="12"/>
      <c r="Z1366" s="12"/>
      <c r="AA1366" s="12"/>
      <c r="AB1366" s="12"/>
      <c r="AC1366" s="12"/>
      <c r="AD1366" s="12"/>
      <c r="AE1366" s="12"/>
      <c r="AF1366" s="12"/>
      <c r="AG1366" s="12"/>
      <c r="AH1366" s="12"/>
      <c r="AI1366" s="12"/>
      <c r="AJ1366" s="12"/>
      <c r="AK1366" s="12"/>
      <c r="AL1366" s="12"/>
      <c r="AM1366" s="12"/>
      <c r="AN1366" s="12"/>
      <c r="AO1366" s="12"/>
      <c r="AP1366" s="12"/>
      <c r="AQ1366" s="12"/>
      <c r="AR1366" s="12"/>
      <c r="AS1366" s="12"/>
      <c r="AT1366" s="12"/>
      <c r="AU1366" s="12"/>
      <c r="AV1366" s="12"/>
      <c r="AW1366" s="12"/>
      <c r="AX1366" s="12"/>
      <c r="AY1366" s="12"/>
      <c r="AZ1366" s="12"/>
      <c r="BA1366" s="12"/>
      <c r="BB1366" s="12"/>
      <c r="BC1366" s="12"/>
      <c r="BD1366" s="12"/>
      <c r="BE1366" s="12"/>
      <c r="BF1366" s="12"/>
      <c r="BG1366" s="12"/>
      <c r="BH1366" s="12"/>
      <c r="BI1366" s="12"/>
      <c r="BJ1366" s="12"/>
      <c r="BK1366" s="12"/>
      <c r="BL1366" s="12"/>
      <c r="BM1366" s="12"/>
      <c r="BN1366" s="12"/>
      <c r="BO1366" s="12"/>
      <c r="BP1366" s="12"/>
      <c r="BQ1366" s="12"/>
      <c r="BR1366" s="12"/>
      <c r="BS1366" s="12"/>
      <c r="BT1366" s="12"/>
      <c r="BU1366" s="12"/>
      <c r="BV1366" s="12"/>
      <c r="BW1366" s="12"/>
      <c r="BX1366" s="12"/>
      <c r="BY1366" s="12"/>
      <c r="BZ1366" s="12"/>
      <c r="CA1366" s="12"/>
      <c r="CB1366" s="12"/>
      <c r="CC1366" s="12"/>
      <c r="CD1366" s="12"/>
      <c r="CE1366" s="12"/>
      <c r="CF1366" s="12"/>
      <c r="CG1366" s="12"/>
      <c r="CH1366" s="12"/>
      <c r="CI1366" s="12"/>
      <c r="CK1366" s="45"/>
      <c r="CL1366" s="45"/>
      <c r="CM1366" s="45"/>
      <c r="CN1366" s="45"/>
      <c r="CO1366" s="45"/>
      <c r="CP1366" s="45"/>
      <c r="CQ1366" s="45"/>
      <c r="CR1366" s="45"/>
      <c r="CS1366" s="45"/>
      <c r="CT1366" s="45"/>
      <c r="CU1366" s="45"/>
      <c r="CV1366" s="45"/>
      <c r="CW1366" s="45"/>
      <c r="CX1366" s="45"/>
      <c r="CY1366" s="45"/>
      <c r="CZ1366" s="45"/>
      <c r="DA1366" s="45"/>
      <c r="DB1366" s="45"/>
      <c r="DC1366" s="45"/>
      <c r="DD1366" s="45"/>
      <c r="DE1366" s="45"/>
      <c r="DF1366" s="45"/>
      <c r="DG1366" s="45"/>
      <c r="DH1366" s="45"/>
      <c r="DI1366" s="45"/>
      <c r="DJ1366" s="45"/>
      <c r="DK1366" s="45"/>
      <c r="DL1366" s="45"/>
      <c r="DM1366" s="45"/>
      <c r="DN1366" s="45"/>
      <c r="DO1366" s="45"/>
      <c r="DP1366" s="45"/>
      <c r="DQ1366" s="45"/>
      <c r="DR1366" s="45"/>
      <c r="DS1366" s="45"/>
      <c r="DT1366" s="45"/>
      <c r="DU1366" s="45"/>
      <c r="DV1366" s="45"/>
      <c r="DW1366" s="45"/>
      <c r="DX1366" s="45"/>
      <c r="DY1366" s="45"/>
      <c r="DZ1366" s="45"/>
      <c r="EA1366" s="45"/>
      <c r="EB1366" s="45"/>
      <c r="EC1366" s="45"/>
      <c r="ED1366" s="45"/>
      <c r="EE1366" s="45"/>
      <c r="EF1366" s="45"/>
      <c r="EG1366" s="45"/>
      <c r="EH1366" s="45"/>
      <c r="EI1366" s="45"/>
      <c r="EJ1366" s="45"/>
      <c r="EK1366" s="45"/>
      <c r="EL1366" s="45"/>
      <c r="EM1366" s="45"/>
      <c r="EN1366" s="45"/>
      <c r="EO1366" s="45"/>
      <c r="EP1366" s="45"/>
      <c r="EQ1366" s="45"/>
      <c r="ER1366" s="45"/>
      <c r="ES1366" s="45"/>
      <c r="ET1366" s="45"/>
      <c r="EU1366" s="45"/>
      <c r="EV1366" s="45"/>
      <c r="EW1366" s="45"/>
      <c r="EX1366" s="45"/>
      <c r="EY1366" s="45"/>
      <c r="EZ1366" s="45"/>
      <c r="FA1366" s="45"/>
      <c r="FB1366" s="45"/>
      <c r="FC1366" s="45"/>
      <c r="FD1366" s="45"/>
      <c r="FE1366" s="45"/>
      <c r="FF1366" s="45"/>
      <c r="FG1366" s="45"/>
      <c r="FH1366" s="45"/>
      <c r="FI1366" s="45"/>
      <c r="FJ1366" s="45"/>
      <c r="FK1366" s="45"/>
      <c r="FL1366" s="45"/>
      <c r="IQ1366" s="45"/>
      <c r="IR1366" s="45"/>
      <c r="IS1366" s="45"/>
      <c r="IT1366" s="45"/>
      <c r="IU1366" s="45"/>
      <c r="IV1366" s="45"/>
      <c r="IW1366" s="45"/>
      <c r="IX1366" s="45"/>
      <c r="IY1366" s="45"/>
      <c r="IZ1366" s="45"/>
      <c r="JA1366" s="45"/>
      <c r="JB1366" s="45"/>
      <c r="JC1366" s="45"/>
      <c r="JD1366" s="45"/>
      <c r="JE1366" s="45"/>
      <c r="JF1366" s="45"/>
      <c r="JG1366" s="45"/>
      <c r="JH1366" s="45"/>
      <c r="JI1366" s="45"/>
      <c r="JJ1366" s="45"/>
      <c r="JK1366" s="45"/>
      <c r="JL1366" s="45"/>
      <c r="JM1366" s="45"/>
      <c r="JN1366" s="45"/>
      <c r="JO1366" s="45"/>
      <c r="JP1366" s="45"/>
      <c r="JQ1366" s="45"/>
      <c r="JR1366" s="45"/>
      <c r="JS1366" s="45"/>
      <c r="JT1366" s="45"/>
      <c r="JU1366" s="45"/>
      <c r="JV1366" s="45"/>
      <c r="JW1366" s="45"/>
      <c r="JX1366" s="45"/>
      <c r="JY1366" s="45"/>
      <c r="JZ1366" s="45"/>
      <c r="KA1366" s="45"/>
      <c r="KB1366" s="45"/>
      <c r="KC1366" s="45"/>
      <c r="KD1366" s="45"/>
      <c r="KE1366" s="45"/>
      <c r="KF1366" s="45"/>
      <c r="KG1366" s="45"/>
      <c r="KH1366" s="45"/>
      <c r="KI1366" s="45"/>
      <c r="KJ1366" s="45"/>
      <c r="KK1366" s="45"/>
      <c r="KL1366" s="45"/>
      <c r="KM1366" s="45"/>
      <c r="KN1366" s="45"/>
      <c r="KO1366" s="45"/>
      <c r="KP1366" s="45"/>
      <c r="KQ1366" s="45"/>
      <c r="KR1366" s="45"/>
      <c r="KS1366" s="45"/>
      <c r="KT1366" s="45"/>
      <c r="KU1366" s="45"/>
      <c r="KV1366" s="45"/>
      <c r="KW1366" s="45"/>
      <c r="KX1366" s="45"/>
      <c r="KY1366" s="45"/>
      <c r="KZ1366" s="45"/>
      <c r="LA1366" s="45"/>
      <c r="LB1366" s="45"/>
      <c r="LC1366" s="45"/>
      <c r="LD1366" s="45"/>
      <c r="LE1366" s="45"/>
      <c r="LF1366" s="45"/>
      <c r="LG1366" s="45"/>
      <c r="LH1366" s="45"/>
      <c r="LI1366" s="45"/>
      <c r="LJ1366" s="45"/>
      <c r="LK1366" s="45"/>
      <c r="LL1366" s="45"/>
      <c r="LM1366" s="45"/>
      <c r="LN1366" s="45"/>
      <c r="LO1366" s="45"/>
      <c r="LP1366" s="45"/>
      <c r="LQ1366" s="45"/>
      <c r="LR1366" s="45"/>
    </row>
    <row r="1367" spans="2:330">
      <c r="B1367" s="20">
        <v>1</v>
      </c>
      <c r="C1367" s="20">
        <v>1</v>
      </c>
      <c r="D1367" s="20">
        <v>1</v>
      </c>
      <c r="E1367" s="20">
        <v>111</v>
      </c>
      <c r="F1367" s="113"/>
      <c r="G1367" s="31">
        <f>Inputs!S166</f>
        <v>0</v>
      </c>
      <c r="H1367" s="90">
        <f>Infected!I870*(VLOOKUP($D1367,Decrements!$B$2199:$V$2204,H$874)/4+VLOOKUP($D1367,Decrements!$B$2251:$V$2256,H$874)/4+VLOOKUP($D1367,Decrements!$B$2303:$V$2308,H$874)/4)</f>
        <v>0</v>
      </c>
      <c r="I1367" s="90">
        <f>Infected!J870*(VLOOKUP($D1367,Decrements!$B$2199:$V$2204,I$874)/4+VLOOKUP($D1367,Decrements!$B$2251:$V$2256,I$874)/4+VLOOKUP($D1367,Decrements!$B$2303:$V$2308,I$874)/4)</f>
        <v>0</v>
      </c>
      <c r="J1367" s="90">
        <f>Infected!K870*(VLOOKUP($D1367,Decrements!$B$2199:$V$2204,J$874)/4+VLOOKUP($D1367,Decrements!$B$2251:$V$2256,J$874)/4+VLOOKUP($D1367,Decrements!$B$2303:$V$2308,J$874)/4)</f>
        <v>0</v>
      </c>
      <c r="K1367" s="90">
        <f>Infected!L870*(VLOOKUP($D1367,Decrements!$B$2199:$V$2204,K$874)/4+VLOOKUP($D1367,Decrements!$B$2251:$V$2256,K$874)/4+VLOOKUP($D1367,Decrements!$B$2303:$V$2308,K$874)/4)</f>
        <v>0</v>
      </c>
      <c r="L1367" s="90">
        <f>Infected!M870*(VLOOKUP($D1367,Decrements!$B$2199:$V$2204,L$874)/4+VLOOKUP($D1367,Decrements!$B$2251:$V$2256,L$874)/4+VLOOKUP($D1367,Decrements!$B$2303:$V$2308,L$874)/4)</f>
        <v>0</v>
      </c>
      <c r="M1367" s="90">
        <f>Infected!N870*(VLOOKUP($D1367,Decrements!$B$2199:$V$2204,M$874)/4+VLOOKUP($D1367,Decrements!$B$2251:$V$2256,M$874)/4+VLOOKUP($D1367,Decrements!$B$2303:$V$2308,M$874)/4)</f>
        <v>0</v>
      </c>
      <c r="N1367" s="90">
        <f>Infected!O870*(VLOOKUP($D1367,Decrements!$B$2199:$V$2204,N$874)/4+VLOOKUP($D1367,Decrements!$B$2251:$V$2256,N$874)/4+VLOOKUP($D1367,Decrements!$B$2303:$V$2308,N$874)/4)</f>
        <v>0</v>
      </c>
      <c r="O1367" s="90">
        <f>Infected!P870*(VLOOKUP($D1367,Decrements!$B$2199:$V$2204,O$874)/4+VLOOKUP($D1367,Decrements!$B$2251:$V$2256,O$874)/4+VLOOKUP($D1367,Decrements!$B$2303:$V$2308,O$874)/4)</f>
        <v>0</v>
      </c>
      <c r="P1367" s="90">
        <f>Infected!Q870*(VLOOKUP($D1367,Decrements!$B$2199:$V$2204,P$874)/4+VLOOKUP($D1367,Decrements!$B$2251:$V$2256,P$874)/4+VLOOKUP($D1367,Decrements!$B$2303:$V$2308,P$874)/4)</f>
        <v>0</v>
      </c>
      <c r="Q1367" s="90">
        <f>Infected!R870*(VLOOKUP($D1367,Decrements!$B$2199:$V$2204,Q$874)/4+VLOOKUP($D1367,Decrements!$B$2251:$V$2256,Q$874)/4+VLOOKUP($D1367,Decrements!$B$2303:$V$2308,Q$874)/4)</f>
        <v>0</v>
      </c>
      <c r="R1367" s="90">
        <f>Infected!S870*(VLOOKUP($D1367,Decrements!$B$2199:$V$2204,R$874)/4+VLOOKUP($D1367,Decrements!$B$2251:$V$2256,R$874)/4+VLOOKUP($D1367,Decrements!$B$2303:$V$2308,R$874)/4)</f>
        <v>0</v>
      </c>
      <c r="S1367" s="90">
        <f>Infected!T870*(VLOOKUP($D1367,Decrements!$B$2199:$V$2204,S$874)/4+VLOOKUP($D1367,Decrements!$B$2251:$V$2256,S$874)/4+VLOOKUP($D1367,Decrements!$B$2303:$V$2308,S$874)/4)</f>
        <v>0</v>
      </c>
      <c r="T1367" s="90">
        <f>Infected!U870*(VLOOKUP($D1367,Decrements!$B$2199:$V$2204,T$874)/4+VLOOKUP($D1367,Decrements!$B$2251:$V$2256,T$874)/4+VLOOKUP($D1367,Decrements!$B$2303:$V$2308,T$874)/4)</f>
        <v>0</v>
      </c>
      <c r="U1367" s="90">
        <f>Infected!V870*(VLOOKUP($D1367,Decrements!$B$2199:$V$2204,U$874)/4+VLOOKUP($D1367,Decrements!$B$2251:$V$2256,U$874)/4+VLOOKUP($D1367,Decrements!$B$2303:$V$2308,U$874)/4)</f>
        <v>0</v>
      </c>
      <c r="V1367" s="90">
        <f>Infected!W870*(VLOOKUP($D1367,Decrements!$B$2199:$V$2204,V$874)/4+VLOOKUP($D1367,Decrements!$B$2251:$V$2256,V$874)/4+VLOOKUP($D1367,Decrements!$B$2303:$V$2308,V$874)/4)</f>
        <v>0</v>
      </c>
      <c r="W1367" s="90">
        <f>Infected!X870*(VLOOKUP($D1367,Decrements!$B$2199:$V$2204,W$874)/4+VLOOKUP($D1367,Decrements!$B$2251:$V$2256,W$874)/4+VLOOKUP($D1367,Decrements!$B$2303:$V$2308,W$874)/4)</f>
        <v>0</v>
      </c>
      <c r="X1367" s="90">
        <f>Infected!Y870*(VLOOKUP($D1367,Decrements!$B$2199:$V$2204,X$874)/4+VLOOKUP($D1367,Decrements!$B$2251:$V$2256,X$874)/4+VLOOKUP($D1367,Decrements!$B$2303:$V$2308,X$874)/4)</f>
        <v>0</v>
      </c>
      <c r="Y1367" s="90">
        <f>Infected!Z870*(VLOOKUP($D1367,Decrements!$B$2199:$V$2204,Y$874)/4+VLOOKUP($D1367,Decrements!$B$2251:$V$2256,Y$874)/4+VLOOKUP($D1367,Decrements!$B$2303:$V$2308,Y$874)/4)</f>
        <v>0</v>
      </c>
      <c r="Z1367" s="90">
        <f>Infected!AA870*(VLOOKUP($D1367,Decrements!$B$2199:$V$2204,Z$874)/4+VLOOKUP($D1367,Decrements!$B$2251:$V$2256,Z$874)/4+VLOOKUP($D1367,Decrements!$B$2303:$V$2308,Z$874)/4)</f>
        <v>0</v>
      </c>
      <c r="AA1367" s="90">
        <f>Infected!AB870*(VLOOKUP($D1367,Decrements!$B$2199:$V$2204,AA$874)/4+VLOOKUP($D1367,Decrements!$B$2251:$V$2256,AA$874)/4+VLOOKUP($D1367,Decrements!$B$2303:$V$2308,AA$874)/4)</f>
        <v>0</v>
      </c>
      <c r="AB1367" s="90">
        <f>Infected!AC870*(VLOOKUP($D1367,Decrements!$B$2199:$V$2204,AB$874)/4+VLOOKUP($D1367,Decrements!$B$2251:$V$2256,AB$874)/4+VLOOKUP($D1367,Decrements!$B$2303:$V$2308,AB$874)/4)</f>
        <v>0</v>
      </c>
      <c r="AC1367" s="90">
        <f>Infected!AD870*(VLOOKUP($D1367,Decrements!$B$2199:$V$2204,AC$874)/4+VLOOKUP($D1367,Decrements!$B$2251:$V$2256,AC$874)/4+VLOOKUP($D1367,Decrements!$B$2303:$V$2308,AC$874)/4)</f>
        <v>0</v>
      </c>
      <c r="AD1367" s="90">
        <f>Infected!AE870*(VLOOKUP($D1367,Decrements!$B$2199:$V$2204,AD$874)/4+VLOOKUP($D1367,Decrements!$B$2251:$V$2256,AD$874)/4+VLOOKUP($D1367,Decrements!$B$2303:$V$2308,AD$874)/4)</f>
        <v>0</v>
      </c>
      <c r="AE1367" s="90">
        <f>Infected!AF870*(VLOOKUP($D1367,Decrements!$B$2199:$V$2204,AE$874)/4+VLOOKUP($D1367,Decrements!$B$2251:$V$2256,AE$874)/4+VLOOKUP($D1367,Decrements!$B$2303:$V$2308,AE$874)/4)</f>
        <v>0</v>
      </c>
      <c r="AF1367" s="90">
        <f>Infected!AG870*(VLOOKUP($D1367,Decrements!$B$2199:$V$2204,AF$874)/4+VLOOKUP($D1367,Decrements!$B$2251:$V$2256,AF$874)/4+VLOOKUP($D1367,Decrements!$B$2303:$V$2308,AF$874)/4)</f>
        <v>0</v>
      </c>
      <c r="AG1367" s="90">
        <f>Infected!AH870*(VLOOKUP($D1367,Decrements!$B$2199:$V$2204,AG$874)/4+VLOOKUP($D1367,Decrements!$B$2251:$V$2256,AG$874)/4+VLOOKUP($D1367,Decrements!$B$2303:$V$2308,AG$874)/4)</f>
        <v>0</v>
      </c>
      <c r="AH1367" s="90">
        <f>Infected!AI870*(VLOOKUP($D1367,Decrements!$B$2199:$V$2204,AH$874)/4+VLOOKUP($D1367,Decrements!$B$2251:$V$2256,AH$874)/4+VLOOKUP($D1367,Decrements!$B$2303:$V$2308,AH$874)/4)</f>
        <v>0</v>
      </c>
      <c r="AI1367" s="90">
        <f>Infected!AJ870*(VLOOKUP($D1367,Decrements!$B$2199:$V$2204,AI$874)/4+VLOOKUP($D1367,Decrements!$B$2251:$V$2256,AI$874)/4+VLOOKUP($D1367,Decrements!$B$2303:$V$2308,AI$874)/4)</f>
        <v>0</v>
      </c>
      <c r="AJ1367" s="90">
        <f>Infected!AK870*(VLOOKUP($D1367,Decrements!$B$2199:$V$2204,AJ$874)/4+VLOOKUP($D1367,Decrements!$B$2251:$V$2256,AJ$874)/4+VLOOKUP($D1367,Decrements!$B$2303:$V$2308,AJ$874)/4)</f>
        <v>0</v>
      </c>
      <c r="AK1367" s="90">
        <f>Infected!AL870*(VLOOKUP($D1367,Decrements!$B$2199:$V$2204,AK$874)/4+VLOOKUP($D1367,Decrements!$B$2251:$V$2256,AK$874)/4+VLOOKUP($D1367,Decrements!$B$2303:$V$2308,AK$874)/4)</f>
        <v>0</v>
      </c>
      <c r="AL1367" s="90">
        <f>Infected!AM870*(VLOOKUP($D1367,Decrements!$B$2199:$V$2204,AL$874)/4+VLOOKUP($D1367,Decrements!$B$2251:$V$2256,AL$874)/4+VLOOKUP($D1367,Decrements!$B$2303:$V$2308,AL$874)/4)</f>
        <v>0</v>
      </c>
      <c r="AM1367" s="90">
        <f>Infected!AN870*(VLOOKUP($D1367,Decrements!$B$2199:$V$2204,AM$874)/4+VLOOKUP($D1367,Decrements!$B$2251:$V$2256,AM$874)/4+VLOOKUP($D1367,Decrements!$B$2303:$V$2308,AM$874)/4)</f>
        <v>0</v>
      </c>
      <c r="AN1367" s="90">
        <f>Infected!AO870*(VLOOKUP($D1367,Decrements!$B$2199:$V$2204,AN$874)/4+VLOOKUP($D1367,Decrements!$B$2251:$V$2256,AN$874)/4+VLOOKUP($D1367,Decrements!$B$2303:$V$2308,AN$874)/4)</f>
        <v>0</v>
      </c>
      <c r="AO1367" s="90">
        <f>Infected!AP870*(VLOOKUP($D1367,Decrements!$B$2199:$V$2204,AO$874)/4+VLOOKUP($D1367,Decrements!$B$2251:$V$2256,AO$874)/4+VLOOKUP($D1367,Decrements!$B$2303:$V$2308,AO$874)/4)</f>
        <v>0</v>
      </c>
      <c r="AP1367" s="90">
        <f>Infected!AQ870*(VLOOKUP($D1367,Decrements!$B$2199:$V$2204,AP$874)/4+VLOOKUP($D1367,Decrements!$B$2251:$V$2256,AP$874)/4+VLOOKUP($D1367,Decrements!$B$2303:$V$2308,AP$874)/4)</f>
        <v>0</v>
      </c>
      <c r="AQ1367" s="90">
        <f>Infected!AR870*(VLOOKUP($D1367,Decrements!$B$2199:$V$2204,AQ$874)/4+VLOOKUP($D1367,Decrements!$B$2251:$V$2256,AQ$874)/4+VLOOKUP($D1367,Decrements!$B$2303:$V$2308,AQ$874)/4)</f>
        <v>0</v>
      </c>
      <c r="AR1367" s="90">
        <f>Infected!AS870*(VLOOKUP($D1367,Decrements!$B$2199:$V$2204,AR$874)/4+VLOOKUP($D1367,Decrements!$B$2251:$V$2256,AR$874)/4+VLOOKUP($D1367,Decrements!$B$2303:$V$2308,AR$874)/4)</f>
        <v>0</v>
      </c>
      <c r="AS1367" s="90">
        <f>Infected!AT870*(VLOOKUP($D1367,Decrements!$B$2199:$V$2204,AS$874)/4+VLOOKUP($D1367,Decrements!$B$2251:$V$2256,AS$874)/4+VLOOKUP($D1367,Decrements!$B$2303:$V$2308,AS$874)/4)</f>
        <v>0</v>
      </c>
      <c r="AT1367" s="90">
        <f>Infected!AU870*(VLOOKUP($D1367,Decrements!$B$2199:$V$2204,AT$874)/4+VLOOKUP($D1367,Decrements!$B$2251:$V$2256,AT$874)/4+VLOOKUP($D1367,Decrements!$B$2303:$V$2308,AT$874)/4)</f>
        <v>0</v>
      </c>
      <c r="AU1367" s="90">
        <f>Infected!AV870*(VLOOKUP($D1367,Decrements!$B$2199:$V$2204,AU$874)/4+VLOOKUP($D1367,Decrements!$B$2251:$V$2256,AU$874)/4+VLOOKUP($D1367,Decrements!$B$2303:$V$2308,AU$874)/4)</f>
        <v>0</v>
      </c>
      <c r="AV1367" s="90">
        <f>Infected!AW870*(VLOOKUP($D1367,Decrements!$B$2199:$V$2204,AV$874)/4+VLOOKUP($D1367,Decrements!$B$2251:$V$2256,AV$874)/4+VLOOKUP($D1367,Decrements!$B$2303:$V$2308,AV$874)/4)</f>
        <v>0</v>
      </c>
      <c r="AW1367" s="90">
        <f>Infected!AX870*(VLOOKUP($D1367,Decrements!$B$2199:$V$2204,AW$874)/4+VLOOKUP($D1367,Decrements!$B$2251:$V$2256,AW$874)/4+VLOOKUP($D1367,Decrements!$B$2303:$V$2308,AW$874)/4)</f>
        <v>0</v>
      </c>
      <c r="AX1367" s="90">
        <f>Infected!AY870*(VLOOKUP($D1367,Decrements!$B$2199:$V$2204,AX$874)/4+VLOOKUP($D1367,Decrements!$B$2251:$V$2256,AX$874)/4+VLOOKUP($D1367,Decrements!$B$2303:$V$2308,AX$874)/4)</f>
        <v>0</v>
      </c>
      <c r="AY1367" s="90">
        <f>Infected!AZ870*(VLOOKUP($D1367,Decrements!$B$2199:$V$2204,AY$874)/4+VLOOKUP($D1367,Decrements!$B$2251:$V$2256,AY$874)/4+VLOOKUP($D1367,Decrements!$B$2303:$V$2308,AY$874)/4)</f>
        <v>0</v>
      </c>
      <c r="AZ1367" s="90">
        <f>Infected!BA870*(VLOOKUP($D1367,Decrements!$B$2199:$V$2204,AZ$874)/4+VLOOKUP($D1367,Decrements!$B$2251:$V$2256,AZ$874)/4+VLOOKUP($D1367,Decrements!$B$2303:$V$2308,AZ$874)/4)</f>
        <v>0</v>
      </c>
      <c r="BA1367" s="90">
        <f>Infected!BB870*(VLOOKUP($D1367,Decrements!$B$2199:$V$2204,BA$874)/4+VLOOKUP($D1367,Decrements!$B$2251:$V$2256,BA$874)/4+VLOOKUP($D1367,Decrements!$B$2303:$V$2308,BA$874)/4)</f>
        <v>0</v>
      </c>
      <c r="BB1367" s="90">
        <f>Infected!BC870*(VLOOKUP($D1367,Decrements!$B$2199:$V$2204,BB$874)/4+VLOOKUP($D1367,Decrements!$B$2251:$V$2256,BB$874)/4+VLOOKUP($D1367,Decrements!$B$2303:$V$2308,BB$874)/4)</f>
        <v>0</v>
      </c>
      <c r="BC1367" s="90">
        <f>Infected!BD870*(VLOOKUP($D1367,Decrements!$B$2199:$V$2204,BC$874)/4+VLOOKUP($D1367,Decrements!$B$2251:$V$2256,BC$874)/4+VLOOKUP($D1367,Decrements!$B$2303:$V$2308,BC$874)/4)</f>
        <v>0</v>
      </c>
      <c r="BD1367" s="90">
        <f>Infected!BE870*(VLOOKUP($D1367,Decrements!$B$2199:$V$2204,BD$874)/4+VLOOKUP($D1367,Decrements!$B$2251:$V$2256,BD$874)/4+VLOOKUP($D1367,Decrements!$B$2303:$V$2308,BD$874)/4)</f>
        <v>0</v>
      </c>
      <c r="BE1367" s="90">
        <f>Infected!BF870*(VLOOKUP($D1367,Decrements!$B$2199:$V$2204,BE$874)/4+VLOOKUP($D1367,Decrements!$B$2251:$V$2256,BE$874)/4+VLOOKUP($D1367,Decrements!$B$2303:$V$2308,BE$874)/4)</f>
        <v>0</v>
      </c>
      <c r="BF1367" s="90">
        <f>Infected!BG870*(VLOOKUP($D1367,Decrements!$B$2199:$V$2204,BF$874)/4+VLOOKUP($D1367,Decrements!$B$2251:$V$2256,BF$874)/4+VLOOKUP($D1367,Decrements!$B$2303:$V$2308,BF$874)/4)</f>
        <v>0</v>
      </c>
      <c r="BG1367" s="90">
        <f>Infected!BH870*(VLOOKUP($D1367,Decrements!$B$2199:$V$2204,BG$874)/4+VLOOKUP($D1367,Decrements!$B$2251:$V$2256,BG$874)/4+VLOOKUP($D1367,Decrements!$B$2303:$V$2308,BG$874)/4)</f>
        <v>0</v>
      </c>
      <c r="BH1367" s="90">
        <f>Infected!BI870*(VLOOKUP($D1367,Decrements!$B$2199:$V$2204,BH$874)/4+VLOOKUP($D1367,Decrements!$B$2251:$V$2256,BH$874)/4+VLOOKUP($D1367,Decrements!$B$2303:$V$2308,BH$874)/4)</f>
        <v>0</v>
      </c>
      <c r="BI1367" s="90">
        <f>Infected!BJ870*(VLOOKUP($D1367,Decrements!$B$2199:$V$2204,BI$874)/4+VLOOKUP($D1367,Decrements!$B$2251:$V$2256,BI$874)/4+VLOOKUP($D1367,Decrements!$B$2303:$V$2308,BI$874)/4)</f>
        <v>0</v>
      </c>
      <c r="BJ1367" s="90">
        <f>Infected!BK870*(VLOOKUP($D1367,Decrements!$B$2199:$V$2204,BJ$874)/4+VLOOKUP($D1367,Decrements!$B$2251:$V$2256,BJ$874)/4+VLOOKUP($D1367,Decrements!$B$2303:$V$2308,BJ$874)/4)</f>
        <v>0</v>
      </c>
      <c r="BK1367" s="90">
        <f>Infected!BL870*(VLOOKUP($D1367,Decrements!$B$2199:$V$2204,BK$874)/4+VLOOKUP($D1367,Decrements!$B$2251:$V$2256,BK$874)/4+VLOOKUP($D1367,Decrements!$B$2303:$V$2308,BK$874)/4)</f>
        <v>0</v>
      </c>
      <c r="BL1367" s="90">
        <f>Infected!BM870*(VLOOKUP($D1367,Decrements!$B$2199:$V$2204,BL$874)/4+VLOOKUP($D1367,Decrements!$B$2251:$V$2256,BL$874)/4+VLOOKUP($D1367,Decrements!$B$2303:$V$2308,BL$874)/4)</f>
        <v>0</v>
      </c>
      <c r="BM1367" s="90">
        <f>Infected!BN870*(VLOOKUP($D1367,Decrements!$B$2199:$V$2204,BM$874)/4+VLOOKUP($D1367,Decrements!$B$2251:$V$2256,BM$874)/4+VLOOKUP($D1367,Decrements!$B$2303:$V$2308,BM$874)/4)</f>
        <v>0</v>
      </c>
      <c r="BN1367" s="90">
        <f>Infected!BO870*(VLOOKUP($D1367,Decrements!$B$2199:$V$2204,BN$874)/4+VLOOKUP($D1367,Decrements!$B$2251:$V$2256,BN$874)/4+VLOOKUP($D1367,Decrements!$B$2303:$V$2308,BN$874)/4)</f>
        <v>0</v>
      </c>
      <c r="BO1367" s="90">
        <f>Infected!BP870*(VLOOKUP($D1367,Decrements!$B$2199:$V$2204,BO$874)/4+VLOOKUP($D1367,Decrements!$B$2251:$V$2256,BO$874)/4+VLOOKUP($D1367,Decrements!$B$2303:$V$2308,BO$874)/4)</f>
        <v>0</v>
      </c>
      <c r="BP1367" s="90">
        <f>Infected!BQ870*(VLOOKUP($D1367,Decrements!$B$2199:$V$2204,BP$874)/4+VLOOKUP($D1367,Decrements!$B$2251:$V$2256,BP$874)/4+VLOOKUP($D1367,Decrements!$B$2303:$V$2308,BP$874)/4)</f>
        <v>0</v>
      </c>
      <c r="BQ1367" s="90">
        <f>Infected!BR870*(VLOOKUP($D1367,Decrements!$B$2199:$V$2204,BQ$874)/4+VLOOKUP($D1367,Decrements!$B$2251:$V$2256,BQ$874)/4+VLOOKUP($D1367,Decrements!$B$2303:$V$2308,BQ$874)/4)</f>
        <v>0</v>
      </c>
      <c r="BR1367" s="90">
        <f>Infected!BS870*(VLOOKUP($D1367,Decrements!$B$2199:$V$2204,BR$874)/4+VLOOKUP($D1367,Decrements!$B$2251:$V$2256,BR$874)/4+VLOOKUP($D1367,Decrements!$B$2303:$V$2308,BR$874)/4)</f>
        <v>0</v>
      </c>
      <c r="BS1367" s="90">
        <f>Infected!BT870*(VLOOKUP($D1367,Decrements!$B$2199:$V$2204,BS$874)/4+VLOOKUP($D1367,Decrements!$B$2251:$V$2256,BS$874)/4+VLOOKUP($D1367,Decrements!$B$2303:$V$2308,BS$874)/4)</f>
        <v>0</v>
      </c>
      <c r="BT1367" s="90">
        <f>Infected!BU870*(VLOOKUP($D1367,Decrements!$B$2199:$V$2204,BT$874)/4+VLOOKUP($D1367,Decrements!$B$2251:$V$2256,BT$874)/4+VLOOKUP($D1367,Decrements!$B$2303:$V$2308,BT$874)/4)</f>
        <v>0</v>
      </c>
      <c r="BU1367" s="90">
        <f>Infected!BV870*(VLOOKUP($D1367,Decrements!$B$2199:$V$2204,BU$874)/4+VLOOKUP($D1367,Decrements!$B$2251:$V$2256,BU$874)/4+VLOOKUP($D1367,Decrements!$B$2303:$V$2308,BU$874)/4)</f>
        <v>0</v>
      </c>
      <c r="BV1367" s="90">
        <f>Infected!BW870*(VLOOKUP($D1367,Decrements!$B$2199:$V$2204,BV$874)/4+VLOOKUP($D1367,Decrements!$B$2251:$V$2256,BV$874)/4+VLOOKUP($D1367,Decrements!$B$2303:$V$2308,BV$874)/4)</f>
        <v>0</v>
      </c>
      <c r="BW1367" s="90">
        <f>Infected!BX870*(VLOOKUP($D1367,Decrements!$B$2199:$V$2204,BW$874)/4+VLOOKUP($D1367,Decrements!$B$2251:$V$2256,BW$874)/4+VLOOKUP($D1367,Decrements!$B$2303:$V$2308,BW$874)/4)</f>
        <v>0</v>
      </c>
      <c r="BX1367" s="90">
        <f>Infected!BY870*(VLOOKUP($D1367,Decrements!$B$2199:$V$2204,BX$874)/4+VLOOKUP($D1367,Decrements!$B$2251:$V$2256,BX$874)/4+VLOOKUP($D1367,Decrements!$B$2303:$V$2308,BX$874)/4)</f>
        <v>0</v>
      </c>
      <c r="BY1367" s="90">
        <f>Infected!BZ870*(VLOOKUP($D1367,Decrements!$B$2199:$V$2204,BY$874)/4+VLOOKUP($D1367,Decrements!$B$2251:$V$2256,BY$874)/4+VLOOKUP($D1367,Decrements!$B$2303:$V$2308,BY$874)/4)</f>
        <v>0</v>
      </c>
      <c r="BZ1367" s="90">
        <f>Infected!CA870*(VLOOKUP($D1367,Decrements!$B$2199:$V$2204,BZ$874)/4+VLOOKUP($D1367,Decrements!$B$2251:$V$2256,BZ$874)/4+VLOOKUP($D1367,Decrements!$B$2303:$V$2308,BZ$874)/4)</f>
        <v>0</v>
      </c>
      <c r="CA1367" s="90">
        <f>Infected!CB870*(VLOOKUP($D1367,Decrements!$B$2199:$V$2204,CA$874)/4+VLOOKUP($D1367,Decrements!$B$2251:$V$2256,CA$874)/4+VLOOKUP($D1367,Decrements!$B$2303:$V$2308,CA$874)/4)</f>
        <v>0</v>
      </c>
      <c r="CB1367" s="90">
        <f>Infected!CC870*(VLOOKUP($D1367,Decrements!$B$2199:$V$2204,CB$874)/4+VLOOKUP($D1367,Decrements!$B$2251:$V$2256,CB$874)/4+VLOOKUP($D1367,Decrements!$B$2303:$V$2308,CB$874)/4)</f>
        <v>0</v>
      </c>
      <c r="CC1367" s="90">
        <f>Infected!CD870*(VLOOKUP($D1367,Decrements!$B$2199:$V$2204,CC$874)/4+VLOOKUP($D1367,Decrements!$B$2251:$V$2256,CC$874)/4+VLOOKUP($D1367,Decrements!$B$2303:$V$2308,CC$874)/4)</f>
        <v>0</v>
      </c>
      <c r="CD1367" s="90">
        <f>Infected!CE870*(VLOOKUP($D1367,Decrements!$B$2199:$V$2204,CD$874)/4+VLOOKUP($D1367,Decrements!$B$2251:$V$2256,CD$874)/4+VLOOKUP($D1367,Decrements!$B$2303:$V$2308,CD$874)/4)</f>
        <v>0</v>
      </c>
      <c r="CE1367" s="90">
        <f>Infected!CF870*(VLOOKUP($D1367,Decrements!$B$2199:$V$2204,CE$874)/4+VLOOKUP($D1367,Decrements!$B$2251:$V$2256,CE$874)/4+VLOOKUP($D1367,Decrements!$B$2303:$V$2308,CE$874)/4)</f>
        <v>0</v>
      </c>
      <c r="CF1367" s="90">
        <f>Infected!CG870*(VLOOKUP($D1367,Decrements!$B$2199:$V$2204,CF$874)/4+VLOOKUP($D1367,Decrements!$B$2251:$V$2256,CF$874)/4+VLOOKUP($D1367,Decrements!$B$2303:$V$2308,CF$874)/4)</f>
        <v>0</v>
      </c>
      <c r="CG1367" s="90">
        <f>Infected!CH870*(VLOOKUP($D1367,Decrements!$B$2199:$V$2204,CG$874)/4+VLOOKUP($D1367,Decrements!$B$2251:$V$2256,CG$874)/4+VLOOKUP($D1367,Decrements!$B$2303:$V$2308,CG$874)/4)</f>
        <v>0</v>
      </c>
      <c r="CH1367" s="90">
        <f>Infected!CI870*(VLOOKUP($D1367,Decrements!$B$2199:$V$2204,CH$874)/4+VLOOKUP($D1367,Decrements!$B$2251:$V$2256,CH$874)/4+VLOOKUP($D1367,Decrements!$B$2303:$V$2308,CH$874)/4)</f>
        <v>0</v>
      </c>
      <c r="CI1367" s="90">
        <f>Infected!CJ870*(VLOOKUP($D1367,Decrements!$B$2199:$V$2204,CI$874)/4+VLOOKUP($D1367,Decrements!$B$2251:$V$2256,CI$874)/4+VLOOKUP($D1367,Decrements!$B$2303:$V$2308,CI$874)/4)</f>
        <v>0</v>
      </c>
      <c r="CK1367" s="45"/>
      <c r="CL1367" s="45"/>
      <c r="CM1367" s="45"/>
      <c r="CN1367" s="45"/>
      <c r="CO1367" s="45"/>
      <c r="CP1367" s="45"/>
      <c r="CQ1367" s="45"/>
      <c r="CR1367" s="45"/>
      <c r="CS1367" s="45"/>
      <c r="CT1367" s="45"/>
      <c r="CU1367" s="45"/>
      <c r="CV1367" s="45"/>
      <c r="CW1367" s="45"/>
      <c r="CX1367" s="45"/>
      <c r="CY1367" s="45"/>
      <c r="CZ1367" s="45"/>
      <c r="DA1367" s="45"/>
      <c r="DB1367" s="45"/>
      <c r="DC1367" s="45"/>
      <c r="DD1367" s="45"/>
      <c r="DE1367" s="45"/>
      <c r="DF1367" s="45"/>
      <c r="DG1367" s="45"/>
      <c r="DH1367" s="45"/>
      <c r="DI1367" s="45"/>
      <c r="DJ1367" s="45"/>
      <c r="DK1367" s="45"/>
      <c r="DL1367" s="45"/>
      <c r="DM1367" s="45"/>
      <c r="DN1367" s="45"/>
      <c r="DO1367" s="45"/>
      <c r="DP1367" s="45"/>
      <c r="DQ1367" s="45"/>
      <c r="DR1367" s="45"/>
      <c r="DS1367" s="45"/>
      <c r="DT1367" s="45"/>
      <c r="DU1367" s="45"/>
      <c r="DV1367" s="45"/>
      <c r="DW1367" s="45"/>
      <c r="DX1367" s="45"/>
      <c r="DY1367" s="45"/>
      <c r="DZ1367" s="45"/>
      <c r="EA1367" s="45"/>
      <c r="EB1367" s="45"/>
      <c r="EC1367" s="45"/>
      <c r="ED1367" s="45"/>
      <c r="EE1367" s="45"/>
      <c r="EF1367" s="45"/>
      <c r="EG1367" s="45"/>
      <c r="EH1367" s="45"/>
      <c r="EI1367" s="45"/>
      <c r="EJ1367" s="45"/>
      <c r="EK1367" s="45"/>
      <c r="EL1367" s="45"/>
      <c r="EM1367" s="45"/>
      <c r="EN1367" s="45"/>
      <c r="EO1367" s="45"/>
      <c r="EP1367" s="45"/>
      <c r="EQ1367" s="45"/>
      <c r="ER1367" s="45"/>
      <c r="ES1367" s="45"/>
      <c r="ET1367" s="45"/>
      <c r="EU1367" s="45"/>
      <c r="EV1367" s="45"/>
      <c r="EW1367" s="45"/>
      <c r="EX1367" s="45"/>
      <c r="EY1367" s="45"/>
      <c r="EZ1367" s="45"/>
      <c r="FA1367" s="45"/>
      <c r="FB1367" s="45"/>
      <c r="FC1367" s="45"/>
      <c r="FD1367" s="45"/>
      <c r="FE1367" s="45"/>
      <c r="FF1367" s="45"/>
      <c r="FG1367" s="45"/>
      <c r="FH1367" s="45"/>
      <c r="FI1367" s="45"/>
      <c r="FJ1367" s="45"/>
      <c r="FK1367" s="45"/>
      <c r="FL1367" s="45"/>
      <c r="FN1367" s="45"/>
      <c r="FO1367" s="45"/>
      <c r="FP1367" s="45"/>
      <c r="FQ1367" s="45"/>
      <c r="FR1367" s="45"/>
      <c r="FS1367" s="45"/>
      <c r="FT1367" s="45"/>
      <c r="FU1367" s="45"/>
      <c r="FV1367" s="45"/>
      <c r="FW1367" s="45"/>
      <c r="FX1367" s="45"/>
      <c r="FY1367" s="45"/>
      <c r="FZ1367" s="45"/>
      <c r="GA1367" s="45"/>
      <c r="GB1367" s="45"/>
      <c r="GC1367" s="45"/>
      <c r="GD1367" s="45"/>
      <c r="GE1367" s="45"/>
      <c r="GF1367" s="45"/>
      <c r="GG1367" s="45"/>
      <c r="GH1367" s="45"/>
      <c r="GI1367" s="45"/>
      <c r="GJ1367" s="45"/>
      <c r="GK1367" s="45"/>
      <c r="GL1367" s="45"/>
      <c r="GM1367" s="45"/>
      <c r="GN1367" s="45"/>
      <c r="GO1367" s="45"/>
      <c r="GP1367" s="45"/>
      <c r="GQ1367" s="45"/>
      <c r="GR1367" s="45"/>
      <c r="GS1367" s="45"/>
      <c r="GT1367" s="45"/>
      <c r="GU1367" s="45"/>
      <c r="GV1367" s="45"/>
      <c r="GW1367" s="45"/>
      <c r="GX1367" s="45"/>
      <c r="GY1367" s="45"/>
      <c r="GZ1367" s="45"/>
      <c r="HA1367" s="45"/>
      <c r="HB1367" s="45"/>
      <c r="HC1367" s="45"/>
      <c r="HD1367" s="45"/>
      <c r="HE1367" s="45"/>
      <c r="HF1367" s="45"/>
      <c r="HG1367" s="45"/>
      <c r="HH1367" s="45"/>
      <c r="HI1367" s="45"/>
      <c r="HJ1367" s="45"/>
      <c r="HK1367" s="45"/>
      <c r="HL1367" s="45"/>
      <c r="HM1367" s="45"/>
      <c r="HN1367" s="45"/>
      <c r="HO1367" s="45"/>
      <c r="HP1367" s="45"/>
      <c r="HQ1367" s="45"/>
      <c r="HR1367" s="45"/>
      <c r="HS1367" s="45"/>
      <c r="HT1367" s="45"/>
      <c r="HU1367" s="45"/>
      <c r="HV1367" s="45"/>
      <c r="HW1367" s="45"/>
      <c r="HX1367" s="45"/>
      <c r="HY1367" s="45"/>
      <c r="HZ1367" s="45"/>
      <c r="IA1367" s="45"/>
      <c r="IB1367" s="45"/>
      <c r="IC1367" s="45"/>
      <c r="ID1367" s="45"/>
      <c r="IE1367" s="45"/>
      <c r="IF1367" s="45"/>
      <c r="IG1367" s="45"/>
      <c r="IH1367" s="45"/>
      <c r="II1367" s="45"/>
      <c r="IJ1367" s="45"/>
      <c r="IK1367" s="45"/>
      <c r="IL1367" s="45"/>
      <c r="IM1367" s="45"/>
      <c r="IN1367" s="45"/>
      <c r="IO1367" s="45"/>
      <c r="IQ1367" s="45"/>
      <c r="IR1367" s="45"/>
      <c r="IS1367" s="45"/>
      <c r="IT1367" s="45"/>
      <c r="IU1367" s="45"/>
      <c r="IV1367" s="45"/>
      <c r="IW1367" s="45"/>
      <c r="IX1367" s="45"/>
      <c r="IY1367" s="45"/>
      <c r="IZ1367" s="45"/>
      <c r="JA1367" s="45"/>
      <c r="JB1367" s="45"/>
      <c r="JC1367" s="45"/>
      <c r="JD1367" s="45"/>
      <c r="JE1367" s="45"/>
      <c r="JF1367" s="45"/>
      <c r="JG1367" s="45"/>
      <c r="JH1367" s="45"/>
      <c r="JI1367" s="45"/>
      <c r="JJ1367" s="45"/>
      <c r="JK1367" s="45"/>
      <c r="JL1367" s="45"/>
      <c r="JM1367" s="45"/>
      <c r="JN1367" s="45"/>
      <c r="JO1367" s="45"/>
      <c r="JP1367" s="45"/>
      <c r="JQ1367" s="45"/>
      <c r="JR1367" s="45"/>
      <c r="JS1367" s="45"/>
      <c r="JT1367" s="45"/>
      <c r="JU1367" s="45"/>
      <c r="JV1367" s="45"/>
      <c r="JW1367" s="45"/>
      <c r="JX1367" s="45"/>
      <c r="JY1367" s="45"/>
      <c r="JZ1367" s="45"/>
      <c r="KA1367" s="45"/>
      <c r="KB1367" s="45"/>
      <c r="KC1367" s="45"/>
      <c r="KD1367" s="45"/>
      <c r="KE1367" s="45"/>
      <c r="KF1367" s="45"/>
      <c r="KG1367" s="45"/>
      <c r="KH1367" s="45"/>
      <c r="KI1367" s="45"/>
      <c r="KJ1367" s="45"/>
      <c r="KK1367" s="45"/>
      <c r="KL1367" s="45"/>
      <c r="KM1367" s="45"/>
      <c r="KN1367" s="45"/>
      <c r="KO1367" s="45"/>
      <c r="KP1367" s="45"/>
      <c r="KQ1367" s="45"/>
      <c r="KR1367" s="45"/>
      <c r="KS1367" s="45"/>
      <c r="KT1367" s="45"/>
      <c r="KU1367" s="45"/>
      <c r="KV1367" s="45"/>
      <c r="KW1367" s="45"/>
      <c r="KX1367" s="45"/>
      <c r="KY1367" s="45"/>
      <c r="KZ1367" s="45"/>
      <c r="LA1367" s="45"/>
      <c r="LB1367" s="45"/>
      <c r="LC1367" s="45"/>
      <c r="LD1367" s="45"/>
      <c r="LE1367" s="45"/>
      <c r="LF1367" s="45"/>
      <c r="LG1367" s="45"/>
      <c r="LH1367" s="45"/>
      <c r="LI1367" s="45"/>
      <c r="LJ1367" s="45"/>
      <c r="LK1367" s="45"/>
      <c r="LL1367" s="45"/>
      <c r="LM1367" s="45"/>
      <c r="LN1367" s="45"/>
      <c r="LO1367" s="45"/>
      <c r="LP1367" s="45"/>
      <c r="LQ1367" s="45"/>
      <c r="LR1367" s="45"/>
    </row>
    <row r="1368" spans="2:330">
      <c r="B1368" s="20">
        <v>1</v>
      </c>
      <c r="C1368" s="20">
        <v>2</v>
      </c>
      <c r="D1368" s="20">
        <v>1</v>
      </c>
      <c r="E1368" s="20">
        <v>121</v>
      </c>
      <c r="F1368" s="113"/>
      <c r="G1368" s="31">
        <f>Inputs!S167</f>
        <v>0</v>
      </c>
      <c r="H1368" s="90">
        <f>Infected!I871*(VLOOKUP($D1368,Decrements!$B$2199:$V$2204,H$874)/4+VLOOKUP($D1368,Decrements!$B$2251:$V$2256,H$874)/4+VLOOKUP($D1368,Decrements!$B$2303:$V$2308,H$874)/4)</f>
        <v>0</v>
      </c>
      <c r="I1368" s="90">
        <f>Infected!J871*(VLOOKUP($D1368,Decrements!$B$2199:$V$2204,I$874)/4+VLOOKUP($D1368,Decrements!$B$2251:$V$2256,I$874)/4+VLOOKUP($D1368,Decrements!$B$2303:$V$2308,I$874)/4)</f>
        <v>0</v>
      </c>
      <c r="J1368" s="90">
        <f>Infected!K871*(VLOOKUP($D1368,Decrements!$B$2199:$V$2204,J$874)/4+VLOOKUP($D1368,Decrements!$B$2251:$V$2256,J$874)/4+VLOOKUP($D1368,Decrements!$B$2303:$V$2308,J$874)/4)</f>
        <v>0</v>
      </c>
      <c r="K1368" s="90">
        <f>Infected!L871*(VLOOKUP($D1368,Decrements!$B$2199:$V$2204,K$874)/4+VLOOKUP($D1368,Decrements!$B$2251:$V$2256,K$874)/4+VLOOKUP($D1368,Decrements!$B$2303:$V$2308,K$874)/4)</f>
        <v>0</v>
      </c>
      <c r="L1368" s="90">
        <f>Infected!M871*(VLOOKUP($D1368,Decrements!$B$2199:$V$2204,L$874)/4+VLOOKUP($D1368,Decrements!$B$2251:$V$2256,L$874)/4+VLOOKUP($D1368,Decrements!$B$2303:$V$2308,L$874)/4)</f>
        <v>0</v>
      </c>
      <c r="M1368" s="90">
        <f>Infected!N871*(VLOOKUP($D1368,Decrements!$B$2199:$V$2204,M$874)/4+VLOOKUP($D1368,Decrements!$B$2251:$V$2256,M$874)/4+VLOOKUP($D1368,Decrements!$B$2303:$V$2308,M$874)/4)</f>
        <v>0</v>
      </c>
      <c r="N1368" s="90">
        <f>Infected!O871*(VLOOKUP($D1368,Decrements!$B$2199:$V$2204,N$874)/4+VLOOKUP($D1368,Decrements!$B$2251:$V$2256,N$874)/4+VLOOKUP($D1368,Decrements!$B$2303:$V$2308,N$874)/4)</f>
        <v>0</v>
      </c>
      <c r="O1368" s="90">
        <f>Infected!P871*(VLOOKUP($D1368,Decrements!$B$2199:$V$2204,O$874)/4+VLOOKUP($D1368,Decrements!$B$2251:$V$2256,O$874)/4+VLOOKUP($D1368,Decrements!$B$2303:$V$2308,O$874)/4)</f>
        <v>0</v>
      </c>
      <c r="P1368" s="90">
        <f>Infected!Q871*(VLOOKUP($D1368,Decrements!$B$2199:$V$2204,P$874)/4+VLOOKUP($D1368,Decrements!$B$2251:$V$2256,P$874)/4+VLOOKUP($D1368,Decrements!$B$2303:$V$2308,P$874)/4)</f>
        <v>0</v>
      </c>
      <c r="Q1368" s="90">
        <f>Infected!R871*(VLOOKUP($D1368,Decrements!$B$2199:$V$2204,Q$874)/4+VLOOKUP($D1368,Decrements!$B$2251:$V$2256,Q$874)/4+VLOOKUP($D1368,Decrements!$B$2303:$V$2308,Q$874)/4)</f>
        <v>0</v>
      </c>
      <c r="R1368" s="90">
        <f>Infected!S871*(VLOOKUP($D1368,Decrements!$B$2199:$V$2204,R$874)/4+VLOOKUP($D1368,Decrements!$B$2251:$V$2256,R$874)/4+VLOOKUP($D1368,Decrements!$B$2303:$V$2308,R$874)/4)</f>
        <v>0</v>
      </c>
      <c r="S1368" s="90">
        <f>Infected!T871*(VLOOKUP($D1368,Decrements!$B$2199:$V$2204,S$874)/4+VLOOKUP($D1368,Decrements!$B$2251:$V$2256,S$874)/4+VLOOKUP($D1368,Decrements!$B$2303:$V$2308,S$874)/4)</f>
        <v>0</v>
      </c>
      <c r="T1368" s="90">
        <f>Infected!U871*(VLOOKUP($D1368,Decrements!$B$2199:$V$2204,T$874)/4+VLOOKUP($D1368,Decrements!$B$2251:$V$2256,T$874)/4+VLOOKUP($D1368,Decrements!$B$2303:$V$2308,T$874)/4)</f>
        <v>0</v>
      </c>
      <c r="U1368" s="90">
        <f>Infected!V871*(VLOOKUP($D1368,Decrements!$B$2199:$V$2204,U$874)/4+VLOOKUP($D1368,Decrements!$B$2251:$V$2256,U$874)/4+VLOOKUP($D1368,Decrements!$B$2303:$V$2308,U$874)/4)</f>
        <v>0</v>
      </c>
      <c r="V1368" s="90">
        <f>Infected!W871*(VLOOKUP($D1368,Decrements!$B$2199:$V$2204,V$874)/4+VLOOKUP($D1368,Decrements!$B$2251:$V$2256,V$874)/4+VLOOKUP($D1368,Decrements!$B$2303:$V$2308,V$874)/4)</f>
        <v>0</v>
      </c>
      <c r="W1368" s="90">
        <f>Infected!X871*(VLOOKUP($D1368,Decrements!$B$2199:$V$2204,W$874)/4+VLOOKUP($D1368,Decrements!$B$2251:$V$2256,W$874)/4+VLOOKUP($D1368,Decrements!$B$2303:$V$2308,W$874)/4)</f>
        <v>0</v>
      </c>
      <c r="X1368" s="90">
        <f>Infected!Y871*(VLOOKUP($D1368,Decrements!$B$2199:$V$2204,X$874)/4+VLOOKUP($D1368,Decrements!$B$2251:$V$2256,X$874)/4+VLOOKUP($D1368,Decrements!$B$2303:$V$2308,X$874)/4)</f>
        <v>0</v>
      </c>
      <c r="Y1368" s="90">
        <f>Infected!Z871*(VLOOKUP($D1368,Decrements!$B$2199:$V$2204,Y$874)/4+VLOOKUP($D1368,Decrements!$B$2251:$V$2256,Y$874)/4+VLOOKUP($D1368,Decrements!$B$2303:$V$2308,Y$874)/4)</f>
        <v>0</v>
      </c>
      <c r="Z1368" s="90">
        <f>Infected!AA871*(VLOOKUP($D1368,Decrements!$B$2199:$V$2204,Z$874)/4+VLOOKUP($D1368,Decrements!$B$2251:$V$2256,Z$874)/4+VLOOKUP($D1368,Decrements!$B$2303:$V$2308,Z$874)/4)</f>
        <v>0</v>
      </c>
      <c r="AA1368" s="90">
        <f>Infected!AB871*(VLOOKUP($D1368,Decrements!$B$2199:$V$2204,AA$874)/4+VLOOKUP($D1368,Decrements!$B$2251:$V$2256,AA$874)/4+VLOOKUP($D1368,Decrements!$B$2303:$V$2308,AA$874)/4)</f>
        <v>0</v>
      </c>
      <c r="AB1368" s="90">
        <f>Infected!AC871*(VLOOKUP($D1368,Decrements!$B$2199:$V$2204,AB$874)/4+VLOOKUP($D1368,Decrements!$B$2251:$V$2256,AB$874)/4+VLOOKUP($D1368,Decrements!$B$2303:$V$2308,AB$874)/4)</f>
        <v>0</v>
      </c>
      <c r="AC1368" s="90">
        <f>Infected!AD871*(VLOOKUP($D1368,Decrements!$B$2199:$V$2204,AC$874)/4+VLOOKUP($D1368,Decrements!$B$2251:$V$2256,AC$874)/4+VLOOKUP($D1368,Decrements!$B$2303:$V$2308,AC$874)/4)</f>
        <v>0</v>
      </c>
      <c r="AD1368" s="90">
        <f>Infected!AE871*(VLOOKUP($D1368,Decrements!$B$2199:$V$2204,AD$874)/4+VLOOKUP($D1368,Decrements!$B$2251:$V$2256,AD$874)/4+VLOOKUP($D1368,Decrements!$B$2303:$V$2308,AD$874)/4)</f>
        <v>0</v>
      </c>
      <c r="AE1368" s="90">
        <f>Infected!AF871*(VLOOKUP($D1368,Decrements!$B$2199:$V$2204,AE$874)/4+VLOOKUP($D1368,Decrements!$B$2251:$V$2256,AE$874)/4+VLOOKUP($D1368,Decrements!$B$2303:$V$2308,AE$874)/4)</f>
        <v>0</v>
      </c>
      <c r="AF1368" s="90">
        <f>Infected!AG871*(VLOOKUP($D1368,Decrements!$B$2199:$V$2204,AF$874)/4+VLOOKUP($D1368,Decrements!$B$2251:$V$2256,AF$874)/4+VLOOKUP($D1368,Decrements!$B$2303:$V$2308,AF$874)/4)</f>
        <v>0</v>
      </c>
      <c r="AG1368" s="90">
        <f>Infected!AH871*(VLOOKUP($D1368,Decrements!$B$2199:$V$2204,AG$874)/4+VLOOKUP($D1368,Decrements!$B$2251:$V$2256,AG$874)/4+VLOOKUP($D1368,Decrements!$B$2303:$V$2308,AG$874)/4)</f>
        <v>0</v>
      </c>
      <c r="AH1368" s="90">
        <f>Infected!AI871*(VLOOKUP($D1368,Decrements!$B$2199:$V$2204,AH$874)/4+VLOOKUP($D1368,Decrements!$B$2251:$V$2256,AH$874)/4+VLOOKUP($D1368,Decrements!$B$2303:$V$2308,AH$874)/4)</f>
        <v>0</v>
      </c>
      <c r="AI1368" s="90">
        <f>Infected!AJ871*(VLOOKUP($D1368,Decrements!$B$2199:$V$2204,AI$874)/4+VLOOKUP($D1368,Decrements!$B$2251:$V$2256,AI$874)/4+VLOOKUP($D1368,Decrements!$B$2303:$V$2308,AI$874)/4)</f>
        <v>0</v>
      </c>
      <c r="AJ1368" s="90">
        <f>Infected!AK871*(VLOOKUP($D1368,Decrements!$B$2199:$V$2204,AJ$874)/4+VLOOKUP($D1368,Decrements!$B$2251:$V$2256,AJ$874)/4+VLOOKUP($D1368,Decrements!$B$2303:$V$2308,AJ$874)/4)</f>
        <v>0</v>
      </c>
      <c r="AK1368" s="90">
        <f>Infected!AL871*(VLOOKUP($D1368,Decrements!$B$2199:$V$2204,AK$874)/4+VLOOKUP($D1368,Decrements!$B$2251:$V$2256,AK$874)/4+VLOOKUP($D1368,Decrements!$B$2303:$V$2308,AK$874)/4)</f>
        <v>0</v>
      </c>
      <c r="AL1368" s="90">
        <f>Infected!AM871*(VLOOKUP($D1368,Decrements!$B$2199:$V$2204,AL$874)/4+VLOOKUP($D1368,Decrements!$B$2251:$V$2256,AL$874)/4+VLOOKUP($D1368,Decrements!$B$2303:$V$2308,AL$874)/4)</f>
        <v>0</v>
      </c>
      <c r="AM1368" s="90">
        <f>Infected!AN871*(VLOOKUP($D1368,Decrements!$B$2199:$V$2204,AM$874)/4+VLOOKUP($D1368,Decrements!$B$2251:$V$2256,AM$874)/4+VLOOKUP($D1368,Decrements!$B$2303:$V$2308,AM$874)/4)</f>
        <v>0</v>
      </c>
      <c r="AN1368" s="90">
        <f>Infected!AO871*(VLOOKUP($D1368,Decrements!$B$2199:$V$2204,AN$874)/4+VLOOKUP($D1368,Decrements!$B$2251:$V$2256,AN$874)/4+VLOOKUP($D1368,Decrements!$B$2303:$V$2308,AN$874)/4)</f>
        <v>0</v>
      </c>
      <c r="AO1368" s="90">
        <f>Infected!AP871*(VLOOKUP($D1368,Decrements!$B$2199:$V$2204,AO$874)/4+VLOOKUP($D1368,Decrements!$B$2251:$V$2256,AO$874)/4+VLOOKUP($D1368,Decrements!$B$2303:$V$2308,AO$874)/4)</f>
        <v>0</v>
      </c>
      <c r="AP1368" s="90">
        <f>Infected!AQ871*(VLOOKUP($D1368,Decrements!$B$2199:$V$2204,AP$874)/4+VLOOKUP($D1368,Decrements!$B$2251:$V$2256,AP$874)/4+VLOOKUP($D1368,Decrements!$B$2303:$V$2308,AP$874)/4)</f>
        <v>0</v>
      </c>
      <c r="AQ1368" s="90">
        <f>Infected!AR871*(VLOOKUP($D1368,Decrements!$B$2199:$V$2204,AQ$874)/4+VLOOKUP($D1368,Decrements!$B$2251:$V$2256,AQ$874)/4+VLOOKUP($D1368,Decrements!$B$2303:$V$2308,AQ$874)/4)</f>
        <v>0</v>
      </c>
      <c r="AR1368" s="90">
        <f>Infected!AS871*(VLOOKUP($D1368,Decrements!$B$2199:$V$2204,AR$874)/4+VLOOKUP($D1368,Decrements!$B$2251:$V$2256,AR$874)/4+VLOOKUP($D1368,Decrements!$B$2303:$V$2308,AR$874)/4)</f>
        <v>0</v>
      </c>
      <c r="AS1368" s="90">
        <f>Infected!AT871*(VLOOKUP($D1368,Decrements!$B$2199:$V$2204,AS$874)/4+VLOOKUP($D1368,Decrements!$B$2251:$V$2256,AS$874)/4+VLOOKUP($D1368,Decrements!$B$2303:$V$2308,AS$874)/4)</f>
        <v>0</v>
      </c>
      <c r="AT1368" s="90">
        <f>Infected!AU871*(VLOOKUP($D1368,Decrements!$B$2199:$V$2204,AT$874)/4+VLOOKUP($D1368,Decrements!$B$2251:$V$2256,AT$874)/4+VLOOKUP($D1368,Decrements!$B$2303:$V$2308,AT$874)/4)</f>
        <v>0</v>
      </c>
      <c r="AU1368" s="90">
        <f>Infected!AV871*(VLOOKUP($D1368,Decrements!$B$2199:$V$2204,AU$874)/4+VLOOKUP($D1368,Decrements!$B$2251:$V$2256,AU$874)/4+VLOOKUP($D1368,Decrements!$B$2303:$V$2308,AU$874)/4)</f>
        <v>0</v>
      </c>
      <c r="AV1368" s="90">
        <f>Infected!AW871*(VLOOKUP($D1368,Decrements!$B$2199:$V$2204,AV$874)/4+VLOOKUP($D1368,Decrements!$B$2251:$V$2256,AV$874)/4+VLOOKUP($D1368,Decrements!$B$2303:$V$2308,AV$874)/4)</f>
        <v>0</v>
      </c>
      <c r="AW1368" s="90">
        <f>Infected!AX871*(VLOOKUP($D1368,Decrements!$B$2199:$V$2204,AW$874)/4+VLOOKUP($D1368,Decrements!$B$2251:$V$2256,AW$874)/4+VLOOKUP($D1368,Decrements!$B$2303:$V$2308,AW$874)/4)</f>
        <v>0</v>
      </c>
      <c r="AX1368" s="90">
        <f>Infected!AY871*(VLOOKUP($D1368,Decrements!$B$2199:$V$2204,AX$874)/4+VLOOKUP($D1368,Decrements!$B$2251:$V$2256,AX$874)/4+VLOOKUP($D1368,Decrements!$B$2303:$V$2308,AX$874)/4)</f>
        <v>0</v>
      </c>
      <c r="AY1368" s="90">
        <f>Infected!AZ871*(VLOOKUP($D1368,Decrements!$B$2199:$V$2204,AY$874)/4+VLOOKUP($D1368,Decrements!$B$2251:$V$2256,AY$874)/4+VLOOKUP($D1368,Decrements!$B$2303:$V$2308,AY$874)/4)</f>
        <v>0</v>
      </c>
      <c r="AZ1368" s="90">
        <f>Infected!BA871*(VLOOKUP($D1368,Decrements!$B$2199:$V$2204,AZ$874)/4+VLOOKUP($D1368,Decrements!$B$2251:$V$2256,AZ$874)/4+VLOOKUP($D1368,Decrements!$B$2303:$V$2308,AZ$874)/4)</f>
        <v>0</v>
      </c>
      <c r="BA1368" s="90">
        <f>Infected!BB871*(VLOOKUP($D1368,Decrements!$B$2199:$V$2204,BA$874)/4+VLOOKUP($D1368,Decrements!$B$2251:$V$2256,BA$874)/4+VLOOKUP($D1368,Decrements!$B$2303:$V$2308,BA$874)/4)</f>
        <v>0</v>
      </c>
      <c r="BB1368" s="90">
        <f>Infected!BC871*(VLOOKUP($D1368,Decrements!$B$2199:$V$2204,BB$874)/4+VLOOKUP($D1368,Decrements!$B$2251:$V$2256,BB$874)/4+VLOOKUP($D1368,Decrements!$B$2303:$V$2308,BB$874)/4)</f>
        <v>0</v>
      </c>
      <c r="BC1368" s="90">
        <f>Infected!BD871*(VLOOKUP($D1368,Decrements!$B$2199:$V$2204,BC$874)/4+VLOOKUP($D1368,Decrements!$B$2251:$V$2256,BC$874)/4+VLOOKUP($D1368,Decrements!$B$2303:$V$2308,BC$874)/4)</f>
        <v>0</v>
      </c>
      <c r="BD1368" s="90">
        <f>Infected!BE871*(VLOOKUP($D1368,Decrements!$B$2199:$V$2204,BD$874)/4+VLOOKUP($D1368,Decrements!$B$2251:$V$2256,BD$874)/4+VLOOKUP($D1368,Decrements!$B$2303:$V$2308,BD$874)/4)</f>
        <v>0</v>
      </c>
      <c r="BE1368" s="90">
        <f>Infected!BF871*(VLOOKUP($D1368,Decrements!$B$2199:$V$2204,BE$874)/4+VLOOKUP($D1368,Decrements!$B$2251:$V$2256,BE$874)/4+VLOOKUP($D1368,Decrements!$B$2303:$V$2308,BE$874)/4)</f>
        <v>0</v>
      </c>
      <c r="BF1368" s="90">
        <f>Infected!BG871*(VLOOKUP($D1368,Decrements!$B$2199:$V$2204,BF$874)/4+VLOOKUP($D1368,Decrements!$B$2251:$V$2256,BF$874)/4+VLOOKUP($D1368,Decrements!$B$2303:$V$2308,BF$874)/4)</f>
        <v>0</v>
      </c>
      <c r="BG1368" s="90">
        <f>Infected!BH871*(VLOOKUP($D1368,Decrements!$B$2199:$V$2204,BG$874)/4+VLOOKUP($D1368,Decrements!$B$2251:$V$2256,BG$874)/4+VLOOKUP($D1368,Decrements!$B$2303:$V$2308,BG$874)/4)</f>
        <v>0</v>
      </c>
      <c r="BH1368" s="90">
        <f>Infected!BI871*(VLOOKUP($D1368,Decrements!$B$2199:$V$2204,BH$874)/4+VLOOKUP($D1368,Decrements!$B$2251:$V$2256,BH$874)/4+VLOOKUP($D1368,Decrements!$B$2303:$V$2308,BH$874)/4)</f>
        <v>0</v>
      </c>
      <c r="BI1368" s="90">
        <f>Infected!BJ871*(VLOOKUP($D1368,Decrements!$B$2199:$V$2204,BI$874)/4+VLOOKUP($D1368,Decrements!$B$2251:$V$2256,BI$874)/4+VLOOKUP($D1368,Decrements!$B$2303:$V$2308,BI$874)/4)</f>
        <v>0</v>
      </c>
      <c r="BJ1368" s="90">
        <f>Infected!BK871*(VLOOKUP($D1368,Decrements!$B$2199:$V$2204,BJ$874)/4+VLOOKUP($D1368,Decrements!$B$2251:$V$2256,BJ$874)/4+VLOOKUP($D1368,Decrements!$B$2303:$V$2308,BJ$874)/4)</f>
        <v>0</v>
      </c>
      <c r="BK1368" s="90">
        <f>Infected!BL871*(VLOOKUP($D1368,Decrements!$B$2199:$V$2204,BK$874)/4+VLOOKUP($D1368,Decrements!$B$2251:$V$2256,BK$874)/4+VLOOKUP($D1368,Decrements!$B$2303:$V$2308,BK$874)/4)</f>
        <v>0</v>
      </c>
      <c r="BL1368" s="90">
        <f>Infected!BM871*(VLOOKUP($D1368,Decrements!$B$2199:$V$2204,BL$874)/4+VLOOKUP($D1368,Decrements!$B$2251:$V$2256,BL$874)/4+VLOOKUP($D1368,Decrements!$B$2303:$V$2308,BL$874)/4)</f>
        <v>0</v>
      </c>
      <c r="BM1368" s="90">
        <f>Infected!BN871*(VLOOKUP($D1368,Decrements!$B$2199:$V$2204,BM$874)/4+VLOOKUP($D1368,Decrements!$B$2251:$V$2256,BM$874)/4+VLOOKUP($D1368,Decrements!$B$2303:$V$2308,BM$874)/4)</f>
        <v>0</v>
      </c>
      <c r="BN1368" s="90">
        <f>Infected!BO871*(VLOOKUP($D1368,Decrements!$B$2199:$V$2204,BN$874)/4+VLOOKUP($D1368,Decrements!$B$2251:$V$2256,BN$874)/4+VLOOKUP($D1368,Decrements!$B$2303:$V$2308,BN$874)/4)</f>
        <v>0</v>
      </c>
      <c r="BO1368" s="90">
        <f>Infected!BP871*(VLOOKUP($D1368,Decrements!$B$2199:$V$2204,BO$874)/4+VLOOKUP($D1368,Decrements!$B$2251:$V$2256,BO$874)/4+VLOOKUP($D1368,Decrements!$B$2303:$V$2308,BO$874)/4)</f>
        <v>0</v>
      </c>
      <c r="BP1368" s="90">
        <f>Infected!BQ871*(VLOOKUP($D1368,Decrements!$B$2199:$V$2204,BP$874)/4+VLOOKUP($D1368,Decrements!$B$2251:$V$2256,BP$874)/4+VLOOKUP($D1368,Decrements!$B$2303:$V$2308,BP$874)/4)</f>
        <v>0</v>
      </c>
      <c r="BQ1368" s="90">
        <f>Infected!BR871*(VLOOKUP($D1368,Decrements!$B$2199:$V$2204,BQ$874)/4+VLOOKUP($D1368,Decrements!$B$2251:$V$2256,BQ$874)/4+VLOOKUP($D1368,Decrements!$B$2303:$V$2308,BQ$874)/4)</f>
        <v>0</v>
      </c>
      <c r="BR1368" s="90">
        <f>Infected!BS871*(VLOOKUP($D1368,Decrements!$B$2199:$V$2204,BR$874)/4+VLOOKUP($D1368,Decrements!$B$2251:$V$2256,BR$874)/4+VLOOKUP($D1368,Decrements!$B$2303:$V$2308,BR$874)/4)</f>
        <v>0</v>
      </c>
      <c r="BS1368" s="90">
        <f>Infected!BT871*(VLOOKUP($D1368,Decrements!$B$2199:$V$2204,BS$874)/4+VLOOKUP($D1368,Decrements!$B$2251:$V$2256,BS$874)/4+VLOOKUP($D1368,Decrements!$B$2303:$V$2308,BS$874)/4)</f>
        <v>0</v>
      </c>
      <c r="BT1368" s="90">
        <f>Infected!BU871*(VLOOKUP($D1368,Decrements!$B$2199:$V$2204,BT$874)/4+VLOOKUP($D1368,Decrements!$B$2251:$V$2256,BT$874)/4+VLOOKUP($D1368,Decrements!$B$2303:$V$2308,BT$874)/4)</f>
        <v>0</v>
      </c>
      <c r="BU1368" s="90">
        <f>Infected!BV871*(VLOOKUP($D1368,Decrements!$B$2199:$V$2204,BU$874)/4+VLOOKUP($D1368,Decrements!$B$2251:$V$2256,BU$874)/4+VLOOKUP($D1368,Decrements!$B$2303:$V$2308,BU$874)/4)</f>
        <v>0</v>
      </c>
      <c r="BV1368" s="90">
        <f>Infected!BW871*(VLOOKUP($D1368,Decrements!$B$2199:$V$2204,BV$874)/4+VLOOKUP($D1368,Decrements!$B$2251:$V$2256,BV$874)/4+VLOOKUP($D1368,Decrements!$B$2303:$V$2308,BV$874)/4)</f>
        <v>0</v>
      </c>
      <c r="BW1368" s="90">
        <f>Infected!BX871*(VLOOKUP($D1368,Decrements!$B$2199:$V$2204,BW$874)/4+VLOOKUP($D1368,Decrements!$B$2251:$V$2256,BW$874)/4+VLOOKUP($D1368,Decrements!$B$2303:$V$2308,BW$874)/4)</f>
        <v>0</v>
      </c>
      <c r="BX1368" s="90">
        <f>Infected!BY871*(VLOOKUP($D1368,Decrements!$B$2199:$V$2204,BX$874)/4+VLOOKUP($D1368,Decrements!$B$2251:$V$2256,BX$874)/4+VLOOKUP($D1368,Decrements!$B$2303:$V$2308,BX$874)/4)</f>
        <v>0</v>
      </c>
      <c r="BY1368" s="90">
        <f>Infected!BZ871*(VLOOKUP($D1368,Decrements!$B$2199:$V$2204,BY$874)/4+VLOOKUP($D1368,Decrements!$B$2251:$V$2256,BY$874)/4+VLOOKUP($D1368,Decrements!$B$2303:$V$2308,BY$874)/4)</f>
        <v>0</v>
      </c>
      <c r="BZ1368" s="90">
        <f>Infected!CA871*(VLOOKUP($D1368,Decrements!$B$2199:$V$2204,BZ$874)/4+VLOOKUP($D1368,Decrements!$B$2251:$V$2256,BZ$874)/4+VLOOKUP($D1368,Decrements!$B$2303:$V$2308,BZ$874)/4)</f>
        <v>0</v>
      </c>
      <c r="CA1368" s="90">
        <f>Infected!CB871*(VLOOKUP($D1368,Decrements!$B$2199:$V$2204,CA$874)/4+VLOOKUP($D1368,Decrements!$B$2251:$V$2256,CA$874)/4+VLOOKUP($D1368,Decrements!$B$2303:$V$2308,CA$874)/4)</f>
        <v>0</v>
      </c>
      <c r="CB1368" s="90">
        <f>Infected!CC871*(VLOOKUP($D1368,Decrements!$B$2199:$V$2204,CB$874)/4+VLOOKUP($D1368,Decrements!$B$2251:$V$2256,CB$874)/4+VLOOKUP($D1368,Decrements!$B$2303:$V$2308,CB$874)/4)</f>
        <v>0</v>
      </c>
      <c r="CC1368" s="90">
        <f>Infected!CD871*(VLOOKUP($D1368,Decrements!$B$2199:$V$2204,CC$874)/4+VLOOKUP($D1368,Decrements!$B$2251:$V$2256,CC$874)/4+VLOOKUP($D1368,Decrements!$B$2303:$V$2308,CC$874)/4)</f>
        <v>0</v>
      </c>
      <c r="CD1368" s="90">
        <f>Infected!CE871*(VLOOKUP($D1368,Decrements!$B$2199:$V$2204,CD$874)/4+VLOOKUP($D1368,Decrements!$B$2251:$V$2256,CD$874)/4+VLOOKUP($D1368,Decrements!$B$2303:$V$2308,CD$874)/4)</f>
        <v>0</v>
      </c>
      <c r="CE1368" s="90">
        <f>Infected!CF871*(VLOOKUP($D1368,Decrements!$B$2199:$V$2204,CE$874)/4+VLOOKUP($D1368,Decrements!$B$2251:$V$2256,CE$874)/4+VLOOKUP($D1368,Decrements!$B$2303:$V$2308,CE$874)/4)</f>
        <v>0</v>
      </c>
      <c r="CF1368" s="90">
        <f>Infected!CG871*(VLOOKUP($D1368,Decrements!$B$2199:$V$2204,CF$874)/4+VLOOKUP($D1368,Decrements!$B$2251:$V$2256,CF$874)/4+VLOOKUP($D1368,Decrements!$B$2303:$V$2308,CF$874)/4)</f>
        <v>0</v>
      </c>
      <c r="CG1368" s="90">
        <f>Infected!CH871*(VLOOKUP($D1368,Decrements!$B$2199:$V$2204,CG$874)/4+VLOOKUP($D1368,Decrements!$B$2251:$V$2256,CG$874)/4+VLOOKUP($D1368,Decrements!$B$2303:$V$2308,CG$874)/4)</f>
        <v>0</v>
      </c>
      <c r="CH1368" s="90">
        <f>Infected!CI871*(VLOOKUP($D1368,Decrements!$B$2199:$V$2204,CH$874)/4+VLOOKUP($D1368,Decrements!$B$2251:$V$2256,CH$874)/4+VLOOKUP($D1368,Decrements!$B$2303:$V$2308,CH$874)/4)</f>
        <v>0</v>
      </c>
      <c r="CI1368" s="90">
        <f>Infected!CJ871*(VLOOKUP($D1368,Decrements!$B$2199:$V$2204,CI$874)/4+VLOOKUP($D1368,Decrements!$B$2251:$V$2256,CI$874)/4+VLOOKUP($D1368,Decrements!$B$2303:$V$2308,CI$874)/4)</f>
        <v>0</v>
      </c>
      <c r="CK1368" s="45"/>
      <c r="CL1368" s="45"/>
      <c r="CM1368" s="45"/>
      <c r="CN1368" s="45"/>
      <c r="CO1368" s="45"/>
      <c r="CP1368" s="45"/>
      <c r="CQ1368" s="45"/>
      <c r="CR1368" s="45"/>
      <c r="CS1368" s="45"/>
      <c r="CT1368" s="45"/>
      <c r="CU1368" s="45"/>
      <c r="CV1368" s="45"/>
      <c r="CW1368" s="45"/>
      <c r="CX1368" s="45"/>
      <c r="CY1368" s="45"/>
      <c r="CZ1368" s="45"/>
      <c r="DA1368" s="45"/>
      <c r="DB1368" s="45"/>
      <c r="DC1368" s="45"/>
      <c r="DD1368" s="45"/>
      <c r="DE1368" s="45"/>
      <c r="DF1368" s="45"/>
      <c r="DG1368" s="45"/>
      <c r="DH1368" s="45"/>
      <c r="DI1368" s="45"/>
      <c r="DJ1368" s="45"/>
      <c r="DK1368" s="45"/>
      <c r="DL1368" s="45"/>
      <c r="DM1368" s="45"/>
      <c r="DN1368" s="45"/>
      <c r="DO1368" s="45"/>
      <c r="DP1368" s="45"/>
      <c r="DQ1368" s="45"/>
      <c r="DR1368" s="45"/>
      <c r="DS1368" s="45"/>
      <c r="DT1368" s="45"/>
      <c r="DU1368" s="45"/>
      <c r="DV1368" s="45"/>
      <c r="DW1368" s="45"/>
      <c r="DX1368" s="45"/>
      <c r="DY1368" s="45"/>
      <c r="DZ1368" s="45"/>
      <c r="EA1368" s="45"/>
      <c r="EB1368" s="45"/>
      <c r="EC1368" s="45"/>
      <c r="ED1368" s="45"/>
      <c r="EE1368" s="45"/>
      <c r="EF1368" s="45"/>
      <c r="EG1368" s="45"/>
      <c r="EH1368" s="45"/>
      <c r="EI1368" s="45"/>
      <c r="EJ1368" s="45"/>
      <c r="EK1368" s="45"/>
      <c r="EL1368" s="45"/>
      <c r="EM1368" s="45"/>
      <c r="EN1368" s="45"/>
      <c r="EO1368" s="45"/>
      <c r="EP1368" s="45"/>
      <c r="EQ1368" s="45"/>
      <c r="ER1368" s="45"/>
      <c r="ES1368" s="45"/>
      <c r="ET1368" s="45"/>
      <c r="EU1368" s="45"/>
      <c r="EV1368" s="45"/>
      <c r="EW1368" s="45"/>
      <c r="EX1368" s="45"/>
      <c r="EY1368" s="45"/>
      <c r="EZ1368" s="45"/>
      <c r="FA1368" s="45"/>
      <c r="FB1368" s="45"/>
      <c r="FC1368" s="45"/>
      <c r="FD1368" s="45"/>
      <c r="FE1368" s="45"/>
      <c r="FF1368" s="45"/>
      <c r="FG1368" s="45"/>
      <c r="FH1368" s="45"/>
      <c r="FI1368" s="45"/>
      <c r="FJ1368" s="45"/>
      <c r="FK1368" s="45"/>
      <c r="FL1368" s="45"/>
      <c r="FN1368" s="45"/>
      <c r="FO1368" s="45"/>
      <c r="FP1368" s="45"/>
      <c r="FQ1368" s="45"/>
      <c r="FR1368" s="45"/>
      <c r="FS1368" s="45"/>
      <c r="FT1368" s="45"/>
      <c r="FU1368" s="45"/>
      <c r="FV1368" s="45"/>
      <c r="FW1368" s="45"/>
      <c r="FX1368" s="45"/>
      <c r="FY1368" s="45"/>
      <c r="FZ1368" s="45"/>
      <c r="GA1368" s="45"/>
      <c r="GB1368" s="45"/>
      <c r="GC1368" s="45"/>
      <c r="GD1368" s="45"/>
      <c r="GE1368" s="45"/>
      <c r="GF1368" s="45"/>
      <c r="GG1368" s="45"/>
      <c r="GH1368" s="45"/>
      <c r="GI1368" s="45"/>
      <c r="GJ1368" s="45"/>
      <c r="GK1368" s="45"/>
      <c r="GL1368" s="45"/>
      <c r="GM1368" s="45"/>
      <c r="GN1368" s="45"/>
      <c r="GO1368" s="45"/>
      <c r="GP1368" s="45"/>
      <c r="GQ1368" s="45"/>
      <c r="GR1368" s="45"/>
      <c r="GS1368" s="45"/>
      <c r="GT1368" s="45"/>
      <c r="GU1368" s="45"/>
      <c r="GV1368" s="45"/>
      <c r="GW1368" s="45"/>
      <c r="GX1368" s="45"/>
      <c r="GY1368" s="45"/>
      <c r="GZ1368" s="45"/>
      <c r="HA1368" s="45"/>
      <c r="HB1368" s="45"/>
      <c r="HC1368" s="45"/>
      <c r="HD1368" s="45"/>
      <c r="HE1368" s="45"/>
      <c r="HF1368" s="45"/>
      <c r="HG1368" s="45"/>
      <c r="HH1368" s="45"/>
      <c r="HI1368" s="45"/>
      <c r="HJ1368" s="45"/>
      <c r="HK1368" s="45"/>
      <c r="HL1368" s="45"/>
      <c r="HM1368" s="45"/>
      <c r="HN1368" s="45"/>
      <c r="HO1368" s="45"/>
      <c r="HP1368" s="45"/>
      <c r="HQ1368" s="45"/>
      <c r="HR1368" s="45"/>
      <c r="HS1368" s="45"/>
      <c r="HT1368" s="45"/>
      <c r="HU1368" s="45"/>
      <c r="HV1368" s="45"/>
      <c r="HW1368" s="45"/>
      <c r="HX1368" s="45"/>
      <c r="HY1368" s="45"/>
      <c r="HZ1368" s="45"/>
      <c r="IA1368" s="45"/>
      <c r="IB1368" s="45"/>
      <c r="IC1368" s="45"/>
      <c r="ID1368" s="45"/>
      <c r="IE1368" s="45"/>
      <c r="IF1368" s="45"/>
      <c r="IG1368" s="45"/>
      <c r="IH1368" s="45"/>
      <c r="II1368" s="45"/>
      <c r="IJ1368" s="45"/>
      <c r="IK1368" s="45"/>
      <c r="IL1368" s="45"/>
      <c r="IM1368" s="45"/>
      <c r="IN1368" s="45"/>
      <c r="IO1368" s="45"/>
      <c r="IQ1368" s="45"/>
      <c r="IR1368" s="45"/>
      <c r="IS1368" s="45"/>
      <c r="IT1368" s="45"/>
      <c r="IU1368" s="45"/>
      <c r="IV1368" s="45"/>
      <c r="IW1368" s="45"/>
      <c r="IX1368" s="45"/>
      <c r="IY1368" s="45"/>
      <c r="IZ1368" s="45"/>
      <c r="JA1368" s="45"/>
      <c r="JB1368" s="45"/>
      <c r="JC1368" s="45"/>
      <c r="JD1368" s="45"/>
      <c r="JE1368" s="45"/>
      <c r="JF1368" s="45"/>
      <c r="JG1368" s="45"/>
      <c r="JH1368" s="45"/>
      <c r="JI1368" s="45"/>
      <c r="JJ1368" s="45"/>
      <c r="JK1368" s="45"/>
      <c r="JL1368" s="45"/>
      <c r="JM1368" s="45"/>
      <c r="JN1368" s="45"/>
      <c r="JO1368" s="45"/>
      <c r="JP1368" s="45"/>
      <c r="JQ1368" s="45"/>
      <c r="JR1368" s="45"/>
      <c r="JS1368" s="45"/>
      <c r="JT1368" s="45"/>
      <c r="JU1368" s="45"/>
      <c r="JV1368" s="45"/>
      <c r="JW1368" s="45"/>
      <c r="JX1368" s="45"/>
      <c r="JY1368" s="45"/>
      <c r="JZ1368" s="45"/>
      <c r="KA1368" s="45"/>
      <c r="KB1368" s="45"/>
      <c r="KC1368" s="45"/>
      <c r="KD1368" s="45"/>
      <c r="KE1368" s="45"/>
      <c r="KF1368" s="45"/>
      <c r="KG1368" s="45"/>
      <c r="KH1368" s="45"/>
      <c r="KI1368" s="45"/>
      <c r="KJ1368" s="45"/>
      <c r="KK1368" s="45"/>
      <c r="KL1368" s="45"/>
      <c r="KM1368" s="45"/>
      <c r="KN1368" s="45"/>
      <c r="KO1368" s="45"/>
      <c r="KP1368" s="45"/>
      <c r="KQ1368" s="45"/>
      <c r="KR1368" s="45"/>
      <c r="KS1368" s="45"/>
      <c r="KT1368" s="45"/>
      <c r="KU1368" s="45"/>
      <c r="KV1368" s="45"/>
      <c r="KW1368" s="45"/>
      <c r="KX1368" s="45"/>
      <c r="KY1368" s="45"/>
      <c r="KZ1368" s="45"/>
      <c r="LA1368" s="45"/>
      <c r="LB1368" s="45"/>
      <c r="LC1368" s="45"/>
      <c r="LD1368" s="45"/>
      <c r="LE1368" s="45"/>
      <c r="LF1368" s="45"/>
      <c r="LG1368" s="45"/>
      <c r="LH1368" s="45"/>
      <c r="LI1368" s="45"/>
      <c r="LJ1368" s="45"/>
      <c r="LK1368" s="45"/>
      <c r="LL1368" s="45"/>
      <c r="LM1368" s="45"/>
      <c r="LN1368" s="45"/>
      <c r="LO1368" s="45"/>
      <c r="LP1368" s="45"/>
      <c r="LQ1368" s="45"/>
      <c r="LR1368" s="45"/>
    </row>
    <row r="1369" spans="2:330">
      <c r="B1369" s="20">
        <v>1</v>
      </c>
      <c r="C1369" s="20">
        <v>1</v>
      </c>
      <c r="D1369" s="20">
        <v>2</v>
      </c>
      <c r="E1369" s="20">
        <v>112</v>
      </c>
      <c r="F1369" s="113"/>
      <c r="G1369" s="31">
        <f>Inputs!S168</f>
        <v>0</v>
      </c>
      <c r="H1369" s="90">
        <f>Infected!I872*(VLOOKUP($D1369,Decrements!$B$2199:$V$2204,H$874)/4+VLOOKUP($D1369,Decrements!$B$2251:$V$2256,H$874)/4+VLOOKUP($D1369,Decrements!$B$2303:$V$2308,H$874)/4)</f>
        <v>0</v>
      </c>
      <c r="I1369" s="90">
        <f>Infected!J872*(VLOOKUP($D1369,Decrements!$B$2199:$V$2204,I$874)/4+VLOOKUP($D1369,Decrements!$B$2251:$V$2256,I$874)/4+VLOOKUP($D1369,Decrements!$B$2303:$V$2308,I$874)/4)</f>
        <v>0</v>
      </c>
      <c r="J1369" s="90">
        <f>Infected!K872*(VLOOKUP($D1369,Decrements!$B$2199:$V$2204,J$874)/4+VLOOKUP($D1369,Decrements!$B$2251:$V$2256,J$874)/4+VLOOKUP($D1369,Decrements!$B$2303:$V$2308,J$874)/4)</f>
        <v>0</v>
      </c>
      <c r="K1369" s="90">
        <f>Infected!L872*(VLOOKUP($D1369,Decrements!$B$2199:$V$2204,K$874)/4+VLOOKUP($D1369,Decrements!$B$2251:$V$2256,K$874)/4+VLOOKUP($D1369,Decrements!$B$2303:$V$2308,K$874)/4)</f>
        <v>0</v>
      </c>
      <c r="L1369" s="90">
        <f>Infected!M872*(VLOOKUP($D1369,Decrements!$B$2199:$V$2204,L$874)/4+VLOOKUP($D1369,Decrements!$B$2251:$V$2256,L$874)/4+VLOOKUP($D1369,Decrements!$B$2303:$V$2308,L$874)/4)</f>
        <v>0</v>
      </c>
      <c r="M1369" s="90">
        <f>Infected!N872*(VLOOKUP($D1369,Decrements!$B$2199:$V$2204,M$874)/4+VLOOKUP($D1369,Decrements!$B$2251:$V$2256,M$874)/4+VLOOKUP($D1369,Decrements!$B$2303:$V$2308,M$874)/4)</f>
        <v>0</v>
      </c>
      <c r="N1369" s="90">
        <f>Infected!O872*(VLOOKUP($D1369,Decrements!$B$2199:$V$2204,N$874)/4+VLOOKUP($D1369,Decrements!$B$2251:$V$2256,N$874)/4+VLOOKUP($D1369,Decrements!$B$2303:$V$2308,N$874)/4)</f>
        <v>0</v>
      </c>
      <c r="O1369" s="90">
        <f>Infected!P872*(VLOOKUP($D1369,Decrements!$B$2199:$V$2204,O$874)/4+VLOOKUP($D1369,Decrements!$B$2251:$V$2256,O$874)/4+VLOOKUP($D1369,Decrements!$B$2303:$V$2308,O$874)/4)</f>
        <v>0</v>
      </c>
      <c r="P1369" s="90">
        <f>Infected!Q872*(VLOOKUP($D1369,Decrements!$B$2199:$V$2204,P$874)/4+VLOOKUP($D1369,Decrements!$B$2251:$V$2256,P$874)/4+VLOOKUP($D1369,Decrements!$B$2303:$V$2308,P$874)/4)</f>
        <v>0</v>
      </c>
      <c r="Q1369" s="90">
        <f>Infected!R872*(VLOOKUP($D1369,Decrements!$B$2199:$V$2204,Q$874)/4+VLOOKUP($D1369,Decrements!$B$2251:$V$2256,Q$874)/4+VLOOKUP($D1369,Decrements!$B$2303:$V$2308,Q$874)/4)</f>
        <v>0</v>
      </c>
      <c r="R1369" s="90">
        <f>Infected!S872*(VLOOKUP($D1369,Decrements!$B$2199:$V$2204,R$874)/4+VLOOKUP($D1369,Decrements!$B$2251:$V$2256,R$874)/4+VLOOKUP($D1369,Decrements!$B$2303:$V$2308,R$874)/4)</f>
        <v>0</v>
      </c>
      <c r="S1369" s="90">
        <f>Infected!T872*(VLOOKUP($D1369,Decrements!$B$2199:$V$2204,S$874)/4+VLOOKUP($D1369,Decrements!$B$2251:$V$2256,S$874)/4+VLOOKUP($D1369,Decrements!$B$2303:$V$2308,S$874)/4)</f>
        <v>0</v>
      </c>
      <c r="T1369" s="90">
        <f>Infected!U872*(VLOOKUP($D1369,Decrements!$B$2199:$V$2204,T$874)/4+VLOOKUP($D1369,Decrements!$B$2251:$V$2256,T$874)/4+VLOOKUP($D1369,Decrements!$B$2303:$V$2308,T$874)/4)</f>
        <v>0</v>
      </c>
      <c r="U1369" s="90">
        <f>Infected!V872*(VLOOKUP($D1369,Decrements!$B$2199:$V$2204,U$874)/4+VLOOKUP($D1369,Decrements!$B$2251:$V$2256,U$874)/4+VLOOKUP($D1369,Decrements!$B$2303:$V$2308,U$874)/4)</f>
        <v>0</v>
      </c>
      <c r="V1369" s="90">
        <f>Infected!W872*(VLOOKUP($D1369,Decrements!$B$2199:$V$2204,V$874)/4+VLOOKUP($D1369,Decrements!$B$2251:$V$2256,V$874)/4+VLOOKUP($D1369,Decrements!$B$2303:$V$2308,V$874)/4)</f>
        <v>0</v>
      </c>
      <c r="W1369" s="90">
        <f>Infected!X872*(VLOOKUP($D1369,Decrements!$B$2199:$V$2204,W$874)/4+VLOOKUP($D1369,Decrements!$B$2251:$V$2256,W$874)/4+VLOOKUP($D1369,Decrements!$B$2303:$V$2308,W$874)/4)</f>
        <v>0</v>
      </c>
      <c r="X1369" s="90">
        <f>Infected!Y872*(VLOOKUP($D1369,Decrements!$B$2199:$V$2204,X$874)/4+VLOOKUP($D1369,Decrements!$B$2251:$V$2256,X$874)/4+VLOOKUP($D1369,Decrements!$B$2303:$V$2308,X$874)/4)</f>
        <v>0</v>
      </c>
      <c r="Y1369" s="90">
        <f>Infected!Z872*(VLOOKUP($D1369,Decrements!$B$2199:$V$2204,Y$874)/4+VLOOKUP($D1369,Decrements!$B$2251:$V$2256,Y$874)/4+VLOOKUP($D1369,Decrements!$B$2303:$V$2308,Y$874)/4)</f>
        <v>0</v>
      </c>
      <c r="Z1369" s="90">
        <f>Infected!AA872*(VLOOKUP($D1369,Decrements!$B$2199:$V$2204,Z$874)/4+VLOOKUP($D1369,Decrements!$B$2251:$V$2256,Z$874)/4+VLOOKUP($D1369,Decrements!$B$2303:$V$2308,Z$874)/4)</f>
        <v>0</v>
      </c>
      <c r="AA1369" s="90">
        <f>Infected!AB872*(VLOOKUP($D1369,Decrements!$B$2199:$V$2204,AA$874)/4+VLOOKUP($D1369,Decrements!$B$2251:$V$2256,AA$874)/4+VLOOKUP($D1369,Decrements!$B$2303:$V$2308,AA$874)/4)</f>
        <v>0</v>
      </c>
      <c r="AB1369" s="90">
        <f>Infected!AC872*(VLOOKUP($D1369,Decrements!$B$2199:$V$2204,AB$874)/4+VLOOKUP($D1369,Decrements!$B$2251:$V$2256,AB$874)/4+VLOOKUP($D1369,Decrements!$B$2303:$V$2308,AB$874)/4)</f>
        <v>0</v>
      </c>
      <c r="AC1369" s="90">
        <f>Infected!AD872*(VLOOKUP($D1369,Decrements!$B$2199:$V$2204,AC$874)/4+VLOOKUP($D1369,Decrements!$B$2251:$V$2256,AC$874)/4+VLOOKUP($D1369,Decrements!$B$2303:$V$2308,AC$874)/4)</f>
        <v>0</v>
      </c>
      <c r="AD1369" s="90">
        <f>Infected!AE872*(VLOOKUP($D1369,Decrements!$B$2199:$V$2204,AD$874)/4+VLOOKUP($D1369,Decrements!$B$2251:$V$2256,AD$874)/4+VLOOKUP($D1369,Decrements!$B$2303:$V$2308,AD$874)/4)</f>
        <v>0</v>
      </c>
      <c r="AE1369" s="90">
        <f>Infected!AF872*(VLOOKUP($D1369,Decrements!$B$2199:$V$2204,AE$874)/4+VLOOKUP($D1369,Decrements!$B$2251:$V$2256,AE$874)/4+VLOOKUP($D1369,Decrements!$B$2303:$V$2308,AE$874)/4)</f>
        <v>0</v>
      </c>
      <c r="AF1369" s="90">
        <f>Infected!AG872*(VLOOKUP($D1369,Decrements!$B$2199:$V$2204,AF$874)/4+VLOOKUP($D1369,Decrements!$B$2251:$V$2256,AF$874)/4+VLOOKUP($D1369,Decrements!$B$2303:$V$2308,AF$874)/4)</f>
        <v>0</v>
      </c>
      <c r="AG1369" s="90">
        <f>Infected!AH872*(VLOOKUP($D1369,Decrements!$B$2199:$V$2204,AG$874)/4+VLOOKUP($D1369,Decrements!$B$2251:$V$2256,AG$874)/4+VLOOKUP($D1369,Decrements!$B$2303:$V$2308,AG$874)/4)</f>
        <v>0</v>
      </c>
      <c r="AH1369" s="90">
        <f>Infected!AI872*(VLOOKUP($D1369,Decrements!$B$2199:$V$2204,AH$874)/4+VLOOKUP($D1369,Decrements!$B$2251:$V$2256,AH$874)/4+VLOOKUP($D1369,Decrements!$B$2303:$V$2308,AH$874)/4)</f>
        <v>0</v>
      </c>
      <c r="AI1369" s="90">
        <f>Infected!AJ872*(VLOOKUP($D1369,Decrements!$B$2199:$V$2204,AI$874)/4+VLOOKUP($D1369,Decrements!$B$2251:$V$2256,AI$874)/4+VLOOKUP($D1369,Decrements!$B$2303:$V$2308,AI$874)/4)</f>
        <v>0</v>
      </c>
      <c r="AJ1369" s="90">
        <f>Infected!AK872*(VLOOKUP($D1369,Decrements!$B$2199:$V$2204,AJ$874)/4+VLOOKUP($D1369,Decrements!$B$2251:$V$2256,AJ$874)/4+VLOOKUP($D1369,Decrements!$B$2303:$V$2308,AJ$874)/4)</f>
        <v>0</v>
      </c>
      <c r="AK1369" s="90">
        <f>Infected!AL872*(VLOOKUP($D1369,Decrements!$B$2199:$V$2204,AK$874)/4+VLOOKUP($D1369,Decrements!$B$2251:$V$2256,AK$874)/4+VLOOKUP($D1369,Decrements!$B$2303:$V$2308,AK$874)/4)</f>
        <v>0</v>
      </c>
      <c r="AL1369" s="90">
        <f>Infected!AM872*(VLOOKUP($D1369,Decrements!$B$2199:$V$2204,AL$874)/4+VLOOKUP($D1369,Decrements!$B$2251:$V$2256,AL$874)/4+VLOOKUP($D1369,Decrements!$B$2303:$V$2308,AL$874)/4)</f>
        <v>0</v>
      </c>
      <c r="AM1369" s="90">
        <f>Infected!AN872*(VLOOKUP($D1369,Decrements!$B$2199:$V$2204,AM$874)/4+VLOOKUP($D1369,Decrements!$B$2251:$V$2256,AM$874)/4+VLOOKUP($D1369,Decrements!$B$2303:$V$2308,AM$874)/4)</f>
        <v>0</v>
      </c>
      <c r="AN1369" s="90">
        <f>Infected!AO872*(VLOOKUP($D1369,Decrements!$B$2199:$V$2204,AN$874)/4+VLOOKUP($D1369,Decrements!$B$2251:$V$2256,AN$874)/4+VLOOKUP($D1369,Decrements!$B$2303:$V$2308,AN$874)/4)</f>
        <v>0</v>
      </c>
      <c r="AO1369" s="90">
        <f>Infected!AP872*(VLOOKUP($D1369,Decrements!$B$2199:$V$2204,AO$874)/4+VLOOKUP($D1369,Decrements!$B$2251:$V$2256,AO$874)/4+VLOOKUP($D1369,Decrements!$B$2303:$V$2308,AO$874)/4)</f>
        <v>0</v>
      </c>
      <c r="AP1369" s="90">
        <f>Infected!AQ872*(VLOOKUP($D1369,Decrements!$B$2199:$V$2204,AP$874)/4+VLOOKUP($D1369,Decrements!$B$2251:$V$2256,AP$874)/4+VLOOKUP($D1369,Decrements!$B$2303:$V$2308,AP$874)/4)</f>
        <v>0</v>
      </c>
      <c r="AQ1369" s="90">
        <f>Infected!AR872*(VLOOKUP($D1369,Decrements!$B$2199:$V$2204,AQ$874)/4+VLOOKUP($D1369,Decrements!$B$2251:$V$2256,AQ$874)/4+VLOOKUP($D1369,Decrements!$B$2303:$V$2308,AQ$874)/4)</f>
        <v>0</v>
      </c>
      <c r="AR1369" s="90">
        <f>Infected!AS872*(VLOOKUP($D1369,Decrements!$B$2199:$V$2204,AR$874)/4+VLOOKUP($D1369,Decrements!$B$2251:$V$2256,AR$874)/4+VLOOKUP($D1369,Decrements!$B$2303:$V$2308,AR$874)/4)</f>
        <v>0</v>
      </c>
      <c r="AS1369" s="90">
        <f>Infected!AT872*(VLOOKUP($D1369,Decrements!$B$2199:$V$2204,AS$874)/4+VLOOKUP($D1369,Decrements!$B$2251:$V$2256,AS$874)/4+VLOOKUP($D1369,Decrements!$B$2303:$V$2308,AS$874)/4)</f>
        <v>0</v>
      </c>
      <c r="AT1369" s="90">
        <f>Infected!AU872*(VLOOKUP($D1369,Decrements!$B$2199:$V$2204,AT$874)/4+VLOOKUP($D1369,Decrements!$B$2251:$V$2256,AT$874)/4+VLOOKUP($D1369,Decrements!$B$2303:$V$2308,AT$874)/4)</f>
        <v>0</v>
      </c>
      <c r="AU1369" s="90">
        <f>Infected!AV872*(VLOOKUP($D1369,Decrements!$B$2199:$V$2204,AU$874)/4+VLOOKUP($D1369,Decrements!$B$2251:$V$2256,AU$874)/4+VLOOKUP($D1369,Decrements!$B$2303:$V$2308,AU$874)/4)</f>
        <v>0</v>
      </c>
      <c r="AV1369" s="90">
        <f>Infected!AW872*(VLOOKUP($D1369,Decrements!$B$2199:$V$2204,AV$874)/4+VLOOKUP($D1369,Decrements!$B$2251:$V$2256,AV$874)/4+VLOOKUP($D1369,Decrements!$B$2303:$V$2308,AV$874)/4)</f>
        <v>0</v>
      </c>
      <c r="AW1369" s="90">
        <f>Infected!AX872*(VLOOKUP($D1369,Decrements!$B$2199:$V$2204,AW$874)/4+VLOOKUP($D1369,Decrements!$B$2251:$V$2256,AW$874)/4+VLOOKUP($D1369,Decrements!$B$2303:$V$2308,AW$874)/4)</f>
        <v>0</v>
      </c>
      <c r="AX1369" s="90">
        <f>Infected!AY872*(VLOOKUP($D1369,Decrements!$B$2199:$V$2204,AX$874)/4+VLOOKUP($D1369,Decrements!$B$2251:$V$2256,AX$874)/4+VLOOKUP($D1369,Decrements!$B$2303:$V$2308,AX$874)/4)</f>
        <v>0</v>
      </c>
      <c r="AY1369" s="90">
        <f>Infected!AZ872*(VLOOKUP($D1369,Decrements!$B$2199:$V$2204,AY$874)/4+VLOOKUP($D1369,Decrements!$B$2251:$V$2256,AY$874)/4+VLOOKUP($D1369,Decrements!$B$2303:$V$2308,AY$874)/4)</f>
        <v>0</v>
      </c>
      <c r="AZ1369" s="90">
        <f>Infected!BA872*(VLOOKUP($D1369,Decrements!$B$2199:$V$2204,AZ$874)/4+VLOOKUP($D1369,Decrements!$B$2251:$V$2256,AZ$874)/4+VLOOKUP($D1369,Decrements!$B$2303:$V$2308,AZ$874)/4)</f>
        <v>0</v>
      </c>
      <c r="BA1369" s="90">
        <f>Infected!BB872*(VLOOKUP($D1369,Decrements!$B$2199:$V$2204,BA$874)/4+VLOOKUP($D1369,Decrements!$B$2251:$V$2256,BA$874)/4+VLOOKUP($D1369,Decrements!$B$2303:$V$2308,BA$874)/4)</f>
        <v>0</v>
      </c>
      <c r="BB1369" s="90">
        <f>Infected!BC872*(VLOOKUP($D1369,Decrements!$B$2199:$V$2204,BB$874)/4+VLOOKUP($D1369,Decrements!$B$2251:$V$2256,BB$874)/4+VLOOKUP($D1369,Decrements!$B$2303:$V$2308,BB$874)/4)</f>
        <v>0</v>
      </c>
      <c r="BC1369" s="90">
        <f>Infected!BD872*(VLOOKUP($D1369,Decrements!$B$2199:$V$2204,BC$874)/4+VLOOKUP($D1369,Decrements!$B$2251:$V$2256,BC$874)/4+VLOOKUP($D1369,Decrements!$B$2303:$V$2308,BC$874)/4)</f>
        <v>0</v>
      </c>
      <c r="BD1369" s="90">
        <f>Infected!BE872*(VLOOKUP($D1369,Decrements!$B$2199:$V$2204,BD$874)/4+VLOOKUP($D1369,Decrements!$B$2251:$V$2256,BD$874)/4+VLOOKUP($D1369,Decrements!$B$2303:$V$2308,BD$874)/4)</f>
        <v>0</v>
      </c>
      <c r="BE1369" s="90">
        <f>Infected!BF872*(VLOOKUP($D1369,Decrements!$B$2199:$V$2204,BE$874)/4+VLOOKUP($D1369,Decrements!$B$2251:$V$2256,BE$874)/4+VLOOKUP($D1369,Decrements!$B$2303:$V$2308,BE$874)/4)</f>
        <v>0</v>
      </c>
      <c r="BF1369" s="90">
        <f>Infected!BG872*(VLOOKUP($D1369,Decrements!$B$2199:$V$2204,BF$874)/4+VLOOKUP($D1369,Decrements!$B$2251:$V$2256,BF$874)/4+VLOOKUP($D1369,Decrements!$B$2303:$V$2308,BF$874)/4)</f>
        <v>0</v>
      </c>
      <c r="BG1369" s="90">
        <f>Infected!BH872*(VLOOKUP($D1369,Decrements!$B$2199:$V$2204,BG$874)/4+VLOOKUP($D1369,Decrements!$B$2251:$V$2256,BG$874)/4+VLOOKUP($D1369,Decrements!$B$2303:$V$2308,BG$874)/4)</f>
        <v>0</v>
      </c>
      <c r="BH1369" s="90">
        <f>Infected!BI872*(VLOOKUP($D1369,Decrements!$B$2199:$V$2204,BH$874)/4+VLOOKUP($D1369,Decrements!$B$2251:$V$2256,BH$874)/4+VLOOKUP($D1369,Decrements!$B$2303:$V$2308,BH$874)/4)</f>
        <v>0</v>
      </c>
      <c r="BI1369" s="90">
        <f>Infected!BJ872*(VLOOKUP($D1369,Decrements!$B$2199:$V$2204,BI$874)/4+VLOOKUP($D1369,Decrements!$B$2251:$V$2256,BI$874)/4+VLOOKUP($D1369,Decrements!$B$2303:$V$2308,BI$874)/4)</f>
        <v>0</v>
      </c>
      <c r="BJ1369" s="90">
        <f>Infected!BK872*(VLOOKUP($D1369,Decrements!$B$2199:$V$2204,BJ$874)/4+VLOOKUP($D1369,Decrements!$B$2251:$V$2256,BJ$874)/4+VLOOKUP($D1369,Decrements!$B$2303:$V$2308,BJ$874)/4)</f>
        <v>0</v>
      </c>
      <c r="BK1369" s="90">
        <f>Infected!BL872*(VLOOKUP($D1369,Decrements!$B$2199:$V$2204,BK$874)/4+VLOOKUP($D1369,Decrements!$B$2251:$V$2256,BK$874)/4+VLOOKUP($D1369,Decrements!$B$2303:$V$2308,BK$874)/4)</f>
        <v>0</v>
      </c>
      <c r="BL1369" s="90">
        <f>Infected!BM872*(VLOOKUP($D1369,Decrements!$B$2199:$V$2204,BL$874)/4+VLOOKUP($D1369,Decrements!$B$2251:$V$2256,BL$874)/4+VLOOKUP($D1369,Decrements!$B$2303:$V$2308,BL$874)/4)</f>
        <v>0</v>
      </c>
      <c r="BM1369" s="90">
        <f>Infected!BN872*(VLOOKUP($D1369,Decrements!$B$2199:$V$2204,BM$874)/4+VLOOKUP($D1369,Decrements!$B$2251:$V$2256,BM$874)/4+VLOOKUP($D1369,Decrements!$B$2303:$V$2308,BM$874)/4)</f>
        <v>0</v>
      </c>
      <c r="BN1369" s="90">
        <f>Infected!BO872*(VLOOKUP($D1369,Decrements!$B$2199:$V$2204,BN$874)/4+VLOOKUP($D1369,Decrements!$B$2251:$V$2256,BN$874)/4+VLOOKUP($D1369,Decrements!$B$2303:$V$2308,BN$874)/4)</f>
        <v>0</v>
      </c>
      <c r="BO1369" s="90">
        <f>Infected!BP872*(VLOOKUP($D1369,Decrements!$B$2199:$V$2204,BO$874)/4+VLOOKUP($D1369,Decrements!$B$2251:$V$2256,BO$874)/4+VLOOKUP($D1369,Decrements!$B$2303:$V$2308,BO$874)/4)</f>
        <v>0</v>
      </c>
      <c r="BP1369" s="90">
        <f>Infected!BQ872*(VLOOKUP($D1369,Decrements!$B$2199:$V$2204,BP$874)/4+VLOOKUP($D1369,Decrements!$B$2251:$V$2256,BP$874)/4+VLOOKUP($D1369,Decrements!$B$2303:$V$2308,BP$874)/4)</f>
        <v>0</v>
      </c>
      <c r="BQ1369" s="90">
        <f>Infected!BR872*(VLOOKUP($D1369,Decrements!$B$2199:$V$2204,BQ$874)/4+VLOOKUP($D1369,Decrements!$B$2251:$V$2256,BQ$874)/4+VLOOKUP($D1369,Decrements!$B$2303:$V$2308,BQ$874)/4)</f>
        <v>0</v>
      </c>
      <c r="BR1369" s="90">
        <f>Infected!BS872*(VLOOKUP($D1369,Decrements!$B$2199:$V$2204,BR$874)/4+VLOOKUP($D1369,Decrements!$B$2251:$V$2256,BR$874)/4+VLOOKUP($D1369,Decrements!$B$2303:$V$2308,BR$874)/4)</f>
        <v>0</v>
      </c>
      <c r="BS1369" s="90">
        <f>Infected!BT872*(VLOOKUP($D1369,Decrements!$B$2199:$V$2204,BS$874)/4+VLOOKUP($D1369,Decrements!$B$2251:$V$2256,BS$874)/4+VLOOKUP($D1369,Decrements!$B$2303:$V$2308,BS$874)/4)</f>
        <v>0</v>
      </c>
      <c r="BT1369" s="90">
        <f>Infected!BU872*(VLOOKUP($D1369,Decrements!$B$2199:$V$2204,BT$874)/4+VLOOKUP($D1369,Decrements!$B$2251:$V$2256,BT$874)/4+VLOOKUP($D1369,Decrements!$B$2303:$V$2308,BT$874)/4)</f>
        <v>0</v>
      </c>
      <c r="BU1369" s="90">
        <f>Infected!BV872*(VLOOKUP($D1369,Decrements!$B$2199:$V$2204,BU$874)/4+VLOOKUP($D1369,Decrements!$B$2251:$V$2256,BU$874)/4+VLOOKUP($D1369,Decrements!$B$2303:$V$2308,BU$874)/4)</f>
        <v>0</v>
      </c>
      <c r="BV1369" s="90">
        <f>Infected!BW872*(VLOOKUP($D1369,Decrements!$B$2199:$V$2204,BV$874)/4+VLOOKUP($D1369,Decrements!$B$2251:$V$2256,BV$874)/4+VLOOKUP($D1369,Decrements!$B$2303:$V$2308,BV$874)/4)</f>
        <v>0</v>
      </c>
      <c r="BW1369" s="90">
        <f>Infected!BX872*(VLOOKUP($D1369,Decrements!$B$2199:$V$2204,BW$874)/4+VLOOKUP($D1369,Decrements!$B$2251:$V$2256,BW$874)/4+VLOOKUP($D1369,Decrements!$B$2303:$V$2308,BW$874)/4)</f>
        <v>0</v>
      </c>
      <c r="BX1369" s="90">
        <f>Infected!BY872*(VLOOKUP($D1369,Decrements!$B$2199:$V$2204,BX$874)/4+VLOOKUP($D1369,Decrements!$B$2251:$V$2256,BX$874)/4+VLOOKUP($D1369,Decrements!$B$2303:$V$2308,BX$874)/4)</f>
        <v>0</v>
      </c>
      <c r="BY1369" s="90">
        <f>Infected!BZ872*(VLOOKUP($D1369,Decrements!$B$2199:$V$2204,BY$874)/4+VLOOKUP($D1369,Decrements!$B$2251:$V$2256,BY$874)/4+VLOOKUP($D1369,Decrements!$B$2303:$V$2308,BY$874)/4)</f>
        <v>0</v>
      </c>
      <c r="BZ1369" s="90">
        <f>Infected!CA872*(VLOOKUP($D1369,Decrements!$B$2199:$V$2204,BZ$874)/4+VLOOKUP($D1369,Decrements!$B$2251:$V$2256,BZ$874)/4+VLOOKUP($D1369,Decrements!$B$2303:$V$2308,BZ$874)/4)</f>
        <v>0</v>
      </c>
      <c r="CA1369" s="90">
        <f>Infected!CB872*(VLOOKUP($D1369,Decrements!$B$2199:$V$2204,CA$874)/4+VLOOKUP($D1369,Decrements!$B$2251:$V$2256,CA$874)/4+VLOOKUP($D1369,Decrements!$B$2303:$V$2308,CA$874)/4)</f>
        <v>0</v>
      </c>
      <c r="CB1369" s="90">
        <f>Infected!CC872*(VLOOKUP($D1369,Decrements!$B$2199:$V$2204,CB$874)/4+VLOOKUP($D1369,Decrements!$B$2251:$V$2256,CB$874)/4+VLOOKUP($D1369,Decrements!$B$2303:$V$2308,CB$874)/4)</f>
        <v>0</v>
      </c>
      <c r="CC1369" s="90">
        <f>Infected!CD872*(VLOOKUP($D1369,Decrements!$B$2199:$V$2204,CC$874)/4+VLOOKUP($D1369,Decrements!$B$2251:$V$2256,CC$874)/4+VLOOKUP($D1369,Decrements!$B$2303:$V$2308,CC$874)/4)</f>
        <v>0</v>
      </c>
      <c r="CD1369" s="90">
        <f>Infected!CE872*(VLOOKUP($D1369,Decrements!$B$2199:$V$2204,CD$874)/4+VLOOKUP($D1369,Decrements!$B$2251:$V$2256,CD$874)/4+VLOOKUP($D1369,Decrements!$B$2303:$V$2308,CD$874)/4)</f>
        <v>0</v>
      </c>
      <c r="CE1369" s="90">
        <f>Infected!CF872*(VLOOKUP($D1369,Decrements!$B$2199:$V$2204,CE$874)/4+VLOOKUP($D1369,Decrements!$B$2251:$V$2256,CE$874)/4+VLOOKUP($D1369,Decrements!$B$2303:$V$2308,CE$874)/4)</f>
        <v>0</v>
      </c>
      <c r="CF1369" s="90">
        <f>Infected!CG872*(VLOOKUP($D1369,Decrements!$B$2199:$V$2204,CF$874)/4+VLOOKUP($D1369,Decrements!$B$2251:$V$2256,CF$874)/4+VLOOKUP($D1369,Decrements!$B$2303:$V$2308,CF$874)/4)</f>
        <v>0</v>
      </c>
      <c r="CG1369" s="90">
        <f>Infected!CH872*(VLOOKUP($D1369,Decrements!$B$2199:$V$2204,CG$874)/4+VLOOKUP($D1369,Decrements!$B$2251:$V$2256,CG$874)/4+VLOOKUP($D1369,Decrements!$B$2303:$V$2308,CG$874)/4)</f>
        <v>0</v>
      </c>
      <c r="CH1369" s="90">
        <f>Infected!CI872*(VLOOKUP($D1369,Decrements!$B$2199:$V$2204,CH$874)/4+VLOOKUP($D1369,Decrements!$B$2251:$V$2256,CH$874)/4+VLOOKUP($D1369,Decrements!$B$2303:$V$2308,CH$874)/4)</f>
        <v>0</v>
      </c>
      <c r="CI1369" s="90">
        <f>Infected!CJ872*(VLOOKUP($D1369,Decrements!$B$2199:$V$2204,CI$874)/4+VLOOKUP($D1369,Decrements!$B$2251:$V$2256,CI$874)/4+VLOOKUP($D1369,Decrements!$B$2303:$V$2308,CI$874)/4)</f>
        <v>0</v>
      </c>
      <c r="CK1369" s="45"/>
      <c r="CL1369" s="45"/>
      <c r="CM1369" s="45"/>
      <c r="CN1369" s="45"/>
      <c r="CO1369" s="45"/>
      <c r="CP1369" s="45"/>
      <c r="CQ1369" s="45"/>
      <c r="CR1369" s="45"/>
      <c r="CS1369" s="45"/>
      <c r="CT1369" s="45"/>
      <c r="CU1369" s="45"/>
      <c r="CV1369" s="45"/>
      <c r="CW1369" s="45"/>
      <c r="CX1369" s="45"/>
      <c r="CY1369" s="45"/>
      <c r="CZ1369" s="45"/>
      <c r="DA1369" s="45"/>
      <c r="DB1369" s="45"/>
      <c r="DC1369" s="45"/>
      <c r="DD1369" s="45"/>
      <c r="DE1369" s="45"/>
      <c r="DF1369" s="45"/>
      <c r="DG1369" s="45"/>
      <c r="DH1369" s="45"/>
      <c r="DI1369" s="45"/>
      <c r="DJ1369" s="45"/>
      <c r="DK1369" s="45"/>
      <c r="DL1369" s="45"/>
      <c r="DM1369" s="45"/>
      <c r="DN1369" s="45"/>
      <c r="DO1369" s="45"/>
      <c r="DP1369" s="45"/>
      <c r="DQ1369" s="45"/>
      <c r="DR1369" s="45"/>
      <c r="DS1369" s="45"/>
      <c r="DT1369" s="45"/>
      <c r="DU1369" s="45"/>
      <c r="DV1369" s="45"/>
      <c r="DW1369" s="45"/>
      <c r="DX1369" s="45"/>
      <c r="DY1369" s="45"/>
      <c r="DZ1369" s="45"/>
      <c r="EA1369" s="45"/>
      <c r="EB1369" s="45"/>
      <c r="EC1369" s="45"/>
      <c r="ED1369" s="45"/>
      <c r="EE1369" s="45"/>
      <c r="EF1369" s="45"/>
      <c r="EG1369" s="45"/>
      <c r="EH1369" s="45"/>
      <c r="EI1369" s="45"/>
      <c r="EJ1369" s="45"/>
      <c r="EK1369" s="45"/>
      <c r="EL1369" s="45"/>
      <c r="EM1369" s="45"/>
      <c r="EN1369" s="45"/>
      <c r="EO1369" s="45"/>
      <c r="EP1369" s="45"/>
      <c r="EQ1369" s="45"/>
      <c r="ER1369" s="45"/>
      <c r="ES1369" s="45"/>
      <c r="ET1369" s="45"/>
      <c r="EU1369" s="45"/>
      <c r="EV1369" s="45"/>
      <c r="EW1369" s="45"/>
      <c r="EX1369" s="45"/>
      <c r="EY1369" s="45"/>
      <c r="EZ1369" s="45"/>
      <c r="FA1369" s="45"/>
      <c r="FB1369" s="45"/>
      <c r="FC1369" s="45"/>
      <c r="FD1369" s="45"/>
      <c r="FE1369" s="45"/>
      <c r="FF1369" s="45"/>
      <c r="FG1369" s="45"/>
      <c r="FH1369" s="45"/>
      <c r="FI1369" s="45"/>
      <c r="FJ1369" s="45"/>
      <c r="FK1369" s="45"/>
      <c r="FL1369" s="45"/>
      <c r="FN1369" s="45"/>
      <c r="FO1369" s="45"/>
      <c r="FP1369" s="45"/>
      <c r="FQ1369" s="45"/>
      <c r="FR1369" s="45"/>
      <c r="FS1369" s="45"/>
      <c r="FT1369" s="45"/>
      <c r="FU1369" s="45"/>
      <c r="FV1369" s="45"/>
      <c r="FW1369" s="45"/>
      <c r="FX1369" s="45"/>
      <c r="FY1369" s="45"/>
      <c r="FZ1369" s="45"/>
      <c r="GA1369" s="45"/>
      <c r="GB1369" s="45"/>
      <c r="GC1369" s="45"/>
      <c r="GD1369" s="45"/>
      <c r="GE1369" s="45"/>
      <c r="GF1369" s="45"/>
      <c r="GG1369" s="45"/>
      <c r="GH1369" s="45"/>
      <c r="GI1369" s="45"/>
      <c r="GJ1369" s="45"/>
      <c r="GK1369" s="45"/>
      <c r="GL1369" s="45"/>
      <c r="GM1369" s="45"/>
      <c r="GN1369" s="45"/>
      <c r="GO1369" s="45"/>
      <c r="GP1369" s="45"/>
      <c r="GQ1369" s="45"/>
      <c r="GR1369" s="45"/>
      <c r="GS1369" s="45"/>
      <c r="GT1369" s="45"/>
      <c r="GU1369" s="45"/>
      <c r="GV1369" s="45"/>
      <c r="GW1369" s="45"/>
      <c r="GX1369" s="45"/>
      <c r="GY1369" s="45"/>
      <c r="GZ1369" s="45"/>
      <c r="HA1369" s="45"/>
      <c r="HB1369" s="45"/>
      <c r="HC1369" s="45"/>
      <c r="HD1369" s="45"/>
      <c r="HE1369" s="45"/>
      <c r="HF1369" s="45"/>
      <c r="HG1369" s="45"/>
      <c r="HH1369" s="45"/>
      <c r="HI1369" s="45"/>
      <c r="HJ1369" s="45"/>
      <c r="HK1369" s="45"/>
      <c r="HL1369" s="45"/>
      <c r="HM1369" s="45"/>
      <c r="HN1369" s="45"/>
      <c r="HO1369" s="45"/>
      <c r="HP1369" s="45"/>
      <c r="HQ1369" s="45"/>
      <c r="HR1369" s="45"/>
      <c r="HS1369" s="45"/>
      <c r="HT1369" s="45"/>
      <c r="HU1369" s="45"/>
      <c r="HV1369" s="45"/>
      <c r="HW1369" s="45"/>
      <c r="HX1369" s="45"/>
      <c r="HY1369" s="45"/>
      <c r="HZ1369" s="45"/>
      <c r="IA1369" s="45"/>
      <c r="IB1369" s="45"/>
      <c r="IC1369" s="45"/>
      <c r="ID1369" s="45"/>
      <c r="IE1369" s="45"/>
      <c r="IF1369" s="45"/>
      <c r="IG1369" s="45"/>
      <c r="IH1369" s="45"/>
      <c r="II1369" s="45"/>
      <c r="IJ1369" s="45"/>
      <c r="IK1369" s="45"/>
      <c r="IL1369" s="45"/>
      <c r="IM1369" s="45"/>
      <c r="IN1369" s="45"/>
      <c r="IO1369" s="45"/>
      <c r="IQ1369" s="45"/>
      <c r="IR1369" s="45"/>
      <c r="IS1369" s="45"/>
      <c r="IT1369" s="45"/>
      <c r="IU1369" s="45"/>
      <c r="IV1369" s="45"/>
      <c r="IW1369" s="45"/>
      <c r="IX1369" s="45"/>
      <c r="IY1369" s="45"/>
      <c r="IZ1369" s="45"/>
      <c r="JA1369" s="45"/>
      <c r="JB1369" s="45"/>
      <c r="JC1369" s="45"/>
      <c r="JD1369" s="45"/>
      <c r="JE1369" s="45"/>
      <c r="JF1369" s="45"/>
      <c r="JG1369" s="45"/>
      <c r="JH1369" s="45"/>
      <c r="JI1369" s="45"/>
      <c r="JJ1369" s="45"/>
      <c r="JK1369" s="45"/>
      <c r="JL1369" s="45"/>
      <c r="JM1369" s="45"/>
      <c r="JN1369" s="45"/>
      <c r="JO1369" s="45"/>
      <c r="JP1369" s="45"/>
      <c r="JQ1369" s="45"/>
      <c r="JR1369" s="45"/>
      <c r="JS1369" s="45"/>
      <c r="JT1369" s="45"/>
      <c r="JU1369" s="45"/>
      <c r="JV1369" s="45"/>
      <c r="JW1369" s="45"/>
      <c r="JX1369" s="45"/>
      <c r="JY1369" s="45"/>
      <c r="JZ1369" s="45"/>
      <c r="KA1369" s="45"/>
      <c r="KB1369" s="45"/>
      <c r="KC1369" s="45"/>
      <c r="KD1369" s="45"/>
      <c r="KE1369" s="45"/>
      <c r="KF1369" s="45"/>
      <c r="KG1369" s="45"/>
      <c r="KH1369" s="45"/>
      <c r="KI1369" s="45"/>
      <c r="KJ1369" s="45"/>
      <c r="KK1369" s="45"/>
      <c r="KL1369" s="45"/>
      <c r="KM1369" s="45"/>
      <c r="KN1369" s="45"/>
      <c r="KO1369" s="45"/>
      <c r="KP1369" s="45"/>
      <c r="KQ1369" s="45"/>
      <c r="KR1369" s="45"/>
      <c r="KS1369" s="45"/>
      <c r="KT1369" s="45"/>
      <c r="KU1369" s="45"/>
      <c r="KV1369" s="45"/>
      <c r="KW1369" s="45"/>
      <c r="KX1369" s="45"/>
      <c r="KY1369" s="45"/>
      <c r="KZ1369" s="45"/>
      <c r="LA1369" s="45"/>
      <c r="LB1369" s="45"/>
      <c r="LC1369" s="45"/>
      <c r="LD1369" s="45"/>
      <c r="LE1369" s="45"/>
      <c r="LF1369" s="45"/>
      <c r="LG1369" s="45"/>
      <c r="LH1369" s="45"/>
      <c r="LI1369" s="45"/>
      <c r="LJ1369" s="45"/>
      <c r="LK1369" s="45"/>
      <c r="LL1369" s="45"/>
      <c r="LM1369" s="45"/>
      <c r="LN1369" s="45"/>
      <c r="LO1369" s="45"/>
      <c r="LP1369" s="45"/>
      <c r="LQ1369" s="45"/>
      <c r="LR1369" s="45"/>
    </row>
    <row r="1370" spans="2:330">
      <c r="B1370" s="20">
        <v>1</v>
      </c>
      <c r="C1370" s="20">
        <v>2</v>
      </c>
      <c r="D1370" s="20">
        <v>2</v>
      </c>
      <c r="E1370" s="20">
        <v>122</v>
      </c>
      <c r="F1370" s="113"/>
      <c r="G1370" s="31">
        <f>Inputs!S169</f>
        <v>0</v>
      </c>
      <c r="H1370" s="90">
        <f>Infected!I873*(VLOOKUP($D1370,Decrements!$B$2199:$V$2204,H$874)/4+VLOOKUP($D1370,Decrements!$B$2251:$V$2256,H$874)/4+VLOOKUP($D1370,Decrements!$B$2303:$V$2308,H$874)/4)</f>
        <v>0</v>
      </c>
      <c r="I1370" s="90">
        <f>Infected!J873*(VLOOKUP($D1370,Decrements!$B$2199:$V$2204,I$874)/4+VLOOKUP($D1370,Decrements!$B$2251:$V$2256,I$874)/4+VLOOKUP($D1370,Decrements!$B$2303:$V$2308,I$874)/4)</f>
        <v>0</v>
      </c>
      <c r="J1370" s="90">
        <f>Infected!K873*(VLOOKUP($D1370,Decrements!$B$2199:$V$2204,J$874)/4+VLOOKUP($D1370,Decrements!$B$2251:$V$2256,J$874)/4+VLOOKUP($D1370,Decrements!$B$2303:$V$2308,J$874)/4)</f>
        <v>0</v>
      </c>
      <c r="K1370" s="90">
        <f>Infected!L873*(VLOOKUP($D1370,Decrements!$B$2199:$V$2204,K$874)/4+VLOOKUP($D1370,Decrements!$B$2251:$V$2256,K$874)/4+VLOOKUP($D1370,Decrements!$B$2303:$V$2308,K$874)/4)</f>
        <v>0</v>
      </c>
      <c r="L1370" s="90">
        <f>Infected!M873*(VLOOKUP($D1370,Decrements!$B$2199:$V$2204,L$874)/4+VLOOKUP($D1370,Decrements!$B$2251:$V$2256,L$874)/4+VLOOKUP($D1370,Decrements!$B$2303:$V$2308,L$874)/4)</f>
        <v>0</v>
      </c>
      <c r="M1370" s="90">
        <f>Infected!N873*(VLOOKUP($D1370,Decrements!$B$2199:$V$2204,M$874)/4+VLOOKUP($D1370,Decrements!$B$2251:$V$2256,M$874)/4+VLOOKUP($D1370,Decrements!$B$2303:$V$2308,M$874)/4)</f>
        <v>0</v>
      </c>
      <c r="N1370" s="90">
        <f>Infected!O873*(VLOOKUP($D1370,Decrements!$B$2199:$V$2204,N$874)/4+VLOOKUP($D1370,Decrements!$B$2251:$V$2256,N$874)/4+VLOOKUP($D1370,Decrements!$B$2303:$V$2308,N$874)/4)</f>
        <v>0</v>
      </c>
      <c r="O1370" s="90">
        <f>Infected!P873*(VLOOKUP($D1370,Decrements!$B$2199:$V$2204,O$874)/4+VLOOKUP($D1370,Decrements!$B$2251:$V$2256,O$874)/4+VLOOKUP($D1370,Decrements!$B$2303:$V$2308,O$874)/4)</f>
        <v>0</v>
      </c>
      <c r="P1370" s="90">
        <f>Infected!Q873*(VLOOKUP($D1370,Decrements!$B$2199:$V$2204,P$874)/4+VLOOKUP($D1370,Decrements!$B$2251:$V$2256,P$874)/4+VLOOKUP($D1370,Decrements!$B$2303:$V$2308,P$874)/4)</f>
        <v>0</v>
      </c>
      <c r="Q1370" s="90">
        <f>Infected!R873*(VLOOKUP($D1370,Decrements!$B$2199:$V$2204,Q$874)/4+VLOOKUP($D1370,Decrements!$B$2251:$V$2256,Q$874)/4+VLOOKUP($D1370,Decrements!$B$2303:$V$2308,Q$874)/4)</f>
        <v>0</v>
      </c>
      <c r="R1370" s="90">
        <f>Infected!S873*(VLOOKUP($D1370,Decrements!$B$2199:$V$2204,R$874)/4+VLOOKUP($D1370,Decrements!$B$2251:$V$2256,R$874)/4+VLOOKUP($D1370,Decrements!$B$2303:$V$2308,R$874)/4)</f>
        <v>0</v>
      </c>
      <c r="S1370" s="90">
        <f>Infected!T873*(VLOOKUP($D1370,Decrements!$B$2199:$V$2204,S$874)/4+VLOOKUP($D1370,Decrements!$B$2251:$V$2256,S$874)/4+VLOOKUP($D1370,Decrements!$B$2303:$V$2308,S$874)/4)</f>
        <v>0</v>
      </c>
      <c r="T1370" s="90">
        <f>Infected!U873*(VLOOKUP($D1370,Decrements!$B$2199:$V$2204,T$874)/4+VLOOKUP($D1370,Decrements!$B$2251:$V$2256,T$874)/4+VLOOKUP($D1370,Decrements!$B$2303:$V$2308,T$874)/4)</f>
        <v>0</v>
      </c>
      <c r="U1370" s="90">
        <f>Infected!V873*(VLOOKUP($D1370,Decrements!$B$2199:$V$2204,U$874)/4+VLOOKUP($D1370,Decrements!$B$2251:$V$2256,U$874)/4+VLOOKUP($D1370,Decrements!$B$2303:$V$2308,U$874)/4)</f>
        <v>0</v>
      </c>
      <c r="V1370" s="90">
        <f>Infected!W873*(VLOOKUP($D1370,Decrements!$B$2199:$V$2204,V$874)/4+VLOOKUP($D1370,Decrements!$B$2251:$V$2256,V$874)/4+VLOOKUP($D1370,Decrements!$B$2303:$V$2308,V$874)/4)</f>
        <v>0</v>
      </c>
      <c r="W1370" s="90">
        <f>Infected!X873*(VLOOKUP($D1370,Decrements!$B$2199:$V$2204,W$874)/4+VLOOKUP($D1370,Decrements!$B$2251:$V$2256,W$874)/4+VLOOKUP($D1370,Decrements!$B$2303:$V$2308,W$874)/4)</f>
        <v>0</v>
      </c>
      <c r="X1370" s="90">
        <f>Infected!Y873*(VLOOKUP($D1370,Decrements!$B$2199:$V$2204,X$874)/4+VLOOKUP($D1370,Decrements!$B$2251:$V$2256,X$874)/4+VLOOKUP($D1370,Decrements!$B$2303:$V$2308,X$874)/4)</f>
        <v>0</v>
      </c>
      <c r="Y1370" s="90">
        <f>Infected!Z873*(VLOOKUP($D1370,Decrements!$B$2199:$V$2204,Y$874)/4+VLOOKUP($D1370,Decrements!$B$2251:$V$2256,Y$874)/4+VLOOKUP($D1370,Decrements!$B$2303:$V$2308,Y$874)/4)</f>
        <v>0</v>
      </c>
      <c r="Z1370" s="90">
        <f>Infected!AA873*(VLOOKUP($D1370,Decrements!$B$2199:$V$2204,Z$874)/4+VLOOKUP($D1370,Decrements!$B$2251:$V$2256,Z$874)/4+VLOOKUP($D1370,Decrements!$B$2303:$V$2308,Z$874)/4)</f>
        <v>0</v>
      </c>
      <c r="AA1370" s="90">
        <f>Infected!AB873*(VLOOKUP($D1370,Decrements!$B$2199:$V$2204,AA$874)/4+VLOOKUP($D1370,Decrements!$B$2251:$V$2256,AA$874)/4+VLOOKUP($D1370,Decrements!$B$2303:$V$2308,AA$874)/4)</f>
        <v>0</v>
      </c>
      <c r="AB1370" s="90">
        <f>Infected!AC873*(VLOOKUP($D1370,Decrements!$B$2199:$V$2204,AB$874)/4+VLOOKUP($D1370,Decrements!$B$2251:$V$2256,AB$874)/4+VLOOKUP($D1370,Decrements!$B$2303:$V$2308,AB$874)/4)</f>
        <v>0</v>
      </c>
      <c r="AC1370" s="90">
        <f>Infected!AD873*(VLOOKUP($D1370,Decrements!$B$2199:$V$2204,AC$874)/4+VLOOKUP($D1370,Decrements!$B$2251:$V$2256,AC$874)/4+VLOOKUP($D1370,Decrements!$B$2303:$V$2308,AC$874)/4)</f>
        <v>0</v>
      </c>
      <c r="AD1370" s="90">
        <f>Infected!AE873*(VLOOKUP($D1370,Decrements!$B$2199:$V$2204,AD$874)/4+VLOOKUP($D1370,Decrements!$B$2251:$V$2256,AD$874)/4+VLOOKUP($D1370,Decrements!$B$2303:$V$2308,AD$874)/4)</f>
        <v>0</v>
      </c>
      <c r="AE1370" s="90">
        <f>Infected!AF873*(VLOOKUP($D1370,Decrements!$B$2199:$V$2204,AE$874)/4+VLOOKUP($D1370,Decrements!$B$2251:$V$2256,AE$874)/4+VLOOKUP($D1370,Decrements!$B$2303:$V$2308,AE$874)/4)</f>
        <v>0</v>
      </c>
      <c r="AF1370" s="90">
        <f>Infected!AG873*(VLOOKUP($D1370,Decrements!$B$2199:$V$2204,AF$874)/4+VLOOKUP($D1370,Decrements!$B$2251:$V$2256,AF$874)/4+VLOOKUP($D1370,Decrements!$B$2303:$V$2308,AF$874)/4)</f>
        <v>0</v>
      </c>
      <c r="AG1370" s="90">
        <f>Infected!AH873*(VLOOKUP($D1370,Decrements!$B$2199:$V$2204,AG$874)/4+VLOOKUP($D1370,Decrements!$B$2251:$V$2256,AG$874)/4+VLOOKUP($D1370,Decrements!$B$2303:$V$2308,AG$874)/4)</f>
        <v>0</v>
      </c>
      <c r="AH1370" s="90">
        <f>Infected!AI873*(VLOOKUP($D1370,Decrements!$B$2199:$V$2204,AH$874)/4+VLOOKUP($D1370,Decrements!$B$2251:$V$2256,AH$874)/4+VLOOKUP($D1370,Decrements!$B$2303:$V$2308,AH$874)/4)</f>
        <v>0</v>
      </c>
      <c r="AI1370" s="90">
        <f>Infected!AJ873*(VLOOKUP($D1370,Decrements!$B$2199:$V$2204,AI$874)/4+VLOOKUP($D1370,Decrements!$B$2251:$V$2256,AI$874)/4+VLOOKUP($D1370,Decrements!$B$2303:$V$2308,AI$874)/4)</f>
        <v>0</v>
      </c>
      <c r="AJ1370" s="90">
        <f>Infected!AK873*(VLOOKUP($D1370,Decrements!$B$2199:$V$2204,AJ$874)/4+VLOOKUP($D1370,Decrements!$B$2251:$V$2256,AJ$874)/4+VLOOKUP($D1370,Decrements!$B$2303:$V$2308,AJ$874)/4)</f>
        <v>0</v>
      </c>
      <c r="AK1370" s="90">
        <f>Infected!AL873*(VLOOKUP($D1370,Decrements!$B$2199:$V$2204,AK$874)/4+VLOOKUP($D1370,Decrements!$B$2251:$V$2256,AK$874)/4+VLOOKUP($D1370,Decrements!$B$2303:$V$2308,AK$874)/4)</f>
        <v>0</v>
      </c>
      <c r="AL1370" s="90">
        <f>Infected!AM873*(VLOOKUP($D1370,Decrements!$B$2199:$V$2204,AL$874)/4+VLOOKUP($D1370,Decrements!$B$2251:$V$2256,AL$874)/4+VLOOKUP($D1370,Decrements!$B$2303:$V$2308,AL$874)/4)</f>
        <v>0</v>
      </c>
      <c r="AM1370" s="90">
        <f>Infected!AN873*(VLOOKUP($D1370,Decrements!$B$2199:$V$2204,AM$874)/4+VLOOKUP($D1370,Decrements!$B$2251:$V$2256,AM$874)/4+VLOOKUP($D1370,Decrements!$B$2303:$V$2308,AM$874)/4)</f>
        <v>0</v>
      </c>
      <c r="AN1370" s="90">
        <f>Infected!AO873*(VLOOKUP($D1370,Decrements!$B$2199:$V$2204,AN$874)/4+VLOOKUP($D1370,Decrements!$B$2251:$V$2256,AN$874)/4+VLOOKUP($D1370,Decrements!$B$2303:$V$2308,AN$874)/4)</f>
        <v>0</v>
      </c>
      <c r="AO1370" s="90">
        <f>Infected!AP873*(VLOOKUP($D1370,Decrements!$B$2199:$V$2204,AO$874)/4+VLOOKUP($D1370,Decrements!$B$2251:$V$2256,AO$874)/4+VLOOKUP($D1370,Decrements!$B$2303:$V$2308,AO$874)/4)</f>
        <v>0</v>
      </c>
      <c r="AP1370" s="90">
        <f>Infected!AQ873*(VLOOKUP($D1370,Decrements!$B$2199:$V$2204,AP$874)/4+VLOOKUP($D1370,Decrements!$B$2251:$V$2256,AP$874)/4+VLOOKUP($D1370,Decrements!$B$2303:$V$2308,AP$874)/4)</f>
        <v>0</v>
      </c>
      <c r="AQ1370" s="90">
        <f>Infected!AR873*(VLOOKUP($D1370,Decrements!$B$2199:$V$2204,AQ$874)/4+VLOOKUP($D1370,Decrements!$B$2251:$V$2256,AQ$874)/4+VLOOKUP($D1370,Decrements!$B$2303:$V$2308,AQ$874)/4)</f>
        <v>0</v>
      </c>
      <c r="AR1370" s="90">
        <f>Infected!AS873*(VLOOKUP($D1370,Decrements!$B$2199:$V$2204,AR$874)/4+VLOOKUP($D1370,Decrements!$B$2251:$V$2256,AR$874)/4+VLOOKUP($D1370,Decrements!$B$2303:$V$2308,AR$874)/4)</f>
        <v>0</v>
      </c>
      <c r="AS1370" s="90">
        <f>Infected!AT873*(VLOOKUP($D1370,Decrements!$B$2199:$V$2204,AS$874)/4+VLOOKUP($D1370,Decrements!$B$2251:$V$2256,AS$874)/4+VLOOKUP($D1370,Decrements!$B$2303:$V$2308,AS$874)/4)</f>
        <v>0</v>
      </c>
      <c r="AT1370" s="90">
        <f>Infected!AU873*(VLOOKUP($D1370,Decrements!$B$2199:$V$2204,AT$874)/4+VLOOKUP($D1370,Decrements!$B$2251:$V$2256,AT$874)/4+VLOOKUP($D1370,Decrements!$B$2303:$V$2308,AT$874)/4)</f>
        <v>0</v>
      </c>
      <c r="AU1370" s="90">
        <f>Infected!AV873*(VLOOKUP($D1370,Decrements!$B$2199:$V$2204,AU$874)/4+VLOOKUP($D1370,Decrements!$B$2251:$V$2256,AU$874)/4+VLOOKUP($D1370,Decrements!$B$2303:$V$2308,AU$874)/4)</f>
        <v>0</v>
      </c>
      <c r="AV1370" s="90">
        <f>Infected!AW873*(VLOOKUP($D1370,Decrements!$B$2199:$V$2204,AV$874)/4+VLOOKUP($D1370,Decrements!$B$2251:$V$2256,AV$874)/4+VLOOKUP($D1370,Decrements!$B$2303:$V$2308,AV$874)/4)</f>
        <v>0</v>
      </c>
      <c r="AW1370" s="90">
        <f>Infected!AX873*(VLOOKUP($D1370,Decrements!$B$2199:$V$2204,AW$874)/4+VLOOKUP($D1370,Decrements!$B$2251:$V$2256,AW$874)/4+VLOOKUP($D1370,Decrements!$B$2303:$V$2308,AW$874)/4)</f>
        <v>0</v>
      </c>
      <c r="AX1370" s="90">
        <f>Infected!AY873*(VLOOKUP($D1370,Decrements!$B$2199:$V$2204,AX$874)/4+VLOOKUP($D1370,Decrements!$B$2251:$V$2256,AX$874)/4+VLOOKUP($D1370,Decrements!$B$2303:$V$2308,AX$874)/4)</f>
        <v>0</v>
      </c>
      <c r="AY1370" s="90">
        <f>Infected!AZ873*(VLOOKUP($D1370,Decrements!$B$2199:$V$2204,AY$874)/4+VLOOKUP($D1370,Decrements!$B$2251:$V$2256,AY$874)/4+VLOOKUP($D1370,Decrements!$B$2303:$V$2308,AY$874)/4)</f>
        <v>0</v>
      </c>
      <c r="AZ1370" s="90">
        <f>Infected!BA873*(VLOOKUP($D1370,Decrements!$B$2199:$V$2204,AZ$874)/4+VLOOKUP($D1370,Decrements!$B$2251:$V$2256,AZ$874)/4+VLOOKUP($D1370,Decrements!$B$2303:$V$2308,AZ$874)/4)</f>
        <v>0</v>
      </c>
      <c r="BA1370" s="90">
        <f>Infected!BB873*(VLOOKUP($D1370,Decrements!$B$2199:$V$2204,BA$874)/4+VLOOKUP($D1370,Decrements!$B$2251:$V$2256,BA$874)/4+VLOOKUP($D1370,Decrements!$B$2303:$V$2308,BA$874)/4)</f>
        <v>0</v>
      </c>
      <c r="BB1370" s="90">
        <f>Infected!BC873*(VLOOKUP($D1370,Decrements!$B$2199:$V$2204,BB$874)/4+VLOOKUP($D1370,Decrements!$B$2251:$V$2256,BB$874)/4+VLOOKUP($D1370,Decrements!$B$2303:$V$2308,BB$874)/4)</f>
        <v>0</v>
      </c>
      <c r="BC1370" s="90">
        <f>Infected!BD873*(VLOOKUP($D1370,Decrements!$B$2199:$V$2204,BC$874)/4+VLOOKUP($D1370,Decrements!$B$2251:$V$2256,BC$874)/4+VLOOKUP($D1370,Decrements!$B$2303:$V$2308,BC$874)/4)</f>
        <v>0</v>
      </c>
      <c r="BD1370" s="90">
        <f>Infected!BE873*(VLOOKUP($D1370,Decrements!$B$2199:$V$2204,BD$874)/4+VLOOKUP($D1370,Decrements!$B$2251:$V$2256,BD$874)/4+VLOOKUP($D1370,Decrements!$B$2303:$V$2308,BD$874)/4)</f>
        <v>0</v>
      </c>
      <c r="BE1370" s="90">
        <f>Infected!BF873*(VLOOKUP($D1370,Decrements!$B$2199:$V$2204,BE$874)/4+VLOOKUP($D1370,Decrements!$B$2251:$V$2256,BE$874)/4+VLOOKUP($D1370,Decrements!$B$2303:$V$2308,BE$874)/4)</f>
        <v>0</v>
      </c>
      <c r="BF1370" s="90">
        <f>Infected!BG873*(VLOOKUP($D1370,Decrements!$B$2199:$V$2204,BF$874)/4+VLOOKUP($D1370,Decrements!$B$2251:$V$2256,BF$874)/4+VLOOKUP($D1370,Decrements!$B$2303:$V$2308,BF$874)/4)</f>
        <v>0</v>
      </c>
      <c r="BG1370" s="90">
        <f>Infected!BH873*(VLOOKUP($D1370,Decrements!$B$2199:$V$2204,BG$874)/4+VLOOKUP($D1370,Decrements!$B$2251:$V$2256,BG$874)/4+VLOOKUP($D1370,Decrements!$B$2303:$V$2308,BG$874)/4)</f>
        <v>0</v>
      </c>
      <c r="BH1370" s="90">
        <f>Infected!BI873*(VLOOKUP($D1370,Decrements!$B$2199:$V$2204,BH$874)/4+VLOOKUP($D1370,Decrements!$B$2251:$V$2256,BH$874)/4+VLOOKUP($D1370,Decrements!$B$2303:$V$2308,BH$874)/4)</f>
        <v>0</v>
      </c>
      <c r="BI1370" s="90">
        <f>Infected!BJ873*(VLOOKUP($D1370,Decrements!$B$2199:$V$2204,BI$874)/4+VLOOKUP($D1370,Decrements!$B$2251:$V$2256,BI$874)/4+VLOOKUP($D1370,Decrements!$B$2303:$V$2308,BI$874)/4)</f>
        <v>0</v>
      </c>
      <c r="BJ1370" s="90">
        <f>Infected!BK873*(VLOOKUP($D1370,Decrements!$B$2199:$V$2204,BJ$874)/4+VLOOKUP($D1370,Decrements!$B$2251:$V$2256,BJ$874)/4+VLOOKUP($D1370,Decrements!$B$2303:$V$2308,BJ$874)/4)</f>
        <v>0</v>
      </c>
      <c r="BK1370" s="90">
        <f>Infected!BL873*(VLOOKUP($D1370,Decrements!$B$2199:$V$2204,BK$874)/4+VLOOKUP($D1370,Decrements!$B$2251:$V$2256,BK$874)/4+VLOOKUP($D1370,Decrements!$B$2303:$V$2308,BK$874)/4)</f>
        <v>0</v>
      </c>
      <c r="BL1370" s="90">
        <f>Infected!BM873*(VLOOKUP($D1370,Decrements!$B$2199:$V$2204,BL$874)/4+VLOOKUP($D1370,Decrements!$B$2251:$V$2256,BL$874)/4+VLOOKUP($D1370,Decrements!$B$2303:$V$2308,BL$874)/4)</f>
        <v>0</v>
      </c>
      <c r="BM1370" s="90">
        <f>Infected!BN873*(VLOOKUP($D1370,Decrements!$B$2199:$V$2204,BM$874)/4+VLOOKUP($D1370,Decrements!$B$2251:$V$2256,BM$874)/4+VLOOKUP($D1370,Decrements!$B$2303:$V$2308,BM$874)/4)</f>
        <v>0</v>
      </c>
      <c r="BN1370" s="90">
        <f>Infected!BO873*(VLOOKUP($D1370,Decrements!$B$2199:$V$2204,BN$874)/4+VLOOKUP($D1370,Decrements!$B$2251:$V$2256,BN$874)/4+VLOOKUP($D1370,Decrements!$B$2303:$V$2308,BN$874)/4)</f>
        <v>0</v>
      </c>
      <c r="BO1370" s="90">
        <f>Infected!BP873*(VLOOKUP($D1370,Decrements!$B$2199:$V$2204,BO$874)/4+VLOOKUP($D1370,Decrements!$B$2251:$V$2256,BO$874)/4+VLOOKUP($D1370,Decrements!$B$2303:$V$2308,BO$874)/4)</f>
        <v>0</v>
      </c>
      <c r="BP1370" s="90">
        <f>Infected!BQ873*(VLOOKUP($D1370,Decrements!$B$2199:$V$2204,BP$874)/4+VLOOKUP($D1370,Decrements!$B$2251:$V$2256,BP$874)/4+VLOOKUP($D1370,Decrements!$B$2303:$V$2308,BP$874)/4)</f>
        <v>0</v>
      </c>
      <c r="BQ1370" s="90">
        <f>Infected!BR873*(VLOOKUP($D1370,Decrements!$B$2199:$V$2204,BQ$874)/4+VLOOKUP($D1370,Decrements!$B$2251:$V$2256,BQ$874)/4+VLOOKUP($D1370,Decrements!$B$2303:$V$2308,BQ$874)/4)</f>
        <v>0</v>
      </c>
      <c r="BR1370" s="90">
        <f>Infected!BS873*(VLOOKUP($D1370,Decrements!$B$2199:$V$2204,BR$874)/4+VLOOKUP($D1370,Decrements!$B$2251:$V$2256,BR$874)/4+VLOOKUP($D1370,Decrements!$B$2303:$V$2308,BR$874)/4)</f>
        <v>0</v>
      </c>
      <c r="BS1370" s="90">
        <f>Infected!BT873*(VLOOKUP($D1370,Decrements!$B$2199:$V$2204,BS$874)/4+VLOOKUP($D1370,Decrements!$B$2251:$V$2256,BS$874)/4+VLOOKUP($D1370,Decrements!$B$2303:$V$2308,BS$874)/4)</f>
        <v>0</v>
      </c>
      <c r="BT1370" s="90">
        <f>Infected!BU873*(VLOOKUP($D1370,Decrements!$B$2199:$V$2204,BT$874)/4+VLOOKUP($D1370,Decrements!$B$2251:$V$2256,BT$874)/4+VLOOKUP($D1370,Decrements!$B$2303:$V$2308,BT$874)/4)</f>
        <v>0</v>
      </c>
      <c r="BU1370" s="90">
        <f>Infected!BV873*(VLOOKUP($D1370,Decrements!$B$2199:$V$2204,BU$874)/4+VLOOKUP($D1370,Decrements!$B$2251:$V$2256,BU$874)/4+VLOOKUP($D1370,Decrements!$B$2303:$V$2308,BU$874)/4)</f>
        <v>0</v>
      </c>
      <c r="BV1370" s="90">
        <f>Infected!BW873*(VLOOKUP($D1370,Decrements!$B$2199:$V$2204,BV$874)/4+VLOOKUP($D1370,Decrements!$B$2251:$V$2256,BV$874)/4+VLOOKUP($D1370,Decrements!$B$2303:$V$2308,BV$874)/4)</f>
        <v>0</v>
      </c>
      <c r="BW1370" s="90">
        <f>Infected!BX873*(VLOOKUP($D1370,Decrements!$B$2199:$V$2204,BW$874)/4+VLOOKUP($D1370,Decrements!$B$2251:$V$2256,BW$874)/4+VLOOKUP($D1370,Decrements!$B$2303:$V$2308,BW$874)/4)</f>
        <v>0</v>
      </c>
      <c r="BX1370" s="90">
        <f>Infected!BY873*(VLOOKUP($D1370,Decrements!$B$2199:$V$2204,BX$874)/4+VLOOKUP($D1370,Decrements!$B$2251:$V$2256,BX$874)/4+VLOOKUP($D1370,Decrements!$B$2303:$V$2308,BX$874)/4)</f>
        <v>0</v>
      </c>
      <c r="BY1370" s="90">
        <f>Infected!BZ873*(VLOOKUP($D1370,Decrements!$B$2199:$V$2204,BY$874)/4+VLOOKUP($D1370,Decrements!$B$2251:$V$2256,BY$874)/4+VLOOKUP($D1370,Decrements!$B$2303:$V$2308,BY$874)/4)</f>
        <v>0</v>
      </c>
      <c r="BZ1370" s="90">
        <f>Infected!CA873*(VLOOKUP($D1370,Decrements!$B$2199:$V$2204,BZ$874)/4+VLOOKUP($D1370,Decrements!$B$2251:$V$2256,BZ$874)/4+VLOOKUP($D1370,Decrements!$B$2303:$V$2308,BZ$874)/4)</f>
        <v>0</v>
      </c>
      <c r="CA1370" s="90">
        <f>Infected!CB873*(VLOOKUP($D1370,Decrements!$B$2199:$V$2204,CA$874)/4+VLOOKUP($D1370,Decrements!$B$2251:$V$2256,CA$874)/4+VLOOKUP($D1370,Decrements!$B$2303:$V$2308,CA$874)/4)</f>
        <v>0</v>
      </c>
      <c r="CB1370" s="90">
        <f>Infected!CC873*(VLOOKUP($D1370,Decrements!$B$2199:$V$2204,CB$874)/4+VLOOKUP($D1370,Decrements!$B$2251:$V$2256,CB$874)/4+VLOOKUP($D1370,Decrements!$B$2303:$V$2308,CB$874)/4)</f>
        <v>0</v>
      </c>
      <c r="CC1370" s="90">
        <f>Infected!CD873*(VLOOKUP($D1370,Decrements!$B$2199:$V$2204,CC$874)/4+VLOOKUP($D1370,Decrements!$B$2251:$V$2256,CC$874)/4+VLOOKUP($D1370,Decrements!$B$2303:$V$2308,CC$874)/4)</f>
        <v>0</v>
      </c>
      <c r="CD1370" s="90">
        <f>Infected!CE873*(VLOOKUP($D1370,Decrements!$B$2199:$V$2204,CD$874)/4+VLOOKUP($D1370,Decrements!$B$2251:$V$2256,CD$874)/4+VLOOKUP($D1370,Decrements!$B$2303:$V$2308,CD$874)/4)</f>
        <v>0</v>
      </c>
      <c r="CE1370" s="90">
        <f>Infected!CF873*(VLOOKUP($D1370,Decrements!$B$2199:$V$2204,CE$874)/4+VLOOKUP($D1370,Decrements!$B$2251:$V$2256,CE$874)/4+VLOOKUP($D1370,Decrements!$B$2303:$V$2308,CE$874)/4)</f>
        <v>0</v>
      </c>
      <c r="CF1370" s="90">
        <f>Infected!CG873*(VLOOKUP($D1370,Decrements!$B$2199:$V$2204,CF$874)/4+VLOOKUP($D1370,Decrements!$B$2251:$V$2256,CF$874)/4+VLOOKUP($D1370,Decrements!$B$2303:$V$2308,CF$874)/4)</f>
        <v>0</v>
      </c>
      <c r="CG1370" s="90">
        <f>Infected!CH873*(VLOOKUP($D1370,Decrements!$B$2199:$V$2204,CG$874)/4+VLOOKUP($D1370,Decrements!$B$2251:$V$2256,CG$874)/4+VLOOKUP($D1370,Decrements!$B$2303:$V$2308,CG$874)/4)</f>
        <v>0</v>
      </c>
      <c r="CH1370" s="90">
        <f>Infected!CI873*(VLOOKUP($D1370,Decrements!$B$2199:$V$2204,CH$874)/4+VLOOKUP($D1370,Decrements!$B$2251:$V$2256,CH$874)/4+VLOOKUP($D1370,Decrements!$B$2303:$V$2308,CH$874)/4)</f>
        <v>0</v>
      </c>
      <c r="CI1370" s="90">
        <f>Infected!CJ873*(VLOOKUP($D1370,Decrements!$B$2199:$V$2204,CI$874)/4+VLOOKUP($D1370,Decrements!$B$2251:$V$2256,CI$874)/4+VLOOKUP($D1370,Decrements!$B$2303:$V$2308,CI$874)/4)</f>
        <v>0</v>
      </c>
      <c r="CK1370" s="45"/>
      <c r="CL1370" s="45"/>
      <c r="CM1370" s="45"/>
      <c r="CN1370" s="45"/>
      <c r="CO1370" s="45"/>
      <c r="CP1370" s="45"/>
      <c r="CQ1370" s="45"/>
      <c r="CR1370" s="45"/>
      <c r="CS1370" s="45"/>
      <c r="CT1370" s="45"/>
      <c r="CU1370" s="45"/>
      <c r="CV1370" s="45"/>
      <c r="CW1370" s="45"/>
      <c r="CX1370" s="45"/>
      <c r="CY1370" s="45"/>
      <c r="CZ1370" s="45"/>
      <c r="DA1370" s="45"/>
      <c r="DB1370" s="45"/>
      <c r="DC1370" s="45"/>
      <c r="DD1370" s="45"/>
      <c r="DE1370" s="45"/>
      <c r="DF1370" s="45"/>
      <c r="DG1370" s="45"/>
      <c r="DH1370" s="45"/>
      <c r="DI1370" s="45"/>
      <c r="DJ1370" s="45"/>
      <c r="DK1370" s="45"/>
      <c r="DL1370" s="45"/>
      <c r="DM1370" s="45"/>
      <c r="DN1370" s="45"/>
      <c r="DO1370" s="45"/>
      <c r="DP1370" s="45"/>
      <c r="DQ1370" s="45"/>
      <c r="DR1370" s="45"/>
      <c r="DS1370" s="45"/>
      <c r="DT1370" s="45"/>
      <c r="DU1370" s="45"/>
      <c r="DV1370" s="45"/>
      <c r="DW1370" s="45"/>
      <c r="DX1370" s="45"/>
      <c r="DY1370" s="45"/>
      <c r="DZ1370" s="45"/>
      <c r="EA1370" s="45"/>
      <c r="EB1370" s="45"/>
      <c r="EC1370" s="45"/>
      <c r="ED1370" s="45"/>
      <c r="EE1370" s="45"/>
      <c r="EF1370" s="45"/>
      <c r="EG1370" s="45"/>
      <c r="EH1370" s="45"/>
      <c r="EI1370" s="45"/>
      <c r="EJ1370" s="45"/>
      <c r="EK1370" s="45"/>
      <c r="EL1370" s="45"/>
      <c r="EM1370" s="45"/>
      <c r="EN1370" s="45"/>
      <c r="EO1370" s="45"/>
      <c r="EP1370" s="45"/>
      <c r="EQ1370" s="45"/>
      <c r="ER1370" s="45"/>
      <c r="ES1370" s="45"/>
      <c r="ET1370" s="45"/>
      <c r="EU1370" s="45"/>
      <c r="EV1370" s="45"/>
      <c r="EW1370" s="45"/>
      <c r="EX1370" s="45"/>
      <c r="EY1370" s="45"/>
      <c r="EZ1370" s="45"/>
      <c r="FA1370" s="45"/>
      <c r="FB1370" s="45"/>
      <c r="FC1370" s="45"/>
      <c r="FD1370" s="45"/>
      <c r="FE1370" s="45"/>
      <c r="FF1370" s="45"/>
      <c r="FG1370" s="45"/>
      <c r="FH1370" s="45"/>
      <c r="FI1370" s="45"/>
      <c r="FJ1370" s="45"/>
      <c r="FK1370" s="45"/>
      <c r="FL1370" s="45"/>
      <c r="FN1370" s="45"/>
      <c r="FO1370" s="45"/>
      <c r="FP1370" s="45"/>
      <c r="FQ1370" s="45"/>
      <c r="FR1370" s="45"/>
      <c r="FS1370" s="45"/>
      <c r="FT1370" s="45"/>
      <c r="FU1370" s="45"/>
      <c r="FV1370" s="45"/>
      <c r="FW1370" s="45"/>
      <c r="FX1370" s="45"/>
      <c r="FY1370" s="45"/>
      <c r="FZ1370" s="45"/>
      <c r="GA1370" s="45"/>
      <c r="GB1370" s="45"/>
      <c r="GC1370" s="45"/>
      <c r="GD1370" s="45"/>
      <c r="GE1370" s="45"/>
      <c r="GF1370" s="45"/>
      <c r="GG1370" s="45"/>
      <c r="GH1370" s="45"/>
      <c r="GI1370" s="45"/>
      <c r="GJ1370" s="45"/>
      <c r="GK1370" s="45"/>
      <c r="GL1370" s="45"/>
      <c r="GM1370" s="45"/>
      <c r="GN1370" s="45"/>
      <c r="GO1370" s="45"/>
      <c r="GP1370" s="45"/>
      <c r="GQ1370" s="45"/>
      <c r="GR1370" s="45"/>
      <c r="GS1370" s="45"/>
      <c r="GT1370" s="45"/>
      <c r="GU1370" s="45"/>
      <c r="GV1370" s="45"/>
      <c r="GW1370" s="45"/>
      <c r="GX1370" s="45"/>
      <c r="GY1370" s="45"/>
      <c r="GZ1370" s="45"/>
      <c r="HA1370" s="45"/>
      <c r="HB1370" s="45"/>
      <c r="HC1370" s="45"/>
      <c r="HD1370" s="45"/>
      <c r="HE1370" s="45"/>
      <c r="HF1370" s="45"/>
      <c r="HG1370" s="45"/>
      <c r="HH1370" s="45"/>
      <c r="HI1370" s="45"/>
      <c r="HJ1370" s="45"/>
      <c r="HK1370" s="45"/>
      <c r="HL1370" s="45"/>
      <c r="HM1370" s="45"/>
      <c r="HN1370" s="45"/>
      <c r="HO1370" s="45"/>
      <c r="HP1370" s="45"/>
      <c r="HQ1370" s="45"/>
      <c r="HR1370" s="45"/>
      <c r="HS1370" s="45"/>
      <c r="HT1370" s="45"/>
      <c r="HU1370" s="45"/>
      <c r="HV1370" s="45"/>
      <c r="HW1370" s="45"/>
      <c r="HX1370" s="45"/>
      <c r="HY1370" s="45"/>
      <c r="HZ1370" s="45"/>
      <c r="IA1370" s="45"/>
      <c r="IB1370" s="45"/>
      <c r="IC1370" s="45"/>
      <c r="ID1370" s="45"/>
      <c r="IE1370" s="45"/>
      <c r="IF1370" s="45"/>
      <c r="IG1370" s="45"/>
      <c r="IH1370" s="45"/>
      <c r="II1370" s="45"/>
      <c r="IJ1370" s="45"/>
      <c r="IK1370" s="45"/>
      <c r="IL1370" s="45"/>
      <c r="IM1370" s="45"/>
      <c r="IN1370" s="45"/>
      <c r="IO1370" s="45"/>
      <c r="IQ1370" s="45"/>
      <c r="IR1370" s="45"/>
      <c r="IS1370" s="45"/>
      <c r="IT1370" s="45"/>
      <c r="IU1370" s="45"/>
      <c r="IV1370" s="45"/>
      <c r="IW1370" s="45"/>
      <c r="IX1370" s="45"/>
      <c r="IY1370" s="45"/>
      <c r="IZ1370" s="45"/>
      <c r="JA1370" s="45"/>
      <c r="JB1370" s="45"/>
      <c r="JC1370" s="45"/>
      <c r="JD1370" s="45"/>
      <c r="JE1370" s="45"/>
      <c r="JF1370" s="45"/>
      <c r="JG1370" s="45"/>
      <c r="JH1370" s="45"/>
      <c r="JI1370" s="45"/>
      <c r="JJ1370" s="45"/>
      <c r="JK1370" s="45"/>
      <c r="JL1370" s="45"/>
      <c r="JM1370" s="45"/>
      <c r="JN1370" s="45"/>
      <c r="JO1370" s="45"/>
      <c r="JP1370" s="45"/>
      <c r="JQ1370" s="45"/>
      <c r="JR1370" s="45"/>
      <c r="JS1370" s="45"/>
      <c r="JT1370" s="45"/>
      <c r="JU1370" s="45"/>
      <c r="JV1370" s="45"/>
      <c r="JW1370" s="45"/>
      <c r="JX1370" s="45"/>
      <c r="JY1370" s="45"/>
      <c r="JZ1370" s="45"/>
      <c r="KA1370" s="45"/>
      <c r="KB1370" s="45"/>
      <c r="KC1370" s="45"/>
      <c r="KD1370" s="45"/>
      <c r="KE1370" s="45"/>
      <c r="KF1370" s="45"/>
      <c r="KG1370" s="45"/>
      <c r="KH1370" s="45"/>
      <c r="KI1370" s="45"/>
      <c r="KJ1370" s="45"/>
      <c r="KK1370" s="45"/>
      <c r="KL1370" s="45"/>
      <c r="KM1370" s="45"/>
      <c r="KN1370" s="45"/>
      <c r="KO1370" s="45"/>
      <c r="KP1370" s="45"/>
      <c r="KQ1370" s="45"/>
      <c r="KR1370" s="45"/>
      <c r="KS1370" s="45"/>
      <c r="KT1370" s="45"/>
      <c r="KU1370" s="45"/>
      <c r="KV1370" s="45"/>
      <c r="KW1370" s="45"/>
      <c r="KX1370" s="45"/>
      <c r="KY1370" s="45"/>
      <c r="KZ1370" s="45"/>
      <c r="LA1370" s="45"/>
      <c r="LB1370" s="45"/>
      <c r="LC1370" s="45"/>
      <c r="LD1370" s="45"/>
      <c r="LE1370" s="45"/>
      <c r="LF1370" s="45"/>
      <c r="LG1370" s="45"/>
      <c r="LH1370" s="45"/>
      <c r="LI1370" s="45"/>
      <c r="LJ1370" s="45"/>
      <c r="LK1370" s="45"/>
      <c r="LL1370" s="45"/>
      <c r="LM1370" s="45"/>
      <c r="LN1370" s="45"/>
      <c r="LO1370" s="45"/>
      <c r="LP1370" s="45"/>
      <c r="LQ1370" s="45"/>
      <c r="LR1370" s="45"/>
    </row>
    <row r="1371" spans="2:330">
      <c r="B1371" s="20">
        <v>1</v>
      </c>
      <c r="C1371" s="20">
        <v>1</v>
      </c>
      <c r="D1371" s="20">
        <v>3</v>
      </c>
      <c r="E1371" s="20">
        <v>113</v>
      </c>
      <c r="F1371" s="113"/>
      <c r="G1371" s="31">
        <f>Inputs!S170</f>
        <v>0</v>
      </c>
      <c r="H1371" s="90">
        <f>Infected!I874*(VLOOKUP($D1371,Decrements!$B$2199:$V$2204,H$874)/4+VLOOKUP($D1371,Decrements!$B$2251:$V$2256,H$874)/4+VLOOKUP($D1371,Decrements!$B$2303:$V$2308,H$874)/4)</f>
        <v>0</v>
      </c>
      <c r="I1371" s="90">
        <f>Infected!J874*(VLOOKUP($D1371,Decrements!$B$2199:$V$2204,I$874)/4+VLOOKUP($D1371,Decrements!$B$2251:$V$2256,I$874)/4+VLOOKUP($D1371,Decrements!$B$2303:$V$2308,I$874)/4)</f>
        <v>0</v>
      </c>
      <c r="J1371" s="90">
        <f>Infected!K874*(VLOOKUP($D1371,Decrements!$B$2199:$V$2204,J$874)/4+VLOOKUP($D1371,Decrements!$B$2251:$V$2256,J$874)/4+VLOOKUP($D1371,Decrements!$B$2303:$V$2308,J$874)/4)</f>
        <v>0</v>
      </c>
      <c r="K1371" s="90">
        <f>Infected!L874*(VLOOKUP($D1371,Decrements!$B$2199:$V$2204,K$874)/4+VLOOKUP($D1371,Decrements!$B$2251:$V$2256,K$874)/4+VLOOKUP($D1371,Decrements!$B$2303:$V$2308,K$874)/4)</f>
        <v>0</v>
      </c>
      <c r="L1371" s="90">
        <f>Infected!M874*(VLOOKUP($D1371,Decrements!$B$2199:$V$2204,L$874)/4+VLOOKUP($D1371,Decrements!$B$2251:$V$2256,L$874)/4+VLOOKUP($D1371,Decrements!$B$2303:$V$2308,L$874)/4)</f>
        <v>0</v>
      </c>
      <c r="M1371" s="90">
        <f>Infected!N874*(VLOOKUP($D1371,Decrements!$B$2199:$V$2204,M$874)/4+VLOOKUP($D1371,Decrements!$B$2251:$V$2256,M$874)/4+VLOOKUP($D1371,Decrements!$B$2303:$V$2308,M$874)/4)</f>
        <v>0</v>
      </c>
      <c r="N1371" s="90">
        <f>Infected!O874*(VLOOKUP($D1371,Decrements!$B$2199:$V$2204,N$874)/4+VLOOKUP($D1371,Decrements!$B$2251:$V$2256,N$874)/4+VLOOKUP($D1371,Decrements!$B$2303:$V$2308,N$874)/4)</f>
        <v>0</v>
      </c>
      <c r="O1371" s="90">
        <f>Infected!P874*(VLOOKUP($D1371,Decrements!$B$2199:$V$2204,O$874)/4+VLOOKUP($D1371,Decrements!$B$2251:$V$2256,O$874)/4+VLOOKUP($D1371,Decrements!$B$2303:$V$2308,O$874)/4)</f>
        <v>0</v>
      </c>
      <c r="P1371" s="90">
        <f>Infected!Q874*(VLOOKUP($D1371,Decrements!$B$2199:$V$2204,P$874)/4+VLOOKUP($D1371,Decrements!$B$2251:$V$2256,P$874)/4+VLOOKUP($D1371,Decrements!$B$2303:$V$2308,P$874)/4)</f>
        <v>0</v>
      </c>
      <c r="Q1371" s="90">
        <f>Infected!R874*(VLOOKUP($D1371,Decrements!$B$2199:$V$2204,Q$874)/4+VLOOKUP($D1371,Decrements!$B$2251:$V$2256,Q$874)/4+VLOOKUP($D1371,Decrements!$B$2303:$V$2308,Q$874)/4)</f>
        <v>0</v>
      </c>
      <c r="R1371" s="90">
        <f>Infected!S874*(VLOOKUP($D1371,Decrements!$B$2199:$V$2204,R$874)/4+VLOOKUP($D1371,Decrements!$B$2251:$V$2256,R$874)/4+VLOOKUP($D1371,Decrements!$B$2303:$V$2308,R$874)/4)</f>
        <v>0</v>
      </c>
      <c r="S1371" s="90">
        <f>Infected!T874*(VLOOKUP($D1371,Decrements!$B$2199:$V$2204,S$874)/4+VLOOKUP($D1371,Decrements!$B$2251:$V$2256,S$874)/4+VLOOKUP($D1371,Decrements!$B$2303:$V$2308,S$874)/4)</f>
        <v>0</v>
      </c>
      <c r="T1371" s="90">
        <f>Infected!U874*(VLOOKUP($D1371,Decrements!$B$2199:$V$2204,T$874)/4+VLOOKUP($D1371,Decrements!$B$2251:$V$2256,T$874)/4+VLOOKUP($D1371,Decrements!$B$2303:$V$2308,T$874)/4)</f>
        <v>0</v>
      </c>
      <c r="U1371" s="90">
        <f>Infected!V874*(VLOOKUP($D1371,Decrements!$B$2199:$V$2204,U$874)/4+VLOOKUP($D1371,Decrements!$B$2251:$V$2256,U$874)/4+VLOOKUP($D1371,Decrements!$B$2303:$V$2308,U$874)/4)</f>
        <v>0</v>
      </c>
      <c r="V1371" s="90">
        <f>Infected!W874*(VLOOKUP($D1371,Decrements!$B$2199:$V$2204,V$874)/4+VLOOKUP($D1371,Decrements!$B$2251:$V$2256,V$874)/4+VLOOKUP($D1371,Decrements!$B$2303:$V$2308,V$874)/4)</f>
        <v>0</v>
      </c>
      <c r="W1371" s="90">
        <f>Infected!X874*(VLOOKUP($D1371,Decrements!$B$2199:$V$2204,W$874)/4+VLOOKUP($D1371,Decrements!$B$2251:$V$2256,W$874)/4+VLOOKUP($D1371,Decrements!$B$2303:$V$2308,W$874)/4)</f>
        <v>0</v>
      </c>
      <c r="X1371" s="90">
        <f>Infected!Y874*(VLOOKUP($D1371,Decrements!$B$2199:$V$2204,X$874)/4+VLOOKUP($D1371,Decrements!$B$2251:$V$2256,X$874)/4+VLOOKUP($D1371,Decrements!$B$2303:$V$2308,X$874)/4)</f>
        <v>0</v>
      </c>
      <c r="Y1371" s="90">
        <f>Infected!Z874*(VLOOKUP($D1371,Decrements!$B$2199:$V$2204,Y$874)/4+VLOOKUP($D1371,Decrements!$B$2251:$V$2256,Y$874)/4+VLOOKUP($D1371,Decrements!$B$2303:$V$2308,Y$874)/4)</f>
        <v>0</v>
      </c>
      <c r="Z1371" s="90">
        <f>Infected!AA874*(VLOOKUP($D1371,Decrements!$B$2199:$V$2204,Z$874)/4+VLOOKUP($D1371,Decrements!$B$2251:$V$2256,Z$874)/4+VLOOKUP($D1371,Decrements!$B$2303:$V$2308,Z$874)/4)</f>
        <v>0</v>
      </c>
      <c r="AA1371" s="90">
        <f>Infected!AB874*(VLOOKUP($D1371,Decrements!$B$2199:$V$2204,AA$874)/4+VLOOKUP($D1371,Decrements!$B$2251:$V$2256,AA$874)/4+VLOOKUP($D1371,Decrements!$B$2303:$V$2308,AA$874)/4)</f>
        <v>0</v>
      </c>
      <c r="AB1371" s="90">
        <f>Infected!AC874*(VLOOKUP($D1371,Decrements!$B$2199:$V$2204,AB$874)/4+VLOOKUP($D1371,Decrements!$B$2251:$V$2256,AB$874)/4+VLOOKUP($D1371,Decrements!$B$2303:$V$2308,AB$874)/4)</f>
        <v>0</v>
      </c>
      <c r="AC1371" s="90">
        <f>Infected!AD874*(VLOOKUP($D1371,Decrements!$B$2199:$V$2204,AC$874)/4+VLOOKUP($D1371,Decrements!$B$2251:$V$2256,AC$874)/4+VLOOKUP($D1371,Decrements!$B$2303:$V$2308,AC$874)/4)</f>
        <v>0</v>
      </c>
      <c r="AD1371" s="90">
        <f>Infected!AE874*(VLOOKUP($D1371,Decrements!$B$2199:$V$2204,AD$874)/4+VLOOKUP($D1371,Decrements!$B$2251:$V$2256,AD$874)/4+VLOOKUP($D1371,Decrements!$B$2303:$V$2308,AD$874)/4)</f>
        <v>0</v>
      </c>
      <c r="AE1371" s="90">
        <f>Infected!AF874*(VLOOKUP($D1371,Decrements!$B$2199:$V$2204,AE$874)/4+VLOOKUP($D1371,Decrements!$B$2251:$V$2256,AE$874)/4+VLOOKUP($D1371,Decrements!$B$2303:$V$2308,AE$874)/4)</f>
        <v>0</v>
      </c>
      <c r="AF1371" s="90">
        <f>Infected!AG874*(VLOOKUP($D1371,Decrements!$B$2199:$V$2204,AF$874)/4+VLOOKUP($D1371,Decrements!$B$2251:$V$2256,AF$874)/4+VLOOKUP($D1371,Decrements!$B$2303:$V$2308,AF$874)/4)</f>
        <v>0</v>
      </c>
      <c r="AG1371" s="90">
        <f>Infected!AH874*(VLOOKUP($D1371,Decrements!$B$2199:$V$2204,AG$874)/4+VLOOKUP($D1371,Decrements!$B$2251:$V$2256,AG$874)/4+VLOOKUP($D1371,Decrements!$B$2303:$V$2308,AG$874)/4)</f>
        <v>0</v>
      </c>
      <c r="AH1371" s="90">
        <f>Infected!AI874*(VLOOKUP($D1371,Decrements!$B$2199:$V$2204,AH$874)/4+VLOOKUP($D1371,Decrements!$B$2251:$V$2256,AH$874)/4+VLOOKUP($D1371,Decrements!$B$2303:$V$2308,AH$874)/4)</f>
        <v>0</v>
      </c>
      <c r="AI1371" s="90">
        <f>Infected!AJ874*(VLOOKUP($D1371,Decrements!$B$2199:$V$2204,AI$874)/4+VLOOKUP($D1371,Decrements!$B$2251:$V$2256,AI$874)/4+VLOOKUP($D1371,Decrements!$B$2303:$V$2308,AI$874)/4)</f>
        <v>0</v>
      </c>
      <c r="AJ1371" s="90">
        <f>Infected!AK874*(VLOOKUP($D1371,Decrements!$B$2199:$V$2204,AJ$874)/4+VLOOKUP($D1371,Decrements!$B$2251:$V$2256,AJ$874)/4+VLOOKUP($D1371,Decrements!$B$2303:$V$2308,AJ$874)/4)</f>
        <v>0</v>
      </c>
      <c r="AK1371" s="90">
        <f>Infected!AL874*(VLOOKUP($D1371,Decrements!$B$2199:$V$2204,AK$874)/4+VLOOKUP($D1371,Decrements!$B$2251:$V$2256,AK$874)/4+VLOOKUP($D1371,Decrements!$B$2303:$V$2308,AK$874)/4)</f>
        <v>0</v>
      </c>
      <c r="AL1371" s="90">
        <f>Infected!AM874*(VLOOKUP($D1371,Decrements!$B$2199:$V$2204,AL$874)/4+VLOOKUP($D1371,Decrements!$B$2251:$V$2256,AL$874)/4+VLOOKUP($D1371,Decrements!$B$2303:$V$2308,AL$874)/4)</f>
        <v>0</v>
      </c>
      <c r="AM1371" s="90">
        <f>Infected!AN874*(VLOOKUP($D1371,Decrements!$B$2199:$V$2204,AM$874)/4+VLOOKUP($D1371,Decrements!$B$2251:$V$2256,AM$874)/4+VLOOKUP($D1371,Decrements!$B$2303:$V$2308,AM$874)/4)</f>
        <v>0</v>
      </c>
      <c r="AN1371" s="90">
        <f>Infected!AO874*(VLOOKUP($D1371,Decrements!$B$2199:$V$2204,AN$874)/4+VLOOKUP($D1371,Decrements!$B$2251:$V$2256,AN$874)/4+VLOOKUP($D1371,Decrements!$B$2303:$V$2308,AN$874)/4)</f>
        <v>0</v>
      </c>
      <c r="AO1371" s="90">
        <f>Infected!AP874*(VLOOKUP($D1371,Decrements!$B$2199:$V$2204,AO$874)/4+VLOOKUP($D1371,Decrements!$B$2251:$V$2256,AO$874)/4+VLOOKUP($D1371,Decrements!$B$2303:$V$2308,AO$874)/4)</f>
        <v>0</v>
      </c>
      <c r="AP1371" s="90">
        <f>Infected!AQ874*(VLOOKUP($D1371,Decrements!$B$2199:$V$2204,AP$874)/4+VLOOKUP($D1371,Decrements!$B$2251:$V$2256,AP$874)/4+VLOOKUP($D1371,Decrements!$B$2303:$V$2308,AP$874)/4)</f>
        <v>0</v>
      </c>
      <c r="AQ1371" s="90">
        <f>Infected!AR874*(VLOOKUP($D1371,Decrements!$B$2199:$V$2204,AQ$874)/4+VLOOKUP($D1371,Decrements!$B$2251:$V$2256,AQ$874)/4+VLOOKUP($D1371,Decrements!$B$2303:$V$2308,AQ$874)/4)</f>
        <v>0</v>
      </c>
      <c r="AR1371" s="90">
        <f>Infected!AS874*(VLOOKUP($D1371,Decrements!$B$2199:$V$2204,AR$874)/4+VLOOKUP($D1371,Decrements!$B$2251:$V$2256,AR$874)/4+VLOOKUP($D1371,Decrements!$B$2303:$V$2308,AR$874)/4)</f>
        <v>0</v>
      </c>
      <c r="AS1371" s="90">
        <f>Infected!AT874*(VLOOKUP($D1371,Decrements!$B$2199:$V$2204,AS$874)/4+VLOOKUP($D1371,Decrements!$B$2251:$V$2256,AS$874)/4+VLOOKUP($D1371,Decrements!$B$2303:$V$2308,AS$874)/4)</f>
        <v>0</v>
      </c>
      <c r="AT1371" s="90">
        <f>Infected!AU874*(VLOOKUP($D1371,Decrements!$B$2199:$V$2204,AT$874)/4+VLOOKUP($D1371,Decrements!$B$2251:$V$2256,AT$874)/4+VLOOKUP($D1371,Decrements!$B$2303:$V$2308,AT$874)/4)</f>
        <v>0</v>
      </c>
      <c r="AU1371" s="90">
        <f>Infected!AV874*(VLOOKUP($D1371,Decrements!$B$2199:$V$2204,AU$874)/4+VLOOKUP($D1371,Decrements!$B$2251:$V$2256,AU$874)/4+VLOOKUP($D1371,Decrements!$B$2303:$V$2308,AU$874)/4)</f>
        <v>0</v>
      </c>
      <c r="AV1371" s="90">
        <f>Infected!AW874*(VLOOKUP($D1371,Decrements!$B$2199:$V$2204,AV$874)/4+VLOOKUP($D1371,Decrements!$B$2251:$V$2256,AV$874)/4+VLOOKUP($D1371,Decrements!$B$2303:$V$2308,AV$874)/4)</f>
        <v>0</v>
      </c>
      <c r="AW1371" s="90">
        <f>Infected!AX874*(VLOOKUP($D1371,Decrements!$B$2199:$V$2204,AW$874)/4+VLOOKUP($D1371,Decrements!$B$2251:$V$2256,AW$874)/4+VLOOKUP($D1371,Decrements!$B$2303:$V$2308,AW$874)/4)</f>
        <v>0</v>
      </c>
      <c r="AX1371" s="90">
        <f>Infected!AY874*(VLOOKUP($D1371,Decrements!$B$2199:$V$2204,AX$874)/4+VLOOKUP($D1371,Decrements!$B$2251:$V$2256,AX$874)/4+VLOOKUP($D1371,Decrements!$B$2303:$V$2308,AX$874)/4)</f>
        <v>0</v>
      </c>
      <c r="AY1371" s="90">
        <f>Infected!AZ874*(VLOOKUP($D1371,Decrements!$B$2199:$V$2204,AY$874)/4+VLOOKUP($D1371,Decrements!$B$2251:$V$2256,AY$874)/4+VLOOKUP($D1371,Decrements!$B$2303:$V$2308,AY$874)/4)</f>
        <v>0</v>
      </c>
      <c r="AZ1371" s="90">
        <f>Infected!BA874*(VLOOKUP($D1371,Decrements!$B$2199:$V$2204,AZ$874)/4+VLOOKUP($D1371,Decrements!$B$2251:$V$2256,AZ$874)/4+VLOOKUP($D1371,Decrements!$B$2303:$V$2308,AZ$874)/4)</f>
        <v>0</v>
      </c>
      <c r="BA1371" s="90">
        <f>Infected!BB874*(VLOOKUP($D1371,Decrements!$B$2199:$V$2204,BA$874)/4+VLOOKUP($D1371,Decrements!$B$2251:$V$2256,BA$874)/4+VLOOKUP($D1371,Decrements!$B$2303:$V$2308,BA$874)/4)</f>
        <v>0</v>
      </c>
      <c r="BB1371" s="90">
        <f>Infected!BC874*(VLOOKUP($D1371,Decrements!$B$2199:$V$2204,BB$874)/4+VLOOKUP($D1371,Decrements!$B$2251:$V$2256,BB$874)/4+VLOOKUP($D1371,Decrements!$B$2303:$V$2308,BB$874)/4)</f>
        <v>0</v>
      </c>
      <c r="BC1371" s="90">
        <f>Infected!BD874*(VLOOKUP($D1371,Decrements!$B$2199:$V$2204,BC$874)/4+VLOOKUP($D1371,Decrements!$B$2251:$V$2256,BC$874)/4+VLOOKUP($D1371,Decrements!$B$2303:$V$2308,BC$874)/4)</f>
        <v>0</v>
      </c>
      <c r="BD1371" s="90">
        <f>Infected!BE874*(VLOOKUP($D1371,Decrements!$B$2199:$V$2204,BD$874)/4+VLOOKUP($D1371,Decrements!$B$2251:$V$2256,BD$874)/4+VLOOKUP($D1371,Decrements!$B$2303:$V$2308,BD$874)/4)</f>
        <v>0</v>
      </c>
      <c r="BE1371" s="90">
        <f>Infected!BF874*(VLOOKUP($D1371,Decrements!$B$2199:$V$2204,BE$874)/4+VLOOKUP($D1371,Decrements!$B$2251:$V$2256,BE$874)/4+VLOOKUP($D1371,Decrements!$B$2303:$V$2308,BE$874)/4)</f>
        <v>0</v>
      </c>
      <c r="BF1371" s="90">
        <f>Infected!BG874*(VLOOKUP($D1371,Decrements!$B$2199:$V$2204,BF$874)/4+VLOOKUP($D1371,Decrements!$B$2251:$V$2256,BF$874)/4+VLOOKUP($D1371,Decrements!$B$2303:$V$2308,BF$874)/4)</f>
        <v>0</v>
      </c>
      <c r="BG1371" s="90">
        <f>Infected!BH874*(VLOOKUP($D1371,Decrements!$B$2199:$V$2204,BG$874)/4+VLOOKUP($D1371,Decrements!$B$2251:$V$2256,BG$874)/4+VLOOKUP($D1371,Decrements!$B$2303:$V$2308,BG$874)/4)</f>
        <v>0</v>
      </c>
      <c r="BH1371" s="90">
        <f>Infected!BI874*(VLOOKUP($D1371,Decrements!$B$2199:$V$2204,BH$874)/4+VLOOKUP($D1371,Decrements!$B$2251:$V$2256,BH$874)/4+VLOOKUP($D1371,Decrements!$B$2303:$V$2308,BH$874)/4)</f>
        <v>0</v>
      </c>
      <c r="BI1371" s="90">
        <f>Infected!BJ874*(VLOOKUP($D1371,Decrements!$B$2199:$V$2204,BI$874)/4+VLOOKUP($D1371,Decrements!$B$2251:$V$2256,BI$874)/4+VLOOKUP($D1371,Decrements!$B$2303:$V$2308,BI$874)/4)</f>
        <v>0</v>
      </c>
      <c r="BJ1371" s="90">
        <f>Infected!BK874*(VLOOKUP($D1371,Decrements!$B$2199:$V$2204,BJ$874)/4+VLOOKUP($D1371,Decrements!$B$2251:$V$2256,BJ$874)/4+VLOOKUP($D1371,Decrements!$B$2303:$V$2308,BJ$874)/4)</f>
        <v>0</v>
      </c>
      <c r="BK1371" s="90">
        <f>Infected!BL874*(VLOOKUP($D1371,Decrements!$B$2199:$V$2204,BK$874)/4+VLOOKUP($D1371,Decrements!$B$2251:$V$2256,BK$874)/4+VLOOKUP($D1371,Decrements!$B$2303:$V$2308,BK$874)/4)</f>
        <v>0</v>
      </c>
      <c r="BL1371" s="90">
        <f>Infected!BM874*(VLOOKUP($D1371,Decrements!$B$2199:$V$2204,BL$874)/4+VLOOKUP($D1371,Decrements!$B$2251:$V$2256,BL$874)/4+VLOOKUP($D1371,Decrements!$B$2303:$V$2308,BL$874)/4)</f>
        <v>0</v>
      </c>
      <c r="BM1371" s="90">
        <f>Infected!BN874*(VLOOKUP($D1371,Decrements!$B$2199:$V$2204,BM$874)/4+VLOOKUP($D1371,Decrements!$B$2251:$V$2256,BM$874)/4+VLOOKUP($D1371,Decrements!$B$2303:$V$2308,BM$874)/4)</f>
        <v>0</v>
      </c>
      <c r="BN1371" s="90">
        <f>Infected!BO874*(VLOOKUP($D1371,Decrements!$B$2199:$V$2204,BN$874)/4+VLOOKUP($D1371,Decrements!$B$2251:$V$2256,BN$874)/4+VLOOKUP($D1371,Decrements!$B$2303:$V$2308,BN$874)/4)</f>
        <v>0</v>
      </c>
      <c r="BO1371" s="90">
        <f>Infected!BP874*(VLOOKUP($D1371,Decrements!$B$2199:$V$2204,BO$874)/4+VLOOKUP($D1371,Decrements!$B$2251:$V$2256,BO$874)/4+VLOOKUP($D1371,Decrements!$B$2303:$V$2308,BO$874)/4)</f>
        <v>0</v>
      </c>
      <c r="BP1371" s="90">
        <f>Infected!BQ874*(VLOOKUP($D1371,Decrements!$B$2199:$V$2204,BP$874)/4+VLOOKUP($D1371,Decrements!$B$2251:$V$2256,BP$874)/4+VLOOKUP($D1371,Decrements!$B$2303:$V$2308,BP$874)/4)</f>
        <v>0</v>
      </c>
      <c r="BQ1371" s="90">
        <f>Infected!BR874*(VLOOKUP($D1371,Decrements!$B$2199:$V$2204,BQ$874)/4+VLOOKUP($D1371,Decrements!$B$2251:$V$2256,BQ$874)/4+VLOOKUP($D1371,Decrements!$B$2303:$V$2308,BQ$874)/4)</f>
        <v>0</v>
      </c>
      <c r="BR1371" s="90">
        <f>Infected!BS874*(VLOOKUP($D1371,Decrements!$B$2199:$V$2204,BR$874)/4+VLOOKUP($D1371,Decrements!$B$2251:$V$2256,BR$874)/4+VLOOKUP($D1371,Decrements!$B$2303:$V$2308,BR$874)/4)</f>
        <v>0</v>
      </c>
      <c r="BS1371" s="90">
        <f>Infected!BT874*(VLOOKUP($D1371,Decrements!$B$2199:$V$2204,BS$874)/4+VLOOKUP($D1371,Decrements!$B$2251:$V$2256,BS$874)/4+VLOOKUP($D1371,Decrements!$B$2303:$V$2308,BS$874)/4)</f>
        <v>0</v>
      </c>
      <c r="BT1371" s="90">
        <f>Infected!BU874*(VLOOKUP($D1371,Decrements!$B$2199:$V$2204,BT$874)/4+VLOOKUP($D1371,Decrements!$B$2251:$V$2256,BT$874)/4+VLOOKUP($D1371,Decrements!$B$2303:$V$2308,BT$874)/4)</f>
        <v>0</v>
      </c>
      <c r="BU1371" s="90">
        <f>Infected!BV874*(VLOOKUP($D1371,Decrements!$B$2199:$V$2204,BU$874)/4+VLOOKUP($D1371,Decrements!$B$2251:$V$2256,BU$874)/4+VLOOKUP($D1371,Decrements!$B$2303:$V$2308,BU$874)/4)</f>
        <v>0</v>
      </c>
      <c r="BV1371" s="90">
        <f>Infected!BW874*(VLOOKUP($D1371,Decrements!$B$2199:$V$2204,BV$874)/4+VLOOKUP($D1371,Decrements!$B$2251:$V$2256,BV$874)/4+VLOOKUP($D1371,Decrements!$B$2303:$V$2308,BV$874)/4)</f>
        <v>0</v>
      </c>
      <c r="BW1371" s="90">
        <f>Infected!BX874*(VLOOKUP($D1371,Decrements!$B$2199:$V$2204,BW$874)/4+VLOOKUP($D1371,Decrements!$B$2251:$V$2256,BW$874)/4+VLOOKUP($D1371,Decrements!$B$2303:$V$2308,BW$874)/4)</f>
        <v>0</v>
      </c>
      <c r="BX1371" s="90">
        <f>Infected!BY874*(VLOOKUP($D1371,Decrements!$B$2199:$V$2204,BX$874)/4+VLOOKUP($D1371,Decrements!$B$2251:$V$2256,BX$874)/4+VLOOKUP($D1371,Decrements!$B$2303:$V$2308,BX$874)/4)</f>
        <v>0</v>
      </c>
      <c r="BY1371" s="90">
        <f>Infected!BZ874*(VLOOKUP($D1371,Decrements!$B$2199:$V$2204,BY$874)/4+VLOOKUP($D1371,Decrements!$B$2251:$V$2256,BY$874)/4+VLOOKUP($D1371,Decrements!$B$2303:$V$2308,BY$874)/4)</f>
        <v>0</v>
      </c>
      <c r="BZ1371" s="90">
        <f>Infected!CA874*(VLOOKUP($D1371,Decrements!$B$2199:$V$2204,BZ$874)/4+VLOOKUP($D1371,Decrements!$B$2251:$V$2256,BZ$874)/4+VLOOKUP($D1371,Decrements!$B$2303:$V$2308,BZ$874)/4)</f>
        <v>0</v>
      </c>
      <c r="CA1371" s="90">
        <f>Infected!CB874*(VLOOKUP($D1371,Decrements!$B$2199:$V$2204,CA$874)/4+VLOOKUP($D1371,Decrements!$B$2251:$V$2256,CA$874)/4+VLOOKUP($D1371,Decrements!$B$2303:$V$2308,CA$874)/4)</f>
        <v>0</v>
      </c>
      <c r="CB1371" s="90">
        <f>Infected!CC874*(VLOOKUP($D1371,Decrements!$B$2199:$V$2204,CB$874)/4+VLOOKUP($D1371,Decrements!$B$2251:$V$2256,CB$874)/4+VLOOKUP($D1371,Decrements!$B$2303:$V$2308,CB$874)/4)</f>
        <v>0</v>
      </c>
      <c r="CC1371" s="90">
        <f>Infected!CD874*(VLOOKUP($D1371,Decrements!$B$2199:$V$2204,CC$874)/4+VLOOKUP($D1371,Decrements!$B$2251:$V$2256,CC$874)/4+VLOOKUP($D1371,Decrements!$B$2303:$V$2308,CC$874)/4)</f>
        <v>0</v>
      </c>
      <c r="CD1371" s="90">
        <f>Infected!CE874*(VLOOKUP($D1371,Decrements!$B$2199:$V$2204,CD$874)/4+VLOOKUP($D1371,Decrements!$B$2251:$V$2256,CD$874)/4+VLOOKUP($D1371,Decrements!$B$2303:$V$2308,CD$874)/4)</f>
        <v>0</v>
      </c>
      <c r="CE1371" s="90">
        <f>Infected!CF874*(VLOOKUP($D1371,Decrements!$B$2199:$V$2204,CE$874)/4+VLOOKUP($D1371,Decrements!$B$2251:$V$2256,CE$874)/4+VLOOKUP($D1371,Decrements!$B$2303:$V$2308,CE$874)/4)</f>
        <v>0</v>
      </c>
      <c r="CF1371" s="90">
        <f>Infected!CG874*(VLOOKUP($D1371,Decrements!$B$2199:$V$2204,CF$874)/4+VLOOKUP($D1371,Decrements!$B$2251:$V$2256,CF$874)/4+VLOOKUP($D1371,Decrements!$B$2303:$V$2308,CF$874)/4)</f>
        <v>0</v>
      </c>
      <c r="CG1371" s="90">
        <f>Infected!CH874*(VLOOKUP($D1371,Decrements!$B$2199:$V$2204,CG$874)/4+VLOOKUP($D1371,Decrements!$B$2251:$V$2256,CG$874)/4+VLOOKUP($D1371,Decrements!$B$2303:$V$2308,CG$874)/4)</f>
        <v>0</v>
      </c>
      <c r="CH1371" s="90">
        <f>Infected!CI874*(VLOOKUP($D1371,Decrements!$B$2199:$V$2204,CH$874)/4+VLOOKUP($D1371,Decrements!$B$2251:$V$2256,CH$874)/4+VLOOKUP($D1371,Decrements!$B$2303:$V$2308,CH$874)/4)</f>
        <v>0</v>
      </c>
      <c r="CI1371" s="90">
        <f>Infected!CJ874*(VLOOKUP($D1371,Decrements!$B$2199:$V$2204,CI$874)/4+VLOOKUP($D1371,Decrements!$B$2251:$V$2256,CI$874)/4+VLOOKUP($D1371,Decrements!$B$2303:$V$2308,CI$874)/4)</f>
        <v>0</v>
      </c>
      <c r="CK1371" s="45"/>
      <c r="CL1371" s="45"/>
      <c r="CM1371" s="45"/>
      <c r="CN1371" s="45"/>
      <c r="CO1371" s="45"/>
      <c r="CP1371" s="45"/>
      <c r="CQ1371" s="45"/>
      <c r="CR1371" s="45"/>
      <c r="CS1371" s="45"/>
      <c r="CT1371" s="45"/>
      <c r="CU1371" s="45"/>
      <c r="CV1371" s="45"/>
      <c r="CW1371" s="45"/>
      <c r="CX1371" s="45"/>
      <c r="CY1371" s="45"/>
      <c r="CZ1371" s="45"/>
      <c r="DA1371" s="45"/>
      <c r="DB1371" s="45"/>
      <c r="DC1371" s="45"/>
      <c r="DD1371" s="45"/>
      <c r="DE1371" s="45"/>
      <c r="DF1371" s="45"/>
      <c r="DG1371" s="45"/>
      <c r="DH1371" s="45"/>
      <c r="DI1371" s="45"/>
      <c r="DJ1371" s="45"/>
      <c r="DK1371" s="45"/>
      <c r="DL1371" s="45"/>
      <c r="DM1371" s="45"/>
      <c r="DN1371" s="45"/>
      <c r="DO1371" s="45"/>
      <c r="DP1371" s="45"/>
      <c r="DQ1371" s="45"/>
      <c r="DR1371" s="45"/>
      <c r="DS1371" s="45"/>
      <c r="DT1371" s="45"/>
      <c r="DU1371" s="45"/>
      <c r="DV1371" s="45"/>
      <c r="DW1371" s="45"/>
      <c r="DX1371" s="45"/>
      <c r="DY1371" s="45"/>
      <c r="DZ1371" s="45"/>
      <c r="EA1371" s="45"/>
      <c r="EB1371" s="45"/>
      <c r="EC1371" s="45"/>
      <c r="ED1371" s="45"/>
      <c r="EE1371" s="45"/>
      <c r="EF1371" s="45"/>
      <c r="EG1371" s="45"/>
      <c r="EH1371" s="45"/>
      <c r="EI1371" s="45"/>
      <c r="EJ1371" s="45"/>
      <c r="EK1371" s="45"/>
      <c r="EL1371" s="45"/>
      <c r="EM1371" s="45"/>
      <c r="EN1371" s="45"/>
      <c r="EO1371" s="45"/>
      <c r="EP1371" s="45"/>
      <c r="EQ1371" s="45"/>
      <c r="ER1371" s="45"/>
      <c r="ES1371" s="45"/>
      <c r="ET1371" s="45"/>
      <c r="EU1371" s="45"/>
      <c r="EV1371" s="45"/>
      <c r="EW1371" s="45"/>
      <c r="EX1371" s="45"/>
      <c r="EY1371" s="45"/>
      <c r="EZ1371" s="45"/>
      <c r="FA1371" s="45"/>
      <c r="FB1371" s="45"/>
      <c r="FC1371" s="45"/>
      <c r="FD1371" s="45"/>
      <c r="FE1371" s="45"/>
      <c r="FF1371" s="45"/>
      <c r="FG1371" s="45"/>
      <c r="FH1371" s="45"/>
      <c r="FI1371" s="45"/>
      <c r="FJ1371" s="45"/>
      <c r="FK1371" s="45"/>
      <c r="FL1371" s="45"/>
      <c r="FN1371" s="45"/>
      <c r="FO1371" s="45"/>
      <c r="FP1371" s="45"/>
      <c r="FQ1371" s="45"/>
      <c r="FR1371" s="45"/>
      <c r="FS1371" s="45"/>
      <c r="FT1371" s="45"/>
      <c r="FU1371" s="45"/>
      <c r="FV1371" s="45"/>
      <c r="FW1371" s="45"/>
      <c r="FX1371" s="45"/>
      <c r="FY1371" s="45"/>
      <c r="FZ1371" s="45"/>
      <c r="GA1371" s="45"/>
      <c r="GB1371" s="45"/>
      <c r="GC1371" s="45"/>
      <c r="GD1371" s="45"/>
      <c r="GE1371" s="45"/>
      <c r="GF1371" s="45"/>
      <c r="GG1371" s="45"/>
      <c r="GH1371" s="45"/>
      <c r="GI1371" s="45"/>
      <c r="GJ1371" s="45"/>
      <c r="GK1371" s="45"/>
      <c r="GL1371" s="45"/>
      <c r="GM1371" s="45"/>
      <c r="GN1371" s="45"/>
      <c r="GO1371" s="45"/>
      <c r="GP1371" s="45"/>
      <c r="GQ1371" s="45"/>
      <c r="GR1371" s="45"/>
      <c r="GS1371" s="45"/>
      <c r="GT1371" s="45"/>
      <c r="GU1371" s="45"/>
      <c r="GV1371" s="45"/>
      <c r="GW1371" s="45"/>
      <c r="GX1371" s="45"/>
      <c r="GY1371" s="45"/>
      <c r="GZ1371" s="45"/>
      <c r="HA1371" s="45"/>
      <c r="HB1371" s="45"/>
      <c r="HC1371" s="45"/>
      <c r="HD1371" s="45"/>
      <c r="HE1371" s="45"/>
      <c r="HF1371" s="45"/>
      <c r="HG1371" s="45"/>
      <c r="HH1371" s="45"/>
      <c r="HI1371" s="45"/>
      <c r="HJ1371" s="45"/>
      <c r="HK1371" s="45"/>
      <c r="HL1371" s="45"/>
      <c r="HM1371" s="45"/>
      <c r="HN1371" s="45"/>
      <c r="HO1371" s="45"/>
      <c r="HP1371" s="45"/>
      <c r="HQ1371" s="45"/>
      <c r="HR1371" s="45"/>
      <c r="HS1371" s="45"/>
      <c r="HT1371" s="45"/>
      <c r="HU1371" s="45"/>
      <c r="HV1371" s="45"/>
      <c r="HW1371" s="45"/>
      <c r="HX1371" s="45"/>
      <c r="HY1371" s="45"/>
      <c r="HZ1371" s="45"/>
      <c r="IA1371" s="45"/>
      <c r="IB1371" s="45"/>
      <c r="IC1371" s="45"/>
      <c r="ID1371" s="45"/>
      <c r="IE1371" s="45"/>
      <c r="IF1371" s="45"/>
      <c r="IG1371" s="45"/>
      <c r="IH1371" s="45"/>
      <c r="II1371" s="45"/>
      <c r="IJ1371" s="45"/>
      <c r="IK1371" s="45"/>
      <c r="IL1371" s="45"/>
      <c r="IM1371" s="45"/>
      <c r="IN1371" s="45"/>
      <c r="IO1371" s="45"/>
      <c r="IQ1371" s="45"/>
      <c r="IR1371" s="45"/>
      <c r="IS1371" s="45"/>
      <c r="IT1371" s="45"/>
      <c r="IU1371" s="45"/>
      <c r="IV1371" s="45"/>
      <c r="IW1371" s="45"/>
      <c r="IX1371" s="45"/>
      <c r="IY1371" s="45"/>
      <c r="IZ1371" s="45"/>
      <c r="JA1371" s="45"/>
      <c r="JB1371" s="45"/>
      <c r="JC1371" s="45"/>
      <c r="JD1371" s="45"/>
      <c r="JE1371" s="45"/>
      <c r="JF1371" s="45"/>
      <c r="JG1371" s="45"/>
      <c r="JH1371" s="45"/>
      <c r="JI1371" s="45"/>
      <c r="JJ1371" s="45"/>
      <c r="JK1371" s="45"/>
      <c r="JL1371" s="45"/>
      <c r="JM1371" s="45"/>
      <c r="JN1371" s="45"/>
      <c r="JO1371" s="45"/>
      <c r="JP1371" s="45"/>
      <c r="JQ1371" s="45"/>
      <c r="JR1371" s="45"/>
      <c r="JS1371" s="45"/>
      <c r="JT1371" s="45"/>
      <c r="JU1371" s="45"/>
      <c r="JV1371" s="45"/>
      <c r="JW1371" s="45"/>
      <c r="JX1371" s="45"/>
      <c r="JY1371" s="45"/>
      <c r="JZ1371" s="45"/>
      <c r="KA1371" s="45"/>
      <c r="KB1371" s="45"/>
      <c r="KC1371" s="45"/>
      <c r="KD1371" s="45"/>
      <c r="KE1371" s="45"/>
      <c r="KF1371" s="45"/>
      <c r="KG1371" s="45"/>
      <c r="KH1371" s="45"/>
      <c r="KI1371" s="45"/>
      <c r="KJ1371" s="45"/>
      <c r="KK1371" s="45"/>
      <c r="KL1371" s="45"/>
      <c r="KM1371" s="45"/>
      <c r="KN1371" s="45"/>
      <c r="KO1371" s="45"/>
      <c r="KP1371" s="45"/>
      <c r="KQ1371" s="45"/>
      <c r="KR1371" s="45"/>
      <c r="KS1371" s="45"/>
      <c r="KT1371" s="45"/>
      <c r="KU1371" s="45"/>
      <c r="KV1371" s="45"/>
      <c r="KW1371" s="45"/>
      <c r="KX1371" s="45"/>
      <c r="KY1371" s="45"/>
      <c r="KZ1371" s="45"/>
      <c r="LA1371" s="45"/>
      <c r="LB1371" s="45"/>
      <c r="LC1371" s="45"/>
      <c r="LD1371" s="45"/>
      <c r="LE1371" s="45"/>
      <c r="LF1371" s="45"/>
      <c r="LG1371" s="45"/>
      <c r="LH1371" s="45"/>
      <c r="LI1371" s="45"/>
      <c r="LJ1371" s="45"/>
      <c r="LK1371" s="45"/>
      <c r="LL1371" s="45"/>
      <c r="LM1371" s="45"/>
      <c r="LN1371" s="45"/>
      <c r="LO1371" s="45"/>
      <c r="LP1371" s="45"/>
      <c r="LQ1371" s="45"/>
      <c r="LR1371" s="45"/>
    </row>
    <row r="1372" spans="2:330">
      <c r="B1372" s="20">
        <v>1</v>
      </c>
      <c r="C1372" s="20">
        <v>2</v>
      </c>
      <c r="D1372" s="20">
        <v>3</v>
      </c>
      <c r="E1372" s="20">
        <v>123</v>
      </c>
      <c r="F1372" s="113"/>
      <c r="G1372" s="31">
        <f>Inputs!S171</f>
        <v>0</v>
      </c>
      <c r="H1372" s="90">
        <f>Infected!I875*(VLOOKUP($D1372,Decrements!$B$2199:$V$2204,H$874)/4+VLOOKUP($D1372,Decrements!$B$2251:$V$2256,H$874)/4+VLOOKUP($D1372,Decrements!$B$2303:$V$2308,H$874)/4)</f>
        <v>0</v>
      </c>
      <c r="I1372" s="90">
        <f>Infected!J875*(VLOOKUP($D1372,Decrements!$B$2199:$V$2204,I$874)/4+VLOOKUP($D1372,Decrements!$B$2251:$V$2256,I$874)/4+VLOOKUP($D1372,Decrements!$B$2303:$V$2308,I$874)/4)</f>
        <v>0</v>
      </c>
      <c r="J1372" s="90">
        <f>Infected!K875*(VLOOKUP($D1372,Decrements!$B$2199:$V$2204,J$874)/4+VLOOKUP($D1372,Decrements!$B$2251:$V$2256,J$874)/4+VLOOKUP($D1372,Decrements!$B$2303:$V$2308,J$874)/4)</f>
        <v>0</v>
      </c>
      <c r="K1372" s="90">
        <f>Infected!L875*(VLOOKUP($D1372,Decrements!$B$2199:$V$2204,K$874)/4+VLOOKUP($D1372,Decrements!$B$2251:$V$2256,K$874)/4+VLOOKUP($D1372,Decrements!$B$2303:$V$2308,K$874)/4)</f>
        <v>0</v>
      </c>
      <c r="L1372" s="90">
        <f>Infected!M875*(VLOOKUP($D1372,Decrements!$B$2199:$V$2204,L$874)/4+VLOOKUP($D1372,Decrements!$B$2251:$V$2256,L$874)/4+VLOOKUP($D1372,Decrements!$B$2303:$V$2308,L$874)/4)</f>
        <v>0</v>
      </c>
      <c r="M1372" s="90">
        <f>Infected!N875*(VLOOKUP($D1372,Decrements!$B$2199:$V$2204,M$874)/4+VLOOKUP($D1372,Decrements!$B$2251:$V$2256,M$874)/4+VLOOKUP($D1372,Decrements!$B$2303:$V$2308,M$874)/4)</f>
        <v>0</v>
      </c>
      <c r="N1372" s="90">
        <f>Infected!O875*(VLOOKUP($D1372,Decrements!$B$2199:$V$2204,N$874)/4+VLOOKUP($D1372,Decrements!$B$2251:$V$2256,N$874)/4+VLOOKUP($D1372,Decrements!$B$2303:$V$2308,N$874)/4)</f>
        <v>0</v>
      </c>
      <c r="O1372" s="90">
        <f>Infected!P875*(VLOOKUP($D1372,Decrements!$B$2199:$V$2204,O$874)/4+VLOOKUP($D1372,Decrements!$B$2251:$V$2256,O$874)/4+VLOOKUP($D1372,Decrements!$B$2303:$V$2308,O$874)/4)</f>
        <v>0</v>
      </c>
      <c r="P1372" s="90">
        <f>Infected!Q875*(VLOOKUP($D1372,Decrements!$B$2199:$V$2204,P$874)/4+VLOOKUP($D1372,Decrements!$B$2251:$V$2256,P$874)/4+VLOOKUP($D1372,Decrements!$B$2303:$V$2308,P$874)/4)</f>
        <v>0</v>
      </c>
      <c r="Q1372" s="90">
        <f>Infected!R875*(VLOOKUP($D1372,Decrements!$B$2199:$V$2204,Q$874)/4+VLOOKUP($D1372,Decrements!$B$2251:$V$2256,Q$874)/4+VLOOKUP($D1372,Decrements!$B$2303:$V$2308,Q$874)/4)</f>
        <v>0</v>
      </c>
      <c r="R1372" s="90">
        <f>Infected!S875*(VLOOKUP($D1372,Decrements!$B$2199:$V$2204,R$874)/4+VLOOKUP($D1372,Decrements!$B$2251:$V$2256,R$874)/4+VLOOKUP($D1372,Decrements!$B$2303:$V$2308,R$874)/4)</f>
        <v>0</v>
      </c>
      <c r="S1372" s="90">
        <f>Infected!T875*(VLOOKUP($D1372,Decrements!$B$2199:$V$2204,S$874)/4+VLOOKUP($D1372,Decrements!$B$2251:$V$2256,S$874)/4+VLOOKUP($D1372,Decrements!$B$2303:$V$2308,S$874)/4)</f>
        <v>0</v>
      </c>
      <c r="T1372" s="90">
        <f>Infected!U875*(VLOOKUP($D1372,Decrements!$B$2199:$V$2204,T$874)/4+VLOOKUP($D1372,Decrements!$B$2251:$V$2256,T$874)/4+VLOOKUP($D1372,Decrements!$B$2303:$V$2308,T$874)/4)</f>
        <v>0</v>
      </c>
      <c r="U1372" s="90">
        <f>Infected!V875*(VLOOKUP($D1372,Decrements!$B$2199:$V$2204,U$874)/4+VLOOKUP($D1372,Decrements!$B$2251:$V$2256,U$874)/4+VLOOKUP($D1372,Decrements!$B$2303:$V$2308,U$874)/4)</f>
        <v>0</v>
      </c>
      <c r="V1372" s="90">
        <f>Infected!W875*(VLOOKUP($D1372,Decrements!$B$2199:$V$2204,V$874)/4+VLOOKUP($D1372,Decrements!$B$2251:$V$2256,V$874)/4+VLOOKUP($D1372,Decrements!$B$2303:$V$2308,V$874)/4)</f>
        <v>0</v>
      </c>
      <c r="W1372" s="90">
        <f>Infected!X875*(VLOOKUP($D1372,Decrements!$B$2199:$V$2204,W$874)/4+VLOOKUP($D1372,Decrements!$B$2251:$V$2256,W$874)/4+VLOOKUP($D1372,Decrements!$B$2303:$V$2308,W$874)/4)</f>
        <v>0</v>
      </c>
      <c r="X1372" s="90">
        <f>Infected!Y875*(VLOOKUP($D1372,Decrements!$B$2199:$V$2204,X$874)/4+VLOOKUP($D1372,Decrements!$B$2251:$V$2256,X$874)/4+VLOOKUP($D1372,Decrements!$B$2303:$V$2308,X$874)/4)</f>
        <v>0</v>
      </c>
      <c r="Y1372" s="90">
        <f>Infected!Z875*(VLOOKUP($D1372,Decrements!$B$2199:$V$2204,Y$874)/4+VLOOKUP($D1372,Decrements!$B$2251:$V$2256,Y$874)/4+VLOOKUP($D1372,Decrements!$B$2303:$V$2308,Y$874)/4)</f>
        <v>0</v>
      </c>
      <c r="Z1372" s="90">
        <f>Infected!AA875*(VLOOKUP($D1372,Decrements!$B$2199:$V$2204,Z$874)/4+VLOOKUP($D1372,Decrements!$B$2251:$V$2256,Z$874)/4+VLOOKUP($D1372,Decrements!$B$2303:$V$2308,Z$874)/4)</f>
        <v>0</v>
      </c>
      <c r="AA1372" s="90">
        <f>Infected!AB875*(VLOOKUP($D1372,Decrements!$B$2199:$V$2204,AA$874)/4+VLOOKUP($D1372,Decrements!$B$2251:$V$2256,AA$874)/4+VLOOKUP($D1372,Decrements!$B$2303:$V$2308,AA$874)/4)</f>
        <v>0</v>
      </c>
      <c r="AB1372" s="90">
        <f>Infected!AC875*(VLOOKUP($D1372,Decrements!$B$2199:$V$2204,AB$874)/4+VLOOKUP($D1372,Decrements!$B$2251:$V$2256,AB$874)/4+VLOOKUP($D1372,Decrements!$B$2303:$V$2308,AB$874)/4)</f>
        <v>0</v>
      </c>
      <c r="AC1372" s="90">
        <f>Infected!AD875*(VLOOKUP($D1372,Decrements!$B$2199:$V$2204,AC$874)/4+VLOOKUP($D1372,Decrements!$B$2251:$V$2256,AC$874)/4+VLOOKUP($D1372,Decrements!$B$2303:$V$2308,AC$874)/4)</f>
        <v>0</v>
      </c>
      <c r="AD1372" s="90">
        <f>Infected!AE875*(VLOOKUP($D1372,Decrements!$B$2199:$V$2204,AD$874)/4+VLOOKUP($D1372,Decrements!$B$2251:$V$2256,AD$874)/4+VLOOKUP($D1372,Decrements!$B$2303:$V$2308,AD$874)/4)</f>
        <v>0</v>
      </c>
      <c r="AE1372" s="90">
        <f>Infected!AF875*(VLOOKUP($D1372,Decrements!$B$2199:$V$2204,AE$874)/4+VLOOKUP($D1372,Decrements!$B$2251:$V$2256,AE$874)/4+VLOOKUP($D1372,Decrements!$B$2303:$V$2308,AE$874)/4)</f>
        <v>0</v>
      </c>
      <c r="AF1372" s="90">
        <f>Infected!AG875*(VLOOKUP($D1372,Decrements!$B$2199:$V$2204,AF$874)/4+VLOOKUP($D1372,Decrements!$B$2251:$V$2256,AF$874)/4+VLOOKUP($D1372,Decrements!$B$2303:$V$2308,AF$874)/4)</f>
        <v>0</v>
      </c>
      <c r="AG1372" s="90">
        <f>Infected!AH875*(VLOOKUP($D1372,Decrements!$B$2199:$V$2204,AG$874)/4+VLOOKUP($D1372,Decrements!$B$2251:$V$2256,AG$874)/4+VLOOKUP($D1372,Decrements!$B$2303:$V$2308,AG$874)/4)</f>
        <v>0</v>
      </c>
      <c r="AH1372" s="90">
        <f>Infected!AI875*(VLOOKUP($D1372,Decrements!$B$2199:$V$2204,AH$874)/4+VLOOKUP($D1372,Decrements!$B$2251:$V$2256,AH$874)/4+VLOOKUP($D1372,Decrements!$B$2303:$V$2308,AH$874)/4)</f>
        <v>0</v>
      </c>
      <c r="AI1372" s="90">
        <f>Infected!AJ875*(VLOOKUP($D1372,Decrements!$B$2199:$V$2204,AI$874)/4+VLOOKUP($D1372,Decrements!$B$2251:$V$2256,AI$874)/4+VLOOKUP($D1372,Decrements!$B$2303:$V$2308,AI$874)/4)</f>
        <v>0</v>
      </c>
      <c r="AJ1372" s="90">
        <f>Infected!AK875*(VLOOKUP($D1372,Decrements!$B$2199:$V$2204,AJ$874)/4+VLOOKUP($D1372,Decrements!$B$2251:$V$2256,AJ$874)/4+VLOOKUP($D1372,Decrements!$B$2303:$V$2308,AJ$874)/4)</f>
        <v>0</v>
      </c>
      <c r="AK1372" s="90">
        <f>Infected!AL875*(VLOOKUP($D1372,Decrements!$B$2199:$V$2204,AK$874)/4+VLOOKUP($D1372,Decrements!$B$2251:$V$2256,AK$874)/4+VLOOKUP($D1372,Decrements!$B$2303:$V$2308,AK$874)/4)</f>
        <v>0</v>
      </c>
      <c r="AL1372" s="90">
        <f>Infected!AM875*(VLOOKUP($D1372,Decrements!$B$2199:$V$2204,AL$874)/4+VLOOKUP($D1372,Decrements!$B$2251:$V$2256,AL$874)/4+VLOOKUP($D1372,Decrements!$B$2303:$V$2308,AL$874)/4)</f>
        <v>0</v>
      </c>
      <c r="AM1372" s="90">
        <f>Infected!AN875*(VLOOKUP($D1372,Decrements!$B$2199:$V$2204,AM$874)/4+VLOOKUP($D1372,Decrements!$B$2251:$V$2256,AM$874)/4+VLOOKUP($D1372,Decrements!$B$2303:$V$2308,AM$874)/4)</f>
        <v>0</v>
      </c>
      <c r="AN1372" s="90">
        <f>Infected!AO875*(VLOOKUP($D1372,Decrements!$B$2199:$V$2204,AN$874)/4+VLOOKUP($D1372,Decrements!$B$2251:$V$2256,AN$874)/4+VLOOKUP($D1372,Decrements!$B$2303:$V$2308,AN$874)/4)</f>
        <v>0</v>
      </c>
      <c r="AO1372" s="90">
        <f>Infected!AP875*(VLOOKUP($D1372,Decrements!$B$2199:$V$2204,AO$874)/4+VLOOKUP($D1372,Decrements!$B$2251:$V$2256,AO$874)/4+VLOOKUP($D1372,Decrements!$B$2303:$V$2308,AO$874)/4)</f>
        <v>0</v>
      </c>
      <c r="AP1372" s="90">
        <f>Infected!AQ875*(VLOOKUP($D1372,Decrements!$B$2199:$V$2204,AP$874)/4+VLOOKUP($D1372,Decrements!$B$2251:$V$2256,AP$874)/4+VLOOKUP($D1372,Decrements!$B$2303:$V$2308,AP$874)/4)</f>
        <v>0</v>
      </c>
      <c r="AQ1372" s="90">
        <f>Infected!AR875*(VLOOKUP($D1372,Decrements!$B$2199:$V$2204,AQ$874)/4+VLOOKUP($D1372,Decrements!$B$2251:$V$2256,AQ$874)/4+VLOOKUP($D1372,Decrements!$B$2303:$V$2308,AQ$874)/4)</f>
        <v>0</v>
      </c>
      <c r="AR1372" s="90">
        <f>Infected!AS875*(VLOOKUP($D1372,Decrements!$B$2199:$V$2204,AR$874)/4+VLOOKUP($D1372,Decrements!$B$2251:$V$2256,AR$874)/4+VLOOKUP($D1372,Decrements!$B$2303:$V$2308,AR$874)/4)</f>
        <v>0</v>
      </c>
      <c r="AS1372" s="90">
        <f>Infected!AT875*(VLOOKUP($D1372,Decrements!$B$2199:$V$2204,AS$874)/4+VLOOKUP($D1372,Decrements!$B$2251:$V$2256,AS$874)/4+VLOOKUP($D1372,Decrements!$B$2303:$V$2308,AS$874)/4)</f>
        <v>0</v>
      </c>
      <c r="AT1372" s="90">
        <f>Infected!AU875*(VLOOKUP($D1372,Decrements!$B$2199:$V$2204,AT$874)/4+VLOOKUP($D1372,Decrements!$B$2251:$V$2256,AT$874)/4+VLOOKUP($D1372,Decrements!$B$2303:$V$2308,AT$874)/4)</f>
        <v>0</v>
      </c>
      <c r="AU1372" s="90">
        <f>Infected!AV875*(VLOOKUP($D1372,Decrements!$B$2199:$V$2204,AU$874)/4+VLOOKUP($D1372,Decrements!$B$2251:$V$2256,AU$874)/4+VLOOKUP($D1372,Decrements!$B$2303:$V$2308,AU$874)/4)</f>
        <v>0</v>
      </c>
      <c r="AV1372" s="90">
        <f>Infected!AW875*(VLOOKUP($D1372,Decrements!$B$2199:$V$2204,AV$874)/4+VLOOKUP($D1372,Decrements!$B$2251:$V$2256,AV$874)/4+VLOOKUP($D1372,Decrements!$B$2303:$V$2308,AV$874)/4)</f>
        <v>0</v>
      </c>
      <c r="AW1372" s="90">
        <f>Infected!AX875*(VLOOKUP($D1372,Decrements!$B$2199:$V$2204,AW$874)/4+VLOOKUP($D1372,Decrements!$B$2251:$V$2256,AW$874)/4+VLOOKUP($D1372,Decrements!$B$2303:$V$2308,AW$874)/4)</f>
        <v>0</v>
      </c>
      <c r="AX1372" s="90">
        <f>Infected!AY875*(VLOOKUP($D1372,Decrements!$B$2199:$V$2204,AX$874)/4+VLOOKUP($D1372,Decrements!$B$2251:$V$2256,AX$874)/4+VLOOKUP($D1372,Decrements!$B$2303:$V$2308,AX$874)/4)</f>
        <v>0</v>
      </c>
      <c r="AY1372" s="90">
        <f>Infected!AZ875*(VLOOKUP($D1372,Decrements!$B$2199:$V$2204,AY$874)/4+VLOOKUP($D1372,Decrements!$B$2251:$V$2256,AY$874)/4+VLOOKUP($D1372,Decrements!$B$2303:$V$2308,AY$874)/4)</f>
        <v>0</v>
      </c>
      <c r="AZ1372" s="90">
        <f>Infected!BA875*(VLOOKUP($D1372,Decrements!$B$2199:$V$2204,AZ$874)/4+VLOOKUP($D1372,Decrements!$B$2251:$V$2256,AZ$874)/4+VLOOKUP($D1372,Decrements!$B$2303:$V$2308,AZ$874)/4)</f>
        <v>0</v>
      </c>
      <c r="BA1372" s="90">
        <f>Infected!BB875*(VLOOKUP($D1372,Decrements!$B$2199:$V$2204,BA$874)/4+VLOOKUP($D1372,Decrements!$B$2251:$V$2256,BA$874)/4+VLOOKUP($D1372,Decrements!$B$2303:$V$2308,BA$874)/4)</f>
        <v>0</v>
      </c>
      <c r="BB1372" s="90">
        <f>Infected!BC875*(VLOOKUP($D1372,Decrements!$B$2199:$V$2204,BB$874)/4+VLOOKUP($D1372,Decrements!$B$2251:$V$2256,BB$874)/4+VLOOKUP($D1372,Decrements!$B$2303:$V$2308,BB$874)/4)</f>
        <v>0</v>
      </c>
      <c r="BC1372" s="90">
        <f>Infected!BD875*(VLOOKUP($D1372,Decrements!$B$2199:$V$2204,BC$874)/4+VLOOKUP($D1372,Decrements!$B$2251:$V$2256,BC$874)/4+VLOOKUP($D1372,Decrements!$B$2303:$V$2308,BC$874)/4)</f>
        <v>0</v>
      </c>
      <c r="BD1372" s="90">
        <f>Infected!BE875*(VLOOKUP($D1372,Decrements!$B$2199:$V$2204,BD$874)/4+VLOOKUP($D1372,Decrements!$B$2251:$V$2256,BD$874)/4+VLOOKUP($D1372,Decrements!$B$2303:$V$2308,BD$874)/4)</f>
        <v>0</v>
      </c>
      <c r="BE1372" s="90">
        <f>Infected!BF875*(VLOOKUP($D1372,Decrements!$B$2199:$V$2204,BE$874)/4+VLOOKUP($D1372,Decrements!$B$2251:$V$2256,BE$874)/4+VLOOKUP($D1372,Decrements!$B$2303:$V$2308,BE$874)/4)</f>
        <v>0</v>
      </c>
      <c r="BF1372" s="90">
        <f>Infected!BG875*(VLOOKUP($D1372,Decrements!$B$2199:$V$2204,BF$874)/4+VLOOKUP($D1372,Decrements!$B$2251:$V$2256,BF$874)/4+VLOOKUP($D1372,Decrements!$B$2303:$V$2308,BF$874)/4)</f>
        <v>0</v>
      </c>
      <c r="BG1372" s="90">
        <f>Infected!BH875*(VLOOKUP($D1372,Decrements!$B$2199:$V$2204,BG$874)/4+VLOOKUP($D1372,Decrements!$B$2251:$V$2256,BG$874)/4+VLOOKUP($D1372,Decrements!$B$2303:$V$2308,BG$874)/4)</f>
        <v>0</v>
      </c>
      <c r="BH1372" s="90">
        <f>Infected!BI875*(VLOOKUP($D1372,Decrements!$B$2199:$V$2204,BH$874)/4+VLOOKUP($D1372,Decrements!$B$2251:$V$2256,BH$874)/4+VLOOKUP($D1372,Decrements!$B$2303:$V$2308,BH$874)/4)</f>
        <v>0</v>
      </c>
      <c r="BI1372" s="90">
        <f>Infected!BJ875*(VLOOKUP($D1372,Decrements!$B$2199:$V$2204,BI$874)/4+VLOOKUP($D1372,Decrements!$B$2251:$V$2256,BI$874)/4+VLOOKUP($D1372,Decrements!$B$2303:$V$2308,BI$874)/4)</f>
        <v>0</v>
      </c>
      <c r="BJ1372" s="90">
        <f>Infected!BK875*(VLOOKUP($D1372,Decrements!$B$2199:$V$2204,BJ$874)/4+VLOOKUP($D1372,Decrements!$B$2251:$V$2256,BJ$874)/4+VLOOKUP($D1372,Decrements!$B$2303:$V$2308,BJ$874)/4)</f>
        <v>0</v>
      </c>
      <c r="BK1372" s="90">
        <f>Infected!BL875*(VLOOKUP($D1372,Decrements!$B$2199:$V$2204,BK$874)/4+VLOOKUP($D1372,Decrements!$B$2251:$V$2256,BK$874)/4+VLOOKUP($D1372,Decrements!$B$2303:$V$2308,BK$874)/4)</f>
        <v>0</v>
      </c>
      <c r="BL1372" s="90">
        <f>Infected!BM875*(VLOOKUP($D1372,Decrements!$B$2199:$V$2204,BL$874)/4+VLOOKUP($D1372,Decrements!$B$2251:$V$2256,BL$874)/4+VLOOKUP($D1372,Decrements!$B$2303:$V$2308,BL$874)/4)</f>
        <v>0</v>
      </c>
      <c r="BM1372" s="90">
        <f>Infected!BN875*(VLOOKUP($D1372,Decrements!$B$2199:$V$2204,BM$874)/4+VLOOKUP($D1372,Decrements!$B$2251:$V$2256,BM$874)/4+VLOOKUP($D1372,Decrements!$B$2303:$V$2308,BM$874)/4)</f>
        <v>0</v>
      </c>
      <c r="BN1372" s="90">
        <f>Infected!BO875*(VLOOKUP($D1372,Decrements!$B$2199:$V$2204,BN$874)/4+VLOOKUP($D1372,Decrements!$B$2251:$V$2256,BN$874)/4+VLOOKUP($D1372,Decrements!$B$2303:$V$2308,BN$874)/4)</f>
        <v>0</v>
      </c>
      <c r="BO1372" s="90">
        <f>Infected!BP875*(VLOOKUP($D1372,Decrements!$B$2199:$V$2204,BO$874)/4+VLOOKUP($D1372,Decrements!$B$2251:$V$2256,BO$874)/4+VLOOKUP($D1372,Decrements!$B$2303:$V$2308,BO$874)/4)</f>
        <v>0</v>
      </c>
      <c r="BP1372" s="90">
        <f>Infected!BQ875*(VLOOKUP($D1372,Decrements!$B$2199:$V$2204,BP$874)/4+VLOOKUP($D1372,Decrements!$B$2251:$V$2256,BP$874)/4+VLOOKUP($D1372,Decrements!$B$2303:$V$2308,BP$874)/4)</f>
        <v>0</v>
      </c>
      <c r="BQ1372" s="90">
        <f>Infected!BR875*(VLOOKUP($D1372,Decrements!$B$2199:$V$2204,BQ$874)/4+VLOOKUP($D1372,Decrements!$B$2251:$V$2256,BQ$874)/4+VLOOKUP($D1372,Decrements!$B$2303:$V$2308,BQ$874)/4)</f>
        <v>0</v>
      </c>
      <c r="BR1372" s="90">
        <f>Infected!BS875*(VLOOKUP($D1372,Decrements!$B$2199:$V$2204,BR$874)/4+VLOOKUP($D1372,Decrements!$B$2251:$V$2256,BR$874)/4+VLOOKUP($D1372,Decrements!$B$2303:$V$2308,BR$874)/4)</f>
        <v>0</v>
      </c>
      <c r="BS1372" s="90">
        <f>Infected!BT875*(VLOOKUP($D1372,Decrements!$B$2199:$V$2204,BS$874)/4+VLOOKUP($D1372,Decrements!$B$2251:$V$2256,BS$874)/4+VLOOKUP($D1372,Decrements!$B$2303:$V$2308,BS$874)/4)</f>
        <v>0</v>
      </c>
      <c r="BT1372" s="90">
        <f>Infected!BU875*(VLOOKUP($D1372,Decrements!$B$2199:$V$2204,BT$874)/4+VLOOKUP($D1372,Decrements!$B$2251:$V$2256,BT$874)/4+VLOOKUP($D1372,Decrements!$B$2303:$V$2308,BT$874)/4)</f>
        <v>0</v>
      </c>
      <c r="BU1372" s="90">
        <f>Infected!BV875*(VLOOKUP($D1372,Decrements!$B$2199:$V$2204,BU$874)/4+VLOOKUP($D1372,Decrements!$B$2251:$V$2256,BU$874)/4+VLOOKUP($D1372,Decrements!$B$2303:$V$2308,BU$874)/4)</f>
        <v>0</v>
      </c>
      <c r="BV1372" s="90">
        <f>Infected!BW875*(VLOOKUP($D1372,Decrements!$B$2199:$V$2204,BV$874)/4+VLOOKUP($D1372,Decrements!$B$2251:$V$2256,BV$874)/4+VLOOKUP($D1372,Decrements!$B$2303:$V$2308,BV$874)/4)</f>
        <v>0</v>
      </c>
      <c r="BW1372" s="90">
        <f>Infected!BX875*(VLOOKUP($D1372,Decrements!$B$2199:$V$2204,BW$874)/4+VLOOKUP($D1372,Decrements!$B$2251:$V$2256,BW$874)/4+VLOOKUP($D1372,Decrements!$B$2303:$V$2308,BW$874)/4)</f>
        <v>0</v>
      </c>
      <c r="BX1372" s="90">
        <f>Infected!BY875*(VLOOKUP($D1372,Decrements!$B$2199:$V$2204,BX$874)/4+VLOOKUP($D1372,Decrements!$B$2251:$V$2256,BX$874)/4+VLOOKUP($D1372,Decrements!$B$2303:$V$2308,BX$874)/4)</f>
        <v>0</v>
      </c>
      <c r="BY1372" s="90">
        <f>Infected!BZ875*(VLOOKUP($D1372,Decrements!$B$2199:$V$2204,BY$874)/4+VLOOKUP($D1372,Decrements!$B$2251:$V$2256,BY$874)/4+VLOOKUP($D1372,Decrements!$B$2303:$V$2308,BY$874)/4)</f>
        <v>0</v>
      </c>
      <c r="BZ1372" s="90">
        <f>Infected!CA875*(VLOOKUP($D1372,Decrements!$B$2199:$V$2204,BZ$874)/4+VLOOKUP($D1372,Decrements!$B$2251:$V$2256,BZ$874)/4+VLOOKUP($D1372,Decrements!$B$2303:$V$2308,BZ$874)/4)</f>
        <v>0</v>
      </c>
      <c r="CA1372" s="90">
        <f>Infected!CB875*(VLOOKUP($D1372,Decrements!$B$2199:$V$2204,CA$874)/4+VLOOKUP($D1372,Decrements!$B$2251:$V$2256,CA$874)/4+VLOOKUP($D1372,Decrements!$B$2303:$V$2308,CA$874)/4)</f>
        <v>0</v>
      </c>
      <c r="CB1372" s="90">
        <f>Infected!CC875*(VLOOKUP($D1372,Decrements!$B$2199:$V$2204,CB$874)/4+VLOOKUP($D1372,Decrements!$B$2251:$V$2256,CB$874)/4+VLOOKUP($D1372,Decrements!$B$2303:$V$2308,CB$874)/4)</f>
        <v>0</v>
      </c>
      <c r="CC1372" s="90">
        <f>Infected!CD875*(VLOOKUP($D1372,Decrements!$B$2199:$V$2204,CC$874)/4+VLOOKUP($D1372,Decrements!$B$2251:$V$2256,CC$874)/4+VLOOKUP($D1372,Decrements!$B$2303:$V$2308,CC$874)/4)</f>
        <v>0</v>
      </c>
      <c r="CD1372" s="90">
        <f>Infected!CE875*(VLOOKUP($D1372,Decrements!$B$2199:$V$2204,CD$874)/4+VLOOKUP($D1372,Decrements!$B$2251:$V$2256,CD$874)/4+VLOOKUP($D1372,Decrements!$B$2303:$V$2308,CD$874)/4)</f>
        <v>0</v>
      </c>
      <c r="CE1372" s="90">
        <f>Infected!CF875*(VLOOKUP($D1372,Decrements!$B$2199:$V$2204,CE$874)/4+VLOOKUP($D1372,Decrements!$B$2251:$V$2256,CE$874)/4+VLOOKUP($D1372,Decrements!$B$2303:$V$2308,CE$874)/4)</f>
        <v>0</v>
      </c>
      <c r="CF1372" s="90">
        <f>Infected!CG875*(VLOOKUP($D1372,Decrements!$B$2199:$V$2204,CF$874)/4+VLOOKUP($D1372,Decrements!$B$2251:$V$2256,CF$874)/4+VLOOKUP($D1372,Decrements!$B$2303:$V$2308,CF$874)/4)</f>
        <v>0</v>
      </c>
      <c r="CG1372" s="90">
        <f>Infected!CH875*(VLOOKUP($D1372,Decrements!$B$2199:$V$2204,CG$874)/4+VLOOKUP($D1372,Decrements!$B$2251:$V$2256,CG$874)/4+VLOOKUP($D1372,Decrements!$B$2303:$V$2308,CG$874)/4)</f>
        <v>0</v>
      </c>
      <c r="CH1372" s="90">
        <f>Infected!CI875*(VLOOKUP($D1372,Decrements!$B$2199:$V$2204,CH$874)/4+VLOOKUP($D1372,Decrements!$B$2251:$V$2256,CH$874)/4+VLOOKUP($D1372,Decrements!$B$2303:$V$2308,CH$874)/4)</f>
        <v>0</v>
      </c>
      <c r="CI1372" s="90">
        <f>Infected!CJ875*(VLOOKUP($D1372,Decrements!$B$2199:$V$2204,CI$874)/4+VLOOKUP($D1372,Decrements!$B$2251:$V$2256,CI$874)/4+VLOOKUP($D1372,Decrements!$B$2303:$V$2308,CI$874)/4)</f>
        <v>0</v>
      </c>
      <c r="CK1372" s="45"/>
      <c r="CL1372" s="45"/>
      <c r="CM1372" s="45"/>
      <c r="CN1372" s="45"/>
      <c r="CO1372" s="45"/>
      <c r="CP1372" s="45"/>
      <c r="CQ1372" s="45"/>
      <c r="CR1372" s="45"/>
      <c r="CS1372" s="45"/>
      <c r="CT1372" s="45"/>
      <c r="CU1372" s="45"/>
      <c r="CV1372" s="45"/>
      <c r="CW1372" s="45"/>
      <c r="CX1372" s="45"/>
      <c r="CY1372" s="45"/>
      <c r="CZ1372" s="45"/>
      <c r="DA1372" s="45"/>
      <c r="DB1372" s="45"/>
      <c r="DC1372" s="45"/>
      <c r="DD1372" s="45"/>
      <c r="DE1372" s="45"/>
      <c r="DF1372" s="45"/>
      <c r="DG1372" s="45"/>
      <c r="DH1372" s="45"/>
      <c r="DI1372" s="45"/>
      <c r="DJ1372" s="45"/>
      <c r="DK1372" s="45"/>
      <c r="DL1372" s="45"/>
      <c r="DM1372" s="45"/>
      <c r="DN1372" s="45"/>
      <c r="DO1372" s="45"/>
      <c r="DP1372" s="45"/>
      <c r="DQ1372" s="45"/>
      <c r="DR1372" s="45"/>
      <c r="DS1372" s="45"/>
      <c r="DT1372" s="45"/>
      <c r="DU1372" s="45"/>
      <c r="DV1372" s="45"/>
      <c r="DW1372" s="45"/>
      <c r="DX1372" s="45"/>
      <c r="DY1372" s="45"/>
      <c r="DZ1372" s="45"/>
      <c r="EA1372" s="45"/>
      <c r="EB1372" s="45"/>
      <c r="EC1372" s="45"/>
      <c r="ED1372" s="45"/>
      <c r="EE1372" s="45"/>
      <c r="EF1372" s="45"/>
      <c r="EG1372" s="45"/>
      <c r="EH1372" s="45"/>
      <c r="EI1372" s="45"/>
      <c r="EJ1372" s="45"/>
      <c r="EK1372" s="45"/>
      <c r="EL1372" s="45"/>
      <c r="EM1372" s="45"/>
      <c r="EN1372" s="45"/>
      <c r="EO1372" s="45"/>
      <c r="EP1372" s="45"/>
      <c r="EQ1372" s="45"/>
      <c r="ER1372" s="45"/>
      <c r="ES1372" s="45"/>
      <c r="ET1372" s="45"/>
      <c r="EU1372" s="45"/>
      <c r="EV1372" s="45"/>
      <c r="EW1372" s="45"/>
      <c r="EX1372" s="45"/>
      <c r="EY1372" s="45"/>
      <c r="EZ1372" s="45"/>
      <c r="FA1372" s="45"/>
      <c r="FB1372" s="45"/>
      <c r="FC1372" s="45"/>
      <c r="FD1372" s="45"/>
      <c r="FE1372" s="45"/>
      <c r="FF1372" s="45"/>
      <c r="FG1372" s="45"/>
      <c r="FH1372" s="45"/>
      <c r="FI1372" s="45"/>
      <c r="FJ1372" s="45"/>
      <c r="FK1372" s="45"/>
      <c r="FL1372" s="45"/>
      <c r="FN1372" s="45"/>
      <c r="FO1372" s="45"/>
      <c r="FP1372" s="45"/>
      <c r="FQ1372" s="45"/>
      <c r="FR1372" s="45"/>
      <c r="FS1372" s="45"/>
      <c r="FT1372" s="45"/>
      <c r="FU1372" s="45"/>
      <c r="FV1372" s="45"/>
      <c r="FW1372" s="45"/>
      <c r="FX1372" s="45"/>
      <c r="FY1372" s="45"/>
      <c r="FZ1372" s="45"/>
      <c r="GA1372" s="45"/>
      <c r="GB1372" s="45"/>
      <c r="GC1372" s="45"/>
      <c r="GD1372" s="45"/>
      <c r="GE1372" s="45"/>
      <c r="GF1372" s="45"/>
      <c r="GG1372" s="45"/>
      <c r="GH1372" s="45"/>
      <c r="GI1372" s="45"/>
      <c r="GJ1372" s="45"/>
      <c r="GK1372" s="45"/>
      <c r="GL1372" s="45"/>
      <c r="GM1372" s="45"/>
      <c r="GN1372" s="45"/>
      <c r="GO1372" s="45"/>
      <c r="GP1372" s="45"/>
      <c r="GQ1372" s="45"/>
      <c r="GR1372" s="45"/>
      <c r="GS1372" s="45"/>
      <c r="GT1372" s="45"/>
      <c r="GU1372" s="45"/>
      <c r="GV1372" s="45"/>
      <c r="GW1372" s="45"/>
      <c r="GX1372" s="45"/>
      <c r="GY1372" s="45"/>
      <c r="GZ1372" s="45"/>
      <c r="HA1372" s="45"/>
      <c r="HB1372" s="45"/>
      <c r="HC1372" s="45"/>
      <c r="HD1372" s="45"/>
      <c r="HE1372" s="45"/>
      <c r="HF1372" s="45"/>
      <c r="HG1372" s="45"/>
      <c r="HH1372" s="45"/>
      <c r="HI1372" s="45"/>
      <c r="HJ1372" s="45"/>
      <c r="HK1372" s="45"/>
      <c r="HL1372" s="45"/>
      <c r="HM1372" s="45"/>
      <c r="HN1372" s="45"/>
      <c r="HO1372" s="45"/>
      <c r="HP1372" s="45"/>
      <c r="HQ1372" s="45"/>
      <c r="HR1372" s="45"/>
      <c r="HS1372" s="45"/>
      <c r="HT1372" s="45"/>
      <c r="HU1372" s="45"/>
      <c r="HV1372" s="45"/>
      <c r="HW1372" s="45"/>
      <c r="HX1372" s="45"/>
      <c r="HY1372" s="45"/>
      <c r="HZ1372" s="45"/>
      <c r="IA1372" s="45"/>
      <c r="IB1372" s="45"/>
      <c r="IC1372" s="45"/>
      <c r="ID1372" s="45"/>
      <c r="IE1372" s="45"/>
      <c r="IF1372" s="45"/>
      <c r="IG1372" s="45"/>
      <c r="IH1372" s="45"/>
      <c r="II1372" s="45"/>
      <c r="IJ1372" s="45"/>
      <c r="IK1372" s="45"/>
      <c r="IL1372" s="45"/>
      <c r="IM1372" s="45"/>
      <c r="IN1372" s="45"/>
      <c r="IO1372" s="45"/>
      <c r="IQ1372" s="45"/>
      <c r="IR1372" s="45"/>
      <c r="IS1372" s="45"/>
      <c r="IT1372" s="45"/>
      <c r="IU1372" s="45"/>
      <c r="IV1372" s="45"/>
      <c r="IW1372" s="45"/>
      <c r="IX1372" s="45"/>
      <c r="IY1372" s="45"/>
      <c r="IZ1372" s="45"/>
      <c r="JA1372" s="45"/>
      <c r="JB1372" s="45"/>
      <c r="JC1372" s="45"/>
      <c r="JD1372" s="45"/>
      <c r="JE1372" s="45"/>
      <c r="JF1372" s="45"/>
      <c r="JG1372" s="45"/>
      <c r="JH1372" s="45"/>
      <c r="JI1372" s="45"/>
      <c r="JJ1372" s="45"/>
      <c r="JK1372" s="45"/>
      <c r="JL1372" s="45"/>
      <c r="JM1372" s="45"/>
      <c r="JN1372" s="45"/>
      <c r="JO1372" s="45"/>
      <c r="JP1372" s="45"/>
      <c r="JQ1372" s="45"/>
      <c r="JR1372" s="45"/>
      <c r="JS1372" s="45"/>
      <c r="JT1372" s="45"/>
      <c r="JU1372" s="45"/>
      <c r="JV1372" s="45"/>
      <c r="JW1372" s="45"/>
      <c r="JX1372" s="45"/>
      <c r="JY1372" s="45"/>
      <c r="JZ1372" s="45"/>
      <c r="KA1372" s="45"/>
      <c r="KB1372" s="45"/>
      <c r="KC1372" s="45"/>
      <c r="KD1372" s="45"/>
      <c r="KE1372" s="45"/>
      <c r="KF1372" s="45"/>
      <c r="KG1372" s="45"/>
      <c r="KH1372" s="45"/>
      <c r="KI1372" s="45"/>
      <c r="KJ1372" s="45"/>
      <c r="KK1372" s="45"/>
      <c r="KL1372" s="45"/>
      <c r="KM1372" s="45"/>
      <c r="KN1372" s="45"/>
      <c r="KO1372" s="45"/>
      <c r="KP1372" s="45"/>
      <c r="KQ1372" s="45"/>
      <c r="KR1372" s="45"/>
      <c r="KS1372" s="45"/>
      <c r="KT1372" s="45"/>
      <c r="KU1372" s="45"/>
      <c r="KV1372" s="45"/>
      <c r="KW1372" s="45"/>
      <c r="KX1372" s="45"/>
      <c r="KY1372" s="45"/>
      <c r="KZ1372" s="45"/>
      <c r="LA1372" s="45"/>
      <c r="LB1372" s="45"/>
      <c r="LC1372" s="45"/>
      <c r="LD1372" s="45"/>
      <c r="LE1372" s="45"/>
      <c r="LF1372" s="45"/>
      <c r="LG1372" s="45"/>
      <c r="LH1372" s="45"/>
      <c r="LI1372" s="45"/>
      <c r="LJ1372" s="45"/>
      <c r="LK1372" s="45"/>
      <c r="LL1372" s="45"/>
      <c r="LM1372" s="45"/>
      <c r="LN1372" s="45"/>
      <c r="LO1372" s="45"/>
      <c r="LP1372" s="45"/>
      <c r="LQ1372" s="45"/>
      <c r="LR1372" s="45"/>
    </row>
    <row r="1373" spans="2:330">
      <c r="B1373" s="20">
        <v>1</v>
      </c>
      <c r="C1373" s="20">
        <v>1</v>
      </c>
      <c r="D1373" s="20">
        <v>4</v>
      </c>
      <c r="E1373" s="20">
        <v>114</v>
      </c>
      <c r="F1373" s="113"/>
      <c r="G1373" s="31">
        <f>Inputs!S172</f>
        <v>0</v>
      </c>
      <c r="H1373" s="90">
        <f>Infected!I876*(VLOOKUP($D1373,Decrements!$B$2199:$V$2204,H$874)/4+VLOOKUP($D1373,Decrements!$B$2251:$V$2256,H$874)/4+VLOOKUP($D1373,Decrements!$B$2303:$V$2308,H$874)/4)</f>
        <v>0</v>
      </c>
      <c r="I1373" s="90">
        <f>Infected!J876*(VLOOKUP($D1373,Decrements!$B$2199:$V$2204,I$874)/4+VLOOKUP($D1373,Decrements!$B$2251:$V$2256,I$874)/4+VLOOKUP($D1373,Decrements!$B$2303:$V$2308,I$874)/4)</f>
        <v>0</v>
      </c>
      <c r="J1373" s="90">
        <f>Infected!K876*(VLOOKUP($D1373,Decrements!$B$2199:$V$2204,J$874)/4+VLOOKUP($D1373,Decrements!$B$2251:$V$2256,J$874)/4+VLOOKUP($D1373,Decrements!$B$2303:$V$2308,J$874)/4)</f>
        <v>0</v>
      </c>
      <c r="K1373" s="90">
        <f>Infected!L876*(VLOOKUP($D1373,Decrements!$B$2199:$V$2204,K$874)/4+VLOOKUP($D1373,Decrements!$B$2251:$V$2256,K$874)/4+VLOOKUP($D1373,Decrements!$B$2303:$V$2308,K$874)/4)</f>
        <v>0</v>
      </c>
      <c r="L1373" s="90">
        <f>Infected!M876*(VLOOKUP($D1373,Decrements!$B$2199:$V$2204,L$874)/4+VLOOKUP($D1373,Decrements!$B$2251:$V$2256,L$874)/4+VLOOKUP($D1373,Decrements!$B$2303:$V$2308,L$874)/4)</f>
        <v>0</v>
      </c>
      <c r="M1373" s="90">
        <f>Infected!N876*(VLOOKUP($D1373,Decrements!$B$2199:$V$2204,M$874)/4+VLOOKUP($D1373,Decrements!$B$2251:$V$2256,M$874)/4+VLOOKUP($D1373,Decrements!$B$2303:$V$2308,M$874)/4)</f>
        <v>0</v>
      </c>
      <c r="N1373" s="90">
        <f>Infected!O876*(VLOOKUP($D1373,Decrements!$B$2199:$V$2204,N$874)/4+VLOOKUP($D1373,Decrements!$B$2251:$V$2256,N$874)/4+VLOOKUP($D1373,Decrements!$B$2303:$V$2308,N$874)/4)</f>
        <v>0</v>
      </c>
      <c r="O1373" s="90">
        <f>Infected!P876*(VLOOKUP($D1373,Decrements!$B$2199:$V$2204,O$874)/4+VLOOKUP($D1373,Decrements!$B$2251:$V$2256,O$874)/4+VLOOKUP($D1373,Decrements!$B$2303:$V$2308,O$874)/4)</f>
        <v>0</v>
      </c>
      <c r="P1373" s="90">
        <f>Infected!Q876*(VLOOKUP($D1373,Decrements!$B$2199:$V$2204,P$874)/4+VLOOKUP($D1373,Decrements!$B$2251:$V$2256,P$874)/4+VLOOKUP($D1373,Decrements!$B$2303:$V$2308,P$874)/4)</f>
        <v>0</v>
      </c>
      <c r="Q1373" s="90">
        <f>Infected!R876*(VLOOKUP($D1373,Decrements!$B$2199:$V$2204,Q$874)/4+VLOOKUP($D1373,Decrements!$B$2251:$V$2256,Q$874)/4+VLOOKUP($D1373,Decrements!$B$2303:$V$2308,Q$874)/4)</f>
        <v>0</v>
      </c>
      <c r="R1373" s="90">
        <f>Infected!S876*(VLOOKUP($D1373,Decrements!$B$2199:$V$2204,R$874)/4+VLOOKUP($D1373,Decrements!$B$2251:$V$2256,R$874)/4+VLOOKUP($D1373,Decrements!$B$2303:$V$2308,R$874)/4)</f>
        <v>0</v>
      </c>
      <c r="S1373" s="90">
        <f>Infected!T876*(VLOOKUP($D1373,Decrements!$B$2199:$V$2204,S$874)/4+VLOOKUP($D1373,Decrements!$B$2251:$V$2256,S$874)/4+VLOOKUP($D1373,Decrements!$B$2303:$V$2308,S$874)/4)</f>
        <v>0</v>
      </c>
      <c r="T1373" s="90">
        <f>Infected!U876*(VLOOKUP($D1373,Decrements!$B$2199:$V$2204,T$874)/4+VLOOKUP($D1373,Decrements!$B$2251:$V$2256,T$874)/4+VLOOKUP($D1373,Decrements!$B$2303:$V$2308,T$874)/4)</f>
        <v>0</v>
      </c>
      <c r="U1373" s="90">
        <f>Infected!V876*(VLOOKUP($D1373,Decrements!$B$2199:$V$2204,U$874)/4+VLOOKUP($D1373,Decrements!$B$2251:$V$2256,U$874)/4+VLOOKUP($D1373,Decrements!$B$2303:$V$2308,U$874)/4)</f>
        <v>0</v>
      </c>
      <c r="V1373" s="90">
        <f>Infected!W876*(VLOOKUP($D1373,Decrements!$B$2199:$V$2204,V$874)/4+VLOOKUP($D1373,Decrements!$B$2251:$V$2256,V$874)/4+VLOOKUP($D1373,Decrements!$B$2303:$V$2308,V$874)/4)</f>
        <v>0</v>
      </c>
      <c r="W1373" s="90">
        <f>Infected!X876*(VLOOKUP($D1373,Decrements!$B$2199:$V$2204,W$874)/4+VLOOKUP($D1373,Decrements!$B$2251:$V$2256,W$874)/4+VLOOKUP($D1373,Decrements!$B$2303:$V$2308,W$874)/4)</f>
        <v>0</v>
      </c>
      <c r="X1373" s="90">
        <f>Infected!Y876*(VLOOKUP($D1373,Decrements!$B$2199:$V$2204,X$874)/4+VLOOKUP($D1373,Decrements!$B$2251:$V$2256,X$874)/4+VLOOKUP($D1373,Decrements!$B$2303:$V$2308,X$874)/4)</f>
        <v>0</v>
      </c>
      <c r="Y1373" s="90">
        <f>Infected!Z876*(VLOOKUP($D1373,Decrements!$B$2199:$V$2204,Y$874)/4+VLOOKUP($D1373,Decrements!$B$2251:$V$2256,Y$874)/4+VLOOKUP($D1373,Decrements!$B$2303:$V$2308,Y$874)/4)</f>
        <v>0</v>
      </c>
      <c r="Z1373" s="90">
        <f>Infected!AA876*(VLOOKUP($D1373,Decrements!$B$2199:$V$2204,Z$874)/4+VLOOKUP($D1373,Decrements!$B$2251:$V$2256,Z$874)/4+VLOOKUP($D1373,Decrements!$B$2303:$V$2308,Z$874)/4)</f>
        <v>0</v>
      </c>
      <c r="AA1373" s="90">
        <f>Infected!AB876*(VLOOKUP($D1373,Decrements!$B$2199:$V$2204,AA$874)/4+VLOOKUP($D1373,Decrements!$B$2251:$V$2256,AA$874)/4+VLOOKUP($D1373,Decrements!$B$2303:$V$2308,AA$874)/4)</f>
        <v>0</v>
      </c>
      <c r="AB1373" s="90">
        <f>Infected!AC876*(VLOOKUP($D1373,Decrements!$B$2199:$V$2204,AB$874)/4+VLOOKUP($D1373,Decrements!$B$2251:$V$2256,AB$874)/4+VLOOKUP($D1373,Decrements!$B$2303:$V$2308,AB$874)/4)</f>
        <v>0</v>
      </c>
      <c r="AC1373" s="90">
        <f>Infected!AD876*(VLOOKUP($D1373,Decrements!$B$2199:$V$2204,AC$874)/4+VLOOKUP($D1373,Decrements!$B$2251:$V$2256,AC$874)/4+VLOOKUP($D1373,Decrements!$B$2303:$V$2308,AC$874)/4)</f>
        <v>0</v>
      </c>
      <c r="AD1373" s="90">
        <f>Infected!AE876*(VLOOKUP($D1373,Decrements!$B$2199:$V$2204,AD$874)/4+VLOOKUP($D1373,Decrements!$B$2251:$V$2256,AD$874)/4+VLOOKUP($D1373,Decrements!$B$2303:$V$2308,AD$874)/4)</f>
        <v>0</v>
      </c>
      <c r="AE1373" s="90">
        <f>Infected!AF876*(VLOOKUP($D1373,Decrements!$B$2199:$V$2204,AE$874)/4+VLOOKUP($D1373,Decrements!$B$2251:$V$2256,AE$874)/4+VLOOKUP($D1373,Decrements!$B$2303:$V$2308,AE$874)/4)</f>
        <v>0</v>
      </c>
      <c r="AF1373" s="90">
        <f>Infected!AG876*(VLOOKUP($D1373,Decrements!$B$2199:$V$2204,AF$874)/4+VLOOKUP($D1373,Decrements!$B$2251:$V$2256,AF$874)/4+VLOOKUP($D1373,Decrements!$B$2303:$V$2308,AF$874)/4)</f>
        <v>0</v>
      </c>
      <c r="AG1373" s="90">
        <f>Infected!AH876*(VLOOKUP($D1373,Decrements!$B$2199:$V$2204,AG$874)/4+VLOOKUP($D1373,Decrements!$B$2251:$V$2256,AG$874)/4+VLOOKUP($D1373,Decrements!$B$2303:$V$2308,AG$874)/4)</f>
        <v>0</v>
      </c>
      <c r="AH1373" s="90">
        <f>Infected!AI876*(VLOOKUP($D1373,Decrements!$B$2199:$V$2204,AH$874)/4+VLOOKUP($D1373,Decrements!$B$2251:$V$2256,AH$874)/4+VLOOKUP($D1373,Decrements!$B$2303:$V$2308,AH$874)/4)</f>
        <v>0</v>
      </c>
      <c r="AI1373" s="90">
        <f>Infected!AJ876*(VLOOKUP($D1373,Decrements!$B$2199:$V$2204,AI$874)/4+VLOOKUP($D1373,Decrements!$B$2251:$V$2256,AI$874)/4+VLOOKUP($D1373,Decrements!$B$2303:$V$2308,AI$874)/4)</f>
        <v>0</v>
      </c>
      <c r="AJ1373" s="90">
        <f>Infected!AK876*(VLOOKUP($D1373,Decrements!$B$2199:$V$2204,AJ$874)/4+VLOOKUP($D1373,Decrements!$B$2251:$V$2256,AJ$874)/4+VLOOKUP($D1373,Decrements!$B$2303:$V$2308,AJ$874)/4)</f>
        <v>0</v>
      </c>
      <c r="AK1373" s="90">
        <f>Infected!AL876*(VLOOKUP($D1373,Decrements!$B$2199:$V$2204,AK$874)/4+VLOOKUP($D1373,Decrements!$B$2251:$V$2256,AK$874)/4+VLOOKUP($D1373,Decrements!$B$2303:$V$2308,AK$874)/4)</f>
        <v>0</v>
      </c>
      <c r="AL1373" s="90">
        <f>Infected!AM876*(VLOOKUP($D1373,Decrements!$B$2199:$V$2204,AL$874)/4+VLOOKUP($D1373,Decrements!$B$2251:$V$2256,AL$874)/4+VLOOKUP($D1373,Decrements!$B$2303:$V$2308,AL$874)/4)</f>
        <v>0</v>
      </c>
      <c r="AM1373" s="90">
        <f>Infected!AN876*(VLOOKUP($D1373,Decrements!$B$2199:$V$2204,AM$874)/4+VLOOKUP($D1373,Decrements!$B$2251:$V$2256,AM$874)/4+VLOOKUP($D1373,Decrements!$B$2303:$V$2308,AM$874)/4)</f>
        <v>0</v>
      </c>
      <c r="AN1373" s="90">
        <f>Infected!AO876*(VLOOKUP($D1373,Decrements!$B$2199:$V$2204,AN$874)/4+VLOOKUP($D1373,Decrements!$B$2251:$V$2256,AN$874)/4+VLOOKUP($D1373,Decrements!$B$2303:$V$2308,AN$874)/4)</f>
        <v>0</v>
      </c>
      <c r="AO1373" s="90">
        <f>Infected!AP876*(VLOOKUP($D1373,Decrements!$B$2199:$V$2204,AO$874)/4+VLOOKUP($D1373,Decrements!$B$2251:$V$2256,AO$874)/4+VLOOKUP($D1373,Decrements!$B$2303:$V$2308,AO$874)/4)</f>
        <v>0</v>
      </c>
      <c r="AP1373" s="90">
        <f>Infected!AQ876*(VLOOKUP($D1373,Decrements!$B$2199:$V$2204,AP$874)/4+VLOOKUP($D1373,Decrements!$B$2251:$V$2256,AP$874)/4+VLOOKUP($D1373,Decrements!$B$2303:$V$2308,AP$874)/4)</f>
        <v>0</v>
      </c>
      <c r="AQ1373" s="90">
        <f>Infected!AR876*(VLOOKUP($D1373,Decrements!$B$2199:$V$2204,AQ$874)/4+VLOOKUP($D1373,Decrements!$B$2251:$V$2256,AQ$874)/4+VLOOKUP($D1373,Decrements!$B$2303:$V$2308,AQ$874)/4)</f>
        <v>0</v>
      </c>
      <c r="AR1373" s="90">
        <f>Infected!AS876*(VLOOKUP($D1373,Decrements!$B$2199:$V$2204,AR$874)/4+VLOOKUP($D1373,Decrements!$B$2251:$V$2256,AR$874)/4+VLOOKUP($D1373,Decrements!$B$2303:$V$2308,AR$874)/4)</f>
        <v>0</v>
      </c>
      <c r="AS1373" s="90">
        <f>Infected!AT876*(VLOOKUP($D1373,Decrements!$B$2199:$V$2204,AS$874)/4+VLOOKUP($D1373,Decrements!$B$2251:$V$2256,AS$874)/4+VLOOKUP($D1373,Decrements!$B$2303:$V$2308,AS$874)/4)</f>
        <v>0</v>
      </c>
      <c r="AT1373" s="90">
        <f>Infected!AU876*(VLOOKUP($D1373,Decrements!$B$2199:$V$2204,AT$874)/4+VLOOKUP($D1373,Decrements!$B$2251:$V$2256,AT$874)/4+VLOOKUP($D1373,Decrements!$B$2303:$V$2308,AT$874)/4)</f>
        <v>0</v>
      </c>
      <c r="AU1373" s="90">
        <f>Infected!AV876*(VLOOKUP($D1373,Decrements!$B$2199:$V$2204,AU$874)/4+VLOOKUP($D1373,Decrements!$B$2251:$V$2256,AU$874)/4+VLOOKUP($D1373,Decrements!$B$2303:$V$2308,AU$874)/4)</f>
        <v>0</v>
      </c>
      <c r="AV1373" s="90">
        <f>Infected!AW876*(VLOOKUP($D1373,Decrements!$B$2199:$V$2204,AV$874)/4+VLOOKUP($D1373,Decrements!$B$2251:$V$2256,AV$874)/4+VLOOKUP($D1373,Decrements!$B$2303:$V$2308,AV$874)/4)</f>
        <v>0</v>
      </c>
      <c r="AW1373" s="90">
        <f>Infected!AX876*(VLOOKUP($D1373,Decrements!$B$2199:$V$2204,AW$874)/4+VLOOKUP($D1373,Decrements!$B$2251:$V$2256,AW$874)/4+VLOOKUP($D1373,Decrements!$B$2303:$V$2308,AW$874)/4)</f>
        <v>0</v>
      </c>
      <c r="AX1373" s="90">
        <f>Infected!AY876*(VLOOKUP($D1373,Decrements!$B$2199:$V$2204,AX$874)/4+VLOOKUP($D1373,Decrements!$B$2251:$V$2256,AX$874)/4+VLOOKUP($D1373,Decrements!$B$2303:$V$2308,AX$874)/4)</f>
        <v>0</v>
      </c>
      <c r="AY1373" s="90">
        <f>Infected!AZ876*(VLOOKUP($D1373,Decrements!$B$2199:$V$2204,AY$874)/4+VLOOKUP($D1373,Decrements!$B$2251:$V$2256,AY$874)/4+VLOOKUP($D1373,Decrements!$B$2303:$V$2308,AY$874)/4)</f>
        <v>0</v>
      </c>
      <c r="AZ1373" s="90">
        <f>Infected!BA876*(VLOOKUP($D1373,Decrements!$B$2199:$V$2204,AZ$874)/4+VLOOKUP($D1373,Decrements!$B$2251:$V$2256,AZ$874)/4+VLOOKUP($D1373,Decrements!$B$2303:$V$2308,AZ$874)/4)</f>
        <v>0</v>
      </c>
      <c r="BA1373" s="90">
        <f>Infected!BB876*(VLOOKUP($D1373,Decrements!$B$2199:$V$2204,BA$874)/4+VLOOKUP($D1373,Decrements!$B$2251:$V$2256,BA$874)/4+VLOOKUP($D1373,Decrements!$B$2303:$V$2308,BA$874)/4)</f>
        <v>0</v>
      </c>
      <c r="BB1373" s="90">
        <f>Infected!BC876*(VLOOKUP($D1373,Decrements!$B$2199:$V$2204,BB$874)/4+VLOOKUP($D1373,Decrements!$B$2251:$V$2256,BB$874)/4+VLOOKUP($D1373,Decrements!$B$2303:$V$2308,BB$874)/4)</f>
        <v>0</v>
      </c>
      <c r="BC1373" s="90">
        <f>Infected!BD876*(VLOOKUP($D1373,Decrements!$B$2199:$V$2204,BC$874)/4+VLOOKUP($D1373,Decrements!$B$2251:$V$2256,BC$874)/4+VLOOKUP($D1373,Decrements!$B$2303:$V$2308,BC$874)/4)</f>
        <v>0</v>
      </c>
      <c r="BD1373" s="90">
        <f>Infected!BE876*(VLOOKUP($D1373,Decrements!$B$2199:$V$2204,BD$874)/4+VLOOKUP($D1373,Decrements!$B$2251:$V$2256,BD$874)/4+VLOOKUP($D1373,Decrements!$B$2303:$V$2308,BD$874)/4)</f>
        <v>0</v>
      </c>
      <c r="BE1373" s="90">
        <f>Infected!BF876*(VLOOKUP($D1373,Decrements!$B$2199:$V$2204,BE$874)/4+VLOOKUP($D1373,Decrements!$B$2251:$V$2256,BE$874)/4+VLOOKUP($D1373,Decrements!$B$2303:$V$2308,BE$874)/4)</f>
        <v>0</v>
      </c>
      <c r="BF1373" s="90">
        <f>Infected!BG876*(VLOOKUP($D1373,Decrements!$B$2199:$V$2204,BF$874)/4+VLOOKUP($D1373,Decrements!$B$2251:$V$2256,BF$874)/4+VLOOKUP($D1373,Decrements!$B$2303:$V$2308,BF$874)/4)</f>
        <v>0</v>
      </c>
      <c r="BG1373" s="90">
        <f>Infected!BH876*(VLOOKUP($D1373,Decrements!$B$2199:$V$2204,BG$874)/4+VLOOKUP($D1373,Decrements!$B$2251:$V$2256,BG$874)/4+VLOOKUP($D1373,Decrements!$B$2303:$V$2308,BG$874)/4)</f>
        <v>0</v>
      </c>
      <c r="BH1373" s="90">
        <f>Infected!BI876*(VLOOKUP($D1373,Decrements!$B$2199:$V$2204,BH$874)/4+VLOOKUP($D1373,Decrements!$B$2251:$V$2256,BH$874)/4+VLOOKUP($D1373,Decrements!$B$2303:$V$2308,BH$874)/4)</f>
        <v>0</v>
      </c>
      <c r="BI1373" s="90">
        <f>Infected!BJ876*(VLOOKUP($D1373,Decrements!$B$2199:$V$2204,BI$874)/4+VLOOKUP($D1373,Decrements!$B$2251:$V$2256,BI$874)/4+VLOOKUP($D1373,Decrements!$B$2303:$V$2308,BI$874)/4)</f>
        <v>0</v>
      </c>
      <c r="BJ1373" s="90">
        <f>Infected!BK876*(VLOOKUP($D1373,Decrements!$B$2199:$V$2204,BJ$874)/4+VLOOKUP($D1373,Decrements!$B$2251:$V$2256,BJ$874)/4+VLOOKUP($D1373,Decrements!$B$2303:$V$2308,BJ$874)/4)</f>
        <v>0</v>
      </c>
      <c r="BK1373" s="90">
        <f>Infected!BL876*(VLOOKUP($D1373,Decrements!$B$2199:$V$2204,BK$874)/4+VLOOKUP($D1373,Decrements!$B$2251:$V$2256,BK$874)/4+VLOOKUP($D1373,Decrements!$B$2303:$V$2308,BK$874)/4)</f>
        <v>0</v>
      </c>
      <c r="BL1373" s="90">
        <f>Infected!BM876*(VLOOKUP($D1373,Decrements!$B$2199:$V$2204,BL$874)/4+VLOOKUP($D1373,Decrements!$B$2251:$V$2256,BL$874)/4+VLOOKUP($D1373,Decrements!$B$2303:$V$2308,BL$874)/4)</f>
        <v>0</v>
      </c>
      <c r="BM1373" s="90">
        <f>Infected!BN876*(VLOOKUP($D1373,Decrements!$B$2199:$V$2204,BM$874)/4+VLOOKUP($D1373,Decrements!$B$2251:$V$2256,BM$874)/4+VLOOKUP($D1373,Decrements!$B$2303:$V$2308,BM$874)/4)</f>
        <v>0</v>
      </c>
      <c r="BN1373" s="90">
        <f>Infected!BO876*(VLOOKUP($D1373,Decrements!$B$2199:$V$2204,BN$874)/4+VLOOKUP($D1373,Decrements!$B$2251:$V$2256,BN$874)/4+VLOOKUP($D1373,Decrements!$B$2303:$V$2308,BN$874)/4)</f>
        <v>0</v>
      </c>
      <c r="BO1373" s="90">
        <f>Infected!BP876*(VLOOKUP($D1373,Decrements!$B$2199:$V$2204,BO$874)/4+VLOOKUP($D1373,Decrements!$B$2251:$V$2256,BO$874)/4+VLOOKUP($D1373,Decrements!$B$2303:$V$2308,BO$874)/4)</f>
        <v>0</v>
      </c>
      <c r="BP1373" s="90">
        <f>Infected!BQ876*(VLOOKUP($D1373,Decrements!$B$2199:$V$2204,BP$874)/4+VLOOKUP($D1373,Decrements!$B$2251:$V$2256,BP$874)/4+VLOOKUP($D1373,Decrements!$B$2303:$V$2308,BP$874)/4)</f>
        <v>0</v>
      </c>
      <c r="BQ1373" s="90">
        <f>Infected!BR876*(VLOOKUP($D1373,Decrements!$B$2199:$V$2204,BQ$874)/4+VLOOKUP($D1373,Decrements!$B$2251:$V$2256,BQ$874)/4+VLOOKUP($D1373,Decrements!$B$2303:$V$2308,BQ$874)/4)</f>
        <v>0</v>
      </c>
      <c r="BR1373" s="90">
        <f>Infected!BS876*(VLOOKUP($D1373,Decrements!$B$2199:$V$2204,BR$874)/4+VLOOKUP($D1373,Decrements!$B$2251:$V$2256,BR$874)/4+VLOOKUP($D1373,Decrements!$B$2303:$V$2308,BR$874)/4)</f>
        <v>0</v>
      </c>
      <c r="BS1373" s="90">
        <f>Infected!BT876*(VLOOKUP($D1373,Decrements!$B$2199:$V$2204,BS$874)/4+VLOOKUP($D1373,Decrements!$B$2251:$V$2256,BS$874)/4+VLOOKUP($D1373,Decrements!$B$2303:$V$2308,BS$874)/4)</f>
        <v>0</v>
      </c>
      <c r="BT1373" s="90">
        <f>Infected!BU876*(VLOOKUP($D1373,Decrements!$B$2199:$V$2204,BT$874)/4+VLOOKUP($D1373,Decrements!$B$2251:$V$2256,BT$874)/4+VLOOKUP($D1373,Decrements!$B$2303:$V$2308,BT$874)/4)</f>
        <v>0</v>
      </c>
      <c r="BU1373" s="90">
        <f>Infected!BV876*(VLOOKUP($D1373,Decrements!$B$2199:$V$2204,BU$874)/4+VLOOKUP($D1373,Decrements!$B$2251:$V$2256,BU$874)/4+VLOOKUP($D1373,Decrements!$B$2303:$V$2308,BU$874)/4)</f>
        <v>0</v>
      </c>
      <c r="BV1373" s="90">
        <f>Infected!BW876*(VLOOKUP($D1373,Decrements!$B$2199:$V$2204,BV$874)/4+VLOOKUP($D1373,Decrements!$B$2251:$V$2256,BV$874)/4+VLOOKUP($D1373,Decrements!$B$2303:$V$2308,BV$874)/4)</f>
        <v>0</v>
      </c>
      <c r="BW1373" s="90">
        <f>Infected!BX876*(VLOOKUP($D1373,Decrements!$B$2199:$V$2204,BW$874)/4+VLOOKUP($D1373,Decrements!$B$2251:$V$2256,BW$874)/4+VLOOKUP($D1373,Decrements!$B$2303:$V$2308,BW$874)/4)</f>
        <v>0</v>
      </c>
      <c r="BX1373" s="90">
        <f>Infected!BY876*(VLOOKUP($D1373,Decrements!$B$2199:$V$2204,BX$874)/4+VLOOKUP($D1373,Decrements!$B$2251:$V$2256,BX$874)/4+VLOOKUP($D1373,Decrements!$B$2303:$V$2308,BX$874)/4)</f>
        <v>0</v>
      </c>
      <c r="BY1373" s="90">
        <f>Infected!BZ876*(VLOOKUP($D1373,Decrements!$B$2199:$V$2204,BY$874)/4+VLOOKUP($D1373,Decrements!$B$2251:$V$2256,BY$874)/4+VLOOKUP($D1373,Decrements!$B$2303:$V$2308,BY$874)/4)</f>
        <v>0</v>
      </c>
      <c r="BZ1373" s="90">
        <f>Infected!CA876*(VLOOKUP($D1373,Decrements!$B$2199:$V$2204,BZ$874)/4+VLOOKUP($D1373,Decrements!$B$2251:$V$2256,BZ$874)/4+VLOOKUP($D1373,Decrements!$B$2303:$V$2308,BZ$874)/4)</f>
        <v>0</v>
      </c>
      <c r="CA1373" s="90">
        <f>Infected!CB876*(VLOOKUP($D1373,Decrements!$B$2199:$V$2204,CA$874)/4+VLOOKUP($D1373,Decrements!$B$2251:$V$2256,CA$874)/4+VLOOKUP($D1373,Decrements!$B$2303:$V$2308,CA$874)/4)</f>
        <v>0</v>
      </c>
      <c r="CB1373" s="90">
        <f>Infected!CC876*(VLOOKUP($D1373,Decrements!$B$2199:$V$2204,CB$874)/4+VLOOKUP($D1373,Decrements!$B$2251:$V$2256,CB$874)/4+VLOOKUP($D1373,Decrements!$B$2303:$V$2308,CB$874)/4)</f>
        <v>0</v>
      </c>
      <c r="CC1373" s="90">
        <f>Infected!CD876*(VLOOKUP($D1373,Decrements!$B$2199:$V$2204,CC$874)/4+VLOOKUP($D1373,Decrements!$B$2251:$V$2256,CC$874)/4+VLOOKUP($D1373,Decrements!$B$2303:$V$2308,CC$874)/4)</f>
        <v>0</v>
      </c>
      <c r="CD1373" s="90">
        <f>Infected!CE876*(VLOOKUP($D1373,Decrements!$B$2199:$V$2204,CD$874)/4+VLOOKUP($D1373,Decrements!$B$2251:$V$2256,CD$874)/4+VLOOKUP($D1373,Decrements!$B$2303:$V$2308,CD$874)/4)</f>
        <v>0</v>
      </c>
      <c r="CE1373" s="90">
        <f>Infected!CF876*(VLOOKUP($D1373,Decrements!$B$2199:$V$2204,CE$874)/4+VLOOKUP($D1373,Decrements!$B$2251:$V$2256,CE$874)/4+VLOOKUP($D1373,Decrements!$B$2303:$V$2308,CE$874)/4)</f>
        <v>0</v>
      </c>
      <c r="CF1373" s="90">
        <f>Infected!CG876*(VLOOKUP($D1373,Decrements!$B$2199:$V$2204,CF$874)/4+VLOOKUP($D1373,Decrements!$B$2251:$V$2256,CF$874)/4+VLOOKUP($D1373,Decrements!$B$2303:$V$2308,CF$874)/4)</f>
        <v>0</v>
      </c>
      <c r="CG1373" s="90">
        <f>Infected!CH876*(VLOOKUP($D1373,Decrements!$B$2199:$V$2204,CG$874)/4+VLOOKUP($D1373,Decrements!$B$2251:$V$2256,CG$874)/4+VLOOKUP($D1373,Decrements!$B$2303:$V$2308,CG$874)/4)</f>
        <v>0</v>
      </c>
      <c r="CH1373" s="90">
        <f>Infected!CI876*(VLOOKUP($D1373,Decrements!$B$2199:$V$2204,CH$874)/4+VLOOKUP($D1373,Decrements!$B$2251:$V$2256,CH$874)/4+VLOOKUP($D1373,Decrements!$B$2303:$V$2308,CH$874)/4)</f>
        <v>0</v>
      </c>
      <c r="CI1373" s="90">
        <f>Infected!CJ876*(VLOOKUP($D1373,Decrements!$B$2199:$V$2204,CI$874)/4+VLOOKUP($D1373,Decrements!$B$2251:$V$2256,CI$874)/4+VLOOKUP($D1373,Decrements!$B$2303:$V$2308,CI$874)/4)</f>
        <v>0</v>
      </c>
      <c r="CK1373" s="45"/>
      <c r="CL1373" s="45"/>
      <c r="CM1373" s="45"/>
      <c r="CN1373" s="45"/>
      <c r="CO1373" s="45"/>
      <c r="CP1373" s="45"/>
      <c r="CQ1373" s="45"/>
      <c r="CR1373" s="45"/>
      <c r="CS1373" s="45"/>
      <c r="CT1373" s="45"/>
      <c r="CU1373" s="45"/>
      <c r="CV1373" s="45"/>
      <c r="CW1373" s="45"/>
      <c r="CX1373" s="45"/>
      <c r="CY1373" s="45"/>
      <c r="CZ1373" s="45"/>
      <c r="DA1373" s="45"/>
      <c r="DB1373" s="45"/>
      <c r="DC1373" s="45"/>
      <c r="DD1373" s="45"/>
      <c r="DE1373" s="45"/>
      <c r="DF1373" s="45"/>
      <c r="DG1373" s="45"/>
      <c r="DH1373" s="45"/>
      <c r="DI1373" s="45"/>
      <c r="DJ1373" s="45"/>
      <c r="DK1373" s="45"/>
      <c r="DL1373" s="45"/>
      <c r="DM1373" s="45"/>
      <c r="DN1373" s="45"/>
      <c r="DO1373" s="45"/>
      <c r="DP1373" s="45"/>
      <c r="DQ1373" s="45"/>
      <c r="DR1373" s="45"/>
      <c r="DS1373" s="45"/>
      <c r="DT1373" s="45"/>
      <c r="DU1373" s="45"/>
      <c r="DV1373" s="45"/>
      <c r="DW1373" s="45"/>
      <c r="DX1373" s="45"/>
      <c r="DY1373" s="45"/>
      <c r="DZ1373" s="45"/>
      <c r="EA1373" s="45"/>
      <c r="EB1373" s="45"/>
      <c r="EC1373" s="45"/>
      <c r="ED1373" s="45"/>
      <c r="EE1373" s="45"/>
      <c r="EF1373" s="45"/>
      <c r="EG1373" s="45"/>
      <c r="EH1373" s="45"/>
      <c r="EI1373" s="45"/>
      <c r="EJ1373" s="45"/>
      <c r="EK1373" s="45"/>
      <c r="EL1373" s="45"/>
      <c r="EM1373" s="45"/>
      <c r="EN1373" s="45"/>
      <c r="EO1373" s="45"/>
      <c r="EP1373" s="45"/>
      <c r="EQ1373" s="45"/>
      <c r="ER1373" s="45"/>
      <c r="ES1373" s="45"/>
      <c r="ET1373" s="45"/>
      <c r="EU1373" s="45"/>
      <c r="EV1373" s="45"/>
      <c r="EW1373" s="45"/>
      <c r="EX1373" s="45"/>
      <c r="EY1373" s="45"/>
      <c r="EZ1373" s="45"/>
      <c r="FA1373" s="45"/>
      <c r="FB1373" s="45"/>
      <c r="FC1373" s="45"/>
      <c r="FD1373" s="45"/>
      <c r="FE1373" s="45"/>
      <c r="FF1373" s="45"/>
      <c r="FG1373" s="45"/>
      <c r="FH1373" s="45"/>
      <c r="FI1373" s="45"/>
      <c r="FJ1373" s="45"/>
      <c r="FK1373" s="45"/>
      <c r="FL1373" s="45"/>
      <c r="FN1373" s="45"/>
      <c r="FO1373" s="45"/>
      <c r="FP1373" s="45"/>
      <c r="FQ1373" s="45"/>
      <c r="FR1373" s="45"/>
      <c r="FS1373" s="45"/>
      <c r="FT1373" s="45"/>
      <c r="FU1373" s="45"/>
      <c r="FV1373" s="45"/>
      <c r="FW1373" s="45"/>
      <c r="FX1373" s="45"/>
      <c r="FY1373" s="45"/>
      <c r="FZ1373" s="45"/>
      <c r="GA1373" s="45"/>
      <c r="GB1373" s="45"/>
      <c r="GC1373" s="45"/>
      <c r="GD1373" s="45"/>
      <c r="GE1373" s="45"/>
      <c r="GF1373" s="45"/>
      <c r="GG1373" s="45"/>
      <c r="GH1373" s="45"/>
      <c r="GI1373" s="45"/>
      <c r="GJ1373" s="45"/>
      <c r="GK1373" s="45"/>
      <c r="GL1373" s="45"/>
      <c r="GM1373" s="45"/>
      <c r="GN1373" s="45"/>
      <c r="GO1373" s="45"/>
      <c r="GP1373" s="45"/>
      <c r="GQ1373" s="45"/>
      <c r="GR1373" s="45"/>
      <c r="GS1373" s="45"/>
      <c r="GT1373" s="45"/>
      <c r="GU1373" s="45"/>
      <c r="GV1373" s="45"/>
      <c r="GW1373" s="45"/>
      <c r="GX1373" s="45"/>
      <c r="GY1373" s="45"/>
      <c r="GZ1373" s="45"/>
      <c r="HA1373" s="45"/>
      <c r="HB1373" s="45"/>
      <c r="HC1373" s="45"/>
      <c r="HD1373" s="45"/>
      <c r="HE1373" s="45"/>
      <c r="HF1373" s="45"/>
      <c r="HG1373" s="45"/>
      <c r="HH1373" s="45"/>
      <c r="HI1373" s="45"/>
      <c r="HJ1373" s="45"/>
      <c r="HK1373" s="45"/>
      <c r="HL1373" s="45"/>
      <c r="HM1373" s="45"/>
      <c r="HN1373" s="45"/>
      <c r="HO1373" s="45"/>
      <c r="HP1373" s="45"/>
      <c r="HQ1373" s="45"/>
      <c r="HR1373" s="45"/>
      <c r="HS1373" s="45"/>
      <c r="HT1373" s="45"/>
      <c r="HU1373" s="45"/>
      <c r="HV1373" s="45"/>
      <c r="HW1373" s="45"/>
      <c r="HX1373" s="45"/>
      <c r="HY1373" s="45"/>
      <c r="HZ1373" s="45"/>
      <c r="IA1373" s="45"/>
      <c r="IB1373" s="45"/>
      <c r="IC1373" s="45"/>
      <c r="ID1373" s="45"/>
      <c r="IE1373" s="45"/>
      <c r="IF1373" s="45"/>
      <c r="IG1373" s="45"/>
      <c r="IH1373" s="45"/>
      <c r="II1373" s="45"/>
      <c r="IJ1373" s="45"/>
      <c r="IK1373" s="45"/>
      <c r="IL1373" s="45"/>
      <c r="IM1373" s="45"/>
      <c r="IN1373" s="45"/>
      <c r="IO1373" s="45"/>
      <c r="IQ1373" s="45"/>
      <c r="IR1373" s="45"/>
      <c r="IS1373" s="45"/>
      <c r="IT1373" s="45"/>
      <c r="IU1373" s="45"/>
      <c r="IV1373" s="45"/>
      <c r="IW1373" s="45"/>
      <c r="IX1373" s="45"/>
      <c r="IY1373" s="45"/>
      <c r="IZ1373" s="45"/>
      <c r="JA1373" s="45"/>
      <c r="JB1373" s="45"/>
      <c r="JC1373" s="45"/>
      <c r="JD1373" s="45"/>
      <c r="JE1373" s="45"/>
      <c r="JF1373" s="45"/>
      <c r="JG1373" s="45"/>
      <c r="JH1373" s="45"/>
      <c r="JI1373" s="45"/>
      <c r="JJ1373" s="45"/>
      <c r="JK1373" s="45"/>
      <c r="JL1373" s="45"/>
      <c r="JM1373" s="45"/>
      <c r="JN1373" s="45"/>
      <c r="JO1373" s="45"/>
      <c r="JP1373" s="45"/>
      <c r="JQ1373" s="45"/>
      <c r="JR1373" s="45"/>
      <c r="JS1373" s="45"/>
      <c r="JT1373" s="45"/>
      <c r="JU1373" s="45"/>
      <c r="JV1373" s="45"/>
      <c r="JW1373" s="45"/>
      <c r="JX1373" s="45"/>
      <c r="JY1373" s="45"/>
      <c r="JZ1373" s="45"/>
      <c r="KA1373" s="45"/>
      <c r="KB1373" s="45"/>
      <c r="KC1373" s="45"/>
      <c r="KD1373" s="45"/>
      <c r="KE1373" s="45"/>
      <c r="KF1373" s="45"/>
      <c r="KG1373" s="45"/>
      <c r="KH1373" s="45"/>
      <c r="KI1373" s="45"/>
      <c r="KJ1373" s="45"/>
      <c r="KK1373" s="45"/>
      <c r="KL1373" s="45"/>
      <c r="KM1373" s="45"/>
      <c r="KN1373" s="45"/>
      <c r="KO1373" s="45"/>
      <c r="KP1373" s="45"/>
      <c r="KQ1373" s="45"/>
      <c r="KR1373" s="45"/>
      <c r="KS1373" s="45"/>
      <c r="KT1373" s="45"/>
      <c r="KU1373" s="45"/>
      <c r="KV1373" s="45"/>
      <c r="KW1373" s="45"/>
      <c r="KX1373" s="45"/>
      <c r="KY1373" s="45"/>
      <c r="KZ1373" s="45"/>
      <c r="LA1373" s="45"/>
      <c r="LB1373" s="45"/>
      <c r="LC1373" s="45"/>
      <c r="LD1373" s="45"/>
      <c r="LE1373" s="45"/>
      <c r="LF1373" s="45"/>
      <c r="LG1373" s="45"/>
      <c r="LH1373" s="45"/>
      <c r="LI1373" s="45"/>
      <c r="LJ1373" s="45"/>
      <c r="LK1373" s="45"/>
      <c r="LL1373" s="45"/>
      <c r="LM1373" s="45"/>
      <c r="LN1373" s="45"/>
      <c r="LO1373" s="45"/>
      <c r="LP1373" s="45"/>
      <c r="LQ1373" s="45"/>
      <c r="LR1373" s="45"/>
    </row>
    <row r="1374" spans="2:330">
      <c r="B1374" s="20">
        <v>1</v>
      </c>
      <c r="C1374" s="20">
        <v>2</v>
      </c>
      <c r="D1374" s="20">
        <v>4</v>
      </c>
      <c r="E1374" s="20">
        <v>124</v>
      </c>
      <c r="F1374" s="113"/>
      <c r="G1374" s="31">
        <f>Inputs!S173</f>
        <v>0</v>
      </c>
      <c r="H1374" s="90">
        <f>Infected!I877*(VLOOKUP($D1374,Decrements!$B$2199:$V$2204,H$874)/4+VLOOKUP($D1374,Decrements!$B$2251:$V$2256,H$874)/4+VLOOKUP($D1374,Decrements!$B$2303:$V$2308,H$874)/4)</f>
        <v>0</v>
      </c>
      <c r="I1374" s="90">
        <f>Infected!J877*(VLOOKUP($D1374,Decrements!$B$2199:$V$2204,I$874)/4+VLOOKUP($D1374,Decrements!$B$2251:$V$2256,I$874)/4+VLOOKUP($D1374,Decrements!$B$2303:$V$2308,I$874)/4)</f>
        <v>0</v>
      </c>
      <c r="J1374" s="90">
        <f>Infected!K877*(VLOOKUP($D1374,Decrements!$B$2199:$V$2204,J$874)/4+VLOOKUP($D1374,Decrements!$B$2251:$V$2256,J$874)/4+VLOOKUP($D1374,Decrements!$B$2303:$V$2308,J$874)/4)</f>
        <v>0</v>
      </c>
      <c r="K1374" s="90">
        <f>Infected!L877*(VLOOKUP($D1374,Decrements!$B$2199:$V$2204,K$874)/4+VLOOKUP($D1374,Decrements!$B$2251:$V$2256,K$874)/4+VLOOKUP($D1374,Decrements!$B$2303:$V$2308,K$874)/4)</f>
        <v>0</v>
      </c>
      <c r="L1374" s="90">
        <f>Infected!M877*(VLOOKUP($D1374,Decrements!$B$2199:$V$2204,L$874)/4+VLOOKUP($D1374,Decrements!$B$2251:$V$2256,L$874)/4+VLOOKUP($D1374,Decrements!$B$2303:$V$2308,L$874)/4)</f>
        <v>0</v>
      </c>
      <c r="M1374" s="90">
        <f>Infected!N877*(VLOOKUP($D1374,Decrements!$B$2199:$V$2204,M$874)/4+VLOOKUP($D1374,Decrements!$B$2251:$V$2256,M$874)/4+VLOOKUP($D1374,Decrements!$B$2303:$V$2308,M$874)/4)</f>
        <v>0</v>
      </c>
      <c r="N1374" s="90">
        <f>Infected!O877*(VLOOKUP($D1374,Decrements!$B$2199:$V$2204,N$874)/4+VLOOKUP($D1374,Decrements!$B$2251:$V$2256,N$874)/4+VLOOKUP($D1374,Decrements!$B$2303:$V$2308,N$874)/4)</f>
        <v>0</v>
      </c>
      <c r="O1374" s="90">
        <f>Infected!P877*(VLOOKUP($D1374,Decrements!$B$2199:$V$2204,O$874)/4+VLOOKUP($D1374,Decrements!$B$2251:$V$2256,O$874)/4+VLOOKUP($D1374,Decrements!$B$2303:$V$2308,O$874)/4)</f>
        <v>0</v>
      </c>
      <c r="P1374" s="90">
        <f>Infected!Q877*(VLOOKUP($D1374,Decrements!$B$2199:$V$2204,P$874)/4+VLOOKUP($D1374,Decrements!$B$2251:$V$2256,P$874)/4+VLOOKUP($D1374,Decrements!$B$2303:$V$2308,P$874)/4)</f>
        <v>0</v>
      </c>
      <c r="Q1374" s="90">
        <f>Infected!R877*(VLOOKUP($D1374,Decrements!$B$2199:$V$2204,Q$874)/4+VLOOKUP($D1374,Decrements!$B$2251:$V$2256,Q$874)/4+VLOOKUP($D1374,Decrements!$B$2303:$V$2308,Q$874)/4)</f>
        <v>0</v>
      </c>
      <c r="R1374" s="90">
        <f>Infected!S877*(VLOOKUP($D1374,Decrements!$B$2199:$V$2204,R$874)/4+VLOOKUP($D1374,Decrements!$B$2251:$V$2256,R$874)/4+VLOOKUP($D1374,Decrements!$B$2303:$V$2308,R$874)/4)</f>
        <v>0</v>
      </c>
      <c r="S1374" s="90">
        <f>Infected!T877*(VLOOKUP($D1374,Decrements!$B$2199:$V$2204,S$874)/4+VLOOKUP($D1374,Decrements!$B$2251:$V$2256,S$874)/4+VLOOKUP($D1374,Decrements!$B$2303:$V$2308,S$874)/4)</f>
        <v>0</v>
      </c>
      <c r="T1374" s="90">
        <f>Infected!U877*(VLOOKUP($D1374,Decrements!$B$2199:$V$2204,T$874)/4+VLOOKUP($D1374,Decrements!$B$2251:$V$2256,T$874)/4+VLOOKUP($D1374,Decrements!$B$2303:$V$2308,T$874)/4)</f>
        <v>0</v>
      </c>
      <c r="U1374" s="90">
        <f>Infected!V877*(VLOOKUP($D1374,Decrements!$B$2199:$V$2204,U$874)/4+VLOOKUP($D1374,Decrements!$B$2251:$V$2256,U$874)/4+VLOOKUP($D1374,Decrements!$B$2303:$V$2308,U$874)/4)</f>
        <v>0</v>
      </c>
      <c r="V1374" s="90">
        <f>Infected!W877*(VLOOKUP($D1374,Decrements!$B$2199:$V$2204,V$874)/4+VLOOKUP($D1374,Decrements!$B$2251:$V$2256,V$874)/4+VLOOKUP($D1374,Decrements!$B$2303:$V$2308,V$874)/4)</f>
        <v>0</v>
      </c>
      <c r="W1374" s="90">
        <f>Infected!X877*(VLOOKUP($D1374,Decrements!$B$2199:$V$2204,W$874)/4+VLOOKUP($D1374,Decrements!$B$2251:$V$2256,W$874)/4+VLOOKUP($D1374,Decrements!$B$2303:$V$2308,W$874)/4)</f>
        <v>0</v>
      </c>
      <c r="X1374" s="90">
        <f>Infected!Y877*(VLOOKUP($D1374,Decrements!$B$2199:$V$2204,X$874)/4+VLOOKUP($D1374,Decrements!$B$2251:$V$2256,X$874)/4+VLOOKUP($D1374,Decrements!$B$2303:$V$2308,X$874)/4)</f>
        <v>0</v>
      </c>
      <c r="Y1374" s="90">
        <f>Infected!Z877*(VLOOKUP($D1374,Decrements!$B$2199:$V$2204,Y$874)/4+VLOOKUP($D1374,Decrements!$B$2251:$V$2256,Y$874)/4+VLOOKUP($D1374,Decrements!$B$2303:$V$2308,Y$874)/4)</f>
        <v>0</v>
      </c>
      <c r="Z1374" s="90">
        <f>Infected!AA877*(VLOOKUP($D1374,Decrements!$B$2199:$V$2204,Z$874)/4+VLOOKUP($D1374,Decrements!$B$2251:$V$2256,Z$874)/4+VLOOKUP($D1374,Decrements!$B$2303:$V$2308,Z$874)/4)</f>
        <v>0</v>
      </c>
      <c r="AA1374" s="90">
        <f>Infected!AB877*(VLOOKUP($D1374,Decrements!$B$2199:$V$2204,AA$874)/4+VLOOKUP($D1374,Decrements!$B$2251:$V$2256,AA$874)/4+VLOOKUP($D1374,Decrements!$B$2303:$V$2308,AA$874)/4)</f>
        <v>0</v>
      </c>
      <c r="AB1374" s="90">
        <f>Infected!AC877*(VLOOKUP($D1374,Decrements!$B$2199:$V$2204,AB$874)/4+VLOOKUP($D1374,Decrements!$B$2251:$V$2256,AB$874)/4+VLOOKUP($D1374,Decrements!$B$2303:$V$2308,AB$874)/4)</f>
        <v>0</v>
      </c>
      <c r="AC1374" s="90">
        <f>Infected!AD877*(VLOOKUP($D1374,Decrements!$B$2199:$V$2204,AC$874)/4+VLOOKUP($D1374,Decrements!$B$2251:$V$2256,AC$874)/4+VLOOKUP($D1374,Decrements!$B$2303:$V$2308,AC$874)/4)</f>
        <v>0</v>
      </c>
      <c r="AD1374" s="90">
        <f>Infected!AE877*(VLOOKUP($D1374,Decrements!$B$2199:$V$2204,AD$874)/4+VLOOKUP($D1374,Decrements!$B$2251:$V$2256,AD$874)/4+VLOOKUP($D1374,Decrements!$B$2303:$V$2308,AD$874)/4)</f>
        <v>0</v>
      </c>
      <c r="AE1374" s="90">
        <f>Infected!AF877*(VLOOKUP($D1374,Decrements!$B$2199:$V$2204,AE$874)/4+VLOOKUP($D1374,Decrements!$B$2251:$V$2256,AE$874)/4+VLOOKUP($D1374,Decrements!$B$2303:$V$2308,AE$874)/4)</f>
        <v>0</v>
      </c>
      <c r="AF1374" s="90">
        <f>Infected!AG877*(VLOOKUP($D1374,Decrements!$B$2199:$V$2204,AF$874)/4+VLOOKUP($D1374,Decrements!$B$2251:$V$2256,AF$874)/4+VLOOKUP($D1374,Decrements!$B$2303:$V$2308,AF$874)/4)</f>
        <v>0</v>
      </c>
      <c r="AG1374" s="90">
        <f>Infected!AH877*(VLOOKUP($D1374,Decrements!$B$2199:$V$2204,AG$874)/4+VLOOKUP($D1374,Decrements!$B$2251:$V$2256,AG$874)/4+VLOOKUP($D1374,Decrements!$B$2303:$V$2308,AG$874)/4)</f>
        <v>0</v>
      </c>
      <c r="AH1374" s="90">
        <f>Infected!AI877*(VLOOKUP($D1374,Decrements!$B$2199:$V$2204,AH$874)/4+VLOOKUP($D1374,Decrements!$B$2251:$V$2256,AH$874)/4+VLOOKUP($D1374,Decrements!$B$2303:$V$2308,AH$874)/4)</f>
        <v>0</v>
      </c>
      <c r="AI1374" s="90">
        <f>Infected!AJ877*(VLOOKUP($D1374,Decrements!$B$2199:$V$2204,AI$874)/4+VLOOKUP($D1374,Decrements!$B$2251:$V$2256,AI$874)/4+VLOOKUP($D1374,Decrements!$B$2303:$V$2308,AI$874)/4)</f>
        <v>0</v>
      </c>
      <c r="AJ1374" s="90">
        <f>Infected!AK877*(VLOOKUP($D1374,Decrements!$B$2199:$V$2204,AJ$874)/4+VLOOKUP($D1374,Decrements!$B$2251:$V$2256,AJ$874)/4+VLOOKUP($D1374,Decrements!$B$2303:$V$2308,AJ$874)/4)</f>
        <v>0</v>
      </c>
      <c r="AK1374" s="90">
        <f>Infected!AL877*(VLOOKUP($D1374,Decrements!$B$2199:$V$2204,AK$874)/4+VLOOKUP($D1374,Decrements!$B$2251:$V$2256,AK$874)/4+VLOOKUP($D1374,Decrements!$B$2303:$V$2308,AK$874)/4)</f>
        <v>0</v>
      </c>
      <c r="AL1374" s="90">
        <f>Infected!AM877*(VLOOKUP($D1374,Decrements!$B$2199:$V$2204,AL$874)/4+VLOOKUP($D1374,Decrements!$B$2251:$V$2256,AL$874)/4+VLOOKUP($D1374,Decrements!$B$2303:$V$2308,AL$874)/4)</f>
        <v>0</v>
      </c>
      <c r="AM1374" s="90">
        <f>Infected!AN877*(VLOOKUP($D1374,Decrements!$B$2199:$V$2204,AM$874)/4+VLOOKUP($D1374,Decrements!$B$2251:$V$2256,AM$874)/4+VLOOKUP($D1374,Decrements!$B$2303:$V$2308,AM$874)/4)</f>
        <v>0</v>
      </c>
      <c r="AN1374" s="90">
        <f>Infected!AO877*(VLOOKUP($D1374,Decrements!$B$2199:$V$2204,AN$874)/4+VLOOKUP($D1374,Decrements!$B$2251:$V$2256,AN$874)/4+VLOOKUP($D1374,Decrements!$B$2303:$V$2308,AN$874)/4)</f>
        <v>0</v>
      </c>
      <c r="AO1374" s="90">
        <f>Infected!AP877*(VLOOKUP($D1374,Decrements!$B$2199:$V$2204,AO$874)/4+VLOOKUP($D1374,Decrements!$B$2251:$V$2256,AO$874)/4+VLOOKUP($D1374,Decrements!$B$2303:$V$2308,AO$874)/4)</f>
        <v>0</v>
      </c>
      <c r="AP1374" s="90">
        <f>Infected!AQ877*(VLOOKUP($D1374,Decrements!$B$2199:$V$2204,AP$874)/4+VLOOKUP($D1374,Decrements!$B$2251:$V$2256,AP$874)/4+VLOOKUP($D1374,Decrements!$B$2303:$V$2308,AP$874)/4)</f>
        <v>0</v>
      </c>
      <c r="AQ1374" s="90">
        <f>Infected!AR877*(VLOOKUP($D1374,Decrements!$B$2199:$V$2204,AQ$874)/4+VLOOKUP($D1374,Decrements!$B$2251:$V$2256,AQ$874)/4+VLOOKUP($D1374,Decrements!$B$2303:$V$2308,AQ$874)/4)</f>
        <v>0</v>
      </c>
      <c r="AR1374" s="90">
        <f>Infected!AS877*(VLOOKUP($D1374,Decrements!$B$2199:$V$2204,AR$874)/4+VLOOKUP($D1374,Decrements!$B$2251:$V$2256,AR$874)/4+VLOOKUP($D1374,Decrements!$B$2303:$V$2308,AR$874)/4)</f>
        <v>0</v>
      </c>
      <c r="AS1374" s="90">
        <f>Infected!AT877*(VLOOKUP($D1374,Decrements!$B$2199:$V$2204,AS$874)/4+VLOOKUP($D1374,Decrements!$B$2251:$V$2256,AS$874)/4+VLOOKUP($D1374,Decrements!$B$2303:$V$2308,AS$874)/4)</f>
        <v>0</v>
      </c>
      <c r="AT1374" s="90">
        <f>Infected!AU877*(VLOOKUP($D1374,Decrements!$B$2199:$V$2204,AT$874)/4+VLOOKUP($D1374,Decrements!$B$2251:$V$2256,AT$874)/4+VLOOKUP($D1374,Decrements!$B$2303:$V$2308,AT$874)/4)</f>
        <v>0</v>
      </c>
      <c r="AU1374" s="90">
        <f>Infected!AV877*(VLOOKUP($D1374,Decrements!$B$2199:$V$2204,AU$874)/4+VLOOKUP($D1374,Decrements!$B$2251:$V$2256,AU$874)/4+VLOOKUP($D1374,Decrements!$B$2303:$V$2308,AU$874)/4)</f>
        <v>0</v>
      </c>
      <c r="AV1374" s="90">
        <f>Infected!AW877*(VLOOKUP($D1374,Decrements!$B$2199:$V$2204,AV$874)/4+VLOOKUP($D1374,Decrements!$B$2251:$V$2256,AV$874)/4+VLOOKUP($D1374,Decrements!$B$2303:$V$2308,AV$874)/4)</f>
        <v>0</v>
      </c>
      <c r="AW1374" s="90">
        <f>Infected!AX877*(VLOOKUP($D1374,Decrements!$B$2199:$V$2204,AW$874)/4+VLOOKUP($D1374,Decrements!$B$2251:$V$2256,AW$874)/4+VLOOKUP($D1374,Decrements!$B$2303:$V$2308,AW$874)/4)</f>
        <v>0</v>
      </c>
      <c r="AX1374" s="90">
        <f>Infected!AY877*(VLOOKUP($D1374,Decrements!$B$2199:$V$2204,AX$874)/4+VLOOKUP($D1374,Decrements!$B$2251:$V$2256,AX$874)/4+VLOOKUP($D1374,Decrements!$B$2303:$V$2308,AX$874)/4)</f>
        <v>0</v>
      </c>
      <c r="AY1374" s="90">
        <f>Infected!AZ877*(VLOOKUP($D1374,Decrements!$B$2199:$V$2204,AY$874)/4+VLOOKUP($D1374,Decrements!$B$2251:$V$2256,AY$874)/4+VLOOKUP($D1374,Decrements!$B$2303:$V$2308,AY$874)/4)</f>
        <v>0</v>
      </c>
      <c r="AZ1374" s="90">
        <f>Infected!BA877*(VLOOKUP($D1374,Decrements!$B$2199:$V$2204,AZ$874)/4+VLOOKUP($D1374,Decrements!$B$2251:$V$2256,AZ$874)/4+VLOOKUP($D1374,Decrements!$B$2303:$V$2308,AZ$874)/4)</f>
        <v>0</v>
      </c>
      <c r="BA1374" s="90">
        <f>Infected!BB877*(VLOOKUP($D1374,Decrements!$B$2199:$V$2204,BA$874)/4+VLOOKUP($D1374,Decrements!$B$2251:$V$2256,BA$874)/4+VLOOKUP($D1374,Decrements!$B$2303:$V$2308,BA$874)/4)</f>
        <v>0</v>
      </c>
      <c r="BB1374" s="90">
        <f>Infected!BC877*(VLOOKUP($D1374,Decrements!$B$2199:$V$2204,BB$874)/4+VLOOKUP($D1374,Decrements!$B$2251:$V$2256,BB$874)/4+VLOOKUP($D1374,Decrements!$B$2303:$V$2308,BB$874)/4)</f>
        <v>0</v>
      </c>
      <c r="BC1374" s="90">
        <f>Infected!BD877*(VLOOKUP($D1374,Decrements!$B$2199:$V$2204,BC$874)/4+VLOOKUP($D1374,Decrements!$B$2251:$V$2256,BC$874)/4+VLOOKUP($D1374,Decrements!$B$2303:$V$2308,BC$874)/4)</f>
        <v>0</v>
      </c>
      <c r="BD1374" s="90">
        <f>Infected!BE877*(VLOOKUP($D1374,Decrements!$B$2199:$V$2204,BD$874)/4+VLOOKUP($D1374,Decrements!$B$2251:$V$2256,BD$874)/4+VLOOKUP($D1374,Decrements!$B$2303:$V$2308,BD$874)/4)</f>
        <v>0</v>
      </c>
      <c r="BE1374" s="90">
        <f>Infected!BF877*(VLOOKUP($D1374,Decrements!$B$2199:$V$2204,BE$874)/4+VLOOKUP($D1374,Decrements!$B$2251:$V$2256,BE$874)/4+VLOOKUP($D1374,Decrements!$B$2303:$V$2308,BE$874)/4)</f>
        <v>0</v>
      </c>
      <c r="BF1374" s="90">
        <f>Infected!BG877*(VLOOKUP($D1374,Decrements!$B$2199:$V$2204,BF$874)/4+VLOOKUP($D1374,Decrements!$B$2251:$V$2256,BF$874)/4+VLOOKUP($D1374,Decrements!$B$2303:$V$2308,BF$874)/4)</f>
        <v>0</v>
      </c>
      <c r="BG1374" s="90">
        <f>Infected!BH877*(VLOOKUP($D1374,Decrements!$B$2199:$V$2204,BG$874)/4+VLOOKUP($D1374,Decrements!$B$2251:$V$2256,BG$874)/4+VLOOKUP($D1374,Decrements!$B$2303:$V$2308,BG$874)/4)</f>
        <v>0</v>
      </c>
      <c r="BH1374" s="90">
        <f>Infected!BI877*(VLOOKUP($D1374,Decrements!$B$2199:$V$2204,BH$874)/4+VLOOKUP($D1374,Decrements!$B$2251:$V$2256,BH$874)/4+VLOOKUP($D1374,Decrements!$B$2303:$V$2308,BH$874)/4)</f>
        <v>0</v>
      </c>
      <c r="BI1374" s="90">
        <f>Infected!BJ877*(VLOOKUP($D1374,Decrements!$B$2199:$V$2204,BI$874)/4+VLOOKUP($D1374,Decrements!$B$2251:$V$2256,BI$874)/4+VLOOKUP($D1374,Decrements!$B$2303:$V$2308,BI$874)/4)</f>
        <v>0</v>
      </c>
      <c r="BJ1374" s="90">
        <f>Infected!BK877*(VLOOKUP($D1374,Decrements!$B$2199:$V$2204,BJ$874)/4+VLOOKUP($D1374,Decrements!$B$2251:$V$2256,BJ$874)/4+VLOOKUP($D1374,Decrements!$B$2303:$V$2308,BJ$874)/4)</f>
        <v>0</v>
      </c>
      <c r="BK1374" s="90">
        <f>Infected!BL877*(VLOOKUP($D1374,Decrements!$B$2199:$V$2204,BK$874)/4+VLOOKUP($D1374,Decrements!$B$2251:$V$2256,BK$874)/4+VLOOKUP($D1374,Decrements!$B$2303:$V$2308,BK$874)/4)</f>
        <v>0</v>
      </c>
      <c r="BL1374" s="90">
        <f>Infected!BM877*(VLOOKUP($D1374,Decrements!$B$2199:$V$2204,BL$874)/4+VLOOKUP($D1374,Decrements!$B$2251:$V$2256,BL$874)/4+VLOOKUP($D1374,Decrements!$B$2303:$V$2308,BL$874)/4)</f>
        <v>0</v>
      </c>
      <c r="BM1374" s="90">
        <f>Infected!BN877*(VLOOKUP($D1374,Decrements!$B$2199:$V$2204,BM$874)/4+VLOOKUP($D1374,Decrements!$B$2251:$V$2256,BM$874)/4+VLOOKUP($D1374,Decrements!$B$2303:$V$2308,BM$874)/4)</f>
        <v>0</v>
      </c>
      <c r="BN1374" s="90">
        <f>Infected!BO877*(VLOOKUP($D1374,Decrements!$B$2199:$V$2204,BN$874)/4+VLOOKUP($D1374,Decrements!$B$2251:$V$2256,BN$874)/4+VLOOKUP($D1374,Decrements!$B$2303:$V$2308,BN$874)/4)</f>
        <v>0</v>
      </c>
      <c r="BO1374" s="90">
        <f>Infected!BP877*(VLOOKUP($D1374,Decrements!$B$2199:$V$2204,BO$874)/4+VLOOKUP($D1374,Decrements!$B$2251:$V$2256,BO$874)/4+VLOOKUP($D1374,Decrements!$B$2303:$V$2308,BO$874)/4)</f>
        <v>0</v>
      </c>
      <c r="BP1374" s="90">
        <f>Infected!BQ877*(VLOOKUP($D1374,Decrements!$B$2199:$V$2204,BP$874)/4+VLOOKUP($D1374,Decrements!$B$2251:$V$2256,BP$874)/4+VLOOKUP($D1374,Decrements!$B$2303:$V$2308,BP$874)/4)</f>
        <v>0</v>
      </c>
      <c r="BQ1374" s="90">
        <f>Infected!BR877*(VLOOKUP($D1374,Decrements!$B$2199:$V$2204,BQ$874)/4+VLOOKUP($D1374,Decrements!$B$2251:$V$2256,BQ$874)/4+VLOOKUP($D1374,Decrements!$B$2303:$V$2308,BQ$874)/4)</f>
        <v>0</v>
      </c>
      <c r="BR1374" s="90">
        <f>Infected!BS877*(VLOOKUP($D1374,Decrements!$B$2199:$V$2204,BR$874)/4+VLOOKUP($D1374,Decrements!$B$2251:$V$2256,BR$874)/4+VLOOKUP($D1374,Decrements!$B$2303:$V$2308,BR$874)/4)</f>
        <v>0</v>
      </c>
      <c r="BS1374" s="90">
        <f>Infected!BT877*(VLOOKUP($D1374,Decrements!$B$2199:$V$2204,BS$874)/4+VLOOKUP($D1374,Decrements!$B$2251:$V$2256,BS$874)/4+VLOOKUP($D1374,Decrements!$B$2303:$V$2308,BS$874)/4)</f>
        <v>0</v>
      </c>
      <c r="BT1374" s="90">
        <f>Infected!BU877*(VLOOKUP($D1374,Decrements!$B$2199:$V$2204,BT$874)/4+VLOOKUP($D1374,Decrements!$B$2251:$V$2256,BT$874)/4+VLOOKUP($D1374,Decrements!$B$2303:$V$2308,BT$874)/4)</f>
        <v>0</v>
      </c>
      <c r="BU1374" s="90">
        <f>Infected!BV877*(VLOOKUP($D1374,Decrements!$B$2199:$V$2204,BU$874)/4+VLOOKUP($D1374,Decrements!$B$2251:$V$2256,BU$874)/4+VLOOKUP($D1374,Decrements!$B$2303:$V$2308,BU$874)/4)</f>
        <v>0</v>
      </c>
      <c r="BV1374" s="90">
        <f>Infected!BW877*(VLOOKUP($D1374,Decrements!$B$2199:$V$2204,BV$874)/4+VLOOKUP($D1374,Decrements!$B$2251:$V$2256,BV$874)/4+VLOOKUP($D1374,Decrements!$B$2303:$V$2308,BV$874)/4)</f>
        <v>0</v>
      </c>
      <c r="BW1374" s="90">
        <f>Infected!BX877*(VLOOKUP($D1374,Decrements!$B$2199:$V$2204,BW$874)/4+VLOOKUP($D1374,Decrements!$B$2251:$V$2256,BW$874)/4+VLOOKUP($D1374,Decrements!$B$2303:$V$2308,BW$874)/4)</f>
        <v>0</v>
      </c>
      <c r="BX1374" s="90">
        <f>Infected!BY877*(VLOOKUP($D1374,Decrements!$B$2199:$V$2204,BX$874)/4+VLOOKUP($D1374,Decrements!$B$2251:$V$2256,BX$874)/4+VLOOKUP($D1374,Decrements!$B$2303:$V$2308,BX$874)/4)</f>
        <v>0</v>
      </c>
      <c r="BY1374" s="90">
        <f>Infected!BZ877*(VLOOKUP($D1374,Decrements!$B$2199:$V$2204,BY$874)/4+VLOOKUP($D1374,Decrements!$B$2251:$V$2256,BY$874)/4+VLOOKUP($D1374,Decrements!$B$2303:$V$2308,BY$874)/4)</f>
        <v>0</v>
      </c>
      <c r="BZ1374" s="90">
        <f>Infected!CA877*(VLOOKUP($D1374,Decrements!$B$2199:$V$2204,BZ$874)/4+VLOOKUP($D1374,Decrements!$B$2251:$V$2256,BZ$874)/4+VLOOKUP($D1374,Decrements!$B$2303:$V$2308,BZ$874)/4)</f>
        <v>0</v>
      </c>
      <c r="CA1374" s="90">
        <f>Infected!CB877*(VLOOKUP($D1374,Decrements!$B$2199:$V$2204,CA$874)/4+VLOOKUP($D1374,Decrements!$B$2251:$V$2256,CA$874)/4+VLOOKUP($D1374,Decrements!$B$2303:$V$2308,CA$874)/4)</f>
        <v>0</v>
      </c>
      <c r="CB1374" s="90">
        <f>Infected!CC877*(VLOOKUP($D1374,Decrements!$B$2199:$V$2204,CB$874)/4+VLOOKUP($D1374,Decrements!$B$2251:$V$2256,CB$874)/4+VLOOKUP($D1374,Decrements!$B$2303:$V$2308,CB$874)/4)</f>
        <v>0</v>
      </c>
      <c r="CC1374" s="90">
        <f>Infected!CD877*(VLOOKUP($D1374,Decrements!$B$2199:$V$2204,CC$874)/4+VLOOKUP($D1374,Decrements!$B$2251:$V$2256,CC$874)/4+VLOOKUP($D1374,Decrements!$B$2303:$V$2308,CC$874)/4)</f>
        <v>0</v>
      </c>
      <c r="CD1374" s="90">
        <f>Infected!CE877*(VLOOKUP($D1374,Decrements!$B$2199:$V$2204,CD$874)/4+VLOOKUP($D1374,Decrements!$B$2251:$V$2256,CD$874)/4+VLOOKUP($D1374,Decrements!$B$2303:$V$2308,CD$874)/4)</f>
        <v>0</v>
      </c>
      <c r="CE1374" s="90">
        <f>Infected!CF877*(VLOOKUP($D1374,Decrements!$B$2199:$V$2204,CE$874)/4+VLOOKUP($D1374,Decrements!$B$2251:$V$2256,CE$874)/4+VLOOKUP($D1374,Decrements!$B$2303:$V$2308,CE$874)/4)</f>
        <v>0</v>
      </c>
      <c r="CF1374" s="90">
        <f>Infected!CG877*(VLOOKUP($D1374,Decrements!$B$2199:$V$2204,CF$874)/4+VLOOKUP($D1374,Decrements!$B$2251:$V$2256,CF$874)/4+VLOOKUP($D1374,Decrements!$B$2303:$V$2308,CF$874)/4)</f>
        <v>0</v>
      </c>
      <c r="CG1374" s="90">
        <f>Infected!CH877*(VLOOKUP($D1374,Decrements!$B$2199:$V$2204,CG$874)/4+VLOOKUP($D1374,Decrements!$B$2251:$V$2256,CG$874)/4+VLOOKUP($D1374,Decrements!$B$2303:$V$2308,CG$874)/4)</f>
        <v>0</v>
      </c>
      <c r="CH1374" s="90">
        <f>Infected!CI877*(VLOOKUP($D1374,Decrements!$B$2199:$V$2204,CH$874)/4+VLOOKUP($D1374,Decrements!$B$2251:$V$2256,CH$874)/4+VLOOKUP($D1374,Decrements!$B$2303:$V$2308,CH$874)/4)</f>
        <v>0</v>
      </c>
      <c r="CI1374" s="90">
        <f>Infected!CJ877*(VLOOKUP($D1374,Decrements!$B$2199:$V$2204,CI$874)/4+VLOOKUP($D1374,Decrements!$B$2251:$V$2256,CI$874)/4+VLOOKUP($D1374,Decrements!$B$2303:$V$2308,CI$874)/4)</f>
        <v>0</v>
      </c>
      <c r="CK1374" s="45"/>
      <c r="CL1374" s="45"/>
      <c r="CM1374" s="45"/>
      <c r="CN1374" s="45"/>
      <c r="CO1374" s="45"/>
      <c r="CP1374" s="45"/>
      <c r="CQ1374" s="45"/>
      <c r="CR1374" s="45"/>
      <c r="CS1374" s="45"/>
      <c r="CT1374" s="45"/>
      <c r="CU1374" s="45"/>
      <c r="CV1374" s="45"/>
      <c r="CW1374" s="45"/>
      <c r="CX1374" s="45"/>
      <c r="CY1374" s="45"/>
      <c r="CZ1374" s="45"/>
      <c r="DA1374" s="45"/>
      <c r="DB1374" s="45"/>
      <c r="DC1374" s="45"/>
      <c r="DD1374" s="45"/>
      <c r="DE1374" s="45"/>
      <c r="DF1374" s="45"/>
      <c r="DG1374" s="45"/>
      <c r="DH1374" s="45"/>
      <c r="DI1374" s="45"/>
      <c r="DJ1374" s="45"/>
      <c r="DK1374" s="45"/>
      <c r="DL1374" s="45"/>
      <c r="DM1374" s="45"/>
      <c r="DN1374" s="45"/>
      <c r="DO1374" s="45"/>
      <c r="DP1374" s="45"/>
      <c r="DQ1374" s="45"/>
      <c r="DR1374" s="45"/>
      <c r="DS1374" s="45"/>
      <c r="DT1374" s="45"/>
      <c r="DU1374" s="45"/>
      <c r="DV1374" s="45"/>
      <c r="DW1374" s="45"/>
      <c r="DX1374" s="45"/>
      <c r="DY1374" s="45"/>
      <c r="DZ1374" s="45"/>
      <c r="EA1374" s="45"/>
      <c r="EB1374" s="45"/>
      <c r="EC1374" s="45"/>
      <c r="ED1374" s="45"/>
      <c r="EE1374" s="45"/>
      <c r="EF1374" s="45"/>
      <c r="EG1374" s="45"/>
      <c r="EH1374" s="45"/>
      <c r="EI1374" s="45"/>
      <c r="EJ1374" s="45"/>
      <c r="EK1374" s="45"/>
      <c r="EL1374" s="45"/>
      <c r="EM1374" s="45"/>
      <c r="EN1374" s="45"/>
      <c r="EO1374" s="45"/>
      <c r="EP1374" s="45"/>
      <c r="EQ1374" s="45"/>
      <c r="ER1374" s="45"/>
      <c r="ES1374" s="45"/>
      <c r="ET1374" s="45"/>
      <c r="EU1374" s="45"/>
      <c r="EV1374" s="45"/>
      <c r="EW1374" s="45"/>
      <c r="EX1374" s="45"/>
      <c r="EY1374" s="45"/>
      <c r="EZ1374" s="45"/>
      <c r="FA1374" s="45"/>
      <c r="FB1374" s="45"/>
      <c r="FC1374" s="45"/>
      <c r="FD1374" s="45"/>
      <c r="FE1374" s="45"/>
      <c r="FF1374" s="45"/>
      <c r="FG1374" s="45"/>
      <c r="FH1374" s="45"/>
      <c r="FI1374" s="45"/>
      <c r="FJ1374" s="45"/>
      <c r="FK1374" s="45"/>
      <c r="FL1374" s="45"/>
      <c r="FN1374" s="45"/>
      <c r="FO1374" s="45"/>
      <c r="FP1374" s="45"/>
      <c r="FQ1374" s="45"/>
      <c r="FR1374" s="45"/>
      <c r="FS1374" s="45"/>
      <c r="FT1374" s="45"/>
      <c r="FU1374" s="45"/>
      <c r="FV1374" s="45"/>
      <c r="FW1374" s="45"/>
      <c r="FX1374" s="45"/>
      <c r="FY1374" s="45"/>
      <c r="FZ1374" s="45"/>
      <c r="GA1374" s="45"/>
      <c r="GB1374" s="45"/>
      <c r="GC1374" s="45"/>
      <c r="GD1374" s="45"/>
      <c r="GE1374" s="45"/>
      <c r="GF1374" s="45"/>
      <c r="GG1374" s="45"/>
      <c r="GH1374" s="45"/>
      <c r="GI1374" s="45"/>
      <c r="GJ1374" s="45"/>
      <c r="GK1374" s="45"/>
      <c r="GL1374" s="45"/>
      <c r="GM1374" s="45"/>
      <c r="GN1374" s="45"/>
      <c r="GO1374" s="45"/>
      <c r="GP1374" s="45"/>
      <c r="GQ1374" s="45"/>
      <c r="GR1374" s="45"/>
      <c r="GS1374" s="45"/>
      <c r="GT1374" s="45"/>
      <c r="GU1374" s="45"/>
      <c r="GV1374" s="45"/>
      <c r="GW1374" s="45"/>
      <c r="GX1374" s="45"/>
      <c r="GY1374" s="45"/>
      <c r="GZ1374" s="45"/>
      <c r="HA1374" s="45"/>
      <c r="HB1374" s="45"/>
      <c r="HC1374" s="45"/>
      <c r="HD1374" s="45"/>
      <c r="HE1374" s="45"/>
      <c r="HF1374" s="45"/>
      <c r="HG1374" s="45"/>
      <c r="HH1374" s="45"/>
      <c r="HI1374" s="45"/>
      <c r="HJ1374" s="45"/>
      <c r="HK1374" s="45"/>
      <c r="HL1374" s="45"/>
      <c r="HM1374" s="45"/>
      <c r="HN1374" s="45"/>
      <c r="HO1374" s="45"/>
      <c r="HP1374" s="45"/>
      <c r="HQ1374" s="45"/>
      <c r="HR1374" s="45"/>
      <c r="HS1374" s="45"/>
      <c r="HT1374" s="45"/>
      <c r="HU1374" s="45"/>
      <c r="HV1374" s="45"/>
      <c r="HW1374" s="45"/>
      <c r="HX1374" s="45"/>
      <c r="HY1374" s="45"/>
      <c r="HZ1374" s="45"/>
      <c r="IA1374" s="45"/>
      <c r="IB1374" s="45"/>
      <c r="IC1374" s="45"/>
      <c r="ID1374" s="45"/>
      <c r="IE1374" s="45"/>
      <c r="IF1374" s="45"/>
      <c r="IG1374" s="45"/>
      <c r="IH1374" s="45"/>
      <c r="II1374" s="45"/>
      <c r="IJ1374" s="45"/>
      <c r="IK1374" s="45"/>
      <c r="IL1374" s="45"/>
      <c r="IM1374" s="45"/>
      <c r="IN1374" s="45"/>
      <c r="IO1374" s="45"/>
      <c r="IQ1374" s="45"/>
      <c r="IR1374" s="45"/>
      <c r="IS1374" s="45"/>
      <c r="IT1374" s="45"/>
      <c r="IU1374" s="45"/>
      <c r="IV1374" s="45"/>
      <c r="IW1374" s="45"/>
      <c r="IX1374" s="45"/>
      <c r="IY1374" s="45"/>
      <c r="IZ1374" s="45"/>
      <c r="JA1374" s="45"/>
      <c r="JB1374" s="45"/>
      <c r="JC1374" s="45"/>
      <c r="JD1374" s="45"/>
      <c r="JE1374" s="45"/>
      <c r="JF1374" s="45"/>
      <c r="JG1374" s="45"/>
      <c r="JH1374" s="45"/>
      <c r="JI1374" s="45"/>
      <c r="JJ1374" s="45"/>
      <c r="JK1374" s="45"/>
      <c r="JL1374" s="45"/>
      <c r="JM1374" s="45"/>
      <c r="JN1374" s="45"/>
      <c r="JO1374" s="45"/>
      <c r="JP1374" s="45"/>
      <c r="JQ1374" s="45"/>
      <c r="JR1374" s="45"/>
      <c r="JS1374" s="45"/>
      <c r="JT1374" s="45"/>
      <c r="JU1374" s="45"/>
      <c r="JV1374" s="45"/>
      <c r="JW1374" s="45"/>
      <c r="JX1374" s="45"/>
      <c r="JY1374" s="45"/>
      <c r="JZ1374" s="45"/>
      <c r="KA1374" s="45"/>
      <c r="KB1374" s="45"/>
      <c r="KC1374" s="45"/>
      <c r="KD1374" s="45"/>
      <c r="KE1374" s="45"/>
      <c r="KF1374" s="45"/>
      <c r="KG1374" s="45"/>
      <c r="KH1374" s="45"/>
      <c r="KI1374" s="45"/>
      <c r="KJ1374" s="45"/>
      <c r="KK1374" s="45"/>
      <c r="KL1374" s="45"/>
      <c r="KM1374" s="45"/>
      <c r="KN1374" s="45"/>
      <c r="KO1374" s="45"/>
      <c r="KP1374" s="45"/>
      <c r="KQ1374" s="45"/>
      <c r="KR1374" s="45"/>
      <c r="KS1374" s="45"/>
      <c r="KT1374" s="45"/>
      <c r="KU1374" s="45"/>
      <c r="KV1374" s="45"/>
      <c r="KW1374" s="45"/>
      <c r="KX1374" s="45"/>
      <c r="KY1374" s="45"/>
      <c r="KZ1374" s="45"/>
      <c r="LA1374" s="45"/>
      <c r="LB1374" s="45"/>
      <c r="LC1374" s="45"/>
      <c r="LD1374" s="45"/>
      <c r="LE1374" s="45"/>
      <c r="LF1374" s="45"/>
      <c r="LG1374" s="45"/>
      <c r="LH1374" s="45"/>
      <c r="LI1374" s="45"/>
      <c r="LJ1374" s="45"/>
      <c r="LK1374" s="45"/>
      <c r="LL1374" s="45"/>
      <c r="LM1374" s="45"/>
      <c r="LN1374" s="45"/>
      <c r="LO1374" s="45"/>
      <c r="LP1374" s="45"/>
      <c r="LQ1374" s="45"/>
      <c r="LR1374" s="45"/>
    </row>
    <row r="1375" spans="2:330">
      <c r="B1375" s="20">
        <v>1</v>
      </c>
      <c r="C1375" s="20">
        <v>1</v>
      </c>
      <c r="D1375" s="20">
        <v>5</v>
      </c>
      <c r="E1375" s="20">
        <v>115</v>
      </c>
      <c r="F1375" s="113"/>
      <c r="G1375" s="31">
        <f>Inputs!S174</f>
        <v>0</v>
      </c>
      <c r="H1375" s="90">
        <f>Infected!I878*(VLOOKUP($D1375,Decrements!$B$2199:$V$2204,H$874)/4+VLOOKUP($D1375,Decrements!$B$2251:$V$2256,H$874)/4+VLOOKUP($D1375,Decrements!$B$2303:$V$2308,H$874)/4)</f>
        <v>0</v>
      </c>
      <c r="I1375" s="90">
        <f>Infected!J878*(VLOOKUP($D1375,Decrements!$B$2199:$V$2204,I$874)/4+VLOOKUP($D1375,Decrements!$B$2251:$V$2256,I$874)/4+VLOOKUP($D1375,Decrements!$B$2303:$V$2308,I$874)/4)</f>
        <v>0</v>
      </c>
      <c r="J1375" s="90">
        <f>Infected!K878*(VLOOKUP($D1375,Decrements!$B$2199:$V$2204,J$874)/4+VLOOKUP($D1375,Decrements!$B$2251:$V$2256,J$874)/4+VLOOKUP($D1375,Decrements!$B$2303:$V$2308,J$874)/4)</f>
        <v>0</v>
      </c>
      <c r="K1375" s="90">
        <f>Infected!L878*(VLOOKUP($D1375,Decrements!$B$2199:$V$2204,K$874)/4+VLOOKUP($D1375,Decrements!$B$2251:$V$2256,K$874)/4+VLOOKUP($D1375,Decrements!$B$2303:$V$2308,K$874)/4)</f>
        <v>0</v>
      </c>
      <c r="L1375" s="90">
        <f>Infected!M878*(VLOOKUP($D1375,Decrements!$B$2199:$V$2204,L$874)/4+VLOOKUP($D1375,Decrements!$B$2251:$V$2256,L$874)/4+VLOOKUP($D1375,Decrements!$B$2303:$V$2308,L$874)/4)</f>
        <v>0</v>
      </c>
      <c r="M1375" s="90">
        <f>Infected!N878*(VLOOKUP($D1375,Decrements!$B$2199:$V$2204,M$874)/4+VLOOKUP($D1375,Decrements!$B$2251:$V$2256,M$874)/4+VLOOKUP($D1375,Decrements!$B$2303:$V$2308,M$874)/4)</f>
        <v>0</v>
      </c>
      <c r="N1375" s="90">
        <f>Infected!O878*(VLOOKUP($D1375,Decrements!$B$2199:$V$2204,N$874)/4+VLOOKUP($D1375,Decrements!$B$2251:$V$2256,N$874)/4+VLOOKUP($D1375,Decrements!$B$2303:$V$2308,N$874)/4)</f>
        <v>0</v>
      </c>
      <c r="O1375" s="90">
        <f>Infected!P878*(VLOOKUP($D1375,Decrements!$B$2199:$V$2204,O$874)/4+VLOOKUP($D1375,Decrements!$B$2251:$V$2256,O$874)/4+VLOOKUP($D1375,Decrements!$B$2303:$V$2308,O$874)/4)</f>
        <v>0</v>
      </c>
      <c r="P1375" s="90">
        <f>Infected!Q878*(VLOOKUP($D1375,Decrements!$B$2199:$V$2204,P$874)/4+VLOOKUP($D1375,Decrements!$B$2251:$V$2256,P$874)/4+VLOOKUP($D1375,Decrements!$B$2303:$V$2308,P$874)/4)</f>
        <v>0</v>
      </c>
      <c r="Q1375" s="90">
        <f>Infected!R878*(VLOOKUP($D1375,Decrements!$B$2199:$V$2204,Q$874)/4+VLOOKUP($D1375,Decrements!$B$2251:$V$2256,Q$874)/4+VLOOKUP($D1375,Decrements!$B$2303:$V$2308,Q$874)/4)</f>
        <v>0</v>
      </c>
      <c r="R1375" s="90">
        <f>Infected!S878*(VLOOKUP($D1375,Decrements!$B$2199:$V$2204,R$874)/4+VLOOKUP($D1375,Decrements!$B$2251:$V$2256,R$874)/4+VLOOKUP($D1375,Decrements!$B$2303:$V$2308,R$874)/4)</f>
        <v>0</v>
      </c>
      <c r="S1375" s="90">
        <f>Infected!T878*(VLOOKUP($D1375,Decrements!$B$2199:$V$2204,S$874)/4+VLOOKUP($D1375,Decrements!$B$2251:$V$2256,S$874)/4+VLOOKUP($D1375,Decrements!$B$2303:$V$2308,S$874)/4)</f>
        <v>0</v>
      </c>
      <c r="T1375" s="90">
        <f>Infected!U878*(VLOOKUP($D1375,Decrements!$B$2199:$V$2204,T$874)/4+VLOOKUP($D1375,Decrements!$B$2251:$V$2256,T$874)/4+VLOOKUP($D1375,Decrements!$B$2303:$V$2308,T$874)/4)</f>
        <v>0</v>
      </c>
      <c r="U1375" s="90">
        <f>Infected!V878*(VLOOKUP($D1375,Decrements!$B$2199:$V$2204,U$874)/4+VLOOKUP($D1375,Decrements!$B$2251:$V$2256,U$874)/4+VLOOKUP($D1375,Decrements!$B$2303:$V$2308,U$874)/4)</f>
        <v>0</v>
      </c>
      <c r="V1375" s="90">
        <f>Infected!W878*(VLOOKUP($D1375,Decrements!$B$2199:$V$2204,V$874)/4+VLOOKUP($D1375,Decrements!$B$2251:$V$2256,V$874)/4+VLOOKUP($D1375,Decrements!$B$2303:$V$2308,V$874)/4)</f>
        <v>0</v>
      </c>
      <c r="W1375" s="90">
        <f>Infected!X878*(VLOOKUP($D1375,Decrements!$B$2199:$V$2204,W$874)/4+VLOOKUP($D1375,Decrements!$B$2251:$V$2256,W$874)/4+VLOOKUP($D1375,Decrements!$B$2303:$V$2308,W$874)/4)</f>
        <v>0</v>
      </c>
      <c r="X1375" s="90">
        <f>Infected!Y878*(VLOOKUP($D1375,Decrements!$B$2199:$V$2204,X$874)/4+VLOOKUP($D1375,Decrements!$B$2251:$V$2256,X$874)/4+VLOOKUP($D1375,Decrements!$B$2303:$V$2308,X$874)/4)</f>
        <v>0</v>
      </c>
      <c r="Y1375" s="90">
        <f>Infected!Z878*(VLOOKUP($D1375,Decrements!$B$2199:$V$2204,Y$874)/4+VLOOKUP($D1375,Decrements!$B$2251:$V$2256,Y$874)/4+VLOOKUP($D1375,Decrements!$B$2303:$V$2308,Y$874)/4)</f>
        <v>0</v>
      </c>
      <c r="Z1375" s="90">
        <f>Infected!AA878*(VLOOKUP($D1375,Decrements!$B$2199:$V$2204,Z$874)/4+VLOOKUP($D1375,Decrements!$B$2251:$V$2256,Z$874)/4+VLOOKUP($D1375,Decrements!$B$2303:$V$2308,Z$874)/4)</f>
        <v>0</v>
      </c>
      <c r="AA1375" s="90">
        <f>Infected!AB878*(VLOOKUP($D1375,Decrements!$B$2199:$V$2204,AA$874)/4+VLOOKUP($D1375,Decrements!$B$2251:$V$2256,AA$874)/4+VLOOKUP($D1375,Decrements!$B$2303:$V$2308,AA$874)/4)</f>
        <v>0</v>
      </c>
      <c r="AB1375" s="90">
        <f>Infected!AC878*(VLOOKUP($D1375,Decrements!$B$2199:$V$2204,AB$874)/4+VLOOKUP($D1375,Decrements!$B$2251:$V$2256,AB$874)/4+VLOOKUP($D1375,Decrements!$B$2303:$V$2308,AB$874)/4)</f>
        <v>0</v>
      </c>
      <c r="AC1375" s="90">
        <f>Infected!AD878*(VLOOKUP($D1375,Decrements!$B$2199:$V$2204,AC$874)/4+VLOOKUP($D1375,Decrements!$B$2251:$V$2256,AC$874)/4+VLOOKUP($D1375,Decrements!$B$2303:$V$2308,AC$874)/4)</f>
        <v>0</v>
      </c>
      <c r="AD1375" s="90">
        <f>Infected!AE878*(VLOOKUP($D1375,Decrements!$B$2199:$V$2204,AD$874)/4+VLOOKUP($D1375,Decrements!$B$2251:$V$2256,AD$874)/4+VLOOKUP($D1375,Decrements!$B$2303:$V$2308,AD$874)/4)</f>
        <v>0</v>
      </c>
      <c r="AE1375" s="90">
        <f>Infected!AF878*(VLOOKUP($D1375,Decrements!$B$2199:$V$2204,AE$874)/4+VLOOKUP($D1375,Decrements!$B$2251:$V$2256,AE$874)/4+VLOOKUP($D1375,Decrements!$B$2303:$V$2308,AE$874)/4)</f>
        <v>0</v>
      </c>
      <c r="AF1375" s="90">
        <f>Infected!AG878*(VLOOKUP($D1375,Decrements!$B$2199:$V$2204,AF$874)/4+VLOOKUP($D1375,Decrements!$B$2251:$V$2256,AF$874)/4+VLOOKUP($D1375,Decrements!$B$2303:$V$2308,AF$874)/4)</f>
        <v>0</v>
      </c>
      <c r="AG1375" s="90">
        <f>Infected!AH878*(VLOOKUP($D1375,Decrements!$B$2199:$V$2204,AG$874)/4+VLOOKUP($D1375,Decrements!$B$2251:$V$2256,AG$874)/4+VLOOKUP($D1375,Decrements!$B$2303:$V$2308,AG$874)/4)</f>
        <v>0</v>
      </c>
      <c r="AH1375" s="90">
        <f>Infected!AI878*(VLOOKUP($D1375,Decrements!$B$2199:$V$2204,AH$874)/4+VLOOKUP($D1375,Decrements!$B$2251:$V$2256,AH$874)/4+VLOOKUP($D1375,Decrements!$B$2303:$V$2308,AH$874)/4)</f>
        <v>0</v>
      </c>
      <c r="AI1375" s="90">
        <f>Infected!AJ878*(VLOOKUP($D1375,Decrements!$B$2199:$V$2204,AI$874)/4+VLOOKUP($D1375,Decrements!$B$2251:$V$2256,AI$874)/4+VLOOKUP($D1375,Decrements!$B$2303:$V$2308,AI$874)/4)</f>
        <v>0</v>
      </c>
      <c r="AJ1375" s="90">
        <f>Infected!AK878*(VLOOKUP($D1375,Decrements!$B$2199:$V$2204,AJ$874)/4+VLOOKUP($D1375,Decrements!$B$2251:$V$2256,AJ$874)/4+VLOOKUP($D1375,Decrements!$B$2303:$V$2308,AJ$874)/4)</f>
        <v>0</v>
      </c>
      <c r="AK1375" s="90">
        <f>Infected!AL878*(VLOOKUP($D1375,Decrements!$B$2199:$V$2204,AK$874)/4+VLOOKUP($D1375,Decrements!$B$2251:$V$2256,AK$874)/4+VLOOKUP($D1375,Decrements!$B$2303:$V$2308,AK$874)/4)</f>
        <v>0</v>
      </c>
      <c r="AL1375" s="90">
        <f>Infected!AM878*(VLOOKUP($D1375,Decrements!$B$2199:$V$2204,AL$874)/4+VLOOKUP($D1375,Decrements!$B$2251:$V$2256,AL$874)/4+VLOOKUP($D1375,Decrements!$B$2303:$V$2308,AL$874)/4)</f>
        <v>0</v>
      </c>
      <c r="AM1375" s="90">
        <f>Infected!AN878*(VLOOKUP($D1375,Decrements!$B$2199:$V$2204,AM$874)/4+VLOOKUP($D1375,Decrements!$B$2251:$V$2256,AM$874)/4+VLOOKUP($D1375,Decrements!$B$2303:$V$2308,AM$874)/4)</f>
        <v>0</v>
      </c>
      <c r="AN1375" s="90">
        <f>Infected!AO878*(VLOOKUP($D1375,Decrements!$B$2199:$V$2204,AN$874)/4+VLOOKUP($D1375,Decrements!$B$2251:$V$2256,AN$874)/4+VLOOKUP($D1375,Decrements!$B$2303:$V$2308,AN$874)/4)</f>
        <v>0</v>
      </c>
      <c r="AO1375" s="90">
        <f>Infected!AP878*(VLOOKUP($D1375,Decrements!$B$2199:$V$2204,AO$874)/4+VLOOKUP($D1375,Decrements!$B$2251:$V$2256,AO$874)/4+VLOOKUP($D1375,Decrements!$B$2303:$V$2308,AO$874)/4)</f>
        <v>0</v>
      </c>
      <c r="AP1375" s="90">
        <f>Infected!AQ878*(VLOOKUP($D1375,Decrements!$B$2199:$V$2204,AP$874)/4+VLOOKUP($D1375,Decrements!$B$2251:$V$2256,AP$874)/4+VLOOKUP($D1375,Decrements!$B$2303:$V$2308,AP$874)/4)</f>
        <v>0</v>
      </c>
      <c r="AQ1375" s="90">
        <f>Infected!AR878*(VLOOKUP($D1375,Decrements!$B$2199:$V$2204,AQ$874)/4+VLOOKUP($D1375,Decrements!$B$2251:$V$2256,AQ$874)/4+VLOOKUP($D1375,Decrements!$B$2303:$V$2308,AQ$874)/4)</f>
        <v>0</v>
      </c>
      <c r="AR1375" s="90">
        <f>Infected!AS878*(VLOOKUP($D1375,Decrements!$B$2199:$V$2204,AR$874)/4+VLOOKUP($D1375,Decrements!$B$2251:$V$2256,AR$874)/4+VLOOKUP($D1375,Decrements!$B$2303:$V$2308,AR$874)/4)</f>
        <v>0</v>
      </c>
      <c r="AS1375" s="90">
        <f>Infected!AT878*(VLOOKUP($D1375,Decrements!$B$2199:$V$2204,AS$874)/4+VLOOKUP($D1375,Decrements!$B$2251:$V$2256,AS$874)/4+VLOOKUP($D1375,Decrements!$B$2303:$V$2308,AS$874)/4)</f>
        <v>0</v>
      </c>
      <c r="AT1375" s="90">
        <f>Infected!AU878*(VLOOKUP($D1375,Decrements!$B$2199:$V$2204,AT$874)/4+VLOOKUP($D1375,Decrements!$B$2251:$V$2256,AT$874)/4+VLOOKUP($D1375,Decrements!$B$2303:$V$2308,AT$874)/4)</f>
        <v>0</v>
      </c>
      <c r="AU1375" s="90">
        <f>Infected!AV878*(VLOOKUP($D1375,Decrements!$B$2199:$V$2204,AU$874)/4+VLOOKUP($D1375,Decrements!$B$2251:$V$2256,AU$874)/4+VLOOKUP($D1375,Decrements!$B$2303:$V$2308,AU$874)/4)</f>
        <v>0</v>
      </c>
      <c r="AV1375" s="90">
        <f>Infected!AW878*(VLOOKUP($D1375,Decrements!$B$2199:$V$2204,AV$874)/4+VLOOKUP($D1375,Decrements!$B$2251:$V$2256,AV$874)/4+VLOOKUP($D1375,Decrements!$B$2303:$V$2308,AV$874)/4)</f>
        <v>0</v>
      </c>
      <c r="AW1375" s="90">
        <f>Infected!AX878*(VLOOKUP($D1375,Decrements!$B$2199:$V$2204,AW$874)/4+VLOOKUP($D1375,Decrements!$B$2251:$V$2256,AW$874)/4+VLOOKUP($D1375,Decrements!$B$2303:$V$2308,AW$874)/4)</f>
        <v>0</v>
      </c>
      <c r="AX1375" s="90">
        <f>Infected!AY878*(VLOOKUP($D1375,Decrements!$B$2199:$V$2204,AX$874)/4+VLOOKUP($D1375,Decrements!$B$2251:$V$2256,AX$874)/4+VLOOKUP($D1375,Decrements!$B$2303:$V$2308,AX$874)/4)</f>
        <v>0</v>
      </c>
      <c r="AY1375" s="90">
        <f>Infected!AZ878*(VLOOKUP($D1375,Decrements!$B$2199:$V$2204,AY$874)/4+VLOOKUP($D1375,Decrements!$B$2251:$V$2256,AY$874)/4+VLOOKUP($D1375,Decrements!$B$2303:$V$2308,AY$874)/4)</f>
        <v>0</v>
      </c>
      <c r="AZ1375" s="90">
        <f>Infected!BA878*(VLOOKUP($D1375,Decrements!$B$2199:$V$2204,AZ$874)/4+VLOOKUP($D1375,Decrements!$B$2251:$V$2256,AZ$874)/4+VLOOKUP($D1375,Decrements!$B$2303:$V$2308,AZ$874)/4)</f>
        <v>0</v>
      </c>
      <c r="BA1375" s="90">
        <f>Infected!BB878*(VLOOKUP($D1375,Decrements!$B$2199:$V$2204,BA$874)/4+VLOOKUP($D1375,Decrements!$B$2251:$V$2256,BA$874)/4+VLOOKUP($D1375,Decrements!$B$2303:$V$2308,BA$874)/4)</f>
        <v>0</v>
      </c>
      <c r="BB1375" s="90">
        <f>Infected!BC878*(VLOOKUP($D1375,Decrements!$B$2199:$V$2204,BB$874)/4+VLOOKUP($D1375,Decrements!$B$2251:$V$2256,BB$874)/4+VLOOKUP($D1375,Decrements!$B$2303:$V$2308,BB$874)/4)</f>
        <v>0</v>
      </c>
      <c r="BC1375" s="90">
        <f>Infected!BD878*(VLOOKUP($D1375,Decrements!$B$2199:$V$2204,BC$874)/4+VLOOKUP($D1375,Decrements!$B$2251:$V$2256,BC$874)/4+VLOOKUP($D1375,Decrements!$B$2303:$V$2308,BC$874)/4)</f>
        <v>0</v>
      </c>
      <c r="BD1375" s="90">
        <f>Infected!BE878*(VLOOKUP($D1375,Decrements!$B$2199:$V$2204,BD$874)/4+VLOOKUP($D1375,Decrements!$B$2251:$V$2256,BD$874)/4+VLOOKUP($D1375,Decrements!$B$2303:$V$2308,BD$874)/4)</f>
        <v>0</v>
      </c>
      <c r="BE1375" s="90">
        <f>Infected!BF878*(VLOOKUP($D1375,Decrements!$B$2199:$V$2204,BE$874)/4+VLOOKUP($D1375,Decrements!$B$2251:$V$2256,BE$874)/4+VLOOKUP($D1375,Decrements!$B$2303:$V$2308,BE$874)/4)</f>
        <v>0</v>
      </c>
      <c r="BF1375" s="90">
        <f>Infected!BG878*(VLOOKUP($D1375,Decrements!$B$2199:$V$2204,BF$874)/4+VLOOKUP($D1375,Decrements!$B$2251:$V$2256,BF$874)/4+VLOOKUP($D1375,Decrements!$B$2303:$V$2308,BF$874)/4)</f>
        <v>0</v>
      </c>
      <c r="BG1375" s="90">
        <f>Infected!BH878*(VLOOKUP($D1375,Decrements!$B$2199:$V$2204,BG$874)/4+VLOOKUP($D1375,Decrements!$B$2251:$V$2256,BG$874)/4+VLOOKUP($D1375,Decrements!$B$2303:$V$2308,BG$874)/4)</f>
        <v>0</v>
      </c>
      <c r="BH1375" s="90">
        <f>Infected!BI878*(VLOOKUP($D1375,Decrements!$B$2199:$V$2204,BH$874)/4+VLOOKUP($D1375,Decrements!$B$2251:$V$2256,BH$874)/4+VLOOKUP($D1375,Decrements!$B$2303:$V$2308,BH$874)/4)</f>
        <v>0</v>
      </c>
      <c r="BI1375" s="90">
        <f>Infected!BJ878*(VLOOKUP($D1375,Decrements!$B$2199:$V$2204,BI$874)/4+VLOOKUP($D1375,Decrements!$B$2251:$V$2256,BI$874)/4+VLOOKUP($D1375,Decrements!$B$2303:$V$2308,BI$874)/4)</f>
        <v>0</v>
      </c>
      <c r="BJ1375" s="90">
        <f>Infected!BK878*(VLOOKUP($D1375,Decrements!$B$2199:$V$2204,BJ$874)/4+VLOOKUP($D1375,Decrements!$B$2251:$V$2256,BJ$874)/4+VLOOKUP($D1375,Decrements!$B$2303:$V$2308,BJ$874)/4)</f>
        <v>0</v>
      </c>
      <c r="BK1375" s="90">
        <f>Infected!BL878*(VLOOKUP($D1375,Decrements!$B$2199:$V$2204,BK$874)/4+VLOOKUP($D1375,Decrements!$B$2251:$V$2256,BK$874)/4+VLOOKUP($D1375,Decrements!$B$2303:$V$2308,BK$874)/4)</f>
        <v>0</v>
      </c>
      <c r="BL1375" s="90">
        <f>Infected!BM878*(VLOOKUP($D1375,Decrements!$B$2199:$V$2204,BL$874)/4+VLOOKUP($D1375,Decrements!$B$2251:$V$2256,BL$874)/4+VLOOKUP($D1375,Decrements!$B$2303:$V$2308,BL$874)/4)</f>
        <v>0</v>
      </c>
      <c r="BM1375" s="90">
        <f>Infected!BN878*(VLOOKUP($D1375,Decrements!$B$2199:$V$2204,BM$874)/4+VLOOKUP($D1375,Decrements!$B$2251:$V$2256,BM$874)/4+VLOOKUP($D1375,Decrements!$B$2303:$V$2308,BM$874)/4)</f>
        <v>0</v>
      </c>
      <c r="BN1375" s="90">
        <f>Infected!BO878*(VLOOKUP($D1375,Decrements!$B$2199:$V$2204,BN$874)/4+VLOOKUP($D1375,Decrements!$B$2251:$V$2256,BN$874)/4+VLOOKUP($D1375,Decrements!$B$2303:$V$2308,BN$874)/4)</f>
        <v>0</v>
      </c>
      <c r="BO1375" s="90">
        <f>Infected!BP878*(VLOOKUP($D1375,Decrements!$B$2199:$V$2204,BO$874)/4+VLOOKUP($D1375,Decrements!$B$2251:$V$2256,BO$874)/4+VLOOKUP($D1375,Decrements!$B$2303:$V$2308,BO$874)/4)</f>
        <v>0</v>
      </c>
      <c r="BP1375" s="90">
        <f>Infected!BQ878*(VLOOKUP($D1375,Decrements!$B$2199:$V$2204,BP$874)/4+VLOOKUP($D1375,Decrements!$B$2251:$V$2256,BP$874)/4+VLOOKUP($D1375,Decrements!$B$2303:$V$2308,BP$874)/4)</f>
        <v>0</v>
      </c>
      <c r="BQ1375" s="90">
        <f>Infected!BR878*(VLOOKUP($D1375,Decrements!$B$2199:$V$2204,BQ$874)/4+VLOOKUP($D1375,Decrements!$B$2251:$V$2256,BQ$874)/4+VLOOKUP($D1375,Decrements!$B$2303:$V$2308,BQ$874)/4)</f>
        <v>0</v>
      </c>
      <c r="BR1375" s="90">
        <f>Infected!BS878*(VLOOKUP($D1375,Decrements!$B$2199:$V$2204,BR$874)/4+VLOOKUP($D1375,Decrements!$B$2251:$V$2256,BR$874)/4+VLOOKUP($D1375,Decrements!$B$2303:$V$2308,BR$874)/4)</f>
        <v>0</v>
      </c>
      <c r="BS1375" s="90">
        <f>Infected!BT878*(VLOOKUP($D1375,Decrements!$B$2199:$V$2204,BS$874)/4+VLOOKUP($D1375,Decrements!$B$2251:$V$2256,BS$874)/4+VLOOKUP($D1375,Decrements!$B$2303:$V$2308,BS$874)/4)</f>
        <v>0</v>
      </c>
      <c r="BT1375" s="90">
        <f>Infected!BU878*(VLOOKUP($D1375,Decrements!$B$2199:$V$2204,BT$874)/4+VLOOKUP($D1375,Decrements!$B$2251:$V$2256,BT$874)/4+VLOOKUP($D1375,Decrements!$B$2303:$V$2308,BT$874)/4)</f>
        <v>0</v>
      </c>
      <c r="BU1375" s="90">
        <f>Infected!BV878*(VLOOKUP($D1375,Decrements!$B$2199:$V$2204,BU$874)/4+VLOOKUP($D1375,Decrements!$B$2251:$V$2256,BU$874)/4+VLOOKUP($D1375,Decrements!$B$2303:$V$2308,BU$874)/4)</f>
        <v>0</v>
      </c>
      <c r="BV1375" s="90">
        <f>Infected!BW878*(VLOOKUP($D1375,Decrements!$B$2199:$V$2204,BV$874)/4+VLOOKUP($D1375,Decrements!$B$2251:$V$2256,BV$874)/4+VLOOKUP($D1375,Decrements!$B$2303:$V$2308,BV$874)/4)</f>
        <v>0</v>
      </c>
      <c r="BW1375" s="90">
        <f>Infected!BX878*(VLOOKUP($D1375,Decrements!$B$2199:$V$2204,BW$874)/4+VLOOKUP($D1375,Decrements!$B$2251:$V$2256,BW$874)/4+VLOOKUP($D1375,Decrements!$B$2303:$V$2308,BW$874)/4)</f>
        <v>0</v>
      </c>
      <c r="BX1375" s="90">
        <f>Infected!BY878*(VLOOKUP($D1375,Decrements!$B$2199:$V$2204,BX$874)/4+VLOOKUP($D1375,Decrements!$B$2251:$V$2256,BX$874)/4+VLOOKUP($D1375,Decrements!$B$2303:$V$2308,BX$874)/4)</f>
        <v>0</v>
      </c>
      <c r="BY1375" s="90">
        <f>Infected!BZ878*(VLOOKUP($D1375,Decrements!$B$2199:$V$2204,BY$874)/4+VLOOKUP($D1375,Decrements!$B$2251:$V$2256,BY$874)/4+VLOOKUP($D1375,Decrements!$B$2303:$V$2308,BY$874)/4)</f>
        <v>0</v>
      </c>
      <c r="BZ1375" s="90">
        <f>Infected!CA878*(VLOOKUP($D1375,Decrements!$B$2199:$V$2204,BZ$874)/4+VLOOKUP($D1375,Decrements!$B$2251:$V$2256,BZ$874)/4+VLOOKUP($D1375,Decrements!$B$2303:$V$2308,BZ$874)/4)</f>
        <v>0</v>
      </c>
      <c r="CA1375" s="90">
        <f>Infected!CB878*(VLOOKUP($D1375,Decrements!$B$2199:$V$2204,CA$874)/4+VLOOKUP($D1375,Decrements!$B$2251:$V$2256,CA$874)/4+VLOOKUP($D1375,Decrements!$B$2303:$V$2308,CA$874)/4)</f>
        <v>0</v>
      </c>
      <c r="CB1375" s="90">
        <f>Infected!CC878*(VLOOKUP($D1375,Decrements!$B$2199:$V$2204,CB$874)/4+VLOOKUP($D1375,Decrements!$B$2251:$V$2256,CB$874)/4+VLOOKUP($D1375,Decrements!$B$2303:$V$2308,CB$874)/4)</f>
        <v>0</v>
      </c>
      <c r="CC1375" s="90">
        <f>Infected!CD878*(VLOOKUP($D1375,Decrements!$B$2199:$V$2204,CC$874)/4+VLOOKUP($D1375,Decrements!$B$2251:$V$2256,CC$874)/4+VLOOKUP($D1375,Decrements!$B$2303:$V$2308,CC$874)/4)</f>
        <v>0</v>
      </c>
      <c r="CD1375" s="90">
        <f>Infected!CE878*(VLOOKUP($D1375,Decrements!$B$2199:$V$2204,CD$874)/4+VLOOKUP($D1375,Decrements!$B$2251:$V$2256,CD$874)/4+VLOOKUP($D1375,Decrements!$B$2303:$V$2308,CD$874)/4)</f>
        <v>0</v>
      </c>
      <c r="CE1375" s="90">
        <f>Infected!CF878*(VLOOKUP($D1375,Decrements!$B$2199:$V$2204,CE$874)/4+VLOOKUP($D1375,Decrements!$B$2251:$V$2256,CE$874)/4+VLOOKUP($D1375,Decrements!$B$2303:$V$2308,CE$874)/4)</f>
        <v>0</v>
      </c>
      <c r="CF1375" s="90">
        <f>Infected!CG878*(VLOOKUP($D1375,Decrements!$B$2199:$V$2204,CF$874)/4+VLOOKUP($D1375,Decrements!$B$2251:$V$2256,CF$874)/4+VLOOKUP($D1375,Decrements!$B$2303:$V$2308,CF$874)/4)</f>
        <v>0</v>
      </c>
      <c r="CG1375" s="90">
        <f>Infected!CH878*(VLOOKUP($D1375,Decrements!$B$2199:$V$2204,CG$874)/4+VLOOKUP($D1375,Decrements!$B$2251:$V$2256,CG$874)/4+VLOOKUP($D1375,Decrements!$B$2303:$V$2308,CG$874)/4)</f>
        <v>0</v>
      </c>
      <c r="CH1375" s="90">
        <f>Infected!CI878*(VLOOKUP($D1375,Decrements!$B$2199:$V$2204,CH$874)/4+VLOOKUP($D1375,Decrements!$B$2251:$V$2256,CH$874)/4+VLOOKUP($D1375,Decrements!$B$2303:$V$2308,CH$874)/4)</f>
        <v>0</v>
      </c>
      <c r="CI1375" s="90">
        <f>Infected!CJ878*(VLOOKUP($D1375,Decrements!$B$2199:$V$2204,CI$874)/4+VLOOKUP($D1375,Decrements!$B$2251:$V$2256,CI$874)/4+VLOOKUP($D1375,Decrements!$B$2303:$V$2308,CI$874)/4)</f>
        <v>0</v>
      </c>
      <c r="CK1375" s="45"/>
      <c r="CL1375" s="45"/>
      <c r="CM1375" s="45"/>
      <c r="CN1375" s="45"/>
      <c r="CO1375" s="45"/>
      <c r="CP1375" s="45"/>
      <c r="CQ1375" s="45"/>
      <c r="CR1375" s="45"/>
      <c r="CS1375" s="45"/>
      <c r="CT1375" s="45"/>
      <c r="CU1375" s="45"/>
      <c r="CV1375" s="45"/>
      <c r="CW1375" s="45"/>
      <c r="CX1375" s="45"/>
      <c r="CY1375" s="45"/>
      <c r="CZ1375" s="45"/>
      <c r="DA1375" s="45"/>
      <c r="DB1375" s="45"/>
      <c r="DC1375" s="45"/>
      <c r="DD1375" s="45"/>
      <c r="DE1375" s="45"/>
      <c r="DF1375" s="45"/>
      <c r="DG1375" s="45"/>
      <c r="DH1375" s="45"/>
      <c r="DI1375" s="45"/>
      <c r="DJ1375" s="45"/>
      <c r="DK1375" s="45"/>
      <c r="DL1375" s="45"/>
      <c r="DM1375" s="45"/>
      <c r="DN1375" s="45"/>
      <c r="DO1375" s="45"/>
      <c r="DP1375" s="45"/>
      <c r="DQ1375" s="45"/>
      <c r="DR1375" s="45"/>
      <c r="DS1375" s="45"/>
      <c r="DT1375" s="45"/>
      <c r="DU1375" s="45"/>
      <c r="DV1375" s="45"/>
      <c r="DW1375" s="45"/>
      <c r="DX1375" s="45"/>
      <c r="DY1375" s="45"/>
      <c r="DZ1375" s="45"/>
      <c r="EA1375" s="45"/>
      <c r="EB1375" s="45"/>
      <c r="EC1375" s="45"/>
      <c r="ED1375" s="45"/>
      <c r="EE1375" s="45"/>
      <c r="EF1375" s="45"/>
      <c r="EG1375" s="45"/>
      <c r="EH1375" s="45"/>
      <c r="EI1375" s="45"/>
      <c r="EJ1375" s="45"/>
      <c r="EK1375" s="45"/>
      <c r="EL1375" s="45"/>
      <c r="EM1375" s="45"/>
      <c r="EN1375" s="45"/>
      <c r="EO1375" s="45"/>
      <c r="EP1375" s="45"/>
      <c r="EQ1375" s="45"/>
      <c r="ER1375" s="45"/>
      <c r="ES1375" s="45"/>
      <c r="ET1375" s="45"/>
      <c r="EU1375" s="45"/>
      <c r="EV1375" s="45"/>
      <c r="EW1375" s="45"/>
      <c r="EX1375" s="45"/>
      <c r="EY1375" s="45"/>
      <c r="EZ1375" s="45"/>
      <c r="FA1375" s="45"/>
      <c r="FB1375" s="45"/>
      <c r="FC1375" s="45"/>
      <c r="FD1375" s="45"/>
      <c r="FE1375" s="45"/>
      <c r="FF1375" s="45"/>
      <c r="FG1375" s="45"/>
      <c r="FH1375" s="45"/>
      <c r="FI1375" s="45"/>
      <c r="FJ1375" s="45"/>
      <c r="FK1375" s="45"/>
      <c r="FL1375" s="45"/>
      <c r="FN1375" s="45"/>
      <c r="FO1375" s="45"/>
      <c r="FP1375" s="45"/>
      <c r="FQ1375" s="45"/>
      <c r="FR1375" s="45"/>
      <c r="FS1375" s="45"/>
      <c r="FT1375" s="45"/>
      <c r="FU1375" s="45"/>
      <c r="FV1375" s="45"/>
      <c r="FW1375" s="45"/>
      <c r="FX1375" s="45"/>
      <c r="FY1375" s="45"/>
      <c r="FZ1375" s="45"/>
      <c r="GA1375" s="45"/>
      <c r="GB1375" s="45"/>
      <c r="GC1375" s="45"/>
      <c r="GD1375" s="45"/>
      <c r="GE1375" s="45"/>
      <c r="GF1375" s="45"/>
      <c r="GG1375" s="45"/>
      <c r="GH1375" s="45"/>
      <c r="GI1375" s="45"/>
      <c r="GJ1375" s="45"/>
      <c r="GK1375" s="45"/>
      <c r="GL1375" s="45"/>
      <c r="GM1375" s="45"/>
      <c r="GN1375" s="45"/>
      <c r="GO1375" s="45"/>
      <c r="GP1375" s="45"/>
      <c r="GQ1375" s="45"/>
      <c r="GR1375" s="45"/>
      <c r="GS1375" s="45"/>
      <c r="GT1375" s="45"/>
      <c r="GU1375" s="45"/>
      <c r="GV1375" s="45"/>
      <c r="GW1375" s="45"/>
      <c r="GX1375" s="45"/>
      <c r="GY1375" s="45"/>
      <c r="GZ1375" s="45"/>
      <c r="HA1375" s="45"/>
      <c r="HB1375" s="45"/>
      <c r="HC1375" s="45"/>
      <c r="HD1375" s="45"/>
      <c r="HE1375" s="45"/>
      <c r="HF1375" s="45"/>
      <c r="HG1375" s="45"/>
      <c r="HH1375" s="45"/>
      <c r="HI1375" s="45"/>
      <c r="HJ1375" s="45"/>
      <c r="HK1375" s="45"/>
      <c r="HL1375" s="45"/>
      <c r="HM1375" s="45"/>
      <c r="HN1375" s="45"/>
      <c r="HO1375" s="45"/>
      <c r="HP1375" s="45"/>
      <c r="HQ1375" s="45"/>
      <c r="HR1375" s="45"/>
      <c r="HS1375" s="45"/>
      <c r="HT1375" s="45"/>
      <c r="HU1375" s="45"/>
      <c r="HV1375" s="45"/>
      <c r="HW1375" s="45"/>
      <c r="HX1375" s="45"/>
      <c r="HY1375" s="45"/>
      <c r="HZ1375" s="45"/>
      <c r="IA1375" s="45"/>
      <c r="IB1375" s="45"/>
      <c r="IC1375" s="45"/>
      <c r="ID1375" s="45"/>
      <c r="IE1375" s="45"/>
      <c r="IF1375" s="45"/>
      <c r="IG1375" s="45"/>
      <c r="IH1375" s="45"/>
      <c r="II1375" s="45"/>
      <c r="IJ1375" s="45"/>
      <c r="IK1375" s="45"/>
      <c r="IL1375" s="45"/>
      <c r="IM1375" s="45"/>
      <c r="IN1375" s="45"/>
      <c r="IO1375" s="45"/>
      <c r="IQ1375" s="45"/>
      <c r="IR1375" s="45"/>
      <c r="IS1375" s="45"/>
      <c r="IT1375" s="45"/>
      <c r="IU1375" s="45"/>
      <c r="IV1375" s="45"/>
      <c r="IW1375" s="45"/>
      <c r="IX1375" s="45"/>
      <c r="IY1375" s="45"/>
      <c r="IZ1375" s="45"/>
      <c r="JA1375" s="45"/>
      <c r="JB1375" s="45"/>
      <c r="JC1375" s="45"/>
      <c r="JD1375" s="45"/>
      <c r="JE1375" s="45"/>
      <c r="JF1375" s="45"/>
      <c r="JG1375" s="45"/>
      <c r="JH1375" s="45"/>
      <c r="JI1375" s="45"/>
      <c r="JJ1375" s="45"/>
      <c r="JK1375" s="45"/>
      <c r="JL1375" s="45"/>
      <c r="JM1375" s="45"/>
      <c r="JN1375" s="45"/>
      <c r="JO1375" s="45"/>
      <c r="JP1375" s="45"/>
      <c r="JQ1375" s="45"/>
      <c r="JR1375" s="45"/>
      <c r="JS1375" s="45"/>
      <c r="JT1375" s="45"/>
      <c r="JU1375" s="45"/>
      <c r="JV1375" s="45"/>
      <c r="JW1375" s="45"/>
      <c r="JX1375" s="45"/>
      <c r="JY1375" s="45"/>
      <c r="JZ1375" s="45"/>
      <c r="KA1375" s="45"/>
      <c r="KB1375" s="45"/>
      <c r="KC1375" s="45"/>
      <c r="KD1375" s="45"/>
      <c r="KE1375" s="45"/>
      <c r="KF1375" s="45"/>
      <c r="KG1375" s="45"/>
      <c r="KH1375" s="45"/>
      <c r="KI1375" s="45"/>
      <c r="KJ1375" s="45"/>
      <c r="KK1375" s="45"/>
      <c r="KL1375" s="45"/>
      <c r="KM1375" s="45"/>
      <c r="KN1375" s="45"/>
      <c r="KO1375" s="45"/>
      <c r="KP1375" s="45"/>
      <c r="KQ1375" s="45"/>
      <c r="KR1375" s="45"/>
      <c r="KS1375" s="45"/>
      <c r="KT1375" s="45"/>
      <c r="KU1375" s="45"/>
      <c r="KV1375" s="45"/>
      <c r="KW1375" s="45"/>
      <c r="KX1375" s="45"/>
      <c r="KY1375" s="45"/>
      <c r="KZ1375" s="45"/>
      <c r="LA1375" s="45"/>
      <c r="LB1375" s="45"/>
      <c r="LC1375" s="45"/>
      <c r="LD1375" s="45"/>
      <c r="LE1375" s="45"/>
      <c r="LF1375" s="45"/>
      <c r="LG1375" s="45"/>
      <c r="LH1375" s="45"/>
      <c r="LI1375" s="45"/>
      <c r="LJ1375" s="45"/>
      <c r="LK1375" s="45"/>
      <c r="LL1375" s="45"/>
      <c r="LM1375" s="45"/>
      <c r="LN1375" s="45"/>
      <c r="LO1375" s="45"/>
      <c r="LP1375" s="45"/>
      <c r="LQ1375" s="45"/>
      <c r="LR1375" s="45"/>
    </row>
    <row r="1376" spans="2:330">
      <c r="B1376" s="20">
        <v>1</v>
      </c>
      <c r="C1376" s="20">
        <v>2</v>
      </c>
      <c r="D1376" s="20">
        <v>5</v>
      </c>
      <c r="E1376" s="20">
        <v>125</v>
      </c>
      <c r="F1376" s="113"/>
      <c r="G1376" s="31">
        <f>Inputs!S175</f>
        <v>0</v>
      </c>
      <c r="H1376" s="90">
        <f>Infected!I879*(VLOOKUP($D1376,Decrements!$B$2199:$V$2204,H$874)/4+VLOOKUP($D1376,Decrements!$B$2251:$V$2256,H$874)/4+VLOOKUP($D1376,Decrements!$B$2303:$V$2308,H$874)/4)</f>
        <v>0</v>
      </c>
      <c r="I1376" s="90">
        <f>Infected!J879*(VLOOKUP($D1376,Decrements!$B$2199:$V$2204,I$874)/4+VLOOKUP($D1376,Decrements!$B$2251:$V$2256,I$874)/4+VLOOKUP($D1376,Decrements!$B$2303:$V$2308,I$874)/4)</f>
        <v>0</v>
      </c>
      <c r="J1376" s="90">
        <f>Infected!K879*(VLOOKUP($D1376,Decrements!$B$2199:$V$2204,J$874)/4+VLOOKUP($D1376,Decrements!$B$2251:$V$2256,J$874)/4+VLOOKUP($D1376,Decrements!$B$2303:$V$2308,J$874)/4)</f>
        <v>0</v>
      </c>
      <c r="K1376" s="90">
        <f>Infected!L879*(VLOOKUP($D1376,Decrements!$B$2199:$V$2204,K$874)/4+VLOOKUP($D1376,Decrements!$B$2251:$V$2256,K$874)/4+VLOOKUP($D1376,Decrements!$B$2303:$V$2308,K$874)/4)</f>
        <v>0</v>
      </c>
      <c r="L1376" s="90">
        <f>Infected!M879*(VLOOKUP($D1376,Decrements!$B$2199:$V$2204,L$874)/4+VLOOKUP($D1376,Decrements!$B$2251:$V$2256,L$874)/4+VLOOKUP($D1376,Decrements!$B$2303:$V$2308,L$874)/4)</f>
        <v>0</v>
      </c>
      <c r="M1376" s="90">
        <f>Infected!N879*(VLOOKUP($D1376,Decrements!$B$2199:$V$2204,M$874)/4+VLOOKUP($D1376,Decrements!$B$2251:$V$2256,M$874)/4+VLOOKUP($D1376,Decrements!$B$2303:$V$2308,M$874)/4)</f>
        <v>0</v>
      </c>
      <c r="N1376" s="90">
        <f>Infected!O879*(VLOOKUP($D1376,Decrements!$B$2199:$V$2204,N$874)/4+VLOOKUP($D1376,Decrements!$B$2251:$V$2256,N$874)/4+VLOOKUP($D1376,Decrements!$B$2303:$V$2308,N$874)/4)</f>
        <v>0</v>
      </c>
      <c r="O1376" s="90">
        <f>Infected!P879*(VLOOKUP($D1376,Decrements!$B$2199:$V$2204,O$874)/4+VLOOKUP($D1376,Decrements!$B$2251:$V$2256,O$874)/4+VLOOKUP($D1376,Decrements!$B$2303:$V$2308,O$874)/4)</f>
        <v>0</v>
      </c>
      <c r="P1376" s="90">
        <f>Infected!Q879*(VLOOKUP($D1376,Decrements!$B$2199:$V$2204,P$874)/4+VLOOKUP($D1376,Decrements!$B$2251:$V$2256,P$874)/4+VLOOKUP($D1376,Decrements!$B$2303:$V$2308,P$874)/4)</f>
        <v>0</v>
      </c>
      <c r="Q1376" s="90">
        <f>Infected!R879*(VLOOKUP($D1376,Decrements!$B$2199:$V$2204,Q$874)/4+VLOOKUP($D1376,Decrements!$B$2251:$V$2256,Q$874)/4+VLOOKUP($D1376,Decrements!$B$2303:$V$2308,Q$874)/4)</f>
        <v>0</v>
      </c>
      <c r="R1376" s="90">
        <f>Infected!S879*(VLOOKUP($D1376,Decrements!$B$2199:$V$2204,R$874)/4+VLOOKUP($D1376,Decrements!$B$2251:$V$2256,R$874)/4+VLOOKUP($D1376,Decrements!$B$2303:$V$2308,R$874)/4)</f>
        <v>0</v>
      </c>
      <c r="S1376" s="90">
        <f>Infected!T879*(VLOOKUP($D1376,Decrements!$B$2199:$V$2204,S$874)/4+VLOOKUP($D1376,Decrements!$B$2251:$V$2256,S$874)/4+VLOOKUP($D1376,Decrements!$B$2303:$V$2308,S$874)/4)</f>
        <v>0</v>
      </c>
      <c r="T1376" s="90">
        <f>Infected!U879*(VLOOKUP($D1376,Decrements!$B$2199:$V$2204,T$874)/4+VLOOKUP($D1376,Decrements!$B$2251:$V$2256,T$874)/4+VLOOKUP($D1376,Decrements!$B$2303:$V$2308,T$874)/4)</f>
        <v>0</v>
      </c>
      <c r="U1376" s="90">
        <f>Infected!V879*(VLOOKUP($D1376,Decrements!$B$2199:$V$2204,U$874)/4+VLOOKUP($D1376,Decrements!$B$2251:$V$2256,U$874)/4+VLOOKUP($D1376,Decrements!$B$2303:$V$2308,U$874)/4)</f>
        <v>0</v>
      </c>
      <c r="V1376" s="90">
        <f>Infected!W879*(VLOOKUP($D1376,Decrements!$B$2199:$V$2204,V$874)/4+VLOOKUP($D1376,Decrements!$B$2251:$V$2256,V$874)/4+VLOOKUP($D1376,Decrements!$B$2303:$V$2308,V$874)/4)</f>
        <v>0</v>
      </c>
      <c r="W1376" s="90">
        <f>Infected!X879*(VLOOKUP($D1376,Decrements!$B$2199:$V$2204,W$874)/4+VLOOKUP($D1376,Decrements!$B$2251:$V$2256,W$874)/4+VLOOKUP($D1376,Decrements!$B$2303:$V$2308,W$874)/4)</f>
        <v>0</v>
      </c>
      <c r="X1376" s="90">
        <f>Infected!Y879*(VLOOKUP($D1376,Decrements!$B$2199:$V$2204,X$874)/4+VLOOKUP($D1376,Decrements!$B$2251:$V$2256,X$874)/4+VLOOKUP($D1376,Decrements!$B$2303:$V$2308,X$874)/4)</f>
        <v>0</v>
      </c>
      <c r="Y1376" s="90">
        <f>Infected!Z879*(VLOOKUP($D1376,Decrements!$B$2199:$V$2204,Y$874)/4+VLOOKUP($D1376,Decrements!$B$2251:$V$2256,Y$874)/4+VLOOKUP($D1376,Decrements!$B$2303:$V$2308,Y$874)/4)</f>
        <v>0</v>
      </c>
      <c r="Z1376" s="90">
        <f>Infected!AA879*(VLOOKUP($D1376,Decrements!$B$2199:$V$2204,Z$874)/4+VLOOKUP($D1376,Decrements!$B$2251:$V$2256,Z$874)/4+VLOOKUP($D1376,Decrements!$B$2303:$V$2308,Z$874)/4)</f>
        <v>0</v>
      </c>
      <c r="AA1376" s="90">
        <f>Infected!AB879*(VLOOKUP($D1376,Decrements!$B$2199:$V$2204,AA$874)/4+VLOOKUP($D1376,Decrements!$B$2251:$V$2256,AA$874)/4+VLOOKUP($D1376,Decrements!$B$2303:$V$2308,AA$874)/4)</f>
        <v>0</v>
      </c>
      <c r="AB1376" s="90">
        <f>Infected!AC879*(VLOOKUP($D1376,Decrements!$B$2199:$V$2204,AB$874)/4+VLOOKUP($D1376,Decrements!$B$2251:$V$2256,AB$874)/4+VLOOKUP($D1376,Decrements!$B$2303:$V$2308,AB$874)/4)</f>
        <v>0</v>
      </c>
      <c r="AC1376" s="90">
        <f>Infected!AD879*(VLOOKUP($D1376,Decrements!$B$2199:$V$2204,AC$874)/4+VLOOKUP($D1376,Decrements!$B$2251:$V$2256,AC$874)/4+VLOOKUP($D1376,Decrements!$B$2303:$V$2308,AC$874)/4)</f>
        <v>0</v>
      </c>
      <c r="AD1376" s="90">
        <f>Infected!AE879*(VLOOKUP($D1376,Decrements!$B$2199:$V$2204,AD$874)/4+VLOOKUP($D1376,Decrements!$B$2251:$V$2256,AD$874)/4+VLOOKUP($D1376,Decrements!$B$2303:$V$2308,AD$874)/4)</f>
        <v>0</v>
      </c>
      <c r="AE1376" s="90">
        <f>Infected!AF879*(VLOOKUP($D1376,Decrements!$B$2199:$V$2204,AE$874)/4+VLOOKUP($D1376,Decrements!$B$2251:$V$2256,AE$874)/4+VLOOKUP($D1376,Decrements!$B$2303:$V$2308,AE$874)/4)</f>
        <v>0</v>
      </c>
      <c r="AF1376" s="90">
        <f>Infected!AG879*(VLOOKUP($D1376,Decrements!$B$2199:$V$2204,AF$874)/4+VLOOKUP($D1376,Decrements!$B$2251:$V$2256,AF$874)/4+VLOOKUP($D1376,Decrements!$B$2303:$V$2308,AF$874)/4)</f>
        <v>0</v>
      </c>
      <c r="AG1376" s="90">
        <f>Infected!AH879*(VLOOKUP($D1376,Decrements!$B$2199:$V$2204,AG$874)/4+VLOOKUP($D1376,Decrements!$B$2251:$V$2256,AG$874)/4+VLOOKUP($D1376,Decrements!$B$2303:$V$2308,AG$874)/4)</f>
        <v>0</v>
      </c>
      <c r="AH1376" s="90">
        <f>Infected!AI879*(VLOOKUP($D1376,Decrements!$B$2199:$V$2204,AH$874)/4+VLOOKUP($D1376,Decrements!$B$2251:$V$2256,AH$874)/4+VLOOKUP($D1376,Decrements!$B$2303:$V$2308,AH$874)/4)</f>
        <v>0</v>
      </c>
      <c r="AI1376" s="90">
        <f>Infected!AJ879*(VLOOKUP($D1376,Decrements!$B$2199:$V$2204,AI$874)/4+VLOOKUP($D1376,Decrements!$B$2251:$V$2256,AI$874)/4+VLOOKUP($D1376,Decrements!$B$2303:$V$2308,AI$874)/4)</f>
        <v>0</v>
      </c>
      <c r="AJ1376" s="90">
        <f>Infected!AK879*(VLOOKUP($D1376,Decrements!$B$2199:$V$2204,AJ$874)/4+VLOOKUP($D1376,Decrements!$B$2251:$V$2256,AJ$874)/4+VLOOKUP($D1376,Decrements!$B$2303:$V$2308,AJ$874)/4)</f>
        <v>0</v>
      </c>
      <c r="AK1376" s="90">
        <f>Infected!AL879*(VLOOKUP($D1376,Decrements!$B$2199:$V$2204,AK$874)/4+VLOOKUP($D1376,Decrements!$B$2251:$V$2256,AK$874)/4+VLOOKUP($D1376,Decrements!$B$2303:$V$2308,AK$874)/4)</f>
        <v>0</v>
      </c>
      <c r="AL1376" s="90">
        <f>Infected!AM879*(VLOOKUP($D1376,Decrements!$B$2199:$V$2204,AL$874)/4+VLOOKUP($D1376,Decrements!$B$2251:$V$2256,AL$874)/4+VLOOKUP($D1376,Decrements!$B$2303:$V$2308,AL$874)/4)</f>
        <v>0</v>
      </c>
      <c r="AM1376" s="90">
        <f>Infected!AN879*(VLOOKUP($D1376,Decrements!$B$2199:$V$2204,AM$874)/4+VLOOKUP($D1376,Decrements!$B$2251:$V$2256,AM$874)/4+VLOOKUP($D1376,Decrements!$B$2303:$V$2308,AM$874)/4)</f>
        <v>0</v>
      </c>
      <c r="AN1376" s="90">
        <f>Infected!AO879*(VLOOKUP($D1376,Decrements!$B$2199:$V$2204,AN$874)/4+VLOOKUP($D1376,Decrements!$B$2251:$V$2256,AN$874)/4+VLOOKUP($D1376,Decrements!$B$2303:$V$2308,AN$874)/4)</f>
        <v>0</v>
      </c>
      <c r="AO1376" s="90">
        <f>Infected!AP879*(VLOOKUP($D1376,Decrements!$B$2199:$V$2204,AO$874)/4+VLOOKUP($D1376,Decrements!$B$2251:$V$2256,AO$874)/4+VLOOKUP($D1376,Decrements!$B$2303:$V$2308,AO$874)/4)</f>
        <v>0</v>
      </c>
      <c r="AP1376" s="90">
        <f>Infected!AQ879*(VLOOKUP($D1376,Decrements!$B$2199:$V$2204,AP$874)/4+VLOOKUP($D1376,Decrements!$B$2251:$V$2256,AP$874)/4+VLOOKUP($D1376,Decrements!$B$2303:$V$2308,AP$874)/4)</f>
        <v>0</v>
      </c>
      <c r="AQ1376" s="90">
        <f>Infected!AR879*(VLOOKUP($D1376,Decrements!$B$2199:$V$2204,AQ$874)/4+VLOOKUP($D1376,Decrements!$B$2251:$V$2256,AQ$874)/4+VLOOKUP($D1376,Decrements!$B$2303:$V$2308,AQ$874)/4)</f>
        <v>0</v>
      </c>
      <c r="AR1376" s="90">
        <f>Infected!AS879*(VLOOKUP($D1376,Decrements!$B$2199:$V$2204,AR$874)/4+VLOOKUP($D1376,Decrements!$B$2251:$V$2256,AR$874)/4+VLOOKUP($D1376,Decrements!$B$2303:$V$2308,AR$874)/4)</f>
        <v>0</v>
      </c>
      <c r="AS1376" s="90">
        <f>Infected!AT879*(VLOOKUP($D1376,Decrements!$B$2199:$V$2204,AS$874)/4+VLOOKUP($D1376,Decrements!$B$2251:$V$2256,AS$874)/4+VLOOKUP($D1376,Decrements!$B$2303:$V$2308,AS$874)/4)</f>
        <v>0</v>
      </c>
      <c r="AT1376" s="90">
        <f>Infected!AU879*(VLOOKUP($D1376,Decrements!$B$2199:$V$2204,AT$874)/4+VLOOKUP($D1376,Decrements!$B$2251:$V$2256,AT$874)/4+VLOOKUP($D1376,Decrements!$B$2303:$V$2308,AT$874)/4)</f>
        <v>0</v>
      </c>
      <c r="AU1376" s="90">
        <f>Infected!AV879*(VLOOKUP($D1376,Decrements!$B$2199:$V$2204,AU$874)/4+VLOOKUP($D1376,Decrements!$B$2251:$V$2256,AU$874)/4+VLOOKUP($D1376,Decrements!$B$2303:$V$2308,AU$874)/4)</f>
        <v>0</v>
      </c>
      <c r="AV1376" s="90">
        <f>Infected!AW879*(VLOOKUP($D1376,Decrements!$B$2199:$V$2204,AV$874)/4+VLOOKUP($D1376,Decrements!$B$2251:$V$2256,AV$874)/4+VLOOKUP($D1376,Decrements!$B$2303:$V$2308,AV$874)/4)</f>
        <v>0</v>
      </c>
      <c r="AW1376" s="90">
        <f>Infected!AX879*(VLOOKUP($D1376,Decrements!$B$2199:$V$2204,AW$874)/4+VLOOKUP($D1376,Decrements!$B$2251:$V$2256,AW$874)/4+VLOOKUP($D1376,Decrements!$B$2303:$V$2308,AW$874)/4)</f>
        <v>0</v>
      </c>
      <c r="AX1376" s="90">
        <f>Infected!AY879*(VLOOKUP($D1376,Decrements!$B$2199:$V$2204,AX$874)/4+VLOOKUP($D1376,Decrements!$B$2251:$V$2256,AX$874)/4+VLOOKUP($D1376,Decrements!$B$2303:$V$2308,AX$874)/4)</f>
        <v>0</v>
      </c>
      <c r="AY1376" s="90">
        <f>Infected!AZ879*(VLOOKUP($D1376,Decrements!$B$2199:$V$2204,AY$874)/4+VLOOKUP($D1376,Decrements!$B$2251:$V$2256,AY$874)/4+VLOOKUP($D1376,Decrements!$B$2303:$V$2308,AY$874)/4)</f>
        <v>0</v>
      </c>
      <c r="AZ1376" s="90">
        <f>Infected!BA879*(VLOOKUP($D1376,Decrements!$B$2199:$V$2204,AZ$874)/4+VLOOKUP($D1376,Decrements!$B$2251:$V$2256,AZ$874)/4+VLOOKUP($D1376,Decrements!$B$2303:$V$2308,AZ$874)/4)</f>
        <v>0</v>
      </c>
      <c r="BA1376" s="90">
        <f>Infected!BB879*(VLOOKUP($D1376,Decrements!$B$2199:$V$2204,BA$874)/4+VLOOKUP($D1376,Decrements!$B$2251:$V$2256,BA$874)/4+VLOOKUP($D1376,Decrements!$B$2303:$V$2308,BA$874)/4)</f>
        <v>0</v>
      </c>
      <c r="BB1376" s="90">
        <f>Infected!BC879*(VLOOKUP($D1376,Decrements!$B$2199:$V$2204,BB$874)/4+VLOOKUP($D1376,Decrements!$B$2251:$V$2256,BB$874)/4+VLOOKUP($D1376,Decrements!$B$2303:$V$2308,BB$874)/4)</f>
        <v>0</v>
      </c>
      <c r="BC1376" s="90">
        <f>Infected!BD879*(VLOOKUP($D1376,Decrements!$B$2199:$V$2204,BC$874)/4+VLOOKUP($D1376,Decrements!$B$2251:$V$2256,BC$874)/4+VLOOKUP($D1376,Decrements!$B$2303:$V$2308,BC$874)/4)</f>
        <v>0</v>
      </c>
      <c r="BD1376" s="90">
        <f>Infected!BE879*(VLOOKUP($D1376,Decrements!$B$2199:$V$2204,BD$874)/4+VLOOKUP($D1376,Decrements!$B$2251:$V$2256,BD$874)/4+VLOOKUP($D1376,Decrements!$B$2303:$V$2308,BD$874)/4)</f>
        <v>0</v>
      </c>
      <c r="BE1376" s="90">
        <f>Infected!BF879*(VLOOKUP($D1376,Decrements!$B$2199:$V$2204,BE$874)/4+VLOOKUP($D1376,Decrements!$B$2251:$V$2256,BE$874)/4+VLOOKUP($D1376,Decrements!$B$2303:$V$2308,BE$874)/4)</f>
        <v>0</v>
      </c>
      <c r="BF1376" s="90">
        <f>Infected!BG879*(VLOOKUP($D1376,Decrements!$B$2199:$V$2204,BF$874)/4+VLOOKUP($D1376,Decrements!$B$2251:$V$2256,BF$874)/4+VLOOKUP($D1376,Decrements!$B$2303:$V$2308,BF$874)/4)</f>
        <v>0</v>
      </c>
      <c r="BG1376" s="90">
        <f>Infected!BH879*(VLOOKUP($D1376,Decrements!$B$2199:$V$2204,BG$874)/4+VLOOKUP($D1376,Decrements!$B$2251:$V$2256,BG$874)/4+VLOOKUP($D1376,Decrements!$B$2303:$V$2308,BG$874)/4)</f>
        <v>0</v>
      </c>
      <c r="BH1376" s="90">
        <f>Infected!BI879*(VLOOKUP($D1376,Decrements!$B$2199:$V$2204,BH$874)/4+VLOOKUP($D1376,Decrements!$B$2251:$V$2256,BH$874)/4+VLOOKUP($D1376,Decrements!$B$2303:$V$2308,BH$874)/4)</f>
        <v>0</v>
      </c>
      <c r="BI1376" s="90">
        <f>Infected!BJ879*(VLOOKUP($D1376,Decrements!$B$2199:$V$2204,BI$874)/4+VLOOKUP($D1376,Decrements!$B$2251:$V$2256,BI$874)/4+VLOOKUP($D1376,Decrements!$B$2303:$V$2308,BI$874)/4)</f>
        <v>0</v>
      </c>
      <c r="BJ1376" s="90">
        <f>Infected!BK879*(VLOOKUP($D1376,Decrements!$B$2199:$V$2204,BJ$874)/4+VLOOKUP($D1376,Decrements!$B$2251:$V$2256,BJ$874)/4+VLOOKUP($D1376,Decrements!$B$2303:$V$2308,BJ$874)/4)</f>
        <v>0</v>
      </c>
      <c r="BK1376" s="90">
        <f>Infected!BL879*(VLOOKUP($D1376,Decrements!$B$2199:$V$2204,BK$874)/4+VLOOKUP($D1376,Decrements!$B$2251:$V$2256,BK$874)/4+VLOOKUP($D1376,Decrements!$B$2303:$V$2308,BK$874)/4)</f>
        <v>0</v>
      </c>
      <c r="BL1376" s="90">
        <f>Infected!BM879*(VLOOKUP($D1376,Decrements!$B$2199:$V$2204,BL$874)/4+VLOOKUP($D1376,Decrements!$B$2251:$V$2256,BL$874)/4+VLOOKUP($D1376,Decrements!$B$2303:$V$2308,BL$874)/4)</f>
        <v>0</v>
      </c>
      <c r="BM1376" s="90">
        <f>Infected!BN879*(VLOOKUP($D1376,Decrements!$B$2199:$V$2204,BM$874)/4+VLOOKUP($D1376,Decrements!$B$2251:$V$2256,BM$874)/4+VLOOKUP($D1376,Decrements!$B$2303:$V$2308,BM$874)/4)</f>
        <v>0</v>
      </c>
      <c r="BN1376" s="90">
        <f>Infected!BO879*(VLOOKUP($D1376,Decrements!$B$2199:$V$2204,BN$874)/4+VLOOKUP($D1376,Decrements!$B$2251:$V$2256,BN$874)/4+VLOOKUP($D1376,Decrements!$B$2303:$V$2308,BN$874)/4)</f>
        <v>0</v>
      </c>
      <c r="BO1376" s="90">
        <f>Infected!BP879*(VLOOKUP($D1376,Decrements!$B$2199:$V$2204,BO$874)/4+VLOOKUP($D1376,Decrements!$B$2251:$V$2256,BO$874)/4+VLOOKUP($D1376,Decrements!$B$2303:$V$2308,BO$874)/4)</f>
        <v>0</v>
      </c>
      <c r="BP1376" s="90">
        <f>Infected!BQ879*(VLOOKUP($D1376,Decrements!$B$2199:$V$2204,BP$874)/4+VLOOKUP($D1376,Decrements!$B$2251:$V$2256,BP$874)/4+VLOOKUP($D1376,Decrements!$B$2303:$V$2308,BP$874)/4)</f>
        <v>0</v>
      </c>
      <c r="BQ1376" s="90">
        <f>Infected!BR879*(VLOOKUP($D1376,Decrements!$B$2199:$V$2204,BQ$874)/4+VLOOKUP($D1376,Decrements!$B$2251:$V$2256,BQ$874)/4+VLOOKUP($D1376,Decrements!$B$2303:$V$2308,BQ$874)/4)</f>
        <v>0</v>
      </c>
      <c r="BR1376" s="90">
        <f>Infected!BS879*(VLOOKUP($D1376,Decrements!$B$2199:$V$2204,BR$874)/4+VLOOKUP($D1376,Decrements!$B$2251:$V$2256,BR$874)/4+VLOOKUP($D1376,Decrements!$B$2303:$V$2308,BR$874)/4)</f>
        <v>0</v>
      </c>
      <c r="BS1376" s="90">
        <f>Infected!BT879*(VLOOKUP($D1376,Decrements!$B$2199:$V$2204,BS$874)/4+VLOOKUP($D1376,Decrements!$B$2251:$V$2256,BS$874)/4+VLOOKUP($D1376,Decrements!$B$2303:$V$2308,BS$874)/4)</f>
        <v>0</v>
      </c>
      <c r="BT1376" s="90">
        <f>Infected!BU879*(VLOOKUP($D1376,Decrements!$B$2199:$V$2204,BT$874)/4+VLOOKUP($D1376,Decrements!$B$2251:$V$2256,BT$874)/4+VLOOKUP($D1376,Decrements!$B$2303:$V$2308,BT$874)/4)</f>
        <v>0</v>
      </c>
      <c r="BU1376" s="90">
        <f>Infected!BV879*(VLOOKUP($D1376,Decrements!$B$2199:$V$2204,BU$874)/4+VLOOKUP($D1376,Decrements!$B$2251:$V$2256,BU$874)/4+VLOOKUP($D1376,Decrements!$B$2303:$V$2308,BU$874)/4)</f>
        <v>0</v>
      </c>
      <c r="BV1376" s="90">
        <f>Infected!BW879*(VLOOKUP($D1376,Decrements!$B$2199:$V$2204,BV$874)/4+VLOOKUP($D1376,Decrements!$B$2251:$V$2256,BV$874)/4+VLOOKUP($D1376,Decrements!$B$2303:$V$2308,BV$874)/4)</f>
        <v>0</v>
      </c>
      <c r="BW1376" s="90">
        <f>Infected!BX879*(VLOOKUP($D1376,Decrements!$B$2199:$V$2204,BW$874)/4+VLOOKUP($D1376,Decrements!$B$2251:$V$2256,BW$874)/4+VLOOKUP($D1376,Decrements!$B$2303:$V$2308,BW$874)/4)</f>
        <v>0</v>
      </c>
      <c r="BX1376" s="90">
        <f>Infected!BY879*(VLOOKUP($D1376,Decrements!$B$2199:$V$2204,BX$874)/4+VLOOKUP($D1376,Decrements!$B$2251:$V$2256,BX$874)/4+VLOOKUP($D1376,Decrements!$B$2303:$V$2308,BX$874)/4)</f>
        <v>0</v>
      </c>
      <c r="BY1376" s="90">
        <f>Infected!BZ879*(VLOOKUP($D1376,Decrements!$B$2199:$V$2204,BY$874)/4+VLOOKUP($D1376,Decrements!$B$2251:$V$2256,BY$874)/4+VLOOKUP($D1376,Decrements!$B$2303:$V$2308,BY$874)/4)</f>
        <v>0</v>
      </c>
      <c r="BZ1376" s="90">
        <f>Infected!CA879*(VLOOKUP($D1376,Decrements!$B$2199:$V$2204,BZ$874)/4+VLOOKUP($D1376,Decrements!$B$2251:$V$2256,BZ$874)/4+VLOOKUP($D1376,Decrements!$B$2303:$V$2308,BZ$874)/4)</f>
        <v>0</v>
      </c>
      <c r="CA1376" s="90">
        <f>Infected!CB879*(VLOOKUP($D1376,Decrements!$B$2199:$V$2204,CA$874)/4+VLOOKUP($D1376,Decrements!$B$2251:$V$2256,CA$874)/4+VLOOKUP($D1376,Decrements!$B$2303:$V$2308,CA$874)/4)</f>
        <v>0</v>
      </c>
      <c r="CB1376" s="90">
        <f>Infected!CC879*(VLOOKUP($D1376,Decrements!$B$2199:$V$2204,CB$874)/4+VLOOKUP($D1376,Decrements!$B$2251:$V$2256,CB$874)/4+VLOOKUP($D1376,Decrements!$B$2303:$V$2308,CB$874)/4)</f>
        <v>0</v>
      </c>
      <c r="CC1376" s="90">
        <f>Infected!CD879*(VLOOKUP($D1376,Decrements!$B$2199:$V$2204,CC$874)/4+VLOOKUP($D1376,Decrements!$B$2251:$V$2256,CC$874)/4+VLOOKUP($D1376,Decrements!$B$2303:$V$2308,CC$874)/4)</f>
        <v>0</v>
      </c>
      <c r="CD1376" s="90">
        <f>Infected!CE879*(VLOOKUP($D1376,Decrements!$B$2199:$V$2204,CD$874)/4+VLOOKUP($D1376,Decrements!$B$2251:$V$2256,CD$874)/4+VLOOKUP($D1376,Decrements!$B$2303:$V$2308,CD$874)/4)</f>
        <v>0</v>
      </c>
      <c r="CE1376" s="90">
        <f>Infected!CF879*(VLOOKUP($D1376,Decrements!$B$2199:$V$2204,CE$874)/4+VLOOKUP($D1376,Decrements!$B$2251:$V$2256,CE$874)/4+VLOOKUP($D1376,Decrements!$B$2303:$V$2308,CE$874)/4)</f>
        <v>0</v>
      </c>
      <c r="CF1376" s="90">
        <f>Infected!CG879*(VLOOKUP($D1376,Decrements!$B$2199:$V$2204,CF$874)/4+VLOOKUP($D1376,Decrements!$B$2251:$V$2256,CF$874)/4+VLOOKUP($D1376,Decrements!$B$2303:$V$2308,CF$874)/4)</f>
        <v>0</v>
      </c>
      <c r="CG1376" s="90">
        <f>Infected!CH879*(VLOOKUP($D1376,Decrements!$B$2199:$V$2204,CG$874)/4+VLOOKUP($D1376,Decrements!$B$2251:$V$2256,CG$874)/4+VLOOKUP($D1376,Decrements!$B$2303:$V$2308,CG$874)/4)</f>
        <v>0</v>
      </c>
      <c r="CH1376" s="90">
        <f>Infected!CI879*(VLOOKUP($D1376,Decrements!$B$2199:$V$2204,CH$874)/4+VLOOKUP($D1376,Decrements!$B$2251:$V$2256,CH$874)/4+VLOOKUP($D1376,Decrements!$B$2303:$V$2308,CH$874)/4)</f>
        <v>0</v>
      </c>
      <c r="CI1376" s="90">
        <f>Infected!CJ879*(VLOOKUP($D1376,Decrements!$B$2199:$V$2204,CI$874)/4+VLOOKUP($D1376,Decrements!$B$2251:$V$2256,CI$874)/4+VLOOKUP($D1376,Decrements!$B$2303:$V$2308,CI$874)/4)</f>
        <v>0</v>
      </c>
      <c r="CK1376" s="45"/>
      <c r="CL1376" s="45"/>
      <c r="CM1376" s="45"/>
      <c r="CN1376" s="45"/>
      <c r="CO1376" s="45"/>
      <c r="CP1376" s="45"/>
      <c r="CQ1376" s="45"/>
      <c r="CR1376" s="45"/>
      <c r="CS1376" s="45"/>
      <c r="CT1376" s="45"/>
      <c r="CU1376" s="45"/>
      <c r="CV1376" s="45"/>
      <c r="CW1376" s="45"/>
      <c r="CX1376" s="45"/>
      <c r="CY1376" s="45"/>
      <c r="CZ1376" s="45"/>
      <c r="DA1376" s="45"/>
      <c r="DB1376" s="45"/>
      <c r="DC1376" s="45"/>
      <c r="DD1376" s="45"/>
      <c r="DE1376" s="45"/>
      <c r="DF1376" s="45"/>
      <c r="DG1376" s="45"/>
      <c r="DH1376" s="45"/>
      <c r="DI1376" s="45"/>
      <c r="DJ1376" s="45"/>
      <c r="DK1376" s="45"/>
      <c r="DL1376" s="45"/>
      <c r="DM1376" s="45"/>
      <c r="DN1376" s="45"/>
      <c r="DO1376" s="45"/>
      <c r="DP1376" s="45"/>
      <c r="DQ1376" s="45"/>
      <c r="DR1376" s="45"/>
      <c r="DS1376" s="45"/>
      <c r="DT1376" s="45"/>
      <c r="DU1376" s="45"/>
      <c r="DV1376" s="45"/>
      <c r="DW1376" s="45"/>
      <c r="DX1376" s="45"/>
      <c r="DY1376" s="45"/>
      <c r="DZ1376" s="45"/>
      <c r="EA1376" s="45"/>
      <c r="EB1376" s="45"/>
      <c r="EC1376" s="45"/>
      <c r="ED1376" s="45"/>
      <c r="EE1376" s="45"/>
      <c r="EF1376" s="45"/>
      <c r="EG1376" s="45"/>
      <c r="EH1376" s="45"/>
      <c r="EI1376" s="45"/>
      <c r="EJ1376" s="45"/>
      <c r="EK1376" s="45"/>
      <c r="EL1376" s="45"/>
      <c r="EM1376" s="45"/>
      <c r="EN1376" s="45"/>
      <c r="EO1376" s="45"/>
      <c r="EP1376" s="45"/>
      <c r="EQ1376" s="45"/>
      <c r="ER1376" s="45"/>
      <c r="ES1376" s="45"/>
      <c r="ET1376" s="45"/>
      <c r="EU1376" s="45"/>
      <c r="EV1376" s="45"/>
      <c r="EW1376" s="45"/>
      <c r="EX1376" s="45"/>
      <c r="EY1376" s="45"/>
      <c r="EZ1376" s="45"/>
      <c r="FA1376" s="45"/>
      <c r="FB1376" s="45"/>
      <c r="FC1376" s="45"/>
      <c r="FD1376" s="45"/>
      <c r="FE1376" s="45"/>
      <c r="FF1376" s="45"/>
      <c r="FG1376" s="45"/>
      <c r="FH1376" s="45"/>
      <c r="FI1376" s="45"/>
      <c r="FJ1376" s="45"/>
      <c r="FK1376" s="45"/>
      <c r="FL1376" s="45"/>
      <c r="FN1376" s="45"/>
      <c r="FO1376" s="45"/>
      <c r="FP1376" s="45"/>
      <c r="FQ1376" s="45"/>
      <c r="FR1376" s="45"/>
      <c r="FS1376" s="45"/>
      <c r="FT1376" s="45"/>
      <c r="FU1376" s="45"/>
      <c r="FV1376" s="45"/>
      <c r="FW1376" s="45"/>
      <c r="FX1376" s="45"/>
      <c r="FY1376" s="45"/>
      <c r="FZ1376" s="45"/>
      <c r="GA1376" s="45"/>
      <c r="GB1376" s="45"/>
      <c r="GC1376" s="45"/>
      <c r="GD1376" s="45"/>
      <c r="GE1376" s="45"/>
      <c r="GF1376" s="45"/>
      <c r="GG1376" s="45"/>
      <c r="GH1376" s="45"/>
      <c r="GI1376" s="45"/>
      <c r="GJ1376" s="45"/>
      <c r="GK1376" s="45"/>
      <c r="GL1376" s="45"/>
      <c r="GM1376" s="45"/>
      <c r="GN1376" s="45"/>
      <c r="GO1376" s="45"/>
      <c r="GP1376" s="45"/>
      <c r="GQ1376" s="45"/>
      <c r="GR1376" s="45"/>
      <c r="GS1376" s="45"/>
      <c r="GT1376" s="45"/>
      <c r="GU1376" s="45"/>
      <c r="GV1376" s="45"/>
      <c r="GW1376" s="45"/>
      <c r="GX1376" s="45"/>
      <c r="GY1376" s="45"/>
      <c r="GZ1376" s="45"/>
      <c r="HA1376" s="45"/>
      <c r="HB1376" s="45"/>
      <c r="HC1376" s="45"/>
      <c r="HD1376" s="45"/>
      <c r="HE1376" s="45"/>
      <c r="HF1376" s="45"/>
      <c r="HG1376" s="45"/>
      <c r="HH1376" s="45"/>
      <c r="HI1376" s="45"/>
      <c r="HJ1376" s="45"/>
      <c r="HK1376" s="45"/>
      <c r="HL1376" s="45"/>
      <c r="HM1376" s="45"/>
      <c r="HN1376" s="45"/>
      <c r="HO1376" s="45"/>
      <c r="HP1376" s="45"/>
      <c r="HQ1376" s="45"/>
      <c r="HR1376" s="45"/>
      <c r="HS1376" s="45"/>
      <c r="HT1376" s="45"/>
      <c r="HU1376" s="45"/>
      <c r="HV1376" s="45"/>
      <c r="HW1376" s="45"/>
      <c r="HX1376" s="45"/>
      <c r="HY1376" s="45"/>
      <c r="HZ1376" s="45"/>
      <c r="IA1376" s="45"/>
      <c r="IB1376" s="45"/>
      <c r="IC1376" s="45"/>
      <c r="ID1376" s="45"/>
      <c r="IE1376" s="45"/>
      <c r="IF1376" s="45"/>
      <c r="IG1376" s="45"/>
      <c r="IH1376" s="45"/>
      <c r="II1376" s="45"/>
      <c r="IJ1376" s="45"/>
      <c r="IK1376" s="45"/>
      <c r="IL1376" s="45"/>
      <c r="IM1376" s="45"/>
      <c r="IN1376" s="45"/>
      <c r="IO1376" s="45"/>
      <c r="IQ1376" s="45"/>
      <c r="IR1376" s="45"/>
      <c r="IS1376" s="45"/>
      <c r="IT1376" s="45"/>
      <c r="IU1376" s="45"/>
      <c r="IV1376" s="45"/>
      <c r="IW1376" s="45"/>
      <c r="IX1376" s="45"/>
      <c r="IY1376" s="45"/>
      <c r="IZ1376" s="45"/>
      <c r="JA1376" s="45"/>
      <c r="JB1376" s="45"/>
      <c r="JC1376" s="45"/>
      <c r="JD1376" s="45"/>
      <c r="JE1376" s="45"/>
      <c r="JF1376" s="45"/>
      <c r="JG1376" s="45"/>
      <c r="JH1376" s="45"/>
      <c r="JI1376" s="45"/>
      <c r="JJ1376" s="45"/>
      <c r="JK1376" s="45"/>
      <c r="JL1376" s="45"/>
      <c r="JM1376" s="45"/>
      <c r="JN1376" s="45"/>
      <c r="JO1376" s="45"/>
      <c r="JP1376" s="45"/>
      <c r="JQ1376" s="45"/>
      <c r="JR1376" s="45"/>
      <c r="JS1376" s="45"/>
      <c r="JT1376" s="45"/>
      <c r="JU1376" s="45"/>
      <c r="JV1376" s="45"/>
      <c r="JW1376" s="45"/>
      <c r="JX1376" s="45"/>
      <c r="JY1376" s="45"/>
      <c r="JZ1376" s="45"/>
      <c r="KA1376" s="45"/>
      <c r="KB1376" s="45"/>
      <c r="KC1376" s="45"/>
      <c r="KD1376" s="45"/>
      <c r="KE1376" s="45"/>
      <c r="KF1376" s="45"/>
      <c r="KG1376" s="45"/>
      <c r="KH1376" s="45"/>
      <c r="KI1376" s="45"/>
      <c r="KJ1376" s="45"/>
      <c r="KK1376" s="45"/>
      <c r="KL1376" s="45"/>
      <c r="KM1376" s="45"/>
      <c r="KN1376" s="45"/>
      <c r="KO1376" s="45"/>
      <c r="KP1376" s="45"/>
      <c r="KQ1376" s="45"/>
      <c r="KR1376" s="45"/>
      <c r="KS1376" s="45"/>
      <c r="KT1376" s="45"/>
      <c r="KU1376" s="45"/>
      <c r="KV1376" s="45"/>
      <c r="KW1376" s="45"/>
      <c r="KX1376" s="45"/>
      <c r="KY1376" s="45"/>
      <c r="KZ1376" s="45"/>
      <c r="LA1376" s="45"/>
      <c r="LB1376" s="45"/>
      <c r="LC1376" s="45"/>
      <c r="LD1376" s="45"/>
      <c r="LE1376" s="45"/>
      <c r="LF1376" s="45"/>
      <c r="LG1376" s="45"/>
      <c r="LH1376" s="45"/>
      <c r="LI1376" s="45"/>
      <c r="LJ1376" s="45"/>
      <c r="LK1376" s="45"/>
      <c r="LL1376" s="45"/>
      <c r="LM1376" s="45"/>
      <c r="LN1376" s="45"/>
      <c r="LO1376" s="45"/>
      <c r="LP1376" s="45"/>
      <c r="LQ1376" s="45"/>
      <c r="LR1376" s="45"/>
    </row>
    <row r="1377" spans="2:330">
      <c r="B1377" s="20">
        <v>1</v>
      </c>
      <c r="C1377" s="20">
        <v>1</v>
      </c>
      <c r="D1377" s="20">
        <v>6</v>
      </c>
      <c r="E1377" s="20">
        <v>116</v>
      </c>
      <c r="F1377" s="113"/>
      <c r="G1377" s="31">
        <f>Inputs!S176</f>
        <v>0</v>
      </c>
      <c r="H1377" s="90">
        <f>Infected!I880*(VLOOKUP($D1377,Decrements!$B$2199:$V$2204,H$874)/4+VLOOKUP($D1377,Decrements!$B$2251:$V$2256,H$874)/4+VLOOKUP($D1377,Decrements!$B$2303:$V$2308,H$874)/4)</f>
        <v>0</v>
      </c>
      <c r="I1377" s="90">
        <f>Infected!J880*(VLOOKUP($D1377,Decrements!$B$2199:$V$2204,I$874)/4+VLOOKUP($D1377,Decrements!$B$2251:$V$2256,I$874)/4+VLOOKUP($D1377,Decrements!$B$2303:$V$2308,I$874)/4)</f>
        <v>0</v>
      </c>
      <c r="J1377" s="90">
        <f>Infected!K880*(VLOOKUP($D1377,Decrements!$B$2199:$V$2204,J$874)/4+VLOOKUP($D1377,Decrements!$B$2251:$V$2256,J$874)/4+VLOOKUP($D1377,Decrements!$B$2303:$V$2308,J$874)/4)</f>
        <v>0</v>
      </c>
      <c r="K1377" s="90">
        <f>Infected!L880*(VLOOKUP($D1377,Decrements!$B$2199:$V$2204,K$874)/4+VLOOKUP($D1377,Decrements!$B$2251:$V$2256,K$874)/4+VLOOKUP($D1377,Decrements!$B$2303:$V$2308,K$874)/4)</f>
        <v>0</v>
      </c>
      <c r="L1377" s="90">
        <f>Infected!M880*(VLOOKUP($D1377,Decrements!$B$2199:$V$2204,L$874)/4+VLOOKUP($D1377,Decrements!$B$2251:$V$2256,L$874)/4+VLOOKUP($D1377,Decrements!$B$2303:$V$2308,L$874)/4)</f>
        <v>0</v>
      </c>
      <c r="M1377" s="90">
        <f>Infected!N880*(VLOOKUP($D1377,Decrements!$B$2199:$V$2204,M$874)/4+VLOOKUP($D1377,Decrements!$B$2251:$V$2256,M$874)/4+VLOOKUP($D1377,Decrements!$B$2303:$V$2308,M$874)/4)</f>
        <v>0</v>
      </c>
      <c r="N1377" s="90">
        <f>Infected!O880*(VLOOKUP($D1377,Decrements!$B$2199:$V$2204,N$874)/4+VLOOKUP($D1377,Decrements!$B$2251:$V$2256,N$874)/4+VLOOKUP($D1377,Decrements!$B$2303:$V$2308,N$874)/4)</f>
        <v>0</v>
      </c>
      <c r="O1377" s="90">
        <f>Infected!P880*(VLOOKUP($D1377,Decrements!$B$2199:$V$2204,O$874)/4+VLOOKUP($D1377,Decrements!$B$2251:$V$2256,O$874)/4+VLOOKUP($D1377,Decrements!$B$2303:$V$2308,O$874)/4)</f>
        <v>0</v>
      </c>
      <c r="P1377" s="90">
        <f>Infected!Q880*(VLOOKUP($D1377,Decrements!$B$2199:$V$2204,P$874)/4+VLOOKUP($D1377,Decrements!$B$2251:$V$2256,P$874)/4+VLOOKUP($D1377,Decrements!$B$2303:$V$2308,P$874)/4)</f>
        <v>0</v>
      </c>
      <c r="Q1377" s="90">
        <f>Infected!R880*(VLOOKUP($D1377,Decrements!$B$2199:$V$2204,Q$874)/4+VLOOKUP($D1377,Decrements!$B$2251:$V$2256,Q$874)/4+VLOOKUP($D1377,Decrements!$B$2303:$V$2308,Q$874)/4)</f>
        <v>0</v>
      </c>
      <c r="R1377" s="90">
        <f>Infected!S880*(VLOOKUP($D1377,Decrements!$B$2199:$V$2204,R$874)/4+VLOOKUP($D1377,Decrements!$B$2251:$V$2256,R$874)/4+VLOOKUP($D1377,Decrements!$B$2303:$V$2308,R$874)/4)</f>
        <v>0</v>
      </c>
      <c r="S1377" s="90">
        <f>Infected!T880*(VLOOKUP($D1377,Decrements!$B$2199:$V$2204,S$874)/4+VLOOKUP($D1377,Decrements!$B$2251:$V$2256,S$874)/4+VLOOKUP($D1377,Decrements!$B$2303:$V$2308,S$874)/4)</f>
        <v>0</v>
      </c>
      <c r="T1377" s="90">
        <f>Infected!U880*(VLOOKUP($D1377,Decrements!$B$2199:$V$2204,T$874)/4+VLOOKUP($D1377,Decrements!$B$2251:$V$2256,T$874)/4+VLOOKUP($D1377,Decrements!$B$2303:$V$2308,T$874)/4)</f>
        <v>0</v>
      </c>
      <c r="U1377" s="90">
        <f>Infected!V880*(VLOOKUP($D1377,Decrements!$B$2199:$V$2204,U$874)/4+VLOOKUP($D1377,Decrements!$B$2251:$V$2256,U$874)/4+VLOOKUP($D1377,Decrements!$B$2303:$V$2308,U$874)/4)</f>
        <v>0</v>
      </c>
      <c r="V1377" s="90">
        <f>Infected!W880*(VLOOKUP($D1377,Decrements!$B$2199:$V$2204,V$874)/4+VLOOKUP($D1377,Decrements!$B$2251:$V$2256,V$874)/4+VLOOKUP($D1377,Decrements!$B$2303:$V$2308,V$874)/4)</f>
        <v>0</v>
      </c>
      <c r="W1377" s="90">
        <f>Infected!X880*(VLOOKUP($D1377,Decrements!$B$2199:$V$2204,W$874)/4+VLOOKUP($D1377,Decrements!$B$2251:$V$2256,W$874)/4+VLOOKUP($D1377,Decrements!$B$2303:$V$2308,W$874)/4)</f>
        <v>0</v>
      </c>
      <c r="X1377" s="90">
        <f>Infected!Y880*(VLOOKUP($D1377,Decrements!$B$2199:$V$2204,X$874)/4+VLOOKUP($D1377,Decrements!$B$2251:$V$2256,X$874)/4+VLOOKUP($D1377,Decrements!$B$2303:$V$2308,X$874)/4)</f>
        <v>0</v>
      </c>
      <c r="Y1377" s="90">
        <f>Infected!Z880*(VLOOKUP($D1377,Decrements!$B$2199:$V$2204,Y$874)/4+VLOOKUP($D1377,Decrements!$B$2251:$V$2256,Y$874)/4+VLOOKUP($D1377,Decrements!$B$2303:$V$2308,Y$874)/4)</f>
        <v>0</v>
      </c>
      <c r="Z1377" s="90">
        <f>Infected!AA880*(VLOOKUP($D1377,Decrements!$B$2199:$V$2204,Z$874)/4+VLOOKUP($D1377,Decrements!$B$2251:$V$2256,Z$874)/4+VLOOKUP($D1377,Decrements!$B$2303:$V$2308,Z$874)/4)</f>
        <v>0</v>
      </c>
      <c r="AA1377" s="90">
        <f>Infected!AB880*(VLOOKUP($D1377,Decrements!$B$2199:$V$2204,AA$874)/4+VLOOKUP($D1377,Decrements!$B$2251:$V$2256,AA$874)/4+VLOOKUP($D1377,Decrements!$B$2303:$V$2308,AA$874)/4)</f>
        <v>0</v>
      </c>
      <c r="AB1377" s="90">
        <f>Infected!AC880*(VLOOKUP($D1377,Decrements!$B$2199:$V$2204,AB$874)/4+VLOOKUP($D1377,Decrements!$B$2251:$V$2256,AB$874)/4+VLOOKUP($D1377,Decrements!$B$2303:$V$2308,AB$874)/4)</f>
        <v>0</v>
      </c>
      <c r="AC1377" s="90">
        <f>Infected!AD880*(VLOOKUP($D1377,Decrements!$B$2199:$V$2204,AC$874)/4+VLOOKUP($D1377,Decrements!$B$2251:$V$2256,AC$874)/4+VLOOKUP($D1377,Decrements!$B$2303:$V$2308,AC$874)/4)</f>
        <v>0</v>
      </c>
      <c r="AD1377" s="90">
        <f>Infected!AE880*(VLOOKUP($D1377,Decrements!$B$2199:$V$2204,AD$874)/4+VLOOKUP($D1377,Decrements!$B$2251:$V$2256,AD$874)/4+VLOOKUP($D1377,Decrements!$B$2303:$V$2308,AD$874)/4)</f>
        <v>0</v>
      </c>
      <c r="AE1377" s="90">
        <f>Infected!AF880*(VLOOKUP($D1377,Decrements!$B$2199:$V$2204,AE$874)/4+VLOOKUP($D1377,Decrements!$B$2251:$V$2256,AE$874)/4+VLOOKUP($D1377,Decrements!$B$2303:$V$2308,AE$874)/4)</f>
        <v>0</v>
      </c>
      <c r="AF1377" s="90">
        <f>Infected!AG880*(VLOOKUP($D1377,Decrements!$B$2199:$V$2204,AF$874)/4+VLOOKUP($D1377,Decrements!$B$2251:$V$2256,AF$874)/4+VLOOKUP($D1377,Decrements!$B$2303:$V$2308,AF$874)/4)</f>
        <v>0</v>
      </c>
      <c r="AG1377" s="90">
        <f>Infected!AH880*(VLOOKUP($D1377,Decrements!$B$2199:$V$2204,AG$874)/4+VLOOKUP($D1377,Decrements!$B$2251:$V$2256,AG$874)/4+VLOOKUP($D1377,Decrements!$B$2303:$V$2308,AG$874)/4)</f>
        <v>0</v>
      </c>
      <c r="AH1377" s="90">
        <f>Infected!AI880*(VLOOKUP($D1377,Decrements!$B$2199:$V$2204,AH$874)/4+VLOOKUP($D1377,Decrements!$B$2251:$V$2256,AH$874)/4+VLOOKUP($D1377,Decrements!$B$2303:$V$2308,AH$874)/4)</f>
        <v>0</v>
      </c>
      <c r="AI1377" s="90">
        <f>Infected!AJ880*(VLOOKUP($D1377,Decrements!$B$2199:$V$2204,AI$874)/4+VLOOKUP($D1377,Decrements!$B$2251:$V$2256,AI$874)/4+VLOOKUP($D1377,Decrements!$B$2303:$V$2308,AI$874)/4)</f>
        <v>0</v>
      </c>
      <c r="AJ1377" s="90">
        <f>Infected!AK880*(VLOOKUP($D1377,Decrements!$B$2199:$V$2204,AJ$874)/4+VLOOKUP($D1377,Decrements!$B$2251:$V$2256,AJ$874)/4+VLOOKUP($D1377,Decrements!$B$2303:$V$2308,AJ$874)/4)</f>
        <v>0</v>
      </c>
      <c r="AK1377" s="90">
        <f>Infected!AL880*(VLOOKUP($D1377,Decrements!$B$2199:$V$2204,AK$874)/4+VLOOKUP($D1377,Decrements!$B$2251:$V$2256,AK$874)/4+VLOOKUP($D1377,Decrements!$B$2303:$V$2308,AK$874)/4)</f>
        <v>0</v>
      </c>
      <c r="AL1377" s="90">
        <f>Infected!AM880*(VLOOKUP($D1377,Decrements!$B$2199:$V$2204,AL$874)/4+VLOOKUP($D1377,Decrements!$B$2251:$V$2256,AL$874)/4+VLOOKUP($D1377,Decrements!$B$2303:$V$2308,AL$874)/4)</f>
        <v>0</v>
      </c>
      <c r="AM1377" s="90">
        <f>Infected!AN880*(VLOOKUP($D1377,Decrements!$B$2199:$V$2204,AM$874)/4+VLOOKUP($D1377,Decrements!$B$2251:$V$2256,AM$874)/4+VLOOKUP($D1377,Decrements!$B$2303:$V$2308,AM$874)/4)</f>
        <v>0</v>
      </c>
      <c r="AN1377" s="90">
        <f>Infected!AO880*(VLOOKUP($D1377,Decrements!$B$2199:$V$2204,AN$874)/4+VLOOKUP($D1377,Decrements!$B$2251:$V$2256,AN$874)/4+VLOOKUP($D1377,Decrements!$B$2303:$V$2308,AN$874)/4)</f>
        <v>0</v>
      </c>
      <c r="AO1377" s="90">
        <f>Infected!AP880*(VLOOKUP($D1377,Decrements!$B$2199:$V$2204,AO$874)/4+VLOOKUP($D1377,Decrements!$B$2251:$V$2256,AO$874)/4+VLOOKUP($D1377,Decrements!$B$2303:$V$2308,AO$874)/4)</f>
        <v>0</v>
      </c>
      <c r="AP1377" s="90">
        <f>Infected!AQ880*(VLOOKUP($D1377,Decrements!$B$2199:$V$2204,AP$874)/4+VLOOKUP($D1377,Decrements!$B$2251:$V$2256,AP$874)/4+VLOOKUP($D1377,Decrements!$B$2303:$V$2308,AP$874)/4)</f>
        <v>0</v>
      </c>
      <c r="AQ1377" s="90">
        <f>Infected!AR880*(VLOOKUP($D1377,Decrements!$B$2199:$V$2204,AQ$874)/4+VLOOKUP($D1377,Decrements!$B$2251:$V$2256,AQ$874)/4+VLOOKUP($D1377,Decrements!$B$2303:$V$2308,AQ$874)/4)</f>
        <v>0</v>
      </c>
      <c r="AR1377" s="90">
        <f>Infected!AS880*(VLOOKUP($D1377,Decrements!$B$2199:$V$2204,AR$874)/4+VLOOKUP($D1377,Decrements!$B$2251:$V$2256,AR$874)/4+VLOOKUP($D1377,Decrements!$B$2303:$V$2308,AR$874)/4)</f>
        <v>0</v>
      </c>
      <c r="AS1377" s="90">
        <f>Infected!AT880*(VLOOKUP($D1377,Decrements!$B$2199:$V$2204,AS$874)/4+VLOOKUP($D1377,Decrements!$B$2251:$V$2256,AS$874)/4+VLOOKUP($D1377,Decrements!$B$2303:$V$2308,AS$874)/4)</f>
        <v>0</v>
      </c>
      <c r="AT1377" s="90">
        <f>Infected!AU880*(VLOOKUP($D1377,Decrements!$B$2199:$V$2204,AT$874)/4+VLOOKUP($D1377,Decrements!$B$2251:$V$2256,AT$874)/4+VLOOKUP($D1377,Decrements!$B$2303:$V$2308,AT$874)/4)</f>
        <v>0</v>
      </c>
      <c r="AU1377" s="90">
        <f>Infected!AV880*(VLOOKUP($D1377,Decrements!$B$2199:$V$2204,AU$874)/4+VLOOKUP($D1377,Decrements!$B$2251:$V$2256,AU$874)/4+VLOOKUP($D1377,Decrements!$B$2303:$V$2308,AU$874)/4)</f>
        <v>0</v>
      </c>
      <c r="AV1377" s="90">
        <f>Infected!AW880*(VLOOKUP($D1377,Decrements!$B$2199:$V$2204,AV$874)/4+VLOOKUP($D1377,Decrements!$B$2251:$V$2256,AV$874)/4+VLOOKUP($D1377,Decrements!$B$2303:$V$2308,AV$874)/4)</f>
        <v>0</v>
      </c>
      <c r="AW1377" s="90">
        <f>Infected!AX880*(VLOOKUP($D1377,Decrements!$B$2199:$V$2204,AW$874)/4+VLOOKUP($D1377,Decrements!$B$2251:$V$2256,AW$874)/4+VLOOKUP($D1377,Decrements!$B$2303:$V$2308,AW$874)/4)</f>
        <v>0</v>
      </c>
      <c r="AX1377" s="90">
        <f>Infected!AY880*(VLOOKUP($D1377,Decrements!$B$2199:$V$2204,AX$874)/4+VLOOKUP($D1377,Decrements!$B$2251:$V$2256,AX$874)/4+VLOOKUP($D1377,Decrements!$B$2303:$V$2308,AX$874)/4)</f>
        <v>0</v>
      </c>
      <c r="AY1377" s="90">
        <f>Infected!AZ880*(VLOOKUP($D1377,Decrements!$B$2199:$V$2204,AY$874)/4+VLOOKUP($D1377,Decrements!$B$2251:$V$2256,AY$874)/4+VLOOKUP($D1377,Decrements!$B$2303:$V$2308,AY$874)/4)</f>
        <v>0</v>
      </c>
      <c r="AZ1377" s="90">
        <f>Infected!BA880*(VLOOKUP($D1377,Decrements!$B$2199:$V$2204,AZ$874)/4+VLOOKUP($D1377,Decrements!$B$2251:$V$2256,AZ$874)/4+VLOOKUP($D1377,Decrements!$B$2303:$V$2308,AZ$874)/4)</f>
        <v>0</v>
      </c>
      <c r="BA1377" s="90">
        <f>Infected!BB880*(VLOOKUP($D1377,Decrements!$B$2199:$V$2204,BA$874)/4+VLOOKUP($D1377,Decrements!$B$2251:$V$2256,BA$874)/4+VLOOKUP($D1377,Decrements!$B$2303:$V$2308,BA$874)/4)</f>
        <v>0</v>
      </c>
      <c r="BB1377" s="90">
        <f>Infected!BC880*(VLOOKUP($D1377,Decrements!$B$2199:$V$2204,BB$874)/4+VLOOKUP($D1377,Decrements!$B$2251:$V$2256,BB$874)/4+VLOOKUP($D1377,Decrements!$B$2303:$V$2308,BB$874)/4)</f>
        <v>0</v>
      </c>
      <c r="BC1377" s="90">
        <f>Infected!BD880*(VLOOKUP($D1377,Decrements!$B$2199:$V$2204,BC$874)/4+VLOOKUP($D1377,Decrements!$B$2251:$V$2256,BC$874)/4+VLOOKUP($D1377,Decrements!$B$2303:$V$2308,BC$874)/4)</f>
        <v>0</v>
      </c>
      <c r="BD1377" s="90">
        <f>Infected!BE880*(VLOOKUP($D1377,Decrements!$B$2199:$V$2204,BD$874)/4+VLOOKUP($D1377,Decrements!$B$2251:$V$2256,BD$874)/4+VLOOKUP($D1377,Decrements!$B$2303:$V$2308,BD$874)/4)</f>
        <v>0</v>
      </c>
      <c r="BE1377" s="90">
        <f>Infected!BF880*(VLOOKUP($D1377,Decrements!$B$2199:$V$2204,BE$874)/4+VLOOKUP($D1377,Decrements!$B$2251:$V$2256,BE$874)/4+VLOOKUP($D1377,Decrements!$B$2303:$V$2308,BE$874)/4)</f>
        <v>0</v>
      </c>
      <c r="BF1377" s="90">
        <f>Infected!BG880*(VLOOKUP($D1377,Decrements!$B$2199:$V$2204,BF$874)/4+VLOOKUP($D1377,Decrements!$B$2251:$V$2256,BF$874)/4+VLOOKUP($D1377,Decrements!$B$2303:$V$2308,BF$874)/4)</f>
        <v>0</v>
      </c>
      <c r="BG1377" s="90">
        <f>Infected!BH880*(VLOOKUP($D1377,Decrements!$B$2199:$V$2204,BG$874)/4+VLOOKUP($D1377,Decrements!$B$2251:$V$2256,BG$874)/4+VLOOKUP($D1377,Decrements!$B$2303:$V$2308,BG$874)/4)</f>
        <v>0</v>
      </c>
      <c r="BH1377" s="90">
        <f>Infected!BI880*(VLOOKUP($D1377,Decrements!$B$2199:$V$2204,BH$874)/4+VLOOKUP($D1377,Decrements!$B$2251:$V$2256,BH$874)/4+VLOOKUP($D1377,Decrements!$B$2303:$V$2308,BH$874)/4)</f>
        <v>0</v>
      </c>
      <c r="BI1377" s="90">
        <f>Infected!BJ880*(VLOOKUP($D1377,Decrements!$B$2199:$V$2204,BI$874)/4+VLOOKUP($D1377,Decrements!$B$2251:$V$2256,BI$874)/4+VLOOKUP($D1377,Decrements!$B$2303:$V$2308,BI$874)/4)</f>
        <v>0</v>
      </c>
      <c r="BJ1377" s="90">
        <f>Infected!BK880*(VLOOKUP($D1377,Decrements!$B$2199:$V$2204,BJ$874)/4+VLOOKUP($D1377,Decrements!$B$2251:$V$2256,BJ$874)/4+VLOOKUP($D1377,Decrements!$B$2303:$V$2308,BJ$874)/4)</f>
        <v>0</v>
      </c>
      <c r="BK1377" s="90">
        <f>Infected!BL880*(VLOOKUP($D1377,Decrements!$B$2199:$V$2204,BK$874)/4+VLOOKUP($D1377,Decrements!$B$2251:$V$2256,BK$874)/4+VLOOKUP($D1377,Decrements!$B$2303:$V$2308,BK$874)/4)</f>
        <v>0</v>
      </c>
      <c r="BL1377" s="90">
        <f>Infected!BM880*(VLOOKUP($D1377,Decrements!$B$2199:$V$2204,BL$874)/4+VLOOKUP($D1377,Decrements!$B$2251:$V$2256,BL$874)/4+VLOOKUP($D1377,Decrements!$B$2303:$V$2308,BL$874)/4)</f>
        <v>0</v>
      </c>
      <c r="BM1377" s="90">
        <f>Infected!BN880*(VLOOKUP($D1377,Decrements!$B$2199:$V$2204,BM$874)/4+VLOOKUP($D1377,Decrements!$B$2251:$V$2256,BM$874)/4+VLOOKUP($D1377,Decrements!$B$2303:$V$2308,BM$874)/4)</f>
        <v>0</v>
      </c>
      <c r="BN1377" s="90">
        <f>Infected!BO880*(VLOOKUP($D1377,Decrements!$B$2199:$V$2204,BN$874)/4+VLOOKUP($D1377,Decrements!$B$2251:$V$2256,BN$874)/4+VLOOKUP($D1377,Decrements!$B$2303:$V$2308,BN$874)/4)</f>
        <v>0</v>
      </c>
      <c r="BO1377" s="90">
        <f>Infected!BP880*(VLOOKUP($D1377,Decrements!$B$2199:$V$2204,BO$874)/4+VLOOKUP($D1377,Decrements!$B$2251:$V$2256,BO$874)/4+VLOOKUP($D1377,Decrements!$B$2303:$V$2308,BO$874)/4)</f>
        <v>0</v>
      </c>
      <c r="BP1377" s="90">
        <f>Infected!BQ880*(VLOOKUP($D1377,Decrements!$B$2199:$V$2204,BP$874)/4+VLOOKUP($D1377,Decrements!$B$2251:$V$2256,BP$874)/4+VLOOKUP($D1377,Decrements!$B$2303:$V$2308,BP$874)/4)</f>
        <v>0</v>
      </c>
      <c r="BQ1377" s="90">
        <f>Infected!BR880*(VLOOKUP($D1377,Decrements!$B$2199:$V$2204,BQ$874)/4+VLOOKUP($D1377,Decrements!$B$2251:$V$2256,BQ$874)/4+VLOOKUP($D1377,Decrements!$B$2303:$V$2308,BQ$874)/4)</f>
        <v>0</v>
      </c>
      <c r="BR1377" s="90">
        <f>Infected!BS880*(VLOOKUP($D1377,Decrements!$B$2199:$V$2204,BR$874)/4+VLOOKUP($D1377,Decrements!$B$2251:$V$2256,BR$874)/4+VLOOKUP($D1377,Decrements!$B$2303:$V$2308,BR$874)/4)</f>
        <v>0</v>
      </c>
      <c r="BS1377" s="90">
        <f>Infected!BT880*(VLOOKUP($D1377,Decrements!$B$2199:$V$2204,BS$874)/4+VLOOKUP($D1377,Decrements!$B$2251:$V$2256,BS$874)/4+VLOOKUP($D1377,Decrements!$B$2303:$V$2308,BS$874)/4)</f>
        <v>0</v>
      </c>
      <c r="BT1377" s="90">
        <f>Infected!BU880*(VLOOKUP($D1377,Decrements!$B$2199:$V$2204,BT$874)/4+VLOOKUP($D1377,Decrements!$B$2251:$V$2256,BT$874)/4+VLOOKUP($D1377,Decrements!$B$2303:$V$2308,BT$874)/4)</f>
        <v>0</v>
      </c>
      <c r="BU1377" s="90">
        <f>Infected!BV880*(VLOOKUP($D1377,Decrements!$B$2199:$V$2204,BU$874)/4+VLOOKUP($D1377,Decrements!$B$2251:$V$2256,BU$874)/4+VLOOKUP($D1377,Decrements!$B$2303:$V$2308,BU$874)/4)</f>
        <v>0</v>
      </c>
      <c r="BV1377" s="90">
        <f>Infected!BW880*(VLOOKUP($D1377,Decrements!$B$2199:$V$2204,BV$874)/4+VLOOKUP($D1377,Decrements!$B$2251:$V$2256,BV$874)/4+VLOOKUP($D1377,Decrements!$B$2303:$V$2308,BV$874)/4)</f>
        <v>0</v>
      </c>
      <c r="BW1377" s="90">
        <f>Infected!BX880*(VLOOKUP($D1377,Decrements!$B$2199:$V$2204,BW$874)/4+VLOOKUP($D1377,Decrements!$B$2251:$V$2256,BW$874)/4+VLOOKUP($D1377,Decrements!$B$2303:$V$2308,BW$874)/4)</f>
        <v>0</v>
      </c>
      <c r="BX1377" s="90">
        <f>Infected!BY880*(VLOOKUP($D1377,Decrements!$B$2199:$V$2204,BX$874)/4+VLOOKUP($D1377,Decrements!$B$2251:$V$2256,BX$874)/4+VLOOKUP($D1377,Decrements!$B$2303:$V$2308,BX$874)/4)</f>
        <v>0</v>
      </c>
      <c r="BY1377" s="90">
        <f>Infected!BZ880*(VLOOKUP($D1377,Decrements!$B$2199:$V$2204,BY$874)/4+VLOOKUP($D1377,Decrements!$B$2251:$V$2256,BY$874)/4+VLOOKUP($D1377,Decrements!$B$2303:$V$2308,BY$874)/4)</f>
        <v>0</v>
      </c>
      <c r="BZ1377" s="90">
        <f>Infected!CA880*(VLOOKUP($D1377,Decrements!$B$2199:$V$2204,BZ$874)/4+VLOOKUP($D1377,Decrements!$B$2251:$V$2256,BZ$874)/4+VLOOKUP($D1377,Decrements!$B$2303:$V$2308,BZ$874)/4)</f>
        <v>0</v>
      </c>
      <c r="CA1377" s="90">
        <f>Infected!CB880*(VLOOKUP($D1377,Decrements!$B$2199:$V$2204,CA$874)/4+VLOOKUP($D1377,Decrements!$B$2251:$V$2256,CA$874)/4+VLOOKUP($D1377,Decrements!$B$2303:$V$2308,CA$874)/4)</f>
        <v>0</v>
      </c>
      <c r="CB1377" s="90">
        <f>Infected!CC880*(VLOOKUP($D1377,Decrements!$B$2199:$V$2204,CB$874)/4+VLOOKUP($D1377,Decrements!$B$2251:$V$2256,CB$874)/4+VLOOKUP($D1377,Decrements!$B$2303:$V$2308,CB$874)/4)</f>
        <v>0</v>
      </c>
      <c r="CC1377" s="90">
        <f>Infected!CD880*(VLOOKUP($D1377,Decrements!$B$2199:$V$2204,CC$874)/4+VLOOKUP($D1377,Decrements!$B$2251:$V$2256,CC$874)/4+VLOOKUP($D1377,Decrements!$B$2303:$V$2308,CC$874)/4)</f>
        <v>0</v>
      </c>
      <c r="CD1377" s="90">
        <f>Infected!CE880*(VLOOKUP($D1377,Decrements!$B$2199:$V$2204,CD$874)/4+VLOOKUP($D1377,Decrements!$B$2251:$V$2256,CD$874)/4+VLOOKUP($D1377,Decrements!$B$2303:$V$2308,CD$874)/4)</f>
        <v>0</v>
      </c>
      <c r="CE1377" s="90">
        <f>Infected!CF880*(VLOOKUP($D1377,Decrements!$B$2199:$V$2204,CE$874)/4+VLOOKUP($D1377,Decrements!$B$2251:$V$2256,CE$874)/4+VLOOKUP($D1377,Decrements!$B$2303:$V$2308,CE$874)/4)</f>
        <v>0</v>
      </c>
      <c r="CF1377" s="90">
        <f>Infected!CG880*(VLOOKUP($D1377,Decrements!$B$2199:$V$2204,CF$874)/4+VLOOKUP($D1377,Decrements!$B$2251:$V$2256,CF$874)/4+VLOOKUP($D1377,Decrements!$B$2303:$V$2308,CF$874)/4)</f>
        <v>0</v>
      </c>
      <c r="CG1377" s="90">
        <f>Infected!CH880*(VLOOKUP($D1377,Decrements!$B$2199:$V$2204,CG$874)/4+VLOOKUP($D1377,Decrements!$B$2251:$V$2256,CG$874)/4+VLOOKUP($D1377,Decrements!$B$2303:$V$2308,CG$874)/4)</f>
        <v>0</v>
      </c>
      <c r="CH1377" s="90">
        <f>Infected!CI880*(VLOOKUP($D1377,Decrements!$B$2199:$V$2204,CH$874)/4+VLOOKUP($D1377,Decrements!$B$2251:$V$2256,CH$874)/4+VLOOKUP($D1377,Decrements!$B$2303:$V$2308,CH$874)/4)</f>
        <v>0</v>
      </c>
      <c r="CI1377" s="90">
        <f>Infected!CJ880*(VLOOKUP($D1377,Decrements!$B$2199:$V$2204,CI$874)/4+VLOOKUP($D1377,Decrements!$B$2251:$V$2256,CI$874)/4+VLOOKUP($D1377,Decrements!$B$2303:$V$2308,CI$874)/4)</f>
        <v>0</v>
      </c>
      <c r="CK1377" s="45"/>
      <c r="CL1377" s="45"/>
      <c r="CM1377" s="45"/>
      <c r="CN1377" s="45"/>
      <c r="CO1377" s="45"/>
      <c r="CP1377" s="45"/>
      <c r="CQ1377" s="45"/>
      <c r="CR1377" s="45"/>
      <c r="CS1377" s="45"/>
      <c r="CT1377" s="45"/>
      <c r="CU1377" s="45"/>
      <c r="CV1377" s="45"/>
      <c r="CW1377" s="45"/>
      <c r="CX1377" s="45"/>
      <c r="CY1377" s="45"/>
      <c r="CZ1377" s="45"/>
      <c r="DA1377" s="45"/>
      <c r="DB1377" s="45"/>
      <c r="DC1377" s="45"/>
      <c r="DD1377" s="45"/>
      <c r="DE1377" s="45"/>
      <c r="DF1377" s="45"/>
      <c r="DG1377" s="45"/>
      <c r="DH1377" s="45"/>
      <c r="DI1377" s="45"/>
      <c r="DJ1377" s="45"/>
      <c r="DK1377" s="45"/>
      <c r="DL1377" s="45"/>
      <c r="DM1377" s="45"/>
      <c r="DN1377" s="45"/>
      <c r="DO1377" s="45"/>
      <c r="DP1377" s="45"/>
      <c r="DQ1377" s="45"/>
      <c r="DR1377" s="45"/>
      <c r="DS1377" s="45"/>
      <c r="DT1377" s="45"/>
      <c r="DU1377" s="45"/>
      <c r="DV1377" s="45"/>
      <c r="DW1377" s="45"/>
      <c r="DX1377" s="45"/>
      <c r="DY1377" s="45"/>
      <c r="DZ1377" s="45"/>
      <c r="EA1377" s="45"/>
      <c r="EB1377" s="45"/>
      <c r="EC1377" s="45"/>
      <c r="ED1377" s="45"/>
      <c r="EE1377" s="45"/>
      <c r="EF1377" s="45"/>
      <c r="EG1377" s="45"/>
      <c r="EH1377" s="45"/>
      <c r="EI1377" s="45"/>
      <c r="EJ1377" s="45"/>
      <c r="EK1377" s="45"/>
      <c r="EL1377" s="45"/>
      <c r="EM1377" s="45"/>
      <c r="EN1377" s="45"/>
      <c r="EO1377" s="45"/>
      <c r="EP1377" s="45"/>
      <c r="EQ1377" s="45"/>
      <c r="ER1377" s="45"/>
      <c r="ES1377" s="45"/>
      <c r="ET1377" s="45"/>
      <c r="EU1377" s="45"/>
      <c r="EV1377" s="45"/>
      <c r="EW1377" s="45"/>
      <c r="EX1377" s="45"/>
      <c r="EY1377" s="45"/>
      <c r="EZ1377" s="45"/>
      <c r="FA1377" s="45"/>
      <c r="FB1377" s="45"/>
      <c r="FC1377" s="45"/>
      <c r="FD1377" s="45"/>
      <c r="FE1377" s="45"/>
      <c r="FF1377" s="45"/>
      <c r="FG1377" s="45"/>
      <c r="FH1377" s="45"/>
      <c r="FI1377" s="45"/>
      <c r="FJ1377" s="45"/>
      <c r="FK1377" s="45"/>
      <c r="FL1377" s="45"/>
      <c r="FN1377" s="45"/>
      <c r="FO1377" s="45"/>
      <c r="FP1377" s="45"/>
      <c r="FQ1377" s="45"/>
      <c r="FR1377" s="45"/>
      <c r="FS1377" s="45"/>
      <c r="FT1377" s="45"/>
      <c r="FU1377" s="45"/>
      <c r="FV1377" s="45"/>
      <c r="FW1377" s="45"/>
      <c r="FX1377" s="45"/>
      <c r="FY1377" s="45"/>
      <c r="FZ1377" s="45"/>
      <c r="GA1377" s="45"/>
      <c r="GB1377" s="45"/>
      <c r="GC1377" s="45"/>
      <c r="GD1377" s="45"/>
      <c r="GE1377" s="45"/>
      <c r="GF1377" s="45"/>
      <c r="GG1377" s="45"/>
      <c r="GH1377" s="45"/>
      <c r="GI1377" s="45"/>
      <c r="GJ1377" s="45"/>
      <c r="GK1377" s="45"/>
      <c r="GL1377" s="45"/>
      <c r="GM1377" s="45"/>
      <c r="GN1377" s="45"/>
      <c r="GO1377" s="45"/>
      <c r="GP1377" s="45"/>
      <c r="GQ1377" s="45"/>
      <c r="GR1377" s="45"/>
      <c r="GS1377" s="45"/>
      <c r="GT1377" s="45"/>
      <c r="GU1377" s="45"/>
      <c r="GV1377" s="45"/>
      <c r="GW1377" s="45"/>
      <c r="GX1377" s="45"/>
      <c r="GY1377" s="45"/>
      <c r="GZ1377" s="45"/>
      <c r="HA1377" s="45"/>
      <c r="HB1377" s="45"/>
      <c r="HC1377" s="45"/>
      <c r="HD1377" s="45"/>
      <c r="HE1377" s="45"/>
      <c r="HF1377" s="45"/>
      <c r="HG1377" s="45"/>
      <c r="HH1377" s="45"/>
      <c r="HI1377" s="45"/>
      <c r="HJ1377" s="45"/>
      <c r="HK1377" s="45"/>
      <c r="HL1377" s="45"/>
      <c r="HM1377" s="45"/>
      <c r="HN1377" s="45"/>
      <c r="HO1377" s="45"/>
      <c r="HP1377" s="45"/>
      <c r="HQ1377" s="45"/>
      <c r="HR1377" s="45"/>
      <c r="HS1377" s="45"/>
      <c r="HT1377" s="45"/>
      <c r="HU1377" s="45"/>
      <c r="HV1377" s="45"/>
      <c r="HW1377" s="45"/>
      <c r="HX1377" s="45"/>
      <c r="HY1377" s="45"/>
      <c r="HZ1377" s="45"/>
      <c r="IA1377" s="45"/>
      <c r="IB1377" s="45"/>
      <c r="IC1377" s="45"/>
      <c r="ID1377" s="45"/>
      <c r="IE1377" s="45"/>
      <c r="IF1377" s="45"/>
      <c r="IG1377" s="45"/>
      <c r="IH1377" s="45"/>
      <c r="II1377" s="45"/>
      <c r="IJ1377" s="45"/>
      <c r="IK1377" s="45"/>
      <c r="IL1377" s="45"/>
      <c r="IM1377" s="45"/>
      <c r="IN1377" s="45"/>
      <c r="IO1377" s="45"/>
      <c r="IQ1377" s="45"/>
      <c r="IR1377" s="45"/>
      <c r="IS1377" s="45"/>
      <c r="IT1377" s="45"/>
      <c r="IU1377" s="45"/>
      <c r="IV1377" s="45"/>
      <c r="IW1377" s="45"/>
      <c r="IX1377" s="45"/>
      <c r="IY1377" s="45"/>
      <c r="IZ1377" s="45"/>
      <c r="JA1377" s="45"/>
      <c r="JB1377" s="45"/>
      <c r="JC1377" s="45"/>
      <c r="JD1377" s="45"/>
      <c r="JE1377" s="45"/>
      <c r="JF1377" s="45"/>
      <c r="JG1377" s="45"/>
      <c r="JH1377" s="45"/>
      <c r="JI1377" s="45"/>
      <c r="JJ1377" s="45"/>
      <c r="JK1377" s="45"/>
      <c r="JL1377" s="45"/>
      <c r="JM1377" s="45"/>
      <c r="JN1377" s="45"/>
      <c r="JO1377" s="45"/>
      <c r="JP1377" s="45"/>
      <c r="JQ1377" s="45"/>
      <c r="JR1377" s="45"/>
      <c r="JS1377" s="45"/>
      <c r="JT1377" s="45"/>
      <c r="JU1377" s="45"/>
      <c r="JV1377" s="45"/>
      <c r="JW1377" s="45"/>
      <c r="JX1377" s="45"/>
      <c r="JY1377" s="45"/>
      <c r="JZ1377" s="45"/>
      <c r="KA1377" s="45"/>
      <c r="KB1377" s="45"/>
      <c r="KC1377" s="45"/>
      <c r="KD1377" s="45"/>
      <c r="KE1377" s="45"/>
      <c r="KF1377" s="45"/>
      <c r="KG1377" s="45"/>
      <c r="KH1377" s="45"/>
      <c r="KI1377" s="45"/>
      <c r="KJ1377" s="45"/>
      <c r="KK1377" s="45"/>
      <c r="KL1377" s="45"/>
      <c r="KM1377" s="45"/>
      <c r="KN1377" s="45"/>
      <c r="KO1377" s="45"/>
      <c r="KP1377" s="45"/>
      <c r="KQ1377" s="45"/>
      <c r="KR1377" s="45"/>
      <c r="KS1377" s="45"/>
      <c r="KT1377" s="45"/>
      <c r="KU1377" s="45"/>
      <c r="KV1377" s="45"/>
      <c r="KW1377" s="45"/>
      <c r="KX1377" s="45"/>
      <c r="KY1377" s="45"/>
      <c r="KZ1377" s="45"/>
      <c r="LA1377" s="45"/>
      <c r="LB1377" s="45"/>
      <c r="LC1377" s="45"/>
      <c r="LD1377" s="45"/>
      <c r="LE1377" s="45"/>
      <c r="LF1377" s="45"/>
      <c r="LG1377" s="45"/>
      <c r="LH1377" s="45"/>
      <c r="LI1377" s="45"/>
      <c r="LJ1377" s="45"/>
      <c r="LK1377" s="45"/>
      <c r="LL1377" s="45"/>
      <c r="LM1377" s="45"/>
      <c r="LN1377" s="45"/>
      <c r="LO1377" s="45"/>
      <c r="LP1377" s="45"/>
      <c r="LQ1377" s="45"/>
      <c r="LR1377" s="45"/>
    </row>
    <row r="1378" spans="2:330">
      <c r="B1378" s="20">
        <v>1</v>
      </c>
      <c r="C1378" s="20">
        <v>2</v>
      </c>
      <c r="D1378" s="20">
        <v>6</v>
      </c>
      <c r="E1378" s="20">
        <v>126</v>
      </c>
      <c r="F1378" s="113"/>
      <c r="G1378" s="31">
        <f>Inputs!S177</f>
        <v>0</v>
      </c>
      <c r="H1378" s="90">
        <f>Infected!I881*(VLOOKUP($D1378,Decrements!$B$2199:$V$2204,H$874)/4+VLOOKUP($D1378,Decrements!$B$2251:$V$2256,H$874)/4+VLOOKUP($D1378,Decrements!$B$2303:$V$2308,H$874)/4)</f>
        <v>0</v>
      </c>
      <c r="I1378" s="90">
        <f>Infected!J881*(VLOOKUP($D1378,Decrements!$B$2199:$V$2204,I$874)/4+VLOOKUP($D1378,Decrements!$B$2251:$V$2256,I$874)/4+VLOOKUP($D1378,Decrements!$B$2303:$V$2308,I$874)/4)</f>
        <v>0</v>
      </c>
      <c r="J1378" s="90">
        <f>Infected!K881*(VLOOKUP($D1378,Decrements!$B$2199:$V$2204,J$874)/4+VLOOKUP($D1378,Decrements!$B$2251:$V$2256,J$874)/4+VLOOKUP($D1378,Decrements!$B$2303:$V$2308,J$874)/4)</f>
        <v>0</v>
      </c>
      <c r="K1378" s="90">
        <f>Infected!L881*(VLOOKUP($D1378,Decrements!$B$2199:$V$2204,K$874)/4+VLOOKUP($D1378,Decrements!$B$2251:$V$2256,K$874)/4+VLOOKUP($D1378,Decrements!$B$2303:$V$2308,K$874)/4)</f>
        <v>0</v>
      </c>
      <c r="L1378" s="90">
        <f>Infected!M881*(VLOOKUP($D1378,Decrements!$B$2199:$V$2204,L$874)/4+VLOOKUP($D1378,Decrements!$B$2251:$V$2256,L$874)/4+VLOOKUP($D1378,Decrements!$B$2303:$V$2308,L$874)/4)</f>
        <v>0</v>
      </c>
      <c r="M1378" s="90">
        <f>Infected!N881*(VLOOKUP($D1378,Decrements!$B$2199:$V$2204,M$874)/4+VLOOKUP($D1378,Decrements!$B$2251:$V$2256,M$874)/4+VLOOKUP($D1378,Decrements!$B$2303:$V$2308,M$874)/4)</f>
        <v>0</v>
      </c>
      <c r="N1378" s="90">
        <f>Infected!O881*(VLOOKUP($D1378,Decrements!$B$2199:$V$2204,N$874)/4+VLOOKUP($D1378,Decrements!$B$2251:$V$2256,N$874)/4+VLOOKUP($D1378,Decrements!$B$2303:$V$2308,N$874)/4)</f>
        <v>0</v>
      </c>
      <c r="O1378" s="90">
        <f>Infected!P881*(VLOOKUP($D1378,Decrements!$B$2199:$V$2204,O$874)/4+VLOOKUP($D1378,Decrements!$B$2251:$V$2256,O$874)/4+VLOOKUP($D1378,Decrements!$B$2303:$V$2308,O$874)/4)</f>
        <v>0</v>
      </c>
      <c r="P1378" s="90">
        <f>Infected!Q881*(VLOOKUP($D1378,Decrements!$B$2199:$V$2204,P$874)/4+VLOOKUP($D1378,Decrements!$B$2251:$V$2256,P$874)/4+VLOOKUP($D1378,Decrements!$B$2303:$V$2308,P$874)/4)</f>
        <v>0</v>
      </c>
      <c r="Q1378" s="90">
        <f>Infected!R881*(VLOOKUP($D1378,Decrements!$B$2199:$V$2204,Q$874)/4+VLOOKUP($D1378,Decrements!$B$2251:$V$2256,Q$874)/4+VLOOKUP($D1378,Decrements!$B$2303:$V$2308,Q$874)/4)</f>
        <v>0</v>
      </c>
      <c r="R1378" s="90">
        <f>Infected!S881*(VLOOKUP($D1378,Decrements!$B$2199:$V$2204,R$874)/4+VLOOKUP($D1378,Decrements!$B$2251:$V$2256,R$874)/4+VLOOKUP($D1378,Decrements!$B$2303:$V$2308,R$874)/4)</f>
        <v>0</v>
      </c>
      <c r="S1378" s="90">
        <f>Infected!T881*(VLOOKUP($D1378,Decrements!$B$2199:$V$2204,S$874)/4+VLOOKUP($D1378,Decrements!$B$2251:$V$2256,S$874)/4+VLOOKUP($D1378,Decrements!$B$2303:$V$2308,S$874)/4)</f>
        <v>0</v>
      </c>
      <c r="T1378" s="90">
        <f>Infected!U881*(VLOOKUP($D1378,Decrements!$B$2199:$V$2204,T$874)/4+VLOOKUP($D1378,Decrements!$B$2251:$V$2256,T$874)/4+VLOOKUP($D1378,Decrements!$B$2303:$V$2308,T$874)/4)</f>
        <v>0</v>
      </c>
      <c r="U1378" s="90">
        <f>Infected!V881*(VLOOKUP($D1378,Decrements!$B$2199:$V$2204,U$874)/4+VLOOKUP($D1378,Decrements!$B$2251:$V$2256,U$874)/4+VLOOKUP($D1378,Decrements!$B$2303:$V$2308,U$874)/4)</f>
        <v>0</v>
      </c>
      <c r="V1378" s="90">
        <f>Infected!W881*(VLOOKUP($D1378,Decrements!$B$2199:$V$2204,V$874)/4+VLOOKUP($D1378,Decrements!$B$2251:$V$2256,V$874)/4+VLOOKUP($D1378,Decrements!$B$2303:$V$2308,V$874)/4)</f>
        <v>0</v>
      </c>
      <c r="W1378" s="90">
        <f>Infected!X881*(VLOOKUP($D1378,Decrements!$B$2199:$V$2204,W$874)/4+VLOOKUP($D1378,Decrements!$B$2251:$V$2256,W$874)/4+VLOOKUP($D1378,Decrements!$B$2303:$V$2308,W$874)/4)</f>
        <v>0</v>
      </c>
      <c r="X1378" s="90">
        <f>Infected!Y881*(VLOOKUP($D1378,Decrements!$B$2199:$V$2204,X$874)/4+VLOOKUP($D1378,Decrements!$B$2251:$V$2256,X$874)/4+VLOOKUP($D1378,Decrements!$B$2303:$V$2308,X$874)/4)</f>
        <v>0</v>
      </c>
      <c r="Y1378" s="90">
        <f>Infected!Z881*(VLOOKUP($D1378,Decrements!$B$2199:$V$2204,Y$874)/4+VLOOKUP($D1378,Decrements!$B$2251:$V$2256,Y$874)/4+VLOOKUP($D1378,Decrements!$B$2303:$V$2308,Y$874)/4)</f>
        <v>0</v>
      </c>
      <c r="Z1378" s="90">
        <f>Infected!AA881*(VLOOKUP($D1378,Decrements!$B$2199:$V$2204,Z$874)/4+VLOOKUP($D1378,Decrements!$B$2251:$V$2256,Z$874)/4+VLOOKUP($D1378,Decrements!$B$2303:$V$2308,Z$874)/4)</f>
        <v>0</v>
      </c>
      <c r="AA1378" s="90">
        <f>Infected!AB881*(VLOOKUP($D1378,Decrements!$B$2199:$V$2204,AA$874)/4+VLOOKUP($D1378,Decrements!$B$2251:$V$2256,AA$874)/4+VLOOKUP($D1378,Decrements!$B$2303:$V$2308,AA$874)/4)</f>
        <v>0</v>
      </c>
      <c r="AB1378" s="90">
        <f>Infected!AC881*(VLOOKUP($D1378,Decrements!$B$2199:$V$2204,AB$874)/4+VLOOKUP($D1378,Decrements!$B$2251:$V$2256,AB$874)/4+VLOOKUP($D1378,Decrements!$B$2303:$V$2308,AB$874)/4)</f>
        <v>0</v>
      </c>
      <c r="AC1378" s="90">
        <f>Infected!AD881*(VLOOKUP($D1378,Decrements!$B$2199:$V$2204,AC$874)/4+VLOOKUP($D1378,Decrements!$B$2251:$V$2256,AC$874)/4+VLOOKUP($D1378,Decrements!$B$2303:$V$2308,AC$874)/4)</f>
        <v>0</v>
      </c>
      <c r="AD1378" s="90">
        <f>Infected!AE881*(VLOOKUP($D1378,Decrements!$B$2199:$V$2204,AD$874)/4+VLOOKUP($D1378,Decrements!$B$2251:$V$2256,AD$874)/4+VLOOKUP($D1378,Decrements!$B$2303:$V$2308,AD$874)/4)</f>
        <v>0</v>
      </c>
      <c r="AE1378" s="90">
        <f>Infected!AF881*(VLOOKUP($D1378,Decrements!$B$2199:$V$2204,AE$874)/4+VLOOKUP($D1378,Decrements!$B$2251:$V$2256,AE$874)/4+VLOOKUP($D1378,Decrements!$B$2303:$V$2308,AE$874)/4)</f>
        <v>0</v>
      </c>
      <c r="AF1378" s="90">
        <f>Infected!AG881*(VLOOKUP($D1378,Decrements!$B$2199:$V$2204,AF$874)/4+VLOOKUP($D1378,Decrements!$B$2251:$V$2256,AF$874)/4+VLOOKUP($D1378,Decrements!$B$2303:$V$2308,AF$874)/4)</f>
        <v>0</v>
      </c>
      <c r="AG1378" s="90">
        <f>Infected!AH881*(VLOOKUP($D1378,Decrements!$B$2199:$V$2204,AG$874)/4+VLOOKUP($D1378,Decrements!$B$2251:$V$2256,AG$874)/4+VLOOKUP($D1378,Decrements!$B$2303:$V$2308,AG$874)/4)</f>
        <v>0</v>
      </c>
      <c r="AH1378" s="90">
        <f>Infected!AI881*(VLOOKUP($D1378,Decrements!$B$2199:$V$2204,AH$874)/4+VLOOKUP($D1378,Decrements!$B$2251:$V$2256,AH$874)/4+VLOOKUP($D1378,Decrements!$B$2303:$V$2308,AH$874)/4)</f>
        <v>0</v>
      </c>
      <c r="AI1378" s="90">
        <f>Infected!AJ881*(VLOOKUP($D1378,Decrements!$B$2199:$V$2204,AI$874)/4+VLOOKUP($D1378,Decrements!$B$2251:$V$2256,AI$874)/4+VLOOKUP($D1378,Decrements!$B$2303:$V$2308,AI$874)/4)</f>
        <v>0</v>
      </c>
      <c r="AJ1378" s="90">
        <f>Infected!AK881*(VLOOKUP($D1378,Decrements!$B$2199:$V$2204,AJ$874)/4+VLOOKUP($D1378,Decrements!$B$2251:$V$2256,AJ$874)/4+VLOOKUP($D1378,Decrements!$B$2303:$V$2308,AJ$874)/4)</f>
        <v>0</v>
      </c>
      <c r="AK1378" s="90">
        <f>Infected!AL881*(VLOOKUP($D1378,Decrements!$B$2199:$V$2204,AK$874)/4+VLOOKUP($D1378,Decrements!$B$2251:$V$2256,AK$874)/4+VLOOKUP($D1378,Decrements!$B$2303:$V$2308,AK$874)/4)</f>
        <v>0</v>
      </c>
      <c r="AL1378" s="90">
        <f>Infected!AM881*(VLOOKUP($D1378,Decrements!$B$2199:$V$2204,AL$874)/4+VLOOKUP($D1378,Decrements!$B$2251:$V$2256,AL$874)/4+VLOOKUP($D1378,Decrements!$B$2303:$V$2308,AL$874)/4)</f>
        <v>0</v>
      </c>
      <c r="AM1378" s="90">
        <f>Infected!AN881*(VLOOKUP($D1378,Decrements!$B$2199:$V$2204,AM$874)/4+VLOOKUP($D1378,Decrements!$B$2251:$V$2256,AM$874)/4+VLOOKUP($D1378,Decrements!$B$2303:$V$2308,AM$874)/4)</f>
        <v>0</v>
      </c>
      <c r="AN1378" s="90">
        <f>Infected!AO881*(VLOOKUP($D1378,Decrements!$B$2199:$V$2204,AN$874)/4+VLOOKUP($D1378,Decrements!$B$2251:$V$2256,AN$874)/4+VLOOKUP($D1378,Decrements!$B$2303:$V$2308,AN$874)/4)</f>
        <v>0</v>
      </c>
      <c r="AO1378" s="90">
        <f>Infected!AP881*(VLOOKUP($D1378,Decrements!$B$2199:$V$2204,AO$874)/4+VLOOKUP($D1378,Decrements!$B$2251:$V$2256,AO$874)/4+VLOOKUP($D1378,Decrements!$B$2303:$V$2308,AO$874)/4)</f>
        <v>0</v>
      </c>
      <c r="AP1378" s="90">
        <f>Infected!AQ881*(VLOOKUP($D1378,Decrements!$B$2199:$V$2204,AP$874)/4+VLOOKUP($D1378,Decrements!$B$2251:$V$2256,AP$874)/4+VLOOKUP($D1378,Decrements!$B$2303:$V$2308,AP$874)/4)</f>
        <v>0</v>
      </c>
      <c r="AQ1378" s="90">
        <f>Infected!AR881*(VLOOKUP($D1378,Decrements!$B$2199:$V$2204,AQ$874)/4+VLOOKUP($D1378,Decrements!$B$2251:$V$2256,AQ$874)/4+VLOOKUP($D1378,Decrements!$B$2303:$V$2308,AQ$874)/4)</f>
        <v>0</v>
      </c>
      <c r="AR1378" s="90">
        <f>Infected!AS881*(VLOOKUP($D1378,Decrements!$B$2199:$V$2204,AR$874)/4+VLOOKUP($D1378,Decrements!$B$2251:$V$2256,AR$874)/4+VLOOKUP($D1378,Decrements!$B$2303:$V$2308,AR$874)/4)</f>
        <v>0</v>
      </c>
      <c r="AS1378" s="90">
        <f>Infected!AT881*(VLOOKUP($D1378,Decrements!$B$2199:$V$2204,AS$874)/4+VLOOKUP($D1378,Decrements!$B$2251:$V$2256,AS$874)/4+VLOOKUP($D1378,Decrements!$B$2303:$V$2308,AS$874)/4)</f>
        <v>0</v>
      </c>
      <c r="AT1378" s="90">
        <f>Infected!AU881*(VLOOKUP($D1378,Decrements!$B$2199:$V$2204,AT$874)/4+VLOOKUP($D1378,Decrements!$B$2251:$V$2256,AT$874)/4+VLOOKUP($D1378,Decrements!$B$2303:$V$2308,AT$874)/4)</f>
        <v>0</v>
      </c>
      <c r="AU1378" s="90">
        <f>Infected!AV881*(VLOOKUP($D1378,Decrements!$B$2199:$V$2204,AU$874)/4+VLOOKUP($D1378,Decrements!$B$2251:$V$2256,AU$874)/4+VLOOKUP($D1378,Decrements!$B$2303:$V$2308,AU$874)/4)</f>
        <v>0</v>
      </c>
      <c r="AV1378" s="90">
        <f>Infected!AW881*(VLOOKUP($D1378,Decrements!$B$2199:$V$2204,AV$874)/4+VLOOKUP($D1378,Decrements!$B$2251:$V$2256,AV$874)/4+VLOOKUP($D1378,Decrements!$B$2303:$V$2308,AV$874)/4)</f>
        <v>0</v>
      </c>
      <c r="AW1378" s="90">
        <f>Infected!AX881*(VLOOKUP($D1378,Decrements!$B$2199:$V$2204,AW$874)/4+VLOOKUP($D1378,Decrements!$B$2251:$V$2256,AW$874)/4+VLOOKUP($D1378,Decrements!$B$2303:$V$2308,AW$874)/4)</f>
        <v>0</v>
      </c>
      <c r="AX1378" s="90">
        <f>Infected!AY881*(VLOOKUP($D1378,Decrements!$B$2199:$V$2204,AX$874)/4+VLOOKUP($D1378,Decrements!$B$2251:$V$2256,AX$874)/4+VLOOKUP($D1378,Decrements!$B$2303:$V$2308,AX$874)/4)</f>
        <v>0</v>
      </c>
      <c r="AY1378" s="90">
        <f>Infected!AZ881*(VLOOKUP($D1378,Decrements!$B$2199:$V$2204,AY$874)/4+VLOOKUP($D1378,Decrements!$B$2251:$V$2256,AY$874)/4+VLOOKUP($D1378,Decrements!$B$2303:$V$2308,AY$874)/4)</f>
        <v>0</v>
      </c>
      <c r="AZ1378" s="90">
        <f>Infected!BA881*(VLOOKUP($D1378,Decrements!$B$2199:$V$2204,AZ$874)/4+VLOOKUP($D1378,Decrements!$B$2251:$V$2256,AZ$874)/4+VLOOKUP($D1378,Decrements!$B$2303:$V$2308,AZ$874)/4)</f>
        <v>0</v>
      </c>
      <c r="BA1378" s="90">
        <f>Infected!BB881*(VLOOKUP($D1378,Decrements!$B$2199:$V$2204,BA$874)/4+VLOOKUP($D1378,Decrements!$B$2251:$V$2256,BA$874)/4+VLOOKUP($D1378,Decrements!$B$2303:$V$2308,BA$874)/4)</f>
        <v>0</v>
      </c>
      <c r="BB1378" s="90">
        <f>Infected!BC881*(VLOOKUP($D1378,Decrements!$B$2199:$V$2204,BB$874)/4+VLOOKUP($D1378,Decrements!$B$2251:$V$2256,BB$874)/4+VLOOKUP($D1378,Decrements!$B$2303:$V$2308,BB$874)/4)</f>
        <v>0</v>
      </c>
      <c r="BC1378" s="90">
        <f>Infected!BD881*(VLOOKUP($D1378,Decrements!$B$2199:$V$2204,BC$874)/4+VLOOKUP($D1378,Decrements!$B$2251:$V$2256,BC$874)/4+VLOOKUP($D1378,Decrements!$B$2303:$V$2308,BC$874)/4)</f>
        <v>0</v>
      </c>
      <c r="BD1378" s="90">
        <f>Infected!BE881*(VLOOKUP($D1378,Decrements!$B$2199:$V$2204,BD$874)/4+VLOOKUP($D1378,Decrements!$B$2251:$V$2256,BD$874)/4+VLOOKUP($D1378,Decrements!$B$2303:$V$2308,BD$874)/4)</f>
        <v>0</v>
      </c>
      <c r="BE1378" s="90">
        <f>Infected!BF881*(VLOOKUP($D1378,Decrements!$B$2199:$V$2204,BE$874)/4+VLOOKUP($D1378,Decrements!$B$2251:$V$2256,BE$874)/4+VLOOKUP($D1378,Decrements!$B$2303:$V$2308,BE$874)/4)</f>
        <v>0</v>
      </c>
      <c r="BF1378" s="90">
        <f>Infected!BG881*(VLOOKUP($D1378,Decrements!$B$2199:$V$2204,BF$874)/4+VLOOKUP($D1378,Decrements!$B$2251:$V$2256,BF$874)/4+VLOOKUP($D1378,Decrements!$B$2303:$V$2308,BF$874)/4)</f>
        <v>0</v>
      </c>
      <c r="BG1378" s="90">
        <f>Infected!BH881*(VLOOKUP($D1378,Decrements!$B$2199:$V$2204,BG$874)/4+VLOOKUP($D1378,Decrements!$B$2251:$V$2256,BG$874)/4+VLOOKUP($D1378,Decrements!$B$2303:$V$2308,BG$874)/4)</f>
        <v>0</v>
      </c>
      <c r="BH1378" s="90">
        <f>Infected!BI881*(VLOOKUP($D1378,Decrements!$B$2199:$V$2204,BH$874)/4+VLOOKUP($D1378,Decrements!$B$2251:$V$2256,BH$874)/4+VLOOKUP($D1378,Decrements!$B$2303:$V$2308,BH$874)/4)</f>
        <v>0</v>
      </c>
      <c r="BI1378" s="90">
        <f>Infected!BJ881*(VLOOKUP($D1378,Decrements!$B$2199:$V$2204,BI$874)/4+VLOOKUP($D1378,Decrements!$B$2251:$V$2256,BI$874)/4+VLOOKUP($D1378,Decrements!$B$2303:$V$2308,BI$874)/4)</f>
        <v>0</v>
      </c>
      <c r="BJ1378" s="90">
        <f>Infected!BK881*(VLOOKUP($D1378,Decrements!$B$2199:$V$2204,BJ$874)/4+VLOOKUP($D1378,Decrements!$B$2251:$V$2256,BJ$874)/4+VLOOKUP($D1378,Decrements!$B$2303:$V$2308,BJ$874)/4)</f>
        <v>0</v>
      </c>
      <c r="BK1378" s="90">
        <f>Infected!BL881*(VLOOKUP($D1378,Decrements!$B$2199:$V$2204,BK$874)/4+VLOOKUP($D1378,Decrements!$B$2251:$V$2256,BK$874)/4+VLOOKUP($D1378,Decrements!$B$2303:$V$2308,BK$874)/4)</f>
        <v>0</v>
      </c>
      <c r="BL1378" s="90">
        <f>Infected!BM881*(VLOOKUP($D1378,Decrements!$B$2199:$V$2204,BL$874)/4+VLOOKUP($D1378,Decrements!$B$2251:$V$2256,BL$874)/4+VLOOKUP($D1378,Decrements!$B$2303:$V$2308,BL$874)/4)</f>
        <v>0</v>
      </c>
      <c r="BM1378" s="90">
        <f>Infected!BN881*(VLOOKUP($D1378,Decrements!$B$2199:$V$2204,BM$874)/4+VLOOKUP($D1378,Decrements!$B$2251:$V$2256,BM$874)/4+VLOOKUP($D1378,Decrements!$B$2303:$V$2308,BM$874)/4)</f>
        <v>0</v>
      </c>
      <c r="BN1378" s="90">
        <f>Infected!BO881*(VLOOKUP($D1378,Decrements!$B$2199:$V$2204,BN$874)/4+VLOOKUP($D1378,Decrements!$B$2251:$V$2256,BN$874)/4+VLOOKUP($D1378,Decrements!$B$2303:$V$2308,BN$874)/4)</f>
        <v>0</v>
      </c>
      <c r="BO1378" s="90">
        <f>Infected!BP881*(VLOOKUP($D1378,Decrements!$B$2199:$V$2204,BO$874)/4+VLOOKUP($D1378,Decrements!$B$2251:$V$2256,BO$874)/4+VLOOKUP($D1378,Decrements!$B$2303:$V$2308,BO$874)/4)</f>
        <v>0</v>
      </c>
      <c r="BP1378" s="90">
        <f>Infected!BQ881*(VLOOKUP($D1378,Decrements!$B$2199:$V$2204,BP$874)/4+VLOOKUP($D1378,Decrements!$B$2251:$V$2256,BP$874)/4+VLOOKUP($D1378,Decrements!$B$2303:$V$2308,BP$874)/4)</f>
        <v>0</v>
      </c>
      <c r="BQ1378" s="90">
        <f>Infected!BR881*(VLOOKUP($D1378,Decrements!$B$2199:$V$2204,BQ$874)/4+VLOOKUP($D1378,Decrements!$B$2251:$V$2256,BQ$874)/4+VLOOKUP($D1378,Decrements!$B$2303:$V$2308,BQ$874)/4)</f>
        <v>0</v>
      </c>
      <c r="BR1378" s="90">
        <f>Infected!BS881*(VLOOKUP($D1378,Decrements!$B$2199:$V$2204,BR$874)/4+VLOOKUP($D1378,Decrements!$B$2251:$V$2256,BR$874)/4+VLOOKUP($D1378,Decrements!$B$2303:$V$2308,BR$874)/4)</f>
        <v>0</v>
      </c>
      <c r="BS1378" s="90">
        <f>Infected!BT881*(VLOOKUP($D1378,Decrements!$B$2199:$V$2204,BS$874)/4+VLOOKUP($D1378,Decrements!$B$2251:$V$2256,BS$874)/4+VLOOKUP($D1378,Decrements!$B$2303:$V$2308,BS$874)/4)</f>
        <v>0</v>
      </c>
      <c r="BT1378" s="90">
        <f>Infected!BU881*(VLOOKUP($D1378,Decrements!$B$2199:$V$2204,BT$874)/4+VLOOKUP($D1378,Decrements!$B$2251:$V$2256,BT$874)/4+VLOOKUP($D1378,Decrements!$B$2303:$V$2308,BT$874)/4)</f>
        <v>0</v>
      </c>
      <c r="BU1378" s="90">
        <f>Infected!BV881*(VLOOKUP($D1378,Decrements!$B$2199:$V$2204,BU$874)/4+VLOOKUP($D1378,Decrements!$B$2251:$V$2256,BU$874)/4+VLOOKUP($D1378,Decrements!$B$2303:$V$2308,BU$874)/4)</f>
        <v>0</v>
      </c>
      <c r="BV1378" s="90">
        <f>Infected!BW881*(VLOOKUP($D1378,Decrements!$B$2199:$V$2204,BV$874)/4+VLOOKUP($D1378,Decrements!$B$2251:$V$2256,BV$874)/4+VLOOKUP($D1378,Decrements!$B$2303:$V$2308,BV$874)/4)</f>
        <v>0</v>
      </c>
      <c r="BW1378" s="90">
        <f>Infected!BX881*(VLOOKUP($D1378,Decrements!$B$2199:$V$2204,BW$874)/4+VLOOKUP($D1378,Decrements!$B$2251:$V$2256,BW$874)/4+VLOOKUP($D1378,Decrements!$B$2303:$V$2308,BW$874)/4)</f>
        <v>0</v>
      </c>
      <c r="BX1378" s="90">
        <f>Infected!BY881*(VLOOKUP($D1378,Decrements!$B$2199:$V$2204,BX$874)/4+VLOOKUP($D1378,Decrements!$B$2251:$V$2256,BX$874)/4+VLOOKUP($D1378,Decrements!$B$2303:$V$2308,BX$874)/4)</f>
        <v>0</v>
      </c>
      <c r="BY1378" s="90">
        <f>Infected!BZ881*(VLOOKUP($D1378,Decrements!$B$2199:$V$2204,BY$874)/4+VLOOKUP($D1378,Decrements!$B$2251:$V$2256,BY$874)/4+VLOOKUP($D1378,Decrements!$B$2303:$V$2308,BY$874)/4)</f>
        <v>0</v>
      </c>
      <c r="BZ1378" s="90">
        <f>Infected!CA881*(VLOOKUP($D1378,Decrements!$B$2199:$V$2204,BZ$874)/4+VLOOKUP($D1378,Decrements!$B$2251:$V$2256,BZ$874)/4+VLOOKUP($D1378,Decrements!$B$2303:$V$2308,BZ$874)/4)</f>
        <v>0</v>
      </c>
      <c r="CA1378" s="90">
        <f>Infected!CB881*(VLOOKUP($D1378,Decrements!$B$2199:$V$2204,CA$874)/4+VLOOKUP($D1378,Decrements!$B$2251:$V$2256,CA$874)/4+VLOOKUP($D1378,Decrements!$B$2303:$V$2308,CA$874)/4)</f>
        <v>0</v>
      </c>
      <c r="CB1378" s="90">
        <f>Infected!CC881*(VLOOKUP($D1378,Decrements!$B$2199:$V$2204,CB$874)/4+VLOOKUP($D1378,Decrements!$B$2251:$V$2256,CB$874)/4+VLOOKUP($D1378,Decrements!$B$2303:$V$2308,CB$874)/4)</f>
        <v>0</v>
      </c>
      <c r="CC1378" s="90">
        <f>Infected!CD881*(VLOOKUP($D1378,Decrements!$B$2199:$V$2204,CC$874)/4+VLOOKUP($D1378,Decrements!$B$2251:$V$2256,CC$874)/4+VLOOKUP($D1378,Decrements!$B$2303:$V$2308,CC$874)/4)</f>
        <v>0</v>
      </c>
      <c r="CD1378" s="90">
        <f>Infected!CE881*(VLOOKUP($D1378,Decrements!$B$2199:$V$2204,CD$874)/4+VLOOKUP($D1378,Decrements!$B$2251:$V$2256,CD$874)/4+VLOOKUP($D1378,Decrements!$B$2303:$V$2308,CD$874)/4)</f>
        <v>0</v>
      </c>
      <c r="CE1378" s="90">
        <f>Infected!CF881*(VLOOKUP($D1378,Decrements!$B$2199:$V$2204,CE$874)/4+VLOOKUP($D1378,Decrements!$B$2251:$V$2256,CE$874)/4+VLOOKUP($D1378,Decrements!$B$2303:$V$2308,CE$874)/4)</f>
        <v>0</v>
      </c>
      <c r="CF1378" s="90">
        <f>Infected!CG881*(VLOOKUP($D1378,Decrements!$B$2199:$V$2204,CF$874)/4+VLOOKUP($D1378,Decrements!$B$2251:$V$2256,CF$874)/4+VLOOKUP($D1378,Decrements!$B$2303:$V$2308,CF$874)/4)</f>
        <v>0</v>
      </c>
      <c r="CG1378" s="90">
        <f>Infected!CH881*(VLOOKUP($D1378,Decrements!$B$2199:$V$2204,CG$874)/4+VLOOKUP($D1378,Decrements!$B$2251:$V$2256,CG$874)/4+VLOOKUP($D1378,Decrements!$B$2303:$V$2308,CG$874)/4)</f>
        <v>0</v>
      </c>
      <c r="CH1378" s="90">
        <f>Infected!CI881*(VLOOKUP($D1378,Decrements!$B$2199:$V$2204,CH$874)/4+VLOOKUP($D1378,Decrements!$B$2251:$V$2256,CH$874)/4+VLOOKUP($D1378,Decrements!$B$2303:$V$2308,CH$874)/4)</f>
        <v>0</v>
      </c>
      <c r="CI1378" s="90">
        <f>Infected!CJ881*(VLOOKUP($D1378,Decrements!$B$2199:$V$2204,CI$874)/4+VLOOKUP($D1378,Decrements!$B$2251:$V$2256,CI$874)/4+VLOOKUP($D1378,Decrements!$B$2303:$V$2308,CI$874)/4)</f>
        <v>0</v>
      </c>
      <c r="CK1378" s="45"/>
      <c r="CL1378" s="45"/>
      <c r="CM1378" s="45"/>
      <c r="CN1378" s="45"/>
      <c r="CO1378" s="45"/>
      <c r="CP1378" s="45"/>
      <c r="CQ1378" s="45"/>
      <c r="CR1378" s="45"/>
      <c r="CS1378" s="45"/>
      <c r="CT1378" s="45"/>
      <c r="CU1378" s="45"/>
      <c r="CV1378" s="45"/>
      <c r="CW1378" s="45"/>
      <c r="CX1378" s="45"/>
      <c r="CY1378" s="45"/>
      <c r="CZ1378" s="45"/>
      <c r="DA1378" s="45"/>
      <c r="DB1378" s="45"/>
      <c r="DC1378" s="45"/>
      <c r="DD1378" s="45"/>
      <c r="DE1378" s="45"/>
      <c r="DF1378" s="45"/>
      <c r="DG1378" s="45"/>
      <c r="DH1378" s="45"/>
      <c r="DI1378" s="45"/>
      <c r="DJ1378" s="45"/>
      <c r="DK1378" s="45"/>
      <c r="DL1378" s="45"/>
      <c r="DM1378" s="45"/>
      <c r="DN1378" s="45"/>
      <c r="DO1378" s="45"/>
      <c r="DP1378" s="45"/>
      <c r="DQ1378" s="45"/>
      <c r="DR1378" s="45"/>
      <c r="DS1378" s="45"/>
      <c r="DT1378" s="45"/>
      <c r="DU1378" s="45"/>
      <c r="DV1378" s="45"/>
      <c r="DW1378" s="45"/>
      <c r="DX1378" s="45"/>
      <c r="DY1378" s="45"/>
      <c r="DZ1378" s="45"/>
      <c r="EA1378" s="45"/>
      <c r="EB1378" s="45"/>
      <c r="EC1378" s="45"/>
      <c r="ED1378" s="45"/>
      <c r="EE1378" s="45"/>
      <c r="EF1378" s="45"/>
      <c r="EG1378" s="45"/>
      <c r="EH1378" s="45"/>
      <c r="EI1378" s="45"/>
      <c r="EJ1378" s="45"/>
      <c r="EK1378" s="45"/>
      <c r="EL1378" s="45"/>
      <c r="EM1378" s="45"/>
      <c r="EN1378" s="45"/>
      <c r="EO1378" s="45"/>
      <c r="EP1378" s="45"/>
      <c r="EQ1378" s="45"/>
      <c r="ER1378" s="45"/>
      <c r="ES1378" s="45"/>
      <c r="ET1378" s="45"/>
      <c r="EU1378" s="45"/>
      <c r="EV1378" s="45"/>
      <c r="EW1378" s="45"/>
      <c r="EX1378" s="45"/>
      <c r="EY1378" s="45"/>
      <c r="EZ1378" s="45"/>
      <c r="FA1378" s="45"/>
      <c r="FB1378" s="45"/>
      <c r="FC1378" s="45"/>
      <c r="FD1378" s="45"/>
      <c r="FE1378" s="45"/>
      <c r="FF1378" s="45"/>
      <c r="FG1378" s="45"/>
      <c r="FH1378" s="45"/>
      <c r="FI1378" s="45"/>
      <c r="FJ1378" s="45"/>
      <c r="FK1378" s="45"/>
      <c r="FL1378" s="45"/>
      <c r="FN1378" s="45"/>
      <c r="FO1378" s="45"/>
      <c r="FP1378" s="45"/>
      <c r="FQ1378" s="45"/>
      <c r="FR1378" s="45"/>
      <c r="FS1378" s="45"/>
      <c r="FT1378" s="45"/>
      <c r="FU1378" s="45"/>
      <c r="FV1378" s="45"/>
      <c r="FW1378" s="45"/>
      <c r="FX1378" s="45"/>
      <c r="FY1378" s="45"/>
      <c r="FZ1378" s="45"/>
      <c r="GA1378" s="45"/>
      <c r="GB1378" s="45"/>
      <c r="GC1378" s="45"/>
      <c r="GD1378" s="45"/>
      <c r="GE1378" s="45"/>
      <c r="GF1378" s="45"/>
      <c r="GG1378" s="45"/>
      <c r="GH1378" s="45"/>
      <c r="GI1378" s="45"/>
      <c r="GJ1378" s="45"/>
      <c r="GK1378" s="45"/>
      <c r="GL1378" s="45"/>
      <c r="GM1378" s="45"/>
      <c r="GN1378" s="45"/>
      <c r="GO1378" s="45"/>
      <c r="GP1378" s="45"/>
      <c r="GQ1378" s="45"/>
      <c r="GR1378" s="45"/>
      <c r="GS1378" s="45"/>
      <c r="GT1378" s="45"/>
      <c r="GU1378" s="45"/>
      <c r="GV1378" s="45"/>
      <c r="GW1378" s="45"/>
      <c r="GX1378" s="45"/>
      <c r="GY1378" s="45"/>
      <c r="GZ1378" s="45"/>
      <c r="HA1378" s="45"/>
      <c r="HB1378" s="45"/>
      <c r="HC1378" s="45"/>
      <c r="HD1378" s="45"/>
      <c r="HE1378" s="45"/>
      <c r="HF1378" s="45"/>
      <c r="HG1378" s="45"/>
      <c r="HH1378" s="45"/>
      <c r="HI1378" s="45"/>
      <c r="HJ1378" s="45"/>
      <c r="HK1378" s="45"/>
      <c r="HL1378" s="45"/>
      <c r="HM1378" s="45"/>
      <c r="HN1378" s="45"/>
      <c r="HO1378" s="45"/>
      <c r="HP1378" s="45"/>
      <c r="HQ1378" s="45"/>
      <c r="HR1378" s="45"/>
      <c r="HS1378" s="45"/>
      <c r="HT1378" s="45"/>
      <c r="HU1378" s="45"/>
      <c r="HV1378" s="45"/>
      <c r="HW1378" s="45"/>
      <c r="HX1378" s="45"/>
      <c r="HY1378" s="45"/>
      <c r="HZ1378" s="45"/>
      <c r="IA1378" s="45"/>
      <c r="IB1378" s="45"/>
      <c r="IC1378" s="45"/>
      <c r="ID1378" s="45"/>
      <c r="IE1378" s="45"/>
      <c r="IF1378" s="45"/>
      <c r="IG1378" s="45"/>
      <c r="IH1378" s="45"/>
      <c r="II1378" s="45"/>
      <c r="IJ1378" s="45"/>
      <c r="IK1378" s="45"/>
      <c r="IL1378" s="45"/>
      <c r="IM1378" s="45"/>
      <c r="IN1378" s="45"/>
      <c r="IO1378" s="45"/>
      <c r="IQ1378" s="45"/>
      <c r="IR1378" s="45"/>
      <c r="IS1378" s="45"/>
      <c r="IT1378" s="45"/>
      <c r="IU1378" s="45"/>
      <c r="IV1378" s="45"/>
      <c r="IW1378" s="45"/>
      <c r="IX1378" s="45"/>
      <c r="IY1378" s="45"/>
      <c r="IZ1378" s="45"/>
      <c r="JA1378" s="45"/>
      <c r="JB1378" s="45"/>
      <c r="JC1378" s="45"/>
      <c r="JD1378" s="45"/>
      <c r="JE1378" s="45"/>
      <c r="JF1378" s="45"/>
      <c r="JG1378" s="45"/>
      <c r="JH1378" s="45"/>
      <c r="JI1378" s="45"/>
      <c r="JJ1378" s="45"/>
      <c r="JK1378" s="45"/>
      <c r="JL1378" s="45"/>
      <c r="JM1378" s="45"/>
      <c r="JN1378" s="45"/>
      <c r="JO1378" s="45"/>
      <c r="JP1378" s="45"/>
      <c r="JQ1378" s="45"/>
      <c r="JR1378" s="45"/>
      <c r="JS1378" s="45"/>
      <c r="JT1378" s="45"/>
      <c r="JU1378" s="45"/>
      <c r="JV1378" s="45"/>
      <c r="JW1378" s="45"/>
      <c r="JX1378" s="45"/>
      <c r="JY1378" s="45"/>
      <c r="JZ1378" s="45"/>
      <c r="KA1378" s="45"/>
      <c r="KB1378" s="45"/>
      <c r="KC1378" s="45"/>
      <c r="KD1378" s="45"/>
      <c r="KE1378" s="45"/>
      <c r="KF1378" s="45"/>
      <c r="KG1378" s="45"/>
      <c r="KH1378" s="45"/>
      <c r="KI1378" s="45"/>
      <c r="KJ1378" s="45"/>
      <c r="KK1378" s="45"/>
      <c r="KL1378" s="45"/>
      <c r="KM1378" s="45"/>
      <c r="KN1378" s="45"/>
      <c r="KO1378" s="45"/>
      <c r="KP1378" s="45"/>
      <c r="KQ1378" s="45"/>
      <c r="KR1378" s="45"/>
      <c r="KS1378" s="45"/>
      <c r="KT1378" s="45"/>
      <c r="KU1378" s="45"/>
      <c r="KV1378" s="45"/>
      <c r="KW1378" s="45"/>
      <c r="KX1378" s="45"/>
      <c r="KY1378" s="45"/>
      <c r="KZ1378" s="45"/>
      <c r="LA1378" s="45"/>
      <c r="LB1378" s="45"/>
      <c r="LC1378" s="45"/>
      <c r="LD1378" s="45"/>
      <c r="LE1378" s="45"/>
      <c r="LF1378" s="45"/>
      <c r="LG1378" s="45"/>
      <c r="LH1378" s="45"/>
      <c r="LI1378" s="45"/>
      <c r="LJ1378" s="45"/>
      <c r="LK1378" s="45"/>
      <c r="LL1378" s="45"/>
      <c r="LM1378" s="45"/>
      <c r="LN1378" s="45"/>
      <c r="LO1378" s="45"/>
      <c r="LP1378" s="45"/>
      <c r="LQ1378" s="45"/>
      <c r="LR1378" s="45"/>
    </row>
    <row r="1379" spans="2:330">
      <c r="B1379" s="20">
        <v>2</v>
      </c>
      <c r="C1379" s="20">
        <v>1</v>
      </c>
      <c r="D1379" s="20">
        <v>1</v>
      </c>
      <c r="E1379" s="20">
        <v>211</v>
      </c>
      <c r="F1379" s="113"/>
      <c r="G1379" s="31">
        <f>Inputs!S178</f>
        <v>0</v>
      </c>
      <c r="H1379" s="90">
        <f>Infected!I882*(VLOOKUP($D1379,Decrements!$B$2199:$V$2204,H$874)/4+VLOOKUP($D1379,Decrements!$B$2251:$V$2256,H$874)/4+VLOOKUP($D1379,Decrements!$B$2303:$V$2308,H$874)/4)</f>
        <v>0</v>
      </c>
      <c r="I1379" s="90">
        <f>Infected!J882*(VLOOKUP($D1379,Decrements!$B$2199:$V$2204,I$874)/4+VLOOKUP($D1379,Decrements!$B$2251:$V$2256,I$874)/4+VLOOKUP($D1379,Decrements!$B$2303:$V$2308,I$874)/4)</f>
        <v>0</v>
      </c>
      <c r="J1379" s="90">
        <f>Infected!K882*(VLOOKUP($D1379,Decrements!$B$2199:$V$2204,J$874)/4+VLOOKUP($D1379,Decrements!$B$2251:$V$2256,J$874)/4+VLOOKUP($D1379,Decrements!$B$2303:$V$2308,J$874)/4)</f>
        <v>0</v>
      </c>
      <c r="K1379" s="90">
        <f>Infected!L882*(VLOOKUP($D1379,Decrements!$B$2199:$V$2204,K$874)/4+VLOOKUP($D1379,Decrements!$B$2251:$V$2256,K$874)/4+VLOOKUP($D1379,Decrements!$B$2303:$V$2308,K$874)/4)</f>
        <v>0</v>
      </c>
      <c r="L1379" s="90">
        <f>Infected!M882*(VLOOKUP($D1379,Decrements!$B$2199:$V$2204,L$874)/4+VLOOKUP($D1379,Decrements!$B$2251:$V$2256,L$874)/4+VLOOKUP($D1379,Decrements!$B$2303:$V$2308,L$874)/4)</f>
        <v>0</v>
      </c>
      <c r="M1379" s="90">
        <f>Infected!N882*(VLOOKUP($D1379,Decrements!$B$2199:$V$2204,M$874)/4+VLOOKUP($D1379,Decrements!$B$2251:$V$2256,M$874)/4+VLOOKUP($D1379,Decrements!$B$2303:$V$2308,M$874)/4)</f>
        <v>0</v>
      </c>
      <c r="N1379" s="90">
        <f>Infected!O882*(VLOOKUP($D1379,Decrements!$B$2199:$V$2204,N$874)/4+VLOOKUP($D1379,Decrements!$B$2251:$V$2256,N$874)/4+VLOOKUP($D1379,Decrements!$B$2303:$V$2308,N$874)/4)</f>
        <v>0</v>
      </c>
      <c r="O1379" s="90">
        <f>Infected!P882*(VLOOKUP($D1379,Decrements!$B$2199:$V$2204,O$874)/4+VLOOKUP($D1379,Decrements!$B$2251:$V$2256,O$874)/4+VLOOKUP($D1379,Decrements!$B$2303:$V$2308,O$874)/4)</f>
        <v>0</v>
      </c>
      <c r="P1379" s="90">
        <f>Infected!Q882*(VLOOKUP($D1379,Decrements!$B$2199:$V$2204,P$874)/4+VLOOKUP($D1379,Decrements!$B$2251:$V$2256,P$874)/4+VLOOKUP($D1379,Decrements!$B$2303:$V$2308,P$874)/4)</f>
        <v>0</v>
      </c>
      <c r="Q1379" s="90">
        <f>Infected!R882*(VLOOKUP($D1379,Decrements!$B$2199:$V$2204,Q$874)/4+VLOOKUP($D1379,Decrements!$B$2251:$V$2256,Q$874)/4+VLOOKUP($D1379,Decrements!$B$2303:$V$2308,Q$874)/4)</f>
        <v>0</v>
      </c>
      <c r="R1379" s="90">
        <f>Infected!S882*(VLOOKUP($D1379,Decrements!$B$2199:$V$2204,R$874)/4+VLOOKUP($D1379,Decrements!$B$2251:$V$2256,R$874)/4+VLOOKUP($D1379,Decrements!$B$2303:$V$2308,R$874)/4)</f>
        <v>0</v>
      </c>
      <c r="S1379" s="90">
        <f>Infected!T882*(VLOOKUP($D1379,Decrements!$B$2199:$V$2204,S$874)/4+VLOOKUP($D1379,Decrements!$B$2251:$V$2256,S$874)/4+VLOOKUP($D1379,Decrements!$B$2303:$V$2308,S$874)/4)</f>
        <v>0</v>
      </c>
      <c r="T1379" s="90">
        <f>Infected!U882*(VLOOKUP($D1379,Decrements!$B$2199:$V$2204,T$874)/4+VLOOKUP($D1379,Decrements!$B$2251:$V$2256,T$874)/4+VLOOKUP($D1379,Decrements!$B$2303:$V$2308,T$874)/4)</f>
        <v>0</v>
      </c>
      <c r="U1379" s="90">
        <f>Infected!V882*(VLOOKUP($D1379,Decrements!$B$2199:$V$2204,U$874)/4+VLOOKUP($D1379,Decrements!$B$2251:$V$2256,U$874)/4+VLOOKUP($D1379,Decrements!$B$2303:$V$2308,U$874)/4)</f>
        <v>0</v>
      </c>
      <c r="V1379" s="90">
        <f>Infected!W882*(VLOOKUP($D1379,Decrements!$B$2199:$V$2204,V$874)/4+VLOOKUP($D1379,Decrements!$B$2251:$V$2256,V$874)/4+VLOOKUP($D1379,Decrements!$B$2303:$V$2308,V$874)/4)</f>
        <v>0</v>
      </c>
      <c r="W1379" s="90">
        <f>Infected!X882*(VLOOKUP($D1379,Decrements!$B$2199:$V$2204,W$874)/4+VLOOKUP($D1379,Decrements!$B$2251:$V$2256,W$874)/4+VLOOKUP($D1379,Decrements!$B$2303:$V$2308,W$874)/4)</f>
        <v>0</v>
      </c>
      <c r="X1379" s="90">
        <f>Infected!Y882*(VLOOKUP($D1379,Decrements!$B$2199:$V$2204,X$874)/4+VLOOKUP($D1379,Decrements!$B$2251:$V$2256,X$874)/4+VLOOKUP($D1379,Decrements!$B$2303:$V$2308,X$874)/4)</f>
        <v>0</v>
      </c>
      <c r="Y1379" s="90">
        <f>Infected!Z882*(VLOOKUP($D1379,Decrements!$B$2199:$V$2204,Y$874)/4+VLOOKUP($D1379,Decrements!$B$2251:$V$2256,Y$874)/4+VLOOKUP($D1379,Decrements!$B$2303:$V$2308,Y$874)/4)</f>
        <v>0</v>
      </c>
      <c r="Z1379" s="90">
        <f>Infected!AA882*(VLOOKUP($D1379,Decrements!$B$2199:$V$2204,Z$874)/4+VLOOKUP($D1379,Decrements!$B$2251:$V$2256,Z$874)/4+VLOOKUP($D1379,Decrements!$B$2303:$V$2308,Z$874)/4)</f>
        <v>0</v>
      </c>
      <c r="AA1379" s="90">
        <f>Infected!AB882*(VLOOKUP($D1379,Decrements!$B$2199:$V$2204,AA$874)/4+VLOOKUP($D1379,Decrements!$B$2251:$V$2256,AA$874)/4+VLOOKUP($D1379,Decrements!$B$2303:$V$2308,AA$874)/4)</f>
        <v>0</v>
      </c>
      <c r="AB1379" s="90">
        <f>Infected!AC882*(VLOOKUP($D1379,Decrements!$B$2199:$V$2204,AB$874)/4+VLOOKUP($D1379,Decrements!$B$2251:$V$2256,AB$874)/4+VLOOKUP($D1379,Decrements!$B$2303:$V$2308,AB$874)/4)</f>
        <v>0</v>
      </c>
      <c r="AC1379" s="90">
        <f>Infected!AD882*(VLOOKUP($D1379,Decrements!$B$2199:$V$2204,AC$874)/4+VLOOKUP($D1379,Decrements!$B$2251:$V$2256,AC$874)/4+VLOOKUP($D1379,Decrements!$B$2303:$V$2308,AC$874)/4)</f>
        <v>0</v>
      </c>
      <c r="AD1379" s="90">
        <f>Infected!AE882*(VLOOKUP($D1379,Decrements!$B$2199:$V$2204,AD$874)/4+VLOOKUP($D1379,Decrements!$B$2251:$V$2256,AD$874)/4+VLOOKUP($D1379,Decrements!$B$2303:$V$2308,AD$874)/4)</f>
        <v>0</v>
      </c>
      <c r="AE1379" s="90">
        <f>Infected!AF882*(VLOOKUP($D1379,Decrements!$B$2199:$V$2204,AE$874)/4+VLOOKUP($D1379,Decrements!$B$2251:$V$2256,AE$874)/4+VLOOKUP($D1379,Decrements!$B$2303:$V$2308,AE$874)/4)</f>
        <v>0</v>
      </c>
      <c r="AF1379" s="90">
        <f>Infected!AG882*(VLOOKUP($D1379,Decrements!$B$2199:$V$2204,AF$874)/4+VLOOKUP($D1379,Decrements!$B$2251:$V$2256,AF$874)/4+VLOOKUP($D1379,Decrements!$B$2303:$V$2308,AF$874)/4)</f>
        <v>0</v>
      </c>
      <c r="AG1379" s="90">
        <f>Infected!AH882*(VLOOKUP($D1379,Decrements!$B$2199:$V$2204,AG$874)/4+VLOOKUP($D1379,Decrements!$B$2251:$V$2256,AG$874)/4+VLOOKUP($D1379,Decrements!$B$2303:$V$2308,AG$874)/4)</f>
        <v>0</v>
      </c>
      <c r="AH1379" s="90">
        <f>Infected!AI882*(VLOOKUP($D1379,Decrements!$B$2199:$V$2204,AH$874)/4+VLOOKUP($D1379,Decrements!$B$2251:$V$2256,AH$874)/4+VLOOKUP($D1379,Decrements!$B$2303:$V$2308,AH$874)/4)</f>
        <v>0</v>
      </c>
      <c r="AI1379" s="90">
        <f>Infected!AJ882*(VLOOKUP($D1379,Decrements!$B$2199:$V$2204,AI$874)/4+VLOOKUP($D1379,Decrements!$B$2251:$V$2256,AI$874)/4+VLOOKUP($D1379,Decrements!$B$2303:$V$2308,AI$874)/4)</f>
        <v>0</v>
      </c>
      <c r="AJ1379" s="90">
        <f>Infected!AK882*(VLOOKUP($D1379,Decrements!$B$2199:$V$2204,AJ$874)/4+VLOOKUP($D1379,Decrements!$B$2251:$V$2256,AJ$874)/4+VLOOKUP($D1379,Decrements!$B$2303:$V$2308,AJ$874)/4)</f>
        <v>0</v>
      </c>
      <c r="AK1379" s="90">
        <f>Infected!AL882*(VLOOKUP($D1379,Decrements!$B$2199:$V$2204,AK$874)/4+VLOOKUP($D1379,Decrements!$B$2251:$V$2256,AK$874)/4+VLOOKUP($D1379,Decrements!$B$2303:$V$2308,AK$874)/4)</f>
        <v>0</v>
      </c>
      <c r="AL1379" s="90">
        <f>Infected!AM882*(VLOOKUP($D1379,Decrements!$B$2199:$V$2204,AL$874)/4+VLOOKUP($D1379,Decrements!$B$2251:$V$2256,AL$874)/4+VLOOKUP($D1379,Decrements!$B$2303:$V$2308,AL$874)/4)</f>
        <v>0</v>
      </c>
      <c r="AM1379" s="90">
        <f>Infected!AN882*(VLOOKUP($D1379,Decrements!$B$2199:$V$2204,AM$874)/4+VLOOKUP($D1379,Decrements!$B$2251:$V$2256,AM$874)/4+VLOOKUP($D1379,Decrements!$B$2303:$V$2308,AM$874)/4)</f>
        <v>0</v>
      </c>
      <c r="AN1379" s="90">
        <f>Infected!AO882*(VLOOKUP($D1379,Decrements!$B$2199:$V$2204,AN$874)/4+VLOOKUP($D1379,Decrements!$B$2251:$V$2256,AN$874)/4+VLOOKUP($D1379,Decrements!$B$2303:$V$2308,AN$874)/4)</f>
        <v>0</v>
      </c>
      <c r="AO1379" s="90">
        <f>Infected!AP882*(VLOOKUP($D1379,Decrements!$B$2199:$V$2204,AO$874)/4+VLOOKUP($D1379,Decrements!$B$2251:$V$2256,AO$874)/4+VLOOKUP($D1379,Decrements!$B$2303:$V$2308,AO$874)/4)</f>
        <v>0</v>
      </c>
      <c r="AP1379" s="90">
        <f>Infected!AQ882*(VLOOKUP($D1379,Decrements!$B$2199:$V$2204,AP$874)/4+VLOOKUP($D1379,Decrements!$B$2251:$V$2256,AP$874)/4+VLOOKUP($D1379,Decrements!$B$2303:$V$2308,AP$874)/4)</f>
        <v>0</v>
      </c>
      <c r="AQ1379" s="90">
        <f>Infected!AR882*(VLOOKUP($D1379,Decrements!$B$2199:$V$2204,AQ$874)/4+VLOOKUP($D1379,Decrements!$B$2251:$V$2256,AQ$874)/4+VLOOKUP($D1379,Decrements!$B$2303:$V$2308,AQ$874)/4)</f>
        <v>0</v>
      </c>
      <c r="AR1379" s="90">
        <f>Infected!AS882*(VLOOKUP($D1379,Decrements!$B$2199:$V$2204,AR$874)/4+VLOOKUP($D1379,Decrements!$B$2251:$V$2256,AR$874)/4+VLOOKUP($D1379,Decrements!$B$2303:$V$2308,AR$874)/4)</f>
        <v>0</v>
      </c>
      <c r="AS1379" s="90">
        <f>Infected!AT882*(VLOOKUP($D1379,Decrements!$B$2199:$V$2204,AS$874)/4+VLOOKUP($D1379,Decrements!$B$2251:$V$2256,AS$874)/4+VLOOKUP($D1379,Decrements!$B$2303:$V$2308,AS$874)/4)</f>
        <v>0</v>
      </c>
      <c r="AT1379" s="90">
        <f>Infected!AU882*(VLOOKUP($D1379,Decrements!$B$2199:$V$2204,AT$874)/4+VLOOKUP($D1379,Decrements!$B$2251:$V$2256,AT$874)/4+VLOOKUP($D1379,Decrements!$B$2303:$V$2308,AT$874)/4)</f>
        <v>0</v>
      </c>
      <c r="AU1379" s="90">
        <f>Infected!AV882*(VLOOKUP($D1379,Decrements!$B$2199:$V$2204,AU$874)/4+VLOOKUP($D1379,Decrements!$B$2251:$V$2256,AU$874)/4+VLOOKUP($D1379,Decrements!$B$2303:$V$2308,AU$874)/4)</f>
        <v>0</v>
      </c>
      <c r="AV1379" s="90">
        <f>Infected!AW882*(VLOOKUP($D1379,Decrements!$B$2199:$V$2204,AV$874)/4+VLOOKUP($D1379,Decrements!$B$2251:$V$2256,AV$874)/4+VLOOKUP($D1379,Decrements!$B$2303:$V$2308,AV$874)/4)</f>
        <v>0</v>
      </c>
      <c r="AW1379" s="90">
        <f>Infected!AX882*(VLOOKUP($D1379,Decrements!$B$2199:$V$2204,AW$874)/4+VLOOKUP($D1379,Decrements!$B$2251:$V$2256,AW$874)/4+VLOOKUP($D1379,Decrements!$B$2303:$V$2308,AW$874)/4)</f>
        <v>0</v>
      </c>
      <c r="AX1379" s="90">
        <f>Infected!AY882*(VLOOKUP($D1379,Decrements!$B$2199:$V$2204,AX$874)/4+VLOOKUP($D1379,Decrements!$B$2251:$V$2256,AX$874)/4+VLOOKUP($D1379,Decrements!$B$2303:$V$2308,AX$874)/4)</f>
        <v>0</v>
      </c>
      <c r="AY1379" s="90">
        <f>Infected!AZ882*(VLOOKUP($D1379,Decrements!$B$2199:$V$2204,AY$874)/4+VLOOKUP($D1379,Decrements!$B$2251:$V$2256,AY$874)/4+VLOOKUP($D1379,Decrements!$B$2303:$V$2308,AY$874)/4)</f>
        <v>0</v>
      </c>
      <c r="AZ1379" s="90">
        <f>Infected!BA882*(VLOOKUP($D1379,Decrements!$B$2199:$V$2204,AZ$874)/4+VLOOKUP($D1379,Decrements!$B$2251:$V$2256,AZ$874)/4+VLOOKUP($D1379,Decrements!$B$2303:$V$2308,AZ$874)/4)</f>
        <v>0</v>
      </c>
      <c r="BA1379" s="90">
        <f>Infected!BB882*(VLOOKUP($D1379,Decrements!$B$2199:$V$2204,BA$874)/4+VLOOKUP($D1379,Decrements!$B$2251:$V$2256,BA$874)/4+VLOOKUP($D1379,Decrements!$B$2303:$V$2308,BA$874)/4)</f>
        <v>0</v>
      </c>
      <c r="BB1379" s="90">
        <f>Infected!BC882*(VLOOKUP($D1379,Decrements!$B$2199:$V$2204,BB$874)/4+VLOOKUP($D1379,Decrements!$B$2251:$V$2256,BB$874)/4+VLOOKUP($D1379,Decrements!$B$2303:$V$2308,BB$874)/4)</f>
        <v>0</v>
      </c>
      <c r="BC1379" s="90">
        <f>Infected!BD882*(VLOOKUP($D1379,Decrements!$B$2199:$V$2204,BC$874)/4+VLOOKUP($D1379,Decrements!$B$2251:$V$2256,BC$874)/4+VLOOKUP($D1379,Decrements!$B$2303:$V$2308,BC$874)/4)</f>
        <v>0</v>
      </c>
      <c r="BD1379" s="90">
        <f>Infected!BE882*(VLOOKUP($D1379,Decrements!$B$2199:$V$2204,BD$874)/4+VLOOKUP($D1379,Decrements!$B$2251:$V$2256,BD$874)/4+VLOOKUP($D1379,Decrements!$B$2303:$V$2308,BD$874)/4)</f>
        <v>0</v>
      </c>
      <c r="BE1379" s="90">
        <f>Infected!BF882*(VLOOKUP($D1379,Decrements!$B$2199:$V$2204,BE$874)/4+VLOOKUP($D1379,Decrements!$B$2251:$V$2256,BE$874)/4+VLOOKUP($D1379,Decrements!$B$2303:$V$2308,BE$874)/4)</f>
        <v>0</v>
      </c>
      <c r="BF1379" s="90">
        <f>Infected!BG882*(VLOOKUP($D1379,Decrements!$B$2199:$V$2204,BF$874)/4+VLOOKUP($D1379,Decrements!$B$2251:$V$2256,BF$874)/4+VLOOKUP($D1379,Decrements!$B$2303:$V$2308,BF$874)/4)</f>
        <v>0</v>
      </c>
      <c r="BG1379" s="90">
        <f>Infected!BH882*(VLOOKUP($D1379,Decrements!$B$2199:$V$2204,BG$874)/4+VLOOKUP($D1379,Decrements!$B$2251:$V$2256,BG$874)/4+VLOOKUP($D1379,Decrements!$B$2303:$V$2308,BG$874)/4)</f>
        <v>0</v>
      </c>
      <c r="BH1379" s="90">
        <f>Infected!BI882*(VLOOKUP($D1379,Decrements!$B$2199:$V$2204,BH$874)/4+VLOOKUP($D1379,Decrements!$B$2251:$V$2256,BH$874)/4+VLOOKUP($D1379,Decrements!$B$2303:$V$2308,BH$874)/4)</f>
        <v>0</v>
      </c>
      <c r="BI1379" s="90">
        <f>Infected!BJ882*(VLOOKUP($D1379,Decrements!$B$2199:$V$2204,BI$874)/4+VLOOKUP($D1379,Decrements!$B$2251:$V$2256,BI$874)/4+VLOOKUP($D1379,Decrements!$B$2303:$V$2308,BI$874)/4)</f>
        <v>0</v>
      </c>
      <c r="BJ1379" s="90">
        <f>Infected!BK882*(VLOOKUP($D1379,Decrements!$B$2199:$V$2204,BJ$874)/4+VLOOKUP($D1379,Decrements!$B$2251:$V$2256,BJ$874)/4+VLOOKUP($D1379,Decrements!$B$2303:$V$2308,BJ$874)/4)</f>
        <v>0</v>
      </c>
      <c r="BK1379" s="90">
        <f>Infected!BL882*(VLOOKUP($D1379,Decrements!$B$2199:$V$2204,BK$874)/4+VLOOKUP($D1379,Decrements!$B$2251:$V$2256,BK$874)/4+VLOOKUP($D1379,Decrements!$B$2303:$V$2308,BK$874)/4)</f>
        <v>0</v>
      </c>
      <c r="BL1379" s="90">
        <f>Infected!BM882*(VLOOKUP($D1379,Decrements!$B$2199:$V$2204,BL$874)/4+VLOOKUP($D1379,Decrements!$B$2251:$V$2256,BL$874)/4+VLOOKUP($D1379,Decrements!$B$2303:$V$2308,BL$874)/4)</f>
        <v>0</v>
      </c>
      <c r="BM1379" s="90">
        <f>Infected!BN882*(VLOOKUP($D1379,Decrements!$B$2199:$V$2204,BM$874)/4+VLOOKUP($D1379,Decrements!$B$2251:$V$2256,BM$874)/4+VLOOKUP($D1379,Decrements!$B$2303:$V$2308,BM$874)/4)</f>
        <v>0</v>
      </c>
      <c r="BN1379" s="90">
        <f>Infected!BO882*(VLOOKUP($D1379,Decrements!$B$2199:$V$2204,BN$874)/4+VLOOKUP($D1379,Decrements!$B$2251:$V$2256,BN$874)/4+VLOOKUP($D1379,Decrements!$B$2303:$V$2308,BN$874)/4)</f>
        <v>0</v>
      </c>
      <c r="BO1379" s="90">
        <f>Infected!BP882*(VLOOKUP($D1379,Decrements!$B$2199:$V$2204,BO$874)/4+VLOOKUP($D1379,Decrements!$B$2251:$V$2256,BO$874)/4+VLOOKUP($D1379,Decrements!$B$2303:$V$2308,BO$874)/4)</f>
        <v>0</v>
      </c>
      <c r="BP1379" s="90">
        <f>Infected!BQ882*(VLOOKUP($D1379,Decrements!$B$2199:$V$2204,BP$874)/4+VLOOKUP($D1379,Decrements!$B$2251:$V$2256,BP$874)/4+VLOOKUP($D1379,Decrements!$B$2303:$V$2308,BP$874)/4)</f>
        <v>0</v>
      </c>
      <c r="BQ1379" s="90">
        <f>Infected!BR882*(VLOOKUP($D1379,Decrements!$B$2199:$V$2204,BQ$874)/4+VLOOKUP($D1379,Decrements!$B$2251:$V$2256,BQ$874)/4+VLOOKUP($D1379,Decrements!$B$2303:$V$2308,BQ$874)/4)</f>
        <v>0</v>
      </c>
      <c r="BR1379" s="90">
        <f>Infected!BS882*(VLOOKUP($D1379,Decrements!$B$2199:$V$2204,BR$874)/4+VLOOKUP($D1379,Decrements!$B$2251:$V$2256,BR$874)/4+VLOOKUP($D1379,Decrements!$B$2303:$V$2308,BR$874)/4)</f>
        <v>0</v>
      </c>
      <c r="BS1379" s="90">
        <f>Infected!BT882*(VLOOKUP($D1379,Decrements!$B$2199:$V$2204,BS$874)/4+VLOOKUP($D1379,Decrements!$B$2251:$V$2256,BS$874)/4+VLOOKUP($D1379,Decrements!$B$2303:$V$2308,BS$874)/4)</f>
        <v>0</v>
      </c>
      <c r="BT1379" s="90">
        <f>Infected!BU882*(VLOOKUP($D1379,Decrements!$B$2199:$V$2204,BT$874)/4+VLOOKUP($D1379,Decrements!$B$2251:$V$2256,BT$874)/4+VLOOKUP($D1379,Decrements!$B$2303:$V$2308,BT$874)/4)</f>
        <v>0</v>
      </c>
      <c r="BU1379" s="90">
        <f>Infected!BV882*(VLOOKUP($D1379,Decrements!$B$2199:$V$2204,BU$874)/4+VLOOKUP($D1379,Decrements!$B$2251:$V$2256,BU$874)/4+VLOOKUP($D1379,Decrements!$B$2303:$V$2308,BU$874)/4)</f>
        <v>0</v>
      </c>
      <c r="BV1379" s="90">
        <f>Infected!BW882*(VLOOKUP($D1379,Decrements!$B$2199:$V$2204,BV$874)/4+VLOOKUP($D1379,Decrements!$B$2251:$V$2256,BV$874)/4+VLOOKUP($D1379,Decrements!$B$2303:$V$2308,BV$874)/4)</f>
        <v>0</v>
      </c>
      <c r="BW1379" s="90">
        <f>Infected!BX882*(VLOOKUP($D1379,Decrements!$B$2199:$V$2204,BW$874)/4+VLOOKUP($D1379,Decrements!$B$2251:$V$2256,BW$874)/4+VLOOKUP($D1379,Decrements!$B$2303:$V$2308,BW$874)/4)</f>
        <v>0</v>
      </c>
      <c r="BX1379" s="90">
        <f>Infected!BY882*(VLOOKUP($D1379,Decrements!$B$2199:$V$2204,BX$874)/4+VLOOKUP($D1379,Decrements!$B$2251:$V$2256,BX$874)/4+VLOOKUP($D1379,Decrements!$B$2303:$V$2308,BX$874)/4)</f>
        <v>0</v>
      </c>
      <c r="BY1379" s="90">
        <f>Infected!BZ882*(VLOOKUP($D1379,Decrements!$B$2199:$V$2204,BY$874)/4+VLOOKUP($D1379,Decrements!$B$2251:$V$2256,BY$874)/4+VLOOKUP($D1379,Decrements!$B$2303:$V$2308,BY$874)/4)</f>
        <v>0</v>
      </c>
      <c r="BZ1379" s="90">
        <f>Infected!CA882*(VLOOKUP($D1379,Decrements!$B$2199:$V$2204,BZ$874)/4+VLOOKUP($D1379,Decrements!$B$2251:$V$2256,BZ$874)/4+VLOOKUP($D1379,Decrements!$B$2303:$V$2308,BZ$874)/4)</f>
        <v>0</v>
      </c>
      <c r="CA1379" s="90">
        <f>Infected!CB882*(VLOOKUP($D1379,Decrements!$B$2199:$V$2204,CA$874)/4+VLOOKUP($D1379,Decrements!$B$2251:$V$2256,CA$874)/4+VLOOKUP($D1379,Decrements!$B$2303:$V$2308,CA$874)/4)</f>
        <v>0</v>
      </c>
      <c r="CB1379" s="90">
        <f>Infected!CC882*(VLOOKUP($D1379,Decrements!$B$2199:$V$2204,CB$874)/4+VLOOKUP($D1379,Decrements!$B$2251:$V$2256,CB$874)/4+VLOOKUP($D1379,Decrements!$B$2303:$V$2308,CB$874)/4)</f>
        <v>0</v>
      </c>
      <c r="CC1379" s="90">
        <f>Infected!CD882*(VLOOKUP($D1379,Decrements!$B$2199:$V$2204,CC$874)/4+VLOOKUP($D1379,Decrements!$B$2251:$V$2256,CC$874)/4+VLOOKUP($D1379,Decrements!$B$2303:$V$2308,CC$874)/4)</f>
        <v>0</v>
      </c>
      <c r="CD1379" s="90">
        <f>Infected!CE882*(VLOOKUP($D1379,Decrements!$B$2199:$V$2204,CD$874)/4+VLOOKUP($D1379,Decrements!$B$2251:$V$2256,CD$874)/4+VLOOKUP($D1379,Decrements!$B$2303:$V$2308,CD$874)/4)</f>
        <v>0</v>
      </c>
      <c r="CE1379" s="90">
        <f>Infected!CF882*(VLOOKUP($D1379,Decrements!$B$2199:$V$2204,CE$874)/4+VLOOKUP($D1379,Decrements!$B$2251:$V$2256,CE$874)/4+VLOOKUP($D1379,Decrements!$B$2303:$V$2308,CE$874)/4)</f>
        <v>0</v>
      </c>
      <c r="CF1379" s="90">
        <f>Infected!CG882*(VLOOKUP($D1379,Decrements!$B$2199:$V$2204,CF$874)/4+VLOOKUP($D1379,Decrements!$B$2251:$V$2256,CF$874)/4+VLOOKUP($D1379,Decrements!$B$2303:$V$2308,CF$874)/4)</f>
        <v>0</v>
      </c>
      <c r="CG1379" s="90">
        <f>Infected!CH882*(VLOOKUP($D1379,Decrements!$B$2199:$V$2204,CG$874)/4+VLOOKUP($D1379,Decrements!$B$2251:$V$2256,CG$874)/4+VLOOKUP($D1379,Decrements!$B$2303:$V$2308,CG$874)/4)</f>
        <v>0</v>
      </c>
      <c r="CH1379" s="90">
        <f>Infected!CI882*(VLOOKUP($D1379,Decrements!$B$2199:$V$2204,CH$874)/4+VLOOKUP($D1379,Decrements!$B$2251:$V$2256,CH$874)/4+VLOOKUP($D1379,Decrements!$B$2303:$V$2308,CH$874)/4)</f>
        <v>0</v>
      </c>
      <c r="CI1379" s="90">
        <f>Infected!CJ882*(VLOOKUP($D1379,Decrements!$B$2199:$V$2204,CI$874)/4+VLOOKUP($D1379,Decrements!$B$2251:$V$2256,CI$874)/4+VLOOKUP($D1379,Decrements!$B$2303:$V$2308,CI$874)/4)</f>
        <v>0</v>
      </c>
      <c r="CK1379" s="45"/>
      <c r="CL1379" s="45"/>
      <c r="CM1379" s="45"/>
      <c r="CN1379" s="45"/>
      <c r="CO1379" s="45"/>
      <c r="CP1379" s="45"/>
      <c r="CQ1379" s="45"/>
      <c r="CR1379" s="45"/>
      <c r="CS1379" s="45"/>
      <c r="CT1379" s="45"/>
      <c r="CU1379" s="45"/>
      <c r="CV1379" s="45"/>
      <c r="CW1379" s="45"/>
      <c r="CX1379" s="45"/>
      <c r="CY1379" s="45"/>
      <c r="CZ1379" s="45"/>
      <c r="DA1379" s="45"/>
      <c r="DB1379" s="45"/>
      <c r="DC1379" s="45"/>
      <c r="DD1379" s="45"/>
      <c r="DE1379" s="45"/>
      <c r="DF1379" s="45"/>
      <c r="DG1379" s="45"/>
      <c r="DH1379" s="45"/>
      <c r="DI1379" s="45"/>
      <c r="DJ1379" s="45"/>
      <c r="DK1379" s="45"/>
      <c r="DL1379" s="45"/>
      <c r="DM1379" s="45"/>
      <c r="DN1379" s="45"/>
      <c r="DO1379" s="45"/>
      <c r="DP1379" s="45"/>
      <c r="DQ1379" s="45"/>
      <c r="DR1379" s="45"/>
      <c r="DS1379" s="45"/>
      <c r="DT1379" s="45"/>
      <c r="DU1379" s="45"/>
      <c r="DV1379" s="45"/>
      <c r="DW1379" s="45"/>
      <c r="DX1379" s="45"/>
      <c r="DY1379" s="45"/>
      <c r="DZ1379" s="45"/>
      <c r="EA1379" s="45"/>
      <c r="EB1379" s="45"/>
      <c r="EC1379" s="45"/>
      <c r="ED1379" s="45"/>
      <c r="EE1379" s="45"/>
      <c r="EF1379" s="45"/>
      <c r="EG1379" s="45"/>
      <c r="EH1379" s="45"/>
      <c r="EI1379" s="45"/>
      <c r="EJ1379" s="45"/>
      <c r="EK1379" s="45"/>
      <c r="EL1379" s="45"/>
      <c r="EM1379" s="45"/>
      <c r="EN1379" s="45"/>
      <c r="EO1379" s="45"/>
      <c r="EP1379" s="45"/>
      <c r="EQ1379" s="45"/>
      <c r="ER1379" s="45"/>
      <c r="ES1379" s="45"/>
      <c r="ET1379" s="45"/>
      <c r="EU1379" s="45"/>
      <c r="EV1379" s="45"/>
      <c r="EW1379" s="45"/>
      <c r="EX1379" s="45"/>
      <c r="EY1379" s="45"/>
      <c r="EZ1379" s="45"/>
      <c r="FA1379" s="45"/>
      <c r="FB1379" s="45"/>
      <c r="FC1379" s="45"/>
      <c r="FD1379" s="45"/>
      <c r="FE1379" s="45"/>
      <c r="FF1379" s="45"/>
      <c r="FG1379" s="45"/>
      <c r="FH1379" s="45"/>
      <c r="FI1379" s="45"/>
      <c r="FJ1379" s="45"/>
      <c r="FK1379" s="45"/>
      <c r="FL1379" s="45"/>
      <c r="FN1379" s="45"/>
      <c r="FO1379" s="45"/>
      <c r="FP1379" s="45"/>
      <c r="FQ1379" s="45"/>
      <c r="FR1379" s="45"/>
      <c r="FS1379" s="45"/>
      <c r="FT1379" s="45"/>
      <c r="FU1379" s="45"/>
      <c r="FV1379" s="45"/>
      <c r="FW1379" s="45"/>
      <c r="FX1379" s="45"/>
      <c r="FY1379" s="45"/>
      <c r="FZ1379" s="45"/>
      <c r="GA1379" s="45"/>
      <c r="GB1379" s="45"/>
      <c r="GC1379" s="45"/>
      <c r="GD1379" s="45"/>
      <c r="GE1379" s="45"/>
      <c r="GF1379" s="45"/>
      <c r="GG1379" s="45"/>
      <c r="GH1379" s="45"/>
      <c r="GI1379" s="45"/>
      <c r="GJ1379" s="45"/>
      <c r="GK1379" s="45"/>
      <c r="GL1379" s="45"/>
      <c r="GM1379" s="45"/>
      <c r="GN1379" s="45"/>
      <c r="GO1379" s="45"/>
      <c r="GP1379" s="45"/>
      <c r="GQ1379" s="45"/>
      <c r="GR1379" s="45"/>
      <c r="GS1379" s="45"/>
      <c r="GT1379" s="45"/>
      <c r="GU1379" s="45"/>
      <c r="GV1379" s="45"/>
      <c r="GW1379" s="45"/>
      <c r="GX1379" s="45"/>
      <c r="GY1379" s="45"/>
      <c r="GZ1379" s="45"/>
      <c r="HA1379" s="45"/>
      <c r="HB1379" s="45"/>
      <c r="HC1379" s="45"/>
      <c r="HD1379" s="45"/>
      <c r="HE1379" s="45"/>
      <c r="HF1379" s="45"/>
      <c r="HG1379" s="45"/>
      <c r="HH1379" s="45"/>
      <c r="HI1379" s="45"/>
      <c r="HJ1379" s="45"/>
      <c r="HK1379" s="45"/>
      <c r="HL1379" s="45"/>
      <c r="HM1379" s="45"/>
      <c r="HN1379" s="45"/>
      <c r="HO1379" s="45"/>
      <c r="HP1379" s="45"/>
      <c r="HQ1379" s="45"/>
      <c r="HR1379" s="45"/>
      <c r="HS1379" s="45"/>
      <c r="HT1379" s="45"/>
      <c r="HU1379" s="45"/>
      <c r="HV1379" s="45"/>
      <c r="HW1379" s="45"/>
      <c r="HX1379" s="45"/>
      <c r="HY1379" s="45"/>
      <c r="HZ1379" s="45"/>
      <c r="IA1379" s="45"/>
      <c r="IB1379" s="45"/>
      <c r="IC1379" s="45"/>
      <c r="ID1379" s="45"/>
      <c r="IE1379" s="45"/>
      <c r="IF1379" s="45"/>
      <c r="IG1379" s="45"/>
      <c r="IH1379" s="45"/>
      <c r="II1379" s="45"/>
      <c r="IJ1379" s="45"/>
      <c r="IK1379" s="45"/>
      <c r="IL1379" s="45"/>
      <c r="IM1379" s="45"/>
      <c r="IN1379" s="45"/>
      <c r="IO1379" s="45"/>
      <c r="IQ1379" s="45"/>
      <c r="IR1379" s="45"/>
      <c r="IS1379" s="45"/>
      <c r="IT1379" s="45"/>
      <c r="IU1379" s="45"/>
      <c r="IV1379" s="45"/>
      <c r="IW1379" s="45"/>
      <c r="IX1379" s="45"/>
      <c r="IY1379" s="45"/>
      <c r="IZ1379" s="45"/>
      <c r="JA1379" s="45"/>
      <c r="JB1379" s="45"/>
      <c r="JC1379" s="45"/>
      <c r="JD1379" s="45"/>
      <c r="JE1379" s="45"/>
      <c r="JF1379" s="45"/>
      <c r="JG1379" s="45"/>
      <c r="JH1379" s="45"/>
      <c r="JI1379" s="45"/>
      <c r="JJ1379" s="45"/>
      <c r="JK1379" s="45"/>
      <c r="JL1379" s="45"/>
      <c r="JM1379" s="45"/>
      <c r="JN1379" s="45"/>
      <c r="JO1379" s="45"/>
      <c r="JP1379" s="45"/>
      <c r="JQ1379" s="45"/>
      <c r="JR1379" s="45"/>
      <c r="JS1379" s="45"/>
      <c r="JT1379" s="45"/>
      <c r="JU1379" s="45"/>
      <c r="JV1379" s="45"/>
      <c r="JW1379" s="45"/>
      <c r="JX1379" s="45"/>
      <c r="JY1379" s="45"/>
      <c r="JZ1379" s="45"/>
      <c r="KA1379" s="45"/>
      <c r="KB1379" s="45"/>
      <c r="KC1379" s="45"/>
      <c r="KD1379" s="45"/>
      <c r="KE1379" s="45"/>
      <c r="KF1379" s="45"/>
      <c r="KG1379" s="45"/>
      <c r="KH1379" s="45"/>
      <c r="KI1379" s="45"/>
      <c r="KJ1379" s="45"/>
      <c r="KK1379" s="45"/>
      <c r="KL1379" s="45"/>
      <c r="KM1379" s="45"/>
      <c r="KN1379" s="45"/>
      <c r="KO1379" s="45"/>
      <c r="KP1379" s="45"/>
      <c r="KQ1379" s="45"/>
      <c r="KR1379" s="45"/>
      <c r="KS1379" s="45"/>
      <c r="KT1379" s="45"/>
      <c r="KU1379" s="45"/>
      <c r="KV1379" s="45"/>
      <c r="KW1379" s="45"/>
      <c r="KX1379" s="45"/>
      <c r="KY1379" s="45"/>
      <c r="KZ1379" s="45"/>
      <c r="LA1379" s="45"/>
      <c r="LB1379" s="45"/>
      <c r="LC1379" s="45"/>
      <c r="LD1379" s="45"/>
      <c r="LE1379" s="45"/>
      <c r="LF1379" s="45"/>
      <c r="LG1379" s="45"/>
      <c r="LH1379" s="45"/>
      <c r="LI1379" s="45"/>
      <c r="LJ1379" s="45"/>
      <c r="LK1379" s="45"/>
      <c r="LL1379" s="45"/>
      <c r="LM1379" s="45"/>
      <c r="LN1379" s="45"/>
      <c r="LO1379" s="45"/>
      <c r="LP1379" s="45"/>
      <c r="LQ1379" s="45"/>
      <c r="LR1379" s="45"/>
    </row>
    <row r="1380" spans="2:330">
      <c r="B1380" s="20">
        <v>2</v>
      </c>
      <c r="C1380" s="20">
        <v>2</v>
      </c>
      <c r="D1380" s="20">
        <v>1</v>
      </c>
      <c r="E1380" s="20">
        <v>221</v>
      </c>
      <c r="F1380" s="113"/>
      <c r="G1380" s="31">
        <f>Inputs!S179</f>
        <v>0</v>
      </c>
      <c r="H1380" s="90">
        <f>Infected!I883*(VLOOKUP($D1380,Decrements!$B$2199:$V$2204,H$874)/4+VLOOKUP($D1380,Decrements!$B$2251:$V$2256,H$874)/4+VLOOKUP($D1380,Decrements!$B$2303:$V$2308,H$874)/4)</f>
        <v>0</v>
      </c>
      <c r="I1380" s="90">
        <f>Infected!J883*(VLOOKUP($D1380,Decrements!$B$2199:$V$2204,I$874)/4+VLOOKUP($D1380,Decrements!$B$2251:$V$2256,I$874)/4+VLOOKUP($D1380,Decrements!$B$2303:$V$2308,I$874)/4)</f>
        <v>0</v>
      </c>
      <c r="J1380" s="90">
        <f>Infected!K883*(VLOOKUP($D1380,Decrements!$B$2199:$V$2204,J$874)/4+VLOOKUP($D1380,Decrements!$B$2251:$V$2256,J$874)/4+VLOOKUP($D1380,Decrements!$B$2303:$V$2308,J$874)/4)</f>
        <v>0</v>
      </c>
      <c r="K1380" s="90">
        <f>Infected!L883*(VLOOKUP($D1380,Decrements!$B$2199:$V$2204,K$874)/4+VLOOKUP($D1380,Decrements!$B$2251:$V$2256,K$874)/4+VLOOKUP($D1380,Decrements!$B$2303:$V$2308,K$874)/4)</f>
        <v>0</v>
      </c>
      <c r="L1380" s="90">
        <f>Infected!M883*(VLOOKUP($D1380,Decrements!$B$2199:$V$2204,L$874)/4+VLOOKUP($D1380,Decrements!$B$2251:$V$2256,L$874)/4+VLOOKUP($D1380,Decrements!$B$2303:$V$2308,L$874)/4)</f>
        <v>0</v>
      </c>
      <c r="M1380" s="90">
        <f>Infected!N883*(VLOOKUP($D1380,Decrements!$B$2199:$V$2204,M$874)/4+VLOOKUP($D1380,Decrements!$B$2251:$V$2256,M$874)/4+VLOOKUP($D1380,Decrements!$B$2303:$V$2308,M$874)/4)</f>
        <v>0</v>
      </c>
      <c r="N1380" s="90">
        <f>Infected!O883*(VLOOKUP($D1380,Decrements!$B$2199:$V$2204,N$874)/4+VLOOKUP($D1380,Decrements!$B$2251:$V$2256,N$874)/4+VLOOKUP($D1380,Decrements!$B$2303:$V$2308,N$874)/4)</f>
        <v>0</v>
      </c>
      <c r="O1380" s="90">
        <f>Infected!P883*(VLOOKUP($D1380,Decrements!$B$2199:$V$2204,O$874)/4+VLOOKUP($D1380,Decrements!$B$2251:$V$2256,O$874)/4+VLOOKUP($D1380,Decrements!$B$2303:$V$2308,O$874)/4)</f>
        <v>0</v>
      </c>
      <c r="P1380" s="90">
        <f>Infected!Q883*(VLOOKUP($D1380,Decrements!$B$2199:$V$2204,P$874)/4+VLOOKUP($D1380,Decrements!$B$2251:$V$2256,P$874)/4+VLOOKUP($D1380,Decrements!$B$2303:$V$2308,P$874)/4)</f>
        <v>0</v>
      </c>
      <c r="Q1380" s="90">
        <f>Infected!R883*(VLOOKUP($D1380,Decrements!$B$2199:$V$2204,Q$874)/4+VLOOKUP($D1380,Decrements!$B$2251:$V$2256,Q$874)/4+VLOOKUP($D1380,Decrements!$B$2303:$V$2308,Q$874)/4)</f>
        <v>0</v>
      </c>
      <c r="R1380" s="90">
        <f>Infected!S883*(VLOOKUP($D1380,Decrements!$B$2199:$V$2204,R$874)/4+VLOOKUP($D1380,Decrements!$B$2251:$V$2256,R$874)/4+VLOOKUP($D1380,Decrements!$B$2303:$V$2308,R$874)/4)</f>
        <v>0</v>
      </c>
      <c r="S1380" s="90">
        <f>Infected!T883*(VLOOKUP($D1380,Decrements!$B$2199:$V$2204,S$874)/4+VLOOKUP($D1380,Decrements!$B$2251:$V$2256,S$874)/4+VLOOKUP($D1380,Decrements!$B$2303:$V$2308,S$874)/4)</f>
        <v>0</v>
      </c>
      <c r="T1380" s="90">
        <f>Infected!U883*(VLOOKUP($D1380,Decrements!$B$2199:$V$2204,T$874)/4+VLOOKUP($D1380,Decrements!$B$2251:$V$2256,T$874)/4+VLOOKUP($D1380,Decrements!$B$2303:$V$2308,T$874)/4)</f>
        <v>0</v>
      </c>
      <c r="U1380" s="90">
        <f>Infected!V883*(VLOOKUP($D1380,Decrements!$B$2199:$V$2204,U$874)/4+VLOOKUP($D1380,Decrements!$B$2251:$V$2256,U$874)/4+VLOOKUP($D1380,Decrements!$B$2303:$V$2308,U$874)/4)</f>
        <v>0</v>
      </c>
      <c r="V1380" s="90">
        <f>Infected!W883*(VLOOKUP($D1380,Decrements!$B$2199:$V$2204,V$874)/4+VLOOKUP($D1380,Decrements!$B$2251:$V$2256,V$874)/4+VLOOKUP($D1380,Decrements!$B$2303:$V$2308,V$874)/4)</f>
        <v>0</v>
      </c>
      <c r="W1380" s="90">
        <f>Infected!X883*(VLOOKUP($D1380,Decrements!$B$2199:$V$2204,W$874)/4+VLOOKUP($D1380,Decrements!$B$2251:$V$2256,W$874)/4+VLOOKUP($D1380,Decrements!$B$2303:$V$2308,W$874)/4)</f>
        <v>0</v>
      </c>
      <c r="X1380" s="90">
        <f>Infected!Y883*(VLOOKUP($D1380,Decrements!$B$2199:$V$2204,X$874)/4+VLOOKUP($D1380,Decrements!$B$2251:$V$2256,X$874)/4+VLOOKUP($D1380,Decrements!$B$2303:$V$2308,X$874)/4)</f>
        <v>0</v>
      </c>
      <c r="Y1380" s="90">
        <f>Infected!Z883*(VLOOKUP($D1380,Decrements!$B$2199:$V$2204,Y$874)/4+VLOOKUP($D1380,Decrements!$B$2251:$V$2256,Y$874)/4+VLOOKUP($D1380,Decrements!$B$2303:$V$2308,Y$874)/4)</f>
        <v>0</v>
      </c>
      <c r="Z1380" s="90">
        <f>Infected!AA883*(VLOOKUP($D1380,Decrements!$B$2199:$V$2204,Z$874)/4+VLOOKUP($D1380,Decrements!$B$2251:$V$2256,Z$874)/4+VLOOKUP($D1380,Decrements!$B$2303:$V$2308,Z$874)/4)</f>
        <v>0</v>
      </c>
      <c r="AA1380" s="90">
        <f>Infected!AB883*(VLOOKUP($D1380,Decrements!$B$2199:$V$2204,AA$874)/4+VLOOKUP($D1380,Decrements!$B$2251:$V$2256,AA$874)/4+VLOOKUP($D1380,Decrements!$B$2303:$V$2308,AA$874)/4)</f>
        <v>0</v>
      </c>
      <c r="AB1380" s="90">
        <f>Infected!AC883*(VLOOKUP($D1380,Decrements!$B$2199:$V$2204,AB$874)/4+VLOOKUP($D1380,Decrements!$B$2251:$V$2256,AB$874)/4+VLOOKUP($D1380,Decrements!$B$2303:$V$2308,AB$874)/4)</f>
        <v>0</v>
      </c>
      <c r="AC1380" s="90">
        <f>Infected!AD883*(VLOOKUP($D1380,Decrements!$B$2199:$V$2204,AC$874)/4+VLOOKUP($D1380,Decrements!$B$2251:$V$2256,AC$874)/4+VLOOKUP($D1380,Decrements!$B$2303:$V$2308,AC$874)/4)</f>
        <v>0</v>
      </c>
      <c r="AD1380" s="90">
        <f>Infected!AE883*(VLOOKUP($D1380,Decrements!$B$2199:$V$2204,AD$874)/4+VLOOKUP($D1380,Decrements!$B$2251:$V$2256,AD$874)/4+VLOOKUP($D1380,Decrements!$B$2303:$V$2308,AD$874)/4)</f>
        <v>0</v>
      </c>
      <c r="AE1380" s="90">
        <f>Infected!AF883*(VLOOKUP($D1380,Decrements!$B$2199:$V$2204,AE$874)/4+VLOOKUP($D1380,Decrements!$B$2251:$V$2256,AE$874)/4+VLOOKUP($D1380,Decrements!$B$2303:$V$2308,AE$874)/4)</f>
        <v>0</v>
      </c>
      <c r="AF1380" s="90">
        <f>Infected!AG883*(VLOOKUP($D1380,Decrements!$B$2199:$V$2204,AF$874)/4+VLOOKUP($D1380,Decrements!$B$2251:$V$2256,AF$874)/4+VLOOKUP($D1380,Decrements!$B$2303:$V$2308,AF$874)/4)</f>
        <v>0</v>
      </c>
      <c r="AG1380" s="90">
        <f>Infected!AH883*(VLOOKUP($D1380,Decrements!$B$2199:$V$2204,AG$874)/4+VLOOKUP($D1380,Decrements!$B$2251:$V$2256,AG$874)/4+VLOOKUP($D1380,Decrements!$B$2303:$V$2308,AG$874)/4)</f>
        <v>0</v>
      </c>
      <c r="AH1380" s="90">
        <f>Infected!AI883*(VLOOKUP($D1380,Decrements!$B$2199:$V$2204,AH$874)/4+VLOOKUP($D1380,Decrements!$B$2251:$V$2256,AH$874)/4+VLOOKUP($D1380,Decrements!$B$2303:$V$2308,AH$874)/4)</f>
        <v>0</v>
      </c>
      <c r="AI1380" s="90">
        <f>Infected!AJ883*(VLOOKUP($D1380,Decrements!$B$2199:$V$2204,AI$874)/4+VLOOKUP($D1380,Decrements!$B$2251:$V$2256,AI$874)/4+VLOOKUP($D1380,Decrements!$B$2303:$V$2308,AI$874)/4)</f>
        <v>0</v>
      </c>
      <c r="AJ1380" s="90">
        <f>Infected!AK883*(VLOOKUP($D1380,Decrements!$B$2199:$V$2204,AJ$874)/4+VLOOKUP($D1380,Decrements!$B$2251:$V$2256,AJ$874)/4+VLOOKUP($D1380,Decrements!$B$2303:$V$2308,AJ$874)/4)</f>
        <v>0</v>
      </c>
      <c r="AK1380" s="90">
        <f>Infected!AL883*(VLOOKUP($D1380,Decrements!$B$2199:$V$2204,AK$874)/4+VLOOKUP($D1380,Decrements!$B$2251:$V$2256,AK$874)/4+VLOOKUP($D1380,Decrements!$B$2303:$V$2308,AK$874)/4)</f>
        <v>0</v>
      </c>
      <c r="AL1380" s="90">
        <f>Infected!AM883*(VLOOKUP($D1380,Decrements!$B$2199:$V$2204,AL$874)/4+VLOOKUP($D1380,Decrements!$B$2251:$V$2256,AL$874)/4+VLOOKUP($D1380,Decrements!$B$2303:$V$2308,AL$874)/4)</f>
        <v>0</v>
      </c>
      <c r="AM1380" s="90">
        <f>Infected!AN883*(VLOOKUP($D1380,Decrements!$B$2199:$V$2204,AM$874)/4+VLOOKUP($D1380,Decrements!$B$2251:$V$2256,AM$874)/4+VLOOKUP($D1380,Decrements!$B$2303:$V$2308,AM$874)/4)</f>
        <v>0</v>
      </c>
      <c r="AN1380" s="90">
        <f>Infected!AO883*(VLOOKUP($D1380,Decrements!$B$2199:$V$2204,AN$874)/4+VLOOKUP($D1380,Decrements!$B$2251:$V$2256,AN$874)/4+VLOOKUP($D1380,Decrements!$B$2303:$V$2308,AN$874)/4)</f>
        <v>0</v>
      </c>
      <c r="AO1380" s="90">
        <f>Infected!AP883*(VLOOKUP($D1380,Decrements!$B$2199:$V$2204,AO$874)/4+VLOOKUP($D1380,Decrements!$B$2251:$V$2256,AO$874)/4+VLOOKUP($D1380,Decrements!$B$2303:$V$2308,AO$874)/4)</f>
        <v>0</v>
      </c>
      <c r="AP1380" s="90">
        <f>Infected!AQ883*(VLOOKUP($D1380,Decrements!$B$2199:$V$2204,AP$874)/4+VLOOKUP($D1380,Decrements!$B$2251:$V$2256,AP$874)/4+VLOOKUP($D1380,Decrements!$B$2303:$V$2308,AP$874)/4)</f>
        <v>0</v>
      </c>
      <c r="AQ1380" s="90">
        <f>Infected!AR883*(VLOOKUP($D1380,Decrements!$B$2199:$V$2204,AQ$874)/4+VLOOKUP($D1380,Decrements!$B$2251:$V$2256,AQ$874)/4+VLOOKUP($D1380,Decrements!$B$2303:$V$2308,AQ$874)/4)</f>
        <v>0</v>
      </c>
      <c r="AR1380" s="90">
        <f>Infected!AS883*(VLOOKUP($D1380,Decrements!$B$2199:$V$2204,AR$874)/4+VLOOKUP($D1380,Decrements!$B$2251:$V$2256,AR$874)/4+VLOOKUP($D1380,Decrements!$B$2303:$V$2308,AR$874)/4)</f>
        <v>0</v>
      </c>
      <c r="AS1380" s="90">
        <f>Infected!AT883*(VLOOKUP($D1380,Decrements!$B$2199:$V$2204,AS$874)/4+VLOOKUP($D1380,Decrements!$B$2251:$V$2256,AS$874)/4+VLOOKUP($D1380,Decrements!$B$2303:$V$2308,AS$874)/4)</f>
        <v>0</v>
      </c>
      <c r="AT1380" s="90">
        <f>Infected!AU883*(VLOOKUP($D1380,Decrements!$B$2199:$V$2204,AT$874)/4+VLOOKUP($D1380,Decrements!$B$2251:$V$2256,AT$874)/4+VLOOKUP($D1380,Decrements!$B$2303:$V$2308,AT$874)/4)</f>
        <v>0</v>
      </c>
      <c r="AU1380" s="90">
        <f>Infected!AV883*(VLOOKUP($D1380,Decrements!$B$2199:$V$2204,AU$874)/4+VLOOKUP($D1380,Decrements!$B$2251:$V$2256,AU$874)/4+VLOOKUP($D1380,Decrements!$B$2303:$V$2308,AU$874)/4)</f>
        <v>0</v>
      </c>
      <c r="AV1380" s="90">
        <f>Infected!AW883*(VLOOKUP($D1380,Decrements!$B$2199:$V$2204,AV$874)/4+VLOOKUP($D1380,Decrements!$B$2251:$V$2256,AV$874)/4+VLOOKUP($D1380,Decrements!$B$2303:$V$2308,AV$874)/4)</f>
        <v>0</v>
      </c>
      <c r="AW1380" s="90">
        <f>Infected!AX883*(VLOOKUP($D1380,Decrements!$B$2199:$V$2204,AW$874)/4+VLOOKUP($D1380,Decrements!$B$2251:$V$2256,AW$874)/4+VLOOKUP($D1380,Decrements!$B$2303:$V$2308,AW$874)/4)</f>
        <v>0</v>
      </c>
      <c r="AX1380" s="90">
        <f>Infected!AY883*(VLOOKUP($D1380,Decrements!$B$2199:$V$2204,AX$874)/4+VLOOKUP($D1380,Decrements!$B$2251:$V$2256,AX$874)/4+VLOOKUP($D1380,Decrements!$B$2303:$V$2308,AX$874)/4)</f>
        <v>0</v>
      </c>
      <c r="AY1380" s="90">
        <f>Infected!AZ883*(VLOOKUP($D1380,Decrements!$B$2199:$V$2204,AY$874)/4+VLOOKUP($D1380,Decrements!$B$2251:$V$2256,AY$874)/4+VLOOKUP($D1380,Decrements!$B$2303:$V$2308,AY$874)/4)</f>
        <v>0</v>
      </c>
      <c r="AZ1380" s="90">
        <f>Infected!BA883*(VLOOKUP($D1380,Decrements!$B$2199:$V$2204,AZ$874)/4+VLOOKUP($D1380,Decrements!$B$2251:$V$2256,AZ$874)/4+VLOOKUP($D1380,Decrements!$B$2303:$V$2308,AZ$874)/4)</f>
        <v>0</v>
      </c>
      <c r="BA1380" s="90">
        <f>Infected!BB883*(VLOOKUP($D1380,Decrements!$B$2199:$V$2204,BA$874)/4+VLOOKUP($D1380,Decrements!$B$2251:$V$2256,BA$874)/4+VLOOKUP($D1380,Decrements!$B$2303:$V$2308,BA$874)/4)</f>
        <v>0</v>
      </c>
      <c r="BB1380" s="90">
        <f>Infected!BC883*(VLOOKUP($D1380,Decrements!$B$2199:$V$2204,BB$874)/4+VLOOKUP($D1380,Decrements!$B$2251:$V$2256,BB$874)/4+VLOOKUP($D1380,Decrements!$B$2303:$V$2308,BB$874)/4)</f>
        <v>0</v>
      </c>
      <c r="BC1380" s="90">
        <f>Infected!BD883*(VLOOKUP($D1380,Decrements!$B$2199:$V$2204,BC$874)/4+VLOOKUP($D1380,Decrements!$B$2251:$V$2256,BC$874)/4+VLOOKUP($D1380,Decrements!$B$2303:$V$2308,BC$874)/4)</f>
        <v>0</v>
      </c>
      <c r="BD1380" s="90">
        <f>Infected!BE883*(VLOOKUP($D1380,Decrements!$B$2199:$V$2204,BD$874)/4+VLOOKUP($D1380,Decrements!$B$2251:$V$2256,BD$874)/4+VLOOKUP($D1380,Decrements!$B$2303:$V$2308,BD$874)/4)</f>
        <v>0</v>
      </c>
      <c r="BE1380" s="90">
        <f>Infected!BF883*(VLOOKUP($D1380,Decrements!$B$2199:$V$2204,BE$874)/4+VLOOKUP($D1380,Decrements!$B$2251:$V$2256,BE$874)/4+VLOOKUP($D1380,Decrements!$B$2303:$V$2308,BE$874)/4)</f>
        <v>0</v>
      </c>
      <c r="BF1380" s="90">
        <f>Infected!BG883*(VLOOKUP($D1380,Decrements!$B$2199:$V$2204,BF$874)/4+VLOOKUP($D1380,Decrements!$B$2251:$V$2256,BF$874)/4+VLOOKUP($D1380,Decrements!$B$2303:$V$2308,BF$874)/4)</f>
        <v>0</v>
      </c>
      <c r="BG1380" s="90">
        <f>Infected!BH883*(VLOOKUP($D1380,Decrements!$B$2199:$V$2204,BG$874)/4+VLOOKUP($D1380,Decrements!$B$2251:$V$2256,BG$874)/4+VLOOKUP($D1380,Decrements!$B$2303:$V$2308,BG$874)/4)</f>
        <v>0</v>
      </c>
      <c r="BH1380" s="90">
        <f>Infected!BI883*(VLOOKUP($D1380,Decrements!$B$2199:$V$2204,BH$874)/4+VLOOKUP($D1380,Decrements!$B$2251:$V$2256,BH$874)/4+VLOOKUP($D1380,Decrements!$B$2303:$V$2308,BH$874)/4)</f>
        <v>0</v>
      </c>
      <c r="BI1380" s="90">
        <f>Infected!BJ883*(VLOOKUP($D1380,Decrements!$B$2199:$V$2204,BI$874)/4+VLOOKUP($D1380,Decrements!$B$2251:$V$2256,BI$874)/4+VLOOKUP($D1380,Decrements!$B$2303:$V$2308,BI$874)/4)</f>
        <v>0</v>
      </c>
      <c r="BJ1380" s="90">
        <f>Infected!BK883*(VLOOKUP($D1380,Decrements!$B$2199:$V$2204,BJ$874)/4+VLOOKUP($D1380,Decrements!$B$2251:$V$2256,BJ$874)/4+VLOOKUP($D1380,Decrements!$B$2303:$V$2308,BJ$874)/4)</f>
        <v>0</v>
      </c>
      <c r="BK1380" s="90">
        <f>Infected!BL883*(VLOOKUP($D1380,Decrements!$B$2199:$V$2204,BK$874)/4+VLOOKUP($D1380,Decrements!$B$2251:$V$2256,BK$874)/4+VLOOKUP($D1380,Decrements!$B$2303:$V$2308,BK$874)/4)</f>
        <v>0</v>
      </c>
      <c r="BL1380" s="90">
        <f>Infected!BM883*(VLOOKUP($D1380,Decrements!$B$2199:$V$2204,BL$874)/4+VLOOKUP($D1380,Decrements!$B$2251:$V$2256,BL$874)/4+VLOOKUP($D1380,Decrements!$B$2303:$V$2308,BL$874)/4)</f>
        <v>0</v>
      </c>
      <c r="BM1380" s="90">
        <f>Infected!BN883*(VLOOKUP($D1380,Decrements!$B$2199:$V$2204,BM$874)/4+VLOOKUP($D1380,Decrements!$B$2251:$V$2256,BM$874)/4+VLOOKUP($D1380,Decrements!$B$2303:$V$2308,BM$874)/4)</f>
        <v>0</v>
      </c>
      <c r="BN1380" s="90">
        <f>Infected!BO883*(VLOOKUP($D1380,Decrements!$B$2199:$V$2204,BN$874)/4+VLOOKUP($D1380,Decrements!$B$2251:$V$2256,BN$874)/4+VLOOKUP($D1380,Decrements!$B$2303:$V$2308,BN$874)/4)</f>
        <v>0</v>
      </c>
      <c r="BO1380" s="90">
        <f>Infected!BP883*(VLOOKUP($D1380,Decrements!$B$2199:$V$2204,BO$874)/4+VLOOKUP($D1380,Decrements!$B$2251:$V$2256,BO$874)/4+VLOOKUP($D1380,Decrements!$B$2303:$V$2308,BO$874)/4)</f>
        <v>0</v>
      </c>
      <c r="BP1380" s="90">
        <f>Infected!BQ883*(VLOOKUP($D1380,Decrements!$B$2199:$V$2204,BP$874)/4+VLOOKUP($D1380,Decrements!$B$2251:$V$2256,BP$874)/4+VLOOKUP($D1380,Decrements!$B$2303:$V$2308,BP$874)/4)</f>
        <v>0</v>
      </c>
      <c r="BQ1380" s="90">
        <f>Infected!BR883*(VLOOKUP($D1380,Decrements!$B$2199:$V$2204,BQ$874)/4+VLOOKUP($D1380,Decrements!$B$2251:$V$2256,BQ$874)/4+VLOOKUP($D1380,Decrements!$B$2303:$V$2308,BQ$874)/4)</f>
        <v>0</v>
      </c>
      <c r="BR1380" s="90">
        <f>Infected!BS883*(VLOOKUP($D1380,Decrements!$B$2199:$V$2204,BR$874)/4+VLOOKUP($D1380,Decrements!$B$2251:$V$2256,BR$874)/4+VLOOKUP($D1380,Decrements!$B$2303:$V$2308,BR$874)/4)</f>
        <v>0</v>
      </c>
      <c r="BS1380" s="90">
        <f>Infected!BT883*(VLOOKUP($D1380,Decrements!$B$2199:$V$2204,BS$874)/4+VLOOKUP($D1380,Decrements!$B$2251:$V$2256,BS$874)/4+VLOOKUP($D1380,Decrements!$B$2303:$V$2308,BS$874)/4)</f>
        <v>0</v>
      </c>
      <c r="BT1380" s="90">
        <f>Infected!BU883*(VLOOKUP($D1380,Decrements!$B$2199:$V$2204,BT$874)/4+VLOOKUP($D1380,Decrements!$B$2251:$V$2256,BT$874)/4+VLOOKUP($D1380,Decrements!$B$2303:$V$2308,BT$874)/4)</f>
        <v>0</v>
      </c>
      <c r="BU1380" s="90">
        <f>Infected!BV883*(VLOOKUP($D1380,Decrements!$B$2199:$V$2204,BU$874)/4+VLOOKUP($D1380,Decrements!$B$2251:$V$2256,BU$874)/4+VLOOKUP($D1380,Decrements!$B$2303:$V$2308,BU$874)/4)</f>
        <v>0</v>
      </c>
      <c r="BV1380" s="90">
        <f>Infected!BW883*(VLOOKUP($D1380,Decrements!$B$2199:$V$2204,BV$874)/4+VLOOKUP($D1380,Decrements!$B$2251:$V$2256,BV$874)/4+VLOOKUP($D1380,Decrements!$B$2303:$V$2308,BV$874)/4)</f>
        <v>0</v>
      </c>
      <c r="BW1380" s="90">
        <f>Infected!BX883*(VLOOKUP($D1380,Decrements!$B$2199:$V$2204,BW$874)/4+VLOOKUP($D1380,Decrements!$B$2251:$V$2256,BW$874)/4+VLOOKUP($D1380,Decrements!$B$2303:$V$2308,BW$874)/4)</f>
        <v>0</v>
      </c>
      <c r="BX1380" s="90">
        <f>Infected!BY883*(VLOOKUP($D1380,Decrements!$B$2199:$V$2204,BX$874)/4+VLOOKUP($D1380,Decrements!$B$2251:$V$2256,BX$874)/4+VLOOKUP($D1380,Decrements!$B$2303:$V$2308,BX$874)/4)</f>
        <v>0</v>
      </c>
      <c r="BY1380" s="90">
        <f>Infected!BZ883*(VLOOKUP($D1380,Decrements!$B$2199:$V$2204,BY$874)/4+VLOOKUP($D1380,Decrements!$B$2251:$V$2256,BY$874)/4+VLOOKUP($D1380,Decrements!$B$2303:$V$2308,BY$874)/4)</f>
        <v>0</v>
      </c>
      <c r="BZ1380" s="90">
        <f>Infected!CA883*(VLOOKUP($D1380,Decrements!$B$2199:$V$2204,BZ$874)/4+VLOOKUP($D1380,Decrements!$B$2251:$V$2256,BZ$874)/4+VLOOKUP($D1380,Decrements!$B$2303:$V$2308,BZ$874)/4)</f>
        <v>0</v>
      </c>
      <c r="CA1380" s="90">
        <f>Infected!CB883*(VLOOKUP($D1380,Decrements!$B$2199:$V$2204,CA$874)/4+VLOOKUP($D1380,Decrements!$B$2251:$V$2256,CA$874)/4+VLOOKUP($D1380,Decrements!$B$2303:$V$2308,CA$874)/4)</f>
        <v>0</v>
      </c>
      <c r="CB1380" s="90">
        <f>Infected!CC883*(VLOOKUP($D1380,Decrements!$B$2199:$V$2204,CB$874)/4+VLOOKUP($D1380,Decrements!$B$2251:$V$2256,CB$874)/4+VLOOKUP($D1380,Decrements!$B$2303:$V$2308,CB$874)/4)</f>
        <v>0</v>
      </c>
      <c r="CC1380" s="90">
        <f>Infected!CD883*(VLOOKUP($D1380,Decrements!$B$2199:$V$2204,CC$874)/4+VLOOKUP($D1380,Decrements!$B$2251:$V$2256,CC$874)/4+VLOOKUP($D1380,Decrements!$B$2303:$V$2308,CC$874)/4)</f>
        <v>0</v>
      </c>
      <c r="CD1380" s="90">
        <f>Infected!CE883*(VLOOKUP($D1380,Decrements!$B$2199:$V$2204,CD$874)/4+VLOOKUP($D1380,Decrements!$B$2251:$V$2256,CD$874)/4+VLOOKUP($D1380,Decrements!$B$2303:$V$2308,CD$874)/4)</f>
        <v>0</v>
      </c>
      <c r="CE1380" s="90">
        <f>Infected!CF883*(VLOOKUP($D1380,Decrements!$B$2199:$V$2204,CE$874)/4+VLOOKUP($D1380,Decrements!$B$2251:$V$2256,CE$874)/4+VLOOKUP($D1380,Decrements!$B$2303:$V$2308,CE$874)/4)</f>
        <v>0</v>
      </c>
      <c r="CF1380" s="90">
        <f>Infected!CG883*(VLOOKUP($D1380,Decrements!$B$2199:$V$2204,CF$874)/4+VLOOKUP($D1380,Decrements!$B$2251:$V$2256,CF$874)/4+VLOOKUP($D1380,Decrements!$B$2303:$V$2308,CF$874)/4)</f>
        <v>0</v>
      </c>
      <c r="CG1380" s="90">
        <f>Infected!CH883*(VLOOKUP($D1380,Decrements!$B$2199:$V$2204,CG$874)/4+VLOOKUP($D1380,Decrements!$B$2251:$V$2256,CG$874)/4+VLOOKUP($D1380,Decrements!$B$2303:$V$2308,CG$874)/4)</f>
        <v>0</v>
      </c>
      <c r="CH1380" s="90">
        <f>Infected!CI883*(VLOOKUP($D1380,Decrements!$B$2199:$V$2204,CH$874)/4+VLOOKUP($D1380,Decrements!$B$2251:$V$2256,CH$874)/4+VLOOKUP($D1380,Decrements!$B$2303:$V$2308,CH$874)/4)</f>
        <v>0</v>
      </c>
      <c r="CI1380" s="90">
        <f>Infected!CJ883*(VLOOKUP($D1380,Decrements!$B$2199:$V$2204,CI$874)/4+VLOOKUP($D1380,Decrements!$B$2251:$V$2256,CI$874)/4+VLOOKUP($D1380,Decrements!$B$2303:$V$2308,CI$874)/4)</f>
        <v>0</v>
      </c>
      <c r="CK1380" s="45"/>
      <c r="CL1380" s="45"/>
      <c r="CM1380" s="45"/>
      <c r="CN1380" s="45"/>
      <c r="CO1380" s="45"/>
      <c r="CP1380" s="45"/>
      <c r="CQ1380" s="45"/>
      <c r="CR1380" s="45"/>
      <c r="CS1380" s="45"/>
      <c r="CT1380" s="45"/>
      <c r="CU1380" s="45"/>
      <c r="CV1380" s="45"/>
      <c r="CW1380" s="45"/>
      <c r="CX1380" s="45"/>
      <c r="CY1380" s="45"/>
      <c r="CZ1380" s="45"/>
      <c r="DA1380" s="45"/>
      <c r="DB1380" s="45"/>
      <c r="DC1380" s="45"/>
      <c r="DD1380" s="45"/>
      <c r="DE1380" s="45"/>
      <c r="DF1380" s="45"/>
      <c r="DG1380" s="45"/>
      <c r="DH1380" s="45"/>
      <c r="DI1380" s="45"/>
      <c r="DJ1380" s="45"/>
      <c r="DK1380" s="45"/>
      <c r="DL1380" s="45"/>
      <c r="DM1380" s="45"/>
      <c r="DN1380" s="45"/>
      <c r="DO1380" s="45"/>
      <c r="DP1380" s="45"/>
      <c r="DQ1380" s="45"/>
      <c r="DR1380" s="45"/>
      <c r="DS1380" s="45"/>
      <c r="DT1380" s="45"/>
      <c r="DU1380" s="45"/>
      <c r="DV1380" s="45"/>
      <c r="DW1380" s="45"/>
      <c r="DX1380" s="45"/>
      <c r="DY1380" s="45"/>
      <c r="DZ1380" s="45"/>
      <c r="EA1380" s="45"/>
      <c r="EB1380" s="45"/>
      <c r="EC1380" s="45"/>
      <c r="ED1380" s="45"/>
      <c r="EE1380" s="45"/>
      <c r="EF1380" s="45"/>
      <c r="EG1380" s="45"/>
      <c r="EH1380" s="45"/>
      <c r="EI1380" s="45"/>
      <c r="EJ1380" s="45"/>
      <c r="EK1380" s="45"/>
      <c r="EL1380" s="45"/>
      <c r="EM1380" s="45"/>
      <c r="EN1380" s="45"/>
      <c r="EO1380" s="45"/>
      <c r="EP1380" s="45"/>
      <c r="EQ1380" s="45"/>
      <c r="ER1380" s="45"/>
      <c r="ES1380" s="45"/>
      <c r="ET1380" s="45"/>
      <c r="EU1380" s="45"/>
      <c r="EV1380" s="45"/>
      <c r="EW1380" s="45"/>
      <c r="EX1380" s="45"/>
      <c r="EY1380" s="45"/>
      <c r="EZ1380" s="45"/>
      <c r="FA1380" s="45"/>
      <c r="FB1380" s="45"/>
      <c r="FC1380" s="45"/>
      <c r="FD1380" s="45"/>
      <c r="FE1380" s="45"/>
      <c r="FF1380" s="45"/>
      <c r="FG1380" s="45"/>
      <c r="FH1380" s="45"/>
      <c r="FI1380" s="45"/>
      <c r="FJ1380" s="45"/>
      <c r="FK1380" s="45"/>
      <c r="FL1380" s="45"/>
      <c r="FN1380" s="45"/>
      <c r="FO1380" s="45"/>
      <c r="FP1380" s="45"/>
      <c r="FQ1380" s="45"/>
      <c r="FR1380" s="45"/>
      <c r="FS1380" s="45"/>
      <c r="FT1380" s="45"/>
      <c r="FU1380" s="45"/>
      <c r="FV1380" s="45"/>
      <c r="FW1380" s="45"/>
      <c r="FX1380" s="45"/>
      <c r="FY1380" s="45"/>
      <c r="FZ1380" s="45"/>
      <c r="GA1380" s="45"/>
      <c r="GB1380" s="45"/>
      <c r="GC1380" s="45"/>
      <c r="GD1380" s="45"/>
      <c r="GE1380" s="45"/>
      <c r="GF1380" s="45"/>
      <c r="GG1380" s="45"/>
      <c r="GH1380" s="45"/>
      <c r="GI1380" s="45"/>
      <c r="GJ1380" s="45"/>
      <c r="GK1380" s="45"/>
      <c r="GL1380" s="45"/>
      <c r="GM1380" s="45"/>
      <c r="GN1380" s="45"/>
      <c r="GO1380" s="45"/>
      <c r="GP1380" s="45"/>
      <c r="GQ1380" s="45"/>
      <c r="GR1380" s="45"/>
      <c r="GS1380" s="45"/>
      <c r="GT1380" s="45"/>
      <c r="GU1380" s="45"/>
      <c r="GV1380" s="45"/>
      <c r="GW1380" s="45"/>
      <c r="GX1380" s="45"/>
      <c r="GY1380" s="45"/>
      <c r="GZ1380" s="45"/>
      <c r="HA1380" s="45"/>
      <c r="HB1380" s="45"/>
      <c r="HC1380" s="45"/>
      <c r="HD1380" s="45"/>
      <c r="HE1380" s="45"/>
      <c r="HF1380" s="45"/>
      <c r="HG1380" s="45"/>
      <c r="HH1380" s="45"/>
      <c r="HI1380" s="45"/>
      <c r="HJ1380" s="45"/>
      <c r="HK1380" s="45"/>
      <c r="HL1380" s="45"/>
      <c r="HM1380" s="45"/>
      <c r="HN1380" s="45"/>
      <c r="HO1380" s="45"/>
      <c r="HP1380" s="45"/>
      <c r="HQ1380" s="45"/>
      <c r="HR1380" s="45"/>
      <c r="HS1380" s="45"/>
      <c r="HT1380" s="45"/>
      <c r="HU1380" s="45"/>
      <c r="HV1380" s="45"/>
      <c r="HW1380" s="45"/>
      <c r="HX1380" s="45"/>
      <c r="HY1380" s="45"/>
      <c r="HZ1380" s="45"/>
      <c r="IA1380" s="45"/>
      <c r="IB1380" s="45"/>
      <c r="IC1380" s="45"/>
      <c r="ID1380" s="45"/>
      <c r="IE1380" s="45"/>
      <c r="IF1380" s="45"/>
      <c r="IG1380" s="45"/>
      <c r="IH1380" s="45"/>
      <c r="II1380" s="45"/>
      <c r="IJ1380" s="45"/>
      <c r="IK1380" s="45"/>
      <c r="IL1380" s="45"/>
      <c r="IM1380" s="45"/>
      <c r="IN1380" s="45"/>
      <c r="IO1380" s="45"/>
      <c r="IQ1380" s="45"/>
      <c r="IR1380" s="45"/>
      <c r="IS1380" s="45"/>
      <c r="IT1380" s="45"/>
      <c r="IU1380" s="45"/>
      <c r="IV1380" s="45"/>
      <c r="IW1380" s="45"/>
      <c r="IX1380" s="45"/>
      <c r="IY1380" s="45"/>
      <c r="IZ1380" s="45"/>
      <c r="JA1380" s="45"/>
      <c r="JB1380" s="45"/>
      <c r="JC1380" s="45"/>
      <c r="JD1380" s="45"/>
      <c r="JE1380" s="45"/>
      <c r="JF1380" s="45"/>
      <c r="JG1380" s="45"/>
      <c r="JH1380" s="45"/>
      <c r="JI1380" s="45"/>
      <c r="JJ1380" s="45"/>
      <c r="JK1380" s="45"/>
      <c r="JL1380" s="45"/>
      <c r="JM1380" s="45"/>
      <c r="JN1380" s="45"/>
      <c r="JO1380" s="45"/>
      <c r="JP1380" s="45"/>
      <c r="JQ1380" s="45"/>
      <c r="JR1380" s="45"/>
      <c r="JS1380" s="45"/>
      <c r="JT1380" s="45"/>
      <c r="JU1380" s="45"/>
      <c r="JV1380" s="45"/>
      <c r="JW1380" s="45"/>
      <c r="JX1380" s="45"/>
      <c r="JY1380" s="45"/>
      <c r="JZ1380" s="45"/>
      <c r="KA1380" s="45"/>
      <c r="KB1380" s="45"/>
      <c r="KC1380" s="45"/>
      <c r="KD1380" s="45"/>
      <c r="KE1380" s="45"/>
      <c r="KF1380" s="45"/>
      <c r="KG1380" s="45"/>
      <c r="KH1380" s="45"/>
      <c r="KI1380" s="45"/>
      <c r="KJ1380" s="45"/>
      <c r="KK1380" s="45"/>
      <c r="KL1380" s="45"/>
      <c r="KM1380" s="45"/>
      <c r="KN1380" s="45"/>
      <c r="KO1380" s="45"/>
      <c r="KP1380" s="45"/>
      <c r="KQ1380" s="45"/>
      <c r="KR1380" s="45"/>
      <c r="KS1380" s="45"/>
      <c r="KT1380" s="45"/>
      <c r="KU1380" s="45"/>
      <c r="KV1380" s="45"/>
      <c r="KW1380" s="45"/>
      <c r="KX1380" s="45"/>
      <c r="KY1380" s="45"/>
      <c r="KZ1380" s="45"/>
      <c r="LA1380" s="45"/>
      <c r="LB1380" s="45"/>
      <c r="LC1380" s="45"/>
      <c r="LD1380" s="45"/>
      <c r="LE1380" s="45"/>
      <c r="LF1380" s="45"/>
      <c r="LG1380" s="45"/>
      <c r="LH1380" s="45"/>
      <c r="LI1380" s="45"/>
      <c r="LJ1380" s="45"/>
      <c r="LK1380" s="45"/>
      <c r="LL1380" s="45"/>
      <c r="LM1380" s="45"/>
      <c r="LN1380" s="45"/>
      <c r="LO1380" s="45"/>
      <c r="LP1380" s="45"/>
      <c r="LQ1380" s="45"/>
      <c r="LR1380" s="45"/>
    </row>
    <row r="1381" spans="2:330">
      <c r="B1381" s="20">
        <v>2</v>
      </c>
      <c r="C1381" s="20">
        <v>1</v>
      </c>
      <c r="D1381" s="20">
        <v>2</v>
      </c>
      <c r="E1381" s="20">
        <v>212</v>
      </c>
      <c r="F1381" s="113"/>
      <c r="G1381" s="31">
        <f>Inputs!S180</f>
        <v>0</v>
      </c>
      <c r="H1381" s="90">
        <f>Infected!I884*(VLOOKUP($D1381,Decrements!$B$2199:$V$2204,H$874)/4+VLOOKUP($D1381,Decrements!$B$2251:$V$2256,H$874)/4+VLOOKUP($D1381,Decrements!$B$2303:$V$2308,H$874)/4)</f>
        <v>0</v>
      </c>
      <c r="I1381" s="90">
        <f>Infected!J884*(VLOOKUP($D1381,Decrements!$B$2199:$V$2204,I$874)/4+VLOOKUP($D1381,Decrements!$B$2251:$V$2256,I$874)/4+VLOOKUP($D1381,Decrements!$B$2303:$V$2308,I$874)/4)</f>
        <v>0</v>
      </c>
      <c r="J1381" s="90">
        <f>Infected!K884*(VLOOKUP($D1381,Decrements!$B$2199:$V$2204,J$874)/4+VLOOKUP($D1381,Decrements!$B$2251:$V$2256,J$874)/4+VLOOKUP($D1381,Decrements!$B$2303:$V$2308,J$874)/4)</f>
        <v>0</v>
      </c>
      <c r="K1381" s="90">
        <f>Infected!L884*(VLOOKUP($D1381,Decrements!$B$2199:$V$2204,K$874)/4+VLOOKUP($D1381,Decrements!$B$2251:$V$2256,K$874)/4+VLOOKUP($D1381,Decrements!$B$2303:$V$2308,K$874)/4)</f>
        <v>0</v>
      </c>
      <c r="L1381" s="90">
        <f>Infected!M884*(VLOOKUP($D1381,Decrements!$B$2199:$V$2204,L$874)/4+VLOOKUP($D1381,Decrements!$B$2251:$V$2256,L$874)/4+VLOOKUP($D1381,Decrements!$B$2303:$V$2308,L$874)/4)</f>
        <v>0</v>
      </c>
      <c r="M1381" s="90">
        <f>Infected!N884*(VLOOKUP($D1381,Decrements!$B$2199:$V$2204,M$874)/4+VLOOKUP($D1381,Decrements!$B$2251:$V$2256,M$874)/4+VLOOKUP($D1381,Decrements!$B$2303:$V$2308,M$874)/4)</f>
        <v>0</v>
      </c>
      <c r="N1381" s="90">
        <f>Infected!O884*(VLOOKUP($D1381,Decrements!$B$2199:$V$2204,N$874)/4+VLOOKUP($D1381,Decrements!$B$2251:$V$2256,N$874)/4+VLOOKUP($D1381,Decrements!$B$2303:$V$2308,N$874)/4)</f>
        <v>0</v>
      </c>
      <c r="O1381" s="90">
        <f>Infected!P884*(VLOOKUP($D1381,Decrements!$B$2199:$V$2204,O$874)/4+VLOOKUP($D1381,Decrements!$B$2251:$V$2256,O$874)/4+VLOOKUP($D1381,Decrements!$B$2303:$V$2308,O$874)/4)</f>
        <v>0</v>
      </c>
      <c r="P1381" s="90">
        <f>Infected!Q884*(VLOOKUP($D1381,Decrements!$B$2199:$V$2204,P$874)/4+VLOOKUP($D1381,Decrements!$B$2251:$V$2256,P$874)/4+VLOOKUP($D1381,Decrements!$B$2303:$V$2308,P$874)/4)</f>
        <v>0</v>
      </c>
      <c r="Q1381" s="90">
        <f>Infected!R884*(VLOOKUP($D1381,Decrements!$B$2199:$V$2204,Q$874)/4+VLOOKUP($D1381,Decrements!$B$2251:$V$2256,Q$874)/4+VLOOKUP($D1381,Decrements!$B$2303:$V$2308,Q$874)/4)</f>
        <v>0</v>
      </c>
      <c r="R1381" s="90">
        <f>Infected!S884*(VLOOKUP($D1381,Decrements!$B$2199:$V$2204,R$874)/4+VLOOKUP($D1381,Decrements!$B$2251:$V$2256,R$874)/4+VLOOKUP($D1381,Decrements!$B$2303:$V$2308,R$874)/4)</f>
        <v>0</v>
      </c>
      <c r="S1381" s="90">
        <f>Infected!T884*(VLOOKUP($D1381,Decrements!$B$2199:$V$2204,S$874)/4+VLOOKUP($D1381,Decrements!$B$2251:$V$2256,S$874)/4+VLOOKUP($D1381,Decrements!$B$2303:$V$2308,S$874)/4)</f>
        <v>0</v>
      </c>
      <c r="T1381" s="90">
        <f>Infected!U884*(VLOOKUP($D1381,Decrements!$B$2199:$V$2204,T$874)/4+VLOOKUP($D1381,Decrements!$B$2251:$V$2256,T$874)/4+VLOOKUP($D1381,Decrements!$B$2303:$V$2308,T$874)/4)</f>
        <v>0</v>
      </c>
      <c r="U1381" s="90">
        <f>Infected!V884*(VLOOKUP($D1381,Decrements!$B$2199:$V$2204,U$874)/4+VLOOKUP($D1381,Decrements!$B$2251:$V$2256,U$874)/4+VLOOKUP($D1381,Decrements!$B$2303:$V$2308,U$874)/4)</f>
        <v>0</v>
      </c>
      <c r="V1381" s="90">
        <f>Infected!W884*(VLOOKUP($D1381,Decrements!$B$2199:$V$2204,V$874)/4+VLOOKUP($D1381,Decrements!$B$2251:$V$2256,V$874)/4+VLOOKUP($D1381,Decrements!$B$2303:$V$2308,V$874)/4)</f>
        <v>0</v>
      </c>
      <c r="W1381" s="90">
        <f>Infected!X884*(VLOOKUP($D1381,Decrements!$B$2199:$V$2204,W$874)/4+VLOOKUP($D1381,Decrements!$B$2251:$V$2256,W$874)/4+VLOOKUP($D1381,Decrements!$B$2303:$V$2308,W$874)/4)</f>
        <v>0</v>
      </c>
      <c r="X1381" s="90">
        <f>Infected!Y884*(VLOOKUP($D1381,Decrements!$B$2199:$V$2204,X$874)/4+VLOOKUP($D1381,Decrements!$B$2251:$V$2256,X$874)/4+VLOOKUP($D1381,Decrements!$B$2303:$V$2308,X$874)/4)</f>
        <v>0</v>
      </c>
      <c r="Y1381" s="90">
        <f>Infected!Z884*(VLOOKUP($D1381,Decrements!$B$2199:$V$2204,Y$874)/4+VLOOKUP($D1381,Decrements!$B$2251:$V$2256,Y$874)/4+VLOOKUP($D1381,Decrements!$B$2303:$V$2308,Y$874)/4)</f>
        <v>0</v>
      </c>
      <c r="Z1381" s="90">
        <f>Infected!AA884*(VLOOKUP($D1381,Decrements!$B$2199:$V$2204,Z$874)/4+VLOOKUP($D1381,Decrements!$B$2251:$V$2256,Z$874)/4+VLOOKUP($D1381,Decrements!$B$2303:$V$2308,Z$874)/4)</f>
        <v>0</v>
      </c>
      <c r="AA1381" s="90">
        <f>Infected!AB884*(VLOOKUP($D1381,Decrements!$B$2199:$V$2204,AA$874)/4+VLOOKUP($D1381,Decrements!$B$2251:$V$2256,AA$874)/4+VLOOKUP($D1381,Decrements!$B$2303:$V$2308,AA$874)/4)</f>
        <v>0</v>
      </c>
      <c r="AB1381" s="90">
        <f>Infected!AC884*(VLOOKUP($D1381,Decrements!$B$2199:$V$2204,AB$874)/4+VLOOKUP($D1381,Decrements!$B$2251:$V$2256,AB$874)/4+VLOOKUP($D1381,Decrements!$B$2303:$V$2308,AB$874)/4)</f>
        <v>0</v>
      </c>
      <c r="AC1381" s="90">
        <f>Infected!AD884*(VLOOKUP($D1381,Decrements!$B$2199:$V$2204,AC$874)/4+VLOOKUP($D1381,Decrements!$B$2251:$V$2256,AC$874)/4+VLOOKUP($D1381,Decrements!$B$2303:$V$2308,AC$874)/4)</f>
        <v>0</v>
      </c>
      <c r="AD1381" s="90">
        <f>Infected!AE884*(VLOOKUP($D1381,Decrements!$B$2199:$V$2204,AD$874)/4+VLOOKUP($D1381,Decrements!$B$2251:$V$2256,AD$874)/4+VLOOKUP($D1381,Decrements!$B$2303:$V$2308,AD$874)/4)</f>
        <v>0</v>
      </c>
      <c r="AE1381" s="90">
        <f>Infected!AF884*(VLOOKUP($D1381,Decrements!$B$2199:$V$2204,AE$874)/4+VLOOKUP($D1381,Decrements!$B$2251:$V$2256,AE$874)/4+VLOOKUP($D1381,Decrements!$B$2303:$V$2308,AE$874)/4)</f>
        <v>0</v>
      </c>
      <c r="AF1381" s="90">
        <f>Infected!AG884*(VLOOKUP($D1381,Decrements!$B$2199:$V$2204,AF$874)/4+VLOOKUP($D1381,Decrements!$B$2251:$V$2256,AF$874)/4+VLOOKUP($D1381,Decrements!$B$2303:$V$2308,AF$874)/4)</f>
        <v>0</v>
      </c>
      <c r="AG1381" s="90">
        <f>Infected!AH884*(VLOOKUP($D1381,Decrements!$B$2199:$V$2204,AG$874)/4+VLOOKUP($D1381,Decrements!$B$2251:$V$2256,AG$874)/4+VLOOKUP($D1381,Decrements!$B$2303:$V$2308,AG$874)/4)</f>
        <v>0</v>
      </c>
      <c r="AH1381" s="90">
        <f>Infected!AI884*(VLOOKUP($D1381,Decrements!$B$2199:$V$2204,AH$874)/4+VLOOKUP($D1381,Decrements!$B$2251:$V$2256,AH$874)/4+VLOOKUP($D1381,Decrements!$B$2303:$V$2308,AH$874)/4)</f>
        <v>0</v>
      </c>
      <c r="AI1381" s="90">
        <f>Infected!AJ884*(VLOOKUP($D1381,Decrements!$B$2199:$V$2204,AI$874)/4+VLOOKUP($D1381,Decrements!$B$2251:$V$2256,AI$874)/4+VLOOKUP($D1381,Decrements!$B$2303:$V$2308,AI$874)/4)</f>
        <v>0</v>
      </c>
      <c r="AJ1381" s="90">
        <f>Infected!AK884*(VLOOKUP($D1381,Decrements!$B$2199:$V$2204,AJ$874)/4+VLOOKUP($D1381,Decrements!$B$2251:$V$2256,AJ$874)/4+VLOOKUP($D1381,Decrements!$B$2303:$V$2308,AJ$874)/4)</f>
        <v>0</v>
      </c>
      <c r="AK1381" s="90">
        <f>Infected!AL884*(VLOOKUP($D1381,Decrements!$B$2199:$V$2204,AK$874)/4+VLOOKUP($D1381,Decrements!$B$2251:$V$2256,AK$874)/4+VLOOKUP($D1381,Decrements!$B$2303:$V$2308,AK$874)/4)</f>
        <v>0</v>
      </c>
      <c r="AL1381" s="90">
        <f>Infected!AM884*(VLOOKUP($D1381,Decrements!$B$2199:$V$2204,AL$874)/4+VLOOKUP($D1381,Decrements!$B$2251:$V$2256,AL$874)/4+VLOOKUP($D1381,Decrements!$B$2303:$V$2308,AL$874)/4)</f>
        <v>0</v>
      </c>
      <c r="AM1381" s="90">
        <f>Infected!AN884*(VLOOKUP($D1381,Decrements!$B$2199:$V$2204,AM$874)/4+VLOOKUP($D1381,Decrements!$B$2251:$V$2256,AM$874)/4+VLOOKUP($D1381,Decrements!$B$2303:$V$2308,AM$874)/4)</f>
        <v>0</v>
      </c>
      <c r="AN1381" s="90">
        <f>Infected!AO884*(VLOOKUP($D1381,Decrements!$B$2199:$V$2204,AN$874)/4+VLOOKUP($D1381,Decrements!$B$2251:$V$2256,AN$874)/4+VLOOKUP($D1381,Decrements!$B$2303:$V$2308,AN$874)/4)</f>
        <v>0</v>
      </c>
      <c r="AO1381" s="90">
        <f>Infected!AP884*(VLOOKUP($D1381,Decrements!$B$2199:$V$2204,AO$874)/4+VLOOKUP($D1381,Decrements!$B$2251:$V$2256,AO$874)/4+VLOOKUP($D1381,Decrements!$B$2303:$V$2308,AO$874)/4)</f>
        <v>0</v>
      </c>
      <c r="AP1381" s="90">
        <f>Infected!AQ884*(VLOOKUP($D1381,Decrements!$B$2199:$V$2204,AP$874)/4+VLOOKUP($D1381,Decrements!$B$2251:$V$2256,AP$874)/4+VLOOKUP($D1381,Decrements!$B$2303:$V$2308,AP$874)/4)</f>
        <v>0</v>
      </c>
      <c r="AQ1381" s="90">
        <f>Infected!AR884*(VLOOKUP($D1381,Decrements!$B$2199:$V$2204,AQ$874)/4+VLOOKUP($D1381,Decrements!$B$2251:$V$2256,AQ$874)/4+VLOOKUP($D1381,Decrements!$B$2303:$V$2308,AQ$874)/4)</f>
        <v>0</v>
      </c>
      <c r="AR1381" s="90">
        <f>Infected!AS884*(VLOOKUP($D1381,Decrements!$B$2199:$V$2204,AR$874)/4+VLOOKUP($D1381,Decrements!$B$2251:$V$2256,AR$874)/4+VLOOKUP($D1381,Decrements!$B$2303:$V$2308,AR$874)/4)</f>
        <v>0</v>
      </c>
      <c r="AS1381" s="90">
        <f>Infected!AT884*(VLOOKUP($D1381,Decrements!$B$2199:$V$2204,AS$874)/4+VLOOKUP($D1381,Decrements!$B$2251:$V$2256,AS$874)/4+VLOOKUP($D1381,Decrements!$B$2303:$V$2308,AS$874)/4)</f>
        <v>0</v>
      </c>
      <c r="AT1381" s="90">
        <f>Infected!AU884*(VLOOKUP($D1381,Decrements!$B$2199:$V$2204,AT$874)/4+VLOOKUP($D1381,Decrements!$B$2251:$V$2256,AT$874)/4+VLOOKUP($D1381,Decrements!$B$2303:$V$2308,AT$874)/4)</f>
        <v>0</v>
      </c>
      <c r="AU1381" s="90">
        <f>Infected!AV884*(VLOOKUP($D1381,Decrements!$B$2199:$V$2204,AU$874)/4+VLOOKUP($D1381,Decrements!$B$2251:$V$2256,AU$874)/4+VLOOKUP($D1381,Decrements!$B$2303:$V$2308,AU$874)/4)</f>
        <v>0</v>
      </c>
      <c r="AV1381" s="90">
        <f>Infected!AW884*(VLOOKUP($D1381,Decrements!$B$2199:$V$2204,AV$874)/4+VLOOKUP($D1381,Decrements!$B$2251:$V$2256,AV$874)/4+VLOOKUP($D1381,Decrements!$B$2303:$V$2308,AV$874)/4)</f>
        <v>0</v>
      </c>
      <c r="AW1381" s="90">
        <f>Infected!AX884*(VLOOKUP($D1381,Decrements!$B$2199:$V$2204,AW$874)/4+VLOOKUP($D1381,Decrements!$B$2251:$V$2256,AW$874)/4+VLOOKUP($D1381,Decrements!$B$2303:$V$2308,AW$874)/4)</f>
        <v>0</v>
      </c>
      <c r="AX1381" s="90">
        <f>Infected!AY884*(VLOOKUP($D1381,Decrements!$B$2199:$V$2204,AX$874)/4+VLOOKUP($D1381,Decrements!$B$2251:$V$2256,AX$874)/4+VLOOKUP($D1381,Decrements!$B$2303:$V$2308,AX$874)/4)</f>
        <v>0</v>
      </c>
      <c r="AY1381" s="90">
        <f>Infected!AZ884*(VLOOKUP($D1381,Decrements!$B$2199:$V$2204,AY$874)/4+VLOOKUP($D1381,Decrements!$B$2251:$V$2256,AY$874)/4+VLOOKUP($D1381,Decrements!$B$2303:$V$2308,AY$874)/4)</f>
        <v>0</v>
      </c>
      <c r="AZ1381" s="90">
        <f>Infected!BA884*(VLOOKUP($D1381,Decrements!$B$2199:$V$2204,AZ$874)/4+VLOOKUP($D1381,Decrements!$B$2251:$V$2256,AZ$874)/4+VLOOKUP($D1381,Decrements!$B$2303:$V$2308,AZ$874)/4)</f>
        <v>0</v>
      </c>
      <c r="BA1381" s="90">
        <f>Infected!BB884*(VLOOKUP($D1381,Decrements!$B$2199:$V$2204,BA$874)/4+VLOOKUP($D1381,Decrements!$B$2251:$V$2256,BA$874)/4+VLOOKUP($D1381,Decrements!$B$2303:$V$2308,BA$874)/4)</f>
        <v>0</v>
      </c>
      <c r="BB1381" s="90">
        <f>Infected!BC884*(VLOOKUP($D1381,Decrements!$B$2199:$V$2204,BB$874)/4+VLOOKUP($D1381,Decrements!$B$2251:$V$2256,BB$874)/4+VLOOKUP($D1381,Decrements!$B$2303:$V$2308,BB$874)/4)</f>
        <v>0</v>
      </c>
      <c r="BC1381" s="90">
        <f>Infected!BD884*(VLOOKUP($D1381,Decrements!$B$2199:$V$2204,BC$874)/4+VLOOKUP($D1381,Decrements!$B$2251:$V$2256,BC$874)/4+VLOOKUP($D1381,Decrements!$B$2303:$V$2308,BC$874)/4)</f>
        <v>0</v>
      </c>
      <c r="BD1381" s="90">
        <f>Infected!BE884*(VLOOKUP($D1381,Decrements!$B$2199:$V$2204,BD$874)/4+VLOOKUP($D1381,Decrements!$B$2251:$V$2256,BD$874)/4+VLOOKUP($D1381,Decrements!$B$2303:$V$2308,BD$874)/4)</f>
        <v>0</v>
      </c>
      <c r="BE1381" s="90">
        <f>Infected!BF884*(VLOOKUP($D1381,Decrements!$B$2199:$V$2204,BE$874)/4+VLOOKUP($D1381,Decrements!$B$2251:$V$2256,BE$874)/4+VLOOKUP($D1381,Decrements!$B$2303:$V$2308,BE$874)/4)</f>
        <v>0</v>
      </c>
      <c r="BF1381" s="90">
        <f>Infected!BG884*(VLOOKUP($D1381,Decrements!$B$2199:$V$2204,BF$874)/4+VLOOKUP($D1381,Decrements!$B$2251:$V$2256,BF$874)/4+VLOOKUP($D1381,Decrements!$B$2303:$V$2308,BF$874)/4)</f>
        <v>0</v>
      </c>
      <c r="BG1381" s="90">
        <f>Infected!BH884*(VLOOKUP($D1381,Decrements!$B$2199:$V$2204,BG$874)/4+VLOOKUP($D1381,Decrements!$B$2251:$V$2256,BG$874)/4+VLOOKUP($D1381,Decrements!$B$2303:$V$2308,BG$874)/4)</f>
        <v>0</v>
      </c>
      <c r="BH1381" s="90">
        <f>Infected!BI884*(VLOOKUP($D1381,Decrements!$B$2199:$V$2204,BH$874)/4+VLOOKUP($D1381,Decrements!$B$2251:$V$2256,BH$874)/4+VLOOKUP($D1381,Decrements!$B$2303:$V$2308,BH$874)/4)</f>
        <v>0</v>
      </c>
      <c r="BI1381" s="90">
        <f>Infected!BJ884*(VLOOKUP($D1381,Decrements!$B$2199:$V$2204,BI$874)/4+VLOOKUP($D1381,Decrements!$B$2251:$V$2256,BI$874)/4+VLOOKUP($D1381,Decrements!$B$2303:$V$2308,BI$874)/4)</f>
        <v>0</v>
      </c>
      <c r="BJ1381" s="90">
        <f>Infected!BK884*(VLOOKUP($D1381,Decrements!$B$2199:$V$2204,BJ$874)/4+VLOOKUP($D1381,Decrements!$B$2251:$V$2256,BJ$874)/4+VLOOKUP($D1381,Decrements!$B$2303:$V$2308,BJ$874)/4)</f>
        <v>0</v>
      </c>
      <c r="BK1381" s="90">
        <f>Infected!BL884*(VLOOKUP($D1381,Decrements!$B$2199:$V$2204,BK$874)/4+VLOOKUP($D1381,Decrements!$B$2251:$V$2256,BK$874)/4+VLOOKUP($D1381,Decrements!$B$2303:$V$2308,BK$874)/4)</f>
        <v>0</v>
      </c>
      <c r="BL1381" s="90">
        <f>Infected!BM884*(VLOOKUP($D1381,Decrements!$B$2199:$V$2204,BL$874)/4+VLOOKUP($D1381,Decrements!$B$2251:$V$2256,BL$874)/4+VLOOKUP($D1381,Decrements!$B$2303:$V$2308,BL$874)/4)</f>
        <v>0</v>
      </c>
      <c r="BM1381" s="90">
        <f>Infected!BN884*(VLOOKUP($D1381,Decrements!$B$2199:$V$2204,BM$874)/4+VLOOKUP($D1381,Decrements!$B$2251:$V$2256,BM$874)/4+VLOOKUP($D1381,Decrements!$B$2303:$V$2308,BM$874)/4)</f>
        <v>0</v>
      </c>
      <c r="BN1381" s="90">
        <f>Infected!BO884*(VLOOKUP($D1381,Decrements!$B$2199:$V$2204,BN$874)/4+VLOOKUP($D1381,Decrements!$B$2251:$V$2256,BN$874)/4+VLOOKUP($D1381,Decrements!$B$2303:$V$2308,BN$874)/4)</f>
        <v>0</v>
      </c>
      <c r="BO1381" s="90">
        <f>Infected!BP884*(VLOOKUP($D1381,Decrements!$B$2199:$V$2204,BO$874)/4+VLOOKUP($D1381,Decrements!$B$2251:$V$2256,BO$874)/4+VLOOKUP($D1381,Decrements!$B$2303:$V$2308,BO$874)/4)</f>
        <v>0</v>
      </c>
      <c r="BP1381" s="90">
        <f>Infected!BQ884*(VLOOKUP($D1381,Decrements!$B$2199:$V$2204,BP$874)/4+VLOOKUP($D1381,Decrements!$B$2251:$V$2256,BP$874)/4+VLOOKUP($D1381,Decrements!$B$2303:$V$2308,BP$874)/4)</f>
        <v>0</v>
      </c>
      <c r="BQ1381" s="90">
        <f>Infected!BR884*(VLOOKUP($D1381,Decrements!$B$2199:$V$2204,BQ$874)/4+VLOOKUP($D1381,Decrements!$B$2251:$V$2256,BQ$874)/4+VLOOKUP($D1381,Decrements!$B$2303:$V$2308,BQ$874)/4)</f>
        <v>0</v>
      </c>
      <c r="BR1381" s="90">
        <f>Infected!BS884*(VLOOKUP($D1381,Decrements!$B$2199:$V$2204,BR$874)/4+VLOOKUP($D1381,Decrements!$B$2251:$V$2256,BR$874)/4+VLOOKUP($D1381,Decrements!$B$2303:$V$2308,BR$874)/4)</f>
        <v>0</v>
      </c>
      <c r="BS1381" s="90">
        <f>Infected!BT884*(VLOOKUP($D1381,Decrements!$B$2199:$V$2204,BS$874)/4+VLOOKUP($D1381,Decrements!$B$2251:$V$2256,BS$874)/4+VLOOKUP($D1381,Decrements!$B$2303:$V$2308,BS$874)/4)</f>
        <v>0</v>
      </c>
      <c r="BT1381" s="90">
        <f>Infected!BU884*(VLOOKUP($D1381,Decrements!$B$2199:$V$2204,BT$874)/4+VLOOKUP($D1381,Decrements!$B$2251:$V$2256,BT$874)/4+VLOOKUP($D1381,Decrements!$B$2303:$V$2308,BT$874)/4)</f>
        <v>0</v>
      </c>
      <c r="BU1381" s="90">
        <f>Infected!BV884*(VLOOKUP($D1381,Decrements!$B$2199:$V$2204,BU$874)/4+VLOOKUP($D1381,Decrements!$B$2251:$V$2256,BU$874)/4+VLOOKUP($D1381,Decrements!$B$2303:$V$2308,BU$874)/4)</f>
        <v>0</v>
      </c>
      <c r="BV1381" s="90">
        <f>Infected!BW884*(VLOOKUP($D1381,Decrements!$B$2199:$V$2204,BV$874)/4+VLOOKUP($D1381,Decrements!$B$2251:$V$2256,BV$874)/4+VLOOKUP($D1381,Decrements!$B$2303:$V$2308,BV$874)/4)</f>
        <v>0</v>
      </c>
      <c r="BW1381" s="90">
        <f>Infected!BX884*(VLOOKUP($D1381,Decrements!$B$2199:$V$2204,BW$874)/4+VLOOKUP($D1381,Decrements!$B$2251:$V$2256,BW$874)/4+VLOOKUP($D1381,Decrements!$B$2303:$V$2308,BW$874)/4)</f>
        <v>0</v>
      </c>
      <c r="BX1381" s="90">
        <f>Infected!BY884*(VLOOKUP($D1381,Decrements!$B$2199:$V$2204,BX$874)/4+VLOOKUP($D1381,Decrements!$B$2251:$V$2256,BX$874)/4+VLOOKUP($D1381,Decrements!$B$2303:$V$2308,BX$874)/4)</f>
        <v>0</v>
      </c>
      <c r="BY1381" s="90">
        <f>Infected!BZ884*(VLOOKUP($D1381,Decrements!$B$2199:$V$2204,BY$874)/4+VLOOKUP($D1381,Decrements!$B$2251:$V$2256,BY$874)/4+VLOOKUP($D1381,Decrements!$B$2303:$V$2308,BY$874)/4)</f>
        <v>0</v>
      </c>
      <c r="BZ1381" s="90">
        <f>Infected!CA884*(VLOOKUP($D1381,Decrements!$B$2199:$V$2204,BZ$874)/4+VLOOKUP($D1381,Decrements!$B$2251:$V$2256,BZ$874)/4+VLOOKUP($D1381,Decrements!$B$2303:$V$2308,BZ$874)/4)</f>
        <v>0</v>
      </c>
      <c r="CA1381" s="90">
        <f>Infected!CB884*(VLOOKUP($D1381,Decrements!$B$2199:$V$2204,CA$874)/4+VLOOKUP($D1381,Decrements!$B$2251:$V$2256,CA$874)/4+VLOOKUP($D1381,Decrements!$B$2303:$V$2308,CA$874)/4)</f>
        <v>0</v>
      </c>
      <c r="CB1381" s="90">
        <f>Infected!CC884*(VLOOKUP($D1381,Decrements!$B$2199:$V$2204,CB$874)/4+VLOOKUP($D1381,Decrements!$B$2251:$V$2256,CB$874)/4+VLOOKUP($D1381,Decrements!$B$2303:$V$2308,CB$874)/4)</f>
        <v>0</v>
      </c>
      <c r="CC1381" s="90">
        <f>Infected!CD884*(VLOOKUP($D1381,Decrements!$B$2199:$V$2204,CC$874)/4+VLOOKUP($D1381,Decrements!$B$2251:$V$2256,CC$874)/4+VLOOKUP($D1381,Decrements!$B$2303:$V$2308,CC$874)/4)</f>
        <v>0</v>
      </c>
      <c r="CD1381" s="90">
        <f>Infected!CE884*(VLOOKUP($D1381,Decrements!$B$2199:$V$2204,CD$874)/4+VLOOKUP($D1381,Decrements!$B$2251:$V$2256,CD$874)/4+VLOOKUP($D1381,Decrements!$B$2303:$V$2308,CD$874)/4)</f>
        <v>0</v>
      </c>
      <c r="CE1381" s="90">
        <f>Infected!CF884*(VLOOKUP($D1381,Decrements!$B$2199:$V$2204,CE$874)/4+VLOOKUP($D1381,Decrements!$B$2251:$V$2256,CE$874)/4+VLOOKUP($D1381,Decrements!$B$2303:$V$2308,CE$874)/4)</f>
        <v>0</v>
      </c>
      <c r="CF1381" s="90">
        <f>Infected!CG884*(VLOOKUP($D1381,Decrements!$B$2199:$V$2204,CF$874)/4+VLOOKUP($D1381,Decrements!$B$2251:$V$2256,CF$874)/4+VLOOKUP($D1381,Decrements!$B$2303:$V$2308,CF$874)/4)</f>
        <v>0</v>
      </c>
      <c r="CG1381" s="90">
        <f>Infected!CH884*(VLOOKUP($D1381,Decrements!$B$2199:$V$2204,CG$874)/4+VLOOKUP($D1381,Decrements!$B$2251:$V$2256,CG$874)/4+VLOOKUP($D1381,Decrements!$B$2303:$V$2308,CG$874)/4)</f>
        <v>0</v>
      </c>
      <c r="CH1381" s="90">
        <f>Infected!CI884*(VLOOKUP($D1381,Decrements!$B$2199:$V$2204,CH$874)/4+VLOOKUP($D1381,Decrements!$B$2251:$V$2256,CH$874)/4+VLOOKUP($D1381,Decrements!$B$2303:$V$2308,CH$874)/4)</f>
        <v>0</v>
      </c>
      <c r="CI1381" s="90">
        <f>Infected!CJ884*(VLOOKUP($D1381,Decrements!$B$2199:$V$2204,CI$874)/4+VLOOKUP($D1381,Decrements!$B$2251:$V$2256,CI$874)/4+VLOOKUP($D1381,Decrements!$B$2303:$V$2308,CI$874)/4)</f>
        <v>0</v>
      </c>
      <c r="CK1381" s="45"/>
      <c r="CL1381" s="45"/>
      <c r="CM1381" s="45"/>
      <c r="CN1381" s="45"/>
      <c r="CO1381" s="45"/>
      <c r="CP1381" s="45"/>
      <c r="CQ1381" s="45"/>
      <c r="CR1381" s="45"/>
      <c r="CS1381" s="45"/>
      <c r="CT1381" s="45"/>
      <c r="CU1381" s="45"/>
      <c r="CV1381" s="45"/>
      <c r="CW1381" s="45"/>
      <c r="CX1381" s="45"/>
      <c r="CY1381" s="45"/>
      <c r="CZ1381" s="45"/>
      <c r="DA1381" s="45"/>
      <c r="DB1381" s="45"/>
      <c r="DC1381" s="45"/>
      <c r="DD1381" s="45"/>
      <c r="DE1381" s="45"/>
      <c r="DF1381" s="45"/>
      <c r="DG1381" s="45"/>
      <c r="DH1381" s="45"/>
      <c r="DI1381" s="45"/>
      <c r="DJ1381" s="45"/>
      <c r="DK1381" s="45"/>
      <c r="DL1381" s="45"/>
      <c r="DM1381" s="45"/>
      <c r="DN1381" s="45"/>
      <c r="DO1381" s="45"/>
      <c r="DP1381" s="45"/>
      <c r="DQ1381" s="45"/>
      <c r="DR1381" s="45"/>
      <c r="DS1381" s="45"/>
      <c r="DT1381" s="45"/>
      <c r="DU1381" s="45"/>
      <c r="DV1381" s="45"/>
      <c r="DW1381" s="45"/>
      <c r="DX1381" s="45"/>
      <c r="DY1381" s="45"/>
      <c r="DZ1381" s="45"/>
      <c r="EA1381" s="45"/>
      <c r="EB1381" s="45"/>
      <c r="EC1381" s="45"/>
      <c r="ED1381" s="45"/>
      <c r="EE1381" s="45"/>
      <c r="EF1381" s="45"/>
      <c r="EG1381" s="45"/>
      <c r="EH1381" s="45"/>
      <c r="EI1381" s="45"/>
      <c r="EJ1381" s="45"/>
      <c r="EK1381" s="45"/>
      <c r="EL1381" s="45"/>
      <c r="EM1381" s="45"/>
      <c r="EN1381" s="45"/>
      <c r="EO1381" s="45"/>
      <c r="EP1381" s="45"/>
      <c r="EQ1381" s="45"/>
      <c r="ER1381" s="45"/>
      <c r="ES1381" s="45"/>
      <c r="ET1381" s="45"/>
      <c r="EU1381" s="45"/>
      <c r="EV1381" s="45"/>
      <c r="EW1381" s="45"/>
      <c r="EX1381" s="45"/>
      <c r="EY1381" s="45"/>
      <c r="EZ1381" s="45"/>
      <c r="FA1381" s="45"/>
      <c r="FB1381" s="45"/>
      <c r="FC1381" s="45"/>
      <c r="FD1381" s="45"/>
      <c r="FE1381" s="45"/>
      <c r="FF1381" s="45"/>
      <c r="FG1381" s="45"/>
      <c r="FH1381" s="45"/>
      <c r="FI1381" s="45"/>
      <c r="FJ1381" s="45"/>
      <c r="FK1381" s="45"/>
      <c r="FL1381" s="45"/>
      <c r="FN1381" s="45"/>
      <c r="FO1381" s="45"/>
      <c r="FP1381" s="45"/>
      <c r="FQ1381" s="45"/>
      <c r="FR1381" s="45"/>
      <c r="FS1381" s="45"/>
      <c r="FT1381" s="45"/>
      <c r="FU1381" s="45"/>
      <c r="FV1381" s="45"/>
      <c r="FW1381" s="45"/>
      <c r="FX1381" s="45"/>
      <c r="FY1381" s="45"/>
      <c r="FZ1381" s="45"/>
      <c r="GA1381" s="45"/>
      <c r="GB1381" s="45"/>
      <c r="GC1381" s="45"/>
      <c r="GD1381" s="45"/>
      <c r="GE1381" s="45"/>
      <c r="GF1381" s="45"/>
      <c r="GG1381" s="45"/>
      <c r="GH1381" s="45"/>
      <c r="GI1381" s="45"/>
      <c r="GJ1381" s="45"/>
      <c r="GK1381" s="45"/>
      <c r="GL1381" s="45"/>
      <c r="GM1381" s="45"/>
      <c r="GN1381" s="45"/>
      <c r="GO1381" s="45"/>
      <c r="GP1381" s="45"/>
      <c r="GQ1381" s="45"/>
      <c r="GR1381" s="45"/>
      <c r="GS1381" s="45"/>
      <c r="GT1381" s="45"/>
      <c r="GU1381" s="45"/>
      <c r="GV1381" s="45"/>
      <c r="GW1381" s="45"/>
      <c r="GX1381" s="45"/>
      <c r="GY1381" s="45"/>
      <c r="GZ1381" s="45"/>
      <c r="HA1381" s="45"/>
      <c r="HB1381" s="45"/>
      <c r="HC1381" s="45"/>
      <c r="HD1381" s="45"/>
      <c r="HE1381" s="45"/>
      <c r="HF1381" s="45"/>
      <c r="HG1381" s="45"/>
      <c r="HH1381" s="45"/>
      <c r="HI1381" s="45"/>
      <c r="HJ1381" s="45"/>
      <c r="HK1381" s="45"/>
      <c r="HL1381" s="45"/>
      <c r="HM1381" s="45"/>
      <c r="HN1381" s="45"/>
      <c r="HO1381" s="45"/>
      <c r="HP1381" s="45"/>
      <c r="HQ1381" s="45"/>
      <c r="HR1381" s="45"/>
      <c r="HS1381" s="45"/>
      <c r="HT1381" s="45"/>
      <c r="HU1381" s="45"/>
      <c r="HV1381" s="45"/>
      <c r="HW1381" s="45"/>
      <c r="HX1381" s="45"/>
      <c r="HY1381" s="45"/>
      <c r="HZ1381" s="45"/>
      <c r="IA1381" s="45"/>
      <c r="IB1381" s="45"/>
      <c r="IC1381" s="45"/>
      <c r="ID1381" s="45"/>
      <c r="IE1381" s="45"/>
      <c r="IF1381" s="45"/>
      <c r="IG1381" s="45"/>
      <c r="IH1381" s="45"/>
      <c r="II1381" s="45"/>
      <c r="IJ1381" s="45"/>
      <c r="IK1381" s="45"/>
      <c r="IL1381" s="45"/>
      <c r="IM1381" s="45"/>
      <c r="IN1381" s="45"/>
      <c r="IO1381" s="45"/>
      <c r="IQ1381" s="45"/>
      <c r="IR1381" s="45"/>
      <c r="IS1381" s="45"/>
      <c r="IT1381" s="45"/>
      <c r="IU1381" s="45"/>
      <c r="IV1381" s="45"/>
      <c r="IW1381" s="45"/>
      <c r="IX1381" s="45"/>
      <c r="IY1381" s="45"/>
      <c r="IZ1381" s="45"/>
      <c r="JA1381" s="45"/>
      <c r="JB1381" s="45"/>
      <c r="JC1381" s="45"/>
      <c r="JD1381" s="45"/>
      <c r="JE1381" s="45"/>
      <c r="JF1381" s="45"/>
      <c r="JG1381" s="45"/>
      <c r="JH1381" s="45"/>
      <c r="JI1381" s="45"/>
      <c r="JJ1381" s="45"/>
      <c r="JK1381" s="45"/>
      <c r="JL1381" s="45"/>
      <c r="JM1381" s="45"/>
      <c r="JN1381" s="45"/>
      <c r="JO1381" s="45"/>
      <c r="JP1381" s="45"/>
      <c r="JQ1381" s="45"/>
      <c r="JR1381" s="45"/>
      <c r="JS1381" s="45"/>
      <c r="JT1381" s="45"/>
      <c r="JU1381" s="45"/>
      <c r="JV1381" s="45"/>
      <c r="JW1381" s="45"/>
      <c r="JX1381" s="45"/>
      <c r="JY1381" s="45"/>
      <c r="JZ1381" s="45"/>
      <c r="KA1381" s="45"/>
      <c r="KB1381" s="45"/>
      <c r="KC1381" s="45"/>
      <c r="KD1381" s="45"/>
      <c r="KE1381" s="45"/>
      <c r="KF1381" s="45"/>
      <c r="KG1381" s="45"/>
      <c r="KH1381" s="45"/>
      <c r="KI1381" s="45"/>
      <c r="KJ1381" s="45"/>
      <c r="KK1381" s="45"/>
      <c r="KL1381" s="45"/>
      <c r="KM1381" s="45"/>
      <c r="KN1381" s="45"/>
      <c r="KO1381" s="45"/>
      <c r="KP1381" s="45"/>
      <c r="KQ1381" s="45"/>
      <c r="KR1381" s="45"/>
      <c r="KS1381" s="45"/>
      <c r="KT1381" s="45"/>
      <c r="KU1381" s="45"/>
      <c r="KV1381" s="45"/>
      <c r="KW1381" s="45"/>
      <c r="KX1381" s="45"/>
      <c r="KY1381" s="45"/>
      <c r="KZ1381" s="45"/>
      <c r="LA1381" s="45"/>
      <c r="LB1381" s="45"/>
      <c r="LC1381" s="45"/>
      <c r="LD1381" s="45"/>
      <c r="LE1381" s="45"/>
      <c r="LF1381" s="45"/>
      <c r="LG1381" s="45"/>
      <c r="LH1381" s="45"/>
      <c r="LI1381" s="45"/>
      <c r="LJ1381" s="45"/>
      <c r="LK1381" s="45"/>
      <c r="LL1381" s="45"/>
      <c r="LM1381" s="45"/>
      <c r="LN1381" s="45"/>
      <c r="LO1381" s="45"/>
      <c r="LP1381" s="45"/>
      <c r="LQ1381" s="45"/>
      <c r="LR1381" s="45"/>
    </row>
    <row r="1382" spans="2:330">
      <c r="B1382" s="20">
        <v>2</v>
      </c>
      <c r="C1382" s="20">
        <v>2</v>
      </c>
      <c r="D1382" s="20">
        <v>2</v>
      </c>
      <c r="E1382" s="20">
        <v>222</v>
      </c>
      <c r="F1382" s="113"/>
      <c r="G1382" s="31">
        <f>Inputs!S181</f>
        <v>0</v>
      </c>
      <c r="H1382" s="90">
        <f>Infected!I885*(VLOOKUP($D1382,Decrements!$B$2199:$V$2204,H$874)/4+VLOOKUP($D1382,Decrements!$B$2251:$V$2256,H$874)/4+VLOOKUP($D1382,Decrements!$B$2303:$V$2308,H$874)/4)</f>
        <v>0</v>
      </c>
      <c r="I1382" s="90">
        <f>Infected!J885*(VLOOKUP($D1382,Decrements!$B$2199:$V$2204,I$874)/4+VLOOKUP($D1382,Decrements!$B$2251:$V$2256,I$874)/4+VLOOKUP($D1382,Decrements!$B$2303:$V$2308,I$874)/4)</f>
        <v>0</v>
      </c>
      <c r="J1382" s="90">
        <f>Infected!K885*(VLOOKUP($D1382,Decrements!$B$2199:$V$2204,J$874)/4+VLOOKUP($D1382,Decrements!$B$2251:$V$2256,J$874)/4+VLOOKUP($D1382,Decrements!$B$2303:$V$2308,J$874)/4)</f>
        <v>0</v>
      </c>
      <c r="K1382" s="90">
        <f>Infected!L885*(VLOOKUP($D1382,Decrements!$B$2199:$V$2204,K$874)/4+VLOOKUP($D1382,Decrements!$B$2251:$V$2256,K$874)/4+VLOOKUP($D1382,Decrements!$B$2303:$V$2308,K$874)/4)</f>
        <v>0</v>
      </c>
      <c r="L1382" s="90">
        <f>Infected!M885*(VLOOKUP($D1382,Decrements!$B$2199:$V$2204,L$874)/4+VLOOKUP($D1382,Decrements!$B$2251:$V$2256,L$874)/4+VLOOKUP($D1382,Decrements!$B$2303:$V$2308,L$874)/4)</f>
        <v>0</v>
      </c>
      <c r="M1382" s="90">
        <f>Infected!N885*(VLOOKUP($D1382,Decrements!$B$2199:$V$2204,M$874)/4+VLOOKUP($D1382,Decrements!$B$2251:$V$2256,M$874)/4+VLOOKUP($D1382,Decrements!$B$2303:$V$2308,M$874)/4)</f>
        <v>0</v>
      </c>
      <c r="N1382" s="90">
        <f>Infected!O885*(VLOOKUP($D1382,Decrements!$B$2199:$V$2204,N$874)/4+VLOOKUP($D1382,Decrements!$B$2251:$V$2256,N$874)/4+VLOOKUP($D1382,Decrements!$B$2303:$V$2308,N$874)/4)</f>
        <v>0</v>
      </c>
      <c r="O1382" s="90">
        <f>Infected!P885*(VLOOKUP($D1382,Decrements!$B$2199:$V$2204,O$874)/4+VLOOKUP($D1382,Decrements!$B$2251:$V$2256,O$874)/4+VLOOKUP($D1382,Decrements!$B$2303:$V$2308,O$874)/4)</f>
        <v>0</v>
      </c>
      <c r="P1382" s="90">
        <f>Infected!Q885*(VLOOKUP($D1382,Decrements!$B$2199:$V$2204,P$874)/4+VLOOKUP($D1382,Decrements!$B$2251:$V$2256,P$874)/4+VLOOKUP($D1382,Decrements!$B$2303:$V$2308,P$874)/4)</f>
        <v>0</v>
      </c>
      <c r="Q1382" s="90">
        <f>Infected!R885*(VLOOKUP($D1382,Decrements!$B$2199:$V$2204,Q$874)/4+VLOOKUP($D1382,Decrements!$B$2251:$V$2256,Q$874)/4+VLOOKUP($D1382,Decrements!$B$2303:$V$2308,Q$874)/4)</f>
        <v>0</v>
      </c>
      <c r="R1382" s="90">
        <f>Infected!S885*(VLOOKUP($D1382,Decrements!$B$2199:$V$2204,R$874)/4+VLOOKUP($D1382,Decrements!$B$2251:$V$2256,R$874)/4+VLOOKUP($D1382,Decrements!$B$2303:$V$2308,R$874)/4)</f>
        <v>0</v>
      </c>
      <c r="S1382" s="90">
        <f>Infected!T885*(VLOOKUP($D1382,Decrements!$B$2199:$V$2204,S$874)/4+VLOOKUP($D1382,Decrements!$B$2251:$V$2256,S$874)/4+VLOOKUP($D1382,Decrements!$B$2303:$V$2308,S$874)/4)</f>
        <v>0</v>
      </c>
      <c r="T1382" s="90">
        <f>Infected!U885*(VLOOKUP($D1382,Decrements!$B$2199:$V$2204,T$874)/4+VLOOKUP($D1382,Decrements!$B$2251:$V$2256,T$874)/4+VLOOKUP($D1382,Decrements!$B$2303:$V$2308,T$874)/4)</f>
        <v>0</v>
      </c>
      <c r="U1382" s="90">
        <f>Infected!V885*(VLOOKUP($D1382,Decrements!$B$2199:$V$2204,U$874)/4+VLOOKUP($D1382,Decrements!$B$2251:$V$2256,U$874)/4+VLOOKUP($D1382,Decrements!$B$2303:$V$2308,U$874)/4)</f>
        <v>0</v>
      </c>
      <c r="V1382" s="90">
        <f>Infected!W885*(VLOOKUP($D1382,Decrements!$B$2199:$V$2204,V$874)/4+VLOOKUP($D1382,Decrements!$B$2251:$V$2256,V$874)/4+VLOOKUP($D1382,Decrements!$B$2303:$V$2308,V$874)/4)</f>
        <v>0</v>
      </c>
      <c r="W1382" s="90">
        <f>Infected!X885*(VLOOKUP($D1382,Decrements!$B$2199:$V$2204,W$874)/4+VLOOKUP($D1382,Decrements!$B$2251:$V$2256,W$874)/4+VLOOKUP($D1382,Decrements!$B$2303:$V$2308,W$874)/4)</f>
        <v>0</v>
      </c>
      <c r="X1382" s="90">
        <f>Infected!Y885*(VLOOKUP($D1382,Decrements!$B$2199:$V$2204,X$874)/4+VLOOKUP($D1382,Decrements!$B$2251:$V$2256,X$874)/4+VLOOKUP($D1382,Decrements!$B$2303:$V$2308,X$874)/4)</f>
        <v>0</v>
      </c>
      <c r="Y1382" s="90">
        <f>Infected!Z885*(VLOOKUP($D1382,Decrements!$B$2199:$V$2204,Y$874)/4+VLOOKUP($D1382,Decrements!$B$2251:$V$2256,Y$874)/4+VLOOKUP($D1382,Decrements!$B$2303:$V$2308,Y$874)/4)</f>
        <v>0</v>
      </c>
      <c r="Z1382" s="90">
        <f>Infected!AA885*(VLOOKUP($D1382,Decrements!$B$2199:$V$2204,Z$874)/4+VLOOKUP($D1382,Decrements!$B$2251:$V$2256,Z$874)/4+VLOOKUP($D1382,Decrements!$B$2303:$V$2308,Z$874)/4)</f>
        <v>0</v>
      </c>
      <c r="AA1382" s="90">
        <f>Infected!AB885*(VLOOKUP($D1382,Decrements!$B$2199:$V$2204,AA$874)/4+VLOOKUP($D1382,Decrements!$B$2251:$V$2256,AA$874)/4+VLOOKUP($D1382,Decrements!$B$2303:$V$2308,AA$874)/4)</f>
        <v>0</v>
      </c>
      <c r="AB1382" s="90">
        <f>Infected!AC885*(VLOOKUP($D1382,Decrements!$B$2199:$V$2204,AB$874)/4+VLOOKUP($D1382,Decrements!$B$2251:$V$2256,AB$874)/4+VLOOKUP($D1382,Decrements!$B$2303:$V$2308,AB$874)/4)</f>
        <v>0</v>
      </c>
      <c r="AC1382" s="90">
        <f>Infected!AD885*(VLOOKUP($D1382,Decrements!$B$2199:$V$2204,AC$874)/4+VLOOKUP($D1382,Decrements!$B$2251:$V$2256,AC$874)/4+VLOOKUP($D1382,Decrements!$B$2303:$V$2308,AC$874)/4)</f>
        <v>0</v>
      </c>
      <c r="AD1382" s="90">
        <f>Infected!AE885*(VLOOKUP($D1382,Decrements!$B$2199:$V$2204,AD$874)/4+VLOOKUP($D1382,Decrements!$B$2251:$V$2256,AD$874)/4+VLOOKUP($D1382,Decrements!$B$2303:$V$2308,AD$874)/4)</f>
        <v>0</v>
      </c>
      <c r="AE1382" s="90">
        <f>Infected!AF885*(VLOOKUP($D1382,Decrements!$B$2199:$V$2204,AE$874)/4+VLOOKUP($D1382,Decrements!$B$2251:$V$2256,AE$874)/4+VLOOKUP($D1382,Decrements!$B$2303:$V$2308,AE$874)/4)</f>
        <v>0</v>
      </c>
      <c r="AF1382" s="90">
        <f>Infected!AG885*(VLOOKUP($D1382,Decrements!$B$2199:$V$2204,AF$874)/4+VLOOKUP($D1382,Decrements!$B$2251:$V$2256,AF$874)/4+VLOOKUP($D1382,Decrements!$B$2303:$V$2308,AF$874)/4)</f>
        <v>0</v>
      </c>
      <c r="AG1382" s="90">
        <f>Infected!AH885*(VLOOKUP($D1382,Decrements!$B$2199:$V$2204,AG$874)/4+VLOOKUP($D1382,Decrements!$B$2251:$V$2256,AG$874)/4+VLOOKUP($D1382,Decrements!$B$2303:$V$2308,AG$874)/4)</f>
        <v>0</v>
      </c>
      <c r="AH1382" s="90">
        <f>Infected!AI885*(VLOOKUP($D1382,Decrements!$B$2199:$V$2204,AH$874)/4+VLOOKUP($D1382,Decrements!$B$2251:$V$2256,AH$874)/4+VLOOKUP($D1382,Decrements!$B$2303:$V$2308,AH$874)/4)</f>
        <v>0</v>
      </c>
      <c r="AI1382" s="90">
        <f>Infected!AJ885*(VLOOKUP($D1382,Decrements!$B$2199:$V$2204,AI$874)/4+VLOOKUP($D1382,Decrements!$B$2251:$V$2256,AI$874)/4+VLOOKUP($D1382,Decrements!$B$2303:$V$2308,AI$874)/4)</f>
        <v>0</v>
      </c>
      <c r="AJ1382" s="90">
        <f>Infected!AK885*(VLOOKUP($D1382,Decrements!$B$2199:$V$2204,AJ$874)/4+VLOOKUP($D1382,Decrements!$B$2251:$V$2256,AJ$874)/4+VLOOKUP($D1382,Decrements!$B$2303:$V$2308,AJ$874)/4)</f>
        <v>0</v>
      </c>
      <c r="AK1382" s="90">
        <f>Infected!AL885*(VLOOKUP($D1382,Decrements!$B$2199:$V$2204,AK$874)/4+VLOOKUP($D1382,Decrements!$B$2251:$V$2256,AK$874)/4+VLOOKUP($D1382,Decrements!$B$2303:$V$2308,AK$874)/4)</f>
        <v>0</v>
      </c>
      <c r="AL1382" s="90">
        <f>Infected!AM885*(VLOOKUP($D1382,Decrements!$B$2199:$V$2204,AL$874)/4+VLOOKUP($D1382,Decrements!$B$2251:$V$2256,AL$874)/4+VLOOKUP($D1382,Decrements!$B$2303:$V$2308,AL$874)/4)</f>
        <v>0</v>
      </c>
      <c r="AM1382" s="90">
        <f>Infected!AN885*(VLOOKUP($D1382,Decrements!$B$2199:$V$2204,AM$874)/4+VLOOKUP($D1382,Decrements!$B$2251:$V$2256,AM$874)/4+VLOOKUP($D1382,Decrements!$B$2303:$V$2308,AM$874)/4)</f>
        <v>0</v>
      </c>
      <c r="AN1382" s="90">
        <f>Infected!AO885*(VLOOKUP($D1382,Decrements!$B$2199:$V$2204,AN$874)/4+VLOOKUP($D1382,Decrements!$B$2251:$V$2256,AN$874)/4+VLOOKUP($D1382,Decrements!$B$2303:$V$2308,AN$874)/4)</f>
        <v>0</v>
      </c>
      <c r="AO1382" s="90">
        <f>Infected!AP885*(VLOOKUP($D1382,Decrements!$B$2199:$V$2204,AO$874)/4+VLOOKUP($D1382,Decrements!$B$2251:$V$2256,AO$874)/4+VLOOKUP($D1382,Decrements!$B$2303:$V$2308,AO$874)/4)</f>
        <v>0</v>
      </c>
      <c r="AP1382" s="90">
        <f>Infected!AQ885*(VLOOKUP($D1382,Decrements!$B$2199:$V$2204,AP$874)/4+VLOOKUP($D1382,Decrements!$B$2251:$V$2256,AP$874)/4+VLOOKUP($D1382,Decrements!$B$2303:$V$2308,AP$874)/4)</f>
        <v>0</v>
      </c>
      <c r="AQ1382" s="90">
        <f>Infected!AR885*(VLOOKUP($D1382,Decrements!$B$2199:$V$2204,AQ$874)/4+VLOOKUP($D1382,Decrements!$B$2251:$V$2256,AQ$874)/4+VLOOKUP($D1382,Decrements!$B$2303:$V$2308,AQ$874)/4)</f>
        <v>0</v>
      </c>
      <c r="AR1382" s="90">
        <f>Infected!AS885*(VLOOKUP($D1382,Decrements!$B$2199:$V$2204,AR$874)/4+VLOOKUP($D1382,Decrements!$B$2251:$V$2256,AR$874)/4+VLOOKUP($D1382,Decrements!$B$2303:$V$2308,AR$874)/4)</f>
        <v>0</v>
      </c>
      <c r="AS1382" s="90">
        <f>Infected!AT885*(VLOOKUP($D1382,Decrements!$B$2199:$V$2204,AS$874)/4+VLOOKUP($D1382,Decrements!$B$2251:$V$2256,AS$874)/4+VLOOKUP($D1382,Decrements!$B$2303:$V$2308,AS$874)/4)</f>
        <v>0</v>
      </c>
      <c r="AT1382" s="90">
        <f>Infected!AU885*(VLOOKUP($D1382,Decrements!$B$2199:$V$2204,AT$874)/4+VLOOKUP($D1382,Decrements!$B$2251:$V$2256,AT$874)/4+VLOOKUP($D1382,Decrements!$B$2303:$V$2308,AT$874)/4)</f>
        <v>0</v>
      </c>
      <c r="AU1382" s="90">
        <f>Infected!AV885*(VLOOKUP($D1382,Decrements!$B$2199:$V$2204,AU$874)/4+VLOOKUP($D1382,Decrements!$B$2251:$V$2256,AU$874)/4+VLOOKUP($D1382,Decrements!$B$2303:$V$2308,AU$874)/4)</f>
        <v>0</v>
      </c>
      <c r="AV1382" s="90">
        <f>Infected!AW885*(VLOOKUP($D1382,Decrements!$B$2199:$V$2204,AV$874)/4+VLOOKUP($D1382,Decrements!$B$2251:$V$2256,AV$874)/4+VLOOKUP($D1382,Decrements!$B$2303:$V$2308,AV$874)/4)</f>
        <v>0</v>
      </c>
      <c r="AW1382" s="90">
        <f>Infected!AX885*(VLOOKUP($D1382,Decrements!$B$2199:$V$2204,AW$874)/4+VLOOKUP($D1382,Decrements!$B$2251:$V$2256,AW$874)/4+VLOOKUP($D1382,Decrements!$B$2303:$V$2308,AW$874)/4)</f>
        <v>0</v>
      </c>
      <c r="AX1382" s="90">
        <f>Infected!AY885*(VLOOKUP($D1382,Decrements!$B$2199:$V$2204,AX$874)/4+VLOOKUP($D1382,Decrements!$B$2251:$V$2256,AX$874)/4+VLOOKUP($D1382,Decrements!$B$2303:$V$2308,AX$874)/4)</f>
        <v>0</v>
      </c>
      <c r="AY1382" s="90">
        <f>Infected!AZ885*(VLOOKUP($D1382,Decrements!$B$2199:$V$2204,AY$874)/4+VLOOKUP($D1382,Decrements!$B$2251:$V$2256,AY$874)/4+VLOOKUP($D1382,Decrements!$B$2303:$V$2308,AY$874)/4)</f>
        <v>0</v>
      </c>
      <c r="AZ1382" s="90">
        <f>Infected!BA885*(VLOOKUP($D1382,Decrements!$B$2199:$V$2204,AZ$874)/4+VLOOKUP($D1382,Decrements!$B$2251:$V$2256,AZ$874)/4+VLOOKUP($D1382,Decrements!$B$2303:$V$2308,AZ$874)/4)</f>
        <v>0</v>
      </c>
      <c r="BA1382" s="90">
        <f>Infected!BB885*(VLOOKUP($D1382,Decrements!$B$2199:$V$2204,BA$874)/4+VLOOKUP($D1382,Decrements!$B$2251:$V$2256,BA$874)/4+VLOOKUP($D1382,Decrements!$B$2303:$V$2308,BA$874)/4)</f>
        <v>0</v>
      </c>
      <c r="BB1382" s="90">
        <f>Infected!BC885*(VLOOKUP($D1382,Decrements!$B$2199:$V$2204,BB$874)/4+VLOOKUP($D1382,Decrements!$B$2251:$V$2256,BB$874)/4+VLOOKUP($D1382,Decrements!$B$2303:$V$2308,BB$874)/4)</f>
        <v>0</v>
      </c>
      <c r="BC1382" s="90">
        <f>Infected!BD885*(VLOOKUP($D1382,Decrements!$B$2199:$V$2204,BC$874)/4+VLOOKUP($D1382,Decrements!$B$2251:$V$2256,BC$874)/4+VLOOKUP($D1382,Decrements!$B$2303:$V$2308,BC$874)/4)</f>
        <v>0</v>
      </c>
      <c r="BD1382" s="90">
        <f>Infected!BE885*(VLOOKUP($D1382,Decrements!$B$2199:$V$2204,BD$874)/4+VLOOKUP($D1382,Decrements!$B$2251:$V$2256,BD$874)/4+VLOOKUP($D1382,Decrements!$B$2303:$V$2308,BD$874)/4)</f>
        <v>0</v>
      </c>
      <c r="BE1382" s="90">
        <f>Infected!BF885*(VLOOKUP($D1382,Decrements!$B$2199:$V$2204,BE$874)/4+VLOOKUP($D1382,Decrements!$B$2251:$V$2256,BE$874)/4+VLOOKUP($D1382,Decrements!$B$2303:$V$2308,BE$874)/4)</f>
        <v>0</v>
      </c>
      <c r="BF1382" s="90">
        <f>Infected!BG885*(VLOOKUP($D1382,Decrements!$B$2199:$V$2204,BF$874)/4+VLOOKUP($D1382,Decrements!$B$2251:$V$2256,BF$874)/4+VLOOKUP($D1382,Decrements!$B$2303:$V$2308,BF$874)/4)</f>
        <v>0</v>
      </c>
      <c r="BG1382" s="90">
        <f>Infected!BH885*(VLOOKUP($D1382,Decrements!$B$2199:$V$2204,BG$874)/4+VLOOKUP($D1382,Decrements!$B$2251:$V$2256,BG$874)/4+VLOOKUP($D1382,Decrements!$B$2303:$V$2308,BG$874)/4)</f>
        <v>0</v>
      </c>
      <c r="BH1382" s="90">
        <f>Infected!BI885*(VLOOKUP($D1382,Decrements!$B$2199:$V$2204,BH$874)/4+VLOOKUP($D1382,Decrements!$B$2251:$V$2256,BH$874)/4+VLOOKUP($D1382,Decrements!$B$2303:$V$2308,BH$874)/4)</f>
        <v>0</v>
      </c>
      <c r="BI1382" s="90">
        <f>Infected!BJ885*(VLOOKUP($D1382,Decrements!$B$2199:$V$2204,BI$874)/4+VLOOKUP($D1382,Decrements!$B$2251:$V$2256,BI$874)/4+VLOOKUP($D1382,Decrements!$B$2303:$V$2308,BI$874)/4)</f>
        <v>0</v>
      </c>
      <c r="BJ1382" s="90">
        <f>Infected!BK885*(VLOOKUP($D1382,Decrements!$B$2199:$V$2204,BJ$874)/4+VLOOKUP($D1382,Decrements!$B$2251:$V$2256,BJ$874)/4+VLOOKUP($D1382,Decrements!$B$2303:$V$2308,BJ$874)/4)</f>
        <v>0</v>
      </c>
      <c r="BK1382" s="90">
        <f>Infected!BL885*(VLOOKUP($D1382,Decrements!$B$2199:$V$2204,BK$874)/4+VLOOKUP($D1382,Decrements!$B$2251:$V$2256,BK$874)/4+VLOOKUP($D1382,Decrements!$B$2303:$V$2308,BK$874)/4)</f>
        <v>0</v>
      </c>
      <c r="BL1382" s="90">
        <f>Infected!BM885*(VLOOKUP($D1382,Decrements!$B$2199:$V$2204,BL$874)/4+VLOOKUP($D1382,Decrements!$B$2251:$V$2256,BL$874)/4+VLOOKUP($D1382,Decrements!$B$2303:$V$2308,BL$874)/4)</f>
        <v>0</v>
      </c>
      <c r="BM1382" s="90">
        <f>Infected!BN885*(VLOOKUP($D1382,Decrements!$B$2199:$V$2204,BM$874)/4+VLOOKUP($D1382,Decrements!$B$2251:$V$2256,BM$874)/4+VLOOKUP($D1382,Decrements!$B$2303:$V$2308,BM$874)/4)</f>
        <v>0</v>
      </c>
      <c r="BN1382" s="90">
        <f>Infected!BO885*(VLOOKUP($D1382,Decrements!$B$2199:$V$2204,BN$874)/4+VLOOKUP($D1382,Decrements!$B$2251:$V$2256,BN$874)/4+VLOOKUP($D1382,Decrements!$B$2303:$V$2308,BN$874)/4)</f>
        <v>0</v>
      </c>
      <c r="BO1382" s="90">
        <f>Infected!BP885*(VLOOKUP($D1382,Decrements!$B$2199:$V$2204,BO$874)/4+VLOOKUP($D1382,Decrements!$B$2251:$V$2256,BO$874)/4+VLOOKUP($D1382,Decrements!$B$2303:$V$2308,BO$874)/4)</f>
        <v>0</v>
      </c>
      <c r="BP1382" s="90">
        <f>Infected!BQ885*(VLOOKUP($D1382,Decrements!$B$2199:$V$2204,BP$874)/4+VLOOKUP($D1382,Decrements!$B$2251:$V$2256,BP$874)/4+VLOOKUP($D1382,Decrements!$B$2303:$V$2308,BP$874)/4)</f>
        <v>0</v>
      </c>
      <c r="BQ1382" s="90">
        <f>Infected!BR885*(VLOOKUP($D1382,Decrements!$B$2199:$V$2204,BQ$874)/4+VLOOKUP($D1382,Decrements!$B$2251:$V$2256,BQ$874)/4+VLOOKUP($D1382,Decrements!$B$2303:$V$2308,BQ$874)/4)</f>
        <v>0</v>
      </c>
      <c r="BR1382" s="90">
        <f>Infected!BS885*(VLOOKUP($D1382,Decrements!$B$2199:$V$2204,BR$874)/4+VLOOKUP($D1382,Decrements!$B$2251:$V$2256,BR$874)/4+VLOOKUP($D1382,Decrements!$B$2303:$V$2308,BR$874)/4)</f>
        <v>0</v>
      </c>
      <c r="BS1382" s="90">
        <f>Infected!BT885*(VLOOKUP($D1382,Decrements!$B$2199:$V$2204,BS$874)/4+VLOOKUP($D1382,Decrements!$B$2251:$V$2256,BS$874)/4+VLOOKUP($D1382,Decrements!$B$2303:$V$2308,BS$874)/4)</f>
        <v>0</v>
      </c>
      <c r="BT1382" s="90">
        <f>Infected!BU885*(VLOOKUP($D1382,Decrements!$B$2199:$V$2204,BT$874)/4+VLOOKUP($D1382,Decrements!$B$2251:$V$2256,BT$874)/4+VLOOKUP($D1382,Decrements!$B$2303:$V$2308,BT$874)/4)</f>
        <v>0</v>
      </c>
      <c r="BU1382" s="90">
        <f>Infected!BV885*(VLOOKUP($D1382,Decrements!$B$2199:$V$2204,BU$874)/4+VLOOKUP($D1382,Decrements!$B$2251:$V$2256,BU$874)/4+VLOOKUP($D1382,Decrements!$B$2303:$V$2308,BU$874)/4)</f>
        <v>0</v>
      </c>
      <c r="BV1382" s="90">
        <f>Infected!BW885*(VLOOKUP($D1382,Decrements!$B$2199:$V$2204,BV$874)/4+VLOOKUP($D1382,Decrements!$B$2251:$V$2256,BV$874)/4+VLOOKUP($D1382,Decrements!$B$2303:$V$2308,BV$874)/4)</f>
        <v>0</v>
      </c>
      <c r="BW1382" s="90">
        <f>Infected!BX885*(VLOOKUP($D1382,Decrements!$B$2199:$V$2204,BW$874)/4+VLOOKUP($D1382,Decrements!$B$2251:$V$2256,BW$874)/4+VLOOKUP($D1382,Decrements!$B$2303:$V$2308,BW$874)/4)</f>
        <v>0</v>
      </c>
      <c r="BX1382" s="90">
        <f>Infected!BY885*(VLOOKUP($D1382,Decrements!$B$2199:$V$2204,BX$874)/4+VLOOKUP($D1382,Decrements!$B$2251:$V$2256,BX$874)/4+VLOOKUP($D1382,Decrements!$B$2303:$V$2308,BX$874)/4)</f>
        <v>0</v>
      </c>
      <c r="BY1382" s="90">
        <f>Infected!BZ885*(VLOOKUP($D1382,Decrements!$B$2199:$V$2204,BY$874)/4+VLOOKUP($D1382,Decrements!$B$2251:$V$2256,BY$874)/4+VLOOKUP($D1382,Decrements!$B$2303:$V$2308,BY$874)/4)</f>
        <v>0</v>
      </c>
      <c r="BZ1382" s="90">
        <f>Infected!CA885*(VLOOKUP($D1382,Decrements!$B$2199:$V$2204,BZ$874)/4+VLOOKUP($D1382,Decrements!$B$2251:$V$2256,BZ$874)/4+VLOOKUP($D1382,Decrements!$B$2303:$V$2308,BZ$874)/4)</f>
        <v>0</v>
      </c>
      <c r="CA1382" s="90">
        <f>Infected!CB885*(VLOOKUP($D1382,Decrements!$B$2199:$V$2204,CA$874)/4+VLOOKUP($D1382,Decrements!$B$2251:$V$2256,CA$874)/4+VLOOKUP($D1382,Decrements!$B$2303:$V$2308,CA$874)/4)</f>
        <v>0</v>
      </c>
      <c r="CB1382" s="90">
        <f>Infected!CC885*(VLOOKUP($D1382,Decrements!$B$2199:$V$2204,CB$874)/4+VLOOKUP($D1382,Decrements!$B$2251:$V$2256,CB$874)/4+VLOOKUP($D1382,Decrements!$B$2303:$V$2308,CB$874)/4)</f>
        <v>0</v>
      </c>
      <c r="CC1382" s="90">
        <f>Infected!CD885*(VLOOKUP($D1382,Decrements!$B$2199:$V$2204,CC$874)/4+VLOOKUP($D1382,Decrements!$B$2251:$V$2256,CC$874)/4+VLOOKUP($D1382,Decrements!$B$2303:$V$2308,CC$874)/4)</f>
        <v>0</v>
      </c>
      <c r="CD1382" s="90">
        <f>Infected!CE885*(VLOOKUP($D1382,Decrements!$B$2199:$V$2204,CD$874)/4+VLOOKUP($D1382,Decrements!$B$2251:$V$2256,CD$874)/4+VLOOKUP($D1382,Decrements!$B$2303:$V$2308,CD$874)/4)</f>
        <v>0</v>
      </c>
      <c r="CE1382" s="90">
        <f>Infected!CF885*(VLOOKUP($D1382,Decrements!$B$2199:$V$2204,CE$874)/4+VLOOKUP($D1382,Decrements!$B$2251:$V$2256,CE$874)/4+VLOOKUP($D1382,Decrements!$B$2303:$V$2308,CE$874)/4)</f>
        <v>0</v>
      </c>
      <c r="CF1382" s="90">
        <f>Infected!CG885*(VLOOKUP($D1382,Decrements!$B$2199:$V$2204,CF$874)/4+VLOOKUP($D1382,Decrements!$B$2251:$V$2256,CF$874)/4+VLOOKUP($D1382,Decrements!$B$2303:$V$2308,CF$874)/4)</f>
        <v>0</v>
      </c>
      <c r="CG1382" s="90">
        <f>Infected!CH885*(VLOOKUP($D1382,Decrements!$B$2199:$V$2204,CG$874)/4+VLOOKUP($D1382,Decrements!$B$2251:$V$2256,CG$874)/4+VLOOKUP($D1382,Decrements!$B$2303:$V$2308,CG$874)/4)</f>
        <v>0</v>
      </c>
      <c r="CH1382" s="90">
        <f>Infected!CI885*(VLOOKUP($D1382,Decrements!$B$2199:$V$2204,CH$874)/4+VLOOKUP($D1382,Decrements!$B$2251:$V$2256,CH$874)/4+VLOOKUP($D1382,Decrements!$B$2303:$V$2308,CH$874)/4)</f>
        <v>0</v>
      </c>
      <c r="CI1382" s="90">
        <f>Infected!CJ885*(VLOOKUP($D1382,Decrements!$B$2199:$V$2204,CI$874)/4+VLOOKUP($D1382,Decrements!$B$2251:$V$2256,CI$874)/4+VLOOKUP($D1382,Decrements!$B$2303:$V$2308,CI$874)/4)</f>
        <v>0</v>
      </c>
      <c r="CK1382" s="45"/>
      <c r="CL1382" s="45"/>
      <c r="CM1382" s="45"/>
      <c r="CN1382" s="45"/>
      <c r="CO1382" s="45"/>
      <c r="CP1382" s="45"/>
      <c r="CQ1382" s="45"/>
      <c r="CR1382" s="45"/>
      <c r="CS1382" s="45"/>
      <c r="CT1382" s="45"/>
      <c r="CU1382" s="45"/>
      <c r="CV1382" s="45"/>
      <c r="CW1382" s="45"/>
      <c r="CX1382" s="45"/>
      <c r="CY1382" s="45"/>
      <c r="CZ1382" s="45"/>
      <c r="DA1382" s="45"/>
      <c r="DB1382" s="45"/>
      <c r="DC1382" s="45"/>
      <c r="DD1382" s="45"/>
      <c r="DE1382" s="45"/>
      <c r="DF1382" s="45"/>
      <c r="DG1382" s="45"/>
      <c r="DH1382" s="45"/>
      <c r="DI1382" s="45"/>
      <c r="DJ1382" s="45"/>
      <c r="DK1382" s="45"/>
      <c r="DL1382" s="45"/>
      <c r="DM1382" s="45"/>
      <c r="DN1382" s="45"/>
      <c r="DO1382" s="45"/>
      <c r="DP1382" s="45"/>
      <c r="DQ1382" s="45"/>
      <c r="DR1382" s="45"/>
      <c r="DS1382" s="45"/>
      <c r="DT1382" s="45"/>
      <c r="DU1382" s="45"/>
      <c r="DV1382" s="45"/>
      <c r="DW1382" s="45"/>
      <c r="DX1382" s="45"/>
      <c r="DY1382" s="45"/>
      <c r="DZ1382" s="45"/>
      <c r="EA1382" s="45"/>
      <c r="EB1382" s="45"/>
      <c r="EC1382" s="45"/>
      <c r="ED1382" s="45"/>
      <c r="EE1382" s="45"/>
      <c r="EF1382" s="45"/>
      <c r="EG1382" s="45"/>
      <c r="EH1382" s="45"/>
      <c r="EI1382" s="45"/>
      <c r="EJ1382" s="45"/>
      <c r="EK1382" s="45"/>
      <c r="EL1382" s="45"/>
      <c r="EM1382" s="45"/>
      <c r="EN1382" s="45"/>
      <c r="EO1382" s="45"/>
      <c r="EP1382" s="45"/>
      <c r="EQ1382" s="45"/>
      <c r="ER1382" s="45"/>
      <c r="ES1382" s="45"/>
      <c r="ET1382" s="45"/>
      <c r="EU1382" s="45"/>
      <c r="EV1382" s="45"/>
      <c r="EW1382" s="45"/>
      <c r="EX1382" s="45"/>
      <c r="EY1382" s="45"/>
      <c r="EZ1382" s="45"/>
      <c r="FA1382" s="45"/>
      <c r="FB1382" s="45"/>
      <c r="FC1382" s="45"/>
      <c r="FD1382" s="45"/>
      <c r="FE1382" s="45"/>
      <c r="FF1382" s="45"/>
      <c r="FG1382" s="45"/>
      <c r="FH1382" s="45"/>
      <c r="FI1382" s="45"/>
      <c r="FJ1382" s="45"/>
      <c r="FK1382" s="45"/>
      <c r="FL1382" s="45"/>
      <c r="FN1382" s="45"/>
      <c r="FO1382" s="45"/>
      <c r="FP1382" s="45"/>
      <c r="FQ1382" s="45"/>
      <c r="FR1382" s="45"/>
      <c r="FS1382" s="45"/>
      <c r="FT1382" s="45"/>
      <c r="FU1382" s="45"/>
      <c r="FV1382" s="45"/>
      <c r="FW1382" s="45"/>
      <c r="FX1382" s="45"/>
      <c r="FY1382" s="45"/>
      <c r="FZ1382" s="45"/>
      <c r="GA1382" s="45"/>
      <c r="GB1382" s="45"/>
      <c r="GC1382" s="45"/>
      <c r="GD1382" s="45"/>
      <c r="GE1382" s="45"/>
      <c r="GF1382" s="45"/>
      <c r="GG1382" s="45"/>
      <c r="GH1382" s="45"/>
      <c r="GI1382" s="45"/>
      <c r="GJ1382" s="45"/>
      <c r="GK1382" s="45"/>
      <c r="GL1382" s="45"/>
      <c r="GM1382" s="45"/>
      <c r="GN1382" s="45"/>
      <c r="GO1382" s="45"/>
      <c r="GP1382" s="45"/>
      <c r="GQ1382" s="45"/>
      <c r="GR1382" s="45"/>
      <c r="GS1382" s="45"/>
      <c r="GT1382" s="45"/>
      <c r="GU1382" s="45"/>
      <c r="GV1382" s="45"/>
      <c r="GW1382" s="45"/>
      <c r="GX1382" s="45"/>
      <c r="GY1382" s="45"/>
      <c r="GZ1382" s="45"/>
      <c r="HA1382" s="45"/>
      <c r="HB1382" s="45"/>
      <c r="HC1382" s="45"/>
      <c r="HD1382" s="45"/>
      <c r="HE1382" s="45"/>
      <c r="HF1382" s="45"/>
      <c r="HG1382" s="45"/>
      <c r="HH1382" s="45"/>
      <c r="HI1382" s="45"/>
      <c r="HJ1382" s="45"/>
      <c r="HK1382" s="45"/>
      <c r="HL1382" s="45"/>
      <c r="HM1382" s="45"/>
      <c r="HN1382" s="45"/>
      <c r="HO1382" s="45"/>
      <c r="HP1382" s="45"/>
      <c r="HQ1382" s="45"/>
      <c r="HR1382" s="45"/>
      <c r="HS1382" s="45"/>
      <c r="HT1382" s="45"/>
      <c r="HU1382" s="45"/>
      <c r="HV1382" s="45"/>
      <c r="HW1382" s="45"/>
      <c r="HX1382" s="45"/>
      <c r="HY1382" s="45"/>
      <c r="HZ1382" s="45"/>
      <c r="IA1382" s="45"/>
      <c r="IB1382" s="45"/>
      <c r="IC1382" s="45"/>
      <c r="ID1382" s="45"/>
      <c r="IE1382" s="45"/>
      <c r="IF1382" s="45"/>
      <c r="IG1382" s="45"/>
      <c r="IH1382" s="45"/>
      <c r="II1382" s="45"/>
      <c r="IJ1382" s="45"/>
      <c r="IK1382" s="45"/>
      <c r="IL1382" s="45"/>
      <c r="IM1382" s="45"/>
      <c r="IN1382" s="45"/>
      <c r="IO1382" s="45"/>
      <c r="IQ1382" s="45"/>
      <c r="IR1382" s="45"/>
      <c r="IS1382" s="45"/>
      <c r="IT1382" s="45"/>
      <c r="IU1382" s="45"/>
      <c r="IV1382" s="45"/>
      <c r="IW1382" s="45"/>
      <c r="IX1382" s="45"/>
      <c r="IY1382" s="45"/>
      <c r="IZ1382" s="45"/>
      <c r="JA1382" s="45"/>
      <c r="JB1382" s="45"/>
      <c r="JC1382" s="45"/>
      <c r="JD1382" s="45"/>
      <c r="JE1382" s="45"/>
      <c r="JF1382" s="45"/>
      <c r="JG1382" s="45"/>
      <c r="JH1382" s="45"/>
      <c r="JI1382" s="45"/>
      <c r="JJ1382" s="45"/>
      <c r="JK1382" s="45"/>
      <c r="JL1382" s="45"/>
      <c r="JM1382" s="45"/>
      <c r="JN1382" s="45"/>
      <c r="JO1382" s="45"/>
      <c r="JP1382" s="45"/>
      <c r="JQ1382" s="45"/>
      <c r="JR1382" s="45"/>
      <c r="JS1382" s="45"/>
      <c r="JT1382" s="45"/>
      <c r="JU1382" s="45"/>
      <c r="JV1382" s="45"/>
      <c r="JW1382" s="45"/>
      <c r="JX1382" s="45"/>
      <c r="JY1382" s="45"/>
      <c r="JZ1382" s="45"/>
      <c r="KA1382" s="45"/>
      <c r="KB1382" s="45"/>
      <c r="KC1382" s="45"/>
      <c r="KD1382" s="45"/>
      <c r="KE1382" s="45"/>
      <c r="KF1382" s="45"/>
      <c r="KG1382" s="45"/>
      <c r="KH1382" s="45"/>
      <c r="KI1382" s="45"/>
      <c r="KJ1382" s="45"/>
      <c r="KK1382" s="45"/>
      <c r="KL1382" s="45"/>
      <c r="KM1382" s="45"/>
      <c r="KN1382" s="45"/>
      <c r="KO1382" s="45"/>
      <c r="KP1382" s="45"/>
      <c r="KQ1382" s="45"/>
      <c r="KR1382" s="45"/>
      <c r="KS1382" s="45"/>
      <c r="KT1382" s="45"/>
      <c r="KU1382" s="45"/>
      <c r="KV1382" s="45"/>
      <c r="KW1382" s="45"/>
      <c r="KX1382" s="45"/>
      <c r="KY1382" s="45"/>
      <c r="KZ1382" s="45"/>
      <c r="LA1382" s="45"/>
      <c r="LB1382" s="45"/>
      <c r="LC1382" s="45"/>
      <c r="LD1382" s="45"/>
      <c r="LE1382" s="45"/>
      <c r="LF1382" s="45"/>
      <c r="LG1382" s="45"/>
      <c r="LH1382" s="45"/>
      <c r="LI1382" s="45"/>
      <c r="LJ1382" s="45"/>
      <c r="LK1382" s="45"/>
      <c r="LL1382" s="45"/>
      <c r="LM1382" s="45"/>
      <c r="LN1382" s="45"/>
      <c r="LO1382" s="45"/>
      <c r="LP1382" s="45"/>
      <c r="LQ1382" s="45"/>
      <c r="LR1382" s="45"/>
    </row>
    <row r="1383" spans="2:330">
      <c r="B1383" s="20">
        <v>2</v>
      </c>
      <c r="C1383" s="20">
        <v>1</v>
      </c>
      <c r="D1383" s="20">
        <v>3</v>
      </c>
      <c r="E1383" s="20">
        <v>213</v>
      </c>
      <c r="F1383" s="113"/>
      <c r="G1383" s="31">
        <f>Inputs!S182</f>
        <v>0</v>
      </c>
      <c r="H1383" s="90">
        <f>Infected!I886*(VLOOKUP($D1383,Decrements!$B$2199:$V$2204,H$874)/4+VLOOKUP($D1383,Decrements!$B$2251:$V$2256,H$874)/4+VLOOKUP($D1383,Decrements!$B$2303:$V$2308,H$874)/4)</f>
        <v>0</v>
      </c>
      <c r="I1383" s="90">
        <f>Infected!J886*(VLOOKUP($D1383,Decrements!$B$2199:$V$2204,I$874)/4+VLOOKUP($D1383,Decrements!$B$2251:$V$2256,I$874)/4+VLOOKUP($D1383,Decrements!$B$2303:$V$2308,I$874)/4)</f>
        <v>0</v>
      </c>
      <c r="J1383" s="90">
        <f>Infected!K886*(VLOOKUP($D1383,Decrements!$B$2199:$V$2204,J$874)/4+VLOOKUP($D1383,Decrements!$B$2251:$V$2256,J$874)/4+VLOOKUP($D1383,Decrements!$B$2303:$V$2308,J$874)/4)</f>
        <v>0</v>
      </c>
      <c r="K1383" s="90">
        <f>Infected!L886*(VLOOKUP($D1383,Decrements!$B$2199:$V$2204,K$874)/4+VLOOKUP($D1383,Decrements!$B$2251:$V$2256,K$874)/4+VLOOKUP($D1383,Decrements!$B$2303:$V$2308,K$874)/4)</f>
        <v>0</v>
      </c>
      <c r="L1383" s="90">
        <f>Infected!M886*(VLOOKUP($D1383,Decrements!$B$2199:$V$2204,L$874)/4+VLOOKUP($D1383,Decrements!$B$2251:$V$2256,L$874)/4+VLOOKUP($D1383,Decrements!$B$2303:$V$2308,L$874)/4)</f>
        <v>0</v>
      </c>
      <c r="M1383" s="90">
        <f>Infected!N886*(VLOOKUP($D1383,Decrements!$B$2199:$V$2204,M$874)/4+VLOOKUP($D1383,Decrements!$B$2251:$V$2256,M$874)/4+VLOOKUP($D1383,Decrements!$B$2303:$V$2308,M$874)/4)</f>
        <v>0</v>
      </c>
      <c r="N1383" s="90">
        <f>Infected!O886*(VLOOKUP($D1383,Decrements!$B$2199:$V$2204,N$874)/4+VLOOKUP($D1383,Decrements!$B$2251:$V$2256,N$874)/4+VLOOKUP($D1383,Decrements!$B$2303:$V$2308,N$874)/4)</f>
        <v>0</v>
      </c>
      <c r="O1383" s="90">
        <f>Infected!P886*(VLOOKUP($D1383,Decrements!$B$2199:$V$2204,O$874)/4+VLOOKUP($D1383,Decrements!$B$2251:$V$2256,O$874)/4+VLOOKUP($D1383,Decrements!$B$2303:$V$2308,O$874)/4)</f>
        <v>0</v>
      </c>
      <c r="P1383" s="90">
        <f>Infected!Q886*(VLOOKUP($D1383,Decrements!$B$2199:$V$2204,P$874)/4+VLOOKUP($D1383,Decrements!$B$2251:$V$2256,P$874)/4+VLOOKUP($D1383,Decrements!$B$2303:$V$2308,P$874)/4)</f>
        <v>0</v>
      </c>
      <c r="Q1383" s="90">
        <f>Infected!R886*(VLOOKUP($D1383,Decrements!$B$2199:$V$2204,Q$874)/4+VLOOKUP($D1383,Decrements!$B$2251:$V$2256,Q$874)/4+VLOOKUP($D1383,Decrements!$B$2303:$V$2308,Q$874)/4)</f>
        <v>0</v>
      </c>
      <c r="R1383" s="90">
        <f>Infected!S886*(VLOOKUP($D1383,Decrements!$B$2199:$V$2204,R$874)/4+VLOOKUP($D1383,Decrements!$B$2251:$V$2256,R$874)/4+VLOOKUP($D1383,Decrements!$B$2303:$V$2308,R$874)/4)</f>
        <v>0</v>
      </c>
      <c r="S1383" s="90">
        <f>Infected!T886*(VLOOKUP($D1383,Decrements!$B$2199:$V$2204,S$874)/4+VLOOKUP($D1383,Decrements!$B$2251:$V$2256,S$874)/4+VLOOKUP($D1383,Decrements!$B$2303:$V$2308,S$874)/4)</f>
        <v>0</v>
      </c>
      <c r="T1383" s="90">
        <f>Infected!U886*(VLOOKUP($D1383,Decrements!$B$2199:$V$2204,T$874)/4+VLOOKUP($D1383,Decrements!$B$2251:$V$2256,T$874)/4+VLOOKUP($D1383,Decrements!$B$2303:$V$2308,T$874)/4)</f>
        <v>0</v>
      </c>
      <c r="U1383" s="90">
        <f>Infected!V886*(VLOOKUP($D1383,Decrements!$B$2199:$V$2204,U$874)/4+VLOOKUP($D1383,Decrements!$B$2251:$V$2256,U$874)/4+VLOOKUP($D1383,Decrements!$B$2303:$V$2308,U$874)/4)</f>
        <v>0</v>
      </c>
      <c r="V1383" s="90">
        <f>Infected!W886*(VLOOKUP($D1383,Decrements!$B$2199:$V$2204,V$874)/4+VLOOKUP($D1383,Decrements!$B$2251:$V$2256,V$874)/4+VLOOKUP($D1383,Decrements!$B$2303:$V$2308,V$874)/4)</f>
        <v>0</v>
      </c>
      <c r="W1383" s="90">
        <f>Infected!X886*(VLOOKUP($D1383,Decrements!$B$2199:$V$2204,W$874)/4+VLOOKUP($D1383,Decrements!$B$2251:$V$2256,W$874)/4+VLOOKUP($D1383,Decrements!$B$2303:$V$2308,W$874)/4)</f>
        <v>0</v>
      </c>
      <c r="X1383" s="90">
        <f>Infected!Y886*(VLOOKUP($D1383,Decrements!$B$2199:$V$2204,X$874)/4+VLOOKUP($D1383,Decrements!$B$2251:$V$2256,X$874)/4+VLOOKUP($D1383,Decrements!$B$2303:$V$2308,X$874)/4)</f>
        <v>0</v>
      </c>
      <c r="Y1383" s="90">
        <f>Infected!Z886*(VLOOKUP($D1383,Decrements!$B$2199:$V$2204,Y$874)/4+VLOOKUP($D1383,Decrements!$B$2251:$V$2256,Y$874)/4+VLOOKUP($D1383,Decrements!$B$2303:$V$2308,Y$874)/4)</f>
        <v>0</v>
      </c>
      <c r="Z1383" s="90">
        <f>Infected!AA886*(VLOOKUP($D1383,Decrements!$B$2199:$V$2204,Z$874)/4+VLOOKUP($D1383,Decrements!$B$2251:$V$2256,Z$874)/4+VLOOKUP($D1383,Decrements!$B$2303:$V$2308,Z$874)/4)</f>
        <v>0</v>
      </c>
      <c r="AA1383" s="90">
        <f>Infected!AB886*(VLOOKUP($D1383,Decrements!$B$2199:$V$2204,AA$874)/4+VLOOKUP($D1383,Decrements!$B$2251:$V$2256,AA$874)/4+VLOOKUP($D1383,Decrements!$B$2303:$V$2308,AA$874)/4)</f>
        <v>0</v>
      </c>
      <c r="AB1383" s="90">
        <f>Infected!AC886*(VLOOKUP($D1383,Decrements!$B$2199:$V$2204,AB$874)/4+VLOOKUP($D1383,Decrements!$B$2251:$V$2256,AB$874)/4+VLOOKUP($D1383,Decrements!$B$2303:$V$2308,AB$874)/4)</f>
        <v>0</v>
      </c>
      <c r="AC1383" s="90">
        <f>Infected!AD886*(VLOOKUP($D1383,Decrements!$B$2199:$V$2204,AC$874)/4+VLOOKUP($D1383,Decrements!$B$2251:$V$2256,AC$874)/4+VLOOKUP($D1383,Decrements!$B$2303:$V$2308,AC$874)/4)</f>
        <v>0</v>
      </c>
      <c r="AD1383" s="90">
        <f>Infected!AE886*(VLOOKUP($D1383,Decrements!$B$2199:$V$2204,AD$874)/4+VLOOKUP($D1383,Decrements!$B$2251:$V$2256,AD$874)/4+VLOOKUP($D1383,Decrements!$B$2303:$V$2308,AD$874)/4)</f>
        <v>0</v>
      </c>
      <c r="AE1383" s="90">
        <f>Infected!AF886*(VLOOKUP($D1383,Decrements!$B$2199:$V$2204,AE$874)/4+VLOOKUP($D1383,Decrements!$B$2251:$V$2256,AE$874)/4+VLOOKUP($D1383,Decrements!$B$2303:$V$2308,AE$874)/4)</f>
        <v>0</v>
      </c>
      <c r="AF1383" s="90">
        <f>Infected!AG886*(VLOOKUP($D1383,Decrements!$B$2199:$V$2204,AF$874)/4+VLOOKUP($D1383,Decrements!$B$2251:$V$2256,AF$874)/4+VLOOKUP($D1383,Decrements!$B$2303:$V$2308,AF$874)/4)</f>
        <v>0</v>
      </c>
      <c r="AG1383" s="90">
        <f>Infected!AH886*(VLOOKUP($D1383,Decrements!$B$2199:$V$2204,AG$874)/4+VLOOKUP($D1383,Decrements!$B$2251:$V$2256,AG$874)/4+VLOOKUP($D1383,Decrements!$B$2303:$V$2308,AG$874)/4)</f>
        <v>0</v>
      </c>
      <c r="AH1383" s="90">
        <f>Infected!AI886*(VLOOKUP($D1383,Decrements!$B$2199:$V$2204,AH$874)/4+VLOOKUP($D1383,Decrements!$B$2251:$V$2256,AH$874)/4+VLOOKUP($D1383,Decrements!$B$2303:$V$2308,AH$874)/4)</f>
        <v>0</v>
      </c>
      <c r="AI1383" s="90">
        <f>Infected!AJ886*(VLOOKUP($D1383,Decrements!$B$2199:$V$2204,AI$874)/4+VLOOKUP($D1383,Decrements!$B$2251:$V$2256,AI$874)/4+VLOOKUP($D1383,Decrements!$B$2303:$V$2308,AI$874)/4)</f>
        <v>0</v>
      </c>
      <c r="AJ1383" s="90">
        <f>Infected!AK886*(VLOOKUP($D1383,Decrements!$B$2199:$V$2204,AJ$874)/4+VLOOKUP($D1383,Decrements!$B$2251:$V$2256,AJ$874)/4+VLOOKUP($D1383,Decrements!$B$2303:$V$2308,AJ$874)/4)</f>
        <v>0</v>
      </c>
      <c r="AK1383" s="90">
        <f>Infected!AL886*(VLOOKUP($D1383,Decrements!$B$2199:$V$2204,AK$874)/4+VLOOKUP($D1383,Decrements!$B$2251:$V$2256,AK$874)/4+VLOOKUP($D1383,Decrements!$B$2303:$V$2308,AK$874)/4)</f>
        <v>0</v>
      </c>
      <c r="AL1383" s="90">
        <f>Infected!AM886*(VLOOKUP($D1383,Decrements!$B$2199:$V$2204,AL$874)/4+VLOOKUP($D1383,Decrements!$B$2251:$V$2256,AL$874)/4+VLOOKUP($D1383,Decrements!$B$2303:$V$2308,AL$874)/4)</f>
        <v>0</v>
      </c>
      <c r="AM1383" s="90">
        <f>Infected!AN886*(VLOOKUP($D1383,Decrements!$B$2199:$V$2204,AM$874)/4+VLOOKUP($D1383,Decrements!$B$2251:$V$2256,AM$874)/4+VLOOKUP($D1383,Decrements!$B$2303:$V$2308,AM$874)/4)</f>
        <v>0</v>
      </c>
      <c r="AN1383" s="90">
        <f>Infected!AO886*(VLOOKUP($D1383,Decrements!$B$2199:$V$2204,AN$874)/4+VLOOKUP($D1383,Decrements!$B$2251:$V$2256,AN$874)/4+VLOOKUP($D1383,Decrements!$B$2303:$V$2308,AN$874)/4)</f>
        <v>0</v>
      </c>
      <c r="AO1383" s="90">
        <f>Infected!AP886*(VLOOKUP($D1383,Decrements!$B$2199:$V$2204,AO$874)/4+VLOOKUP($D1383,Decrements!$B$2251:$V$2256,AO$874)/4+VLOOKUP($D1383,Decrements!$B$2303:$V$2308,AO$874)/4)</f>
        <v>0</v>
      </c>
      <c r="AP1383" s="90">
        <f>Infected!AQ886*(VLOOKUP($D1383,Decrements!$B$2199:$V$2204,AP$874)/4+VLOOKUP($D1383,Decrements!$B$2251:$V$2256,AP$874)/4+VLOOKUP($D1383,Decrements!$B$2303:$V$2308,AP$874)/4)</f>
        <v>0</v>
      </c>
      <c r="AQ1383" s="90">
        <f>Infected!AR886*(VLOOKUP($D1383,Decrements!$B$2199:$V$2204,AQ$874)/4+VLOOKUP($D1383,Decrements!$B$2251:$V$2256,AQ$874)/4+VLOOKUP($D1383,Decrements!$B$2303:$V$2308,AQ$874)/4)</f>
        <v>0</v>
      </c>
      <c r="AR1383" s="90">
        <f>Infected!AS886*(VLOOKUP($D1383,Decrements!$B$2199:$V$2204,AR$874)/4+VLOOKUP($D1383,Decrements!$B$2251:$V$2256,AR$874)/4+VLOOKUP($D1383,Decrements!$B$2303:$V$2308,AR$874)/4)</f>
        <v>0</v>
      </c>
      <c r="AS1383" s="90">
        <f>Infected!AT886*(VLOOKUP($D1383,Decrements!$B$2199:$V$2204,AS$874)/4+VLOOKUP($D1383,Decrements!$B$2251:$V$2256,AS$874)/4+VLOOKUP($D1383,Decrements!$B$2303:$V$2308,AS$874)/4)</f>
        <v>0</v>
      </c>
      <c r="AT1383" s="90">
        <f>Infected!AU886*(VLOOKUP($D1383,Decrements!$B$2199:$V$2204,AT$874)/4+VLOOKUP($D1383,Decrements!$B$2251:$V$2256,AT$874)/4+VLOOKUP($D1383,Decrements!$B$2303:$V$2308,AT$874)/4)</f>
        <v>0</v>
      </c>
      <c r="AU1383" s="90">
        <f>Infected!AV886*(VLOOKUP($D1383,Decrements!$B$2199:$V$2204,AU$874)/4+VLOOKUP($D1383,Decrements!$B$2251:$V$2256,AU$874)/4+VLOOKUP($D1383,Decrements!$B$2303:$V$2308,AU$874)/4)</f>
        <v>0</v>
      </c>
      <c r="AV1383" s="90">
        <f>Infected!AW886*(VLOOKUP($D1383,Decrements!$B$2199:$V$2204,AV$874)/4+VLOOKUP($D1383,Decrements!$B$2251:$V$2256,AV$874)/4+VLOOKUP($D1383,Decrements!$B$2303:$V$2308,AV$874)/4)</f>
        <v>0</v>
      </c>
      <c r="AW1383" s="90">
        <f>Infected!AX886*(VLOOKUP($D1383,Decrements!$B$2199:$V$2204,AW$874)/4+VLOOKUP($D1383,Decrements!$B$2251:$V$2256,AW$874)/4+VLOOKUP($D1383,Decrements!$B$2303:$V$2308,AW$874)/4)</f>
        <v>0</v>
      </c>
      <c r="AX1383" s="90">
        <f>Infected!AY886*(VLOOKUP($D1383,Decrements!$B$2199:$V$2204,AX$874)/4+VLOOKUP($D1383,Decrements!$B$2251:$V$2256,AX$874)/4+VLOOKUP($D1383,Decrements!$B$2303:$V$2308,AX$874)/4)</f>
        <v>0</v>
      </c>
      <c r="AY1383" s="90">
        <f>Infected!AZ886*(VLOOKUP($D1383,Decrements!$B$2199:$V$2204,AY$874)/4+VLOOKUP($D1383,Decrements!$B$2251:$V$2256,AY$874)/4+VLOOKUP($D1383,Decrements!$B$2303:$V$2308,AY$874)/4)</f>
        <v>0</v>
      </c>
      <c r="AZ1383" s="90">
        <f>Infected!BA886*(VLOOKUP($D1383,Decrements!$B$2199:$V$2204,AZ$874)/4+VLOOKUP($D1383,Decrements!$B$2251:$V$2256,AZ$874)/4+VLOOKUP($D1383,Decrements!$B$2303:$V$2308,AZ$874)/4)</f>
        <v>0</v>
      </c>
      <c r="BA1383" s="90">
        <f>Infected!BB886*(VLOOKUP($D1383,Decrements!$B$2199:$V$2204,BA$874)/4+VLOOKUP($D1383,Decrements!$B$2251:$V$2256,BA$874)/4+VLOOKUP($D1383,Decrements!$B$2303:$V$2308,BA$874)/4)</f>
        <v>0</v>
      </c>
      <c r="BB1383" s="90">
        <f>Infected!BC886*(VLOOKUP($D1383,Decrements!$B$2199:$V$2204,BB$874)/4+VLOOKUP($D1383,Decrements!$B$2251:$V$2256,BB$874)/4+VLOOKUP($D1383,Decrements!$B$2303:$V$2308,BB$874)/4)</f>
        <v>0</v>
      </c>
      <c r="BC1383" s="90">
        <f>Infected!BD886*(VLOOKUP($D1383,Decrements!$B$2199:$V$2204,BC$874)/4+VLOOKUP($D1383,Decrements!$B$2251:$V$2256,BC$874)/4+VLOOKUP($D1383,Decrements!$B$2303:$V$2308,BC$874)/4)</f>
        <v>0</v>
      </c>
      <c r="BD1383" s="90">
        <f>Infected!BE886*(VLOOKUP($D1383,Decrements!$B$2199:$V$2204,BD$874)/4+VLOOKUP($D1383,Decrements!$B$2251:$V$2256,BD$874)/4+VLOOKUP($D1383,Decrements!$B$2303:$V$2308,BD$874)/4)</f>
        <v>0</v>
      </c>
      <c r="BE1383" s="90">
        <f>Infected!BF886*(VLOOKUP($D1383,Decrements!$B$2199:$V$2204,BE$874)/4+VLOOKUP($D1383,Decrements!$B$2251:$V$2256,BE$874)/4+VLOOKUP($D1383,Decrements!$B$2303:$V$2308,BE$874)/4)</f>
        <v>0</v>
      </c>
      <c r="BF1383" s="90">
        <f>Infected!BG886*(VLOOKUP($D1383,Decrements!$B$2199:$V$2204,BF$874)/4+VLOOKUP($D1383,Decrements!$B$2251:$V$2256,BF$874)/4+VLOOKUP($D1383,Decrements!$B$2303:$V$2308,BF$874)/4)</f>
        <v>0</v>
      </c>
      <c r="BG1383" s="90">
        <f>Infected!BH886*(VLOOKUP($D1383,Decrements!$B$2199:$V$2204,BG$874)/4+VLOOKUP($D1383,Decrements!$B$2251:$V$2256,BG$874)/4+VLOOKUP($D1383,Decrements!$B$2303:$V$2308,BG$874)/4)</f>
        <v>0</v>
      </c>
      <c r="BH1383" s="90">
        <f>Infected!BI886*(VLOOKUP($D1383,Decrements!$B$2199:$V$2204,BH$874)/4+VLOOKUP($D1383,Decrements!$B$2251:$V$2256,BH$874)/4+VLOOKUP($D1383,Decrements!$B$2303:$V$2308,BH$874)/4)</f>
        <v>0</v>
      </c>
      <c r="BI1383" s="90">
        <f>Infected!BJ886*(VLOOKUP($D1383,Decrements!$B$2199:$V$2204,BI$874)/4+VLOOKUP($D1383,Decrements!$B$2251:$V$2256,BI$874)/4+VLOOKUP($D1383,Decrements!$B$2303:$V$2308,BI$874)/4)</f>
        <v>0</v>
      </c>
      <c r="BJ1383" s="90">
        <f>Infected!BK886*(VLOOKUP($D1383,Decrements!$B$2199:$V$2204,BJ$874)/4+VLOOKUP($D1383,Decrements!$B$2251:$V$2256,BJ$874)/4+VLOOKUP($D1383,Decrements!$B$2303:$V$2308,BJ$874)/4)</f>
        <v>0</v>
      </c>
      <c r="BK1383" s="90">
        <f>Infected!BL886*(VLOOKUP($D1383,Decrements!$B$2199:$V$2204,BK$874)/4+VLOOKUP($D1383,Decrements!$B$2251:$V$2256,BK$874)/4+VLOOKUP($D1383,Decrements!$B$2303:$V$2308,BK$874)/4)</f>
        <v>0</v>
      </c>
      <c r="BL1383" s="90">
        <f>Infected!BM886*(VLOOKUP($D1383,Decrements!$B$2199:$V$2204,BL$874)/4+VLOOKUP($D1383,Decrements!$B$2251:$V$2256,BL$874)/4+VLOOKUP($D1383,Decrements!$B$2303:$V$2308,BL$874)/4)</f>
        <v>0</v>
      </c>
      <c r="BM1383" s="90">
        <f>Infected!BN886*(VLOOKUP($D1383,Decrements!$B$2199:$V$2204,BM$874)/4+VLOOKUP($D1383,Decrements!$B$2251:$V$2256,BM$874)/4+VLOOKUP($D1383,Decrements!$B$2303:$V$2308,BM$874)/4)</f>
        <v>0</v>
      </c>
      <c r="BN1383" s="90">
        <f>Infected!BO886*(VLOOKUP($D1383,Decrements!$B$2199:$V$2204,BN$874)/4+VLOOKUP($D1383,Decrements!$B$2251:$V$2256,BN$874)/4+VLOOKUP($D1383,Decrements!$B$2303:$V$2308,BN$874)/4)</f>
        <v>0</v>
      </c>
      <c r="BO1383" s="90">
        <f>Infected!BP886*(VLOOKUP($D1383,Decrements!$B$2199:$V$2204,BO$874)/4+VLOOKUP($D1383,Decrements!$B$2251:$V$2256,BO$874)/4+VLOOKUP($D1383,Decrements!$B$2303:$V$2308,BO$874)/4)</f>
        <v>0</v>
      </c>
      <c r="BP1383" s="90">
        <f>Infected!BQ886*(VLOOKUP($D1383,Decrements!$B$2199:$V$2204,BP$874)/4+VLOOKUP($D1383,Decrements!$B$2251:$V$2256,BP$874)/4+VLOOKUP($D1383,Decrements!$B$2303:$V$2308,BP$874)/4)</f>
        <v>0</v>
      </c>
      <c r="BQ1383" s="90">
        <f>Infected!BR886*(VLOOKUP($D1383,Decrements!$B$2199:$V$2204,BQ$874)/4+VLOOKUP($D1383,Decrements!$B$2251:$V$2256,BQ$874)/4+VLOOKUP($D1383,Decrements!$B$2303:$V$2308,BQ$874)/4)</f>
        <v>0</v>
      </c>
      <c r="BR1383" s="90">
        <f>Infected!BS886*(VLOOKUP($D1383,Decrements!$B$2199:$V$2204,BR$874)/4+VLOOKUP($D1383,Decrements!$B$2251:$V$2256,BR$874)/4+VLOOKUP($D1383,Decrements!$B$2303:$V$2308,BR$874)/4)</f>
        <v>0</v>
      </c>
      <c r="BS1383" s="90">
        <f>Infected!BT886*(VLOOKUP($D1383,Decrements!$B$2199:$V$2204,BS$874)/4+VLOOKUP($D1383,Decrements!$B$2251:$V$2256,BS$874)/4+VLOOKUP($D1383,Decrements!$B$2303:$V$2308,BS$874)/4)</f>
        <v>0</v>
      </c>
      <c r="BT1383" s="90">
        <f>Infected!BU886*(VLOOKUP($D1383,Decrements!$B$2199:$V$2204,BT$874)/4+VLOOKUP($D1383,Decrements!$B$2251:$V$2256,BT$874)/4+VLOOKUP($D1383,Decrements!$B$2303:$V$2308,BT$874)/4)</f>
        <v>0</v>
      </c>
      <c r="BU1383" s="90">
        <f>Infected!BV886*(VLOOKUP($D1383,Decrements!$B$2199:$V$2204,BU$874)/4+VLOOKUP($D1383,Decrements!$B$2251:$V$2256,BU$874)/4+VLOOKUP($D1383,Decrements!$B$2303:$V$2308,BU$874)/4)</f>
        <v>0</v>
      </c>
      <c r="BV1383" s="90">
        <f>Infected!BW886*(VLOOKUP($D1383,Decrements!$B$2199:$V$2204,BV$874)/4+VLOOKUP($D1383,Decrements!$B$2251:$V$2256,BV$874)/4+VLOOKUP($D1383,Decrements!$B$2303:$V$2308,BV$874)/4)</f>
        <v>0</v>
      </c>
      <c r="BW1383" s="90">
        <f>Infected!BX886*(VLOOKUP($D1383,Decrements!$B$2199:$V$2204,BW$874)/4+VLOOKUP($D1383,Decrements!$B$2251:$V$2256,BW$874)/4+VLOOKUP($D1383,Decrements!$B$2303:$V$2308,BW$874)/4)</f>
        <v>0</v>
      </c>
      <c r="BX1383" s="90">
        <f>Infected!BY886*(VLOOKUP($D1383,Decrements!$B$2199:$V$2204,BX$874)/4+VLOOKUP($D1383,Decrements!$B$2251:$V$2256,BX$874)/4+VLOOKUP($D1383,Decrements!$B$2303:$V$2308,BX$874)/4)</f>
        <v>0</v>
      </c>
      <c r="BY1383" s="90">
        <f>Infected!BZ886*(VLOOKUP($D1383,Decrements!$B$2199:$V$2204,BY$874)/4+VLOOKUP($D1383,Decrements!$B$2251:$V$2256,BY$874)/4+VLOOKUP($D1383,Decrements!$B$2303:$V$2308,BY$874)/4)</f>
        <v>0</v>
      </c>
      <c r="BZ1383" s="90">
        <f>Infected!CA886*(VLOOKUP($D1383,Decrements!$B$2199:$V$2204,BZ$874)/4+VLOOKUP($D1383,Decrements!$B$2251:$V$2256,BZ$874)/4+VLOOKUP($D1383,Decrements!$B$2303:$V$2308,BZ$874)/4)</f>
        <v>0</v>
      </c>
      <c r="CA1383" s="90">
        <f>Infected!CB886*(VLOOKUP($D1383,Decrements!$B$2199:$V$2204,CA$874)/4+VLOOKUP($D1383,Decrements!$B$2251:$V$2256,CA$874)/4+VLOOKUP($D1383,Decrements!$B$2303:$V$2308,CA$874)/4)</f>
        <v>0</v>
      </c>
      <c r="CB1383" s="90">
        <f>Infected!CC886*(VLOOKUP($D1383,Decrements!$B$2199:$V$2204,CB$874)/4+VLOOKUP($D1383,Decrements!$B$2251:$V$2256,CB$874)/4+VLOOKUP($D1383,Decrements!$B$2303:$V$2308,CB$874)/4)</f>
        <v>0</v>
      </c>
      <c r="CC1383" s="90">
        <f>Infected!CD886*(VLOOKUP($D1383,Decrements!$B$2199:$V$2204,CC$874)/4+VLOOKUP($D1383,Decrements!$B$2251:$V$2256,CC$874)/4+VLOOKUP($D1383,Decrements!$B$2303:$V$2308,CC$874)/4)</f>
        <v>0</v>
      </c>
      <c r="CD1383" s="90">
        <f>Infected!CE886*(VLOOKUP($D1383,Decrements!$B$2199:$V$2204,CD$874)/4+VLOOKUP($D1383,Decrements!$B$2251:$V$2256,CD$874)/4+VLOOKUP($D1383,Decrements!$B$2303:$V$2308,CD$874)/4)</f>
        <v>0</v>
      </c>
      <c r="CE1383" s="90">
        <f>Infected!CF886*(VLOOKUP($D1383,Decrements!$B$2199:$V$2204,CE$874)/4+VLOOKUP($D1383,Decrements!$B$2251:$V$2256,CE$874)/4+VLOOKUP($D1383,Decrements!$B$2303:$V$2308,CE$874)/4)</f>
        <v>0</v>
      </c>
      <c r="CF1383" s="90">
        <f>Infected!CG886*(VLOOKUP($D1383,Decrements!$B$2199:$V$2204,CF$874)/4+VLOOKUP($D1383,Decrements!$B$2251:$V$2256,CF$874)/4+VLOOKUP($D1383,Decrements!$B$2303:$V$2308,CF$874)/4)</f>
        <v>0</v>
      </c>
      <c r="CG1383" s="90">
        <f>Infected!CH886*(VLOOKUP($D1383,Decrements!$B$2199:$V$2204,CG$874)/4+VLOOKUP($D1383,Decrements!$B$2251:$V$2256,CG$874)/4+VLOOKUP($D1383,Decrements!$B$2303:$V$2308,CG$874)/4)</f>
        <v>0</v>
      </c>
      <c r="CH1383" s="90">
        <f>Infected!CI886*(VLOOKUP($D1383,Decrements!$B$2199:$V$2204,CH$874)/4+VLOOKUP($D1383,Decrements!$B$2251:$V$2256,CH$874)/4+VLOOKUP($D1383,Decrements!$B$2303:$V$2308,CH$874)/4)</f>
        <v>0</v>
      </c>
      <c r="CI1383" s="90">
        <f>Infected!CJ886*(VLOOKUP($D1383,Decrements!$B$2199:$V$2204,CI$874)/4+VLOOKUP($D1383,Decrements!$B$2251:$V$2256,CI$874)/4+VLOOKUP($D1383,Decrements!$B$2303:$V$2308,CI$874)/4)</f>
        <v>0</v>
      </c>
      <c r="CK1383" s="45"/>
      <c r="CL1383" s="45"/>
      <c r="CM1383" s="45"/>
      <c r="CN1383" s="45"/>
      <c r="CO1383" s="45"/>
      <c r="CP1383" s="45"/>
      <c r="CQ1383" s="45"/>
      <c r="CR1383" s="45"/>
      <c r="CS1383" s="45"/>
      <c r="CT1383" s="45"/>
      <c r="CU1383" s="45"/>
      <c r="CV1383" s="45"/>
      <c r="CW1383" s="45"/>
      <c r="CX1383" s="45"/>
      <c r="CY1383" s="45"/>
      <c r="CZ1383" s="45"/>
      <c r="DA1383" s="45"/>
      <c r="DB1383" s="45"/>
      <c r="DC1383" s="45"/>
      <c r="DD1383" s="45"/>
      <c r="DE1383" s="45"/>
      <c r="DF1383" s="45"/>
      <c r="DG1383" s="45"/>
      <c r="DH1383" s="45"/>
      <c r="DI1383" s="45"/>
      <c r="DJ1383" s="45"/>
      <c r="DK1383" s="45"/>
      <c r="DL1383" s="45"/>
      <c r="DM1383" s="45"/>
      <c r="DN1383" s="45"/>
      <c r="DO1383" s="45"/>
      <c r="DP1383" s="45"/>
      <c r="DQ1383" s="45"/>
      <c r="DR1383" s="45"/>
      <c r="DS1383" s="45"/>
      <c r="DT1383" s="45"/>
      <c r="DU1383" s="45"/>
      <c r="DV1383" s="45"/>
      <c r="DW1383" s="45"/>
      <c r="DX1383" s="45"/>
      <c r="DY1383" s="45"/>
      <c r="DZ1383" s="45"/>
      <c r="EA1383" s="45"/>
      <c r="EB1383" s="45"/>
      <c r="EC1383" s="45"/>
      <c r="ED1383" s="45"/>
      <c r="EE1383" s="45"/>
      <c r="EF1383" s="45"/>
      <c r="EG1383" s="45"/>
      <c r="EH1383" s="45"/>
      <c r="EI1383" s="45"/>
      <c r="EJ1383" s="45"/>
      <c r="EK1383" s="45"/>
      <c r="EL1383" s="45"/>
      <c r="EM1383" s="45"/>
      <c r="EN1383" s="45"/>
      <c r="EO1383" s="45"/>
      <c r="EP1383" s="45"/>
      <c r="EQ1383" s="45"/>
      <c r="ER1383" s="45"/>
      <c r="ES1383" s="45"/>
      <c r="ET1383" s="45"/>
      <c r="EU1383" s="45"/>
      <c r="EV1383" s="45"/>
      <c r="EW1383" s="45"/>
      <c r="EX1383" s="45"/>
      <c r="EY1383" s="45"/>
      <c r="EZ1383" s="45"/>
      <c r="FA1383" s="45"/>
      <c r="FB1383" s="45"/>
      <c r="FC1383" s="45"/>
      <c r="FD1383" s="45"/>
      <c r="FE1383" s="45"/>
      <c r="FF1383" s="45"/>
      <c r="FG1383" s="45"/>
      <c r="FH1383" s="45"/>
      <c r="FI1383" s="45"/>
      <c r="FJ1383" s="45"/>
      <c r="FK1383" s="45"/>
      <c r="FL1383" s="45"/>
      <c r="FN1383" s="45"/>
      <c r="FO1383" s="45"/>
      <c r="FP1383" s="45"/>
      <c r="FQ1383" s="45"/>
      <c r="FR1383" s="45"/>
      <c r="FS1383" s="45"/>
      <c r="FT1383" s="45"/>
      <c r="FU1383" s="45"/>
      <c r="FV1383" s="45"/>
      <c r="FW1383" s="45"/>
      <c r="FX1383" s="45"/>
      <c r="FY1383" s="45"/>
      <c r="FZ1383" s="45"/>
      <c r="GA1383" s="45"/>
      <c r="GB1383" s="45"/>
      <c r="GC1383" s="45"/>
      <c r="GD1383" s="45"/>
      <c r="GE1383" s="45"/>
      <c r="GF1383" s="45"/>
      <c r="GG1383" s="45"/>
      <c r="GH1383" s="45"/>
      <c r="GI1383" s="45"/>
      <c r="GJ1383" s="45"/>
      <c r="GK1383" s="45"/>
      <c r="GL1383" s="45"/>
      <c r="GM1383" s="45"/>
      <c r="GN1383" s="45"/>
      <c r="GO1383" s="45"/>
      <c r="GP1383" s="45"/>
      <c r="GQ1383" s="45"/>
      <c r="GR1383" s="45"/>
      <c r="GS1383" s="45"/>
      <c r="GT1383" s="45"/>
      <c r="GU1383" s="45"/>
      <c r="GV1383" s="45"/>
      <c r="GW1383" s="45"/>
      <c r="GX1383" s="45"/>
      <c r="GY1383" s="45"/>
      <c r="GZ1383" s="45"/>
      <c r="HA1383" s="45"/>
      <c r="HB1383" s="45"/>
      <c r="HC1383" s="45"/>
      <c r="HD1383" s="45"/>
      <c r="HE1383" s="45"/>
      <c r="HF1383" s="45"/>
      <c r="HG1383" s="45"/>
      <c r="HH1383" s="45"/>
      <c r="HI1383" s="45"/>
      <c r="HJ1383" s="45"/>
      <c r="HK1383" s="45"/>
      <c r="HL1383" s="45"/>
      <c r="HM1383" s="45"/>
      <c r="HN1383" s="45"/>
      <c r="HO1383" s="45"/>
      <c r="HP1383" s="45"/>
      <c r="HQ1383" s="45"/>
      <c r="HR1383" s="45"/>
      <c r="HS1383" s="45"/>
      <c r="HT1383" s="45"/>
      <c r="HU1383" s="45"/>
      <c r="HV1383" s="45"/>
      <c r="HW1383" s="45"/>
      <c r="HX1383" s="45"/>
      <c r="HY1383" s="45"/>
      <c r="HZ1383" s="45"/>
      <c r="IA1383" s="45"/>
      <c r="IB1383" s="45"/>
      <c r="IC1383" s="45"/>
      <c r="ID1383" s="45"/>
      <c r="IE1383" s="45"/>
      <c r="IF1383" s="45"/>
      <c r="IG1383" s="45"/>
      <c r="IH1383" s="45"/>
      <c r="II1383" s="45"/>
      <c r="IJ1383" s="45"/>
      <c r="IK1383" s="45"/>
      <c r="IL1383" s="45"/>
      <c r="IM1383" s="45"/>
      <c r="IN1383" s="45"/>
      <c r="IO1383" s="45"/>
      <c r="IQ1383" s="45"/>
      <c r="IR1383" s="45"/>
      <c r="IS1383" s="45"/>
      <c r="IT1383" s="45"/>
      <c r="IU1383" s="45"/>
      <c r="IV1383" s="45"/>
      <c r="IW1383" s="45"/>
      <c r="IX1383" s="45"/>
      <c r="IY1383" s="45"/>
      <c r="IZ1383" s="45"/>
      <c r="JA1383" s="45"/>
      <c r="JB1383" s="45"/>
      <c r="JC1383" s="45"/>
      <c r="JD1383" s="45"/>
      <c r="JE1383" s="45"/>
      <c r="JF1383" s="45"/>
      <c r="JG1383" s="45"/>
      <c r="JH1383" s="45"/>
      <c r="JI1383" s="45"/>
      <c r="JJ1383" s="45"/>
      <c r="JK1383" s="45"/>
      <c r="JL1383" s="45"/>
      <c r="JM1383" s="45"/>
      <c r="JN1383" s="45"/>
      <c r="JO1383" s="45"/>
      <c r="JP1383" s="45"/>
      <c r="JQ1383" s="45"/>
      <c r="JR1383" s="45"/>
      <c r="JS1383" s="45"/>
      <c r="JT1383" s="45"/>
      <c r="JU1383" s="45"/>
      <c r="JV1383" s="45"/>
      <c r="JW1383" s="45"/>
      <c r="JX1383" s="45"/>
      <c r="JY1383" s="45"/>
      <c r="JZ1383" s="45"/>
      <c r="KA1383" s="45"/>
      <c r="KB1383" s="45"/>
      <c r="KC1383" s="45"/>
      <c r="KD1383" s="45"/>
      <c r="KE1383" s="45"/>
      <c r="KF1383" s="45"/>
      <c r="KG1383" s="45"/>
      <c r="KH1383" s="45"/>
      <c r="KI1383" s="45"/>
      <c r="KJ1383" s="45"/>
      <c r="KK1383" s="45"/>
      <c r="KL1383" s="45"/>
      <c r="KM1383" s="45"/>
      <c r="KN1383" s="45"/>
      <c r="KO1383" s="45"/>
      <c r="KP1383" s="45"/>
      <c r="KQ1383" s="45"/>
      <c r="KR1383" s="45"/>
      <c r="KS1383" s="45"/>
      <c r="KT1383" s="45"/>
      <c r="KU1383" s="45"/>
      <c r="KV1383" s="45"/>
      <c r="KW1383" s="45"/>
      <c r="KX1383" s="45"/>
      <c r="KY1383" s="45"/>
      <c r="KZ1383" s="45"/>
      <c r="LA1383" s="45"/>
      <c r="LB1383" s="45"/>
      <c r="LC1383" s="45"/>
      <c r="LD1383" s="45"/>
      <c r="LE1383" s="45"/>
      <c r="LF1383" s="45"/>
      <c r="LG1383" s="45"/>
      <c r="LH1383" s="45"/>
      <c r="LI1383" s="45"/>
      <c r="LJ1383" s="45"/>
      <c r="LK1383" s="45"/>
      <c r="LL1383" s="45"/>
      <c r="LM1383" s="45"/>
      <c r="LN1383" s="45"/>
      <c r="LO1383" s="45"/>
      <c r="LP1383" s="45"/>
      <c r="LQ1383" s="45"/>
      <c r="LR1383" s="45"/>
    </row>
    <row r="1384" spans="2:330">
      <c r="B1384" s="20">
        <v>2</v>
      </c>
      <c r="C1384" s="20">
        <v>2</v>
      </c>
      <c r="D1384" s="20">
        <v>3</v>
      </c>
      <c r="E1384" s="20">
        <v>223</v>
      </c>
      <c r="F1384" s="113"/>
      <c r="G1384" s="31">
        <f>Inputs!S183</f>
        <v>0</v>
      </c>
      <c r="H1384" s="90">
        <f>Infected!I887*(VLOOKUP($D1384,Decrements!$B$2199:$V$2204,H$874)/4+VLOOKUP($D1384,Decrements!$B$2251:$V$2256,H$874)/4+VLOOKUP($D1384,Decrements!$B$2303:$V$2308,H$874)/4)</f>
        <v>0</v>
      </c>
      <c r="I1384" s="90">
        <f>Infected!J887*(VLOOKUP($D1384,Decrements!$B$2199:$V$2204,I$874)/4+VLOOKUP($D1384,Decrements!$B$2251:$V$2256,I$874)/4+VLOOKUP($D1384,Decrements!$B$2303:$V$2308,I$874)/4)</f>
        <v>0</v>
      </c>
      <c r="J1384" s="90">
        <f>Infected!K887*(VLOOKUP($D1384,Decrements!$B$2199:$V$2204,J$874)/4+VLOOKUP($D1384,Decrements!$B$2251:$V$2256,J$874)/4+VLOOKUP($D1384,Decrements!$B$2303:$V$2308,J$874)/4)</f>
        <v>0</v>
      </c>
      <c r="K1384" s="90">
        <f>Infected!L887*(VLOOKUP($D1384,Decrements!$B$2199:$V$2204,K$874)/4+VLOOKUP($D1384,Decrements!$B$2251:$V$2256,K$874)/4+VLOOKUP($D1384,Decrements!$B$2303:$V$2308,K$874)/4)</f>
        <v>0</v>
      </c>
      <c r="L1384" s="90">
        <f>Infected!M887*(VLOOKUP($D1384,Decrements!$B$2199:$V$2204,L$874)/4+VLOOKUP($D1384,Decrements!$B$2251:$V$2256,L$874)/4+VLOOKUP($D1384,Decrements!$B$2303:$V$2308,L$874)/4)</f>
        <v>0</v>
      </c>
      <c r="M1384" s="90">
        <f>Infected!N887*(VLOOKUP($D1384,Decrements!$B$2199:$V$2204,M$874)/4+VLOOKUP($D1384,Decrements!$B$2251:$V$2256,M$874)/4+VLOOKUP($D1384,Decrements!$B$2303:$V$2308,M$874)/4)</f>
        <v>0</v>
      </c>
      <c r="N1384" s="90">
        <f>Infected!O887*(VLOOKUP($D1384,Decrements!$B$2199:$V$2204,N$874)/4+VLOOKUP($D1384,Decrements!$B$2251:$V$2256,N$874)/4+VLOOKUP($D1384,Decrements!$B$2303:$V$2308,N$874)/4)</f>
        <v>0</v>
      </c>
      <c r="O1384" s="90">
        <f>Infected!P887*(VLOOKUP($D1384,Decrements!$B$2199:$V$2204,O$874)/4+VLOOKUP($D1384,Decrements!$B$2251:$V$2256,O$874)/4+VLOOKUP($D1384,Decrements!$B$2303:$V$2308,O$874)/4)</f>
        <v>0</v>
      </c>
      <c r="P1384" s="90">
        <f>Infected!Q887*(VLOOKUP($D1384,Decrements!$B$2199:$V$2204,P$874)/4+VLOOKUP($D1384,Decrements!$B$2251:$V$2256,P$874)/4+VLOOKUP($D1384,Decrements!$B$2303:$V$2308,P$874)/4)</f>
        <v>0</v>
      </c>
      <c r="Q1384" s="90">
        <f>Infected!R887*(VLOOKUP($D1384,Decrements!$B$2199:$V$2204,Q$874)/4+VLOOKUP($D1384,Decrements!$B$2251:$V$2256,Q$874)/4+VLOOKUP($D1384,Decrements!$B$2303:$V$2308,Q$874)/4)</f>
        <v>0</v>
      </c>
      <c r="R1384" s="90">
        <f>Infected!S887*(VLOOKUP($D1384,Decrements!$B$2199:$V$2204,R$874)/4+VLOOKUP($D1384,Decrements!$B$2251:$V$2256,R$874)/4+VLOOKUP($D1384,Decrements!$B$2303:$V$2308,R$874)/4)</f>
        <v>0</v>
      </c>
      <c r="S1384" s="90">
        <f>Infected!T887*(VLOOKUP($D1384,Decrements!$B$2199:$V$2204,S$874)/4+VLOOKUP($D1384,Decrements!$B$2251:$V$2256,S$874)/4+VLOOKUP($D1384,Decrements!$B$2303:$V$2308,S$874)/4)</f>
        <v>0</v>
      </c>
      <c r="T1384" s="90">
        <f>Infected!U887*(VLOOKUP($D1384,Decrements!$B$2199:$V$2204,T$874)/4+VLOOKUP($D1384,Decrements!$B$2251:$V$2256,T$874)/4+VLOOKUP($D1384,Decrements!$B$2303:$V$2308,T$874)/4)</f>
        <v>0</v>
      </c>
      <c r="U1384" s="90">
        <f>Infected!V887*(VLOOKUP($D1384,Decrements!$B$2199:$V$2204,U$874)/4+VLOOKUP($D1384,Decrements!$B$2251:$V$2256,U$874)/4+VLOOKUP($D1384,Decrements!$B$2303:$V$2308,U$874)/4)</f>
        <v>0</v>
      </c>
      <c r="V1384" s="90">
        <f>Infected!W887*(VLOOKUP($D1384,Decrements!$B$2199:$V$2204,V$874)/4+VLOOKUP($D1384,Decrements!$B$2251:$V$2256,V$874)/4+VLOOKUP($D1384,Decrements!$B$2303:$V$2308,V$874)/4)</f>
        <v>0</v>
      </c>
      <c r="W1384" s="90">
        <f>Infected!X887*(VLOOKUP($D1384,Decrements!$B$2199:$V$2204,W$874)/4+VLOOKUP($D1384,Decrements!$B$2251:$V$2256,W$874)/4+VLOOKUP($D1384,Decrements!$B$2303:$V$2308,W$874)/4)</f>
        <v>0</v>
      </c>
      <c r="X1384" s="90">
        <f>Infected!Y887*(VLOOKUP($D1384,Decrements!$B$2199:$V$2204,X$874)/4+VLOOKUP($D1384,Decrements!$B$2251:$V$2256,X$874)/4+VLOOKUP($D1384,Decrements!$B$2303:$V$2308,X$874)/4)</f>
        <v>0</v>
      </c>
      <c r="Y1384" s="90">
        <f>Infected!Z887*(VLOOKUP($D1384,Decrements!$B$2199:$V$2204,Y$874)/4+VLOOKUP($D1384,Decrements!$B$2251:$V$2256,Y$874)/4+VLOOKUP($D1384,Decrements!$B$2303:$V$2308,Y$874)/4)</f>
        <v>0</v>
      </c>
      <c r="Z1384" s="90">
        <f>Infected!AA887*(VLOOKUP($D1384,Decrements!$B$2199:$V$2204,Z$874)/4+VLOOKUP($D1384,Decrements!$B$2251:$V$2256,Z$874)/4+VLOOKUP($D1384,Decrements!$B$2303:$V$2308,Z$874)/4)</f>
        <v>0</v>
      </c>
      <c r="AA1384" s="90">
        <f>Infected!AB887*(VLOOKUP($D1384,Decrements!$B$2199:$V$2204,AA$874)/4+VLOOKUP($D1384,Decrements!$B$2251:$V$2256,AA$874)/4+VLOOKUP($D1384,Decrements!$B$2303:$V$2308,AA$874)/4)</f>
        <v>0</v>
      </c>
      <c r="AB1384" s="90">
        <f>Infected!AC887*(VLOOKUP($D1384,Decrements!$B$2199:$V$2204,AB$874)/4+VLOOKUP($D1384,Decrements!$B$2251:$V$2256,AB$874)/4+VLOOKUP($D1384,Decrements!$B$2303:$V$2308,AB$874)/4)</f>
        <v>0</v>
      </c>
      <c r="AC1384" s="90">
        <f>Infected!AD887*(VLOOKUP($D1384,Decrements!$B$2199:$V$2204,AC$874)/4+VLOOKUP($D1384,Decrements!$B$2251:$V$2256,AC$874)/4+VLOOKUP($D1384,Decrements!$B$2303:$V$2308,AC$874)/4)</f>
        <v>0</v>
      </c>
      <c r="AD1384" s="90">
        <f>Infected!AE887*(VLOOKUP($D1384,Decrements!$B$2199:$V$2204,AD$874)/4+VLOOKUP($D1384,Decrements!$B$2251:$V$2256,AD$874)/4+VLOOKUP($D1384,Decrements!$B$2303:$V$2308,AD$874)/4)</f>
        <v>0</v>
      </c>
      <c r="AE1384" s="90">
        <f>Infected!AF887*(VLOOKUP($D1384,Decrements!$B$2199:$V$2204,AE$874)/4+VLOOKUP($D1384,Decrements!$B$2251:$V$2256,AE$874)/4+VLOOKUP($D1384,Decrements!$B$2303:$V$2308,AE$874)/4)</f>
        <v>0</v>
      </c>
      <c r="AF1384" s="90">
        <f>Infected!AG887*(VLOOKUP($D1384,Decrements!$B$2199:$V$2204,AF$874)/4+VLOOKUP($D1384,Decrements!$B$2251:$V$2256,AF$874)/4+VLOOKUP($D1384,Decrements!$B$2303:$V$2308,AF$874)/4)</f>
        <v>0</v>
      </c>
      <c r="AG1384" s="90">
        <f>Infected!AH887*(VLOOKUP($D1384,Decrements!$B$2199:$V$2204,AG$874)/4+VLOOKUP($D1384,Decrements!$B$2251:$V$2256,AG$874)/4+VLOOKUP($D1384,Decrements!$B$2303:$V$2308,AG$874)/4)</f>
        <v>0</v>
      </c>
      <c r="AH1384" s="90">
        <f>Infected!AI887*(VLOOKUP($D1384,Decrements!$B$2199:$V$2204,AH$874)/4+VLOOKUP($D1384,Decrements!$B$2251:$V$2256,AH$874)/4+VLOOKUP($D1384,Decrements!$B$2303:$V$2308,AH$874)/4)</f>
        <v>0</v>
      </c>
      <c r="AI1384" s="90">
        <f>Infected!AJ887*(VLOOKUP($D1384,Decrements!$B$2199:$V$2204,AI$874)/4+VLOOKUP($D1384,Decrements!$B$2251:$V$2256,AI$874)/4+VLOOKUP($D1384,Decrements!$B$2303:$V$2308,AI$874)/4)</f>
        <v>0</v>
      </c>
      <c r="AJ1384" s="90">
        <f>Infected!AK887*(VLOOKUP($D1384,Decrements!$B$2199:$V$2204,AJ$874)/4+VLOOKUP($D1384,Decrements!$B$2251:$V$2256,AJ$874)/4+VLOOKUP($D1384,Decrements!$B$2303:$V$2308,AJ$874)/4)</f>
        <v>0</v>
      </c>
      <c r="AK1384" s="90">
        <f>Infected!AL887*(VLOOKUP($D1384,Decrements!$B$2199:$V$2204,AK$874)/4+VLOOKUP($D1384,Decrements!$B$2251:$V$2256,AK$874)/4+VLOOKUP($D1384,Decrements!$B$2303:$V$2308,AK$874)/4)</f>
        <v>0</v>
      </c>
      <c r="AL1384" s="90">
        <f>Infected!AM887*(VLOOKUP($D1384,Decrements!$B$2199:$V$2204,AL$874)/4+VLOOKUP($D1384,Decrements!$B$2251:$V$2256,AL$874)/4+VLOOKUP($D1384,Decrements!$B$2303:$V$2308,AL$874)/4)</f>
        <v>0</v>
      </c>
      <c r="AM1384" s="90">
        <f>Infected!AN887*(VLOOKUP($D1384,Decrements!$B$2199:$V$2204,AM$874)/4+VLOOKUP($D1384,Decrements!$B$2251:$V$2256,AM$874)/4+VLOOKUP($D1384,Decrements!$B$2303:$V$2308,AM$874)/4)</f>
        <v>0</v>
      </c>
      <c r="AN1384" s="90">
        <f>Infected!AO887*(VLOOKUP($D1384,Decrements!$B$2199:$V$2204,AN$874)/4+VLOOKUP($D1384,Decrements!$B$2251:$V$2256,AN$874)/4+VLOOKUP($D1384,Decrements!$B$2303:$V$2308,AN$874)/4)</f>
        <v>0</v>
      </c>
      <c r="AO1384" s="90">
        <f>Infected!AP887*(VLOOKUP($D1384,Decrements!$B$2199:$V$2204,AO$874)/4+VLOOKUP($D1384,Decrements!$B$2251:$V$2256,AO$874)/4+VLOOKUP($D1384,Decrements!$B$2303:$V$2308,AO$874)/4)</f>
        <v>0</v>
      </c>
      <c r="AP1384" s="90">
        <f>Infected!AQ887*(VLOOKUP($D1384,Decrements!$B$2199:$V$2204,AP$874)/4+VLOOKUP($D1384,Decrements!$B$2251:$V$2256,AP$874)/4+VLOOKUP($D1384,Decrements!$B$2303:$V$2308,AP$874)/4)</f>
        <v>0</v>
      </c>
      <c r="AQ1384" s="90">
        <f>Infected!AR887*(VLOOKUP($D1384,Decrements!$B$2199:$V$2204,AQ$874)/4+VLOOKUP($D1384,Decrements!$B$2251:$V$2256,AQ$874)/4+VLOOKUP($D1384,Decrements!$B$2303:$V$2308,AQ$874)/4)</f>
        <v>0</v>
      </c>
      <c r="AR1384" s="90">
        <f>Infected!AS887*(VLOOKUP($D1384,Decrements!$B$2199:$V$2204,AR$874)/4+VLOOKUP($D1384,Decrements!$B$2251:$V$2256,AR$874)/4+VLOOKUP($D1384,Decrements!$B$2303:$V$2308,AR$874)/4)</f>
        <v>0</v>
      </c>
      <c r="AS1384" s="90">
        <f>Infected!AT887*(VLOOKUP($D1384,Decrements!$B$2199:$V$2204,AS$874)/4+VLOOKUP($D1384,Decrements!$B$2251:$V$2256,AS$874)/4+VLOOKUP($D1384,Decrements!$B$2303:$V$2308,AS$874)/4)</f>
        <v>0</v>
      </c>
      <c r="AT1384" s="90">
        <f>Infected!AU887*(VLOOKUP($D1384,Decrements!$B$2199:$V$2204,AT$874)/4+VLOOKUP($D1384,Decrements!$B$2251:$V$2256,AT$874)/4+VLOOKUP($D1384,Decrements!$B$2303:$V$2308,AT$874)/4)</f>
        <v>0</v>
      </c>
      <c r="AU1384" s="90">
        <f>Infected!AV887*(VLOOKUP($D1384,Decrements!$B$2199:$V$2204,AU$874)/4+VLOOKUP($D1384,Decrements!$B$2251:$V$2256,AU$874)/4+VLOOKUP($D1384,Decrements!$B$2303:$V$2308,AU$874)/4)</f>
        <v>0</v>
      </c>
      <c r="AV1384" s="90">
        <f>Infected!AW887*(VLOOKUP($D1384,Decrements!$B$2199:$V$2204,AV$874)/4+VLOOKUP($D1384,Decrements!$B$2251:$V$2256,AV$874)/4+VLOOKUP($D1384,Decrements!$B$2303:$V$2308,AV$874)/4)</f>
        <v>0</v>
      </c>
      <c r="AW1384" s="90">
        <f>Infected!AX887*(VLOOKUP($D1384,Decrements!$B$2199:$V$2204,AW$874)/4+VLOOKUP($D1384,Decrements!$B$2251:$V$2256,AW$874)/4+VLOOKUP($D1384,Decrements!$B$2303:$V$2308,AW$874)/4)</f>
        <v>0</v>
      </c>
      <c r="AX1384" s="90">
        <f>Infected!AY887*(VLOOKUP($D1384,Decrements!$B$2199:$V$2204,AX$874)/4+VLOOKUP($D1384,Decrements!$B$2251:$V$2256,AX$874)/4+VLOOKUP($D1384,Decrements!$B$2303:$V$2308,AX$874)/4)</f>
        <v>0</v>
      </c>
      <c r="AY1384" s="90">
        <f>Infected!AZ887*(VLOOKUP($D1384,Decrements!$B$2199:$V$2204,AY$874)/4+VLOOKUP($D1384,Decrements!$B$2251:$V$2256,AY$874)/4+VLOOKUP($D1384,Decrements!$B$2303:$V$2308,AY$874)/4)</f>
        <v>0</v>
      </c>
      <c r="AZ1384" s="90">
        <f>Infected!BA887*(VLOOKUP($D1384,Decrements!$B$2199:$V$2204,AZ$874)/4+VLOOKUP($D1384,Decrements!$B$2251:$V$2256,AZ$874)/4+VLOOKUP($D1384,Decrements!$B$2303:$V$2308,AZ$874)/4)</f>
        <v>0</v>
      </c>
      <c r="BA1384" s="90">
        <f>Infected!BB887*(VLOOKUP($D1384,Decrements!$B$2199:$V$2204,BA$874)/4+VLOOKUP($D1384,Decrements!$B$2251:$V$2256,BA$874)/4+VLOOKUP($D1384,Decrements!$B$2303:$V$2308,BA$874)/4)</f>
        <v>0</v>
      </c>
      <c r="BB1384" s="90">
        <f>Infected!BC887*(VLOOKUP($D1384,Decrements!$B$2199:$V$2204,BB$874)/4+VLOOKUP($D1384,Decrements!$B$2251:$V$2256,BB$874)/4+VLOOKUP($D1384,Decrements!$B$2303:$V$2308,BB$874)/4)</f>
        <v>0</v>
      </c>
      <c r="BC1384" s="90">
        <f>Infected!BD887*(VLOOKUP($D1384,Decrements!$B$2199:$V$2204,BC$874)/4+VLOOKUP($D1384,Decrements!$B$2251:$V$2256,BC$874)/4+VLOOKUP($D1384,Decrements!$B$2303:$V$2308,BC$874)/4)</f>
        <v>0</v>
      </c>
      <c r="BD1384" s="90">
        <f>Infected!BE887*(VLOOKUP($D1384,Decrements!$B$2199:$V$2204,BD$874)/4+VLOOKUP($D1384,Decrements!$B$2251:$V$2256,BD$874)/4+VLOOKUP($D1384,Decrements!$B$2303:$V$2308,BD$874)/4)</f>
        <v>0</v>
      </c>
      <c r="BE1384" s="90">
        <f>Infected!BF887*(VLOOKUP($D1384,Decrements!$B$2199:$V$2204,BE$874)/4+VLOOKUP($D1384,Decrements!$B$2251:$V$2256,BE$874)/4+VLOOKUP($D1384,Decrements!$B$2303:$V$2308,BE$874)/4)</f>
        <v>0</v>
      </c>
      <c r="BF1384" s="90">
        <f>Infected!BG887*(VLOOKUP($D1384,Decrements!$B$2199:$V$2204,BF$874)/4+VLOOKUP($D1384,Decrements!$B$2251:$V$2256,BF$874)/4+VLOOKUP($D1384,Decrements!$B$2303:$V$2308,BF$874)/4)</f>
        <v>0</v>
      </c>
      <c r="BG1384" s="90">
        <f>Infected!BH887*(VLOOKUP($D1384,Decrements!$B$2199:$V$2204,BG$874)/4+VLOOKUP($D1384,Decrements!$B$2251:$V$2256,BG$874)/4+VLOOKUP($D1384,Decrements!$B$2303:$V$2308,BG$874)/4)</f>
        <v>0</v>
      </c>
      <c r="BH1384" s="90">
        <f>Infected!BI887*(VLOOKUP($D1384,Decrements!$B$2199:$V$2204,BH$874)/4+VLOOKUP($D1384,Decrements!$B$2251:$V$2256,BH$874)/4+VLOOKUP($D1384,Decrements!$B$2303:$V$2308,BH$874)/4)</f>
        <v>0</v>
      </c>
      <c r="BI1384" s="90">
        <f>Infected!BJ887*(VLOOKUP($D1384,Decrements!$B$2199:$V$2204,BI$874)/4+VLOOKUP($D1384,Decrements!$B$2251:$V$2256,BI$874)/4+VLOOKUP($D1384,Decrements!$B$2303:$V$2308,BI$874)/4)</f>
        <v>0</v>
      </c>
      <c r="BJ1384" s="90">
        <f>Infected!BK887*(VLOOKUP($D1384,Decrements!$B$2199:$V$2204,BJ$874)/4+VLOOKUP($D1384,Decrements!$B$2251:$V$2256,BJ$874)/4+VLOOKUP($D1384,Decrements!$B$2303:$V$2308,BJ$874)/4)</f>
        <v>0</v>
      </c>
      <c r="BK1384" s="90">
        <f>Infected!BL887*(VLOOKUP($D1384,Decrements!$B$2199:$V$2204,BK$874)/4+VLOOKUP($D1384,Decrements!$B$2251:$V$2256,BK$874)/4+VLOOKUP($D1384,Decrements!$B$2303:$V$2308,BK$874)/4)</f>
        <v>0</v>
      </c>
      <c r="BL1384" s="90">
        <f>Infected!BM887*(VLOOKUP($D1384,Decrements!$B$2199:$V$2204,BL$874)/4+VLOOKUP($D1384,Decrements!$B$2251:$V$2256,BL$874)/4+VLOOKUP($D1384,Decrements!$B$2303:$V$2308,BL$874)/4)</f>
        <v>0</v>
      </c>
      <c r="BM1384" s="90">
        <f>Infected!BN887*(VLOOKUP($D1384,Decrements!$B$2199:$V$2204,BM$874)/4+VLOOKUP($D1384,Decrements!$B$2251:$V$2256,BM$874)/4+VLOOKUP($D1384,Decrements!$B$2303:$V$2308,BM$874)/4)</f>
        <v>0</v>
      </c>
      <c r="BN1384" s="90">
        <f>Infected!BO887*(VLOOKUP($D1384,Decrements!$B$2199:$V$2204,BN$874)/4+VLOOKUP($D1384,Decrements!$B$2251:$V$2256,BN$874)/4+VLOOKUP($D1384,Decrements!$B$2303:$V$2308,BN$874)/4)</f>
        <v>0</v>
      </c>
      <c r="BO1384" s="90">
        <f>Infected!BP887*(VLOOKUP($D1384,Decrements!$B$2199:$V$2204,BO$874)/4+VLOOKUP($D1384,Decrements!$B$2251:$V$2256,BO$874)/4+VLOOKUP($D1384,Decrements!$B$2303:$V$2308,BO$874)/4)</f>
        <v>0</v>
      </c>
      <c r="BP1384" s="90">
        <f>Infected!BQ887*(VLOOKUP($D1384,Decrements!$B$2199:$V$2204,BP$874)/4+VLOOKUP($D1384,Decrements!$B$2251:$V$2256,BP$874)/4+VLOOKUP($D1384,Decrements!$B$2303:$V$2308,BP$874)/4)</f>
        <v>0</v>
      </c>
      <c r="BQ1384" s="90">
        <f>Infected!BR887*(VLOOKUP($D1384,Decrements!$B$2199:$V$2204,BQ$874)/4+VLOOKUP($D1384,Decrements!$B$2251:$V$2256,BQ$874)/4+VLOOKUP($D1384,Decrements!$B$2303:$V$2308,BQ$874)/4)</f>
        <v>0</v>
      </c>
      <c r="BR1384" s="90">
        <f>Infected!BS887*(VLOOKUP($D1384,Decrements!$B$2199:$V$2204,BR$874)/4+VLOOKUP($D1384,Decrements!$B$2251:$V$2256,BR$874)/4+VLOOKUP($D1384,Decrements!$B$2303:$V$2308,BR$874)/4)</f>
        <v>0</v>
      </c>
      <c r="BS1384" s="90">
        <f>Infected!BT887*(VLOOKUP($D1384,Decrements!$B$2199:$V$2204,BS$874)/4+VLOOKUP($D1384,Decrements!$B$2251:$V$2256,BS$874)/4+VLOOKUP($D1384,Decrements!$B$2303:$V$2308,BS$874)/4)</f>
        <v>0</v>
      </c>
      <c r="BT1384" s="90">
        <f>Infected!BU887*(VLOOKUP($D1384,Decrements!$B$2199:$V$2204,BT$874)/4+VLOOKUP($D1384,Decrements!$B$2251:$V$2256,BT$874)/4+VLOOKUP($D1384,Decrements!$B$2303:$V$2308,BT$874)/4)</f>
        <v>0</v>
      </c>
      <c r="BU1384" s="90">
        <f>Infected!BV887*(VLOOKUP($D1384,Decrements!$B$2199:$V$2204,BU$874)/4+VLOOKUP($D1384,Decrements!$B$2251:$V$2256,BU$874)/4+VLOOKUP($D1384,Decrements!$B$2303:$V$2308,BU$874)/4)</f>
        <v>0</v>
      </c>
      <c r="BV1384" s="90">
        <f>Infected!BW887*(VLOOKUP($D1384,Decrements!$B$2199:$V$2204,BV$874)/4+VLOOKUP($D1384,Decrements!$B$2251:$V$2256,BV$874)/4+VLOOKUP($D1384,Decrements!$B$2303:$V$2308,BV$874)/4)</f>
        <v>0</v>
      </c>
      <c r="BW1384" s="90">
        <f>Infected!BX887*(VLOOKUP($D1384,Decrements!$B$2199:$V$2204,BW$874)/4+VLOOKUP($D1384,Decrements!$B$2251:$V$2256,BW$874)/4+VLOOKUP($D1384,Decrements!$B$2303:$V$2308,BW$874)/4)</f>
        <v>0</v>
      </c>
      <c r="BX1384" s="90">
        <f>Infected!BY887*(VLOOKUP($D1384,Decrements!$B$2199:$V$2204,BX$874)/4+VLOOKUP($D1384,Decrements!$B$2251:$V$2256,BX$874)/4+VLOOKUP($D1384,Decrements!$B$2303:$V$2308,BX$874)/4)</f>
        <v>0</v>
      </c>
      <c r="BY1384" s="90">
        <f>Infected!BZ887*(VLOOKUP($D1384,Decrements!$B$2199:$V$2204,BY$874)/4+VLOOKUP($D1384,Decrements!$B$2251:$V$2256,BY$874)/4+VLOOKUP($D1384,Decrements!$B$2303:$V$2308,BY$874)/4)</f>
        <v>0</v>
      </c>
      <c r="BZ1384" s="90">
        <f>Infected!CA887*(VLOOKUP($D1384,Decrements!$B$2199:$V$2204,BZ$874)/4+VLOOKUP($D1384,Decrements!$B$2251:$V$2256,BZ$874)/4+VLOOKUP($D1384,Decrements!$B$2303:$V$2308,BZ$874)/4)</f>
        <v>0</v>
      </c>
      <c r="CA1384" s="90">
        <f>Infected!CB887*(VLOOKUP($D1384,Decrements!$B$2199:$V$2204,CA$874)/4+VLOOKUP($D1384,Decrements!$B$2251:$V$2256,CA$874)/4+VLOOKUP($D1384,Decrements!$B$2303:$V$2308,CA$874)/4)</f>
        <v>0</v>
      </c>
      <c r="CB1384" s="90">
        <f>Infected!CC887*(VLOOKUP($D1384,Decrements!$B$2199:$V$2204,CB$874)/4+VLOOKUP($D1384,Decrements!$B$2251:$V$2256,CB$874)/4+VLOOKUP($D1384,Decrements!$B$2303:$V$2308,CB$874)/4)</f>
        <v>0</v>
      </c>
      <c r="CC1384" s="90">
        <f>Infected!CD887*(VLOOKUP($D1384,Decrements!$B$2199:$V$2204,CC$874)/4+VLOOKUP($D1384,Decrements!$B$2251:$V$2256,CC$874)/4+VLOOKUP($D1384,Decrements!$B$2303:$V$2308,CC$874)/4)</f>
        <v>0</v>
      </c>
      <c r="CD1384" s="90">
        <f>Infected!CE887*(VLOOKUP($D1384,Decrements!$B$2199:$V$2204,CD$874)/4+VLOOKUP($D1384,Decrements!$B$2251:$V$2256,CD$874)/4+VLOOKUP($D1384,Decrements!$B$2303:$V$2308,CD$874)/4)</f>
        <v>0</v>
      </c>
      <c r="CE1384" s="90">
        <f>Infected!CF887*(VLOOKUP($D1384,Decrements!$B$2199:$V$2204,CE$874)/4+VLOOKUP($D1384,Decrements!$B$2251:$V$2256,CE$874)/4+VLOOKUP($D1384,Decrements!$B$2303:$V$2308,CE$874)/4)</f>
        <v>0</v>
      </c>
      <c r="CF1384" s="90">
        <f>Infected!CG887*(VLOOKUP($D1384,Decrements!$B$2199:$V$2204,CF$874)/4+VLOOKUP($D1384,Decrements!$B$2251:$V$2256,CF$874)/4+VLOOKUP($D1384,Decrements!$B$2303:$V$2308,CF$874)/4)</f>
        <v>0</v>
      </c>
      <c r="CG1384" s="90">
        <f>Infected!CH887*(VLOOKUP($D1384,Decrements!$B$2199:$V$2204,CG$874)/4+VLOOKUP($D1384,Decrements!$B$2251:$V$2256,CG$874)/4+VLOOKUP($D1384,Decrements!$B$2303:$V$2308,CG$874)/4)</f>
        <v>0</v>
      </c>
      <c r="CH1384" s="90">
        <f>Infected!CI887*(VLOOKUP($D1384,Decrements!$B$2199:$V$2204,CH$874)/4+VLOOKUP($D1384,Decrements!$B$2251:$V$2256,CH$874)/4+VLOOKUP($D1384,Decrements!$B$2303:$V$2308,CH$874)/4)</f>
        <v>0</v>
      </c>
      <c r="CI1384" s="90">
        <f>Infected!CJ887*(VLOOKUP($D1384,Decrements!$B$2199:$V$2204,CI$874)/4+VLOOKUP($D1384,Decrements!$B$2251:$V$2256,CI$874)/4+VLOOKUP($D1384,Decrements!$B$2303:$V$2308,CI$874)/4)</f>
        <v>0</v>
      </c>
      <c r="CK1384" s="45"/>
      <c r="CL1384" s="45"/>
      <c r="CM1384" s="45"/>
      <c r="CN1384" s="45"/>
      <c r="CO1384" s="45"/>
      <c r="CP1384" s="45"/>
      <c r="CQ1384" s="45"/>
      <c r="CR1384" s="45"/>
      <c r="CS1384" s="45"/>
      <c r="CT1384" s="45"/>
      <c r="CU1384" s="45"/>
      <c r="CV1384" s="45"/>
      <c r="CW1384" s="45"/>
      <c r="CX1384" s="45"/>
      <c r="CY1384" s="45"/>
      <c r="CZ1384" s="45"/>
      <c r="DA1384" s="45"/>
      <c r="DB1384" s="45"/>
      <c r="DC1384" s="45"/>
      <c r="DD1384" s="45"/>
      <c r="DE1384" s="45"/>
      <c r="DF1384" s="45"/>
      <c r="DG1384" s="45"/>
      <c r="DH1384" s="45"/>
      <c r="DI1384" s="45"/>
      <c r="DJ1384" s="45"/>
      <c r="DK1384" s="45"/>
      <c r="DL1384" s="45"/>
      <c r="DM1384" s="45"/>
      <c r="DN1384" s="45"/>
      <c r="DO1384" s="45"/>
      <c r="DP1384" s="45"/>
      <c r="DQ1384" s="45"/>
      <c r="DR1384" s="45"/>
      <c r="DS1384" s="45"/>
      <c r="DT1384" s="45"/>
      <c r="DU1384" s="45"/>
      <c r="DV1384" s="45"/>
      <c r="DW1384" s="45"/>
      <c r="DX1384" s="45"/>
      <c r="DY1384" s="45"/>
      <c r="DZ1384" s="45"/>
      <c r="EA1384" s="45"/>
      <c r="EB1384" s="45"/>
      <c r="EC1384" s="45"/>
      <c r="ED1384" s="45"/>
      <c r="EE1384" s="45"/>
      <c r="EF1384" s="45"/>
      <c r="EG1384" s="45"/>
      <c r="EH1384" s="45"/>
      <c r="EI1384" s="45"/>
      <c r="EJ1384" s="45"/>
      <c r="EK1384" s="45"/>
      <c r="EL1384" s="45"/>
      <c r="EM1384" s="45"/>
      <c r="EN1384" s="45"/>
      <c r="EO1384" s="45"/>
      <c r="EP1384" s="45"/>
      <c r="EQ1384" s="45"/>
      <c r="ER1384" s="45"/>
      <c r="ES1384" s="45"/>
      <c r="ET1384" s="45"/>
      <c r="EU1384" s="45"/>
      <c r="EV1384" s="45"/>
      <c r="EW1384" s="45"/>
      <c r="EX1384" s="45"/>
      <c r="EY1384" s="45"/>
      <c r="EZ1384" s="45"/>
      <c r="FA1384" s="45"/>
      <c r="FB1384" s="45"/>
      <c r="FC1384" s="45"/>
      <c r="FD1384" s="45"/>
      <c r="FE1384" s="45"/>
      <c r="FF1384" s="45"/>
      <c r="FG1384" s="45"/>
      <c r="FH1384" s="45"/>
      <c r="FI1384" s="45"/>
      <c r="FJ1384" s="45"/>
      <c r="FK1384" s="45"/>
      <c r="FL1384" s="45"/>
      <c r="FN1384" s="45"/>
      <c r="FO1384" s="45"/>
      <c r="FP1384" s="45"/>
      <c r="FQ1384" s="45"/>
      <c r="FR1384" s="45"/>
      <c r="FS1384" s="45"/>
      <c r="FT1384" s="45"/>
      <c r="FU1384" s="45"/>
      <c r="FV1384" s="45"/>
      <c r="FW1384" s="45"/>
      <c r="FX1384" s="45"/>
      <c r="FY1384" s="45"/>
      <c r="FZ1384" s="45"/>
      <c r="GA1384" s="45"/>
      <c r="GB1384" s="45"/>
      <c r="GC1384" s="45"/>
      <c r="GD1384" s="45"/>
      <c r="GE1384" s="45"/>
      <c r="GF1384" s="45"/>
      <c r="GG1384" s="45"/>
      <c r="GH1384" s="45"/>
      <c r="GI1384" s="45"/>
      <c r="GJ1384" s="45"/>
      <c r="GK1384" s="45"/>
      <c r="GL1384" s="45"/>
      <c r="GM1384" s="45"/>
      <c r="GN1384" s="45"/>
      <c r="GO1384" s="45"/>
      <c r="GP1384" s="45"/>
      <c r="GQ1384" s="45"/>
      <c r="GR1384" s="45"/>
      <c r="GS1384" s="45"/>
      <c r="GT1384" s="45"/>
      <c r="GU1384" s="45"/>
      <c r="GV1384" s="45"/>
      <c r="GW1384" s="45"/>
      <c r="GX1384" s="45"/>
      <c r="GY1384" s="45"/>
      <c r="GZ1384" s="45"/>
      <c r="HA1384" s="45"/>
      <c r="HB1384" s="45"/>
      <c r="HC1384" s="45"/>
      <c r="HD1384" s="45"/>
      <c r="HE1384" s="45"/>
      <c r="HF1384" s="45"/>
      <c r="HG1384" s="45"/>
      <c r="HH1384" s="45"/>
      <c r="HI1384" s="45"/>
      <c r="HJ1384" s="45"/>
      <c r="HK1384" s="45"/>
      <c r="HL1384" s="45"/>
      <c r="HM1384" s="45"/>
      <c r="HN1384" s="45"/>
      <c r="HO1384" s="45"/>
      <c r="HP1384" s="45"/>
      <c r="HQ1384" s="45"/>
      <c r="HR1384" s="45"/>
      <c r="HS1384" s="45"/>
      <c r="HT1384" s="45"/>
      <c r="HU1384" s="45"/>
      <c r="HV1384" s="45"/>
      <c r="HW1384" s="45"/>
      <c r="HX1384" s="45"/>
      <c r="HY1384" s="45"/>
      <c r="HZ1384" s="45"/>
      <c r="IA1384" s="45"/>
      <c r="IB1384" s="45"/>
      <c r="IC1384" s="45"/>
      <c r="ID1384" s="45"/>
      <c r="IE1384" s="45"/>
      <c r="IF1384" s="45"/>
      <c r="IG1384" s="45"/>
      <c r="IH1384" s="45"/>
      <c r="II1384" s="45"/>
      <c r="IJ1384" s="45"/>
      <c r="IK1384" s="45"/>
      <c r="IL1384" s="45"/>
      <c r="IM1384" s="45"/>
      <c r="IN1384" s="45"/>
      <c r="IO1384" s="45"/>
      <c r="IQ1384" s="45"/>
      <c r="IR1384" s="45"/>
      <c r="IS1384" s="45"/>
      <c r="IT1384" s="45"/>
      <c r="IU1384" s="45"/>
      <c r="IV1384" s="45"/>
      <c r="IW1384" s="45"/>
      <c r="IX1384" s="45"/>
      <c r="IY1384" s="45"/>
      <c r="IZ1384" s="45"/>
      <c r="JA1384" s="45"/>
      <c r="JB1384" s="45"/>
      <c r="JC1384" s="45"/>
      <c r="JD1384" s="45"/>
      <c r="JE1384" s="45"/>
      <c r="JF1384" s="45"/>
      <c r="JG1384" s="45"/>
      <c r="JH1384" s="45"/>
      <c r="JI1384" s="45"/>
      <c r="JJ1384" s="45"/>
      <c r="JK1384" s="45"/>
      <c r="JL1384" s="45"/>
      <c r="JM1384" s="45"/>
      <c r="JN1384" s="45"/>
      <c r="JO1384" s="45"/>
      <c r="JP1384" s="45"/>
      <c r="JQ1384" s="45"/>
      <c r="JR1384" s="45"/>
      <c r="JS1384" s="45"/>
      <c r="JT1384" s="45"/>
      <c r="JU1384" s="45"/>
      <c r="JV1384" s="45"/>
      <c r="JW1384" s="45"/>
      <c r="JX1384" s="45"/>
      <c r="JY1384" s="45"/>
      <c r="JZ1384" s="45"/>
      <c r="KA1384" s="45"/>
      <c r="KB1384" s="45"/>
      <c r="KC1384" s="45"/>
      <c r="KD1384" s="45"/>
      <c r="KE1384" s="45"/>
      <c r="KF1384" s="45"/>
      <c r="KG1384" s="45"/>
      <c r="KH1384" s="45"/>
      <c r="KI1384" s="45"/>
      <c r="KJ1384" s="45"/>
      <c r="KK1384" s="45"/>
      <c r="KL1384" s="45"/>
      <c r="KM1384" s="45"/>
      <c r="KN1384" s="45"/>
      <c r="KO1384" s="45"/>
      <c r="KP1384" s="45"/>
      <c r="KQ1384" s="45"/>
      <c r="KR1384" s="45"/>
      <c r="KS1384" s="45"/>
      <c r="KT1384" s="45"/>
      <c r="KU1384" s="45"/>
      <c r="KV1384" s="45"/>
      <c r="KW1384" s="45"/>
      <c r="KX1384" s="45"/>
      <c r="KY1384" s="45"/>
      <c r="KZ1384" s="45"/>
      <c r="LA1384" s="45"/>
      <c r="LB1384" s="45"/>
      <c r="LC1384" s="45"/>
      <c r="LD1384" s="45"/>
      <c r="LE1384" s="45"/>
      <c r="LF1384" s="45"/>
      <c r="LG1384" s="45"/>
      <c r="LH1384" s="45"/>
      <c r="LI1384" s="45"/>
      <c r="LJ1384" s="45"/>
      <c r="LK1384" s="45"/>
      <c r="LL1384" s="45"/>
      <c r="LM1384" s="45"/>
      <c r="LN1384" s="45"/>
      <c r="LO1384" s="45"/>
      <c r="LP1384" s="45"/>
      <c r="LQ1384" s="45"/>
      <c r="LR1384" s="45"/>
    </row>
    <row r="1385" spans="2:330">
      <c r="B1385" s="20">
        <v>2</v>
      </c>
      <c r="C1385" s="20">
        <v>1</v>
      </c>
      <c r="D1385" s="20">
        <v>4</v>
      </c>
      <c r="E1385" s="20">
        <v>214</v>
      </c>
      <c r="F1385" s="113"/>
      <c r="G1385" s="31">
        <f>Inputs!S184</f>
        <v>0</v>
      </c>
      <c r="H1385" s="90">
        <f>Infected!I888*(VLOOKUP($D1385,Decrements!$B$2199:$V$2204,H$874)/4+VLOOKUP($D1385,Decrements!$B$2251:$V$2256,H$874)/4+VLOOKUP($D1385,Decrements!$B$2303:$V$2308,H$874)/4)</f>
        <v>0</v>
      </c>
      <c r="I1385" s="90">
        <f>Infected!J888*(VLOOKUP($D1385,Decrements!$B$2199:$V$2204,I$874)/4+VLOOKUP($D1385,Decrements!$B$2251:$V$2256,I$874)/4+VLOOKUP($D1385,Decrements!$B$2303:$V$2308,I$874)/4)</f>
        <v>0</v>
      </c>
      <c r="J1385" s="90">
        <f>Infected!K888*(VLOOKUP($D1385,Decrements!$B$2199:$V$2204,J$874)/4+VLOOKUP($D1385,Decrements!$B$2251:$V$2256,J$874)/4+VLOOKUP($D1385,Decrements!$B$2303:$V$2308,J$874)/4)</f>
        <v>0</v>
      </c>
      <c r="K1385" s="90">
        <f>Infected!L888*(VLOOKUP($D1385,Decrements!$B$2199:$V$2204,K$874)/4+VLOOKUP($D1385,Decrements!$B$2251:$V$2256,K$874)/4+VLOOKUP($D1385,Decrements!$B$2303:$V$2308,K$874)/4)</f>
        <v>0</v>
      </c>
      <c r="L1385" s="90">
        <f>Infected!M888*(VLOOKUP($D1385,Decrements!$B$2199:$V$2204,L$874)/4+VLOOKUP($D1385,Decrements!$B$2251:$V$2256,L$874)/4+VLOOKUP($D1385,Decrements!$B$2303:$V$2308,L$874)/4)</f>
        <v>0</v>
      </c>
      <c r="M1385" s="90">
        <f>Infected!N888*(VLOOKUP($D1385,Decrements!$B$2199:$V$2204,M$874)/4+VLOOKUP($D1385,Decrements!$B$2251:$V$2256,M$874)/4+VLOOKUP($D1385,Decrements!$B$2303:$V$2308,M$874)/4)</f>
        <v>0</v>
      </c>
      <c r="N1385" s="90">
        <f>Infected!O888*(VLOOKUP($D1385,Decrements!$B$2199:$V$2204,N$874)/4+VLOOKUP($D1385,Decrements!$B$2251:$V$2256,N$874)/4+VLOOKUP($D1385,Decrements!$B$2303:$V$2308,N$874)/4)</f>
        <v>0</v>
      </c>
      <c r="O1385" s="90">
        <f>Infected!P888*(VLOOKUP($D1385,Decrements!$B$2199:$V$2204,O$874)/4+VLOOKUP($D1385,Decrements!$B$2251:$V$2256,O$874)/4+VLOOKUP($D1385,Decrements!$B$2303:$V$2308,O$874)/4)</f>
        <v>0</v>
      </c>
      <c r="P1385" s="90">
        <f>Infected!Q888*(VLOOKUP($D1385,Decrements!$B$2199:$V$2204,P$874)/4+VLOOKUP($D1385,Decrements!$B$2251:$V$2256,P$874)/4+VLOOKUP($D1385,Decrements!$B$2303:$V$2308,P$874)/4)</f>
        <v>0</v>
      </c>
      <c r="Q1385" s="90">
        <f>Infected!R888*(VLOOKUP($D1385,Decrements!$B$2199:$V$2204,Q$874)/4+VLOOKUP($D1385,Decrements!$B$2251:$V$2256,Q$874)/4+VLOOKUP($D1385,Decrements!$B$2303:$V$2308,Q$874)/4)</f>
        <v>0</v>
      </c>
      <c r="R1385" s="90">
        <f>Infected!S888*(VLOOKUP($D1385,Decrements!$B$2199:$V$2204,R$874)/4+VLOOKUP($D1385,Decrements!$B$2251:$V$2256,R$874)/4+VLOOKUP($D1385,Decrements!$B$2303:$V$2308,R$874)/4)</f>
        <v>0</v>
      </c>
      <c r="S1385" s="90">
        <f>Infected!T888*(VLOOKUP($D1385,Decrements!$B$2199:$V$2204,S$874)/4+VLOOKUP($D1385,Decrements!$B$2251:$V$2256,S$874)/4+VLOOKUP($D1385,Decrements!$B$2303:$V$2308,S$874)/4)</f>
        <v>0</v>
      </c>
      <c r="T1385" s="90">
        <f>Infected!U888*(VLOOKUP($D1385,Decrements!$B$2199:$V$2204,T$874)/4+VLOOKUP($D1385,Decrements!$B$2251:$V$2256,T$874)/4+VLOOKUP($D1385,Decrements!$B$2303:$V$2308,T$874)/4)</f>
        <v>0</v>
      </c>
      <c r="U1385" s="90">
        <f>Infected!V888*(VLOOKUP($D1385,Decrements!$B$2199:$V$2204,U$874)/4+VLOOKUP($D1385,Decrements!$B$2251:$V$2256,U$874)/4+VLOOKUP($D1385,Decrements!$B$2303:$V$2308,U$874)/4)</f>
        <v>0</v>
      </c>
      <c r="V1385" s="90">
        <f>Infected!W888*(VLOOKUP($D1385,Decrements!$B$2199:$V$2204,V$874)/4+VLOOKUP($D1385,Decrements!$B$2251:$V$2256,V$874)/4+VLOOKUP($D1385,Decrements!$B$2303:$V$2308,V$874)/4)</f>
        <v>0</v>
      </c>
      <c r="W1385" s="90">
        <f>Infected!X888*(VLOOKUP($D1385,Decrements!$B$2199:$V$2204,W$874)/4+VLOOKUP($D1385,Decrements!$B$2251:$V$2256,W$874)/4+VLOOKUP($D1385,Decrements!$B$2303:$V$2308,W$874)/4)</f>
        <v>0</v>
      </c>
      <c r="X1385" s="90">
        <f>Infected!Y888*(VLOOKUP($D1385,Decrements!$B$2199:$V$2204,X$874)/4+VLOOKUP($D1385,Decrements!$B$2251:$V$2256,X$874)/4+VLOOKUP($D1385,Decrements!$B$2303:$V$2308,X$874)/4)</f>
        <v>0</v>
      </c>
      <c r="Y1385" s="90">
        <f>Infected!Z888*(VLOOKUP($D1385,Decrements!$B$2199:$V$2204,Y$874)/4+VLOOKUP($D1385,Decrements!$B$2251:$V$2256,Y$874)/4+VLOOKUP($D1385,Decrements!$B$2303:$V$2308,Y$874)/4)</f>
        <v>0</v>
      </c>
      <c r="Z1385" s="90">
        <f>Infected!AA888*(VLOOKUP($D1385,Decrements!$B$2199:$V$2204,Z$874)/4+VLOOKUP($D1385,Decrements!$B$2251:$V$2256,Z$874)/4+VLOOKUP($D1385,Decrements!$B$2303:$V$2308,Z$874)/4)</f>
        <v>0</v>
      </c>
      <c r="AA1385" s="90">
        <f>Infected!AB888*(VLOOKUP($D1385,Decrements!$B$2199:$V$2204,AA$874)/4+VLOOKUP($D1385,Decrements!$B$2251:$V$2256,AA$874)/4+VLOOKUP($D1385,Decrements!$B$2303:$V$2308,AA$874)/4)</f>
        <v>0</v>
      </c>
      <c r="AB1385" s="90">
        <f>Infected!AC888*(VLOOKUP($D1385,Decrements!$B$2199:$V$2204,AB$874)/4+VLOOKUP($D1385,Decrements!$B$2251:$V$2256,AB$874)/4+VLOOKUP($D1385,Decrements!$B$2303:$V$2308,AB$874)/4)</f>
        <v>0</v>
      </c>
      <c r="AC1385" s="90">
        <f>Infected!AD888*(VLOOKUP($D1385,Decrements!$B$2199:$V$2204,AC$874)/4+VLOOKUP($D1385,Decrements!$B$2251:$V$2256,AC$874)/4+VLOOKUP($D1385,Decrements!$B$2303:$V$2308,AC$874)/4)</f>
        <v>0</v>
      </c>
      <c r="AD1385" s="90">
        <f>Infected!AE888*(VLOOKUP($D1385,Decrements!$B$2199:$V$2204,AD$874)/4+VLOOKUP($D1385,Decrements!$B$2251:$V$2256,AD$874)/4+VLOOKUP($D1385,Decrements!$B$2303:$V$2308,AD$874)/4)</f>
        <v>0</v>
      </c>
      <c r="AE1385" s="90">
        <f>Infected!AF888*(VLOOKUP($D1385,Decrements!$B$2199:$V$2204,AE$874)/4+VLOOKUP($D1385,Decrements!$B$2251:$V$2256,AE$874)/4+VLOOKUP($D1385,Decrements!$B$2303:$V$2308,AE$874)/4)</f>
        <v>0</v>
      </c>
      <c r="AF1385" s="90">
        <f>Infected!AG888*(VLOOKUP($D1385,Decrements!$B$2199:$V$2204,AF$874)/4+VLOOKUP($D1385,Decrements!$B$2251:$V$2256,AF$874)/4+VLOOKUP($D1385,Decrements!$B$2303:$V$2308,AF$874)/4)</f>
        <v>0</v>
      </c>
      <c r="AG1385" s="90">
        <f>Infected!AH888*(VLOOKUP($D1385,Decrements!$B$2199:$V$2204,AG$874)/4+VLOOKUP($D1385,Decrements!$B$2251:$V$2256,AG$874)/4+VLOOKUP($D1385,Decrements!$B$2303:$V$2308,AG$874)/4)</f>
        <v>0</v>
      </c>
      <c r="AH1385" s="90">
        <f>Infected!AI888*(VLOOKUP($D1385,Decrements!$B$2199:$V$2204,AH$874)/4+VLOOKUP($D1385,Decrements!$B$2251:$V$2256,AH$874)/4+VLOOKUP($D1385,Decrements!$B$2303:$V$2308,AH$874)/4)</f>
        <v>0</v>
      </c>
      <c r="AI1385" s="90">
        <f>Infected!AJ888*(VLOOKUP($D1385,Decrements!$B$2199:$V$2204,AI$874)/4+VLOOKUP($D1385,Decrements!$B$2251:$V$2256,AI$874)/4+VLOOKUP($D1385,Decrements!$B$2303:$V$2308,AI$874)/4)</f>
        <v>0</v>
      </c>
      <c r="AJ1385" s="90">
        <f>Infected!AK888*(VLOOKUP($D1385,Decrements!$B$2199:$V$2204,AJ$874)/4+VLOOKUP($D1385,Decrements!$B$2251:$V$2256,AJ$874)/4+VLOOKUP($D1385,Decrements!$B$2303:$V$2308,AJ$874)/4)</f>
        <v>0</v>
      </c>
      <c r="AK1385" s="90">
        <f>Infected!AL888*(VLOOKUP($D1385,Decrements!$B$2199:$V$2204,AK$874)/4+VLOOKUP($D1385,Decrements!$B$2251:$V$2256,AK$874)/4+VLOOKUP($D1385,Decrements!$B$2303:$V$2308,AK$874)/4)</f>
        <v>0</v>
      </c>
      <c r="AL1385" s="90">
        <f>Infected!AM888*(VLOOKUP($D1385,Decrements!$B$2199:$V$2204,AL$874)/4+VLOOKUP($D1385,Decrements!$B$2251:$V$2256,AL$874)/4+VLOOKUP($D1385,Decrements!$B$2303:$V$2308,AL$874)/4)</f>
        <v>0</v>
      </c>
      <c r="AM1385" s="90">
        <f>Infected!AN888*(VLOOKUP($D1385,Decrements!$B$2199:$V$2204,AM$874)/4+VLOOKUP($D1385,Decrements!$B$2251:$V$2256,AM$874)/4+VLOOKUP($D1385,Decrements!$B$2303:$V$2308,AM$874)/4)</f>
        <v>0</v>
      </c>
      <c r="AN1385" s="90">
        <f>Infected!AO888*(VLOOKUP($D1385,Decrements!$B$2199:$V$2204,AN$874)/4+VLOOKUP($D1385,Decrements!$B$2251:$V$2256,AN$874)/4+VLOOKUP($D1385,Decrements!$B$2303:$V$2308,AN$874)/4)</f>
        <v>0</v>
      </c>
      <c r="AO1385" s="90">
        <f>Infected!AP888*(VLOOKUP($D1385,Decrements!$B$2199:$V$2204,AO$874)/4+VLOOKUP($D1385,Decrements!$B$2251:$V$2256,AO$874)/4+VLOOKUP($D1385,Decrements!$B$2303:$V$2308,AO$874)/4)</f>
        <v>0</v>
      </c>
      <c r="AP1385" s="90">
        <f>Infected!AQ888*(VLOOKUP($D1385,Decrements!$B$2199:$V$2204,AP$874)/4+VLOOKUP($D1385,Decrements!$B$2251:$V$2256,AP$874)/4+VLOOKUP($D1385,Decrements!$B$2303:$V$2308,AP$874)/4)</f>
        <v>0</v>
      </c>
      <c r="AQ1385" s="90">
        <f>Infected!AR888*(VLOOKUP($D1385,Decrements!$B$2199:$V$2204,AQ$874)/4+VLOOKUP($D1385,Decrements!$B$2251:$V$2256,AQ$874)/4+VLOOKUP($D1385,Decrements!$B$2303:$V$2308,AQ$874)/4)</f>
        <v>0</v>
      </c>
      <c r="AR1385" s="90">
        <f>Infected!AS888*(VLOOKUP($D1385,Decrements!$B$2199:$V$2204,AR$874)/4+VLOOKUP($D1385,Decrements!$B$2251:$V$2256,AR$874)/4+VLOOKUP($D1385,Decrements!$B$2303:$V$2308,AR$874)/4)</f>
        <v>0</v>
      </c>
      <c r="AS1385" s="90">
        <f>Infected!AT888*(VLOOKUP($D1385,Decrements!$B$2199:$V$2204,AS$874)/4+VLOOKUP($D1385,Decrements!$B$2251:$V$2256,AS$874)/4+VLOOKUP($D1385,Decrements!$B$2303:$V$2308,AS$874)/4)</f>
        <v>0</v>
      </c>
      <c r="AT1385" s="90">
        <f>Infected!AU888*(VLOOKUP($D1385,Decrements!$B$2199:$V$2204,AT$874)/4+VLOOKUP($D1385,Decrements!$B$2251:$V$2256,AT$874)/4+VLOOKUP($D1385,Decrements!$B$2303:$V$2308,AT$874)/4)</f>
        <v>0</v>
      </c>
      <c r="AU1385" s="90">
        <f>Infected!AV888*(VLOOKUP($D1385,Decrements!$B$2199:$V$2204,AU$874)/4+VLOOKUP($D1385,Decrements!$B$2251:$V$2256,AU$874)/4+VLOOKUP($D1385,Decrements!$B$2303:$V$2308,AU$874)/4)</f>
        <v>0</v>
      </c>
      <c r="AV1385" s="90">
        <f>Infected!AW888*(VLOOKUP($D1385,Decrements!$B$2199:$V$2204,AV$874)/4+VLOOKUP($D1385,Decrements!$B$2251:$V$2256,AV$874)/4+VLOOKUP($D1385,Decrements!$B$2303:$V$2308,AV$874)/4)</f>
        <v>0</v>
      </c>
      <c r="AW1385" s="90">
        <f>Infected!AX888*(VLOOKUP($D1385,Decrements!$B$2199:$V$2204,AW$874)/4+VLOOKUP($D1385,Decrements!$B$2251:$V$2256,AW$874)/4+VLOOKUP($D1385,Decrements!$B$2303:$V$2308,AW$874)/4)</f>
        <v>0</v>
      </c>
      <c r="AX1385" s="90">
        <f>Infected!AY888*(VLOOKUP($D1385,Decrements!$B$2199:$V$2204,AX$874)/4+VLOOKUP($D1385,Decrements!$B$2251:$V$2256,AX$874)/4+VLOOKUP($D1385,Decrements!$B$2303:$V$2308,AX$874)/4)</f>
        <v>0</v>
      </c>
      <c r="AY1385" s="90">
        <f>Infected!AZ888*(VLOOKUP($D1385,Decrements!$B$2199:$V$2204,AY$874)/4+VLOOKUP($D1385,Decrements!$B$2251:$V$2256,AY$874)/4+VLOOKUP($D1385,Decrements!$B$2303:$V$2308,AY$874)/4)</f>
        <v>0</v>
      </c>
      <c r="AZ1385" s="90">
        <f>Infected!BA888*(VLOOKUP($D1385,Decrements!$B$2199:$V$2204,AZ$874)/4+VLOOKUP($D1385,Decrements!$B$2251:$V$2256,AZ$874)/4+VLOOKUP($D1385,Decrements!$B$2303:$V$2308,AZ$874)/4)</f>
        <v>0</v>
      </c>
      <c r="BA1385" s="90">
        <f>Infected!BB888*(VLOOKUP($D1385,Decrements!$B$2199:$V$2204,BA$874)/4+VLOOKUP($D1385,Decrements!$B$2251:$V$2256,BA$874)/4+VLOOKUP($D1385,Decrements!$B$2303:$V$2308,BA$874)/4)</f>
        <v>0</v>
      </c>
      <c r="BB1385" s="90">
        <f>Infected!BC888*(VLOOKUP($D1385,Decrements!$B$2199:$V$2204,BB$874)/4+VLOOKUP($D1385,Decrements!$B$2251:$V$2256,BB$874)/4+VLOOKUP($D1385,Decrements!$B$2303:$V$2308,BB$874)/4)</f>
        <v>0</v>
      </c>
      <c r="BC1385" s="90">
        <f>Infected!BD888*(VLOOKUP($D1385,Decrements!$B$2199:$V$2204,BC$874)/4+VLOOKUP($D1385,Decrements!$B$2251:$V$2256,BC$874)/4+VLOOKUP($D1385,Decrements!$B$2303:$V$2308,BC$874)/4)</f>
        <v>0</v>
      </c>
      <c r="BD1385" s="90">
        <f>Infected!BE888*(VLOOKUP($D1385,Decrements!$B$2199:$V$2204,BD$874)/4+VLOOKUP($D1385,Decrements!$B$2251:$V$2256,BD$874)/4+VLOOKUP($D1385,Decrements!$B$2303:$V$2308,BD$874)/4)</f>
        <v>0</v>
      </c>
      <c r="BE1385" s="90">
        <f>Infected!BF888*(VLOOKUP($D1385,Decrements!$B$2199:$V$2204,BE$874)/4+VLOOKUP($D1385,Decrements!$B$2251:$V$2256,BE$874)/4+VLOOKUP($D1385,Decrements!$B$2303:$V$2308,BE$874)/4)</f>
        <v>0</v>
      </c>
      <c r="BF1385" s="90">
        <f>Infected!BG888*(VLOOKUP($D1385,Decrements!$B$2199:$V$2204,BF$874)/4+VLOOKUP($D1385,Decrements!$B$2251:$V$2256,BF$874)/4+VLOOKUP($D1385,Decrements!$B$2303:$V$2308,BF$874)/4)</f>
        <v>0</v>
      </c>
      <c r="BG1385" s="90">
        <f>Infected!BH888*(VLOOKUP($D1385,Decrements!$B$2199:$V$2204,BG$874)/4+VLOOKUP($D1385,Decrements!$B$2251:$V$2256,BG$874)/4+VLOOKUP($D1385,Decrements!$B$2303:$V$2308,BG$874)/4)</f>
        <v>0</v>
      </c>
      <c r="BH1385" s="90">
        <f>Infected!BI888*(VLOOKUP($D1385,Decrements!$B$2199:$V$2204,BH$874)/4+VLOOKUP($D1385,Decrements!$B$2251:$V$2256,BH$874)/4+VLOOKUP($D1385,Decrements!$B$2303:$V$2308,BH$874)/4)</f>
        <v>0</v>
      </c>
      <c r="BI1385" s="90">
        <f>Infected!BJ888*(VLOOKUP($D1385,Decrements!$B$2199:$V$2204,BI$874)/4+VLOOKUP($D1385,Decrements!$B$2251:$V$2256,BI$874)/4+VLOOKUP($D1385,Decrements!$B$2303:$V$2308,BI$874)/4)</f>
        <v>0</v>
      </c>
      <c r="BJ1385" s="90">
        <f>Infected!BK888*(VLOOKUP($D1385,Decrements!$B$2199:$V$2204,BJ$874)/4+VLOOKUP($D1385,Decrements!$B$2251:$V$2256,BJ$874)/4+VLOOKUP($D1385,Decrements!$B$2303:$V$2308,BJ$874)/4)</f>
        <v>0</v>
      </c>
      <c r="BK1385" s="90">
        <f>Infected!BL888*(VLOOKUP($D1385,Decrements!$B$2199:$V$2204,BK$874)/4+VLOOKUP($D1385,Decrements!$B$2251:$V$2256,BK$874)/4+VLOOKUP($D1385,Decrements!$B$2303:$V$2308,BK$874)/4)</f>
        <v>0</v>
      </c>
      <c r="BL1385" s="90">
        <f>Infected!BM888*(VLOOKUP($D1385,Decrements!$B$2199:$V$2204,BL$874)/4+VLOOKUP($D1385,Decrements!$B$2251:$V$2256,BL$874)/4+VLOOKUP($D1385,Decrements!$B$2303:$V$2308,BL$874)/4)</f>
        <v>0</v>
      </c>
      <c r="BM1385" s="90">
        <f>Infected!BN888*(VLOOKUP($D1385,Decrements!$B$2199:$V$2204,BM$874)/4+VLOOKUP($D1385,Decrements!$B$2251:$V$2256,BM$874)/4+VLOOKUP($D1385,Decrements!$B$2303:$V$2308,BM$874)/4)</f>
        <v>0</v>
      </c>
      <c r="BN1385" s="90">
        <f>Infected!BO888*(VLOOKUP($D1385,Decrements!$B$2199:$V$2204,BN$874)/4+VLOOKUP($D1385,Decrements!$B$2251:$V$2256,BN$874)/4+VLOOKUP($D1385,Decrements!$B$2303:$V$2308,BN$874)/4)</f>
        <v>0</v>
      </c>
      <c r="BO1385" s="90">
        <f>Infected!BP888*(VLOOKUP($D1385,Decrements!$B$2199:$V$2204,BO$874)/4+VLOOKUP($D1385,Decrements!$B$2251:$V$2256,BO$874)/4+VLOOKUP($D1385,Decrements!$B$2303:$V$2308,BO$874)/4)</f>
        <v>0</v>
      </c>
      <c r="BP1385" s="90">
        <f>Infected!BQ888*(VLOOKUP($D1385,Decrements!$B$2199:$V$2204,BP$874)/4+VLOOKUP($D1385,Decrements!$B$2251:$V$2256,BP$874)/4+VLOOKUP($D1385,Decrements!$B$2303:$V$2308,BP$874)/4)</f>
        <v>0</v>
      </c>
      <c r="BQ1385" s="90">
        <f>Infected!BR888*(VLOOKUP($D1385,Decrements!$B$2199:$V$2204,BQ$874)/4+VLOOKUP($D1385,Decrements!$B$2251:$V$2256,BQ$874)/4+VLOOKUP($D1385,Decrements!$B$2303:$V$2308,BQ$874)/4)</f>
        <v>0</v>
      </c>
      <c r="BR1385" s="90">
        <f>Infected!BS888*(VLOOKUP($D1385,Decrements!$B$2199:$V$2204,BR$874)/4+VLOOKUP($D1385,Decrements!$B$2251:$V$2256,BR$874)/4+VLOOKUP($D1385,Decrements!$B$2303:$V$2308,BR$874)/4)</f>
        <v>0</v>
      </c>
      <c r="BS1385" s="90">
        <f>Infected!BT888*(VLOOKUP($D1385,Decrements!$B$2199:$V$2204,BS$874)/4+VLOOKUP($D1385,Decrements!$B$2251:$V$2256,BS$874)/4+VLOOKUP($D1385,Decrements!$B$2303:$V$2308,BS$874)/4)</f>
        <v>0</v>
      </c>
      <c r="BT1385" s="90">
        <f>Infected!BU888*(VLOOKUP($D1385,Decrements!$B$2199:$V$2204,BT$874)/4+VLOOKUP($D1385,Decrements!$B$2251:$V$2256,BT$874)/4+VLOOKUP($D1385,Decrements!$B$2303:$V$2308,BT$874)/4)</f>
        <v>0</v>
      </c>
      <c r="BU1385" s="90">
        <f>Infected!BV888*(VLOOKUP($D1385,Decrements!$B$2199:$V$2204,BU$874)/4+VLOOKUP($D1385,Decrements!$B$2251:$V$2256,BU$874)/4+VLOOKUP($D1385,Decrements!$B$2303:$V$2308,BU$874)/4)</f>
        <v>0</v>
      </c>
      <c r="BV1385" s="90">
        <f>Infected!BW888*(VLOOKUP($D1385,Decrements!$B$2199:$V$2204,BV$874)/4+VLOOKUP($D1385,Decrements!$B$2251:$V$2256,BV$874)/4+VLOOKUP($D1385,Decrements!$B$2303:$V$2308,BV$874)/4)</f>
        <v>0</v>
      </c>
      <c r="BW1385" s="90">
        <f>Infected!BX888*(VLOOKUP($D1385,Decrements!$B$2199:$V$2204,BW$874)/4+VLOOKUP($D1385,Decrements!$B$2251:$V$2256,BW$874)/4+VLOOKUP($D1385,Decrements!$B$2303:$V$2308,BW$874)/4)</f>
        <v>0</v>
      </c>
      <c r="BX1385" s="90">
        <f>Infected!BY888*(VLOOKUP($D1385,Decrements!$B$2199:$V$2204,BX$874)/4+VLOOKUP($D1385,Decrements!$B$2251:$V$2256,BX$874)/4+VLOOKUP($D1385,Decrements!$B$2303:$V$2308,BX$874)/4)</f>
        <v>0</v>
      </c>
      <c r="BY1385" s="90">
        <f>Infected!BZ888*(VLOOKUP($D1385,Decrements!$B$2199:$V$2204,BY$874)/4+VLOOKUP($D1385,Decrements!$B$2251:$V$2256,BY$874)/4+VLOOKUP($D1385,Decrements!$B$2303:$V$2308,BY$874)/4)</f>
        <v>0</v>
      </c>
      <c r="BZ1385" s="90">
        <f>Infected!CA888*(VLOOKUP($D1385,Decrements!$B$2199:$V$2204,BZ$874)/4+VLOOKUP($D1385,Decrements!$B$2251:$V$2256,BZ$874)/4+VLOOKUP($D1385,Decrements!$B$2303:$V$2308,BZ$874)/4)</f>
        <v>0</v>
      </c>
      <c r="CA1385" s="90">
        <f>Infected!CB888*(VLOOKUP($D1385,Decrements!$B$2199:$V$2204,CA$874)/4+VLOOKUP($D1385,Decrements!$B$2251:$V$2256,CA$874)/4+VLOOKUP($D1385,Decrements!$B$2303:$V$2308,CA$874)/4)</f>
        <v>0</v>
      </c>
      <c r="CB1385" s="90">
        <f>Infected!CC888*(VLOOKUP($D1385,Decrements!$B$2199:$V$2204,CB$874)/4+VLOOKUP($D1385,Decrements!$B$2251:$V$2256,CB$874)/4+VLOOKUP($D1385,Decrements!$B$2303:$V$2308,CB$874)/4)</f>
        <v>0</v>
      </c>
      <c r="CC1385" s="90">
        <f>Infected!CD888*(VLOOKUP($D1385,Decrements!$B$2199:$V$2204,CC$874)/4+VLOOKUP($D1385,Decrements!$B$2251:$V$2256,CC$874)/4+VLOOKUP($D1385,Decrements!$B$2303:$V$2308,CC$874)/4)</f>
        <v>0</v>
      </c>
      <c r="CD1385" s="90">
        <f>Infected!CE888*(VLOOKUP($D1385,Decrements!$B$2199:$V$2204,CD$874)/4+VLOOKUP($D1385,Decrements!$B$2251:$V$2256,CD$874)/4+VLOOKUP($D1385,Decrements!$B$2303:$V$2308,CD$874)/4)</f>
        <v>0</v>
      </c>
      <c r="CE1385" s="90">
        <f>Infected!CF888*(VLOOKUP($D1385,Decrements!$B$2199:$V$2204,CE$874)/4+VLOOKUP($D1385,Decrements!$B$2251:$V$2256,CE$874)/4+VLOOKUP($D1385,Decrements!$B$2303:$V$2308,CE$874)/4)</f>
        <v>0</v>
      </c>
      <c r="CF1385" s="90">
        <f>Infected!CG888*(VLOOKUP($D1385,Decrements!$B$2199:$V$2204,CF$874)/4+VLOOKUP($D1385,Decrements!$B$2251:$V$2256,CF$874)/4+VLOOKUP($D1385,Decrements!$B$2303:$V$2308,CF$874)/4)</f>
        <v>0</v>
      </c>
      <c r="CG1385" s="90">
        <f>Infected!CH888*(VLOOKUP($D1385,Decrements!$B$2199:$V$2204,CG$874)/4+VLOOKUP($D1385,Decrements!$B$2251:$V$2256,CG$874)/4+VLOOKUP($D1385,Decrements!$B$2303:$V$2308,CG$874)/4)</f>
        <v>0</v>
      </c>
      <c r="CH1385" s="90">
        <f>Infected!CI888*(VLOOKUP($D1385,Decrements!$B$2199:$V$2204,CH$874)/4+VLOOKUP($D1385,Decrements!$B$2251:$V$2256,CH$874)/4+VLOOKUP($D1385,Decrements!$B$2303:$V$2308,CH$874)/4)</f>
        <v>0</v>
      </c>
      <c r="CI1385" s="90">
        <f>Infected!CJ888*(VLOOKUP($D1385,Decrements!$B$2199:$V$2204,CI$874)/4+VLOOKUP($D1385,Decrements!$B$2251:$V$2256,CI$874)/4+VLOOKUP($D1385,Decrements!$B$2303:$V$2308,CI$874)/4)</f>
        <v>0</v>
      </c>
      <c r="CK1385" s="45"/>
      <c r="CL1385" s="45"/>
      <c r="CM1385" s="45"/>
      <c r="CN1385" s="45"/>
      <c r="CO1385" s="45"/>
      <c r="CP1385" s="45"/>
      <c r="CQ1385" s="45"/>
      <c r="CR1385" s="45"/>
      <c r="CS1385" s="45"/>
      <c r="CT1385" s="45"/>
      <c r="CU1385" s="45"/>
      <c r="CV1385" s="45"/>
      <c r="CW1385" s="45"/>
      <c r="CX1385" s="45"/>
      <c r="CY1385" s="45"/>
      <c r="CZ1385" s="45"/>
      <c r="DA1385" s="45"/>
      <c r="DB1385" s="45"/>
      <c r="DC1385" s="45"/>
      <c r="DD1385" s="45"/>
      <c r="DE1385" s="45"/>
      <c r="DF1385" s="45"/>
      <c r="DG1385" s="45"/>
      <c r="DH1385" s="45"/>
      <c r="DI1385" s="45"/>
      <c r="DJ1385" s="45"/>
      <c r="DK1385" s="45"/>
      <c r="DL1385" s="45"/>
      <c r="DM1385" s="45"/>
      <c r="DN1385" s="45"/>
      <c r="DO1385" s="45"/>
      <c r="DP1385" s="45"/>
      <c r="DQ1385" s="45"/>
      <c r="DR1385" s="45"/>
      <c r="DS1385" s="45"/>
      <c r="DT1385" s="45"/>
      <c r="DU1385" s="45"/>
      <c r="DV1385" s="45"/>
      <c r="DW1385" s="45"/>
      <c r="DX1385" s="45"/>
      <c r="DY1385" s="45"/>
      <c r="DZ1385" s="45"/>
      <c r="EA1385" s="45"/>
      <c r="EB1385" s="45"/>
      <c r="EC1385" s="45"/>
      <c r="ED1385" s="45"/>
      <c r="EE1385" s="45"/>
      <c r="EF1385" s="45"/>
      <c r="EG1385" s="45"/>
      <c r="EH1385" s="45"/>
      <c r="EI1385" s="45"/>
      <c r="EJ1385" s="45"/>
      <c r="EK1385" s="45"/>
      <c r="EL1385" s="45"/>
      <c r="EM1385" s="45"/>
      <c r="EN1385" s="45"/>
      <c r="EO1385" s="45"/>
      <c r="EP1385" s="45"/>
      <c r="EQ1385" s="45"/>
      <c r="ER1385" s="45"/>
      <c r="ES1385" s="45"/>
      <c r="ET1385" s="45"/>
      <c r="EU1385" s="45"/>
      <c r="EV1385" s="45"/>
      <c r="EW1385" s="45"/>
      <c r="EX1385" s="45"/>
      <c r="EY1385" s="45"/>
      <c r="EZ1385" s="45"/>
      <c r="FA1385" s="45"/>
      <c r="FB1385" s="45"/>
      <c r="FC1385" s="45"/>
      <c r="FD1385" s="45"/>
      <c r="FE1385" s="45"/>
      <c r="FF1385" s="45"/>
      <c r="FG1385" s="45"/>
      <c r="FH1385" s="45"/>
      <c r="FI1385" s="45"/>
      <c r="FJ1385" s="45"/>
      <c r="FK1385" s="45"/>
      <c r="FL1385" s="45"/>
      <c r="FN1385" s="45"/>
      <c r="FO1385" s="45"/>
      <c r="FP1385" s="45"/>
      <c r="FQ1385" s="45"/>
      <c r="FR1385" s="45"/>
      <c r="FS1385" s="45"/>
      <c r="FT1385" s="45"/>
      <c r="FU1385" s="45"/>
      <c r="FV1385" s="45"/>
      <c r="FW1385" s="45"/>
      <c r="FX1385" s="45"/>
      <c r="FY1385" s="45"/>
      <c r="FZ1385" s="45"/>
      <c r="GA1385" s="45"/>
      <c r="GB1385" s="45"/>
      <c r="GC1385" s="45"/>
      <c r="GD1385" s="45"/>
      <c r="GE1385" s="45"/>
      <c r="GF1385" s="45"/>
      <c r="GG1385" s="45"/>
      <c r="GH1385" s="45"/>
      <c r="GI1385" s="45"/>
      <c r="GJ1385" s="45"/>
      <c r="GK1385" s="45"/>
      <c r="GL1385" s="45"/>
      <c r="GM1385" s="45"/>
      <c r="GN1385" s="45"/>
      <c r="GO1385" s="45"/>
      <c r="GP1385" s="45"/>
      <c r="GQ1385" s="45"/>
      <c r="GR1385" s="45"/>
      <c r="GS1385" s="45"/>
      <c r="GT1385" s="45"/>
      <c r="GU1385" s="45"/>
      <c r="GV1385" s="45"/>
      <c r="GW1385" s="45"/>
      <c r="GX1385" s="45"/>
      <c r="GY1385" s="45"/>
      <c r="GZ1385" s="45"/>
      <c r="HA1385" s="45"/>
      <c r="HB1385" s="45"/>
      <c r="HC1385" s="45"/>
      <c r="HD1385" s="45"/>
      <c r="HE1385" s="45"/>
      <c r="HF1385" s="45"/>
      <c r="HG1385" s="45"/>
      <c r="HH1385" s="45"/>
      <c r="HI1385" s="45"/>
      <c r="HJ1385" s="45"/>
      <c r="HK1385" s="45"/>
      <c r="HL1385" s="45"/>
      <c r="HM1385" s="45"/>
      <c r="HN1385" s="45"/>
      <c r="HO1385" s="45"/>
      <c r="HP1385" s="45"/>
      <c r="HQ1385" s="45"/>
      <c r="HR1385" s="45"/>
      <c r="HS1385" s="45"/>
      <c r="HT1385" s="45"/>
      <c r="HU1385" s="45"/>
      <c r="HV1385" s="45"/>
      <c r="HW1385" s="45"/>
      <c r="HX1385" s="45"/>
      <c r="HY1385" s="45"/>
      <c r="HZ1385" s="45"/>
      <c r="IA1385" s="45"/>
      <c r="IB1385" s="45"/>
      <c r="IC1385" s="45"/>
      <c r="ID1385" s="45"/>
      <c r="IE1385" s="45"/>
      <c r="IF1385" s="45"/>
      <c r="IG1385" s="45"/>
      <c r="IH1385" s="45"/>
      <c r="II1385" s="45"/>
      <c r="IJ1385" s="45"/>
      <c r="IK1385" s="45"/>
      <c r="IL1385" s="45"/>
      <c r="IM1385" s="45"/>
      <c r="IN1385" s="45"/>
      <c r="IO1385" s="45"/>
      <c r="IQ1385" s="45"/>
      <c r="IR1385" s="45"/>
      <c r="IS1385" s="45"/>
      <c r="IT1385" s="45"/>
      <c r="IU1385" s="45"/>
      <c r="IV1385" s="45"/>
      <c r="IW1385" s="45"/>
      <c r="IX1385" s="45"/>
      <c r="IY1385" s="45"/>
      <c r="IZ1385" s="45"/>
      <c r="JA1385" s="45"/>
      <c r="JB1385" s="45"/>
      <c r="JC1385" s="45"/>
      <c r="JD1385" s="45"/>
      <c r="JE1385" s="45"/>
      <c r="JF1385" s="45"/>
      <c r="JG1385" s="45"/>
      <c r="JH1385" s="45"/>
      <c r="JI1385" s="45"/>
      <c r="JJ1385" s="45"/>
      <c r="JK1385" s="45"/>
      <c r="JL1385" s="45"/>
      <c r="JM1385" s="45"/>
      <c r="JN1385" s="45"/>
      <c r="JO1385" s="45"/>
      <c r="JP1385" s="45"/>
      <c r="JQ1385" s="45"/>
      <c r="JR1385" s="45"/>
      <c r="JS1385" s="45"/>
      <c r="JT1385" s="45"/>
      <c r="JU1385" s="45"/>
      <c r="JV1385" s="45"/>
      <c r="JW1385" s="45"/>
      <c r="JX1385" s="45"/>
      <c r="JY1385" s="45"/>
      <c r="JZ1385" s="45"/>
      <c r="KA1385" s="45"/>
      <c r="KB1385" s="45"/>
      <c r="KC1385" s="45"/>
      <c r="KD1385" s="45"/>
      <c r="KE1385" s="45"/>
      <c r="KF1385" s="45"/>
      <c r="KG1385" s="45"/>
      <c r="KH1385" s="45"/>
      <c r="KI1385" s="45"/>
      <c r="KJ1385" s="45"/>
      <c r="KK1385" s="45"/>
      <c r="KL1385" s="45"/>
      <c r="KM1385" s="45"/>
      <c r="KN1385" s="45"/>
      <c r="KO1385" s="45"/>
      <c r="KP1385" s="45"/>
      <c r="KQ1385" s="45"/>
      <c r="KR1385" s="45"/>
      <c r="KS1385" s="45"/>
      <c r="KT1385" s="45"/>
      <c r="KU1385" s="45"/>
      <c r="KV1385" s="45"/>
      <c r="KW1385" s="45"/>
      <c r="KX1385" s="45"/>
      <c r="KY1385" s="45"/>
      <c r="KZ1385" s="45"/>
      <c r="LA1385" s="45"/>
      <c r="LB1385" s="45"/>
      <c r="LC1385" s="45"/>
      <c r="LD1385" s="45"/>
      <c r="LE1385" s="45"/>
      <c r="LF1385" s="45"/>
      <c r="LG1385" s="45"/>
      <c r="LH1385" s="45"/>
      <c r="LI1385" s="45"/>
      <c r="LJ1385" s="45"/>
      <c r="LK1385" s="45"/>
      <c r="LL1385" s="45"/>
      <c r="LM1385" s="45"/>
      <c r="LN1385" s="45"/>
      <c r="LO1385" s="45"/>
      <c r="LP1385" s="45"/>
      <c r="LQ1385" s="45"/>
      <c r="LR1385" s="45"/>
    </row>
    <row r="1386" spans="2:330">
      <c r="B1386" s="20">
        <v>2</v>
      </c>
      <c r="C1386" s="20">
        <v>2</v>
      </c>
      <c r="D1386" s="20">
        <v>4</v>
      </c>
      <c r="E1386" s="20">
        <v>224</v>
      </c>
      <c r="F1386" s="113"/>
      <c r="G1386" s="31">
        <f>Inputs!S185</f>
        <v>0</v>
      </c>
      <c r="H1386" s="90">
        <f>Infected!I889*(VLOOKUP($D1386,Decrements!$B$2199:$V$2204,H$874)/4+VLOOKUP($D1386,Decrements!$B$2251:$V$2256,H$874)/4+VLOOKUP($D1386,Decrements!$B$2303:$V$2308,H$874)/4)</f>
        <v>0</v>
      </c>
      <c r="I1386" s="90">
        <f>Infected!J889*(VLOOKUP($D1386,Decrements!$B$2199:$V$2204,I$874)/4+VLOOKUP($D1386,Decrements!$B$2251:$V$2256,I$874)/4+VLOOKUP($D1386,Decrements!$B$2303:$V$2308,I$874)/4)</f>
        <v>0</v>
      </c>
      <c r="J1386" s="90">
        <f>Infected!K889*(VLOOKUP($D1386,Decrements!$B$2199:$V$2204,J$874)/4+VLOOKUP($D1386,Decrements!$B$2251:$V$2256,J$874)/4+VLOOKUP($D1386,Decrements!$B$2303:$V$2308,J$874)/4)</f>
        <v>0</v>
      </c>
      <c r="K1386" s="90">
        <f>Infected!L889*(VLOOKUP($D1386,Decrements!$B$2199:$V$2204,K$874)/4+VLOOKUP($D1386,Decrements!$B$2251:$V$2256,K$874)/4+VLOOKUP($D1386,Decrements!$B$2303:$V$2308,K$874)/4)</f>
        <v>0</v>
      </c>
      <c r="L1386" s="90">
        <f>Infected!M889*(VLOOKUP($D1386,Decrements!$B$2199:$V$2204,L$874)/4+VLOOKUP($D1386,Decrements!$B$2251:$V$2256,L$874)/4+VLOOKUP($D1386,Decrements!$B$2303:$V$2308,L$874)/4)</f>
        <v>0</v>
      </c>
      <c r="M1386" s="90">
        <f>Infected!N889*(VLOOKUP($D1386,Decrements!$B$2199:$V$2204,M$874)/4+VLOOKUP($D1386,Decrements!$B$2251:$V$2256,M$874)/4+VLOOKUP($D1386,Decrements!$B$2303:$V$2308,M$874)/4)</f>
        <v>0</v>
      </c>
      <c r="N1386" s="90">
        <f>Infected!O889*(VLOOKUP($D1386,Decrements!$B$2199:$V$2204,N$874)/4+VLOOKUP($D1386,Decrements!$B$2251:$V$2256,N$874)/4+VLOOKUP($D1386,Decrements!$B$2303:$V$2308,N$874)/4)</f>
        <v>0</v>
      </c>
      <c r="O1386" s="90">
        <f>Infected!P889*(VLOOKUP($D1386,Decrements!$B$2199:$V$2204,O$874)/4+VLOOKUP($D1386,Decrements!$B$2251:$V$2256,O$874)/4+VLOOKUP($D1386,Decrements!$B$2303:$V$2308,O$874)/4)</f>
        <v>0</v>
      </c>
      <c r="P1386" s="90">
        <f>Infected!Q889*(VLOOKUP($D1386,Decrements!$B$2199:$V$2204,P$874)/4+VLOOKUP($D1386,Decrements!$B$2251:$V$2256,P$874)/4+VLOOKUP($D1386,Decrements!$B$2303:$V$2308,P$874)/4)</f>
        <v>0</v>
      </c>
      <c r="Q1386" s="90">
        <f>Infected!R889*(VLOOKUP($D1386,Decrements!$B$2199:$V$2204,Q$874)/4+VLOOKUP($D1386,Decrements!$B$2251:$V$2256,Q$874)/4+VLOOKUP($D1386,Decrements!$B$2303:$V$2308,Q$874)/4)</f>
        <v>0</v>
      </c>
      <c r="R1386" s="90">
        <f>Infected!S889*(VLOOKUP($D1386,Decrements!$B$2199:$V$2204,R$874)/4+VLOOKUP($D1386,Decrements!$B$2251:$V$2256,R$874)/4+VLOOKUP($D1386,Decrements!$B$2303:$V$2308,R$874)/4)</f>
        <v>0</v>
      </c>
      <c r="S1386" s="90">
        <f>Infected!T889*(VLOOKUP($D1386,Decrements!$B$2199:$V$2204,S$874)/4+VLOOKUP($D1386,Decrements!$B$2251:$V$2256,S$874)/4+VLOOKUP($D1386,Decrements!$B$2303:$V$2308,S$874)/4)</f>
        <v>0</v>
      </c>
      <c r="T1386" s="90">
        <f>Infected!U889*(VLOOKUP($D1386,Decrements!$B$2199:$V$2204,T$874)/4+VLOOKUP($D1386,Decrements!$B$2251:$V$2256,T$874)/4+VLOOKUP($D1386,Decrements!$B$2303:$V$2308,T$874)/4)</f>
        <v>0</v>
      </c>
      <c r="U1386" s="90">
        <f>Infected!V889*(VLOOKUP($D1386,Decrements!$B$2199:$V$2204,U$874)/4+VLOOKUP($D1386,Decrements!$B$2251:$V$2256,U$874)/4+VLOOKUP($D1386,Decrements!$B$2303:$V$2308,U$874)/4)</f>
        <v>0</v>
      </c>
      <c r="V1386" s="90">
        <f>Infected!W889*(VLOOKUP($D1386,Decrements!$B$2199:$V$2204,V$874)/4+VLOOKUP($D1386,Decrements!$B$2251:$V$2256,V$874)/4+VLOOKUP($D1386,Decrements!$B$2303:$V$2308,V$874)/4)</f>
        <v>0</v>
      </c>
      <c r="W1386" s="90">
        <f>Infected!X889*(VLOOKUP($D1386,Decrements!$B$2199:$V$2204,W$874)/4+VLOOKUP($D1386,Decrements!$B$2251:$V$2256,W$874)/4+VLOOKUP($D1386,Decrements!$B$2303:$V$2308,W$874)/4)</f>
        <v>0</v>
      </c>
      <c r="X1386" s="90">
        <f>Infected!Y889*(VLOOKUP($D1386,Decrements!$B$2199:$V$2204,X$874)/4+VLOOKUP($D1386,Decrements!$B$2251:$V$2256,X$874)/4+VLOOKUP($D1386,Decrements!$B$2303:$V$2308,X$874)/4)</f>
        <v>0</v>
      </c>
      <c r="Y1386" s="90">
        <f>Infected!Z889*(VLOOKUP($D1386,Decrements!$B$2199:$V$2204,Y$874)/4+VLOOKUP($D1386,Decrements!$B$2251:$V$2256,Y$874)/4+VLOOKUP($D1386,Decrements!$B$2303:$V$2308,Y$874)/4)</f>
        <v>0</v>
      </c>
      <c r="Z1386" s="90">
        <f>Infected!AA889*(VLOOKUP($D1386,Decrements!$B$2199:$V$2204,Z$874)/4+VLOOKUP($D1386,Decrements!$B$2251:$V$2256,Z$874)/4+VLOOKUP($D1386,Decrements!$B$2303:$V$2308,Z$874)/4)</f>
        <v>0</v>
      </c>
      <c r="AA1386" s="90">
        <f>Infected!AB889*(VLOOKUP($D1386,Decrements!$B$2199:$V$2204,AA$874)/4+VLOOKUP($D1386,Decrements!$B$2251:$V$2256,AA$874)/4+VLOOKUP($D1386,Decrements!$B$2303:$V$2308,AA$874)/4)</f>
        <v>0</v>
      </c>
      <c r="AB1386" s="90">
        <f>Infected!AC889*(VLOOKUP($D1386,Decrements!$B$2199:$V$2204,AB$874)/4+VLOOKUP($D1386,Decrements!$B$2251:$V$2256,AB$874)/4+VLOOKUP($D1386,Decrements!$B$2303:$V$2308,AB$874)/4)</f>
        <v>0</v>
      </c>
      <c r="AC1386" s="90">
        <f>Infected!AD889*(VLOOKUP($D1386,Decrements!$B$2199:$V$2204,AC$874)/4+VLOOKUP($D1386,Decrements!$B$2251:$V$2256,AC$874)/4+VLOOKUP($D1386,Decrements!$B$2303:$V$2308,AC$874)/4)</f>
        <v>0</v>
      </c>
      <c r="AD1386" s="90">
        <f>Infected!AE889*(VLOOKUP($D1386,Decrements!$B$2199:$V$2204,AD$874)/4+VLOOKUP($D1386,Decrements!$B$2251:$V$2256,AD$874)/4+VLOOKUP($D1386,Decrements!$B$2303:$V$2308,AD$874)/4)</f>
        <v>0</v>
      </c>
      <c r="AE1386" s="90">
        <f>Infected!AF889*(VLOOKUP($D1386,Decrements!$B$2199:$V$2204,AE$874)/4+VLOOKUP($D1386,Decrements!$B$2251:$V$2256,AE$874)/4+VLOOKUP($D1386,Decrements!$B$2303:$V$2308,AE$874)/4)</f>
        <v>0</v>
      </c>
      <c r="AF1386" s="90">
        <f>Infected!AG889*(VLOOKUP($D1386,Decrements!$B$2199:$V$2204,AF$874)/4+VLOOKUP($D1386,Decrements!$B$2251:$V$2256,AF$874)/4+VLOOKUP($D1386,Decrements!$B$2303:$V$2308,AF$874)/4)</f>
        <v>0</v>
      </c>
      <c r="AG1386" s="90">
        <f>Infected!AH889*(VLOOKUP($D1386,Decrements!$B$2199:$V$2204,AG$874)/4+VLOOKUP($D1386,Decrements!$B$2251:$V$2256,AG$874)/4+VLOOKUP($D1386,Decrements!$B$2303:$V$2308,AG$874)/4)</f>
        <v>0</v>
      </c>
      <c r="AH1386" s="90">
        <f>Infected!AI889*(VLOOKUP($D1386,Decrements!$B$2199:$V$2204,AH$874)/4+VLOOKUP($D1386,Decrements!$B$2251:$V$2256,AH$874)/4+VLOOKUP($D1386,Decrements!$B$2303:$V$2308,AH$874)/4)</f>
        <v>0</v>
      </c>
      <c r="AI1386" s="90">
        <f>Infected!AJ889*(VLOOKUP($D1386,Decrements!$B$2199:$V$2204,AI$874)/4+VLOOKUP($D1386,Decrements!$B$2251:$V$2256,AI$874)/4+VLOOKUP($D1386,Decrements!$B$2303:$V$2308,AI$874)/4)</f>
        <v>0</v>
      </c>
      <c r="AJ1386" s="90">
        <f>Infected!AK889*(VLOOKUP($D1386,Decrements!$B$2199:$V$2204,AJ$874)/4+VLOOKUP($D1386,Decrements!$B$2251:$V$2256,AJ$874)/4+VLOOKUP($D1386,Decrements!$B$2303:$V$2308,AJ$874)/4)</f>
        <v>0</v>
      </c>
      <c r="AK1386" s="90">
        <f>Infected!AL889*(VLOOKUP($D1386,Decrements!$B$2199:$V$2204,AK$874)/4+VLOOKUP($D1386,Decrements!$B$2251:$V$2256,AK$874)/4+VLOOKUP($D1386,Decrements!$B$2303:$V$2308,AK$874)/4)</f>
        <v>0</v>
      </c>
      <c r="AL1386" s="90">
        <f>Infected!AM889*(VLOOKUP($D1386,Decrements!$B$2199:$V$2204,AL$874)/4+VLOOKUP($D1386,Decrements!$B$2251:$V$2256,AL$874)/4+VLOOKUP($D1386,Decrements!$B$2303:$V$2308,AL$874)/4)</f>
        <v>0</v>
      </c>
      <c r="AM1386" s="90">
        <f>Infected!AN889*(VLOOKUP($D1386,Decrements!$B$2199:$V$2204,AM$874)/4+VLOOKUP($D1386,Decrements!$B$2251:$V$2256,AM$874)/4+VLOOKUP($D1386,Decrements!$B$2303:$V$2308,AM$874)/4)</f>
        <v>0</v>
      </c>
      <c r="AN1386" s="90">
        <f>Infected!AO889*(VLOOKUP($D1386,Decrements!$B$2199:$V$2204,AN$874)/4+VLOOKUP($D1386,Decrements!$B$2251:$V$2256,AN$874)/4+VLOOKUP($D1386,Decrements!$B$2303:$V$2308,AN$874)/4)</f>
        <v>0</v>
      </c>
      <c r="AO1386" s="90">
        <f>Infected!AP889*(VLOOKUP($D1386,Decrements!$B$2199:$V$2204,AO$874)/4+VLOOKUP($D1386,Decrements!$B$2251:$V$2256,AO$874)/4+VLOOKUP($D1386,Decrements!$B$2303:$V$2308,AO$874)/4)</f>
        <v>0</v>
      </c>
      <c r="AP1386" s="90">
        <f>Infected!AQ889*(VLOOKUP($D1386,Decrements!$B$2199:$V$2204,AP$874)/4+VLOOKUP($D1386,Decrements!$B$2251:$V$2256,AP$874)/4+VLOOKUP($D1386,Decrements!$B$2303:$V$2308,AP$874)/4)</f>
        <v>0</v>
      </c>
      <c r="AQ1386" s="90">
        <f>Infected!AR889*(VLOOKUP($D1386,Decrements!$B$2199:$V$2204,AQ$874)/4+VLOOKUP($D1386,Decrements!$B$2251:$V$2256,AQ$874)/4+VLOOKUP($D1386,Decrements!$B$2303:$V$2308,AQ$874)/4)</f>
        <v>0</v>
      </c>
      <c r="AR1386" s="90">
        <f>Infected!AS889*(VLOOKUP($D1386,Decrements!$B$2199:$V$2204,AR$874)/4+VLOOKUP($D1386,Decrements!$B$2251:$V$2256,AR$874)/4+VLOOKUP($D1386,Decrements!$B$2303:$V$2308,AR$874)/4)</f>
        <v>0</v>
      </c>
      <c r="AS1386" s="90">
        <f>Infected!AT889*(VLOOKUP($D1386,Decrements!$B$2199:$V$2204,AS$874)/4+VLOOKUP($D1386,Decrements!$B$2251:$V$2256,AS$874)/4+VLOOKUP($D1386,Decrements!$B$2303:$V$2308,AS$874)/4)</f>
        <v>0</v>
      </c>
      <c r="AT1386" s="90">
        <f>Infected!AU889*(VLOOKUP($D1386,Decrements!$B$2199:$V$2204,AT$874)/4+VLOOKUP($D1386,Decrements!$B$2251:$V$2256,AT$874)/4+VLOOKUP($D1386,Decrements!$B$2303:$V$2308,AT$874)/4)</f>
        <v>0</v>
      </c>
      <c r="AU1386" s="90">
        <f>Infected!AV889*(VLOOKUP($D1386,Decrements!$B$2199:$V$2204,AU$874)/4+VLOOKUP($D1386,Decrements!$B$2251:$V$2256,AU$874)/4+VLOOKUP($D1386,Decrements!$B$2303:$V$2308,AU$874)/4)</f>
        <v>0</v>
      </c>
      <c r="AV1386" s="90">
        <f>Infected!AW889*(VLOOKUP($D1386,Decrements!$B$2199:$V$2204,AV$874)/4+VLOOKUP($D1386,Decrements!$B$2251:$V$2256,AV$874)/4+VLOOKUP($D1386,Decrements!$B$2303:$V$2308,AV$874)/4)</f>
        <v>0</v>
      </c>
      <c r="AW1386" s="90">
        <f>Infected!AX889*(VLOOKUP($D1386,Decrements!$B$2199:$V$2204,AW$874)/4+VLOOKUP($D1386,Decrements!$B$2251:$V$2256,AW$874)/4+VLOOKUP($D1386,Decrements!$B$2303:$V$2308,AW$874)/4)</f>
        <v>0</v>
      </c>
      <c r="AX1386" s="90">
        <f>Infected!AY889*(VLOOKUP($D1386,Decrements!$B$2199:$V$2204,AX$874)/4+VLOOKUP($D1386,Decrements!$B$2251:$V$2256,AX$874)/4+VLOOKUP($D1386,Decrements!$B$2303:$V$2308,AX$874)/4)</f>
        <v>0</v>
      </c>
      <c r="AY1386" s="90">
        <f>Infected!AZ889*(VLOOKUP($D1386,Decrements!$B$2199:$V$2204,AY$874)/4+VLOOKUP($D1386,Decrements!$B$2251:$V$2256,AY$874)/4+VLOOKUP($D1386,Decrements!$B$2303:$V$2308,AY$874)/4)</f>
        <v>0</v>
      </c>
      <c r="AZ1386" s="90">
        <f>Infected!BA889*(VLOOKUP($D1386,Decrements!$B$2199:$V$2204,AZ$874)/4+VLOOKUP($D1386,Decrements!$B$2251:$V$2256,AZ$874)/4+VLOOKUP($D1386,Decrements!$B$2303:$V$2308,AZ$874)/4)</f>
        <v>0</v>
      </c>
      <c r="BA1386" s="90">
        <f>Infected!BB889*(VLOOKUP($D1386,Decrements!$B$2199:$V$2204,BA$874)/4+VLOOKUP($D1386,Decrements!$B$2251:$V$2256,BA$874)/4+VLOOKUP($D1386,Decrements!$B$2303:$V$2308,BA$874)/4)</f>
        <v>0</v>
      </c>
      <c r="BB1386" s="90">
        <f>Infected!BC889*(VLOOKUP($D1386,Decrements!$B$2199:$V$2204,BB$874)/4+VLOOKUP($D1386,Decrements!$B$2251:$V$2256,BB$874)/4+VLOOKUP($D1386,Decrements!$B$2303:$V$2308,BB$874)/4)</f>
        <v>0</v>
      </c>
      <c r="BC1386" s="90">
        <f>Infected!BD889*(VLOOKUP($D1386,Decrements!$B$2199:$V$2204,BC$874)/4+VLOOKUP($D1386,Decrements!$B$2251:$V$2256,BC$874)/4+VLOOKUP($D1386,Decrements!$B$2303:$V$2308,BC$874)/4)</f>
        <v>0</v>
      </c>
      <c r="BD1386" s="90">
        <f>Infected!BE889*(VLOOKUP($D1386,Decrements!$B$2199:$V$2204,BD$874)/4+VLOOKUP($D1386,Decrements!$B$2251:$V$2256,BD$874)/4+VLOOKUP($D1386,Decrements!$B$2303:$V$2308,BD$874)/4)</f>
        <v>0</v>
      </c>
      <c r="BE1386" s="90">
        <f>Infected!BF889*(VLOOKUP($D1386,Decrements!$B$2199:$V$2204,BE$874)/4+VLOOKUP($D1386,Decrements!$B$2251:$V$2256,BE$874)/4+VLOOKUP($D1386,Decrements!$B$2303:$V$2308,BE$874)/4)</f>
        <v>0</v>
      </c>
      <c r="BF1386" s="90">
        <f>Infected!BG889*(VLOOKUP($D1386,Decrements!$B$2199:$V$2204,BF$874)/4+VLOOKUP($D1386,Decrements!$B$2251:$V$2256,BF$874)/4+VLOOKUP($D1386,Decrements!$B$2303:$V$2308,BF$874)/4)</f>
        <v>0</v>
      </c>
      <c r="BG1386" s="90">
        <f>Infected!BH889*(VLOOKUP($D1386,Decrements!$B$2199:$V$2204,BG$874)/4+VLOOKUP($D1386,Decrements!$B$2251:$V$2256,BG$874)/4+VLOOKUP($D1386,Decrements!$B$2303:$V$2308,BG$874)/4)</f>
        <v>0</v>
      </c>
      <c r="BH1386" s="90">
        <f>Infected!BI889*(VLOOKUP($D1386,Decrements!$B$2199:$V$2204,BH$874)/4+VLOOKUP($D1386,Decrements!$B$2251:$V$2256,BH$874)/4+VLOOKUP($D1386,Decrements!$B$2303:$V$2308,BH$874)/4)</f>
        <v>0</v>
      </c>
      <c r="BI1386" s="90">
        <f>Infected!BJ889*(VLOOKUP($D1386,Decrements!$B$2199:$V$2204,BI$874)/4+VLOOKUP($D1386,Decrements!$B$2251:$V$2256,BI$874)/4+VLOOKUP($D1386,Decrements!$B$2303:$V$2308,BI$874)/4)</f>
        <v>0</v>
      </c>
      <c r="BJ1386" s="90">
        <f>Infected!BK889*(VLOOKUP($D1386,Decrements!$B$2199:$V$2204,BJ$874)/4+VLOOKUP($D1386,Decrements!$B$2251:$V$2256,BJ$874)/4+VLOOKUP($D1386,Decrements!$B$2303:$V$2308,BJ$874)/4)</f>
        <v>0</v>
      </c>
      <c r="BK1386" s="90">
        <f>Infected!BL889*(VLOOKUP($D1386,Decrements!$B$2199:$V$2204,BK$874)/4+VLOOKUP($D1386,Decrements!$B$2251:$V$2256,BK$874)/4+VLOOKUP($D1386,Decrements!$B$2303:$V$2308,BK$874)/4)</f>
        <v>0</v>
      </c>
      <c r="BL1386" s="90">
        <f>Infected!BM889*(VLOOKUP($D1386,Decrements!$B$2199:$V$2204,BL$874)/4+VLOOKUP($D1386,Decrements!$B$2251:$V$2256,BL$874)/4+VLOOKUP($D1386,Decrements!$B$2303:$V$2308,BL$874)/4)</f>
        <v>0</v>
      </c>
      <c r="BM1386" s="90">
        <f>Infected!BN889*(VLOOKUP($D1386,Decrements!$B$2199:$V$2204,BM$874)/4+VLOOKUP($D1386,Decrements!$B$2251:$V$2256,BM$874)/4+VLOOKUP($D1386,Decrements!$B$2303:$V$2308,BM$874)/4)</f>
        <v>0</v>
      </c>
      <c r="BN1386" s="90">
        <f>Infected!BO889*(VLOOKUP($D1386,Decrements!$B$2199:$V$2204,BN$874)/4+VLOOKUP($D1386,Decrements!$B$2251:$V$2256,BN$874)/4+VLOOKUP($D1386,Decrements!$B$2303:$V$2308,BN$874)/4)</f>
        <v>0</v>
      </c>
      <c r="BO1386" s="90">
        <f>Infected!BP889*(VLOOKUP($D1386,Decrements!$B$2199:$V$2204,BO$874)/4+VLOOKUP($D1386,Decrements!$B$2251:$V$2256,BO$874)/4+VLOOKUP($D1386,Decrements!$B$2303:$V$2308,BO$874)/4)</f>
        <v>0</v>
      </c>
      <c r="BP1386" s="90">
        <f>Infected!BQ889*(VLOOKUP($D1386,Decrements!$B$2199:$V$2204,BP$874)/4+VLOOKUP($D1386,Decrements!$B$2251:$V$2256,BP$874)/4+VLOOKUP($D1386,Decrements!$B$2303:$V$2308,BP$874)/4)</f>
        <v>0</v>
      </c>
      <c r="BQ1386" s="90">
        <f>Infected!BR889*(VLOOKUP($D1386,Decrements!$B$2199:$V$2204,BQ$874)/4+VLOOKUP($D1386,Decrements!$B$2251:$V$2256,BQ$874)/4+VLOOKUP($D1386,Decrements!$B$2303:$V$2308,BQ$874)/4)</f>
        <v>0</v>
      </c>
      <c r="BR1386" s="90">
        <f>Infected!BS889*(VLOOKUP($D1386,Decrements!$B$2199:$V$2204,BR$874)/4+VLOOKUP($D1386,Decrements!$B$2251:$V$2256,BR$874)/4+VLOOKUP($D1386,Decrements!$B$2303:$V$2308,BR$874)/4)</f>
        <v>0</v>
      </c>
      <c r="BS1386" s="90">
        <f>Infected!BT889*(VLOOKUP($D1386,Decrements!$B$2199:$V$2204,BS$874)/4+VLOOKUP($D1386,Decrements!$B$2251:$V$2256,BS$874)/4+VLOOKUP($D1386,Decrements!$B$2303:$V$2308,BS$874)/4)</f>
        <v>0</v>
      </c>
      <c r="BT1386" s="90">
        <f>Infected!BU889*(VLOOKUP($D1386,Decrements!$B$2199:$V$2204,BT$874)/4+VLOOKUP($D1386,Decrements!$B$2251:$V$2256,BT$874)/4+VLOOKUP($D1386,Decrements!$B$2303:$V$2308,BT$874)/4)</f>
        <v>0</v>
      </c>
      <c r="BU1386" s="90">
        <f>Infected!BV889*(VLOOKUP($D1386,Decrements!$B$2199:$V$2204,BU$874)/4+VLOOKUP($D1386,Decrements!$B$2251:$V$2256,BU$874)/4+VLOOKUP($D1386,Decrements!$B$2303:$V$2308,BU$874)/4)</f>
        <v>0</v>
      </c>
      <c r="BV1386" s="90">
        <f>Infected!BW889*(VLOOKUP($D1386,Decrements!$B$2199:$V$2204,BV$874)/4+VLOOKUP($D1386,Decrements!$B$2251:$V$2256,BV$874)/4+VLOOKUP($D1386,Decrements!$B$2303:$V$2308,BV$874)/4)</f>
        <v>0</v>
      </c>
      <c r="BW1386" s="90">
        <f>Infected!BX889*(VLOOKUP($D1386,Decrements!$B$2199:$V$2204,BW$874)/4+VLOOKUP($D1386,Decrements!$B$2251:$V$2256,BW$874)/4+VLOOKUP($D1386,Decrements!$B$2303:$V$2308,BW$874)/4)</f>
        <v>0</v>
      </c>
      <c r="BX1386" s="90">
        <f>Infected!BY889*(VLOOKUP($D1386,Decrements!$B$2199:$V$2204,BX$874)/4+VLOOKUP($D1386,Decrements!$B$2251:$V$2256,BX$874)/4+VLOOKUP($D1386,Decrements!$B$2303:$V$2308,BX$874)/4)</f>
        <v>0</v>
      </c>
      <c r="BY1386" s="90">
        <f>Infected!BZ889*(VLOOKUP($D1386,Decrements!$B$2199:$V$2204,BY$874)/4+VLOOKUP($D1386,Decrements!$B$2251:$V$2256,BY$874)/4+VLOOKUP($D1386,Decrements!$B$2303:$V$2308,BY$874)/4)</f>
        <v>0</v>
      </c>
      <c r="BZ1386" s="90">
        <f>Infected!CA889*(VLOOKUP($D1386,Decrements!$B$2199:$V$2204,BZ$874)/4+VLOOKUP($D1386,Decrements!$B$2251:$V$2256,BZ$874)/4+VLOOKUP($D1386,Decrements!$B$2303:$V$2308,BZ$874)/4)</f>
        <v>0</v>
      </c>
      <c r="CA1386" s="90">
        <f>Infected!CB889*(VLOOKUP($D1386,Decrements!$B$2199:$V$2204,CA$874)/4+VLOOKUP($D1386,Decrements!$B$2251:$V$2256,CA$874)/4+VLOOKUP($D1386,Decrements!$B$2303:$V$2308,CA$874)/4)</f>
        <v>0</v>
      </c>
      <c r="CB1386" s="90">
        <f>Infected!CC889*(VLOOKUP($D1386,Decrements!$B$2199:$V$2204,CB$874)/4+VLOOKUP($D1386,Decrements!$B$2251:$V$2256,CB$874)/4+VLOOKUP($D1386,Decrements!$B$2303:$V$2308,CB$874)/4)</f>
        <v>0</v>
      </c>
      <c r="CC1386" s="90">
        <f>Infected!CD889*(VLOOKUP($D1386,Decrements!$B$2199:$V$2204,CC$874)/4+VLOOKUP($D1386,Decrements!$B$2251:$V$2256,CC$874)/4+VLOOKUP($D1386,Decrements!$B$2303:$V$2308,CC$874)/4)</f>
        <v>0</v>
      </c>
      <c r="CD1386" s="90">
        <f>Infected!CE889*(VLOOKUP($D1386,Decrements!$B$2199:$V$2204,CD$874)/4+VLOOKUP($D1386,Decrements!$B$2251:$V$2256,CD$874)/4+VLOOKUP($D1386,Decrements!$B$2303:$V$2308,CD$874)/4)</f>
        <v>0</v>
      </c>
      <c r="CE1386" s="90">
        <f>Infected!CF889*(VLOOKUP($D1386,Decrements!$B$2199:$V$2204,CE$874)/4+VLOOKUP($D1386,Decrements!$B$2251:$V$2256,CE$874)/4+VLOOKUP($D1386,Decrements!$B$2303:$V$2308,CE$874)/4)</f>
        <v>0</v>
      </c>
      <c r="CF1386" s="90">
        <f>Infected!CG889*(VLOOKUP($D1386,Decrements!$B$2199:$V$2204,CF$874)/4+VLOOKUP($D1386,Decrements!$B$2251:$V$2256,CF$874)/4+VLOOKUP($D1386,Decrements!$B$2303:$V$2308,CF$874)/4)</f>
        <v>0</v>
      </c>
      <c r="CG1386" s="90">
        <f>Infected!CH889*(VLOOKUP($D1386,Decrements!$B$2199:$V$2204,CG$874)/4+VLOOKUP($D1386,Decrements!$B$2251:$V$2256,CG$874)/4+VLOOKUP($D1386,Decrements!$B$2303:$V$2308,CG$874)/4)</f>
        <v>0</v>
      </c>
      <c r="CH1386" s="90">
        <f>Infected!CI889*(VLOOKUP($D1386,Decrements!$B$2199:$V$2204,CH$874)/4+VLOOKUP($D1386,Decrements!$B$2251:$V$2256,CH$874)/4+VLOOKUP($D1386,Decrements!$B$2303:$V$2308,CH$874)/4)</f>
        <v>0</v>
      </c>
      <c r="CI1386" s="90">
        <f>Infected!CJ889*(VLOOKUP($D1386,Decrements!$B$2199:$V$2204,CI$874)/4+VLOOKUP($D1386,Decrements!$B$2251:$V$2256,CI$874)/4+VLOOKUP($D1386,Decrements!$B$2303:$V$2308,CI$874)/4)</f>
        <v>0</v>
      </c>
      <c r="CK1386" s="45"/>
      <c r="CL1386" s="45"/>
      <c r="CM1386" s="45"/>
      <c r="CN1386" s="45"/>
      <c r="CO1386" s="45"/>
      <c r="CP1386" s="45"/>
      <c r="CQ1386" s="45"/>
      <c r="CR1386" s="45"/>
      <c r="CS1386" s="45"/>
      <c r="CT1386" s="45"/>
      <c r="CU1386" s="45"/>
      <c r="CV1386" s="45"/>
      <c r="CW1386" s="45"/>
      <c r="CX1386" s="45"/>
      <c r="CY1386" s="45"/>
      <c r="CZ1386" s="45"/>
      <c r="DA1386" s="45"/>
      <c r="DB1386" s="45"/>
      <c r="DC1386" s="45"/>
      <c r="DD1386" s="45"/>
      <c r="DE1386" s="45"/>
      <c r="DF1386" s="45"/>
      <c r="DG1386" s="45"/>
      <c r="DH1386" s="45"/>
      <c r="DI1386" s="45"/>
      <c r="DJ1386" s="45"/>
      <c r="DK1386" s="45"/>
      <c r="DL1386" s="45"/>
      <c r="DM1386" s="45"/>
      <c r="DN1386" s="45"/>
      <c r="DO1386" s="45"/>
      <c r="DP1386" s="45"/>
      <c r="DQ1386" s="45"/>
      <c r="DR1386" s="45"/>
      <c r="DS1386" s="45"/>
      <c r="DT1386" s="45"/>
      <c r="DU1386" s="45"/>
      <c r="DV1386" s="45"/>
      <c r="DW1386" s="45"/>
      <c r="DX1386" s="45"/>
      <c r="DY1386" s="45"/>
      <c r="DZ1386" s="45"/>
      <c r="EA1386" s="45"/>
      <c r="EB1386" s="45"/>
      <c r="EC1386" s="45"/>
      <c r="ED1386" s="45"/>
      <c r="EE1386" s="45"/>
      <c r="EF1386" s="45"/>
      <c r="EG1386" s="45"/>
      <c r="EH1386" s="45"/>
      <c r="EI1386" s="45"/>
      <c r="EJ1386" s="45"/>
      <c r="EK1386" s="45"/>
      <c r="EL1386" s="45"/>
      <c r="EM1386" s="45"/>
      <c r="EN1386" s="45"/>
      <c r="EO1386" s="45"/>
      <c r="EP1386" s="45"/>
      <c r="EQ1386" s="45"/>
      <c r="ER1386" s="45"/>
      <c r="ES1386" s="45"/>
      <c r="ET1386" s="45"/>
      <c r="EU1386" s="45"/>
      <c r="EV1386" s="45"/>
      <c r="EW1386" s="45"/>
      <c r="EX1386" s="45"/>
      <c r="EY1386" s="45"/>
      <c r="EZ1386" s="45"/>
      <c r="FA1386" s="45"/>
      <c r="FB1386" s="45"/>
      <c r="FC1386" s="45"/>
      <c r="FD1386" s="45"/>
      <c r="FE1386" s="45"/>
      <c r="FF1386" s="45"/>
      <c r="FG1386" s="45"/>
      <c r="FH1386" s="45"/>
      <c r="FI1386" s="45"/>
      <c r="FJ1386" s="45"/>
      <c r="FK1386" s="45"/>
      <c r="FL1386" s="45"/>
      <c r="FN1386" s="45"/>
      <c r="FO1386" s="45"/>
      <c r="FP1386" s="45"/>
      <c r="FQ1386" s="45"/>
      <c r="FR1386" s="45"/>
      <c r="FS1386" s="45"/>
      <c r="FT1386" s="45"/>
      <c r="FU1386" s="45"/>
      <c r="FV1386" s="45"/>
      <c r="FW1386" s="45"/>
      <c r="FX1386" s="45"/>
      <c r="FY1386" s="45"/>
      <c r="FZ1386" s="45"/>
      <c r="GA1386" s="45"/>
      <c r="GB1386" s="45"/>
      <c r="GC1386" s="45"/>
      <c r="GD1386" s="45"/>
      <c r="GE1386" s="45"/>
      <c r="GF1386" s="45"/>
      <c r="GG1386" s="45"/>
      <c r="GH1386" s="45"/>
      <c r="GI1386" s="45"/>
      <c r="GJ1386" s="45"/>
      <c r="GK1386" s="45"/>
      <c r="GL1386" s="45"/>
      <c r="GM1386" s="45"/>
      <c r="GN1386" s="45"/>
      <c r="GO1386" s="45"/>
      <c r="GP1386" s="45"/>
      <c r="GQ1386" s="45"/>
      <c r="GR1386" s="45"/>
      <c r="GS1386" s="45"/>
      <c r="GT1386" s="45"/>
      <c r="GU1386" s="45"/>
      <c r="GV1386" s="45"/>
      <c r="GW1386" s="45"/>
      <c r="GX1386" s="45"/>
      <c r="GY1386" s="45"/>
      <c r="GZ1386" s="45"/>
      <c r="HA1386" s="45"/>
      <c r="HB1386" s="45"/>
      <c r="HC1386" s="45"/>
      <c r="HD1386" s="45"/>
      <c r="HE1386" s="45"/>
      <c r="HF1386" s="45"/>
      <c r="HG1386" s="45"/>
      <c r="HH1386" s="45"/>
      <c r="HI1386" s="45"/>
      <c r="HJ1386" s="45"/>
      <c r="HK1386" s="45"/>
      <c r="HL1386" s="45"/>
      <c r="HM1386" s="45"/>
      <c r="HN1386" s="45"/>
      <c r="HO1386" s="45"/>
      <c r="HP1386" s="45"/>
      <c r="HQ1386" s="45"/>
      <c r="HR1386" s="45"/>
      <c r="HS1386" s="45"/>
      <c r="HT1386" s="45"/>
      <c r="HU1386" s="45"/>
      <c r="HV1386" s="45"/>
      <c r="HW1386" s="45"/>
      <c r="HX1386" s="45"/>
      <c r="HY1386" s="45"/>
      <c r="HZ1386" s="45"/>
      <c r="IA1386" s="45"/>
      <c r="IB1386" s="45"/>
      <c r="IC1386" s="45"/>
      <c r="ID1386" s="45"/>
      <c r="IE1386" s="45"/>
      <c r="IF1386" s="45"/>
      <c r="IG1386" s="45"/>
      <c r="IH1386" s="45"/>
      <c r="II1386" s="45"/>
      <c r="IJ1386" s="45"/>
      <c r="IK1386" s="45"/>
      <c r="IL1386" s="45"/>
      <c r="IM1386" s="45"/>
      <c r="IN1386" s="45"/>
      <c r="IO1386" s="45"/>
      <c r="IQ1386" s="45"/>
      <c r="IR1386" s="45"/>
      <c r="IS1386" s="45"/>
      <c r="IT1386" s="45"/>
      <c r="IU1386" s="45"/>
      <c r="IV1386" s="45"/>
      <c r="IW1386" s="45"/>
      <c r="IX1386" s="45"/>
      <c r="IY1386" s="45"/>
      <c r="IZ1386" s="45"/>
      <c r="JA1386" s="45"/>
      <c r="JB1386" s="45"/>
      <c r="JC1386" s="45"/>
      <c r="JD1386" s="45"/>
      <c r="JE1386" s="45"/>
      <c r="JF1386" s="45"/>
      <c r="JG1386" s="45"/>
      <c r="JH1386" s="45"/>
      <c r="JI1386" s="45"/>
      <c r="JJ1386" s="45"/>
      <c r="JK1386" s="45"/>
      <c r="JL1386" s="45"/>
      <c r="JM1386" s="45"/>
      <c r="JN1386" s="45"/>
      <c r="JO1386" s="45"/>
      <c r="JP1386" s="45"/>
      <c r="JQ1386" s="45"/>
      <c r="JR1386" s="45"/>
      <c r="JS1386" s="45"/>
      <c r="JT1386" s="45"/>
      <c r="JU1386" s="45"/>
      <c r="JV1386" s="45"/>
      <c r="JW1386" s="45"/>
      <c r="JX1386" s="45"/>
      <c r="JY1386" s="45"/>
      <c r="JZ1386" s="45"/>
      <c r="KA1386" s="45"/>
      <c r="KB1386" s="45"/>
      <c r="KC1386" s="45"/>
      <c r="KD1386" s="45"/>
      <c r="KE1386" s="45"/>
      <c r="KF1386" s="45"/>
      <c r="KG1386" s="45"/>
      <c r="KH1386" s="45"/>
      <c r="KI1386" s="45"/>
      <c r="KJ1386" s="45"/>
      <c r="KK1386" s="45"/>
      <c r="KL1386" s="45"/>
      <c r="KM1386" s="45"/>
      <c r="KN1386" s="45"/>
      <c r="KO1386" s="45"/>
      <c r="KP1386" s="45"/>
      <c r="KQ1386" s="45"/>
      <c r="KR1386" s="45"/>
      <c r="KS1386" s="45"/>
      <c r="KT1386" s="45"/>
      <c r="KU1386" s="45"/>
      <c r="KV1386" s="45"/>
      <c r="KW1386" s="45"/>
      <c r="KX1386" s="45"/>
      <c r="KY1386" s="45"/>
      <c r="KZ1386" s="45"/>
      <c r="LA1386" s="45"/>
      <c r="LB1386" s="45"/>
      <c r="LC1386" s="45"/>
      <c r="LD1386" s="45"/>
      <c r="LE1386" s="45"/>
      <c r="LF1386" s="45"/>
      <c r="LG1386" s="45"/>
      <c r="LH1386" s="45"/>
      <c r="LI1386" s="45"/>
      <c r="LJ1386" s="45"/>
      <c r="LK1386" s="45"/>
      <c r="LL1386" s="45"/>
      <c r="LM1386" s="45"/>
      <c r="LN1386" s="45"/>
      <c r="LO1386" s="45"/>
      <c r="LP1386" s="45"/>
      <c r="LQ1386" s="45"/>
      <c r="LR1386" s="45"/>
    </row>
    <row r="1387" spans="2:330">
      <c r="B1387" s="20">
        <v>2</v>
      </c>
      <c r="C1387" s="20">
        <v>1</v>
      </c>
      <c r="D1387" s="20">
        <v>5</v>
      </c>
      <c r="E1387" s="20">
        <v>215</v>
      </c>
      <c r="F1387" s="113"/>
      <c r="G1387" s="31">
        <f>Inputs!S186</f>
        <v>0</v>
      </c>
      <c r="H1387" s="90">
        <f>Infected!I890*(VLOOKUP($D1387,Decrements!$B$2199:$V$2204,H$874)/4+VLOOKUP($D1387,Decrements!$B$2251:$V$2256,H$874)/4+VLOOKUP($D1387,Decrements!$B$2303:$V$2308,H$874)/4)</f>
        <v>0</v>
      </c>
      <c r="I1387" s="90">
        <f>Infected!J890*(VLOOKUP($D1387,Decrements!$B$2199:$V$2204,I$874)/4+VLOOKUP($D1387,Decrements!$B$2251:$V$2256,I$874)/4+VLOOKUP($D1387,Decrements!$B$2303:$V$2308,I$874)/4)</f>
        <v>0</v>
      </c>
      <c r="J1387" s="90">
        <f>Infected!K890*(VLOOKUP($D1387,Decrements!$B$2199:$V$2204,J$874)/4+VLOOKUP($D1387,Decrements!$B$2251:$V$2256,J$874)/4+VLOOKUP($D1387,Decrements!$B$2303:$V$2308,J$874)/4)</f>
        <v>0</v>
      </c>
      <c r="K1387" s="90">
        <f>Infected!L890*(VLOOKUP($D1387,Decrements!$B$2199:$V$2204,K$874)/4+VLOOKUP($D1387,Decrements!$B$2251:$V$2256,K$874)/4+VLOOKUP($D1387,Decrements!$B$2303:$V$2308,K$874)/4)</f>
        <v>0</v>
      </c>
      <c r="L1387" s="90">
        <f>Infected!M890*(VLOOKUP($D1387,Decrements!$B$2199:$V$2204,L$874)/4+VLOOKUP($D1387,Decrements!$B$2251:$V$2256,L$874)/4+VLOOKUP($D1387,Decrements!$B$2303:$V$2308,L$874)/4)</f>
        <v>0</v>
      </c>
      <c r="M1387" s="90">
        <f>Infected!N890*(VLOOKUP($D1387,Decrements!$B$2199:$V$2204,M$874)/4+VLOOKUP($D1387,Decrements!$B$2251:$V$2256,M$874)/4+VLOOKUP($D1387,Decrements!$B$2303:$V$2308,M$874)/4)</f>
        <v>0</v>
      </c>
      <c r="N1387" s="90">
        <f>Infected!O890*(VLOOKUP($D1387,Decrements!$B$2199:$V$2204,N$874)/4+VLOOKUP($D1387,Decrements!$B$2251:$V$2256,N$874)/4+VLOOKUP($D1387,Decrements!$B$2303:$V$2308,N$874)/4)</f>
        <v>0</v>
      </c>
      <c r="O1387" s="90">
        <f>Infected!P890*(VLOOKUP($D1387,Decrements!$B$2199:$V$2204,O$874)/4+VLOOKUP($D1387,Decrements!$B$2251:$V$2256,O$874)/4+VLOOKUP($D1387,Decrements!$B$2303:$V$2308,O$874)/4)</f>
        <v>0</v>
      </c>
      <c r="P1387" s="90">
        <f>Infected!Q890*(VLOOKUP($D1387,Decrements!$B$2199:$V$2204,P$874)/4+VLOOKUP($D1387,Decrements!$B$2251:$V$2256,P$874)/4+VLOOKUP($D1387,Decrements!$B$2303:$V$2308,P$874)/4)</f>
        <v>0</v>
      </c>
      <c r="Q1387" s="90">
        <f>Infected!R890*(VLOOKUP($D1387,Decrements!$B$2199:$V$2204,Q$874)/4+VLOOKUP($D1387,Decrements!$B$2251:$V$2256,Q$874)/4+VLOOKUP($D1387,Decrements!$B$2303:$V$2308,Q$874)/4)</f>
        <v>0</v>
      </c>
      <c r="R1387" s="90">
        <f>Infected!S890*(VLOOKUP($D1387,Decrements!$B$2199:$V$2204,R$874)/4+VLOOKUP($D1387,Decrements!$B$2251:$V$2256,R$874)/4+VLOOKUP($D1387,Decrements!$B$2303:$V$2308,R$874)/4)</f>
        <v>0</v>
      </c>
      <c r="S1387" s="90">
        <f>Infected!T890*(VLOOKUP($D1387,Decrements!$B$2199:$V$2204,S$874)/4+VLOOKUP($D1387,Decrements!$B$2251:$V$2256,S$874)/4+VLOOKUP($D1387,Decrements!$B$2303:$V$2308,S$874)/4)</f>
        <v>0</v>
      </c>
      <c r="T1387" s="90">
        <f>Infected!U890*(VLOOKUP($D1387,Decrements!$B$2199:$V$2204,T$874)/4+VLOOKUP($D1387,Decrements!$B$2251:$V$2256,T$874)/4+VLOOKUP($D1387,Decrements!$B$2303:$V$2308,T$874)/4)</f>
        <v>0</v>
      </c>
      <c r="U1387" s="90">
        <f>Infected!V890*(VLOOKUP($D1387,Decrements!$B$2199:$V$2204,U$874)/4+VLOOKUP($D1387,Decrements!$B$2251:$V$2256,U$874)/4+VLOOKUP($D1387,Decrements!$B$2303:$V$2308,U$874)/4)</f>
        <v>0</v>
      </c>
      <c r="V1387" s="90">
        <f>Infected!W890*(VLOOKUP($D1387,Decrements!$B$2199:$V$2204,V$874)/4+VLOOKUP($D1387,Decrements!$B$2251:$V$2256,V$874)/4+VLOOKUP($D1387,Decrements!$B$2303:$V$2308,V$874)/4)</f>
        <v>0</v>
      </c>
      <c r="W1387" s="90">
        <f>Infected!X890*(VLOOKUP($D1387,Decrements!$B$2199:$V$2204,W$874)/4+VLOOKUP($D1387,Decrements!$B$2251:$V$2256,W$874)/4+VLOOKUP($D1387,Decrements!$B$2303:$V$2308,W$874)/4)</f>
        <v>0</v>
      </c>
      <c r="X1387" s="90">
        <f>Infected!Y890*(VLOOKUP($D1387,Decrements!$B$2199:$V$2204,X$874)/4+VLOOKUP($D1387,Decrements!$B$2251:$V$2256,X$874)/4+VLOOKUP($D1387,Decrements!$B$2303:$V$2308,X$874)/4)</f>
        <v>0</v>
      </c>
      <c r="Y1387" s="90">
        <f>Infected!Z890*(VLOOKUP($D1387,Decrements!$B$2199:$V$2204,Y$874)/4+VLOOKUP($D1387,Decrements!$B$2251:$V$2256,Y$874)/4+VLOOKUP($D1387,Decrements!$B$2303:$V$2308,Y$874)/4)</f>
        <v>0</v>
      </c>
      <c r="Z1387" s="90">
        <f>Infected!AA890*(VLOOKUP($D1387,Decrements!$B$2199:$V$2204,Z$874)/4+VLOOKUP($D1387,Decrements!$B$2251:$V$2256,Z$874)/4+VLOOKUP($D1387,Decrements!$B$2303:$V$2308,Z$874)/4)</f>
        <v>0</v>
      </c>
      <c r="AA1387" s="90">
        <f>Infected!AB890*(VLOOKUP($D1387,Decrements!$B$2199:$V$2204,AA$874)/4+VLOOKUP($D1387,Decrements!$B$2251:$V$2256,AA$874)/4+VLOOKUP($D1387,Decrements!$B$2303:$V$2308,AA$874)/4)</f>
        <v>0</v>
      </c>
      <c r="AB1387" s="90">
        <f>Infected!AC890*(VLOOKUP($D1387,Decrements!$B$2199:$V$2204,AB$874)/4+VLOOKUP($D1387,Decrements!$B$2251:$V$2256,AB$874)/4+VLOOKUP($D1387,Decrements!$B$2303:$V$2308,AB$874)/4)</f>
        <v>0</v>
      </c>
      <c r="AC1387" s="90">
        <f>Infected!AD890*(VLOOKUP($D1387,Decrements!$B$2199:$V$2204,AC$874)/4+VLOOKUP($D1387,Decrements!$B$2251:$V$2256,AC$874)/4+VLOOKUP($D1387,Decrements!$B$2303:$V$2308,AC$874)/4)</f>
        <v>0</v>
      </c>
      <c r="AD1387" s="90">
        <f>Infected!AE890*(VLOOKUP($D1387,Decrements!$B$2199:$V$2204,AD$874)/4+VLOOKUP($D1387,Decrements!$B$2251:$V$2256,AD$874)/4+VLOOKUP($D1387,Decrements!$B$2303:$V$2308,AD$874)/4)</f>
        <v>0</v>
      </c>
      <c r="AE1387" s="90">
        <f>Infected!AF890*(VLOOKUP($D1387,Decrements!$B$2199:$V$2204,AE$874)/4+VLOOKUP($D1387,Decrements!$B$2251:$V$2256,AE$874)/4+VLOOKUP($D1387,Decrements!$B$2303:$V$2308,AE$874)/4)</f>
        <v>0</v>
      </c>
      <c r="AF1387" s="90">
        <f>Infected!AG890*(VLOOKUP($D1387,Decrements!$B$2199:$V$2204,AF$874)/4+VLOOKUP($D1387,Decrements!$B$2251:$V$2256,AF$874)/4+VLOOKUP($D1387,Decrements!$B$2303:$V$2308,AF$874)/4)</f>
        <v>0</v>
      </c>
      <c r="AG1387" s="90">
        <f>Infected!AH890*(VLOOKUP($D1387,Decrements!$B$2199:$V$2204,AG$874)/4+VLOOKUP($D1387,Decrements!$B$2251:$V$2256,AG$874)/4+VLOOKUP($D1387,Decrements!$B$2303:$V$2308,AG$874)/4)</f>
        <v>0</v>
      </c>
      <c r="AH1387" s="90">
        <f>Infected!AI890*(VLOOKUP($D1387,Decrements!$B$2199:$V$2204,AH$874)/4+VLOOKUP($D1387,Decrements!$B$2251:$V$2256,AH$874)/4+VLOOKUP($D1387,Decrements!$B$2303:$V$2308,AH$874)/4)</f>
        <v>0</v>
      </c>
      <c r="AI1387" s="90">
        <f>Infected!AJ890*(VLOOKUP($D1387,Decrements!$B$2199:$V$2204,AI$874)/4+VLOOKUP($D1387,Decrements!$B$2251:$V$2256,AI$874)/4+VLOOKUP($D1387,Decrements!$B$2303:$V$2308,AI$874)/4)</f>
        <v>0</v>
      </c>
      <c r="AJ1387" s="90">
        <f>Infected!AK890*(VLOOKUP($D1387,Decrements!$B$2199:$V$2204,AJ$874)/4+VLOOKUP($D1387,Decrements!$B$2251:$V$2256,AJ$874)/4+VLOOKUP($D1387,Decrements!$B$2303:$V$2308,AJ$874)/4)</f>
        <v>0</v>
      </c>
      <c r="AK1387" s="90">
        <f>Infected!AL890*(VLOOKUP($D1387,Decrements!$B$2199:$V$2204,AK$874)/4+VLOOKUP($D1387,Decrements!$B$2251:$V$2256,AK$874)/4+VLOOKUP($D1387,Decrements!$B$2303:$V$2308,AK$874)/4)</f>
        <v>0</v>
      </c>
      <c r="AL1387" s="90">
        <f>Infected!AM890*(VLOOKUP($D1387,Decrements!$B$2199:$V$2204,AL$874)/4+VLOOKUP($D1387,Decrements!$B$2251:$V$2256,AL$874)/4+VLOOKUP($D1387,Decrements!$B$2303:$V$2308,AL$874)/4)</f>
        <v>0</v>
      </c>
      <c r="AM1387" s="90">
        <f>Infected!AN890*(VLOOKUP($D1387,Decrements!$B$2199:$V$2204,AM$874)/4+VLOOKUP($D1387,Decrements!$B$2251:$V$2256,AM$874)/4+VLOOKUP($D1387,Decrements!$B$2303:$V$2308,AM$874)/4)</f>
        <v>0</v>
      </c>
      <c r="AN1387" s="90">
        <f>Infected!AO890*(VLOOKUP($D1387,Decrements!$B$2199:$V$2204,AN$874)/4+VLOOKUP($D1387,Decrements!$B$2251:$V$2256,AN$874)/4+VLOOKUP($D1387,Decrements!$B$2303:$V$2308,AN$874)/4)</f>
        <v>0</v>
      </c>
      <c r="AO1387" s="90">
        <f>Infected!AP890*(VLOOKUP($D1387,Decrements!$B$2199:$V$2204,AO$874)/4+VLOOKUP($D1387,Decrements!$B$2251:$V$2256,AO$874)/4+VLOOKUP($D1387,Decrements!$B$2303:$V$2308,AO$874)/4)</f>
        <v>0</v>
      </c>
      <c r="AP1387" s="90">
        <f>Infected!AQ890*(VLOOKUP($D1387,Decrements!$B$2199:$V$2204,AP$874)/4+VLOOKUP($D1387,Decrements!$B$2251:$V$2256,AP$874)/4+VLOOKUP($D1387,Decrements!$B$2303:$V$2308,AP$874)/4)</f>
        <v>0</v>
      </c>
      <c r="AQ1387" s="90">
        <f>Infected!AR890*(VLOOKUP($D1387,Decrements!$B$2199:$V$2204,AQ$874)/4+VLOOKUP($D1387,Decrements!$B$2251:$V$2256,AQ$874)/4+VLOOKUP($D1387,Decrements!$B$2303:$V$2308,AQ$874)/4)</f>
        <v>0</v>
      </c>
      <c r="AR1387" s="90">
        <f>Infected!AS890*(VLOOKUP($D1387,Decrements!$B$2199:$V$2204,AR$874)/4+VLOOKUP($D1387,Decrements!$B$2251:$V$2256,AR$874)/4+VLOOKUP($D1387,Decrements!$B$2303:$V$2308,AR$874)/4)</f>
        <v>0</v>
      </c>
      <c r="AS1387" s="90">
        <f>Infected!AT890*(VLOOKUP($D1387,Decrements!$B$2199:$V$2204,AS$874)/4+VLOOKUP($D1387,Decrements!$B$2251:$V$2256,AS$874)/4+VLOOKUP($D1387,Decrements!$B$2303:$V$2308,AS$874)/4)</f>
        <v>0</v>
      </c>
      <c r="AT1387" s="90">
        <f>Infected!AU890*(VLOOKUP($D1387,Decrements!$B$2199:$V$2204,AT$874)/4+VLOOKUP($D1387,Decrements!$B$2251:$V$2256,AT$874)/4+VLOOKUP($D1387,Decrements!$B$2303:$V$2308,AT$874)/4)</f>
        <v>0</v>
      </c>
      <c r="AU1387" s="90">
        <f>Infected!AV890*(VLOOKUP($D1387,Decrements!$B$2199:$V$2204,AU$874)/4+VLOOKUP($D1387,Decrements!$B$2251:$V$2256,AU$874)/4+VLOOKUP($D1387,Decrements!$B$2303:$V$2308,AU$874)/4)</f>
        <v>0</v>
      </c>
      <c r="AV1387" s="90">
        <f>Infected!AW890*(VLOOKUP($D1387,Decrements!$B$2199:$V$2204,AV$874)/4+VLOOKUP($D1387,Decrements!$B$2251:$V$2256,AV$874)/4+VLOOKUP($D1387,Decrements!$B$2303:$V$2308,AV$874)/4)</f>
        <v>0</v>
      </c>
      <c r="AW1387" s="90">
        <f>Infected!AX890*(VLOOKUP($D1387,Decrements!$B$2199:$V$2204,AW$874)/4+VLOOKUP($D1387,Decrements!$B$2251:$V$2256,AW$874)/4+VLOOKUP($D1387,Decrements!$B$2303:$V$2308,AW$874)/4)</f>
        <v>0</v>
      </c>
      <c r="AX1387" s="90">
        <f>Infected!AY890*(VLOOKUP($D1387,Decrements!$B$2199:$V$2204,AX$874)/4+VLOOKUP($D1387,Decrements!$B$2251:$V$2256,AX$874)/4+VLOOKUP($D1387,Decrements!$B$2303:$V$2308,AX$874)/4)</f>
        <v>0</v>
      </c>
      <c r="AY1387" s="90">
        <f>Infected!AZ890*(VLOOKUP($D1387,Decrements!$B$2199:$V$2204,AY$874)/4+VLOOKUP($D1387,Decrements!$B$2251:$V$2256,AY$874)/4+VLOOKUP($D1387,Decrements!$B$2303:$V$2308,AY$874)/4)</f>
        <v>0</v>
      </c>
      <c r="AZ1387" s="90">
        <f>Infected!BA890*(VLOOKUP($D1387,Decrements!$B$2199:$V$2204,AZ$874)/4+VLOOKUP($D1387,Decrements!$B$2251:$V$2256,AZ$874)/4+VLOOKUP($D1387,Decrements!$B$2303:$V$2308,AZ$874)/4)</f>
        <v>0</v>
      </c>
      <c r="BA1387" s="90">
        <f>Infected!BB890*(VLOOKUP($D1387,Decrements!$B$2199:$V$2204,BA$874)/4+VLOOKUP($D1387,Decrements!$B$2251:$V$2256,BA$874)/4+VLOOKUP($D1387,Decrements!$B$2303:$V$2308,BA$874)/4)</f>
        <v>0</v>
      </c>
      <c r="BB1387" s="90">
        <f>Infected!BC890*(VLOOKUP($D1387,Decrements!$B$2199:$V$2204,BB$874)/4+VLOOKUP($D1387,Decrements!$B$2251:$V$2256,BB$874)/4+VLOOKUP($D1387,Decrements!$B$2303:$V$2308,BB$874)/4)</f>
        <v>0</v>
      </c>
      <c r="BC1387" s="90">
        <f>Infected!BD890*(VLOOKUP($D1387,Decrements!$B$2199:$V$2204,BC$874)/4+VLOOKUP($D1387,Decrements!$B$2251:$V$2256,BC$874)/4+VLOOKUP($D1387,Decrements!$B$2303:$V$2308,BC$874)/4)</f>
        <v>0</v>
      </c>
      <c r="BD1387" s="90">
        <f>Infected!BE890*(VLOOKUP($D1387,Decrements!$B$2199:$V$2204,BD$874)/4+VLOOKUP($D1387,Decrements!$B$2251:$V$2256,BD$874)/4+VLOOKUP($D1387,Decrements!$B$2303:$V$2308,BD$874)/4)</f>
        <v>0</v>
      </c>
      <c r="BE1387" s="90">
        <f>Infected!BF890*(VLOOKUP($D1387,Decrements!$B$2199:$V$2204,BE$874)/4+VLOOKUP($D1387,Decrements!$B$2251:$V$2256,BE$874)/4+VLOOKUP($D1387,Decrements!$B$2303:$V$2308,BE$874)/4)</f>
        <v>0</v>
      </c>
      <c r="BF1387" s="90">
        <f>Infected!BG890*(VLOOKUP($D1387,Decrements!$B$2199:$V$2204,BF$874)/4+VLOOKUP($D1387,Decrements!$B$2251:$V$2256,BF$874)/4+VLOOKUP($D1387,Decrements!$B$2303:$V$2308,BF$874)/4)</f>
        <v>0</v>
      </c>
      <c r="BG1387" s="90">
        <f>Infected!BH890*(VLOOKUP($D1387,Decrements!$B$2199:$V$2204,BG$874)/4+VLOOKUP($D1387,Decrements!$B$2251:$V$2256,BG$874)/4+VLOOKUP($D1387,Decrements!$B$2303:$V$2308,BG$874)/4)</f>
        <v>0</v>
      </c>
      <c r="BH1387" s="90">
        <f>Infected!BI890*(VLOOKUP($D1387,Decrements!$B$2199:$V$2204,BH$874)/4+VLOOKUP($D1387,Decrements!$B$2251:$V$2256,BH$874)/4+VLOOKUP($D1387,Decrements!$B$2303:$V$2308,BH$874)/4)</f>
        <v>0</v>
      </c>
      <c r="BI1387" s="90">
        <f>Infected!BJ890*(VLOOKUP($D1387,Decrements!$B$2199:$V$2204,BI$874)/4+VLOOKUP($D1387,Decrements!$B$2251:$V$2256,BI$874)/4+VLOOKUP($D1387,Decrements!$B$2303:$V$2308,BI$874)/4)</f>
        <v>0</v>
      </c>
      <c r="BJ1387" s="90">
        <f>Infected!BK890*(VLOOKUP($D1387,Decrements!$B$2199:$V$2204,BJ$874)/4+VLOOKUP($D1387,Decrements!$B$2251:$V$2256,BJ$874)/4+VLOOKUP($D1387,Decrements!$B$2303:$V$2308,BJ$874)/4)</f>
        <v>0</v>
      </c>
      <c r="BK1387" s="90">
        <f>Infected!BL890*(VLOOKUP($D1387,Decrements!$B$2199:$V$2204,BK$874)/4+VLOOKUP($D1387,Decrements!$B$2251:$V$2256,BK$874)/4+VLOOKUP($D1387,Decrements!$B$2303:$V$2308,BK$874)/4)</f>
        <v>0</v>
      </c>
      <c r="BL1387" s="90">
        <f>Infected!BM890*(VLOOKUP($D1387,Decrements!$B$2199:$V$2204,BL$874)/4+VLOOKUP($D1387,Decrements!$B$2251:$V$2256,BL$874)/4+VLOOKUP($D1387,Decrements!$B$2303:$V$2308,BL$874)/4)</f>
        <v>0</v>
      </c>
      <c r="BM1387" s="90">
        <f>Infected!BN890*(VLOOKUP($D1387,Decrements!$B$2199:$V$2204,BM$874)/4+VLOOKUP($D1387,Decrements!$B$2251:$V$2256,BM$874)/4+VLOOKUP($D1387,Decrements!$B$2303:$V$2308,BM$874)/4)</f>
        <v>0</v>
      </c>
      <c r="BN1387" s="90">
        <f>Infected!BO890*(VLOOKUP($D1387,Decrements!$B$2199:$V$2204,BN$874)/4+VLOOKUP($D1387,Decrements!$B$2251:$V$2256,BN$874)/4+VLOOKUP($D1387,Decrements!$B$2303:$V$2308,BN$874)/4)</f>
        <v>0</v>
      </c>
      <c r="BO1387" s="90">
        <f>Infected!BP890*(VLOOKUP($D1387,Decrements!$B$2199:$V$2204,BO$874)/4+VLOOKUP($D1387,Decrements!$B$2251:$V$2256,BO$874)/4+VLOOKUP($D1387,Decrements!$B$2303:$V$2308,BO$874)/4)</f>
        <v>0</v>
      </c>
      <c r="BP1387" s="90">
        <f>Infected!BQ890*(VLOOKUP($D1387,Decrements!$B$2199:$V$2204,BP$874)/4+VLOOKUP($D1387,Decrements!$B$2251:$V$2256,BP$874)/4+VLOOKUP($D1387,Decrements!$B$2303:$V$2308,BP$874)/4)</f>
        <v>0</v>
      </c>
      <c r="BQ1387" s="90">
        <f>Infected!BR890*(VLOOKUP($D1387,Decrements!$B$2199:$V$2204,BQ$874)/4+VLOOKUP($D1387,Decrements!$B$2251:$V$2256,BQ$874)/4+VLOOKUP($D1387,Decrements!$B$2303:$V$2308,BQ$874)/4)</f>
        <v>0</v>
      </c>
      <c r="BR1387" s="90">
        <f>Infected!BS890*(VLOOKUP($D1387,Decrements!$B$2199:$V$2204,BR$874)/4+VLOOKUP($D1387,Decrements!$B$2251:$V$2256,BR$874)/4+VLOOKUP($D1387,Decrements!$B$2303:$V$2308,BR$874)/4)</f>
        <v>0</v>
      </c>
      <c r="BS1387" s="90">
        <f>Infected!BT890*(VLOOKUP($D1387,Decrements!$B$2199:$V$2204,BS$874)/4+VLOOKUP($D1387,Decrements!$B$2251:$V$2256,BS$874)/4+VLOOKUP($D1387,Decrements!$B$2303:$V$2308,BS$874)/4)</f>
        <v>0</v>
      </c>
      <c r="BT1387" s="90">
        <f>Infected!BU890*(VLOOKUP($D1387,Decrements!$B$2199:$V$2204,BT$874)/4+VLOOKUP($D1387,Decrements!$B$2251:$V$2256,BT$874)/4+VLOOKUP($D1387,Decrements!$B$2303:$V$2308,BT$874)/4)</f>
        <v>0</v>
      </c>
      <c r="BU1387" s="90">
        <f>Infected!BV890*(VLOOKUP($D1387,Decrements!$B$2199:$V$2204,BU$874)/4+VLOOKUP($D1387,Decrements!$B$2251:$V$2256,BU$874)/4+VLOOKUP($D1387,Decrements!$B$2303:$V$2308,BU$874)/4)</f>
        <v>0</v>
      </c>
      <c r="BV1387" s="90">
        <f>Infected!BW890*(VLOOKUP($D1387,Decrements!$B$2199:$V$2204,BV$874)/4+VLOOKUP($D1387,Decrements!$B$2251:$V$2256,BV$874)/4+VLOOKUP($D1387,Decrements!$B$2303:$V$2308,BV$874)/4)</f>
        <v>0</v>
      </c>
      <c r="BW1387" s="90">
        <f>Infected!BX890*(VLOOKUP($D1387,Decrements!$B$2199:$V$2204,BW$874)/4+VLOOKUP($D1387,Decrements!$B$2251:$V$2256,BW$874)/4+VLOOKUP($D1387,Decrements!$B$2303:$V$2308,BW$874)/4)</f>
        <v>0</v>
      </c>
      <c r="BX1387" s="90">
        <f>Infected!BY890*(VLOOKUP($D1387,Decrements!$B$2199:$V$2204,BX$874)/4+VLOOKUP($D1387,Decrements!$B$2251:$V$2256,BX$874)/4+VLOOKUP($D1387,Decrements!$B$2303:$V$2308,BX$874)/4)</f>
        <v>0</v>
      </c>
      <c r="BY1387" s="90">
        <f>Infected!BZ890*(VLOOKUP($D1387,Decrements!$B$2199:$V$2204,BY$874)/4+VLOOKUP($D1387,Decrements!$B$2251:$V$2256,BY$874)/4+VLOOKUP($D1387,Decrements!$B$2303:$V$2308,BY$874)/4)</f>
        <v>0</v>
      </c>
      <c r="BZ1387" s="90">
        <f>Infected!CA890*(VLOOKUP($D1387,Decrements!$B$2199:$V$2204,BZ$874)/4+VLOOKUP($D1387,Decrements!$B$2251:$V$2256,BZ$874)/4+VLOOKUP($D1387,Decrements!$B$2303:$V$2308,BZ$874)/4)</f>
        <v>0</v>
      </c>
      <c r="CA1387" s="90">
        <f>Infected!CB890*(VLOOKUP($D1387,Decrements!$B$2199:$V$2204,CA$874)/4+VLOOKUP($D1387,Decrements!$B$2251:$V$2256,CA$874)/4+VLOOKUP($D1387,Decrements!$B$2303:$V$2308,CA$874)/4)</f>
        <v>0</v>
      </c>
      <c r="CB1387" s="90">
        <f>Infected!CC890*(VLOOKUP($D1387,Decrements!$B$2199:$V$2204,CB$874)/4+VLOOKUP($D1387,Decrements!$B$2251:$V$2256,CB$874)/4+VLOOKUP($D1387,Decrements!$B$2303:$V$2308,CB$874)/4)</f>
        <v>0</v>
      </c>
      <c r="CC1387" s="90">
        <f>Infected!CD890*(VLOOKUP($D1387,Decrements!$B$2199:$V$2204,CC$874)/4+VLOOKUP($D1387,Decrements!$B$2251:$V$2256,CC$874)/4+VLOOKUP($D1387,Decrements!$B$2303:$V$2308,CC$874)/4)</f>
        <v>0</v>
      </c>
      <c r="CD1387" s="90">
        <f>Infected!CE890*(VLOOKUP($D1387,Decrements!$B$2199:$V$2204,CD$874)/4+VLOOKUP($D1387,Decrements!$B$2251:$V$2256,CD$874)/4+VLOOKUP($D1387,Decrements!$B$2303:$V$2308,CD$874)/4)</f>
        <v>0</v>
      </c>
      <c r="CE1387" s="90">
        <f>Infected!CF890*(VLOOKUP($D1387,Decrements!$B$2199:$V$2204,CE$874)/4+VLOOKUP($D1387,Decrements!$B$2251:$V$2256,CE$874)/4+VLOOKUP($D1387,Decrements!$B$2303:$V$2308,CE$874)/4)</f>
        <v>0</v>
      </c>
      <c r="CF1387" s="90">
        <f>Infected!CG890*(VLOOKUP($D1387,Decrements!$B$2199:$V$2204,CF$874)/4+VLOOKUP($D1387,Decrements!$B$2251:$V$2256,CF$874)/4+VLOOKUP($D1387,Decrements!$B$2303:$V$2308,CF$874)/4)</f>
        <v>0</v>
      </c>
      <c r="CG1387" s="90">
        <f>Infected!CH890*(VLOOKUP($D1387,Decrements!$B$2199:$V$2204,CG$874)/4+VLOOKUP($D1387,Decrements!$B$2251:$V$2256,CG$874)/4+VLOOKUP($D1387,Decrements!$B$2303:$V$2308,CG$874)/4)</f>
        <v>0</v>
      </c>
      <c r="CH1387" s="90">
        <f>Infected!CI890*(VLOOKUP($D1387,Decrements!$B$2199:$V$2204,CH$874)/4+VLOOKUP($D1387,Decrements!$B$2251:$V$2256,CH$874)/4+VLOOKUP($D1387,Decrements!$B$2303:$V$2308,CH$874)/4)</f>
        <v>0</v>
      </c>
      <c r="CI1387" s="90">
        <f>Infected!CJ890*(VLOOKUP($D1387,Decrements!$B$2199:$V$2204,CI$874)/4+VLOOKUP($D1387,Decrements!$B$2251:$V$2256,CI$874)/4+VLOOKUP($D1387,Decrements!$B$2303:$V$2308,CI$874)/4)</f>
        <v>0</v>
      </c>
      <c r="CK1387" s="45"/>
      <c r="CL1387" s="45"/>
      <c r="CM1387" s="45"/>
      <c r="CN1387" s="45"/>
      <c r="CO1387" s="45"/>
      <c r="CP1387" s="45"/>
      <c r="CQ1387" s="45"/>
      <c r="CR1387" s="45"/>
      <c r="CS1387" s="45"/>
      <c r="CT1387" s="45"/>
      <c r="CU1387" s="45"/>
      <c r="CV1387" s="45"/>
      <c r="CW1387" s="45"/>
      <c r="CX1387" s="45"/>
      <c r="CY1387" s="45"/>
      <c r="CZ1387" s="45"/>
      <c r="DA1387" s="45"/>
      <c r="DB1387" s="45"/>
      <c r="DC1387" s="45"/>
      <c r="DD1387" s="45"/>
      <c r="DE1387" s="45"/>
      <c r="DF1387" s="45"/>
      <c r="DG1387" s="45"/>
      <c r="DH1387" s="45"/>
      <c r="DI1387" s="45"/>
      <c r="DJ1387" s="45"/>
      <c r="DK1387" s="45"/>
      <c r="DL1387" s="45"/>
      <c r="DM1387" s="45"/>
      <c r="DN1387" s="45"/>
      <c r="DO1387" s="45"/>
      <c r="DP1387" s="45"/>
      <c r="DQ1387" s="45"/>
      <c r="DR1387" s="45"/>
      <c r="DS1387" s="45"/>
      <c r="DT1387" s="45"/>
      <c r="DU1387" s="45"/>
      <c r="DV1387" s="45"/>
      <c r="DW1387" s="45"/>
      <c r="DX1387" s="45"/>
      <c r="DY1387" s="45"/>
      <c r="DZ1387" s="45"/>
      <c r="EA1387" s="45"/>
      <c r="EB1387" s="45"/>
      <c r="EC1387" s="45"/>
      <c r="ED1387" s="45"/>
      <c r="EE1387" s="45"/>
      <c r="EF1387" s="45"/>
      <c r="EG1387" s="45"/>
      <c r="EH1387" s="45"/>
      <c r="EI1387" s="45"/>
      <c r="EJ1387" s="45"/>
      <c r="EK1387" s="45"/>
      <c r="EL1387" s="45"/>
      <c r="EM1387" s="45"/>
      <c r="EN1387" s="45"/>
      <c r="EO1387" s="45"/>
      <c r="EP1387" s="45"/>
      <c r="EQ1387" s="45"/>
      <c r="ER1387" s="45"/>
      <c r="ES1387" s="45"/>
      <c r="ET1387" s="45"/>
      <c r="EU1387" s="45"/>
      <c r="EV1387" s="45"/>
      <c r="EW1387" s="45"/>
      <c r="EX1387" s="45"/>
      <c r="EY1387" s="45"/>
      <c r="EZ1387" s="45"/>
      <c r="FA1387" s="45"/>
      <c r="FB1387" s="45"/>
      <c r="FC1387" s="45"/>
      <c r="FD1387" s="45"/>
      <c r="FE1387" s="45"/>
      <c r="FF1387" s="45"/>
      <c r="FG1387" s="45"/>
      <c r="FH1387" s="45"/>
      <c r="FI1387" s="45"/>
      <c r="FJ1387" s="45"/>
      <c r="FK1387" s="45"/>
      <c r="FL1387" s="45"/>
      <c r="FN1387" s="45"/>
      <c r="FO1387" s="45"/>
      <c r="FP1387" s="45"/>
      <c r="FQ1387" s="45"/>
      <c r="FR1387" s="45"/>
      <c r="FS1387" s="45"/>
      <c r="FT1387" s="45"/>
      <c r="FU1387" s="45"/>
      <c r="FV1387" s="45"/>
      <c r="FW1387" s="45"/>
      <c r="FX1387" s="45"/>
      <c r="FY1387" s="45"/>
      <c r="FZ1387" s="45"/>
      <c r="GA1387" s="45"/>
      <c r="GB1387" s="45"/>
      <c r="GC1387" s="45"/>
      <c r="GD1387" s="45"/>
      <c r="GE1387" s="45"/>
      <c r="GF1387" s="45"/>
      <c r="GG1387" s="45"/>
      <c r="GH1387" s="45"/>
      <c r="GI1387" s="45"/>
      <c r="GJ1387" s="45"/>
      <c r="GK1387" s="45"/>
      <c r="GL1387" s="45"/>
      <c r="GM1387" s="45"/>
      <c r="GN1387" s="45"/>
      <c r="GO1387" s="45"/>
      <c r="GP1387" s="45"/>
      <c r="GQ1387" s="45"/>
      <c r="GR1387" s="45"/>
      <c r="GS1387" s="45"/>
      <c r="GT1387" s="45"/>
      <c r="GU1387" s="45"/>
      <c r="GV1387" s="45"/>
      <c r="GW1387" s="45"/>
      <c r="GX1387" s="45"/>
      <c r="GY1387" s="45"/>
      <c r="GZ1387" s="45"/>
      <c r="HA1387" s="45"/>
      <c r="HB1387" s="45"/>
      <c r="HC1387" s="45"/>
      <c r="HD1387" s="45"/>
      <c r="HE1387" s="45"/>
      <c r="HF1387" s="45"/>
      <c r="HG1387" s="45"/>
      <c r="HH1387" s="45"/>
      <c r="HI1387" s="45"/>
      <c r="HJ1387" s="45"/>
      <c r="HK1387" s="45"/>
      <c r="HL1387" s="45"/>
      <c r="HM1387" s="45"/>
      <c r="HN1387" s="45"/>
      <c r="HO1387" s="45"/>
      <c r="HP1387" s="45"/>
      <c r="HQ1387" s="45"/>
      <c r="HR1387" s="45"/>
      <c r="HS1387" s="45"/>
      <c r="HT1387" s="45"/>
      <c r="HU1387" s="45"/>
      <c r="HV1387" s="45"/>
      <c r="HW1387" s="45"/>
      <c r="HX1387" s="45"/>
      <c r="HY1387" s="45"/>
      <c r="HZ1387" s="45"/>
      <c r="IA1387" s="45"/>
      <c r="IB1387" s="45"/>
      <c r="IC1387" s="45"/>
      <c r="ID1387" s="45"/>
      <c r="IE1387" s="45"/>
      <c r="IF1387" s="45"/>
      <c r="IG1387" s="45"/>
      <c r="IH1387" s="45"/>
      <c r="II1387" s="45"/>
      <c r="IJ1387" s="45"/>
      <c r="IK1387" s="45"/>
      <c r="IL1387" s="45"/>
      <c r="IM1387" s="45"/>
      <c r="IN1387" s="45"/>
      <c r="IO1387" s="45"/>
      <c r="IQ1387" s="45"/>
      <c r="IR1387" s="45"/>
      <c r="IS1387" s="45"/>
      <c r="IT1387" s="45"/>
      <c r="IU1387" s="45"/>
      <c r="IV1387" s="45"/>
      <c r="IW1387" s="45"/>
      <c r="IX1387" s="45"/>
      <c r="IY1387" s="45"/>
      <c r="IZ1387" s="45"/>
      <c r="JA1387" s="45"/>
      <c r="JB1387" s="45"/>
      <c r="JC1387" s="45"/>
      <c r="JD1387" s="45"/>
      <c r="JE1387" s="45"/>
      <c r="JF1387" s="45"/>
      <c r="JG1387" s="45"/>
      <c r="JH1387" s="45"/>
      <c r="JI1387" s="45"/>
      <c r="JJ1387" s="45"/>
      <c r="JK1387" s="45"/>
      <c r="JL1387" s="45"/>
      <c r="JM1387" s="45"/>
      <c r="JN1387" s="45"/>
      <c r="JO1387" s="45"/>
      <c r="JP1387" s="45"/>
      <c r="JQ1387" s="45"/>
      <c r="JR1387" s="45"/>
      <c r="JS1387" s="45"/>
      <c r="JT1387" s="45"/>
      <c r="JU1387" s="45"/>
      <c r="JV1387" s="45"/>
      <c r="JW1387" s="45"/>
      <c r="JX1387" s="45"/>
      <c r="JY1387" s="45"/>
      <c r="JZ1387" s="45"/>
      <c r="KA1387" s="45"/>
      <c r="KB1387" s="45"/>
      <c r="KC1387" s="45"/>
      <c r="KD1387" s="45"/>
      <c r="KE1387" s="45"/>
      <c r="KF1387" s="45"/>
      <c r="KG1387" s="45"/>
      <c r="KH1387" s="45"/>
      <c r="KI1387" s="45"/>
      <c r="KJ1387" s="45"/>
      <c r="KK1387" s="45"/>
      <c r="KL1387" s="45"/>
      <c r="KM1387" s="45"/>
      <c r="KN1387" s="45"/>
      <c r="KO1387" s="45"/>
      <c r="KP1387" s="45"/>
      <c r="KQ1387" s="45"/>
      <c r="KR1387" s="45"/>
      <c r="KS1387" s="45"/>
      <c r="KT1387" s="45"/>
      <c r="KU1387" s="45"/>
      <c r="KV1387" s="45"/>
      <c r="KW1387" s="45"/>
      <c r="KX1387" s="45"/>
      <c r="KY1387" s="45"/>
      <c r="KZ1387" s="45"/>
      <c r="LA1387" s="45"/>
      <c r="LB1387" s="45"/>
      <c r="LC1387" s="45"/>
      <c r="LD1387" s="45"/>
      <c r="LE1387" s="45"/>
      <c r="LF1387" s="45"/>
      <c r="LG1387" s="45"/>
      <c r="LH1387" s="45"/>
      <c r="LI1387" s="45"/>
      <c r="LJ1387" s="45"/>
      <c r="LK1387" s="45"/>
      <c r="LL1387" s="45"/>
      <c r="LM1387" s="45"/>
      <c r="LN1387" s="45"/>
      <c r="LO1387" s="45"/>
      <c r="LP1387" s="45"/>
      <c r="LQ1387" s="45"/>
      <c r="LR1387" s="45"/>
    </row>
    <row r="1388" spans="2:330">
      <c r="B1388" s="20">
        <v>2</v>
      </c>
      <c r="C1388" s="20">
        <v>2</v>
      </c>
      <c r="D1388" s="20">
        <v>5</v>
      </c>
      <c r="E1388" s="20">
        <v>225</v>
      </c>
      <c r="F1388" s="113"/>
      <c r="G1388" s="31">
        <f>Inputs!S187</f>
        <v>0</v>
      </c>
      <c r="H1388" s="90">
        <f>Infected!I891*(VLOOKUP($D1388,Decrements!$B$2199:$V$2204,H$874)/4+VLOOKUP($D1388,Decrements!$B$2251:$V$2256,H$874)/4+VLOOKUP($D1388,Decrements!$B$2303:$V$2308,H$874)/4)</f>
        <v>0</v>
      </c>
      <c r="I1388" s="90">
        <f>Infected!J891*(VLOOKUP($D1388,Decrements!$B$2199:$V$2204,I$874)/4+VLOOKUP($D1388,Decrements!$B$2251:$V$2256,I$874)/4+VLOOKUP($D1388,Decrements!$B$2303:$V$2308,I$874)/4)</f>
        <v>0</v>
      </c>
      <c r="J1388" s="90">
        <f>Infected!K891*(VLOOKUP($D1388,Decrements!$B$2199:$V$2204,J$874)/4+VLOOKUP($D1388,Decrements!$B$2251:$V$2256,J$874)/4+VLOOKUP($D1388,Decrements!$B$2303:$V$2308,J$874)/4)</f>
        <v>0</v>
      </c>
      <c r="K1388" s="90">
        <f>Infected!L891*(VLOOKUP($D1388,Decrements!$B$2199:$V$2204,K$874)/4+VLOOKUP($D1388,Decrements!$B$2251:$V$2256,K$874)/4+VLOOKUP($D1388,Decrements!$B$2303:$V$2308,K$874)/4)</f>
        <v>0</v>
      </c>
      <c r="L1388" s="90">
        <f>Infected!M891*(VLOOKUP($D1388,Decrements!$B$2199:$V$2204,L$874)/4+VLOOKUP($D1388,Decrements!$B$2251:$V$2256,L$874)/4+VLOOKUP($D1388,Decrements!$B$2303:$V$2308,L$874)/4)</f>
        <v>0</v>
      </c>
      <c r="M1388" s="90">
        <f>Infected!N891*(VLOOKUP($D1388,Decrements!$B$2199:$V$2204,M$874)/4+VLOOKUP($D1388,Decrements!$B$2251:$V$2256,M$874)/4+VLOOKUP($D1388,Decrements!$B$2303:$V$2308,M$874)/4)</f>
        <v>0</v>
      </c>
      <c r="N1388" s="90">
        <f>Infected!O891*(VLOOKUP($D1388,Decrements!$B$2199:$V$2204,N$874)/4+VLOOKUP($D1388,Decrements!$B$2251:$V$2256,N$874)/4+VLOOKUP($D1388,Decrements!$B$2303:$V$2308,N$874)/4)</f>
        <v>0</v>
      </c>
      <c r="O1388" s="90">
        <f>Infected!P891*(VLOOKUP($D1388,Decrements!$B$2199:$V$2204,O$874)/4+VLOOKUP($D1388,Decrements!$B$2251:$V$2256,O$874)/4+VLOOKUP($D1388,Decrements!$B$2303:$V$2308,O$874)/4)</f>
        <v>0</v>
      </c>
      <c r="P1388" s="90">
        <f>Infected!Q891*(VLOOKUP($D1388,Decrements!$B$2199:$V$2204,P$874)/4+VLOOKUP($D1388,Decrements!$B$2251:$V$2256,P$874)/4+VLOOKUP($D1388,Decrements!$B$2303:$V$2308,P$874)/4)</f>
        <v>0</v>
      </c>
      <c r="Q1388" s="90">
        <f>Infected!R891*(VLOOKUP($D1388,Decrements!$B$2199:$V$2204,Q$874)/4+VLOOKUP($D1388,Decrements!$B$2251:$V$2256,Q$874)/4+VLOOKUP($D1388,Decrements!$B$2303:$V$2308,Q$874)/4)</f>
        <v>0</v>
      </c>
      <c r="R1388" s="90">
        <f>Infected!S891*(VLOOKUP($D1388,Decrements!$B$2199:$V$2204,R$874)/4+VLOOKUP($D1388,Decrements!$B$2251:$V$2256,R$874)/4+VLOOKUP($D1388,Decrements!$B$2303:$V$2308,R$874)/4)</f>
        <v>0</v>
      </c>
      <c r="S1388" s="90">
        <f>Infected!T891*(VLOOKUP($D1388,Decrements!$B$2199:$V$2204,S$874)/4+VLOOKUP($D1388,Decrements!$B$2251:$V$2256,S$874)/4+VLOOKUP($D1388,Decrements!$B$2303:$V$2308,S$874)/4)</f>
        <v>0</v>
      </c>
      <c r="T1388" s="90">
        <f>Infected!U891*(VLOOKUP($D1388,Decrements!$B$2199:$V$2204,T$874)/4+VLOOKUP($D1388,Decrements!$B$2251:$V$2256,T$874)/4+VLOOKUP($D1388,Decrements!$B$2303:$V$2308,T$874)/4)</f>
        <v>0</v>
      </c>
      <c r="U1388" s="90">
        <f>Infected!V891*(VLOOKUP($D1388,Decrements!$B$2199:$V$2204,U$874)/4+VLOOKUP($D1388,Decrements!$B$2251:$V$2256,U$874)/4+VLOOKUP($D1388,Decrements!$B$2303:$V$2308,U$874)/4)</f>
        <v>0</v>
      </c>
      <c r="V1388" s="90">
        <f>Infected!W891*(VLOOKUP($D1388,Decrements!$B$2199:$V$2204,V$874)/4+VLOOKUP($D1388,Decrements!$B$2251:$V$2256,V$874)/4+VLOOKUP($D1388,Decrements!$B$2303:$V$2308,V$874)/4)</f>
        <v>0</v>
      </c>
      <c r="W1388" s="90">
        <f>Infected!X891*(VLOOKUP($D1388,Decrements!$B$2199:$V$2204,W$874)/4+VLOOKUP($D1388,Decrements!$B$2251:$V$2256,W$874)/4+VLOOKUP($D1388,Decrements!$B$2303:$V$2308,W$874)/4)</f>
        <v>0</v>
      </c>
      <c r="X1388" s="90">
        <f>Infected!Y891*(VLOOKUP($D1388,Decrements!$B$2199:$V$2204,X$874)/4+VLOOKUP($D1388,Decrements!$B$2251:$V$2256,X$874)/4+VLOOKUP($D1388,Decrements!$B$2303:$V$2308,X$874)/4)</f>
        <v>0</v>
      </c>
      <c r="Y1388" s="90">
        <f>Infected!Z891*(VLOOKUP($D1388,Decrements!$B$2199:$V$2204,Y$874)/4+VLOOKUP($D1388,Decrements!$B$2251:$V$2256,Y$874)/4+VLOOKUP($D1388,Decrements!$B$2303:$V$2308,Y$874)/4)</f>
        <v>0</v>
      </c>
      <c r="Z1388" s="90">
        <f>Infected!AA891*(VLOOKUP($D1388,Decrements!$B$2199:$V$2204,Z$874)/4+VLOOKUP($D1388,Decrements!$B$2251:$V$2256,Z$874)/4+VLOOKUP($D1388,Decrements!$B$2303:$V$2308,Z$874)/4)</f>
        <v>0</v>
      </c>
      <c r="AA1388" s="90">
        <f>Infected!AB891*(VLOOKUP($D1388,Decrements!$B$2199:$V$2204,AA$874)/4+VLOOKUP($D1388,Decrements!$B$2251:$V$2256,AA$874)/4+VLOOKUP($D1388,Decrements!$B$2303:$V$2308,AA$874)/4)</f>
        <v>0</v>
      </c>
      <c r="AB1388" s="90">
        <f>Infected!AC891*(VLOOKUP($D1388,Decrements!$B$2199:$V$2204,AB$874)/4+VLOOKUP($D1388,Decrements!$B$2251:$V$2256,AB$874)/4+VLOOKUP($D1388,Decrements!$B$2303:$V$2308,AB$874)/4)</f>
        <v>0</v>
      </c>
      <c r="AC1388" s="90">
        <f>Infected!AD891*(VLOOKUP($D1388,Decrements!$B$2199:$V$2204,AC$874)/4+VLOOKUP($D1388,Decrements!$B$2251:$V$2256,AC$874)/4+VLOOKUP($D1388,Decrements!$B$2303:$V$2308,AC$874)/4)</f>
        <v>0</v>
      </c>
      <c r="AD1388" s="90">
        <f>Infected!AE891*(VLOOKUP($D1388,Decrements!$B$2199:$V$2204,AD$874)/4+VLOOKUP($D1388,Decrements!$B$2251:$V$2256,AD$874)/4+VLOOKUP($D1388,Decrements!$B$2303:$V$2308,AD$874)/4)</f>
        <v>0</v>
      </c>
      <c r="AE1388" s="90">
        <f>Infected!AF891*(VLOOKUP($D1388,Decrements!$B$2199:$V$2204,AE$874)/4+VLOOKUP($D1388,Decrements!$B$2251:$V$2256,AE$874)/4+VLOOKUP($D1388,Decrements!$B$2303:$V$2308,AE$874)/4)</f>
        <v>0</v>
      </c>
      <c r="AF1388" s="90">
        <f>Infected!AG891*(VLOOKUP($D1388,Decrements!$B$2199:$V$2204,AF$874)/4+VLOOKUP($D1388,Decrements!$B$2251:$V$2256,AF$874)/4+VLOOKUP($D1388,Decrements!$B$2303:$V$2308,AF$874)/4)</f>
        <v>0</v>
      </c>
      <c r="AG1388" s="90">
        <f>Infected!AH891*(VLOOKUP($D1388,Decrements!$B$2199:$V$2204,AG$874)/4+VLOOKUP($D1388,Decrements!$B$2251:$V$2256,AG$874)/4+VLOOKUP($D1388,Decrements!$B$2303:$V$2308,AG$874)/4)</f>
        <v>0</v>
      </c>
      <c r="AH1388" s="90">
        <f>Infected!AI891*(VLOOKUP($D1388,Decrements!$B$2199:$V$2204,AH$874)/4+VLOOKUP($D1388,Decrements!$B$2251:$V$2256,AH$874)/4+VLOOKUP($D1388,Decrements!$B$2303:$V$2308,AH$874)/4)</f>
        <v>0</v>
      </c>
      <c r="AI1388" s="90">
        <f>Infected!AJ891*(VLOOKUP($D1388,Decrements!$B$2199:$V$2204,AI$874)/4+VLOOKUP($D1388,Decrements!$B$2251:$V$2256,AI$874)/4+VLOOKUP($D1388,Decrements!$B$2303:$V$2308,AI$874)/4)</f>
        <v>0</v>
      </c>
      <c r="AJ1388" s="90">
        <f>Infected!AK891*(VLOOKUP($D1388,Decrements!$B$2199:$V$2204,AJ$874)/4+VLOOKUP($D1388,Decrements!$B$2251:$V$2256,AJ$874)/4+VLOOKUP($D1388,Decrements!$B$2303:$V$2308,AJ$874)/4)</f>
        <v>0</v>
      </c>
      <c r="AK1388" s="90">
        <f>Infected!AL891*(VLOOKUP($D1388,Decrements!$B$2199:$V$2204,AK$874)/4+VLOOKUP($D1388,Decrements!$B$2251:$V$2256,AK$874)/4+VLOOKUP($D1388,Decrements!$B$2303:$V$2308,AK$874)/4)</f>
        <v>0</v>
      </c>
      <c r="AL1388" s="90">
        <f>Infected!AM891*(VLOOKUP($D1388,Decrements!$B$2199:$V$2204,AL$874)/4+VLOOKUP($D1388,Decrements!$B$2251:$V$2256,AL$874)/4+VLOOKUP($D1388,Decrements!$B$2303:$V$2308,AL$874)/4)</f>
        <v>0</v>
      </c>
      <c r="AM1388" s="90">
        <f>Infected!AN891*(VLOOKUP($D1388,Decrements!$B$2199:$V$2204,AM$874)/4+VLOOKUP($D1388,Decrements!$B$2251:$V$2256,AM$874)/4+VLOOKUP($D1388,Decrements!$B$2303:$V$2308,AM$874)/4)</f>
        <v>0</v>
      </c>
      <c r="AN1388" s="90">
        <f>Infected!AO891*(VLOOKUP($D1388,Decrements!$B$2199:$V$2204,AN$874)/4+VLOOKUP($D1388,Decrements!$B$2251:$V$2256,AN$874)/4+VLOOKUP($D1388,Decrements!$B$2303:$V$2308,AN$874)/4)</f>
        <v>0</v>
      </c>
      <c r="AO1388" s="90">
        <f>Infected!AP891*(VLOOKUP($D1388,Decrements!$B$2199:$V$2204,AO$874)/4+VLOOKUP($D1388,Decrements!$B$2251:$V$2256,AO$874)/4+VLOOKUP($D1388,Decrements!$B$2303:$V$2308,AO$874)/4)</f>
        <v>0</v>
      </c>
      <c r="AP1388" s="90">
        <f>Infected!AQ891*(VLOOKUP($D1388,Decrements!$B$2199:$V$2204,AP$874)/4+VLOOKUP($D1388,Decrements!$B$2251:$V$2256,AP$874)/4+VLOOKUP($D1388,Decrements!$B$2303:$V$2308,AP$874)/4)</f>
        <v>0</v>
      </c>
      <c r="AQ1388" s="90">
        <f>Infected!AR891*(VLOOKUP($D1388,Decrements!$B$2199:$V$2204,AQ$874)/4+VLOOKUP($D1388,Decrements!$B$2251:$V$2256,AQ$874)/4+VLOOKUP($D1388,Decrements!$B$2303:$V$2308,AQ$874)/4)</f>
        <v>0</v>
      </c>
      <c r="AR1388" s="90">
        <f>Infected!AS891*(VLOOKUP($D1388,Decrements!$B$2199:$V$2204,AR$874)/4+VLOOKUP($D1388,Decrements!$B$2251:$V$2256,AR$874)/4+VLOOKUP($D1388,Decrements!$B$2303:$V$2308,AR$874)/4)</f>
        <v>0</v>
      </c>
      <c r="AS1388" s="90">
        <f>Infected!AT891*(VLOOKUP($D1388,Decrements!$B$2199:$V$2204,AS$874)/4+VLOOKUP($D1388,Decrements!$B$2251:$V$2256,AS$874)/4+VLOOKUP($D1388,Decrements!$B$2303:$V$2308,AS$874)/4)</f>
        <v>0</v>
      </c>
      <c r="AT1388" s="90">
        <f>Infected!AU891*(VLOOKUP($D1388,Decrements!$B$2199:$V$2204,AT$874)/4+VLOOKUP($D1388,Decrements!$B$2251:$V$2256,AT$874)/4+VLOOKUP($D1388,Decrements!$B$2303:$V$2308,AT$874)/4)</f>
        <v>0</v>
      </c>
      <c r="AU1388" s="90">
        <f>Infected!AV891*(VLOOKUP($D1388,Decrements!$B$2199:$V$2204,AU$874)/4+VLOOKUP($D1388,Decrements!$B$2251:$V$2256,AU$874)/4+VLOOKUP($D1388,Decrements!$B$2303:$V$2308,AU$874)/4)</f>
        <v>0</v>
      </c>
      <c r="AV1388" s="90">
        <f>Infected!AW891*(VLOOKUP($D1388,Decrements!$B$2199:$V$2204,AV$874)/4+VLOOKUP($D1388,Decrements!$B$2251:$V$2256,AV$874)/4+VLOOKUP($D1388,Decrements!$B$2303:$V$2308,AV$874)/4)</f>
        <v>0</v>
      </c>
      <c r="AW1388" s="90">
        <f>Infected!AX891*(VLOOKUP($D1388,Decrements!$B$2199:$V$2204,AW$874)/4+VLOOKUP($D1388,Decrements!$B$2251:$V$2256,AW$874)/4+VLOOKUP($D1388,Decrements!$B$2303:$V$2308,AW$874)/4)</f>
        <v>0</v>
      </c>
      <c r="AX1388" s="90">
        <f>Infected!AY891*(VLOOKUP($D1388,Decrements!$B$2199:$V$2204,AX$874)/4+VLOOKUP($D1388,Decrements!$B$2251:$V$2256,AX$874)/4+VLOOKUP($D1388,Decrements!$B$2303:$V$2308,AX$874)/4)</f>
        <v>0</v>
      </c>
      <c r="AY1388" s="90">
        <f>Infected!AZ891*(VLOOKUP($D1388,Decrements!$B$2199:$V$2204,AY$874)/4+VLOOKUP($D1388,Decrements!$B$2251:$V$2256,AY$874)/4+VLOOKUP($D1388,Decrements!$B$2303:$V$2308,AY$874)/4)</f>
        <v>0</v>
      </c>
      <c r="AZ1388" s="90">
        <f>Infected!BA891*(VLOOKUP($D1388,Decrements!$B$2199:$V$2204,AZ$874)/4+VLOOKUP($D1388,Decrements!$B$2251:$V$2256,AZ$874)/4+VLOOKUP($D1388,Decrements!$B$2303:$V$2308,AZ$874)/4)</f>
        <v>0</v>
      </c>
      <c r="BA1388" s="90">
        <f>Infected!BB891*(VLOOKUP($D1388,Decrements!$B$2199:$V$2204,BA$874)/4+VLOOKUP($D1388,Decrements!$B$2251:$V$2256,BA$874)/4+VLOOKUP($D1388,Decrements!$B$2303:$V$2308,BA$874)/4)</f>
        <v>0</v>
      </c>
      <c r="BB1388" s="90">
        <f>Infected!BC891*(VLOOKUP($D1388,Decrements!$B$2199:$V$2204,BB$874)/4+VLOOKUP($D1388,Decrements!$B$2251:$V$2256,BB$874)/4+VLOOKUP($D1388,Decrements!$B$2303:$V$2308,BB$874)/4)</f>
        <v>0</v>
      </c>
      <c r="BC1388" s="90">
        <f>Infected!BD891*(VLOOKUP($D1388,Decrements!$B$2199:$V$2204,BC$874)/4+VLOOKUP($D1388,Decrements!$B$2251:$V$2256,BC$874)/4+VLOOKUP($D1388,Decrements!$B$2303:$V$2308,BC$874)/4)</f>
        <v>0</v>
      </c>
      <c r="BD1388" s="90">
        <f>Infected!BE891*(VLOOKUP($D1388,Decrements!$B$2199:$V$2204,BD$874)/4+VLOOKUP($D1388,Decrements!$B$2251:$V$2256,BD$874)/4+VLOOKUP($D1388,Decrements!$B$2303:$V$2308,BD$874)/4)</f>
        <v>0</v>
      </c>
      <c r="BE1388" s="90">
        <f>Infected!BF891*(VLOOKUP($D1388,Decrements!$B$2199:$V$2204,BE$874)/4+VLOOKUP($D1388,Decrements!$B$2251:$V$2256,BE$874)/4+VLOOKUP($D1388,Decrements!$B$2303:$V$2308,BE$874)/4)</f>
        <v>0</v>
      </c>
      <c r="BF1388" s="90">
        <f>Infected!BG891*(VLOOKUP($D1388,Decrements!$B$2199:$V$2204,BF$874)/4+VLOOKUP($D1388,Decrements!$B$2251:$V$2256,BF$874)/4+VLOOKUP($D1388,Decrements!$B$2303:$V$2308,BF$874)/4)</f>
        <v>0</v>
      </c>
      <c r="BG1388" s="90">
        <f>Infected!BH891*(VLOOKUP($D1388,Decrements!$B$2199:$V$2204,BG$874)/4+VLOOKUP($D1388,Decrements!$B$2251:$V$2256,BG$874)/4+VLOOKUP($D1388,Decrements!$B$2303:$V$2308,BG$874)/4)</f>
        <v>0</v>
      </c>
      <c r="BH1388" s="90">
        <f>Infected!BI891*(VLOOKUP($D1388,Decrements!$B$2199:$V$2204,BH$874)/4+VLOOKUP($D1388,Decrements!$B$2251:$V$2256,BH$874)/4+VLOOKUP($D1388,Decrements!$B$2303:$V$2308,BH$874)/4)</f>
        <v>0</v>
      </c>
      <c r="BI1388" s="90">
        <f>Infected!BJ891*(VLOOKUP($D1388,Decrements!$B$2199:$V$2204,BI$874)/4+VLOOKUP($D1388,Decrements!$B$2251:$V$2256,BI$874)/4+VLOOKUP($D1388,Decrements!$B$2303:$V$2308,BI$874)/4)</f>
        <v>0</v>
      </c>
      <c r="BJ1388" s="90">
        <f>Infected!BK891*(VLOOKUP($D1388,Decrements!$B$2199:$V$2204,BJ$874)/4+VLOOKUP($D1388,Decrements!$B$2251:$V$2256,BJ$874)/4+VLOOKUP($D1388,Decrements!$B$2303:$V$2308,BJ$874)/4)</f>
        <v>0</v>
      </c>
      <c r="BK1388" s="90">
        <f>Infected!BL891*(VLOOKUP($D1388,Decrements!$B$2199:$V$2204,BK$874)/4+VLOOKUP($D1388,Decrements!$B$2251:$V$2256,BK$874)/4+VLOOKUP($D1388,Decrements!$B$2303:$V$2308,BK$874)/4)</f>
        <v>0</v>
      </c>
      <c r="BL1388" s="90">
        <f>Infected!BM891*(VLOOKUP($D1388,Decrements!$B$2199:$V$2204,BL$874)/4+VLOOKUP($D1388,Decrements!$B$2251:$V$2256,BL$874)/4+VLOOKUP($D1388,Decrements!$B$2303:$V$2308,BL$874)/4)</f>
        <v>0</v>
      </c>
      <c r="BM1388" s="90">
        <f>Infected!BN891*(VLOOKUP($D1388,Decrements!$B$2199:$V$2204,BM$874)/4+VLOOKUP($D1388,Decrements!$B$2251:$V$2256,BM$874)/4+VLOOKUP($D1388,Decrements!$B$2303:$V$2308,BM$874)/4)</f>
        <v>0</v>
      </c>
      <c r="BN1388" s="90">
        <f>Infected!BO891*(VLOOKUP($D1388,Decrements!$B$2199:$V$2204,BN$874)/4+VLOOKUP($D1388,Decrements!$B$2251:$V$2256,BN$874)/4+VLOOKUP($D1388,Decrements!$B$2303:$V$2308,BN$874)/4)</f>
        <v>0</v>
      </c>
      <c r="BO1388" s="90">
        <f>Infected!BP891*(VLOOKUP($D1388,Decrements!$B$2199:$V$2204,BO$874)/4+VLOOKUP($D1388,Decrements!$B$2251:$V$2256,BO$874)/4+VLOOKUP($D1388,Decrements!$B$2303:$V$2308,BO$874)/4)</f>
        <v>0</v>
      </c>
      <c r="BP1388" s="90">
        <f>Infected!BQ891*(VLOOKUP($D1388,Decrements!$B$2199:$V$2204,BP$874)/4+VLOOKUP($D1388,Decrements!$B$2251:$V$2256,BP$874)/4+VLOOKUP($D1388,Decrements!$B$2303:$V$2308,BP$874)/4)</f>
        <v>0</v>
      </c>
      <c r="BQ1388" s="90">
        <f>Infected!BR891*(VLOOKUP($D1388,Decrements!$B$2199:$V$2204,BQ$874)/4+VLOOKUP($D1388,Decrements!$B$2251:$V$2256,BQ$874)/4+VLOOKUP($D1388,Decrements!$B$2303:$V$2308,BQ$874)/4)</f>
        <v>0</v>
      </c>
      <c r="BR1388" s="90">
        <f>Infected!BS891*(VLOOKUP($D1388,Decrements!$B$2199:$V$2204,BR$874)/4+VLOOKUP($D1388,Decrements!$B$2251:$V$2256,BR$874)/4+VLOOKUP($D1388,Decrements!$B$2303:$V$2308,BR$874)/4)</f>
        <v>0</v>
      </c>
      <c r="BS1388" s="90">
        <f>Infected!BT891*(VLOOKUP($D1388,Decrements!$B$2199:$V$2204,BS$874)/4+VLOOKUP($D1388,Decrements!$B$2251:$V$2256,BS$874)/4+VLOOKUP($D1388,Decrements!$B$2303:$V$2308,BS$874)/4)</f>
        <v>0</v>
      </c>
      <c r="BT1388" s="90">
        <f>Infected!BU891*(VLOOKUP($D1388,Decrements!$B$2199:$V$2204,BT$874)/4+VLOOKUP($D1388,Decrements!$B$2251:$V$2256,BT$874)/4+VLOOKUP($D1388,Decrements!$B$2303:$V$2308,BT$874)/4)</f>
        <v>0</v>
      </c>
      <c r="BU1388" s="90">
        <f>Infected!BV891*(VLOOKUP($D1388,Decrements!$B$2199:$V$2204,BU$874)/4+VLOOKUP($D1388,Decrements!$B$2251:$V$2256,BU$874)/4+VLOOKUP($D1388,Decrements!$B$2303:$V$2308,BU$874)/4)</f>
        <v>0</v>
      </c>
      <c r="BV1388" s="90">
        <f>Infected!BW891*(VLOOKUP($D1388,Decrements!$B$2199:$V$2204,BV$874)/4+VLOOKUP($D1388,Decrements!$B$2251:$V$2256,BV$874)/4+VLOOKUP($D1388,Decrements!$B$2303:$V$2308,BV$874)/4)</f>
        <v>0</v>
      </c>
      <c r="BW1388" s="90">
        <f>Infected!BX891*(VLOOKUP($D1388,Decrements!$B$2199:$V$2204,BW$874)/4+VLOOKUP($D1388,Decrements!$B$2251:$V$2256,BW$874)/4+VLOOKUP($D1388,Decrements!$B$2303:$V$2308,BW$874)/4)</f>
        <v>0</v>
      </c>
      <c r="BX1388" s="90">
        <f>Infected!BY891*(VLOOKUP($D1388,Decrements!$B$2199:$V$2204,BX$874)/4+VLOOKUP($D1388,Decrements!$B$2251:$V$2256,BX$874)/4+VLOOKUP($D1388,Decrements!$B$2303:$V$2308,BX$874)/4)</f>
        <v>0</v>
      </c>
      <c r="BY1388" s="90">
        <f>Infected!BZ891*(VLOOKUP($D1388,Decrements!$B$2199:$V$2204,BY$874)/4+VLOOKUP($D1388,Decrements!$B$2251:$V$2256,BY$874)/4+VLOOKUP($D1388,Decrements!$B$2303:$V$2308,BY$874)/4)</f>
        <v>0</v>
      </c>
      <c r="BZ1388" s="90">
        <f>Infected!CA891*(VLOOKUP($D1388,Decrements!$B$2199:$V$2204,BZ$874)/4+VLOOKUP($D1388,Decrements!$B$2251:$V$2256,BZ$874)/4+VLOOKUP($D1388,Decrements!$B$2303:$V$2308,BZ$874)/4)</f>
        <v>0</v>
      </c>
      <c r="CA1388" s="90">
        <f>Infected!CB891*(VLOOKUP($D1388,Decrements!$B$2199:$V$2204,CA$874)/4+VLOOKUP($D1388,Decrements!$B$2251:$V$2256,CA$874)/4+VLOOKUP($D1388,Decrements!$B$2303:$V$2308,CA$874)/4)</f>
        <v>0</v>
      </c>
      <c r="CB1388" s="90">
        <f>Infected!CC891*(VLOOKUP($D1388,Decrements!$B$2199:$V$2204,CB$874)/4+VLOOKUP($D1388,Decrements!$B$2251:$V$2256,CB$874)/4+VLOOKUP($D1388,Decrements!$B$2303:$V$2308,CB$874)/4)</f>
        <v>0</v>
      </c>
      <c r="CC1388" s="90">
        <f>Infected!CD891*(VLOOKUP($D1388,Decrements!$B$2199:$V$2204,CC$874)/4+VLOOKUP($D1388,Decrements!$B$2251:$V$2256,CC$874)/4+VLOOKUP($D1388,Decrements!$B$2303:$V$2308,CC$874)/4)</f>
        <v>0</v>
      </c>
      <c r="CD1388" s="90">
        <f>Infected!CE891*(VLOOKUP($D1388,Decrements!$B$2199:$V$2204,CD$874)/4+VLOOKUP($D1388,Decrements!$B$2251:$V$2256,CD$874)/4+VLOOKUP($D1388,Decrements!$B$2303:$V$2308,CD$874)/4)</f>
        <v>0</v>
      </c>
      <c r="CE1388" s="90">
        <f>Infected!CF891*(VLOOKUP($D1388,Decrements!$B$2199:$V$2204,CE$874)/4+VLOOKUP($D1388,Decrements!$B$2251:$V$2256,CE$874)/4+VLOOKUP($D1388,Decrements!$B$2303:$V$2308,CE$874)/4)</f>
        <v>0</v>
      </c>
      <c r="CF1388" s="90">
        <f>Infected!CG891*(VLOOKUP($D1388,Decrements!$B$2199:$V$2204,CF$874)/4+VLOOKUP($D1388,Decrements!$B$2251:$V$2256,CF$874)/4+VLOOKUP($D1388,Decrements!$B$2303:$V$2308,CF$874)/4)</f>
        <v>0</v>
      </c>
      <c r="CG1388" s="90">
        <f>Infected!CH891*(VLOOKUP($D1388,Decrements!$B$2199:$V$2204,CG$874)/4+VLOOKUP($D1388,Decrements!$B$2251:$V$2256,CG$874)/4+VLOOKUP($D1388,Decrements!$B$2303:$V$2308,CG$874)/4)</f>
        <v>0</v>
      </c>
      <c r="CH1388" s="90">
        <f>Infected!CI891*(VLOOKUP($D1388,Decrements!$B$2199:$V$2204,CH$874)/4+VLOOKUP($D1388,Decrements!$B$2251:$V$2256,CH$874)/4+VLOOKUP($D1388,Decrements!$B$2303:$V$2308,CH$874)/4)</f>
        <v>0</v>
      </c>
      <c r="CI1388" s="90">
        <f>Infected!CJ891*(VLOOKUP($D1388,Decrements!$B$2199:$V$2204,CI$874)/4+VLOOKUP($D1388,Decrements!$B$2251:$V$2256,CI$874)/4+VLOOKUP($D1388,Decrements!$B$2303:$V$2308,CI$874)/4)</f>
        <v>0</v>
      </c>
      <c r="CK1388" s="45"/>
      <c r="CL1388" s="45"/>
      <c r="CM1388" s="45"/>
      <c r="CN1388" s="45"/>
      <c r="CO1388" s="45"/>
      <c r="CP1388" s="45"/>
      <c r="CQ1388" s="45"/>
      <c r="CR1388" s="45"/>
      <c r="CS1388" s="45"/>
      <c r="CT1388" s="45"/>
      <c r="CU1388" s="45"/>
      <c r="CV1388" s="45"/>
      <c r="CW1388" s="45"/>
      <c r="CX1388" s="45"/>
      <c r="CY1388" s="45"/>
      <c r="CZ1388" s="45"/>
      <c r="DA1388" s="45"/>
      <c r="DB1388" s="45"/>
      <c r="DC1388" s="45"/>
      <c r="DD1388" s="45"/>
      <c r="DE1388" s="45"/>
      <c r="DF1388" s="45"/>
      <c r="DG1388" s="45"/>
      <c r="DH1388" s="45"/>
      <c r="DI1388" s="45"/>
      <c r="DJ1388" s="45"/>
      <c r="DK1388" s="45"/>
      <c r="DL1388" s="45"/>
      <c r="DM1388" s="45"/>
      <c r="DN1388" s="45"/>
      <c r="DO1388" s="45"/>
      <c r="DP1388" s="45"/>
      <c r="DQ1388" s="45"/>
      <c r="DR1388" s="45"/>
      <c r="DS1388" s="45"/>
      <c r="DT1388" s="45"/>
      <c r="DU1388" s="45"/>
      <c r="DV1388" s="45"/>
      <c r="DW1388" s="45"/>
      <c r="DX1388" s="45"/>
      <c r="DY1388" s="45"/>
      <c r="DZ1388" s="45"/>
      <c r="EA1388" s="45"/>
      <c r="EB1388" s="45"/>
      <c r="EC1388" s="45"/>
      <c r="ED1388" s="45"/>
      <c r="EE1388" s="45"/>
      <c r="EF1388" s="45"/>
      <c r="EG1388" s="45"/>
      <c r="EH1388" s="45"/>
      <c r="EI1388" s="45"/>
      <c r="EJ1388" s="45"/>
      <c r="EK1388" s="45"/>
      <c r="EL1388" s="45"/>
      <c r="EM1388" s="45"/>
      <c r="EN1388" s="45"/>
      <c r="EO1388" s="45"/>
      <c r="EP1388" s="45"/>
      <c r="EQ1388" s="45"/>
      <c r="ER1388" s="45"/>
      <c r="ES1388" s="45"/>
      <c r="ET1388" s="45"/>
      <c r="EU1388" s="45"/>
      <c r="EV1388" s="45"/>
      <c r="EW1388" s="45"/>
      <c r="EX1388" s="45"/>
      <c r="EY1388" s="45"/>
      <c r="EZ1388" s="45"/>
      <c r="FA1388" s="45"/>
      <c r="FB1388" s="45"/>
      <c r="FC1388" s="45"/>
      <c r="FD1388" s="45"/>
      <c r="FE1388" s="45"/>
      <c r="FF1388" s="45"/>
      <c r="FG1388" s="45"/>
      <c r="FH1388" s="45"/>
      <c r="FI1388" s="45"/>
      <c r="FJ1388" s="45"/>
      <c r="FK1388" s="45"/>
      <c r="FL1388" s="45"/>
      <c r="FN1388" s="45"/>
      <c r="FO1388" s="45"/>
      <c r="FP1388" s="45"/>
      <c r="FQ1388" s="45"/>
      <c r="FR1388" s="45"/>
      <c r="FS1388" s="45"/>
      <c r="FT1388" s="45"/>
      <c r="FU1388" s="45"/>
      <c r="FV1388" s="45"/>
      <c r="FW1388" s="45"/>
      <c r="FX1388" s="45"/>
      <c r="FY1388" s="45"/>
      <c r="FZ1388" s="45"/>
      <c r="GA1388" s="45"/>
      <c r="GB1388" s="45"/>
      <c r="GC1388" s="45"/>
      <c r="GD1388" s="45"/>
      <c r="GE1388" s="45"/>
      <c r="GF1388" s="45"/>
      <c r="GG1388" s="45"/>
      <c r="GH1388" s="45"/>
      <c r="GI1388" s="45"/>
      <c r="GJ1388" s="45"/>
      <c r="GK1388" s="45"/>
      <c r="GL1388" s="45"/>
      <c r="GM1388" s="45"/>
      <c r="GN1388" s="45"/>
      <c r="GO1388" s="45"/>
      <c r="GP1388" s="45"/>
      <c r="GQ1388" s="45"/>
      <c r="GR1388" s="45"/>
      <c r="GS1388" s="45"/>
      <c r="GT1388" s="45"/>
      <c r="GU1388" s="45"/>
      <c r="GV1388" s="45"/>
      <c r="GW1388" s="45"/>
      <c r="GX1388" s="45"/>
      <c r="GY1388" s="45"/>
      <c r="GZ1388" s="45"/>
      <c r="HA1388" s="45"/>
      <c r="HB1388" s="45"/>
      <c r="HC1388" s="45"/>
      <c r="HD1388" s="45"/>
      <c r="HE1388" s="45"/>
      <c r="HF1388" s="45"/>
      <c r="HG1388" s="45"/>
      <c r="HH1388" s="45"/>
      <c r="HI1388" s="45"/>
      <c r="HJ1388" s="45"/>
      <c r="HK1388" s="45"/>
      <c r="HL1388" s="45"/>
      <c r="HM1388" s="45"/>
      <c r="HN1388" s="45"/>
      <c r="HO1388" s="45"/>
      <c r="HP1388" s="45"/>
      <c r="HQ1388" s="45"/>
      <c r="HR1388" s="45"/>
      <c r="HS1388" s="45"/>
      <c r="HT1388" s="45"/>
      <c r="HU1388" s="45"/>
      <c r="HV1388" s="45"/>
      <c r="HW1388" s="45"/>
      <c r="HX1388" s="45"/>
      <c r="HY1388" s="45"/>
      <c r="HZ1388" s="45"/>
      <c r="IA1388" s="45"/>
      <c r="IB1388" s="45"/>
      <c r="IC1388" s="45"/>
      <c r="ID1388" s="45"/>
      <c r="IE1388" s="45"/>
      <c r="IF1388" s="45"/>
      <c r="IG1388" s="45"/>
      <c r="IH1388" s="45"/>
      <c r="II1388" s="45"/>
      <c r="IJ1388" s="45"/>
      <c r="IK1388" s="45"/>
      <c r="IL1388" s="45"/>
      <c r="IM1388" s="45"/>
      <c r="IN1388" s="45"/>
      <c r="IO1388" s="45"/>
      <c r="IQ1388" s="45"/>
      <c r="IR1388" s="45"/>
      <c r="IS1388" s="45"/>
      <c r="IT1388" s="45"/>
      <c r="IU1388" s="45"/>
      <c r="IV1388" s="45"/>
      <c r="IW1388" s="45"/>
      <c r="IX1388" s="45"/>
      <c r="IY1388" s="45"/>
      <c r="IZ1388" s="45"/>
      <c r="JA1388" s="45"/>
      <c r="JB1388" s="45"/>
      <c r="JC1388" s="45"/>
      <c r="JD1388" s="45"/>
      <c r="JE1388" s="45"/>
      <c r="JF1388" s="45"/>
      <c r="JG1388" s="45"/>
      <c r="JH1388" s="45"/>
      <c r="JI1388" s="45"/>
      <c r="JJ1388" s="45"/>
      <c r="JK1388" s="45"/>
      <c r="JL1388" s="45"/>
      <c r="JM1388" s="45"/>
      <c r="JN1388" s="45"/>
      <c r="JO1388" s="45"/>
      <c r="JP1388" s="45"/>
      <c r="JQ1388" s="45"/>
      <c r="JR1388" s="45"/>
      <c r="JS1388" s="45"/>
      <c r="JT1388" s="45"/>
      <c r="JU1388" s="45"/>
      <c r="JV1388" s="45"/>
      <c r="JW1388" s="45"/>
      <c r="JX1388" s="45"/>
      <c r="JY1388" s="45"/>
      <c r="JZ1388" s="45"/>
      <c r="KA1388" s="45"/>
      <c r="KB1388" s="45"/>
      <c r="KC1388" s="45"/>
      <c r="KD1388" s="45"/>
      <c r="KE1388" s="45"/>
      <c r="KF1388" s="45"/>
      <c r="KG1388" s="45"/>
      <c r="KH1388" s="45"/>
      <c r="KI1388" s="45"/>
      <c r="KJ1388" s="45"/>
      <c r="KK1388" s="45"/>
      <c r="KL1388" s="45"/>
      <c r="KM1388" s="45"/>
      <c r="KN1388" s="45"/>
      <c r="KO1388" s="45"/>
      <c r="KP1388" s="45"/>
      <c r="KQ1388" s="45"/>
      <c r="KR1388" s="45"/>
      <c r="KS1388" s="45"/>
      <c r="KT1388" s="45"/>
      <c r="KU1388" s="45"/>
      <c r="KV1388" s="45"/>
      <c r="KW1388" s="45"/>
      <c r="KX1388" s="45"/>
      <c r="KY1388" s="45"/>
      <c r="KZ1388" s="45"/>
      <c r="LA1388" s="45"/>
      <c r="LB1388" s="45"/>
      <c r="LC1388" s="45"/>
      <c r="LD1388" s="45"/>
      <c r="LE1388" s="45"/>
      <c r="LF1388" s="45"/>
      <c r="LG1388" s="45"/>
      <c r="LH1388" s="45"/>
      <c r="LI1388" s="45"/>
      <c r="LJ1388" s="45"/>
      <c r="LK1388" s="45"/>
      <c r="LL1388" s="45"/>
      <c r="LM1388" s="45"/>
      <c r="LN1388" s="45"/>
      <c r="LO1388" s="45"/>
      <c r="LP1388" s="45"/>
      <c r="LQ1388" s="45"/>
      <c r="LR1388" s="45"/>
    </row>
    <row r="1389" spans="2:330">
      <c r="B1389" s="20">
        <v>2</v>
      </c>
      <c r="C1389" s="20">
        <v>1</v>
      </c>
      <c r="D1389" s="20">
        <v>6</v>
      </c>
      <c r="E1389" s="20">
        <v>216</v>
      </c>
      <c r="F1389" s="113"/>
      <c r="G1389" s="31">
        <f>Inputs!S188</f>
        <v>0</v>
      </c>
      <c r="H1389" s="90">
        <f>Infected!I892*(VLOOKUP($D1389,Decrements!$B$2199:$V$2204,H$874)/4+VLOOKUP($D1389,Decrements!$B$2251:$V$2256,H$874)/4+VLOOKUP($D1389,Decrements!$B$2303:$V$2308,H$874)/4)</f>
        <v>0</v>
      </c>
      <c r="I1389" s="90">
        <f>Infected!J892*(VLOOKUP($D1389,Decrements!$B$2199:$V$2204,I$874)/4+VLOOKUP($D1389,Decrements!$B$2251:$V$2256,I$874)/4+VLOOKUP($D1389,Decrements!$B$2303:$V$2308,I$874)/4)</f>
        <v>0</v>
      </c>
      <c r="J1389" s="90">
        <f>Infected!K892*(VLOOKUP($D1389,Decrements!$B$2199:$V$2204,J$874)/4+VLOOKUP($D1389,Decrements!$B$2251:$V$2256,J$874)/4+VLOOKUP($D1389,Decrements!$B$2303:$V$2308,J$874)/4)</f>
        <v>0</v>
      </c>
      <c r="K1389" s="90">
        <f>Infected!L892*(VLOOKUP($D1389,Decrements!$B$2199:$V$2204,K$874)/4+VLOOKUP($D1389,Decrements!$B$2251:$V$2256,K$874)/4+VLOOKUP($D1389,Decrements!$B$2303:$V$2308,K$874)/4)</f>
        <v>0</v>
      </c>
      <c r="L1389" s="90">
        <f>Infected!M892*(VLOOKUP($D1389,Decrements!$B$2199:$V$2204,L$874)/4+VLOOKUP($D1389,Decrements!$B$2251:$V$2256,L$874)/4+VLOOKUP($D1389,Decrements!$B$2303:$V$2308,L$874)/4)</f>
        <v>0</v>
      </c>
      <c r="M1389" s="90">
        <f>Infected!N892*(VLOOKUP($D1389,Decrements!$B$2199:$V$2204,M$874)/4+VLOOKUP($D1389,Decrements!$B$2251:$V$2256,M$874)/4+VLOOKUP($D1389,Decrements!$B$2303:$V$2308,M$874)/4)</f>
        <v>0</v>
      </c>
      <c r="N1389" s="90">
        <f>Infected!O892*(VLOOKUP($D1389,Decrements!$B$2199:$V$2204,N$874)/4+VLOOKUP($D1389,Decrements!$B$2251:$V$2256,N$874)/4+VLOOKUP($D1389,Decrements!$B$2303:$V$2308,N$874)/4)</f>
        <v>0</v>
      </c>
      <c r="O1389" s="90">
        <f>Infected!P892*(VLOOKUP($D1389,Decrements!$B$2199:$V$2204,O$874)/4+VLOOKUP($D1389,Decrements!$B$2251:$V$2256,O$874)/4+VLOOKUP($D1389,Decrements!$B$2303:$V$2308,O$874)/4)</f>
        <v>0</v>
      </c>
      <c r="P1389" s="90">
        <f>Infected!Q892*(VLOOKUP($D1389,Decrements!$B$2199:$V$2204,P$874)/4+VLOOKUP($D1389,Decrements!$B$2251:$V$2256,P$874)/4+VLOOKUP($D1389,Decrements!$B$2303:$V$2308,P$874)/4)</f>
        <v>0</v>
      </c>
      <c r="Q1389" s="90">
        <f>Infected!R892*(VLOOKUP($D1389,Decrements!$B$2199:$V$2204,Q$874)/4+VLOOKUP($D1389,Decrements!$B$2251:$V$2256,Q$874)/4+VLOOKUP($D1389,Decrements!$B$2303:$V$2308,Q$874)/4)</f>
        <v>0</v>
      </c>
      <c r="R1389" s="90">
        <f>Infected!S892*(VLOOKUP($D1389,Decrements!$B$2199:$V$2204,R$874)/4+VLOOKUP($D1389,Decrements!$B$2251:$V$2256,R$874)/4+VLOOKUP($D1389,Decrements!$B$2303:$V$2308,R$874)/4)</f>
        <v>0</v>
      </c>
      <c r="S1389" s="90">
        <f>Infected!T892*(VLOOKUP($D1389,Decrements!$B$2199:$V$2204,S$874)/4+VLOOKUP($D1389,Decrements!$B$2251:$V$2256,S$874)/4+VLOOKUP($D1389,Decrements!$B$2303:$V$2308,S$874)/4)</f>
        <v>0</v>
      </c>
      <c r="T1389" s="90">
        <f>Infected!U892*(VLOOKUP($D1389,Decrements!$B$2199:$V$2204,T$874)/4+VLOOKUP($D1389,Decrements!$B$2251:$V$2256,T$874)/4+VLOOKUP($D1389,Decrements!$B$2303:$V$2308,T$874)/4)</f>
        <v>0</v>
      </c>
      <c r="U1389" s="90">
        <f>Infected!V892*(VLOOKUP($D1389,Decrements!$B$2199:$V$2204,U$874)/4+VLOOKUP($D1389,Decrements!$B$2251:$V$2256,U$874)/4+VLOOKUP($D1389,Decrements!$B$2303:$V$2308,U$874)/4)</f>
        <v>0</v>
      </c>
      <c r="V1389" s="90">
        <f>Infected!W892*(VLOOKUP($D1389,Decrements!$B$2199:$V$2204,V$874)/4+VLOOKUP($D1389,Decrements!$B$2251:$V$2256,V$874)/4+VLOOKUP($D1389,Decrements!$B$2303:$V$2308,V$874)/4)</f>
        <v>0</v>
      </c>
      <c r="W1389" s="90">
        <f>Infected!X892*(VLOOKUP($D1389,Decrements!$B$2199:$V$2204,W$874)/4+VLOOKUP($D1389,Decrements!$B$2251:$V$2256,W$874)/4+VLOOKUP($D1389,Decrements!$B$2303:$V$2308,W$874)/4)</f>
        <v>0</v>
      </c>
      <c r="X1389" s="90">
        <f>Infected!Y892*(VLOOKUP($D1389,Decrements!$B$2199:$V$2204,X$874)/4+VLOOKUP($D1389,Decrements!$B$2251:$V$2256,X$874)/4+VLOOKUP($D1389,Decrements!$B$2303:$V$2308,X$874)/4)</f>
        <v>0</v>
      </c>
      <c r="Y1389" s="90">
        <f>Infected!Z892*(VLOOKUP($D1389,Decrements!$B$2199:$V$2204,Y$874)/4+VLOOKUP($D1389,Decrements!$B$2251:$V$2256,Y$874)/4+VLOOKUP($D1389,Decrements!$B$2303:$V$2308,Y$874)/4)</f>
        <v>0</v>
      </c>
      <c r="Z1389" s="90">
        <f>Infected!AA892*(VLOOKUP($D1389,Decrements!$B$2199:$V$2204,Z$874)/4+VLOOKUP($D1389,Decrements!$B$2251:$V$2256,Z$874)/4+VLOOKUP($D1389,Decrements!$B$2303:$V$2308,Z$874)/4)</f>
        <v>0</v>
      </c>
      <c r="AA1389" s="90">
        <f>Infected!AB892*(VLOOKUP($D1389,Decrements!$B$2199:$V$2204,AA$874)/4+VLOOKUP($D1389,Decrements!$B$2251:$V$2256,AA$874)/4+VLOOKUP($D1389,Decrements!$B$2303:$V$2308,AA$874)/4)</f>
        <v>0</v>
      </c>
      <c r="AB1389" s="90">
        <f>Infected!AC892*(VLOOKUP($D1389,Decrements!$B$2199:$V$2204,AB$874)/4+VLOOKUP($D1389,Decrements!$B$2251:$V$2256,AB$874)/4+VLOOKUP($D1389,Decrements!$B$2303:$V$2308,AB$874)/4)</f>
        <v>0</v>
      </c>
      <c r="AC1389" s="90">
        <f>Infected!AD892*(VLOOKUP($D1389,Decrements!$B$2199:$V$2204,AC$874)/4+VLOOKUP($D1389,Decrements!$B$2251:$V$2256,AC$874)/4+VLOOKUP($D1389,Decrements!$B$2303:$V$2308,AC$874)/4)</f>
        <v>0</v>
      </c>
      <c r="AD1389" s="90">
        <f>Infected!AE892*(VLOOKUP($D1389,Decrements!$B$2199:$V$2204,AD$874)/4+VLOOKUP($D1389,Decrements!$B$2251:$V$2256,AD$874)/4+VLOOKUP($D1389,Decrements!$B$2303:$V$2308,AD$874)/4)</f>
        <v>0</v>
      </c>
      <c r="AE1389" s="90">
        <f>Infected!AF892*(VLOOKUP($D1389,Decrements!$B$2199:$V$2204,AE$874)/4+VLOOKUP($D1389,Decrements!$B$2251:$V$2256,AE$874)/4+VLOOKUP($D1389,Decrements!$B$2303:$V$2308,AE$874)/4)</f>
        <v>0</v>
      </c>
      <c r="AF1389" s="90">
        <f>Infected!AG892*(VLOOKUP($D1389,Decrements!$B$2199:$V$2204,AF$874)/4+VLOOKUP($D1389,Decrements!$B$2251:$V$2256,AF$874)/4+VLOOKUP($D1389,Decrements!$B$2303:$V$2308,AF$874)/4)</f>
        <v>0</v>
      </c>
      <c r="AG1389" s="90">
        <f>Infected!AH892*(VLOOKUP($D1389,Decrements!$B$2199:$V$2204,AG$874)/4+VLOOKUP($D1389,Decrements!$B$2251:$V$2256,AG$874)/4+VLOOKUP($D1389,Decrements!$B$2303:$V$2308,AG$874)/4)</f>
        <v>0</v>
      </c>
      <c r="AH1389" s="90">
        <f>Infected!AI892*(VLOOKUP($D1389,Decrements!$B$2199:$V$2204,AH$874)/4+VLOOKUP($D1389,Decrements!$B$2251:$V$2256,AH$874)/4+VLOOKUP($D1389,Decrements!$B$2303:$V$2308,AH$874)/4)</f>
        <v>0</v>
      </c>
      <c r="AI1389" s="90">
        <f>Infected!AJ892*(VLOOKUP($D1389,Decrements!$B$2199:$V$2204,AI$874)/4+VLOOKUP($D1389,Decrements!$B$2251:$V$2256,AI$874)/4+VLOOKUP($D1389,Decrements!$B$2303:$V$2308,AI$874)/4)</f>
        <v>0</v>
      </c>
      <c r="AJ1389" s="90">
        <f>Infected!AK892*(VLOOKUP($D1389,Decrements!$B$2199:$V$2204,AJ$874)/4+VLOOKUP($D1389,Decrements!$B$2251:$V$2256,AJ$874)/4+VLOOKUP($D1389,Decrements!$B$2303:$V$2308,AJ$874)/4)</f>
        <v>0</v>
      </c>
      <c r="AK1389" s="90">
        <f>Infected!AL892*(VLOOKUP($D1389,Decrements!$B$2199:$V$2204,AK$874)/4+VLOOKUP($D1389,Decrements!$B$2251:$V$2256,AK$874)/4+VLOOKUP($D1389,Decrements!$B$2303:$V$2308,AK$874)/4)</f>
        <v>0</v>
      </c>
      <c r="AL1389" s="90">
        <f>Infected!AM892*(VLOOKUP($D1389,Decrements!$B$2199:$V$2204,AL$874)/4+VLOOKUP($D1389,Decrements!$B$2251:$V$2256,AL$874)/4+VLOOKUP($D1389,Decrements!$B$2303:$V$2308,AL$874)/4)</f>
        <v>0</v>
      </c>
      <c r="AM1389" s="90">
        <f>Infected!AN892*(VLOOKUP($D1389,Decrements!$B$2199:$V$2204,AM$874)/4+VLOOKUP($D1389,Decrements!$B$2251:$V$2256,AM$874)/4+VLOOKUP($D1389,Decrements!$B$2303:$V$2308,AM$874)/4)</f>
        <v>0</v>
      </c>
      <c r="AN1389" s="90">
        <f>Infected!AO892*(VLOOKUP($D1389,Decrements!$B$2199:$V$2204,AN$874)/4+VLOOKUP($D1389,Decrements!$B$2251:$V$2256,AN$874)/4+VLOOKUP($D1389,Decrements!$B$2303:$V$2308,AN$874)/4)</f>
        <v>0</v>
      </c>
      <c r="AO1389" s="90">
        <f>Infected!AP892*(VLOOKUP($D1389,Decrements!$B$2199:$V$2204,AO$874)/4+VLOOKUP($D1389,Decrements!$B$2251:$V$2256,AO$874)/4+VLOOKUP($D1389,Decrements!$B$2303:$V$2308,AO$874)/4)</f>
        <v>0</v>
      </c>
      <c r="AP1389" s="90">
        <f>Infected!AQ892*(VLOOKUP($D1389,Decrements!$B$2199:$V$2204,AP$874)/4+VLOOKUP($D1389,Decrements!$B$2251:$V$2256,AP$874)/4+VLOOKUP($D1389,Decrements!$B$2303:$V$2308,AP$874)/4)</f>
        <v>0</v>
      </c>
      <c r="AQ1389" s="90">
        <f>Infected!AR892*(VLOOKUP($D1389,Decrements!$B$2199:$V$2204,AQ$874)/4+VLOOKUP($D1389,Decrements!$B$2251:$V$2256,AQ$874)/4+VLOOKUP($D1389,Decrements!$B$2303:$V$2308,AQ$874)/4)</f>
        <v>0</v>
      </c>
      <c r="AR1389" s="90">
        <f>Infected!AS892*(VLOOKUP($D1389,Decrements!$B$2199:$V$2204,AR$874)/4+VLOOKUP($D1389,Decrements!$B$2251:$V$2256,AR$874)/4+VLOOKUP($D1389,Decrements!$B$2303:$V$2308,AR$874)/4)</f>
        <v>0</v>
      </c>
      <c r="AS1389" s="90">
        <f>Infected!AT892*(VLOOKUP($D1389,Decrements!$B$2199:$V$2204,AS$874)/4+VLOOKUP($D1389,Decrements!$B$2251:$V$2256,AS$874)/4+VLOOKUP($D1389,Decrements!$B$2303:$V$2308,AS$874)/4)</f>
        <v>0</v>
      </c>
      <c r="AT1389" s="90">
        <f>Infected!AU892*(VLOOKUP($D1389,Decrements!$B$2199:$V$2204,AT$874)/4+VLOOKUP($D1389,Decrements!$B$2251:$V$2256,AT$874)/4+VLOOKUP($D1389,Decrements!$B$2303:$V$2308,AT$874)/4)</f>
        <v>0</v>
      </c>
      <c r="AU1389" s="90">
        <f>Infected!AV892*(VLOOKUP($D1389,Decrements!$B$2199:$V$2204,AU$874)/4+VLOOKUP($D1389,Decrements!$B$2251:$V$2256,AU$874)/4+VLOOKUP($D1389,Decrements!$B$2303:$V$2308,AU$874)/4)</f>
        <v>0</v>
      </c>
      <c r="AV1389" s="90">
        <f>Infected!AW892*(VLOOKUP($D1389,Decrements!$B$2199:$V$2204,AV$874)/4+VLOOKUP($D1389,Decrements!$B$2251:$V$2256,AV$874)/4+VLOOKUP($D1389,Decrements!$B$2303:$V$2308,AV$874)/4)</f>
        <v>0</v>
      </c>
      <c r="AW1389" s="90">
        <f>Infected!AX892*(VLOOKUP($D1389,Decrements!$B$2199:$V$2204,AW$874)/4+VLOOKUP($D1389,Decrements!$B$2251:$V$2256,AW$874)/4+VLOOKUP($D1389,Decrements!$B$2303:$V$2308,AW$874)/4)</f>
        <v>0</v>
      </c>
      <c r="AX1389" s="90">
        <f>Infected!AY892*(VLOOKUP($D1389,Decrements!$B$2199:$V$2204,AX$874)/4+VLOOKUP($D1389,Decrements!$B$2251:$V$2256,AX$874)/4+VLOOKUP($D1389,Decrements!$B$2303:$V$2308,AX$874)/4)</f>
        <v>0</v>
      </c>
      <c r="AY1389" s="90">
        <f>Infected!AZ892*(VLOOKUP($D1389,Decrements!$B$2199:$V$2204,AY$874)/4+VLOOKUP($D1389,Decrements!$B$2251:$V$2256,AY$874)/4+VLOOKUP($D1389,Decrements!$B$2303:$V$2308,AY$874)/4)</f>
        <v>0</v>
      </c>
      <c r="AZ1389" s="90">
        <f>Infected!BA892*(VLOOKUP($D1389,Decrements!$B$2199:$V$2204,AZ$874)/4+VLOOKUP($D1389,Decrements!$B$2251:$V$2256,AZ$874)/4+VLOOKUP($D1389,Decrements!$B$2303:$V$2308,AZ$874)/4)</f>
        <v>0</v>
      </c>
      <c r="BA1389" s="90">
        <f>Infected!BB892*(VLOOKUP($D1389,Decrements!$B$2199:$V$2204,BA$874)/4+VLOOKUP($D1389,Decrements!$B$2251:$V$2256,BA$874)/4+VLOOKUP($D1389,Decrements!$B$2303:$V$2308,BA$874)/4)</f>
        <v>0</v>
      </c>
      <c r="BB1389" s="90">
        <f>Infected!BC892*(VLOOKUP($D1389,Decrements!$B$2199:$V$2204,BB$874)/4+VLOOKUP($D1389,Decrements!$B$2251:$V$2256,BB$874)/4+VLOOKUP($D1389,Decrements!$B$2303:$V$2308,BB$874)/4)</f>
        <v>0</v>
      </c>
      <c r="BC1389" s="90">
        <f>Infected!BD892*(VLOOKUP($D1389,Decrements!$B$2199:$V$2204,BC$874)/4+VLOOKUP($D1389,Decrements!$B$2251:$V$2256,BC$874)/4+VLOOKUP($D1389,Decrements!$B$2303:$V$2308,BC$874)/4)</f>
        <v>0</v>
      </c>
      <c r="BD1389" s="90">
        <f>Infected!BE892*(VLOOKUP($D1389,Decrements!$B$2199:$V$2204,BD$874)/4+VLOOKUP($D1389,Decrements!$B$2251:$V$2256,BD$874)/4+VLOOKUP($D1389,Decrements!$B$2303:$V$2308,BD$874)/4)</f>
        <v>0</v>
      </c>
      <c r="BE1389" s="90">
        <f>Infected!BF892*(VLOOKUP($D1389,Decrements!$B$2199:$V$2204,BE$874)/4+VLOOKUP($D1389,Decrements!$B$2251:$V$2256,BE$874)/4+VLOOKUP($D1389,Decrements!$B$2303:$V$2308,BE$874)/4)</f>
        <v>0</v>
      </c>
      <c r="BF1389" s="90">
        <f>Infected!BG892*(VLOOKUP($D1389,Decrements!$B$2199:$V$2204,BF$874)/4+VLOOKUP($D1389,Decrements!$B$2251:$V$2256,BF$874)/4+VLOOKUP($D1389,Decrements!$B$2303:$V$2308,BF$874)/4)</f>
        <v>0</v>
      </c>
      <c r="BG1389" s="90">
        <f>Infected!BH892*(VLOOKUP($D1389,Decrements!$B$2199:$V$2204,BG$874)/4+VLOOKUP($D1389,Decrements!$B$2251:$V$2256,BG$874)/4+VLOOKUP($D1389,Decrements!$B$2303:$V$2308,BG$874)/4)</f>
        <v>0</v>
      </c>
      <c r="BH1389" s="90">
        <f>Infected!BI892*(VLOOKUP($D1389,Decrements!$B$2199:$V$2204,BH$874)/4+VLOOKUP($D1389,Decrements!$B$2251:$V$2256,BH$874)/4+VLOOKUP($D1389,Decrements!$B$2303:$V$2308,BH$874)/4)</f>
        <v>0</v>
      </c>
      <c r="BI1389" s="90">
        <f>Infected!BJ892*(VLOOKUP($D1389,Decrements!$B$2199:$V$2204,BI$874)/4+VLOOKUP($D1389,Decrements!$B$2251:$V$2256,BI$874)/4+VLOOKUP($D1389,Decrements!$B$2303:$V$2308,BI$874)/4)</f>
        <v>0</v>
      </c>
      <c r="BJ1389" s="90">
        <f>Infected!BK892*(VLOOKUP($D1389,Decrements!$B$2199:$V$2204,BJ$874)/4+VLOOKUP($D1389,Decrements!$B$2251:$V$2256,BJ$874)/4+VLOOKUP($D1389,Decrements!$B$2303:$V$2308,BJ$874)/4)</f>
        <v>0</v>
      </c>
      <c r="BK1389" s="90">
        <f>Infected!BL892*(VLOOKUP($D1389,Decrements!$B$2199:$V$2204,BK$874)/4+VLOOKUP($D1389,Decrements!$B$2251:$V$2256,BK$874)/4+VLOOKUP($D1389,Decrements!$B$2303:$V$2308,BK$874)/4)</f>
        <v>0</v>
      </c>
      <c r="BL1389" s="90">
        <f>Infected!BM892*(VLOOKUP($D1389,Decrements!$B$2199:$V$2204,BL$874)/4+VLOOKUP($D1389,Decrements!$B$2251:$V$2256,BL$874)/4+VLOOKUP($D1389,Decrements!$B$2303:$V$2308,BL$874)/4)</f>
        <v>0</v>
      </c>
      <c r="BM1389" s="90">
        <f>Infected!BN892*(VLOOKUP($D1389,Decrements!$B$2199:$V$2204,BM$874)/4+VLOOKUP($D1389,Decrements!$B$2251:$V$2256,BM$874)/4+VLOOKUP($D1389,Decrements!$B$2303:$V$2308,BM$874)/4)</f>
        <v>0</v>
      </c>
      <c r="BN1389" s="90">
        <f>Infected!BO892*(VLOOKUP($D1389,Decrements!$B$2199:$V$2204,BN$874)/4+VLOOKUP($D1389,Decrements!$B$2251:$V$2256,BN$874)/4+VLOOKUP($D1389,Decrements!$B$2303:$V$2308,BN$874)/4)</f>
        <v>0</v>
      </c>
      <c r="BO1389" s="90">
        <f>Infected!BP892*(VLOOKUP($D1389,Decrements!$B$2199:$V$2204,BO$874)/4+VLOOKUP($D1389,Decrements!$B$2251:$V$2256,BO$874)/4+VLOOKUP($D1389,Decrements!$B$2303:$V$2308,BO$874)/4)</f>
        <v>0</v>
      </c>
      <c r="BP1389" s="90">
        <f>Infected!BQ892*(VLOOKUP($D1389,Decrements!$B$2199:$V$2204,BP$874)/4+VLOOKUP($D1389,Decrements!$B$2251:$V$2256,BP$874)/4+VLOOKUP($D1389,Decrements!$B$2303:$V$2308,BP$874)/4)</f>
        <v>0</v>
      </c>
      <c r="BQ1389" s="90">
        <f>Infected!BR892*(VLOOKUP($D1389,Decrements!$B$2199:$V$2204,BQ$874)/4+VLOOKUP($D1389,Decrements!$B$2251:$V$2256,BQ$874)/4+VLOOKUP($D1389,Decrements!$B$2303:$V$2308,BQ$874)/4)</f>
        <v>0</v>
      </c>
      <c r="BR1389" s="90">
        <f>Infected!BS892*(VLOOKUP($D1389,Decrements!$B$2199:$V$2204,BR$874)/4+VLOOKUP($D1389,Decrements!$B$2251:$V$2256,BR$874)/4+VLOOKUP($D1389,Decrements!$B$2303:$V$2308,BR$874)/4)</f>
        <v>0</v>
      </c>
      <c r="BS1389" s="90">
        <f>Infected!BT892*(VLOOKUP($D1389,Decrements!$B$2199:$V$2204,BS$874)/4+VLOOKUP($D1389,Decrements!$B$2251:$V$2256,BS$874)/4+VLOOKUP($D1389,Decrements!$B$2303:$V$2308,BS$874)/4)</f>
        <v>0</v>
      </c>
      <c r="BT1389" s="90">
        <f>Infected!BU892*(VLOOKUP($D1389,Decrements!$B$2199:$V$2204,BT$874)/4+VLOOKUP($D1389,Decrements!$B$2251:$V$2256,BT$874)/4+VLOOKUP($D1389,Decrements!$B$2303:$V$2308,BT$874)/4)</f>
        <v>0</v>
      </c>
      <c r="BU1389" s="90">
        <f>Infected!BV892*(VLOOKUP($D1389,Decrements!$B$2199:$V$2204,BU$874)/4+VLOOKUP($D1389,Decrements!$B$2251:$V$2256,BU$874)/4+VLOOKUP($D1389,Decrements!$B$2303:$V$2308,BU$874)/4)</f>
        <v>0</v>
      </c>
      <c r="BV1389" s="90">
        <f>Infected!BW892*(VLOOKUP($D1389,Decrements!$B$2199:$V$2204,BV$874)/4+VLOOKUP($D1389,Decrements!$B$2251:$V$2256,BV$874)/4+VLOOKUP($D1389,Decrements!$B$2303:$V$2308,BV$874)/4)</f>
        <v>0</v>
      </c>
      <c r="BW1389" s="90">
        <f>Infected!BX892*(VLOOKUP($D1389,Decrements!$B$2199:$V$2204,BW$874)/4+VLOOKUP($D1389,Decrements!$B$2251:$V$2256,BW$874)/4+VLOOKUP($D1389,Decrements!$B$2303:$V$2308,BW$874)/4)</f>
        <v>0</v>
      </c>
      <c r="BX1389" s="90">
        <f>Infected!BY892*(VLOOKUP($D1389,Decrements!$B$2199:$V$2204,BX$874)/4+VLOOKUP($D1389,Decrements!$B$2251:$V$2256,BX$874)/4+VLOOKUP($D1389,Decrements!$B$2303:$V$2308,BX$874)/4)</f>
        <v>0</v>
      </c>
      <c r="BY1389" s="90">
        <f>Infected!BZ892*(VLOOKUP($D1389,Decrements!$B$2199:$V$2204,BY$874)/4+VLOOKUP($D1389,Decrements!$B$2251:$V$2256,BY$874)/4+VLOOKUP($D1389,Decrements!$B$2303:$V$2308,BY$874)/4)</f>
        <v>0</v>
      </c>
      <c r="BZ1389" s="90">
        <f>Infected!CA892*(VLOOKUP($D1389,Decrements!$B$2199:$V$2204,BZ$874)/4+VLOOKUP($D1389,Decrements!$B$2251:$V$2256,BZ$874)/4+VLOOKUP($D1389,Decrements!$B$2303:$V$2308,BZ$874)/4)</f>
        <v>0</v>
      </c>
      <c r="CA1389" s="90">
        <f>Infected!CB892*(VLOOKUP($D1389,Decrements!$B$2199:$V$2204,CA$874)/4+VLOOKUP($D1389,Decrements!$B$2251:$V$2256,CA$874)/4+VLOOKUP($D1389,Decrements!$B$2303:$V$2308,CA$874)/4)</f>
        <v>0</v>
      </c>
      <c r="CB1389" s="90">
        <f>Infected!CC892*(VLOOKUP($D1389,Decrements!$B$2199:$V$2204,CB$874)/4+VLOOKUP($D1389,Decrements!$B$2251:$V$2256,CB$874)/4+VLOOKUP($D1389,Decrements!$B$2303:$V$2308,CB$874)/4)</f>
        <v>0</v>
      </c>
      <c r="CC1389" s="90">
        <f>Infected!CD892*(VLOOKUP($D1389,Decrements!$B$2199:$V$2204,CC$874)/4+VLOOKUP($D1389,Decrements!$B$2251:$V$2256,CC$874)/4+VLOOKUP($D1389,Decrements!$B$2303:$V$2308,CC$874)/4)</f>
        <v>0</v>
      </c>
      <c r="CD1389" s="90">
        <f>Infected!CE892*(VLOOKUP($D1389,Decrements!$B$2199:$V$2204,CD$874)/4+VLOOKUP($D1389,Decrements!$B$2251:$V$2256,CD$874)/4+VLOOKUP($D1389,Decrements!$B$2303:$V$2308,CD$874)/4)</f>
        <v>0</v>
      </c>
      <c r="CE1389" s="90">
        <f>Infected!CF892*(VLOOKUP($D1389,Decrements!$B$2199:$V$2204,CE$874)/4+VLOOKUP($D1389,Decrements!$B$2251:$V$2256,CE$874)/4+VLOOKUP($D1389,Decrements!$B$2303:$V$2308,CE$874)/4)</f>
        <v>0</v>
      </c>
      <c r="CF1389" s="90">
        <f>Infected!CG892*(VLOOKUP($D1389,Decrements!$B$2199:$V$2204,CF$874)/4+VLOOKUP($D1389,Decrements!$B$2251:$V$2256,CF$874)/4+VLOOKUP($D1389,Decrements!$B$2303:$V$2308,CF$874)/4)</f>
        <v>0</v>
      </c>
      <c r="CG1389" s="90">
        <f>Infected!CH892*(VLOOKUP($D1389,Decrements!$B$2199:$V$2204,CG$874)/4+VLOOKUP($D1389,Decrements!$B$2251:$V$2256,CG$874)/4+VLOOKUP($D1389,Decrements!$B$2303:$V$2308,CG$874)/4)</f>
        <v>0</v>
      </c>
      <c r="CH1389" s="90">
        <f>Infected!CI892*(VLOOKUP($D1389,Decrements!$B$2199:$V$2204,CH$874)/4+VLOOKUP($D1389,Decrements!$B$2251:$V$2256,CH$874)/4+VLOOKUP($D1389,Decrements!$B$2303:$V$2308,CH$874)/4)</f>
        <v>0</v>
      </c>
      <c r="CI1389" s="90">
        <f>Infected!CJ892*(VLOOKUP($D1389,Decrements!$B$2199:$V$2204,CI$874)/4+VLOOKUP($D1389,Decrements!$B$2251:$V$2256,CI$874)/4+VLOOKUP($D1389,Decrements!$B$2303:$V$2308,CI$874)/4)</f>
        <v>0</v>
      </c>
      <c r="CK1389" s="45"/>
      <c r="CL1389" s="45"/>
      <c r="CM1389" s="45"/>
      <c r="CN1389" s="45"/>
      <c r="CO1389" s="45"/>
      <c r="CP1389" s="45"/>
      <c r="CQ1389" s="45"/>
      <c r="CR1389" s="45"/>
      <c r="CS1389" s="45"/>
      <c r="CT1389" s="45"/>
      <c r="CU1389" s="45"/>
      <c r="CV1389" s="45"/>
      <c r="CW1389" s="45"/>
      <c r="CX1389" s="45"/>
      <c r="CY1389" s="45"/>
      <c r="CZ1389" s="45"/>
      <c r="DA1389" s="45"/>
      <c r="DB1389" s="45"/>
      <c r="DC1389" s="45"/>
      <c r="DD1389" s="45"/>
      <c r="DE1389" s="45"/>
      <c r="DF1389" s="45"/>
      <c r="DG1389" s="45"/>
      <c r="DH1389" s="45"/>
      <c r="DI1389" s="45"/>
      <c r="DJ1389" s="45"/>
      <c r="DK1389" s="45"/>
      <c r="DL1389" s="45"/>
      <c r="DM1389" s="45"/>
      <c r="DN1389" s="45"/>
      <c r="DO1389" s="45"/>
      <c r="DP1389" s="45"/>
      <c r="DQ1389" s="45"/>
      <c r="DR1389" s="45"/>
      <c r="DS1389" s="45"/>
      <c r="DT1389" s="45"/>
      <c r="DU1389" s="45"/>
      <c r="DV1389" s="45"/>
      <c r="DW1389" s="45"/>
      <c r="DX1389" s="45"/>
      <c r="DY1389" s="45"/>
      <c r="DZ1389" s="45"/>
      <c r="EA1389" s="45"/>
      <c r="EB1389" s="45"/>
      <c r="EC1389" s="45"/>
      <c r="ED1389" s="45"/>
      <c r="EE1389" s="45"/>
      <c r="EF1389" s="45"/>
      <c r="EG1389" s="45"/>
      <c r="EH1389" s="45"/>
      <c r="EI1389" s="45"/>
      <c r="EJ1389" s="45"/>
      <c r="EK1389" s="45"/>
      <c r="EL1389" s="45"/>
      <c r="EM1389" s="45"/>
      <c r="EN1389" s="45"/>
      <c r="EO1389" s="45"/>
      <c r="EP1389" s="45"/>
      <c r="EQ1389" s="45"/>
      <c r="ER1389" s="45"/>
      <c r="ES1389" s="45"/>
      <c r="ET1389" s="45"/>
      <c r="EU1389" s="45"/>
      <c r="EV1389" s="45"/>
      <c r="EW1389" s="45"/>
      <c r="EX1389" s="45"/>
      <c r="EY1389" s="45"/>
      <c r="EZ1389" s="45"/>
      <c r="FA1389" s="45"/>
      <c r="FB1389" s="45"/>
      <c r="FC1389" s="45"/>
      <c r="FD1389" s="45"/>
      <c r="FE1389" s="45"/>
      <c r="FF1389" s="45"/>
      <c r="FG1389" s="45"/>
      <c r="FH1389" s="45"/>
      <c r="FI1389" s="45"/>
      <c r="FJ1389" s="45"/>
      <c r="FK1389" s="45"/>
      <c r="FL1389" s="45"/>
      <c r="FN1389" s="45"/>
      <c r="FO1389" s="45"/>
      <c r="FP1389" s="45"/>
      <c r="FQ1389" s="45"/>
      <c r="FR1389" s="45"/>
      <c r="FS1389" s="45"/>
      <c r="FT1389" s="45"/>
      <c r="FU1389" s="45"/>
      <c r="FV1389" s="45"/>
      <c r="FW1389" s="45"/>
      <c r="FX1389" s="45"/>
      <c r="FY1389" s="45"/>
      <c r="FZ1389" s="45"/>
      <c r="GA1389" s="45"/>
      <c r="GB1389" s="45"/>
      <c r="GC1389" s="45"/>
      <c r="GD1389" s="45"/>
      <c r="GE1389" s="45"/>
      <c r="GF1389" s="45"/>
      <c r="GG1389" s="45"/>
      <c r="GH1389" s="45"/>
      <c r="GI1389" s="45"/>
      <c r="GJ1389" s="45"/>
      <c r="GK1389" s="45"/>
      <c r="GL1389" s="45"/>
      <c r="GM1389" s="45"/>
      <c r="GN1389" s="45"/>
      <c r="GO1389" s="45"/>
      <c r="GP1389" s="45"/>
      <c r="GQ1389" s="45"/>
      <c r="GR1389" s="45"/>
      <c r="GS1389" s="45"/>
      <c r="GT1389" s="45"/>
      <c r="GU1389" s="45"/>
      <c r="GV1389" s="45"/>
      <c r="GW1389" s="45"/>
      <c r="GX1389" s="45"/>
      <c r="GY1389" s="45"/>
      <c r="GZ1389" s="45"/>
      <c r="HA1389" s="45"/>
      <c r="HB1389" s="45"/>
      <c r="HC1389" s="45"/>
      <c r="HD1389" s="45"/>
      <c r="HE1389" s="45"/>
      <c r="HF1389" s="45"/>
      <c r="HG1389" s="45"/>
      <c r="HH1389" s="45"/>
      <c r="HI1389" s="45"/>
      <c r="HJ1389" s="45"/>
      <c r="HK1389" s="45"/>
      <c r="HL1389" s="45"/>
      <c r="HM1389" s="45"/>
      <c r="HN1389" s="45"/>
      <c r="HO1389" s="45"/>
      <c r="HP1389" s="45"/>
      <c r="HQ1389" s="45"/>
      <c r="HR1389" s="45"/>
      <c r="HS1389" s="45"/>
      <c r="HT1389" s="45"/>
      <c r="HU1389" s="45"/>
      <c r="HV1389" s="45"/>
      <c r="HW1389" s="45"/>
      <c r="HX1389" s="45"/>
      <c r="HY1389" s="45"/>
      <c r="HZ1389" s="45"/>
      <c r="IA1389" s="45"/>
      <c r="IB1389" s="45"/>
      <c r="IC1389" s="45"/>
      <c r="ID1389" s="45"/>
      <c r="IE1389" s="45"/>
      <c r="IF1389" s="45"/>
      <c r="IG1389" s="45"/>
      <c r="IH1389" s="45"/>
      <c r="II1389" s="45"/>
      <c r="IJ1389" s="45"/>
      <c r="IK1389" s="45"/>
      <c r="IL1389" s="45"/>
      <c r="IM1389" s="45"/>
      <c r="IN1389" s="45"/>
      <c r="IO1389" s="45"/>
      <c r="IQ1389" s="45"/>
      <c r="IR1389" s="45"/>
      <c r="IS1389" s="45"/>
      <c r="IT1389" s="45"/>
      <c r="IU1389" s="45"/>
      <c r="IV1389" s="45"/>
      <c r="IW1389" s="45"/>
      <c r="IX1389" s="45"/>
      <c r="IY1389" s="45"/>
      <c r="IZ1389" s="45"/>
      <c r="JA1389" s="45"/>
      <c r="JB1389" s="45"/>
      <c r="JC1389" s="45"/>
      <c r="JD1389" s="45"/>
      <c r="JE1389" s="45"/>
      <c r="JF1389" s="45"/>
      <c r="JG1389" s="45"/>
      <c r="JH1389" s="45"/>
      <c r="JI1389" s="45"/>
      <c r="JJ1389" s="45"/>
      <c r="JK1389" s="45"/>
      <c r="JL1389" s="45"/>
      <c r="JM1389" s="45"/>
      <c r="JN1389" s="45"/>
      <c r="JO1389" s="45"/>
      <c r="JP1389" s="45"/>
      <c r="JQ1389" s="45"/>
      <c r="JR1389" s="45"/>
      <c r="JS1389" s="45"/>
      <c r="JT1389" s="45"/>
      <c r="JU1389" s="45"/>
      <c r="JV1389" s="45"/>
      <c r="JW1389" s="45"/>
      <c r="JX1389" s="45"/>
      <c r="JY1389" s="45"/>
      <c r="JZ1389" s="45"/>
      <c r="KA1389" s="45"/>
      <c r="KB1389" s="45"/>
      <c r="KC1389" s="45"/>
      <c r="KD1389" s="45"/>
      <c r="KE1389" s="45"/>
      <c r="KF1389" s="45"/>
      <c r="KG1389" s="45"/>
      <c r="KH1389" s="45"/>
      <c r="KI1389" s="45"/>
      <c r="KJ1389" s="45"/>
      <c r="KK1389" s="45"/>
      <c r="KL1389" s="45"/>
      <c r="KM1389" s="45"/>
      <c r="KN1389" s="45"/>
      <c r="KO1389" s="45"/>
      <c r="KP1389" s="45"/>
      <c r="KQ1389" s="45"/>
      <c r="KR1389" s="45"/>
      <c r="KS1389" s="45"/>
      <c r="KT1389" s="45"/>
      <c r="KU1389" s="45"/>
      <c r="KV1389" s="45"/>
      <c r="KW1389" s="45"/>
      <c r="KX1389" s="45"/>
      <c r="KY1389" s="45"/>
      <c r="KZ1389" s="45"/>
      <c r="LA1389" s="45"/>
      <c r="LB1389" s="45"/>
      <c r="LC1389" s="45"/>
      <c r="LD1389" s="45"/>
      <c r="LE1389" s="45"/>
      <c r="LF1389" s="45"/>
      <c r="LG1389" s="45"/>
      <c r="LH1389" s="45"/>
      <c r="LI1389" s="45"/>
      <c r="LJ1389" s="45"/>
      <c r="LK1389" s="45"/>
      <c r="LL1389" s="45"/>
      <c r="LM1389" s="45"/>
      <c r="LN1389" s="45"/>
      <c r="LO1389" s="45"/>
      <c r="LP1389" s="45"/>
      <c r="LQ1389" s="45"/>
      <c r="LR1389" s="45"/>
    </row>
    <row r="1390" spans="2:330">
      <c r="B1390" s="20">
        <v>2</v>
      </c>
      <c r="C1390" s="20">
        <v>2</v>
      </c>
      <c r="D1390" s="20">
        <v>6</v>
      </c>
      <c r="E1390" s="20">
        <v>226</v>
      </c>
      <c r="F1390" s="113"/>
      <c r="G1390" s="31">
        <f>Inputs!S189</f>
        <v>0</v>
      </c>
      <c r="H1390" s="90">
        <f>Infected!I893*(VLOOKUP($D1390,Decrements!$B$2199:$V$2204,H$874)/4+VLOOKUP($D1390,Decrements!$B$2251:$V$2256,H$874)/4+VLOOKUP($D1390,Decrements!$B$2303:$V$2308,H$874)/4)</f>
        <v>0</v>
      </c>
      <c r="I1390" s="90">
        <f>Infected!J893*(VLOOKUP($D1390,Decrements!$B$2199:$V$2204,I$874)/4+VLOOKUP($D1390,Decrements!$B$2251:$V$2256,I$874)/4+VLOOKUP($D1390,Decrements!$B$2303:$V$2308,I$874)/4)</f>
        <v>0</v>
      </c>
      <c r="J1390" s="90">
        <f>Infected!K893*(VLOOKUP($D1390,Decrements!$B$2199:$V$2204,J$874)/4+VLOOKUP($D1390,Decrements!$B$2251:$V$2256,J$874)/4+VLOOKUP($D1390,Decrements!$B$2303:$V$2308,J$874)/4)</f>
        <v>0</v>
      </c>
      <c r="K1390" s="90">
        <f>Infected!L893*(VLOOKUP($D1390,Decrements!$B$2199:$V$2204,K$874)/4+VLOOKUP($D1390,Decrements!$B$2251:$V$2256,K$874)/4+VLOOKUP($D1390,Decrements!$B$2303:$V$2308,K$874)/4)</f>
        <v>0</v>
      </c>
      <c r="L1390" s="90">
        <f>Infected!M893*(VLOOKUP($D1390,Decrements!$B$2199:$V$2204,L$874)/4+VLOOKUP($D1390,Decrements!$B$2251:$V$2256,L$874)/4+VLOOKUP($D1390,Decrements!$B$2303:$V$2308,L$874)/4)</f>
        <v>0</v>
      </c>
      <c r="M1390" s="90">
        <f>Infected!N893*(VLOOKUP($D1390,Decrements!$B$2199:$V$2204,M$874)/4+VLOOKUP($D1390,Decrements!$B$2251:$V$2256,M$874)/4+VLOOKUP($D1390,Decrements!$B$2303:$V$2308,M$874)/4)</f>
        <v>0</v>
      </c>
      <c r="N1390" s="90">
        <f>Infected!O893*(VLOOKUP($D1390,Decrements!$B$2199:$V$2204,N$874)/4+VLOOKUP($D1390,Decrements!$B$2251:$V$2256,N$874)/4+VLOOKUP($D1390,Decrements!$B$2303:$V$2308,N$874)/4)</f>
        <v>0</v>
      </c>
      <c r="O1390" s="90">
        <f>Infected!P893*(VLOOKUP($D1390,Decrements!$B$2199:$V$2204,O$874)/4+VLOOKUP($D1390,Decrements!$B$2251:$V$2256,O$874)/4+VLOOKUP($D1390,Decrements!$B$2303:$V$2308,O$874)/4)</f>
        <v>0</v>
      </c>
      <c r="P1390" s="90">
        <f>Infected!Q893*(VLOOKUP($D1390,Decrements!$B$2199:$V$2204,P$874)/4+VLOOKUP($D1390,Decrements!$B$2251:$V$2256,P$874)/4+VLOOKUP($D1390,Decrements!$B$2303:$V$2308,P$874)/4)</f>
        <v>0</v>
      </c>
      <c r="Q1390" s="90">
        <f>Infected!R893*(VLOOKUP($D1390,Decrements!$B$2199:$V$2204,Q$874)/4+VLOOKUP($D1390,Decrements!$B$2251:$V$2256,Q$874)/4+VLOOKUP($D1390,Decrements!$B$2303:$V$2308,Q$874)/4)</f>
        <v>0</v>
      </c>
      <c r="R1390" s="90">
        <f>Infected!S893*(VLOOKUP($D1390,Decrements!$B$2199:$V$2204,R$874)/4+VLOOKUP($D1390,Decrements!$B$2251:$V$2256,R$874)/4+VLOOKUP($D1390,Decrements!$B$2303:$V$2308,R$874)/4)</f>
        <v>0</v>
      </c>
      <c r="S1390" s="90">
        <f>Infected!T893*(VLOOKUP($D1390,Decrements!$B$2199:$V$2204,S$874)/4+VLOOKUP($D1390,Decrements!$B$2251:$V$2256,S$874)/4+VLOOKUP($D1390,Decrements!$B$2303:$V$2308,S$874)/4)</f>
        <v>0</v>
      </c>
      <c r="T1390" s="90">
        <f>Infected!U893*(VLOOKUP($D1390,Decrements!$B$2199:$V$2204,T$874)/4+VLOOKUP($D1390,Decrements!$B$2251:$V$2256,T$874)/4+VLOOKUP($D1390,Decrements!$B$2303:$V$2308,T$874)/4)</f>
        <v>0</v>
      </c>
      <c r="U1390" s="90">
        <f>Infected!V893*(VLOOKUP($D1390,Decrements!$B$2199:$V$2204,U$874)/4+VLOOKUP($D1390,Decrements!$B$2251:$V$2256,U$874)/4+VLOOKUP($D1390,Decrements!$B$2303:$V$2308,U$874)/4)</f>
        <v>0</v>
      </c>
      <c r="V1390" s="90">
        <f>Infected!W893*(VLOOKUP($D1390,Decrements!$B$2199:$V$2204,V$874)/4+VLOOKUP($D1390,Decrements!$B$2251:$V$2256,V$874)/4+VLOOKUP($D1390,Decrements!$B$2303:$V$2308,V$874)/4)</f>
        <v>0</v>
      </c>
      <c r="W1390" s="90">
        <f>Infected!X893*(VLOOKUP($D1390,Decrements!$B$2199:$V$2204,W$874)/4+VLOOKUP($D1390,Decrements!$B$2251:$V$2256,W$874)/4+VLOOKUP($D1390,Decrements!$B$2303:$V$2308,W$874)/4)</f>
        <v>0</v>
      </c>
      <c r="X1390" s="90">
        <f>Infected!Y893*(VLOOKUP($D1390,Decrements!$B$2199:$V$2204,X$874)/4+VLOOKUP($D1390,Decrements!$B$2251:$V$2256,X$874)/4+VLOOKUP($D1390,Decrements!$B$2303:$V$2308,X$874)/4)</f>
        <v>0</v>
      </c>
      <c r="Y1390" s="90">
        <f>Infected!Z893*(VLOOKUP($D1390,Decrements!$B$2199:$V$2204,Y$874)/4+VLOOKUP($D1390,Decrements!$B$2251:$V$2256,Y$874)/4+VLOOKUP($D1390,Decrements!$B$2303:$V$2308,Y$874)/4)</f>
        <v>0</v>
      </c>
      <c r="Z1390" s="90">
        <f>Infected!AA893*(VLOOKUP($D1390,Decrements!$B$2199:$V$2204,Z$874)/4+VLOOKUP($D1390,Decrements!$B$2251:$V$2256,Z$874)/4+VLOOKUP($D1390,Decrements!$B$2303:$V$2308,Z$874)/4)</f>
        <v>0</v>
      </c>
      <c r="AA1390" s="90">
        <f>Infected!AB893*(VLOOKUP($D1390,Decrements!$B$2199:$V$2204,AA$874)/4+VLOOKUP($D1390,Decrements!$B$2251:$V$2256,AA$874)/4+VLOOKUP($D1390,Decrements!$B$2303:$V$2308,AA$874)/4)</f>
        <v>0</v>
      </c>
      <c r="AB1390" s="90">
        <f>Infected!AC893*(VLOOKUP($D1390,Decrements!$B$2199:$V$2204,AB$874)/4+VLOOKUP($D1390,Decrements!$B$2251:$V$2256,AB$874)/4+VLOOKUP($D1390,Decrements!$B$2303:$V$2308,AB$874)/4)</f>
        <v>0</v>
      </c>
      <c r="AC1390" s="90">
        <f>Infected!AD893*(VLOOKUP($D1390,Decrements!$B$2199:$V$2204,AC$874)/4+VLOOKUP($D1390,Decrements!$B$2251:$V$2256,AC$874)/4+VLOOKUP($D1390,Decrements!$B$2303:$V$2308,AC$874)/4)</f>
        <v>0</v>
      </c>
      <c r="AD1390" s="90">
        <f>Infected!AE893*(VLOOKUP($D1390,Decrements!$B$2199:$V$2204,AD$874)/4+VLOOKUP($D1390,Decrements!$B$2251:$V$2256,AD$874)/4+VLOOKUP($D1390,Decrements!$B$2303:$V$2308,AD$874)/4)</f>
        <v>0</v>
      </c>
      <c r="AE1390" s="90">
        <f>Infected!AF893*(VLOOKUP($D1390,Decrements!$B$2199:$V$2204,AE$874)/4+VLOOKUP($D1390,Decrements!$B$2251:$V$2256,AE$874)/4+VLOOKUP($D1390,Decrements!$B$2303:$V$2308,AE$874)/4)</f>
        <v>0</v>
      </c>
      <c r="AF1390" s="90">
        <f>Infected!AG893*(VLOOKUP($D1390,Decrements!$B$2199:$V$2204,AF$874)/4+VLOOKUP($D1390,Decrements!$B$2251:$V$2256,AF$874)/4+VLOOKUP($D1390,Decrements!$B$2303:$V$2308,AF$874)/4)</f>
        <v>0</v>
      </c>
      <c r="AG1390" s="90">
        <f>Infected!AH893*(VLOOKUP($D1390,Decrements!$B$2199:$V$2204,AG$874)/4+VLOOKUP($D1390,Decrements!$B$2251:$V$2256,AG$874)/4+VLOOKUP($D1390,Decrements!$B$2303:$V$2308,AG$874)/4)</f>
        <v>0</v>
      </c>
      <c r="AH1390" s="90">
        <f>Infected!AI893*(VLOOKUP($D1390,Decrements!$B$2199:$V$2204,AH$874)/4+VLOOKUP($D1390,Decrements!$B$2251:$V$2256,AH$874)/4+VLOOKUP($D1390,Decrements!$B$2303:$V$2308,AH$874)/4)</f>
        <v>0</v>
      </c>
      <c r="AI1390" s="90">
        <f>Infected!AJ893*(VLOOKUP($D1390,Decrements!$B$2199:$V$2204,AI$874)/4+VLOOKUP($D1390,Decrements!$B$2251:$V$2256,AI$874)/4+VLOOKUP($D1390,Decrements!$B$2303:$V$2308,AI$874)/4)</f>
        <v>0</v>
      </c>
      <c r="AJ1390" s="90">
        <f>Infected!AK893*(VLOOKUP($D1390,Decrements!$B$2199:$V$2204,AJ$874)/4+VLOOKUP($D1390,Decrements!$B$2251:$V$2256,AJ$874)/4+VLOOKUP($D1390,Decrements!$B$2303:$V$2308,AJ$874)/4)</f>
        <v>0</v>
      </c>
      <c r="AK1390" s="90">
        <f>Infected!AL893*(VLOOKUP($D1390,Decrements!$B$2199:$V$2204,AK$874)/4+VLOOKUP($D1390,Decrements!$B$2251:$V$2256,AK$874)/4+VLOOKUP($D1390,Decrements!$B$2303:$V$2308,AK$874)/4)</f>
        <v>0</v>
      </c>
      <c r="AL1390" s="90">
        <f>Infected!AM893*(VLOOKUP($D1390,Decrements!$B$2199:$V$2204,AL$874)/4+VLOOKUP($D1390,Decrements!$B$2251:$V$2256,AL$874)/4+VLOOKUP($D1390,Decrements!$B$2303:$V$2308,AL$874)/4)</f>
        <v>0</v>
      </c>
      <c r="AM1390" s="90">
        <f>Infected!AN893*(VLOOKUP($D1390,Decrements!$B$2199:$V$2204,AM$874)/4+VLOOKUP($D1390,Decrements!$B$2251:$V$2256,AM$874)/4+VLOOKUP($D1390,Decrements!$B$2303:$V$2308,AM$874)/4)</f>
        <v>0</v>
      </c>
      <c r="AN1390" s="90">
        <f>Infected!AO893*(VLOOKUP($D1390,Decrements!$B$2199:$V$2204,AN$874)/4+VLOOKUP($D1390,Decrements!$B$2251:$V$2256,AN$874)/4+VLOOKUP($D1390,Decrements!$B$2303:$V$2308,AN$874)/4)</f>
        <v>0</v>
      </c>
      <c r="AO1390" s="90">
        <f>Infected!AP893*(VLOOKUP($D1390,Decrements!$B$2199:$V$2204,AO$874)/4+VLOOKUP($D1390,Decrements!$B$2251:$V$2256,AO$874)/4+VLOOKUP($D1390,Decrements!$B$2303:$V$2308,AO$874)/4)</f>
        <v>0</v>
      </c>
      <c r="AP1390" s="90">
        <f>Infected!AQ893*(VLOOKUP($D1390,Decrements!$B$2199:$V$2204,AP$874)/4+VLOOKUP($D1390,Decrements!$B$2251:$V$2256,AP$874)/4+VLOOKUP($D1390,Decrements!$B$2303:$V$2308,AP$874)/4)</f>
        <v>0</v>
      </c>
      <c r="AQ1390" s="90">
        <f>Infected!AR893*(VLOOKUP($D1390,Decrements!$B$2199:$V$2204,AQ$874)/4+VLOOKUP($D1390,Decrements!$B$2251:$V$2256,AQ$874)/4+VLOOKUP($D1390,Decrements!$B$2303:$V$2308,AQ$874)/4)</f>
        <v>0</v>
      </c>
      <c r="AR1390" s="90">
        <f>Infected!AS893*(VLOOKUP($D1390,Decrements!$B$2199:$V$2204,AR$874)/4+VLOOKUP($D1390,Decrements!$B$2251:$V$2256,AR$874)/4+VLOOKUP($D1390,Decrements!$B$2303:$V$2308,AR$874)/4)</f>
        <v>0</v>
      </c>
      <c r="AS1390" s="90">
        <f>Infected!AT893*(VLOOKUP($D1390,Decrements!$B$2199:$V$2204,AS$874)/4+VLOOKUP($D1390,Decrements!$B$2251:$V$2256,AS$874)/4+VLOOKUP($D1390,Decrements!$B$2303:$V$2308,AS$874)/4)</f>
        <v>0</v>
      </c>
      <c r="AT1390" s="90">
        <f>Infected!AU893*(VLOOKUP($D1390,Decrements!$B$2199:$V$2204,AT$874)/4+VLOOKUP($D1390,Decrements!$B$2251:$V$2256,AT$874)/4+VLOOKUP($D1390,Decrements!$B$2303:$V$2308,AT$874)/4)</f>
        <v>0</v>
      </c>
      <c r="AU1390" s="90">
        <f>Infected!AV893*(VLOOKUP($D1390,Decrements!$B$2199:$V$2204,AU$874)/4+VLOOKUP($D1390,Decrements!$B$2251:$V$2256,AU$874)/4+VLOOKUP($D1390,Decrements!$B$2303:$V$2308,AU$874)/4)</f>
        <v>0</v>
      </c>
      <c r="AV1390" s="90">
        <f>Infected!AW893*(VLOOKUP($D1390,Decrements!$B$2199:$V$2204,AV$874)/4+VLOOKUP($D1390,Decrements!$B$2251:$V$2256,AV$874)/4+VLOOKUP($D1390,Decrements!$B$2303:$V$2308,AV$874)/4)</f>
        <v>0</v>
      </c>
      <c r="AW1390" s="90">
        <f>Infected!AX893*(VLOOKUP($D1390,Decrements!$B$2199:$V$2204,AW$874)/4+VLOOKUP($D1390,Decrements!$B$2251:$V$2256,AW$874)/4+VLOOKUP($D1390,Decrements!$B$2303:$V$2308,AW$874)/4)</f>
        <v>0</v>
      </c>
      <c r="AX1390" s="90">
        <f>Infected!AY893*(VLOOKUP($D1390,Decrements!$B$2199:$V$2204,AX$874)/4+VLOOKUP($D1390,Decrements!$B$2251:$V$2256,AX$874)/4+VLOOKUP($D1390,Decrements!$B$2303:$V$2308,AX$874)/4)</f>
        <v>0</v>
      </c>
      <c r="AY1390" s="90">
        <f>Infected!AZ893*(VLOOKUP($D1390,Decrements!$B$2199:$V$2204,AY$874)/4+VLOOKUP($D1390,Decrements!$B$2251:$V$2256,AY$874)/4+VLOOKUP($D1390,Decrements!$B$2303:$V$2308,AY$874)/4)</f>
        <v>0</v>
      </c>
      <c r="AZ1390" s="90">
        <f>Infected!BA893*(VLOOKUP($D1390,Decrements!$B$2199:$V$2204,AZ$874)/4+VLOOKUP($D1390,Decrements!$B$2251:$V$2256,AZ$874)/4+VLOOKUP($D1390,Decrements!$B$2303:$V$2308,AZ$874)/4)</f>
        <v>0</v>
      </c>
      <c r="BA1390" s="90">
        <f>Infected!BB893*(VLOOKUP($D1390,Decrements!$B$2199:$V$2204,BA$874)/4+VLOOKUP($D1390,Decrements!$B$2251:$V$2256,BA$874)/4+VLOOKUP($D1390,Decrements!$B$2303:$V$2308,BA$874)/4)</f>
        <v>0</v>
      </c>
      <c r="BB1390" s="90">
        <f>Infected!BC893*(VLOOKUP($D1390,Decrements!$B$2199:$V$2204,BB$874)/4+VLOOKUP($D1390,Decrements!$B$2251:$V$2256,BB$874)/4+VLOOKUP($D1390,Decrements!$B$2303:$V$2308,BB$874)/4)</f>
        <v>0</v>
      </c>
      <c r="BC1390" s="90">
        <f>Infected!BD893*(VLOOKUP($D1390,Decrements!$B$2199:$V$2204,BC$874)/4+VLOOKUP($D1390,Decrements!$B$2251:$V$2256,BC$874)/4+VLOOKUP($D1390,Decrements!$B$2303:$V$2308,BC$874)/4)</f>
        <v>0</v>
      </c>
      <c r="BD1390" s="90">
        <f>Infected!BE893*(VLOOKUP($D1390,Decrements!$B$2199:$V$2204,BD$874)/4+VLOOKUP($D1390,Decrements!$B$2251:$V$2256,BD$874)/4+VLOOKUP($D1390,Decrements!$B$2303:$V$2308,BD$874)/4)</f>
        <v>0</v>
      </c>
      <c r="BE1390" s="90">
        <f>Infected!BF893*(VLOOKUP($D1390,Decrements!$B$2199:$V$2204,BE$874)/4+VLOOKUP($D1390,Decrements!$B$2251:$V$2256,BE$874)/4+VLOOKUP($D1390,Decrements!$B$2303:$V$2308,BE$874)/4)</f>
        <v>0</v>
      </c>
      <c r="BF1390" s="90">
        <f>Infected!BG893*(VLOOKUP($D1390,Decrements!$B$2199:$V$2204,BF$874)/4+VLOOKUP($D1390,Decrements!$B$2251:$V$2256,BF$874)/4+VLOOKUP($D1390,Decrements!$B$2303:$V$2308,BF$874)/4)</f>
        <v>0</v>
      </c>
      <c r="BG1390" s="90">
        <f>Infected!BH893*(VLOOKUP($D1390,Decrements!$B$2199:$V$2204,BG$874)/4+VLOOKUP($D1390,Decrements!$B$2251:$V$2256,BG$874)/4+VLOOKUP($D1390,Decrements!$B$2303:$V$2308,BG$874)/4)</f>
        <v>0</v>
      </c>
      <c r="BH1390" s="90">
        <f>Infected!BI893*(VLOOKUP($D1390,Decrements!$B$2199:$V$2204,BH$874)/4+VLOOKUP($D1390,Decrements!$B$2251:$V$2256,BH$874)/4+VLOOKUP($D1390,Decrements!$B$2303:$V$2308,BH$874)/4)</f>
        <v>0</v>
      </c>
      <c r="BI1390" s="90">
        <f>Infected!BJ893*(VLOOKUP($D1390,Decrements!$B$2199:$V$2204,BI$874)/4+VLOOKUP($D1390,Decrements!$B$2251:$V$2256,BI$874)/4+VLOOKUP($D1390,Decrements!$B$2303:$V$2308,BI$874)/4)</f>
        <v>0</v>
      </c>
      <c r="BJ1390" s="90">
        <f>Infected!BK893*(VLOOKUP($D1390,Decrements!$B$2199:$V$2204,BJ$874)/4+VLOOKUP($D1390,Decrements!$B$2251:$V$2256,BJ$874)/4+VLOOKUP($D1390,Decrements!$B$2303:$V$2308,BJ$874)/4)</f>
        <v>0</v>
      </c>
      <c r="BK1390" s="90">
        <f>Infected!BL893*(VLOOKUP($D1390,Decrements!$B$2199:$V$2204,BK$874)/4+VLOOKUP($D1390,Decrements!$B$2251:$V$2256,BK$874)/4+VLOOKUP($D1390,Decrements!$B$2303:$V$2308,BK$874)/4)</f>
        <v>0</v>
      </c>
      <c r="BL1390" s="90">
        <f>Infected!BM893*(VLOOKUP($D1390,Decrements!$B$2199:$V$2204,BL$874)/4+VLOOKUP($D1390,Decrements!$B$2251:$V$2256,BL$874)/4+VLOOKUP($D1390,Decrements!$B$2303:$V$2308,BL$874)/4)</f>
        <v>0</v>
      </c>
      <c r="BM1390" s="90">
        <f>Infected!BN893*(VLOOKUP($D1390,Decrements!$B$2199:$V$2204,BM$874)/4+VLOOKUP($D1390,Decrements!$B$2251:$V$2256,BM$874)/4+VLOOKUP($D1390,Decrements!$B$2303:$V$2308,BM$874)/4)</f>
        <v>0</v>
      </c>
      <c r="BN1390" s="90">
        <f>Infected!BO893*(VLOOKUP($D1390,Decrements!$B$2199:$V$2204,BN$874)/4+VLOOKUP($D1390,Decrements!$B$2251:$V$2256,BN$874)/4+VLOOKUP($D1390,Decrements!$B$2303:$V$2308,BN$874)/4)</f>
        <v>0</v>
      </c>
      <c r="BO1390" s="90">
        <f>Infected!BP893*(VLOOKUP($D1390,Decrements!$B$2199:$V$2204,BO$874)/4+VLOOKUP($D1390,Decrements!$B$2251:$V$2256,BO$874)/4+VLOOKUP($D1390,Decrements!$B$2303:$V$2308,BO$874)/4)</f>
        <v>0</v>
      </c>
      <c r="BP1390" s="90">
        <f>Infected!BQ893*(VLOOKUP($D1390,Decrements!$B$2199:$V$2204,BP$874)/4+VLOOKUP($D1390,Decrements!$B$2251:$V$2256,BP$874)/4+VLOOKUP($D1390,Decrements!$B$2303:$V$2308,BP$874)/4)</f>
        <v>0</v>
      </c>
      <c r="BQ1390" s="90">
        <f>Infected!BR893*(VLOOKUP($D1390,Decrements!$B$2199:$V$2204,BQ$874)/4+VLOOKUP($D1390,Decrements!$B$2251:$V$2256,BQ$874)/4+VLOOKUP($D1390,Decrements!$B$2303:$V$2308,BQ$874)/4)</f>
        <v>0</v>
      </c>
      <c r="BR1390" s="90">
        <f>Infected!BS893*(VLOOKUP($D1390,Decrements!$B$2199:$V$2204,BR$874)/4+VLOOKUP($D1390,Decrements!$B$2251:$V$2256,BR$874)/4+VLOOKUP($D1390,Decrements!$B$2303:$V$2308,BR$874)/4)</f>
        <v>0</v>
      </c>
      <c r="BS1390" s="90">
        <f>Infected!BT893*(VLOOKUP($D1390,Decrements!$B$2199:$V$2204,BS$874)/4+VLOOKUP($D1390,Decrements!$B$2251:$V$2256,BS$874)/4+VLOOKUP($D1390,Decrements!$B$2303:$V$2308,BS$874)/4)</f>
        <v>0</v>
      </c>
      <c r="BT1390" s="90">
        <f>Infected!BU893*(VLOOKUP($D1390,Decrements!$B$2199:$V$2204,BT$874)/4+VLOOKUP($D1390,Decrements!$B$2251:$V$2256,BT$874)/4+VLOOKUP($D1390,Decrements!$B$2303:$V$2308,BT$874)/4)</f>
        <v>0</v>
      </c>
      <c r="BU1390" s="90">
        <f>Infected!BV893*(VLOOKUP($D1390,Decrements!$B$2199:$V$2204,BU$874)/4+VLOOKUP($D1390,Decrements!$B$2251:$V$2256,BU$874)/4+VLOOKUP($D1390,Decrements!$B$2303:$V$2308,BU$874)/4)</f>
        <v>0</v>
      </c>
      <c r="BV1390" s="90">
        <f>Infected!BW893*(VLOOKUP($D1390,Decrements!$B$2199:$V$2204,BV$874)/4+VLOOKUP($D1390,Decrements!$B$2251:$V$2256,BV$874)/4+VLOOKUP($D1390,Decrements!$B$2303:$V$2308,BV$874)/4)</f>
        <v>0</v>
      </c>
      <c r="BW1390" s="90">
        <f>Infected!BX893*(VLOOKUP($D1390,Decrements!$B$2199:$V$2204,BW$874)/4+VLOOKUP($D1390,Decrements!$B$2251:$V$2256,BW$874)/4+VLOOKUP($D1390,Decrements!$B$2303:$V$2308,BW$874)/4)</f>
        <v>0</v>
      </c>
      <c r="BX1390" s="90">
        <f>Infected!BY893*(VLOOKUP($D1390,Decrements!$B$2199:$V$2204,BX$874)/4+VLOOKUP($D1390,Decrements!$B$2251:$V$2256,BX$874)/4+VLOOKUP($D1390,Decrements!$B$2303:$V$2308,BX$874)/4)</f>
        <v>0</v>
      </c>
      <c r="BY1390" s="90">
        <f>Infected!BZ893*(VLOOKUP($D1390,Decrements!$B$2199:$V$2204,BY$874)/4+VLOOKUP($D1390,Decrements!$B$2251:$V$2256,BY$874)/4+VLOOKUP($D1390,Decrements!$B$2303:$V$2308,BY$874)/4)</f>
        <v>0</v>
      </c>
      <c r="BZ1390" s="90">
        <f>Infected!CA893*(VLOOKUP($D1390,Decrements!$B$2199:$V$2204,BZ$874)/4+VLOOKUP($D1390,Decrements!$B$2251:$V$2256,BZ$874)/4+VLOOKUP($D1390,Decrements!$B$2303:$V$2308,BZ$874)/4)</f>
        <v>0</v>
      </c>
      <c r="CA1390" s="90">
        <f>Infected!CB893*(VLOOKUP($D1390,Decrements!$B$2199:$V$2204,CA$874)/4+VLOOKUP($D1390,Decrements!$B$2251:$V$2256,CA$874)/4+VLOOKUP($D1390,Decrements!$B$2303:$V$2308,CA$874)/4)</f>
        <v>0</v>
      </c>
      <c r="CB1390" s="90">
        <f>Infected!CC893*(VLOOKUP($D1390,Decrements!$B$2199:$V$2204,CB$874)/4+VLOOKUP($D1390,Decrements!$B$2251:$V$2256,CB$874)/4+VLOOKUP($D1390,Decrements!$B$2303:$V$2308,CB$874)/4)</f>
        <v>0</v>
      </c>
      <c r="CC1390" s="90">
        <f>Infected!CD893*(VLOOKUP($D1390,Decrements!$B$2199:$V$2204,CC$874)/4+VLOOKUP($D1390,Decrements!$B$2251:$V$2256,CC$874)/4+VLOOKUP($D1390,Decrements!$B$2303:$V$2308,CC$874)/4)</f>
        <v>0</v>
      </c>
      <c r="CD1390" s="90">
        <f>Infected!CE893*(VLOOKUP($D1390,Decrements!$B$2199:$V$2204,CD$874)/4+VLOOKUP($D1390,Decrements!$B$2251:$V$2256,CD$874)/4+VLOOKUP($D1390,Decrements!$B$2303:$V$2308,CD$874)/4)</f>
        <v>0</v>
      </c>
      <c r="CE1390" s="90">
        <f>Infected!CF893*(VLOOKUP($D1390,Decrements!$B$2199:$V$2204,CE$874)/4+VLOOKUP($D1390,Decrements!$B$2251:$V$2256,CE$874)/4+VLOOKUP($D1390,Decrements!$B$2303:$V$2308,CE$874)/4)</f>
        <v>0</v>
      </c>
      <c r="CF1390" s="90">
        <f>Infected!CG893*(VLOOKUP($D1390,Decrements!$B$2199:$V$2204,CF$874)/4+VLOOKUP($D1390,Decrements!$B$2251:$V$2256,CF$874)/4+VLOOKUP($D1390,Decrements!$B$2303:$V$2308,CF$874)/4)</f>
        <v>0</v>
      </c>
      <c r="CG1390" s="90">
        <f>Infected!CH893*(VLOOKUP($D1390,Decrements!$B$2199:$V$2204,CG$874)/4+VLOOKUP($D1390,Decrements!$B$2251:$V$2256,CG$874)/4+VLOOKUP($D1390,Decrements!$B$2303:$V$2308,CG$874)/4)</f>
        <v>0</v>
      </c>
      <c r="CH1390" s="90">
        <f>Infected!CI893*(VLOOKUP($D1390,Decrements!$B$2199:$V$2204,CH$874)/4+VLOOKUP($D1390,Decrements!$B$2251:$V$2256,CH$874)/4+VLOOKUP($D1390,Decrements!$B$2303:$V$2308,CH$874)/4)</f>
        <v>0</v>
      </c>
      <c r="CI1390" s="90">
        <f>Infected!CJ893*(VLOOKUP($D1390,Decrements!$B$2199:$V$2204,CI$874)/4+VLOOKUP($D1390,Decrements!$B$2251:$V$2256,CI$874)/4+VLOOKUP($D1390,Decrements!$B$2303:$V$2308,CI$874)/4)</f>
        <v>0</v>
      </c>
      <c r="CK1390" s="45"/>
      <c r="CL1390" s="45"/>
      <c r="CM1390" s="45"/>
      <c r="CN1390" s="45"/>
      <c r="CO1390" s="45"/>
      <c r="CP1390" s="45"/>
      <c r="CQ1390" s="45"/>
      <c r="CR1390" s="45"/>
      <c r="CS1390" s="45"/>
      <c r="CT1390" s="45"/>
      <c r="CU1390" s="45"/>
      <c r="CV1390" s="45"/>
      <c r="CW1390" s="45"/>
      <c r="CX1390" s="45"/>
      <c r="CY1390" s="45"/>
      <c r="CZ1390" s="45"/>
      <c r="DA1390" s="45"/>
      <c r="DB1390" s="45"/>
      <c r="DC1390" s="45"/>
      <c r="DD1390" s="45"/>
      <c r="DE1390" s="45"/>
      <c r="DF1390" s="45"/>
      <c r="DG1390" s="45"/>
      <c r="DH1390" s="45"/>
      <c r="DI1390" s="45"/>
      <c r="DJ1390" s="45"/>
      <c r="DK1390" s="45"/>
      <c r="DL1390" s="45"/>
      <c r="DM1390" s="45"/>
      <c r="DN1390" s="45"/>
      <c r="DO1390" s="45"/>
      <c r="DP1390" s="45"/>
      <c r="DQ1390" s="45"/>
      <c r="DR1390" s="45"/>
      <c r="DS1390" s="45"/>
      <c r="DT1390" s="45"/>
      <c r="DU1390" s="45"/>
      <c r="DV1390" s="45"/>
      <c r="DW1390" s="45"/>
      <c r="DX1390" s="45"/>
      <c r="DY1390" s="45"/>
      <c r="DZ1390" s="45"/>
      <c r="EA1390" s="45"/>
      <c r="EB1390" s="45"/>
      <c r="EC1390" s="45"/>
      <c r="ED1390" s="45"/>
      <c r="EE1390" s="45"/>
      <c r="EF1390" s="45"/>
      <c r="EG1390" s="45"/>
      <c r="EH1390" s="45"/>
      <c r="EI1390" s="45"/>
      <c r="EJ1390" s="45"/>
      <c r="EK1390" s="45"/>
      <c r="EL1390" s="45"/>
      <c r="EM1390" s="45"/>
      <c r="EN1390" s="45"/>
      <c r="EO1390" s="45"/>
      <c r="EP1390" s="45"/>
      <c r="EQ1390" s="45"/>
      <c r="ER1390" s="45"/>
      <c r="ES1390" s="45"/>
      <c r="ET1390" s="45"/>
      <c r="EU1390" s="45"/>
      <c r="EV1390" s="45"/>
      <c r="EW1390" s="45"/>
      <c r="EX1390" s="45"/>
      <c r="EY1390" s="45"/>
      <c r="EZ1390" s="45"/>
      <c r="FA1390" s="45"/>
      <c r="FB1390" s="45"/>
      <c r="FC1390" s="45"/>
      <c r="FD1390" s="45"/>
      <c r="FE1390" s="45"/>
      <c r="FF1390" s="45"/>
      <c r="FG1390" s="45"/>
      <c r="FH1390" s="45"/>
      <c r="FI1390" s="45"/>
      <c r="FJ1390" s="45"/>
      <c r="FK1390" s="45"/>
      <c r="FL1390" s="45"/>
      <c r="FN1390" s="45"/>
      <c r="FO1390" s="45"/>
      <c r="FP1390" s="45"/>
      <c r="FQ1390" s="45"/>
      <c r="FR1390" s="45"/>
      <c r="FS1390" s="45"/>
      <c r="FT1390" s="45"/>
      <c r="FU1390" s="45"/>
      <c r="FV1390" s="45"/>
      <c r="FW1390" s="45"/>
      <c r="FX1390" s="45"/>
      <c r="FY1390" s="45"/>
      <c r="FZ1390" s="45"/>
      <c r="GA1390" s="45"/>
      <c r="GB1390" s="45"/>
      <c r="GC1390" s="45"/>
      <c r="GD1390" s="45"/>
      <c r="GE1390" s="45"/>
      <c r="GF1390" s="45"/>
      <c r="GG1390" s="45"/>
      <c r="GH1390" s="45"/>
      <c r="GI1390" s="45"/>
      <c r="GJ1390" s="45"/>
      <c r="GK1390" s="45"/>
      <c r="GL1390" s="45"/>
      <c r="GM1390" s="45"/>
      <c r="GN1390" s="45"/>
      <c r="GO1390" s="45"/>
      <c r="GP1390" s="45"/>
      <c r="GQ1390" s="45"/>
      <c r="GR1390" s="45"/>
      <c r="GS1390" s="45"/>
      <c r="GT1390" s="45"/>
      <c r="GU1390" s="45"/>
      <c r="GV1390" s="45"/>
      <c r="GW1390" s="45"/>
      <c r="GX1390" s="45"/>
      <c r="GY1390" s="45"/>
      <c r="GZ1390" s="45"/>
      <c r="HA1390" s="45"/>
      <c r="HB1390" s="45"/>
      <c r="HC1390" s="45"/>
      <c r="HD1390" s="45"/>
      <c r="HE1390" s="45"/>
      <c r="HF1390" s="45"/>
      <c r="HG1390" s="45"/>
      <c r="HH1390" s="45"/>
      <c r="HI1390" s="45"/>
      <c r="HJ1390" s="45"/>
      <c r="HK1390" s="45"/>
      <c r="HL1390" s="45"/>
      <c r="HM1390" s="45"/>
      <c r="HN1390" s="45"/>
      <c r="HO1390" s="45"/>
      <c r="HP1390" s="45"/>
      <c r="HQ1390" s="45"/>
      <c r="HR1390" s="45"/>
      <c r="HS1390" s="45"/>
      <c r="HT1390" s="45"/>
      <c r="HU1390" s="45"/>
      <c r="HV1390" s="45"/>
      <c r="HW1390" s="45"/>
      <c r="HX1390" s="45"/>
      <c r="HY1390" s="45"/>
      <c r="HZ1390" s="45"/>
      <c r="IA1390" s="45"/>
      <c r="IB1390" s="45"/>
      <c r="IC1390" s="45"/>
      <c r="ID1390" s="45"/>
      <c r="IE1390" s="45"/>
      <c r="IF1390" s="45"/>
      <c r="IG1390" s="45"/>
      <c r="IH1390" s="45"/>
      <c r="II1390" s="45"/>
      <c r="IJ1390" s="45"/>
      <c r="IK1390" s="45"/>
      <c r="IL1390" s="45"/>
      <c r="IM1390" s="45"/>
      <c r="IN1390" s="45"/>
      <c r="IO1390" s="45"/>
      <c r="IQ1390" s="45"/>
      <c r="IR1390" s="45"/>
      <c r="IS1390" s="45"/>
      <c r="IT1390" s="45"/>
      <c r="IU1390" s="45"/>
      <c r="IV1390" s="45"/>
      <c r="IW1390" s="45"/>
      <c r="IX1390" s="45"/>
      <c r="IY1390" s="45"/>
      <c r="IZ1390" s="45"/>
      <c r="JA1390" s="45"/>
      <c r="JB1390" s="45"/>
      <c r="JC1390" s="45"/>
      <c r="JD1390" s="45"/>
      <c r="JE1390" s="45"/>
      <c r="JF1390" s="45"/>
      <c r="JG1390" s="45"/>
      <c r="JH1390" s="45"/>
      <c r="JI1390" s="45"/>
      <c r="JJ1390" s="45"/>
      <c r="JK1390" s="45"/>
      <c r="JL1390" s="45"/>
      <c r="JM1390" s="45"/>
      <c r="JN1390" s="45"/>
      <c r="JO1390" s="45"/>
      <c r="JP1390" s="45"/>
      <c r="JQ1390" s="45"/>
      <c r="JR1390" s="45"/>
      <c r="JS1390" s="45"/>
      <c r="JT1390" s="45"/>
      <c r="JU1390" s="45"/>
      <c r="JV1390" s="45"/>
      <c r="JW1390" s="45"/>
      <c r="JX1390" s="45"/>
      <c r="JY1390" s="45"/>
      <c r="JZ1390" s="45"/>
      <c r="KA1390" s="45"/>
      <c r="KB1390" s="45"/>
      <c r="KC1390" s="45"/>
      <c r="KD1390" s="45"/>
      <c r="KE1390" s="45"/>
      <c r="KF1390" s="45"/>
      <c r="KG1390" s="45"/>
      <c r="KH1390" s="45"/>
      <c r="KI1390" s="45"/>
      <c r="KJ1390" s="45"/>
      <c r="KK1390" s="45"/>
      <c r="KL1390" s="45"/>
      <c r="KM1390" s="45"/>
      <c r="KN1390" s="45"/>
      <c r="KO1390" s="45"/>
      <c r="KP1390" s="45"/>
      <c r="KQ1390" s="45"/>
      <c r="KR1390" s="45"/>
      <c r="KS1390" s="45"/>
      <c r="KT1390" s="45"/>
      <c r="KU1390" s="45"/>
      <c r="KV1390" s="45"/>
      <c r="KW1390" s="45"/>
      <c r="KX1390" s="45"/>
      <c r="KY1390" s="45"/>
      <c r="KZ1390" s="45"/>
      <c r="LA1390" s="45"/>
      <c r="LB1390" s="45"/>
      <c r="LC1390" s="45"/>
      <c r="LD1390" s="45"/>
      <c r="LE1390" s="45"/>
      <c r="LF1390" s="45"/>
      <c r="LG1390" s="45"/>
      <c r="LH1390" s="45"/>
      <c r="LI1390" s="45"/>
      <c r="LJ1390" s="45"/>
      <c r="LK1390" s="45"/>
      <c r="LL1390" s="45"/>
      <c r="LM1390" s="45"/>
      <c r="LN1390" s="45"/>
      <c r="LO1390" s="45"/>
      <c r="LP1390" s="45"/>
      <c r="LQ1390" s="45"/>
      <c r="LR1390" s="45"/>
    </row>
    <row r="1391" spans="2:330">
      <c r="B1391" s="20">
        <v>3</v>
      </c>
      <c r="C1391" s="20">
        <v>1</v>
      </c>
      <c r="D1391" s="20">
        <v>1</v>
      </c>
      <c r="E1391" s="20">
        <v>311</v>
      </c>
      <c r="F1391" s="113"/>
      <c r="G1391" s="31">
        <f>Inputs!S190</f>
        <v>0</v>
      </c>
      <c r="H1391" s="90">
        <f>Infected!I894*(VLOOKUP($D1391,Decrements!$B$2199:$V$2204,H$874)/4+VLOOKUP($D1391,Decrements!$B$2251:$V$2256,H$874)/4+VLOOKUP($D1391,Decrements!$B$2303:$V$2308,H$874)/4)</f>
        <v>0</v>
      </c>
      <c r="I1391" s="90">
        <f>Infected!J894*(VLOOKUP($D1391,Decrements!$B$2199:$V$2204,I$874)/4+VLOOKUP($D1391,Decrements!$B$2251:$V$2256,I$874)/4+VLOOKUP($D1391,Decrements!$B$2303:$V$2308,I$874)/4)</f>
        <v>0</v>
      </c>
      <c r="J1391" s="90">
        <f>Infected!K894*(VLOOKUP($D1391,Decrements!$B$2199:$V$2204,J$874)/4+VLOOKUP($D1391,Decrements!$B$2251:$V$2256,J$874)/4+VLOOKUP($D1391,Decrements!$B$2303:$V$2308,J$874)/4)</f>
        <v>0</v>
      </c>
      <c r="K1391" s="90">
        <f>Infected!L894*(VLOOKUP($D1391,Decrements!$B$2199:$V$2204,K$874)/4+VLOOKUP($D1391,Decrements!$B$2251:$V$2256,K$874)/4+VLOOKUP($D1391,Decrements!$B$2303:$V$2308,K$874)/4)</f>
        <v>0</v>
      </c>
      <c r="L1391" s="90">
        <f>Infected!M894*(VLOOKUP($D1391,Decrements!$B$2199:$V$2204,L$874)/4+VLOOKUP($D1391,Decrements!$B$2251:$V$2256,L$874)/4+VLOOKUP($D1391,Decrements!$B$2303:$V$2308,L$874)/4)</f>
        <v>0</v>
      </c>
      <c r="M1391" s="90">
        <f>Infected!N894*(VLOOKUP($D1391,Decrements!$B$2199:$V$2204,M$874)/4+VLOOKUP($D1391,Decrements!$B$2251:$V$2256,M$874)/4+VLOOKUP($D1391,Decrements!$B$2303:$V$2308,M$874)/4)</f>
        <v>0</v>
      </c>
      <c r="N1391" s="90">
        <f>Infected!O894*(VLOOKUP($D1391,Decrements!$B$2199:$V$2204,N$874)/4+VLOOKUP($D1391,Decrements!$B$2251:$V$2256,N$874)/4+VLOOKUP($D1391,Decrements!$B$2303:$V$2308,N$874)/4)</f>
        <v>0</v>
      </c>
      <c r="O1391" s="90">
        <f>Infected!P894*(VLOOKUP($D1391,Decrements!$B$2199:$V$2204,O$874)/4+VLOOKUP($D1391,Decrements!$B$2251:$V$2256,O$874)/4+VLOOKUP($D1391,Decrements!$B$2303:$V$2308,O$874)/4)</f>
        <v>0</v>
      </c>
      <c r="P1391" s="90">
        <f>Infected!Q894*(VLOOKUP($D1391,Decrements!$B$2199:$V$2204,P$874)/4+VLOOKUP($D1391,Decrements!$B$2251:$V$2256,P$874)/4+VLOOKUP($D1391,Decrements!$B$2303:$V$2308,P$874)/4)</f>
        <v>0</v>
      </c>
      <c r="Q1391" s="90">
        <f>Infected!R894*(VLOOKUP($D1391,Decrements!$B$2199:$V$2204,Q$874)/4+VLOOKUP($D1391,Decrements!$B$2251:$V$2256,Q$874)/4+VLOOKUP($D1391,Decrements!$B$2303:$V$2308,Q$874)/4)</f>
        <v>0</v>
      </c>
      <c r="R1391" s="90">
        <f>Infected!S894*(VLOOKUP($D1391,Decrements!$B$2199:$V$2204,R$874)/4+VLOOKUP($D1391,Decrements!$B$2251:$V$2256,R$874)/4+VLOOKUP($D1391,Decrements!$B$2303:$V$2308,R$874)/4)</f>
        <v>0</v>
      </c>
      <c r="S1391" s="90">
        <f>Infected!T894*(VLOOKUP($D1391,Decrements!$B$2199:$V$2204,S$874)/4+VLOOKUP($D1391,Decrements!$B$2251:$V$2256,S$874)/4+VLOOKUP($D1391,Decrements!$B$2303:$V$2308,S$874)/4)</f>
        <v>0</v>
      </c>
      <c r="T1391" s="90">
        <f>Infected!U894*(VLOOKUP($D1391,Decrements!$B$2199:$V$2204,T$874)/4+VLOOKUP($D1391,Decrements!$B$2251:$V$2256,T$874)/4+VLOOKUP($D1391,Decrements!$B$2303:$V$2308,T$874)/4)</f>
        <v>0</v>
      </c>
      <c r="U1391" s="90">
        <f>Infected!V894*(VLOOKUP($D1391,Decrements!$B$2199:$V$2204,U$874)/4+VLOOKUP($D1391,Decrements!$B$2251:$V$2256,U$874)/4+VLOOKUP($D1391,Decrements!$B$2303:$V$2308,U$874)/4)</f>
        <v>0</v>
      </c>
      <c r="V1391" s="90">
        <f>Infected!W894*(VLOOKUP($D1391,Decrements!$B$2199:$V$2204,V$874)/4+VLOOKUP($D1391,Decrements!$B$2251:$V$2256,V$874)/4+VLOOKUP($D1391,Decrements!$B$2303:$V$2308,V$874)/4)</f>
        <v>0</v>
      </c>
      <c r="W1391" s="90">
        <f>Infected!X894*(VLOOKUP($D1391,Decrements!$B$2199:$V$2204,W$874)/4+VLOOKUP($D1391,Decrements!$B$2251:$V$2256,W$874)/4+VLOOKUP($D1391,Decrements!$B$2303:$V$2308,W$874)/4)</f>
        <v>0</v>
      </c>
      <c r="X1391" s="90">
        <f>Infected!Y894*(VLOOKUP($D1391,Decrements!$B$2199:$V$2204,X$874)/4+VLOOKUP($D1391,Decrements!$B$2251:$V$2256,X$874)/4+VLOOKUP($D1391,Decrements!$B$2303:$V$2308,X$874)/4)</f>
        <v>0</v>
      </c>
      <c r="Y1391" s="90">
        <f>Infected!Z894*(VLOOKUP($D1391,Decrements!$B$2199:$V$2204,Y$874)/4+VLOOKUP($D1391,Decrements!$B$2251:$V$2256,Y$874)/4+VLOOKUP($D1391,Decrements!$B$2303:$V$2308,Y$874)/4)</f>
        <v>0</v>
      </c>
      <c r="Z1391" s="90">
        <f>Infected!AA894*(VLOOKUP($D1391,Decrements!$B$2199:$V$2204,Z$874)/4+VLOOKUP($D1391,Decrements!$B$2251:$V$2256,Z$874)/4+VLOOKUP($D1391,Decrements!$B$2303:$V$2308,Z$874)/4)</f>
        <v>0</v>
      </c>
      <c r="AA1391" s="90">
        <f>Infected!AB894*(VLOOKUP($D1391,Decrements!$B$2199:$V$2204,AA$874)/4+VLOOKUP($D1391,Decrements!$B$2251:$V$2256,AA$874)/4+VLOOKUP($D1391,Decrements!$B$2303:$V$2308,AA$874)/4)</f>
        <v>0</v>
      </c>
      <c r="AB1391" s="90">
        <f>Infected!AC894*(VLOOKUP($D1391,Decrements!$B$2199:$V$2204,AB$874)/4+VLOOKUP($D1391,Decrements!$B$2251:$V$2256,AB$874)/4+VLOOKUP($D1391,Decrements!$B$2303:$V$2308,AB$874)/4)</f>
        <v>0</v>
      </c>
      <c r="AC1391" s="90">
        <f>Infected!AD894*(VLOOKUP($D1391,Decrements!$B$2199:$V$2204,AC$874)/4+VLOOKUP($D1391,Decrements!$B$2251:$V$2256,AC$874)/4+VLOOKUP($D1391,Decrements!$B$2303:$V$2308,AC$874)/4)</f>
        <v>0</v>
      </c>
      <c r="AD1391" s="90">
        <f>Infected!AE894*(VLOOKUP($D1391,Decrements!$B$2199:$V$2204,AD$874)/4+VLOOKUP($D1391,Decrements!$B$2251:$V$2256,AD$874)/4+VLOOKUP($D1391,Decrements!$B$2303:$V$2308,AD$874)/4)</f>
        <v>0</v>
      </c>
      <c r="AE1391" s="90">
        <f>Infected!AF894*(VLOOKUP($D1391,Decrements!$B$2199:$V$2204,AE$874)/4+VLOOKUP($D1391,Decrements!$B$2251:$V$2256,AE$874)/4+VLOOKUP($D1391,Decrements!$B$2303:$V$2308,AE$874)/4)</f>
        <v>0</v>
      </c>
      <c r="AF1391" s="90">
        <f>Infected!AG894*(VLOOKUP($D1391,Decrements!$B$2199:$V$2204,AF$874)/4+VLOOKUP($D1391,Decrements!$B$2251:$V$2256,AF$874)/4+VLOOKUP($D1391,Decrements!$B$2303:$V$2308,AF$874)/4)</f>
        <v>0</v>
      </c>
      <c r="AG1391" s="90">
        <f>Infected!AH894*(VLOOKUP($D1391,Decrements!$B$2199:$V$2204,AG$874)/4+VLOOKUP($D1391,Decrements!$B$2251:$V$2256,AG$874)/4+VLOOKUP($D1391,Decrements!$B$2303:$V$2308,AG$874)/4)</f>
        <v>0</v>
      </c>
      <c r="AH1391" s="90">
        <f>Infected!AI894*(VLOOKUP($D1391,Decrements!$B$2199:$V$2204,AH$874)/4+VLOOKUP($D1391,Decrements!$B$2251:$V$2256,AH$874)/4+VLOOKUP($D1391,Decrements!$B$2303:$V$2308,AH$874)/4)</f>
        <v>0</v>
      </c>
      <c r="AI1391" s="90">
        <f>Infected!AJ894*(VLOOKUP($D1391,Decrements!$B$2199:$V$2204,AI$874)/4+VLOOKUP($D1391,Decrements!$B$2251:$V$2256,AI$874)/4+VLOOKUP($D1391,Decrements!$B$2303:$V$2308,AI$874)/4)</f>
        <v>0</v>
      </c>
      <c r="AJ1391" s="90">
        <f>Infected!AK894*(VLOOKUP($D1391,Decrements!$B$2199:$V$2204,AJ$874)/4+VLOOKUP($D1391,Decrements!$B$2251:$V$2256,AJ$874)/4+VLOOKUP($D1391,Decrements!$B$2303:$V$2308,AJ$874)/4)</f>
        <v>0</v>
      </c>
      <c r="AK1391" s="90">
        <f>Infected!AL894*(VLOOKUP($D1391,Decrements!$B$2199:$V$2204,AK$874)/4+VLOOKUP($D1391,Decrements!$B$2251:$V$2256,AK$874)/4+VLOOKUP($D1391,Decrements!$B$2303:$V$2308,AK$874)/4)</f>
        <v>0</v>
      </c>
      <c r="AL1391" s="90">
        <f>Infected!AM894*(VLOOKUP($D1391,Decrements!$B$2199:$V$2204,AL$874)/4+VLOOKUP($D1391,Decrements!$B$2251:$V$2256,AL$874)/4+VLOOKUP($D1391,Decrements!$B$2303:$V$2308,AL$874)/4)</f>
        <v>0</v>
      </c>
      <c r="AM1391" s="90">
        <f>Infected!AN894*(VLOOKUP($D1391,Decrements!$B$2199:$V$2204,AM$874)/4+VLOOKUP($D1391,Decrements!$B$2251:$V$2256,AM$874)/4+VLOOKUP($D1391,Decrements!$B$2303:$V$2308,AM$874)/4)</f>
        <v>0</v>
      </c>
      <c r="AN1391" s="90">
        <f>Infected!AO894*(VLOOKUP($D1391,Decrements!$B$2199:$V$2204,AN$874)/4+VLOOKUP($D1391,Decrements!$B$2251:$V$2256,AN$874)/4+VLOOKUP($D1391,Decrements!$B$2303:$V$2308,AN$874)/4)</f>
        <v>0</v>
      </c>
      <c r="AO1391" s="90">
        <f>Infected!AP894*(VLOOKUP($D1391,Decrements!$B$2199:$V$2204,AO$874)/4+VLOOKUP($D1391,Decrements!$B$2251:$V$2256,AO$874)/4+VLOOKUP($D1391,Decrements!$B$2303:$V$2308,AO$874)/4)</f>
        <v>0</v>
      </c>
      <c r="AP1391" s="90">
        <f>Infected!AQ894*(VLOOKUP($D1391,Decrements!$B$2199:$V$2204,AP$874)/4+VLOOKUP($D1391,Decrements!$B$2251:$V$2256,AP$874)/4+VLOOKUP($D1391,Decrements!$B$2303:$V$2308,AP$874)/4)</f>
        <v>0</v>
      </c>
      <c r="AQ1391" s="90">
        <f>Infected!AR894*(VLOOKUP($D1391,Decrements!$B$2199:$V$2204,AQ$874)/4+VLOOKUP($D1391,Decrements!$B$2251:$V$2256,AQ$874)/4+VLOOKUP($D1391,Decrements!$B$2303:$V$2308,AQ$874)/4)</f>
        <v>0</v>
      </c>
      <c r="AR1391" s="90">
        <f>Infected!AS894*(VLOOKUP($D1391,Decrements!$B$2199:$V$2204,AR$874)/4+VLOOKUP($D1391,Decrements!$B$2251:$V$2256,AR$874)/4+VLOOKUP($D1391,Decrements!$B$2303:$V$2308,AR$874)/4)</f>
        <v>0</v>
      </c>
      <c r="AS1391" s="90">
        <f>Infected!AT894*(VLOOKUP($D1391,Decrements!$B$2199:$V$2204,AS$874)/4+VLOOKUP($D1391,Decrements!$B$2251:$V$2256,AS$874)/4+VLOOKUP($D1391,Decrements!$B$2303:$V$2308,AS$874)/4)</f>
        <v>0</v>
      </c>
      <c r="AT1391" s="90">
        <f>Infected!AU894*(VLOOKUP($D1391,Decrements!$B$2199:$V$2204,AT$874)/4+VLOOKUP($D1391,Decrements!$B$2251:$V$2256,AT$874)/4+VLOOKUP($D1391,Decrements!$B$2303:$V$2308,AT$874)/4)</f>
        <v>0</v>
      </c>
      <c r="AU1391" s="90">
        <f>Infected!AV894*(VLOOKUP($D1391,Decrements!$B$2199:$V$2204,AU$874)/4+VLOOKUP($D1391,Decrements!$B$2251:$V$2256,AU$874)/4+VLOOKUP($D1391,Decrements!$B$2303:$V$2308,AU$874)/4)</f>
        <v>0</v>
      </c>
      <c r="AV1391" s="90">
        <f>Infected!AW894*(VLOOKUP($D1391,Decrements!$B$2199:$V$2204,AV$874)/4+VLOOKUP($D1391,Decrements!$B$2251:$V$2256,AV$874)/4+VLOOKUP($D1391,Decrements!$B$2303:$V$2308,AV$874)/4)</f>
        <v>0</v>
      </c>
      <c r="AW1391" s="90">
        <f>Infected!AX894*(VLOOKUP($D1391,Decrements!$B$2199:$V$2204,AW$874)/4+VLOOKUP($D1391,Decrements!$B$2251:$V$2256,AW$874)/4+VLOOKUP($D1391,Decrements!$B$2303:$V$2308,AW$874)/4)</f>
        <v>0</v>
      </c>
      <c r="AX1391" s="90">
        <f>Infected!AY894*(VLOOKUP($D1391,Decrements!$B$2199:$V$2204,AX$874)/4+VLOOKUP($D1391,Decrements!$B$2251:$V$2256,AX$874)/4+VLOOKUP($D1391,Decrements!$B$2303:$V$2308,AX$874)/4)</f>
        <v>0</v>
      </c>
      <c r="AY1391" s="90">
        <f>Infected!AZ894*(VLOOKUP($D1391,Decrements!$B$2199:$V$2204,AY$874)/4+VLOOKUP($D1391,Decrements!$B$2251:$V$2256,AY$874)/4+VLOOKUP($D1391,Decrements!$B$2303:$V$2308,AY$874)/4)</f>
        <v>0</v>
      </c>
      <c r="AZ1391" s="90">
        <f>Infected!BA894*(VLOOKUP($D1391,Decrements!$B$2199:$V$2204,AZ$874)/4+VLOOKUP($D1391,Decrements!$B$2251:$V$2256,AZ$874)/4+VLOOKUP($D1391,Decrements!$B$2303:$V$2308,AZ$874)/4)</f>
        <v>0</v>
      </c>
      <c r="BA1391" s="90">
        <f>Infected!BB894*(VLOOKUP($D1391,Decrements!$B$2199:$V$2204,BA$874)/4+VLOOKUP($D1391,Decrements!$B$2251:$V$2256,BA$874)/4+VLOOKUP($D1391,Decrements!$B$2303:$V$2308,BA$874)/4)</f>
        <v>0</v>
      </c>
      <c r="BB1391" s="90">
        <f>Infected!BC894*(VLOOKUP($D1391,Decrements!$B$2199:$V$2204,BB$874)/4+VLOOKUP($D1391,Decrements!$B$2251:$V$2256,BB$874)/4+VLOOKUP($D1391,Decrements!$B$2303:$V$2308,BB$874)/4)</f>
        <v>0</v>
      </c>
      <c r="BC1391" s="90">
        <f>Infected!BD894*(VLOOKUP($D1391,Decrements!$B$2199:$V$2204,BC$874)/4+VLOOKUP($D1391,Decrements!$B$2251:$V$2256,BC$874)/4+VLOOKUP($D1391,Decrements!$B$2303:$V$2308,BC$874)/4)</f>
        <v>0</v>
      </c>
      <c r="BD1391" s="90">
        <f>Infected!BE894*(VLOOKUP($D1391,Decrements!$B$2199:$V$2204,BD$874)/4+VLOOKUP($D1391,Decrements!$B$2251:$V$2256,BD$874)/4+VLOOKUP($D1391,Decrements!$B$2303:$V$2308,BD$874)/4)</f>
        <v>0</v>
      </c>
      <c r="BE1391" s="90">
        <f>Infected!BF894*(VLOOKUP($D1391,Decrements!$B$2199:$V$2204,BE$874)/4+VLOOKUP($D1391,Decrements!$B$2251:$V$2256,BE$874)/4+VLOOKUP($D1391,Decrements!$B$2303:$V$2308,BE$874)/4)</f>
        <v>0</v>
      </c>
      <c r="BF1391" s="90">
        <f>Infected!BG894*(VLOOKUP($D1391,Decrements!$B$2199:$V$2204,BF$874)/4+VLOOKUP($D1391,Decrements!$B$2251:$V$2256,BF$874)/4+VLOOKUP($D1391,Decrements!$B$2303:$V$2308,BF$874)/4)</f>
        <v>0</v>
      </c>
      <c r="BG1391" s="90">
        <f>Infected!BH894*(VLOOKUP($D1391,Decrements!$B$2199:$V$2204,BG$874)/4+VLOOKUP($D1391,Decrements!$B$2251:$V$2256,BG$874)/4+VLOOKUP($D1391,Decrements!$B$2303:$V$2308,BG$874)/4)</f>
        <v>0</v>
      </c>
      <c r="BH1391" s="90">
        <f>Infected!BI894*(VLOOKUP($D1391,Decrements!$B$2199:$V$2204,BH$874)/4+VLOOKUP($D1391,Decrements!$B$2251:$V$2256,BH$874)/4+VLOOKUP($D1391,Decrements!$B$2303:$V$2308,BH$874)/4)</f>
        <v>0</v>
      </c>
      <c r="BI1391" s="90">
        <f>Infected!BJ894*(VLOOKUP($D1391,Decrements!$B$2199:$V$2204,BI$874)/4+VLOOKUP($D1391,Decrements!$B$2251:$V$2256,BI$874)/4+VLOOKUP($D1391,Decrements!$B$2303:$V$2308,BI$874)/4)</f>
        <v>0</v>
      </c>
      <c r="BJ1391" s="90">
        <f>Infected!BK894*(VLOOKUP($D1391,Decrements!$B$2199:$V$2204,BJ$874)/4+VLOOKUP($D1391,Decrements!$B$2251:$V$2256,BJ$874)/4+VLOOKUP($D1391,Decrements!$B$2303:$V$2308,BJ$874)/4)</f>
        <v>0</v>
      </c>
      <c r="BK1391" s="90">
        <f>Infected!BL894*(VLOOKUP($D1391,Decrements!$B$2199:$V$2204,BK$874)/4+VLOOKUP($D1391,Decrements!$B$2251:$V$2256,BK$874)/4+VLOOKUP($D1391,Decrements!$B$2303:$V$2308,BK$874)/4)</f>
        <v>0</v>
      </c>
      <c r="BL1391" s="90">
        <f>Infected!BM894*(VLOOKUP($D1391,Decrements!$B$2199:$V$2204,BL$874)/4+VLOOKUP($D1391,Decrements!$B$2251:$V$2256,BL$874)/4+VLOOKUP($D1391,Decrements!$B$2303:$V$2308,BL$874)/4)</f>
        <v>0</v>
      </c>
      <c r="BM1391" s="90">
        <f>Infected!BN894*(VLOOKUP($D1391,Decrements!$B$2199:$V$2204,BM$874)/4+VLOOKUP($D1391,Decrements!$B$2251:$V$2256,BM$874)/4+VLOOKUP($D1391,Decrements!$B$2303:$V$2308,BM$874)/4)</f>
        <v>0</v>
      </c>
      <c r="BN1391" s="90">
        <f>Infected!BO894*(VLOOKUP($D1391,Decrements!$B$2199:$V$2204,BN$874)/4+VLOOKUP($D1391,Decrements!$B$2251:$V$2256,BN$874)/4+VLOOKUP($D1391,Decrements!$B$2303:$V$2308,BN$874)/4)</f>
        <v>0</v>
      </c>
      <c r="BO1391" s="90">
        <f>Infected!BP894*(VLOOKUP($D1391,Decrements!$B$2199:$V$2204,BO$874)/4+VLOOKUP($D1391,Decrements!$B$2251:$V$2256,BO$874)/4+VLOOKUP($D1391,Decrements!$B$2303:$V$2308,BO$874)/4)</f>
        <v>0</v>
      </c>
      <c r="BP1391" s="90">
        <f>Infected!BQ894*(VLOOKUP($D1391,Decrements!$B$2199:$V$2204,BP$874)/4+VLOOKUP($D1391,Decrements!$B$2251:$V$2256,BP$874)/4+VLOOKUP($D1391,Decrements!$B$2303:$V$2308,BP$874)/4)</f>
        <v>0</v>
      </c>
      <c r="BQ1391" s="90">
        <f>Infected!BR894*(VLOOKUP($D1391,Decrements!$B$2199:$V$2204,BQ$874)/4+VLOOKUP($D1391,Decrements!$B$2251:$V$2256,BQ$874)/4+VLOOKUP($D1391,Decrements!$B$2303:$V$2308,BQ$874)/4)</f>
        <v>0</v>
      </c>
      <c r="BR1391" s="90">
        <f>Infected!BS894*(VLOOKUP($D1391,Decrements!$B$2199:$V$2204,BR$874)/4+VLOOKUP($D1391,Decrements!$B$2251:$V$2256,BR$874)/4+VLOOKUP($D1391,Decrements!$B$2303:$V$2308,BR$874)/4)</f>
        <v>0</v>
      </c>
      <c r="BS1391" s="90">
        <f>Infected!BT894*(VLOOKUP($D1391,Decrements!$B$2199:$V$2204,BS$874)/4+VLOOKUP($D1391,Decrements!$B$2251:$V$2256,BS$874)/4+VLOOKUP($D1391,Decrements!$B$2303:$V$2308,BS$874)/4)</f>
        <v>0</v>
      </c>
      <c r="BT1391" s="90">
        <f>Infected!BU894*(VLOOKUP($D1391,Decrements!$B$2199:$V$2204,BT$874)/4+VLOOKUP($D1391,Decrements!$B$2251:$V$2256,BT$874)/4+VLOOKUP($D1391,Decrements!$B$2303:$V$2308,BT$874)/4)</f>
        <v>0</v>
      </c>
      <c r="BU1391" s="90">
        <f>Infected!BV894*(VLOOKUP($D1391,Decrements!$B$2199:$V$2204,BU$874)/4+VLOOKUP($D1391,Decrements!$B$2251:$V$2256,BU$874)/4+VLOOKUP($D1391,Decrements!$B$2303:$V$2308,BU$874)/4)</f>
        <v>0</v>
      </c>
      <c r="BV1391" s="90">
        <f>Infected!BW894*(VLOOKUP($D1391,Decrements!$B$2199:$V$2204,BV$874)/4+VLOOKUP($D1391,Decrements!$B$2251:$V$2256,BV$874)/4+VLOOKUP($D1391,Decrements!$B$2303:$V$2308,BV$874)/4)</f>
        <v>0</v>
      </c>
      <c r="BW1391" s="90">
        <f>Infected!BX894*(VLOOKUP($D1391,Decrements!$B$2199:$V$2204,BW$874)/4+VLOOKUP($D1391,Decrements!$B$2251:$V$2256,BW$874)/4+VLOOKUP($D1391,Decrements!$B$2303:$V$2308,BW$874)/4)</f>
        <v>0</v>
      </c>
      <c r="BX1391" s="90">
        <f>Infected!BY894*(VLOOKUP($D1391,Decrements!$B$2199:$V$2204,BX$874)/4+VLOOKUP($D1391,Decrements!$B$2251:$V$2256,BX$874)/4+VLOOKUP($D1391,Decrements!$B$2303:$V$2308,BX$874)/4)</f>
        <v>0</v>
      </c>
      <c r="BY1391" s="90">
        <f>Infected!BZ894*(VLOOKUP($D1391,Decrements!$B$2199:$V$2204,BY$874)/4+VLOOKUP($D1391,Decrements!$B$2251:$V$2256,BY$874)/4+VLOOKUP($D1391,Decrements!$B$2303:$V$2308,BY$874)/4)</f>
        <v>0</v>
      </c>
      <c r="BZ1391" s="90">
        <f>Infected!CA894*(VLOOKUP($D1391,Decrements!$B$2199:$V$2204,BZ$874)/4+VLOOKUP($D1391,Decrements!$B$2251:$V$2256,BZ$874)/4+VLOOKUP($D1391,Decrements!$B$2303:$V$2308,BZ$874)/4)</f>
        <v>0</v>
      </c>
      <c r="CA1391" s="90">
        <f>Infected!CB894*(VLOOKUP($D1391,Decrements!$B$2199:$V$2204,CA$874)/4+VLOOKUP($D1391,Decrements!$B$2251:$V$2256,CA$874)/4+VLOOKUP($D1391,Decrements!$B$2303:$V$2308,CA$874)/4)</f>
        <v>0</v>
      </c>
      <c r="CB1391" s="90">
        <f>Infected!CC894*(VLOOKUP($D1391,Decrements!$B$2199:$V$2204,CB$874)/4+VLOOKUP($D1391,Decrements!$B$2251:$V$2256,CB$874)/4+VLOOKUP($D1391,Decrements!$B$2303:$V$2308,CB$874)/4)</f>
        <v>0</v>
      </c>
      <c r="CC1391" s="90">
        <f>Infected!CD894*(VLOOKUP($D1391,Decrements!$B$2199:$V$2204,CC$874)/4+VLOOKUP($D1391,Decrements!$B$2251:$V$2256,CC$874)/4+VLOOKUP($D1391,Decrements!$B$2303:$V$2308,CC$874)/4)</f>
        <v>0</v>
      </c>
      <c r="CD1391" s="90">
        <f>Infected!CE894*(VLOOKUP($D1391,Decrements!$B$2199:$V$2204,CD$874)/4+VLOOKUP($D1391,Decrements!$B$2251:$V$2256,CD$874)/4+VLOOKUP($D1391,Decrements!$B$2303:$V$2308,CD$874)/4)</f>
        <v>0</v>
      </c>
      <c r="CE1391" s="90">
        <f>Infected!CF894*(VLOOKUP($D1391,Decrements!$B$2199:$V$2204,CE$874)/4+VLOOKUP($D1391,Decrements!$B$2251:$V$2256,CE$874)/4+VLOOKUP($D1391,Decrements!$B$2303:$V$2308,CE$874)/4)</f>
        <v>0</v>
      </c>
      <c r="CF1391" s="90">
        <f>Infected!CG894*(VLOOKUP($D1391,Decrements!$B$2199:$V$2204,CF$874)/4+VLOOKUP($D1391,Decrements!$B$2251:$V$2256,CF$874)/4+VLOOKUP($D1391,Decrements!$B$2303:$V$2308,CF$874)/4)</f>
        <v>0</v>
      </c>
      <c r="CG1391" s="90">
        <f>Infected!CH894*(VLOOKUP($D1391,Decrements!$B$2199:$V$2204,CG$874)/4+VLOOKUP($D1391,Decrements!$B$2251:$V$2256,CG$874)/4+VLOOKUP($D1391,Decrements!$B$2303:$V$2308,CG$874)/4)</f>
        <v>0</v>
      </c>
      <c r="CH1391" s="90">
        <f>Infected!CI894*(VLOOKUP($D1391,Decrements!$B$2199:$V$2204,CH$874)/4+VLOOKUP($D1391,Decrements!$B$2251:$V$2256,CH$874)/4+VLOOKUP($D1391,Decrements!$B$2303:$V$2308,CH$874)/4)</f>
        <v>0</v>
      </c>
      <c r="CI1391" s="90">
        <f>Infected!CJ894*(VLOOKUP($D1391,Decrements!$B$2199:$V$2204,CI$874)/4+VLOOKUP($D1391,Decrements!$B$2251:$V$2256,CI$874)/4+VLOOKUP($D1391,Decrements!$B$2303:$V$2308,CI$874)/4)</f>
        <v>0</v>
      </c>
      <c r="CK1391" s="45"/>
      <c r="CL1391" s="45"/>
      <c r="CM1391" s="45"/>
      <c r="CN1391" s="45"/>
      <c r="CO1391" s="45"/>
      <c r="CP1391" s="45"/>
      <c r="CQ1391" s="45"/>
      <c r="CR1391" s="45"/>
      <c r="CS1391" s="45"/>
      <c r="CT1391" s="45"/>
      <c r="CU1391" s="45"/>
      <c r="CV1391" s="45"/>
      <c r="CW1391" s="45"/>
      <c r="CX1391" s="45"/>
      <c r="CY1391" s="45"/>
      <c r="CZ1391" s="45"/>
      <c r="DA1391" s="45"/>
      <c r="DB1391" s="45"/>
      <c r="DC1391" s="45"/>
      <c r="DD1391" s="45"/>
      <c r="DE1391" s="45"/>
      <c r="DF1391" s="45"/>
      <c r="DG1391" s="45"/>
      <c r="DH1391" s="45"/>
      <c r="DI1391" s="45"/>
      <c r="DJ1391" s="45"/>
      <c r="DK1391" s="45"/>
      <c r="DL1391" s="45"/>
      <c r="DM1391" s="45"/>
      <c r="DN1391" s="45"/>
      <c r="DO1391" s="45"/>
      <c r="DP1391" s="45"/>
      <c r="DQ1391" s="45"/>
      <c r="DR1391" s="45"/>
      <c r="DS1391" s="45"/>
      <c r="DT1391" s="45"/>
      <c r="DU1391" s="45"/>
      <c r="DV1391" s="45"/>
      <c r="DW1391" s="45"/>
      <c r="DX1391" s="45"/>
      <c r="DY1391" s="45"/>
      <c r="DZ1391" s="45"/>
      <c r="EA1391" s="45"/>
      <c r="EB1391" s="45"/>
      <c r="EC1391" s="45"/>
      <c r="ED1391" s="45"/>
      <c r="EE1391" s="45"/>
      <c r="EF1391" s="45"/>
      <c r="EG1391" s="45"/>
      <c r="EH1391" s="45"/>
      <c r="EI1391" s="45"/>
      <c r="EJ1391" s="45"/>
      <c r="EK1391" s="45"/>
      <c r="EL1391" s="45"/>
      <c r="EM1391" s="45"/>
      <c r="EN1391" s="45"/>
      <c r="EO1391" s="45"/>
      <c r="EP1391" s="45"/>
      <c r="EQ1391" s="45"/>
      <c r="ER1391" s="45"/>
      <c r="ES1391" s="45"/>
      <c r="ET1391" s="45"/>
      <c r="EU1391" s="45"/>
      <c r="EV1391" s="45"/>
      <c r="EW1391" s="45"/>
      <c r="EX1391" s="45"/>
      <c r="EY1391" s="45"/>
      <c r="EZ1391" s="45"/>
      <c r="FA1391" s="45"/>
      <c r="FB1391" s="45"/>
      <c r="FC1391" s="45"/>
      <c r="FD1391" s="45"/>
      <c r="FE1391" s="45"/>
      <c r="FF1391" s="45"/>
      <c r="FG1391" s="45"/>
      <c r="FH1391" s="45"/>
      <c r="FI1391" s="45"/>
      <c r="FJ1391" s="45"/>
      <c r="FK1391" s="45"/>
      <c r="FL1391" s="45"/>
      <c r="FN1391" s="45"/>
      <c r="FO1391" s="45"/>
      <c r="FP1391" s="45"/>
      <c r="FQ1391" s="45"/>
      <c r="FR1391" s="45"/>
      <c r="FS1391" s="45"/>
      <c r="FT1391" s="45"/>
      <c r="FU1391" s="45"/>
      <c r="FV1391" s="45"/>
      <c r="FW1391" s="45"/>
      <c r="FX1391" s="45"/>
      <c r="FY1391" s="45"/>
      <c r="FZ1391" s="45"/>
      <c r="GA1391" s="45"/>
      <c r="GB1391" s="45"/>
      <c r="GC1391" s="45"/>
      <c r="GD1391" s="45"/>
      <c r="GE1391" s="45"/>
      <c r="GF1391" s="45"/>
      <c r="GG1391" s="45"/>
      <c r="GH1391" s="45"/>
      <c r="GI1391" s="45"/>
      <c r="GJ1391" s="45"/>
      <c r="GK1391" s="45"/>
      <c r="GL1391" s="45"/>
      <c r="GM1391" s="45"/>
      <c r="GN1391" s="45"/>
      <c r="GO1391" s="45"/>
      <c r="GP1391" s="45"/>
      <c r="GQ1391" s="45"/>
      <c r="GR1391" s="45"/>
      <c r="GS1391" s="45"/>
      <c r="GT1391" s="45"/>
      <c r="GU1391" s="45"/>
      <c r="GV1391" s="45"/>
      <c r="GW1391" s="45"/>
      <c r="GX1391" s="45"/>
      <c r="GY1391" s="45"/>
      <c r="GZ1391" s="45"/>
      <c r="HA1391" s="45"/>
      <c r="HB1391" s="45"/>
      <c r="HC1391" s="45"/>
      <c r="HD1391" s="45"/>
      <c r="HE1391" s="45"/>
      <c r="HF1391" s="45"/>
      <c r="HG1391" s="45"/>
      <c r="HH1391" s="45"/>
      <c r="HI1391" s="45"/>
      <c r="HJ1391" s="45"/>
      <c r="HK1391" s="45"/>
      <c r="HL1391" s="45"/>
      <c r="HM1391" s="45"/>
      <c r="HN1391" s="45"/>
      <c r="HO1391" s="45"/>
      <c r="HP1391" s="45"/>
      <c r="HQ1391" s="45"/>
      <c r="HR1391" s="45"/>
      <c r="HS1391" s="45"/>
      <c r="HT1391" s="45"/>
      <c r="HU1391" s="45"/>
      <c r="HV1391" s="45"/>
      <c r="HW1391" s="45"/>
      <c r="HX1391" s="45"/>
      <c r="HY1391" s="45"/>
      <c r="HZ1391" s="45"/>
      <c r="IA1391" s="45"/>
      <c r="IB1391" s="45"/>
      <c r="IC1391" s="45"/>
      <c r="ID1391" s="45"/>
      <c r="IE1391" s="45"/>
      <c r="IF1391" s="45"/>
      <c r="IG1391" s="45"/>
      <c r="IH1391" s="45"/>
      <c r="II1391" s="45"/>
      <c r="IJ1391" s="45"/>
      <c r="IK1391" s="45"/>
      <c r="IL1391" s="45"/>
      <c r="IM1391" s="45"/>
      <c r="IN1391" s="45"/>
      <c r="IO1391" s="45"/>
      <c r="IQ1391" s="45"/>
      <c r="IR1391" s="45"/>
      <c r="IS1391" s="45"/>
      <c r="IT1391" s="45"/>
      <c r="IU1391" s="45"/>
      <c r="IV1391" s="45"/>
      <c r="IW1391" s="45"/>
      <c r="IX1391" s="45"/>
      <c r="IY1391" s="45"/>
      <c r="IZ1391" s="45"/>
      <c r="JA1391" s="45"/>
      <c r="JB1391" s="45"/>
      <c r="JC1391" s="45"/>
      <c r="JD1391" s="45"/>
      <c r="JE1391" s="45"/>
      <c r="JF1391" s="45"/>
      <c r="JG1391" s="45"/>
      <c r="JH1391" s="45"/>
      <c r="JI1391" s="45"/>
      <c r="JJ1391" s="45"/>
      <c r="JK1391" s="45"/>
      <c r="JL1391" s="45"/>
      <c r="JM1391" s="45"/>
      <c r="JN1391" s="45"/>
      <c r="JO1391" s="45"/>
      <c r="JP1391" s="45"/>
      <c r="JQ1391" s="45"/>
      <c r="JR1391" s="45"/>
      <c r="JS1391" s="45"/>
      <c r="JT1391" s="45"/>
      <c r="JU1391" s="45"/>
      <c r="JV1391" s="45"/>
      <c r="JW1391" s="45"/>
      <c r="JX1391" s="45"/>
      <c r="JY1391" s="45"/>
      <c r="JZ1391" s="45"/>
      <c r="KA1391" s="45"/>
      <c r="KB1391" s="45"/>
      <c r="KC1391" s="45"/>
      <c r="KD1391" s="45"/>
      <c r="KE1391" s="45"/>
      <c r="KF1391" s="45"/>
      <c r="KG1391" s="45"/>
      <c r="KH1391" s="45"/>
      <c r="KI1391" s="45"/>
      <c r="KJ1391" s="45"/>
      <c r="KK1391" s="45"/>
      <c r="KL1391" s="45"/>
      <c r="KM1391" s="45"/>
      <c r="KN1391" s="45"/>
      <c r="KO1391" s="45"/>
      <c r="KP1391" s="45"/>
      <c r="KQ1391" s="45"/>
      <c r="KR1391" s="45"/>
      <c r="KS1391" s="45"/>
      <c r="KT1391" s="45"/>
      <c r="KU1391" s="45"/>
      <c r="KV1391" s="45"/>
      <c r="KW1391" s="45"/>
      <c r="KX1391" s="45"/>
      <c r="KY1391" s="45"/>
      <c r="KZ1391" s="45"/>
      <c r="LA1391" s="45"/>
      <c r="LB1391" s="45"/>
      <c r="LC1391" s="45"/>
      <c r="LD1391" s="45"/>
      <c r="LE1391" s="45"/>
      <c r="LF1391" s="45"/>
      <c r="LG1391" s="45"/>
      <c r="LH1391" s="45"/>
      <c r="LI1391" s="45"/>
      <c r="LJ1391" s="45"/>
      <c r="LK1391" s="45"/>
      <c r="LL1391" s="45"/>
      <c r="LM1391" s="45"/>
      <c r="LN1391" s="45"/>
      <c r="LO1391" s="45"/>
      <c r="LP1391" s="45"/>
      <c r="LQ1391" s="45"/>
      <c r="LR1391" s="45"/>
    </row>
    <row r="1392" spans="2:330">
      <c r="B1392" s="20">
        <v>3</v>
      </c>
      <c r="C1392" s="20">
        <v>2</v>
      </c>
      <c r="D1392" s="20">
        <v>1</v>
      </c>
      <c r="E1392" s="20">
        <v>321</v>
      </c>
      <c r="F1392" s="113"/>
      <c r="G1392" s="31">
        <f>Inputs!S191</f>
        <v>0</v>
      </c>
      <c r="H1392" s="90">
        <f>Infected!I895*(VLOOKUP($D1392,Decrements!$B$2199:$V$2204,H$874)/4+VLOOKUP($D1392,Decrements!$B$2251:$V$2256,H$874)/4+VLOOKUP($D1392,Decrements!$B$2303:$V$2308,H$874)/4)</f>
        <v>0</v>
      </c>
      <c r="I1392" s="90">
        <f>Infected!J895*(VLOOKUP($D1392,Decrements!$B$2199:$V$2204,I$874)/4+VLOOKUP($D1392,Decrements!$B$2251:$V$2256,I$874)/4+VLOOKUP($D1392,Decrements!$B$2303:$V$2308,I$874)/4)</f>
        <v>0</v>
      </c>
      <c r="J1392" s="90">
        <f>Infected!K895*(VLOOKUP($D1392,Decrements!$B$2199:$V$2204,J$874)/4+VLOOKUP($D1392,Decrements!$B$2251:$V$2256,J$874)/4+VLOOKUP($D1392,Decrements!$B$2303:$V$2308,J$874)/4)</f>
        <v>0</v>
      </c>
      <c r="K1392" s="90">
        <f>Infected!L895*(VLOOKUP($D1392,Decrements!$B$2199:$V$2204,K$874)/4+VLOOKUP($D1392,Decrements!$B$2251:$V$2256,K$874)/4+VLOOKUP($D1392,Decrements!$B$2303:$V$2308,K$874)/4)</f>
        <v>0</v>
      </c>
      <c r="L1392" s="90">
        <f>Infected!M895*(VLOOKUP($D1392,Decrements!$B$2199:$V$2204,L$874)/4+VLOOKUP($D1392,Decrements!$B$2251:$V$2256,L$874)/4+VLOOKUP($D1392,Decrements!$B$2303:$V$2308,L$874)/4)</f>
        <v>0</v>
      </c>
      <c r="M1392" s="90">
        <f>Infected!N895*(VLOOKUP($D1392,Decrements!$B$2199:$V$2204,M$874)/4+VLOOKUP($D1392,Decrements!$B$2251:$V$2256,M$874)/4+VLOOKUP($D1392,Decrements!$B$2303:$V$2308,M$874)/4)</f>
        <v>0</v>
      </c>
      <c r="N1392" s="90">
        <f>Infected!O895*(VLOOKUP($D1392,Decrements!$B$2199:$V$2204,N$874)/4+VLOOKUP($D1392,Decrements!$B$2251:$V$2256,N$874)/4+VLOOKUP($D1392,Decrements!$B$2303:$V$2308,N$874)/4)</f>
        <v>0</v>
      </c>
      <c r="O1392" s="90">
        <f>Infected!P895*(VLOOKUP($D1392,Decrements!$B$2199:$V$2204,O$874)/4+VLOOKUP($D1392,Decrements!$B$2251:$V$2256,O$874)/4+VLOOKUP($D1392,Decrements!$B$2303:$V$2308,O$874)/4)</f>
        <v>0</v>
      </c>
      <c r="P1392" s="90">
        <f>Infected!Q895*(VLOOKUP($D1392,Decrements!$B$2199:$V$2204,P$874)/4+VLOOKUP($D1392,Decrements!$B$2251:$V$2256,P$874)/4+VLOOKUP($D1392,Decrements!$B$2303:$V$2308,P$874)/4)</f>
        <v>0</v>
      </c>
      <c r="Q1392" s="90">
        <f>Infected!R895*(VLOOKUP($D1392,Decrements!$B$2199:$V$2204,Q$874)/4+VLOOKUP($D1392,Decrements!$B$2251:$V$2256,Q$874)/4+VLOOKUP($D1392,Decrements!$B$2303:$V$2308,Q$874)/4)</f>
        <v>0</v>
      </c>
      <c r="R1392" s="90">
        <f>Infected!S895*(VLOOKUP($D1392,Decrements!$B$2199:$V$2204,R$874)/4+VLOOKUP($D1392,Decrements!$B$2251:$V$2256,R$874)/4+VLOOKUP($D1392,Decrements!$B$2303:$V$2308,R$874)/4)</f>
        <v>0</v>
      </c>
      <c r="S1392" s="90">
        <f>Infected!T895*(VLOOKUP($D1392,Decrements!$B$2199:$V$2204,S$874)/4+VLOOKUP($D1392,Decrements!$B$2251:$V$2256,S$874)/4+VLOOKUP($D1392,Decrements!$B$2303:$V$2308,S$874)/4)</f>
        <v>0</v>
      </c>
      <c r="T1392" s="90">
        <f>Infected!U895*(VLOOKUP($D1392,Decrements!$B$2199:$V$2204,T$874)/4+VLOOKUP($D1392,Decrements!$B$2251:$V$2256,T$874)/4+VLOOKUP($D1392,Decrements!$B$2303:$V$2308,T$874)/4)</f>
        <v>0</v>
      </c>
      <c r="U1392" s="90">
        <f>Infected!V895*(VLOOKUP($D1392,Decrements!$B$2199:$V$2204,U$874)/4+VLOOKUP($D1392,Decrements!$B$2251:$V$2256,U$874)/4+VLOOKUP($D1392,Decrements!$B$2303:$V$2308,U$874)/4)</f>
        <v>0</v>
      </c>
      <c r="V1392" s="90">
        <f>Infected!W895*(VLOOKUP($D1392,Decrements!$B$2199:$V$2204,V$874)/4+VLOOKUP($D1392,Decrements!$B$2251:$V$2256,V$874)/4+VLOOKUP($D1392,Decrements!$B$2303:$V$2308,V$874)/4)</f>
        <v>0</v>
      </c>
      <c r="W1392" s="90">
        <f>Infected!X895*(VLOOKUP($D1392,Decrements!$B$2199:$V$2204,W$874)/4+VLOOKUP($D1392,Decrements!$B$2251:$V$2256,W$874)/4+VLOOKUP($D1392,Decrements!$B$2303:$V$2308,W$874)/4)</f>
        <v>0</v>
      </c>
      <c r="X1392" s="90">
        <f>Infected!Y895*(VLOOKUP($D1392,Decrements!$B$2199:$V$2204,X$874)/4+VLOOKUP($D1392,Decrements!$B$2251:$V$2256,X$874)/4+VLOOKUP($D1392,Decrements!$B$2303:$V$2308,X$874)/4)</f>
        <v>0</v>
      </c>
      <c r="Y1392" s="90">
        <f>Infected!Z895*(VLOOKUP($D1392,Decrements!$B$2199:$V$2204,Y$874)/4+VLOOKUP($D1392,Decrements!$B$2251:$V$2256,Y$874)/4+VLOOKUP($D1392,Decrements!$B$2303:$V$2308,Y$874)/4)</f>
        <v>0</v>
      </c>
      <c r="Z1392" s="90">
        <f>Infected!AA895*(VLOOKUP($D1392,Decrements!$B$2199:$V$2204,Z$874)/4+VLOOKUP($D1392,Decrements!$B$2251:$V$2256,Z$874)/4+VLOOKUP($D1392,Decrements!$B$2303:$V$2308,Z$874)/4)</f>
        <v>0</v>
      </c>
      <c r="AA1392" s="90">
        <f>Infected!AB895*(VLOOKUP($D1392,Decrements!$B$2199:$V$2204,AA$874)/4+VLOOKUP($D1392,Decrements!$B$2251:$V$2256,AA$874)/4+VLOOKUP($D1392,Decrements!$B$2303:$V$2308,AA$874)/4)</f>
        <v>0</v>
      </c>
      <c r="AB1392" s="90">
        <f>Infected!AC895*(VLOOKUP($D1392,Decrements!$B$2199:$V$2204,AB$874)/4+VLOOKUP($D1392,Decrements!$B$2251:$V$2256,AB$874)/4+VLOOKUP($D1392,Decrements!$B$2303:$V$2308,AB$874)/4)</f>
        <v>0</v>
      </c>
      <c r="AC1392" s="90">
        <f>Infected!AD895*(VLOOKUP($D1392,Decrements!$B$2199:$V$2204,AC$874)/4+VLOOKUP($D1392,Decrements!$B$2251:$V$2256,AC$874)/4+VLOOKUP($D1392,Decrements!$B$2303:$V$2308,AC$874)/4)</f>
        <v>0</v>
      </c>
      <c r="AD1392" s="90">
        <f>Infected!AE895*(VLOOKUP($D1392,Decrements!$B$2199:$V$2204,AD$874)/4+VLOOKUP($D1392,Decrements!$B$2251:$V$2256,AD$874)/4+VLOOKUP($D1392,Decrements!$B$2303:$V$2308,AD$874)/4)</f>
        <v>0</v>
      </c>
      <c r="AE1392" s="90">
        <f>Infected!AF895*(VLOOKUP($D1392,Decrements!$B$2199:$V$2204,AE$874)/4+VLOOKUP($D1392,Decrements!$B$2251:$V$2256,AE$874)/4+VLOOKUP($D1392,Decrements!$B$2303:$V$2308,AE$874)/4)</f>
        <v>0</v>
      </c>
      <c r="AF1392" s="90">
        <f>Infected!AG895*(VLOOKUP($D1392,Decrements!$B$2199:$V$2204,AF$874)/4+VLOOKUP($D1392,Decrements!$B$2251:$V$2256,AF$874)/4+VLOOKUP($D1392,Decrements!$B$2303:$V$2308,AF$874)/4)</f>
        <v>0</v>
      </c>
      <c r="AG1392" s="90">
        <f>Infected!AH895*(VLOOKUP($D1392,Decrements!$B$2199:$V$2204,AG$874)/4+VLOOKUP($D1392,Decrements!$B$2251:$V$2256,AG$874)/4+VLOOKUP($D1392,Decrements!$B$2303:$V$2308,AG$874)/4)</f>
        <v>0</v>
      </c>
      <c r="AH1392" s="90">
        <f>Infected!AI895*(VLOOKUP($D1392,Decrements!$B$2199:$V$2204,AH$874)/4+VLOOKUP($D1392,Decrements!$B$2251:$V$2256,AH$874)/4+VLOOKUP($D1392,Decrements!$B$2303:$V$2308,AH$874)/4)</f>
        <v>0</v>
      </c>
      <c r="AI1392" s="90">
        <f>Infected!AJ895*(VLOOKUP($D1392,Decrements!$B$2199:$V$2204,AI$874)/4+VLOOKUP($D1392,Decrements!$B$2251:$V$2256,AI$874)/4+VLOOKUP($D1392,Decrements!$B$2303:$V$2308,AI$874)/4)</f>
        <v>0</v>
      </c>
      <c r="AJ1392" s="90">
        <f>Infected!AK895*(VLOOKUP($D1392,Decrements!$B$2199:$V$2204,AJ$874)/4+VLOOKUP($D1392,Decrements!$B$2251:$V$2256,AJ$874)/4+VLOOKUP($D1392,Decrements!$B$2303:$V$2308,AJ$874)/4)</f>
        <v>0</v>
      </c>
      <c r="AK1392" s="90">
        <f>Infected!AL895*(VLOOKUP($D1392,Decrements!$B$2199:$V$2204,AK$874)/4+VLOOKUP($D1392,Decrements!$B$2251:$V$2256,AK$874)/4+VLOOKUP($D1392,Decrements!$B$2303:$V$2308,AK$874)/4)</f>
        <v>0</v>
      </c>
      <c r="AL1392" s="90">
        <f>Infected!AM895*(VLOOKUP($D1392,Decrements!$B$2199:$V$2204,AL$874)/4+VLOOKUP($D1392,Decrements!$B$2251:$V$2256,AL$874)/4+VLOOKUP($D1392,Decrements!$B$2303:$V$2308,AL$874)/4)</f>
        <v>0</v>
      </c>
      <c r="AM1392" s="90">
        <f>Infected!AN895*(VLOOKUP($D1392,Decrements!$B$2199:$V$2204,AM$874)/4+VLOOKUP($D1392,Decrements!$B$2251:$V$2256,AM$874)/4+VLOOKUP($D1392,Decrements!$B$2303:$V$2308,AM$874)/4)</f>
        <v>0</v>
      </c>
      <c r="AN1392" s="90">
        <f>Infected!AO895*(VLOOKUP($D1392,Decrements!$B$2199:$V$2204,AN$874)/4+VLOOKUP($D1392,Decrements!$B$2251:$V$2256,AN$874)/4+VLOOKUP($D1392,Decrements!$B$2303:$V$2308,AN$874)/4)</f>
        <v>0</v>
      </c>
      <c r="AO1392" s="90">
        <f>Infected!AP895*(VLOOKUP($D1392,Decrements!$B$2199:$V$2204,AO$874)/4+VLOOKUP($D1392,Decrements!$B$2251:$V$2256,AO$874)/4+VLOOKUP($D1392,Decrements!$B$2303:$V$2308,AO$874)/4)</f>
        <v>0</v>
      </c>
      <c r="AP1392" s="90">
        <f>Infected!AQ895*(VLOOKUP($D1392,Decrements!$B$2199:$V$2204,AP$874)/4+VLOOKUP($D1392,Decrements!$B$2251:$V$2256,AP$874)/4+VLOOKUP($D1392,Decrements!$B$2303:$V$2308,AP$874)/4)</f>
        <v>0</v>
      </c>
      <c r="AQ1392" s="90">
        <f>Infected!AR895*(VLOOKUP($D1392,Decrements!$B$2199:$V$2204,AQ$874)/4+VLOOKUP($D1392,Decrements!$B$2251:$V$2256,AQ$874)/4+VLOOKUP($D1392,Decrements!$B$2303:$V$2308,AQ$874)/4)</f>
        <v>0</v>
      </c>
      <c r="AR1392" s="90">
        <f>Infected!AS895*(VLOOKUP($D1392,Decrements!$B$2199:$V$2204,AR$874)/4+VLOOKUP($D1392,Decrements!$B$2251:$V$2256,AR$874)/4+VLOOKUP($D1392,Decrements!$B$2303:$V$2308,AR$874)/4)</f>
        <v>0</v>
      </c>
      <c r="AS1392" s="90">
        <f>Infected!AT895*(VLOOKUP($D1392,Decrements!$B$2199:$V$2204,AS$874)/4+VLOOKUP($D1392,Decrements!$B$2251:$V$2256,AS$874)/4+VLOOKUP($D1392,Decrements!$B$2303:$V$2308,AS$874)/4)</f>
        <v>0</v>
      </c>
      <c r="AT1392" s="90">
        <f>Infected!AU895*(VLOOKUP($D1392,Decrements!$B$2199:$V$2204,AT$874)/4+VLOOKUP($D1392,Decrements!$B$2251:$V$2256,AT$874)/4+VLOOKUP($D1392,Decrements!$B$2303:$V$2308,AT$874)/4)</f>
        <v>0</v>
      </c>
      <c r="AU1392" s="90">
        <f>Infected!AV895*(VLOOKUP($D1392,Decrements!$B$2199:$V$2204,AU$874)/4+VLOOKUP($D1392,Decrements!$B$2251:$V$2256,AU$874)/4+VLOOKUP($D1392,Decrements!$B$2303:$V$2308,AU$874)/4)</f>
        <v>0</v>
      </c>
      <c r="AV1392" s="90">
        <f>Infected!AW895*(VLOOKUP($D1392,Decrements!$B$2199:$V$2204,AV$874)/4+VLOOKUP($D1392,Decrements!$B$2251:$V$2256,AV$874)/4+VLOOKUP($D1392,Decrements!$B$2303:$V$2308,AV$874)/4)</f>
        <v>0</v>
      </c>
      <c r="AW1392" s="90">
        <f>Infected!AX895*(VLOOKUP($D1392,Decrements!$B$2199:$V$2204,AW$874)/4+VLOOKUP($D1392,Decrements!$B$2251:$V$2256,AW$874)/4+VLOOKUP($D1392,Decrements!$B$2303:$V$2308,AW$874)/4)</f>
        <v>0</v>
      </c>
      <c r="AX1392" s="90">
        <f>Infected!AY895*(VLOOKUP($D1392,Decrements!$B$2199:$V$2204,AX$874)/4+VLOOKUP($D1392,Decrements!$B$2251:$V$2256,AX$874)/4+VLOOKUP($D1392,Decrements!$B$2303:$V$2308,AX$874)/4)</f>
        <v>0</v>
      </c>
      <c r="AY1392" s="90">
        <f>Infected!AZ895*(VLOOKUP($D1392,Decrements!$B$2199:$V$2204,AY$874)/4+VLOOKUP($D1392,Decrements!$B$2251:$V$2256,AY$874)/4+VLOOKUP($D1392,Decrements!$B$2303:$V$2308,AY$874)/4)</f>
        <v>0</v>
      </c>
      <c r="AZ1392" s="90">
        <f>Infected!BA895*(VLOOKUP($D1392,Decrements!$B$2199:$V$2204,AZ$874)/4+VLOOKUP($D1392,Decrements!$B$2251:$V$2256,AZ$874)/4+VLOOKUP($D1392,Decrements!$B$2303:$V$2308,AZ$874)/4)</f>
        <v>0</v>
      </c>
      <c r="BA1392" s="90">
        <f>Infected!BB895*(VLOOKUP($D1392,Decrements!$B$2199:$V$2204,BA$874)/4+VLOOKUP($D1392,Decrements!$B$2251:$V$2256,BA$874)/4+VLOOKUP($D1392,Decrements!$B$2303:$V$2308,BA$874)/4)</f>
        <v>0</v>
      </c>
      <c r="BB1392" s="90">
        <f>Infected!BC895*(VLOOKUP($D1392,Decrements!$B$2199:$V$2204,BB$874)/4+VLOOKUP($D1392,Decrements!$B$2251:$V$2256,BB$874)/4+VLOOKUP($D1392,Decrements!$B$2303:$V$2308,BB$874)/4)</f>
        <v>0</v>
      </c>
      <c r="BC1392" s="90">
        <f>Infected!BD895*(VLOOKUP($D1392,Decrements!$B$2199:$V$2204,BC$874)/4+VLOOKUP($D1392,Decrements!$B$2251:$V$2256,BC$874)/4+VLOOKUP($D1392,Decrements!$B$2303:$V$2308,BC$874)/4)</f>
        <v>0</v>
      </c>
      <c r="BD1392" s="90">
        <f>Infected!BE895*(VLOOKUP($D1392,Decrements!$B$2199:$V$2204,BD$874)/4+VLOOKUP($D1392,Decrements!$B$2251:$V$2256,BD$874)/4+VLOOKUP($D1392,Decrements!$B$2303:$V$2308,BD$874)/4)</f>
        <v>0</v>
      </c>
      <c r="BE1392" s="90">
        <f>Infected!BF895*(VLOOKUP($D1392,Decrements!$B$2199:$V$2204,BE$874)/4+VLOOKUP($D1392,Decrements!$B$2251:$V$2256,BE$874)/4+VLOOKUP($D1392,Decrements!$B$2303:$V$2308,BE$874)/4)</f>
        <v>0</v>
      </c>
      <c r="BF1392" s="90">
        <f>Infected!BG895*(VLOOKUP($D1392,Decrements!$B$2199:$V$2204,BF$874)/4+VLOOKUP($D1392,Decrements!$B$2251:$V$2256,BF$874)/4+VLOOKUP($D1392,Decrements!$B$2303:$V$2308,BF$874)/4)</f>
        <v>0</v>
      </c>
      <c r="BG1392" s="90">
        <f>Infected!BH895*(VLOOKUP($D1392,Decrements!$B$2199:$V$2204,BG$874)/4+VLOOKUP($D1392,Decrements!$B$2251:$V$2256,BG$874)/4+VLOOKUP($D1392,Decrements!$B$2303:$V$2308,BG$874)/4)</f>
        <v>0</v>
      </c>
      <c r="BH1392" s="90">
        <f>Infected!BI895*(VLOOKUP($D1392,Decrements!$B$2199:$V$2204,BH$874)/4+VLOOKUP($D1392,Decrements!$B$2251:$V$2256,BH$874)/4+VLOOKUP($D1392,Decrements!$B$2303:$V$2308,BH$874)/4)</f>
        <v>0</v>
      </c>
      <c r="BI1392" s="90">
        <f>Infected!BJ895*(VLOOKUP($D1392,Decrements!$B$2199:$V$2204,BI$874)/4+VLOOKUP($D1392,Decrements!$B$2251:$V$2256,BI$874)/4+VLOOKUP($D1392,Decrements!$B$2303:$V$2308,BI$874)/4)</f>
        <v>0</v>
      </c>
      <c r="BJ1392" s="90">
        <f>Infected!BK895*(VLOOKUP($D1392,Decrements!$B$2199:$V$2204,BJ$874)/4+VLOOKUP($D1392,Decrements!$B$2251:$V$2256,BJ$874)/4+VLOOKUP($D1392,Decrements!$B$2303:$V$2308,BJ$874)/4)</f>
        <v>0</v>
      </c>
      <c r="BK1392" s="90">
        <f>Infected!BL895*(VLOOKUP($D1392,Decrements!$B$2199:$V$2204,BK$874)/4+VLOOKUP($D1392,Decrements!$B$2251:$V$2256,BK$874)/4+VLOOKUP($D1392,Decrements!$B$2303:$V$2308,BK$874)/4)</f>
        <v>0</v>
      </c>
      <c r="BL1392" s="90">
        <f>Infected!BM895*(VLOOKUP($D1392,Decrements!$B$2199:$V$2204,BL$874)/4+VLOOKUP($D1392,Decrements!$B$2251:$V$2256,BL$874)/4+VLOOKUP($D1392,Decrements!$B$2303:$V$2308,BL$874)/4)</f>
        <v>0</v>
      </c>
      <c r="BM1392" s="90">
        <f>Infected!BN895*(VLOOKUP($D1392,Decrements!$B$2199:$V$2204,BM$874)/4+VLOOKUP($D1392,Decrements!$B$2251:$V$2256,BM$874)/4+VLOOKUP($D1392,Decrements!$B$2303:$V$2308,BM$874)/4)</f>
        <v>0</v>
      </c>
      <c r="BN1392" s="90">
        <f>Infected!BO895*(VLOOKUP($D1392,Decrements!$B$2199:$V$2204,BN$874)/4+VLOOKUP($D1392,Decrements!$B$2251:$V$2256,BN$874)/4+VLOOKUP($D1392,Decrements!$B$2303:$V$2308,BN$874)/4)</f>
        <v>0</v>
      </c>
      <c r="BO1392" s="90">
        <f>Infected!BP895*(VLOOKUP($D1392,Decrements!$B$2199:$V$2204,BO$874)/4+VLOOKUP($D1392,Decrements!$B$2251:$V$2256,BO$874)/4+VLOOKUP($D1392,Decrements!$B$2303:$V$2308,BO$874)/4)</f>
        <v>0</v>
      </c>
      <c r="BP1392" s="90">
        <f>Infected!BQ895*(VLOOKUP($D1392,Decrements!$B$2199:$V$2204,BP$874)/4+VLOOKUP($D1392,Decrements!$B$2251:$V$2256,BP$874)/4+VLOOKUP($D1392,Decrements!$B$2303:$V$2308,BP$874)/4)</f>
        <v>0</v>
      </c>
      <c r="BQ1392" s="90">
        <f>Infected!BR895*(VLOOKUP($D1392,Decrements!$B$2199:$V$2204,BQ$874)/4+VLOOKUP($D1392,Decrements!$B$2251:$V$2256,BQ$874)/4+VLOOKUP($D1392,Decrements!$B$2303:$V$2308,BQ$874)/4)</f>
        <v>0</v>
      </c>
      <c r="BR1392" s="90">
        <f>Infected!BS895*(VLOOKUP($D1392,Decrements!$B$2199:$V$2204,BR$874)/4+VLOOKUP($D1392,Decrements!$B$2251:$V$2256,BR$874)/4+VLOOKUP($D1392,Decrements!$B$2303:$V$2308,BR$874)/4)</f>
        <v>0</v>
      </c>
      <c r="BS1392" s="90">
        <f>Infected!BT895*(VLOOKUP($D1392,Decrements!$B$2199:$V$2204,BS$874)/4+VLOOKUP($D1392,Decrements!$B$2251:$V$2256,BS$874)/4+VLOOKUP($D1392,Decrements!$B$2303:$V$2308,BS$874)/4)</f>
        <v>0</v>
      </c>
      <c r="BT1392" s="90">
        <f>Infected!BU895*(VLOOKUP($D1392,Decrements!$B$2199:$V$2204,BT$874)/4+VLOOKUP($D1392,Decrements!$B$2251:$V$2256,BT$874)/4+VLOOKUP($D1392,Decrements!$B$2303:$V$2308,BT$874)/4)</f>
        <v>0</v>
      </c>
      <c r="BU1392" s="90">
        <f>Infected!BV895*(VLOOKUP($D1392,Decrements!$B$2199:$V$2204,BU$874)/4+VLOOKUP($D1392,Decrements!$B$2251:$V$2256,BU$874)/4+VLOOKUP($D1392,Decrements!$B$2303:$V$2308,BU$874)/4)</f>
        <v>0</v>
      </c>
      <c r="BV1392" s="90">
        <f>Infected!BW895*(VLOOKUP($D1392,Decrements!$B$2199:$V$2204,BV$874)/4+VLOOKUP($D1392,Decrements!$B$2251:$V$2256,BV$874)/4+VLOOKUP($D1392,Decrements!$B$2303:$V$2308,BV$874)/4)</f>
        <v>0</v>
      </c>
      <c r="BW1392" s="90">
        <f>Infected!BX895*(VLOOKUP($D1392,Decrements!$B$2199:$V$2204,BW$874)/4+VLOOKUP($D1392,Decrements!$B$2251:$V$2256,BW$874)/4+VLOOKUP($D1392,Decrements!$B$2303:$V$2308,BW$874)/4)</f>
        <v>0</v>
      </c>
      <c r="BX1392" s="90">
        <f>Infected!BY895*(VLOOKUP($D1392,Decrements!$B$2199:$V$2204,BX$874)/4+VLOOKUP($D1392,Decrements!$B$2251:$V$2256,BX$874)/4+VLOOKUP($D1392,Decrements!$B$2303:$V$2308,BX$874)/4)</f>
        <v>0</v>
      </c>
      <c r="BY1392" s="90">
        <f>Infected!BZ895*(VLOOKUP($D1392,Decrements!$B$2199:$V$2204,BY$874)/4+VLOOKUP($D1392,Decrements!$B$2251:$V$2256,BY$874)/4+VLOOKUP($D1392,Decrements!$B$2303:$V$2308,BY$874)/4)</f>
        <v>0</v>
      </c>
      <c r="BZ1392" s="90">
        <f>Infected!CA895*(VLOOKUP($D1392,Decrements!$B$2199:$V$2204,BZ$874)/4+VLOOKUP($D1392,Decrements!$B$2251:$V$2256,BZ$874)/4+VLOOKUP($D1392,Decrements!$B$2303:$V$2308,BZ$874)/4)</f>
        <v>0</v>
      </c>
      <c r="CA1392" s="90">
        <f>Infected!CB895*(VLOOKUP($D1392,Decrements!$B$2199:$V$2204,CA$874)/4+VLOOKUP($D1392,Decrements!$B$2251:$V$2256,CA$874)/4+VLOOKUP($D1392,Decrements!$B$2303:$V$2308,CA$874)/4)</f>
        <v>0</v>
      </c>
      <c r="CB1392" s="90">
        <f>Infected!CC895*(VLOOKUP($D1392,Decrements!$B$2199:$V$2204,CB$874)/4+VLOOKUP($D1392,Decrements!$B$2251:$V$2256,CB$874)/4+VLOOKUP($D1392,Decrements!$B$2303:$V$2308,CB$874)/4)</f>
        <v>0</v>
      </c>
      <c r="CC1392" s="90">
        <f>Infected!CD895*(VLOOKUP($D1392,Decrements!$B$2199:$V$2204,CC$874)/4+VLOOKUP($D1392,Decrements!$B$2251:$V$2256,CC$874)/4+VLOOKUP($D1392,Decrements!$B$2303:$V$2308,CC$874)/4)</f>
        <v>0</v>
      </c>
      <c r="CD1392" s="90">
        <f>Infected!CE895*(VLOOKUP($D1392,Decrements!$B$2199:$V$2204,CD$874)/4+VLOOKUP($D1392,Decrements!$B$2251:$V$2256,CD$874)/4+VLOOKUP($D1392,Decrements!$B$2303:$V$2308,CD$874)/4)</f>
        <v>0</v>
      </c>
      <c r="CE1392" s="90">
        <f>Infected!CF895*(VLOOKUP($D1392,Decrements!$B$2199:$V$2204,CE$874)/4+VLOOKUP($D1392,Decrements!$B$2251:$V$2256,CE$874)/4+VLOOKUP($D1392,Decrements!$B$2303:$V$2308,CE$874)/4)</f>
        <v>0</v>
      </c>
      <c r="CF1392" s="90">
        <f>Infected!CG895*(VLOOKUP($D1392,Decrements!$B$2199:$V$2204,CF$874)/4+VLOOKUP($D1392,Decrements!$B$2251:$V$2256,CF$874)/4+VLOOKUP($D1392,Decrements!$B$2303:$V$2308,CF$874)/4)</f>
        <v>0</v>
      </c>
      <c r="CG1392" s="90">
        <f>Infected!CH895*(VLOOKUP($D1392,Decrements!$B$2199:$V$2204,CG$874)/4+VLOOKUP($D1392,Decrements!$B$2251:$V$2256,CG$874)/4+VLOOKUP($D1392,Decrements!$B$2303:$V$2308,CG$874)/4)</f>
        <v>0</v>
      </c>
      <c r="CH1392" s="90">
        <f>Infected!CI895*(VLOOKUP($D1392,Decrements!$B$2199:$V$2204,CH$874)/4+VLOOKUP($D1392,Decrements!$B$2251:$V$2256,CH$874)/4+VLOOKUP($D1392,Decrements!$B$2303:$V$2308,CH$874)/4)</f>
        <v>0</v>
      </c>
      <c r="CI1392" s="90">
        <f>Infected!CJ895*(VLOOKUP($D1392,Decrements!$B$2199:$V$2204,CI$874)/4+VLOOKUP($D1392,Decrements!$B$2251:$V$2256,CI$874)/4+VLOOKUP($D1392,Decrements!$B$2303:$V$2308,CI$874)/4)</f>
        <v>0</v>
      </c>
      <c r="CK1392" s="45"/>
      <c r="CL1392" s="45"/>
      <c r="CM1392" s="45"/>
      <c r="CN1392" s="45"/>
      <c r="CO1392" s="45"/>
      <c r="CP1392" s="45"/>
      <c r="CQ1392" s="45"/>
      <c r="CR1392" s="45"/>
      <c r="CS1392" s="45"/>
      <c r="CT1392" s="45"/>
      <c r="CU1392" s="45"/>
      <c r="CV1392" s="45"/>
      <c r="CW1392" s="45"/>
      <c r="CX1392" s="45"/>
      <c r="CY1392" s="45"/>
      <c r="CZ1392" s="45"/>
      <c r="DA1392" s="45"/>
      <c r="DB1392" s="45"/>
      <c r="DC1392" s="45"/>
      <c r="DD1392" s="45"/>
      <c r="DE1392" s="45"/>
      <c r="DF1392" s="45"/>
      <c r="DG1392" s="45"/>
      <c r="DH1392" s="45"/>
      <c r="DI1392" s="45"/>
      <c r="DJ1392" s="45"/>
      <c r="DK1392" s="45"/>
      <c r="DL1392" s="45"/>
      <c r="DM1392" s="45"/>
      <c r="DN1392" s="45"/>
      <c r="DO1392" s="45"/>
      <c r="DP1392" s="45"/>
      <c r="DQ1392" s="45"/>
      <c r="DR1392" s="45"/>
      <c r="DS1392" s="45"/>
      <c r="DT1392" s="45"/>
      <c r="DU1392" s="45"/>
      <c r="DV1392" s="45"/>
      <c r="DW1392" s="45"/>
      <c r="DX1392" s="45"/>
      <c r="DY1392" s="45"/>
      <c r="DZ1392" s="45"/>
      <c r="EA1392" s="45"/>
      <c r="EB1392" s="45"/>
      <c r="EC1392" s="45"/>
      <c r="ED1392" s="45"/>
      <c r="EE1392" s="45"/>
      <c r="EF1392" s="45"/>
      <c r="EG1392" s="45"/>
      <c r="EH1392" s="45"/>
      <c r="EI1392" s="45"/>
      <c r="EJ1392" s="45"/>
      <c r="EK1392" s="45"/>
      <c r="EL1392" s="45"/>
      <c r="EM1392" s="45"/>
      <c r="EN1392" s="45"/>
      <c r="EO1392" s="45"/>
      <c r="EP1392" s="45"/>
      <c r="EQ1392" s="45"/>
      <c r="ER1392" s="45"/>
      <c r="ES1392" s="45"/>
      <c r="ET1392" s="45"/>
      <c r="EU1392" s="45"/>
      <c r="EV1392" s="45"/>
      <c r="EW1392" s="45"/>
      <c r="EX1392" s="45"/>
      <c r="EY1392" s="45"/>
      <c r="EZ1392" s="45"/>
      <c r="FA1392" s="45"/>
      <c r="FB1392" s="45"/>
      <c r="FC1392" s="45"/>
      <c r="FD1392" s="45"/>
      <c r="FE1392" s="45"/>
      <c r="FF1392" s="45"/>
      <c r="FG1392" s="45"/>
      <c r="FH1392" s="45"/>
      <c r="FI1392" s="45"/>
      <c r="FJ1392" s="45"/>
      <c r="FK1392" s="45"/>
      <c r="FL1392" s="45"/>
      <c r="FN1392" s="45"/>
      <c r="FO1392" s="45"/>
      <c r="FP1392" s="45"/>
      <c r="FQ1392" s="45"/>
      <c r="FR1392" s="45"/>
      <c r="FS1392" s="45"/>
      <c r="FT1392" s="45"/>
      <c r="FU1392" s="45"/>
      <c r="FV1392" s="45"/>
      <c r="FW1392" s="45"/>
      <c r="FX1392" s="45"/>
      <c r="FY1392" s="45"/>
      <c r="FZ1392" s="45"/>
      <c r="GA1392" s="45"/>
      <c r="GB1392" s="45"/>
      <c r="GC1392" s="45"/>
      <c r="GD1392" s="45"/>
      <c r="GE1392" s="45"/>
      <c r="GF1392" s="45"/>
      <c r="GG1392" s="45"/>
      <c r="GH1392" s="45"/>
      <c r="GI1392" s="45"/>
      <c r="GJ1392" s="45"/>
      <c r="GK1392" s="45"/>
      <c r="GL1392" s="45"/>
      <c r="GM1392" s="45"/>
      <c r="GN1392" s="45"/>
      <c r="GO1392" s="45"/>
      <c r="GP1392" s="45"/>
      <c r="GQ1392" s="45"/>
      <c r="GR1392" s="45"/>
      <c r="GS1392" s="45"/>
      <c r="GT1392" s="45"/>
      <c r="GU1392" s="45"/>
      <c r="GV1392" s="45"/>
      <c r="GW1392" s="45"/>
      <c r="GX1392" s="45"/>
      <c r="GY1392" s="45"/>
      <c r="GZ1392" s="45"/>
      <c r="HA1392" s="45"/>
      <c r="HB1392" s="45"/>
      <c r="HC1392" s="45"/>
      <c r="HD1392" s="45"/>
      <c r="HE1392" s="45"/>
      <c r="HF1392" s="45"/>
      <c r="HG1392" s="45"/>
      <c r="HH1392" s="45"/>
      <c r="HI1392" s="45"/>
      <c r="HJ1392" s="45"/>
      <c r="HK1392" s="45"/>
      <c r="HL1392" s="45"/>
      <c r="HM1392" s="45"/>
      <c r="HN1392" s="45"/>
      <c r="HO1392" s="45"/>
      <c r="HP1392" s="45"/>
      <c r="HQ1392" s="45"/>
      <c r="HR1392" s="45"/>
      <c r="HS1392" s="45"/>
      <c r="HT1392" s="45"/>
      <c r="HU1392" s="45"/>
      <c r="HV1392" s="45"/>
      <c r="HW1392" s="45"/>
      <c r="HX1392" s="45"/>
      <c r="HY1392" s="45"/>
      <c r="HZ1392" s="45"/>
      <c r="IA1392" s="45"/>
      <c r="IB1392" s="45"/>
      <c r="IC1392" s="45"/>
      <c r="ID1392" s="45"/>
      <c r="IE1392" s="45"/>
      <c r="IF1392" s="45"/>
      <c r="IG1392" s="45"/>
      <c r="IH1392" s="45"/>
      <c r="II1392" s="45"/>
      <c r="IJ1392" s="45"/>
      <c r="IK1392" s="45"/>
      <c r="IL1392" s="45"/>
      <c r="IM1392" s="45"/>
      <c r="IN1392" s="45"/>
      <c r="IO1392" s="45"/>
      <c r="IQ1392" s="45"/>
      <c r="IR1392" s="45"/>
      <c r="IS1392" s="45"/>
      <c r="IT1392" s="45"/>
      <c r="IU1392" s="45"/>
      <c r="IV1392" s="45"/>
      <c r="IW1392" s="45"/>
      <c r="IX1392" s="45"/>
      <c r="IY1392" s="45"/>
      <c r="IZ1392" s="45"/>
      <c r="JA1392" s="45"/>
      <c r="JB1392" s="45"/>
      <c r="JC1392" s="45"/>
      <c r="JD1392" s="45"/>
      <c r="JE1392" s="45"/>
      <c r="JF1392" s="45"/>
      <c r="JG1392" s="45"/>
      <c r="JH1392" s="45"/>
      <c r="JI1392" s="45"/>
      <c r="JJ1392" s="45"/>
      <c r="JK1392" s="45"/>
      <c r="JL1392" s="45"/>
      <c r="JM1392" s="45"/>
      <c r="JN1392" s="45"/>
      <c r="JO1392" s="45"/>
      <c r="JP1392" s="45"/>
      <c r="JQ1392" s="45"/>
      <c r="JR1392" s="45"/>
      <c r="JS1392" s="45"/>
      <c r="JT1392" s="45"/>
      <c r="JU1392" s="45"/>
      <c r="JV1392" s="45"/>
      <c r="JW1392" s="45"/>
      <c r="JX1392" s="45"/>
      <c r="JY1392" s="45"/>
      <c r="JZ1392" s="45"/>
      <c r="KA1392" s="45"/>
      <c r="KB1392" s="45"/>
      <c r="KC1392" s="45"/>
      <c r="KD1392" s="45"/>
      <c r="KE1392" s="45"/>
      <c r="KF1392" s="45"/>
      <c r="KG1392" s="45"/>
      <c r="KH1392" s="45"/>
      <c r="KI1392" s="45"/>
      <c r="KJ1392" s="45"/>
      <c r="KK1392" s="45"/>
      <c r="KL1392" s="45"/>
      <c r="KM1392" s="45"/>
      <c r="KN1392" s="45"/>
      <c r="KO1392" s="45"/>
      <c r="KP1392" s="45"/>
      <c r="KQ1392" s="45"/>
      <c r="KR1392" s="45"/>
      <c r="KS1392" s="45"/>
      <c r="KT1392" s="45"/>
      <c r="KU1392" s="45"/>
      <c r="KV1392" s="45"/>
      <c r="KW1392" s="45"/>
      <c r="KX1392" s="45"/>
      <c r="KY1392" s="45"/>
      <c r="KZ1392" s="45"/>
      <c r="LA1392" s="45"/>
      <c r="LB1392" s="45"/>
      <c r="LC1392" s="45"/>
      <c r="LD1392" s="45"/>
      <c r="LE1392" s="45"/>
      <c r="LF1392" s="45"/>
      <c r="LG1392" s="45"/>
      <c r="LH1392" s="45"/>
      <c r="LI1392" s="45"/>
      <c r="LJ1392" s="45"/>
      <c r="LK1392" s="45"/>
      <c r="LL1392" s="45"/>
      <c r="LM1392" s="45"/>
      <c r="LN1392" s="45"/>
      <c r="LO1392" s="45"/>
      <c r="LP1392" s="45"/>
      <c r="LQ1392" s="45"/>
      <c r="LR1392" s="45"/>
    </row>
    <row r="1393" spans="2:330">
      <c r="B1393" s="20">
        <v>3</v>
      </c>
      <c r="C1393" s="20">
        <v>1</v>
      </c>
      <c r="D1393" s="20">
        <v>2</v>
      </c>
      <c r="E1393" s="20">
        <v>312</v>
      </c>
      <c r="F1393" s="113"/>
      <c r="G1393" s="31">
        <f>Inputs!S192</f>
        <v>0</v>
      </c>
      <c r="H1393" s="90">
        <f>Infected!I896*(VLOOKUP($D1393,Decrements!$B$2199:$V$2204,H$874)/4+VLOOKUP($D1393,Decrements!$B$2251:$V$2256,H$874)/4+VLOOKUP($D1393,Decrements!$B$2303:$V$2308,H$874)/4)</f>
        <v>0</v>
      </c>
      <c r="I1393" s="90">
        <f>Infected!J896*(VLOOKUP($D1393,Decrements!$B$2199:$V$2204,I$874)/4+VLOOKUP($D1393,Decrements!$B$2251:$V$2256,I$874)/4+VLOOKUP($D1393,Decrements!$B$2303:$V$2308,I$874)/4)</f>
        <v>0</v>
      </c>
      <c r="J1393" s="90">
        <f>Infected!K896*(VLOOKUP($D1393,Decrements!$B$2199:$V$2204,J$874)/4+VLOOKUP($D1393,Decrements!$B$2251:$V$2256,J$874)/4+VLOOKUP($D1393,Decrements!$B$2303:$V$2308,J$874)/4)</f>
        <v>0</v>
      </c>
      <c r="K1393" s="90">
        <f>Infected!L896*(VLOOKUP($D1393,Decrements!$B$2199:$V$2204,K$874)/4+VLOOKUP($D1393,Decrements!$B$2251:$V$2256,K$874)/4+VLOOKUP($D1393,Decrements!$B$2303:$V$2308,K$874)/4)</f>
        <v>0</v>
      </c>
      <c r="L1393" s="90">
        <f>Infected!M896*(VLOOKUP($D1393,Decrements!$B$2199:$V$2204,L$874)/4+VLOOKUP($D1393,Decrements!$B$2251:$V$2256,L$874)/4+VLOOKUP($D1393,Decrements!$B$2303:$V$2308,L$874)/4)</f>
        <v>0</v>
      </c>
      <c r="M1393" s="90">
        <f>Infected!N896*(VLOOKUP($D1393,Decrements!$B$2199:$V$2204,M$874)/4+VLOOKUP($D1393,Decrements!$B$2251:$V$2256,M$874)/4+VLOOKUP($D1393,Decrements!$B$2303:$V$2308,M$874)/4)</f>
        <v>0</v>
      </c>
      <c r="N1393" s="90">
        <f>Infected!O896*(VLOOKUP($D1393,Decrements!$B$2199:$V$2204,N$874)/4+VLOOKUP($D1393,Decrements!$B$2251:$V$2256,N$874)/4+VLOOKUP($D1393,Decrements!$B$2303:$V$2308,N$874)/4)</f>
        <v>0</v>
      </c>
      <c r="O1393" s="90">
        <f>Infected!P896*(VLOOKUP($D1393,Decrements!$B$2199:$V$2204,O$874)/4+VLOOKUP($D1393,Decrements!$B$2251:$V$2256,O$874)/4+VLOOKUP($D1393,Decrements!$B$2303:$V$2308,O$874)/4)</f>
        <v>0</v>
      </c>
      <c r="P1393" s="90">
        <f>Infected!Q896*(VLOOKUP($D1393,Decrements!$B$2199:$V$2204,P$874)/4+VLOOKUP($D1393,Decrements!$B$2251:$V$2256,P$874)/4+VLOOKUP($D1393,Decrements!$B$2303:$V$2308,P$874)/4)</f>
        <v>0</v>
      </c>
      <c r="Q1393" s="90">
        <f>Infected!R896*(VLOOKUP($D1393,Decrements!$B$2199:$V$2204,Q$874)/4+VLOOKUP($D1393,Decrements!$B$2251:$V$2256,Q$874)/4+VLOOKUP($D1393,Decrements!$B$2303:$V$2308,Q$874)/4)</f>
        <v>0</v>
      </c>
      <c r="R1393" s="90">
        <f>Infected!S896*(VLOOKUP($D1393,Decrements!$B$2199:$V$2204,R$874)/4+VLOOKUP($D1393,Decrements!$B$2251:$V$2256,R$874)/4+VLOOKUP($D1393,Decrements!$B$2303:$V$2308,R$874)/4)</f>
        <v>0</v>
      </c>
      <c r="S1393" s="90">
        <f>Infected!T896*(VLOOKUP($D1393,Decrements!$B$2199:$V$2204,S$874)/4+VLOOKUP($D1393,Decrements!$B$2251:$V$2256,S$874)/4+VLOOKUP($D1393,Decrements!$B$2303:$V$2308,S$874)/4)</f>
        <v>0</v>
      </c>
      <c r="T1393" s="90">
        <f>Infected!U896*(VLOOKUP($D1393,Decrements!$B$2199:$V$2204,T$874)/4+VLOOKUP($D1393,Decrements!$B$2251:$V$2256,T$874)/4+VLOOKUP($D1393,Decrements!$B$2303:$V$2308,T$874)/4)</f>
        <v>0</v>
      </c>
      <c r="U1393" s="90">
        <f>Infected!V896*(VLOOKUP($D1393,Decrements!$B$2199:$V$2204,U$874)/4+VLOOKUP($D1393,Decrements!$B$2251:$V$2256,U$874)/4+VLOOKUP($D1393,Decrements!$B$2303:$V$2308,U$874)/4)</f>
        <v>0</v>
      </c>
      <c r="V1393" s="90">
        <f>Infected!W896*(VLOOKUP($D1393,Decrements!$B$2199:$V$2204,V$874)/4+VLOOKUP($D1393,Decrements!$B$2251:$V$2256,V$874)/4+VLOOKUP($D1393,Decrements!$B$2303:$V$2308,V$874)/4)</f>
        <v>0</v>
      </c>
      <c r="W1393" s="90">
        <f>Infected!X896*(VLOOKUP($D1393,Decrements!$B$2199:$V$2204,W$874)/4+VLOOKUP($D1393,Decrements!$B$2251:$V$2256,W$874)/4+VLOOKUP($D1393,Decrements!$B$2303:$V$2308,W$874)/4)</f>
        <v>0</v>
      </c>
      <c r="X1393" s="90">
        <f>Infected!Y896*(VLOOKUP($D1393,Decrements!$B$2199:$V$2204,X$874)/4+VLOOKUP($D1393,Decrements!$B$2251:$V$2256,X$874)/4+VLOOKUP($D1393,Decrements!$B$2303:$V$2308,X$874)/4)</f>
        <v>0</v>
      </c>
      <c r="Y1393" s="90">
        <f>Infected!Z896*(VLOOKUP($D1393,Decrements!$B$2199:$V$2204,Y$874)/4+VLOOKUP($D1393,Decrements!$B$2251:$V$2256,Y$874)/4+VLOOKUP($D1393,Decrements!$B$2303:$V$2308,Y$874)/4)</f>
        <v>0</v>
      </c>
      <c r="Z1393" s="90">
        <f>Infected!AA896*(VLOOKUP($D1393,Decrements!$B$2199:$V$2204,Z$874)/4+VLOOKUP($D1393,Decrements!$B$2251:$V$2256,Z$874)/4+VLOOKUP($D1393,Decrements!$B$2303:$V$2308,Z$874)/4)</f>
        <v>0</v>
      </c>
      <c r="AA1393" s="90">
        <f>Infected!AB896*(VLOOKUP($D1393,Decrements!$B$2199:$V$2204,AA$874)/4+VLOOKUP($D1393,Decrements!$B$2251:$V$2256,AA$874)/4+VLOOKUP($D1393,Decrements!$B$2303:$V$2308,AA$874)/4)</f>
        <v>0</v>
      </c>
      <c r="AB1393" s="90">
        <f>Infected!AC896*(VLOOKUP($D1393,Decrements!$B$2199:$V$2204,AB$874)/4+VLOOKUP($D1393,Decrements!$B$2251:$V$2256,AB$874)/4+VLOOKUP($D1393,Decrements!$B$2303:$V$2308,AB$874)/4)</f>
        <v>0</v>
      </c>
      <c r="AC1393" s="90">
        <f>Infected!AD896*(VLOOKUP($D1393,Decrements!$B$2199:$V$2204,AC$874)/4+VLOOKUP($D1393,Decrements!$B$2251:$V$2256,AC$874)/4+VLOOKUP($D1393,Decrements!$B$2303:$V$2308,AC$874)/4)</f>
        <v>0</v>
      </c>
      <c r="AD1393" s="90">
        <f>Infected!AE896*(VLOOKUP($D1393,Decrements!$B$2199:$V$2204,AD$874)/4+VLOOKUP($D1393,Decrements!$B$2251:$V$2256,AD$874)/4+VLOOKUP($D1393,Decrements!$B$2303:$V$2308,AD$874)/4)</f>
        <v>0</v>
      </c>
      <c r="AE1393" s="90">
        <f>Infected!AF896*(VLOOKUP($D1393,Decrements!$B$2199:$V$2204,AE$874)/4+VLOOKUP($D1393,Decrements!$B$2251:$V$2256,AE$874)/4+VLOOKUP($D1393,Decrements!$B$2303:$V$2308,AE$874)/4)</f>
        <v>0</v>
      </c>
      <c r="AF1393" s="90">
        <f>Infected!AG896*(VLOOKUP($D1393,Decrements!$B$2199:$V$2204,AF$874)/4+VLOOKUP($D1393,Decrements!$B$2251:$V$2256,AF$874)/4+VLOOKUP($D1393,Decrements!$B$2303:$V$2308,AF$874)/4)</f>
        <v>0</v>
      </c>
      <c r="AG1393" s="90">
        <f>Infected!AH896*(VLOOKUP($D1393,Decrements!$B$2199:$V$2204,AG$874)/4+VLOOKUP($D1393,Decrements!$B$2251:$V$2256,AG$874)/4+VLOOKUP($D1393,Decrements!$B$2303:$V$2308,AG$874)/4)</f>
        <v>0</v>
      </c>
      <c r="AH1393" s="90">
        <f>Infected!AI896*(VLOOKUP($D1393,Decrements!$B$2199:$V$2204,AH$874)/4+VLOOKUP($D1393,Decrements!$B$2251:$V$2256,AH$874)/4+VLOOKUP($D1393,Decrements!$B$2303:$V$2308,AH$874)/4)</f>
        <v>0</v>
      </c>
      <c r="AI1393" s="90">
        <f>Infected!AJ896*(VLOOKUP($D1393,Decrements!$B$2199:$V$2204,AI$874)/4+VLOOKUP($D1393,Decrements!$B$2251:$V$2256,AI$874)/4+VLOOKUP($D1393,Decrements!$B$2303:$V$2308,AI$874)/4)</f>
        <v>0</v>
      </c>
      <c r="AJ1393" s="90">
        <f>Infected!AK896*(VLOOKUP($D1393,Decrements!$B$2199:$V$2204,AJ$874)/4+VLOOKUP($D1393,Decrements!$B$2251:$V$2256,AJ$874)/4+VLOOKUP($D1393,Decrements!$B$2303:$V$2308,AJ$874)/4)</f>
        <v>0</v>
      </c>
      <c r="AK1393" s="90">
        <f>Infected!AL896*(VLOOKUP($D1393,Decrements!$B$2199:$V$2204,AK$874)/4+VLOOKUP($D1393,Decrements!$B$2251:$V$2256,AK$874)/4+VLOOKUP($D1393,Decrements!$B$2303:$V$2308,AK$874)/4)</f>
        <v>0</v>
      </c>
      <c r="AL1393" s="90">
        <f>Infected!AM896*(VLOOKUP($D1393,Decrements!$B$2199:$V$2204,AL$874)/4+VLOOKUP($D1393,Decrements!$B$2251:$V$2256,AL$874)/4+VLOOKUP($D1393,Decrements!$B$2303:$V$2308,AL$874)/4)</f>
        <v>0</v>
      </c>
      <c r="AM1393" s="90">
        <f>Infected!AN896*(VLOOKUP($D1393,Decrements!$B$2199:$V$2204,AM$874)/4+VLOOKUP($D1393,Decrements!$B$2251:$V$2256,AM$874)/4+VLOOKUP($D1393,Decrements!$B$2303:$V$2308,AM$874)/4)</f>
        <v>0</v>
      </c>
      <c r="AN1393" s="90">
        <f>Infected!AO896*(VLOOKUP($D1393,Decrements!$B$2199:$V$2204,AN$874)/4+VLOOKUP($D1393,Decrements!$B$2251:$V$2256,AN$874)/4+VLOOKUP($D1393,Decrements!$B$2303:$V$2308,AN$874)/4)</f>
        <v>0</v>
      </c>
      <c r="AO1393" s="90">
        <f>Infected!AP896*(VLOOKUP($D1393,Decrements!$B$2199:$V$2204,AO$874)/4+VLOOKUP($D1393,Decrements!$B$2251:$V$2256,AO$874)/4+VLOOKUP($D1393,Decrements!$B$2303:$V$2308,AO$874)/4)</f>
        <v>0</v>
      </c>
      <c r="AP1393" s="90">
        <f>Infected!AQ896*(VLOOKUP($D1393,Decrements!$B$2199:$V$2204,AP$874)/4+VLOOKUP($D1393,Decrements!$B$2251:$V$2256,AP$874)/4+VLOOKUP($D1393,Decrements!$B$2303:$V$2308,AP$874)/4)</f>
        <v>0</v>
      </c>
      <c r="AQ1393" s="90">
        <f>Infected!AR896*(VLOOKUP($D1393,Decrements!$B$2199:$V$2204,AQ$874)/4+VLOOKUP($D1393,Decrements!$B$2251:$V$2256,AQ$874)/4+VLOOKUP($D1393,Decrements!$B$2303:$V$2308,AQ$874)/4)</f>
        <v>0</v>
      </c>
      <c r="AR1393" s="90">
        <f>Infected!AS896*(VLOOKUP($D1393,Decrements!$B$2199:$V$2204,AR$874)/4+VLOOKUP($D1393,Decrements!$B$2251:$V$2256,AR$874)/4+VLOOKUP($D1393,Decrements!$B$2303:$V$2308,AR$874)/4)</f>
        <v>0</v>
      </c>
      <c r="AS1393" s="90">
        <f>Infected!AT896*(VLOOKUP($D1393,Decrements!$B$2199:$V$2204,AS$874)/4+VLOOKUP($D1393,Decrements!$B$2251:$V$2256,AS$874)/4+VLOOKUP($D1393,Decrements!$B$2303:$V$2308,AS$874)/4)</f>
        <v>0</v>
      </c>
      <c r="AT1393" s="90">
        <f>Infected!AU896*(VLOOKUP($D1393,Decrements!$B$2199:$V$2204,AT$874)/4+VLOOKUP($D1393,Decrements!$B$2251:$V$2256,AT$874)/4+VLOOKUP($D1393,Decrements!$B$2303:$V$2308,AT$874)/4)</f>
        <v>0</v>
      </c>
      <c r="AU1393" s="90">
        <f>Infected!AV896*(VLOOKUP($D1393,Decrements!$B$2199:$V$2204,AU$874)/4+VLOOKUP($D1393,Decrements!$B$2251:$V$2256,AU$874)/4+VLOOKUP($D1393,Decrements!$B$2303:$V$2308,AU$874)/4)</f>
        <v>0</v>
      </c>
      <c r="AV1393" s="90">
        <f>Infected!AW896*(VLOOKUP($D1393,Decrements!$B$2199:$V$2204,AV$874)/4+VLOOKUP($D1393,Decrements!$B$2251:$V$2256,AV$874)/4+VLOOKUP($D1393,Decrements!$B$2303:$V$2308,AV$874)/4)</f>
        <v>0</v>
      </c>
      <c r="AW1393" s="90">
        <f>Infected!AX896*(VLOOKUP($D1393,Decrements!$B$2199:$V$2204,AW$874)/4+VLOOKUP($D1393,Decrements!$B$2251:$V$2256,AW$874)/4+VLOOKUP($D1393,Decrements!$B$2303:$V$2308,AW$874)/4)</f>
        <v>0</v>
      </c>
      <c r="AX1393" s="90">
        <f>Infected!AY896*(VLOOKUP($D1393,Decrements!$B$2199:$V$2204,AX$874)/4+VLOOKUP($D1393,Decrements!$B$2251:$V$2256,AX$874)/4+VLOOKUP($D1393,Decrements!$B$2303:$V$2308,AX$874)/4)</f>
        <v>0</v>
      </c>
      <c r="AY1393" s="90">
        <f>Infected!AZ896*(VLOOKUP($D1393,Decrements!$B$2199:$V$2204,AY$874)/4+VLOOKUP($D1393,Decrements!$B$2251:$V$2256,AY$874)/4+VLOOKUP($D1393,Decrements!$B$2303:$V$2308,AY$874)/4)</f>
        <v>0</v>
      </c>
      <c r="AZ1393" s="90">
        <f>Infected!BA896*(VLOOKUP($D1393,Decrements!$B$2199:$V$2204,AZ$874)/4+VLOOKUP($D1393,Decrements!$B$2251:$V$2256,AZ$874)/4+VLOOKUP($D1393,Decrements!$B$2303:$V$2308,AZ$874)/4)</f>
        <v>0</v>
      </c>
      <c r="BA1393" s="90">
        <f>Infected!BB896*(VLOOKUP($D1393,Decrements!$B$2199:$V$2204,BA$874)/4+VLOOKUP($D1393,Decrements!$B$2251:$V$2256,BA$874)/4+VLOOKUP($D1393,Decrements!$B$2303:$V$2308,BA$874)/4)</f>
        <v>0</v>
      </c>
      <c r="BB1393" s="90">
        <f>Infected!BC896*(VLOOKUP($D1393,Decrements!$B$2199:$V$2204,BB$874)/4+VLOOKUP($D1393,Decrements!$B$2251:$V$2256,BB$874)/4+VLOOKUP($D1393,Decrements!$B$2303:$V$2308,BB$874)/4)</f>
        <v>0</v>
      </c>
      <c r="BC1393" s="90">
        <f>Infected!BD896*(VLOOKUP($D1393,Decrements!$B$2199:$V$2204,BC$874)/4+VLOOKUP($D1393,Decrements!$B$2251:$V$2256,BC$874)/4+VLOOKUP($D1393,Decrements!$B$2303:$V$2308,BC$874)/4)</f>
        <v>0</v>
      </c>
      <c r="BD1393" s="90">
        <f>Infected!BE896*(VLOOKUP($D1393,Decrements!$B$2199:$V$2204,BD$874)/4+VLOOKUP($D1393,Decrements!$B$2251:$V$2256,BD$874)/4+VLOOKUP($D1393,Decrements!$B$2303:$V$2308,BD$874)/4)</f>
        <v>0</v>
      </c>
      <c r="BE1393" s="90">
        <f>Infected!BF896*(VLOOKUP($D1393,Decrements!$B$2199:$V$2204,BE$874)/4+VLOOKUP($D1393,Decrements!$B$2251:$V$2256,BE$874)/4+VLOOKUP($D1393,Decrements!$B$2303:$V$2308,BE$874)/4)</f>
        <v>0</v>
      </c>
      <c r="BF1393" s="90">
        <f>Infected!BG896*(VLOOKUP($D1393,Decrements!$B$2199:$V$2204,BF$874)/4+VLOOKUP($D1393,Decrements!$B$2251:$V$2256,BF$874)/4+VLOOKUP($D1393,Decrements!$B$2303:$V$2308,BF$874)/4)</f>
        <v>0</v>
      </c>
      <c r="BG1393" s="90">
        <f>Infected!BH896*(VLOOKUP($D1393,Decrements!$B$2199:$V$2204,BG$874)/4+VLOOKUP($D1393,Decrements!$B$2251:$V$2256,BG$874)/4+VLOOKUP($D1393,Decrements!$B$2303:$V$2308,BG$874)/4)</f>
        <v>0</v>
      </c>
      <c r="BH1393" s="90">
        <f>Infected!BI896*(VLOOKUP($D1393,Decrements!$B$2199:$V$2204,BH$874)/4+VLOOKUP($D1393,Decrements!$B$2251:$V$2256,BH$874)/4+VLOOKUP($D1393,Decrements!$B$2303:$V$2308,BH$874)/4)</f>
        <v>0</v>
      </c>
      <c r="BI1393" s="90">
        <f>Infected!BJ896*(VLOOKUP($D1393,Decrements!$B$2199:$V$2204,BI$874)/4+VLOOKUP($D1393,Decrements!$B$2251:$V$2256,BI$874)/4+VLOOKUP($D1393,Decrements!$B$2303:$V$2308,BI$874)/4)</f>
        <v>0</v>
      </c>
      <c r="BJ1393" s="90">
        <f>Infected!BK896*(VLOOKUP($D1393,Decrements!$B$2199:$V$2204,BJ$874)/4+VLOOKUP($D1393,Decrements!$B$2251:$V$2256,BJ$874)/4+VLOOKUP($D1393,Decrements!$B$2303:$V$2308,BJ$874)/4)</f>
        <v>0</v>
      </c>
      <c r="BK1393" s="90">
        <f>Infected!BL896*(VLOOKUP($D1393,Decrements!$B$2199:$V$2204,BK$874)/4+VLOOKUP($D1393,Decrements!$B$2251:$V$2256,BK$874)/4+VLOOKUP($D1393,Decrements!$B$2303:$V$2308,BK$874)/4)</f>
        <v>0</v>
      </c>
      <c r="BL1393" s="90">
        <f>Infected!BM896*(VLOOKUP($D1393,Decrements!$B$2199:$V$2204,BL$874)/4+VLOOKUP($D1393,Decrements!$B$2251:$V$2256,BL$874)/4+VLOOKUP($D1393,Decrements!$B$2303:$V$2308,BL$874)/4)</f>
        <v>0</v>
      </c>
      <c r="BM1393" s="90">
        <f>Infected!BN896*(VLOOKUP($D1393,Decrements!$B$2199:$V$2204,BM$874)/4+VLOOKUP($D1393,Decrements!$B$2251:$V$2256,BM$874)/4+VLOOKUP($D1393,Decrements!$B$2303:$V$2308,BM$874)/4)</f>
        <v>0</v>
      </c>
      <c r="BN1393" s="90">
        <f>Infected!BO896*(VLOOKUP($D1393,Decrements!$B$2199:$V$2204,BN$874)/4+VLOOKUP($D1393,Decrements!$B$2251:$V$2256,BN$874)/4+VLOOKUP($D1393,Decrements!$B$2303:$V$2308,BN$874)/4)</f>
        <v>0</v>
      </c>
      <c r="BO1393" s="90">
        <f>Infected!BP896*(VLOOKUP($D1393,Decrements!$B$2199:$V$2204,BO$874)/4+VLOOKUP($D1393,Decrements!$B$2251:$V$2256,BO$874)/4+VLOOKUP($D1393,Decrements!$B$2303:$V$2308,BO$874)/4)</f>
        <v>0</v>
      </c>
      <c r="BP1393" s="90">
        <f>Infected!BQ896*(VLOOKUP($D1393,Decrements!$B$2199:$V$2204,BP$874)/4+VLOOKUP($D1393,Decrements!$B$2251:$V$2256,BP$874)/4+VLOOKUP($D1393,Decrements!$B$2303:$V$2308,BP$874)/4)</f>
        <v>0</v>
      </c>
      <c r="BQ1393" s="90">
        <f>Infected!BR896*(VLOOKUP($D1393,Decrements!$B$2199:$V$2204,BQ$874)/4+VLOOKUP($D1393,Decrements!$B$2251:$V$2256,BQ$874)/4+VLOOKUP($D1393,Decrements!$B$2303:$V$2308,BQ$874)/4)</f>
        <v>0</v>
      </c>
      <c r="BR1393" s="90">
        <f>Infected!BS896*(VLOOKUP($D1393,Decrements!$B$2199:$V$2204,BR$874)/4+VLOOKUP($D1393,Decrements!$B$2251:$V$2256,BR$874)/4+VLOOKUP($D1393,Decrements!$B$2303:$V$2308,BR$874)/4)</f>
        <v>0</v>
      </c>
      <c r="BS1393" s="90">
        <f>Infected!BT896*(VLOOKUP($D1393,Decrements!$B$2199:$V$2204,BS$874)/4+VLOOKUP($D1393,Decrements!$B$2251:$V$2256,BS$874)/4+VLOOKUP($D1393,Decrements!$B$2303:$V$2308,BS$874)/4)</f>
        <v>0</v>
      </c>
      <c r="BT1393" s="90">
        <f>Infected!BU896*(VLOOKUP($D1393,Decrements!$B$2199:$V$2204,BT$874)/4+VLOOKUP($D1393,Decrements!$B$2251:$V$2256,BT$874)/4+VLOOKUP($D1393,Decrements!$B$2303:$V$2308,BT$874)/4)</f>
        <v>0</v>
      </c>
      <c r="BU1393" s="90">
        <f>Infected!BV896*(VLOOKUP($D1393,Decrements!$B$2199:$V$2204,BU$874)/4+VLOOKUP($D1393,Decrements!$B$2251:$V$2256,BU$874)/4+VLOOKUP($D1393,Decrements!$B$2303:$V$2308,BU$874)/4)</f>
        <v>0</v>
      </c>
      <c r="BV1393" s="90">
        <f>Infected!BW896*(VLOOKUP($D1393,Decrements!$B$2199:$V$2204,BV$874)/4+VLOOKUP($D1393,Decrements!$B$2251:$V$2256,BV$874)/4+VLOOKUP($D1393,Decrements!$B$2303:$V$2308,BV$874)/4)</f>
        <v>0</v>
      </c>
      <c r="BW1393" s="90">
        <f>Infected!BX896*(VLOOKUP($D1393,Decrements!$B$2199:$V$2204,BW$874)/4+VLOOKUP($D1393,Decrements!$B$2251:$V$2256,BW$874)/4+VLOOKUP($D1393,Decrements!$B$2303:$V$2308,BW$874)/4)</f>
        <v>0</v>
      </c>
      <c r="BX1393" s="90">
        <f>Infected!BY896*(VLOOKUP($D1393,Decrements!$B$2199:$V$2204,BX$874)/4+VLOOKUP($D1393,Decrements!$B$2251:$V$2256,BX$874)/4+VLOOKUP($D1393,Decrements!$B$2303:$V$2308,BX$874)/4)</f>
        <v>0</v>
      </c>
      <c r="BY1393" s="90">
        <f>Infected!BZ896*(VLOOKUP($D1393,Decrements!$B$2199:$V$2204,BY$874)/4+VLOOKUP($D1393,Decrements!$B$2251:$V$2256,BY$874)/4+VLOOKUP($D1393,Decrements!$B$2303:$V$2308,BY$874)/4)</f>
        <v>0</v>
      </c>
      <c r="BZ1393" s="90">
        <f>Infected!CA896*(VLOOKUP($D1393,Decrements!$B$2199:$V$2204,BZ$874)/4+VLOOKUP($D1393,Decrements!$B$2251:$V$2256,BZ$874)/4+VLOOKUP($D1393,Decrements!$B$2303:$V$2308,BZ$874)/4)</f>
        <v>0</v>
      </c>
      <c r="CA1393" s="90">
        <f>Infected!CB896*(VLOOKUP($D1393,Decrements!$B$2199:$V$2204,CA$874)/4+VLOOKUP($D1393,Decrements!$B$2251:$V$2256,CA$874)/4+VLOOKUP($D1393,Decrements!$B$2303:$V$2308,CA$874)/4)</f>
        <v>0</v>
      </c>
      <c r="CB1393" s="90">
        <f>Infected!CC896*(VLOOKUP($D1393,Decrements!$B$2199:$V$2204,CB$874)/4+VLOOKUP($D1393,Decrements!$B$2251:$V$2256,CB$874)/4+VLOOKUP($D1393,Decrements!$B$2303:$V$2308,CB$874)/4)</f>
        <v>0</v>
      </c>
      <c r="CC1393" s="90">
        <f>Infected!CD896*(VLOOKUP($D1393,Decrements!$B$2199:$V$2204,CC$874)/4+VLOOKUP($D1393,Decrements!$B$2251:$V$2256,CC$874)/4+VLOOKUP($D1393,Decrements!$B$2303:$V$2308,CC$874)/4)</f>
        <v>0</v>
      </c>
      <c r="CD1393" s="90">
        <f>Infected!CE896*(VLOOKUP($D1393,Decrements!$B$2199:$V$2204,CD$874)/4+VLOOKUP($D1393,Decrements!$B$2251:$V$2256,CD$874)/4+VLOOKUP($D1393,Decrements!$B$2303:$V$2308,CD$874)/4)</f>
        <v>0</v>
      </c>
      <c r="CE1393" s="90">
        <f>Infected!CF896*(VLOOKUP($D1393,Decrements!$B$2199:$V$2204,CE$874)/4+VLOOKUP($D1393,Decrements!$B$2251:$V$2256,CE$874)/4+VLOOKUP($D1393,Decrements!$B$2303:$V$2308,CE$874)/4)</f>
        <v>0</v>
      </c>
      <c r="CF1393" s="90">
        <f>Infected!CG896*(VLOOKUP($D1393,Decrements!$B$2199:$V$2204,CF$874)/4+VLOOKUP($D1393,Decrements!$B$2251:$V$2256,CF$874)/4+VLOOKUP($D1393,Decrements!$B$2303:$V$2308,CF$874)/4)</f>
        <v>0</v>
      </c>
      <c r="CG1393" s="90">
        <f>Infected!CH896*(VLOOKUP($D1393,Decrements!$B$2199:$V$2204,CG$874)/4+VLOOKUP($D1393,Decrements!$B$2251:$V$2256,CG$874)/4+VLOOKUP($D1393,Decrements!$B$2303:$V$2308,CG$874)/4)</f>
        <v>0</v>
      </c>
      <c r="CH1393" s="90">
        <f>Infected!CI896*(VLOOKUP($D1393,Decrements!$B$2199:$V$2204,CH$874)/4+VLOOKUP($D1393,Decrements!$B$2251:$V$2256,CH$874)/4+VLOOKUP($D1393,Decrements!$B$2303:$V$2308,CH$874)/4)</f>
        <v>0</v>
      </c>
      <c r="CI1393" s="90">
        <f>Infected!CJ896*(VLOOKUP($D1393,Decrements!$B$2199:$V$2204,CI$874)/4+VLOOKUP($D1393,Decrements!$B$2251:$V$2256,CI$874)/4+VLOOKUP($D1393,Decrements!$B$2303:$V$2308,CI$874)/4)</f>
        <v>0</v>
      </c>
      <c r="CK1393" s="45"/>
      <c r="CL1393" s="45"/>
      <c r="CM1393" s="45"/>
      <c r="CN1393" s="45"/>
      <c r="CO1393" s="45"/>
      <c r="CP1393" s="45"/>
      <c r="CQ1393" s="45"/>
      <c r="CR1393" s="45"/>
      <c r="CS1393" s="45"/>
      <c r="CT1393" s="45"/>
      <c r="CU1393" s="45"/>
      <c r="CV1393" s="45"/>
      <c r="CW1393" s="45"/>
      <c r="CX1393" s="45"/>
      <c r="CY1393" s="45"/>
      <c r="CZ1393" s="45"/>
      <c r="DA1393" s="45"/>
      <c r="DB1393" s="45"/>
      <c r="DC1393" s="45"/>
      <c r="DD1393" s="45"/>
      <c r="DE1393" s="45"/>
      <c r="DF1393" s="45"/>
      <c r="DG1393" s="45"/>
      <c r="DH1393" s="45"/>
      <c r="DI1393" s="45"/>
      <c r="DJ1393" s="45"/>
      <c r="DK1393" s="45"/>
      <c r="DL1393" s="45"/>
      <c r="DM1393" s="45"/>
      <c r="DN1393" s="45"/>
      <c r="DO1393" s="45"/>
      <c r="DP1393" s="45"/>
      <c r="DQ1393" s="45"/>
      <c r="DR1393" s="45"/>
      <c r="DS1393" s="45"/>
      <c r="DT1393" s="45"/>
      <c r="DU1393" s="45"/>
      <c r="DV1393" s="45"/>
      <c r="DW1393" s="45"/>
      <c r="DX1393" s="45"/>
      <c r="DY1393" s="45"/>
      <c r="DZ1393" s="45"/>
      <c r="EA1393" s="45"/>
      <c r="EB1393" s="45"/>
      <c r="EC1393" s="45"/>
      <c r="ED1393" s="45"/>
      <c r="EE1393" s="45"/>
      <c r="EF1393" s="45"/>
      <c r="EG1393" s="45"/>
      <c r="EH1393" s="45"/>
      <c r="EI1393" s="45"/>
      <c r="EJ1393" s="45"/>
      <c r="EK1393" s="45"/>
      <c r="EL1393" s="45"/>
      <c r="EM1393" s="45"/>
      <c r="EN1393" s="45"/>
      <c r="EO1393" s="45"/>
      <c r="EP1393" s="45"/>
      <c r="EQ1393" s="45"/>
      <c r="ER1393" s="45"/>
      <c r="ES1393" s="45"/>
      <c r="ET1393" s="45"/>
      <c r="EU1393" s="45"/>
      <c r="EV1393" s="45"/>
      <c r="EW1393" s="45"/>
      <c r="EX1393" s="45"/>
      <c r="EY1393" s="45"/>
      <c r="EZ1393" s="45"/>
      <c r="FA1393" s="45"/>
      <c r="FB1393" s="45"/>
      <c r="FC1393" s="45"/>
      <c r="FD1393" s="45"/>
      <c r="FE1393" s="45"/>
      <c r="FF1393" s="45"/>
      <c r="FG1393" s="45"/>
      <c r="FH1393" s="45"/>
      <c r="FI1393" s="45"/>
      <c r="FJ1393" s="45"/>
      <c r="FK1393" s="45"/>
      <c r="FL1393" s="45"/>
      <c r="FN1393" s="45"/>
      <c r="FO1393" s="45"/>
      <c r="FP1393" s="45"/>
      <c r="FQ1393" s="45"/>
      <c r="FR1393" s="45"/>
      <c r="FS1393" s="45"/>
      <c r="FT1393" s="45"/>
      <c r="FU1393" s="45"/>
      <c r="FV1393" s="45"/>
      <c r="FW1393" s="45"/>
      <c r="FX1393" s="45"/>
      <c r="FY1393" s="45"/>
      <c r="FZ1393" s="45"/>
      <c r="GA1393" s="45"/>
      <c r="GB1393" s="45"/>
      <c r="GC1393" s="45"/>
      <c r="GD1393" s="45"/>
      <c r="GE1393" s="45"/>
      <c r="GF1393" s="45"/>
      <c r="GG1393" s="45"/>
      <c r="GH1393" s="45"/>
      <c r="GI1393" s="45"/>
      <c r="GJ1393" s="45"/>
      <c r="GK1393" s="45"/>
      <c r="GL1393" s="45"/>
      <c r="GM1393" s="45"/>
      <c r="GN1393" s="45"/>
      <c r="GO1393" s="45"/>
      <c r="GP1393" s="45"/>
      <c r="GQ1393" s="45"/>
      <c r="GR1393" s="45"/>
      <c r="GS1393" s="45"/>
      <c r="GT1393" s="45"/>
      <c r="GU1393" s="45"/>
      <c r="GV1393" s="45"/>
      <c r="GW1393" s="45"/>
      <c r="GX1393" s="45"/>
      <c r="GY1393" s="45"/>
      <c r="GZ1393" s="45"/>
      <c r="HA1393" s="45"/>
      <c r="HB1393" s="45"/>
      <c r="HC1393" s="45"/>
      <c r="HD1393" s="45"/>
      <c r="HE1393" s="45"/>
      <c r="HF1393" s="45"/>
      <c r="HG1393" s="45"/>
      <c r="HH1393" s="45"/>
      <c r="HI1393" s="45"/>
      <c r="HJ1393" s="45"/>
      <c r="HK1393" s="45"/>
      <c r="HL1393" s="45"/>
      <c r="HM1393" s="45"/>
      <c r="HN1393" s="45"/>
      <c r="HO1393" s="45"/>
      <c r="HP1393" s="45"/>
      <c r="HQ1393" s="45"/>
      <c r="HR1393" s="45"/>
      <c r="HS1393" s="45"/>
      <c r="HT1393" s="45"/>
      <c r="HU1393" s="45"/>
      <c r="HV1393" s="45"/>
      <c r="HW1393" s="45"/>
      <c r="HX1393" s="45"/>
      <c r="HY1393" s="45"/>
      <c r="HZ1393" s="45"/>
      <c r="IA1393" s="45"/>
      <c r="IB1393" s="45"/>
      <c r="IC1393" s="45"/>
      <c r="ID1393" s="45"/>
      <c r="IE1393" s="45"/>
      <c r="IF1393" s="45"/>
      <c r="IG1393" s="45"/>
      <c r="IH1393" s="45"/>
      <c r="II1393" s="45"/>
      <c r="IJ1393" s="45"/>
      <c r="IK1393" s="45"/>
      <c r="IL1393" s="45"/>
      <c r="IM1393" s="45"/>
      <c r="IN1393" s="45"/>
      <c r="IO1393" s="45"/>
      <c r="IQ1393" s="45"/>
      <c r="IR1393" s="45"/>
      <c r="IS1393" s="45"/>
      <c r="IT1393" s="45"/>
      <c r="IU1393" s="45"/>
      <c r="IV1393" s="45"/>
      <c r="IW1393" s="45"/>
      <c r="IX1393" s="45"/>
      <c r="IY1393" s="45"/>
      <c r="IZ1393" s="45"/>
      <c r="JA1393" s="45"/>
      <c r="JB1393" s="45"/>
      <c r="JC1393" s="45"/>
      <c r="JD1393" s="45"/>
      <c r="JE1393" s="45"/>
      <c r="JF1393" s="45"/>
      <c r="JG1393" s="45"/>
      <c r="JH1393" s="45"/>
      <c r="JI1393" s="45"/>
      <c r="JJ1393" s="45"/>
      <c r="JK1393" s="45"/>
      <c r="JL1393" s="45"/>
      <c r="JM1393" s="45"/>
      <c r="JN1393" s="45"/>
      <c r="JO1393" s="45"/>
      <c r="JP1393" s="45"/>
      <c r="JQ1393" s="45"/>
      <c r="JR1393" s="45"/>
      <c r="JS1393" s="45"/>
      <c r="JT1393" s="45"/>
      <c r="JU1393" s="45"/>
      <c r="JV1393" s="45"/>
      <c r="JW1393" s="45"/>
      <c r="JX1393" s="45"/>
      <c r="JY1393" s="45"/>
      <c r="JZ1393" s="45"/>
      <c r="KA1393" s="45"/>
      <c r="KB1393" s="45"/>
      <c r="KC1393" s="45"/>
      <c r="KD1393" s="45"/>
      <c r="KE1393" s="45"/>
      <c r="KF1393" s="45"/>
      <c r="KG1393" s="45"/>
      <c r="KH1393" s="45"/>
      <c r="KI1393" s="45"/>
      <c r="KJ1393" s="45"/>
      <c r="KK1393" s="45"/>
      <c r="KL1393" s="45"/>
      <c r="KM1393" s="45"/>
      <c r="KN1393" s="45"/>
      <c r="KO1393" s="45"/>
      <c r="KP1393" s="45"/>
      <c r="KQ1393" s="45"/>
      <c r="KR1393" s="45"/>
      <c r="KS1393" s="45"/>
      <c r="KT1393" s="45"/>
      <c r="KU1393" s="45"/>
      <c r="KV1393" s="45"/>
      <c r="KW1393" s="45"/>
      <c r="KX1393" s="45"/>
      <c r="KY1393" s="45"/>
      <c r="KZ1393" s="45"/>
      <c r="LA1393" s="45"/>
      <c r="LB1393" s="45"/>
      <c r="LC1393" s="45"/>
      <c r="LD1393" s="45"/>
      <c r="LE1393" s="45"/>
      <c r="LF1393" s="45"/>
      <c r="LG1393" s="45"/>
      <c r="LH1393" s="45"/>
      <c r="LI1393" s="45"/>
      <c r="LJ1393" s="45"/>
      <c r="LK1393" s="45"/>
      <c r="LL1393" s="45"/>
      <c r="LM1393" s="45"/>
      <c r="LN1393" s="45"/>
      <c r="LO1393" s="45"/>
      <c r="LP1393" s="45"/>
      <c r="LQ1393" s="45"/>
      <c r="LR1393" s="45"/>
    </row>
    <row r="1394" spans="2:330">
      <c r="B1394" s="20">
        <v>3</v>
      </c>
      <c r="C1394" s="20">
        <v>2</v>
      </c>
      <c r="D1394" s="20">
        <v>2</v>
      </c>
      <c r="E1394" s="20">
        <v>322</v>
      </c>
      <c r="F1394" s="113"/>
      <c r="G1394" s="31">
        <f>Inputs!S193</f>
        <v>0</v>
      </c>
      <c r="H1394" s="90">
        <f>Infected!I897*(VLOOKUP($D1394,Decrements!$B$2199:$V$2204,H$874)/4+VLOOKUP($D1394,Decrements!$B$2251:$V$2256,H$874)/4+VLOOKUP($D1394,Decrements!$B$2303:$V$2308,H$874)/4)</f>
        <v>0</v>
      </c>
      <c r="I1394" s="90">
        <f>Infected!J897*(VLOOKUP($D1394,Decrements!$B$2199:$V$2204,I$874)/4+VLOOKUP($D1394,Decrements!$B$2251:$V$2256,I$874)/4+VLOOKUP($D1394,Decrements!$B$2303:$V$2308,I$874)/4)</f>
        <v>0</v>
      </c>
      <c r="J1394" s="90">
        <f>Infected!K897*(VLOOKUP($D1394,Decrements!$B$2199:$V$2204,J$874)/4+VLOOKUP($D1394,Decrements!$B$2251:$V$2256,J$874)/4+VLOOKUP($D1394,Decrements!$B$2303:$V$2308,J$874)/4)</f>
        <v>0</v>
      </c>
      <c r="K1394" s="90">
        <f>Infected!L897*(VLOOKUP($D1394,Decrements!$B$2199:$V$2204,K$874)/4+VLOOKUP($D1394,Decrements!$B$2251:$V$2256,K$874)/4+VLOOKUP($D1394,Decrements!$B$2303:$V$2308,K$874)/4)</f>
        <v>0</v>
      </c>
      <c r="L1394" s="90">
        <f>Infected!M897*(VLOOKUP($D1394,Decrements!$B$2199:$V$2204,L$874)/4+VLOOKUP($D1394,Decrements!$B$2251:$V$2256,L$874)/4+VLOOKUP($D1394,Decrements!$B$2303:$V$2308,L$874)/4)</f>
        <v>0</v>
      </c>
      <c r="M1394" s="90">
        <f>Infected!N897*(VLOOKUP($D1394,Decrements!$B$2199:$V$2204,M$874)/4+VLOOKUP($D1394,Decrements!$B$2251:$V$2256,M$874)/4+VLOOKUP($D1394,Decrements!$B$2303:$V$2308,M$874)/4)</f>
        <v>0</v>
      </c>
      <c r="N1394" s="90">
        <f>Infected!O897*(VLOOKUP($D1394,Decrements!$B$2199:$V$2204,N$874)/4+VLOOKUP($D1394,Decrements!$B$2251:$V$2256,N$874)/4+VLOOKUP($D1394,Decrements!$B$2303:$V$2308,N$874)/4)</f>
        <v>0</v>
      </c>
      <c r="O1394" s="90">
        <f>Infected!P897*(VLOOKUP($D1394,Decrements!$B$2199:$V$2204,O$874)/4+VLOOKUP($D1394,Decrements!$B$2251:$V$2256,O$874)/4+VLOOKUP($D1394,Decrements!$B$2303:$V$2308,O$874)/4)</f>
        <v>0</v>
      </c>
      <c r="P1394" s="90">
        <f>Infected!Q897*(VLOOKUP($D1394,Decrements!$B$2199:$V$2204,P$874)/4+VLOOKUP($D1394,Decrements!$B$2251:$V$2256,P$874)/4+VLOOKUP($D1394,Decrements!$B$2303:$V$2308,P$874)/4)</f>
        <v>0</v>
      </c>
      <c r="Q1394" s="90">
        <f>Infected!R897*(VLOOKUP($D1394,Decrements!$B$2199:$V$2204,Q$874)/4+VLOOKUP($D1394,Decrements!$B$2251:$V$2256,Q$874)/4+VLOOKUP($D1394,Decrements!$B$2303:$V$2308,Q$874)/4)</f>
        <v>0</v>
      </c>
      <c r="R1394" s="90">
        <f>Infected!S897*(VLOOKUP($D1394,Decrements!$B$2199:$V$2204,R$874)/4+VLOOKUP($D1394,Decrements!$B$2251:$V$2256,R$874)/4+VLOOKUP($D1394,Decrements!$B$2303:$V$2308,R$874)/4)</f>
        <v>0</v>
      </c>
      <c r="S1394" s="90">
        <f>Infected!T897*(VLOOKUP($D1394,Decrements!$B$2199:$V$2204,S$874)/4+VLOOKUP($D1394,Decrements!$B$2251:$V$2256,S$874)/4+VLOOKUP($D1394,Decrements!$B$2303:$V$2308,S$874)/4)</f>
        <v>0</v>
      </c>
      <c r="T1394" s="90">
        <f>Infected!U897*(VLOOKUP($D1394,Decrements!$B$2199:$V$2204,T$874)/4+VLOOKUP($D1394,Decrements!$B$2251:$V$2256,T$874)/4+VLOOKUP($D1394,Decrements!$B$2303:$V$2308,T$874)/4)</f>
        <v>0</v>
      </c>
      <c r="U1394" s="90">
        <f>Infected!V897*(VLOOKUP($D1394,Decrements!$B$2199:$V$2204,U$874)/4+VLOOKUP($D1394,Decrements!$B$2251:$V$2256,U$874)/4+VLOOKUP($D1394,Decrements!$B$2303:$V$2308,U$874)/4)</f>
        <v>0</v>
      </c>
      <c r="V1394" s="90">
        <f>Infected!W897*(VLOOKUP($D1394,Decrements!$B$2199:$V$2204,V$874)/4+VLOOKUP($D1394,Decrements!$B$2251:$V$2256,V$874)/4+VLOOKUP($D1394,Decrements!$B$2303:$V$2308,V$874)/4)</f>
        <v>0</v>
      </c>
      <c r="W1394" s="90">
        <f>Infected!X897*(VLOOKUP($D1394,Decrements!$B$2199:$V$2204,W$874)/4+VLOOKUP($D1394,Decrements!$B$2251:$V$2256,W$874)/4+VLOOKUP($D1394,Decrements!$B$2303:$V$2308,W$874)/4)</f>
        <v>0</v>
      </c>
      <c r="X1394" s="90">
        <f>Infected!Y897*(VLOOKUP($D1394,Decrements!$B$2199:$V$2204,X$874)/4+VLOOKUP($D1394,Decrements!$B$2251:$V$2256,X$874)/4+VLOOKUP($D1394,Decrements!$B$2303:$V$2308,X$874)/4)</f>
        <v>0</v>
      </c>
      <c r="Y1394" s="90">
        <f>Infected!Z897*(VLOOKUP($D1394,Decrements!$B$2199:$V$2204,Y$874)/4+VLOOKUP($D1394,Decrements!$B$2251:$V$2256,Y$874)/4+VLOOKUP($D1394,Decrements!$B$2303:$V$2308,Y$874)/4)</f>
        <v>0</v>
      </c>
      <c r="Z1394" s="90">
        <f>Infected!AA897*(VLOOKUP($D1394,Decrements!$B$2199:$V$2204,Z$874)/4+VLOOKUP($D1394,Decrements!$B$2251:$V$2256,Z$874)/4+VLOOKUP($D1394,Decrements!$B$2303:$V$2308,Z$874)/4)</f>
        <v>0</v>
      </c>
      <c r="AA1394" s="90">
        <f>Infected!AB897*(VLOOKUP($D1394,Decrements!$B$2199:$V$2204,AA$874)/4+VLOOKUP($D1394,Decrements!$B$2251:$V$2256,AA$874)/4+VLOOKUP($D1394,Decrements!$B$2303:$V$2308,AA$874)/4)</f>
        <v>0</v>
      </c>
      <c r="AB1394" s="90">
        <f>Infected!AC897*(VLOOKUP($D1394,Decrements!$B$2199:$V$2204,AB$874)/4+VLOOKUP($D1394,Decrements!$B$2251:$V$2256,AB$874)/4+VLOOKUP($D1394,Decrements!$B$2303:$V$2308,AB$874)/4)</f>
        <v>0</v>
      </c>
      <c r="AC1394" s="90">
        <f>Infected!AD897*(VLOOKUP($D1394,Decrements!$B$2199:$V$2204,AC$874)/4+VLOOKUP($D1394,Decrements!$B$2251:$V$2256,AC$874)/4+VLOOKUP($D1394,Decrements!$B$2303:$V$2308,AC$874)/4)</f>
        <v>0</v>
      </c>
      <c r="AD1394" s="90">
        <f>Infected!AE897*(VLOOKUP($D1394,Decrements!$B$2199:$V$2204,AD$874)/4+VLOOKUP($D1394,Decrements!$B$2251:$V$2256,AD$874)/4+VLOOKUP($D1394,Decrements!$B$2303:$V$2308,AD$874)/4)</f>
        <v>0</v>
      </c>
      <c r="AE1394" s="90">
        <f>Infected!AF897*(VLOOKUP($D1394,Decrements!$B$2199:$V$2204,AE$874)/4+VLOOKUP($D1394,Decrements!$B$2251:$V$2256,AE$874)/4+VLOOKUP($D1394,Decrements!$B$2303:$V$2308,AE$874)/4)</f>
        <v>0</v>
      </c>
      <c r="AF1394" s="90">
        <f>Infected!AG897*(VLOOKUP($D1394,Decrements!$B$2199:$V$2204,AF$874)/4+VLOOKUP($D1394,Decrements!$B$2251:$V$2256,AF$874)/4+VLOOKUP($D1394,Decrements!$B$2303:$V$2308,AF$874)/4)</f>
        <v>0</v>
      </c>
      <c r="AG1394" s="90">
        <f>Infected!AH897*(VLOOKUP($D1394,Decrements!$B$2199:$V$2204,AG$874)/4+VLOOKUP($D1394,Decrements!$B$2251:$V$2256,AG$874)/4+VLOOKUP($D1394,Decrements!$B$2303:$V$2308,AG$874)/4)</f>
        <v>0</v>
      </c>
      <c r="AH1394" s="90">
        <f>Infected!AI897*(VLOOKUP($D1394,Decrements!$B$2199:$V$2204,AH$874)/4+VLOOKUP($D1394,Decrements!$B$2251:$V$2256,AH$874)/4+VLOOKUP($D1394,Decrements!$B$2303:$V$2308,AH$874)/4)</f>
        <v>0</v>
      </c>
      <c r="AI1394" s="90">
        <f>Infected!AJ897*(VLOOKUP($D1394,Decrements!$B$2199:$V$2204,AI$874)/4+VLOOKUP($D1394,Decrements!$B$2251:$V$2256,AI$874)/4+VLOOKUP($D1394,Decrements!$B$2303:$V$2308,AI$874)/4)</f>
        <v>0</v>
      </c>
      <c r="AJ1394" s="90">
        <f>Infected!AK897*(VLOOKUP($D1394,Decrements!$B$2199:$V$2204,AJ$874)/4+VLOOKUP($D1394,Decrements!$B$2251:$V$2256,AJ$874)/4+VLOOKUP($D1394,Decrements!$B$2303:$V$2308,AJ$874)/4)</f>
        <v>0</v>
      </c>
      <c r="AK1394" s="90">
        <f>Infected!AL897*(VLOOKUP($D1394,Decrements!$B$2199:$V$2204,AK$874)/4+VLOOKUP($D1394,Decrements!$B$2251:$V$2256,AK$874)/4+VLOOKUP($D1394,Decrements!$B$2303:$V$2308,AK$874)/4)</f>
        <v>0</v>
      </c>
      <c r="AL1394" s="90">
        <f>Infected!AM897*(VLOOKUP($D1394,Decrements!$B$2199:$V$2204,AL$874)/4+VLOOKUP($D1394,Decrements!$B$2251:$V$2256,AL$874)/4+VLOOKUP($D1394,Decrements!$B$2303:$V$2308,AL$874)/4)</f>
        <v>0</v>
      </c>
      <c r="AM1394" s="90">
        <f>Infected!AN897*(VLOOKUP($D1394,Decrements!$B$2199:$V$2204,AM$874)/4+VLOOKUP($D1394,Decrements!$B$2251:$V$2256,AM$874)/4+VLOOKUP($D1394,Decrements!$B$2303:$V$2308,AM$874)/4)</f>
        <v>0</v>
      </c>
      <c r="AN1394" s="90">
        <f>Infected!AO897*(VLOOKUP($D1394,Decrements!$B$2199:$V$2204,AN$874)/4+VLOOKUP($D1394,Decrements!$B$2251:$V$2256,AN$874)/4+VLOOKUP($D1394,Decrements!$B$2303:$V$2308,AN$874)/4)</f>
        <v>0</v>
      </c>
      <c r="AO1394" s="90">
        <f>Infected!AP897*(VLOOKUP($D1394,Decrements!$B$2199:$V$2204,AO$874)/4+VLOOKUP($D1394,Decrements!$B$2251:$V$2256,AO$874)/4+VLOOKUP($D1394,Decrements!$B$2303:$V$2308,AO$874)/4)</f>
        <v>0</v>
      </c>
      <c r="AP1394" s="90">
        <f>Infected!AQ897*(VLOOKUP($D1394,Decrements!$B$2199:$V$2204,AP$874)/4+VLOOKUP($D1394,Decrements!$B$2251:$V$2256,AP$874)/4+VLOOKUP($D1394,Decrements!$B$2303:$V$2308,AP$874)/4)</f>
        <v>0</v>
      </c>
      <c r="AQ1394" s="90">
        <f>Infected!AR897*(VLOOKUP($D1394,Decrements!$B$2199:$V$2204,AQ$874)/4+VLOOKUP($D1394,Decrements!$B$2251:$V$2256,AQ$874)/4+VLOOKUP($D1394,Decrements!$B$2303:$V$2308,AQ$874)/4)</f>
        <v>0</v>
      </c>
      <c r="AR1394" s="90">
        <f>Infected!AS897*(VLOOKUP($D1394,Decrements!$B$2199:$V$2204,AR$874)/4+VLOOKUP($D1394,Decrements!$B$2251:$V$2256,AR$874)/4+VLOOKUP($D1394,Decrements!$B$2303:$V$2308,AR$874)/4)</f>
        <v>0</v>
      </c>
      <c r="AS1394" s="90">
        <f>Infected!AT897*(VLOOKUP($D1394,Decrements!$B$2199:$V$2204,AS$874)/4+VLOOKUP($D1394,Decrements!$B$2251:$V$2256,AS$874)/4+VLOOKUP($D1394,Decrements!$B$2303:$V$2308,AS$874)/4)</f>
        <v>0</v>
      </c>
      <c r="AT1394" s="90">
        <f>Infected!AU897*(VLOOKUP($D1394,Decrements!$B$2199:$V$2204,AT$874)/4+VLOOKUP($D1394,Decrements!$B$2251:$V$2256,AT$874)/4+VLOOKUP($D1394,Decrements!$B$2303:$V$2308,AT$874)/4)</f>
        <v>0</v>
      </c>
      <c r="AU1394" s="90">
        <f>Infected!AV897*(VLOOKUP($D1394,Decrements!$B$2199:$V$2204,AU$874)/4+VLOOKUP($D1394,Decrements!$B$2251:$V$2256,AU$874)/4+VLOOKUP($D1394,Decrements!$B$2303:$V$2308,AU$874)/4)</f>
        <v>0</v>
      </c>
      <c r="AV1394" s="90">
        <f>Infected!AW897*(VLOOKUP($D1394,Decrements!$B$2199:$V$2204,AV$874)/4+VLOOKUP($D1394,Decrements!$B$2251:$V$2256,AV$874)/4+VLOOKUP($D1394,Decrements!$B$2303:$V$2308,AV$874)/4)</f>
        <v>0</v>
      </c>
      <c r="AW1394" s="90">
        <f>Infected!AX897*(VLOOKUP($D1394,Decrements!$B$2199:$V$2204,AW$874)/4+VLOOKUP($D1394,Decrements!$B$2251:$V$2256,AW$874)/4+VLOOKUP($D1394,Decrements!$B$2303:$V$2308,AW$874)/4)</f>
        <v>0</v>
      </c>
      <c r="AX1394" s="90">
        <f>Infected!AY897*(VLOOKUP($D1394,Decrements!$B$2199:$V$2204,AX$874)/4+VLOOKUP($D1394,Decrements!$B$2251:$V$2256,AX$874)/4+VLOOKUP($D1394,Decrements!$B$2303:$V$2308,AX$874)/4)</f>
        <v>0</v>
      </c>
      <c r="AY1394" s="90">
        <f>Infected!AZ897*(VLOOKUP($D1394,Decrements!$B$2199:$V$2204,AY$874)/4+VLOOKUP($D1394,Decrements!$B$2251:$V$2256,AY$874)/4+VLOOKUP($D1394,Decrements!$B$2303:$V$2308,AY$874)/4)</f>
        <v>0</v>
      </c>
      <c r="AZ1394" s="90">
        <f>Infected!BA897*(VLOOKUP($D1394,Decrements!$B$2199:$V$2204,AZ$874)/4+VLOOKUP($D1394,Decrements!$B$2251:$V$2256,AZ$874)/4+VLOOKUP($D1394,Decrements!$B$2303:$V$2308,AZ$874)/4)</f>
        <v>0</v>
      </c>
      <c r="BA1394" s="90">
        <f>Infected!BB897*(VLOOKUP($D1394,Decrements!$B$2199:$V$2204,BA$874)/4+VLOOKUP($D1394,Decrements!$B$2251:$V$2256,BA$874)/4+VLOOKUP($D1394,Decrements!$B$2303:$V$2308,BA$874)/4)</f>
        <v>0</v>
      </c>
      <c r="BB1394" s="90">
        <f>Infected!BC897*(VLOOKUP($D1394,Decrements!$B$2199:$V$2204,BB$874)/4+VLOOKUP($D1394,Decrements!$B$2251:$V$2256,BB$874)/4+VLOOKUP($D1394,Decrements!$B$2303:$V$2308,BB$874)/4)</f>
        <v>0</v>
      </c>
      <c r="BC1394" s="90">
        <f>Infected!BD897*(VLOOKUP($D1394,Decrements!$B$2199:$V$2204,BC$874)/4+VLOOKUP($D1394,Decrements!$B$2251:$V$2256,BC$874)/4+VLOOKUP($D1394,Decrements!$B$2303:$V$2308,BC$874)/4)</f>
        <v>0</v>
      </c>
      <c r="BD1394" s="90">
        <f>Infected!BE897*(VLOOKUP($D1394,Decrements!$B$2199:$V$2204,BD$874)/4+VLOOKUP($D1394,Decrements!$B$2251:$V$2256,BD$874)/4+VLOOKUP($D1394,Decrements!$B$2303:$V$2308,BD$874)/4)</f>
        <v>0</v>
      </c>
      <c r="BE1394" s="90">
        <f>Infected!BF897*(VLOOKUP($D1394,Decrements!$B$2199:$V$2204,BE$874)/4+VLOOKUP($D1394,Decrements!$B$2251:$V$2256,BE$874)/4+VLOOKUP($D1394,Decrements!$B$2303:$V$2308,BE$874)/4)</f>
        <v>0</v>
      </c>
      <c r="BF1394" s="90">
        <f>Infected!BG897*(VLOOKUP($D1394,Decrements!$B$2199:$V$2204,BF$874)/4+VLOOKUP($D1394,Decrements!$B$2251:$V$2256,BF$874)/4+VLOOKUP($D1394,Decrements!$B$2303:$V$2308,BF$874)/4)</f>
        <v>0</v>
      </c>
      <c r="BG1394" s="90">
        <f>Infected!BH897*(VLOOKUP($D1394,Decrements!$B$2199:$V$2204,BG$874)/4+VLOOKUP($D1394,Decrements!$B$2251:$V$2256,BG$874)/4+VLOOKUP($D1394,Decrements!$B$2303:$V$2308,BG$874)/4)</f>
        <v>0</v>
      </c>
      <c r="BH1394" s="90">
        <f>Infected!BI897*(VLOOKUP($D1394,Decrements!$B$2199:$V$2204,BH$874)/4+VLOOKUP($D1394,Decrements!$B$2251:$V$2256,BH$874)/4+VLOOKUP($D1394,Decrements!$B$2303:$V$2308,BH$874)/4)</f>
        <v>0</v>
      </c>
      <c r="BI1394" s="90">
        <f>Infected!BJ897*(VLOOKUP($D1394,Decrements!$B$2199:$V$2204,BI$874)/4+VLOOKUP($D1394,Decrements!$B$2251:$V$2256,BI$874)/4+VLOOKUP($D1394,Decrements!$B$2303:$V$2308,BI$874)/4)</f>
        <v>0</v>
      </c>
      <c r="BJ1394" s="90">
        <f>Infected!BK897*(VLOOKUP($D1394,Decrements!$B$2199:$V$2204,BJ$874)/4+VLOOKUP($D1394,Decrements!$B$2251:$V$2256,BJ$874)/4+VLOOKUP($D1394,Decrements!$B$2303:$V$2308,BJ$874)/4)</f>
        <v>0</v>
      </c>
      <c r="BK1394" s="90">
        <f>Infected!BL897*(VLOOKUP($D1394,Decrements!$B$2199:$V$2204,BK$874)/4+VLOOKUP($D1394,Decrements!$B$2251:$V$2256,BK$874)/4+VLOOKUP($D1394,Decrements!$B$2303:$V$2308,BK$874)/4)</f>
        <v>0</v>
      </c>
      <c r="BL1394" s="90">
        <f>Infected!BM897*(VLOOKUP($D1394,Decrements!$B$2199:$V$2204,BL$874)/4+VLOOKUP($D1394,Decrements!$B$2251:$V$2256,BL$874)/4+VLOOKUP($D1394,Decrements!$B$2303:$V$2308,BL$874)/4)</f>
        <v>0</v>
      </c>
      <c r="BM1394" s="90">
        <f>Infected!BN897*(VLOOKUP($D1394,Decrements!$B$2199:$V$2204,BM$874)/4+VLOOKUP($D1394,Decrements!$B$2251:$V$2256,BM$874)/4+VLOOKUP($D1394,Decrements!$B$2303:$V$2308,BM$874)/4)</f>
        <v>0</v>
      </c>
      <c r="BN1394" s="90">
        <f>Infected!BO897*(VLOOKUP($D1394,Decrements!$B$2199:$V$2204,BN$874)/4+VLOOKUP($D1394,Decrements!$B$2251:$V$2256,BN$874)/4+VLOOKUP($D1394,Decrements!$B$2303:$V$2308,BN$874)/4)</f>
        <v>0</v>
      </c>
      <c r="BO1394" s="90">
        <f>Infected!BP897*(VLOOKUP($D1394,Decrements!$B$2199:$V$2204,BO$874)/4+VLOOKUP($D1394,Decrements!$B$2251:$V$2256,BO$874)/4+VLOOKUP($D1394,Decrements!$B$2303:$V$2308,BO$874)/4)</f>
        <v>0</v>
      </c>
      <c r="BP1394" s="90">
        <f>Infected!BQ897*(VLOOKUP($D1394,Decrements!$B$2199:$V$2204,BP$874)/4+VLOOKUP($D1394,Decrements!$B$2251:$V$2256,BP$874)/4+VLOOKUP($D1394,Decrements!$B$2303:$V$2308,BP$874)/4)</f>
        <v>0</v>
      </c>
      <c r="BQ1394" s="90">
        <f>Infected!BR897*(VLOOKUP($D1394,Decrements!$B$2199:$V$2204,BQ$874)/4+VLOOKUP($D1394,Decrements!$B$2251:$V$2256,BQ$874)/4+VLOOKUP($D1394,Decrements!$B$2303:$V$2308,BQ$874)/4)</f>
        <v>0</v>
      </c>
      <c r="BR1394" s="90">
        <f>Infected!BS897*(VLOOKUP($D1394,Decrements!$B$2199:$V$2204,BR$874)/4+VLOOKUP($D1394,Decrements!$B$2251:$V$2256,BR$874)/4+VLOOKUP($D1394,Decrements!$B$2303:$V$2308,BR$874)/4)</f>
        <v>0</v>
      </c>
      <c r="BS1394" s="90">
        <f>Infected!BT897*(VLOOKUP($D1394,Decrements!$B$2199:$V$2204,BS$874)/4+VLOOKUP($D1394,Decrements!$B$2251:$V$2256,BS$874)/4+VLOOKUP($D1394,Decrements!$B$2303:$V$2308,BS$874)/4)</f>
        <v>0</v>
      </c>
      <c r="BT1394" s="90">
        <f>Infected!BU897*(VLOOKUP($D1394,Decrements!$B$2199:$V$2204,BT$874)/4+VLOOKUP($D1394,Decrements!$B$2251:$V$2256,BT$874)/4+VLOOKUP($D1394,Decrements!$B$2303:$V$2308,BT$874)/4)</f>
        <v>0</v>
      </c>
      <c r="BU1394" s="90">
        <f>Infected!BV897*(VLOOKUP($D1394,Decrements!$B$2199:$V$2204,BU$874)/4+VLOOKUP($D1394,Decrements!$B$2251:$V$2256,BU$874)/4+VLOOKUP($D1394,Decrements!$B$2303:$V$2308,BU$874)/4)</f>
        <v>0</v>
      </c>
      <c r="BV1394" s="90">
        <f>Infected!BW897*(VLOOKUP($D1394,Decrements!$B$2199:$V$2204,BV$874)/4+VLOOKUP($D1394,Decrements!$B$2251:$V$2256,BV$874)/4+VLOOKUP($D1394,Decrements!$B$2303:$V$2308,BV$874)/4)</f>
        <v>0</v>
      </c>
      <c r="BW1394" s="90">
        <f>Infected!BX897*(VLOOKUP($D1394,Decrements!$B$2199:$V$2204,BW$874)/4+VLOOKUP($D1394,Decrements!$B$2251:$V$2256,BW$874)/4+VLOOKUP($D1394,Decrements!$B$2303:$V$2308,BW$874)/4)</f>
        <v>0</v>
      </c>
      <c r="BX1394" s="90">
        <f>Infected!BY897*(VLOOKUP($D1394,Decrements!$B$2199:$V$2204,BX$874)/4+VLOOKUP($D1394,Decrements!$B$2251:$V$2256,BX$874)/4+VLOOKUP($D1394,Decrements!$B$2303:$V$2308,BX$874)/4)</f>
        <v>0</v>
      </c>
      <c r="BY1394" s="90">
        <f>Infected!BZ897*(VLOOKUP($D1394,Decrements!$B$2199:$V$2204,BY$874)/4+VLOOKUP($D1394,Decrements!$B$2251:$V$2256,BY$874)/4+VLOOKUP($D1394,Decrements!$B$2303:$V$2308,BY$874)/4)</f>
        <v>0</v>
      </c>
      <c r="BZ1394" s="90">
        <f>Infected!CA897*(VLOOKUP($D1394,Decrements!$B$2199:$V$2204,BZ$874)/4+VLOOKUP($D1394,Decrements!$B$2251:$V$2256,BZ$874)/4+VLOOKUP($D1394,Decrements!$B$2303:$V$2308,BZ$874)/4)</f>
        <v>0</v>
      </c>
      <c r="CA1394" s="90">
        <f>Infected!CB897*(VLOOKUP($D1394,Decrements!$B$2199:$V$2204,CA$874)/4+VLOOKUP($D1394,Decrements!$B$2251:$V$2256,CA$874)/4+VLOOKUP($D1394,Decrements!$B$2303:$V$2308,CA$874)/4)</f>
        <v>0</v>
      </c>
      <c r="CB1394" s="90">
        <f>Infected!CC897*(VLOOKUP($D1394,Decrements!$B$2199:$V$2204,CB$874)/4+VLOOKUP($D1394,Decrements!$B$2251:$V$2256,CB$874)/4+VLOOKUP($D1394,Decrements!$B$2303:$V$2308,CB$874)/4)</f>
        <v>0</v>
      </c>
      <c r="CC1394" s="90">
        <f>Infected!CD897*(VLOOKUP($D1394,Decrements!$B$2199:$V$2204,CC$874)/4+VLOOKUP($D1394,Decrements!$B$2251:$V$2256,CC$874)/4+VLOOKUP($D1394,Decrements!$B$2303:$V$2308,CC$874)/4)</f>
        <v>0</v>
      </c>
      <c r="CD1394" s="90">
        <f>Infected!CE897*(VLOOKUP($D1394,Decrements!$B$2199:$V$2204,CD$874)/4+VLOOKUP($D1394,Decrements!$B$2251:$V$2256,CD$874)/4+VLOOKUP($D1394,Decrements!$B$2303:$V$2308,CD$874)/4)</f>
        <v>0</v>
      </c>
      <c r="CE1394" s="90">
        <f>Infected!CF897*(VLOOKUP($D1394,Decrements!$B$2199:$V$2204,CE$874)/4+VLOOKUP($D1394,Decrements!$B$2251:$V$2256,CE$874)/4+VLOOKUP($D1394,Decrements!$B$2303:$V$2308,CE$874)/4)</f>
        <v>0</v>
      </c>
      <c r="CF1394" s="90">
        <f>Infected!CG897*(VLOOKUP($D1394,Decrements!$B$2199:$V$2204,CF$874)/4+VLOOKUP($D1394,Decrements!$B$2251:$V$2256,CF$874)/4+VLOOKUP($D1394,Decrements!$B$2303:$V$2308,CF$874)/4)</f>
        <v>0</v>
      </c>
      <c r="CG1394" s="90">
        <f>Infected!CH897*(VLOOKUP($D1394,Decrements!$B$2199:$V$2204,CG$874)/4+VLOOKUP($D1394,Decrements!$B$2251:$V$2256,CG$874)/4+VLOOKUP($D1394,Decrements!$B$2303:$V$2308,CG$874)/4)</f>
        <v>0</v>
      </c>
      <c r="CH1394" s="90">
        <f>Infected!CI897*(VLOOKUP($D1394,Decrements!$B$2199:$V$2204,CH$874)/4+VLOOKUP($D1394,Decrements!$B$2251:$V$2256,CH$874)/4+VLOOKUP($D1394,Decrements!$B$2303:$V$2308,CH$874)/4)</f>
        <v>0</v>
      </c>
      <c r="CI1394" s="90">
        <f>Infected!CJ897*(VLOOKUP($D1394,Decrements!$B$2199:$V$2204,CI$874)/4+VLOOKUP($D1394,Decrements!$B$2251:$V$2256,CI$874)/4+VLOOKUP($D1394,Decrements!$B$2303:$V$2308,CI$874)/4)</f>
        <v>0</v>
      </c>
      <c r="CK1394" s="45"/>
      <c r="CL1394" s="45"/>
      <c r="CM1394" s="45"/>
      <c r="CN1394" s="45"/>
      <c r="CO1394" s="45"/>
      <c r="CP1394" s="45"/>
      <c r="CQ1394" s="45"/>
      <c r="CR1394" s="45"/>
      <c r="CS1394" s="45"/>
      <c r="CT1394" s="45"/>
      <c r="CU1394" s="45"/>
      <c r="CV1394" s="45"/>
      <c r="CW1394" s="45"/>
      <c r="CX1394" s="45"/>
      <c r="CY1394" s="45"/>
      <c r="CZ1394" s="45"/>
      <c r="DA1394" s="45"/>
      <c r="DB1394" s="45"/>
      <c r="DC1394" s="45"/>
      <c r="DD1394" s="45"/>
      <c r="DE1394" s="45"/>
      <c r="DF1394" s="45"/>
      <c r="DG1394" s="45"/>
      <c r="DH1394" s="45"/>
      <c r="DI1394" s="45"/>
      <c r="DJ1394" s="45"/>
      <c r="DK1394" s="45"/>
      <c r="DL1394" s="45"/>
      <c r="DM1394" s="45"/>
      <c r="DN1394" s="45"/>
      <c r="DO1394" s="45"/>
      <c r="DP1394" s="45"/>
      <c r="DQ1394" s="45"/>
      <c r="DR1394" s="45"/>
      <c r="DS1394" s="45"/>
      <c r="DT1394" s="45"/>
      <c r="DU1394" s="45"/>
      <c r="DV1394" s="45"/>
      <c r="DW1394" s="45"/>
      <c r="DX1394" s="45"/>
      <c r="DY1394" s="45"/>
      <c r="DZ1394" s="45"/>
      <c r="EA1394" s="45"/>
      <c r="EB1394" s="45"/>
      <c r="EC1394" s="45"/>
      <c r="ED1394" s="45"/>
      <c r="EE1394" s="45"/>
      <c r="EF1394" s="45"/>
      <c r="EG1394" s="45"/>
      <c r="EH1394" s="45"/>
      <c r="EI1394" s="45"/>
      <c r="EJ1394" s="45"/>
      <c r="EK1394" s="45"/>
      <c r="EL1394" s="45"/>
      <c r="EM1394" s="45"/>
      <c r="EN1394" s="45"/>
      <c r="EO1394" s="45"/>
      <c r="EP1394" s="45"/>
      <c r="EQ1394" s="45"/>
      <c r="ER1394" s="45"/>
      <c r="ES1394" s="45"/>
      <c r="ET1394" s="45"/>
      <c r="EU1394" s="45"/>
      <c r="EV1394" s="45"/>
      <c r="EW1394" s="45"/>
      <c r="EX1394" s="45"/>
      <c r="EY1394" s="45"/>
      <c r="EZ1394" s="45"/>
      <c r="FA1394" s="45"/>
      <c r="FB1394" s="45"/>
      <c r="FC1394" s="45"/>
      <c r="FD1394" s="45"/>
      <c r="FE1394" s="45"/>
      <c r="FF1394" s="45"/>
      <c r="FG1394" s="45"/>
      <c r="FH1394" s="45"/>
      <c r="FI1394" s="45"/>
      <c r="FJ1394" s="45"/>
      <c r="FK1394" s="45"/>
      <c r="FL1394" s="45"/>
      <c r="FN1394" s="45"/>
      <c r="FO1394" s="45"/>
      <c r="FP1394" s="45"/>
      <c r="FQ1394" s="45"/>
      <c r="FR1394" s="45"/>
      <c r="FS1394" s="45"/>
      <c r="FT1394" s="45"/>
      <c r="FU1394" s="45"/>
      <c r="FV1394" s="45"/>
      <c r="FW1394" s="45"/>
      <c r="FX1394" s="45"/>
      <c r="FY1394" s="45"/>
      <c r="FZ1394" s="45"/>
      <c r="GA1394" s="45"/>
      <c r="GB1394" s="45"/>
      <c r="GC1394" s="45"/>
      <c r="GD1394" s="45"/>
      <c r="GE1394" s="45"/>
      <c r="GF1394" s="45"/>
      <c r="GG1394" s="45"/>
      <c r="GH1394" s="45"/>
      <c r="GI1394" s="45"/>
      <c r="GJ1394" s="45"/>
      <c r="GK1394" s="45"/>
      <c r="GL1394" s="45"/>
      <c r="GM1394" s="45"/>
      <c r="GN1394" s="45"/>
      <c r="GO1394" s="45"/>
      <c r="GP1394" s="45"/>
      <c r="GQ1394" s="45"/>
      <c r="GR1394" s="45"/>
      <c r="GS1394" s="45"/>
      <c r="GT1394" s="45"/>
      <c r="GU1394" s="45"/>
      <c r="GV1394" s="45"/>
      <c r="GW1394" s="45"/>
      <c r="GX1394" s="45"/>
      <c r="GY1394" s="45"/>
      <c r="GZ1394" s="45"/>
      <c r="HA1394" s="45"/>
      <c r="HB1394" s="45"/>
      <c r="HC1394" s="45"/>
      <c r="HD1394" s="45"/>
      <c r="HE1394" s="45"/>
      <c r="HF1394" s="45"/>
      <c r="HG1394" s="45"/>
      <c r="HH1394" s="45"/>
      <c r="HI1394" s="45"/>
      <c r="HJ1394" s="45"/>
      <c r="HK1394" s="45"/>
      <c r="HL1394" s="45"/>
      <c r="HM1394" s="45"/>
      <c r="HN1394" s="45"/>
      <c r="HO1394" s="45"/>
      <c r="HP1394" s="45"/>
      <c r="HQ1394" s="45"/>
      <c r="HR1394" s="45"/>
      <c r="HS1394" s="45"/>
      <c r="HT1394" s="45"/>
      <c r="HU1394" s="45"/>
      <c r="HV1394" s="45"/>
      <c r="HW1394" s="45"/>
      <c r="HX1394" s="45"/>
      <c r="HY1394" s="45"/>
      <c r="HZ1394" s="45"/>
      <c r="IA1394" s="45"/>
      <c r="IB1394" s="45"/>
      <c r="IC1394" s="45"/>
      <c r="ID1394" s="45"/>
      <c r="IE1394" s="45"/>
      <c r="IF1394" s="45"/>
      <c r="IG1394" s="45"/>
      <c r="IH1394" s="45"/>
      <c r="II1394" s="45"/>
      <c r="IJ1394" s="45"/>
      <c r="IK1394" s="45"/>
      <c r="IL1394" s="45"/>
      <c r="IM1394" s="45"/>
      <c r="IN1394" s="45"/>
      <c r="IO1394" s="45"/>
      <c r="IQ1394" s="45"/>
      <c r="IR1394" s="45"/>
      <c r="IS1394" s="45"/>
      <c r="IT1394" s="45"/>
      <c r="IU1394" s="45"/>
      <c r="IV1394" s="45"/>
      <c r="IW1394" s="45"/>
      <c r="IX1394" s="45"/>
      <c r="IY1394" s="45"/>
      <c r="IZ1394" s="45"/>
      <c r="JA1394" s="45"/>
      <c r="JB1394" s="45"/>
      <c r="JC1394" s="45"/>
      <c r="JD1394" s="45"/>
      <c r="JE1394" s="45"/>
      <c r="JF1394" s="45"/>
      <c r="JG1394" s="45"/>
      <c r="JH1394" s="45"/>
      <c r="JI1394" s="45"/>
      <c r="JJ1394" s="45"/>
      <c r="JK1394" s="45"/>
      <c r="JL1394" s="45"/>
      <c r="JM1394" s="45"/>
      <c r="JN1394" s="45"/>
      <c r="JO1394" s="45"/>
      <c r="JP1394" s="45"/>
      <c r="JQ1394" s="45"/>
      <c r="JR1394" s="45"/>
      <c r="JS1394" s="45"/>
      <c r="JT1394" s="45"/>
      <c r="JU1394" s="45"/>
      <c r="JV1394" s="45"/>
      <c r="JW1394" s="45"/>
      <c r="JX1394" s="45"/>
      <c r="JY1394" s="45"/>
      <c r="JZ1394" s="45"/>
      <c r="KA1394" s="45"/>
      <c r="KB1394" s="45"/>
      <c r="KC1394" s="45"/>
      <c r="KD1394" s="45"/>
      <c r="KE1394" s="45"/>
      <c r="KF1394" s="45"/>
      <c r="KG1394" s="45"/>
      <c r="KH1394" s="45"/>
      <c r="KI1394" s="45"/>
      <c r="KJ1394" s="45"/>
      <c r="KK1394" s="45"/>
      <c r="KL1394" s="45"/>
      <c r="KM1394" s="45"/>
      <c r="KN1394" s="45"/>
      <c r="KO1394" s="45"/>
      <c r="KP1394" s="45"/>
      <c r="KQ1394" s="45"/>
      <c r="KR1394" s="45"/>
      <c r="KS1394" s="45"/>
      <c r="KT1394" s="45"/>
      <c r="KU1394" s="45"/>
      <c r="KV1394" s="45"/>
      <c r="KW1394" s="45"/>
      <c r="KX1394" s="45"/>
      <c r="KY1394" s="45"/>
      <c r="KZ1394" s="45"/>
      <c r="LA1394" s="45"/>
      <c r="LB1394" s="45"/>
      <c r="LC1394" s="45"/>
      <c r="LD1394" s="45"/>
      <c r="LE1394" s="45"/>
      <c r="LF1394" s="45"/>
      <c r="LG1394" s="45"/>
      <c r="LH1394" s="45"/>
      <c r="LI1394" s="45"/>
      <c r="LJ1394" s="45"/>
      <c r="LK1394" s="45"/>
      <c r="LL1394" s="45"/>
      <c r="LM1394" s="45"/>
      <c r="LN1394" s="45"/>
      <c r="LO1394" s="45"/>
      <c r="LP1394" s="45"/>
      <c r="LQ1394" s="45"/>
      <c r="LR1394" s="45"/>
    </row>
    <row r="1395" spans="2:330">
      <c r="B1395" s="20">
        <v>3</v>
      </c>
      <c r="C1395" s="20">
        <v>1</v>
      </c>
      <c r="D1395" s="20">
        <v>3</v>
      </c>
      <c r="E1395" s="20">
        <v>313</v>
      </c>
      <c r="F1395" s="113"/>
      <c r="G1395" s="31">
        <f>Inputs!S194</f>
        <v>0</v>
      </c>
      <c r="H1395" s="90">
        <f>Infected!I898*(VLOOKUP($D1395,Decrements!$B$2199:$V$2204,H$874)/4+VLOOKUP($D1395,Decrements!$B$2251:$V$2256,H$874)/4+VLOOKUP($D1395,Decrements!$B$2303:$V$2308,H$874)/4)</f>
        <v>0</v>
      </c>
      <c r="I1395" s="90">
        <f>Infected!J898*(VLOOKUP($D1395,Decrements!$B$2199:$V$2204,I$874)/4+VLOOKUP($D1395,Decrements!$B$2251:$V$2256,I$874)/4+VLOOKUP($D1395,Decrements!$B$2303:$V$2308,I$874)/4)</f>
        <v>0</v>
      </c>
      <c r="J1395" s="90">
        <f>Infected!K898*(VLOOKUP($D1395,Decrements!$B$2199:$V$2204,J$874)/4+VLOOKUP($D1395,Decrements!$B$2251:$V$2256,J$874)/4+VLOOKUP($D1395,Decrements!$B$2303:$V$2308,J$874)/4)</f>
        <v>0</v>
      </c>
      <c r="K1395" s="90">
        <f>Infected!L898*(VLOOKUP($D1395,Decrements!$B$2199:$V$2204,K$874)/4+VLOOKUP($D1395,Decrements!$B$2251:$V$2256,K$874)/4+VLOOKUP($D1395,Decrements!$B$2303:$V$2308,K$874)/4)</f>
        <v>0</v>
      </c>
      <c r="L1395" s="90">
        <f>Infected!M898*(VLOOKUP($D1395,Decrements!$B$2199:$V$2204,L$874)/4+VLOOKUP($D1395,Decrements!$B$2251:$V$2256,L$874)/4+VLOOKUP($D1395,Decrements!$B$2303:$V$2308,L$874)/4)</f>
        <v>0</v>
      </c>
      <c r="M1395" s="90">
        <f>Infected!N898*(VLOOKUP($D1395,Decrements!$B$2199:$V$2204,M$874)/4+VLOOKUP($D1395,Decrements!$B$2251:$V$2256,M$874)/4+VLOOKUP($D1395,Decrements!$B$2303:$V$2308,M$874)/4)</f>
        <v>0</v>
      </c>
      <c r="N1395" s="90">
        <f>Infected!O898*(VLOOKUP($D1395,Decrements!$B$2199:$V$2204,N$874)/4+VLOOKUP($D1395,Decrements!$B$2251:$V$2256,N$874)/4+VLOOKUP($D1395,Decrements!$B$2303:$V$2308,N$874)/4)</f>
        <v>0</v>
      </c>
      <c r="O1395" s="90">
        <f>Infected!P898*(VLOOKUP($D1395,Decrements!$B$2199:$V$2204,O$874)/4+VLOOKUP($D1395,Decrements!$B$2251:$V$2256,O$874)/4+VLOOKUP($D1395,Decrements!$B$2303:$V$2308,O$874)/4)</f>
        <v>0</v>
      </c>
      <c r="P1395" s="90">
        <f>Infected!Q898*(VLOOKUP($D1395,Decrements!$B$2199:$V$2204,P$874)/4+VLOOKUP($D1395,Decrements!$B$2251:$V$2256,P$874)/4+VLOOKUP($D1395,Decrements!$B$2303:$V$2308,P$874)/4)</f>
        <v>0</v>
      </c>
      <c r="Q1395" s="90">
        <f>Infected!R898*(VLOOKUP($D1395,Decrements!$B$2199:$V$2204,Q$874)/4+VLOOKUP($D1395,Decrements!$B$2251:$V$2256,Q$874)/4+VLOOKUP($D1395,Decrements!$B$2303:$V$2308,Q$874)/4)</f>
        <v>0</v>
      </c>
      <c r="R1395" s="90">
        <f>Infected!S898*(VLOOKUP($D1395,Decrements!$B$2199:$V$2204,R$874)/4+VLOOKUP($D1395,Decrements!$B$2251:$V$2256,R$874)/4+VLOOKUP($D1395,Decrements!$B$2303:$V$2308,R$874)/4)</f>
        <v>0</v>
      </c>
      <c r="S1395" s="90">
        <f>Infected!T898*(VLOOKUP($D1395,Decrements!$B$2199:$V$2204,S$874)/4+VLOOKUP($D1395,Decrements!$B$2251:$V$2256,S$874)/4+VLOOKUP($D1395,Decrements!$B$2303:$V$2308,S$874)/4)</f>
        <v>0</v>
      </c>
      <c r="T1395" s="90">
        <f>Infected!U898*(VLOOKUP($D1395,Decrements!$B$2199:$V$2204,T$874)/4+VLOOKUP($D1395,Decrements!$B$2251:$V$2256,T$874)/4+VLOOKUP($D1395,Decrements!$B$2303:$V$2308,T$874)/4)</f>
        <v>0</v>
      </c>
      <c r="U1395" s="90">
        <f>Infected!V898*(VLOOKUP($D1395,Decrements!$B$2199:$V$2204,U$874)/4+VLOOKUP($D1395,Decrements!$B$2251:$V$2256,U$874)/4+VLOOKUP($D1395,Decrements!$B$2303:$V$2308,U$874)/4)</f>
        <v>0</v>
      </c>
      <c r="V1395" s="90">
        <f>Infected!W898*(VLOOKUP($D1395,Decrements!$B$2199:$V$2204,V$874)/4+VLOOKUP($D1395,Decrements!$B$2251:$V$2256,V$874)/4+VLOOKUP($D1395,Decrements!$B$2303:$V$2308,V$874)/4)</f>
        <v>0</v>
      </c>
      <c r="W1395" s="90">
        <f>Infected!X898*(VLOOKUP($D1395,Decrements!$B$2199:$V$2204,W$874)/4+VLOOKUP($D1395,Decrements!$B$2251:$V$2256,W$874)/4+VLOOKUP($D1395,Decrements!$B$2303:$V$2308,W$874)/4)</f>
        <v>0</v>
      </c>
      <c r="X1395" s="90">
        <f>Infected!Y898*(VLOOKUP($D1395,Decrements!$B$2199:$V$2204,X$874)/4+VLOOKUP($D1395,Decrements!$B$2251:$V$2256,X$874)/4+VLOOKUP($D1395,Decrements!$B$2303:$V$2308,X$874)/4)</f>
        <v>0</v>
      </c>
      <c r="Y1395" s="90">
        <f>Infected!Z898*(VLOOKUP($D1395,Decrements!$B$2199:$V$2204,Y$874)/4+VLOOKUP($D1395,Decrements!$B$2251:$V$2256,Y$874)/4+VLOOKUP($D1395,Decrements!$B$2303:$V$2308,Y$874)/4)</f>
        <v>0</v>
      </c>
      <c r="Z1395" s="90">
        <f>Infected!AA898*(VLOOKUP($D1395,Decrements!$B$2199:$V$2204,Z$874)/4+VLOOKUP($D1395,Decrements!$B$2251:$V$2256,Z$874)/4+VLOOKUP($D1395,Decrements!$B$2303:$V$2308,Z$874)/4)</f>
        <v>0</v>
      </c>
      <c r="AA1395" s="90">
        <f>Infected!AB898*(VLOOKUP($D1395,Decrements!$B$2199:$V$2204,AA$874)/4+VLOOKUP($D1395,Decrements!$B$2251:$V$2256,AA$874)/4+VLOOKUP($D1395,Decrements!$B$2303:$V$2308,AA$874)/4)</f>
        <v>0</v>
      </c>
      <c r="AB1395" s="90">
        <f>Infected!AC898*(VLOOKUP($D1395,Decrements!$B$2199:$V$2204,AB$874)/4+VLOOKUP($D1395,Decrements!$B$2251:$V$2256,AB$874)/4+VLOOKUP($D1395,Decrements!$B$2303:$V$2308,AB$874)/4)</f>
        <v>0</v>
      </c>
      <c r="AC1395" s="90">
        <f>Infected!AD898*(VLOOKUP($D1395,Decrements!$B$2199:$V$2204,AC$874)/4+VLOOKUP($D1395,Decrements!$B$2251:$V$2256,AC$874)/4+VLOOKUP($D1395,Decrements!$B$2303:$V$2308,AC$874)/4)</f>
        <v>0</v>
      </c>
      <c r="AD1395" s="90">
        <f>Infected!AE898*(VLOOKUP($D1395,Decrements!$B$2199:$V$2204,AD$874)/4+VLOOKUP($D1395,Decrements!$B$2251:$V$2256,AD$874)/4+VLOOKUP($D1395,Decrements!$B$2303:$V$2308,AD$874)/4)</f>
        <v>0</v>
      </c>
      <c r="AE1395" s="90">
        <f>Infected!AF898*(VLOOKUP($D1395,Decrements!$B$2199:$V$2204,AE$874)/4+VLOOKUP($D1395,Decrements!$B$2251:$V$2256,AE$874)/4+VLOOKUP($D1395,Decrements!$B$2303:$V$2308,AE$874)/4)</f>
        <v>0</v>
      </c>
      <c r="AF1395" s="90">
        <f>Infected!AG898*(VLOOKUP($D1395,Decrements!$B$2199:$V$2204,AF$874)/4+VLOOKUP($D1395,Decrements!$B$2251:$V$2256,AF$874)/4+VLOOKUP($D1395,Decrements!$B$2303:$V$2308,AF$874)/4)</f>
        <v>0</v>
      </c>
      <c r="AG1395" s="90">
        <f>Infected!AH898*(VLOOKUP($D1395,Decrements!$B$2199:$V$2204,AG$874)/4+VLOOKUP($D1395,Decrements!$B$2251:$V$2256,AG$874)/4+VLOOKUP($D1395,Decrements!$B$2303:$V$2308,AG$874)/4)</f>
        <v>0</v>
      </c>
      <c r="AH1395" s="90">
        <f>Infected!AI898*(VLOOKUP($D1395,Decrements!$B$2199:$V$2204,AH$874)/4+VLOOKUP($D1395,Decrements!$B$2251:$V$2256,AH$874)/4+VLOOKUP($D1395,Decrements!$B$2303:$V$2308,AH$874)/4)</f>
        <v>0</v>
      </c>
      <c r="AI1395" s="90">
        <f>Infected!AJ898*(VLOOKUP($D1395,Decrements!$B$2199:$V$2204,AI$874)/4+VLOOKUP($D1395,Decrements!$B$2251:$V$2256,AI$874)/4+VLOOKUP($D1395,Decrements!$B$2303:$V$2308,AI$874)/4)</f>
        <v>0</v>
      </c>
      <c r="AJ1395" s="90">
        <f>Infected!AK898*(VLOOKUP($D1395,Decrements!$B$2199:$V$2204,AJ$874)/4+VLOOKUP($D1395,Decrements!$B$2251:$V$2256,AJ$874)/4+VLOOKUP($D1395,Decrements!$B$2303:$V$2308,AJ$874)/4)</f>
        <v>0</v>
      </c>
      <c r="AK1395" s="90">
        <f>Infected!AL898*(VLOOKUP($D1395,Decrements!$B$2199:$V$2204,AK$874)/4+VLOOKUP($D1395,Decrements!$B$2251:$V$2256,AK$874)/4+VLOOKUP($D1395,Decrements!$B$2303:$V$2308,AK$874)/4)</f>
        <v>0</v>
      </c>
      <c r="AL1395" s="90">
        <f>Infected!AM898*(VLOOKUP($D1395,Decrements!$B$2199:$V$2204,AL$874)/4+VLOOKUP($D1395,Decrements!$B$2251:$V$2256,AL$874)/4+VLOOKUP($D1395,Decrements!$B$2303:$V$2308,AL$874)/4)</f>
        <v>0</v>
      </c>
      <c r="AM1395" s="90">
        <f>Infected!AN898*(VLOOKUP($D1395,Decrements!$B$2199:$V$2204,AM$874)/4+VLOOKUP($D1395,Decrements!$B$2251:$V$2256,AM$874)/4+VLOOKUP($D1395,Decrements!$B$2303:$V$2308,AM$874)/4)</f>
        <v>0</v>
      </c>
      <c r="AN1395" s="90">
        <f>Infected!AO898*(VLOOKUP($D1395,Decrements!$B$2199:$V$2204,AN$874)/4+VLOOKUP($D1395,Decrements!$B$2251:$V$2256,AN$874)/4+VLOOKUP($D1395,Decrements!$B$2303:$V$2308,AN$874)/4)</f>
        <v>0</v>
      </c>
      <c r="AO1395" s="90">
        <f>Infected!AP898*(VLOOKUP($D1395,Decrements!$B$2199:$V$2204,AO$874)/4+VLOOKUP($D1395,Decrements!$B$2251:$V$2256,AO$874)/4+VLOOKUP($D1395,Decrements!$B$2303:$V$2308,AO$874)/4)</f>
        <v>0</v>
      </c>
      <c r="AP1395" s="90">
        <f>Infected!AQ898*(VLOOKUP($D1395,Decrements!$B$2199:$V$2204,AP$874)/4+VLOOKUP($D1395,Decrements!$B$2251:$V$2256,AP$874)/4+VLOOKUP($D1395,Decrements!$B$2303:$V$2308,AP$874)/4)</f>
        <v>0</v>
      </c>
      <c r="AQ1395" s="90">
        <f>Infected!AR898*(VLOOKUP($D1395,Decrements!$B$2199:$V$2204,AQ$874)/4+VLOOKUP($D1395,Decrements!$B$2251:$V$2256,AQ$874)/4+VLOOKUP($D1395,Decrements!$B$2303:$V$2308,AQ$874)/4)</f>
        <v>0</v>
      </c>
      <c r="AR1395" s="90">
        <f>Infected!AS898*(VLOOKUP($D1395,Decrements!$B$2199:$V$2204,AR$874)/4+VLOOKUP($D1395,Decrements!$B$2251:$V$2256,AR$874)/4+VLOOKUP($D1395,Decrements!$B$2303:$V$2308,AR$874)/4)</f>
        <v>0</v>
      </c>
      <c r="AS1395" s="90">
        <f>Infected!AT898*(VLOOKUP($D1395,Decrements!$B$2199:$V$2204,AS$874)/4+VLOOKUP($D1395,Decrements!$B$2251:$V$2256,AS$874)/4+VLOOKUP($D1395,Decrements!$B$2303:$V$2308,AS$874)/4)</f>
        <v>0</v>
      </c>
      <c r="AT1395" s="90">
        <f>Infected!AU898*(VLOOKUP($D1395,Decrements!$B$2199:$V$2204,AT$874)/4+VLOOKUP($D1395,Decrements!$B$2251:$V$2256,AT$874)/4+VLOOKUP($D1395,Decrements!$B$2303:$V$2308,AT$874)/4)</f>
        <v>0</v>
      </c>
      <c r="AU1395" s="90">
        <f>Infected!AV898*(VLOOKUP($D1395,Decrements!$B$2199:$V$2204,AU$874)/4+VLOOKUP($D1395,Decrements!$B$2251:$V$2256,AU$874)/4+VLOOKUP($D1395,Decrements!$B$2303:$V$2308,AU$874)/4)</f>
        <v>0</v>
      </c>
      <c r="AV1395" s="90">
        <f>Infected!AW898*(VLOOKUP($D1395,Decrements!$B$2199:$V$2204,AV$874)/4+VLOOKUP($D1395,Decrements!$B$2251:$V$2256,AV$874)/4+VLOOKUP($D1395,Decrements!$B$2303:$V$2308,AV$874)/4)</f>
        <v>0</v>
      </c>
      <c r="AW1395" s="90">
        <f>Infected!AX898*(VLOOKUP($D1395,Decrements!$B$2199:$V$2204,AW$874)/4+VLOOKUP($D1395,Decrements!$B$2251:$V$2256,AW$874)/4+VLOOKUP($D1395,Decrements!$B$2303:$V$2308,AW$874)/4)</f>
        <v>0</v>
      </c>
      <c r="AX1395" s="90">
        <f>Infected!AY898*(VLOOKUP($D1395,Decrements!$B$2199:$V$2204,AX$874)/4+VLOOKUP($D1395,Decrements!$B$2251:$V$2256,AX$874)/4+VLOOKUP($D1395,Decrements!$B$2303:$V$2308,AX$874)/4)</f>
        <v>0</v>
      </c>
      <c r="AY1395" s="90">
        <f>Infected!AZ898*(VLOOKUP($D1395,Decrements!$B$2199:$V$2204,AY$874)/4+VLOOKUP($D1395,Decrements!$B$2251:$V$2256,AY$874)/4+VLOOKUP($D1395,Decrements!$B$2303:$V$2308,AY$874)/4)</f>
        <v>0</v>
      </c>
      <c r="AZ1395" s="90">
        <f>Infected!BA898*(VLOOKUP($D1395,Decrements!$B$2199:$V$2204,AZ$874)/4+VLOOKUP($D1395,Decrements!$B$2251:$V$2256,AZ$874)/4+VLOOKUP($D1395,Decrements!$B$2303:$V$2308,AZ$874)/4)</f>
        <v>0</v>
      </c>
      <c r="BA1395" s="90">
        <f>Infected!BB898*(VLOOKUP($D1395,Decrements!$B$2199:$V$2204,BA$874)/4+VLOOKUP($D1395,Decrements!$B$2251:$V$2256,BA$874)/4+VLOOKUP($D1395,Decrements!$B$2303:$V$2308,BA$874)/4)</f>
        <v>0</v>
      </c>
      <c r="BB1395" s="90">
        <f>Infected!BC898*(VLOOKUP($D1395,Decrements!$B$2199:$V$2204,BB$874)/4+VLOOKUP($D1395,Decrements!$B$2251:$V$2256,BB$874)/4+VLOOKUP($D1395,Decrements!$B$2303:$V$2308,BB$874)/4)</f>
        <v>0</v>
      </c>
      <c r="BC1395" s="90">
        <f>Infected!BD898*(VLOOKUP($D1395,Decrements!$B$2199:$V$2204,BC$874)/4+VLOOKUP($D1395,Decrements!$B$2251:$V$2256,BC$874)/4+VLOOKUP($D1395,Decrements!$B$2303:$V$2308,BC$874)/4)</f>
        <v>0</v>
      </c>
      <c r="BD1395" s="90">
        <f>Infected!BE898*(VLOOKUP($D1395,Decrements!$B$2199:$V$2204,BD$874)/4+VLOOKUP($D1395,Decrements!$B$2251:$V$2256,BD$874)/4+VLOOKUP($D1395,Decrements!$B$2303:$V$2308,BD$874)/4)</f>
        <v>0</v>
      </c>
      <c r="BE1395" s="90">
        <f>Infected!BF898*(VLOOKUP($D1395,Decrements!$B$2199:$V$2204,BE$874)/4+VLOOKUP($D1395,Decrements!$B$2251:$V$2256,BE$874)/4+VLOOKUP($D1395,Decrements!$B$2303:$V$2308,BE$874)/4)</f>
        <v>0</v>
      </c>
      <c r="BF1395" s="90">
        <f>Infected!BG898*(VLOOKUP($D1395,Decrements!$B$2199:$V$2204,BF$874)/4+VLOOKUP($D1395,Decrements!$B$2251:$V$2256,BF$874)/4+VLOOKUP($D1395,Decrements!$B$2303:$V$2308,BF$874)/4)</f>
        <v>0</v>
      </c>
      <c r="BG1395" s="90">
        <f>Infected!BH898*(VLOOKUP($D1395,Decrements!$B$2199:$V$2204,BG$874)/4+VLOOKUP($D1395,Decrements!$B$2251:$V$2256,BG$874)/4+VLOOKUP($D1395,Decrements!$B$2303:$V$2308,BG$874)/4)</f>
        <v>0</v>
      </c>
      <c r="BH1395" s="90">
        <f>Infected!BI898*(VLOOKUP($D1395,Decrements!$B$2199:$V$2204,BH$874)/4+VLOOKUP($D1395,Decrements!$B$2251:$V$2256,BH$874)/4+VLOOKUP($D1395,Decrements!$B$2303:$V$2308,BH$874)/4)</f>
        <v>0</v>
      </c>
      <c r="BI1395" s="90">
        <f>Infected!BJ898*(VLOOKUP($D1395,Decrements!$B$2199:$V$2204,BI$874)/4+VLOOKUP($D1395,Decrements!$B$2251:$V$2256,BI$874)/4+VLOOKUP($D1395,Decrements!$B$2303:$V$2308,BI$874)/4)</f>
        <v>0</v>
      </c>
      <c r="BJ1395" s="90">
        <f>Infected!BK898*(VLOOKUP($D1395,Decrements!$B$2199:$V$2204,BJ$874)/4+VLOOKUP($D1395,Decrements!$B$2251:$V$2256,BJ$874)/4+VLOOKUP($D1395,Decrements!$B$2303:$V$2308,BJ$874)/4)</f>
        <v>0</v>
      </c>
      <c r="BK1395" s="90">
        <f>Infected!BL898*(VLOOKUP($D1395,Decrements!$B$2199:$V$2204,BK$874)/4+VLOOKUP($D1395,Decrements!$B$2251:$V$2256,BK$874)/4+VLOOKUP($D1395,Decrements!$B$2303:$V$2308,BK$874)/4)</f>
        <v>0</v>
      </c>
      <c r="BL1395" s="90">
        <f>Infected!BM898*(VLOOKUP($D1395,Decrements!$B$2199:$V$2204,BL$874)/4+VLOOKUP($D1395,Decrements!$B$2251:$V$2256,BL$874)/4+VLOOKUP($D1395,Decrements!$B$2303:$V$2308,BL$874)/4)</f>
        <v>0</v>
      </c>
      <c r="BM1395" s="90">
        <f>Infected!BN898*(VLOOKUP($D1395,Decrements!$B$2199:$V$2204,BM$874)/4+VLOOKUP($D1395,Decrements!$B$2251:$V$2256,BM$874)/4+VLOOKUP($D1395,Decrements!$B$2303:$V$2308,BM$874)/4)</f>
        <v>0</v>
      </c>
      <c r="BN1395" s="90">
        <f>Infected!BO898*(VLOOKUP($D1395,Decrements!$B$2199:$V$2204,BN$874)/4+VLOOKUP($D1395,Decrements!$B$2251:$V$2256,BN$874)/4+VLOOKUP($D1395,Decrements!$B$2303:$V$2308,BN$874)/4)</f>
        <v>0</v>
      </c>
      <c r="BO1395" s="90">
        <f>Infected!BP898*(VLOOKUP($D1395,Decrements!$B$2199:$V$2204,BO$874)/4+VLOOKUP($D1395,Decrements!$B$2251:$V$2256,BO$874)/4+VLOOKUP($D1395,Decrements!$B$2303:$V$2308,BO$874)/4)</f>
        <v>0</v>
      </c>
      <c r="BP1395" s="90">
        <f>Infected!BQ898*(VLOOKUP($D1395,Decrements!$B$2199:$V$2204,BP$874)/4+VLOOKUP($D1395,Decrements!$B$2251:$V$2256,BP$874)/4+VLOOKUP($D1395,Decrements!$B$2303:$V$2308,BP$874)/4)</f>
        <v>0</v>
      </c>
      <c r="BQ1395" s="90">
        <f>Infected!BR898*(VLOOKUP($D1395,Decrements!$B$2199:$V$2204,BQ$874)/4+VLOOKUP($D1395,Decrements!$B$2251:$V$2256,BQ$874)/4+VLOOKUP($D1395,Decrements!$B$2303:$V$2308,BQ$874)/4)</f>
        <v>0</v>
      </c>
      <c r="BR1395" s="90">
        <f>Infected!BS898*(VLOOKUP($D1395,Decrements!$B$2199:$V$2204,BR$874)/4+VLOOKUP($D1395,Decrements!$B$2251:$V$2256,BR$874)/4+VLOOKUP($D1395,Decrements!$B$2303:$V$2308,BR$874)/4)</f>
        <v>0</v>
      </c>
      <c r="BS1395" s="90">
        <f>Infected!BT898*(VLOOKUP($D1395,Decrements!$B$2199:$V$2204,BS$874)/4+VLOOKUP($D1395,Decrements!$B$2251:$V$2256,BS$874)/4+VLOOKUP($D1395,Decrements!$B$2303:$V$2308,BS$874)/4)</f>
        <v>0</v>
      </c>
      <c r="BT1395" s="90">
        <f>Infected!BU898*(VLOOKUP($D1395,Decrements!$B$2199:$V$2204,BT$874)/4+VLOOKUP($D1395,Decrements!$B$2251:$V$2256,BT$874)/4+VLOOKUP($D1395,Decrements!$B$2303:$V$2308,BT$874)/4)</f>
        <v>0</v>
      </c>
      <c r="BU1395" s="90">
        <f>Infected!BV898*(VLOOKUP($D1395,Decrements!$B$2199:$V$2204,BU$874)/4+VLOOKUP($D1395,Decrements!$B$2251:$V$2256,BU$874)/4+VLOOKUP($D1395,Decrements!$B$2303:$V$2308,BU$874)/4)</f>
        <v>0</v>
      </c>
      <c r="BV1395" s="90">
        <f>Infected!BW898*(VLOOKUP($D1395,Decrements!$B$2199:$V$2204,BV$874)/4+VLOOKUP($D1395,Decrements!$B$2251:$V$2256,BV$874)/4+VLOOKUP($D1395,Decrements!$B$2303:$V$2308,BV$874)/4)</f>
        <v>0</v>
      </c>
      <c r="BW1395" s="90">
        <f>Infected!BX898*(VLOOKUP($D1395,Decrements!$B$2199:$V$2204,BW$874)/4+VLOOKUP($D1395,Decrements!$B$2251:$V$2256,BW$874)/4+VLOOKUP($D1395,Decrements!$B$2303:$V$2308,BW$874)/4)</f>
        <v>0</v>
      </c>
      <c r="BX1395" s="90">
        <f>Infected!BY898*(VLOOKUP($D1395,Decrements!$B$2199:$V$2204,BX$874)/4+VLOOKUP($D1395,Decrements!$B$2251:$V$2256,BX$874)/4+VLOOKUP($D1395,Decrements!$B$2303:$V$2308,BX$874)/4)</f>
        <v>0</v>
      </c>
      <c r="BY1395" s="90">
        <f>Infected!BZ898*(VLOOKUP($D1395,Decrements!$B$2199:$V$2204,BY$874)/4+VLOOKUP($D1395,Decrements!$B$2251:$V$2256,BY$874)/4+VLOOKUP($D1395,Decrements!$B$2303:$V$2308,BY$874)/4)</f>
        <v>0</v>
      </c>
      <c r="BZ1395" s="90">
        <f>Infected!CA898*(VLOOKUP($D1395,Decrements!$B$2199:$V$2204,BZ$874)/4+VLOOKUP($D1395,Decrements!$B$2251:$V$2256,BZ$874)/4+VLOOKUP($D1395,Decrements!$B$2303:$V$2308,BZ$874)/4)</f>
        <v>0</v>
      </c>
      <c r="CA1395" s="90">
        <f>Infected!CB898*(VLOOKUP($D1395,Decrements!$B$2199:$V$2204,CA$874)/4+VLOOKUP($D1395,Decrements!$B$2251:$V$2256,CA$874)/4+VLOOKUP($D1395,Decrements!$B$2303:$V$2308,CA$874)/4)</f>
        <v>0</v>
      </c>
      <c r="CB1395" s="90">
        <f>Infected!CC898*(VLOOKUP($D1395,Decrements!$B$2199:$V$2204,CB$874)/4+VLOOKUP($D1395,Decrements!$B$2251:$V$2256,CB$874)/4+VLOOKUP($D1395,Decrements!$B$2303:$V$2308,CB$874)/4)</f>
        <v>0</v>
      </c>
      <c r="CC1395" s="90">
        <f>Infected!CD898*(VLOOKUP($D1395,Decrements!$B$2199:$V$2204,CC$874)/4+VLOOKUP($D1395,Decrements!$B$2251:$V$2256,CC$874)/4+VLOOKUP($D1395,Decrements!$B$2303:$V$2308,CC$874)/4)</f>
        <v>0</v>
      </c>
      <c r="CD1395" s="90">
        <f>Infected!CE898*(VLOOKUP($D1395,Decrements!$B$2199:$V$2204,CD$874)/4+VLOOKUP($D1395,Decrements!$B$2251:$V$2256,CD$874)/4+VLOOKUP($D1395,Decrements!$B$2303:$V$2308,CD$874)/4)</f>
        <v>0</v>
      </c>
      <c r="CE1395" s="90">
        <f>Infected!CF898*(VLOOKUP($D1395,Decrements!$B$2199:$V$2204,CE$874)/4+VLOOKUP($D1395,Decrements!$B$2251:$V$2256,CE$874)/4+VLOOKUP($D1395,Decrements!$B$2303:$V$2308,CE$874)/4)</f>
        <v>0</v>
      </c>
      <c r="CF1395" s="90">
        <f>Infected!CG898*(VLOOKUP($D1395,Decrements!$B$2199:$V$2204,CF$874)/4+VLOOKUP($D1395,Decrements!$B$2251:$V$2256,CF$874)/4+VLOOKUP($D1395,Decrements!$B$2303:$V$2308,CF$874)/4)</f>
        <v>0</v>
      </c>
      <c r="CG1395" s="90">
        <f>Infected!CH898*(VLOOKUP($D1395,Decrements!$B$2199:$V$2204,CG$874)/4+VLOOKUP($D1395,Decrements!$B$2251:$V$2256,CG$874)/4+VLOOKUP($D1395,Decrements!$B$2303:$V$2308,CG$874)/4)</f>
        <v>0</v>
      </c>
      <c r="CH1395" s="90">
        <f>Infected!CI898*(VLOOKUP($D1395,Decrements!$B$2199:$V$2204,CH$874)/4+VLOOKUP($D1395,Decrements!$B$2251:$V$2256,CH$874)/4+VLOOKUP($D1395,Decrements!$B$2303:$V$2308,CH$874)/4)</f>
        <v>0</v>
      </c>
      <c r="CI1395" s="90">
        <f>Infected!CJ898*(VLOOKUP($D1395,Decrements!$B$2199:$V$2204,CI$874)/4+VLOOKUP($D1395,Decrements!$B$2251:$V$2256,CI$874)/4+VLOOKUP($D1395,Decrements!$B$2303:$V$2308,CI$874)/4)</f>
        <v>0</v>
      </c>
      <c r="CK1395" s="45"/>
      <c r="CL1395" s="45"/>
      <c r="CM1395" s="45"/>
      <c r="CN1395" s="45"/>
      <c r="CO1395" s="45"/>
      <c r="CP1395" s="45"/>
      <c r="CQ1395" s="45"/>
      <c r="CR1395" s="45"/>
      <c r="CS1395" s="45"/>
      <c r="CT1395" s="45"/>
      <c r="CU1395" s="45"/>
      <c r="CV1395" s="45"/>
      <c r="CW1395" s="45"/>
      <c r="CX1395" s="45"/>
      <c r="CY1395" s="45"/>
      <c r="CZ1395" s="45"/>
      <c r="DA1395" s="45"/>
      <c r="DB1395" s="45"/>
      <c r="DC1395" s="45"/>
      <c r="DD1395" s="45"/>
      <c r="DE1395" s="45"/>
      <c r="DF1395" s="45"/>
      <c r="DG1395" s="45"/>
      <c r="DH1395" s="45"/>
      <c r="DI1395" s="45"/>
      <c r="DJ1395" s="45"/>
      <c r="DK1395" s="45"/>
      <c r="DL1395" s="45"/>
      <c r="DM1395" s="45"/>
      <c r="DN1395" s="45"/>
      <c r="DO1395" s="45"/>
      <c r="DP1395" s="45"/>
      <c r="DQ1395" s="45"/>
      <c r="DR1395" s="45"/>
      <c r="DS1395" s="45"/>
      <c r="DT1395" s="45"/>
      <c r="DU1395" s="45"/>
      <c r="DV1395" s="45"/>
      <c r="DW1395" s="45"/>
      <c r="DX1395" s="45"/>
      <c r="DY1395" s="45"/>
      <c r="DZ1395" s="45"/>
      <c r="EA1395" s="45"/>
      <c r="EB1395" s="45"/>
      <c r="EC1395" s="45"/>
      <c r="ED1395" s="45"/>
      <c r="EE1395" s="45"/>
      <c r="EF1395" s="45"/>
      <c r="EG1395" s="45"/>
      <c r="EH1395" s="45"/>
      <c r="EI1395" s="45"/>
      <c r="EJ1395" s="45"/>
      <c r="EK1395" s="45"/>
      <c r="EL1395" s="45"/>
      <c r="EM1395" s="45"/>
      <c r="EN1395" s="45"/>
      <c r="EO1395" s="45"/>
      <c r="EP1395" s="45"/>
      <c r="EQ1395" s="45"/>
      <c r="ER1395" s="45"/>
      <c r="ES1395" s="45"/>
      <c r="ET1395" s="45"/>
      <c r="EU1395" s="45"/>
      <c r="EV1395" s="45"/>
      <c r="EW1395" s="45"/>
      <c r="EX1395" s="45"/>
      <c r="EY1395" s="45"/>
      <c r="EZ1395" s="45"/>
      <c r="FA1395" s="45"/>
      <c r="FB1395" s="45"/>
      <c r="FC1395" s="45"/>
      <c r="FD1395" s="45"/>
      <c r="FE1395" s="45"/>
      <c r="FF1395" s="45"/>
      <c r="FG1395" s="45"/>
      <c r="FH1395" s="45"/>
      <c r="FI1395" s="45"/>
      <c r="FJ1395" s="45"/>
      <c r="FK1395" s="45"/>
      <c r="FL1395" s="45"/>
      <c r="FN1395" s="45"/>
      <c r="FO1395" s="45"/>
      <c r="FP1395" s="45"/>
      <c r="FQ1395" s="45"/>
      <c r="FR1395" s="45"/>
      <c r="FS1395" s="45"/>
      <c r="FT1395" s="45"/>
      <c r="FU1395" s="45"/>
      <c r="FV1395" s="45"/>
      <c r="FW1395" s="45"/>
      <c r="FX1395" s="45"/>
      <c r="FY1395" s="45"/>
      <c r="FZ1395" s="45"/>
      <c r="GA1395" s="45"/>
      <c r="GB1395" s="45"/>
      <c r="GC1395" s="45"/>
      <c r="GD1395" s="45"/>
      <c r="GE1395" s="45"/>
      <c r="GF1395" s="45"/>
      <c r="GG1395" s="45"/>
      <c r="GH1395" s="45"/>
      <c r="GI1395" s="45"/>
      <c r="GJ1395" s="45"/>
      <c r="GK1395" s="45"/>
      <c r="GL1395" s="45"/>
      <c r="GM1395" s="45"/>
      <c r="GN1395" s="45"/>
      <c r="GO1395" s="45"/>
      <c r="GP1395" s="45"/>
      <c r="GQ1395" s="45"/>
      <c r="GR1395" s="45"/>
      <c r="GS1395" s="45"/>
      <c r="GT1395" s="45"/>
      <c r="GU1395" s="45"/>
      <c r="GV1395" s="45"/>
      <c r="GW1395" s="45"/>
      <c r="GX1395" s="45"/>
      <c r="GY1395" s="45"/>
      <c r="GZ1395" s="45"/>
      <c r="HA1395" s="45"/>
      <c r="HB1395" s="45"/>
      <c r="HC1395" s="45"/>
      <c r="HD1395" s="45"/>
      <c r="HE1395" s="45"/>
      <c r="HF1395" s="45"/>
      <c r="HG1395" s="45"/>
      <c r="HH1395" s="45"/>
      <c r="HI1395" s="45"/>
      <c r="HJ1395" s="45"/>
      <c r="HK1395" s="45"/>
      <c r="HL1395" s="45"/>
      <c r="HM1395" s="45"/>
      <c r="HN1395" s="45"/>
      <c r="HO1395" s="45"/>
      <c r="HP1395" s="45"/>
      <c r="HQ1395" s="45"/>
      <c r="HR1395" s="45"/>
      <c r="HS1395" s="45"/>
      <c r="HT1395" s="45"/>
      <c r="HU1395" s="45"/>
      <c r="HV1395" s="45"/>
      <c r="HW1395" s="45"/>
      <c r="HX1395" s="45"/>
      <c r="HY1395" s="45"/>
      <c r="HZ1395" s="45"/>
      <c r="IA1395" s="45"/>
      <c r="IB1395" s="45"/>
      <c r="IC1395" s="45"/>
      <c r="ID1395" s="45"/>
      <c r="IE1395" s="45"/>
      <c r="IF1395" s="45"/>
      <c r="IG1395" s="45"/>
      <c r="IH1395" s="45"/>
      <c r="II1395" s="45"/>
      <c r="IJ1395" s="45"/>
      <c r="IK1395" s="45"/>
      <c r="IL1395" s="45"/>
      <c r="IM1395" s="45"/>
      <c r="IN1395" s="45"/>
      <c r="IO1395" s="45"/>
      <c r="IQ1395" s="45"/>
      <c r="IR1395" s="45"/>
      <c r="IS1395" s="45"/>
      <c r="IT1395" s="45"/>
      <c r="IU1395" s="45"/>
      <c r="IV1395" s="45"/>
      <c r="IW1395" s="45"/>
      <c r="IX1395" s="45"/>
      <c r="IY1395" s="45"/>
      <c r="IZ1395" s="45"/>
      <c r="JA1395" s="45"/>
      <c r="JB1395" s="45"/>
      <c r="JC1395" s="45"/>
      <c r="JD1395" s="45"/>
      <c r="JE1395" s="45"/>
      <c r="JF1395" s="45"/>
      <c r="JG1395" s="45"/>
      <c r="JH1395" s="45"/>
      <c r="JI1395" s="45"/>
      <c r="JJ1395" s="45"/>
      <c r="JK1395" s="45"/>
      <c r="JL1395" s="45"/>
      <c r="JM1395" s="45"/>
      <c r="JN1395" s="45"/>
      <c r="JO1395" s="45"/>
      <c r="JP1395" s="45"/>
      <c r="JQ1395" s="45"/>
      <c r="JR1395" s="45"/>
      <c r="JS1395" s="45"/>
      <c r="JT1395" s="45"/>
      <c r="JU1395" s="45"/>
      <c r="JV1395" s="45"/>
      <c r="JW1395" s="45"/>
      <c r="JX1395" s="45"/>
      <c r="JY1395" s="45"/>
      <c r="JZ1395" s="45"/>
      <c r="KA1395" s="45"/>
      <c r="KB1395" s="45"/>
      <c r="KC1395" s="45"/>
      <c r="KD1395" s="45"/>
      <c r="KE1395" s="45"/>
      <c r="KF1395" s="45"/>
      <c r="KG1395" s="45"/>
      <c r="KH1395" s="45"/>
      <c r="KI1395" s="45"/>
      <c r="KJ1395" s="45"/>
      <c r="KK1395" s="45"/>
      <c r="KL1395" s="45"/>
      <c r="KM1395" s="45"/>
      <c r="KN1395" s="45"/>
      <c r="KO1395" s="45"/>
      <c r="KP1395" s="45"/>
      <c r="KQ1395" s="45"/>
      <c r="KR1395" s="45"/>
      <c r="KS1395" s="45"/>
      <c r="KT1395" s="45"/>
      <c r="KU1395" s="45"/>
      <c r="KV1395" s="45"/>
      <c r="KW1395" s="45"/>
      <c r="KX1395" s="45"/>
      <c r="KY1395" s="45"/>
      <c r="KZ1395" s="45"/>
      <c r="LA1395" s="45"/>
      <c r="LB1395" s="45"/>
      <c r="LC1395" s="45"/>
      <c r="LD1395" s="45"/>
      <c r="LE1395" s="45"/>
      <c r="LF1395" s="45"/>
      <c r="LG1395" s="45"/>
      <c r="LH1395" s="45"/>
      <c r="LI1395" s="45"/>
      <c r="LJ1395" s="45"/>
      <c r="LK1395" s="45"/>
      <c r="LL1395" s="45"/>
      <c r="LM1395" s="45"/>
      <c r="LN1395" s="45"/>
      <c r="LO1395" s="45"/>
      <c r="LP1395" s="45"/>
      <c r="LQ1395" s="45"/>
      <c r="LR1395" s="45"/>
    </row>
    <row r="1396" spans="2:330">
      <c r="B1396" s="20">
        <v>3</v>
      </c>
      <c r="C1396" s="20">
        <v>2</v>
      </c>
      <c r="D1396" s="20">
        <v>3</v>
      </c>
      <c r="E1396" s="20">
        <v>323</v>
      </c>
      <c r="F1396" s="113"/>
      <c r="G1396" s="31">
        <f>Inputs!S195</f>
        <v>0</v>
      </c>
      <c r="H1396" s="90">
        <f>Infected!I899*(VLOOKUP($D1396,Decrements!$B$2199:$V$2204,H$874)/4+VLOOKUP($D1396,Decrements!$B$2251:$V$2256,H$874)/4+VLOOKUP($D1396,Decrements!$B$2303:$V$2308,H$874)/4)</f>
        <v>0</v>
      </c>
      <c r="I1396" s="90">
        <f>Infected!J899*(VLOOKUP($D1396,Decrements!$B$2199:$V$2204,I$874)/4+VLOOKUP($D1396,Decrements!$B$2251:$V$2256,I$874)/4+VLOOKUP($D1396,Decrements!$B$2303:$V$2308,I$874)/4)</f>
        <v>0</v>
      </c>
      <c r="J1396" s="90">
        <f>Infected!K899*(VLOOKUP($D1396,Decrements!$B$2199:$V$2204,J$874)/4+VLOOKUP($D1396,Decrements!$B$2251:$V$2256,J$874)/4+VLOOKUP($D1396,Decrements!$B$2303:$V$2308,J$874)/4)</f>
        <v>0</v>
      </c>
      <c r="K1396" s="90">
        <f>Infected!L899*(VLOOKUP($D1396,Decrements!$B$2199:$V$2204,K$874)/4+VLOOKUP($D1396,Decrements!$B$2251:$V$2256,K$874)/4+VLOOKUP($D1396,Decrements!$B$2303:$V$2308,K$874)/4)</f>
        <v>0</v>
      </c>
      <c r="L1396" s="90">
        <f>Infected!M899*(VLOOKUP($D1396,Decrements!$B$2199:$V$2204,L$874)/4+VLOOKUP($D1396,Decrements!$B$2251:$V$2256,L$874)/4+VLOOKUP($D1396,Decrements!$B$2303:$V$2308,L$874)/4)</f>
        <v>0</v>
      </c>
      <c r="M1396" s="90">
        <f>Infected!N899*(VLOOKUP($D1396,Decrements!$B$2199:$V$2204,M$874)/4+VLOOKUP($D1396,Decrements!$B$2251:$V$2256,M$874)/4+VLOOKUP($D1396,Decrements!$B$2303:$V$2308,M$874)/4)</f>
        <v>0</v>
      </c>
      <c r="N1396" s="90">
        <f>Infected!O899*(VLOOKUP($D1396,Decrements!$B$2199:$V$2204,N$874)/4+VLOOKUP($D1396,Decrements!$B$2251:$V$2256,N$874)/4+VLOOKUP($D1396,Decrements!$B$2303:$V$2308,N$874)/4)</f>
        <v>0</v>
      </c>
      <c r="O1396" s="90">
        <f>Infected!P899*(VLOOKUP($D1396,Decrements!$B$2199:$V$2204,O$874)/4+VLOOKUP($D1396,Decrements!$B$2251:$V$2256,O$874)/4+VLOOKUP($D1396,Decrements!$B$2303:$V$2308,O$874)/4)</f>
        <v>0</v>
      </c>
      <c r="P1396" s="90">
        <f>Infected!Q899*(VLOOKUP($D1396,Decrements!$B$2199:$V$2204,P$874)/4+VLOOKUP($D1396,Decrements!$B$2251:$V$2256,P$874)/4+VLOOKUP($D1396,Decrements!$B$2303:$V$2308,P$874)/4)</f>
        <v>0</v>
      </c>
      <c r="Q1396" s="90">
        <f>Infected!R899*(VLOOKUP($D1396,Decrements!$B$2199:$V$2204,Q$874)/4+VLOOKUP($D1396,Decrements!$B$2251:$V$2256,Q$874)/4+VLOOKUP($D1396,Decrements!$B$2303:$V$2308,Q$874)/4)</f>
        <v>0</v>
      </c>
      <c r="R1396" s="90">
        <f>Infected!S899*(VLOOKUP($D1396,Decrements!$B$2199:$V$2204,R$874)/4+VLOOKUP($D1396,Decrements!$B$2251:$V$2256,R$874)/4+VLOOKUP($D1396,Decrements!$B$2303:$V$2308,R$874)/4)</f>
        <v>0</v>
      </c>
      <c r="S1396" s="90">
        <f>Infected!T899*(VLOOKUP($D1396,Decrements!$B$2199:$V$2204,S$874)/4+VLOOKUP($D1396,Decrements!$B$2251:$V$2256,S$874)/4+VLOOKUP($D1396,Decrements!$B$2303:$V$2308,S$874)/4)</f>
        <v>0</v>
      </c>
      <c r="T1396" s="90">
        <f>Infected!U899*(VLOOKUP($D1396,Decrements!$B$2199:$V$2204,T$874)/4+VLOOKUP($D1396,Decrements!$B$2251:$V$2256,T$874)/4+VLOOKUP($D1396,Decrements!$B$2303:$V$2308,T$874)/4)</f>
        <v>0</v>
      </c>
      <c r="U1396" s="90">
        <f>Infected!V899*(VLOOKUP($D1396,Decrements!$B$2199:$V$2204,U$874)/4+VLOOKUP($D1396,Decrements!$B$2251:$V$2256,U$874)/4+VLOOKUP($D1396,Decrements!$B$2303:$V$2308,U$874)/4)</f>
        <v>0</v>
      </c>
      <c r="V1396" s="90">
        <f>Infected!W899*(VLOOKUP($D1396,Decrements!$B$2199:$V$2204,V$874)/4+VLOOKUP($D1396,Decrements!$B$2251:$V$2256,V$874)/4+VLOOKUP($D1396,Decrements!$B$2303:$V$2308,V$874)/4)</f>
        <v>0</v>
      </c>
      <c r="W1396" s="90">
        <f>Infected!X899*(VLOOKUP($D1396,Decrements!$B$2199:$V$2204,W$874)/4+VLOOKUP($D1396,Decrements!$B$2251:$V$2256,W$874)/4+VLOOKUP($D1396,Decrements!$B$2303:$V$2308,W$874)/4)</f>
        <v>0</v>
      </c>
      <c r="X1396" s="90">
        <f>Infected!Y899*(VLOOKUP($D1396,Decrements!$B$2199:$V$2204,X$874)/4+VLOOKUP($D1396,Decrements!$B$2251:$V$2256,X$874)/4+VLOOKUP($D1396,Decrements!$B$2303:$V$2308,X$874)/4)</f>
        <v>0</v>
      </c>
      <c r="Y1396" s="90">
        <f>Infected!Z899*(VLOOKUP($D1396,Decrements!$B$2199:$V$2204,Y$874)/4+VLOOKUP($D1396,Decrements!$B$2251:$V$2256,Y$874)/4+VLOOKUP($D1396,Decrements!$B$2303:$V$2308,Y$874)/4)</f>
        <v>0</v>
      </c>
      <c r="Z1396" s="90">
        <f>Infected!AA899*(VLOOKUP($D1396,Decrements!$B$2199:$V$2204,Z$874)/4+VLOOKUP($D1396,Decrements!$B$2251:$V$2256,Z$874)/4+VLOOKUP($D1396,Decrements!$B$2303:$V$2308,Z$874)/4)</f>
        <v>0</v>
      </c>
      <c r="AA1396" s="90">
        <f>Infected!AB899*(VLOOKUP($D1396,Decrements!$B$2199:$V$2204,AA$874)/4+VLOOKUP($D1396,Decrements!$B$2251:$V$2256,AA$874)/4+VLOOKUP($D1396,Decrements!$B$2303:$V$2308,AA$874)/4)</f>
        <v>0</v>
      </c>
      <c r="AB1396" s="90">
        <f>Infected!AC899*(VLOOKUP($D1396,Decrements!$B$2199:$V$2204,AB$874)/4+VLOOKUP($D1396,Decrements!$B$2251:$V$2256,AB$874)/4+VLOOKUP($D1396,Decrements!$B$2303:$V$2308,AB$874)/4)</f>
        <v>0</v>
      </c>
      <c r="AC1396" s="90">
        <f>Infected!AD899*(VLOOKUP($D1396,Decrements!$B$2199:$V$2204,AC$874)/4+VLOOKUP($D1396,Decrements!$B$2251:$V$2256,AC$874)/4+VLOOKUP($D1396,Decrements!$B$2303:$V$2308,AC$874)/4)</f>
        <v>0</v>
      </c>
      <c r="AD1396" s="90">
        <f>Infected!AE899*(VLOOKUP($D1396,Decrements!$B$2199:$V$2204,AD$874)/4+VLOOKUP($D1396,Decrements!$B$2251:$V$2256,AD$874)/4+VLOOKUP($D1396,Decrements!$B$2303:$V$2308,AD$874)/4)</f>
        <v>0</v>
      </c>
      <c r="AE1396" s="90">
        <f>Infected!AF899*(VLOOKUP($D1396,Decrements!$B$2199:$V$2204,AE$874)/4+VLOOKUP($D1396,Decrements!$B$2251:$V$2256,AE$874)/4+VLOOKUP($D1396,Decrements!$B$2303:$V$2308,AE$874)/4)</f>
        <v>0</v>
      </c>
      <c r="AF1396" s="90">
        <f>Infected!AG899*(VLOOKUP($D1396,Decrements!$B$2199:$V$2204,AF$874)/4+VLOOKUP($D1396,Decrements!$B$2251:$V$2256,AF$874)/4+VLOOKUP($D1396,Decrements!$B$2303:$V$2308,AF$874)/4)</f>
        <v>0</v>
      </c>
      <c r="AG1396" s="90">
        <f>Infected!AH899*(VLOOKUP($D1396,Decrements!$B$2199:$V$2204,AG$874)/4+VLOOKUP($D1396,Decrements!$B$2251:$V$2256,AG$874)/4+VLOOKUP($D1396,Decrements!$B$2303:$V$2308,AG$874)/4)</f>
        <v>0</v>
      </c>
      <c r="AH1396" s="90">
        <f>Infected!AI899*(VLOOKUP($D1396,Decrements!$B$2199:$V$2204,AH$874)/4+VLOOKUP($D1396,Decrements!$B$2251:$V$2256,AH$874)/4+VLOOKUP($D1396,Decrements!$B$2303:$V$2308,AH$874)/4)</f>
        <v>0</v>
      </c>
      <c r="AI1396" s="90">
        <f>Infected!AJ899*(VLOOKUP($D1396,Decrements!$B$2199:$V$2204,AI$874)/4+VLOOKUP($D1396,Decrements!$B$2251:$V$2256,AI$874)/4+VLOOKUP($D1396,Decrements!$B$2303:$V$2308,AI$874)/4)</f>
        <v>0</v>
      </c>
      <c r="AJ1396" s="90">
        <f>Infected!AK899*(VLOOKUP($D1396,Decrements!$B$2199:$V$2204,AJ$874)/4+VLOOKUP($D1396,Decrements!$B$2251:$V$2256,AJ$874)/4+VLOOKUP($D1396,Decrements!$B$2303:$V$2308,AJ$874)/4)</f>
        <v>0</v>
      </c>
      <c r="AK1396" s="90">
        <f>Infected!AL899*(VLOOKUP($D1396,Decrements!$B$2199:$V$2204,AK$874)/4+VLOOKUP($D1396,Decrements!$B$2251:$V$2256,AK$874)/4+VLOOKUP($D1396,Decrements!$B$2303:$V$2308,AK$874)/4)</f>
        <v>0</v>
      </c>
      <c r="AL1396" s="90">
        <f>Infected!AM899*(VLOOKUP($D1396,Decrements!$B$2199:$V$2204,AL$874)/4+VLOOKUP($D1396,Decrements!$B$2251:$V$2256,AL$874)/4+VLOOKUP($D1396,Decrements!$B$2303:$V$2308,AL$874)/4)</f>
        <v>0</v>
      </c>
      <c r="AM1396" s="90">
        <f>Infected!AN899*(VLOOKUP($D1396,Decrements!$B$2199:$V$2204,AM$874)/4+VLOOKUP($D1396,Decrements!$B$2251:$V$2256,AM$874)/4+VLOOKUP($D1396,Decrements!$B$2303:$V$2308,AM$874)/4)</f>
        <v>0</v>
      </c>
      <c r="AN1396" s="90">
        <f>Infected!AO899*(VLOOKUP($D1396,Decrements!$B$2199:$V$2204,AN$874)/4+VLOOKUP($D1396,Decrements!$B$2251:$V$2256,AN$874)/4+VLOOKUP($D1396,Decrements!$B$2303:$V$2308,AN$874)/4)</f>
        <v>0</v>
      </c>
      <c r="AO1396" s="90">
        <f>Infected!AP899*(VLOOKUP($D1396,Decrements!$B$2199:$V$2204,AO$874)/4+VLOOKUP($D1396,Decrements!$B$2251:$V$2256,AO$874)/4+VLOOKUP($D1396,Decrements!$B$2303:$V$2308,AO$874)/4)</f>
        <v>0</v>
      </c>
      <c r="AP1396" s="90">
        <f>Infected!AQ899*(VLOOKUP($D1396,Decrements!$B$2199:$V$2204,AP$874)/4+VLOOKUP($D1396,Decrements!$B$2251:$V$2256,AP$874)/4+VLOOKUP($D1396,Decrements!$B$2303:$V$2308,AP$874)/4)</f>
        <v>0</v>
      </c>
      <c r="AQ1396" s="90">
        <f>Infected!AR899*(VLOOKUP($D1396,Decrements!$B$2199:$V$2204,AQ$874)/4+VLOOKUP($D1396,Decrements!$B$2251:$V$2256,AQ$874)/4+VLOOKUP($D1396,Decrements!$B$2303:$V$2308,AQ$874)/4)</f>
        <v>0</v>
      </c>
      <c r="AR1396" s="90">
        <f>Infected!AS899*(VLOOKUP($D1396,Decrements!$B$2199:$V$2204,AR$874)/4+VLOOKUP($D1396,Decrements!$B$2251:$V$2256,AR$874)/4+VLOOKUP($D1396,Decrements!$B$2303:$V$2308,AR$874)/4)</f>
        <v>0</v>
      </c>
      <c r="AS1396" s="90">
        <f>Infected!AT899*(VLOOKUP($D1396,Decrements!$B$2199:$V$2204,AS$874)/4+VLOOKUP($D1396,Decrements!$B$2251:$V$2256,AS$874)/4+VLOOKUP($D1396,Decrements!$B$2303:$V$2308,AS$874)/4)</f>
        <v>0</v>
      </c>
      <c r="AT1396" s="90">
        <f>Infected!AU899*(VLOOKUP($D1396,Decrements!$B$2199:$V$2204,AT$874)/4+VLOOKUP($D1396,Decrements!$B$2251:$V$2256,AT$874)/4+VLOOKUP($D1396,Decrements!$B$2303:$V$2308,AT$874)/4)</f>
        <v>0</v>
      </c>
      <c r="AU1396" s="90">
        <f>Infected!AV899*(VLOOKUP($D1396,Decrements!$B$2199:$V$2204,AU$874)/4+VLOOKUP($D1396,Decrements!$B$2251:$V$2256,AU$874)/4+VLOOKUP($D1396,Decrements!$B$2303:$V$2308,AU$874)/4)</f>
        <v>0</v>
      </c>
      <c r="AV1396" s="90">
        <f>Infected!AW899*(VLOOKUP($D1396,Decrements!$B$2199:$V$2204,AV$874)/4+VLOOKUP($D1396,Decrements!$B$2251:$V$2256,AV$874)/4+VLOOKUP($D1396,Decrements!$B$2303:$V$2308,AV$874)/4)</f>
        <v>0</v>
      </c>
      <c r="AW1396" s="90">
        <f>Infected!AX899*(VLOOKUP($D1396,Decrements!$B$2199:$V$2204,AW$874)/4+VLOOKUP($D1396,Decrements!$B$2251:$V$2256,AW$874)/4+VLOOKUP($D1396,Decrements!$B$2303:$V$2308,AW$874)/4)</f>
        <v>0</v>
      </c>
      <c r="AX1396" s="90">
        <f>Infected!AY899*(VLOOKUP($D1396,Decrements!$B$2199:$V$2204,AX$874)/4+VLOOKUP($D1396,Decrements!$B$2251:$V$2256,AX$874)/4+VLOOKUP($D1396,Decrements!$B$2303:$V$2308,AX$874)/4)</f>
        <v>0</v>
      </c>
      <c r="AY1396" s="90">
        <f>Infected!AZ899*(VLOOKUP($D1396,Decrements!$B$2199:$V$2204,AY$874)/4+VLOOKUP($D1396,Decrements!$B$2251:$V$2256,AY$874)/4+VLOOKUP($D1396,Decrements!$B$2303:$V$2308,AY$874)/4)</f>
        <v>0</v>
      </c>
      <c r="AZ1396" s="90">
        <f>Infected!BA899*(VLOOKUP($D1396,Decrements!$B$2199:$V$2204,AZ$874)/4+VLOOKUP($D1396,Decrements!$B$2251:$V$2256,AZ$874)/4+VLOOKUP($D1396,Decrements!$B$2303:$V$2308,AZ$874)/4)</f>
        <v>0</v>
      </c>
      <c r="BA1396" s="90">
        <f>Infected!BB899*(VLOOKUP($D1396,Decrements!$B$2199:$V$2204,BA$874)/4+VLOOKUP($D1396,Decrements!$B$2251:$V$2256,BA$874)/4+VLOOKUP($D1396,Decrements!$B$2303:$V$2308,BA$874)/4)</f>
        <v>0</v>
      </c>
      <c r="BB1396" s="90">
        <f>Infected!BC899*(VLOOKUP($D1396,Decrements!$B$2199:$V$2204,BB$874)/4+VLOOKUP($D1396,Decrements!$B$2251:$V$2256,BB$874)/4+VLOOKUP($D1396,Decrements!$B$2303:$V$2308,BB$874)/4)</f>
        <v>0</v>
      </c>
      <c r="BC1396" s="90">
        <f>Infected!BD899*(VLOOKUP($D1396,Decrements!$B$2199:$V$2204,BC$874)/4+VLOOKUP($D1396,Decrements!$B$2251:$V$2256,BC$874)/4+VLOOKUP($D1396,Decrements!$B$2303:$V$2308,BC$874)/4)</f>
        <v>0</v>
      </c>
      <c r="BD1396" s="90">
        <f>Infected!BE899*(VLOOKUP($D1396,Decrements!$B$2199:$V$2204,BD$874)/4+VLOOKUP($D1396,Decrements!$B$2251:$V$2256,BD$874)/4+VLOOKUP($D1396,Decrements!$B$2303:$V$2308,BD$874)/4)</f>
        <v>0</v>
      </c>
      <c r="BE1396" s="90">
        <f>Infected!BF899*(VLOOKUP($D1396,Decrements!$B$2199:$V$2204,BE$874)/4+VLOOKUP($D1396,Decrements!$B$2251:$V$2256,BE$874)/4+VLOOKUP($D1396,Decrements!$B$2303:$V$2308,BE$874)/4)</f>
        <v>0</v>
      </c>
      <c r="BF1396" s="90">
        <f>Infected!BG899*(VLOOKUP($D1396,Decrements!$B$2199:$V$2204,BF$874)/4+VLOOKUP($D1396,Decrements!$B$2251:$V$2256,BF$874)/4+VLOOKUP($D1396,Decrements!$B$2303:$V$2308,BF$874)/4)</f>
        <v>0</v>
      </c>
      <c r="BG1396" s="90">
        <f>Infected!BH899*(VLOOKUP($D1396,Decrements!$B$2199:$V$2204,BG$874)/4+VLOOKUP($D1396,Decrements!$B$2251:$V$2256,BG$874)/4+VLOOKUP($D1396,Decrements!$B$2303:$V$2308,BG$874)/4)</f>
        <v>0</v>
      </c>
      <c r="BH1396" s="90">
        <f>Infected!BI899*(VLOOKUP($D1396,Decrements!$B$2199:$V$2204,BH$874)/4+VLOOKUP($D1396,Decrements!$B$2251:$V$2256,BH$874)/4+VLOOKUP($D1396,Decrements!$B$2303:$V$2308,BH$874)/4)</f>
        <v>0</v>
      </c>
      <c r="BI1396" s="90">
        <f>Infected!BJ899*(VLOOKUP($D1396,Decrements!$B$2199:$V$2204,BI$874)/4+VLOOKUP($D1396,Decrements!$B$2251:$V$2256,BI$874)/4+VLOOKUP($D1396,Decrements!$B$2303:$V$2308,BI$874)/4)</f>
        <v>0</v>
      </c>
      <c r="BJ1396" s="90">
        <f>Infected!BK899*(VLOOKUP($D1396,Decrements!$B$2199:$V$2204,BJ$874)/4+VLOOKUP($D1396,Decrements!$B$2251:$V$2256,BJ$874)/4+VLOOKUP($D1396,Decrements!$B$2303:$V$2308,BJ$874)/4)</f>
        <v>0</v>
      </c>
      <c r="BK1396" s="90">
        <f>Infected!BL899*(VLOOKUP($D1396,Decrements!$B$2199:$V$2204,BK$874)/4+VLOOKUP($D1396,Decrements!$B$2251:$V$2256,BK$874)/4+VLOOKUP($D1396,Decrements!$B$2303:$V$2308,BK$874)/4)</f>
        <v>0</v>
      </c>
      <c r="BL1396" s="90">
        <f>Infected!BM899*(VLOOKUP($D1396,Decrements!$B$2199:$V$2204,BL$874)/4+VLOOKUP($D1396,Decrements!$B$2251:$V$2256,BL$874)/4+VLOOKUP($D1396,Decrements!$B$2303:$V$2308,BL$874)/4)</f>
        <v>0</v>
      </c>
      <c r="BM1396" s="90">
        <f>Infected!BN899*(VLOOKUP($D1396,Decrements!$B$2199:$V$2204,BM$874)/4+VLOOKUP($D1396,Decrements!$B$2251:$V$2256,BM$874)/4+VLOOKUP($D1396,Decrements!$B$2303:$V$2308,BM$874)/4)</f>
        <v>0</v>
      </c>
      <c r="BN1396" s="90">
        <f>Infected!BO899*(VLOOKUP($D1396,Decrements!$B$2199:$V$2204,BN$874)/4+VLOOKUP($D1396,Decrements!$B$2251:$V$2256,BN$874)/4+VLOOKUP($D1396,Decrements!$B$2303:$V$2308,BN$874)/4)</f>
        <v>0</v>
      </c>
      <c r="BO1396" s="90">
        <f>Infected!BP899*(VLOOKUP($D1396,Decrements!$B$2199:$V$2204,BO$874)/4+VLOOKUP($D1396,Decrements!$B$2251:$V$2256,BO$874)/4+VLOOKUP($D1396,Decrements!$B$2303:$V$2308,BO$874)/4)</f>
        <v>0</v>
      </c>
      <c r="BP1396" s="90">
        <f>Infected!BQ899*(VLOOKUP($D1396,Decrements!$B$2199:$V$2204,BP$874)/4+VLOOKUP($D1396,Decrements!$B$2251:$V$2256,BP$874)/4+VLOOKUP($D1396,Decrements!$B$2303:$V$2308,BP$874)/4)</f>
        <v>0</v>
      </c>
      <c r="BQ1396" s="90">
        <f>Infected!BR899*(VLOOKUP($D1396,Decrements!$B$2199:$V$2204,BQ$874)/4+VLOOKUP($D1396,Decrements!$B$2251:$V$2256,BQ$874)/4+VLOOKUP($D1396,Decrements!$B$2303:$V$2308,BQ$874)/4)</f>
        <v>0</v>
      </c>
      <c r="BR1396" s="90">
        <f>Infected!BS899*(VLOOKUP($D1396,Decrements!$B$2199:$V$2204,BR$874)/4+VLOOKUP($D1396,Decrements!$B$2251:$V$2256,BR$874)/4+VLOOKUP($D1396,Decrements!$B$2303:$V$2308,BR$874)/4)</f>
        <v>0</v>
      </c>
      <c r="BS1396" s="90">
        <f>Infected!BT899*(VLOOKUP($D1396,Decrements!$B$2199:$V$2204,BS$874)/4+VLOOKUP($D1396,Decrements!$B$2251:$V$2256,BS$874)/4+VLOOKUP($D1396,Decrements!$B$2303:$V$2308,BS$874)/4)</f>
        <v>0</v>
      </c>
      <c r="BT1396" s="90">
        <f>Infected!BU899*(VLOOKUP($D1396,Decrements!$B$2199:$V$2204,BT$874)/4+VLOOKUP($D1396,Decrements!$B$2251:$V$2256,BT$874)/4+VLOOKUP($D1396,Decrements!$B$2303:$V$2308,BT$874)/4)</f>
        <v>0</v>
      </c>
      <c r="BU1396" s="90">
        <f>Infected!BV899*(VLOOKUP($D1396,Decrements!$B$2199:$V$2204,BU$874)/4+VLOOKUP($D1396,Decrements!$B$2251:$V$2256,BU$874)/4+VLOOKUP($D1396,Decrements!$B$2303:$V$2308,BU$874)/4)</f>
        <v>0</v>
      </c>
      <c r="BV1396" s="90">
        <f>Infected!BW899*(VLOOKUP($D1396,Decrements!$B$2199:$V$2204,BV$874)/4+VLOOKUP($D1396,Decrements!$B$2251:$V$2256,BV$874)/4+VLOOKUP($D1396,Decrements!$B$2303:$V$2308,BV$874)/4)</f>
        <v>0</v>
      </c>
      <c r="BW1396" s="90">
        <f>Infected!BX899*(VLOOKUP($D1396,Decrements!$B$2199:$V$2204,BW$874)/4+VLOOKUP($D1396,Decrements!$B$2251:$V$2256,BW$874)/4+VLOOKUP($D1396,Decrements!$B$2303:$V$2308,BW$874)/4)</f>
        <v>0</v>
      </c>
      <c r="BX1396" s="90">
        <f>Infected!BY899*(VLOOKUP($D1396,Decrements!$B$2199:$V$2204,BX$874)/4+VLOOKUP($D1396,Decrements!$B$2251:$V$2256,BX$874)/4+VLOOKUP($D1396,Decrements!$B$2303:$V$2308,BX$874)/4)</f>
        <v>0</v>
      </c>
      <c r="BY1396" s="90">
        <f>Infected!BZ899*(VLOOKUP($D1396,Decrements!$B$2199:$V$2204,BY$874)/4+VLOOKUP($D1396,Decrements!$B$2251:$V$2256,BY$874)/4+VLOOKUP($D1396,Decrements!$B$2303:$V$2308,BY$874)/4)</f>
        <v>0</v>
      </c>
      <c r="BZ1396" s="90">
        <f>Infected!CA899*(VLOOKUP($D1396,Decrements!$B$2199:$V$2204,BZ$874)/4+VLOOKUP($D1396,Decrements!$B$2251:$V$2256,BZ$874)/4+VLOOKUP($D1396,Decrements!$B$2303:$V$2308,BZ$874)/4)</f>
        <v>0</v>
      </c>
      <c r="CA1396" s="90">
        <f>Infected!CB899*(VLOOKUP($D1396,Decrements!$B$2199:$V$2204,CA$874)/4+VLOOKUP($D1396,Decrements!$B$2251:$V$2256,CA$874)/4+VLOOKUP($D1396,Decrements!$B$2303:$V$2308,CA$874)/4)</f>
        <v>0</v>
      </c>
      <c r="CB1396" s="90">
        <f>Infected!CC899*(VLOOKUP($D1396,Decrements!$B$2199:$V$2204,CB$874)/4+VLOOKUP($D1396,Decrements!$B$2251:$V$2256,CB$874)/4+VLOOKUP($D1396,Decrements!$B$2303:$V$2308,CB$874)/4)</f>
        <v>0</v>
      </c>
      <c r="CC1396" s="90">
        <f>Infected!CD899*(VLOOKUP($D1396,Decrements!$B$2199:$V$2204,CC$874)/4+VLOOKUP($D1396,Decrements!$B$2251:$V$2256,CC$874)/4+VLOOKUP($D1396,Decrements!$B$2303:$V$2308,CC$874)/4)</f>
        <v>0</v>
      </c>
      <c r="CD1396" s="90">
        <f>Infected!CE899*(VLOOKUP($D1396,Decrements!$B$2199:$V$2204,CD$874)/4+VLOOKUP($D1396,Decrements!$B$2251:$V$2256,CD$874)/4+VLOOKUP($D1396,Decrements!$B$2303:$V$2308,CD$874)/4)</f>
        <v>0</v>
      </c>
      <c r="CE1396" s="90">
        <f>Infected!CF899*(VLOOKUP($D1396,Decrements!$B$2199:$V$2204,CE$874)/4+VLOOKUP($D1396,Decrements!$B$2251:$V$2256,CE$874)/4+VLOOKUP($D1396,Decrements!$B$2303:$V$2308,CE$874)/4)</f>
        <v>0</v>
      </c>
      <c r="CF1396" s="90">
        <f>Infected!CG899*(VLOOKUP($D1396,Decrements!$B$2199:$V$2204,CF$874)/4+VLOOKUP($D1396,Decrements!$B$2251:$V$2256,CF$874)/4+VLOOKUP($D1396,Decrements!$B$2303:$V$2308,CF$874)/4)</f>
        <v>0</v>
      </c>
      <c r="CG1396" s="90">
        <f>Infected!CH899*(VLOOKUP($D1396,Decrements!$B$2199:$V$2204,CG$874)/4+VLOOKUP($D1396,Decrements!$B$2251:$V$2256,CG$874)/4+VLOOKUP($D1396,Decrements!$B$2303:$V$2308,CG$874)/4)</f>
        <v>0</v>
      </c>
      <c r="CH1396" s="90">
        <f>Infected!CI899*(VLOOKUP($D1396,Decrements!$B$2199:$V$2204,CH$874)/4+VLOOKUP($D1396,Decrements!$B$2251:$V$2256,CH$874)/4+VLOOKUP($D1396,Decrements!$B$2303:$V$2308,CH$874)/4)</f>
        <v>0</v>
      </c>
      <c r="CI1396" s="90">
        <f>Infected!CJ899*(VLOOKUP($D1396,Decrements!$B$2199:$V$2204,CI$874)/4+VLOOKUP($D1396,Decrements!$B$2251:$V$2256,CI$874)/4+VLOOKUP($D1396,Decrements!$B$2303:$V$2308,CI$874)/4)</f>
        <v>0</v>
      </c>
      <c r="CK1396" s="45"/>
      <c r="CL1396" s="45"/>
      <c r="CM1396" s="45"/>
      <c r="CN1396" s="45"/>
      <c r="CO1396" s="45"/>
      <c r="CP1396" s="45"/>
      <c r="CQ1396" s="45"/>
      <c r="CR1396" s="45"/>
      <c r="CS1396" s="45"/>
      <c r="CT1396" s="45"/>
      <c r="CU1396" s="45"/>
      <c r="CV1396" s="45"/>
      <c r="CW1396" s="45"/>
      <c r="CX1396" s="45"/>
      <c r="CY1396" s="45"/>
      <c r="CZ1396" s="45"/>
      <c r="DA1396" s="45"/>
      <c r="DB1396" s="45"/>
      <c r="DC1396" s="45"/>
      <c r="DD1396" s="45"/>
      <c r="DE1396" s="45"/>
      <c r="DF1396" s="45"/>
      <c r="DG1396" s="45"/>
      <c r="DH1396" s="45"/>
      <c r="DI1396" s="45"/>
      <c r="DJ1396" s="45"/>
      <c r="DK1396" s="45"/>
      <c r="DL1396" s="45"/>
      <c r="DM1396" s="45"/>
      <c r="DN1396" s="45"/>
      <c r="DO1396" s="45"/>
      <c r="DP1396" s="45"/>
      <c r="DQ1396" s="45"/>
      <c r="DR1396" s="45"/>
      <c r="DS1396" s="45"/>
      <c r="DT1396" s="45"/>
      <c r="DU1396" s="45"/>
      <c r="DV1396" s="45"/>
      <c r="DW1396" s="45"/>
      <c r="DX1396" s="45"/>
      <c r="DY1396" s="45"/>
      <c r="DZ1396" s="45"/>
      <c r="EA1396" s="45"/>
      <c r="EB1396" s="45"/>
      <c r="EC1396" s="45"/>
      <c r="ED1396" s="45"/>
      <c r="EE1396" s="45"/>
      <c r="EF1396" s="45"/>
      <c r="EG1396" s="45"/>
      <c r="EH1396" s="45"/>
      <c r="EI1396" s="45"/>
      <c r="EJ1396" s="45"/>
      <c r="EK1396" s="45"/>
      <c r="EL1396" s="45"/>
      <c r="EM1396" s="45"/>
      <c r="EN1396" s="45"/>
      <c r="EO1396" s="45"/>
      <c r="EP1396" s="45"/>
      <c r="EQ1396" s="45"/>
      <c r="ER1396" s="45"/>
      <c r="ES1396" s="45"/>
      <c r="ET1396" s="45"/>
      <c r="EU1396" s="45"/>
      <c r="EV1396" s="45"/>
      <c r="EW1396" s="45"/>
      <c r="EX1396" s="45"/>
      <c r="EY1396" s="45"/>
      <c r="EZ1396" s="45"/>
      <c r="FA1396" s="45"/>
      <c r="FB1396" s="45"/>
      <c r="FC1396" s="45"/>
      <c r="FD1396" s="45"/>
      <c r="FE1396" s="45"/>
      <c r="FF1396" s="45"/>
      <c r="FG1396" s="45"/>
      <c r="FH1396" s="45"/>
      <c r="FI1396" s="45"/>
      <c r="FJ1396" s="45"/>
      <c r="FK1396" s="45"/>
      <c r="FL1396" s="45"/>
      <c r="FN1396" s="45"/>
      <c r="FO1396" s="45"/>
      <c r="FP1396" s="45"/>
      <c r="FQ1396" s="45"/>
      <c r="FR1396" s="45"/>
      <c r="FS1396" s="45"/>
      <c r="FT1396" s="45"/>
      <c r="FU1396" s="45"/>
      <c r="FV1396" s="45"/>
      <c r="FW1396" s="45"/>
      <c r="FX1396" s="45"/>
      <c r="FY1396" s="45"/>
      <c r="FZ1396" s="45"/>
      <c r="GA1396" s="45"/>
      <c r="GB1396" s="45"/>
      <c r="GC1396" s="45"/>
      <c r="GD1396" s="45"/>
      <c r="GE1396" s="45"/>
      <c r="GF1396" s="45"/>
      <c r="GG1396" s="45"/>
      <c r="GH1396" s="45"/>
      <c r="GI1396" s="45"/>
      <c r="GJ1396" s="45"/>
      <c r="GK1396" s="45"/>
      <c r="GL1396" s="45"/>
      <c r="GM1396" s="45"/>
      <c r="GN1396" s="45"/>
      <c r="GO1396" s="45"/>
      <c r="GP1396" s="45"/>
      <c r="GQ1396" s="45"/>
      <c r="GR1396" s="45"/>
      <c r="GS1396" s="45"/>
      <c r="GT1396" s="45"/>
      <c r="GU1396" s="45"/>
      <c r="GV1396" s="45"/>
      <c r="GW1396" s="45"/>
      <c r="GX1396" s="45"/>
      <c r="GY1396" s="45"/>
      <c r="GZ1396" s="45"/>
      <c r="HA1396" s="45"/>
      <c r="HB1396" s="45"/>
      <c r="HC1396" s="45"/>
      <c r="HD1396" s="45"/>
      <c r="HE1396" s="45"/>
      <c r="HF1396" s="45"/>
      <c r="HG1396" s="45"/>
      <c r="HH1396" s="45"/>
      <c r="HI1396" s="45"/>
      <c r="HJ1396" s="45"/>
      <c r="HK1396" s="45"/>
      <c r="HL1396" s="45"/>
      <c r="HM1396" s="45"/>
      <c r="HN1396" s="45"/>
      <c r="HO1396" s="45"/>
      <c r="HP1396" s="45"/>
      <c r="HQ1396" s="45"/>
      <c r="HR1396" s="45"/>
      <c r="HS1396" s="45"/>
      <c r="HT1396" s="45"/>
      <c r="HU1396" s="45"/>
      <c r="HV1396" s="45"/>
      <c r="HW1396" s="45"/>
      <c r="HX1396" s="45"/>
      <c r="HY1396" s="45"/>
      <c r="HZ1396" s="45"/>
      <c r="IA1396" s="45"/>
      <c r="IB1396" s="45"/>
      <c r="IC1396" s="45"/>
      <c r="ID1396" s="45"/>
      <c r="IE1396" s="45"/>
      <c r="IF1396" s="45"/>
      <c r="IG1396" s="45"/>
      <c r="IH1396" s="45"/>
      <c r="II1396" s="45"/>
      <c r="IJ1396" s="45"/>
      <c r="IK1396" s="45"/>
      <c r="IL1396" s="45"/>
      <c r="IM1396" s="45"/>
      <c r="IN1396" s="45"/>
      <c r="IO1396" s="45"/>
      <c r="IQ1396" s="45"/>
      <c r="IR1396" s="45"/>
      <c r="IS1396" s="45"/>
      <c r="IT1396" s="45"/>
      <c r="IU1396" s="45"/>
      <c r="IV1396" s="45"/>
      <c r="IW1396" s="45"/>
      <c r="IX1396" s="45"/>
      <c r="IY1396" s="45"/>
      <c r="IZ1396" s="45"/>
      <c r="JA1396" s="45"/>
      <c r="JB1396" s="45"/>
      <c r="JC1396" s="45"/>
      <c r="JD1396" s="45"/>
      <c r="JE1396" s="45"/>
      <c r="JF1396" s="45"/>
      <c r="JG1396" s="45"/>
      <c r="JH1396" s="45"/>
      <c r="JI1396" s="45"/>
      <c r="JJ1396" s="45"/>
      <c r="JK1396" s="45"/>
      <c r="JL1396" s="45"/>
      <c r="JM1396" s="45"/>
      <c r="JN1396" s="45"/>
      <c r="JO1396" s="45"/>
      <c r="JP1396" s="45"/>
      <c r="JQ1396" s="45"/>
      <c r="JR1396" s="45"/>
      <c r="JS1396" s="45"/>
      <c r="JT1396" s="45"/>
      <c r="JU1396" s="45"/>
      <c r="JV1396" s="45"/>
      <c r="JW1396" s="45"/>
      <c r="JX1396" s="45"/>
      <c r="JY1396" s="45"/>
      <c r="JZ1396" s="45"/>
      <c r="KA1396" s="45"/>
      <c r="KB1396" s="45"/>
      <c r="KC1396" s="45"/>
      <c r="KD1396" s="45"/>
      <c r="KE1396" s="45"/>
      <c r="KF1396" s="45"/>
      <c r="KG1396" s="45"/>
      <c r="KH1396" s="45"/>
      <c r="KI1396" s="45"/>
      <c r="KJ1396" s="45"/>
      <c r="KK1396" s="45"/>
      <c r="KL1396" s="45"/>
      <c r="KM1396" s="45"/>
      <c r="KN1396" s="45"/>
      <c r="KO1396" s="45"/>
      <c r="KP1396" s="45"/>
      <c r="KQ1396" s="45"/>
      <c r="KR1396" s="45"/>
      <c r="KS1396" s="45"/>
      <c r="KT1396" s="45"/>
      <c r="KU1396" s="45"/>
      <c r="KV1396" s="45"/>
      <c r="KW1396" s="45"/>
      <c r="KX1396" s="45"/>
      <c r="KY1396" s="45"/>
      <c r="KZ1396" s="45"/>
      <c r="LA1396" s="45"/>
      <c r="LB1396" s="45"/>
      <c r="LC1396" s="45"/>
      <c r="LD1396" s="45"/>
      <c r="LE1396" s="45"/>
      <c r="LF1396" s="45"/>
      <c r="LG1396" s="45"/>
      <c r="LH1396" s="45"/>
      <c r="LI1396" s="45"/>
      <c r="LJ1396" s="45"/>
      <c r="LK1396" s="45"/>
      <c r="LL1396" s="45"/>
      <c r="LM1396" s="45"/>
      <c r="LN1396" s="45"/>
      <c r="LO1396" s="45"/>
      <c r="LP1396" s="45"/>
      <c r="LQ1396" s="45"/>
      <c r="LR1396" s="45"/>
    </row>
    <row r="1397" spans="2:330">
      <c r="B1397" s="20">
        <v>3</v>
      </c>
      <c r="C1397" s="20">
        <v>1</v>
      </c>
      <c r="D1397" s="20">
        <v>4</v>
      </c>
      <c r="E1397" s="20">
        <v>314</v>
      </c>
      <c r="F1397" s="113"/>
      <c r="G1397" s="31">
        <f>Inputs!S196</f>
        <v>0</v>
      </c>
      <c r="H1397" s="90">
        <f>Infected!I900*(VLOOKUP($D1397,Decrements!$B$2199:$V$2204,H$874)/4+VLOOKUP($D1397,Decrements!$B$2251:$V$2256,H$874)/4+VLOOKUP($D1397,Decrements!$B$2303:$V$2308,H$874)/4)</f>
        <v>0</v>
      </c>
      <c r="I1397" s="90">
        <f>Infected!J900*(VLOOKUP($D1397,Decrements!$B$2199:$V$2204,I$874)/4+VLOOKUP($D1397,Decrements!$B$2251:$V$2256,I$874)/4+VLOOKUP($D1397,Decrements!$B$2303:$V$2308,I$874)/4)</f>
        <v>0</v>
      </c>
      <c r="J1397" s="90">
        <f>Infected!K900*(VLOOKUP($D1397,Decrements!$B$2199:$V$2204,J$874)/4+VLOOKUP($D1397,Decrements!$B$2251:$V$2256,J$874)/4+VLOOKUP($D1397,Decrements!$B$2303:$V$2308,J$874)/4)</f>
        <v>0</v>
      </c>
      <c r="K1397" s="90">
        <f>Infected!L900*(VLOOKUP($D1397,Decrements!$B$2199:$V$2204,K$874)/4+VLOOKUP($D1397,Decrements!$B$2251:$V$2256,K$874)/4+VLOOKUP($D1397,Decrements!$B$2303:$V$2308,K$874)/4)</f>
        <v>0</v>
      </c>
      <c r="L1397" s="90">
        <f>Infected!M900*(VLOOKUP($D1397,Decrements!$B$2199:$V$2204,L$874)/4+VLOOKUP($D1397,Decrements!$B$2251:$V$2256,L$874)/4+VLOOKUP($D1397,Decrements!$B$2303:$V$2308,L$874)/4)</f>
        <v>0</v>
      </c>
      <c r="M1397" s="90">
        <f>Infected!N900*(VLOOKUP($D1397,Decrements!$B$2199:$V$2204,M$874)/4+VLOOKUP($D1397,Decrements!$B$2251:$V$2256,M$874)/4+VLOOKUP($D1397,Decrements!$B$2303:$V$2308,M$874)/4)</f>
        <v>0</v>
      </c>
      <c r="N1397" s="90">
        <f>Infected!O900*(VLOOKUP($D1397,Decrements!$B$2199:$V$2204,N$874)/4+VLOOKUP($D1397,Decrements!$B$2251:$V$2256,N$874)/4+VLOOKUP($D1397,Decrements!$B$2303:$V$2308,N$874)/4)</f>
        <v>0</v>
      </c>
      <c r="O1397" s="90">
        <f>Infected!P900*(VLOOKUP($D1397,Decrements!$B$2199:$V$2204,O$874)/4+VLOOKUP($D1397,Decrements!$B$2251:$V$2256,O$874)/4+VLOOKUP($D1397,Decrements!$B$2303:$V$2308,O$874)/4)</f>
        <v>0</v>
      </c>
      <c r="P1397" s="90">
        <f>Infected!Q900*(VLOOKUP($D1397,Decrements!$B$2199:$V$2204,P$874)/4+VLOOKUP($D1397,Decrements!$B$2251:$V$2256,P$874)/4+VLOOKUP($D1397,Decrements!$B$2303:$V$2308,P$874)/4)</f>
        <v>0</v>
      </c>
      <c r="Q1397" s="90">
        <f>Infected!R900*(VLOOKUP($D1397,Decrements!$B$2199:$V$2204,Q$874)/4+VLOOKUP($D1397,Decrements!$B$2251:$V$2256,Q$874)/4+VLOOKUP($D1397,Decrements!$B$2303:$V$2308,Q$874)/4)</f>
        <v>0</v>
      </c>
      <c r="R1397" s="90">
        <f>Infected!S900*(VLOOKUP($D1397,Decrements!$B$2199:$V$2204,R$874)/4+VLOOKUP($D1397,Decrements!$B$2251:$V$2256,R$874)/4+VLOOKUP($D1397,Decrements!$B$2303:$V$2308,R$874)/4)</f>
        <v>0</v>
      </c>
      <c r="S1397" s="90">
        <f>Infected!T900*(VLOOKUP($D1397,Decrements!$B$2199:$V$2204,S$874)/4+VLOOKUP($D1397,Decrements!$B$2251:$V$2256,S$874)/4+VLOOKUP($D1397,Decrements!$B$2303:$V$2308,S$874)/4)</f>
        <v>0</v>
      </c>
      <c r="T1397" s="90">
        <f>Infected!U900*(VLOOKUP($D1397,Decrements!$B$2199:$V$2204,T$874)/4+VLOOKUP($D1397,Decrements!$B$2251:$V$2256,T$874)/4+VLOOKUP($D1397,Decrements!$B$2303:$V$2308,T$874)/4)</f>
        <v>0</v>
      </c>
      <c r="U1397" s="90">
        <f>Infected!V900*(VLOOKUP($D1397,Decrements!$B$2199:$V$2204,U$874)/4+VLOOKUP($D1397,Decrements!$B$2251:$V$2256,U$874)/4+VLOOKUP($D1397,Decrements!$B$2303:$V$2308,U$874)/4)</f>
        <v>0</v>
      </c>
      <c r="V1397" s="90">
        <f>Infected!W900*(VLOOKUP($D1397,Decrements!$B$2199:$V$2204,V$874)/4+VLOOKUP($D1397,Decrements!$B$2251:$V$2256,V$874)/4+VLOOKUP($D1397,Decrements!$B$2303:$V$2308,V$874)/4)</f>
        <v>0</v>
      </c>
      <c r="W1397" s="90">
        <f>Infected!X900*(VLOOKUP($D1397,Decrements!$B$2199:$V$2204,W$874)/4+VLOOKUP($D1397,Decrements!$B$2251:$V$2256,W$874)/4+VLOOKUP($D1397,Decrements!$B$2303:$V$2308,W$874)/4)</f>
        <v>0</v>
      </c>
      <c r="X1397" s="90">
        <f>Infected!Y900*(VLOOKUP($D1397,Decrements!$B$2199:$V$2204,X$874)/4+VLOOKUP($D1397,Decrements!$B$2251:$V$2256,X$874)/4+VLOOKUP($D1397,Decrements!$B$2303:$V$2308,X$874)/4)</f>
        <v>0</v>
      </c>
      <c r="Y1397" s="90">
        <f>Infected!Z900*(VLOOKUP($D1397,Decrements!$B$2199:$V$2204,Y$874)/4+VLOOKUP($D1397,Decrements!$B$2251:$V$2256,Y$874)/4+VLOOKUP($D1397,Decrements!$B$2303:$V$2308,Y$874)/4)</f>
        <v>0</v>
      </c>
      <c r="Z1397" s="90">
        <f>Infected!AA900*(VLOOKUP($D1397,Decrements!$B$2199:$V$2204,Z$874)/4+VLOOKUP($D1397,Decrements!$B$2251:$V$2256,Z$874)/4+VLOOKUP($D1397,Decrements!$B$2303:$V$2308,Z$874)/4)</f>
        <v>0</v>
      </c>
      <c r="AA1397" s="90">
        <f>Infected!AB900*(VLOOKUP($D1397,Decrements!$B$2199:$V$2204,AA$874)/4+VLOOKUP($D1397,Decrements!$B$2251:$V$2256,AA$874)/4+VLOOKUP($D1397,Decrements!$B$2303:$V$2308,AA$874)/4)</f>
        <v>0</v>
      </c>
      <c r="AB1397" s="90">
        <f>Infected!AC900*(VLOOKUP($D1397,Decrements!$B$2199:$V$2204,AB$874)/4+VLOOKUP($D1397,Decrements!$B$2251:$V$2256,AB$874)/4+VLOOKUP($D1397,Decrements!$B$2303:$V$2308,AB$874)/4)</f>
        <v>0</v>
      </c>
      <c r="AC1397" s="90">
        <f>Infected!AD900*(VLOOKUP($D1397,Decrements!$B$2199:$V$2204,AC$874)/4+VLOOKUP($D1397,Decrements!$B$2251:$V$2256,AC$874)/4+VLOOKUP($D1397,Decrements!$B$2303:$V$2308,AC$874)/4)</f>
        <v>0</v>
      </c>
      <c r="AD1397" s="90">
        <f>Infected!AE900*(VLOOKUP($D1397,Decrements!$B$2199:$V$2204,AD$874)/4+VLOOKUP($D1397,Decrements!$B$2251:$V$2256,AD$874)/4+VLOOKUP($D1397,Decrements!$B$2303:$V$2308,AD$874)/4)</f>
        <v>0</v>
      </c>
      <c r="AE1397" s="90">
        <f>Infected!AF900*(VLOOKUP($D1397,Decrements!$B$2199:$V$2204,AE$874)/4+VLOOKUP($D1397,Decrements!$B$2251:$V$2256,AE$874)/4+VLOOKUP($D1397,Decrements!$B$2303:$V$2308,AE$874)/4)</f>
        <v>0</v>
      </c>
      <c r="AF1397" s="90">
        <f>Infected!AG900*(VLOOKUP($D1397,Decrements!$B$2199:$V$2204,AF$874)/4+VLOOKUP($D1397,Decrements!$B$2251:$V$2256,AF$874)/4+VLOOKUP($D1397,Decrements!$B$2303:$V$2308,AF$874)/4)</f>
        <v>0</v>
      </c>
      <c r="AG1397" s="90">
        <f>Infected!AH900*(VLOOKUP($D1397,Decrements!$B$2199:$V$2204,AG$874)/4+VLOOKUP($D1397,Decrements!$B$2251:$V$2256,AG$874)/4+VLOOKUP($D1397,Decrements!$B$2303:$V$2308,AG$874)/4)</f>
        <v>0</v>
      </c>
      <c r="AH1397" s="90">
        <f>Infected!AI900*(VLOOKUP($D1397,Decrements!$B$2199:$V$2204,AH$874)/4+VLOOKUP($D1397,Decrements!$B$2251:$V$2256,AH$874)/4+VLOOKUP($D1397,Decrements!$B$2303:$V$2308,AH$874)/4)</f>
        <v>0</v>
      </c>
      <c r="AI1397" s="90">
        <f>Infected!AJ900*(VLOOKUP($D1397,Decrements!$B$2199:$V$2204,AI$874)/4+VLOOKUP($D1397,Decrements!$B$2251:$V$2256,AI$874)/4+VLOOKUP($D1397,Decrements!$B$2303:$V$2308,AI$874)/4)</f>
        <v>0</v>
      </c>
      <c r="AJ1397" s="90">
        <f>Infected!AK900*(VLOOKUP($D1397,Decrements!$B$2199:$V$2204,AJ$874)/4+VLOOKUP($D1397,Decrements!$B$2251:$V$2256,AJ$874)/4+VLOOKUP($D1397,Decrements!$B$2303:$V$2308,AJ$874)/4)</f>
        <v>0</v>
      </c>
      <c r="AK1397" s="90">
        <f>Infected!AL900*(VLOOKUP($D1397,Decrements!$B$2199:$V$2204,AK$874)/4+VLOOKUP($D1397,Decrements!$B$2251:$V$2256,AK$874)/4+VLOOKUP($D1397,Decrements!$B$2303:$V$2308,AK$874)/4)</f>
        <v>0</v>
      </c>
      <c r="AL1397" s="90">
        <f>Infected!AM900*(VLOOKUP($D1397,Decrements!$B$2199:$V$2204,AL$874)/4+VLOOKUP($D1397,Decrements!$B$2251:$V$2256,AL$874)/4+VLOOKUP($D1397,Decrements!$B$2303:$V$2308,AL$874)/4)</f>
        <v>0</v>
      </c>
      <c r="AM1397" s="90">
        <f>Infected!AN900*(VLOOKUP($D1397,Decrements!$B$2199:$V$2204,AM$874)/4+VLOOKUP($D1397,Decrements!$B$2251:$V$2256,AM$874)/4+VLOOKUP($D1397,Decrements!$B$2303:$V$2308,AM$874)/4)</f>
        <v>0</v>
      </c>
      <c r="AN1397" s="90">
        <f>Infected!AO900*(VLOOKUP($D1397,Decrements!$B$2199:$V$2204,AN$874)/4+VLOOKUP($D1397,Decrements!$B$2251:$V$2256,AN$874)/4+VLOOKUP($D1397,Decrements!$B$2303:$V$2308,AN$874)/4)</f>
        <v>0</v>
      </c>
      <c r="AO1397" s="90">
        <f>Infected!AP900*(VLOOKUP($D1397,Decrements!$B$2199:$V$2204,AO$874)/4+VLOOKUP($D1397,Decrements!$B$2251:$V$2256,AO$874)/4+VLOOKUP($D1397,Decrements!$B$2303:$V$2308,AO$874)/4)</f>
        <v>0</v>
      </c>
      <c r="AP1397" s="90">
        <f>Infected!AQ900*(VLOOKUP($D1397,Decrements!$B$2199:$V$2204,AP$874)/4+VLOOKUP($D1397,Decrements!$B$2251:$V$2256,AP$874)/4+VLOOKUP($D1397,Decrements!$B$2303:$V$2308,AP$874)/4)</f>
        <v>0</v>
      </c>
      <c r="AQ1397" s="90">
        <f>Infected!AR900*(VLOOKUP($D1397,Decrements!$B$2199:$V$2204,AQ$874)/4+VLOOKUP($D1397,Decrements!$B$2251:$V$2256,AQ$874)/4+VLOOKUP($D1397,Decrements!$B$2303:$V$2308,AQ$874)/4)</f>
        <v>0</v>
      </c>
      <c r="AR1397" s="90">
        <f>Infected!AS900*(VLOOKUP($D1397,Decrements!$B$2199:$V$2204,AR$874)/4+VLOOKUP($D1397,Decrements!$B$2251:$V$2256,AR$874)/4+VLOOKUP($D1397,Decrements!$B$2303:$V$2308,AR$874)/4)</f>
        <v>0</v>
      </c>
      <c r="AS1397" s="90">
        <f>Infected!AT900*(VLOOKUP($D1397,Decrements!$B$2199:$V$2204,AS$874)/4+VLOOKUP($D1397,Decrements!$B$2251:$V$2256,AS$874)/4+VLOOKUP($D1397,Decrements!$B$2303:$V$2308,AS$874)/4)</f>
        <v>0</v>
      </c>
      <c r="AT1397" s="90">
        <f>Infected!AU900*(VLOOKUP($D1397,Decrements!$B$2199:$V$2204,AT$874)/4+VLOOKUP($D1397,Decrements!$B$2251:$V$2256,AT$874)/4+VLOOKUP($D1397,Decrements!$B$2303:$V$2308,AT$874)/4)</f>
        <v>0</v>
      </c>
      <c r="AU1397" s="90">
        <f>Infected!AV900*(VLOOKUP($D1397,Decrements!$B$2199:$V$2204,AU$874)/4+VLOOKUP($D1397,Decrements!$B$2251:$V$2256,AU$874)/4+VLOOKUP($D1397,Decrements!$B$2303:$V$2308,AU$874)/4)</f>
        <v>0</v>
      </c>
      <c r="AV1397" s="90">
        <f>Infected!AW900*(VLOOKUP($D1397,Decrements!$B$2199:$V$2204,AV$874)/4+VLOOKUP($D1397,Decrements!$B$2251:$V$2256,AV$874)/4+VLOOKUP($D1397,Decrements!$B$2303:$V$2308,AV$874)/4)</f>
        <v>0</v>
      </c>
      <c r="AW1397" s="90">
        <f>Infected!AX900*(VLOOKUP($D1397,Decrements!$B$2199:$V$2204,AW$874)/4+VLOOKUP($D1397,Decrements!$B$2251:$V$2256,AW$874)/4+VLOOKUP($D1397,Decrements!$B$2303:$V$2308,AW$874)/4)</f>
        <v>0</v>
      </c>
      <c r="AX1397" s="90">
        <f>Infected!AY900*(VLOOKUP($D1397,Decrements!$B$2199:$V$2204,AX$874)/4+VLOOKUP($D1397,Decrements!$B$2251:$V$2256,AX$874)/4+VLOOKUP($D1397,Decrements!$B$2303:$V$2308,AX$874)/4)</f>
        <v>0</v>
      </c>
      <c r="AY1397" s="90">
        <f>Infected!AZ900*(VLOOKUP($D1397,Decrements!$B$2199:$V$2204,AY$874)/4+VLOOKUP($D1397,Decrements!$B$2251:$V$2256,AY$874)/4+VLOOKUP($D1397,Decrements!$B$2303:$V$2308,AY$874)/4)</f>
        <v>0</v>
      </c>
      <c r="AZ1397" s="90">
        <f>Infected!BA900*(VLOOKUP($D1397,Decrements!$B$2199:$V$2204,AZ$874)/4+VLOOKUP($D1397,Decrements!$B$2251:$V$2256,AZ$874)/4+VLOOKUP($D1397,Decrements!$B$2303:$V$2308,AZ$874)/4)</f>
        <v>0</v>
      </c>
      <c r="BA1397" s="90">
        <f>Infected!BB900*(VLOOKUP($D1397,Decrements!$B$2199:$V$2204,BA$874)/4+VLOOKUP($D1397,Decrements!$B$2251:$V$2256,BA$874)/4+VLOOKUP($D1397,Decrements!$B$2303:$V$2308,BA$874)/4)</f>
        <v>0</v>
      </c>
      <c r="BB1397" s="90">
        <f>Infected!BC900*(VLOOKUP($D1397,Decrements!$B$2199:$V$2204,BB$874)/4+VLOOKUP($D1397,Decrements!$B$2251:$V$2256,BB$874)/4+VLOOKUP($D1397,Decrements!$B$2303:$V$2308,BB$874)/4)</f>
        <v>0</v>
      </c>
      <c r="BC1397" s="90">
        <f>Infected!BD900*(VLOOKUP($D1397,Decrements!$B$2199:$V$2204,BC$874)/4+VLOOKUP($D1397,Decrements!$B$2251:$V$2256,BC$874)/4+VLOOKUP($D1397,Decrements!$B$2303:$V$2308,BC$874)/4)</f>
        <v>0</v>
      </c>
      <c r="BD1397" s="90">
        <f>Infected!BE900*(VLOOKUP($D1397,Decrements!$B$2199:$V$2204,BD$874)/4+VLOOKUP($D1397,Decrements!$B$2251:$V$2256,BD$874)/4+VLOOKUP($D1397,Decrements!$B$2303:$V$2308,BD$874)/4)</f>
        <v>0</v>
      </c>
      <c r="BE1397" s="90">
        <f>Infected!BF900*(VLOOKUP($D1397,Decrements!$B$2199:$V$2204,BE$874)/4+VLOOKUP($D1397,Decrements!$B$2251:$V$2256,BE$874)/4+VLOOKUP($D1397,Decrements!$B$2303:$V$2308,BE$874)/4)</f>
        <v>0</v>
      </c>
      <c r="BF1397" s="90">
        <f>Infected!BG900*(VLOOKUP($D1397,Decrements!$B$2199:$V$2204,BF$874)/4+VLOOKUP($D1397,Decrements!$B$2251:$V$2256,BF$874)/4+VLOOKUP($D1397,Decrements!$B$2303:$V$2308,BF$874)/4)</f>
        <v>0</v>
      </c>
      <c r="BG1397" s="90">
        <f>Infected!BH900*(VLOOKUP($D1397,Decrements!$B$2199:$V$2204,BG$874)/4+VLOOKUP($D1397,Decrements!$B$2251:$V$2256,BG$874)/4+VLOOKUP($D1397,Decrements!$B$2303:$V$2308,BG$874)/4)</f>
        <v>0</v>
      </c>
      <c r="BH1397" s="90">
        <f>Infected!BI900*(VLOOKUP($D1397,Decrements!$B$2199:$V$2204,BH$874)/4+VLOOKUP($D1397,Decrements!$B$2251:$V$2256,BH$874)/4+VLOOKUP($D1397,Decrements!$B$2303:$V$2308,BH$874)/4)</f>
        <v>0</v>
      </c>
      <c r="BI1397" s="90">
        <f>Infected!BJ900*(VLOOKUP($D1397,Decrements!$B$2199:$V$2204,BI$874)/4+VLOOKUP($D1397,Decrements!$B$2251:$V$2256,BI$874)/4+VLOOKUP($D1397,Decrements!$B$2303:$V$2308,BI$874)/4)</f>
        <v>0</v>
      </c>
      <c r="BJ1397" s="90">
        <f>Infected!BK900*(VLOOKUP($D1397,Decrements!$B$2199:$V$2204,BJ$874)/4+VLOOKUP($D1397,Decrements!$B$2251:$V$2256,BJ$874)/4+VLOOKUP($D1397,Decrements!$B$2303:$V$2308,BJ$874)/4)</f>
        <v>0</v>
      </c>
      <c r="BK1397" s="90">
        <f>Infected!BL900*(VLOOKUP($D1397,Decrements!$B$2199:$V$2204,BK$874)/4+VLOOKUP($D1397,Decrements!$B$2251:$V$2256,BK$874)/4+VLOOKUP($D1397,Decrements!$B$2303:$V$2308,BK$874)/4)</f>
        <v>0</v>
      </c>
      <c r="BL1397" s="90">
        <f>Infected!BM900*(VLOOKUP($D1397,Decrements!$B$2199:$V$2204,BL$874)/4+VLOOKUP($D1397,Decrements!$B$2251:$V$2256,BL$874)/4+VLOOKUP($D1397,Decrements!$B$2303:$V$2308,BL$874)/4)</f>
        <v>0</v>
      </c>
      <c r="BM1397" s="90">
        <f>Infected!BN900*(VLOOKUP($D1397,Decrements!$B$2199:$V$2204,BM$874)/4+VLOOKUP($D1397,Decrements!$B$2251:$V$2256,BM$874)/4+VLOOKUP($D1397,Decrements!$B$2303:$V$2308,BM$874)/4)</f>
        <v>0</v>
      </c>
      <c r="BN1397" s="90">
        <f>Infected!BO900*(VLOOKUP($D1397,Decrements!$B$2199:$V$2204,BN$874)/4+VLOOKUP($D1397,Decrements!$B$2251:$V$2256,BN$874)/4+VLOOKUP($D1397,Decrements!$B$2303:$V$2308,BN$874)/4)</f>
        <v>0</v>
      </c>
      <c r="BO1397" s="90">
        <f>Infected!BP900*(VLOOKUP($D1397,Decrements!$B$2199:$V$2204,BO$874)/4+VLOOKUP($D1397,Decrements!$B$2251:$V$2256,BO$874)/4+VLOOKUP($D1397,Decrements!$B$2303:$V$2308,BO$874)/4)</f>
        <v>0</v>
      </c>
      <c r="BP1397" s="90">
        <f>Infected!BQ900*(VLOOKUP($D1397,Decrements!$B$2199:$V$2204,BP$874)/4+VLOOKUP($D1397,Decrements!$B$2251:$V$2256,BP$874)/4+VLOOKUP($D1397,Decrements!$B$2303:$V$2308,BP$874)/4)</f>
        <v>0</v>
      </c>
      <c r="BQ1397" s="90">
        <f>Infected!BR900*(VLOOKUP($D1397,Decrements!$B$2199:$V$2204,BQ$874)/4+VLOOKUP($D1397,Decrements!$B$2251:$V$2256,BQ$874)/4+VLOOKUP($D1397,Decrements!$B$2303:$V$2308,BQ$874)/4)</f>
        <v>0</v>
      </c>
      <c r="BR1397" s="90">
        <f>Infected!BS900*(VLOOKUP($D1397,Decrements!$B$2199:$V$2204,BR$874)/4+VLOOKUP($D1397,Decrements!$B$2251:$V$2256,BR$874)/4+VLOOKUP($D1397,Decrements!$B$2303:$V$2308,BR$874)/4)</f>
        <v>0</v>
      </c>
      <c r="BS1397" s="90">
        <f>Infected!BT900*(VLOOKUP($D1397,Decrements!$B$2199:$V$2204,BS$874)/4+VLOOKUP($D1397,Decrements!$B$2251:$V$2256,BS$874)/4+VLOOKUP($D1397,Decrements!$B$2303:$V$2308,BS$874)/4)</f>
        <v>0</v>
      </c>
      <c r="BT1397" s="90">
        <f>Infected!BU900*(VLOOKUP($D1397,Decrements!$B$2199:$V$2204,BT$874)/4+VLOOKUP($D1397,Decrements!$B$2251:$V$2256,BT$874)/4+VLOOKUP($D1397,Decrements!$B$2303:$V$2308,BT$874)/4)</f>
        <v>0</v>
      </c>
      <c r="BU1397" s="90">
        <f>Infected!BV900*(VLOOKUP($D1397,Decrements!$B$2199:$V$2204,BU$874)/4+VLOOKUP($D1397,Decrements!$B$2251:$V$2256,BU$874)/4+VLOOKUP($D1397,Decrements!$B$2303:$V$2308,BU$874)/4)</f>
        <v>0</v>
      </c>
      <c r="BV1397" s="90">
        <f>Infected!BW900*(VLOOKUP($D1397,Decrements!$B$2199:$V$2204,BV$874)/4+VLOOKUP($D1397,Decrements!$B$2251:$V$2256,BV$874)/4+VLOOKUP($D1397,Decrements!$B$2303:$V$2308,BV$874)/4)</f>
        <v>0</v>
      </c>
      <c r="BW1397" s="90">
        <f>Infected!BX900*(VLOOKUP($D1397,Decrements!$B$2199:$V$2204,BW$874)/4+VLOOKUP($D1397,Decrements!$B$2251:$V$2256,BW$874)/4+VLOOKUP($D1397,Decrements!$B$2303:$V$2308,BW$874)/4)</f>
        <v>0</v>
      </c>
      <c r="BX1397" s="90">
        <f>Infected!BY900*(VLOOKUP($D1397,Decrements!$B$2199:$V$2204,BX$874)/4+VLOOKUP($D1397,Decrements!$B$2251:$V$2256,BX$874)/4+VLOOKUP($D1397,Decrements!$B$2303:$V$2308,BX$874)/4)</f>
        <v>0</v>
      </c>
      <c r="BY1397" s="90">
        <f>Infected!BZ900*(VLOOKUP($D1397,Decrements!$B$2199:$V$2204,BY$874)/4+VLOOKUP($D1397,Decrements!$B$2251:$V$2256,BY$874)/4+VLOOKUP($D1397,Decrements!$B$2303:$V$2308,BY$874)/4)</f>
        <v>0</v>
      </c>
      <c r="BZ1397" s="90">
        <f>Infected!CA900*(VLOOKUP($D1397,Decrements!$B$2199:$V$2204,BZ$874)/4+VLOOKUP($D1397,Decrements!$B$2251:$V$2256,BZ$874)/4+VLOOKUP($D1397,Decrements!$B$2303:$V$2308,BZ$874)/4)</f>
        <v>0</v>
      </c>
      <c r="CA1397" s="90">
        <f>Infected!CB900*(VLOOKUP($D1397,Decrements!$B$2199:$V$2204,CA$874)/4+VLOOKUP($D1397,Decrements!$B$2251:$V$2256,CA$874)/4+VLOOKUP($D1397,Decrements!$B$2303:$V$2308,CA$874)/4)</f>
        <v>0</v>
      </c>
      <c r="CB1397" s="90">
        <f>Infected!CC900*(VLOOKUP($D1397,Decrements!$B$2199:$V$2204,CB$874)/4+VLOOKUP($D1397,Decrements!$B$2251:$V$2256,CB$874)/4+VLOOKUP($D1397,Decrements!$B$2303:$V$2308,CB$874)/4)</f>
        <v>0</v>
      </c>
      <c r="CC1397" s="90">
        <f>Infected!CD900*(VLOOKUP($D1397,Decrements!$B$2199:$V$2204,CC$874)/4+VLOOKUP($D1397,Decrements!$B$2251:$V$2256,CC$874)/4+VLOOKUP($D1397,Decrements!$B$2303:$V$2308,CC$874)/4)</f>
        <v>0</v>
      </c>
      <c r="CD1397" s="90">
        <f>Infected!CE900*(VLOOKUP($D1397,Decrements!$B$2199:$V$2204,CD$874)/4+VLOOKUP($D1397,Decrements!$B$2251:$V$2256,CD$874)/4+VLOOKUP($D1397,Decrements!$B$2303:$V$2308,CD$874)/4)</f>
        <v>0</v>
      </c>
      <c r="CE1397" s="90">
        <f>Infected!CF900*(VLOOKUP($D1397,Decrements!$B$2199:$V$2204,CE$874)/4+VLOOKUP($D1397,Decrements!$B$2251:$V$2256,CE$874)/4+VLOOKUP($D1397,Decrements!$B$2303:$V$2308,CE$874)/4)</f>
        <v>0</v>
      </c>
      <c r="CF1397" s="90">
        <f>Infected!CG900*(VLOOKUP($D1397,Decrements!$B$2199:$V$2204,CF$874)/4+VLOOKUP($D1397,Decrements!$B$2251:$V$2256,CF$874)/4+VLOOKUP($D1397,Decrements!$B$2303:$V$2308,CF$874)/4)</f>
        <v>0</v>
      </c>
      <c r="CG1397" s="90">
        <f>Infected!CH900*(VLOOKUP($D1397,Decrements!$B$2199:$V$2204,CG$874)/4+VLOOKUP($D1397,Decrements!$B$2251:$V$2256,CG$874)/4+VLOOKUP($D1397,Decrements!$B$2303:$V$2308,CG$874)/4)</f>
        <v>0</v>
      </c>
      <c r="CH1397" s="90">
        <f>Infected!CI900*(VLOOKUP($D1397,Decrements!$B$2199:$V$2204,CH$874)/4+VLOOKUP($D1397,Decrements!$B$2251:$V$2256,CH$874)/4+VLOOKUP($D1397,Decrements!$B$2303:$V$2308,CH$874)/4)</f>
        <v>0</v>
      </c>
      <c r="CI1397" s="90">
        <f>Infected!CJ900*(VLOOKUP($D1397,Decrements!$B$2199:$V$2204,CI$874)/4+VLOOKUP($D1397,Decrements!$B$2251:$V$2256,CI$874)/4+VLOOKUP($D1397,Decrements!$B$2303:$V$2308,CI$874)/4)</f>
        <v>0</v>
      </c>
      <c r="CK1397" s="45"/>
      <c r="CL1397" s="45"/>
      <c r="CM1397" s="45"/>
      <c r="CN1397" s="45"/>
      <c r="CO1397" s="45"/>
      <c r="CP1397" s="45"/>
      <c r="CQ1397" s="45"/>
      <c r="CR1397" s="45"/>
      <c r="CS1397" s="45"/>
      <c r="CT1397" s="45"/>
      <c r="CU1397" s="45"/>
      <c r="CV1397" s="45"/>
      <c r="CW1397" s="45"/>
      <c r="CX1397" s="45"/>
      <c r="CY1397" s="45"/>
      <c r="CZ1397" s="45"/>
      <c r="DA1397" s="45"/>
      <c r="DB1397" s="45"/>
      <c r="DC1397" s="45"/>
      <c r="DD1397" s="45"/>
      <c r="DE1397" s="45"/>
      <c r="DF1397" s="45"/>
      <c r="DG1397" s="45"/>
      <c r="DH1397" s="45"/>
      <c r="DI1397" s="45"/>
      <c r="DJ1397" s="45"/>
      <c r="DK1397" s="45"/>
      <c r="DL1397" s="45"/>
      <c r="DM1397" s="45"/>
      <c r="DN1397" s="45"/>
      <c r="DO1397" s="45"/>
      <c r="DP1397" s="45"/>
      <c r="DQ1397" s="45"/>
      <c r="DR1397" s="45"/>
      <c r="DS1397" s="45"/>
      <c r="DT1397" s="45"/>
      <c r="DU1397" s="45"/>
      <c r="DV1397" s="45"/>
      <c r="DW1397" s="45"/>
      <c r="DX1397" s="45"/>
      <c r="DY1397" s="45"/>
      <c r="DZ1397" s="45"/>
      <c r="EA1397" s="45"/>
      <c r="EB1397" s="45"/>
      <c r="EC1397" s="45"/>
      <c r="ED1397" s="45"/>
      <c r="EE1397" s="45"/>
      <c r="EF1397" s="45"/>
      <c r="EG1397" s="45"/>
      <c r="EH1397" s="45"/>
      <c r="EI1397" s="45"/>
      <c r="EJ1397" s="45"/>
      <c r="EK1397" s="45"/>
      <c r="EL1397" s="45"/>
      <c r="EM1397" s="45"/>
      <c r="EN1397" s="45"/>
      <c r="EO1397" s="45"/>
      <c r="EP1397" s="45"/>
      <c r="EQ1397" s="45"/>
      <c r="ER1397" s="45"/>
      <c r="ES1397" s="45"/>
      <c r="ET1397" s="45"/>
      <c r="EU1397" s="45"/>
      <c r="EV1397" s="45"/>
      <c r="EW1397" s="45"/>
      <c r="EX1397" s="45"/>
      <c r="EY1397" s="45"/>
      <c r="EZ1397" s="45"/>
      <c r="FA1397" s="45"/>
      <c r="FB1397" s="45"/>
      <c r="FC1397" s="45"/>
      <c r="FD1397" s="45"/>
      <c r="FE1397" s="45"/>
      <c r="FF1397" s="45"/>
      <c r="FG1397" s="45"/>
      <c r="FH1397" s="45"/>
      <c r="FI1397" s="45"/>
      <c r="FJ1397" s="45"/>
      <c r="FK1397" s="45"/>
      <c r="FL1397" s="45"/>
      <c r="FN1397" s="45"/>
      <c r="FO1397" s="45"/>
      <c r="FP1397" s="45"/>
      <c r="FQ1397" s="45"/>
      <c r="FR1397" s="45"/>
      <c r="FS1397" s="45"/>
      <c r="FT1397" s="45"/>
      <c r="FU1397" s="45"/>
      <c r="FV1397" s="45"/>
      <c r="FW1397" s="45"/>
      <c r="FX1397" s="45"/>
      <c r="FY1397" s="45"/>
      <c r="FZ1397" s="45"/>
      <c r="GA1397" s="45"/>
      <c r="GB1397" s="45"/>
      <c r="GC1397" s="45"/>
      <c r="GD1397" s="45"/>
      <c r="GE1397" s="45"/>
      <c r="GF1397" s="45"/>
      <c r="GG1397" s="45"/>
      <c r="GH1397" s="45"/>
      <c r="GI1397" s="45"/>
      <c r="GJ1397" s="45"/>
      <c r="GK1397" s="45"/>
      <c r="GL1397" s="45"/>
      <c r="GM1397" s="45"/>
      <c r="GN1397" s="45"/>
      <c r="GO1397" s="45"/>
      <c r="GP1397" s="45"/>
      <c r="GQ1397" s="45"/>
      <c r="GR1397" s="45"/>
      <c r="GS1397" s="45"/>
      <c r="GT1397" s="45"/>
      <c r="GU1397" s="45"/>
      <c r="GV1397" s="45"/>
      <c r="GW1397" s="45"/>
      <c r="GX1397" s="45"/>
      <c r="GY1397" s="45"/>
      <c r="GZ1397" s="45"/>
      <c r="HA1397" s="45"/>
      <c r="HB1397" s="45"/>
      <c r="HC1397" s="45"/>
      <c r="HD1397" s="45"/>
      <c r="HE1397" s="45"/>
      <c r="HF1397" s="45"/>
      <c r="HG1397" s="45"/>
      <c r="HH1397" s="45"/>
      <c r="HI1397" s="45"/>
      <c r="HJ1397" s="45"/>
      <c r="HK1397" s="45"/>
      <c r="HL1397" s="45"/>
      <c r="HM1397" s="45"/>
      <c r="HN1397" s="45"/>
      <c r="HO1397" s="45"/>
      <c r="HP1397" s="45"/>
      <c r="HQ1397" s="45"/>
      <c r="HR1397" s="45"/>
      <c r="HS1397" s="45"/>
      <c r="HT1397" s="45"/>
      <c r="HU1397" s="45"/>
      <c r="HV1397" s="45"/>
      <c r="HW1397" s="45"/>
      <c r="HX1397" s="45"/>
      <c r="HY1397" s="45"/>
      <c r="HZ1397" s="45"/>
      <c r="IA1397" s="45"/>
      <c r="IB1397" s="45"/>
      <c r="IC1397" s="45"/>
      <c r="ID1397" s="45"/>
      <c r="IE1397" s="45"/>
      <c r="IF1397" s="45"/>
      <c r="IG1397" s="45"/>
      <c r="IH1397" s="45"/>
      <c r="II1397" s="45"/>
      <c r="IJ1397" s="45"/>
      <c r="IK1397" s="45"/>
      <c r="IL1397" s="45"/>
      <c r="IM1397" s="45"/>
      <c r="IN1397" s="45"/>
      <c r="IO1397" s="45"/>
      <c r="IQ1397" s="45"/>
      <c r="IR1397" s="45"/>
      <c r="IS1397" s="45"/>
      <c r="IT1397" s="45"/>
      <c r="IU1397" s="45"/>
      <c r="IV1397" s="45"/>
      <c r="IW1397" s="45"/>
      <c r="IX1397" s="45"/>
      <c r="IY1397" s="45"/>
      <c r="IZ1397" s="45"/>
      <c r="JA1397" s="45"/>
      <c r="JB1397" s="45"/>
      <c r="JC1397" s="45"/>
      <c r="JD1397" s="45"/>
      <c r="JE1397" s="45"/>
      <c r="JF1397" s="45"/>
      <c r="JG1397" s="45"/>
      <c r="JH1397" s="45"/>
      <c r="JI1397" s="45"/>
      <c r="JJ1397" s="45"/>
      <c r="JK1397" s="45"/>
      <c r="JL1397" s="45"/>
      <c r="JM1397" s="45"/>
      <c r="JN1397" s="45"/>
      <c r="JO1397" s="45"/>
      <c r="JP1397" s="45"/>
      <c r="JQ1397" s="45"/>
      <c r="JR1397" s="45"/>
      <c r="JS1397" s="45"/>
      <c r="JT1397" s="45"/>
      <c r="JU1397" s="45"/>
      <c r="JV1397" s="45"/>
      <c r="JW1397" s="45"/>
      <c r="JX1397" s="45"/>
      <c r="JY1397" s="45"/>
      <c r="JZ1397" s="45"/>
      <c r="KA1397" s="45"/>
      <c r="KB1397" s="45"/>
      <c r="KC1397" s="45"/>
      <c r="KD1397" s="45"/>
      <c r="KE1397" s="45"/>
      <c r="KF1397" s="45"/>
      <c r="KG1397" s="45"/>
      <c r="KH1397" s="45"/>
      <c r="KI1397" s="45"/>
      <c r="KJ1397" s="45"/>
      <c r="KK1397" s="45"/>
      <c r="KL1397" s="45"/>
      <c r="KM1397" s="45"/>
      <c r="KN1397" s="45"/>
      <c r="KO1397" s="45"/>
      <c r="KP1397" s="45"/>
      <c r="KQ1397" s="45"/>
      <c r="KR1397" s="45"/>
      <c r="KS1397" s="45"/>
      <c r="KT1397" s="45"/>
      <c r="KU1397" s="45"/>
      <c r="KV1397" s="45"/>
      <c r="KW1397" s="45"/>
      <c r="KX1397" s="45"/>
      <c r="KY1397" s="45"/>
      <c r="KZ1397" s="45"/>
      <c r="LA1397" s="45"/>
      <c r="LB1397" s="45"/>
      <c r="LC1397" s="45"/>
      <c r="LD1397" s="45"/>
      <c r="LE1397" s="45"/>
      <c r="LF1397" s="45"/>
      <c r="LG1397" s="45"/>
      <c r="LH1397" s="45"/>
      <c r="LI1397" s="45"/>
      <c r="LJ1397" s="45"/>
      <c r="LK1397" s="45"/>
      <c r="LL1397" s="45"/>
      <c r="LM1397" s="45"/>
      <c r="LN1397" s="45"/>
      <c r="LO1397" s="45"/>
      <c r="LP1397" s="45"/>
      <c r="LQ1397" s="45"/>
      <c r="LR1397" s="45"/>
    </row>
    <row r="1398" spans="2:330">
      <c r="B1398" s="20">
        <v>3</v>
      </c>
      <c r="C1398" s="20">
        <v>2</v>
      </c>
      <c r="D1398" s="20">
        <v>4</v>
      </c>
      <c r="E1398" s="20">
        <v>324</v>
      </c>
      <c r="F1398" s="113"/>
      <c r="G1398" s="31">
        <f>Inputs!S197</f>
        <v>0</v>
      </c>
      <c r="H1398" s="90">
        <f>Infected!I901*(VLOOKUP($D1398,Decrements!$B$2199:$V$2204,H$874)/4+VLOOKUP($D1398,Decrements!$B$2251:$V$2256,H$874)/4+VLOOKUP($D1398,Decrements!$B$2303:$V$2308,H$874)/4)</f>
        <v>0</v>
      </c>
      <c r="I1398" s="90">
        <f>Infected!J901*(VLOOKUP($D1398,Decrements!$B$2199:$V$2204,I$874)/4+VLOOKUP($D1398,Decrements!$B$2251:$V$2256,I$874)/4+VLOOKUP($D1398,Decrements!$B$2303:$V$2308,I$874)/4)</f>
        <v>0</v>
      </c>
      <c r="J1398" s="90">
        <f>Infected!K901*(VLOOKUP($D1398,Decrements!$B$2199:$V$2204,J$874)/4+VLOOKUP($D1398,Decrements!$B$2251:$V$2256,J$874)/4+VLOOKUP($D1398,Decrements!$B$2303:$V$2308,J$874)/4)</f>
        <v>0</v>
      </c>
      <c r="K1398" s="90">
        <f>Infected!L901*(VLOOKUP($D1398,Decrements!$B$2199:$V$2204,K$874)/4+VLOOKUP($D1398,Decrements!$B$2251:$V$2256,K$874)/4+VLOOKUP($D1398,Decrements!$B$2303:$V$2308,K$874)/4)</f>
        <v>0</v>
      </c>
      <c r="L1398" s="90">
        <f>Infected!M901*(VLOOKUP($D1398,Decrements!$B$2199:$V$2204,L$874)/4+VLOOKUP($D1398,Decrements!$B$2251:$V$2256,L$874)/4+VLOOKUP($D1398,Decrements!$B$2303:$V$2308,L$874)/4)</f>
        <v>0</v>
      </c>
      <c r="M1398" s="90">
        <f>Infected!N901*(VLOOKUP($D1398,Decrements!$B$2199:$V$2204,M$874)/4+VLOOKUP($D1398,Decrements!$B$2251:$V$2256,M$874)/4+VLOOKUP($D1398,Decrements!$B$2303:$V$2308,M$874)/4)</f>
        <v>0</v>
      </c>
      <c r="N1398" s="90">
        <f>Infected!O901*(VLOOKUP($D1398,Decrements!$B$2199:$V$2204,N$874)/4+VLOOKUP($D1398,Decrements!$B$2251:$V$2256,N$874)/4+VLOOKUP($D1398,Decrements!$B$2303:$V$2308,N$874)/4)</f>
        <v>0</v>
      </c>
      <c r="O1398" s="90">
        <f>Infected!P901*(VLOOKUP($D1398,Decrements!$B$2199:$V$2204,O$874)/4+VLOOKUP($D1398,Decrements!$B$2251:$V$2256,O$874)/4+VLOOKUP($D1398,Decrements!$B$2303:$V$2308,O$874)/4)</f>
        <v>0</v>
      </c>
      <c r="P1398" s="90">
        <f>Infected!Q901*(VLOOKUP($D1398,Decrements!$B$2199:$V$2204,P$874)/4+VLOOKUP($D1398,Decrements!$B$2251:$V$2256,P$874)/4+VLOOKUP($D1398,Decrements!$B$2303:$V$2308,P$874)/4)</f>
        <v>0</v>
      </c>
      <c r="Q1398" s="90">
        <f>Infected!R901*(VLOOKUP($D1398,Decrements!$B$2199:$V$2204,Q$874)/4+VLOOKUP($D1398,Decrements!$B$2251:$V$2256,Q$874)/4+VLOOKUP($D1398,Decrements!$B$2303:$V$2308,Q$874)/4)</f>
        <v>0</v>
      </c>
      <c r="R1398" s="90">
        <f>Infected!S901*(VLOOKUP($D1398,Decrements!$B$2199:$V$2204,R$874)/4+VLOOKUP($D1398,Decrements!$B$2251:$V$2256,R$874)/4+VLOOKUP($D1398,Decrements!$B$2303:$V$2308,R$874)/4)</f>
        <v>0</v>
      </c>
      <c r="S1398" s="90">
        <f>Infected!T901*(VLOOKUP($D1398,Decrements!$B$2199:$V$2204,S$874)/4+VLOOKUP($D1398,Decrements!$B$2251:$V$2256,S$874)/4+VLOOKUP($D1398,Decrements!$B$2303:$V$2308,S$874)/4)</f>
        <v>0</v>
      </c>
      <c r="T1398" s="90">
        <f>Infected!U901*(VLOOKUP($D1398,Decrements!$B$2199:$V$2204,T$874)/4+VLOOKUP($D1398,Decrements!$B$2251:$V$2256,T$874)/4+VLOOKUP($D1398,Decrements!$B$2303:$V$2308,T$874)/4)</f>
        <v>0</v>
      </c>
      <c r="U1398" s="90">
        <f>Infected!V901*(VLOOKUP($D1398,Decrements!$B$2199:$V$2204,U$874)/4+VLOOKUP($D1398,Decrements!$B$2251:$V$2256,U$874)/4+VLOOKUP($D1398,Decrements!$B$2303:$V$2308,U$874)/4)</f>
        <v>0</v>
      </c>
      <c r="V1398" s="90">
        <f>Infected!W901*(VLOOKUP($D1398,Decrements!$B$2199:$V$2204,V$874)/4+VLOOKUP($D1398,Decrements!$B$2251:$V$2256,V$874)/4+VLOOKUP($D1398,Decrements!$B$2303:$V$2308,V$874)/4)</f>
        <v>0</v>
      </c>
      <c r="W1398" s="90">
        <f>Infected!X901*(VLOOKUP($D1398,Decrements!$B$2199:$V$2204,W$874)/4+VLOOKUP($D1398,Decrements!$B$2251:$V$2256,W$874)/4+VLOOKUP($D1398,Decrements!$B$2303:$V$2308,W$874)/4)</f>
        <v>0</v>
      </c>
      <c r="X1398" s="90">
        <f>Infected!Y901*(VLOOKUP($D1398,Decrements!$B$2199:$V$2204,X$874)/4+VLOOKUP($D1398,Decrements!$B$2251:$V$2256,X$874)/4+VLOOKUP($D1398,Decrements!$B$2303:$V$2308,X$874)/4)</f>
        <v>0</v>
      </c>
      <c r="Y1398" s="90">
        <f>Infected!Z901*(VLOOKUP($D1398,Decrements!$B$2199:$V$2204,Y$874)/4+VLOOKUP($D1398,Decrements!$B$2251:$V$2256,Y$874)/4+VLOOKUP($D1398,Decrements!$B$2303:$V$2308,Y$874)/4)</f>
        <v>0</v>
      </c>
      <c r="Z1398" s="90">
        <f>Infected!AA901*(VLOOKUP($D1398,Decrements!$B$2199:$V$2204,Z$874)/4+VLOOKUP($D1398,Decrements!$B$2251:$V$2256,Z$874)/4+VLOOKUP($D1398,Decrements!$B$2303:$V$2308,Z$874)/4)</f>
        <v>0</v>
      </c>
      <c r="AA1398" s="90">
        <f>Infected!AB901*(VLOOKUP($D1398,Decrements!$B$2199:$V$2204,AA$874)/4+VLOOKUP($D1398,Decrements!$B$2251:$V$2256,AA$874)/4+VLOOKUP($D1398,Decrements!$B$2303:$V$2308,AA$874)/4)</f>
        <v>0</v>
      </c>
      <c r="AB1398" s="90">
        <f>Infected!AC901*(VLOOKUP($D1398,Decrements!$B$2199:$V$2204,AB$874)/4+VLOOKUP($D1398,Decrements!$B$2251:$V$2256,AB$874)/4+VLOOKUP($D1398,Decrements!$B$2303:$V$2308,AB$874)/4)</f>
        <v>0</v>
      </c>
      <c r="AC1398" s="90">
        <f>Infected!AD901*(VLOOKUP($D1398,Decrements!$B$2199:$V$2204,AC$874)/4+VLOOKUP($D1398,Decrements!$B$2251:$V$2256,AC$874)/4+VLOOKUP($D1398,Decrements!$B$2303:$V$2308,AC$874)/4)</f>
        <v>0</v>
      </c>
      <c r="AD1398" s="90">
        <f>Infected!AE901*(VLOOKUP($D1398,Decrements!$B$2199:$V$2204,AD$874)/4+VLOOKUP($D1398,Decrements!$B$2251:$V$2256,AD$874)/4+VLOOKUP($D1398,Decrements!$B$2303:$V$2308,AD$874)/4)</f>
        <v>0</v>
      </c>
      <c r="AE1398" s="90">
        <f>Infected!AF901*(VLOOKUP($D1398,Decrements!$B$2199:$V$2204,AE$874)/4+VLOOKUP($D1398,Decrements!$B$2251:$V$2256,AE$874)/4+VLOOKUP($D1398,Decrements!$B$2303:$V$2308,AE$874)/4)</f>
        <v>0</v>
      </c>
      <c r="AF1398" s="90">
        <f>Infected!AG901*(VLOOKUP($D1398,Decrements!$B$2199:$V$2204,AF$874)/4+VLOOKUP($D1398,Decrements!$B$2251:$V$2256,AF$874)/4+VLOOKUP($D1398,Decrements!$B$2303:$V$2308,AF$874)/4)</f>
        <v>0</v>
      </c>
      <c r="AG1398" s="90">
        <f>Infected!AH901*(VLOOKUP($D1398,Decrements!$B$2199:$V$2204,AG$874)/4+VLOOKUP($D1398,Decrements!$B$2251:$V$2256,AG$874)/4+VLOOKUP($D1398,Decrements!$B$2303:$V$2308,AG$874)/4)</f>
        <v>0</v>
      </c>
      <c r="AH1398" s="90">
        <f>Infected!AI901*(VLOOKUP($D1398,Decrements!$B$2199:$V$2204,AH$874)/4+VLOOKUP($D1398,Decrements!$B$2251:$V$2256,AH$874)/4+VLOOKUP($D1398,Decrements!$B$2303:$V$2308,AH$874)/4)</f>
        <v>0</v>
      </c>
      <c r="AI1398" s="90">
        <f>Infected!AJ901*(VLOOKUP($D1398,Decrements!$B$2199:$V$2204,AI$874)/4+VLOOKUP($D1398,Decrements!$B$2251:$V$2256,AI$874)/4+VLOOKUP($D1398,Decrements!$B$2303:$V$2308,AI$874)/4)</f>
        <v>0</v>
      </c>
      <c r="AJ1398" s="90">
        <f>Infected!AK901*(VLOOKUP($D1398,Decrements!$B$2199:$V$2204,AJ$874)/4+VLOOKUP($D1398,Decrements!$B$2251:$V$2256,AJ$874)/4+VLOOKUP($D1398,Decrements!$B$2303:$V$2308,AJ$874)/4)</f>
        <v>0</v>
      </c>
      <c r="AK1398" s="90">
        <f>Infected!AL901*(VLOOKUP($D1398,Decrements!$B$2199:$V$2204,AK$874)/4+VLOOKUP($D1398,Decrements!$B$2251:$V$2256,AK$874)/4+VLOOKUP($D1398,Decrements!$B$2303:$V$2308,AK$874)/4)</f>
        <v>0</v>
      </c>
      <c r="AL1398" s="90">
        <f>Infected!AM901*(VLOOKUP($D1398,Decrements!$B$2199:$V$2204,AL$874)/4+VLOOKUP($D1398,Decrements!$B$2251:$V$2256,AL$874)/4+VLOOKUP($D1398,Decrements!$B$2303:$V$2308,AL$874)/4)</f>
        <v>0</v>
      </c>
      <c r="AM1398" s="90">
        <f>Infected!AN901*(VLOOKUP($D1398,Decrements!$B$2199:$V$2204,AM$874)/4+VLOOKUP($D1398,Decrements!$B$2251:$V$2256,AM$874)/4+VLOOKUP($D1398,Decrements!$B$2303:$V$2308,AM$874)/4)</f>
        <v>0</v>
      </c>
      <c r="AN1398" s="90">
        <f>Infected!AO901*(VLOOKUP($D1398,Decrements!$B$2199:$V$2204,AN$874)/4+VLOOKUP($D1398,Decrements!$B$2251:$V$2256,AN$874)/4+VLOOKUP($D1398,Decrements!$B$2303:$V$2308,AN$874)/4)</f>
        <v>0</v>
      </c>
      <c r="AO1398" s="90">
        <f>Infected!AP901*(VLOOKUP($D1398,Decrements!$B$2199:$V$2204,AO$874)/4+VLOOKUP($D1398,Decrements!$B$2251:$V$2256,AO$874)/4+VLOOKUP($D1398,Decrements!$B$2303:$V$2308,AO$874)/4)</f>
        <v>0</v>
      </c>
      <c r="AP1398" s="90">
        <f>Infected!AQ901*(VLOOKUP($D1398,Decrements!$B$2199:$V$2204,AP$874)/4+VLOOKUP($D1398,Decrements!$B$2251:$V$2256,AP$874)/4+VLOOKUP($D1398,Decrements!$B$2303:$V$2308,AP$874)/4)</f>
        <v>0</v>
      </c>
      <c r="AQ1398" s="90">
        <f>Infected!AR901*(VLOOKUP($D1398,Decrements!$B$2199:$V$2204,AQ$874)/4+VLOOKUP($D1398,Decrements!$B$2251:$V$2256,AQ$874)/4+VLOOKUP($D1398,Decrements!$B$2303:$V$2308,AQ$874)/4)</f>
        <v>0</v>
      </c>
      <c r="AR1398" s="90">
        <f>Infected!AS901*(VLOOKUP($D1398,Decrements!$B$2199:$V$2204,AR$874)/4+VLOOKUP($D1398,Decrements!$B$2251:$V$2256,AR$874)/4+VLOOKUP($D1398,Decrements!$B$2303:$V$2308,AR$874)/4)</f>
        <v>0</v>
      </c>
      <c r="AS1398" s="90">
        <f>Infected!AT901*(VLOOKUP($D1398,Decrements!$B$2199:$V$2204,AS$874)/4+VLOOKUP($D1398,Decrements!$B$2251:$V$2256,AS$874)/4+VLOOKUP($D1398,Decrements!$B$2303:$V$2308,AS$874)/4)</f>
        <v>0</v>
      </c>
      <c r="AT1398" s="90">
        <f>Infected!AU901*(VLOOKUP($D1398,Decrements!$B$2199:$V$2204,AT$874)/4+VLOOKUP($D1398,Decrements!$B$2251:$V$2256,AT$874)/4+VLOOKUP($D1398,Decrements!$B$2303:$V$2308,AT$874)/4)</f>
        <v>0</v>
      </c>
      <c r="AU1398" s="90">
        <f>Infected!AV901*(VLOOKUP($D1398,Decrements!$B$2199:$V$2204,AU$874)/4+VLOOKUP($D1398,Decrements!$B$2251:$V$2256,AU$874)/4+VLOOKUP($D1398,Decrements!$B$2303:$V$2308,AU$874)/4)</f>
        <v>0</v>
      </c>
      <c r="AV1398" s="90">
        <f>Infected!AW901*(VLOOKUP($D1398,Decrements!$B$2199:$V$2204,AV$874)/4+VLOOKUP($D1398,Decrements!$B$2251:$V$2256,AV$874)/4+VLOOKUP($D1398,Decrements!$B$2303:$V$2308,AV$874)/4)</f>
        <v>0</v>
      </c>
      <c r="AW1398" s="90">
        <f>Infected!AX901*(VLOOKUP($D1398,Decrements!$B$2199:$V$2204,AW$874)/4+VLOOKUP($D1398,Decrements!$B$2251:$V$2256,AW$874)/4+VLOOKUP($D1398,Decrements!$B$2303:$V$2308,AW$874)/4)</f>
        <v>0</v>
      </c>
      <c r="AX1398" s="90">
        <f>Infected!AY901*(VLOOKUP($D1398,Decrements!$B$2199:$V$2204,AX$874)/4+VLOOKUP($D1398,Decrements!$B$2251:$V$2256,AX$874)/4+VLOOKUP($D1398,Decrements!$B$2303:$V$2308,AX$874)/4)</f>
        <v>0</v>
      </c>
      <c r="AY1398" s="90">
        <f>Infected!AZ901*(VLOOKUP($D1398,Decrements!$B$2199:$V$2204,AY$874)/4+VLOOKUP($D1398,Decrements!$B$2251:$V$2256,AY$874)/4+VLOOKUP($D1398,Decrements!$B$2303:$V$2308,AY$874)/4)</f>
        <v>0</v>
      </c>
      <c r="AZ1398" s="90">
        <f>Infected!BA901*(VLOOKUP($D1398,Decrements!$B$2199:$V$2204,AZ$874)/4+VLOOKUP($D1398,Decrements!$B$2251:$V$2256,AZ$874)/4+VLOOKUP($D1398,Decrements!$B$2303:$V$2308,AZ$874)/4)</f>
        <v>0</v>
      </c>
      <c r="BA1398" s="90">
        <f>Infected!BB901*(VLOOKUP($D1398,Decrements!$B$2199:$V$2204,BA$874)/4+VLOOKUP($D1398,Decrements!$B$2251:$V$2256,BA$874)/4+VLOOKUP($D1398,Decrements!$B$2303:$V$2308,BA$874)/4)</f>
        <v>0</v>
      </c>
      <c r="BB1398" s="90">
        <f>Infected!BC901*(VLOOKUP($D1398,Decrements!$B$2199:$V$2204,BB$874)/4+VLOOKUP($D1398,Decrements!$B$2251:$V$2256,BB$874)/4+VLOOKUP($D1398,Decrements!$B$2303:$V$2308,BB$874)/4)</f>
        <v>0</v>
      </c>
      <c r="BC1398" s="90">
        <f>Infected!BD901*(VLOOKUP($D1398,Decrements!$B$2199:$V$2204,BC$874)/4+VLOOKUP($D1398,Decrements!$B$2251:$V$2256,BC$874)/4+VLOOKUP($D1398,Decrements!$B$2303:$V$2308,BC$874)/4)</f>
        <v>0</v>
      </c>
      <c r="BD1398" s="90">
        <f>Infected!BE901*(VLOOKUP($D1398,Decrements!$B$2199:$V$2204,BD$874)/4+VLOOKUP($D1398,Decrements!$B$2251:$V$2256,BD$874)/4+VLOOKUP($D1398,Decrements!$B$2303:$V$2308,BD$874)/4)</f>
        <v>0</v>
      </c>
      <c r="BE1398" s="90">
        <f>Infected!BF901*(VLOOKUP($D1398,Decrements!$B$2199:$V$2204,BE$874)/4+VLOOKUP($D1398,Decrements!$B$2251:$V$2256,BE$874)/4+VLOOKUP($D1398,Decrements!$B$2303:$V$2308,BE$874)/4)</f>
        <v>0</v>
      </c>
      <c r="BF1398" s="90">
        <f>Infected!BG901*(VLOOKUP($D1398,Decrements!$B$2199:$V$2204,BF$874)/4+VLOOKUP($D1398,Decrements!$B$2251:$V$2256,BF$874)/4+VLOOKUP($D1398,Decrements!$B$2303:$V$2308,BF$874)/4)</f>
        <v>0</v>
      </c>
      <c r="BG1398" s="90">
        <f>Infected!BH901*(VLOOKUP($D1398,Decrements!$B$2199:$V$2204,BG$874)/4+VLOOKUP($D1398,Decrements!$B$2251:$V$2256,BG$874)/4+VLOOKUP($D1398,Decrements!$B$2303:$V$2308,BG$874)/4)</f>
        <v>0</v>
      </c>
      <c r="BH1398" s="90">
        <f>Infected!BI901*(VLOOKUP($D1398,Decrements!$B$2199:$V$2204,BH$874)/4+VLOOKUP($D1398,Decrements!$B$2251:$V$2256,BH$874)/4+VLOOKUP($D1398,Decrements!$B$2303:$V$2308,BH$874)/4)</f>
        <v>0</v>
      </c>
      <c r="BI1398" s="90">
        <f>Infected!BJ901*(VLOOKUP($D1398,Decrements!$B$2199:$V$2204,BI$874)/4+VLOOKUP($D1398,Decrements!$B$2251:$V$2256,BI$874)/4+VLOOKUP($D1398,Decrements!$B$2303:$V$2308,BI$874)/4)</f>
        <v>0</v>
      </c>
      <c r="BJ1398" s="90">
        <f>Infected!BK901*(VLOOKUP($D1398,Decrements!$B$2199:$V$2204,BJ$874)/4+VLOOKUP($D1398,Decrements!$B$2251:$V$2256,BJ$874)/4+VLOOKUP($D1398,Decrements!$B$2303:$V$2308,BJ$874)/4)</f>
        <v>0</v>
      </c>
      <c r="BK1398" s="90">
        <f>Infected!BL901*(VLOOKUP($D1398,Decrements!$B$2199:$V$2204,BK$874)/4+VLOOKUP($D1398,Decrements!$B$2251:$V$2256,BK$874)/4+VLOOKUP($D1398,Decrements!$B$2303:$V$2308,BK$874)/4)</f>
        <v>0</v>
      </c>
      <c r="BL1398" s="90">
        <f>Infected!BM901*(VLOOKUP($D1398,Decrements!$B$2199:$V$2204,BL$874)/4+VLOOKUP($D1398,Decrements!$B$2251:$V$2256,BL$874)/4+VLOOKUP($D1398,Decrements!$B$2303:$V$2308,BL$874)/4)</f>
        <v>0</v>
      </c>
      <c r="BM1398" s="90">
        <f>Infected!BN901*(VLOOKUP($D1398,Decrements!$B$2199:$V$2204,BM$874)/4+VLOOKUP($D1398,Decrements!$B$2251:$V$2256,BM$874)/4+VLOOKUP($D1398,Decrements!$B$2303:$V$2308,BM$874)/4)</f>
        <v>0</v>
      </c>
      <c r="BN1398" s="90">
        <f>Infected!BO901*(VLOOKUP($D1398,Decrements!$B$2199:$V$2204,BN$874)/4+VLOOKUP($D1398,Decrements!$B$2251:$V$2256,BN$874)/4+VLOOKUP($D1398,Decrements!$B$2303:$V$2308,BN$874)/4)</f>
        <v>0</v>
      </c>
      <c r="BO1398" s="90">
        <f>Infected!BP901*(VLOOKUP($D1398,Decrements!$B$2199:$V$2204,BO$874)/4+VLOOKUP($D1398,Decrements!$B$2251:$V$2256,BO$874)/4+VLOOKUP($D1398,Decrements!$B$2303:$V$2308,BO$874)/4)</f>
        <v>0</v>
      </c>
      <c r="BP1398" s="90">
        <f>Infected!BQ901*(VLOOKUP($D1398,Decrements!$B$2199:$V$2204,BP$874)/4+VLOOKUP($D1398,Decrements!$B$2251:$V$2256,BP$874)/4+VLOOKUP($D1398,Decrements!$B$2303:$V$2308,BP$874)/4)</f>
        <v>0</v>
      </c>
      <c r="BQ1398" s="90">
        <f>Infected!BR901*(VLOOKUP($D1398,Decrements!$B$2199:$V$2204,BQ$874)/4+VLOOKUP($D1398,Decrements!$B$2251:$V$2256,BQ$874)/4+VLOOKUP($D1398,Decrements!$B$2303:$V$2308,BQ$874)/4)</f>
        <v>0</v>
      </c>
      <c r="BR1398" s="90">
        <f>Infected!BS901*(VLOOKUP($D1398,Decrements!$B$2199:$V$2204,BR$874)/4+VLOOKUP($D1398,Decrements!$B$2251:$V$2256,BR$874)/4+VLOOKUP($D1398,Decrements!$B$2303:$V$2308,BR$874)/4)</f>
        <v>0</v>
      </c>
      <c r="BS1398" s="90">
        <f>Infected!BT901*(VLOOKUP($D1398,Decrements!$B$2199:$V$2204,BS$874)/4+VLOOKUP($D1398,Decrements!$B$2251:$V$2256,BS$874)/4+VLOOKUP($D1398,Decrements!$B$2303:$V$2308,BS$874)/4)</f>
        <v>0</v>
      </c>
      <c r="BT1398" s="90">
        <f>Infected!BU901*(VLOOKUP($D1398,Decrements!$B$2199:$V$2204,BT$874)/4+VLOOKUP($D1398,Decrements!$B$2251:$V$2256,BT$874)/4+VLOOKUP($D1398,Decrements!$B$2303:$V$2308,BT$874)/4)</f>
        <v>0</v>
      </c>
      <c r="BU1398" s="90">
        <f>Infected!BV901*(VLOOKUP($D1398,Decrements!$B$2199:$V$2204,BU$874)/4+VLOOKUP($D1398,Decrements!$B$2251:$V$2256,BU$874)/4+VLOOKUP($D1398,Decrements!$B$2303:$V$2308,BU$874)/4)</f>
        <v>0</v>
      </c>
      <c r="BV1398" s="90">
        <f>Infected!BW901*(VLOOKUP($D1398,Decrements!$B$2199:$V$2204,BV$874)/4+VLOOKUP($D1398,Decrements!$B$2251:$V$2256,BV$874)/4+VLOOKUP($D1398,Decrements!$B$2303:$V$2308,BV$874)/4)</f>
        <v>0</v>
      </c>
      <c r="BW1398" s="90">
        <f>Infected!BX901*(VLOOKUP($D1398,Decrements!$B$2199:$V$2204,BW$874)/4+VLOOKUP($D1398,Decrements!$B$2251:$V$2256,BW$874)/4+VLOOKUP($D1398,Decrements!$B$2303:$V$2308,BW$874)/4)</f>
        <v>0</v>
      </c>
      <c r="BX1398" s="90">
        <f>Infected!BY901*(VLOOKUP($D1398,Decrements!$B$2199:$V$2204,BX$874)/4+VLOOKUP($D1398,Decrements!$B$2251:$V$2256,BX$874)/4+VLOOKUP($D1398,Decrements!$B$2303:$V$2308,BX$874)/4)</f>
        <v>0</v>
      </c>
      <c r="BY1398" s="90">
        <f>Infected!BZ901*(VLOOKUP($D1398,Decrements!$B$2199:$V$2204,BY$874)/4+VLOOKUP($D1398,Decrements!$B$2251:$V$2256,BY$874)/4+VLOOKUP($D1398,Decrements!$B$2303:$V$2308,BY$874)/4)</f>
        <v>0</v>
      </c>
      <c r="BZ1398" s="90">
        <f>Infected!CA901*(VLOOKUP($D1398,Decrements!$B$2199:$V$2204,BZ$874)/4+VLOOKUP($D1398,Decrements!$B$2251:$V$2256,BZ$874)/4+VLOOKUP($D1398,Decrements!$B$2303:$V$2308,BZ$874)/4)</f>
        <v>0</v>
      </c>
      <c r="CA1398" s="90">
        <f>Infected!CB901*(VLOOKUP($D1398,Decrements!$B$2199:$V$2204,CA$874)/4+VLOOKUP($D1398,Decrements!$B$2251:$V$2256,CA$874)/4+VLOOKUP($D1398,Decrements!$B$2303:$V$2308,CA$874)/4)</f>
        <v>0</v>
      </c>
      <c r="CB1398" s="90">
        <f>Infected!CC901*(VLOOKUP($D1398,Decrements!$B$2199:$V$2204,CB$874)/4+VLOOKUP($D1398,Decrements!$B$2251:$V$2256,CB$874)/4+VLOOKUP($D1398,Decrements!$B$2303:$V$2308,CB$874)/4)</f>
        <v>0</v>
      </c>
      <c r="CC1398" s="90">
        <f>Infected!CD901*(VLOOKUP($D1398,Decrements!$B$2199:$V$2204,CC$874)/4+VLOOKUP($D1398,Decrements!$B$2251:$V$2256,CC$874)/4+VLOOKUP($D1398,Decrements!$B$2303:$V$2308,CC$874)/4)</f>
        <v>0</v>
      </c>
      <c r="CD1398" s="90">
        <f>Infected!CE901*(VLOOKUP($D1398,Decrements!$B$2199:$V$2204,CD$874)/4+VLOOKUP($D1398,Decrements!$B$2251:$V$2256,CD$874)/4+VLOOKUP($D1398,Decrements!$B$2303:$V$2308,CD$874)/4)</f>
        <v>0</v>
      </c>
      <c r="CE1398" s="90">
        <f>Infected!CF901*(VLOOKUP($D1398,Decrements!$B$2199:$V$2204,CE$874)/4+VLOOKUP($D1398,Decrements!$B$2251:$V$2256,CE$874)/4+VLOOKUP($D1398,Decrements!$B$2303:$V$2308,CE$874)/4)</f>
        <v>0</v>
      </c>
      <c r="CF1398" s="90">
        <f>Infected!CG901*(VLOOKUP($D1398,Decrements!$B$2199:$V$2204,CF$874)/4+VLOOKUP($D1398,Decrements!$B$2251:$V$2256,CF$874)/4+VLOOKUP($D1398,Decrements!$B$2303:$V$2308,CF$874)/4)</f>
        <v>0</v>
      </c>
      <c r="CG1398" s="90">
        <f>Infected!CH901*(VLOOKUP($D1398,Decrements!$B$2199:$V$2204,CG$874)/4+VLOOKUP($D1398,Decrements!$B$2251:$V$2256,CG$874)/4+VLOOKUP($D1398,Decrements!$B$2303:$V$2308,CG$874)/4)</f>
        <v>0</v>
      </c>
      <c r="CH1398" s="90">
        <f>Infected!CI901*(VLOOKUP($D1398,Decrements!$B$2199:$V$2204,CH$874)/4+VLOOKUP($D1398,Decrements!$B$2251:$V$2256,CH$874)/4+VLOOKUP($D1398,Decrements!$B$2303:$V$2308,CH$874)/4)</f>
        <v>0</v>
      </c>
      <c r="CI1398" s="90">
        <f>Infected!CJ901*(VLOOKUP($D1398,Decrements!$B$2199:$V$2204,CI$874)/4+VLOOKUP($D1398,Decrements!$B$2251:$V$2256,CI$874)/4+VLOOKUP($D1398,Decrements!$B$2303:$V$2308,CI$874)/4)</f>
        <v>0</v>
      </c>
      <c r="CK1398" s="45"/>
      <c r="CL1398" s="45"/>
      <c r="CM1398" s="45"/>
      <c r="CN1398" s="45"/>
      <c r="CO1398" s="45"/>
      <c r="CP1398" s="45"/>
      <c r="CQ1398" s="45"/>
      <c r="CR1398" s="45"/>
      <c r="CS1398" s="45"/>
      <c r="CT1398" s="45"/>
      <c r="CU1398" s="45"/>
      <c r="CV1398" s="45"/>
      <c r="CW1398" s="45"/>
      <c r="CX1398" s="45"/>
      <c r="CY1398" s="45"/>
      <c r="CZ1398" s="45"/>
      <c r="DA1398" s="45"/>
      <c r="DB1398" s="45"/>
      <c r="DC1398" s="45"/>
      <c r="DD1398" s="45"/>
      <c r="DE1398" s="45"/>
      <c r="DF1398" s="45"/>
      <c r="DG1398" s="45"/>
      <c r="DH1398" s="45"/>
      <c r="DI1398" s="45"/>
      <c r="DJ1398" s="45"/>
      <c r="DK1398" s="45"/>
      <c r="DL1398" s="45"/>
      <c r="DM1398" s="45"/>
      <c r="DN1398" s="45"/>
      <c r="DO1398" s="45"/>
      <c r="DP1398" s="45"/>
      <c r="DQ1398" s="45"/>
      <c r="DR1398" s="45"/>
      <c r="DS1398" s="45"/>
      <c r="DT1398" s="45"/>
      <c r="DU1398" s="45"/>
      <c r="DV1398" s="45"/>
      <c r="DW1398" s="45"/>
      <c r="DX1398" s="45"/>
      <c r="DY1398" s="45"/>
      <c r="DZ1398" s="45"/>
      <c r="EA1398" s="45"/>
      <c r="EB1398" s="45"/>
      <c r="EC1398" s="45"/>
      <c r="ED1398" s="45"/>
      <c r="EE1398" s="45"/>
      <c r="EF1398" s="45"/>
      <c r="EG1398" s="45"/>
      <c r="EH1398" s="45"/>
      <c r="EI1398" s="45"/>
      <c r="EJ1398" s="45"/>
      <c r="EK1398" s="45"/>
      <c r="EL1398" s="45"/>
      <c r="EM1398" s="45"/>
      <c r="EN1398" s="45"/>
      <c r="EO1398" s="45"/>
      <c r="EP1398" s="45"/>
      <c r="EQ1398" s="45"/>
      <c r="ER1398" s="45"/>
      <c r="ES1398" s="45"/>
      <c r="ET1398" s="45"/>
      <c r="EU1398" s="45"/>
      <c r="EV1398" s="45"/>
      <c r="EW1398" s="45"/>
      <c r="EX1398" s="45"/>
      <c r="EY1398" s="45"/>
      <c r="EZ1398" s="45"/>
      <c r="FA1398" s="45"/>
      <c r="FB1398" s="45"/>
      <c r="FC1398" s="45"/>
      <c r="FD1398" s="45"/>
      <c r="FE1398" s="45"/>
      <c r="FF1398" s="45"/>
      <c r="FG1398" s="45"/>
      <c r="FH1398" s="45"/>
      <c r="FI1398" s="45"/>
      <c r="FJ1398" s="45"/>
      <c r="FK1398" s="45"/>
      <c r="FL1398" s="45"/>
      <c r="FN1398" s="45"/>
      <c r="FO1398" s="45"/>
      <c r="FP1398" s="45"/>
      <c r="FQ1398" s="45"/>
      <c r="FR1398" s="45"/>
      <c r="FS1398" s="45"/>
      <c r="FT1398" s="45"/>
      <c r="FU1398" s="45"/>
      <c r="FV1398" s="45"/>
      <c r="FW1398" s="45"/>
      <c r="FX1398" s="45"/>
      <c r="FY1398" s="45"/>
      <c r="FZ1398" s="45"/>
      <c r="GA1398" s="45"/>
      <c r="GB1398" s="45"/>
      <c r="GC1398" s="45"/>
      <c r="GD1398" s="45"/>
      <c r="GE1398" s="45"/>
      <c r="GF1398" s="45"/>
      <c r="GG1398" s="45"/>
      <c r="GH1398" s="45"/>
      <c r="GI1398" s="45"/>
      <c r="GJ1398" s="45"/>
      <c r="GK1398" s="45"/>
      <c r="GL1398" s="45"/>
      <c r="GM1398" s="45"/>
      <c r="GN1398" s="45"/>
      <c r="GO1398" s="45"/>
      <c r="GP1398" s="45"/>
      <c r="GQ1398" s="45"/>
      <c r="GR1398" s="45"/>
      <c r="GS1398" s="45"/>
      <c r="GT1398" s="45"/>
      <c r="GU1398" s="45"/>
      <c r="GV1398" s="45"/>
      <c r="GW1398" s="45"/>
      <c r="GX1398" s="45"/>
      <c r="GY1398" s="45"/>
      <c r="GZ1398" s="45"/>
      <c r="HA1398" s="45"/>
      <c r="HB1398" s="45"/>
      <c r="HC1398" s="45"/>
      <c r="HD1398" s="45"/>
      <c r="HE1398" s="45"/>
      <c r="HF1398" s="45"/>
      <c r="HG1398" s="45"/>
      <c r="HH1398" s="45"/>
      <c r="HI1398" s="45"/>
      <c r="HJ1398" s="45"/>
      <c r="HK1398" s="45"/>
      <c r="HL1398" s="45"/>
      <c r="HM1398" s="45"/>
      <c r="HN1398" s="45"/>
      <c r="HO1398" s="45"/>
      <c r="HP1398" s="45"/>
      <c r="HQ1398" s="45"/>
      <c r="HR1398" s="45"/>
      <c r="HS1398" s="45"/>
      <c r="HT1398" s="45"/>
      <c r="HU1398" s="45"/>
      <c r="HV1398" s="45"/>
      <c r="HW1398" s="45"/>
      <c r="HX1398" s="45"/>
      <c r="HY1398" s="45"/>
      <c r="HZ1398" s="45"/>
      <c r="IA1398" s="45"/>
      <c r="IB1398" s="45"/>
      <c r="IC1398" s="45"/>
      <c r="ID1398" s="45"/>
      <c r="IE1398" s="45"/>
      <c r="IF1398" s="45"/>
      <c r="IG1398" s="45"/>
      <c r="IH1398" s="45"/>
      <c r="II1398" s="45"/>
      <c r="IJ1398" s="45"/>
      <c r="IK1398" s="45"/>
      <c r="IL1398" s="45"/>
      <c r="IM1398" s="45"/>
      <c r="IN1398" s="45"/>
      <c r="IO1398" s="45"/>
      <c r="IQ1398" s="45"/>
      <c r="IR1398" s="45"/>
      <c r="IS1398" s="45"/>
      <c r="IT1398" s="45"/>
      <c r="IU1398" s="45"/>
      <c r="IV1398" s="45"/>
      <c r="IW1398" s="45"/>
      <c r="IX1398" s="45"/>
      <c r="IY1398" s="45"/>
      <c r="IZ1398" s="45"/>
      <c r="JA1398" s="45"/>
      <c r="JB1398" s="45"/>
      <c r="JC1398" s="45"/>
      <c r="JD1398" s="45"/>
      <c r="JE1398" s="45"/>
      <c r="JF1398" s="45"/>
      <c r="JG1398" s="45"/>
      <c r="JH1398" s="45"/>
      <c r="JI1398" s="45"/>
      <c r="JJ1398" s="45"/>
      <c r="JK1398" s="45"/>
      <c r="JL1398" s="45"/>
      <c r="JM1398" s="45"/>
      <c r="JN1398" s="45"/>
      <c r="JO1398" s="45"/>
      <c r="JP1398" s="45"/>
      <c r="JQ1398" s="45"/>
      <c r="JR1398" s="45"/>
      <c r="JS1398" s="45"/>
      <c r="JT1398" s="45"/>
      <c r="JU1398" s="45"/>
      <c r="JV1398" s="45"/>
      <c r="JW1398" s="45"/>
      <c r="JX1398" s="45"/>
      <c r="JY1398" s="45"/>
      <c r="JZ1398" s="45"/>
      <c r="KA1398" s="45"/>
      <c r="KB1398" s="45"/>
      <c r="KC1398" s="45"/>
      <c r="KD1398" s="45"/>
      <c r="KE1398" s="45"/>
      <c r="KF1398" s="45"/>
      <c r="KG1398" s="45"/>
      <c r="KH1398" s="45"/>
      <c r="KI1398" s="45"/>
      <c r="KJ1398" s="45"/>
      <c r="KK1398" s="45"/>
      <c r="KL1398" s="45"/>
      <c r="KM1398" s="45"/>
      <c r="KN1398" s="45"/>
      <c r="KO1398" s="45"/>
      <c r="KP1398" s="45"/>
      <c r="KQ1398" s="45"/>
      <c r="KR1398" s="45"/>
      <c r="KS1398" s="45"/>
      <c r="KT1398" s="45"/>
      <c r="KU1398" s="45"/>
      <c r="KV1398" s="45"/>
      <c r="KW1398" s="45"/>
      <c r="KX1398" s="45"/>
      <c r="KY1398" s="45"/>
      <c r="KZ1398" s="45"/>
      <c r="LA1398" s="45"/>
      <c r="LB1398" s="45"/>
      <c r="LC1398" s="45"/>
      <c r="LD1398" s="45"/>
      <c r="LE1398" s="45"/>
      <c r="LF1398" s="45"/>
      <c r="LG1398" s="45"/>
      <c r="LH1398" s="45"/>
      <c r="LI1398" s="45"/>
      <c r="LJ1398" s="45"/>
      <c r="LK1398" s="45"/>
      <c r="LL1398" s="45"/>
      <c r="LM1398" s="45"/>
      <c r="LN1398" s="45"/>
      <c r="LO1398" s="45"/>
      <c r="LP1398" s="45"/>
      <c r="LQ1398" s="45"/>
      <c r="LR1398" s="45"/>
    </row>
    <row r="1399" spans="2:330">
      <c r="B1399" s="20">
        <v>3</v>
      </c>
      <c r="C1399" s="20">
        <v>1</v>
      </c>
      <c r="D1399" s="20">
        <v>5</v>
      </c>
      <c r="E1399" s="20">
        <v>315</v>
      </c>
      <c r="F1399" s="113"/>
      <c r="G1399" s="31">
        <f>Inputs!S198</f>
        <v>0</v>
      </c>
      <c r="H1399" s="90">
        <f>Infected!I902*(VLOOKUP($D1399,Decrements!$B$2199:$V$2204,H$874)/4+VLOOKUP($D1399,Decrements!$B$2251:$V$2256,H$874)/4+VLOOKUP($D1399,Decrements!$B$2303:$V$2308,H$874)/4)</f>
        <v>0</v>
      </c>
      <c r="I1399" s="90">
        <f>Infected!J902*(VLOOKUP($D1399,Decrements!$B$2199:$V$2204,I$874)/4+VLOOKUP($D1399,Decrements!$B$2251:$V$2256,I$874)/4+VLOOKUP($D1399,Decrements!$B$2303:$V$2308,I$874)/4)</f>
        <v>0</v>
      </c>
      <c r="J1399" s="90">
        <f>Infected!K902*(VLOOKUP($D1399,Decrements!$B$2199:$V$2204,J$874)/4+VLOOKUP($D1399,Decrements!$B$2251:$V$2256,J$874)/4+VLOOKUP($D1399,Decrements!$B$2303:$V$2308,J$874)/4)</f>
        <v>0</v>
      </c>
      <c r="K1399" s="90">
        <f>Infected!L902*(VLOOKUP($D1399,Decrements!$B$2199:$V$2204,K$874)/4+VLOOKUP($D1399,Decrements!$B$2251:$V$2256,K$874)/4+VLOOKUP($D1399,Decrements!$B$2303:$V$2308,K$874)/4)</f>
        <v>0</v>
      </c>
      <c r="L1399" s="90">
        <f>Infected!M902*(VLOOKUP($D1399,Decrements!$B$2199:$V$2204,L$874)/4+VLOOKUP($D1399,Decrements!$B$2251:$V$2256,L$874)/4+VLOOKUP($D1399,Decrements!$B$2303:$V$2308,L$874)/4)</f>
        <v>0</v>
      </c>
      <c r="M1399" s="90">
        <f>Infected!N902*(VLOOKUP($D1399,Decrements!$B$2199:$V$2204,M$874)/4+VLOOKUP($D1399,Decrements!$B$2251:$V$2256,M$874)/4+VLOOKUP($D1399,Decrements!$B$2303:$V$2308,M$874)/4)</f>
        <v>0</v>
      </c>
      <c r="N1399" s="90">
        <f>Infected!O902*(VLOOKUP($D1399,Decrements!$B$2199:$V$2204,N$874)/4+VLOOKUP($D1399,Decrements!$B$2251:$V$2256,N$874)/4+VLOOKUP($D1399,Decrements!$B$2303:$V$2308,N$874)/4)</f>
        <v>0</v>
      </c>
      <c r="O1399" s="90">
        <f>Infected!P902*(VLOOKUP($D1399,Decrements!$B$2199:$V$2204,O$874)/4+VLOOKUP($D1399,Decrements!$B$2251:$V$2256,O$874)/4+VLOOKUP($D1399,Decrements!$B$2303:$V$2308,O$874)/4)</f>
        <v>0</v>
      </c>
      <c r="P1399" s="90">
        <f>Infected!Q902*(VLOOKUP($D1399,Decrements!$B$2199:$V$2204,P$874)/4+VLOOKUP($D1399,Decrements!$B$2251:$V$2256,P$874)/4+VLOOKUP($D1399,Decrements!$B$2303:$V$2308,P$874)/4)</f>
        <v>0</v>
      </c>
      <c r="Q1399" s="90">
        <f>Infected!R902*(VLOOKUP($D1399,Decrements!$B$2199:$V$2204,Q$874)/4+VLOOKUP($D1399,Decrements!$B$2251:$V$2256,Q$874)/4+VLOOKUP($D1399,Decrements!$B$2303:$V$2308,Q$874)/4)</f>
        <v>0</v>
      </c>
      <c r="R1399" s="90">
        <f>Infected!S902*(VLOOKUP($D1399,Decrements!$B$2199:$V$2204,R$874)/4+VLOOKUP($D1399,Decrements!$B$2251:$V$2256,R$874)/4+VLOOKUP($D1399,Decrements!$B$2303:$V$2308,R$874)/4)</f>
        <v>0</v>
      </c>
      <c r="S1399" s="90">
        <f>Infected!T902*(VLOOKUP($D1399,Decrements!$B$2199:$V$2204,S$874)/4+VLOOKUP($D1399,Decrements!$B$2251:$V$2256,S$874)/4+VLOOKUP($D1399,Decrements!$B$2303:$V$2308,S$874)/4)</f>
        <v>0</v>
      </c>
      <c r="T1399" s="90">
        <f>Infected!U902*(VLOOKUP($D1399,Decrements!$B$2199:$V$2204,T$874)/4+VLOOKUP($D1399,Decrements!$B$2251:$V$2256,T$874)/4+VLOOKUP($D1399,Decrements!$B$2303:$V$2308,T$874)/4)</f>
        <v>0</v>
      </c>
      <c r="U1399" s="90">
        <f>Infected!V902*(VLOOKUP($D1399,Decrements!$B$2199:$V$2204,U$874)/4+VLOOKUP($D1399,Decrements!$B$2251:$V$2256,U$874)/4+VLOOKUP($D1399,Decrements!$B$2303:$V$2308,U$874)/4)</f>
        <v>0</v>
      </c>
      <c r="V1399" s="90">
        <f>Infected!W902*(VLOOKUP($D1399,Decrements!$B$2199:$V$2204,V$874)/4+VLOOKUP($D1399,Decrements!$B$2251:$V$2256,V$874)/4+VLOOKUP($D1399,Decrements!$B$2303:$V$2308,V$874)/4)</f>
        <v>0</v>
      </c>
      <c r="W1399" s="90">
        <f>Infected!X902*(VLOOKUP($D1399,Decrements!$B$2199:$V$2204,W$874)/4+VLOOKUP($D1399,Decrements!$B$2251:$V$2256,W$874)/4+VLOOKUP($D1399,Decrements!$B$2303:$V$2308,W$874)/4)</f>
        <v>0</v>
      </c>
      <c r="X1399" s="90">
        <f>Infected!Y902*(VLOOKUP($D1399,Decrements!$B$2199:$V$2204,X$874)/4+VLOOKUP($D1399,Decrements!$B$2251:$V$2256,X$874)/4+VLOOKUP($D1399,Decrements!$B$2303:$V$2308,X$874)/4)</f>
        <v>0</v>
      </c>
      <c r="Y1399" s="90">
        <f>Infected!Z902*(VLOOKUP($D1399,Decrements!$B$2199:$V$2204,Y$874)/4+VLOOKUP($D1399,Decrements!$B$2251:$V$2256,Y$874)/4+VLOOKUP($D1399,Decrements!$B$2303:$V$2308,Y$874)/4)</f>
        <v>0</v>
      </c>
      <c r="Z1399" s="90">
        <f>Infected!AA902*(VLOOKUP($D1399,Decrements!$B$2199:$V$2204,Z$874)/4+VLOOKUP($D1399,Decrements!$B$2251:$V$2256,Z$874)/4+VLOOKUP($D1399,Decrements!$B$2303:$V$2308,Z$874)/4)</f>
        <v>0</v>
      </c>
      <c r="AA1399" s="90">
        <f>Infected!AB902*(VLOOKUP($D1399,Decrements!$B$2199:$V$2204,AA$874)/4+VLOOKUP($D1399,Decrements!$B$2251:$V$2256,AA$874)/4+VLOOKUP($D1399,Decrements!$B$2303:$V$2308,AA$874)/4)</f>
        <v>0</v>
      </c>
      <c r="AB1399" s="90">
        <f>Infected!AC902*(VLOOKUP($D1399,Decrements!$B$2199:$V$2204,AB$874)/4+VLOOKUP($D1399,Decrements!$B$2251:$V$2256,AB$874)/4+VLOOKUP($D1399,Decrements!$B$2303:$V$2308,AB$874)/4)</f>
        <v>0</v>
      </c>
      <c r="AC1399" s="90">
        <f>Infected!AD902*(VLOOKUP($D1399,Decrements!$B$2199:$V$2204,AC$874)/4+VLOOKUP($D1399,Decrements!$B$2251:$V$2256,AC$874)/4+VLOOKUP($D1399,Decrements!$B$2303:$V$2308,AC$874)/4)</f>
        <v>0</v>
      </c>
      <c r="AD1399" s="90">
        <f>Infected!AE902*(VLOOKUP($D1399,Decrements!$B$2199:$V$2204,AD$874)/4+VLOOKUP($D1399,Decrements!$B$2251:$V$2256,AD$874)/4+VLOOKUP($D1399,Decrements!$B$2303:$V$2308,AD$874)/4)</f>
        <v>0</v>
      </c>
      <c r="AE1399" s="90">
        <f>Infected!AF902*(VLOOKUP($D1399,Decrements!$B$2199:$V$2204,AE$874)/4+VLOOKUP($D1399,Decrements!$B$2251:$V$2256,AE$874)/4+VLOOKUP($D1399,Decrements!$B$2303:$V$2308,AE$874)/4)</f>
        <v>0</v>
      </c>
      <c r="AF1399" s="90">
        <f>Infected!AG902*(VLOOKUP($D1399,Decrements!$B$2199:$V$2204,AF$874)/4+VLOOKUP($D1399,Decrements!$B$2251:$V$2256,AF$874)/4+VLOOKUP($D1399,Decrements!$B$2303:$V$2308,AF$874)/4)</f>
        <v>0</v>
      </c>
      <c r="AG1399" s="90">
        <f>Infected!AH902*(VLOOKUP($D1399,Decrements!$B$2199:$V$2204,AG$874)/4+VLOOKUP($D1399,Decrements!$B$2251:$V$2256,AG$874)/4+VLOOKUP($D1399,Decrements!$B$2303:$V$2308,AG$874)/4)</f>
        <v>0</v>
      </c>
      <c r="AH1399" s="90">
        <f>Infected!AI902*(VLOOKUP($D1399,Decrements!$B$2199:$V$2204,AH$874)/4+VLOOKUP($D1399,Decrements!$B$2251:$V$2256,AH$874)/4+VLOOKUP($D1399,Decrements!$B$2303:$V$2308,AH$874)/4)</f>
        <v>0</v>
      </c>
      <c r="AI1399" s="90">
        <f>Infected!AJ902*(VLOOKUP($D1399,Decrements!$B$2199:$V$2204,AI$874)/4+VLOOKUP($D1399,Decrements!$B$2251:$V$2256,AI$874)/4+VLOOKUP($D1399,Decrements!$B$2303:$V$2308,AI$874)/4)</f>
        <v>0</v>
      </c>
      <c r="AJ1399" s="90">
        <f>Infected!AK902*(VLOOKUP($D1399,Decrements!$B$2199:$V$2204,AJ$874)/4+VLOOKUP($D1399,Decrements!$B$2251:$V$2256,AJ$874)/4+VLOOKUP($D1399,Decrements!$B$2303:$V$2308,AJ$874)/4)</f>
        <v>0</v>
      </c>
      <c r="AK1399" s="90">
        <f>Infected!AL902*(VLOOKUP($D1399,Decrements!$B$2199:$V$2204,AK$874)/4+VLOOKUP($D1399,Decrements!$B$2251:$V$2256,AK$874)/4+VLOOKUP($D1399,Decrements!$B$2303:$V$2308,AK$874)/4)</f>
        <v>0</v>
      </c>
      <c r="AL1399" s="90">
        <f>Infected!AM902*(VLOOKUP($D1399,Decrements!$B$2199:$V$2204,AL$874)/4+VLOOKUP($D1399,Decrements!$B$2251:$V$2256,AL$874)/4+VLOOKUP($D1399,Decrements!$B$2303:$V$2308,AL$874)/4)</f>
        <v>0</v>
      </c>
      <c r="AM1399" s="90">
        <f>Infected!AN902*(VLOOKUP($D1399,Decrements!$B$2199:$V$2204,AM$874)/4+VLOOKUP($D1399,Decrements!$B$2251:$V$2256,AM$874)/4+VLOOKUP($D1399,Decrements!$B$2303:$V$2308,AM$874)/4)</f>
        <v>0</v>
      </c>
      <c r="AN1399" s="90">
        <f>Infected!AO902*(VLOOKUP($D1399,Decrements!$B$2199:$V$2204,AN$874)/4+VLOOKUP($D1399,Decrements!$B$2251:$V$2256,AN$874)/4+VLOOKUP($D1399,Decrements!$B$2303:$V$2308,AN$874)/4)</f>
        <v>0</v>
      </c>
      <c r="AO1399" s="90">
        <f>Infected!AP902*(VLOOKUP($D1399,Decrements!$B$2199:$V$2204,AO$874)/4+VLOOKUP($D1399,Decrements!$B$2251:$V$2256,AO$874)/4+VLOOKUP($D1399,Decrements!$B$2303:$V$2308,AO$874)/4)</f>
        <v>0</v>
      </c>
      <c r="AP1399" s="90">
        <f>Infected!AQ902*(VLOOKUP($D1399,Decrements!$B$2199:$V$2204,AP$874)/4+VLOOKUP($D1399,Decrements!$B$2251:$V$2256,AP$874)/4+VLOOKUP($D1399,Decrements!$B$2303:$V$2308,AP$874)/4)</f>
        <v>0</v>
      </c>
      <c r="AQ1399" s="90">
        <f>Infected!AR902*(VLOOKUP($D1399,Decrements!$B$2199:$V$2204,AQ$874)/4+VLOOKUP($D1399,Decrements!$B$2251:$V$2256,AQ$874)/4+VLOOKUP($D1399,Decrements!$B$2303:$V$2308,AQ$874)/4)</f>
        <v>0</v>
      </c>
      <c r="AR1399" s="90">
        <f>Infected!AS902*(VLOOKUP($D1399,Decrements!$B$2199:$V$2204,AR$874)/4+VLOOKUP($D1399,Decrements!$B$2251:$V$2256,AR$874)/4+VLOOKUP($D1399,Decrements!$B$2303:$V$2308,AR$874)/4)</f>
        <v>0</v>
      </c>
      <c r="AS1399" s="90">
        <f>Infected!AT902*(VLOOKUP($D1399,Decrements!$B$2199:$V$2204,AS$874)/4+VLOOKUP($D1399,Decrements!$B$2251:$V$2256,AS$874)/4+VLOOKUP($D1399,Decrements!$B$2303:$V$2308,AS$874)/4)</f>
        <v>0</v>
      </c>
      <c r="AT1399" s="90">
        <f>Infected!AU902*(VLOOKUP($D1399,Decrements!$B$2199:$V$2204,AT$874)/4+VLOOKUP($D1399,Decrements!$B$2251:$V$2256,AT$874)/4+VLOOKUP($D1399,Decrements!$B$2303:$V$2308,AT$874)/4)</f>
        <v>0</v>
      </c>
      <c r="AU1399" s="90">
        <f>Infected!AV902*(VLOOKUP($D1399,Decrements!$B$2199:$V$2204,AU$874)/4+VLOOKUP($D1399,Decrements!$B$2251:$V$2256,AU$874)/4+VLOOKUP($D1399,Decrements!$B$2303:$V$2308,AU$874)/4)</f>
        <v>0</v>
      </c>
      <c r="AV1399" s="90">
        <f>Infected!AW902*(VLOOKUP($D1399,Decrements!$B$2199:$V$2204,AV$874)/4+VLOOKUP($D1399,Decrements!$B$2251:$V$2256,AV$874)/4+VLOOKUP($D1399,Decrements!$B$2303:$V$2308,AV$874)/4)</f>
        <v>0</v>
      </c>
      <c r="AW1399" s="90">
        <f>Infected!AX902*(VLOOKUP($D1399,Decrements!$B$2199:$V$2204,AW$874)/4+VLOOKUP($D1399,Decrements!$B$2251:$V$2256,AW$874)/4+VLOOKUP($D1399,Decrements!$B$2303:$V$2308,AW$874)/4)</f>
        <v>0</v>
      </c>
      <c r="AX1399" s="90">
        <f>Infected!AY902*(VLOOKUP($D1399,Decrements!$B$2199:$V$2204,AX$874)/4+VLOOKUP($D1399,Decrements!$B$2251:$V$2256,AX$874)/4+VLOOKUP($D1399,Decrements!$B$2303:$V$2308,AX$874)/4)</f>
        <v>0</v>
      </c>
      <c r="AY1399" s="90">
        <f>Infected!AZ902*(VLOOKUP($D1399,Decrements!$B$2199:$V$2204,AY$874)/4+VLOOKUP($D1399,Decrements!$B$2251:$V$2256,AY$874)/4+VLOOKUP($D1399,Decrements!$B$2303:$V$2308,AY$874)/4)</f>
        <v>0</v>
      </c>
      <c r="AZ1399" s="90">
        <f>Infected!BA902*(VLOOKUP($D1399,Decrements!$B$2199:$V$2204,AZ$874)/4+VLOOKUP($D1399,Decrements!$B$2251:$V$2256,AZ$874)/4+VLOOKUP($D1399,Decrements!$B$2303:$V$2308,AZ$874)/4)</f>
        <v>0</v>
      </c>
      <c r="BA1399" s="90">
        <f>Infected!BB902*(VLOOKUP($D1399,Decrements!$B$2199:$V$2204,BA$874)/4+VLOOKUP($D1399,Decrements!$B$2251:$V$2256,BA$874)/4+VLOOKUP($D1399,Decrements!$B$2303:$V$2308,BA$874)/4)</f>
        <v>0</v>
      </c>
      <c r="BB1399" s="90">
        <f>Infected!BC902*(VLOOKUP($D1399,Decrements!$B$2199:$V$2204,BB$874)/4+VLOOKUP($D1399,Decrements!$B$2251:$V$2256,BB$874)/4+VLOOKUP($D1399,Decrements!$B$2303:$V$2308,BB$874)/4)</f>
        <v>0</v>
      </c>
      <c r="BC1399" s="90">
        <f>Infected!BD902*(VLOOKUP($D1399,Decrements!$B$2199:$V$2204,BC$874)/4+VLOOKUP($D1399,Decrements!$B$2251:$V$2256,BC$874)/4+VLOOKUP($D1399,Decrements!$B$2303:$V$2308,BC$874)/4)</f>
        <v>0</v>
      </c>
      <c r="BD1399" s="90">
        <f>Infected!BE902*(VLOOKUP($D1399,Decrements!$B$2199:$V$2204,BD$874)/4+VLOOKUP($D1399,Decrements!$B$2251:$V$2256,BD$874)/4+VLOOKUP($D1399,Decrements!$B$2303:$V$2308,BD$874)/4)</f>
        <v>0</v>
      </c>
      <c r="BE1399" s="90">
        <f>Infected!BF902*(VLOOKUP($D1399,Decrements!$B$2199:$V$2204,BE$874)/4+VLOOKUP($D1399,Decrements!$B$2251:$V$2256,BE$874)/4+VLOOKUP($D1399,Decrements!$B$2303:$V$2308,BE$874)/4)</f>
        <v>0</v>
      </c>
      <c r="BF1399" s="90">
        <f>Infected!BG902*(VLOOKUP($D1399,Decrements!$B$2199:$V$2204,BF$874)/4+VLOOKUP($D1399,Decrements!$B$2251:$V$2256,BF$874)/4+VLOOKUP($D1399,Decrements!$B$2303:$V$2308,BF$874)/4)</f>
        <v>0</v>
      </c>
      <c r="BG1399" s="90">
        <f>Infected!BH902*(VLOOKUP($D1399,Decrements!$B$2199:$V$2204,BG$874)/4+VLOOKUP($D1399,Decrements!$B$2251:$V$2256,BG$874)/4+VLOOKUP($D1399,Decrements!$B$2303:$V$2308,BG$874)/4)</f>
        <v>0</v>
      </c>
      <c r="BH1399" s="90">
        <f>Infected!BI902*(VLOOKUP($D1399,Decrements!$B$2199:$V$2204,BH$874)/4+VLOOKUP($D1399,Decrements!$B$2251:$V$2256,BH$874)/4+VLOOKUP($D1399,Decrements!$B$2303:$V$2308,BH$874)/4)</f>
        <v>0</v>
      </c>
      <c r="BI1399" s="90">
        <f>Infected!BJ902*(VLOOKUP($D1399,Decrements!$B$2199:$V$2204,BI$874)/4+VLOOKUP($D1399,Decrements!$B$2251:$V$2256,BI$874)/4+VLOOKUP($D1399,Decrements!$B$2303:$V$2308,BI$874)/4)</f>
        <v>0</v>
      </c>
      <c r="BJ1399" s="90">
        <f>Infected!BK902*(VLOOKUP($D1399,Decrements!$B$2199:$V$2204,BJ$874)/4+VLOOKUP($D1399,Decrements!$B$2251:$V$2256,BJ$874)/4+VLOOKUP($D1399,Decrements!$B$2303:$V$2308,BJ$874)/4)</f>
        <v>0</v>
      </c>
      <c r="BK1399" s="90">
        <f>Infected!BL902*(VLOOKUP($D1399,Decrements!$B$2199:$V$2204,BK$874)/4+VLOOKUP($D1399,Decrements!$B$2251:$V$2256,BK$874)/4+VLOOKUP($D1399,Decrements!$B$2303:$V$2308,BK$874)/4)</f>
        <v>0</v>
      </c>
      <c r="BL1399" s="90">
        <f>Infected!BM902*(VLOOKUP($D1399,Decrements!$B$2199:$V$2204,BL$874)/4+VLOOKUP($D1399,Decrements!$B$2251:$V$2256,BL$874)/4+VLOOKUP($D1399,Decrements!$B$2303:$V$2308,BL$874)/4)</f>
        <v>0</v>
      </c>
      <c r="BM1399" s="90">
        <f>Infected!BN902*(VLOOKUP($D1399,Decrements!$B$2199:$V$2204,BM$874)/4+VLOOKUP($D1399,Decrements!$B$2251:$V$2256,BM$874)/4+VLOOKUP($D1399,Decrements!$B$2303:$V$2308,BM$874)/4)</f>
        <v>0</v>
      </c>
      <c r="BN1399" s="90">
        <f>Infected!BO902*(VLOOKUP($D1399,Decrements!$B$2199:$V$2204,BN$874)/4+VLOOKUP($D1399,Decrements!$B$2251:$V$2256,BN$874)/4+VLOOKUP($D1399,Decrements!$B$2303:$V$2308,BN$874)/4)</f>
        <v>0</v>
      </c>
      <c r="BO1399" s="90">
        <f>Infected!BP902*(VLOOKUP($D1399,Decrements!$B$2199:$V$2204,BO$874)/4+VLOOKUP($D1399,Decrements!$B$2251:$V$2256,BO$874)/4+VLOOKUP($D1399,Decrements!$B$2303:$V$2308,BO$874)/4)</f>
        <v>0</v>
      </c>
      <c r="BP1399" s="90">
        <f>Infected!BQ902*(VLOOKUP($D1399,Decrements!$B$2199:$V$2204,BP$874)/4+VLOOKUP($D1399,Decrements!$B$2251:$V$2256,BP$874)/4+VLOOKUP($D1399,Decrements!$B$2303:$V$2308,BP$874)/4)</f>
        <v>0</v>
      </c>
      <c r="BQ1399" s="90">
        <f>Infected!BR902*(VLOOKUP($D1399,Decrements!$B$2199:$V$2204,BQ$874)/4+VLOOKUP($D1399,Decrements!$B$2251:$V$2256,BQ$874)/4+VLOOKUP($D1399,Decrements!$B$2303:$V$2308,BQ$874)/4)</f>
        <v>0</v>
      </c>
      <c r="BR1399" s="90">
        <f>Infected!BS902*(VLOOKUP($D1399,Decrements!$B$2199:$V$2204,BR$874)/4+VLOOKUP($D1399,Decrements!$B$2251:$V$2256,BR$874)/4+VLOOKUP($D1399,Decrements!$B$2303:$V$2308,BR$874)/4)</f>
        <v>0</v>
      </c>
      <c r="BS1399" s="90">
        <f>Infected!BT902*(VLOOKUP($D1399,Decrements!$B$2199:$V$2204,BS$874)/4+VLOOKUP($D1399,Decrements!$B$2251:$V$2256,BS$874)/4+VLOOKUP($D1399,Decrements!$B$2303:$V$2308,BS$874)/4)</f>
        <v>0</v>
      </c>
      <c r="BT1399" s="90">
        <f>Infected!BU902*(VLOOKUP($D1399,Decrements!$B$2199:$V$2204,BT$874)/4+VLOOKUP($D1399,Decrements!$B$2251:$V$2256,BT$874)/4+VLOOKUP($D1399,Decrements!$B$2303:$V$2308,BT$874)/4)</f>
        <v>0</v>
      </c>
      <c r="BU1399" s="90">
        <f>Infected!BV902*(VLOOKUP($D1399,Decrements!$B$2199:$V$2204,BU$874)/4+VLOOKUP($D1399,Decrements!$B$2251:$V$2256,BU$874)/4+VLOOKUP($D1399,Decrements!$B$2303:$V$2308,BU$874)/4)</f>
        <v>0</v>
      </c>
      <c r="BV1399" s="90">
        <f>Infected!BW902*(VLOOKUP($D1399,Decrements!$B$2199:$V$2204,BV$874)/4+VLOOKUP($D1399,Decrements!$B$2251:$V$2256,BV$874)/4+VLOOKUP($D1399,Decrements!$B$2303:$V$2308,BV$874)/4)</f>
        <v>0</v>
      </c>
      <c r="BW1399" s="90">
        <f>Infected!BX902*(VLOOKUP($D1399,Decrements!$B$2199:$V$2204,BW$874)/4+VLOOKUP($D1399,Decrements!$B$2251:$V$2256,BW$874)/4+VLOOKUP($D1399,Decrements!$B$2303:$V$2308,BW$874)/4)</f>
        <v>0</v>
      </c>
      <c r="BX1399" s="90">
        <f>Infected!BY902*(VLOOKUP($D1399,Decrements!$B$2199:$V$2204,BX$874)/4+VLOOKUP($D1399,Decrements!$B$2251:$V$2256,BX$874)/4+VLOOKUP($D1399,Decrements!$B$2303:$V$2308,BX$874)/4)</f>
        <v>0</v>
      </c>
      <c r="BY1399" s="90">
        <f>Infected!BZ902*(VLOOKUP($D1399,Decrements!$B$2199:$V$2204,BY$874)/4+VLOOKUP($D1399,Decrements!$B$2251:$V$2256,BY$874)/4+VLOOKUP($D1399,Decrements!$B$2303:$V$2308,BY$874)/4)</f>
        <v>0</v>
      </c>
      <c r="BZ1399" s="90">
        <f>Infected!CA902*(VLOOKUP($D1399,Decrements!$B$2199:$V$2204,BZ$874)/4+VLOOKUP($D1399,Decrements!$B$2251:$V$2256,BZ$874)/4+VLOOKUP($D1399,Decrements!$B$2303:$V$2308,BZ$874)/4)</f>
        <v>0</v>
      </c>
      <c r="CA1399" s="90">
        <f>Infected!CB902*(VLOOKUP($D1399,Decrements!$B$2199:$V$2204,CA$874)/4+VLOOKUP($D1399,Decrements!$B$2251:$V$2256,CA$874)/4+VLOOKUP($D1399,Decrements!$B$2303:$V$2308,CA$874)/4)</f>
        <v>0</v>
      </c>
      <c r="CB1399" s="90">
        <f>Infected!CC902*(VLOOKUP($D1399,Decrements!$B$2199:$V$2204,CB$874)/4+VLOOKUP($D1399,Decrements!$B$2251:$V$2256,CB$874)/4+VLOOKUP($D1399,Decrements!$B$2303:$V$2308,CB$874)/4)</f>
        <v>0</v>
      </c>
      <c r="CC1399" s="90">
        <f>Infected!CD902*(VLOOKUP($D1399,Decrements!$B$2199:$V$2204,CC$874)/4+VLOOKUP($D1399,Decrements!$B$2251:$V$2256,CC$874)/4+VLOOKUP($D1399,Decrements!$B$2303:$V$2308,CC$874)/4)</f>
        <v>0</v>
      </c>
      <c r="CD1399" s="90">
        <f>Infected!CE902*(VLOOKUP($D1399,Decrements!$B$2199:$V$2204,CD$874)/4+VLOOKUP($D1399,Decrements!$B$2251:$V$2256,CD$874)/4+VLOOKUP($D1399,Decrements!$B$2303:$V$2308,CD$874)/4)</f>
        <v>0</v>
      </c>
      <c r="CE1399" s="90">
        <f>Infected!CF902*(VLOOKUP($D1399,Decrements!$B$2199:$V$2204,CE$874)/4+VLOOKUP($D1399,Decrements!$B$2251:$V$2256,CE$874)/4+VLOOKUP($D1399,Decrements!$B$2303:$V$2308,CE$874)/4)</f>
        <v>0</v>
      </c>
      <c r="CF1399" s="90">
        <f>Infected!CG902*(VLOOKUP($D1399,Decrements!$B$2199:$V$2204,CF$874)/4+VLOOKUP($D1399,Decrements!$B$2251:$V$2256,CF$874)/4+VLOOKUP($D1399,Decrements!$B$2303:$V$2308,CF$874)/4)</f>
        <v>0</v>
      </c>
      <c r="CG1399" s="90">
        <f>Infected!CH902*(VLOOKUP($D1399,Decrements!$B$2199:$V$2204,CG$874)/4+VLOOKUP($D1399,Decrements!$B$2251:$V$2256,CG$874)/4+VLOOKUP($D1399,Decrements!$B$2303:$V$2308,CG$874)/4)</f>
        <v>0</v>
      </c>
      <c r="CH1399" s="90">
        <f>Infected!CI902*(VLOOKUP($D1399,Decrements!$B$2199:$V$2204,CH$874)/4+VLOOKUP($D1399,Decrements!$B$2251:$V$2256,CH$874)/4+VLOOKUP($D1399,Decrements!$B$2303:$V$2308,CH$874)/4)</f>
        <v>0</v>
      </c>
      <c r="CI1399" s="90">
        <f>Infected!CJ902*(VLOOKUP($D1399,Decrements!$B$2199:$V$2204,CI$874)/4+VLOOKUP($D1399,Decrements!$B$2251:$V$2256,CI$874)/4+VLOOKUP($D1399,Decrements!$B$2303:$V$2308,CI$874)/4)</f>
        <v>0</v>
      </c>
      <c r="CK1399" s="45"/>
      <c r="CL1399" s="45"/>
      <c r="CM1399" s="45"/>
      <c r="CN1399" s="45"/>
      <c r="CO1399" s="45"/>
      <c r="CP1399" s="45"/>
      <c r="CQ1399" s="45"/>
      <c r="CR1399" s="45"/>
      <c r="CS1399" s="45"/>
      <c r="CT1399" s="45"/>
      <c r="CU1399" s="45"/>
      <c r="CV1399" s="45"/>
      <c r="CW1399" s="45"/>
      <c r="CX1399" s="45"/>
      <c r="CY1399" s="45"/>
      <c r="CZ1399" s="45"/>
      <c r="DA1399" s="45"/>
      <c r="DB1399" s="45"/>
      <c r="DC1399" s="45"/>
      <c r="DD1399" s="45"/>
      <c r="DE1399" s="45"/>
      <c r="DF1399" s="45"/>
      <c r="DG1399" s="45"/>
      <c r="DH1399" s="45"/>
      <c r="DI1399" s="45"/>
      <c r="DJ1399" s="45"/>
      <c r="DK1399" s="45"/>
      <c r="DL1399" s="45"/>
      <c r="DM1399" s="45"/>
      <c r="DN1399" s="45"/>
      <c r="DO1399" s="45"/>
      <c r="DP1399" s="45"/>
      <c r="DQ1399" s="45"/>
      <c r="DR1399" s="45"/>
      <c r="DS1399" s="45"/>
      <c r="DT1399" s="45"/>
      <c r="DU1399" s="45"/>
      <c r="DV1399" s="45"/>
      <c r="DW1399" s="45"/>
      <c r="DX1399" s="45"/>
      <c r="DY1399" s="45"/>
      <c r="DZ1399" s="45"/>
      <c r="EA1399" s="45"/>
      <c r="EB1399" s="45"/>
      <c r="EC1399" s="45"/>
      <c r="ED1399" s="45"/>
      <c r="EE1399" s="45"/>
      <c r="EF1399" s="45"/>
      <c r="EG1399" s="45"/>
      <c r="EH1399" s="45"/>
      <c r="EI1399" s="45"/>
      <c r="EJ1399" s="45"/>
      <c r="EK1399" s="45"/>
      <c r="EL1399" s="45"/>
      <c r="EM1399" s="45"/>
      <c r="EN1399" s="45"/>
      <c r="EO1399" s="45"/>
      <c r="EP1399" s="45"/>
      <c r="EQ1399" s="45"/>
      <c r="ER1399" s="45"/>
      <c r="ES1399" s="45"/>
      <c r="ET1399" s="45"/>
      <c r="EU1399" s="45"/>
      <c r="EV1399" s="45"/>
      <c r="EW1399" s="45"/>
      <c r="EX1399" s="45"/>
      <c r="EY1399" s="45"/>
      <c r="EZ1399" s="45"/>
      <c r="FA1399" s="45"/>
      <c r="FB1399" s="45"/>
      <c r="FC1399" s="45"/>
      <c r="FD1399" s="45"/>
      <c r="FE1399" s="45"/>
      <c r="FF1399" s="45"/>
      <c r="FG1399" s="45"/>
      <c r="FH1399" s="45"/>
      <c r="FI1399" s="45"/>
      <c r="FJ1399" s="45"/>
      <c r="FK1399" s="45"/>
      <c r="FL1399" s="45"/>
      <c r="FN1399" s="45"/>
      <c r="FO1399" s="45"/>
      <c r="FP1399" s="45"/>
      <c r="FQ1399" s="45"/>
      <c r="FR1399" s="45"/>
      <c r="FS1399" s="45"/>
      <c r="FT1399" s="45"/>
      <c r="FU1399" s="45"/>
      <c r="FV1399" s="45"/>
      <c r="FW1399" s="45"/>
      <c r="FX1399" s="45"/>
      <c r="FY1399" s="45"/>
      <c r="FZ1399" s="45"/>
      <c r="GA1399" s="45"/>
      <c r="GB1399" s="45"/>
      <c r="GC1399" s="45"/>
      <c r="GD1399" s="45"/>
      <c r="GE1399" s="45"/>
      <c r="GF1399" s="45"/>
      <c r="GG1399" s="45"/>
      <c r="GH1399" s="45"/>
      <c r="GI1399" s="45"/>
      <c r="GJ1399" s="45"/>
      <c r="GK1399" s="45"/>
      <c r="GL1399" s="45"/>
      <c r="GM1399" s="45"/>
      <c r="GN1399" s="45"/>
      <c r="GO1399" s="45"/>
      <c r="GP1399" s="45"/>
      <c r="GQ1399" s="45"/>
      <c r="GR1399" s="45"/>
      <c r="GS1399" s="45"/>
      <c r="GT1399" s="45"/>
      <c r="GU1399" s="45"/>
      <c r="GV1399" s="45"/>
      <c r="GW1399" s="45"/>
      <c r="GX1399" s="45"/>
      <c r="GY1399" s="45"/>
      <c r="GZ1399" s="45"/>
      <c r="HA1399" s="45"/>
      <c r="HB1399" s="45"/>
      <c r="HC1399" s="45"/>
      <c r="HD1399" s="45"/>
      <c r="HE1399" s="45"/>
      <c r="HF1399" s="45"/>
      <c r="HG1399" s="45"/>
      <c r="HH1399" s="45"/>
      <c r="HI1399" s="45"/>
      <c r="HJ1399" s="45"/>
      <c r="HK1399" s="45"/>
      <c r="HL1399" s="45"/>
      <c r="HM1399" s="45"/>
      <c r="HN1399" s="45"/>
      <c r="HO1399" s="45"/>
      <c r="HP1399" s="45"/>
      <c r="HQ1399" s="45"/>
      <c r="HR1399" s="45"/>
      <c r="HS1399" s="45"/>
      <c r="HT1399" s="45"/>
      <c r="HU1399" s="45"/>
      <c r="HV1399" s="45"/>
      <c r="HW1399" s="45"/>
      <c r="HX1399" s="45"/>
      <c r="HY1399" s="45"/>
      <c r="HZ1399" s="45"/>
      <c r="IA1399" s="45"/>
      <c r="IB1399" s="45"/>
      <c r="IC1399" s="45"/>
      <c r="ID1399" s="45"/>
      <c r="IE1399" s="45"/>
      <c r="IF1399" s="45"/>
      <c r="IG1399" s="45"/>
      <c r="IH1399" s="45"/>
      <c r="II1399" s="45"/>
      <c r="IJ1399" s="45"/>
      <c r="IK1399" s="45"/>
      <c r="IL1399" s="45"/>
      <c r="IM1399" s="45"/>
      <c r="IN1399" s="45"/>
      <c r="IO1399" s="45"/>
      <c r="IQ1399" s="45"/>
      <c r="IR1399" s="45"/>
      <c r="IS1399" s="45"/>
      <c r="IT1399" s="45"/>
      <c r="IU1399" s="45"/>
      <c r="IV1399" s="45"/>
      <c r="IW1399" s="45"/>
      <c r="IX1399" s="45"/>
      <c r="IY1399" s="45"/>
      <c r="IZ1399" s="45"/>
      <c r="JA1399" s="45"/>
      <c r="JB1399" s="45"/>
      <c r="JC1399" s="45"/>
      <c r="JD1399" s="45"/>
      <c r="JE1399" s="45"/>
      <c r="JF1399" s="45"/>
      <c r="JG1399" s="45"/>
      <c r="JH1399" s="45"/>
      <c r="JI1399" s="45"/>
      <c r="JJ1399" s="45"/>
      <c r="JK1399" s="45"/>
      <c r="JL1399" s="45"/>
      <c r="JM1399" s="45"/>
      <c r="JN1399" s="45"/>
      <c r="JO1399" s="45"/>
      <c r="JP1399" s="45"/>
      <c r="JQ1399" s="45"/>
      <c r="JR1399" s="45"/>
      <c r="JS1399" s="45"/>
      <c r="JT1399" s="45"/>
      <c r="JU1399" s="45"/>
      <c r="JV1399" s="45"/>
      <c r="JW1399" s="45"/>
      <c r="JX1399" s="45"/>
      <c r="JY1399" s="45"/>
      <c r="JZ1399" s="45"/>
      <c r="KA1399" s="45"/>
      <c r="KB1399" s="45"/>
      <c r="KC1399" s="45"/>
      <c r="KD1399" s="45"/>
      <c r="KE1399" s="45"/>
      <c r="KF1399" s="45"/>
      <c r="KG1399" s="45"/>
      <c r="KH1399" s="45"/>
      <c r="KI1399" s="45"/>
      <c r="KJ1399" s="45"/>
      <c r="KK1399" s="45"/>
      <c r="KL1399" s="45"/>
      <c r="KM1399" s="45"/>
      <c r="KN1399" s="45"/>
      <c r="KO1399" s="45"/>
      <c r="KP1399" s="45"/>
      <c r="KQ1399" s="45"/>
      <c r="KR1399" s="45"/>
      <c r="KS1399" s="45"/>
      <c r="KT1399" s="45"/>
      <c r="KU1399" s="45"/>
      <c r="KV1399" s="45"/>
      <c r="KW1399" s="45"/>
      <c r="KX1399" s="45"/>
      <c r="KY1399" s="45"/>
      <c r="KZ1399" s="45"/>
      <c r="LA1399" s="45"/>
      <c r="LB1399" s="45"/>
      <c r="LC1399" s="45"/>
      <c r="LD1399" s="45"/>
      <c r="LE1399" s="45"/>
      <c r="LF1399" s="45"/>
      <c r="LG1399" s="45"/>
      <c r="LH1399" s="45"/>
      <c r="LI1399" s="45"/>
      <c r="LJ1399" s="45"/>
      <c r="LK1399" s="45"/>
      <c r="LL1399" s="45"/>
      <c r="LM1399" s="45"/>
      <c r="LN1399" s="45"/>
      <c r="LO1399" s="45"/>
      <c r="LP1399" s="45"/>
      <c r="LQ1399" s="45"/>
      <c r="LR1399" s="45"/>
    </row>
    <row r="1400" spans="2:330">
      <c r="B1400" s="20">
        <v>3</v>
      </c>
      <c r="C1400" s="20">
        <v>2</v>
      </c>
      <c r="D1400" s="20">
        <v>5</v>
      </c>
      <c r="E1400" s="20">
        <v>325</v>
      </c>
      <c r="F1400" s="113"/>
      <c r="G1400" s="31">
        <f>Inputs!S199</f>
        <v>0</v>
      </c>
      <c r="H1400" s="90">
        <f>Infected!I903*(VLOOKUP($D1400,Decrements!$B$2199:$V$2204,H$874)/4+VLOOKUP($D1400,Decrements!$B$2251:$V$2256,H$874)/4+VLOOKUP($D1400,Decrements!$B$2303:$V$2308,H$874)/4)</f>
        <v>0</v>
      </c>
      <c r="I1400" s="90">
        <f>Infected!J903*(VLOOKUP($D1400,Decrements!$B$2199:$V$2204,I$874)/4+VLOOKUP($D1400,Decrements!$B$2251:$V$2256,I$874)/4+VLOOKUP($D1400,Decrements!$B$2303:$V$2308,I$874)/4)</f>
        <v>0</v>
      </c>
      <c r="J1400" s="90">
        <f>Infected!K903*(VLOOKUP($D1400,Decrements!$B$2199:$V$2204,J$874)/4+VLOOKUP($D1400,Decrements!$B$2251:$V$2256,J$874)/4+VLOOKUP($D1400,Decrements!$B$2303:$V$2308,J$874)/4)</f>
        <v>0</v>
      </c>
      <c r="K1400" s="90">
        <f>Infected!L903*(VLOOKUP($D1400,Decrements!$B$2199:$V$2204,K$874)/4+VLOOKUP($D1400,Decrements!$B$2251:$V$2256,K$874)/4+VLOOKUP($D1400,Decrements!$B$2303:$V$2308,K$874)/4)</f>
        <v>0</v>
      </c>
      <c r="L1400" s="90">
        <f>Infected!M903*(VLOOKUP($D1400,Decrements!$B$2199:$V$2204,L$874)/4+VLOOKUP($D1400,Decrements!$B$2251:$V$2256,L$874)/4+VLOOKUP($D1400,Decrements!$B$2303:$V$2308,L$874)/4)</f>
        <v>0</v>
      </c>
      <c r="M1400" s="90">
        <f>Infected!N903*(VLOOKUP($D1400,Decrements!$B$2199:$V$2204,M$874)/4+VLOOKUP($D1400,Decrements!$B$2251:$V$2256,M$874)/4+VLOOKUP($D1400,Decrements!$B$2303:$V$2308,M$874)/4)</f>
        <v>0</v>
      </c>
      <c r="N1400" s="90">
        <f>Infected!O903*(VLOOKUP($D1400,Decrements!$B$2199:$V$2204,N$874)/4+VLOOKUP($D1400,Decrements!$B$2251:$V$2256,N$874)/4+VLOOKUP($D1400,Decrements!$B$2303:$V$2308,N$874)/4)</f>
        <v>0</v>
      </c>
      <c r="O1400" s="90">
        <f>Infected!P903*(VLOOKUP($D1400,Decrements!$B$2199:$V$2204,O$874)/4+VLOOKUP($D1400,Decrements!$B$2251:$V$2256,O$874)/4+VLOOKUP($D1400,Decrements!$B$2303:$V$2308,O$874)/4)</f>
        <v>0</v>
      </c>
      <c r="P1400" s="90">
        <f>Infected!Q903*(VLOOKUP($D1400,Decrements!$B$2199:$V$2204,P$874)/4+VLOOKUP($D1400,Decrements!$B$2251:$V$2256,P$874)/4+VLOOKUP($D1400,Decrements!$B$2303:$V$2308,P$874)/4)</f>
        <v>0</v>
      </c>
      <c r="Q1400" s="90">
        <f>Infected!R903*(VLOOKUP($D1400,Decrements!$B$2199:$V$2204,Q$874)/4+VLOOKUP($D1400,Decrements!$B$2251:$V$2256,Q$874)/4+VLOOKUP($D1400,Decrements!$B$2303:$V$2308,Q$874)/4)</f>
        <v>0</v>
      </c>
      <c r="R1400" s="90">
        <f>Infected!S903*(VLOOKUP($D1400,Decrements!$B$2199:$V$2204,R$874)/4+VLOOKUP($D1400,Decrements!$B$2251:$V$2256,R$874)/4+VLOOKUP($D1400,Decrements!$B$2303:$V$2308,R$874)/4)</f>
        <v>0</v>
      </c>
      <c r="S1400" s="90">
        <f>Infected!T903*(VLOOKUP($D1400,Decrements!$B$2199:$V$2204,S$874)/4+VLOOKUP($D1400,Decrements!$B$2251:$V$2256,S$874)/4+VLOOKUP($D1400,Decrements!$B$2303:$V$2308,S$874)/4)</f>
        <v>0</v>
      </c>
      <c r="T1400" s="90">
        <f>Infected!U903*(VLOOKUP($D1400,Decrements!$B$2199:$V$2204,T$874)/4+VLOOKUP($D1400,Decrements!$B$2251:$V$2256,T$874)/4+VLOOKUP($D1400,Decrements!$B$2303:$V$2308,T$874)/4)</f>
        <v>0</v>
      </c>
      <c r="U1400" s="90">
        <f>Infected!V903*(VLOOKUP($D1400,Decrements!$B$2199:$V$2204,U$874)/4+VLOOKUP($D1400,Decrements!$B$2251:$V$2256,U$874)/4+VLOOKUP($D1400,Decrements!$B$2303:$V$2308,U$874)/4)</f>
        <v>0</v>
      </c>
      <c r="V1400" s="90">
        <f>Infected!W903*(VLOOKUP($D1400,Decrements!$B$2199:$V$2204,V$874)/4+VLOOKUP($D1400,Decrements!$B$2251:$V$2256,V$874)/4+VLOOKUP($D1400,Decrements!$B$2303:$V$2308,V$874)/4)</f>
        <v>0</v>
      </c>
      <c r="W1400" s="90">
        <f>Infected!X903*(VLOOKUP($D1400,Decrements!$B$2199:$V$2204,W$874)/4+VLOOKUP($D1400,Decrements!$B$2251:$V$2256,W$874)/4+VLOOKUP($D1400,Decrements!$B$2303:$V$2308,W$874)/4)</f>
        <v>0</v>
      </c>
      <c r="X1400" s="90">
        <f>Infected!Y903*(VLOOKUP($D1400,Decrements!$B$2199:$V$2204,X$874)/4+VLOOKUP($D1400,Decrements!$B$2251:$V$2256,X$874)/4+VLOOKUP($D1400,Decrements!$B$2303:$V$2308,X$874)/4)</f>
        <v>0</v>
      </c>
      <c r="Y1400" s="90">
        <f>Infected!Z903*(VLOOKUP($D1400,Decrements!$B$2199:$V$2204,Y$874)/4+VLOOKUP($D1400,Decrements!$B$2251:$V$2256,Y$874)/4+VLOOKUP($D1400,Decrements!$B$2303:$V$2308,Y$874)/4)</f>
        <v>0</v>
      </c>
      <c r="Z1400" s="90">
        <f>Infected!AA903*(VLOOKUP($D1400,Decrements!$B$2199:$V$2204,Z$874)/4+VLOOKUP($D1400,Decrements!$B$2251:$V$2256,Z$874)/4+VLOOKUP($D1400,Decrements!$B$2303:$V$2308,Z$874)/4)</f>
        <v>0</v>
      </c>
      <c r="AA1400" s="90">
        <f>Infected!AB903*(VLOOKUP($D1400,Decrements!$B$2199:$V$2204,AA$874)/4+VLOOKUP($D1400,Decrements!$B$2251:$V$2256,AA$874)/4+VLOOKUP($D1400,Decrements!$B$2303:$V$2308,AA$874)/4)</f>
        <v>0</v>
      </c>
      <c r="AB1400" s="90">
        <f>Infected!AC903*(VLOOKUP($D1400,Decrements!$B$2199:$V$2204,AB$874)/4+VLOOKUP($D1400,Decrements!$B$2251:$V$2256,AB$874)/4+VLOOKUP($D1400,Decrements!$B$2303:$V$2308,AB$874)/4)</f>
        <v>0</v>
      </c>
      <c r="AC1400" s="90">
        <f>Infected!AD903*(VLOOKUP($D1400,Decrements!$B$2199:$V$2204,AC$874)/4+VLOOKUP($D1400,Decrements!$B$2251:$V$2256,AC$874)/4+VLOOKUP($D1400,Decrements!$B$2303:$V$2308,AC$874)/4)</f>
        <v>0</v>
      </c>
      <c r="AD1400" s="90">
        <f>Infected!AE903*(VLOOKUP($D1400,Decrements!$B$2199:$V$2204,AD$874)/4+VLOOKUP($D1400,Decrements!$B$2251:$V$2256,AD$874)/4+VLOOKUP($D1400,Decrements!$B$2303:$V$2308,AD$874)/4)</f>
        <v>0</v>
      </c>
      <c r="AE1400" s="90">
        <f>Infected!AF903*(VLOOKUP($D1400,Decrements!$B$2199:$V$2204,AE$874)/4+VLOOKUP($D1400,Decrements!$B$2251:$V$2256,AE$874)/4+VLOOKUP($D1400,Decrements!$B$2303:$V$2308,AE$874)/4)</f>
        <v>0</v>
      </c>
      <c r="AF1400" s="90">
        <f>Infected!AG903*(VLOOKUP($D1400,Decrements!$B$2199:$V$2204,AF$874)/4+VLOOKUP($D1400,Decrements!$B$2251:$V$2256,AF$874)/4+VLOOKUP($D1400,Decrements!$B$2303:$V$2308,AF$874)/4)</f>
        <v>0</v>
      </c>
      <c r="AG1400" s="90">
        <f>Infected!AH903*(VLOOKUP($D1400,Decrements!$B$2199:$V$2204,AG$874)/4+VLOOKUP($D1400,Decrements!$B$2251:$V$2256,AG$874)/4+VLOOKUP($D1400,Decrements!$B$2303:$V$2308,AG$874)/4)</f>
        <v>0</v>
      </c>
      <c r="AH1400" s="90">
        <f>Infected!AI903*(VLOOKUP($D1400,Decrements!$B$2199:$V$2204,AH$874)/4+VLOOKUP($D1400,Decrements!$B$2251:$V$2256,AH$874)/4+VLOOKUP($D1400,Decrements!$B$2303:$V$2308,AH$874)/4)</f>
        <v>0</v>
      </c>
      <c r="AI1400" s="90">
        <f>Infected!AJ903*(VLOOKUP($D1400,Decrements!$B$2199:$V$2204,AI$874)/4+VLOOKUP($D1400,Decrements!$B$2251:$V$2256,AI$874)/4+VLOOKUP($D1400,Decrements!$B$2303:$V$2308,AI$874)/4)</f>
        <v>0</v>
      </c>
      <c r="AJ1400" s="90">
        <f>Infected!AK903*(VLOOKUP($D1400,Decrements!$B$2199:$V$2204,AJ$874)/4+VLOOKUP($D1400,Decrements!$B$2251:$V$2256,AJ$874)/4+VLOOKUP($D1400,Decrements!$B$2303:$V$2308,AJ$874)/4)</f>
        <v>0</v>
      </c>
      <c r="AK1400" s="90">
        <f>Infected!AL903*(VLOOKUP($D1400,Decrements!$B$2199:$V$2204,AK$874)/4+VLOOKUP($D1400,Decrements!$B$2251:$V$2256,AK$874)/4+VLOOKUP($D1400,Decrements!$B$2303:$V$2308,AK$874)/4)</f>
        <v>0</v>
      </c>
      <c r="AL1400" s="90">
        <f>Infected!AM903*(VLOOKUP($D1400,Decrements!$B$2199:$V$2204,AL$874)/4+VLOOKUP($D1400,Decrements!$B$2251:$V$2256,AL$874)/4+VLOOKUP($D1400,Decrements!$B$2303:$V$2308,AL$874)/4)</f>
        <v>0</v>
      </c>
      <c r="AM1400" s="90">
        <f>Infected!AN903*(VLOOKUP($D1400,Decrements!$B$2199:$V$2204,AM$874)/4+VLOOKUP($D1400,Decrements!$B$2251:$V$2256,AM$874)/4+VLOOKUP($D1400,Decrements!$B$2303:$V$2308,AM$874)/4)</f>
        <v>0</v>
      </c>
      <c r="AN1400" s="90">
        <f>Infected!AO903*(VLOOKUP($D1400,Decrements!$B$2199:$V$2204,AN$874)/4+VLOOKUP($D1400,Decrements!$B$2251:$V$2256,AN$874)/4+VLOOKUP($D1400,Decrements!$B$2303:$V$2308,AN$874)/4)</f>
        <v>0</v>
      </c>
      <c r="AO1400" s="90">
        <f>Infected!AP903*(VLOOKUP($D1400,Decrements!$B$2199:$V$2204,AO$874)/4+VLOOKUP($D1400,Decrements!$B$2251:$V$2256,AO$874)/4+VLOOKUP($D1400,Decrements!$B$2303:$V$2308,AO$874)/4)</f>
        <v>0</v>
      </c>
      <c r="AP1400" s="90">
        <f>Infected!AQ903*(VLOOKUP($D1400,Decrements!$B$2199:$V$2204,AP$874)/4+VLOOKUP($D1400,Decrements!$B$2251:$V$2256,AP$874)/4+VLOOKUP($D1400,Decrements!$B$2303:$V$2308,AP$874)/4)</f>
        <v>0</v>
      </c>
      <c r="AQ1400" s="90">
        <f>Infected!AR903*(VLOOKUP($D1400,Decrements!$B$2199:$V$2204,AQ$874)/4+VLOOKUP($D1400,Decrements!$B$2251:$V$2256,AQ$874)/4+VLOOKUP($D1400,Decrements!$B$2303:$V$2308,AQ$874)/4)</f>
        <v>0</v>
      </c>
      <c r="AR1400" s="90">
        <f>Infected!AS903*(VLOOKUP($D1400,Decrements!$B$2199:$V$2204,AR$874)/4+VLOOKUP($D1400,Decrements!$B$2251:$V$2256,AR$874)/4+VLOOKUP($D1400,Decrements!$B$2303:$V$2308,AR$874)/4)</f>
        <v>0</v>
      </c>
      <c r="AS1400" s="90">
        <f>Infected!AT903*(VLOOKUP($D1400,Decrements!$B$2199:$V$2204,AS$874)/4+VLOOKUP($D1400,Decrements!$B$2251:$V$2256,AS$874)/4+VLOOKUP($D1400,Decrements!$B$2303:$V$2308,AS$874)/4)</f>
        <v>0</v>
      </c>
      <c r="AT1400" s="90">
        <f>Infected!AU903*(VLOOKUP($D1400,Decrements!$B$2199:$V$2204,AT$874)/4+VLOOKUP($D1400,Decrements!$B$2251:$V$2256,AT$874)/4+VLOOKUP($D1400,Decrements!$B$2303:$V$2308,AT$874)/4)</f>
        <v>0</v>
      </c>
      <c r="AU1400" s="90">
        <f>Infected!AV903*(VLOOKUP($D1400,Decrements!$B$2199:$V$2204,AU$874)/4+VLOOKUP($D1400,Decrements!$B$2251:$V$2256,AU$874)/4+VLOOKUP($D1400,Decrements!$B$2303:$V$2308,AU$874)/4)</f>
        <v>0</v>
      </c>
      <c r="AV1400" s="90">
        <f>Infected!AW903*(VLOOKUP($D1400,Decrements!$B$2199:$V$2204,AV$874)/4+VLOOKUP($D1400,Decrements!$B$2251:$V$2256,AV$874)/4+VLOOKUP($D1400,Decrements!$B$2303:$V$2308,AV$874)/4)</f>
        <v>0</v>
      </c>
      <c r="AW1400" s="90">
        <f>Infected!AX903*(VLOOKUP($D1400,Decrements!$B$2199:$V$2204,AW$874)/4+VLOOKUP($D1400,Decrements!$B$2251:$V$2256,AW$874)/4+VLOOKUP($D1400,Decrements!$B$2303:$V$2308,AW$874)/4)</f>
        <v>0</v>
      </c>
      <c r="AX1400" s="90">
        <f>Infected!AY903*(VLOOKUP($D1400,Decrements!$B$2199:$V$2204,AX$874)/4+VLOOKUP($D1400,Decrements!$B$2251:$V$2256,AX$874)/4+VLOOKUP($D1400,Decrements!$B$2303:$V$2308,AX$874)/4)</f>
        <v>0</v>
      </c>
      <c r="AY1400" s="90">
        <f>Infected!AZ903*(VLOOKUP($D1400,Decrements!$B$2199:$V$2204,AY$874)/4+VLOOKUP($D1400,Decrements!$B$2251:$V$2256,AY$874)/4+VLOOKUP($D1400,Decrements!$B$2303:$V$2308,AY$874)/4)</f>
        <v>0</v>
      </c>
      <c r="AZ1400" s="90">
        <f>Infected!BA903*(VLOOKUP($D1400,Decrements!$B$2199:$V$2204,AZ$874)/4+VLOOKUP($D1400,Decrements!$B$2251:$V$2256,AZ$874)/4+VLOOKUP($D1400,Decrements!$B$2303:$V$2308,AZ$874)/4)</f>
        <v>0</v>
      </c>
      <c r="BA1400" s="90">
        <f>Infected!BB903*(VLOOKUP($D1400,Decrements!$B$2199:$V$2204,BA$874)/4+VLOOKUP($D1400,Decrements!$B$2251:$V$2256,BA$874)/4+VLOOKUP($D1400,Decrements!$B$2303:$V$2308,BA$874)/4)</f>
        <v>0</v>
      </c>
      <c r="BB1400" s="90">
        <f>Infected!BC903*(VLOOKUP($D1400,Decrements!$B$2199:$V$2204,BB$874)/4+VLOOKUP($D1400,Decrements!$B$2251:$V$2256,BB$874)/4+VLOOKUP($D1400,Decrements!$B$2303:$V$2308,BB$874)/4)</f>
        <v>0</v>
      </c>
      <c r="BC1400" s="90">
        <f>Infected!BD903*(VLOOKUP($D1400,Decrements!$B$2199:$V$2204,BC$874)/4+VLOOKUP($D1400,Decrements!$B$2251:$V$2256,BC$874)/4+VLOOKUP($D1400,Decrements!$B$2303:$V$2308,BC$874)/4)</f>
        <v>0</v>
      </c>
      <c r="BD1400" s="90">
        <f>Infected!BE903*(VLOOKUP($D1400,Decrements!$B$2199:$V$2204,BD$874)/4+VLOOKUP($D1400,Decrements!$B$2251:$V$2256,BD$874)/4+VLOOKUP($D1400,Decrements!$B$2303:$V$2308,BD$874)/4)</f>
        <v>0</v>
      </c>
      <c r="BE1400" s="90">
        <f>Infected!BF903*(VLOOKUP($D1400,Decrements!$B$2199:$V$2204,BE$874)/4+VLOOKUP($D1400,Decrements!$B$2251:$V$2256,BE$874)/4+VLOOKUP($D1400,Decrements!$B$2303:$V$2308,BE$874)/4)</f>
        <v>0</v>
      </c>
      <c r="BF1400" s="90">
        <f>Infected!BG903*(VLOOKUP($D1400,Decrements!$B$2199:$V$2204,BF$874)/4+VLOOKUP($D1400,Decrements!$B$2251:$V$2256,BF$874)/4+VLOOKUP($D1400,Decrements!$B$2303:$V$2308,BF$874)/4)</f>
        <v>0</v>
      </c>
      <c r="BG1400" s="90">
        <f>Infected!BH903*(VLOOKUP($D1400,Decrements!$B$2199:$V$2204,BG$874)/4+VLOOKUP($D1400,Decrements!$B$2251:$V$2256,BG$874)/4+VLOOKUP($D1400,Decrements!$B$2303:$V$2308,BG$874)/4)</f>
        <v>0</v>
      </c>
      <c r="BH1400" s="90">
        <f>Infected!BI903*(VLOOKUP($D1400,Decrements!$B$2199:$V$2204,BH$874)/4+VLOOKUP($D1400,Decrements!$B$2251:$V$2256,BH$874)/4+VLOOKUP($D1400,Decrements!$B$2303:$V$2308,BH$874)/4)</f>
        <v>0</v>
      </c>
      <c r="BI1400" s="90">
        <f>Infected!BJ903*(VLOOKUP($D1400,Decrements!$B$2199:$V$2204,BI$874)/4+VLOOKUP($D1400,Decrements!$B$2251:$V$2256,BI$874)/4+VLOOKUP($D1400,Decrements!$B$2303:$V$2308,BI$874)/4)</f>
        <v>0</v>
      </c>
      <c r="BJ1400" s="90">
        <f>Infected!BK903*(VLOOKUP($D1400,Decrements!$B$2199:$V$2204,BJ$874)/4+VLOOKUP($D1400,Decrements!$B$2251:$V$2256,BJ$874)/4+VLOOKUP($D1400,Decrements!$B$2303:$V$2308,BJ$874)/4)</f>
        <v>0</v>
      </c>
      <c r="BK1400" s="90">
        <f>Infected!BL903*(VLOOKUP($D1400,Decrements!$B$2199:$V$2204,BK$874)/4+VLOOKUP($D1400,Decrements!$B$2251:$V$2256,BK$874)/4+VLOOKUP($D1400,Decrements!$B$2303:$V$2308,BK$874)/4)</f>
        <v>0</v>
      </c>
      <c r="BL1400" s="90">
        <f>Infected!BM903*(VLOOKUP($D1400,Decrements!$B$2199:$V$2204,BL$874)/4+VLOOKUP($D1400,Decrements!$B$2251:$V$2256,BL$874)/4+VLOOKUP($D1400,Decrements!$B$2303:$V$2308,BL$874)/4)</f>
        <v>0</v>
      </c>
      <c r="BM1400" s="90">
        <f>Infected!BN903*(VLOOKUP($D1400,Decrements!$B$2199:$V$2204,BM$874)/4+VLOOKUP($D1400,Decrements!$B$2251:$V$2256,BM$874)/4+VLOOKUP($D1400,Decrements!$B$2303:$V$2308,BM$874)/4)</f>
        <v>0</v>
      </c>
      <c r="BN1400" s="90">
        <f>Infected!BO903*(VLOOKUP($D1400,Decrements!$B$2199:$V$2204,BN$874)/4+VLOOKUP($D1400,Decrements!$B$2251:$V$2256,BN$874)/4+VLOOKUP($D1400,Decrements!$B$2303:$V$2308,BN$874)/4)</f>
        <v>0</v>
      </c>
      <c r="BO1400" s="90">
        <f>Infected!BP903*(VLOOKUP($D1400,Decrements!$B$2199:$V$2204,BO$874)/4+VLOOKUP($D1400,Decrements!$B$2251:$V$2256,BO$874)/4+VLOOKUP($D1400,Decrements!$B$2303:$V$2308,BO$874)/4)</f>
        <v>0</v>
      </c>
      <c r="BP1400" s="90">
        <f>Infected!BQ903*(VLOOKUP($D1400,Decrements!$B$2199:$V$2204,BP$874)/4+VLOOKUP($D1400,Decrements!$B$2251:$V$2256,BP$874)/4+VLOOKUP($D1400,Decrements!$B$2303:$V$2308,BP$874)/4)</f>
        <v>0</v>
      </c>
      <c r="BQ1400" s="90">
        <f>Infected!BR903*(VLOOKUP($D1400,Decrements!$B$2199:$V$2204,BQ$874)/4+VLOOKUP($D1400,Decrements!$B$2251:$V$2256,BQ$874)/4+VLOOKUP($D1400,Decrements!$B$2303:$V$2308,BQ$874)/4)</f>
        <v>0</v>
      </c>
      <c r="BR1400" s="90">
        <f>Infected!BS903*(VLOOKUP($D1400,Decrements!$B$2199:$V$2204,BR$874)/4+VLOOKUP($D1400,Decrements!$B$2251:$V$2256,BR$874)/4+VLOOKUP($D1400,Decrements!$B$2303:$V$2308,BR$874)/4)</f>
        <v>0</v>
      </c>
      <c r="BS1400" s="90">
        <f>Infected!BT903*(VLOOKUP($D1400,Decrements!$B$2199:$V$2204,BS$874)/4+VLOOKUP($D1400,Decrements!$B$2251:$V$2256,BS$874)/4+VLOOKUP($D1400,Decrements!$B$2303:$V$2308,BS$874)/4)</f>
        <v>0</v>
      </c>
      <c r="BT1400" s="90">
        <f>Infected!BU903*(VLOOKUP($D1400,Decrements!$B$2199:$V$2204,BT$874)/4+VLOOKUP($D1400,Decrements!$B$2251:$V$2256,BT$874)/4+VLOOKUP($D1400,Decrements!$B$2303:$V$2308,BT$874)/4)</f>
        <v>0</v>
      </c>
      <c r="BU1400" s="90">
        <f>Infected!BV903*(VLOOKUP($D1400,Decrements!$B$2199:$V$2204,BU$874)/4+VLOOKUP($D1400,Decrements!$B$2251:$V$2256,BU$874)/4+VLOOKUP($D1400,Decrements!$B$2303:$V$2308,BU$874)/4)</f>
        <v>0</v>
      </c>
      <c r="BV1400" s="90">
        <f>Infected!BW903*(VLOOKUP($D1400,Decrements!$B$2199:$V$2204,BV$874)/4+VLOOKUP($D1400,Decrements!$B$2251:$V$2256,BV$874)/4+VLOOKUP($D1400,Decrements!$B$2303:$V$2308,BV$874)/4)</f>
        <v>0</v>
      </c>
      <c r="BW1400" s="90">
        <f>Infected!BX903*(VLOOKUP($D1400,Decrements!$B$2199:$V$2204,BW$874)/4+VLOOKUP($D1400,Decrements!$B$2251:$V$2256,BW$874)/4+VLOOKUP($D1400,Decrements!$B$2303:$V$2308,BW$874)/4)</f>
        <v>0</v>
      </c>
      <c r="BX1400" s="90">
        <f>Infected!BY903*(VLOOKUP($D1400,Decrements!$B$2199:$V$2204,BX$874)/4+VLOOKUP($D1400,Decrements!$B$2251:$V$2256,BX$874)/4+VLOOKUP($D1400,Decrements!$B$2303:$V$2308,BX$874)/4)</f>
        <v>0</v>
      </c>
      <c r="BY1400" s="90">
        <f>Infected!BZ903*(VLOOKUP($D1400,Decrements!$B$2199:$V$2204,BY$874)/4+VLOOKUP($D1400,Decrements!$B$2251:$V$2256,BY$874)/4+VLOOKUP($D1400,Decrements!$B$2303:$V$2308,BY$874)/4)</f>
        <v>0</v>
      </c>
      <c r="BZ1400" s="90">
        <f>Infected!CA903*(VLOOKUP($D1400,Decrements!$B$2199:$V$2204,BZ$874)/4+VLOOKUP($D1400,Decrements!$B$2251:$V$2256,BZ$874)/4+VLOOKUP($D1400,Decrements!$B$2303:$V$2308,BZ$874)/4)</f>
        <v>0</v>
      </c>
      <c r="CA1400" s="90">
        <f>Infected!CB903*(VLOOKUP($D1400,Decrements!$B$2199:$V$2204,CA$874)/4+VLOOKUP($D1400,Decrements!$B$2251:$V$2256,CA$874)/4+VLOOKUP($D1400,Decrements!$B$2303:$V$2308,CA$874)/4)</f>
        <v>0</v>
      </c>
      <c r="CB1400" s="90">
        <f>Infected!CC903*(VLOOKUP($D1400,Decrements!$B$2199:$V$2204,CB$874)/4+VLOOKUP($D1400,Decrements!$B$2251:$V$2256,CB$874)/4+VLOOKUP($D1400,Decrements!$B$2303:$V$2308,CB$874)/4)</f>
        <v>0</v>
      </c>
      <c r="CC1400" s="90">
        <f>Infected!CD903*(VLOOKUP($D1400,Decrements!$B$2199:$V$2204,CC$874)/4+VLOOKUP($D1400,Decrements!$B$2251:$V$2256,CC$874)/4+VLOOKUP($D1400,Decrements!$B$2303:$V$2308,CC$874)/4)</f>
        <v>0</v>
      </c>
      <c r="CD1400" s="90">
        <f>Infected!CE903*(VLOOKUP($D1400,Decrements!$B$2199:$V$2204,CD$874)/4+VLOOKUP($D1400,Decrements!$B$2251:$V$2256,CD$874)/4+VLOOKUP($D1400,Decrements!$B$2303:$V$2308,CD$874)/4)</f>
        <v>0</v>
      </c>
      <c r="CE1400" s="90">
        <f>Infected!CF903*(VLOOKUP($D1400,Decrements!$B$2199:$V$2204,CE$874)/4+VLOOKUP($D1400,Decrements!$B$2251:$V$2256,CE$874)/4+VLOOKUP($D1400,Decrements!$B$2303:$V$2308,CE$874)/4)</f>
        <v>0</v>
      </c>
      <c r="CF1400" s="90">
        <f>Infected!CG903*(VLOOKUP($D1400,Decrements!$B$2199:$V$2204,CF$874)/4+VLOOKUP($D1400,Decrements!$B$2251:$V$2256,CF$874)/4+VLOOKUP($D1400,Decrements!$B$2303:$V$2308,CF$874)/4)</f>
        <v>0</v>
      </c>
      <c r="CG1400" s="90">
        <f>Infected!CH903*(VLOOKUP($D1400,Decrements!$B$2199:$V$2204,CG$874)/4+VLOOKUP($D1400,Decrements!$B$2251:$V$2256,CG$874)/4+VLOOKUP($D1400,Decrements!$B$2303:$V$2308,CG$874)/4)</f>
        <v>0</v>
      </c>
      <c r="CH1400" s="90">
        <f>Infected!CI903*(VLOOKUP($D1400,Decrements!$B$2199:$V$2204,CH$874)/4+VLOOKUP($D1400,Decrements!$B$2251:$V$2256,CH$874)/4+VLOOKUP($D1400,Decrements!$B$2303:$V$2308,CH$874)/4)</f>
        <v>0</v>
      </c>
      <c r="CI1400" s="90">
        <f>Infected!CJ903*(VLOOKUP($D1400,Decrements!$B$2199:$V$2204,CI$874)/4+VLOOKUP($D1400,Decrements!$B$2251:$V$2256,CI$874)/4+VLOOKUP($D1400,Decrements!$B$2303:$V$2308,CI$874)/4)</f>
        <v>0</v>
      </c>
      <c r="CK1400" s="45"/>
      <c r="CL1400" s="45"/>
      <c r="CM1400" s="45"/>
      <c r="CN1400" s="45"/>
      <c r="CO1400" s="45"/>
      <c r="CP1400" s="45"/>
      <c r="CQ1400" s="45"/>
      <c r="CR1400" s="45"/>
      <c r="CS1400" s="45"/>
      <c r="CT1400" s="45"/>
      <c r="CU1400" s="45"/>
      <c r="CV1400" s="45"/>
      <c r="CW1400" s="45"/>
      <c r="CX1400" s="45"/>
      <c r="CY1400" s="45"/>
      <c r="CZ1400" s="45"/>
      <c r="DA1400" s="45"/>
      <c r="DB1400" s="45"/>
      <c r="DC1400" s="45"/>
      <c r="DD1400" s="45"/>
      <c r="DE1400" s="45"/>
      <c r="DF1400" s="45"/>
      <c r="DG1400" s="45"/>
      <c r="DH1400" s="45"/>
      <c r="DI1400" s="45"/>
      <c r="DJ1400" s="45"/>
      <c r="DK1400" s="45"/>
      <c r="DL1400" s="45"/>
      <c r="DM1400" s="45"/>
      <c r="DN1400" s="45"/>
      <c r="DO1400" s="45"/>
      <c r="DP1400" s="45"/>
      <c r="DQ1400" s="45"/>
      <c r="DR1400" s="45"/>
      <c r="DS1400" s="45"/>
      <c r="DT1400" s="45"/>
      <c r="DU1400" s="45"/>
      <c r="DV1400" s="45"/>
      <c r="DW1400" s="45"/>
      <c r="DX1400" s="45"/>
      <c r="DY1400" s="45"/>
      <c r="DZ1400" s="45"/>
      <c r="EA1400" s="45"/>
      <c r="EB1400" s="45"/>
      <c r="EC1400" s="45"/>
      <c r="ED1400" s="45"/>
      <c r="EE1400" s="45"/>
      <c r="EF1400" s="45"/>
      <c r="EG1400" s="45"/>
      <c r="EH1400" s="45"/>
      <c r="EI1400" s="45"/>
      <c r="EJ1400" s="45"/>
      <c r="EK1400" s="45"/>
      <c r="EL1400" s="45"/>
      <c r="EM1400" s="45"/>
      <c r="EN1400" s="45"/>
      <c r="EO1400" s="45"/>
      <c r="EP1400" s="45"/>
      <c r="EQ1400" s="45"/>
      <c r="ER1400" s="45"/>
      <c r="ES1400" s="45"/>
      <c r="ET1400" s="45"/>
      <c r="EU1400" s="45"/>
      <c r="EV1400" s="45"/>
      <c r="EW1400" s="45"/>
      <c r="EX1400" s="45"/>
      <c r="EY1400" s="45"/>
      <c r="EZ1400" s="45"/>
      <c r="FA1400" s="45"/>
      <c r="FB1400" s="45"/>
      <c r="FC1400" s="45"/>
      <c r="FD1400" s="45"/>
      <c r="FE1400" s="45"/>
      <c r="FF1400" s="45"/>
      <c r="FG1400" s="45"/>
      <c r="FH1400" s="45"/>
      <c r="FI1400" s="45"/>
      <c r="FJ1400" s="45"/>
      <c r="FK1400" s="45"/>
      <c r="FL1400" s="45"/>
      <c r="FN1400" s="45"/>
      <c r="FO1400" s="45"/>
      <c r="FP1400" s="45"/>
      <c r="FQ1400" s="45"/>
      <c r="FR1400" s="45"/>
      <c r="FS1400" s="45"/>
      <c r="FT1400" s="45"/>
      <c r="FU1400" s="45"/>
      <c r="FV1400" s="45"/>
      <c r="FW1400" s="45"/>
      <c r="FX1400" s="45"/>
      <c r="FY1400" s="45"/>
      <c r="FZ1400" s="45"/>
      <c r="GA1400" s="45"/>
      <c r="GB1400" s="45"/>
      <c r="GC1400" s="45"/>
      <c r="GD1400" s="45"/>
      <c r="GE1400" s="45"/>
      <c r="GF1400" s="45"/>
      <c r="GG1400" s="45"/>
      <c r="GH1400" s="45"/>
      <c r="GI1400" s="45"/>
      <c r="GJ1400" s="45"/>
      <c r="GK1400" s="45"/>
      <c r="GL1400" s="45"/>
      <c r="GM1400" s="45"/>
      <c r="GN1400" s="45"/>
      <c r="GO1400" s="45"/>
      <c r="GP1400" s="45"/>
      <c r="GQ1400" s="45"/>
      <c r="GR1400" s="45"/>
      <c r="GS1400" s="45"/>
      <c r="GT1400" s="45"/>
      <c r="GU1400" s="45"/>
      <c r="GV1400" s="45"/>
      <c r="GW1400" s="45"/>
      <c r="GX1400" s="45"/>
      <c r="GY1400" s="45"/>
      <c r="GZ1400" s="45"/>
      <c r="HA1400" s="45"/>
      <c r="HB1400" s="45"/>
      <c r="HC1400" s="45"/>
      <c r="HD1400" s="45"/>
      <c r="HE1400" s="45"/>
      <c r="HF1400" s="45"/>
      <c r="HG1400" s="45"/>
      <c r="HH1400" s="45"/>
      <c r="HI1400" s="45"/>
      <c r="HJ1400" s="45"/>
      <c r="HK1400" s="45"/>
      <c r="HL1400" s="45"/>
      <c r="HM1400" s="45"/>
      <c r="HN1400" s="45"/>
      <c r="HO1400" s="45"/>
      <c r="HP1400" s="45"/>
      <c r="HQ1400" s="45"/>
      <c r="HR1400" s="45"/>
      <c r="HS1400" s="45"/>
      <c r="HT1400" s="45"/>
      <c r="HU1400" s="45"/>
      <c r="HV1400" s="45"/>
      <c r="HW1400" s="45"/>
      <c r="HX1400" s="45"/>
      <c r="HY1400" s="45"/>
      <c r="HZ1400" s="45"/>
      <c r="IA1400" s="45"/>
      <c r="IB1400" s="45"/>
      <c r="IC1400" s="45"/>
      <c r="ID1400" s="45"/>
      <c r="IE1400" s="45"/>
      <c r="IF1400" s="45"/>
      <c r="IG1400" s="45"/>
      <c r="IH1400" s="45"/>
      <c r="II1400" s="45"/>
      <c r="IJ1400" s="45"/>
      <c r="IK1400" s="45"/>
      <c r="IL1400" s="45"/>
      <c r="IM1400" s="45"/>
      <c r="IN1400" s="45"/>
      <c r="IO1400" s="45"/>
      <c r="IQ1400" s="45"/>
      <c r="IR1400" s="45"/>
      <c r="IS1400" s="45"/>
      <c r="IT1400" s="45"/>
      <c r="IU1400" s="45"/>
      <c r="IV1400" s="45"/>
      <c r="IW1400" s="45"/>
      <c r="IX1400" s="45"/>
      <c r="IY1400" s="45"/>
      <c r="IZ1400" s="45"/>
      <c r="JA1400" s="45"/>
      <c r="JB1400" s="45"/>
      <c r="JC1400" s="45"/>
      <c r="JD1400" s="45"/>
      <c r="JE1400" s="45"/>
      <c r="JF1400" s="45"/>
      <c r="JG1400" s="45"/>
      <c r="JH1400" s="45"/>
      <c r="JI1400" s="45"/>
      <c r="JJ1400" s="45"/>
      <c r="JK1400" s="45"/>
      <c r="JL1400" s="45"/>
      <c r="JM1400" s="45"/>
      <c r="JN1400" s="45"/>
      <c r="JO1400" s="45"/>
      <c r="JP1400" s="45"/>
      <c r="JQ1400" s="45"/>
      <c r="JR1400" s="45"/>
      <c r="JS1400" s="45"/>
      <c r="JT1400" s="45"/>
      <c r="JU1400" s="45"/>
      <c r="JV1400" s="45"/>
      <c r="JW1400" s="45"/>
      <c r="JX1400" s="45"/>
      <c r="JY1400" s="45"/>
      <c r="JZ1400" s="45"/>
      <c r="KA1400" s="45"/>
      <c r="KB1400" s="45"/>
      <c r="KC1400" s="45"/>
      <c r="KD1400" s="45"/>
      <c r="KE1400" s="45"/>
      <c r="KF1400" s="45"/>
      <c r="KG1400" s="45"/>
      <c r="KH1400" s="45"/>
      <c r="KI1400" s="45"/>
      <c r="KJ1400" s="45"/>
      <c r="KK1400" s="45"/>
      <c r="KL1400" s="45"/>
      <c r="KM1400" s="45"/>
      <c r="KN1400" s="45"/>
      <c r="KO1400" s="45"/>
      <c r="KP1400" s="45"/>
      <c r="KQ1400" s="45"/>
      <c r="KR1400" s="45"/>
      <c r="KS1400" s="45"/>
      <c r="KT1400" s="45"/>
      <c r="KU1400" s="45"/>
      <c r="KV1400" s="45"/>
      <c r="KW1400" s="45"/>
      <c r="KX1400" s="45"/>
      <c r="KY1400" s="45"/>
      <c r="KZ1400" s="45"/>
      <c r="LA1400" s="45"/>
      <c r="LB1400" s="45"/>
      <c r="LC1400" s="45"/>
      <c r="LD1400" s="45"/>
      <c r="LE1400" s="45"/>
      <c r="LF1400" s="45"/>
      <c r="LG1400" s="45"/>
      <c r="LH1400" s="45"/>
      <c r="LI1400" s="45"/>
      <c r="LJ1400" s="45"/>
      <c r="LK1400" s="45"/>
      <c r="LL1400" s="45"/>
      <c r="LM1400" s="45"/>
      <c r="LN1400" s="45"/>
      <c r="LO1400" s="45"/>
      <c r="LP1400" s="45"/>
      <c r="LQ1400" s="45"/>
      <c r="LR1400" s="45"/>
    </row>
    <row r="1401" spans="2:330">
      <c r="B1401" s="20">
        <v>3</v>
      </c>
      <c r="C1401" s="20">
        <v>1</v>
      </c>
      <c r="D1401" s="20">
        <v>6</v>
      </c>
      <c r="E1401" s="20">
        <v>316</v>
      </c>
      <c r="F1401" s="113"/>
      <c r="G1401" s="31">
        <f>Inputs!S200</f>
        <v>0</v>
      </c>
      <c r="H1401" s="90">
        <f>Infected!I904*(VLOOKUP($D1401,Decrements!$B$2199:$V$2204,H$874)/4+VLOOKUP($D1401,Decrements!$B$2251:$V$2256,H$874)/4+VLOOKUP($D1401,Decrements!$B$2303:$V$2308,H$874)/4)</f>
        <v>0</v>
      </c>
      <c r="I1401" s="90">
        <f>Infected!J904*(VLOOKUP($D1401,Decrements!$B$2199:$V$2204,I$874)/4+VLOOKUP($D1401,Decrements!$B$2251:$V$2256,I$874)/4+VLOOKUP($D1401,Decrements!$B$2303:$V$2308,I$874)/4)</f>
        <v>0</v>
      </c>
      <c r="J1401" s="90">
        <f>Infected!K904*(VLOOKUP($D1401,Decrements!$B$2199:$V$2204,J$874)/4+VLOOKUP($D1401,Decrements!$B$2251:$V$2256,J$874)/4+VLOOKUP($D1401,Decrements!$B$2303:$V$2308,J$874)/4)</f>
        <v>0</v>
      </c>
      <c r="K1401" s="90">
        <f>Infected!L904*(VLOOKUP($D1401,Decrements!$B$2199:$V$2204,K$874)/4+VLOOKUP($D1401,Decrements!$B$2251:$V$2256,K$874)/4+VLOOKUP($D1401,Decrements!$B$2303:$V$2308,K$874)/4)</f>
        <v>0</v>
      </c>
      <c r="L1401" s="90">
        <f>Infected!M904*(VLOOKUP($D1401,Decrements!$B$2199:$V$2204,L$874)/4+VLOOKUP($D1401,Decrements!$B$2251:$V$2256,L$874)/4+VLOOKUP($D1401,Decrements!$B$2303:$V$2308,L$874)/4)</f>
        <v>0</v>
      </c>
      <c r="M1401" s="90">
        <f>Infected!N904*(VLOOKUP($D1401,Decrements!$B$2199:$V$2204,M$874)/4+VLOOKUP($D1401,Decrements!$B$2251:$V$2256,M$874)/4+VLOOKUP($D1401,Decrements!$B$2303:$V$2308,M$874)/4)</f>
        <v>0</v>
      </c>
      <c r="N1401" s="90">
        <f>Infected!O904*(VLOOKUP($D1401,Decrements!$B$2199:$V$2204,N$874)/4+VLOOKUP($D1401,Decrements!$B$2251:$V$2256,N$874)/4+VLOOKUP($D1401,Decrements!$B$2303:$V$2308,N$874)/4)</f>
        <v>0</v>
      </c>
      <c r="O1401" s="90">
        <f>Infected!P904*(VLOOKUP($D1401,Decrements!$B$2199:$V$2204,O$874)/4+VLOOKUP($D1401,Decrements!$B$2251:$V$2256,O$874)/4+VLOOKUP($D1401,Decrements!$B$2303:$V$2308,O$874)/4)</f>
        <v>0</v>
      </c>
      <c r="P1401" s="90">
        <f>Infected!Q904*(VLOOKUP($D1401,Decrements!$B$2199:$V$2204,P$874)/4+VLOOKUP($D1401,Decrements!$B$2251:$V$2256,P$874)/4+VLOOKUP($D1401,Decrements!$B$2303:$V$2308,P$874)/4)</f>
        <v>0</v>
      </c>
      <c r="Q1401" s="90">
        <f>Infected!R904*(VLOOKUP($D1401,Decrements!$B$2199:$V$2204,Q$874)/4+VLOOKUP($D1401,Decrements!$B$2251:$V$2256,Q$874)/4+VLOOKUP($D1401,Decrements!$B$2303:$V$2308,Q$874)/4)</f>
        <v>0</v>
      </c>
      <c r="R1401" s="90">
        <f>Infected!S904*(VLOOKUP($D1401,Decrements!$B$2199:$V$2204,R$874)/4+VLOOKUP($D1401,Decrements!$B$2251:$V$2256,R$874)/4+VLOOKUP($D1401,Decrements!$B$2303:$V$2308,R$874)/4)</f>
        <v>0</v>
      </c>
      <c r="S1401" s="90">
        <f>Infected!T904*(VLOOKUP($D1401,Decrements!$B$2199:$V$2204,S$874)/4+VLOOKUP($D1401,Decrements!$B$2251:$V$2256,S$874)/4+VLOOKUP($D1401,Decrements!$B$2303:$V$2308,S$874)/4)</f>
        <v>0</v>
      </c>
      <c r="T1401" s="90">
        <f>Infected!U904*(VLOOKUP($D1401,Decrements!$B$2199:$V$2204,T$874)/4+VLOOKUP($D1401,Decrements!$B$2251:$V$2256,T$874)/4+VLOOKUP($D1401,Decrements!$B$2303:$V$2308,T$874)/4)</f>
        <v>0</v>
      </c>
      <c r="U1401" s="90">
        <f>Infected!V904*(VLOOKUP($D1401,Decrements!$B$2199:$V$2204,U$874)/4+VLOOKUP($D1401,Decrements!$B$2251:$V$2256,U$874)/4+VLOOKUP($D1401,Decrements!$B$2303:$V$2308,U$874)/4)</f>
        <v>0</v>
      </c>
      <c r="V1401" s="90">
        <f>Infected!W904*(VLOOKUP($D1401,Decrements!$B$2199:$V$2204,V$874)/4+VLOOKUP($D1401,Decrements!$B$2251:$V$2256,V$874)/4+VLOOKUP($D1401,Decrements!$B$2303:$V$2308,V$874)/4)</f>
        <v>0</v>
      </c>
      <c r="W1401" s="90">
        <f>Infected!X904*(VLOOKUP($D1401,Decrements!$B$2199:$V$2204,W$874)/4+VLOOKUP($D1401,Decrements!$B$2251:$V$2256,W$874)/4+VLOOKUP($D1401,Decrements!$B$2303:$V$2308,W$874)/4)</f>
        <v>0</v>
      </c>
      <c r="X1401" s="90">
        <f>Infected!Y904*(VLOOKUP($D1401,Decrements!$B$2199:$V$2204,X$874)/4+VLOOKUP($D1401,Decrements!$B$2251:$V$2256,X$874)/4+VLOOKUP($D1401,Decrements!$B$2303:$V$2308,X$874)/4)</f>
        <v>0</v>
      </c>
      <c r="Y1401" s="90">
        <f>Infected!Z904*(VLOOKUP($D1401,Decrements!$B$2199:$V$2204,Y$874)/4+VLOOKUP($D1401,Decrements!$B$2251:$V$2256,Y$874)/4+VLOOKUP($D1401,Decrements!$B$2303:$V$2308,Y$874)/4)</f>
        <v>0</v>
      </c>
      <c r="Z1401" s="90">
        <f>Infected!AA904*(VLOOKUP($D1401,Decrements!$B$2199:$V$2204,Z$874)/4+VLOOKUP($D1401,Decrements!$B$2251:$V$2256,Z$874)/4+VLOOKUP($D1401,Decrements!$B$2303:$V$2308,Z$874)/4)</f>
        <v>0</v>
      </c>
      <c r="AA1401" s="90">
        <f>Infected!AB904*(VLOOKUP($D1401,Decrements!$B$2199:$V$2204,AA$874)/4+VLOOKUP($D1401,Decrements!$B$2251:$V$2256,AA$874)/4+VLOOKUP($D1401,Decrements!$B$2303:$V$2308,AA$874)/4)</f>
        <v>0</v>
      </c>
      <c r="AB1401" s="90">
        <f>Infected!AC904*(VLOOKUP($D1401,Decrements!$B$2199:$V$2204,AB$874)/4+VLOOKUP($D1401,Decrements!$B$2251:$V$2256,AB$874)/4+VLOOKUP($D1401,Decrements!$B$2303:$V$2308,AB$874)/4)</f>
        <v>0</v>
      </c>
      <c r="AC1401" s="90">
        <f>Infected!AD904*(VLOOKUP($D1401,Decrements!$B$2199:$V$2204,AC$874)/4+VLOOKUP($D1401,Decrements!$B$2251:$V$2256,AC$874)/4+VLOOKUP($D1401,Decrements!$B$2303:$V$2308,AC$874)/4)</f>
        <v>0</v>
      </c>
      <c r="AD1401" s="90">
        <f>Infected!AE904*(VLOOKUP($D1401,Decrements!$B$2199:$V$2204,AD$874)/4+VLOOKUP($D1401,Decrements!$B$2251:$V$2256,AD$874)/4+VLOOKUP($D1401,Decrements!$B$2303:$V$2308,AD$874)/4)</f>
        <v>0</v>
      </c>
      <c r="AE1401" s="90">
        <f>Infected!AF904*(VLOOKUP($D1401,Decrements!$B$2199:$V$2204,AE$874)/4+VLOOKUP($D1401,Decrements!$B$2251:$V$2256,AE$874)/4+VLOOKUP($D1401,Decrements!$B$2303:$V$2308,AE$874)/4)</f>
        <v>0</v>
      </c>
      <c r="AF1401" s="90">
        <f>Infected!AG904*(VLOOKUP($D1401,Decrements!$B$2199:$V$2204,AF$874)/4+VLOOKUP($D1401,Decrements!$B$2251:$V$2256,AF$874)/4+VLOOKUP($D1401,Decrements!$B$2303:$V$2308,AF$874)/4)</f>
        <v>0</v>
      </c>
      <c r="AG1401" s="90">
        <f>Infected!AH904*(VLOOKUP($D1401,Decrements!$B$2199:$V$2204,AG$874)/4+VLOOKUP($D1401,Decrements!$B$2251:$V$2256,AG$874)/4+VLOOKUP($D1401,Decrements!$B$2303:$V$2308,AG$874)/4)</f>
        <v>0</v>
      </c>
      <c r="AH1401" s="90">
        <f>Infected!AI904*(VLOOKUP($D1401,Decrements!$B$2199:$V$2204,AH$874)/4+VLOOKUP($D1401,Decrements!$B$2251:$V$2256,AH$874)/4+VLOOKUP($D1401,Decrements!$B$2303:$V$2308,AH$874)/4)</f>
        <v>0</v>
      </c>
      <c r="AI1401" s="90">
        <f>Infected!AJ904*(VLOOKUP($D1401,Decrements!$B$2199:$V$2204,AI$874)/4+VLOOKUP($D1401,Decrements!$B$2251:$V$2256,AI$874)/4+VLOOKUP($D1401,Decrements!$B$2303:$V$2308,AI$874)/4)</f>
        <v>0</v>
      </c>
      <c r="AJ1401" s="90">
        <f>Infected!AK904*(VLOOKUP($D1401,Decrements!$B$2199:$V$2204,AJ$874)/4+VLOOKUP($D1401,Decrements!$B$2251:$V$2256,AJ$874)/4+VLOOKUP($D1401,Decrements!$B$2303:$V$2308,AJ$874)/4)</f>
        <v>0</v>
      </c>
      <c r="AK1401" s="90">
        <f>Infected!AL904*(VLOOKUP($D1401,Decrements!$B$2199:$V$2204,AK$874)/4+VLOOKUP($D1401,Decrements!$B$2251:$V$2256,AK$874)/4+VLOOKUP($D1401,Decrements!$B$2303:$V$2308,AK$874)/4)</f>
        <v>0</v>
      </c>
      <c r="AL1401" s="90">
        <f>Infected!AM904*(VLOOKUP($D1401,Decrements!$B$2199:$V$2204,AL$874)/4+VLOOKUP($D1401,Decrements!$B$2251:$V$2256,AL$874)/4+VLOOKUP($D1401,Decrements!$B$2303:$V$2308,AL$874)/4)</f>
        <v>0</v>
      </c>
      <c r="AM1401" s="90">
        <f>Infected!AN904*(VLOOKUP($D1401,Decrements!$B$2199:$V$2204,AM$874)/4+VLOOKUP($D1401,Decrements!$B$2251:$V$2256,AM$874)/4+VLOOKUP($D1401,Decrements!$B$2303:$V$2308,AM$874)/4)</f>
        <v>0</v>
      </c>
      <c r="AN1401" s="90">
        <f>Infected!AO904*(VLOOKUP($D1401,Decrements!$B$2199:$V$2204,AN$874)/4+VLOOKUP($D1401,Decrements!$B$2251:$V$2256,AN$874)/4+VLOOKUP($D1401,Decrements!$B$2303:$V$2308,AN$874)/4)</f>
        <v>0</v>
      </c>
      <c r="AO1401" s="90">
        <f>Infected!AP904*(VLOOKUP($D1401,Decrements!$B$2199:$V$2204,AO$874)/4+VLOOKUP($D1401,Decrements!$B$2251:$V$2256,AO$874)/4+VLOOKUP($D1401,Decrements!$B$2303:$V$2308,AO$874)/4)</f>
        <v>0</v>
      </c>
      <c r="AP1401" s="90">
        <f>Infected!AQ904*(VLOOKUP($D1401,Decrements!$B$2199:$V$2204,AP$874)/4+VLOOKUP($D1401,Decrements!$B$2251:$V$2256,AP$874)/4+VLOOKUP($D1401,Decrements!$B$2303:$V$2308,AP$874)/4)</f>
        <v>0</v>
      </c>
      <c r="AQ1401" s="90">
        <f>Infected!AR904*(VLOOKUP($D1401,Decrements!$B$2199:$V$2204,AQ$874)/4+VLOOKUP($D1401,Decrements!$B$2251:$V$2256,AQ$874)/4+VLOOKUP($D1401,Decrements!$B$2303:$V$2308,AQ$874)/4)</f>
        <v>0</v>
      </c>
      <c r="AR1401" s="90">
        <f>Infected!AS904*(VLOOKUP($D1401,Decrements!$B$2199:$V$2204,AR$874)/4+VLOOKUP($D1401,Decrements!$B$2251:$V$2256,AR$874)/4+VLOOKUP($D1401,Decrements!$B$2303:$V$2308,AR$874)/4)</f>
        <v>0</v>
      </c>
      <c r="AS1401" s="90">
        <f>Infected!AT904*(VLOOKUP($D1401,Decrements!$B$2199:$V$2204,AS$874)/4+VLOOKUP($D1401,Decrements!$B$2251:$V$2256,AS$874)/4+VLOOKUP($D1401,Decrements!$B$2303:$V$2308,AS$874)/4)</f>
        <v>0</v>
      </c>
      <c r="AT1401" s="90">
        <f>Infected!AU904*(VLOOKUP($D1401,Decrements!$B$2199:$V$2204,AT$874)/4+VLOOKUP($D1401,Decrements!$B$2251:$V$2256,AT$874)/4+VLOOKUP($D1401,Decrements!$B$2303:$V$2308,AT$874)/4)</f>
        <v>0</v>
      </c>
      <c r="AU1401" s="90">
        <f>Infected!AV904*(VLOOKUP($D1401,Decrements!$B$2199:$V$2204,AU$874)/4+VLOOKUP($D1401,Decrements!$B$2251:$V$2256,AU$874)/4+VLOOKUP($D1401,Decrements!$B$2303:$V$2308,AU$874)/4)</f>
        <v>0</v>
      </c>
      <c r="AV1401" s="90">
        <f>Infected!AW904*(VLOOKUP($D1401,Decrements!$B$2199:$V$2204,AV$874)/4+VLOOKUP($D1401,Decrements!$B$2251:$V$2256,AV$874)/4+VLOOKUP($D1401,Decrements!$B$2303:$V$2308,AV$874)/4)</f>
        <v>0</v>
      </c>
      <c r="AW1401" s="90">
        <f>Infected!AX904*(VLOOKUP($D1401,Decrements!$B$2199:$V$2204,AW$874)/4+VLOOKUP($D1401,Decrements!$B$2251:$V$2256,AW$874)/4+VLOOKUP($D1401,Decrements!$B$2303:$V$2308,AW$874)/4)</f>
        <v>0</v>
      </c>
      <c r="AX1401" s="90">
        <f>Infected!AY904*(VLOOKUP($D1401,Decrements!$B$2199:$V$2204,AX$874)/4+VLOOKUP($D1401,Decrements!$B$2251:$V$2256,AX$874)/4+VLOOKUP($D1401,Decrements!$B$2303:$V$2308,AX$874)/4)</f>
        <v>0</v>
      </c>
      <c r="AY1401" s="90">
        <f>Infected!AZ904*(VLOOKUP($D1401,Decrements!$B$2199:$V$2204,AY$874)/4+VLOOKUP($D1401,Decrements!$B$2251:$V$2256,AY$874)/4+VLOOKUP($D1401,Decrements!$B$2303:$V$2308,AY$874)/4)</f>
        <v>0</v>
      </c>
      <c r="AZ1401" s="90">
        <f>Infected!BA904*(VLOOKUP($D1401,Decrements!$B$2199:$V$2204,AZ$874)/4+VLOOKUP($D1401,Decrements!$B$2251:$V$2256,AZ$874)/4+VLOOKUP($D1401,Decrements!$B$2303:$V$2308,AZ$874)/4)</f>
        <v>0</v>
      </c>
      <c r="BA1401" s="90">
        <f>Infected!BB904*(VLOOKUP($D1401,Decrements!$B$2199:$V$2204,BA$874)/4+VLOOKUP($D1401,Decrements!$B$2251:$V$2256,BA$874)/4+VLOOKUP($D1401,Decrements!$B$2303:$V$2308,BA$874)/4)</f>
        <v>0</v>
      </c>
      <c r="BB1401" s="90">
        <f>Infected!BC904*(VLOOKUP($D1401,Decrements!$B$2199:$V$2204,BB$874)/4+VLOOKUP($D1401,Decrements!$B$2251:$V$2256,BB$874)/4+VLOOKUP($D1401,Decrements!$B$2303:$V$2308,BB$874)/4)</f>
        <v>0</v>
      </c>
      <c r="BC1401" s="90">
        <f>Infected!BD904*(VLOOKUP($D1401,Decrements!$B$2199:$V$2204,BC$874)/4+VLOOKUP($D1401,Decrements!$B$2251:$V$2256,BC$874)/4+VLOOKUP($D1401,Decrements!$B$2303:$V$2308,BC$874)/4)</f>
        <v>0</v>
      </c>
      <c r="BD1401" s="90">
        <f>Infected!BE904*(VLOOKUP($D1401,Decrements!$B$2199:$V$2204,BD$874)/4+VLOOKUP($D1401,Decrements!$B$2251:$V$2256,BD$874)/4+VLOOKUP($D1401,Decrements!$B$2303:$V$2308,BD$874)/4)</f>
        <v>0</v>
      </c>
      <c r="BE1401" s="90">
        <f>Infected!BF904*(VLOOKUP($D1401,Decrements!$B$2199:$V$2204,BE$874)/4+VLOOKUP($D1401,Decrements!$B$2251:$V$2256,BE$874)/4+VLOOKUP($D1401,Decrements!$B$2303:$V$2308,BE$874)/4)</f>
        <v>0</v>
      </c>
      <c r="BF1401" s="90">
        <f>Infected!BG904*(VLOOKUP($D1401,Decrements!$B$2199:$V$2204,BF$874)/4+VLOOKUP($D1401,Decrements!$B$2251:$V$2256,BF$874)/4+VLOOKUP($D1401,Decrements!$B$2303:$V$2308,BF$874)/4)</f>
        <v>0</v>
      </c>
      <c r="BG1401" s="90">
        <f>Infected!BH904*(VLOOKUP($D1401,Decrements!$B$2199:$V$2204,BG$874)/4+VLOOKUP($D1401,Decrements!$B$2251:$V$2256,BG$874)/4+VLOOKUP($D1401,Decrements!$B$2303:$V$2308,BG$874)/4)</f>
        <v>0</v>
      </c>
      <c r="BH1401" s="90">
        <f>Infected!BI904*(VLOOKUP($D1401,Decrements!$B$2199:$V$2204,BH$874)/4+VLOOKUP($D1401,Decrements!$B$2251:$V$2256,BH$874)/4+VLOOKUP($D1401,Decrements!$B$2303:$V$2308,BH$874)/4)</f>
        <v>0</v>
      </c>
      <c r="BI1401" s="90">
        <f>Infected!BJ904*(VLOOKUP($D1401,Decrements!$B$2199:$V$2204,BI$874)/4+VLOOKUP($D1401,Decrements!$B$2251:$V$2256,BI$874)/4+VLOOKUP($D1401,Decrements!$B$2303:$V$2308,BI$874)/4)</f>
        <v>0</v>
      </c>
      <c r="BJ1401" s="90">
        <f>Infected!BK904*(VLOOKUP($D1401,Decrements!$B$2199:$V$2204,BJ$874)/4+VLOOKUP($D1401,Decrements!$B$2251:$V$2256,BJ$874)/4+VLOOKUP($D1401,Decrements!$B$2303:$V$2308,BJ$874)/4)</f>
        <v>0</v>
      </c>
      <c r="BK1401" s="90">
        <f>Infected!BL904*(VLOOKUP($D1401,Decrements!$B$2199:$V$2204,BK$874)/4+VLOOKUP($D1401,Decrements!$B$2251:$V$2256,BK$874)/4+VLOOKUP($D1401,Decrements!$B$2303:$V$2308,BK$874)/4)</f>
        <v>0</v>
      </c>
      <c r="BL1401" s="90">
        <f>Infected!BM904*(VLOOKUP($D1401,Decrements!$B$2199:$V$2204,BL$874)/4+VLOOKUP($D1401,Decrements!$B$2251:$V$2256,BL$874)/4+VLOOKUP($D1401,Decrements!$B$2303:$V$2308,BL$874)/4)</f>
        <v>0</v>
      </c>
      <c r="BM1401" s="90">
        <f>Infected!BN904*(VLOOKUP($D1401,Decrements!$B$2199:$V$2204,BM$874)/4+VLOOKUP($D1401,Decrements!$B$2251:$V$2256,BM$874)/4+VLOOKUP($D1401,Decrements!$B$2303:$V$2308,BM$874)/4)</f>
        <v>0</v>
      </c>
      <c r="BN1401" s="90">
        <f>Infected!BO904*(VLOOKUP($D1401,Decrements!$B$2199:$V$2204,BN$874)/4+VLOOKUP($D1401,Decrements!$B$2251:$V$2256,BN$874)/4+VLOOKUP($D1401,Decrements!$B$2303:$V$2308,BN$874)/4)</f>
        <v>0</v>
      </c>
      <c r="BO1401" s="90">
        <f>Infected!BP904*(VLOOKUP($D1401,Decrements!$B$2199:$V$2204,BO$874)/4+VLOOKUP($D1401,Decrements!$B$2251:$V$2256,BO$874)/4+VLOOKUP($D1401,Decrements!$B$2303:$V$2308,BO$874)/4)</f>
        <v>0</v>
      </c>
      <c r="BP1401" s="90">
        <f>Infected!BQ904*(VLOOKUP($D1401,Decrements!$B$2199:$V$2204,BP$874)/4+VLOOKUP($D1401,Decrements!$B$2251:$V$2256,BP$874)/4+VLOOKUP($D1401,Decrements!$B$2303:$V$2308,BP$874)/4)</f>
        <v>0</v>
      </c>
      <c r="BQ1401" s="90">
        <f>Infected!BR904*(VLOOKUP($D1401,Decrements!$B$2199:$V$2204,BQ$874)/4+VLOOKUP($D1401,Decrements!$B$2251:$V$2256,BQ$874)/4+VLOOKUP($D1401,Decrements!$B$2303:$V$2308,BQ$874)/4)</f>
        <v>0</v>
      </c>
      <c r="BR1401" s="90">
        <f>Infected!BS904*(VLOOKUP($D1401,Decrements!$B$2199:$V$2204,BR$874)/4+VLOOKUP($D1401,Decrements!$B$2251:$V$2256,BR$874)/4+VLOOKUP($D1401,Decrements!$B$2303:$V$2308,BR$874)/4)</f>
        <v>0</v>
      </c>
      <c r="BS1401" s="90">
        <f>Infected!BT904*(VLOOKUP($D1401,Decrements!$B$2199:$V$2204,BS$874)/4+VLOOKUP($D1401,Decrements!$B$2251:$V$2256,BS$874)/4+VLOOKUP($D1401,Decrements!$B$2303:$V$2308,BS$874)/4)</f>
        <v>0</v>
      </c>
      <c r="BT1401" s="90">
        <f>Infected!BU904*(VLOOKUP($D1401,Decrements!$B$2199:$V$2204,BT$874)/4+VLOOKUP($D1401,Decrements!$B$2251:$V$2256,BT$874)/4+VLOOKUP($D1401,Decrements!$B$2303:$V$2308,BT$874)/4)</f>
        <v>0</v>
      </c>
      <c r="BU1401" s="90">
        <f>Infected!BV904*(VLOOKUP($D1401,Decrements!$B$2199:$V$2204,BU$874)/4+VLOOKUP($D1401,Decrements!$B$2251:$V$2256,BU$874)/4+VLOOKUP($D1401,Decrements!$B$2303:$V$2308,BU$874)/4)</f>
        <v>0</v>
      </c>
      <c r="BV1401" s="90">
        <f>Infected!BW904*(VLOOKUP($D1401,Decrements!$B$2199:$V$2204,BV$874)/4+VLOOKUP($D1401,Decrements!$B$2251:$V$2256,BV$874)/4+VLOOKUP($D1401,Decrements!$B$2303:$V$2308,BV$874)/4)</f>
        <v>0</v>
      </c>
      <c r="BW1401" s="90">
        <f>Infected!BX904*(VLOOKUP($D1401,Decrements!$B$2199:$V$2204,BW$874)/4+VLOOKUP($D1401,Decrements!$B$2251:$V$2256,BW$874)/4+VLOOKUP($D1401,Decrements!$B$2303:$V$2308,BW$874)/4)</f>
        <v>0</v>
      </c>
      <c r="BX1401" s="90">
        <f>Infected!BY904*(VLOOKUP($D1401,Decrements!$B$2199:$V$2204,BX$874)/4+VLOOKUP($D1401,Decrements!$B$2251:$V$2256,BX$874)/4+VLOOKUP($D1401,Decrements!$B$2303:$V$2308,BX$874)/4)</f>
        <v>0</v>
      </c>
      <c r="BY1401" s="90">
        <f>Infected!BZ904*(VLOOKUP($D1401,Decrements!$B$2199:$V$2204,BY$874)/4+VLOOKUP($D1401,Decrements!$B$2251:$V$2256,BY$874)/4+VLOOKUP($D1401,Decrements!$B$2303:$V$2308,BY$874)/4)</f>
        <v>0</v>
      </c>
      <c r="BZ1401" s="90">
        <f>Infected!CA904*(VLOOKUP($D1401,Decrements!$B$2199:$V$2204,BZ$874)/4+VLOOKUP($D1401,Decrements!$B$2251:$V$2256,BZ$874)/4+VLOOKUP($D1401,Decrements!$B$2303:$V$2308,BZ$874)/4)</f>
        <v>0</v>
      </c>
      <c r="CA1401" s="90">
        <f>Infected!CB904*(VLOOKUP($D1401,Decrements!$B$2199:$V$2204,CA$874)/4+VLOOKUP($D1401,Decrements!$B$2251:$V$2256,CA$874)/4+VLOOKUP($D1401,Decrements!$B$2303:$V$2308,CA$874)/4)</f>
        <v>0</v>
      </c>
      <c r="CB1401" s="90">
        <f>Infected!CC904*(VLOOKUP($D1401,Decrements!$B$2199:$V$2204,CB$874)/4+VLOOKUP($D1401,Decrements!$B$2251:$V$2256,CB$874)/4+VLOOKUP($D1401,Decrements!$B$2303:$V$2308,CB$874)/4)</f>
        <v>0</v>
      </c>
      <c r="CC1401" s="90">
        <f>Infected!CD904*(VLOOKUP($D1401,Decrements!$B$2199:$V$2204,CC$874)/4+VLOOKUP($D1401,Decrements!$B$2251:$V$2256,CC$874)/4+VLOOKUP($D1401,Decrements!$B$2303:$V$2308,CC$874)/4)</f>
        <v>0</v>
      </c>
      <c r="CD1401" s="90">
        <f>Infected!CE904*(VLOOKUP($D1401,Decrements!$B$2199:$V$2204,CD$874)/4+VLOOKUP($D1401,Decrements!$B$2251:$V$2256,CD$874)/4+VLOOKUP($D1401,Decrements!$B$2303:$V$2308,CD$874)/4)</f>
        <v>0</v>
      </c>
      <c r="CE1401" s="90">
        <f>Infected!CF904*(VLOOKUP($D1401,Decrements!$B$2199:$V$2204,CE$874)/4+VLOOKUP($D1401,Decrements!$B$2251:$V$2256,CE$874)/4+VLOOKUP($D1401,Decrements!$B$2303:$V$2308,CE$874)/4)</f>
        <v>0</v>
      </c>
      <c r="CF1401" s="90">
        <f>Infected!CG904*(VLOOKUP($D1401,Decrements!$B$2199:$V$2204,CF$874)/4+VLOOKUP($D1401,Decrements!$B$2251:$V$2256,CF$874)/4+VLOOKUP($D1401,Decrements!$B$2303:$V$2308,CF$874)/4)</f>
        <v>0</v>
      </c>
      <c r="CG1401" s="90">
        <f>Infected!CH904*(VLOOKUP($D1401,Decrements!$B$2199:$V$2204,CG$874)/4+VLOOKUP($D1401,Decrements!$B$2251:$V$2256,CG$874)/4+VLOOKUP($D1401,Decrements!$B$2303:$V$2308,CG$874)/4)</f>
        <v>0</v>
      </c>
      <c r="CH1401" s="90">
        <f>Infected!CI904*(VLOOKUP($D1401,Decrements!$B$2199:$V$2204,CH$874)/4+VLOOKUP($D1401,Decrements!$B$2251:$V$2256,CH$874)/4+VLOOKUP($D1401,Decrements!$B$2303:$V$2308,CH$874)/4)</f>
        <v>0</v>
      </c>
      <c r="CI1401" s="90">
        <f>Infected!CJ904*(VLOOKUP($D1401,Decrements!$B$2199:$V$2204,CI$874)/4+VLOOKUP($D1401,Decrements!$B$2251:$V$2256,CI$874)/4+VLOOKUP($D1401,Decrements!$B$2303:$V$2308,CI$874)/4)</f>
        <v>0</v>
      </c>
      <c r="CK1401" s="45"/>
      <c r="CL1401" s="45"/>
      <c r="CM1401" s="45"/>
      <c r="CN1401" s="45"/>
      <c r="CO1401" s="45"/>
      <c r="CP1401" s="45"/>
      <c r="CQ1401" s="45"/>
      <c r="CR1401" s="45"/>
      <c r="CS1401" s="45"/>
      <c r="CT1401" s="45"/>
      <c r="CU1401" s="45"/>
      <c r="CV1401" s="45"/>
      <c r="CW1401" s="45"/>
      <c r="CX1401" s="45"/>
      <c r="CY1401" s="45"/>
      <c r="CZ1401" s="45"/>
      <c r="DA1401" s="45"/>
      <c r="DB1401" s="45"/>
      <c r="DC1401" s="45"/>
      <c r="DD1401" s="45"/>
      <c r="DE1401" s="45"/>
      <c r="DF1401" s="45"/>
      <c r="DG1401" s="45"/>
      <c r="DH1401" s="45"/>
      <c r="DI1401" s="45"/>
      <c r="DJ1401" s="45"/>
      <c r="DK1401" s="45"/>
      <c r="DL1401" s="45"/>
      <c r="DM1401" s="45"/>
      <c r="DN1401" s="45"/>
      <c r="DO1401" s="45"/>
      <c r="DP1401" s="45"/>
      <c r="DQ1401" s="45"/>
      <c r="DR1401" s="45"/>
      <c r="DS1401" s="45"/>
      <c r="DT1401" s="45"/>
      <c r="DU1401" s="45"/>
      <c r="DV1401" s="45"/>
      <c r="DW1401" s="45"/>
      <c r="DX1401" s="45"/>
      <c r="DY1401" s="45"/>
      <c r="DZ1401" s="45"/>
      <c r="EA1401" s="45"/>
      <c r="EB1401" s="45"/>
      <c r="EC1401" s="45"/>
      <c r="ED1401" s="45"/>
      <c r="EE1401" s="45"/>
      <c r="EF1401" s="45"/>
      <c r="EG1401" s="45"/>
      <c r="EH1401" s="45"/>
      <c r="EI1401" s="45"/>
      <c r="EJ1401" s="45"/>
      <c r="EK1401" s="45"/>
      <c r="EL1401" s="45"/>
      <c r="EM1401" s="45"/>
      <c r="EN1401" s="45"/>
      <c r="EO1401" s="45"/>
      <c r="EP1401" s="45"/>
      <c r="EQ1401" s="45"/>
      <c r="ER1401" s="45"/>
      <c r="ES1401" s="45"/>
      <c r="ET1401" s="45"/>
      <c r="EU1401" s="45"/>
      <c r="EV1401" s="45"/>
      <c r="EW1401" s="45"/>
      <c r="EX1401" s="45"/>
      <c r="EY1401" s="45"/>
      <c r="EZ1401" s="45"/>
      <c r="FA1401" s="45"/>
      <c r="FB1401" s="45"/>
      <c r="FC1401" s="45"/>
      <c r="FD1401" s="45"/>
      <c r="FE1401" s="45"/>
      <c r="FF1401" s="45"/>
      <c r="FG1401" s="45"/>
      <c r="FH1401" s="45"/>
      <c r="FI1401" s="45"/>
      <c r="FJ1401" s="45"/>
      <c r="FK1401" s="45"/>
      <c r="FL1401" s="45"/>
      <c r="FN1401" s="45"/>
      <c r="FO1401" s="45"/>
      <c r="FP1401" s="45"/>
      <c r="FQ1401" s="45"/>
      <c r="FR1401" s="45"/>
      <c r="FS1401" s="45"/>
      <c r="FT1401" s="45"/>
      <c r="FU1401" s="45"/>
      <c r="FV1401" s="45"/>
      <c r="FW1401" s="45"/>
      <c r="FX1401" s="45"/>
      <c r="FY1401" s="45"/>
      <c r="FZ1401" s="45"/>
      <c r="GA1401" s="45"/>
      <c r="GB1401" s="45"/>
      <c r="GC1401" s="45"/>
      <c r="GD1401" s="45"/>
      <c r="GE1401" s="45"/>
      <c r="GF1401" s="45"/>
      <c r="GG1401" s="45"/>
      <c r="GH1401" s="45"/>
      <c r="GI1401" s="45"/>
      <c r="GJ1401" s="45"/>
      <c r="GK1401" s="45"/>
      <c r="GL1401" s="45"/>
      <c r="GM1401" s="45"/>
      <c r="GN1401" s="45"/>
      <c r="GO1401" s="45"/>
      <c r="GP1401" s="45"/>
      <c r="GQ1401" s="45"/>
      <c r="GR1401" s="45"/>
      <c r="GS1401" s="45"/>
      <c r="GT1401" s="45"/>
      <c r="GU1401" s="45"/>
      <c r="GV1401" s="45"/>
      <c r="GW1401" s="45"/>
      <c r="GX1401" s="45"/>
      <c r="GY1401" s="45"/>
      <c r="GZ1401" s="45"/>
      <c r="HA1401" s="45"/>
      <c r="HB1401" s="45"/>
      <c r="HC1401" s="45"/>
      <c r="HD1401" s="45"/>
      <c r="HE1401" s="45"/>
      <c r="HF1401" s="45"/>
      <c r="HG1401" s="45"/>
      <c r="HH1401" s="45"/>
      <c r="HI1401" s="45"/>
      <c r="HJ1401" s="45"/>
      <c r="HK1401" s="45"/>
      <c r="HL1401" s="45"/>
      <c r="HM1401" s="45"/>
      <c r="HN1401" s="45"/>
      <c r="HO1401" s="45"/>
      <c r="HP1401" s="45"/>
      <c r="HQ1401" s="45"/>
      <c r="HR1401" s="45"/>
      <c r="HS1401" s="45"/>
      <c r="HT1401" s="45"/>
      <c r="HU1401" s="45"/>
      <c r="HV1401" s="45"/>
      <c r="HW1401" s="45"/>
      <c r="HX1401" s="45"/>
      <c r="HY1401" s="45"/>
      <c r="HZ1401" s="45"/>
      <c r="IA1401" s="45"/>
      <c r="IB1401" s="45"/>
      <c r="IC1401" s="45"/>
      <c r="ID1401" s="45"/>
      <c r="IE1401" s="45"/>
      <c r="IF1401" s="45"/>
      <c r="IG1401" s="45"/>
      <c r="IH1401" s="45"/>
      <c r="II1401" s="45"/>
      <c r="IJ1401" s="45"/>
      <c r="IK1401" s="45"/>
      <c r="IL1401" s="45"/>
      <c r="IM1401" s="45"/>
      <c r="IN1401" s="45"/>
      <c r="IO1401" s="45"/>
      <c r="IQ1401" s="45"/>
      <c r="IR1401" s="45"/>
      <c r="IS1401" s="45"/>
      <c r="IT1401" s="45"/>
      <c r="IU1401" s="45"/>
      <c r="IV1401" s="45"/>
      <c r="IW1401" s="45"/>
      <c r="IX1401" s="45"/>
      <c r="IY1401" s="45"/>
      <c r="IZ1401" s="45"/>
      <c r="JA1401" s="45"/>
      <c r="JB1401" s="45"/>
      <c r="JC1401" s="45"/>
      <c r="JD1401" s="45"/>
      <c r="JE1401" s="45"/>
      <c r="JF1401" s="45"/>
      <c r="JG1401" s="45"/>
      <c r="JH1401" s="45"/>
      <c r="JI1401" s="45"/>
      <c r="JJ1401" s="45"/>
      <c r="JK1401" s="45"/>
      <c r="JL1401" s="45"/>
      <c r="JM1401" s="45"/>
      <c r="JN1401" s="45"/>
      <c r="JO1401" s="45"/>
      <c r="JP1401" s="45"/>
      <c r="JQ1401" s="45"/>
      <c r="JR1401" s="45"/>
      <c r="JS1401" s="45"/>
      <c r="JT1401" s="45"/>
      <c r="JU1401" s="45"/>
      <c r="JV1401" s="45"/>
      <c r="JW1401" s="45"/>
      <c r="JX1401" s="45"/>
      <c r="JY1401" s="45"/>
      <c r="JZ1401" s="45"/>
      <c r="KA1401" s="45"/>
      <c r="KB1401" s="45"/>
      <c r="KC1401" s="45"/>
      <c r="KD1401" s="45"/>
      <c r="KE1401" s="45"/>
      <c r="KF1401" s="45"/>
      <c r="KG1401" s="45"/>
      <c r="KH1401" s="45"/>
      <c r="KI1401" s="45"/>
      <c r="KJ1401" s="45"/>
      <c r="KK1401" s="45"/>
      <c r="KL1401" s="45"/>
      <c r="KM1401" s="45"/>
      <c r="KN1401" s="45"/>
      <c r="KO1401" s="45"/>
      <c r="KP1401" s="45"/>
      <c r="KQ1401" s="45"/>
      <c r="KR1401" s="45"/>
      <c r="KS1401" s="45"/>
      <c r="KT1401" s="45"/>
      <c r="KU1401" s="45"/>
      <c r="KV1401" s="45"/>
      <c r="KW1401" s="45"/>
      <c r="KX1401" s="45"/>
      <c r="KY1401" s="45"/>
      <c r="KZ1401" s="45"/>
      <c r="LA1401" s="45"/>
      <c r="LB1401" s="45"/>
      <c r="LC1401" s="45"/>
      <c r="LD1401" s="45"/>
      <c r="LE1401" s="45"/>
      <c r="LF1401" s="45"/>
      <c r="LG1401" s="45"/>
      <c r="LH1401" s="45"/>
      <c r="LI1401" s="45"/>
      <c r="LJ1401" s="45"/>
      <c r="LK1401" s="45"/>
      <c r="LL1401" s="45"/>
      <c r="LM1401" s="45"/>
      <c r="LN1401" s="45"/>
      <c r="LO1401" s="45"/>
      <c r="LP1401" s="45"/>
      <c r="LQ1401" s="45"/>
      <c r="LR1401" s="45"/>
    </row>
    <row r="1402" spans="2:330">
      <c r="B1402" s="20">
        <v>3</v>
      </c>
      <c r="C1402" s="20">
        <v>2</v>
      </c>
      <c r="D1402" s="20">
        <v>6</v>
      </c>
      <c r="E1402" s="20">
        <v>326</v>
      </c>
      <c r="F1402" s="113"/>
      <c r="G1402" s="31">
        <f>Inputs!S201</f>
        <v>0</v>
      </c>
      <c r="H1402" s="90">
        <f>Infected!I905*(VLOOKUP($D1402,Decrements!$B$2199:$V$2204,H$874)/4+VLOOKUP($D1402,Decrements!$B$2251:$V$2256,H$874)/4+VLOOKUP($D1402,Decrements!$B$2303:$V$2308,H$874)/4)</f>
        <v>0</v>
      </c>
      <c r="I1402" s="90">
        <f>Infected!J905*(VLOOKUP($D1402,Decrements!$B$2199:$V$2204,I$874)/4+VLOOKUP($D1402,Decrements!$B$2251:$V$2256,I$874)/4+VLOOKUP($D1402,Decrements!$B$2303:$V$2308,I$874)/4)</f>
        <v>0</v>
      </c>
      <c r="J1402" s="90">
        <f>Infected!K905*(VLOOKUP($D1402,Decrements!$B$2199:$V$2204,J$874)/4+VLOOKUP($D1402,Decrements!$B$2251:$V$2256,J$874)/4+VLOOKUP($D1402,Decrements!$B$2303:$V$2308,J$874)/4)</f>
        <v>0</v>
      </c>
      <c r="K1402" s="90">
        <f>Infected!L905*(VLOOKUP($D1402,Decrements!$B$2199:$V$2204,K$874)/4+VLOOKUP($D1402,Decrements!$B$2251:$V$2256,K$874)/4+VLOOKUP($D1402,Decrements!$B$2303:$V$2308,K$874)/4)</f>
        <v>0</v>
      </c>
      <c r="L1402" s="90">
        <f>Infected!M905*(VLOOKUP($D1402,Decrements!$B$2199:$V$2204,L$874)/4+VLOOKUP($D1402,Decrements!$B$2251:$V$2256,L$874)/4+VLOOKUP($D1402,Decrements!$B$2303:$V$2308,L$874)/4)</f>
        <v>0</v>
      </c>
      <c r="M1402" s="90">
        <f>Infected!N905*(VLOOKUP($D1402,Decrements!$B$2199:$V$2204,M$874)/4+VLOOKUP($D1402,Decrements!$B$2251:$V$2256,M$874)/4+VLOOKUP($D1402,Decrements!$B$2303:$V$2308,M$874)/4)</f>
        <v>0</v>
      </c>
      <c r="N1402" s="90">
        <f>Infected!O905*(VLOOKUP($D1402,Decrements!$B$2199:$V$2204,N$874)/4+VLOOKUP($D1402,Decrements!$B$2251:$V$2256,N$874)/4+VLOOKUP($D1402,Decrements!$B$2303:$V$2308,N$874)/4)</f>
        <v>0</v>
      </c>
      <c r="O1402" s="90">
        <f>Infected!P905*(VLOOKUP($D1402,Decrements!$B$2199:$V$2204,O$874)/4+VLOOKUP($D1402,Decrements!$B$2251:$V$2256,O$874)/4+VLOOKUP($D1402,Decrements!$B$2303:$V$2308,O$874)/4)</f>
        <v>0</v>
      </c>
      <c r="P1402" s="90">
        <f>Infected!Q905*(VLOOKUP($D1402,Decrements!$B$2199:$V$2204,P$874)/4+VLOOKUP($D1402,Decrements!$B$2251:$V$2256,P$874)/4+VLOOKUP($D1402,Decrements!$B$2303:$V$2308,P$874)/4)</f>
        <v>0</v>
      </c>
      <c r="Q1402" s="90">
        <f>Infected!R905*(VLOOKUP($D1402,Decrements!$B$2199:$V$2204,Q$874)/4+VLOOKUP($D1402,Decrements!$B$2251:$V$2256,Q$874)/4+VLOOKUP($D1402,Decrements!$B$2303:$V$2308,Q$874)/4)</f>
        <v>0</v>
      </c>
      <c r="R1402" s="90">
        <f>Infected!S905*(VLOOKUP($D1402,Decrements!$B$2199:$V$2204,R$874)/4+VLOOKUP($D1402,Decrements!$B$2251:$V$2256,R$874)/4+VLOOKUP($D1402,Decrements!$B$2303:$V$2308,R$874)/4)</f>
        <v>0</v>
      </c>
      <c r="S1402" s="90">
        <f>Infected!T905*(VLOOKUP($D1402,Decrements!$B$2199:$V$2204,S$874)/4+VLOOKUP($D1402,Decrements!$B$2251:$V$2256,S$874)/4+VLOOKUP($D1402,Decrements!$B$2303:$V$2308,S$874)/4)</f>
        <v>0</v>
      </c>
      <c r="T1402" s="90">
        <f>Infected!U905*(VLOOKUP($D1402,Decrements!$B$2199:$V$2204,T$874)/4+VLOOKUP($D1402,Decrements!$B$2251:$V$2256,T$874)/4+VLOOKUP($D1402,Decrements!$B$2303:$V$2308,T$874)/4)</f>
        <v>0</v>
      </c>
      <c r="U1402" s="90">
        <f>Infected!V905*(VLOOKUP($D1402,Decrements!$B$2199:$V$2204,U$874)/4+VLOOKUP($D1402,Decrements!$B$2251:$V$2256,U$874)/4+VLOOKUP($D1402,Decrements!$B$2303:$V$2308,U$874)/4)</f>
        <v>0</v>
      </c>
      <c r="V1402" s="90">
        <f>Infected!W905*(VLOOKUP($D1402,Decrements!$B$2199:$V$2204,V$874)/4+VLOOKUP($D1402,Decrements!$B$2251:$V$2256,V$874)/4+VLOOKUP($D1402,Decrements!$B$2303:$V$2308,V$874)/4)</f>
        <v>0</v>
      </c>
      <c r="W1402" s="90">
        <f>Infected!X905*(VLOOKUP($D1402,Decrements!$B$2199:$V$2204,W$874)/4+VLOOKUP($D1402,Decrements!$B$2251:$V$2256,W$874)/4+VLOOKUP($D1402,Decrements!$B$2303:$V$2308,W$874)/4)</f>
        <v>0</v>
      </c>
      <c r="X1402" s="90">
        <f>Infected!Y905*(VLOOKUP($D1402,Decrements!$B$2199:$V$2204,X$874)/4+VLOOKUP($D1402,Decrements!$B$2251:$V$2256,X$874)/4+VLOOKUP($D1402,Decrements!$B$2303:$V$2308,X$874)/4)</f>
        <v>0</v>
      </c>
      <c r="Y1402" s="90">
        <f>Infected!Z905*(VLOOKUP($D1402,Decrements!$B$2199:$V$2204,Y$874)/4+VLOOKUP($D1402,Decrements!$B$2251:$V$2256,Y$874)/4+VLOOKUP($D1402,Decrements!$B$2303:$V$2308,Y$874)/4)</f>
        <v>0</v>
      </c>
      <c r="Z1402" s="90">
        <f>Infected!AA905*(VLOOKUP($D1402,Decrements!$B$2199:$V$2204,Z$874)/4+VLOOKUP($D1402,Decrements!$B$2251:$V$2256,Z$874)/4+VLOOKUP($D1402,Decrements!$B$2303:$V$2308,Z$874)/4)</f>
        <v>0</v>
      </c>
      <c r="AA1402" s="90">
        <f>Infected!AB905*(VLOOKUP($D1402,Decrements!$B$2199:$V$2204,AA$874)/4+VLOOKUP($D1402,Decrements!$B$2251:$V$2256,AA$874)/4+VLOOKUP($D1402,Decrements!$B$2303:$V$2308,AA$874)/4)</f>
        <v>0</v>
      </c>
      <c r="AB1402" s="90">
        <f>Infected!AC905*(VLOOKUP($D1402,Decrements!$B$2199:$V$2204,AB$874)/4+VLOOKUP($D1402,Decrements!$B$2251:$V$2256,AB$874)/4+VLOOKUP($D1402,Decrements!$B$2303:$V$2308,AB$874)/4)</f>
        <v>0</v>
      </c>
      <c r="AC1402" s="90">
        <f>Infected!AD905*(VLOOKUP($D1402,Decrements!$B$2199:$V$2204,AC$874)/4+VLOOKUP($D1402,Decrements!$B$2251:$V$2256,AC$874)/4+VLOOKUP($D1402,Decrements!$B$2303:$V$2308,AC$874)/4)</f>
        <v>0</v>
      </c>
      <c r="AD1402" s="90">
        <f>Infected!AE905*(VLOOKUP($D1402,Decrements!$B$2199:$V$2204,AD$874)/4+VLOOKUP($D1402,Decrements!$B$2251:$V$2256,AD$874)/4+VLOOKUP($D1402,Decrements!$B$2303:$V$2308,AD$874)/4)</f>
        <v>0</v>
      </c>
      <c r="AE1402" s="90">
        <f>Infected!AF905*(VLOOKUP($D1402,Decrements!$B$2199:$V$2204,AE$874)/4+VLOOKUP($D1402,Decrements!$B$2251:$V$2256,AE$874)/4+VLOOKUP($D1402,Decrements!$B$2303:$V$2308,AE$874)/4)</f>
        <v>0</v>
      </c>
      <c r="AF1402" s="90">
        <f>Infected!AG905*(VLOOKUP($D1402,Decrements!$B$2199:$V$2204,AF$874)/4+VLOOKUP($D1402,Decrements!$B$2251:$V$2256,AF$874)/4+VLOOKUP($D1402,Decrements!$B$2303:$V$2308,AF$874)/4)</f>
        <v>0</v>
      </c>
      <c r="AG1402" s="90">
        <f>Infected!AH905*(VLOOKUP($D1402,Decrements!$B$2199:$V$2204,AG$874)/4+VLOOKUP($D1402,Decrements!$B$2251:$V$2256,AG$874)/4+VLOOKUP($D1402,Decrements!$B$2303:$V$2308,AG$874)/4)</f>
        <v>0</v>
      </c>
      <c r="AH1402" s="90">
        <f>Infected!AI905*(VLOOKUP($D1402,Decrements!$B$2199:$V$2204,AH$874)/4+VLOOKUP($D1402,Decrements!$B$2251:$V$2256,AH$874)/4+VLOOKUP($D1402,Decrements!$B$2303:$V$2308,AH$874)/4)</f>
        <v>0</v>
      </c>
      <c r="AI1402" s="90">
        <f>Infected!AJ905*(VLOOKUP($D1402,Decrements!$B$2199:$V$2204,AI$874)/4+VLOOKUP($D1402,Decrements!$B$2251:$V$2256,AI$874)/4+VLOOKUP($D1402,Decrements!$B$2303:$V$2308,AI$874)/4)</f>
        <v>0</v>
      </c>
      <c r="AJ1402" s="90">
        <f>Infected!AK905*(VLOOKUP($D1402,Decrements!$B$2199:$V$2204,AJ$874)/4+VLOOKUP($D1402,Decrements!$B$2251:$V$2256,AJ$874)/4+VLOOKUP($D1402,Decrements!$B$2303:$V$2308,AJ$874)/4)</f>
        <v>0</v>
      </c>
      <c r="AK1402" s="90">
        <f>Infected!AL905*(VLOOKUP($D1402,Decrements!$B$2199:$V$2204,AK$874)/4+VLOOKUP($D1402,Decrements!$B$2251:$V$2256,AK$874)/4+VLOOKUP($D1402,Decrements!$B$2303:$V$2308,AK$874)/4)</f>
        <v>0</v>
      </c>
      <c r="AL1402" s="90">
        <f>Infected!AM905*(VLOOKUP($D1402,Decrements!$B$2199:$V$2204,AL$874)/4+VLOOKUP($D1402,Decrements!$B$2251:$V$2256,AL$874)/4+VLOOKUP($D1402,Decrements!$B$2303:$V$2308,AL$874)/4)</f>
        <v>0</v>
      </c>
      <c r="AM1402" s="90">
        <f>Infected!AN905*(VLOOKUP($D1402,Decrements!$B$2199:$V$2204,AM$874)/4+VLOOKUP($D1402,Decrements!$B$2251:$V$2256,AM$874)/4+VLOOKUP($D1402,Decrements!$B$2303:$V$2308,AM$874)/4)</f>
        <v>0</v>
      </c>
      <c r="AN1402" s="90">
        <f>Infected!AO905*(VLOOKUP($D1402,Decrements!$B$2199:$V$2204,AN$874)/4+VLOOKUP($D1402,Decrements!$B$2251:$V$2256,AN$874)/4+VLOOKUP($D1402,Decrements!$B$2303:$V$2308,AN$874)/4)</f>
        <v>0</v>
      </c>
      <c r="AO1402" s="90">
        <f>Infected!AP905*(VLOOKUP($D1402,Decrements!$B$2199:$V$2204,AO$874)/4+VLOOKUP($D1402,Decrements!$B$2251:$V$2256,AO$874)/4+VLOOKUP($D1402,Decrements!$B$2303:$V$2308,AO$874)/4)</f>
        <v>0</v>
      </c>
      <c r="AP1402" s="90">
        <f>Infected!AQ905*(VLOOKUP($D1402,Decrements!$B$2199:$V$2204,AP$874)/4+VLOOKUP($D1402,Decrements!$B$2251:$V$2256,AP$874)/4+VLOOKUP($D1402,Decrements!$B$2303:$V$2308,AP$874)/4)</f>
        <v>0</v>
      </c>
      <c r="AQ1402" s="90">
        <f>Infected!AR905*(VLOOKUP($D1402,Decrements!$B$2199:$V$2204,AQ$874)/4+VLOOKUP($D1402,Decrements!$B$2251:$V$2256,AQ$874)/4+VLOOKUP($D1402,Decrements!$B$2303:$V$2308,AQ$874)/4)</f>
        <v>0</v>
      </c>
      <c r="AR1402" s="90">
        <f>Infected!AS905*(VLOOKUP($D1402,Decrements!$B$2199:$V$2204,AR$874)/4+VLOOKUP($D1402,Decrements!$B$2251:$V$2256,AR$874)/4+VLOOKUP($D1402,Decrements!$B$2303:$V$2308,AR$874)/4)</f>
        <v>0</v>
      </c>
      <c r="AS1402" s="90">
        <f>Infected!AT905*(VLOOKUP($D1402,Decrements!$B$2199:$V$2204,AS$874)/4+VLOOKUP($D1402,Decrements!$B$2251:$V$2256,AS$874)/4+VLOOKUP($D1402,Decrements!$B$2303:$V$2308,AS$874)/4)</f>
        <v>0</v>
      </c>
      <c r="AT1402" s="90">
        <f>Infected!AU905*(VLOOKUP($D1402,Decrements!$B$2199:$V$2204,AT$874)/4+VLOOKUP($D1402,Decrements!$B$2251:$V$2256,AT$874)/4+VLOOKUP($D1402,Decrements!$B$2303:$V$2308,AT$874)/4)</f>
        <v>0</v>
      </c>
      <c r="AU1402" s="90">
        <f>Infected!AV905*(VLOOKUP($D1402,Decrements!$B$2199:$V$2204,AU$874)/4+VLOOKUP($D1402,Decrements!$B$2251:$V$2256,AU$874)/4+VLOOKUP($D1402,Decrements!$B$2303:$V$2308,AU$874)/4)</f>
        <v>0</v>
      </c>
      <c r="AV1402" s="90">
        <f>Infected!AW905*(VLOOKUP($D1402,Decrements!$B$2199:$V$2204,AV$874)/4+VLOOKUP($D1402,Decrements!$B$2251:$V$2256,AV$874)/4+VLOOKUP($D1402,Decrements!$B$2303:$V$2308,AV$874)/4)</f>
        <v>0</v>
      </c>
      <c r="AW1402" s="90">
        <f>Infected!AX905*(VLOOKUP($D1402,Decrements!$B$2199:$V$2204,AW$874)/4+VLOOKUP($D1402,Decrements!$B$2251:$V$2256,AW$874)/4+VLOOKUP($D1402,Decrements!$B$2303:$V$2308,AW$874)/4)</f>
        <v>0</v>
      </c>
      <c r="AX1402" s="90">
        <f>Infected!AY905*(VLOOKUP($D1402,Decrements!$B$2199:$V$2204,AX$874)/4+VLOOKUP($D1402,Decrements!$B$2251:$V$2256,AX$874)/4+VLOOKUP($D1402,Decrements!$B$2303:$V$2308,AX$874)/4)</f>
        <v>0</v>
      </c>
      <c r="AY1402" s="90">
        <f>Infected!AZ905*(VLOOKUP($D1402,Decrements!$B$2199:$V$2204,AY$874)/4+VLOOKUP($D1402,Decrements!$B$2251:$V$2256,AY$874)/4+VLOOKUP($D1402,Decrements!$B$2303:$V$2308,AY$874)/4)</f>
        <v>0</v>
      </c>
      <c r="AZ1402" s="90">
        <f>Infected!BA905*(VLOOKUP($D1402,Decrements!$B$2199:$V$2204,AZ$874)/4+VLOOKUP($D1402,Decrements!$B$2251:$V$2256,AZ$874)/4+VLOOKUP($D1402,Decrements!$B$2303:$V$2308,AZ$874)/4)</f>
        <v>0</v>
      </c>
      <c r="BA1402" s="90">
        <f>Infected!BB905*(VLOOKUP($D1402,Decrements!$B$2199:$V$2204,BA$874)/4+VLOOKUP($D1402,Decrements!$B$2251:$V$2256,BA$874)/4+VLOOKUP($D1402,Decrements!$B$2303:$V$2308,BA$874)/4)</f>
        <v>0</v>
      </c>
      <c r="BB1402" s="90">
        <f>Infected!BC905*(VLOOKUP($D1402,Decrements!$B$2199:$V$2204,BB$874)/4+VLOOKUP($D1402,Decrements!$B$2251:$V$2256,BB$874)/4+VLOOKUP($D1402,Decrements!$B$2303:$V$2308,BB$874)/4)</f>
        <v>0</v>
      </c>
      <c r="BC1402" s="90">
        <f>Infected!BD905*(VLOOKUP($D1402,Decrements!$B$2199:$V$2204,BC$874)/4+VLOOKUP($D1402,Decrements!$B$2251:$V$2256,BC$874)/4+VLOOKUP($D1402,Decrements!$B$2303:$V$2308,BC$874)/4)</f>
        <v>0</v>
      </c>
      <c r="BD1402" s="90">
        <f>Infected!BE905*(VLOOKUP($D1402,Decrements!$B$2199:$V$2204,BD$874)/4+VLOOKUP($D1402,Decrements!$B$2251:$V$2256,BD$874)/4+VLOOKUP($D1402,Decrements!$B$2303:$V$2308,BD$874)/4)</f>
        <v>0</v>
      </c>
      <c r="BE1402" s="90">
        <f>Infected!BF905*(VLOOKUP($D1402,Decrements!$B$2199:$V$2204,BE$874)/4+VLOOKUP($D1402,Decrements!$B$2251:$V$2256,BE$874)/4+VLOOKUP($D1402,Decrements!$B$2303:$V$2308,BE$874)/4)</f>
        <v>0</v>
      </c>
      <c r="BF1402" s="90">
        <f>Infected!BG905*(VLOOKUP($D1402,Decrements!$B$2199:$V$2204,BF$874)/4+VLOOKUP($D1402,Decrements!$B$2251:$V$2256,BF$874)/4+VLOOKUP($D1402,Decrements!$B$2303:$V$2308,BF$874)/4)</f>
        <v>0</v>
      </c>
      <c r="BG1402" s="90">
        <f>Infected!BH905*(VLOOKUP($D1402,Decrements!$B$2199:$V$2204,BG$874)/4+VLOOKUP($D1402,Decrements!$B$2251:$V$2256,BG$874)/4+VLOOKUP($D1402,Decrements!$B$2303:$V$2308,BG$874)/4)</f>
        <v>0</v>
      </c>
      <c r="BH1402" s="90">
        <f>Infected!BI905*(VLOOKUP($D1402,Decrements!$B$2199:$V$2204,BH$874)/4+VLOOKUP($D1402,Decrements!$B$2251:$V$2256,BH$874)/4+VLOOKUP($D1402,Decrements!$B$2303:$V$2308,BH$874)/4)</f>
        <v>0</v>
      </c>
      <c r="BI1402" s="90">
        <f>Infected!BJ905*(VLOOKUP($D1402,Decrements!$B$2199:$V$2204,BI$874)/4+VLOOKUP($D1402,Decrements!$B$2251:$V$2256,BI$874)/4+VLOOKUP($D1402,Decrements!$B$2303:$V$2308,BI$874)/4)</f>
        <v>0</v>
      </c>
      <c r="BJ1402" s="90">
        <f>Infected!BK905*(VLOOKUP($D1402,Decrements!$B$2199:$V$2204,BJ$874)/4+VLOOKUP($D1402,Decrements!$B$2251:$V$2256,BJ$874)/4+VLOOKUP($D1402,Decrements!$B$2303:$V$2308,BJ$874)/4)</f>
        <v>0</v>
      </c>
      <c r="BK1402" s="90">
        <f>Infected!BL905*(VLOOKUP($D1402,Decrements!$B$2199:$V$2204,BK$874)/4+VLOOKUP($D1402,Decrements!$B$2251:$V$2256,BK$874)/4+VLOOKUP($D1402,Decrements!$B$2303:$V$2308,BK$874)/4)</f>
        <v>0</v>
      </c>
      <c r="BL1402" s="90">
        <f>Infected!BM905*(VLOOKUP($D1402,Decrements!$B$2199:$V$2204,BL$874)/4+VLOOKUP($D1402,Decrements!$B$2251:$V$2256,BL$874)/4+VLOOKUP($D1402,Decrements!$B$2303:$V$2308,BL$874)/4)</f>
        <v>0</v>
      </c>
      <c r="BM1402" s="90">
        <f>Infected!BN905*(VLOOKUP($D1402,Decrements!$B$2199:$V$2204,BM$874)/4+VLOOKUP($D1402,Decrements!$B$2251:$V$2256,BM$874)/4+VLOOKUP($D1402,Decrements!$B$2303:$V$2308,BM$874)/4)</f>
        <v>0</v>
      </c>
      <c r="BN1402" s="90">
        <f>Infected!BO905*(VLOOKUP($D1402,Decrements!$B$2199:$V$2204,BN$874)/4+VLOOKUP($D1402,Decrements!$B$2251:$V$2256,BN$874)/4+VLOOKUP($D1402,Decrements!$B$2303:$V$2308,BN$874)/4)</f>
        <v>0</v>
      </c>
      <c r="BO1402" s="90">
        <f>Infected!BP905*(VLOOKUP($D1402,Decrements!$B$2199:$V$2204,BO$874)/4+VLOOKUP($D1402,Decrements!$B$2251:$V$2256,BO$874)/4+VLOOKUP($D1402,Decrements!$B$2303:$V$2308,BO$874)/4)</f>
        <v>0</v>
      </c>
      <c r="BP1402" s="90">
        <f>Infected!BQ905*(VLOOKUP($D1402,Decrements!$B$2199:$V$2204,BP$874)/4+VLOOKUP($D1402,Decrements!$B$2251:$V$2256,BP$874)/4+VLOOKUP($D1402,Decrements!$B$2303:$V$2308,BP$874)/4)</f>
        <v>0</v>
      </c>
      <c r="BQ1402" s="90">
        <f>Infected!BR905*(VLOOKUP($D1402,Decrements!$B$2199:$V$2204,BQ$874)/4+VLOOKUP($D1402,Decrements!$B$2251:$V$2256,BQ$874)/4+VLOOKUP($D1402,Decrements!$B$2303:$V$2308,BQ$874)/4)</f>
        <v>0</v>
      </c>
      <c r="BR1402" s="90">
        <f>Infected!BS905*(VLOOKUP($D1402,Decrements!$B$2199:$V$2204,BR$874)/4+VLOOKUP($D1402,Decrements!$B$2251:$V$2256,BR$874)/4+VLOOKUP($D1402,Decrements!$B$2303:$V$2308,BR$874)/4)</f>
        <v>0</v>
      </c>
      <c r="BS1402" s="90">
        <f>Infected!BT905*(VLOOKUP($D1402,Decrements!$B$2199:$V$2204,BS$874)/4+VLOOKUP($D1402,Decrements!$B$2251:$V$2256,BS$874)/4+VLOOKUP($D1402,Decrements!$B$2303:$V$2308,BS$874)/4)</f>
        <v>0</v>
      </c>
      <c r="BT1402" s="90">
        <f>Infected!BU905*(VLOOKUP($D1402,Decrements!$B$2199:$V$2204,BT$874)/4+VLOOKUP($D1402,Decrements!$B$2251:$V$2256,BT$874)/4+VLOOKUP($D1402,Decrements!$B$2303:$V$2308,BT$874)/4)</f>
        <v>0</v>
      </c>
      <c r="BU1402" s="90">
        <f>Infected!BV905*(VLOOKUP($D1402,Decrements!$B$2199:$V$2204,BU$874)/4+VLOOKUP($D1402,Decrements!$B$2251:$V$2256,BU$874)/4+VLOOKUP($D1402,Decrements!$B$2303:$V$2308,BU$874)/4)</f>
        <v>0</v>
      </c>
      <c r="BV1402" s="90">
        <f>Infected!BW905*(VLOOKUP($D1402,Decrements!$B$2199:$V$2204,BV$874)/4+VLOOKUP($D1402,Decrements!$B$2251:$V$2256,BV$874)/4+VLOOKUP($D1402,Decrements!$B$2303:$V$2308,BV$874)/4)</f>
        <v>0</v>
      </c>
      <c r="BW1402" s="90">
        <f>Infected!BX905*(VLOOKUP($D1402,Decrements!$B$2199:$V$2204,BW$874)/4+VLOOKUP($D1402,Decrements!$B$2251:$V$2256,BW$874)/4+VLOOKUP($D1402,Decrements!$B$2303:$V$2308,BW$874)/4)</f>
        <v>0</v>
      </c>
      <c r="BX1402" s="90">
        <f>Infected!BY905*(VLOOKUP($D1402,Decrements!$B$2199:$V$2204,BX$874)/4+VLOOKUP($D1402,Decrements!$B$2251:$V$2256,BX$874)/4+VLOOKUP($D1402,Decrements!$B$2303:$V$2308,BX$874)/4)</f>
        <v>0</v>
      </c>
      <c r="BY1402" s="90">
        <f>Infected!BZ905*(VLOOKUP($D1402,Decrements!$B$2199:$V$2204,BY$874)/4+VLOOKUP($D1402,Decrements!$B$2251:$V$2256,BY$874)/4+VLOOKUP($D1402,Decrements!$B$2303:$V$2308,BY$874)/4)</f>
        <v>0</v>
      </c>
      <c r="BZ1402" s="90">
        <f>Infected!CA905*(VLOOKUP($D1402,Decrements!$B$2199:$V$2204,BZ$874)/4+VLOOKUP($D1402,Decrements!$B$2251:$V$2256,BZ$874)/4+VLOOKUP($D1402,Decrements!$B$2303:$V$2308,BZ$874)/4)</f>
        <v>0</v>
      </c>
      <c r="CA1402" s="90">
        <f>Infected!CB905*(VLOOKUP($D1402,Decrements!$B$2199:$V$2204,CA$874)/4+VLOOKUP($D1402,Decrements!$B$2251:$V$2256,CA$874)/4+VLOOKUP($D1402,Decrements!$B$2303:$V$2308,CA$874)/4)</f>
        <v>0</v>
      </c>
      <c r="CB1402" s="90">
        <f>Infected!CC905*(VLOOKUP($D1402,Decrements!$B$2199:$V$2204,CB$874)/4+VLOOKUP($D1402,Decrements!$B$2251:$V$2256,CB$874)/4+VLOOKUP($D1402,Decrements!$B$2303:$V$2308,CB$874)/4)</f>
        <v>0</v>
      </c>
      <c r="CC1402" s="90">
        <f>Infected!CD905*(VLOOKUP($D1402,Decrements!$B$2199:$V$2204,CC$874)/4+VLOOKUP($D1402,Decrements!$B$2251:$V$2256,CC$874)/4+VLOOKUP($D1402,Decrements!$B$2303:$V$2308,CC$874)/4)</f>
        <v>0</v>
      </c>
      <c r="CD1402" s="90">
        <f>Infected!CE905*(VLOOKUP($D1402,Decrements!$B$2199:$V$2204,CD$874)/4+VLOOKUP($D1402,Decrements!$B$2251:$V$2256,CD$874)/4+VLOOKUP($D1402,Decrements!$B$2303:$V$2308,CD$874)/4)</f>
        <v>0</v>
      </c>
      <c r="CE1402" s="90">
        <f>Infected!CF905*(VLOOKUP($D1402,Decrements!$B$2199:$V$2204,CE$874)/4+VLOOKUP($D1402,Decrements!$B$2251:$V$2256,CE$874)/4+VLOOKUP($D1402,Decrements!$B$2303:$V$2308,CE$874)/4)</f>
        <v>0</v>
      </c>
      <c r="CF1402" s="90">
        <f>Infected!CG905*(VLOOKUP($D1402,Decrements!$B$2199:$V$2204,CF$874)/4+VLOOKUP($D1402,Decrements!$B$2251:$V$2256,CF$874)/4+VLOOKUP($D1402,Decrements!$B$2303:$V$2308,CF$874)/4)</f>
        <v>0</v>
      </c>
      <c r="CG1402" s="90">
        <f>Infected!CH905*(VLOOKUP($D1402,Decrements!$B$2199:$V$2204,CG$874)/4+VLOOKUP($D1402,Decrements!$B$2251:$V$2256,CG$874)/4+VLOOKUP($D1402,Decrements!$B$2303:$V$2308,CG$874)/4)</f>
        <v>0</v>
      </c>
      <c r="CH1402" s="90">
        <f>Infected!CI905*(VLOOKUP($D1402,Decrements!$B$2199:$V$2204,CH$874)/4+VLOOKUP($D1402,Decrements!$B$2251:$V$2256,CH$874)/4+VLOOKUP($D1402,Decrements!$B$2303:$V$2308,CH$874)/4)</f>
        <v>0</v>
      </c>
      <c r="CI1402" s="90">
        <f>Infected!CJ905*(VLOOKUP($D1402,Decrements!$B$2199:$V$2204,CI$874)/4+VLOOKUP($D1402,Decrements!$B$2251:$V$2256,CI$874)/4+VLOOKUP($D1402,Decrements!$B$2303:$V$2308,CI$874)/4)</f>
        <v>0</v>
      </c>
      <c r="CK1402" s="45"/>
      <c r="CL1402" s="45"/>
      <c r="CM1402" s="45"/>
      <c r="CN1402" s="45"/>
      <c r="CO1402" s="45"/>
      <c r="CP1402" s="45"/>
      <c r="CQ1402" s="45"/>
      <c r="CR1402" s="45"/>
      <c r="CS1402" s="45"/>
      <c r="CT1402" s="45"/>
      <c r="CU1402" s="45"/>
      <c r="CV1402" s="45"/>
      <c r="CW1402" s="45"/>
      <c r="CX1402" s="45"/>
      <c r="CY1402" s="45"/>
      <c r="CZ1402" s="45"/>
      <c r="DA1402" s="45"/>
      <c r="DB1402" s="45"/>
      <c r="DC1402" s="45"/>
      <c r="DD1402" s="45"/>
      <c r="DE1402" s="45"/>
      <c r="DF1402" s="45"/>
      <c r="DG1402" s="45"/>
      <c r="DH1402" s="45"/>
      <c r="DI1402" s="45"/>
      <c r="DJ1402" s="45"/>
      <c r="DK1402" s="45"/>
      <c r="DL1402" s="45"/>
      <c r="DM1402" s="45"/>
      <c r="DN1402" s="45"/>
      <c r="DO1402" s="45"/>
      <c r="DP1402" s="45"/>
      <c r="DQ1402" s="45"/>
      <c r="DR1402" s="45"/>
      <c r="DS1402" s="45"/>
      <c r="DT1402" s="45"/>
      <c r="DU1402" s="45"/>
      <c r="DV1402" s="45"/>
      <c r="DW1402" s="45"/>
      <c r="DX1402" s="45"/>
      <c r="DY1402" s="45"/>
      <c r="DZ1402" s="45"/>
      <c r="EA1402" s="45"/>
      <c r="EB1402" s="45"/>
      <c r="EC1402" s="45"/>
      <c r="ED1402" s="45"/>
      <c r="EE1402" s="45"/>
      <c r="EF1402" s="45"/>
      <c r="EG1402" s="45"/>
      <c r="EH1402" s="45"/>
      <c r="EI1402" s="45"/>
      <c r="EJ1402" s="45"/>
      <c r="EK1402" s="45"/>
      <c r="EL1402" s="45"/>
      <c r="EM1402" s="45"/>
      <c r="EN1402" s="45"/>
      <c r="EO1402" s="45"/>
      <c r="EP1402" s="45"/>
      <c r="EQ1402" s="45"/>
      <c r="ER1402" s="45"/>
      <c r="ES1402" s="45"/>
      <c r="ET1402" s="45"/>
      <c r="EU1402" s="45"/>
      <c r="EV1402" s="45"/>
      <c r="EW1402" s="45"/>
      <c r="EX1402" s="45"/>
      <c r="EY1402" s="45"/>
      <c r="EZ1402" s="45"/>
      <c r="FA1402" s="45"/>
      <c r="FB1402" s="45"/>
      <c r="FC1402" s="45"/>
      <c r="FD1402" s="45"/>
      <c r="FE1402" s="45"/>
      <c r="FF1402" s="45"/>
      <c r="FG1402" s="45"/>
      <c r="FH1402" s="45"/>
      <c r="FI1402" s="45"/>
      <c r="FJ1402" s="45"/>
      <c r="FK1402" s="45"/>
      <c r="FL1402" s="45"/>
      <c r="FN1402" s="45"/>
      <c r="FO1402" s="45"/>
      <c r="FP1402" s="45"/>
      <c r="FQ1402" s="45"/>
      <c r="FR1402" s="45"/>
      <c r="FS1402" s="45"/>
      <c r="FT1402" s="45"/>
      <c r="FU1402" s="45"/>
      <c r="FV1402" s="45"/>
      <c r="FW1402" s="45"/>
      <c r="FX1402" s="45"/>
      <c r="FY1402" s="45"/>
      <c r="FZ1402" s="45"/>
      <c r="GA1402" s="45"/>
      <c r="GB1402" s="45"/>
      <c r="GC1402" s="45"/>
      <c r="GD1402" s="45"/>
      <c r="GE1402" s="45"/>
      <c r="GF1402" s="45"/>
      <c r="GG1402" s="45"/>
      <c r="GH1402" s="45"/>
      <c r="GI1402" s="45"/>
      <c r="GJ1402" s="45"/>
      <c r="GK1402" s="45"/>
      <c r="GL1402" s="45"/>
      <c r="GM1402" s="45"/>
      <c r="GN1402" s="45"/>
      <c r="GO1402" s="45"/>
      <c r="GP1402" s="45"/>
      <c r="GQ1402" s="45"/>
      <c r="GR1402" s="45"/>
      <c r="GS1402" s="45"/>
      <c r="GT1402" s="45"/>
      <c r="GU1402" s="45"/>
      <c r="GV1402" s="45"/>
      <c r="GW1402" s="45"/>
      <c r="GX1402" s="45"/>
      <c r="GY1402" s="45"/>
      <c r="GZ1402" s="45"/>
      <c r="HA1402" s="45"/>
      <c r="HB1402" s="45"/>
      <c r="HC1402" s="45"/>
      <c r="HD1402" s="45"/>
      <c r="HE1402" s="45"/>
      <c r="HF1402" s="45"/>
      <c r="HG1402" s="45"/>
      <c r="HH1402" s="45"/>
      <c r="HI1402" s="45"/>
      <c r="HJ1402" s="45"/>
      <c r="HK1402" s="45"/>
      <c r="HL1402" s="45"/>
      <c r="HM1402" s="45"/>
      <c r="HN1402" s="45"/>
      <c r="HO1402" s="45"/>
      <c r="HP1402" s="45"/>
      <c r="HQ1402" s="45"/>
      <c r="HR1402" s="45"/>
      <c r="HS1402" s="45"/>
      <c r="HT1402" s="45"/>
      <c r="HU1402" s="45"/>
      <c r="HV1402" s="45"/>
      <c r="HW1402" s="45"/>
      <c r="HX1402" s="45"/>
      <c r="HY1402" s="45"/>
      <c r="HZ1402" s="45"/>
      <c r="IA1402" s="45"/>
      <c r="IB1402" s="45"/>
      <c r="IC1402" s="45"/>
      <c r="ID1402" s="45"/>
      <c r="IE1402" s="45"/>
      <c r="IF1402" s="45"/>
      <c r="IG1402" s="45"/>
      <c r="IH1402" s="45"/>
      <c r="II1402" s="45"/>
      <c r="IJ1402" s="45"/>
      <c r="IK1402" s="45"/>
      <c r="IL1402" s="45"/>
      <c r="IM1402" s="45"/>
      <c r="IN1402" s="45"/>
      <c r="IO1402" s="45"/>
      <c r="IQ1402" s="45"/>
      <c r="IR1402" s="45"/>
      <c r="IS1402" s="45"/>
      <c r="IT1402" s="45"/>
      <c r="IU1402" s="45"/>
      <c r="IV1402" s="45"/>
      <c r="IW1402" s="45"/>
      <c r="IX1402" s="45"/>
      <c r="IY1402" s="45"/>
      <c r="IZ1402" s="45"/>
      <c r="JA1402" s="45"/>
      <c r="JB1402" s="45"/>
      <c r="JC1402" s="45"/>
      <c r="JD1402" s="45"/>
      <c r="JE1402" s="45"/>
      <c r="JF1402" s="45"/>
      <c r="JG1402" s="45"/>
      <c r="JH1402" s="45"/>
      <c r="JI1402" s="45"/>
      <c r="JJ1402" s="45"/>
      <c r="JK1402" s="45"/>
      <c r="JL1402" s="45"/>
      <c r="JM1402" s="45"/>
      <c r="JN1402" s="45"/>
      <c r="JO1402" s="45"/>
      <c r="JP1402" s="45"/>
      <c r="JQ1402" s="45"/>
      <c r="JR1402" s="45"/>
      <c r="JS1402" s="45"/>
      <c r="JT1402" s="45"/>
      <c r="JU1402" s="45"/>
      <c r="JV1402" s="45"/>
      <c r="JW1402" s="45"/>
      <c r="JX1402" s="45"/>
      <c r="JY1402" s="45"/>
      <c r="JZ1402" s="45"/>
      <c r="KA1402" s="45"/>
      <c r="KB1402" s="45"/>
      <c r="KC1402" s="45"/>
      <c r="KD1402" s="45"/>
      <c r="KE1402" s="45"/>
      <c r="KF1402" s="45"/>
      <c r="KG1402" s="45"/>
      <c r="KH1402" s="45"/>
      <c r="KI1402" s="45"/>
      <c r="KJ1402" s="45"/>
      <c r="KK1402" s="45"/>
      <c r="KL1402" s="45"/>
      <c r="KM1402" s="45"/>
      <c r="KN1402" s="45"/>
      <c r="KO1402" s="45"/>
      <c r="KP1402" s="45"/>
      <c r="KQ1402" s="45"/>
      <c r="KR1402" s="45"/>
      <c r="KS1402" s="45"/>
      <c r="KT1402" s="45"/>
      <c r="KU1402" s="45"/>
      <c r="KV1402" s="45"/>
      <c r="KW1402" s="45"/>
      <c r="KX1402" s="45"/>
      <c r="KY1402" s="45"/>
      <c r="KZ1402" s="45"/>
      <c r="LA1402" s="45"/>
      <c r="LB1402" s="45"/>
      <c r="LC1402" s="45"/>
      <c r="LD1402" s="45"/>
      <c r="LE1402" s="45"/>
      <c r="LF1402" s="45"/>
      <c r="LG1402" s="45"/>
      <c r="LH1402" s="45"/>
      <c r="LI1402" s="45"/>
      <c r="LJ1402" s="45"/>
      <c r="LK1402" s="45"/>
      <c r="LL1402" s="45"/>
      <c r="LM1402" s="45"/>
      <c r="LN1402" s="45"/>
      <c r="LO1402" s="45"/>
      <c r="LP1402" s="45"/>
      <c r="LQ1402" s="45"/>
      <c r="LR1402" s="45"/>
    </row>
    <row r="1403" spans="2:330">
      <c r="F1403" s="113"/>
      <c r="H1403" s="47"/>
      <c r="I1403" s="47"/>
      <c r="J1403" s="47"/>
      <c r="K1403" s="47"/>
      <c r="L1403" s="47"/>
      <c r="M1403" s="47"/>
      <c r="N1403" s="47"/>
      <c r="O1403" s="47"/>
      <c r="P1403" s="47"/>
      <c r="Q1403" s="47"/>
      <c r="R1403" s="47"/>
      <c r="S1403" s="47"/>
      <c r="T1403" s="47"/>
      <c r="U1403" s="47"/>
      <c r="V1403" s="47"/>
      <c r="W1403" s="47"/>
      <c r="X1403" s="47"/>
      <c r="Y1403" s="47"/>
      <c r="Z1403" s="47"/>
      <c r="AA1403" s="47"/>
      <c r="AB1403" s="47"/>
      <c r="AC1403" s="47"/>
      <c r="AD1403" s="47"/>
      <c r="AE1403" s="47"/>
      <c r="AF1403" s="47"/>
      <c r="AG1403" s="47"/>
      <c r="AH1403" s="47"/>
      <c r="AI1403" s="47"/>
      <c r="AJ1403" s="47"/>
      <c r="AK1403" s="47"/>
      <c r="AL1403" s="47"/>
      <c r="AM1403" s="47"/>
      <c r="AN1403" s="47"/>
      <c r="AO1403" s="47"/>
      <c r="AP1403" s="47"/>
      <c r="AQ1403" s="47"/>
      <c r="AR1403" s="47"/>
      <c r="AS1403" s="47"/>
      <c r="AT1403" s="47"/>
      <c r="AU1403" s="47"/>
      <c r="AV1403" s="47"/>
      <c r="AW1403" s="47"/>
      <c r="AX1403" s="47"/>
      <c r="AY1403" s="47"/>
      <c r="AZ1403" s="47"/>
      <c r="BA1403" s="47"/>
      <c r="BB1403" s="47"/>
      <c r="BC1403" s="47"/>
      <c r="BD1403" s="47"/>
      <c r="BE1403" s="47"/>
      <c r="BF1403" s="47"/>
      <c r="BG1403" s="47"/>
      <c r="BH1403" s="47"/>
      <c r="BI1403" s="47"/>
      <c r="BJ1403" s="47"/>
      <c r="BK1403" s="47"/>
      <c r="BL1403" s="47"/>
      <c r="BM1403" s="47"/>
      <c r="BN1403" s="47"/>
      <c r="BO1403" s="47"/>
      <c r="BP1403" s="47"/>
      <c r="BQ1403" s="47"/>
      <c r="BR1403" s="47"/>
      <c r="BS1403" s="47"/>
      <c r="BT1403" s="47"/>
      <c r="BU1403" s="47"/>
      <c r="BV1403" s="47"/>
      <c r="BW1403" s="47"/>
      <c r="BX1403" s="47"/>
      <c r="BY1403" s="47"/>
      <c r="BZ1403" s="47"/>
      <c r="CA1403" s="47"/>
      <c r="CB1403" s="47"/>
      <c r="CC1403" s="47"/>
      <c r="CD1403" s="47"/>
      <c r="CE1403" s="47"/>
      <c r="CF1403" s="47"/>
      <c r="CG1403" s="47"/>
      <c r="CH1403" s="47"/>
      <c r="CI1403" s="47"/>
      <c r="CK1403" s="45"/>
      <c r="CL1403" s="45"/>
      <c r="CM1403" s="45"/>
      <c r="CN1403" s="45"/>
      <c r="CO1403" s="45"/>
      <c r="CP1403" s="45"/>
      <c r="CQ1403" s="45"/>
      <c r="CR1403" s="45"/>
      <c r="CS1403" s="45"/>
      <c r="CT1403" s="45"/>
      <c r="CU1403" s="45"/>
      <c r="CV1403" s="45"/>
      <c r="CW1403" s="45"/>
      <c r="CX1403" s="45"/>
      <c r="CY1403" s="45"/>
      <c r="CZ1403" s="45"/>
      <c r="DA1403" s="45"/>
      <c r="DB1403" s="45"/>
      <c r="DC1403" s="45"/>
      <c r="DD1403" s="45"/>
      <c r="DE1403" s="45"/>
      <c r="DF1403" s="45"/>
      <c r="DG1403" s="45"/>
      <c r="DH1403" s="45"/>
      <c r="DI1403" s="45"/>
      <c r="DJ1403" s="45"/>
      <c r="DK1403" s="45"/>
      <c r="DL1403" s="45"/>
      <c r="DM1403" s="45"/>
      <c r="DN1403" s="45"/>
      <c r="DO1403" s="45"/>
      <c r="DP1403" s="45"/>
      <c r="DQ1403" s="45"/>
      <c r="DR1403" s="45"/>
      <c r="DS1403" s="45"/>
      <c r="DT1403" s="45"/>
      <c r="DU1403" s="45"/>
      <c r="DV1403" s="45"/>
      <c r="DW1403" s="45"/>
      <c r="DX1403" s="45"/>
      <c r="DY1403" s="45"/>
      <c r="DZ1403" s="45"/>
      <c r="EA1403" s="45"/>
      <c r="EB1403" s="45"/>
      <c r="EC1403" s="45"/>
      <c r="ED1403" s="45"/>
      <c r="EE1403" s="45"/>
      <c r="EF1403" s="45"/>
      <c r="EG1403" s="45"/>
      <c r="EH1403" s="45"/>
      <c r="EI1403" s="45"/>
      <c r="EJ1403" s="45"/>
      <c r="EK1403" s="45"/>
      <c r="EL1403" s="45"/>
      <c r="EM1403" s="45"/>
      <c r="EN1403" s="45"/>
      <c r="EO1403" s="45"/>
      <c r="EP1403" s="45"/>
      <c r="EQ1403" s="45"/>
      <c r="ER1403" s="45"/>
      <c r="ES1403" s="45"/>
      <c r="ET1403" s="45"/>
      <c r="EU1403" s="45"/>
      <c r="EV1403" s="45"/>
      <c r="EW1403" s="45"/>
      <c r="EX1403" s="45"/>
      <c r="EY1403" s="45"/>
      <c r="EZ1403" s="45"/>
      <c r="FA1403" s="45"/>
      <c r="FB1403" s="45"/>
      <c r="FC1403" s="45"/>
      <c r="FD1403" s="45"/>
      <c r="FE1403" s="45"/>
      <c r="FF1403" s="45"/>
      <c r="FG1403" s="45"/>
      <c r="FH1403" s="45"/>
      <c r="FI1403" s="45"/>
      <c r="FJ1403" s="45"/>
      <c r="FK1403" s="45"/>
      <c r="FL1403" s="45"/>
      <c r="IQ1403" s="45"/>
      <c r="IR1403" s="45"/>
      <c r="IS1403" s="45"/>
      <c r="IT1403" s="45"/>
      <c r="IU1403" s="45"/>
      <c r="IV1403" s="45"/>
      <c r="IW1403" s="45"/>
      <c r="IX1403" s="45"/>
      <c r="IY1403" s="45"/>
      <c r="IZ1403" s="45"/>
      <c r="JA1403" s="45"/>
      <c r="JB1403" s="45"/>
      <c r="JC1403" s="45"/>
      <c r="JD1403" s="45"/>
      <c r="JE1403" s="45"/>
      <c r="JF1403" s="45"/>
      <c r="JG1403" s="45"/>
      <c r="JH1403" s="45"/>
      <c r="JI1403" s="45"/>
      <c r="JJ1403" s="45"/>
      <c r="JK1403" s="45"/>
      <c r="JL1403" s="45"/>
      <c r="JM1403" s="45"/>
      <c r="JN1403" s="45"/>
      <c r="JO1403" s="45"/>
      <c r="JP1403" s="45"/>
      <c r="JQ1403" s="45"/>
      <c r="JR1403" s="45"/>
      <c r="JS1403" s="45"/>
      <c r="JT1403" s="45"/>
      <c r="JU1403" s="45"/>
      <c r="JV1403" s="45"/>
      <c r="JW1403" s="45"/>
      <c r="JX1403" s="45"/>
      <c r="JY1403" s="45"/>
      <c r="JZ1403" s="45"/>
      <c r="KA1403" s="45"/>
      <c r="KB1403" s="45"/>
      <c r="KC1403" s="45"/>
      <c r="KD1403" s="45"/>
      <c r="KE1403" s="45"/>
      <c r="KF1403" s="45"/>
      <c r="KG1403" s="45"/>
      <c r="KH1403" s="45"/>
      <c r="KI1403" s="45"/>
      <c r="KJ1403" s="45"/>
      <c r="KK1403" s="45"/>
      <c r="KL1403" s="45"/>
      <c r="KM1403" s="45"/>
      <c r="KN1403" s="45"/>
      <c r="KO1403" s="45"/>
      <c r="KP1403" s="45"/>
      <c r="KQ1403" s="45"/>
      <c r="KR1403" s="45"/>
      <c r="KS1403" s="45"/>
      <c r="KT1403" s="45"/>
      <c r="KU1403" s="45"/>
      <c r="KV1403" s="45"/>
      <c r="KW1403" s="45"/>
      <c r="KX1403" s="45"/>
      <c r="KY1403" s="45"/>
      <c r="KZ1403" s="45"/>
      <c r="LA1403" s="45"/>
      <c r="LB1403" s="45"/>
      <c r="LC1403" s="45"/>
      <c r="LD1403" s="45"/>
      <c r="LE1403" s="45"/>
      <c r="LF1403" s="45"/>
      <c r="LG1403" s="45"/>
      <c r="LH1403" s="45"/>
      <c r="LI1403" s="45"/>
      <c r="LJ1403" s="45"/>
      <c r="LK1403" s="45"/>
      <c r="LL1403" s="45"/>
      <c r="LM1403" s="45"/>
      <c r="LN1403" s="45"/>
      <c r="LO1403" s="45"/>
      <c r="LP1403" s="45"/>
      <c r="LQ1403" s="45"/>
      <c r="LR1403" s="45"/>
    </row>
    <row r="1404" spans="2:330">
      <c r="F1404" s="111" t="s">
        <v>151</v>
      </c>
      <c r="G1404" s="31">
        <f>SUM(G1367:G1402)</f>
        <v>0</v>
      </c>
      <c r="H1404" s="31">
        <f>SUM(H1367:H1402)</f>
        <v>0</v>
      </c>
      <c r="I1404" s="31">
        <f t="shared" ref="I1404:AU1404" si="257">SUM(I1367:I1402)</f>
        <v>0</v>
      </c>
      <c r="J1404" s="31">
        <f t="shared" si="257"/>
        <v>0</v>
      </c>
      <c r="K1404" s="31">
        <f t="shared" si="257"/>
        <v>0</v>
      </c>
      <c r="L1404" s="31">
        <f t="shared" si="257"/>
        <v>0</v>
      </c>
      <c r="M1404" s="31">
        <f t="shared" si="257"/>
        <v>0</v>
      </c>
      <c r="N1404" s="31">
        <f t="shared" si="257"/>
        <v>0</v>
      </c>
      <c r="O1404" s="31">
        <f t="shared" si="257"/>
        <v>0</v>
      </c>
      <c r="P1404" s="31">
        <f t="shared" si="257"/>
        <v>0</v>
      </c>
      <c r="Q1404" s="31">
        <f t="shared" si="257"/>
        <v>0</v>
      </c>
      <c r="R1404" s="31">
        <f t="shared" si="257"/>
        <v>0</v>
      </c>
      <c r="S1404" s="31">
        <f t="shared" si="257"/>
        <v>0</v>
      </c>
      <c r="T1404" s="31">
        <f t="shared" si="257"/>
        <v>0</v>
      </c>
      <c r="U1404" s="31">
        <f t="shared" si="257"/>
        <v>0</v>
      </c>
      <c r="V1404" s="31">
        <f t="shared" si="257"/>
        <v>0</v>
      </c>
      <c r="W1404" s="31">
        <f t="shared" si="257"/>
        <v>0</v>
      </c>
      <c r="X1404" s="31">
        <f t="shared" si="257"/>
        <v>0</v>
      </c>
      <c r="Y1404" s="31">
        <f t="shared" si="257"/>
        <v>0</v>
      </c>
      <c r="Z1404" s="31">
        <f t="shared" si="257"/>
        <v>0</v>
      </c>
      <c r="AA1404" s="31">
        <f t="shared" si="257"/>
        <v>0</v>
      </c>
      <c r="AB1404" s="31">
        <f t="shared" si="257"/>
        <v>0</v>
      </c>
      <c r="AC1404" s="31">
        <f t="shared" si="257"/>
        <v>0</v>
      </c>
      <c r="AD1404" s="31">
        <f t="shared" si="257"/>
        <v>0</v>
      </c>
      <c r="AE1404" s="31">
        <f t="shared" si="257"/>
        <v>0</v>
      </c>
      <c r="AF1404" s="31">
        <f t="shared" si="257"/>
        <v>0</v>
      </c>
      <c r="AG1404" s="31">
        <f t="shared" si="257"/>
        <v>0</v>
      </c>
      <c r="AH1404" s="31">
        <f t="shared" si="257"/>
        <v>0</v>
      </c>
      <c r="AI1404" s="31">
        <f t="shared" si="257"/>
        <v>0</v>
      </c>
      <c r="AJ1404" s="31">
        <f t="shared" si="257"/>
        <v>0</v>
      </c>
      <c r="AK1404" s="31">
        <f t="shared" si="257"/>
        <v>0</v>
      </c>
      <c r="AL1404" s="31">
        <f t="shared" si="257"/>
        <v>0</v>
      </c>
      <c r="AM1404" s="31">
        <f t="shared" si="257"/>
        <v>0</v>
      </c>
      <c r="AN1404" s="31">
        <f t="shared" si="257"/>
        <v>0</v>
      </c>
      <c r="AO1404" s="31">
        <f t="shared" si="257"/>
        <v>0</v>
      </c>
      <c r="AP1404" s="31">
        <f t="shared" si="257"/>
        <v>0</v>
      </c>
      <c r="AQ1404" s="31">
        <f t="shared" si="257"/>
        <v>0</v>
      </c>
      <c r="AR1404" s="31">
        <f t="shared" si="257"/>
        <v>0</v>
      </c>
      <c r="AS1404" s="31">
        <f t="shared" si="257"/>
        <v>0</v>
      </c>
      <c r="AT1404" s="31">
        <f t="shared" si="257"/>
        <v>0</v>
      </c>
      <c r="AU1404" s="31">
        <f t="shared" si="257"/>
        <v>0</v>
      </c>
      <c r="AV1404" s="31">
        <f t="shared" ref="AV1404:CI1404" si="258">SUM(AV1367:AV1402)</f>
        <v>0</v>
      </c>
      <c r="AW1404" s="31">
        <f t="shared" si="258"/>
        <v>0</v>
      </c>
      <c r="AX1404" s="31">
        <f t="shared" si="258"/>
        <v>0</v>
      </c>
      <c r="AY1404" s="31">
        <f t="shared" si="258"/>
        <v>0</v>
      </c>
      <c r="AZ1404" s="31">
        <f t="shared" si="258"/>
        <v>0</v>
      </c>
      <c r="BA1404" s="31">
        <f t="shared" si="258"/>
        <v>0</v>
      </c>
      <c r="BB1404" s="31">
        <f t="shared" si="258"/>
        <v>0</v>
      </c>
      <c r="BC1404" s="31">
        <f t="shared" si="258"/>
        <v>0</v>
      </c>
      <c r="BD1404" s="31">
        <f t="shared" si="258"/>
        <v>0</v>
      </c>
      <c r="BE1404" s="31">
        <f t="shared" si="258"/>
        <v>0</v>
      </c>
      <c r="BF1404" s="31">
        <f t="shared" si="258"/>
        <v>0</v>
      </c>
      <c r="BG1404" s="31">
        <f t="shared" si="258"/>
        <v>0</v>
      </c>
      <c r="BH1404" s="31">
        <f t="shared" si="258"/>
        <v>0</v>
      </c>
      <c r="BI1404" s="31">
        <f t="shared" si="258"/>
        <v>0</v>
      </c>
      <c r="BJ1404" s="31">
        <f t="shared" si="258"/>
        <v>0</v>
      </c>
      <c r="BK1404" s="31">
        <f t="shared" si="258"/>
        <v>0</v>
      </c>
      <c r="BL1404" s="31">
        <f t="shared" si="258"/>
        <v>0</v>
      </c>
      <c r="BM1404" s="31">
        <f t="shared" si="258"/>
        <v>0</v>
      </c>
      <c r="BN1404" s="31">
        <f t="shared" si="258"/>
        <v>0</v>
      </c>
      <c r="BO1404" s="31">
        <f t="shared" si="258"/>
        <v>0</v>
      </c>
      <c r="BP1404" s="31">
        <f t="shared" si="258"/>
        <v>0</v>
      </c>
      <c r="BQ1404" s="31">
        <f t="shared" si="258"/>
        <v>0</v>
      </c>
      <c r="BR1404" s="31">
        <f t="shared" si="258"/>
        <v>0</v>
      </c>
      <c r="BS1404" s="31">
        <f t="shared" si="258"/>
        <v>0</v>
      </c>
      <c r="BT1404" s="31">
        <f t="shared" si="258"/>
        <v>0</v>
      </c>
      <c r="BU1404" s="31">
        <f t="shared" si="258"/>
        <v>0</v>
      </c>
      <c r="BV1404" s="31">
        <f t="shared" si="258"/>
        <v>0</v>
      </c>
      <c r="BW1404" s="31">
        <f t="shared" si="258"/>
        <v>0</v>
      </c>
      <c r="BX1404" s="31">
        <f t="shared" si="258"/>
        <v>0</v>
      </c>
      <c r="BY1404" s="31">
        <f t="shared" si="258"/>
        <v>0</v>
      </c>
      <c r="BZ1404" s="31">
        <f t="shared" si="258"/>
        <v>0</v>
      </c>
      <c r="CA1404" s="31">
        <f t="shared" si="258"/>
        <v>0</v>
      </c>
      <c r="CB1404" s="31">
        <f t="shared" si="258"/>
        <v>0</v>
      </c>
      <c r="CC1404" s="31">
        <f t="shared" si="258"/>
        <v>0</v>
      </c>
      <c r="CD1404" s="31">
        <f t="shared" si="258"/>
        <v>0</v>
      </c>
      <c r="CE1404" s="31">
        <f t="shared" si="258"/>
        <v>0</v>
      </c>
      <c r="CF1404" s="31">
        <f t="shared" si="258"/>
        <v>0</v>
      </c>
      <c r="CG1404" s="31">
        <f t="shared" si="258"/>
        <v>0</v>
      </c>
      <c r="CH1404" s="31">
        <f t="shared" si="258"/>
        <v>0</v>
      </c>
      <c r="CI1404" s="31">
        <f t="shared" si="258"/>
        <v>0</v>
      </c>
      <c r="CK1404" s="45"/>
      <c r="CL1404" s="45"/>
      <c r="CM1404" s="45"/>
      <c r="CN1404" s="45"/>
      <c r="CO1404" s="45"/>
      <c r="CP1404" s="45"/>
      <c r="CQ1404" s="45"/>
      <c r="CR1404" s="45"/>
      <c r="CS1404" s="45"/>
      <c r="CT1404" s="45"/>
      <c r="CU1404" s="45"/>
      <c r="CV1404" s="45"/>
      <c r="CW1404" s="45"/>
      <c r="CX1404" s="45"/>
      <c r="CY1404" s="45"/>
      <c r="CZ1404" s="45"/>
      <c r="DA1404" s="45"/>
      <c r="DB1404" s="45"/>
      <c r="DC1404" s="45"/>
      <c r="DD1404" s="45"/>
      <c r="DE1404" s="45"/>
      <c r="DF1404" s="45"/>
      <c r="DG1404" s="45"/>
      <c r="DH1404" s="45"/>
      <c r="DI1404" s="45"/>
      <c r="DJ1404" s="45"/>
      <c r="DK1404" s="45"/>
      <c r="DL1404" s="45"/>
      <c r="DM1404" s="45"/>
      <c r="DN1404" s="45"/>
      <c r="DO1404" s="45"/>
      <c r="DP1404" s="45"/>
      <c r="DQ1404" s="45"/>
      <c r="DR1404" s="45"/>
      <c r="DS1404" s="45"/>
      <c r="DT1404" s="45"/>
      <c r="DU1404" s="45"/>
      <c r="DV1404" s="45"/>
      <c r="DW1404" s="45"/>
      <c r="DX1404" s="45"/>
      <c r="DY1404" s="45"/>
      <c r="DZ1404" s="45"/>
      <c r="EA1404" s="45"/>
      <c r="EB1404" s="45"/>
      <c r="EC1404" s="45"/>
      <c r="ED1404" s="45"/>
      <c r="EE1404" s="45"/>
      <c r="EF1404" s="45"/>
      <c r="EG1404" s="45"/>
      <c r="EH1404" s="45"/>
      <c r="EI1404" s="45"/>
      <c r="EJ1404" s="45"/>
      <c r="EK1404" s="45"/>
      <c r="EL1404" s="45"/>
      <c r="EM1404" s="45"/>
      <c r="EN1404" s="45"/>
      <c r="EO1404" s="45"/>
      <c r="EP1404" s="45"/>
      <c r="EQ1404" s="45"/>
      <c r="ER1404" s="45"/>
      <c r="ES1404" s="45"/>
      <c r="ET1404" s="45"/>
      <c r="EU1404" s="45"/>
      <c r="EV1404" s="45"/>
      <c r="EW1404" s="45"/>
      <c r="EX1404" s="45"/>
      <c r="EY1404" s="45"/>
      <c r="EZ1404" s="45"/>
      <c r="FA1404" s="45"/>
      <c r="FB1404" s="45"/>
      <c r="FC1404" s="45"/>
      <c r="FD1404" s="45"/>
      <c r="FE1404" s="45"/>
      <c r="FF1404" s="45"/>
      <c r="FG1404" s="45"/>
      <c r="FH1404" s="45"/>
      <c r="FI1404" s="45"/>
      <c r="FJ1404" s="45"/>
      <c r="FK1404" s="45"/>
      <c r="FL1404" s="45"/>
      <c r="IQ1404" s="45"/>
      <c r="IR1404" s="45"/>
      <c r="IS1404" s="45"/>
      <c r="IT1404" s="45"/>
      <c r="IU1404" s="45"/>
      <c r="IV1404" s="45"/>
      <c r="IW1404" s="45"/>
      <c r="IX1404" s="45"/>
      <c r="IY1404" s="45"/>
      <c r="IZ1404" s="45"/>
      <c r="JA1404" s="45"/>
      <c r="JB1404" s="45"/>
      <c r="JC1404" s="45"/>
      <c r="JD1404" s="45"/>
      <c r="JE1404" s="45"/>
      <c r="JF1404" s="45"/>
      <c r="JG1404" s="45"/>
      <c r="JH1404" s="45"/>
      <c r="JI1404" s="45"/>
      <c r="JJ1404" s="45"/>
      <c r="JK1404" s="45"/>
      <c r="JL1404" s="45"/>
      <c r="JM1404" s="45"/>
      <c r="JN1404" s="45"/>
      <c r="JO1404" s="45"/>
      <c r="JP1404" s="45"/>
      <c r="JQ1404" s="45"/>
      <c r="JR1404" s="45"/>
      <c r="JS1404" s="45"/>
      <c r="JT1404" s="45"/>
      <c r="JU1404" s="45"/>
      <c r="JV1404" s="45"/>
      <c r="JW1404" s="45"/>
      <c r="JX1404" s="45"/>
      <c r="JY1404" s="45"/>
      <c r="JZ1404" s="45"/>
      <c r="KA1404" s="45"/>
      <c r="KB1404" s="45"/>
      <c r="KC1404" s="45"/>
      <c r="KD1404" s="45"/>
      <c r="KE1404" s="45"/>
      <c r="KF1404" s="45"/>
      <c r="KG1404" s="45"/>
      <c r="KH1404" s="45"/>
      <c r="KI1404" s="45"/>
      <c r="KJ1404" s="45"/>
      <c r="KK1404" s="45"/>
      <c r="KL1404" s="45"/>
      <c r="KM1404" s="45"/>
      <c r="KN1404" s="45"/>
      <c r="KO1404" s="45"/>
      <c r="KP1404" s="45"/>
      <c r="KQ1404" s="45"/>
      <c r="KR1404" s="45"/>
      <c r="KS1404" s="45"/>
      <c r="KT1404" s="45"/>
      <c r="KU1404" s="45"/>
      <c r="KV1404" s="45"/>
      <c r="KW1404" s="45"/>
      <c r="KX1404" s="45"/>
      <c r="KY1404" s="45"/>
      <c r="KZ1404" s="45"/>
      <c r="LA1404" s="45"/>
      <c r="LB1404" s="45"/>
      <c r="LC1404" s="45"/>
      <c r="LD1404" s="45"/>
      <c r="LE1404" s="45"/>
      <c r="LF1404" s="45"/>
      <c r="LG1404" s="45"/>
      <c r="LH1404" s="45"/>
      <c r="LI1404" s="45"/>
      <c r="LJ1404" s="45"/>
      <c r="LK1404" s="45"/>
      <c r="LL1404" s="45"/>
      <c r="LM1404" s="45"/>
      <c r="LN1404" s="45"/>
      <c r="LO1404" s="45"/>
      <c r="LP1404" s="45"/>
      <c r="LQ1404" s="45"/>
      <c r="LR1404" s="45"/>
    </row>
    <row r="1405" spans="2:330" ht="12.75" customHeight="1">
      <c r="B1405" s="96"/>
      <c r="C1405" s="91"/>
      <c r="D1405" s="12"/>
      <c r="E1405" s="12"/>
      <c r="F1405" s="13"/>
      <c r="G1405" s="60"/>
      <c r="H1405" s="12"/>
      <c r="I1405" s="12"/>
      <c r="J1405" s="12"/>
      <c r="K1405" s="12"/>
      <c r="L1405" s="12"/>
      <c r="M1405" s="12"/>
      <c r="N1405" s="12"/>
      <c r="O1405" s="12"/>
      <c r="P1405" s="12"/>
      <c r="Q1405" s="12"/>
      <c r="R1405" s="12"/>
      <c r="S1405" s="12"/>
      <c r="T1405" s="12"/>
      <c r="U1405" s="12"/>
      <c r="V1405" s="12"/>
      <c r="W1405" s="12"/>
      <c r="X1405" s="12"/>
      <c r="Y1405" s="12"/>
      <c r="Z1405" s="12"/>
      <c r="AA1405" s="12"/>
      <c r="AB1405" s="12"/>
      <c r="AC1405" s="12"/>
      <c r="AD1405" s="12"/>
      <c r="AE1405" s="12"/>
      <c r="AF1405" s="12"/>
      <c r="AG1405" s="12"/>
      <c r="AH1405" s="12"/>
      <c r="AI1405" s="12"/>
      <c r="AJ1405" s="12"/>
      <c r="AK1405" s="12"/>
      <c r="AL1405" s="12"/>
      <c r="AM1405" s="12"/>
      <c r="AN1405" s="12"/>
      <c r="AO1405" s="12"/>
      <c r="AP1405" s="12"/>
      <c r="AQ1405" s="12"/>
      <c r="AR1405" s="12"/>
      <c r="AS1405" s="12"/>
      <c r="AT1405" s="12"/>
      <c r="AU1405" s="12"/>
      <c r="AV1405" s="12"/>
      <c r="AW1405" s="12"/>
      <c r="AX1405" s="12"/>
      <c r="AY1405" s="12"/>
      <c r="AZ1405" s="12"/>
      <c r="BA1405" s="12"/>
      <c r="BB1405" s="12"/>
      <c r="BC1405" s="12"/>
      <c r="BD1405" s="12"/>
      <c r="BE1405" s="12"/>
      <c r="BF1405" s="12"/>
      <c r="BG1405" s="12"/>
      <c r="BH1405" s="12"/>
      <c r="BI1405" s="12"/>
      <c r="BJ1405" s="12"/>
      <c r="BK1405" s="12"/>
      <c r="BL1405" s="12"/>
      <c r="BM1405" s="12"/>
      <c r="BN1405" s="12"/>
      <c r="BO1405" s="12"/>
      <c r="BP1405" s="12"/>
      <c r="BQ1405" s="12"/>
      <c r="BR1405" s="12"/>
      <c r="BS1405" s="12"/>
      <c r="BT1405" s="12"/>
      <c r="BU1405" s="12"/>
      <c r="BV1405" s="12"/>
      <c r="BW1405" s="12"/>
      <c r="BX1405" s="12"/>
      <c r="BY1405" s="12"/>
      <c r="BZ1405" s="12"/>
      <c r="CA1405" s="12"/>
      <c r="CB1405" s="12"/>
      <c r="CC1405" s="12"/>
      <c r="CD1405" s="12"/>
      <c r="CE1405" s="12"/>
      <c r="CF1405" s="12"/>
      <c r="CG1405" s="12"/>
      <c r="CH1405" s="12"/>
      <c r="CI1405" s="12"/>
      <c r="CK1405" s="45"/>
      <c r="CL1405" s="45"/>
      <c r="CM1405" s="45"/>
      <c r="CN1405" s="45"/>
      <c r="CO1405" s="45"/>
      <c r="CP1405" s="45"/>
      <c r="CQ1405" s="45"/>
      <c r="CR1405" s="45"/>
      <c r="CS1405" s="45"/>
      <c r="CT1405" s="45"/>
      <c r="CU1405" s="45"/>
      <c r="CV1405" s="45"/>
      <c r="CW1405" s="45"/>
      <c r="CX1405" s="45"/>
      <c r="CY1405" s="45"/>
      <c r="CZ1405" s="45"/>
      <c r="DA1405" s="45"/>
      <c r="DB1405" s="45"/>
      <c r="DC1405" s="45"/>
      <c r="DD1405" s="45"/>
      <c r="DE1405" s="45"/>
      <c r="DF1405" s="45"/>
      <c r="DG1405" s="45"/>
      <c r="DH1405" s="45"/>
      <c r="DI1405" s="45"/>
      <c r="DJ1405" s="45"/>
      <c r="DK1405" s="45"/>
      <c r="DL1405" s="45"/>
      <c r="DM1405" s="45"/>
      <c r="DN1405" s="45"/>
      <c r="DO1405" s="45"/>
      <c r="DP1405" s="45"/>
      <c r="DQ1405" s="45"/>
      <c r="DR1405" s="45"/>
      <c r="DS1405" s="45"/>
      <c r="DT1405" s="45"/>
      <c r="DU1405" s="45"/>
      <c r="DV1405" s="45"/>
      <c r="DW1405" s="45"/>
      <c r="DX1405" s="45"/>
      <c r="DY1405" s="45"/>
      <c r="DZ1405" s="45"/>
      <c r="EA1405" s="45"/>
      <c r="EB1405" s="45"/>
      <c r="EC1405" s="45"/>
      <c r="ED1405" s="45"/>
      <c r="EE1405" s="45"/>
      <c r="EF1405" s="45"/>
      <c r="EG1405" s="45"/>
      <c r="EH1405" s="45"/>
      <c r="EI1405" s="45"/>
      <c r="EJ1405" s="45"/>
      <c r="EK1405" s="45"/>
      <c r="EL1405" s="45"/>
      <c r="EM1405" s="45"/>
      <c r="EN1405" s="45"/>
      <c r="EO1405" s="45"/>
      <c r="EP1405" s="45"/>
      <c r="EQ1405" s="45"/>
      <c r="ER1405" s="45"/>
      <c r="ES1405" s="45"/>
      <c r="ET1405" s="45"/>
      <c r="EU1405" s="45"/>
      <c r="EV1405" s="45"/>
      <c r="EW1405" s="45"/>
      <c r="EX1405" s="45"/>
      <c r="EY1405" s="45"/>
      <c r="EZ1405" s="45"/>
      <c r="FA1405" s="45"/>
      <c r="FB1405" s="45"/>
      <c r="FC1405" s="45"/>
      <c r="FD1405" s="45"/>
      <c r="FE1405" s="45"/>
      <c r="FF1405" s="45"/>
      <c r="FG1405" s="45"/>
      <c r="FH1405" s="45"/>
      <c r="FI1405" s="45"/>
      <c r="FJ1405" s="45"/>
      <c r="FK1405" s="45"/>
      <c r="FL1405" s="45"/>
      <c r="IQ1405" s="45"/>
      <c r="IR1405" s="45"/>
      <c r="IS1405" s="45"/>
      <c r="IT1405" s="45"/>
      <c r="IU1405" s="45"/>
      <c r="IV1405" s="45"/>
      <c r="IW1405" s="45"/>
      <c r="IX1405" s="45"/>
      <c r="IY1405" s="45"/>
      <c r="IZ1405" s="45"/>
      <c r="JA1405" s="45"/>
      <c r="JB1405" s="45"/>
      <c r="JC1405" s="45"/>
      <c r="JD1405" s="45"/>
      <c r="JE1405" s="45"/>
      <c r="JF1405" s="45"/>
      <c r="JG1405" s="45"/>
      <c r="JH1405" s="45"/>
      <c r="JI1405" s="45"/>
      <c r="JJ1405" s="45"/>
      <c r="JK1405" s="45"/>
      <c r="JL1405" s="45"/>
      <c r="JM1405" s="45"/>
      <c r="JN1405" s="45"/>
      <c r="JO1405" s="45"/>
      <c r="JP1405" s="45"/>
      <c r="JQ1405" s="45"/>
      <c r="JR1405" s="45"/>
      <c r="JS1405" s="45"/>
      <c r="JT1405" s="45"/>
      <c r="JU1405" s="45"/>
      <c r="JV1405" s="45"/>
      <c r="JW1405" s="45"/>
      <c r="JX1405" s="45"/>
      <c r="JY1405" s="45"/>
      <c r="JZ1405" s="45"/>
      <c r="KA1405" s="45"/>
      <c r="KB1405" s="45"/>
      <c r="KC1405" s="45"/>
      <c r="KD1405" s="45"/>
      <c r="KE1405" s="45"/>
      <c r="KF1405" s="45"/>
      <c r="KG1405" s="45"/>
      <c r="KH1405" s="45"/>
      <c r="KI1405" s="45"/>
      <c r="KJ1405" s="45"/>
      <c r="KK1405" s="45"/>
      <c r="KL1405" s="45"/>
      <c r="KM1405" s="45"/>
      <c r="KN1405" s="45"/>
      <c r="KO1405" s="45"/>
      <c r="KP1405" s="45"/>
      <c r="KQ1405" s="45"/>
      <c r="KR1405" s="45"/>
      <c r="KS1405" s="45"/>
      <c r="KT1405" s="45"/>
      <c r="KU1405" s="45"/>
      <c r="KV1405" s="45"/>
      <c r="KW1405" s="45"/>
      <c r="KX1405" s="45"/>
      <c r="KY1405" s="45"/>
      <c r="KZ1405" s="45"/>
      <c r="LA1405" s="45"/>
      <c r="LB1405" s="45"/>
      <c r="LC1405" s="45"/>
      <c r="LD1405" s="45"/>
      <c r="LE1405" s="45"/>
      <c r="LF1405" s="45"/>
      <c r="LG1405" s="45"/>
      <c r="LH1405" s="45"/>
      <c r="LI1405" s="45"/>
      <c r="LJ1405" s="45"/>
      <c r="LK1405" s="45"/>
      <c r="LL1405" s="45"/>
      <c r="LM1405" s="45"/>
      <c r="LN1405" s="45"/>
      <c r="LO1405" s="45"/>
      <c r="LP1405" s="45"/>
      <c r="LQ1405" s="45"/>
      <c r="LR1405" s="45"/>
    </row>
    <row r="1406" spans="2:330">
      <c r="B1406" s="96" t="str">
        <f>Assumps!$F$8</f>
        <v>50 to 99</v>
      </c>
      <c r="C1406" s="12"/>
      <c r="D1406" s="12"/>
      <c r="E1406" s="12"/>
      <c r="F1406" s="13"/>
      <c r="G1406" s="60"/>
      <c r="H1406" s="12"/>
      <c r="I1406" s="12"/>
      <c r="J1406" s="12"/>
      <c r="K1406" s="12"/>
      <c r="L1406" s="12"/>
      <c r="M1406" s="12"/>
      <c r="N1406" s="12"/>
      <c r="O1406" s="12"/>
      <c r="P1406" s="12"/>
      <c r="Q1406" s="12"/>
      <c r="R1406" s="12"/>
      <c r="S1406" s="12"/>
      <c r="T1406" s="12"/>
      <c r="U1406" s="12"/>
      <c r="V1406" s="12"/>
      <c r="W1406" s="12"/>
      <c r="X1406" s="12"/>
      <c r="Y1406" s="12"/>
      <c r="Z1406" s="12"/>
      <c r="AA1406" s="12"/>
      <c r="AB1406" s="12"/>
      <c r="AC1406" s="12"/>
      <c r="AD1406" s="12"/>
      <c r="AE1406" s="12"/>
      <c r="AF1406" s="12"/>
      <c r="AG1406" s="12"/>
      <c r="AH1406" s="12"/>
      <c r="AI1406" s="12"/>
      <c r="AJ1406" s="12"/>
      <c r="AK1406" s="12"/>
      <c r="AL1406" s="12"/>
      <c r="AM1406" s="12"/>
      <c r="AN1406" s="12"/>
      <c r="AO1406" s="12"/>
      <c r="AP1406" s="12"/>
      <c r="AQ1406" s="12"/>
      <c r="AR1406" s="12"/>
      <c r="AS1406" s="12"/>
      <c r="AT1406" s="12"/>
      <c r="AU1406" s="12"/>
      <c r="AV1406" s="12"/>
      <c r="AW1406" s="12"/>
      <c r="AX1406" s="12"/>
      <c r="AY1406" s="12"/>
      <c r="AZ1406" s="12"/>
      <c r="BA1406" s="12"/>
      <c r="BB1406" s="12"/>
      <c r="BC1406" s="12"/>
      <c r="BD1406" s="12"/>
      <c r="BE1406" s="12"/>
      <c r="BF1406" s="12"/>
      <c r="BG1406" s="12"/>
      <c r="BH1406" s="12"/>
      <c r="BI1406" s="12"/>
      <c r="BJ1406" s="12"/>
      <c r="BK1406" s="12"/>
      <c r="BL1406" s="12"/>
      <c r="BM1406" s="12"/>
      <c r="BN1406" s="12"/>
      <c r="BO1406" s="12"/>
      <c r="BP1406" s="12"/>
      <c r="BQ1406" s="12"/>
      <c r="BR1406" s="12"/>
      <c r="BS1406" s="12"/>
      <c r="BT1406" s="12"/>
      <c r="BU1406" s="12"/>
      <c r="BV1406" s="12"/>
      <c r="BW1406" s="12"/>
      <c r="BX1406" s="12"/>
      <c r="BY1406" s="12"/>
      <c r="BZ1406" s="12"/>
      <c r="CA1406" s="12"/>
      <c r="CB1406" s="12"/>
      <c r="CC1406" s="12"/>
      <c r="CD1406" s="12"/>
      <c r="CE1406" s="12"/>
      <c r="CF1406" s="12"/>
      <c r="CG1406" s="12"/>
      <c r="CH1406" s="12"/>
      <c r="CI1406" s="12"/>
      <c r="CK1406" s="45"/>
      <c r="CL1406" s="45"/>
      <c r="CM1406" s="45"/>
      <c r="CN1406" s="45"/>
      <c r="CO1406" s="45"/>
      <c r="CP1406" s="45"/>
      <c r="CQ1406" s="45"/>
      <c r="CR1406" s="45"/>
      <c r="CS1406" s="45"/>
      <c r="CT1406" s="45"/>
      <c r="CU1406" s="45"/>
      <c r="CV1406" s="45"/>
      <c r="CW1406" s="45"/>
      <c r="CX1406" s="45"/>
      <c r="CY1406" s="45"/>
      <c r="CZ1406" s="45"/>
      <c r="DA1406" s="45"/>
      <c r="DB1406" s="45"/>
      <c r="DC1406" s="45"/>
      <c r="DD1406" s="45"/>
      <c r="DE1406" s="45"/>
      <c r="DF1406" s="45"/>
      <c r="DG1406" s="45"/>
      <c r="DH1406" s="45"/>
      <c r="DI1406" s="45"/>
      <c r="DJ1406" s="45"/>
      <c r="DK1406" s="45"/>
      <c r="DL1406" s="45"/>
      <c r="DM1406" s="45"/>
      <c r="DN1406" s="45"/>
      <c r="DO1406" s="45"/>
      <c r="DP1406" s="45"/>
      <c r="DQ1406" s="45"/>
      <c r="DR1406" s="45"/>
      <c r="DS1406" s="45"/>
      <c r="DT1406" s="45"/>
      <c r="DU1406" s="45"/>
      <c r="DV1406" s="45"/>
      <c r="DW1406" s="45"/>
      <c r="DX1406" s="45"/>
      <c r="DY1406" s="45"/>
      <c r="DZ1406" s="45"/>
      <c r="EA1406" s="45"/>
      <c r="EB1406" s="45"/>
      <c r="EC1406" s="45"/>
      <c r="ED1406" s="45"/>
      <c r="EE1406" s="45"/>
      <c r="EF1406" s="45"/>
      <c r="EG1406" s="45"/>
      <c r="EH1406" s="45"/>
      <c r="EI1406" s="45"/>
      <c r="EJ1406" s="45"/>
      <c r="EK1406" s="45"/>
      <c r="EL1406" s="45"/>
      <c r="EM1406" s="45"/>
      <c r="EN1406" s="45"/>
      <c r="EO1406" s="45"/>
      <c r="EP1406" s="45"/>
      <c r="EQ1406" s="45"/>
      <c r="ER1406" s="45"/>
      <c r="ES1406" s="45"/>
      <c r="ET1406" s="45"/>
      <c r="EU1406" s="45"/>
      <c r="EV1406" s="45"/>
      <c r="EW1406" s="45"/>
      <c r="EX1406" s="45"/>
      <c r="EY1406" s="45"/>
      <c r="EZ1406" s="45"/>
      <c r="FA1406" s="45"/>
      <c r="FB1406" s="45"/>
      <c r="FC1406" s="45"/>
      <c r="FD1406" s="45"/>
      <c r="FE1406" s="45"/>
      <c r="FF1406" s="45"/>
      <c r="FG1406" s="45"/>
      <c r="FH1406" s="45"/>
      <c r="FI1406" s="45"/>
      <c r="FJ1406" s="45"/>
      <c r="FK1406" s="45"/>
      <c r="FL1406" s="45"/>
      <c r="IQ1406" s="45"/>
      <c r="IR1406" s="45"/>
      <c r="IS1406" s="45"/>
      <c r="IT1406" s="45"/>
      <c r="IU1406" s="45"/>
      <c r="IV1406" s="45"/>
      <c r="IW1406" s="45"/>
      <c r="IX1406" s="45"/>
      <c r="IY1406" s="45"/>
      <c r="IZ1406" s="45"/>
      <c r="JA1406" s="45"/>
      <c r="JB1406" s="45"/>
      <c r="JC1406" s="45"/>
      <c r="JD1406" s="45"/>
      <c r="JE1406" s="45"/>
      <c r="JF1406" s="45"/>
      <c r="JG1406" s="45"/>
      <c r="JH1406" s="45"/>
      <c r="JI1406" s="45"/>
      <c r="JJ1406" s="45"/>
      <c r="JK1406" s="45"/>
      <c r="JL1406" s="45"/>
      <c r="JM1406" s="45"/>
      <c r="JN1406" s="45"/>
      <c r="JO1406" s="45"/>
      <c r="JP1406" s="45"/>
      <c r="JQ1406" s="45"/>
      <c r="JR1406" s="45"/>
      <c r="JS1406" s="45"/>
      <c r="JT1406" s="45"/>
      <c r="JU1406" s="45"/>
      <c r="JV1406" s="45"/>
      <c r="JW1406" s="45"/>
      <c r="JX1406" s="45"/>
      <c r="JY1406" s="45"/>
      <c r="JZ1406" s="45"/>
      <c r="KA1406" s="45"/>
      <c r="KB1406" s="45"/>
      <c r="KC1406" s="45"/>
      <c r="KD1406" s="45"/>
      <c r="KE1406" s="45"/>
      <c r="KF1406" s="45"/>
      <c r="KG1406" s="45"/>
      <c r="KH1406" s="45"/>
      <c r="KI1406" s="45"/>
      <c r="KJ1406" s="45"/>
      <c r="KK1406" s="45"/>
      <c r="KL1406" s="45"/>
      <c r="KM1406" s="45"/>
      <c r="KN1406" s="45"/>
      <c r="KO1406" s="45"/>
      <c r="KP1406" s="45"/>
      <c r="KQ1406" s="45"/>
      <c r="KR1406" s="45"/>
      <c r="KS1406" s="45"/>
      <c r="KT1406" s="45"/>
      <c r="KU1406" s="45"/>
      <c r="KV1406" s="45"/>
      <c r="KW1406" s="45"/>
      <c r="KX1406" s="45"/>
      <c r="KY1406" s="45"/>
      <c r="KZ1406" s="45"/>
      <c r="LA1406" s="45"/>
      <c r="LB1406" s="45"/>
      <c r="LC1406" s="45"/>
      <c r="LD1406" s="45"/>
      <c r="LE1406" s="45"/>
      <c r="LF1406" s="45"/>
      <c r="LG1406" s="45"/>
      <c r="LH1406" s="45"/>
      <c r="LI1406" s="45"/>
      <c r="LJ1406" s="45"/>
      <c r="LK1406" s="45"/>
      <c r="LL1406" s="45"/>
      <c r="LM1406" s="45"/>
      <c r="LN1406" s="45"/>
      <c r="LO1406" s="45"/>
      <c r="LP1406" s="45"/>
      <c r="LQ1406" s="45"/>
      <c r="LR1406" s="45"/>
    </row>
    <row r="1407" spans="2:330">
      <c r="B1407" s="20">
        <v>1</v>
      </c>
      <c r="C1407" s="20">
        <v>1</v>
      </c>
      <c r="D1407" s="20">
        <v>1</v>
      </c>
      <c r="E1407" s="20">
        <v>111</v>
      </c>
      <c r="F1407" s="113"/>
      <c r="G1407" s="31">
        <f>Inputs!T166</f>
        <v>0</v>
      </c>
      <c r="H1407" s="90">
        <f>Infected!I910*(VLOOKUP($D1407,Decrements!$B$2207:$V$2212,H$874)/4+VLOOKUP($D1407,Decrements!$B$2259:$V$2264,H$874)/4+VLOOKUP($D1407,Decrements!$B$2311:$V$2316,H$874)/4)</f>
        <v>0</v>
      </c>
      <c r="I1407" s="90">
        <f>Infected!J910*(VLOOKUP($D1407,Decrements!$B$2207:$V$2212,I$874)/4+VLOOKUP($D1407,Decrements!$B$2259:$V$2264,I$874)/4+VLOOKUP($D1407,Decrements!$B$2311:$V$2316,I$874)/4)</f>
        <v>0</v>
      </c>
      <c r="J1407" s="90">
        <f>Infected!K910*(VLOOKUP($D1407,Decrements!$B$2207:$V$2212,J$874)/4+VLOOKUP($D1407,Decrements!$B$2259:$V$2264,J$874)/4+VLOOKUP($D1407,Decrements!$B$2311:$V$2316,J$874)/4)</f>
        <v>0</v>
      </c>
      <c r="K1407" s="90">
        <f>Infected!L910*(VLOOKUP($D1407,Decrements!$B$2207:$V$2212,K$874)/4+VLOOKUP($D1407,Decrements!$B$2259:$V$2264,K$874)/4+VLOOKUP($D1407,Decrements!$B$2311:$V$2316,K$874)/4)</f>
        <v>0</v>
      </c>
      <c r="L1407" s="90">
        <f>Infected!M910*(VLOOKUP($D1407,Decrements!$B$2207:$V$2212,L$874)/4+VLOOKUP($D1407,Decrements!$B$2259:$V$2264,L$874)/4+VLOOKUP($D1407,Decrements!$B$2311:$V$2316,L$874)/4)</f>
        <v>0</v>
      </c>
      <c r="M1407" s="90">
        <f>Infected!N910*(VLOOKUP($D1407,Decrements!$B$2207:$V$2212,M$874)/4+VLOOKUP($D1407,Decrements!$B$2259:$V$2264,M$874)/4+VLOOKUP($D1407,Decrements!$B$2311:$V$2316,M$874)/4)</f>
        <v>0</v>
      </c>
      <c r="N1407" s="90">
        <f>Infected!O910*(VLOOKUP($D1407,Decrements!$B$2207:$V$2212,N$874)/4+VLOOKUP($D1407,Decrements!$B$2259:$V$2264,N$874)/4+VLOOKUP($D1407,Decrements!$B$2311:$V$2316,N$874)/4)</f>
        <v>0</v>
      </c>
      <c r="O1407" s="90">
        <f>Infected!P910*(VLOOKUP($D1407,Decrements!$B$2207:$V$2212,O$874)/4+VLOOKUP($D1407,Decrements!$B$2259:$V$2264,O$874)/4+VLOOKUP($D1407,Decrements!$B$2311:$V$2316,O$874)/4)</f>
        <v>0</v>
      </c>
      <c r="P1407" s="90">
        <f>Infected!Q910*(VLOOKUP($D1407,Decrements!$B$2207:$V$2212,P$874)/4+VLOOKUP($D1407,Decrements!$B$2259:$V$2264,P$874)/4+VLOOKUP($D1407,Decrements!$B$2311:$V$2316,P$874)/4)</f>
        <v>0</v>
      </c>
      <c r="Q1407" s="90">
        <f>Infected!R910*(VLOOKUP($D1407,Decrements!$B$2207:$V$2212,Q$874)/4+VLOOKUP($D1407,Decrements!$B$2259:$V$2264,Q$874)/4+VLOOKUP($D1407,Decrements!$B$2311:$V$2316,Q$874)/4)</f>
        <v>0</v>
      </c>
      <c r="R1407" s="90">
        <f>Infected!S910*(VLOOKUP($D1407,Decrements!$B$2207:$V$2212,R$874)/4+VLOOKUP($D1407,Decrements!$B$2259:$V$2264,R$874)/4+VLOOKUP($D1407,Decrements!$B$2311:$V$2316,R$874)/4)</f>
        <v>0</v>
      </c>
      <c r="S1407" s="90">
        <f>Infected!T910*(VLOOKUP($D1407,Decrements!$B$2207:$V$2212,S$874)/4+VLOOKUP($D1407,Decrements!$B$2259:$V$2264,S$874)/4+VLOOKUP($D1407,Decrements!$B$2311:$V$2316,S$874)/4)</f>
        <v>0</v>
      </c>
      <c r="T1407" s="90">
        <f>Infected!U910*(VLOOKUP($D1407,Decrements!$B$2207:$V$2212,T$874)/4+VLOOKUP($D1407,Decrements!$B$2259:$V$2264,T$874)/4+VLOOKUP($D1407,Decrements!$B$2311:$V$2316,T$874)/4)</f>
        <v>0</v>
      </c>
      <c r="U1407" s="90">
        <f>Infected!V910*(VLOOKUP($D1407,Decrements!$B$2207:$V$2212,U$874)/4+VLOOKUP($D1407,Decrements!$B$2259:$V$2264,U$874)/4+VLOOKUP($D1407,Decrements!$B$2311:$V$2316,U$874)/4)</f>
        <v>0</v>
      </c>
      <c r="V1407" s="90">
        <f>Infected!W910*(VLOOKUP($D1407,Decrements!$B$2207:$V$2212,V$874)/4+VLOOKUP($D1407,Decrements!$B$2259:$V$2264,V$874)/4+VLOOKUP($D1407,Decrements!$B$2311:$V$2316,V$874)/4)</f>
        <v>0</v>
      </c>
      <c r="W1407" s="90">
        <f>Infected!X910*(VLOOKUP($D1407,Decrements!$B$2207:$V$2212,W$874)/4+VLOOKUP($D1407,Decrements!$B$2259:$V$2264,W$874)/4+VLOOKUP($D1407,Decrements!$B$2311:$V$2316,W$874)/4)</f>
        <v>0</v>
      </c>
      <c r="X1407" s="90">
        <f>Infected!Y910*(VLOOKUP($D1407,Decrements!$B$2207:$V$2212,X$874)/4+VLOOKUP($D1407,Decrements!$B$2259:$V$2264,X$874)/4+VLOOKUP($D1407,Decrements!$B$2311:$V$2316,X$874)/4)</f>
        <v>0</v>
      </c>
      <c r="Y1407" s="90">
        <f>Infected!Z910*(VLOOKUP($D1407,Decrements!$B$2207:$V$2212,Y$874)/4+VLOOKUP($D1407,Decrements!$B$2259:$V$2264,Y$874)/4+VLOOKUP($D1407,Decrements!$B$2311:$V$2316,Y$874)/4)</f>
        <v>0</v>
      </c>
      <c r="Z1407" s="90">
        <f>Infected!AA910*(VLOOKUP($D1407,Decrements!$B$2207:$V$2212,Z$874)/4+VLOOKUP($D1407,Decrements!$B$2259:$V$2264,Z$874)/4+VLOOKUP($D1407,Decrements!$B$2311:$V$2316,Z$874)/4)</f>
        <v>0</v>
      </c>
      <c r="AA1407" s="90">
        <f>Infected!AB910*(VLOOKUP($D1407,Decrements!$B$2207:$V$2212,AA$874)/4+VLOOKUP($D1407,Decrements!$B$2259:$V$2264,AA$874)/4+VLOOKUP($D1407,Decrements!$B$2311:$V$2316,AA$874)/4)</f>
        <v>0</v>
      </c>
      <c r="AB1407" s="90">
        <f>Infected!AC910*(VLOOKUP($D1407,Decrements!$B$2207:$V$2212,AB$874)/4+VLOOKUP($D1407,Decrements!$B$2259:$V$2264,AB$874)/4+VLOOKUP($D1407,Decrements!$B$2311:$V$2316,AB$874)/4)</f>
        <v>0</v>
      </c>
      <c r="AC1407" s="90">
        <f>Infected!AD910*(VLOOKUP($D1407,Decrements!$B$2207:$V$2212,AC$874)/4+VLOOKUP($D1407,Decrements!$B$2259:$V$2264,AC$874)/4+VLOOKUP($D1407,Decrements!$B$2311:$V$2316,AC$874)/4)</f>
        <v>0</v>
      </c>
      <c r="AD1407" s="90">
        <f>Infected!AE910*(VLOOKUP($D1407,Decrements!$B$2207:$V$2212,AD$874)/4+VLOOKUP($D1407,Decrements!$B$2259:$V$2264,AD$874)/4+VLOOKUP($D1407,Decrements!$B$2311:$V$2316,AD$874)/4)</f>
        <v>0</v>
      </c>
      <c r="AE1407" s="90">
        <f>Infected!AF910*(VLOOKUP($D1407,Decrements!$B$2207:$V$2212,AE$874)/4+VLOOKUP($D1407,Decrements!$B$2259:$V$2264,AE$874)/4+VLOOKUP($D1407,Decrements!$B$2311:$V$2316,AE$874)/4)</f>
        <v>0</v>
      </c>
      <c r="AF1407" s="90">
        <f>Infected!AG910*(VLOOKUP($D1407,Decrements!$B$2207:$V$2212,AF$874)/4+VLOOKUP($D1407,Decrements!$B$2259:$V$2264,AF$874)/4+VLOOKUP($D1407,Decrements!$B$2311:$V$2316,AF$874)/4)</f>
        <v>0</v>
      </c>
      <c r="AG1407" s="90">
        <f>Infected!AH910*(VLOOKUP($D1407,Decrements!$B$2207:$V$2212,AG$874)/4+VLOOKUP($D1407,Decrements!$B$2259:$V$2264,AG$874)/4+VLOOKUP($D1407,Decrements!$B$2311:$V$2316,AG$874)/4)</f>
        <v>0</v>
      </c>
      <c r="AH1407" s="90">
        <f>Infected!AI910*(VLOOKUP($D1407,Decrements!$B$2207:$V$2212,AH$874)/4+VLOOKUP($D1407,Decrements!$B$2259:$V$2264,AH$874)/4+VLOOKUP($D1407,Decrements!$B$2311:$V$2316,AH$874)/4)</f>
        <v>0</v>
      </c>
      <c r="AI1407" s="90">
        <f>Infected!AJ910*(VLOOKUP($D1407,Decrements!$B$2207:$V$2212,AI$874)/4+VLOOKUP($D1407,Decrements!$B$2259:$V$2264,AI$874)/4+VLOOKUP($D1407,Decrements!$B$2311:$V$2316,AI$874)/4)</f>
        <v>0</v>
      </c>
      <c r="AJ1407" s="90">
        <f>Infected!AK910*(VLOOKUP($D1407,Decrements!$B$2207:$V$2212,AJ$874)/4+VLOOKUP($D1407,Decrements!$B$2259:$V$2264,AJ$874)/4+VLOOKUP($D1407,Decrements!$B$2311:$V$2316,AJ$874)/4)</f>
        <v>0</v>
      </c>
      <c r="AK1407" s="90">
        <f>Infected!AL910*(VLOOKUP($D1407,Decrements!$B$2207:$V$2212,AK$874)/4+VLOOKUP($D1407,Decrements!$B$2259:$V$2264,AK$874)/4+VLOOKUP($D1407,Decrements!$B$2311:$V$2316,AK$874)/4)</f>
        <v>0</v>
      </c>
      <c r="AL1407" s="90">
        <f>Infected!AM910*(VLOOKUP($D1407,Decrements!$B$2207:$V$2212,AL$874)/4+VLOOKUP($D1407,Decrements!$B$2259:$V$2264,AL$874)/4+VLOOKUP($D1407,Decrements!$B$2311:$V$2316,AL$874)/4)</f>
        <v>0</v>
      </c>
      <c r="AM1407" s="90">
        <f>Infected!AN910*(VLOOKUP($D1407,Decrements!$B$2207:$V$2212,AM$874)/4+VLOOKUP($D1407,Decrements!$B$2259:$V$2264,AM$874)/4+VLOOKUP($D1407,Decrements!$B$2311:$V$2316,AM$874)/4)</f>
        <v>0</v>
      </c>
      <c r="AN1407" s="90">
        <f>Infected!AO910*(VLOOKUP($D1407,Decrements!$B$2207:$V$2212,AN$874)/4+VLOOKUP($D1407,Decrements!$B$2259:$V$2264,AN$874)/4+VLOOKUP($D1407,Decrements!$B$2311:$V$2316,AN$874)/4)</f>
        <v>0</v>
      </c>
      <c r="AO1407" s="90">
        <f>Infected!AP910*(VLOOKUP($D1407,Decrements!$B$2207:$V$2212,AO$874)/4+VLOOKUP($D1407,Decrements!$B$2259:$V$2264,AO$874)/4+VLOOKUP($D1407,Decrements!$B$2311:$V$2316,AO$874)/4)</f>
        <v>0</v>
      </c>
      <c r="AP1407" s="90">
        <f>Infected!AQ910*(VLOOKUP($D1407,Decrements!$B$2207:$V$2212,AP$874)/4+VLOOKUP($D1407,Decrements!$B$2259:$V$2264,AP$874)/4+VLOOKUP($D1407,Decrements!$B$2311:$V$2316,AP$874)/4)</f>
        <v>0</v>
      </c>
      <c r="AQ1407" s="90">
        <f>Infected!AR910*(VLOOKUP($D1407,Decrements!$B$2207:$V$2212,AQ$874)/4+VLOOKUP($D1407,Decrements!$B$2259:$V$2264,AQ$874)/4+VLOOKUP($D1407,Decrements!$B$2311:$V$2316,AQ$874)/4)</f>
        <v>0</v>
      </c>
      <c r="AR1407" s="90">
        <f>Infected!AS910*(VLOOKUP($D1407,Decrements!$B$2207:$V$2212,AR$874)/4+VLOOKUP($D1407,Decrements!$B$2259:$V$2264,AR$874)/4+VLOOKUP($D1407,Decrements!$B$2311:$V$2316,AR$874)/4)</f>
        <v>0</v>
      </c>
      <c r="AS1407" s="90">
        <f>Infected!AT910*(VLOOKUP($D1407,Decrements!$B$2207:$V$2212,AS$874)/4+VLOOKUP($D1407,Decrements!$B$2259:$V$2264,AS$874)/4+VLOOKUP($D1407,Decrements!$B$2311:$V$2316,AS$874)/4)</f>
        <v>0</v>
      </c>
      <c r="AT1407" s="90">
        <f>Infected!AU910*(VLOOKUP($D1407,Decrements!$B$2207:$V$2212,AT$874)/4+VLOOKUP($D1407,Decrements!$B$2259:$V$2264,AT$874)/4+VLOOKUP($D1407,Decrements!$B$2311:$V$2316,AT$874)/4)</f>
        <v>0</v>
      </c>
      <c r="AU1407" s="90">
        <f>Infected!AV910*(VLOOKUP($D1407,Decrements!$B$2207:$V$2212,AU$874)/4+VLOOKUP($D1407,Decrements!$B$2259:$V$2264,AU$874)/4+VLOOKUP($D1407,Decrements!$B$2311:$V$2316,AU$874)/4)</f>
        <v>0</v>
      </c>
      <c r="AV1407" s="90">
        <f>Infected!AW910*(VLOOKUP($D1407,Decrements!$B$2207:$V$2212,AV$874)/4+VLOOKUP($D1407,Decrements!$B$2259:$V$2264,AV$874)/4+VLOOKUP($D1407,Decrements!$B$2311:$V$2316,AV$874)/4)</f>
        <v>0</v>
      </c>
      <c r="AW1407" s="90">
        <f>Infected!AX910*(VLOOKUP($D1407,Decrements!$B$2207:$V$2212,AW$874)/4+VLOOKUP($D1407,Decrements!$B$2259:$V$2264,AW$874)/4+VLOOKUP($D1407,Decrements!$B$2311:$V$2316,AW$874)/4)</f>
        <v>0</v>
      </c>
      <c r="AX1407" s="90">
        <f>Infected!AY910*(VLOOKUP($D1407,Decrements!$B$2207:$V$2212,AX$874)/4+VLOOKUP($D1407,Decrements!$B$2259:$V$2264,AX$874)/4+VLOOKUP($D1407,Decrements!$B$2311:$V$2316,AX$874)/4)</f>
        <v>0</v>
      </c>
      <c r="AY1407" s="90">
        <f>Infected!AZ910*(VLOOKUP($D1407,Decrements!$B$2207:$V$2212,AY$874)/4+VLOOKUP($D1407,Decrements!$B$2259:$V$2264,AY$874)/4+VLOOKUP($D1407,Decrements!$B$2311:$V$2316,AY$874)/4)</f>
        <v>0</v>
      </c>
      <c r="AZ1407" s="90">
        <f>Infected!BA910*(VLOOKUP($D1407,Decrements!$B$2207:$V$2212,AZ$874)/4+VLOOKUP($D1407,Decrements!$B$2259:$V$2264,AZ$874)/4+VLOOKUP($D1407,Decrements!$B$2311:$V$2316,AZ$874)/4)</f>
        <v>0</v>
      </c>
      <c r="BA1407" s="90">
        <f>Infected!BB910*(VLOOKUP($D1407,Decrements!$B$2207:$V$2212,BA$874)/4+VLOOKUP($D1407,Decrements!$B$2259:$V$2264,BA$874)/4+VLOOKUP($D1407,Decrements!$B$2311:$V$2316,BA$874)/4)</f>
        <v>0</v>
      </c>
      <c r="BB1407" s="90">
        <f>Infected!BC910*(VLOOKUP($D1407,Decrements!$B$2207:$V$2212,BB$874)/4+VLOOKUP($D1407,Decrements!$B$2259:$V$2264,BB$874)/4+VLOOKUP($D1407,Decrements!$B$2311:$V$2316,BB$874)/4)</f>
        <v>0</v>
      </c>
      <c r="BC1407" s="90">
        <f>Infected!BD910*(VLOOKUP($D1407,Decrements!$B$2207:$V$2212,BC$874)/4+VLOOKUP($D1407,Decrements!$B$2259:$V$2264,BC$874)/4+VLOOKUP($D1407,Decrements!$B$2311:$V$2316,BC$874)/4)</f>
        <v>0</v>
      </c>
      <c r="BD1407" s="90">
        <f>Infected!BE910*(VLOOKUP($D1407,Decrements!$B$2207:$V$2212,BD$874)/4+VLOOKUP($D1407,Decrements!$B$2259:$V$2264,BD$874)/4+VLOOKUP($D1407,Decrements!$B$2311:$V$2316,BD$874)/4)</f>
        <v>0</v>
      </c>
      <c r="BE1407" s="90">
        <f>Infected!BF910*(VLOOKUP($D1407,Decrements!$B$2207:$V$2212,BE$874)/4+VLOOKUP($D1407,Decrements!$B$2259:$V$2264,BE$874)/4+VLOOKUP($D1407,Decrements!$B$2311:$V$2316,BE$874)/4)</f>
        <v>0</v>
      </c>
      <c r="BF1407" s="90">
        <f>Infected!BG910*(VLOOKUP($D1407,Decrements!$B$2207:$V$2212,BF$874)/4+VLOOKUP($D1407,Decrements!$B$2259:$V$2264,BF$874)/4+VLOOKUP($D1407,Decrements!$B$2311:$V$2316,BF$874)/4)</f>
        <v>0</v>
      </c>
      <c r="BG1407" s="90">
        <f>Infected!BH910*(VLOOKUP($D1407,Decrements!$B$2207:$V$2212,BG$874)/4+VLOOKUP($D1407,Decrements!$B$2259:$V$2264,BG$874)/4+VLOOKUP($D1407,Decrements!$B$2311:$V$2316,BG$874)/4)</f>
        <v>0</v>
      </c>
      <c r="BH1407" s="90">
        <f>Infected!BI910*(VLOOKUP($D1407,Decrements!$B$2207:$V$2212,BH$874)/4+VLOOKUP($D1407,Decrements!$B$2259:$V$2264,BH$874)/4+VLOOKUP($D1407,Decrements!$B$2311:$V$2316,BH$874)/4)</f>
        <v>0</v>
      </c>
      <c r="BI1407" s="90">
        <f>Infected!BJ910*(VLOOKUP($D1407,Decrements!$B$2207:$V$2212,BI$874)/4+VLOOKUP($D1407,Decrements!$B$2259:$V$2264,BI$874)/4+VLOOKUP($D1407,Decrements!$B$2311:$V$2316,BI$874)/4)</f>
        <v>0</v>
      </c>
      <c r="BJ1407" s="90">
        <f>Infected!BK910*(VLOOKUP($D1407,Decrements!$B$2207:$V$2212,BJ$874)/4+VLOOKUP($D1407,Decrements!$B$2259:$V$2264,BJ$874)/4+VLOOKUP($D1407,Decrements!$B$2311:$V$2316,BJ$874)/4)</f>
        <v>0</v>
      </c>
      <c r="BK1407" s="90">
        <f>Infected!BL910*(VLOOKUP($D1407,Decrements!$B$2207:$V$2212,BK$874)/4+VLOOKUP($D1407,Decrements!$B$2259:$V$2264,BK$874)/4+VLOOKUP($D1407,Decrements!$B$2311:$V$2316,BK$874)/4)</f>
        <v>0</v>
      </c>
      <c r="BL1407" s="90">
        <f>Infected!BM910*(VLOOKUP($D1407,Decrements!$B$2207:$V$2212,BL$874)/4+VLOOKUP($D1407,Decrements!$B$2259:$V$2264,BL$874)/4+VLOOKUP($D1407,Decrements!$B$2311:$V$2316,BL$874)/4)</f>
        <v>0</v>
      </c>
      <c r="BM1407" s="90">
        <f>Infected!BN910*(VLOOKUP($D1407,Decrements!$B$2207:$V$2212,BM$874)/4+VLOOKUP($D1407,Decrements!$B$2259:$V$2264,BM$874)/4+VLOOKUP($D1407,Decrements!$B$2311:$V$2316,BM$874)/4)</f>
        <v>0</v>
      </c>
      <c r="BN1407" s="90">
        <f>Infected!BO910*(VLOOKUP($D1407,Decrements!$B$2207:$V$2212,BN$874)/4+VLOOKUP($D1407,Decrements!$B$2259:$V$2264,BN$874)/4+VLOOKUP($D1407,Decrements!$B$2311:$V$2316,BN$874)/4)</f>
        <v>0</v>
      </c>
      <c r="BO1407" s="90">
        <f>Infected!BP910*(VLOOKUP($D1407,Decrements!$B$2207:$V$2212,BO$874)/4+VLOOKUP($D1407,Decrements!$B$2259:$V$2264,BO$874)/4+VLOOKUP($D1407,Decrements!$B$2311:$V$2316,BO$874)/4)</f>
        <v>0</v>
      </c>
      <c r="BP1407" s="90">
        <f>Infected!BQ910*(VLOOKUP($D1407,Decrements!$B$2207:$V$2212,BP$874)/4+VLOOKUP($D1407,Decrements!$B$2259:$V$2264,BP$874)/4+VLOOKUP($D1407,Decrements!$B$2311:$V$2316,BP$874)/4)</f>
        <v>0</v>
      </c>
      <c r="BQ1407" s="90">
        <f>Infected!BR910*(VLOOKUP($D1407,Decrements!$B$2207:$V$2212,BQ$874)/4+VLOOKUP($D1407,Decrements!$B$2259:$V$2264,BQ$874)/4+VLOOKUP($D1407,Decrements!$B$2311:$V$2316,BQ$874)/4)</f>
        <v>0</v>
      </c>
      <c r="BR1407" s="90">
        <f>Infected!BS910*(VLOOKUP($D1407,Decrements!$B$2207:$V$2212,BR$874)/4+VLOOKUP($D1407,Decrements!$B$2259:$V$2264,BR$874)/4+VLOOKUP($D1407,Decrements!$B$2311:$V$2316,BR$874)/4)</f>
        <v>0</v>
      </c>
      <c r="BS1407" s="90">
        <f>Infected!BT910*(VLOOKUP($D1407,Decrements!$B$2207:$V$2212,BS$874)/4+VLOOKUP($D1407,Decrements!$B$2259:$V$2264,BS$874)/4+VLOOKUP($D1407,Decrements!$B$2311:$V$2316,BS$874)/4)</f>
        <v>0</v>
      </c>
      <c r="BT1407" s="90">
        <f>Infected!BU910*(VLOOKUP($D1407,Decrements!$B$2207:$V$2212,BT$874)/4+VLOOKUP($D1407,Decrements!$B$2259:$V$2264,BT$874)/4+VLOOKUP($D1407,Decrements!$B$2311:$V$2316,BT$874)/4)</f>
        <v>0</v>
      </c>
      <c r="BU1407" s="90">
        <f>Infected!BV910*(VLOOKUP($D1407,Decrements!$B$2207:$V$2212,BU$874)/4+VLOOKUP($D1407,Decrements!$B$2259:$V$2264,BU$874)/4+VLOOKUP($D1407,Decrements!$B$2311:$V$2316,BU$874)/4)</f>
        <v>0</v>
      </c>
      <c r="BV1407" s="90">
        <f>Infected!BW910*(VLOOKUP($D1407,Decrements!$B$2207:$V$2212,BV$874)/4+VLOOKUP($D1407,Decrements!$B$2259:$V$2264,BV$874)/4+VLOOKUP($D1407,Decrements!$B$2311:$V$2316,BV$874)/4)</f>
        <v>0</v>
      </c>
      <c r="BW1407" s="90">
        <f>Infected!BX910*(VLOOKUP($D1407,Decrements!$B$2207:$V$2212,BW$874)/4+VLOOKUP($D1407,Decrements!$B$2259:$V$2264,BW$874)/4+VLOOKUP($D1407,Decrements!$B$2311:$V$2316,BW$874)/4)</f>
        <v>0</v>
      </c>
      <c r="BX1407" s="90">
        <f>Infected!BY910*(VLOOKUP($D1407,Decrements!$B$2207:$V$2212,BX$874)/4+VLOOKUP($D1407,Decrements!$B$2259:$V$2264,BX$874)/4+VLOOKUP($D1407,Decrements!$B$2311:$V$2316,BX$874)/4)</f>
        <v>0</v>
      </c>
      <c r="BY1407" s="90">
        <f>Infected!BZ910*(VLOOKUP($D1407,Decrements!$B$2207:$V$2212,BY$874)/4+VLOOKUP($D1407,Decrements!$B$2259:$V$2264,BY$874)/4+VLOOKUP($D1407,Decrements!$B$2311:$V$2316,BY$874)/4)</f>
        <v>0</v>
      </c>
      <c r="BZ1407" s="90">
        <f>Infected!CA910*(VLOOKUP($D1407,Decrements!$B$2207:$V$2212,BZ$874)/4+VLOOKUP($D1407,Decrements!$B$2259:$V$2264,BZ$874)/4+VLOOKUP($D1407,Decrements!$B$2311:$V$2316,BZ$874)/4)</f>
        <v>0</v>
      </c>
      <c r="CA1407" s="90">
        <f>Infected!CB910*(VLOOKUP($D1407,Decrements!$B$2207:$V$2212,CA$874)/4+VLOOKUP($D1407,Decrements!$B$2259:$V$2264,CA$874)/4+VLOOKUP($D1407,Decrements!$B$2311:$V$2316,CA$874)/4)</f>
        <v>0</v>
      </c>
      <c r="CB1407" s="90">
        <f>Infected!CC910*(VLOOKUP($D1407,Decrements!$B$2207:$V$2212,CB$874)/4+VLOOKUP($D1407,Decrements!$B$2259:$V$2264,CB$874)/4+VLOOKUP($D1407,Decrements!$B$2311:$V$2316,CB$874)/4)</f>
        <v>0</v>
      </c>
      <c r="CC1407" s="90">
        <f>Infected!CD910*(VLOOKUP($D1407,Decrements!$B$2207:$V$2212,CC$874)/4+VLOOKUP($D1407,Decrements!$B$2259:$V$2264,CC$874)/4+VLOOKUP($D1407,Decrements!$B$2311:$V$2316,CC$874)/4)</f>
        <v>0</v>
      </c>
      <c r="CD1407" s="90">
        <f>Infected!CE910*(VLOOKUP($D1407,Decrements!$B$2207:$V$2212,CD$874)/4+VLOOKUP($D1407,Decrements!$B$2259:$V$2264,CD$874)/4+VLOOKUP($D1407,Decrements!$B$2311:$V$2316,CD$874)/4)</f>
        <v>0</v>
      </c>
      <c r="CE1407" s="90">
        <f>Infected!CF910*(VLOOKUP($D1407,Decrements!$B$2207:$V$2212,CE$874)/4+VLOOKUP($D1407,Decrements!$B$2259:$V$2264,CE$874)/4+VLOOKUP($D1407,Decrements!$B$2311:$V$2316,CE$874)/4)</f>
        <v>0</v>
      </c>
      <c r="CF1407" s="90">
        <f>Infected!CG910*(VLOOKUP($D1407,Decrements!$B$2207:$V$2212,CF$874)/4+VLOOKUP($D1407,Decrements!$B$2259:$V$2264,CF$874)/4+VLOOKUP($D1407,Decrements!$B$2311:$V$2316,CF$874)/4)</f>
        <v>0</v>
      </c>
      <c r="CG1407" s="90">
        <f>Infected!CH910*(VLOOKUP($D1407,Decrements!$B$2207:$V$2212,CG$874)/4+VLOOKUP($D1407,Decrements!$B$2259:$V$2264,CG$874)/4+VLOOKUP($D1407,Decrements!$B$2311:$V$2316,CG$874)/4)</f>
        <v>0</v>
      </c>
      <c r="CH1407" s="90">
        <f>Infected!CI910*(VLOOKUP($D1407,Decrements!$B$2207:$V$2212,CH$874)/4+VLOOKUP($D1407,Decrements!$B$2259:$V$2264,CH$874)/4+VLOOKUP($D1407,Decrements!$B$2311:$V$2316,CH$874)/4)</f>
        <v>0</v>
      </c>
      <c r="CI1407" s="90">
        <f>Infected!CJ910*(VLOOKUP($D1407,Decrements!$B$2207:$V$2212,CI$874)/4+VLOOKUP($D1407,Decrements!$B$2259:$V$2264,CI$874)/4+VLOOKUP($D1407,Decrements!$B$2311:$V$2316,CI$874)/4)</f>
        <v>0</v>
      </c>
      <c r="CK1407" s="45"/>
      <c r="CL1407" s="45"/>
      <c r="CM1407" s="45"/>
      <c r="CN1407" s="45"/>
      <c r="CO1407" s="45"/>
      <c r="CP1407" s="45"/>
      <c r="CQ1407" s="45"/>
      <c r="CR1407" s="45"/>
      <c r="CS1407" s="45"/>
      <c r="CT1407" s="45"/>
      <c r="CU1407" s="45"/>
      <c r="CV1407" s="45"/>
      <c r="CW1407" s="45"/>
      <c r="CX1407" s="45"/>
      <c r="CY1407" s="45"/>
      <c r="CZ1407" s="45"/>
      <c r="DA1407" s="45"/>
      <c r="DB1407" s="45"/>
      <c r="DC1407" s="45"/>
      <c r="DD1407" s="45"/>
      <c r="DE1407" s="45"/>
      <c r="DF1407" s="45"/>
      <c r="DG1407" s="45"/>
      <c r="DH1407" s="45"/>
      <c r="DI1407" s="45"/>
      <c r="DJ1407" s="45"/>
      <c r="DK1407" s="45"/>
      <c r="DL1407" s="45"/>
      <c r="DM1407" s="45"/>
      <c r="DN1407" s="45"/>
      <c r="DO1407" s="45"/>
      <c r="DP1407" s="45"/>
      <c r="DQ1407" s="45"/>
      <c r="DR1407" s="45"/>
      <c r="DS1407" s="45"/>
      <c r="DT1407" s="45"/>
      <c r="DU1407" s="45"/>
      <c r="DV1407" s="45"/>
      <c r="DW1407" s="45"/>
      <c r="DX1407" s="45"/>
      <c r="DY1407" s="45"/>
      <c r="DZ1407" s="45"/>
      <c r="EA1407" s="45"/>
      <c r="EB1407" s="45"/>
      <c r="EC1407" s="45"/>
      <c r="ED1407" s="45"/>
      <c r="EE1407" s="45"/>
      <c r="EF1407" s="45"/>
      <c r="EG1407" s="45"/>
      <c r="EH1407" s="45"/>
      <c r="EI1407" s="45"/>
      <c r="EJ1407" s="45"/>
      <c r="EK1407" s="45"/>
      <c r="EL1407" s="45"/>
      <c r="EM1407" s="45"/>
      <c r="EN1407" s="45"/>
      <c r="EO1407" s="45"/>
      <c r="EP1407" s="45"/>
      <c r="EQ1407" s="45"/>
      <c r="ER1407" s="45"/>
      <c r="ES1407" s="45"/>
      <c r="ET1407" s="45"/>
      <c r="EU1407" s="45"/>
      <c r="EV1407" s="45"/>
      <c r="EW1407" s="45"/>
      <c r="EX1407" s="45"/>
      <c r="EY1407" s="45"/>
      <c r="EZ1407" s="45"/>
      <c r="FA1407" s="45"/>
      <c r="FB1407" s="45"/>
      <c r="FC1407" s="45"/>
      <c r="FD1407" s="45"/>
      <c r="FE1407" s="45"/>
      <c r="FF1407" s="45"/>
      <c r="FG1407" s="45"/>
      <c r="FH1407" s="45"/>
      <c r="FI1407" s="45"/>
      <c r="FJ1407" s="45"/>
      <c r="FK1407" s="45"/>
      <c r="FL1407" s="45"/>
      <c r="FN1407" s="45"/>
      <c r="FO1407" s="45"/>
      <c r="FP1407" s="45"/>
      <c r="FQ1407" s="45"/>
      <c r="FR1407" s="45"/>
      <c r="FS1407" s="45"/>
      <c r="FT1407" s="45"/>
      <c r="FU1407" s="45"/>
      <c r="FV1407" s="45"/>
      <c r="FW1407" s="45"/>
      <c r="FX1407" s="45"/>
      <c r="FY1407" s="45"/>
      <c r="FZ1407" s="45"/>
      <c r="GA1407" s="45"/>
      <c r="GB1407" s="45"/>
      <c r="GC1407" s="45"/>
      <c r="GD1407" s="45"/>
      <c r="GE1407" s="45"/>
      <c r="GF1407" s="45"/>
      <c r="GG1407" s="45"/>
      <c r="GH1407" s="45"/>
      <c r="GI1407" s="45"/>
      <c r="GJ1407" s="45"/>
      <c r="GK1407" s="45"/>
      <c r="GL1407" s="45"/>
      <c r="GM1407" s="45"/>
      <c r="GN1407" s="45"/>
      <c r="GO1407" s="45"/>
      <c r="GP1407" s="45"/>
      <c r="GQ1407" s="45"/>
      <c r="GR1407" s="45"/>
      <c r="GS1407" s="45"/>
      <c r="GT1407" s="45"/>
      <c r="GU1407" s="45"/>
      <c r="GV1407" s="45"/>
      <c r="GW1407" s="45"/>
      <c r="GX1407" s="45"/>
      <c r="GY1407" s="45"/>
      <c r="GZ1407" s="45"/>
      <c r="HA1407" s="45"/>
      <c r="HB1407" s="45"/>
      <c r="HC1407" s="45"/>
      <c r="HD1407" s="45"/>
      <c r="HE1407" s="45"/>
      <c r="HF1407" s="45"/>
      <c r="HG1407" s="45"/>
      <c r="HH1407" s="45"/>
      <c r="HI1407" s="45"/>
      <c r="HJ1407" s="45"/>
      <c r="HK1407" s="45"/>
      <c r="HL1407" s="45"/>
      <c r="HM1407" s="45"/>
      <c r="HN1407" s="45"/>
      <c r="HO1407" s="45"/>
      <c r="HP1407" s="45"/>
      <c r="HQ1407" s="45"/>
      <c r="HR1407" s="45"/>
      <c r="HS1407" s="45"/>
      <c r="HT1407" s="45"/>
      <c r="HU1407" s="45"/>
      <c r="HV1407" s="45"/>
      <c r="HW1407" s="45"/>
      <c r="HX1407" s="45"/>
      <c r="HY1407" s="45"/>
      <c r="HZ1407" s="45"/>
      <c r="IA1407" s="45"/>
      <c r="IB1407" s="45"/>
      <c r="IC1407" s="45"/>
      <c r="ID1407" s="45"/>
      <c r="IE1407" s="45"/>
      <c r="IF1407" s="45"/>
      <c r="IG1407" s="45"/>
      <c r="IH1407" s="45"/>
      <c r="II1407" s="45"/>
      <c r="IJ1407" s="45"/>
      <c r="IK1407" s="45"/>
      <c r="IL1407" s="45"/>
      <c r="IM1407" s="45"/>
      <c r="IN1407" s="45"/>
      <c r="IO1407" s="45"/>
      <c r="IQ1407" s="45"/>
      <c r="IR1407" s="45"/>
      <c r="IS1407" s="45"/>
      <c r="IT1407" s="45"/>
      <c r="IU1407" s="45"/>
      <c r="IV1407" s="45"/>
      <c r="IW1407" s="45"/>
      <c r="IX1407" s="45"/>
      <c r="IY1407" s="45"/>
      <c r="IZ1407" s="45"/>
      <c r="JA1407" s="45"/>
      <c r="JB1407" s="45"/>
      <c r="JC1407" s="45"/>
      <c r="JD1407" s="45"/>
      <c r="JE1407" s="45"/>
      <c r="JF1407" s="45"/>
      <c r="JG1407" s="45"/>
      <c r="JH1407" s="45"/>
      <c r="JI1407" s="45"/>
      <c r="JJ1407" s="45"/>
      <c r="JK1407" s="45"/>
      <c r="JL1407" s="45"/>
      <c r="JM1407" s="45"/>
      <c r="JN1407" s="45"/>
      <c r="JO1407" s="45"/>
      <c r="JP1407" s="45"/>
      <c r="JQ1407" s="45"/>
      <c r="JR1407" s="45"/>
      <c r="JS1407" s="45"/>
      <c r="JT1407" s="45"/>
      <c r="JU1407" s="45"/>
      <c r="JV1407" s="45"/>
      <c r="JW1407" s="45"/>
      <c r="JX1407" s="45"/>
      <c r="JY1407" s="45"/>
      <c r="JZ1407" s="45"/>
      <c r="KA1407" s="45"/>
      <c r="KB1407" s="45"/>
      <c r="KC1407" s="45"/>
      <c r="KD1407" s="45"/>
      <c r="KE1407" s="45"/>
      <c r="KF1407" s="45"/>
      <c r="KG1407" s="45"/>
      <c r="KH1407" s="45"/>
      <c r="KI1407" s="45"/>
      <c r="KJ1407" s="45"/>
      <c r="KK1407" s="45"/>
      <c r="KL1407" s="45"/>
      <c r="KM1407" s="45"/>
      <c r="KN1407" s="45"/>
      <c r="KO1407" s="45"/>
      <c r="KP1407" s="45"/>
      <c r="KQ1407" s="45"/>
      <c r="KR1407" s="45"/>
      <c r="KS1407" s="45"/>
      <c r="KT1407" s="45"/>
      <c r="KU1407" s="45"/>
      <c r="KV1407" s="45"/>
      <c r="KW1407" s="45"/>
      <c r="KX1407" s="45"/>
      <c r="KY1407" s="45"/>
      <c r="KZ1407" s="45"/>
      <c r="LA1407" s="45"/>
      <c r="LB1407" s="45"/>
      <c r="LC1407" s="45"/>
      <c r="LD1407" s="45"/>
      <c r="LE1407" s="45"/>
      <c r="LF1407" s="45"/>
      <c r="LG1407" s="45"/>
      <c r="LH1407" s="45"/>
      <c r="LI1407" s="45"/>
      <c r="LJ1407" s="45"/>
      <c r="LK1407" s="45"/>
      <c r="LL1407" s="45"/>
      <c r="LM1407" s="45"/>
      <c r="LN1407" s="45"/>
      <c r="LO1407" s="45"/>
      <c r="LP1407" s="45"/>
      <c r="LQ1407" s="45"/>
      <c r="LR1407" s="45"/>
    </row>
    <row r="1408" spans="2:330">
      <c r="B1408" s="20">
        <v>1</v>
      </c>
      <c r="C1408" s="20">
        <v>2</v>
      </c>
      <c r="D1408" s="20">
        <v>1</v>
      </c>
      <c r="E1408" s="20">
        <v>121</v>
      </c>
      <c r="F1408" s="113"/>
      <c r="G1408" s="31">
        <f>Inputs!T167</f>
        <v>0</v>
      </c>
      <c r="H1408" s="90">
        <f>Infected!I911*(VLOOKUP($D1408,Decrements!$B$2207:$V$2212,H$874)/4+VLOOKUP($D1408,Decrements!$B$2259:$V$2264,H$874)/4+VLOOKUP($D1408,Decrements!$B$2311:$V$2316,H$874)/4)</f>
        <v>0</v>
      </c>
      <c r="I1408" s="90">
        <f>Infected!J911*(VLOOKUP($D1408,Decrements!$B$2207:$V$2212,I$874)/4+VLOOKUP($D1408,Decrements!$B$2259:$V$2264,I$874)/4+VLOOKUP($D1408,Decrements!$B$2311:$V$2316,I$874)/4)</f>
        <v>0</v>
      </c>
      <c r="J1408" s="90">
        <f>Infected!K911*(VLOOKUP($D1408,Decrements!$B$2207:$V$2212,J$874)/4+VLOOKUP($D1408,Decrements!$B$2259:$V$2264,J$874)/4+VLOOKUP($D1408,Decrements!$B$2311:$V$2316,J$874)/4)</f>
        <v>0</v>
      </c>
      <c r="K1408" s="90">
        <f>Infected!L911*(VLOOKUP($D1408,Decrements!$B$2207:$V$2212,K$874)/4+VLOOKUP($D1408,Decrements!$B$2259:$V$2264,K$874)/4+VLOOKUP($D1408,Decrements!$B$2311:$V$2316,K$874)/4)</f>
        <v>0</v>
      </c>
      <c r="L1408" s="90">
        <f>Infected!M911*(VLOOKUP($D1408,Decrements!$B$2207:$V$2212,L$874)/4+VLOOKUP($D1408,Decrements!$B$2259:$V$2264,L$874)/4+VLOOKUP($D1408,Decrements!$B$2311:$V$2316,L$874)/4)</f>
        <v>0</v>
      </c>
      <c r="M1408" s="90">
        <f>Infected!N911*(VLOOKUP($D1408,Decrements!$B$2207:$V$2212,M$874)/4+VLOOKUP($D1408,Decrements!$B$2259:$V$2264,M$874)/4+VLOOKUP($D1408,Decrements!$B$2311:$V$2316,M$874)/4)</f>
        <v>0</v>
      </c>
      <c r="N1408" s="90">
        <f>Infected!O911*(VLOOKUP($D1408,Decrements!$B$2207:$V$2212,N$874)/4+VLOOKUP($D1408,Decrements!$B$2259:$V$2264,N$874)/4+VLOOKUP($D1408,Decrements!$B$2311:$V$2316,N$874)/4)</f>
        <v>0</v>
      </c>
      <c r="O1408" s="90">
        <f>Infected!P911*(VLOOKUP($D1408,Decrements!$B$2207:$V$2212,O$874)/4+VLOOKUP($D1408,Decrements!$B$2259:$V$2264,O$874)/4+VLOOKUP($D1408,Decrements!$B$2311:$V$2316,O$874)/4)</f>
        <v>0</v>
      </c>
      <c r="P1408" s="90">
        <f>Infected!Q911*(VLOOKUP($D1408,Decrements!$B$2207:$V$2212,P$874)/4+VLOOKUP($D1408,Decrements!$B$2259:$V$2264,P$874)/4+VLOOKUP($D1408,Decrements!$B$2311:$V$2316,P$874)/4)</f>
        <v>0</v>
      </c>
      <c r="Q1408" s="90">
        <f>Infected!R911*(VLOOKUP($D1408,Decrements!$B$2207:$V$2212,Q$874)/4+VLOOKUP($D1408,Decrements!$B$2259:$V$2264,Q$874)/4+VLOOKUP($D1408,Decrements!$B$2311:$V$2316,Q$874)/4)</f>
        <v>0</v>
      </c>
      <c r="R1408" s="90">
        <f>Infected!S911*(VLOOKUP($D1408,Decrements!$B$2207:$V$2212,R$874)/4+VLOOKUP($D1408,Decrements!$B$2259:$V$2264,R$874)/4+VLOOKUP($D1408,Decrements!$B$2311:$V$2316,R$874)/4)</f>
        <v>0</v>
      </c>
      <c r="S1408" s="90">
        <f>Infected!T911*(VLOOKUP($D1408,Decrements!$B$2207:$V$2212,S$874)/4+VLOOKUP($D1408,Decrements!$B$2259:$V$2264,S$874)/4+VLOOKUP($D1408,Decrements!$B$2311:$V$2316,S$874)/4)</f>
        <v>0</v>
      </c>
      <c r="T1408" s="90">
        <f>Infected!U911*(VLOOKUP($D1408,Decrements!$B$2207:$V$2212,T$874)/4+VLOOKUP($D1408,Decrements!$B$2259:$V$2264,T$874)/4+VLOOKUP($D1408,Decrements!$B$2311:$V$2316,T$874)/4)</f>
        <v>0</v>
      </c>
      <c r="U1408" s="90">
        <f>Infected!V911*(VLOOKUP($D1408,Decrements!$B$2207:$V$2212,U$874)/4+VLOOKUP($D1408,Decrements!$B$2259:$V$2264,U$874)/4+VLOOKUP($D1408,Decrements!$B$2311:$V$2316,U$874)/4)</f>
        <v>0</v>
      </c>
      <c r="V1408" s="90">
        <f>Infected!W911*(VLOOKUP($D1408,Decrements!$B$2207:$V$2212,V$874)/4+VLOOKUP($D1408,Decrements!$B$2259:$V$2264,V$874)/4+VLOOKUP($D1408,Decrements!$B$2311:$V$2316,V$874)/4)</f>
        <v>0</v>
      </c>
      <c r="W1408" s="90">
        <f>Infected!X911*(VLOOKUP($D1408,Decrements!$B$2207:$V$2212,W$874)/4+VLOOKUP($D1408,Decrements!$B$2259:$V$2264,W$874)/4+VLOOKUP($D1408,Decrements!$B$2311:$V$2316,W$874)/4)</f>
        <v>0</v>
      </c>
      <c r="X1408" s="90">
        <f>Infected!Y911*(VLOOKUP($D1408,Decrements!$B$2207:$V$2212,X$874)/4+VLOOKUP($D1408,Decrements!$B$2259:$V$2264,X$874)/4+VLOOKUP($D1408,Decrements!$B$2311:$V$2316,X$874)/4)</f>
        <v>0</v>
      </c>
      <c r="Y1408" s="90">
        <f>Infected!Z911*(VLOOKUP($D1408,Decrements!$B$2207:$V$2212,Y$874)/4+VLOOKUP($D1408,Decrements!$B$2259:$V$2264,Y$874)/4+VLOOKUP($D1408,Decrements!$B$2311:$V$2316,Y$874)/4)</f>
        <v>0</v>
      </c>
      <c r="Z1408" s="90">
        <f>Infected!AA911*(VLOOKUP($D1408,Decrements!$B$2207:$V$2212,Z$874)/4+VLOOKUP($D1408,Decrements!$B$2259:$V$2264,Z$874)/4+VLOOKUP($D1408,Decrements!$B$2311:$V$2316,Z$874)/4)</f>
        <v>0</v>
      </c>
      <c r="AA1408" s="90">
        <f>Infected!AB911*(VLOOKUP($D1408,Decrements!$B$2207:$V$2212,AA$874)/4+VLOOKUP($D1408,Decrements!$B$2259:$V$2264,AA$874)/4+VLOOKUP($D1408,Decrements!$B$2311:$V$2316,AA$874)/4)</f>
        <v>0</v>
      </c>
      <c r="AB1408" s="90">
        <f>Infected!AC911*(VLOOKUP($D1408,Decrements!$B$2207:$V$2212,AB$874)/4+VLOOKUP($D1408,Decrements!$B$2259:$V$2264,AB$874)/4+VLOOKUP($D1408,Decrements!$B$2311:$V$2316,AB$874)/4)</f>
        <v>0</v>
      </c>
      <c r="AC1408" s="90">
        <f>Infected!AD911*(VLOOKUP($D1408,Decrements!$B$2207:$V$2212,AC$874)/4+VLOOKUP($D1408,Decrements!$B$2259:$V$2264,AC$874)/4+VLOOKUP($D1408,Decrements!$B$2311:$V$2316,AC$874)/4)</f>
        <v>0</v>
      </c>
      <c r="AD1408" s="90">
        <f>Infected!AE911*(VLOOKUP($D1408,Decrements!$B$2207:$V$2212,AD$874)/4+VLOOKUP($D1408,Decrements!$B$2259:$V$2264,AD$874)/4+VLOOKUP($D1408,Decrements!$B$2311:$V$2316,AD$874)/4)</f>
        <v>0</v>
      </c>
      <c r="AE1408" s="90">
        <f>Infected!AF911*(VLOOKUP($D1408,Decrements!$B$2207:$V$2212,AE$874)/4+VLOOKUP($D1408,Decrements!$B$2259:$V$2264,AE$874)/4+VLOOKUP($D1408,Decrements!$B$2311:$V$2316,AE$874)/4)</f>
        <v>0</v>
      </c>
      <c r="AF1408" s="90">
        <f>Infected!AG911*(VLOOKUP($D1408,Decrements!$B$2207:$V$2212,AF$874)/4+VLOOKUP($D1408,Decrements!$B$2259:$V$2264,AF$874)/4+VLOOKUP($D1408,Decrements!$B$2311:$V$2316,AF$874)/4)</f>
        <v>0</v>
      </c>
      <c r="AG1408" s="90">
        <f>Infected!AH911*(VLOOKUP($D1408,Decrements!$B$2207:$V$2212,AG$874)/4+VLOOKUP($D1408,Decrements!$B$2259:$V$2264,AG$874)/4+VLOOKUP($D1408,Decrements!$B$2311:$V$2316,AG$874)/4)</f>
        <v>0</v>
      </c>
      <c r="AH1408" s="90">
        <f>Infected!AI911*(VLOOKUP($D1408,Decrements!$B$2207:$V$2212,AH$874)/4+VLOOKUP($D1408,Decrements!$B$2259:$V$2264,AH$874)/4+VLOOKUP($D1408,Decrements!$B$2311:$V$2316,AH$874)/4)</f>
        <v>0</v>
      </c>
      <c r="AI1408" s="90">
        <f>Infected!AJ911*(VLOOKUP($D1408,Decrements!$B$2207:$V$2212,AI$874)/4+VLOOKUP($D1408,Decrements!$B$2259:$V$2264,AI$874)/4+VLOOKUP($D1408,Decrements!$B$2311:$V$2316,AI$874)/4)</f>
        <v>0</v>
      </c>
      <c r="AJ1408" s="90">
        <f>Infected!AK911*(VLOOKUP($D1408,Decrements!$B$2207:$V$2212,AJ$874)/4+VLOOKUP($D1408,Decrements!$B$2259:$V$2264,AJ$874)/4+VLOOKUP($D1408,Decrements!$B$2311:$V$2316,AJ$874)/4)</f>
        <v>0</v>
      </c>
      <c r="AK1408" s="90">
        <f>Infected!AL911*(VLOOKUP($D1408,Decrements!$B$2207:$V$2212,AK$874)/4+VLOOKUP($D1408,Decrements!$B$2259:$V$2264,AK$874)/4+VLOOKUP($D1408,Decrements!$B$2311:$V$2316,AK$874)/4)</f>
        <v>0</v>
      </c>
      <c r="AL1408" s="90">
        <f>Infected!AM911*(VLOOKUP($D1408,Decrements!$B$2207:$V$2212,AL$874)/4+VLOOKUP($D1408,Decrements!$B$2259:$V$2264,AL$874)/4+VLOOKUP($D1408,Decrements!$B$2311:$V$2316,AL$874)/4)</f>
        <v>0</v>
      </c>
      <c r="AM1408" s="90">
        <f>Infected!AN911*(VLOOKUP($D1408,Decrements!$B$2207:$V$2212,AM$874)/4+VLOOKUP($D1408,Decrements!$B$2259:$V$2264,AM$874)/4+VLOOKUP($D1408,Decrements!$B$2311:$V$2316,AM$874)/4)</f>
        <v>0</v>
      </c>
      <c r="AN1408" s="90">
        <f>Infected!AO911*(VLOOKUP($D1408,Decrements!$B$2207:$V$2212,AN$874)/4+VLOOKUP($D1408,Decrements!$B$2259:$V$2264,AN$874)/4+VLOOKUP($D1408,Decrements!$B$2311:$V$2316,AN$874)/4)</f>
        <v>0</v>
      </c>
      <c r="AO1408" s="90">
        <f>Infected!AP911*(VLOOKUP($D1408,Decrements!$B$2207:$V$2212,AO$874)/4+VLOOKUP($D1408,Decrements!$B$2259:$V$2264,AO$874)/4+VLOOKUP($D1408,Decrements!$B$2311:$V$2316,AO$874)/4)</f>
        <v>0</v>
      </c>
      <c r="AP1408" s="90">
        <f>Infected!AQ911*(VLOOKUP($D1408,Decrements!$B$2207:$V$2212,AP$874)/4+VLOOKUP($D1408,Decrements!$B$2259:$V$2264,AP$874)/4+VLOOKUP($D1408,Decrements!$B$2311:$V$2316,AP$874)/4)</f>
        <v>0</v>
      </c>
      <c r="AQ1408" s="90">
        <f>Infected!AR911*(VLOOKUP($D1408,Decrements!$B$2207:$V$2212,AQ$874)/4+VLOOKUP($D1408,Decrements!$B$2259:$V$2264,AQ$874)/4+VLOOKUP($D1408,Decrements!$B$2311:$V$2316,AQ$874)/4)</f>
        <v>0</v>
      </c>
      <c r="AR1408" s="90">
        <f>Infected!AS911*(VLOOKUP($D1408,Decrements!$B$2207:$V$2212,AR$874)/4+VLOOKUP($D1408,Decrements!$B$2259:$V$2264,AR$874)/4+VLOOKUP($D1408,Decrements!$B$2311:$V$2316,AR$874)/4)</f>
        <v>0</v>
      </c>
      <c r="AS1408" s="90">
        <f>Infected!AT911*(VLOOKUP($D1408,Decrements!$B$2207:$V$2212,AS$874)/4+VLOOKUP($D1408,Decrements!$B$2259:$V$2264,AS$874)/4+VLOOKUP($D1408,Decrements!$B$2311:$V$2316,AS$874)/4)</f>
        <v>0</v>
      </c>
      <c r="AT1408" s="90">
        <f>Infected!AU911*(VLOOKUP($D1408,Decrements!$B$2207:$V$2212,AT$874)/4+VLOOKUP($D1408,Decrements!$B$2259:$V$2264,AT$874)/4+VLOOKUP($D1408,Decrements!$B$2311:$V$2316,AT$874)/4)</f>
        <v>0</v>
      </c>
      <c r="AU1408" s="90">
        <f>Infected!AV911*(VLOOKUP($D1408,Decrements!$B$2207:$V$2212,AU$874)/4+VLOOKUP($D1408,Decrements!$B$2259:$V$2264,AU$874)/4+VLOOKUP($D1408,Decrements!$B$2311:$V$2316,AU$874)/4)</f>
        <v>0</v>
      </c>
      <c r="AV1408" s="90">
        <f>Infected!AW911*(VLOOKUP($D1408,Decrements!$B$2207:$V$2212,AV$874)/4+VLOOKUP($D1408,Decrements!$B$2259:$V$2264,AV$874)/4+VLOOKUP($D1408,Decrements!$B$2311:$V$2316,AV$874)/4)</f>
        <v>0</v>
      </c>
      <c r="AW1408" s="90">
        <f>Infected!AX911*(VLOOKUP($D1408,Decrements!$B$2207:$V$2212,AW$874)/4+VLOOKUP($D1408,Decrements!$B$2259:$V$2264,AW$874)/4+VLOOKUP($D1408,Decrements!$B$2311:$V$2316,AW$874)/4)</f>
        <v>0</v>
      </c>
      <c r="AX1408" s="90">
        <f>Infected!AY911*(VLOOKUP($D1408,Decrements!$B$2207:$V$2212,AX$874)/4+VLOOKUP($D1408,Decrements!$B$2259:$V$2264,AX$874)/4+VLOOKUP($D1408,Decrements!$B$2311:$V$2316,AX$874)/4)</f>
        <v>0</v>
      </c>
      <c r="AY1408" s="90">
        <f>Infected!AZ911*(VLOOKUP($D1408,Decrements!$B$2207:$V$2212,AY$874)/4+VLOOKUP($D1408,Decrements!$B$2259:$V$2264,AY$874)/4+VLOOKUP($D1408,Decrements!$B$2311:$V$2316,AY$874)/4)</f>
        <v>0</v>
      </c>
      <c r="AZ1408" s="90">
        <f>Infected!BA911*(VLOOKUP($D1408,Decrements!$B$2207:$V$2212,AZ$874)/4+VLOOKUP($D1408,Decrements!$B$2259:$V$2264,AZ$874)/4+VLOOKUP($D1408,Decrements!$B$2311:$V$2316,AZ$874)/4)</f>
        <v>0</v>
      </c>
      <c r="BA1408" s="90">
        <f>Infected!BB911*(VLOOKUP($D1408,Decrements!$B$2207:$V$2212,BA$874)/4+VLOOKUP($D1408,Decrements!$B$2259:$V$2264,BA$874)/4+VLOOKUP($D1408,Decrements!$B$2311:$V$2316,BA$874)/4)</f>
        <v>0</v>
      </c>
      <c r="BB1408" s="90">
        <f>Infected!BC911*(VLOOKUP($D1408,Decrements!$B$2207:$V$2212,BB$874)/4+VLOOKUP($D1408,Decrements!$B$2259:$V$2264,BB$874)/4+VLOOKUP($D1408,Decrements!$B$2311:$V$2316,BB$874)/4)</f>
        <v>0</v>
      </c>
      <c r="BC1408" s="90">
        <f>Infected!BD911*(VLOOKUP($D1408,Decrements!$B$2207:$V$2212,BC$874)/4+VLOOKUP($D1408,Decrements!$B$2259:$V$2264,BC$874)/4+VLOOKUP($D1408,Decrements!$B$2311:$V$2316,BC$874)/4)</f>
        <v>0</v>
      </c>
      <c r="BD1408" s="90">
        <f>Infected!BE911*(VLOOKUP($D1408,Decrements!$B$2207:$V$2212,BD$874)/4+VLOOKUP($D1408,Decrements!$B$2259:$V$2264,BD$874)/4+VLOOKUP($D1408,Decrements!$B$2311:$V$2316,BD$874)/4)</f>
        <v>0</v>
      </c>
      <c r="BE1408" s="90">
        <f>Infected!BF911*(VLOOKUP($D1408,Decrements!$B$2207:$V$2212,BE$874)/4+VLOOKUP($D1408,Decrements!$B$2259:$V$2264,BE$874)/4+VLOOKUP($D1408,Decrements!$B$2311:$V$2316,BE$874)/4)</f>
        <v>0</v>
      </c>
      <c r="BF1408" s="90">
        <f>Infected!BG911*(VLOOKUP($D1408,Decrements!$B$2207:$V$2212,BF$874)/4+VLOOKUP($D1408,Decrements!$B$2259:$V$2264,BF$874)/4+VLOOKUP($D1408,Decrements!$B$2311:$V$2316,BF$874)/4)</f>
        <v>0</v>
      </c>
      <c r="BG1408" s="90">
        <f>Infected!BH911*(VLOOKUP($D1408,Decrements!$B$2207:$V$2212,BG$874)/4+VLOOKUP($D1408,Decrements!$B$2259:$V$2264,BG$874)/4+VLOOKUP($D1408,Decrements!$B$2311:$V$2316,BG$874)/4)</f>
        <v>0</v>
      </c>
      <c r="BH1408" s="90">
        <f>Infected!BI911*(VLOOKUP($D1408,Decrements!$B$2207:$V$2212,BH$874)/4+VLOOKUP($D1408,Decrements!$B$2259:$V$2264,BH$874)/4+VLOOKUP($D1408,Decrements!$B$2311:$V$2316,BH$874)/4)</f>
        <v>0</v>
      </c>
      <c r="BI1408" s="90">
        <f>Infected!BJ911*(VLOOKUP($D1408,Decrements!$B$2207:$V$2212,BI$874)/4+VLOOKUP($D1408,Decrements!$B$2259:$V$2264,BI$874)/4+VLOOKUP($D1408,Decrements!$B$2311:$V$2316,BI$874)/4)</f>
        <v>0</v>
      </c>
      <c r="BJ1408" s="90">
        <f>Infected!BK911*(VLOOKUP($D1408,Decrements!$B$2207:$V$2212,BJ$874)/4+VLOOKUP($D1408,Decrements!$B$2259:$V$2264,BJ$874)/4+VLOOKUP($D1408,Decrements!$B$2311:$V$2316,BJ$874)/4)</f>
        <v>0</v>
      </c>
      <c r="BK1408" s="90">
        <f>Infected!BL911*(VLOOKUP($D1408,Decrements!$B$2207:$V$2212,BK$874)/4+VLOOKUP($D1408,Decrements!$B$2259:$V$2264,BK$874)/4+VLOOKUP($D1408,Decrements!$B$2311:$V$2316,BK$874)/4)</f>
        <v>0</v>
      </c>
      <c r="BL1408" s="90">
        <f>Infected!BM911*(VLOOKUP($D1408,Decrements!$B$2207:$V$2212,BL$874)/4+VLOOKUP($D1408,Decrements!$B$2259:$V$2264,BL$874)/4+VLOOKUP($D1408,Decrements!$B$2311:$V$2316,BL$874)/4)</f>
        <v>0</v>
      </c>
      <c r="BM1408" s="90">
        <f>Infected!BN911*(VLOOKUP($D1408,Decrements!$B$2207:$V$2212,BM$874)/4+VLOOKUP($D1408,Decrements!$B$2259:$V$2264,BM$874)/4+VLOOKUP($D1408,Decrements!$B$2311:$V$2316,BM$874)/4)</f>
        <v>0</v>
      </c>
      <c r="BN1408" s="90">
        <f>Infected!BO911*(VLOOKUP($D1408,Decrements!$B$2207:$V$2212,BN$874)/4+VLOOKUP($D1408,Decrements!$B$2259:$V$2264,BN$874)/4+VLOOKUP($D1408,Decrements!$B$2311:$V$2316,BN$874)/4)</f>
        <v>0</v>
      </c>
      <c r="BO1408" s="90">
        <f>Infected!BP911*(VLOOKUP($D1408,Decrements!$B$2207:$V$2212,BO$874)/4+VLOOKUP($D1408,Decrements!$B$2259:$V$2264,BO$874)/4+VLOOKUP($D1408,Decrements!$B$2311:$V$2316,BO$874)/4)</f>
        <v>0</v>
      </c>
      <c r="BP1408" s="90">
        <f>Infected!BQ911*(VLOOKUP($D1408,Decrements!$B$2207:$V$2212,BP$874)/4+VLOOKUP($D1408,Decrements!$B$2259:$V$2264,BP$874)/4+VLOOKUP($D1408,Decrements!$B$2311:$V$2316,BP$874)/4)</f>
        <v>0</v>
      </c>
      <c r="BQ1408" s="90">
        <f>Infected!BR911*(VLOOKUP($D1408,Decrements!$B$2207:$V$2212,BQ$874)/4+VLOOKUP($D1408,Decrements!$B$2259:$V$2264,BQ$874)/4+VLOOKUP($D1408,Decrements!$B$2311:$V$2316,BQ$874)/4)</f>
        <v>0</v>
      </c>
      <c r="BR1408" s="90">
        <f>Infected!BS911*(VLOOKUP($D1408,Decrements!$B$2207:$V$2212,BR$874)/4+VLOOKUP($D1408,Decrements!$B$2259:$V$2264,BR$874)/4+VLOOKUP($D1408,Decrements!$B$2311:$V$2316,BR$874)/4)</f>
        <v>0</v>
      </c>
      <c r="BS1408" s="90">
        <f>Infected!BT911*(VLOOKUP($D1408,Decrements!$B$2207:$V$2212,BS$874)/4+VLOOKUP($D1408,Decrements!$B$2259:$V$2264,BS$874)/4+VLOOKUP($D1408,Decrements!$B$2311:$V$2316,BS$874)/4)</f>
        <v>0</v>
      </c>
      <c r="BT1408" s="90">
        <f>Infected!BU911*(VLOOKUP($D1408,Decrements!$B$2207:$V$2212,BT$874)/4+VLOOKUP($D1408,Decrements!$B$2259:$V$2264,BT$874)/4+VLOOKUP($D1408,Decrements!$B$2311:$V$2316,BT$874)/4)</f>
        <v>0</v>
      </c>
      <c r="BU1408" s="90">
        <f>Infected!BV911*(VLOOKUP($D1408,Decrements!$B$2207:$V$2212,BU$874)/4+VLOOKUP($D1408,Decrements!$B$2259:$V$2264,BU$874)/4+VLOOKUP($D1408,Decrements!$B$2311:$V$2316,BU$874)/4)</f>
        <v>0</v>
      </c>
      <c r="BV1408" s="90">
        <f>Infected!BW911*(VLOOKUP($D1408,Decrements!$B$2207:$V$2212,BV$874)/4+VLOOKUP($D1408,Decrements!$B$2259:$V$2264,BV$874)/4+VLOOKUP($D1408,Decrements!$B$2311:$V$2316,BV$874)/4)</f>
        <v>0</v>
      </c>
      <c r="BW1408" s="90">
        <f>Infected!BX911*(VLOOKUP($D1408,Decrements!$B$2207:$V$2212,BW$874)/4+VLOOKUP($D1408,Decrements!$B$2259:$V$2264,BW$874)/4+VLOOKUP($D1408,Decrements!$B$2311:$V$2316,BW$874)/4)</f>
        <v>0</v>
      </c>
      <c r="BX1408" s="90">
        <f>Infected!BY911*(VLOOKUP($D1408,Decrements!$B$2207:$V$2212,BX$874)/4+VLOOKUP($D1408,Decrements!$B$2259:$V$2264,BX$874)/4+VLOOKUP($D1408,Decrements!$B$2311:$V$2316,BX$874)/4)</f>
        <v>0</v>
      </c>
      <c r="BY1408" s="90">
        <f>Infected!BZ911*(VLOOKUP($D1408,Decrements!$B$2207:$V$2212,BY$874)/4+VLOOKUP($D1408,Decrements!$B$2259:$V$2264,BY$874)/4+VLOOKUP($D1408,Decrements!$B$2311:$V$2316,BY$874)/4)</f>
        <v>0</v>
      </c>
      <c r="BZ1408" s="90">
        <f>Infected!CA911*(VLOOKUP($D1408,Decrements!$B$2207:$V$2212,BZ$874)/4+VLOOKUP($D1408,Decrements!$B$2259:$V$2264,BZ$874)/4+VLOOKUP($D1408,Decrements!$B$2311:$V$2316,BZ$874)/4)</f>
        <v>0</v>
      </c>
      <c r="CA1408" s="90">
        <f>Infected!CB911*(VLOOKUP($D1408,Decrements!$B$2207:$V$2212,CA$874)/4+VLOOKUP($D1408,Decrements!$B$2259:$V$2264,CA$874)/4+VLOOKUP($D1408,Decrements!$B$2311:$V$2316,CA$874)/4)</f>
        <v>0</v>
      </c>
      <c r="CB1408" s="90">
        <f>Infected!CC911*(VLOOKUP($D1408,Decrements!$B$2207:$V$2212,CB$874)/4+VLOOKUP($D1408,Decrements!$B$2259:$V$2264,CB$874)/4+VLOOKUP($D1408,Decrements!$B$2311:$V$2316,CB$874)/4)</f>
        <v>0</v>
      </c>
      <c r="CC1408" s="90">
        <f>Infected!CD911*(VLOOKUP($D1408,Decrements!$B$2207:$V$2212,CC$874)/4+VLOOKUP($D1408,Decrements!$B$2259:$V$2264,CC$874)/4+VLOOKUP($D1408,Decrements!$B$2311:$V$2316,CC$874)/4)</f>
        <v>0</v>
      </c>
      <c r="CD1408" s="90">
        <f>Infected!CE911*(VLOOKUP($D1408,Decrements!$B$2207:$V$2212,CD$874)/4+VLOOKUP($D1408,Decrements!$B$2259:$V$2264,CD$874)/4+VLOOKUP($D1408,Decrements!$B$2311:$V$2316,CD$874)/4)</f>
        <v>0</v>
      </c>
      <c r="CE1408" s="90">
        <f>Infected!CF911*(VLOOKUP($D1408,Decrements!$B$2207:$V$2212,CE$874)/4+VLOOKUP($D1408,Decrements!$B$2259:$V$2264,CE$874)/4+VLOOKUP($D1408,Decrements!$B$2311:$V$2316,CE$874)/4)</f>
        <v>0</v>
      </c>
      <c r="CF1408" s="90">
        <f>Infected!CG911*(VLOOKUP($D1408,Decrements!$B$2207:$V$2212,CF$874)/4+VLOOKUP($D1408,Decrements!$B$2259:$V$2264,CF$874)/4+VLOOKUP($D1408,Decrements!$B$2311:$V$2316,CF$874)/4)</f>
        <v>0</v>
      </c>
      <c r="CG1408" s="90">
        <f>Infected!CH911*(VLOOKUP($D1408,Decrements!$B$2207:$V$2212,CG$874)/4+VLOOKUP($D1408,Decrements!$B$2259:$V$2264,CG$874)/4+VLOOKUP($D1408,Decrements!$B$2311:$V$2316,CG$874)/4)</f>
        <v>0</v>
      </c>
      <c r="CH1408" s="90">
        <f>Infected!CI911*(VLOOKUP($D1408,Decrements!$B$2207:$V$2212,CH$874)/4+VLOOKUP($D1408,Decrements!$B$2259:$V$2264,CH$874)/4+VLOOKUP($D1408,Decrements!$B$2311:$V$2316,CH$874)/4)</f>
        <v>0</v>
      </c>
      <c r="CI1408" s="90">
        <f>Infected!CJ911*(VLOOKUP($D1408,Decrements!$B$2207:$V$2212,CI$874)/4+VLOOKUP($D1408,Decrements!$B$2259:$V$2264,CI$874)/4+VLOOKUP($D1408,Decrements!$B$2311:$V$2316,CI$874)/4)</f>
        <v>0</v>
      </c>
      <c r="CK1408" s="45"/>
      <c r="CL1408" s="45"/>
      <c r="CM1408" s="45"/>
      <c r="CN1408" s="45"/>
      <c r="CO1408" s="45"/>
      <c r="CP1408" s="45"/>
      <c r="CQ1408" s="45"/>
      <c r="CR1408" s="45"/>
      <c r="CS1408" s="45"/>
      <c r="CT1408" s="45"/>
      <c r="CU1408" s="45"/>
      <c r="CV1408" s="45"/>
      <c r="CW1408" s="45"/>
      <c r="CX1408" s="45"/>
      <c r="CY1408" s="45"/>
      <c r="CZ1408" s="45"/>
      <c r="DA1408" s="45"/>
      <c r="DB1408" s="45"/>
      <c r="DC1408" s="45"/>
      <c r="DD1408" s="45"/>
      <c r="DE1408" s="45"/>
      <c r="DF1408" s="45"/>
      <c r="DG1408" s="45"/>
      <c r="DH1408" s="45"/>
      <c r="DI1408" s="45"/>
      <c r="DJ1408" s="45"/>
      <c r="DK1408" s="45"/>
      <c r="DL1408" s="45"/>
      <c r="DM1408" s="45"/>
      <c r="DN1408" s="45"/>
      <c r="DO1408" s="45"/>
      <c r="DP1408" s="45"/>
      <c r="DQ1408" s="45"/>
      <c r="DR1408" s="45"/>
      <c r="DS1408" s="45"/>
      <c r="DT1408" s="45"/>
      <c r="DU1408" s="45"/>
      <c r="DV1408" s="45"/>
      <c r="DW1408" s="45"/>
      <c r="DX1408" s="45"/>
      <c r="DY1408" s="45"/>
      <c r="DZ1408" s="45"/>
      <c r="EA1408" s="45"/>
      <c r="EB1408" s="45"/>
      <c r="EC1408" s="45"/>
      <c r="ED1408" s="45"/>
      <c r="EE1408" s="45"/>
      <c r="EF1408" s="45"/>
      <c r="EG1408" s="45"/>
      <c r="EH1408" s="45"/>
      <c r="EI1408" s="45"/>
      <c r="EJ1408" s="45"/>
      <c r="EK1408" s="45"/>
      <c r="EL1408" s="45"/>
      <c r="EM1408" s="45"/>
      <c r="EN1408" s="45"/>
      <c r="EO1408" s="45"/>
      <c r="EP1408" s="45"/>
      <c r="EQ1408" s="45"/>
      <c r="ER1408" s="45"/>
      <c r="ES1408" s="45"/>
      <c r="ET1408" s="45"/>
      <c r="EU1408" s="45"/>
      <c r="EV1408" s="45"/>
      <c r="EW1408" s="45"/>
      <c r="EX1408" s="45"/>
      <c r="EY1408" s="45"/>
      <c r="EZ1408" s="45"/>
      <c r="FA1408" s="45"/>
      <c r="FB1408" s="45"/>
      <c r="FC1408" s="45"/>
      <c r="FD1408" s="45"/>
      <c r="FE1408" s="45"/>
      <c r="FF1408" s="45"/>
      <c r="FG1408" s="45"/>
      <c r="FH1408" s="45"/>
      <c r="FI1408" s="45"/>
      <c r="FJ1408" s="45"/>
      <c r="FK1408" s="45"/>
      <c r="FL1408" s="45"/>
      <c r="FN1408" s="45"/>
      <c r="FO1408" s="45"/>
      <c r="FP1408" s="45"/>
      <c r="FQ1408" s="45"/>
      <c r="FR1408" s="45"/>
      <c r="FS1408" s="45"/>
      <c r="FT1408" s="45"/>
      <c r="FU1408" s="45"/>
      <c r="FV1408" s="45"/>
      <c r="FW1408" s="45"/>
      <c r="FX1408" s="45"/>
      <c r="FY1408" s="45"/>
      <c r="FZ1408" s="45"/>
      <c r="GA1408" s="45"/>
      <c r="GB1408" s="45"/>
      <c r="GC1408" s="45"/>
      <c r="GD1408" s="45"/>
      <c r="GE1408" s="45"/>
      <c r="GF1408" s="45"/>
      <c r="GG1408" s="45"/>
      <c r="GH1408" s="45"/>
      <c r="GI1408" s="45"/>
      <c r="GJ1408" s="45"/>
      <c r="GK1408" s="45"/>
      <c r="GL1408" s="45"/>
      <c r="GM1408" s="45"/>
      <c r="GN1408" s="45"/>
      <c r="GO1408" s="45"/>
      <c r="GP1408" s="45"/>
      <c r="GQ1408" s="45"/>
      <c r="GR1408" s="45"/>
      <c r="GS1408" s="45"/>
      <c r="GT1408" s="45"/>
      <c r="GU1408" s="45"/>
      <c r="GV1408" s="45"/>
      <c r="GW1408" s="45"/>
      <c r="GX1408" s="45"/>
      <c r="GY1408" s="45"/>
      <c r="GZ1408" s="45"/>
      <c r="HA1408" s="45"/>
      <c r="HB1408" s="45"/>
      <c r="HC1408" s="45"/>
      <c r="HD1408" s="45"/>
      <c r="HE1408" s="45"/>
      <c r="HF1408" s="45"/>
      <c r="HG1408" s="45"/>
      <c r="HH1408" s="45"/>
      <c r="HI1408" s="45"/>
      <c r="HJ1408" s="45"/>
      <c r="HK1408" s="45"/>
      <c r="HL1408" s="45"/>
      <c r="HM1408" s="45"/>
      <c r="HN1408" s="45"/>
      <c r="HO1408" s="45"/>
      <c r="HP1408" s="45"/>
      <c r="HQ1408" s="45"/>
      <c r="HR1408" s="45"/>
      <c r="HS1408" s="45"/>
      <c r="HT1408" s="45"/>
      <c r="HU1408" s="45"/>
      <c r="HV1408" s="45"/>
      <c r="HW1408" s="45"/>
      <c r="HX1408" s="45"/>
      <c r="HY1408" s="45"/>
      <c r="HZ1408" s="45"/>
      <c r="IA1408" s="45"/>
      <c r="IB1408" s="45"/>
      <c r="IC1408" s="45"/>
      <c r="ID1408" s="45"/>
      <c r="IE1408" s="45"/>
      <c r="IF1408" s="45"/>
      <c r="IG1408" s="45"/>
      <c r="IH1408" s="45"/>
      <c r="II1408" s="45"/>
      <c r="IJ1408" s="45"/>
      <c r="IK1408" s="45"/>
      <c r="IL1408" s="45"/>
      <c r="IM1408" s="45"/>
      <c r="IN1408" s="45"/>
      <c r="IO1408" s="45"/>
      <c r="IQ1408" s="45"/>
      <c r="IR1408" s="45"/>
      <c r="IS1408" s="45"/>
      <c r="IT1408" s="45"/>
      <c r="IU1408" s="45"/>
      <c r="IV1408" s="45"/>
      <c r="IW1408" s="45"/>
      <c r="IX1408" s="45"/>
      <c r="IY1408" s="45"/>
      <c r="IZ1408" s="45"/>
      <c r="JA1408" s="45"/>
      <c r="JB1408" s="45"/>
      <c r="JC1408" s="45"/>
      <c r="JD1408" s="45"/>
      <c r="JE1408" s="45"/>
      <c r="JF1408" s="45"/>
      <c r="JG1408" s="45"/>
      <c r="JH1408" s="45"/>
      <c r="JI1408" s="45"/>
      <c r="JJ1408" s="45"/>
      <c r="JK1408" s="45"/>
      <c r="JL1408" s="45"/>
      <c r="JM1408" s="45"/>
      <c r="JN1408" s="45"/>
      <c r="JO1408" s="45"/>
      <c r="JP1408" s="45"/>
      <c r="JQ1408" s="45"/>
      <c r="JR1408" s="45"/>
      <c r="JS1408" s="45"/>
      <c r="JT1408" s="45"/>
      <c r="JU1408" s="45"/>
      <c r="JV1408" s="45"/>
      <c r="JW1408" s="45"/>
      <c r="JX1408" s="45"/>
      <c r="JY1408" s="45"/>
      <c r="JZ1408" s="45"/>
      <c r="KA1408" s="45"/>
      <c r="KB1408" s="45"/>
      <c r="KC1408" s="45"/>
      <c r="KD1408" s="45"/>
      <c r="KE1408" s="45"/>
      <c r="KF1408" s="45"/>
      <c r="KG1408" s="45"/>
      <c r="KH1408" s="45"/>
      <c r="KI1408" s="45"/>
      <c r="KJ1408" s="45"/>
      <c r="KK1408" s="45"/>
      <c r="KL1408" s="45"/>
      <c r="KM1408" s="45"/>
      <c r="KN1408" s="45"/>
      <c r="KO1408" s="45"/>
      <c r="KP1408" s="45"/>
      <c r="KQ1408" s="45"/>
      <c r="KR1408" s="45"/>
      <c r="KS1408" s="45"/>
      <c r="KT1408" s="45"/>
      <c r="KU1408" s="45"/>
      <c r="KV1408" s="45"/>
      <c r="KW1408" s="45"/>
      <c r="KX1408" s="45"/>
      <c r="KY1408" s="45"/>
      <c r="KZ1408" s="45"/>
      <c r="LA1408" s="45"/>
      <c r="LB1408" s="45"/>
      <c r="LC1408" s="45"/>
      <c r="LD1408" s="45"/>
      <c r="LE1408" s="45"/>
      <c r="LF1408" s="45"/>
      <c r="LG1408" s="45"/>
      <c r="LH1408" s="45"/>
      <c r="LI1408" s="45"/>
      <c r="LJ1408" s="45"/>
      <c r="LK1408" s="45"/>
      <c r="LL1408" s="45"/>
      <c r="LM1408" s="45"/>
      <c r="LN1408" s="45"/>
      <c r="LO1408" s="45"/>
      <c r="LP1408" s="45"/>
      <c r="LQ1408" s="45"/>
      <c r="LR1408" s="45"/>
    </row>
    <row r="1409" spans="2:330">
      <c r="B1409" s="20">
        <v>1</v>
      </c>
      <c r="C1409" s="20">
        <v>1</v>
      </c>
      <c r="D1409" s="20">
        <v>2</v>
      </c>
      <c r="E1409" s="20">
        <v>112</v>
      </c>
      <c r="F1409" s="113"/>
      <c r="G1409" s="31">
        <f>Inputs!T168</f>
        <v>0</v>
      </c>
      <c r="H1409" s="90">
        <f>Infected!I912*(VLOOKUP($D1409,Decrements!$B$2207:$V$2212,H$874)/4+VLOOKUP($D1409,Decrements!$B$2259:$V$2264,H$874)/4+VLOOKUP($D1409,Decrements!$B$2311:$V$2316,H$874)/4)</f>
        <v>0</v>
      </c>
      <c r="I1409" s="90">
        <f>Infected!J912*(VLOOKUP($D1409,Decrements!$B$2207:$V$2212,I$874)/4+VLOOKUP($D1409,Decrements!$B$2259:$V$2264,I$874)/4+VLOOKUP($D1409,Decrements!$B$2311:$V$2316,I$874)/4)</f>
        <v>0</v>
      </c>
      <c r="J1409" s="90">
        <f>Infected!K912*(VLOOKUP($D1409,Decrements!$B$2207:$V$2212,J$874)/4+VLOOKUP($D1409,Decrements!$B$2259:$V$2264,J$874)/4+VLOOKUP($D1409,Decrements!$B$2311:$V$2316,J$874)/4)</f>
        <v>0</v>
      </c>
      <c r="K1409" s="90">
        <f>Infected!L912*(VLOOKUP($D1409,Decrements!$B$2207:$V$2212,K$874)/4+VLOOKUP($D1409,Decrements!$B$2259:$V$2264,K$874)/4+VLOOKUP($D1409,Decrements!$B$2311:$V$2316,K$874)/4)</f>
        <v>0</v>
      </c>
      <c r="L1409" s="90">
        <f>Infected!M912*(VLOOKUP($D1409,Decrements!$B$2207:$V$2212,L$874)/4+VLOOKUP($D1409,Decrements!$B$2259:$V$2264,L$874)/4+VLOOKUP($D1409,Decrements!$B$2311:$V$2316,L$874)/4)</f>
        <v>0</v>
      </c>
      <c r="M1409" s="90">
        <f>Infected!N912*(VLOOKUP($D1409,Decrements!$B$2207:$V$2212,M$874)/4+VLOOKUP($D1409,Decrements!$B$2259:$V$2264,M$874)/4+VLOOKUP($D1409,Decrements!$B$2311:$V$2316,M$874)/4)</f>
        <v>0</v>
      </c>
      <c r="N1409" s="90">
        <f>Infected!O912*(VLOOKUP($D1409,Decrements!$B$2207:$V$2212,N$874)/4+VLOOKUP($D1409,Decrements!$B$2259:$V$2264,N$874)/4+VLOOKUP($D1409,Decrements!$B$2311:$V$2316,N$874)/4)</f>
        <v>0</v>
      </c>
      <c r="O1409" s="90">
        <f>Infected!P912*(VLOOKUP($D1409,Decrements!$B$2207:$V$2212,O$874)/4+VLOOKUP($D1409,Decrements!$B$2259:$V$2264,O$874)/4+VLOOKUP($D1409,Decrements!$B$2311:$V$2316,O$874)/4)</f>
        <v>0</v>
      </c>
      <c r="P1409" s="90">
        <f>Infected!Q912*(VLOOKUP($D1409,Decrements!$B$2207:$V$2212,P$874)/4+VLOOKUP($D1409,Decrements!$B$2259:$V$2264,P$874)/4+VLOOKUP($D1409,Decrements!$B$2311:$V$2316,P$874)/4)</f>
        <v>0</v>
      </c>
      <c r="Q1409" s="90">
        <f>Infected!R912*(VLOOKUP($D1409,Decrements!$B$2207:$V$2212,Q$874)/4+VLOOKUP($D1409,Decrements!$B$2259:$V$2264,Q$874)/4+VLOOKUP($D1409,Decrements!$B$2311:$V$2316,Q$874)/4)</f>
        <v>0</v>
      </c>
      <c r="R1409" s="90">
        <f>Infected!S912*(VLOOKUP($D1409,Decrements!$B$2207:$V$2212,R$874)/4+VLOOKUP($D1409,Decrements!$B$2259:$V$2264,R$874)/4+VLOOKUP($D1409,Decrements!$B$2311:$V$2316,R$874)/4)</f>
        <v>0</v>
      </c>
      <c r="S1409" s="90">
        <f>Infected!T912*(VLOOKUP($D1409,Decrements!$B$2207:$V$2212,S$874)/4+VLOOKUP($D1409,Decrements!$B$2259:$V$2264,S$874)/4+VLOOKUP($D1409,Decrements!$B$2311:$V$2316,S$874)/4)</f>
        <v>0</v>
      </c>
      <c r="T1409" s="90">
        <f>Infected!U912*(VLOOKUP($D1409,Decrements!$B$2207:$V$2212,T$874)/4+VLOOKUP($D1409,Decrements!$B$2259:$V$2264,T$874)/4+VLOOKUP($D1409,Decrements!$B$2311:$V$2316,T$874)/4)</f>
        <v>0</v>
      </c>
      <c r="U1409" s="90">
        <f>Infected!V912*(VLOOKUP($D1409,Decrements!$B$2207:$V$2212,U$874)/4+VLOOKUP($D1409,Decrements!$B$2259:$V$2264,U$874)/4+VLOOKUP($D1409,Decrements!$B$2311:$V$2316,U$874)/4)</f>
        <v>0</v>
      </c>
      <c r="V1409" s="90">
        <f>Infected!W912*(VLOOKUP($D1409,Decrements!$B$2207:$V$2212,V$874)/4+VLOOKUP($D1409,Decrements!$B$2259:$V$2264,V$874)/4+VLOOKUP($D1409,Decrements!$B$2311:$V$2316,V$874)/4)</f>
        <v>0</v>
      </c>
      <c r="W1409" s="90">
        <f>Infected!X912*(VLOOKUP($D1409,Decrements!$B$2207:$V$2212,W$874)/4+VLOOKUP($D1409,Decrements!$B$2259:$V$2264,W$874)/4+VLOOKUP($D1409,Decrements!$B$2311:$V$2316,W$874)/4)</f>
        <v>0</v>
      </c>
      <c r="X1409" s="90">
        <f>Infected!Y912*(VLOOKUP($D1409,Decrements!$B$2207:$V$2212,X$874)/4+VLOOKUP($D1409,Decrements!$B$2259:$V$2264,X$874)/4+VLOOKUP($D1409,Decrements!$B$2311:$V$2316,X$874)/4)</f>
        <v>0</v>
      </c>
      <c r="Y1409" s="90">
        <f>Infected!Z912*(VLOOKUP($D1409,Decrements!$B$2207:$V$2212,Y$874)/4+VLOOKUP($D1409,Decrements!$B$2259:$V$2264,Y$874)/4+VLOOKUP($D1409,Decrements!$B$2311:$V$2316,Y$874)/4)</f>
        <v>0</v>
      </c>
      <c r="Z1409" s="90">
        <f>Infected!AA912*(VLOOKUP($D1409,Decrements!$B$2207:$V$2212,Z$874)/4+VLOOKUP($D1409,Decrements!$B$2259:$V$2264,Z$874)/4+VLOOKUP($D1409,Decrements!$B$2311:$V$2316,Z$874)/4)</f>
        <v>0</v>
      </c>
      <c r="AA1409" s="90">
        <f>Infected!AB912*(VLOOKUP($D1409,Decrements!$B$2207:$V$2212,AA$874)/4+VLOOKUP($D1409,Decrements!$B$2259:$V$2264,AA$874)/4+VLOOKUP($D1409,Decrements!$B$2311:$V$2316,AA$874)/4)</f>
        <v>0</v>
      </c>
      <c r="AB1409" s="90">
        <f>Infected!AC912*(VLOOKUP($D1409,Decrements!$B$2207:$V$2212,AB$874)/4+VLOOKUP($D1409,Decrements!$B$2259:$V$2264,AB$874)/4+VLOOKUP($D1409,Decrements!$B$2311:$V$2316,AB$874)/4)</f>
        <v>0</v>
      </c>
      <c r="AC1409" s="90">
        <f>Infected!AD912*(VLOOKUP($D1409,Decrements!$B$2207:$V$2212,AC$874)/4+VLOOKUP($D1409,Decrements!$B$2259:$V$2264,AC$874)/4+VLOOKUP($D1409,Decrements!$B$2311:$V$2316,AC$874)/4)</f>
        <v>0</v>
      </c>
      <c r="AD1409" s="90">
        <f>Infected!AE912*(VLOOKUP($D1409,Decrements!$B$2207:$V$2212,AD$874)/4+VLOOKUP($D1409,Decrements!$B$2259:$V$2264,AD$874)/4+VLOOKUP($D1409,Decrements!$B$2311:$V$2316,AD$874)/4)</f>
        <v>0</v>
      </c>
      <c r="AE1409" s="90">
        <f>Infected!AF912*(VLOOKUP($D1409,Decrements!$B$2207:$V$2212,AE$874)/4+VLOOKUP($D1409,Decrements!$B$2259:$V$2264,AE$874)/4+VLOOKUP($D1409,Decrements!$B$2311:$V$2316,AE$874)/4)</f>
        <v>0</v>
      </c>
      <c r="AF1409" s="90">
        <f>Infected!AG912*(VLOOKUP($D1409,Decrements!$B$2207:$V$2212,AF$874)/4+VLOOKUP($D1409,Decrements!$B$2259:$V$2264,AF$874)/4+VLOOKUP($D1409,Decrements!$B$2311:$V$2316,AF$874)/4)</f>
        <v>0</v>
      </c>
      <c r="AG1409" s="90">
        <f>Infected!AH912*(VLOOKUP($D1409,Decrements!$B$2207:$V$2212,AG$874)/4+VLOOKUP($D1409,Decrements!$B$2259:$V$2264,AG$874)/4+VLOOKUP($D1409,Decrements!$B$2311:$V$2316,AG$874)/4)</f>
        <v>0</v>
      </c>
      <c r="AH1409" s="90">
        <f>Infected!AI912*(VLOOKUP($D1409,Decrements!$B$2207:$V$2212,AH$874)/4+VLOOKUP($D1409,Decrements!$B$2259:$V$2264,AH$874)/4+VLOOKUP($D1409,Decrements!$B$2311:$V$2316,AH$874)/4)</f>
        <v>0</v>
      </c>
      <c r="AI1409" s="90">
        <f>Infected!AJ912*(VLOOKUP($D1409,Decrements!$B$2207:$V$2212,AI$874)/4+VLOOKUP($D1409,Decrements!$B$2259:$V$2264,AI$874)/4+VLOOKUP($D1409,Decrements!$B$2311:$V$2316,AI$874)/4)</f>
        <v>0</v>
      </c>
      <c r="AJ1409" s="90">
        <f>Infected!AK912*(VLOOKUP($D1409,Decrements!$B$2207:$V$2212,AJ$874)/4+VLOOKUP($D1409,Decrements!$B$2259:$V$2264,AJ$874)/4+VLOOKUP($D1409,Decrements!$B$2311:$V$2316,AJ$874)/4)</f>
        <v>0</v>
      </c>
      <c r="AK1409" s="90">
        <f>Infected!AL912*(VLOOKUP($D1409,Decrements!$B$2207:$V$2212,AK$874)/4+VLOOKUP($D1409,Decrements!$B$2259:$V$2264,AK$874)/4+VLOOKUP($D1409,Decrements!$B$2311:$V$2316,AK$874)/4)</f>
        <v>0</v>
      </c>
      <c r="AL1409" s="90">
        <f>Infected!AM912*(VLOOKUP($D1409,Decrements!$B$2207:$V$2212,AL$874)/4+VLOOKUP($D1409,Decrements!$B$2259:$V$2264,AL$874)/4+VLOOKUP($D1409,Decrements!$B$2311:$V$2316,AL$874)/4)</f>
        <v>0</v>
      </c>
      <c r="AM1409" s="90">
        <f>Infected!AN912*(VLOOKUP($D1409,Decrements!$B$2207:$V$2212,AM$874)/4+VLOOKUP($D1409,Decrements!$B$2259:$V$2264,AM$874)/4+VLOOKUP($D1409,Decrements!$B$2311:$V$2316,AM$874)/4)</f>
        <v>0</v>
      </c>
      <c r="AN1409" s="90">
        <f>Infected!AO912*(VLOOKUP($D1409,Decrements!$B$2207:$V$2212,AN$874)/4+VLOOKUP($D1409,Decrements!$B$2259:$V$2264,AN$874)/4+VLOOKUP($D1409,Decrements!$B$2311:$V$2316,AN$874)/4)</f>
        <v>0</v>
      </c>
      <c r="AO1409" s="90">
        <f>Infected!AP912*(VLOOKUP($D1409,Decrements!$B$2207:$V$2212,AO$874)/4+VLOOKUP($D1409,Decrements!$B$2259:$V$2264,AO$874)/4+VLOOKUP($D1409,Decrements!$B$2311:$V$2316,AO$874)/4)</f>
        <v>0</v>
      </c>
      <c r="AP1409" s="90">
        <f>Infected!AQ912*(VLOOKUP($D1409,Decrements!$B$2207:$V$2212,AP$874)/4+VLOOKUP($D1409,Decrements!$B$2259:$V$2264,AP$874)/4+VLOOKUP($D1409,Decrements!$B$2311:$V$2316,AP$874)/4)</f>
        <v>0</v>
      </c>
      <c r="AQ1409" s="90">
        <f>Infected!AR912*(VLOOKUP($D1409,Decrements!$B$2207:$V$2212,AQ$874)/4+VLOOKUP($D1409,Decrements!$B$2259:$V$2264,AQ$874)/4+VLOOKUP($D1409,Decrements!$B$2311:$V$2316,AQ$874)/4)</f>
        <v>0</v>
      </c>
      <c r="AR1409" s="90">
        <f>Infected!AS912*(VLOOKUP($D1409,Decrements!$B$2207:$V$2212,AR$874)/4+VLOOKUP($D1409,Decrements!$B$2259:$V$2264,AR$874)/4+VLOOKUP($D1409,Decrements!$B$2311:$V$2316,AR$874)/4)</f>
        <v>0</v>
      </c>
      <c r="AS1409" s="90">
        <f>Infected!AT912*(VLOOKUP($D1409,Decrements!$B$2207:$V$2212,AS$874)/4+VLOOKUP($D1409,Decrements!$B$2259:$V$2264,AS$874)/4+VLOOKUP($D1409,Decrements!$B$2311:$V$2316,AS$874)/4)</f>
        <v>0</v>
      </c>
      <c r="AT1409" s="90">
        <f>Infected!AU912*(VLOOKUP($D1409,Decrements!$B$2207:$V$2212,AT$874)/4+VLOOKUP($D1409,Decrements!$B$2259:$V$2264,AT$874)/4+VLOOKUP($D1409,Decrements!$B$2311:$V$2316,AT$874)/4)</f>
        <v>0</v>
      </c>
      <c r="AU1409" s="90">
        <f>Infected!AV912*(VLOOKUP($D1409,Decrements!$B$2207:$V$2212,AU$874)/4+VLOOKUP($D1409,Decrements!$B$2259:$V$2264,AU$874)/4+VLOOKUP($D1409,Decrements!$B$2311:$V$2316,AU$874)/4)</f>
        <v>0</v>
      </c>
      <c r="AV1409" s="90">
        <f>Infected!AW912*(VLOOKUP($D1409,Decrements!$B$2207:$V$2212,AV$874)/4+VLOOKUP($D1409,Decrements!$B$2259:$V$2264,AV$874)/4+VLOOKUP($D1409,Decrements!$B$2311:$V$2316,AV$874)/4)</f>
        <v>0</v>
      </c>
      <c r="AW1409" s="90">
        <f>Infected!AX912*(VLOOKUP($D1409,Decrements!$B$2207:$V$2212,AW$874)/4+VLOOKUP($D1409,Decrements!$B$2259:$V$2264,AW$874)/4+VLOOKUP($D1409,Decrements!$B$2311:$V$2316,AW$874)/4)</f>
        <v>0</v>
      </c>
      <c r="AX1409" s="90">
        <f>Infected!AY912*(VLOOKUP($D1409,Decrements!$B$2207:$V$2212,AX$874)/4+VLOOKUP($D1409,Decrements!$B$2259:$V$2264,AX$874)/4+VLOOKUP($D1409,Decrements!$B$2311:$V$2316,AX$874)/4)</f>
        <v>0</v>
      </c>
      <c r="AY1409" s="90">
        <f>Infected!AZ912*(VLOOKUP($D1409,Decrements!$B$2207:$V$2212,AY$874)/4+VLOOKUP($D1409,Decrements!$B$2259:$V$2264,AY$874)/4+VLOOKUP($D1409,Decrements!$B$2311:$V$2316,AY$874)/4)</f>
        <v>0</v>
      </c>
      <c r="AZ1409" s="90">
        <f>Infected!BA912*(VLOOKUP($D1409,Decrements!$B$2207:$V$2212,AZ$874)/4+VLOOKUP($D1409,Decrements!$B$2259:$V$2264,AZ$874)/4+VLOOKUP($D1409,Decrements!$B$2311:$V$2316,AZ$874)/4)</f>
        <v>0</v>
      </c>
      <c r="BA1409" s="90">
        <f>Infected!BB912*(VLOOKUP($D1409,Decrements!$B$2207:$V$2212,BA$874)/4+VLOOKUP($D1409,Decrements!$B$2259:$V$2264,BA$874)/4+VLOOKUP($D1409,Decrements!$B$2311:$V$2316,BA$874)/4)</f>
        <v>0</v>
      </c>
      <c r="BB1409" s="90">
        <f>Infected!BC912*(VLOOKUP($D1409,Decrements!$B$2207:$V$2212,BB$874)/4+VLOOKUP($D1409,Decrements!$B$2259:$V$2264,BB$874)/4+VLOOKUP($D1409,Decrements!$B$2311:$V$2316,BB$874)/4)</f>
        <v>0</v>
      </c>
      <c r="BC1409" s="90">
        <f>Infected!BD912*(VLOOKUP($D1409,Decrements!$B$2207:$V$2212,BC$874)/4+VLOOKUP($D1409,Decrements!$B$2259:$V$2264,BC$874)/4+VLOOKUP($D1409,Decrements!$B$2311:$V$2316,BC$874)/4)</f>
        <v>0</v>
      </c>
      <c r="BD1409" s="90">
        <f>Infected!BE912*(VLOOKUP($D1409,Decrements!$B$2207:$V$2212,BD$874)/4+VLOOKUP($D1409,Decrements!$B$2259:$V$2264,BD$874)/4+VLOOKUP($D1409,Decrements!$B$2311:$V$2316,BD$874)/4)</f>
        <v>0</v>
      </c>
      <c r="BE1409" s="90">
        <f>Infected!BF912*(VLOOKUP($D1409,Decrements!$B$2207:$V$2212,BE$874)/4+VLOOKUP($D1409,Decrements!$B$2259:$V$2264,BE$874)/4+VLOOKUP($D1409,Decrements!$B$2311:$V$2316,BE$874)/4)</f>
        <v>0</v>
      </c>
      <c r="BF1409" s="90">
        <f>Infected!BG912*(VLOOKUP($D1409,Decrements!$B$2207:$V$2212,BF$874)/4+VLOOKUP($D1409,Decrements!$B$2259:$V$2264,BF$874)/4+VLOOKUP($D1409,Decrements!$B$2311:$V$2316,BF$874)/4)</f>
        <v>0</v>
      </c>
      <c r="BG1409" s="90">
        <f>Infected!BH912*(VLOOKUP($D1409,Decrements!$B$2207:$V$2212,BG$874)/4+VLOOKUP($D1409,Decrements!$B$2259:$V$2264,BG$874)/4+VLOOKUP($D1409,Decrements!$B$2311:$V$2316,BG$874)/4)</f>
        <v>0</v>
      </c>
      <c r="BH1409" s="90">
        <f>Infected!BI912*(VLOOKUP($D1409,Decrements!$B$2207:$V$2212,BH$874)/4+VLOOKUP($D1409,Decrements!$B$2259:$V$2264,BH$874)/4+VLOOKUP($D1409,Decrements!$B$2311:$V$2316,BH$874)/4)</f>
        <v>0</v>
      </c>
      <c r="BI1409" s="90">
        <f>Infected!BJ912*(VLOOKUP($D1409,Decrements!$B$2207:$V$2212,BI$874)/4+VLOOKUP($D1409,Decrements!$B$2259:$V$2264,BI$874)/4+VLOOKUP($D1409,Decrements!$B$2311:$V$2316,BI$874)/4)</f>
        <v>0</v>
      </c>
      <c r="BJ1409" s="90">
        <f>Infected!BK912*(VLOOKUP($D1409,Decrements!$B$2207:$V$2212,BJ$874)/4+VLOOKUP($D1409,Decrements!$B$2259:$V$2264,BJ$874)/4+VLOOKUP($D1409,Decrements!$B$2311:$V$2316,BJ$874)/4)</f>
        <v>0</v>
      </c>
      <c r="BK1409" s="90">
        <f>Infected!BL912*(VLOOKUP($D1409,Decrements!$B$2207:$V$2212,BK$874)/4+VLOOKUP($D1409,Decrements!$B$2259:$V$2264,BK$874)/4+VLOOKUP($D1409,Decrements!$B$2311:$V$2316,BK$874)/4)</f>
        <v>0</v>
      </c>
      <c r="BL1409" s="90">
        <f>Infected!BM912*(VLOOKUP($D1409,Decrements!$B$2207:$V$2212,BL$874)/4+VLOOKUP($D1409,Decrements!$B$2259:$V$2264,BL$874)/4+VLOOKUP($D1409,Decrements!$B$2311:$V$2316,BL$874)/4)</f>
        <v>0</v>
      </c>
      <c r="BM1409" s="90">
        <f>Infected!BN912*(VLOOKUP($D1409,Decrements!$B$2207:$V$2212,BM$874)/4+VLOOKUP($D1409,Decrements!$B$2259:$V$2264,BM$874)/4+VLOOKUP($D1409,Decrements!$B$2311:$V$2316,BM$874)/4)</f>
        <v>0</v>
      </c>
      <c r="BN1409" s="90">
        <f>Infected!BO912*(VLOOKUP($D1409,Decrements!$B$2207:$V$2212,BN$874)/4+VLOOKUP($D1409,Decrements!$B$2259:$V$2264,BN$874)/4+VLOOKUP($D1409,Decrements!$B$2311:$V$2316,BN$874)/4)</f>
        <v>0</v>
      </c>
      <c r="BO1409" s="90">
        <f>Infected!BP912*(VLOOKUP($D1409,Decrements!$B$2207:$V$2212,BO$874)/4+VLOOKUP($D1409,Decrements!$B$2259:$V$2264,BO$874)/4+VLOOKUP($D1409,Decrements!$B$2311:$V$2316,BO$874)/4)</f>
        <v>0</v>
      </c>
      <c r="BP1409" s="90">
        <f>Infected!BQ912*(VLOOKUP($D1409,Decrements!$B$2207:$V$2212,BP$874)/4+VLOOKUP($D1409,Decrements!$B$2259:$V$2264,BP$874)/4+VLOOKUP($D1409,Decrements!$B$2311:$V$2316,BP$874)/4)</f>
        <v>0</v>
      </c>
      <c r="BQ1409" s="90">
        <f>Infected!BR912*(VLOOKUP($D1409,Decrements!$B$2207:$V$2212,BQ$874)/4+VLOOKUP($D1409,Decrements!$B$2259:$V$2264,BQ$874)/4+VLOOKUP($D1409,Decrements!$B$2311:$V$2316,BQ$874)/4)</f>
        <v>0</v>
      </c>
      <c r="BR1409" s="90">
        <f>Infected!BS912*(VLOOKUP($D1409,Decrements!$B$2207:$V$2212,BR$874)/4+VLOOKUP($D1409,Decrements!$B$2259:$V$2264,BR$874)/4+VLOOKUP($D1409,Decrements!$B$2311:$V$2316,BR$874)/4)</f>
        <v>0</v>
      </c>
      <c r="BS1409" s="90">
        <f>Infected!BT912*(VLOOKUP($D1409,Decrements!$B$2207:$V$2212,BS$874)/4+VLOOKUP($D1409,Decrements!$B$2259:$V$2264,BS$874)/4+VLOOKUP($D1409,Decrements!$B$2311:$V$2316,BS$874)/4)</f>
        <v>0</v>
      </c>
      <c r="BT1409" s="90">
        <f>Infected!BU912*(VLOOKUP($D1409,Decrements!$B$2207:$V$2212,BT$874)/4+VLOOKUP($D1409,Decrements!$B$2259:$V$2264,BT$874)/4+VLOOKUP($D1409,Decrements!$B$2311:$V$2316,BT$874)/4)</f>
        <v>0</v>
      </c>
      <c r="BU1409" s="90">
        <f>Infected!BV912*(VLOOKUP($D1409,Decrements!$B$2207:$V$2212,BU$874)/4+VLOOKUP($D1409,Decrements!$B$2259:$V$2264,BU$874)/4+VLOOKUP($D1409,Decrements!$B$2311:$V$2316,BU$874)/4)</f>
        <v>0</v>
      </c>
      <c r="BV1409" s="90">
        <f>Infected!BW912*(VLOOKUP($D1409,Decrements!$B$2207:$V$2212,BV$874)/4+VLOOKUP($D1409,Decrements!$B$2259:$V$2264,BV$874)/4+VLOOKUP($D1409,Decrements!$B$2311:$V$2316,BV$874)/4)</f>
        <v>0</v>
      </c>
      <c r="BW1409" s="90">
        <f>Infected!BX912*(VLOOKUP($D1409,Decrements!$B$2207:$V$2212,BW$874)/4+VLOOKUP($D1409,Decrements!$B$2259:$V$2264,BW$874)/4+VLOOKUP($D1409,Decrements!$B$2311:$V$2316,BW$874)/4)</f>
        <v>0</v>
      </c>
      <c r="BX1409" s="90">
        <f>Infected!BY912*(VLOOKUP($D1409,Decrements!$B$2207:$V$2212,BX$874)/4+VLOOKUP($D1409,Decrements!$B$2259:$V$2264,BX$874)/4+VLOOKUP($D1409,Decrements!$B$2311:$V$2316,BX$874)/4)</f>
        <v>0</v>
      </c>
      <c r="BY1409" s="90">
        <f>Infected!BZ912*(VLOOKUP($D1409,Decrements!$B$2207:$V$2212,BY$874)/4+VLOOKUP($D1409,Decrements!$B$2259:$V$2264,BY$874)/4+VLOOKUP($D1409,Decrements!$B$2311:$V$2316,BY$874)/4)</f>
        <v>0</v>
      </c>
      <c r="BZ1409" s="90">
        <f>Infected!CA912*(VLOOKUP($D1409,Decrements!$B$2207:$V$2212,BZ$874)/4+VLOOKUP($D1409,Decrements!$B$2259:$V$2264,BZ$874)/4+VLOOKUP($D1409,Decrements!$B$2311:$V$2316,BZ$874)/4)</f>
        <v>0</v>
      </c>
      <c r="CA1409" s="90">
        <f>Infected!CB912*(VLOOKUP($D1409,Decrements!$B$2207:$V$2212,CA$874)/4+VLOOKUP($D1409,Decrements!$B$2259:$V$2264,CA$874)/4+VLOOKUP($D1409,Decrements!$B$2311:$V$2316,CA$874)/4)</f>
        <v>0</v>
      </c>
      <c r="CB1409" s="90">
        <f>Infected!CC912*(VLOOKUP($D1409,Decrements!$B$2207:$V$2212,CB$874)/4+VLOOKUP($D1409,Decrements!$B$2259:$V$2264,CB$874)/4+VLOOKUP($D1409,Decrements!$B$2311:$V$2316,CB$874)/4)</f>
        <v>0</v>
      </c>
      <c r="CC1409" s="90">
        <f>Infected!CD912*(VLOOKUP($D1409,Decrements!$B$2207:$V$2212,CC$874)/4+VLOOKUP($D1409,Decrements!$B$2259:$V$2264,CC$874)/4+VLOOKUP($D1409,Decrements!$B$2311:$V$2316,CC$874)/4)</f>
        <v>0</v>
      </c>
      <c r="CD1409" s="90">
        <f>Infected!CE912*(VLOOKUP($D1409,Decrements!$B$2207:$V$2212,CD$874)/4+VLOOKUP($D1409,Decrements!$B$2259:$V$2264,CD$874)/4+VLOOKUP($D1409,Decrements!$B$2311:$V$2316,CD$874)/4)</f>
        <v>0</v>
      </c>
      <c r="CE1409" s="90">
        <f>Infected!CF912*(VLOOKUP($D1409,Decrements!$B$2207:$V$2212,CE$874)/4+VLOOKUP($D1409,Decrements!$B$2259:$V$2264,CE$874)/4+VLOOKUP($D1409,Decrements!$B$2311:$V$2316,CE$874)/4)</f>
        <v>0</v>
      </c>
      <c r="CF1409" s="90">
        <f>Infected!CG912*(VLOOKUP($D1409,Decrements!$B$2207:$V$2212,CF$874)/4+VLOOKUP($D1409,Decrements!$B$2259:$V$2264,CF$874)/4+VLOOKUP($D1409,Decrements!$B$2311:$V$2316,CF$874)/4)</f>
        <v>0</v>
      </c>
      <c r="CG1409" s="90">
        <f>Infected!CH912*(VLOOKUP($D1409,Decrements!$B$2207:$V$2212,CG$874)/4+VLOOKUP($D1409,Decrements!$B$2259:$V$2264,CG$874)/4+VLOOKUP($D1409,Decrements!$B$2311:$V$2316,CG$874)/4)</f>
        <v>0</v>
      </c>
      <c r="CH1409" s="90">
        <f>Infected!CI912*(VLOOKUP($D1409,Decrements!$B$2207:$V$2212,CH$874)/4+VLOOKUP($D1409,Decrements!$B$2259:$V$2264,CH$874)/4+VLOOKUP($D1409,Decrements!$B$2311:$V$2316,CH$874)/4)</f>
        <v>0</v>
      </c>
      <c r="CI1409" s="90">
        <f>Infected!CJ912*(VLOOKUP($D1409,Decrements!$B$2207:$V$2212,CI$874)/4+VLOOKUP($D1409,Decrements!$B$2259:$V$2264,CI$874)/4+VLOOKUP($D1409,Decrements!$B$2311:$V$2316,CI$874)/4)</f>
        <v>0</v>
      </c>
      <c r="CK1409" s="45"/>
      <c r="CL1409" s="45"/>
      <c r="CM1409" s="45"/>
      <c r="CN1409" s="45"/>
      <c r="CO1409" s="45"/>
      <c r="CP1409" s="45"/>
      <c r="CQ1409" s="45"/>
      <c r="CR1409" s="45"/>
      <c r="CS1409" s="45"/>
      <c r="CT1409" s="45"/>
      <c r="CU1409" s="45"/>
      <c r="CV1409" s="45"/>
      <c r="CW1409" s="45"/>
      <c r="CX1409" s="45"/>
      <c r="CY1409" s="45"/>
      <c r="CZ1409" s="45"/>
      <c r="DA1409" s="45"/>
      <c r="DB1409" s="45"/>
      <c r="DC1409" s="45"/>
      <c r="DD1409" s="45"/>
      <c r="DE1409" s="45"/>
      <c r="DF1409" s="45"/>
      <c r="DG1409" s="45"/>
      <c r="DH1409" s="45"/>
      <c r="DI1409" s="45"/>
      <c r="DJ1409" s="45"/>
      <c r="DK1409" s="45"/>
      <c r="DL1409" s="45"/>
      <c r="DM1409" s="45"/>
      <c r="DN1409" s="45"/>
      <c r="DO1409" s="45"/>
      <c r="DP1409" s="45"/>
      <c r="DQ1409" s="45"/>
      <c r="DR1409" s="45"/>
      <c r="DS1409" s="45"/>
      <c r="DT1409" s="45"/>
      <c r="DU1409" s="45"/>
      <c r="DV1409" s="45"/>
      <c r="DW1409" s="45"/>
      <c r="DX1409" s="45"/>
      <c r="DY1409" s="45"/>
      <c r="DZ1409" s="45"/>
      <c r="EA1409" s="45"/>
      <c r="EB1409" s="45"/>
      <c r="EC1409" s="45"/>
      <c r="ED1409" s="45"/>
      <c r="EE1409" s="45"/>
      <c r="EF1409" s="45"/>
      <c r="EG1409" s="45"/>
      <c r="EH1409" s="45"/>
      <c r="EI1409" s="45"/>
      <c r="EJ1409" s="45"/>
      <c r="EK1409" s="45"/>
      <c r="EL1409" s="45"/>
      <c r="EM1409" s="45"/>
      <c r="EN1409" s="45"/>
      <c r="EO1409" s="45"/>
      <c r="EP1409" s="45"/>
      <c r="EQ1409" s="45"/>
      <c r="ER1409" s="45"/>
      <c r="ES1409" s="45"/>
      <c r="ET1409" s="45"/>
      <c r="EU1409" s="45"/>
      <c r="EV1409" s="45"/>
      <c r="EW1409" s="45"/>
      <c r="EX1409" s="45"/>
      <c r="EY1409" s="45"/>
      <c r="EZ1409" s="45"/>
      <c r="FA1409" s="45"/>
      <c r="FB1409" s="45"/>
      <c r="FC1409" s="45"/>
      <c r="FD1409" s="45"/>
      <c r="FE1409" s="45"/>
      <c r="FF1409" s="45"/>
      <c r="FG1409" s="45"/>
      <c r="FH1409" s="45"/>
      <c r="FI1409" s="45"/>
      <c r="FJ1409" s="45"/>
      <c r="FK1409" s="45"/>
      <c r="FL1409" s="45"/>
      <c r="FN1409" s="45"/>
      <c r="FO1409" s="45"/>
      <c r="FP1409" s="45"/>
      <c r="FQ1409" s="45"/>
      <c r="FR1409" s="45"/>
      <c r="FS1409" s="45"/>
      <c r="FT1409" s="45"/>
      <c r="FU1409" s="45"/>
      <c r="FV1409" s="45"/>
      <c r="FW1409" s="45"/>
      <c r="FX1409" s="45"/>
      <c r="FY1409" s="45"/>
      <c r="FZ1409" s="45"/>
      <c r="GA1409" s="45"/>
      <c r="GB1409" s="45"/>
      <c r="GC1409" s="45"/>
      <c r="GD1409" s="45"/>
      <c r="GE1409" s="45"/>
      <c r="GF1409" s="45"/>
      <c r="GG1409" s="45"/>
      <c r="GH1409" s="45"/>
      <c r="GI1409" s="45"/>
      <c r="GJ1409" s="45"/>
      <c r="GK1409" s="45"/>
      <c r="GL1409" s="45"/>
      <c r="GM1409" s="45"/>
      <c r="GN1409" s="45"/>
      <c r="GO1409" s="45"/>
      <c r="GP1409" s="45"/>
      <c r="GQ1409" s="45"/>
      <c r="GR1409" s="45"/>
      <c r="GS1409" s="45"/>
      <c r="GT1409" s="45"/>
      <c r="GU1409" s="45"/>
      <c r="GV1409" s="45"/>
      <c r="GW1409" s="45"/>
      <c r="GX1409" s="45"/>
      <c r="GY1409" s="45"/>
      <c r="GZ1409" s="45"/>
      <c r="HA1409" s="45"/>
      <c r="HB1409" s="45"/>
      <c r="HC1409" s="45"/>
      <c r="HD1409" s="45"/>
      <c r="HE1409" s="45"/>
      <c r="HF1409" s="45"/>
      <c r="HG1409" s="45"/>
      <c r="HH1409" s="45"/>
      <c r="HI1409" s="45"/>
      <c r="HJ1409" s="45"/>
      <c r="HK1409" s="45"/>
      <c r="HL1409" s="45"/>
      <c r="HM1409" s="45"/>
      <c r="HN1409" s="45"/>
      <c r="HO1409" s="45"/>
      <c r="HP1409" s="45"/>
      <c r="HQ1409" s="45"/>
      <c r="HR1409" s="45"/>
      <c r="HS1409" s="45"/>
      <c r="HT1409" s="45"/>
      <c r="HU1409" s="45"/>
      <c r="HV1409" s="45"/>
      <c r="HW1409" s="45"/>
      <c r="HX1409" s="45"/>
      <c r="HY1409" s="45"/>
      <c r="HZ1409" s="45"/>
      <c r="IA1409" s="45"/>
      <c r="IB1409" s="45"/>
      <c r="IC1409" s="45"/>
      <c r="ID1409" s="45"/>
      <c r="IE1409" s="45"/>
      <c r="IF1409" s="45"/>
      <c r="IG1409" s="45"/>
      <c r="IH1409" s="45"/>
      <c r="II1409" s="45"/>
      <c r="IJ1409" s="45"/>
      <c r="IK1409" s="45"/>
      <c r="IL1409" s="45"/>
      <c r="IM1409" s="45"/>
      <c r="IN1409" s="45"/>
      <c r="IO1409" s="45"/>
      <c r="IQ1409" s="45"/>
      <c r="IR1409" s="45"/>
      <c r="IS1409" s="45"/>
      <c r="IT1409" s="45"/>
      <c r="IU1409" s="45"/>
      <c r="IV1409" s="45"/>
      <c r="IW1409" s="45"/>
      <c r="IX1409" s="45"/>
      <c r="IY1409" s="45"/>
      <c r="IZ1409" s="45"/>
      <c r="JA1409" s="45"/>
      <c r="JB1409" s="45"/>
      <c r="JC1409" s="45"/>
      <c r="JD1409" s="45"/>
      <c r="JE1409" s="45"/>
      <c r="JF1409" s="45"/>
      <c r="JG1409" s="45"/>
      <c r="JH1409" s="45"/>
      <c r="JI1409" s="45"/>
      <c r="JJ1409" s="45"/>
      <c r="JK1409" s="45"/>
      <c r="JL1409" s="45"/>
      <c r="JM1409" s="45"/>
      <c r="JN1409" s="45"/>
      <c r="JO1409" s="45"/>
      <c r="JP1409" s="45"/>
      <c r="JQ1409" s="45"/>
      <c r="JR1409" s="45"/>
      <c r="JS1409" s="45"/>
      <c r="JT1409" s="45"/>
      <c r="JU1409" s="45"/>
      <c r="JV1409" s="45"/>
      <c r="JW1409" s="45"/>
      <c r="JX1409" s="45"/>
      <c r="JY1409" s="45"/>
      <c r="JZ1409" s="45"/>
      <c r="KA1409" s="45"/>
      <c r="KB1409" s="45"/>
      <c r="KC1409" s="45"/>
      <c r="KD1409" s="45"/>
      <c r="KE1409" s="45"/>
      <c r="KF1409" s="45"/>
      <c r="KG1409" s="45"/>
      <c r="KH1409" s="45"/>
      <c r="KI1409" s="45"/>
      <c r="KJ1409" s="45"/>
      <c r="KK1409" s="45"/>
      <c r="KL1409" s="45"/>
      <c r="KM1409" s="45"/>
      <c r="KN1409" s="45"/>
      <c r="KO1409" s="45"/>
      <c r="KP1409" s="45"/>
      <c r="KQ1409" s="45"/>
      <c r="KR1409" s="45"/>
      <c r="KS1409" s="45"/>
      <c r="KT1409" s="45"/>
      <c r="KU1409" s="45"/>
      <c r="KV1409" s="45"/>
      <c r="KW1409" s="45"/>
      <c r="KX1409" s="45"/>
      <c r="KY1409" s="45"/>
      <c r="KZ1409" s="45"/>
      <c r="LA1409" s="45"/>
      <c r="LB1409" s="45"/>
      <c r="LC1409" s="45"/>
      <c r="LD1409" s="45"/>
      <c r="LE1409" s="45"/>
      <c r="LF1409" s="45"/>
      <c r="LG1409" s="45"/>
      <c r="LH1409" s="45"/>
      <c r="LI1409" s="45"/>
      <c r="LJ1409" s="45"/>
      <c r="LK1409" s="45"/>
      <c r="LL1409" s="45"/>
      <c r="LM1409" s="45"/>
      <c r="LN1409" s="45"/>
      <c r="LO1409" s="45"/>
      <c r="LP1409" s="45"/>
      <c r="LQ1409" s="45"/>
      <c r="LR1409" s="45"/>
    </row>
    <row r="1410" spans="2:330">
      <c r="B1410" s="20">
        <v>1</v>
      </c>
      <c r="C1410" s="20">
        <v>2</v>
      </c>
      <c r="D1410" s="20">
        <v>2</v>
      </c>
      <c r="E1410" s="20">
        <v>122</v>
      </c>
      <c r="F1410" s="113"/>
      <c r="G1410" s="31">
        <f>Inputs!T169</f>
        <v>0</v>
      </c>
      <c r="H1410" s="90">
        <f>Infected!I913*(VLOOKUP($D1410,Decrements!$B$2207:$V$2212,H$874)/4+VLOOKUP($D1410,Decrements!$B$2259:$V$2264,H$874)/4+VLOOKUP($D1410,Decrements!$B$2311:$V$2316,H$874)/4)</f>
        <v>0</v>
      </c>
      <c r="I1410" s="90">
        <f>Infected!J913*(VLOOKUP($D1410,Decrements!$B$2207:$V$2212,I$874)/4+VLOOKUP($D1410,Decrements!$B$2259:$V$2264,I$874)/4+VLOOKUP($D1410,Decrements!$B$2311:$V$2316,I$874)/4)</f>
        <v>0</v>
      </c>
      <c r="J1410" s="90">
        <f>Infected!K913*(VLOOKUP($D1410,Decrements!$B$2207:$V$2212,J$874)/4+VLOOKUP($D1410,Decrements!$B$2259:$V$2264,J$874)/4+VLOOKUP($D1410,Decrements!$B$2311:$V$2316,J$874)/4)</f>
        <v>0</v>
      </c>
      <c r="K1410" s="90">
        <f>Infected!L913*(VLOOKUP($D1410,Decrements!$B$2207:$V$2212,K$874)/4+VLOOKUP($D1410,Decrements!$B$2259:$V$2264,K$874)/4+VLOOKUP($D1410,Decrements!$B$2311:$V$2316,K$874)/4)</f>
        <v>0</v>
      </c>
      <c r="L1410" s="90">
        <f>Infected!M913*(VLOOKUP($D1410,Decrements!$B$2207:$V$2212,L$874)/4+VLOOKUP($D1410,Decrements!$B$2259:$V$2264,L$874)/4+VLOOKUP($D1410,Decrements!$B$2311:$V$2316,L$874)/4)</f>
        <v>0</v>
      </c>
      <c r="M1410" s="90">
        <f>Infected!N913*(VLOOKUP($D1410,Decrements!$B$2207:$V$2212,M$874)/4+VLOOKUP($D1410,Decrements!$B$2259:$V$2264,M$874)/4+VLOOKUP($D1410,Decrements!$B$2311:$V$2316,M$874)/4)</f>
        <v>0</v>
      </c>
      <c r="N1410" s="90">
        <f>Infected!O913*(VLOOKUP($D1410,Decrements!$B$2207:$V$2212,N$874)/4+VLOOKUP($D1410,Decrements!$B$2259:$V$2264,N$874)/4+VLOOKUP($D1410,Decrements!$B$2311:$V$2316,N$874)/4)</f>
        <v>0</v>
      </c>
      <c r="O1410" s="90">
        <f>Infected!P913*(VLOOKUP($D1410,Decrements!$B$2207:$V$2212,O$874)/4+VLOOKUP($D1410,Decrements!$B$2259:$V$2264,O$874)/4+VLOOKUP($D1410,Decrements!$B$2311:$V$2316,O$874)/4)</f>
        <v>0</v>
      </c>
      <c r="P1410" s="90">
        <f>Infected!Q913*(VLOOKUP($D1410,Decrements!$B$2207:$V$2212,P$874)/4+VLOOKUP($D1410,Decrements!$B$2259:$V$2264,P$874)/4+VLOOKUP($D1410,Decrements!$B$2311:$V$2316,P$874)/4)</f>
        <v>0</v>
      </c>
      <c r="Q1410" s="90">
        <f>Infected!R913*(VLOOKUP($D1410,Decrements!$B$2207:$V$2212,Q$874)/4+VLOOKUP($D1410,Decrements!$B$2259:$V$2264,Q$874)/4+VLOOKUP($D1410,Decrements!$B$2311:$V$2316,Q$874)/4)</f>
        <v>0</v>
      </c>
      <c r="R1410" s="90">
        <f>Infected!S913*(VLOOKUP($D1410,Decrements!$B$2207:$V$2212,R$874)/4+VLOOKUP($D1410,Decrements!$B$2259:$V$2264,R$874)/4+VLOOKUP($D1410,Decrements!$B$2311:$V$2316,R$874)/4)</f>
        <v>0</v>
      </c>
      <c r="S1410" s="90">
        <f>Infected!T913*(VLOOKUP($D1410,Decrements!$B$2207:$V$2212,S$874)/4+VLOOKUP($D1410,Decrements!$B$2259:$V$2264,S$874)/4+VLOOKUP($D1410,Decrements!$B$2311:$V$2316,S$874)/4)</f>
        <v>0</v>
      </c>
      <c r="T1410" s="90">
        <f>Infected!U913*(VLOOKUP($D1410,Decrements!$B$2207:$V$2212,T$874)/4+VLOOKUP($D1410,Decrements!$B$2259:$V$2264,T$874)/4+VLOOKUP($D1410,Decrements!$B$2311:$V$2316,T$874)/4)</f>
        <v>0</v>
      </c>
      <c r="U1410" s="90">
        <f>Infected!V913*(VLOOKUP($D1410,Decrements!$B$2207:$V$2212,U$874)/4+VLOOKUP($D1410,Decrements!$B$2259:$V$2264,U$874)/4+VLOOKUP($D1410,Decrements!$B$2311:$V$2316,U$874)/4)</f>
        <v>0</v>
      </c>
      <c r="V1410" s="90">
        <f>Infected!W913*(VLOOKUP($D1410,Decrements!$B$2207:$V$2212,V$874)/4+VLOOKUP($D1410,Decrements!$B$2259:$V$2264,V$874)/4+VLOOKUP($D1410,Decrements!$B$2311:$V$2316,V$874)/4)</f>
        <v>0</v>
      </c>
      <c r="W1410" s="90">
        <f>Infected!X913*(VLOOKUP($D1410,Decrements!$B$2207:$V$2212,W$874)/4+VLOOKUP($D1410,Decrements!$B$2259:$V$2264,W$874)/4+VLOOKUP($D1410,Decrements!$B$2311:$V$2316,W$874)/4)</f>
        <v>0</v>
      </c>
      <c r="X1410" s="90">
        <f>Infected!Y913*(VLOOKUP($D1410,Decrements!$B$2207:$V$2212,X$874)/4+VLOOKUP($D1410,Decrements!$B$2259:$V$2264,X$874)/4+VLOOKUP($D1410,Decrements!$B$2311:$V$2316,X$874)/4)</f>
        <v>0</v>
      </c>
      <c r="Y1410" s="90">
        <f>Infected!Z913*(VLOOKUP($D1410,Decrements!$B$2207:$V$2212,Y$874)/4+VLOOKUP($D1410,Decrements!$B$2259:$V$2264,Y$874)/4+VLOOKUP($D1410,Decrements!$B$2311:$V$2316,Y$874)/4)</f>
        <v>0</v>
      </c>
      <c r="Z1410" s="90">
        <f>Infected!AA913*(VLOOKUP($D1410,Decrements!$B$2207:$V$2212,Z$874)/4+VLOOKUP($D1410,Decrements!$B$2259:$V$2264,Z$874)/4+VLOOKUP($D1410,Decrements!$B$2311:$V$2316,Z$874)/4)</f>
        <v>0</v>
      </c>
      <c r="AA1410" s="90">
        <f>Infected!AB913*(VLOOKUP($D1410,Decrements!$B$2207:$V$2212,AA$874)/4+VLOOKUP($D1410,Decrements!$B$2259:$V$2264,AA$874)/4+VLOOKUP($D1410,Decrements!$B$2311:$V$2316,AA$874)/4)</f>
        <v>0</v>
      </c>
      <c r="AB1410" s="90">
        <f>Infected!AC913*(VLOOKUP($D1410,Decrements!$B$2207:$V$2212,AB$874)/4+VLOOKUP($D1410,Decrements!$B$2259:$V$2264,AB$874)/4+VLOOKUP($D1410,Decrements!$B$2311:$V$2316,AB$874)/4)</f>
        <v>0</v>
      </c>
      <c r="AC1410" s="90">
        <f>Infected!AD913*(VLOOKUP($D1410,Decrements!$B$2207:$V$2212,AC$874)/4+VLOOKUP($D1410,Decrements!$B$2259:$V$2264,AC$874)/4+VLOOKUP($D1410,Decrements!$B$2311:$V$2316,AC$874)/4)</f>
        <v>0</v>
      </c>
      <c r="AD1410" s="90">
        <f>Infected!AE913*(VLOOKUP($D1410,Decrements!$B$2207:$V$2212,AD$874)/4+VLOOKUP($D1410,Decrements!$B$2259:$V$2264,AD$874)/4+VLOOKUP($D1410,Decrements!$B$2311:$V$2316,AD$874)/4)</f>
        <v>0</v>
      </c>
      <c r="AE1410" s="90">
        <f>Infected!AF913*(VLOOKUP($D1410,Decrements!$B$2207:$V$2212,AE$874)/4+VLOOKUP($D1410,Decrements!$B$2259:$V$2264,AE$874)/4+VLOOKUP($D1410,Decrements!$B$2311:$V$2316,AE$874)/4)</f>
        <v>0</v>
      </c>
      <c r="AF1410" s="90">
        <f>Infected!AG913*(VLOOKUP($D1410,Decrements!$B$2207:$V$2212,AF$874)/4+VLOOKUP($D1410,Decrements!$B$2259:$V$2264,AF$874)/4+VLOOKUP($D1410,Decrements!$B$2311:$V$2316,AF$874)/4)</f>
        <v>0</v>
      </c>
      <c r="AG1410" s="90">
        <f>Infected!AH913*(VLOOKUP($D1410,Decrements!$B$2207:$V$2212,AG$874)/4+VLOOKUP($D1410,Decrements!$B$2259:$V$2264,AG$874)/4+VLOOKUP($D1410,Decrements!$B$2311:$V$2316,AG$874)/4)</f>
        <v>0</v>
      </c>
      <c r="AH1410" s="90">
        <f>Infected!AI913*(VLOOKUP($D1410,Decrements!$B$2207:$V$2212,AH$874)/4+VLOOKUP($D1410,Decrements!$B$2259:$V$2264,AH$874)/4+VLOOKUP($D1410,Decrements!$B$2311:$V$2316,AH$874)/4)</f>
        <v>0</v>
      </c>
      <c r="AI1410" s="90">
        <f>Infected!AJ913*(VLOOKUP($D1410,Decrements!$B$2207:$V$2212,AI$874)/4+VLOOKUP($D1410,Decrements!$B$2259:$V$2264,AI$874)/4+VLOOKUP($D1410,Decrements!$B$2311:$V$2316,AI$874)/4)</f>
        <v>0</v>
      </c>
      <c r="AJ1410" s="90">
        <f>Infected!AK913*(VLOOKUP($D1410,Decrements!$B$2207:$V$2212,AJ$874)/4+VLOOKUP($D1410,Decrements!$B$2259:$V$2264,AJ$874)/4+VLOOKUP($D1410,Decrements!$B$2311:$V$2316,AJ$874)/4)</f>
        <v>0</v>
      </c>
      <c r="AK1410" s="90">
        <f>Infected!AL913*(VLOOKUP($D1410,Decrements!$B$2207:$V$2212,AK$874)/4+VLOOKUP($D1410,Decrements!$B$2259:$V$2264,AK$874)/4+VLOOKUP($D1410,Decrements!$B$2311:$V$2316,AK$874)/4)</f>
        <v>0</v>
      </c>
      <c r="AL1410" s="90">
        <f>Infected!AM913*(VLOOKUP($D1410,Decrements!$B$2207:$V$2212,AL$874)/4+VLOOKUP($D1410,Decrements!$B$2259:$V$2264,AL$874)/4+VLOOKUP($D1410,Decrements!$B$2311:$V$2316,AL$874)/4)</f>
        <v>0</v>
      </c>
      <c r="AM1410" s="90">
        <f>Infected!AN913*(VLOOKUP($D1410,Decrements!$B$2207:$V$2212,AM$874)/4+VLOOKUP($D1410,Decrements!$B$2259:$V$2264,AM$874)/4+VLOOKUP($D1410,Decrements!$B$2311:$V$2316,AM$874)/4)</f>
        <v>0</v>
      </c>
      <c r="AN1410" s="90">
        <f>Infected!AO913*(VLOOKUP($D1410,Decrements!$B$2207:$V$2212,AN$874)/4+VLOOKUP($D1410,Decrements!$B$2259:$V$2264,AN$874)/4+VLOOKUP($D1410,Decrements!$B$2311:$V$2316,AN$874)/4)</f>
        <v>0</v>
      </c>
      <c r="AO1410" s="90">
        <f>Infected!AP913*(VLOOKUP($D1410,Decrements!$B$2207:$V$2212,AO$874)/4+VLOOKUP($D1410,Decrements!$B$2259:$V$2264,AO$874)/4+VLOOKUP($D1410,Decrements!$B$2311:$V$2316,AO$874)/4)</f>
        <v>0</v>
      </c>
      <c r="AP1410" s="90">
        <f>Infected!AQ913*(VLOOKUP($D1410,Decrements!$B$2207:$V$2212,AP$874)/4+VLOOKUP($D1410,Decrements!$B$2259:$V$2264,AP$874)/4+VLOOKUP($D1410,Decrements!$B$2311:$V$2316,AP$874)/4)</f>
        <v>0</v>
      </c>
      <c r="AQ1410" s="90">
        <f>Infected!AR913*(VLOOKUP($D1410,Decrements!$B$2207:$V$2212,AQ$874)/4+VLOOKUP($D1410,Decrements!$B$2259:$V$2264,AQ$874)/4+VLOOKUP($D1410,Decrements!$B$2311:$V$2316,AQ$874)/4)</f>
        <v>0</v>
      </c>
      <c r="AR1410" s="90">
        <f>Infected!AS913*(VLOOKUP($D1410,Decrements!$B$2207:$V$2212,AR$874)/4+VLOOKUP($D1410,Decrements!$B$2259:$V$2264,AR$874)/4+VLOOKUP($D1410,Decrements!$B$2311:$V$2316,AR$874)/4)</f>
        <v>0</v>
      </c>
      <c r="AS1410" s="90">
        <f>Infected!AT913*(VLOOKUP($D1410,Decrements!$B$2207:$V$2212,AS$874)/4+VLOOKUP($D1410,Decrements!$B$2259:$V$2264,AS$874)/4+VLOOKUP($D1410,Decrements!$B$2311:$V$2316,AS$874)/4)</f>
        <v>0</v>
      </c>
      <c r="AT1410" s="90">
        <f>Infected!AU913*(VLOOKUP($D1410,Decrements!$B$2207:$V$2212,AT$874)/4+VLOOKUP($D1410,Decrements!$B$2259:$V$2264,AT$874)/4+VLOOKUP($D1410,Decrements!$B$2311:$V$2316,AT$874)/4)</f>
        <v>0</v>
      </c>
      <c r="AU1410" s="90">
        <f>Infected!AV913*(VLOOKUP($D1410,Decrements!$B$2207:$V$2212,AU$874)/4+VLOOKUP($D1410,Decrements!$B$2259:$V$2264,AU$874)/4+VLOOKUP($D1410,Decrements!$B$2311:$V$2316,AU$874)/4)</f>
        <v>0</v>
      </c>
      <c r="AV1410" s="90">
        <f>Infected!AW913*(VLOOKUP($D1410,Decrements!$B$2207:$V$2212,AV$874)/4+VLOOKUP($D1410,Decrements!$B$2259:$V$2264,AV$874)/4+VLOOKUP($D1410,Decrements!$B$2311:$V$2316,AV$874)/4)</f>
        <v>0</v>
      </c>
      <c r="AW1410" s="90">
        <f>Infected!AX913*(VLOOKUP($D1410,Decrements!$B$2207:$V$2212,AW$874)/4+VLOOKUP($D1410,Decrements!$B$2259:$V$2264,AW$874)/4+VLOOKUP($D1410,Decrements!$B$2311:$V$2316,AW$874)/4)</f>
        <v>0</v>
      </c>
      <c r="AX1410" s="90">
        <f>Infected!AY913*(VLOOKUP($D1410,Decrements!$B$2207:$V$2212,AX$874)/4+VLOOKUP($D1410,Decrements!$B$2259:$V$2264,AX$874)/4+VLOOKUP($D1410,Decrements!$B$2311:$V$2316,AX$874)/4)</f>
        <v>0</v>
      </c>
      <c r="AY1410" s="90">
        <f>Infected!AZ913*(VLOOKUP($D1410,Decrements!$B$2207:$V$2212,AY$874)/4+VLOOKUP($D1410,Decrements!$B$2259:$V$2264,AY$874)/4+VLOOKUP($D1410,Decrements!$B$2311:$V$2316,AY$874)/4)</f>
        <v>0</v>
      </c>
      <c r="AZ1410" s="90">
        <f>Infected!BA913*(VLOOKUP($D1410,Decrements!$B$2207:$V$2212,AZ$874)/4+VLOOKUP($D1410,Decrements!$B$2259:$V$2264,AZ$874)/4+VLOOKUP($D1410,Decrements!$B$2311:$V$2316,AZ$874)/4)</f>
        <v>0</v>
      </c>
      <c r="BA1410" s="90">
        <f>Infected!BB913*(VLOOKUP($D1410,Decrements!$B$2207:$V$2212,BA$874)/4+VLOOKUP($D1410,Decrements!$B$2259:$V$2264,BA$874)/4+VLOOKUP($D1410,Decrements!$B$2311:$V$2316,BA$874)/4)</f>
        <v>0</v>
      </c>
      <c r="BB1410" s="90">
        <f>Infected!BC913*(VLOOKUP($D1410,Decrements!$B$2207:$V$2212,BB$874)/4+VLOOKUP($D1410,Decrements!$B$2259:$V$2264,BB$874)/4+VLOOKUP($D1410,Decrements!$B$2311:$V$2316,BB$874)/4)</f>
        <v>0</v>
      </c>
      <c r="BC1410" s="90">
        <f>Infected!BD913*(VLOOKUP($D1410,Decrements!$B$2207:$V$2212,BC$874)/4+VLOOKUP($D1410,Decrements!$B$2259:$V$2264,BC$874)/4+VLOOKUP($D1410,Decrements!$B$2311:$V$2316,BC$874)/4)</f>
        <v>0</v>
      </c>
      <c r="BD1410" s="90">
        <f>Infected!BE913*(VLOOKUP($D1410,Decrements!$B$2207:$V$2212,BD$874)/4+VLOOKUP($D1410,Decrements!$B$2259:$V$2264,BD$874)/4+VLOOKUP($D1410,Decrements!$B$2311:$V$2316,BD$874)/4)</f>
        <v>0</v>
      </c>
      <c r="BE1410" s="90">
        <f>Infected!BF913*(VLOOKUP($D1410,Decrements!$B$2207:$V$2212,BE$874)/4+VLOOKUP($D1410,Decrements!$B$2259:$V$2264,BE$874)/4+VLOOKUP($D1410,Decrements!$B$2311:$V$2316,BE$874)/4)</f>
        <v>0</v>
      </c>
      <c r="BF1410" s="90">
        <f>Infected!BG913*(VLOOKUP($D1410,Decrements!$B$2207:$V$2212,BF$874)/4+VLOOKUP($D1410,Decrements!$B$2259:$V$2264,BF$874)/4+VLOOKUP($D1410,Decrements!$B$2311:$V$2316,BF$874)/4)</f>
        <v>0</v>
      </c>
      <c r="BG1410" s="90">
        <f>Infected!BH913*(VLOOKUP($D1410,Decrements!$B$2207:$V$2212,BG$874)/4+VLOOKUP($D1410,Decrements!$B$2259:$V$2264,BG$874)/4+VLOOKUP($D1410,Decrements!$B$2311:$V$2316,BG$874)/4)</f>
        <v>0</v>
      </c>
      <c r="BH1410" s="90">
        <f>Infected!BI913*(VLOOKUP($D1410,Decrements!$B$2207:$V$2212,BH$874)/4+VLOOKUP($D1410,Decrements!$B$2259:$V$2264,BH$874)/4+VLOOKUP($D1410,Decrements!$B$2311:$V$2316,BH$874)/4)</f>
        <v>0</v>
      </c>
      <c r="BI1410" s="90">
        <f>Infected!BJ913*(VLOOKUP($D1410,Decrements!$B$2207:$V$2212,BI$874)/4+VLOOKUP($D1410,Decrements!$B$2259:$V$2264,BI$874)/4+VLOOKUP($D1410,Decrements!$B$2311:$V$2316,BI$874)/4)</f>
        <v>0</v>
      </c>
      <c r="BJ1410" s="90">
        <f>Infected!BK913*(VLOOKUP($D1410,Decrements!$B$2207:$V$2212,BJ$874)/4+VLOOKUP($D1410,Decrements!$B$2259:$V$2264,BJ$874)/4+VLOOKUP($D1410,Decrements!$B$2311:$V$2316,BJ$874)/4)</f>
        <v>0</v>
      </c>
      <c r="BK1410" s="90">
        <f>Infected!BL913*(VLOOKUP($D1410,Decrements!$B$2207:$V$2212,BK$874)/4+VLOOKUP($D1410,Decrements!$B$2259:$V$2264,BK$874)/4+VLOOKUP($D1410,Decrements!$B$2311:$V$2316,BK$874)/4)</f>
        <v>0</v>
      </c>
      <c r="BL1410" s="90">
        <f>Infected!BM913*(VLOOKUP($D1410,Decrements!$B$2207:$V$2212,BL$874)/4+VLOOKUP($D1410,Decrements!$B$2259:$V$2264,BL$874)/4+VLOOKUP($D1410,Decrements!$B$2311:$V$2316,BL$874)/4)</f>
        <v>0</v>
      </c>
      <c r="BM1410" s="90">
        <f>Infected!BN913*(VLOOKUP($D1410,Decrements!$B$2207:$V$2212,BM$874)/4+VLOOKUP($D1410,Decrements!$B$2259:$V$2264,BM$874)/4+VLOOKUP($D1410,Decrements!$B$2311:$V$2316,BM$874)/4)</f>
        <v>0</v>
      </c>
      <c r="BN1410" s="90">
        <f>Infected!BO913*(VLOOKUP($D1410,Decrements!$B$2207:$V$2212,BN$874)/4+VLOOKUP($D1410,Decrements!$B$2259:$V$2264,BN$874)/4+VLOOKUP($D1410,Decrements!$B$2311:$V$2316,BN$874)/4)</f>
        <v>0</v>
      </c>
      <c r="BO1410" s="90">
        <f>Infected!BP913*(VLOOKUP($D1410,Decrements!$B$2207:$V$2212,BO$874)/4+VLOOKUP($D1410,Decrements!$B$2259:$V$2264,BO$874)/4+VLOOKUP($D1410,Decrements!$B$2311:$V$2316,BO$874)/4)</f>
        <v>0</v>
      </c>
      <c r="BP1410" s="90">
        <f>Infected!BQ913*(VLOOKUP($D1410,Decrements!$B$2207:$V$2212,BP$874)/4+VLOOKUP($D1410,Decrements!$B$2259:$V$2264,BP$874)/4+VLOOKUP($D1410,Decrements!$B$2311:$V$2316,BP$874)/4)</f>
        <v>0</v>
      </c>
      <c r="BQ1410" s="90">
        <f>Infected!BR913*(VLOOKUP($D1410,Decrements!$B$2207:$V$2212,BQ$874)/4+VLOOKUP($D1410,Decrements!$B$2259:$V$2264,BQ$874)/4+VLOOKUP($D1410,Decrements!$B$2311:$V$2316,BQ$874)/4)</f>
        <v>0</v>
      </c>
      <c r="BR1410" s="90">
        <f>Infected!BS913*(VLOOKUP($D1410,Decrements!$B$2207:$V$2212,BR$874)/4+VLOOKUP($D1410,Decrements!$B$2259:$V$2264,BR$874)/4+VLOOKUP($D1410,Decrements!$B$2311:$V$2316,BR$874)/4)</f>
        <v>0</v>
      </c>
      <c r="BS1410" s="90">
        <f>Infected!BT913*(VLOOKUP($D1410,Decrements!$B$2207:$V$2212,BS$874)/4+VLOOKUP($D1410,Decrements!$B$2259:$V$2264,BS$874)/4+VLOOKUP($D1410,Decrements!$B$2311:$V$2316,BS$874)/4)</f>
        <v>0</v>
      </c>
      <c r="BT1410" s="90">
        <f>Infected!BU913*(VLOOKUP($D1410,Decrements!$B$2207:$V$2212,BT$874)/4+VLOOKUP($D1410,Decrements!$B$2259:$V$2264,BT$874)/4+VLOOKUP($D1410,Decrements!$B$2311:$V$2316,BT$874)/4)</f>
        <v>0</v>
      </c>
      <c r="BU1410" s="90">
        <f>Infected!BV913*(VLOOKUP($D1410,Decrements!$B$2207:$V$2212,BU$874)/4+VLOOKUP($D1410,Decrements!$B$2259:$V$2264,BU$874)/4+VLOOKUP($D1410,Decrements!$B$2311:$V$2316,BU$874)/4)</f>
        <v>0</v>
      </c>
      <c r="BV1410" s="90">
        <f>Infected!BW913*(VLOOKUP($D1410,Decrements!$B$2207:$V$2212,BV$874)/4+VLOOKUP($D1410,Decrements!$B$2259:$V$2264,BV$874)/4+VLOOKUP($D1410,Decrements!$B$2311:$V$2316,BV$874)/4)</f>
        <v>0</v>
      </c>
      <c r="BW1410" s="90">
        <f>Infected!BX913*(VLOOKUP($D1410,Decrements!$B$2207:$V$2212,BW$874)/4+VLOOKUP($D1410,Decrements!$B$2259:$V$2264,BW$874)/4+VLOOKUP($D1410,Decrements!$B$2311:$V$2316,BW$874)/4)</f>
        <v>0</v>
      </c>
      <c r="BX1410" s="90">
        <f>Infected!BY913*(VLOOKUP($D1410,Decrements!$B$2207:$V$2212,BX$874)/4+VLOOKUP($D1410,Decrements!$B$2259:$V$2264,BX$874)/4+VLOOKUP($D1410,Decrements!$B$2311:$V$2316,BX$874)/4)</f>
        <v>0</v>
      </c>
      <c r="BY1410" s="90">
        <f>Infected!BZ913*(VLOOKUP($D1410,Decrements!$B$2207:$V$2212,BY$874)/4+VLOOKUP($D1410,Decrements!$B$2259:$V$2264,BY$874)/4+VLOOKUP($D1410,Decrements!$B$2311:$V$2316,BY$874)/4)</f>
        <v>0</v>
      </c>
      <c r="BZ1410" s="90">
        <f>Infected!CA913*(VLOOKUP($D1410,Decrements!$B$2207:$V$2212,BZ$874)/4+VLOOKUP($D1410,Decrements!$B$2259:$V$2264,BZ$874)/4+VLOOKUP($D1410,Decrements!$B$2311:$V$2316,BZ$874)/4)</f>
        <v>0</v>
      </c>
      <c r="CA1410" s="90">
        <f>Infected!CB913*(VLOOKUP($D1410,Decrements!$B$2207:$V$2212,CA$874)/4+VLOOKUP($D1410,Decrements!$B$2259:$V$2264,CA$874)/4+VLOOKUP($D1410,Decrements!$B$2311:$V$2316,CA$874)/4)</f>
        <v>0</v>
      </c>
      <c r="CB1410" s="90">
        <f>Infected!CC913*(VLOOKUP($D1410,Decrements!$B$2207:$V$2212,CB$874)/4+VLOOKUP($D1410,Decrements!$B$2259:$V$2264,CB$874)/4+VLOOKUP($D1410,Decrements!$B$2311:$V$2316,CB$874)/4)</f>
        <v>0</v>
      </c>
      <c r="CC1410" s="90">
        <f>Infected!CD913*(VLOOKUP($D1410,Decrements!$B$2207:$V$2212,CC$874)/4+VLOOKUP($D1410,Decrements!$B$2259:$V$2264,CC$874)/4+VLOOKUP($D1410,Decrements!$B$2311:$V$2316,CC$874)/4)</f>
        <v>0</v>
      </c>
      <c r="CD1410" s="90">
        <f>Infected!CE913*(VLOOKUP($D1410,Decrements!$B$2207:$V$2212,CD$874)/4+VLOOKUP($D1410,Decrements!$B$2259:$V$2264,CD$874)/4+VLOOKUP($D1410,Decrements!$B$2311:$V$2316,CD$874)/4)</f>
        <v>0</v>
      </c>
      <c r="CE1410" s="90">
        <f>Infected!CF913*(VLOOKUP($D1410,Decrements!$B$2207:$V$2212,CE$874)/4+VLOOKUP($D1410,Decrements!$B$2259:$V$2264,CE$874)/4+VLOOKUP($D1410,Decrements!$B$2311:$V$2316,CE$874)/4)</f>
        <v>0</v>
      </c>
      <c r="CF1410" s="90">
        <f>Infected!CG913*(VLOOKUP($D1410,Decrements!$B$2207:$V$2212,CF$874)/4+VLOOKUP($D1410,Decrements!$B$2259:$V$2264,CF$874)/4+VLOOKUP($D1410,Decrements!$B$2311:$V$2316,CF$874)/4)</f>
        <v>0</v>
      </c>
      <c r="CG1410" s="90">
        <f>Infected!CH913*(VLOOKUP($D1410,Decrements!$B$2207:$V$2212,CG$874)/4+VLOOKUP($D1410,Decrements!$B$2259:$V$2264,CG$874)/4+VLOOKUP($D1410,Decrements!$B$2311:$V$2316,CG$874)/4)</f>
        <v>0</v>
      </c>
      <c r="CH1410" s="90">
        <f>Infected!CI913*(VLOOKUP($D1410,Decrements!$B$2207:$V$2212,CH$874)/4+VLOOKUP($D1410,Decrements!$B$2259:$V$2264,CH$874)/4+VLOOKUP($D1410,Decrements!$B$2311:$V$2316,CH$874)/4)</f>
        <v>0</v>
      </c>
      <c r="CI1410" s="90">
        <f>Infected!CJ913*(VLOOKUP($D1410,Decrements!$B$2207:$V$2212,CI$874)/4+VLOOKUP($D1410,Decrements!$B$2259:$V$2264,CI$874)/4+VLOOKUP($D1410,Decrements!$B$2311:$V$2316,CI$874)/4)</f>
        <v>0</v>
      </c>
      <c r="CK1410" s="45"/>
      <c r="CL1410" s="45"/>
      <c r="CM1410" s="45"/>
      <c r="CN1410" s="45"/>
      <c r="CO1410" s="45"/>
      <c r="CP1410" s="45"/>
      <c r="CQ1410" s="45"/>
      <c r="CR1410" s="45"/>
      <c r="CS1410" s="45"/>
      <c r="CT1410" s="45"/>
      <c r="CU1410" s="45"/>
      <c r="CV1410" s="45"/>
      <c r="CW1410" s="45"/>
      <c r="CX1410" s="45"/>
      <c r="CY1410" s="45"/>
      <c r="CZ1410" s="45"/>
      <c r="DA1410" s="45"/>
      <c r="DB1410" s="45"/>
      <c r="DC1410" s="45"/>
      <c r="DD1410" s="45"/>
      <c r="DE1410" s="45"/>
      <c r="DF1410" s="45"/>
      <c r="DG1410" s="45"/>
      <c r="DH1410" s="45"/>
      <c r="DI1410" s="45"/>
      <c r="DJ1410" s="45"/>
      <c r="DK1410" s="45"/>
      <c r="DL1410" s="45"/>
      <c r="DM1410" s="45"/>
      <c r="DN1410" s="45"/>
      <c r="DO1410" s="45"/>
      <c r="DP1410" s="45"/>
      <c r="DQ1410" s="45"/>
      <c r="DR1410" s="45"/>
      <c r="DS1410" s="45"/>
      <c r="DT1410" s="45"/>
      <c r="DU1410" s="45"/>
      <c r="DV1410" s="45"/>
      <c r="DW1410" s="45"/>
      <c r="DX1410" s="45"/>
      <c r="DY1410" s="45"/>
      <c r="DZ1410" s="45"/>
      <c r="EA1410" s="45"/>
      <c r="EB1410" s="45"/>
      <c r="EC1410" s="45"/>
      <c r="ED1410" s="45"/>
      <c r="EE1410" s="45"/>
      <c r="EF1410" s="45"/>
      <c r="EG1410" s="45"/>
      <c r="EH1410" s="45"/>
      <c r="EI1410" s="45"/>
      <c r="EJ1410" s="45"/>
      <c r="EK1410" s="45"/>
      <c r="EL1410" s="45"/>
      <c r="EM1410" s="45"/>
      <c r="EN1410" s="45"/>
      <c r="EO1410" s="45"/>
      <c r="EP1410" s="45"/>
      <c r="EQ1410" s="45"/>
      <c r="ER1410" s="45"/>
      <c r="ES1410" s="45"/>
      <c r="ET1410" s="45"/>
      <c r="EU1410" s="45"/>
      <c r="EV1410" s="45"/>
      <c r="EW1410" s="45"/>
      <c r="EX1410" s="45"/>
      <c r="EY1410" s="45"/>
      <c r="EZ1410" s="45"/>
      <c r="FA1410" s="45"/>
      <c r="FB1410" s="45"/>
      <c r="FC1410" s="45"/>
      <c r="FD1410" s="45"/>
      <c r="FE1410" s="45"/>
      <c r="FF1410" s="45"/>
      <c r="FG1410" s="45"/>
      <c r="FH1410" s="45"/>
      <c r="FI1410" s="45"/>
      <c r="FJ1410" s="45"/>
      <c r="FK1410" s="45"/>
      <c r="FL1410" s="45"/>
      <c r="FN1410" s="45"/>
      <c r="FO1410" s="45"/>
      <c r="FP1410" s="45"/>
      <c r="FQ1410" s="45"/>
      <c r="FR1410" s="45"/>
      <c r="FS1410" s="45"/>
      <c r="FT1410" s="45"/>
      <c r="FU1410" s="45"/>
      <c r="FV1410" s="45"/>
      <c r="FW1410" s="45"/>
      <c r="FX1410" s="45"/>
      <c r="FY1410" s="45"/>
      <c r="FZ1410" s="45"/>
      <c r="GA1410" s="45"/>
      <c r="GB1410" s="45"/>
      <c r="GC1410" s="45"/>
      <c r="GD1410" s="45"/>
      <c r="GE1410" s="45"/>
      <c r="GF1410" s="45"/>
      <c r="GG1410" s="45"/>
      <c r="GH1410" s="45"/>
      <c r="GI1410" s="45"/>
      <c r="GJ1410" s="45"/>
      <c r="GK1410" s="45"/>
      <c r="GL1410" s="45"/>
      <c r="GM1410" s="45"/>
      <c r="GN1410" s="45"/>
      <c r="GO1410" s="45"/>
      <c r="GP1410" s="45"/>
      <c r="GQ1410" s="45"/>
      <c r="GR1410" s="45"/>
      <c r="GS1410" s="45"/>
      <c r="GT1410" s="45"/>
      <c r="GU1410" s="45"/>
      <c r="GV1410" s="45"/>
      <c r="GW1410" s="45"/>
      <c r="GX1410" s="45"/>
      <c r="GY1410" s="45"/>
      <c r="GZ1410" s="45"/>
      <c r="HA1410" s="45"/>
      <c r="HB1410" s="45"/>
      <c r="HC1410" s="45"/>
      <c r="HD1410" s="45"/>
      <c r="HE1410" s="45"/>
      <c r="HF1410" s="45"/>
      <c r="HG1410" s="45"/>
      <c r="HH1410" s="45"/>
      <c r="HI1410" s="45"/>
      <c r="HJ1410" s="45"/>
      <c r="HK1410" s="45"/>
      <c r="HL1410" s="45"/>
      <c r="HM1410" s="45"/>
      <c r="HN1410" s="45"/>
      <c r="HO1410" s="45"/>
      <c r="HP1410" s="45"/>
      <c r="HQ1410" s="45"/>
      <c r="HR1410" s="45"/>
      <c r="HS1410" s="45"/>
      <c r="HT1410" s="45"/>
      <c r="HU1410" s="45"/>
      <c r="HV1410" s="45"/>
      <c r="HW1410" s="45"/>
      <c r="HX1410" s="45"/>
      <c r="HY1410" s="45"/>
      <c r="HZ1410" s="45"/>
      <c r="IA1410" s="45"/>
      <c r="IB1410" s="45"/>
      <c r="IC1410" s="45"/>
      <c r="ID1410" s="45"/>
      <c r="IE1410" s="45"/>
      <c r="IF1410" s="45"/>
      <c r="IG1410" s="45"/>
      <c r="IH1410" s="45"/>
      <c r="II1410" s="45"/>
      <c r="IJ1410" s="45"/>
      <c r="IK1410" s="45"/>
      <c r="IL1410" s="45"/>
      <c r="IM1410" s="45"/>
      <c r="IN1410" s="45"/>
      <c r="IO1410" s="45"/>
      <c r="IQ1410" s="45"/>
      <c r="IR1410" s="45"/>
      <c r="IS1410" s="45"/>
      <c r="IT1410" s="45"/>
      <c r="IU1410" s="45"/>
      <c r="IV1410" s="45"/>
      <c r="IW1410" s="45"/>
      <c r="IX1410" s="45"/>
      <c r="IY1410" s="45"/>
      <c r="IZ1410" s="45"/>
      <c r="JA1410" s="45"/>
      <c r="JB1410" s="45"/>
      <c r="JC1410" s="45"/>
      <c r="JD1410" s="45"/>
      <c r="JE1410" s="45"/>
      <c r="JF1410" s="45"/>
      <c r="JG1410" s="45"/>
      <c r="JH1410" s="45"/>
      <c r="JI1410" s="45"/>
      <c r="JJ1410" s="45"/>
      <c r="JK1410" s="45"/>
      <c r="JL1410" s="45"/>
      <c r="JM1410" s="45"/>
      <c r="JN1410" s="45"/>
      <c r="JO1410" s="45"/>
      <c r="JP1410" s="45"/>
      <c r="JQ1410" s="45"/>
      <c r="JR1410" s="45"/>
      <c r="JS1410" s="45"/>
      <c r="JT1410" s="45"/>
      <c r="JU1410" s="45"/>
      <c r="JV1410" s="45"/>
      <c r="JW1410" s="45"/>
      <c r="JX1410" s="45"/>
      <c r="JY1410" s="45"/>
      <c r="JZ1410" s="45"/>
      <c r="KA1410" s="45"/>
      <c r="KB1410" s="45"/>
      <c r="KC1410" s="45"/>
      <c r="KD1410" s="45"/>
      <c r="KE1410" s="45"/>
      <c r="KF1410" s="45"/>
      <c r="KG1410" s="45"/>
      <c r="KH1410" s="45"/>
      <c r="KI1410" s="45"/>
      <c r="KJ1410" s="45"/>
      <c r="KK1410" s="45"/>
      <c r="KL1410" s="45"/>
      <c r="KM1410" s="45"/>
      <c r="KN1410" s="45"/>
      <c r="KO1410" s="45"/>
      <c r="KP1410" s="45"/>
      <c r="KQ1410" s="45"/>
      <c r="KR1410" s="45"/>
      <c r="KS1410" s="45"/>
      <c r="KT1410" s="45"/>
      <c r="KU1410" s="45"/>
      <c r="KV1410" s="45"/>
      <c r="KW1410" s="45"/>
      <c r="KX1410" s="45"/>
      <c r="KY1410" s="45"/>
      <c r="KZ1410" s="45"/>
      <c r="LA1410" s="45"/>
      <c r="LB1410" s="45"/>
      <c r="LC1410" s="45"/>
      <c r="LD1410" s="45"/>
      <c r="LE1410" s="45"/>
      <c r="LF1410" s="45"/>
      <c r="LG1410" s="45"/>
      <c r="LH1410" s="45"/>
      <c r="LI1410" s="45"/>
      <c r="LJ1410" s="45"/>
      <c r="LK1410" s="45"/>
      <c r="LL1410" s="45"/>
      <c r="LM1410" s="45"/>
      <c r="LN1410" s="45"/>
      <c r="LO1410" s="45"/>
      <c r="LP1410" s="45"/>
      <c r="LQ1410" s="45"/>
      <c r="LR1410" s="45"/>
    </row>
    <row r="1411" spans="2:330">
      <c r="B1411" s="20">
        <v>1</v>
      </c>
      <c r="C1411" s="20">
        <v>1</v>
      </c>
      <c r="D1411" s="20">
        <v>3</v>
      </c>
      <c r="E1411" s="20">
        <v>113</v>
      </c>
      <c r="F1411" s="113"/>
      <c r="G1411" s="31">
        <f>Inputs!T170</f>
        <v>0</v>
      </c>
      <c r="H1411" s="90">
        <f>Infected!I914*(VLOOKUP($D1411,Decrements!$B$2207:$V$2212,H$874)/4+VLOOKUP($D1411,Decrements!$B$2259:$V$2264,H$874)/4+VLOOKUP($D1411,Decrements!$B$2311:$V$2316,H$874)/4)</f>
        <v>0</v>
      </c>
      <c r="I1411" s="90">
        <f>Infected!J914*(VLOOKUP($D1411,Decrements!$B$2207:$V$2212,I$874)/4+VLOOKUP($D1411,Decrements!$B$2259:$V$2264,I$874)/4+VLOOKUP($D1411,Decrements!$B$2311:$V$2316,I$874)/4)</f>
        <v>0</v>
      </c>
      <c r="J1411" s="90">
        <f>Infected!K914*(VLOOKUP($D1411,Decrements!$B$2207:$V$2212,J$874)/4+VLOOKUP($D1411,Decrements!$B$2259:$V$2264,J$874)/4+VLOOKUP($D1411,Decrements!$B$2311:$V$2316,J$874)/4)</f>
        <v>0</v>
      </c>
      <c r="K1411" s="90">
        <f>Infected!L914*(VLOOKUP($D1411,Decrements!$B$2207:$V$2212,K$874)/4+VLOOKUP($D1411,Decrements!$B$2259:$V$2264,K$874)/4+VLOOKUP($D1411,Decrements!$B$2311:$V$2316,K$874)/4)</f>
        <v>0</v>
      </c>
      <c r="L1411" s="90">
        <f>Infected!M914*(VLOOKUP($D1411,Decrements!$B$2207:$V$2212,L$874)/4+VLOOKUP($D1411,Decrements!$B$2259:$V$2264,L$874)/4+VLOOKUP($D1411,Decrements!$B$2311:$V$2316,L$874)/4)</f>
        <v>0</v>
      </c>
      <c r="M1411" s="90">
        <f>Infected!N914*(VLOOKUP($D1411,Decrements!$B$2207:$V$2212,M$874)/4+VLOOKUP($D1411,Decrements!$B$2259:$V$2264,M$874)/4+VLOOKUP($D1411,Decrements!$B$2311:$V$2316,M$874)/4)</f>
        <v>0</v>
      </c>
      <c r="N1411" s="90">
        <f>Infected!O914*(VLOOKUP($D1411,Decrements!$B$2207:$V$2212,N$874)/4+VLOOKUP($D1411,Decrements!$B$2259:$V$2264,N$874)/4+VLOOKUP($D1411,Decrements!$B$2311:$V$2316,N$874)/4)</f>
        <v>0</v>
      </c>
      <c r="O1411" s="90">
        <f>Infected!P914*(VLOOKUP($D1411,Decrements!$B$2207:$V$2212,O$874)/4+VLOOKUP($D1411,Decrements!$B$2259:$V$2264,O$874)/4+VLOOKUP($D1411,Decrements!$B$2311:$V$2316,O$874)/4)</f>
        <v>0</v>
      </c>
      <c r="P1411" s="90">
        <f>Infected!Q914*(VLOOKUP($D1411,Decrements!$B$2207:$V$2212,P$874)/4+VLOOKUP($D1411,Decrements!$B$2259:$V$2264,P$874)/4+VLOOKUP($D1411,Decrements!$B$2311:$V$2316,P$874)/4)</f>
        <v>0</v>
      </c>
      <c r="Q1411" s="90">
        <f>Infected!R914*(VLOOKUP($D1411,Decrements!$B$2207:$V$2212,Q$874)/4+VLOOKUP($D1411,Decrements!$B$2259:$V$2264,Q$874)/4+VLOOKUP($D1411,Decrements!$B$2311:$V$2316,Q$874)/4)</f>
        <v>0</v>
      </c>
      <c r="R1411" s="90">
        <f>Infected!S914*(VLOOKUP($D1411,Decrements!$B$2207:$V$2212,R$874)/4+VLOOKUP($D1411,Decrements!$B$2259:$V$2264,R$874)/4+VLOOKUP($D1411,Decrements!$B$2311:$V$2316,R$874)/4)</f>
        <v>0</v>
      </c>
      <c r="S1411" s="90">
        <f>Infected!T914*(VLOOKUP($D1411,Decrements!$B$2207:$V$2212,S$874)/4+VLOOKUP($D1411,Decrements!$B$2259:$V$2264,S$874)/4+VLOOKUP($D1411,Decrements!$B$2311:$V$2316,S$874)/4)</f>
        <v>0</v>
      </c>
      <c r="T1411" s="90">
        <f>Infected!U914*(VLOOKUP($D1411,Decrements!$B$2207:$V$2212,T$874)/4+VLOOKUP($D1411,Decrements!$B$2259:$V$2264,T$874)/4+VLOOKUP($D1411,Decrements!$B$2311:$V$2316,T$874)/4)</f>
        <v>0</v>
      </c>
      <c r="U1411" s="90">
        <f>Infected!V914*(VLOOKUP($D1411,Decrements!$B$2207:$V$2212,U$874)/4+VLOOKUP($D1411,Decrements!$B$2259:$V$2264,U$874)/4+VLOOKUP($D1411,Decrements!$B$2311:$V$2316,U$874)/4)</f>
        <v>0</v>
      </c>
      <c r="V1411" s="90">
        <f>Infected!W914*(VLOOKUP($D1411,Decrements!$B$2207:$V$2212,V$874)/4+VLOOKUP($D1411,Decrements!$B$2259:$V$2264,V$874)/4+VLOOKUP($D1411,Decrements!$B$2311:$V$2316,V$874)/4)</f>
        <v>0</v>
      </c>
      <c r="W1411" s="90">
        <f>Infected!X914*(VLOOKUP($D1411,Decrements!$B$2207:$V$2212,W$874)/4+VLOOKUP($D1411,Decrements!$B$2259:$V$2264,W$874)/4+VLOOKUP($D1411,Decrements!$B$2311:$V$2316,W$874)/4)</f>
        <v>0</v>
      </c>
      <c r="X1411" s="90">
        <f>Infected!Y914*(VLOOKUP($D1411,Decrements!$B$2207:$V$2212,X$874)/4+VLOOKUP($D1411,Decrements!$B$2259:$V$2264,X$874)/4+VLOOKUP($D1411,Decrements!$B$2311:$V$2316,X$874)/4)</f>
        <v>0</v>
      </c>
      <c r="Y1411" s="90">
        <f>Infected!Z914*(VLOOKUP($D1411,Decrements!$B$2207:$V$2212,Y$874)/4+VLOOKUP($D1411,Decrements!$B$2259:$V$2264,Y$874)/4+VLOOKUP($D1411,Decrements!$B$2311:$V$2316,Y$874)/4)</f>
        <v>0</v>
      </c>
      <c r="Z1411" s="90">
        <f>Infected!AA914*(VLOOKUP($D1411,Decrements!$B$2207:$V$2212,Z$874)/4+VLOOKUP($D1411,Decrements!$B$2259:$V$2264,Z$874)/4+VLOOKUP($D1411,Decrements!$B$2311:$V$2316,Z$874)/4)</f>
        <v>0</v>
      </c>
      <c r="AA1411" s="90">
        <f>Infected!AB914*(VLOOKUP($D1411,Decrements!$B$2207:$V$2212,AA$874)/4+VLOOKUP($D1411,Decrements!$B$2259:$V$2264,AA$874)/4+VLOOKUP($D1411,Decrements!$B$2311:$V$2316,AA$874)/4)</f>
        <v>0</v>
      </c>
      <c r="AB1411" s="90">
        <f>Infected!AC914*(VLOOKUP($D1411,Decrements!$B$2207:$V$2212,AB$874)/4+VLOOKUP($D1411,Decrements!$B$2259:$V$2264,AB$874)/4+VLOOKUP($D1411,Decrements!$B$2311:$V$2316,AB$874)/4)</f>
        <v>0</v>
      </c>
      <c r="AC1411" s="90">
        <f>Infected!AD914*(VLOOKUP($D1411,Decrements!$B$2207:$V$2212,AC$874)/4+VLOOKUP($D1411,Decrements!$B$2259:$V$2264,AC$874)/4+VLOOKUP($D1411,Decrements!$B$2311:$V$2316,AC$874)/4)</f>
        <v>0</v>
      </c>
      <c r="AD1411" s="90">
        <f>Infected!AE914*(VLOOKUP($D1411,Decrements!$B$2207:$V$2212,AD$874)/4+VLOOKUP($D1411,Decrements!$B$2259:$V$2264,AD$874)/4+VLOOKUP($D1411,Decrements!$B$2311:$V$2316,AD$874)/4)</f>
        <v>0</v>
      </c>
      <c r="AE1411" s="90">
        <f>Infected!AF914*(VLOOKUP($D1411,Decrements!$B$2207:$V$2212,AE$874)/4+VLOOKUP($D1411,Decrements!$B$2259:$V$2264,AE$874)/4+VLOOKUP($D1411,Decrements!$B$2311:$V$2316,AE$874)/4)</f>
        <v>0</v>
      </c>
      <c r="AF1411" s="90">
        <f>Infected!AG914*(VLOOKUP($D1411,Decrements!$B$2207:$V$2212,AF$874)/4+VLOOKUP($D1411,Decrements!$B$2259:$V$2264,AF$874)/4+VLOOKUP($D1411,Decrements!$B$2311:$V$2316,AF$874)/4)</f>
        <v>0</v>
      </c>
      <c r="AG1411" s="90">
        <f>Infected!AH914*(VLOOKUP($D1411,Decrements!$B$2207:$V$2212,AG$874)/4+VLOOKUP($D1411,Decrements!$B$2259:$V$2264,AG$874)/4+VLOOKUP($D1411,Decrements!$B$2311:$V$2316,AG$874)/4)</f>
        <v>0</v>
      </c>
      <c r="AH1411" s="90">
        <f>Infected!AI914*(VLOOKUP($D1411,Decrements!$B$2207:$V$2212,AH$874)/4+VLOOKUP($D1411,Decrements!$B$2259:$V$2264,AH$874)/4+VLOOKUP($D1411,Decrements!$B$2311:$V$2316,AH$874)/4)</f>
        <v>0</v>
      </c>
      <c r="AI1411" s="90">
        <f>Infected!AJ914*(VLOOKUP($D1411,Decrements!$B$2207:$V$2212,AI$874)/4+VLOOKUP($D1411,Decrements!$B$2259:$V$2264,AI$874)/4+VLOOKUP($D1411,Decrements!$B$2311:$V$2316,AI$874)/4)</f>
        <v>0</v>
      </c>
      <c r="AJ1411" s="90">
        <f>Infected!AK914*(VLOOKUP($D1411,Decrements!$B$2207:$V$2212,AJ$874)/4+VLOOKUP($D1411,Decrements!$B$2259:$V$2264,AJ$874)/4+VLOOKUP($D1411,Decrements!$B$2311:$V$2316,AJ$874)/4)</f>
        <v>0</v>
      </c>
      <c r="AK1411" s="90">
        <f>Infected!AL914*(VLOOKUP($D1411,Decrements!$B$2207:$V$2212,AK$874)/4+VLOOKUP($D1411,Decrements!$B$2259:$V$2264,AK$874)/4+VLOOKUP($D1411,Decrements!$B$2311:$V$2316,AK$874)/4)</f>
        <v>0</v>
      </c>
      <c r="AL1411" s="90">
        <f>Infected!AM914*(VLOOKUP($D1411,Decrements!$B$2207:$V$2212,AL$874)/4+VLOOKUP($D1411,Decrements!$B$2259:$V$2264,AL$874)/4+VLOOKUP($D1411,Decrements!$B$2311:$V$2316,AL$874)/4)</f>
        <v>0</v>
      </c>
      <c r="AM1411" s="90">
        <f>Infected!AN914*(VLOOKUP($D1411,Decrements!$B$2207:$V$2212,AM$874)/4+VLOOKUP($D1411,Decrements!$B$2259:$V$2264,AM$874)/4+VLOOKUP($D1411,Decrements!$B$2311:$V$2316,AM$874)/4)</f>
        <v>0</v>
      </c>
      <c r="AN1411" s="90">
        <f>Infected!AO914*(VLOOKUP($D1411,Decrements!$B$2207:$V$2212,AN$874)/4+VLOOKUP($D1411,Decrements!$B$2259:$V$2264,AN$874)/4+VLOOKUP($D1411,Decrements!$B$2311:$V$2316,AN$874)/4)</f>
        <v>0</v>
      </c>
      <c r="AO1411" s="90">
        <f>Infected!AP914*(VLOOKUP($D1411,Decrements!$B$2207:$V$2212,AO$874)/4+VLOOKUP($D1411,Decrements!$B$2259:$V$2264,AO$874)/4+VLOOKUP($D1411,Decrements!$B$2311:$V$2316,AO$874)/4)</f>
        <v>0</v>
      </c>
      <c r="AP1411" s="90">
        <f>Infected!AQ914*(VLOOKUP($D1411,Decrements!$B$2207:$V$2212,AP$874)/4+VLOOKUP($D1411,Decrements!$B$2259:$V$2264,AP$874)/4+VLOOKUP($D1411,Decrements!$B$2311:$V$2316,AP$874)/4)</f>
        <v>0</v>
      </c>
      <c r="AQ1411" s="90">
        <f>Infected!AR914*(VLOOKUP($D1411,Decrements!$B$2207:$V$2212,AQ$874)/4+VLOOKUP($D1411,Decrements!$B$2259:$V$2264,AQ$874)/4+VLOOKUP($D1411,Decrements!$B$2311:$V$2316,AQ$874)/4)</f>
        <v>0</v>
      </c>
      <c r="AR1411" s="90">
        <f>Infected!AS914*(VLOOKUP($D1411,Decrements!$B$2207:$V$2212,AR$874)/4+VLOOKUP($D1411,Decrements!$B$2259:$V$2264,AR$874)/4+VLOOKUP($D1411,Decrements!$B$2311:$V$2316,AR$874)/4)</f>
        <v>0</v>
      </c>
      <c r="AS1411" s="90">
        <f>Infected!AT914*(VLOOKUP($D1411,Decrements!$B$2207:$V$2212,AS$874)/4+VLOOKUP($D1411,Decrements!$B$2259:$V$2264,AS$874)/4+VLOOKUP($D1411,Decrements!$B$2311:$V$2316,AS$874)/4)</f>
        <v>0</v>
      </c>
      <c r="AT1411" s="90">
        <f>Infected!AU914*(VLOOKUP($D1411,Decrements!$B$2207:$V$2212,AT$874)/4+VLOOKUP($D1411,Decrements!$B$2259:$V$2264,AT$874)/4+VLOOKUP($D1411,Decrements!$B$2311:$V$2316,AT$874)/4)</f>
        <v>0</v>
      </c>
      <c r="AU1411" s="90">
        <f>Infected!AV914*(VLOOKUP($D1411,Decrements!$B$2207:$V$2212,AU$874)/4+VLOOKUP($D1411,Decrements!$B$2259:$V$2264,AU$874)/4+VLOOKUP($D1411,Decrements!$B$2311:$V$2316,AU$874)/4)</f>
        <v>0</v>
      </c>
      <c r="AV1411" s="90">
        <f>Infected!AW914*(VLOOKUP($D1411,Decrements!$B$2207:$V$2212,AV$874)/4+VLOOKUP($D1411,Decrements!$B$2259:$V$2264,AV$874)/4+VLOOKUP($D1411,Decrements!$B$2311:$V$2316,AV$874)/4)</f>
        <v>0</v>
      </c>
      <c r="AW1411" s="90">
        <f>Infected!AX914*(VLOOKUP($D1411,Decrements!$B$2207:$V$2212,AW$874)/4+VLOOKUP($D1411,Decrements!$B$2259:$V$2264,AW$874)/4+VLOOKUP($D1411,Decrements!$B$2311:$V$2316,AW$874)/4)</f>
        <v>0</v>
      </c>
      <c r="AX1411" s="90">
        <f>Infected!AY914*(VLOOKUP($D1411,Decrements!$B$2207:$V$2212,AX$874)/4+VLOOKUP($D1411,Decrements!$B$2259:$V$2264,AX$874)/4+VLOOKUP($D1411,Decrements!$B$2311:$V$2316,AX$874)/4)</f>
        <v>0</v>
      </c>
      <c r="AY1411" s="90">
        <f>Infected!AZ914*(VLOOKUP($D1411,Decrements!$B$2207:$V$2212,AY$874)/4+VLOOKUP($D1411,Decrements!$B$2259:$V$2264,AY$874)/4+VLOOKUP($D1411,Decrements!$B$2311:$V$2316,AY$874)/4)</f>
        <v>0</v>
      </c>
      <c r="AZ1411" s="90">
        <f>Infected!BA914*(VLOOKUP($D1411,Decrements!$B$2207:$V$2212,AZ$874)/4+VLOOKUP($D1411,Decrements!$B$2259:$V$2264,AZ$874)/4+VLOOKUP($D1411,Decrements!$B$2311:$V$2316,AZ$874)/4)</f>
        <v>0</v>
      </c>
      <c r="BA1411" s="90">
        <f>Infected!BB914*(VLOOKUP($D1411,Decrements!$B$2207:$V$2212,BA$874)/4+VLOOKUP($D1411,Decrements!$B$2259:$V$2264,BA$874)/4+VLOOKUP($D1411,Decrements!$B$2311:$V$2316,BA$874)/4)</f>
        <v>0</v>
      </c>
      <c r="BB1411" s="90">
        <f>Infected!BC914*(VLOOKUP($D1411,Decrements!$B$2207:$V$2212,BB$874)/4+VLOOKUP($D1411,Decrements!$B$2259:$V$2264,BB$874)/4+VLOOKUP($D1411,Decrements!$B$2311:$V$2316,BB$874)/4)</f>
        <v>0</v>
      </c>
      <c r="BC1411" s="90">
        <f>Infected!BD914*(VLOOKUP($D1411,Decrements!$B$2207:$V$2212,BC$874)/4+VLOOKUP($D1411,Decrements!$B$2259:$V$2264,BC$874)/4+VLOOKUP($D1411,Decrements!$B$2311:$V$2316,BC$874)/4)</f>
        <v>0</v>
      </c>
      <c r="BD1411" s="90">
        <f>Infected!BE914*(VLOOKUP($D1411,Decrements!$B$2207:$V$2212,BD$874)/4+VLOOKUP($D1411,Decrements!$B$2259:$V$2264,BD$874)/4+VLOOKUP($D1411,Decrements!$B$2311:$V$2316,BD$874)/4)</f>
        <v>0</v>
      </c>
      <c r="BE1411" s="90">
        <f>Infected!BF914*(VLOOKUP($D1411,Decrements!$B$2207:$V$2212,BE$874)/4+VLOOKUP($D1411,Decrements!$B$2259:$V$2264,BE$874)/4+VLOOKUP($D1411,Decrements!$B$2311:$V$2316,BE$874)/4)</f>
        <v>0</v>
      </c>
      <c r="BF1411" s="90">
        <f>Infected!BG914*(VLOOKUP($D1411,Decrements!$B$2207:$V$2212,BF$874)/4+VLOOKUP($D1411,Decrements!$B$2259:$V$2264,BF$874)/4+VLOOKUP($D1411,Decrements!$B$2311:$V$2316,BF$874)/4)</f>
        <v>0</v>
      </c>
      <c r="BG1411" s="90">
        <f>Infected!BH914*(VLOOKUP($D1411,Decrements!$B$2207:$V$2212,BG$874)/4+VLOOKUP($D1411,Decrements!$B$2259:$V$2264,BG$874)/4+VLOOKUP($D1411,Decrements!$B$2311:$V$2316,BG$874)/4)</f>
        <v>0</v>
      </c>
      <c r="BH1411" s="90">
        <f>Infected!BI914*(VLOOKUP($D1411,Decrements!$B$2207:$V$2212,BH$874)/4+VLOOKUP($D1411,Decrements!$B$2259:$V$2264,BH$874)/4+VLOOKUP($D1411,Decrements!$B$2311:$V$2316,BH$874)/4)</f>
        <v>0</v>
      </c>
      <c r="BI1411" s="90">
        <f>Infected!BJ914*(VLOOKUP($D1411,Decrements!$B$2207:$V$2212,BI$874)/4+VLOOKUP($D1411,Decrements!$B$2259:$V$2264,BI$874)/4+VLOOKUP($D1411,Decrements!$B$2311:$V$2316,BI$874)/4)</f>
        <v>0</v>
      </c>
      <c r="BJ1411" s="90">
        <f>Infected!BK914*(VLOOKUP($D1411,Decrements!$B$2207:$V$2212,BJ$874)/4+VLOOKUP($D1411,Decrements!$B$2259:$V$2264,BJ$874)/4+VLOOKUP($D1411,Decrements!$B$2311:$V$2316,BJ$874)/4)</f>
        <v>0</v>
      </c>
      <c r="BK1411" s="90">
        <f>Infected!BL914*(VLOOKUP($D1411,Decrements!$B$2207:$V$2212,BK$874)/4+VLOOKUP($D1411,Decrements!$B$2259:$V$2264,BK$874)/4+VLOOKUP($D1411,Decrements!$B$2311:$V$2316,BK$874)/4)</f>
        <v>0</v>
      </c>
      <c r="BL1411" s="90">
        <f>Infected!BM914*(VLOOKUP($D1411,Decrements!$B$2207:$V$2212,BL$874)/4+VLOOKUP($D1411,Decrements!$B$2259:$V$2264,BL$874)/4+VLOOKUP($D1411,Decrements!$B$2311:$V$2316,BL$874)/4)</f>
        <v>0</v>
      </c>
      <c r="BM1411" s="90">
        <f>Infected!BN914*(VLOOKUP($D1411,Decrements!$B$2207:$V$2212,BM$874)/4+VLOOKUP($D1411,Decrements!$B$2259:$V$2264,BM$874)/4+VLOOKUP($D1411,Decrements!$B$2311:$V$2316,BM$874)/4)</f>
        <v>0</v>
      </c>
      <c r="BN1411" s="90">
        <f>Infected!BO914*(VLOOKUP($D1411,Decrements!$B$2207:$V$2212,BN$874)/4+VLOOKUP($D1411,Decrements!$B$2259:$V$2264,BN$874)/4+VLOOKUP($D1411,Decrements!$B$2311:$V$2316,BN$874)/4)</f>
        <v>0</v>
      </c>
      <c r="BO1411" s="90">
        <f>Infected!BP914*(VLOOKUP($D1411,Decrements!$B$2207:$V$2212,BO$874)/4+VLOOKUP($D1411,Decrements!$B$2259:$V$2264,BO$874)/4+VLOOKUP($D1411,Decrements!$B$2311:$V$2316,BO$874)/4)</f>
        <v>0</v>
      </c>
      <c r="BP1411" s="90">
        <f>Infected!BQ914*(VLOOKUP($D1411,Decrements!$B$2207:$V$2212,BP$874)/4+VLOOKUP($D1411,Decrements!$B$2259:$V$2264,BP$874)/4+VLOOKUP($D1411,Decrements!$B$2311:$V$2316,BP$874)/4)</f>
        <v>0</v>
      </c>
      <c r="BQ1411" s="90">
        <f>Infected!BR914*(VLOOKUP($D1411,Decrements!$B$2207:$V$2212,BQ$874)/4+VLOOKUP($D1411,Decrements!$B$2259:$V$2264,BQ$874)/4+VLOOKUP($D1411,Decrements!$B$2311:$V$2316,BQ$874)/4)</f>
        <v>0</v>
      </c>
      <c r="BR1411" s="90">
        <f>Infected!BS914*(VLOOKUP($D1411,Decrements!$B$2207:$V$2212,BR$874)/4+VLOOKUP($D1411,Decrements!$B$2259:$V$2264,BR$874)/4+VLOOKUP($D1411,Decrements!$B$2311:$V$2316,BR$874)/4)</f>
        <v>0</v>
      </c>
      <c r="BS1411" s="90">
        <f>Infected!BT914*(VLOOKUP($D1411,Decrements!$B$2207:$V$2212,BS$874)/4+VLOOKUP($D1411,Decrements!$B$2259:$V$2264,BS$874)/4+VLOOKUP($D1411,Decrements!$B$2311:$V$2316,BS$874)/4)</f>
        <v>0</v>
      </c>
      <c r="BT1411" s="90">
        <f>Infected!BU914*(VLOOKUP($D1411,Decrements!$B$2207:$V$2212,BT$874)/4+VLOOKUP($D1411,Decrements!$B$2259:$V$2264,BT$874)/4+VLOOKUP($D1411,Decrements!$B$2311:$V$2316,BT$874)/4)</f>
        <v>0</v>
      </c>
      <c r="BU1411" s="90">
        <f>Infected!BV914*(VLOOKUP($D1411,Decrements!$B$2207:$V$2212,BU$874)/4+VLOOKUP($D1411,Decrements!$B$2259:$V$2264,BU$874)/4+VLOOKUP($D1411,Decrements!$B$2311:$V$2316,BU$874)/4)</f>
        <v>0</v>
      </c>
      <c r="BV1411" s="90">
        <f>Infected!BW914*(VLOOKUP($D1411,Decrements!$B$2207:$V$2212,BV$874)/4+VLOOKUP($D1411,Decrements!$B$2259:$V$2264,BV$874)/4+VLOOKUP($D1411,Decrements!$B$2311:$V$2316,BV$874)/4)</f>
        <v>0</v>
      </c>
      <c r="BW1411" s="90">
        <f>Infected!BX914*(VLOOKUP($D1411,Decrements!$B$2207:$V$2212,BW$874)/4+VLOOKUP($D1411,Decrements!$B$2259:$V$2264,BW$874)/4+VLOOKUP($D1411,Decrements!$B$2311:$V$2316,BW$874)/4)</f>
        <v>0</v>
      </c>
      <c r="BX1411" s="90">
        <f>Infected!BY914*(VLOOKUP($D1411,Decrements!$B$2207:$V$2212,BX$874)/4+VLOOKUP($D1411,Decrements!$B$2259:$V$2264,BX$874)/4+VLOOKUP($D1411,Decrements!$B$2311:$V$2316,BX$874)/4)</f>
        <v>0</v>
      </c>
      <c r="BY1411" s="90">
        <f>Infected!BZ914*(VLOOKUP($D1411,Decrements!$B$2207:$V$2212,BY$874)/4+VLOOKUP($D1411,Decrements!$B$2259:$V$2264,BY$874)/4+VLOOKUP($D1411,Decrements!$B$2311:$V$2316,BY$874)/4)</f>
        <v>0</v>
      </c>
      <c r="BZ1411" s="90">
        <f>Infected!CA914*(VLOOKUP($D1411,Decrements!$B$2207:$V$2212,BZ$874)/4+VLOOKUP($D1411,Decrements!$B$2259:$V$2264,BZ$874)/4+VLOOKUP($D1411,Decrements!$B$2311:$V$2316,BZ$874)/4)</f>
        <v>0</v>
      </c>
      <c r="CA1411" s="90">
        <f>Infected!CB914*(VLOOKUP($D1411,Decrements!$B$2207:$V$2212,CA$874)/4+VLOOKUP($D1411,Decrements!$B$2259:$V$2264,CA$874)/4+VLOOKUP($D1411,Decrements!$B$2311:$V$2316,CA$874)/4)</f>
        <v>0</v>
      </c>
      <c r="CB1411" s="90">
        <f>Infected!CC914*(VLOOKUP($D1411,Decrements!$B$2207:$V$2212,CB$874)/4+VLOOKUP($D1411,Decrements!$B$2259:$V$2264,CB$874)/4+VLOOKUP($D1411,Decrements!$B$2311:$V$2316,CB$874)/4)</f>
        <v>0</v>
      </c>
      <c r="CC1411" s="90">
        <f>Infected!CD914*(VLOOKUP($D1411,Decrements!$B$2207:$V$2212,CC$874)/4+VLOOKUP($D1411,Decrements!$B$2259:$V$2264,CC$874)/4+VLOOKUP($D1411,Decrements!$B$2311:$V$2316,CC$874)/4)</f>
        <v>0</v>
      </c>
      <c r="CD1411" s="90">
        <f>Infected!CE914*(VLOOKUP($D1411,Decrements!$B$2207:$V$2212,CD$874)/4+VLOOKUP($D1411,Decrements!$B$2259:$V$2264,CD$874)/4+VLOOKUP($D1411,Decrements!$B$2311:$V$2316,CD$874)/4)</f>
        <v>0</v>
      </c>
      <c r="CE1411" s="90">
        <f>Infected!CF914*(VLOOKUP($D1411,Decrements!$B$2207:$V$2212,CE$874)/4+VLOOKUP($D1411,Decrements!$B$2259:$V$2264,CE$874)/4+VLOOKUP($D1411,Decrements!$B$2311:$V$2316,CE$874)/4)</f>
        <v>0</v>
      </c>
      <c r="CF1411" s="90">
        <f>Infected!CG914*(VLOOKUP($D1411,Decrements!$B$2207:$V$2212,CF$874)/4+VLOOKUP($D1411,Decrements!$B$2259:$V$2264,CF$874)/4+VLOOKUP($D1411,Decrements!$B$2311:$V$2316,CF$874)/4)</f>
        <v>0</v>
      </c>
      <c r="CG1411" s="90">
        <f>Infected!CH914*(VLOOKUP($D1411,Decrements!$B$2207:$V$2212,CG$874)/4+VLOOKUP($D1411,Decrements!$B$2259:$V$2264,CG$874)/4+VLOOKUP($D1411,Decrements!$B$2311:$V$2316,CG$874)/4)</f>
        <v>0</v>
      </c>
      <c r="CH1411" s="90">
        <f>Infected!CI914*(VLOOKUP($D1411,Decrements!$B$2207:$V$2212,CH$874)/4+VLOOKUP($D1411,Decrements!$B$2259:$V$2264,CH$874)/4+VLOOKUP($D1411,Decrements!$B$2311:$V$2316,CH$874)/4)</f>
        <v>0</v>
      </c>
      <c r="CI1411" s="90">
        <f>Infected!CJ914*(VLOOKUP($D1411,Decrements!$B$2207:$V$2212,CI$874)/4+VLOOKUP($D1411,Decrements!$B$2259:$V$2264,CI$874)/4+VLOOKUP($D1411,Decrements!$B$2311:$V$2316,CI$874)/4)</f>
        <v>0</v>
      </c>
      <c r="CK1411" s="45"/>
      <c r="CL1411" s="45"/>
      <c r="CM1411" s="45"/>
      <c r="CN1411" s="45"/>
      <c r="CO1411" s="45"/>
      <c r="CP1411" s="45"/>
      <c r="CQ1411" s="45"/>
      <c r="CR1411" s="45"/>
      <c r="CS1411" s="45"/>
      <c r="CT1411" s="45"/>
      <c r="CU1411" s="45"/>
      <c r="CV1411" s="45"/>
      <c r="CW1411" s="45"/>
      <c r="CX1411" s="45"/>
      <c r="CY1411" s="45"/>
      <c r="CZ1411" s="45"/>
      <c r="DA1411" s="45"/>
      <c r="DB1411" s="45"/>
      <c r="DC1411" s="45"/>
      <c r="DD1411" s="45"/>
      <c r="DE1411" s="45"/>
      <c r="DF1411" s="45"/>
      <c r="DG1411" s="45"/>
      <c r="DH1411" s="45"/>
      <c r="DI1411" s="45"/>
      <c r="DJ1411" s="45"/>
      <c r="DK1411" s="45"/>
      <c r="DL1411" s="45"/>
      <c r="DM1411" s="45"/>
      <c r="DN1411" s="45"/>
      <c r="DO1411" s="45"/>
      <c r="DP1411" s="45"/>
      <c r="DQ1411" s="45"/>
      <c r="DR1411" s="45"/>
      <c r="DS1411" s="45"/>
      <c r="DT1411" s="45"/>
      <c r="DU1411" s="45"/>
      <c r="DV1411" s="45"/>
      <c r="DW1411" s="45"/>
      <c r="DX1411" s="45"/>
      <c r="DY1411" s="45"/>
      <c r="DZ1411" s="45"/>
      <c r="EA1411" s="45"/>
      <c r="EB1411" s="45"/>
      <c r="EC1411" s="45"/>
      <c r="ED1411" s="45"/>
      <c r="EE1411" s="45"/>
      <c r="EF1411" s="45"/>
      <c r="EG1411" s="45"/>
      <c r="EH1411" s="45"/>
      <c r="EI1411" s="45"/>
      <c r="EJ1411" s="45"/>
      <c r="EK1411" s="45"/>
      <c r="EL1411" s="45"/>
      <c r="EM1411" s="45"/>
      <c r="EN1411" s="45"/>
      <c r="EO1411" s="45"/>
      <c r="EP1411" s="45"/>
      <c r="EQ1411" s="45"/>
      <c r="ER1411" s="45"/>
      <c r="ES1411" s="45"/>
      <c r="ET1411" s="45"/>
      <c r="EU1411" s="45"/>
      <c r="EV1411" s="45"/>
      <c r="EW1411" s="45"/>
      <c r="EX1411" s="45"/>
      <c r="EY1411" s="45"/>
      <c r="EZ1411" s="45"/>
      <c r="FA1411" s="45"/>
      <c r="FB1411" s="45"/>
      <c r="FC1411" s="45"/>
      <c r="FD1411" s="45"/>
      <c r="FE1411" s="45"/>
      <c r="FF1411" s="45"/>
      <c r="FG1411" s="45"/>
      <c r="FH1411" s="45"/>
      <c r="FI1411" s="45"/>
      <c r="FJ1411" s="45"/>
      <c r="FK1411" s="45"/>
      <c r="FL1411" s="45"/>
      <c r="FN1411" s="45"/>
      <c r="FO1411" s="45"/>
      <c r="FP1411" s="45"/>
      <c r="FQ1411" s="45"/>
      <c r="FR1411" s="45"/>
      <c r="FS1411" s="45"/>
      <c r="FT1411" s="45"/>
      <c r="FU1411" s="45"/>
      <c r="FV1411" s="45"/>
      <c r="FW1411" s="45"/>
      <c r="FX1411" s="45"/>
      <c r="FY1411" s="45"/>
      <c r="FZ1411" s="45"/>
      <c r="GA1411" s="45"/>
      <c r="GB1411" s="45"/>
      <c r="GC1411" s="45"/>
      <c r="GD1411" s="45"/>
      <c r="GE1411" s="45"/>
      <c r="GF1411" s="45"/>
      <c r="GG1411" s="45"/>
      <c r="GH1411" s="45"/>
      <c r="GI1411" s="45"/>
      <c r="GJ1411" s="45"/>
      <c r="GK1411" s="45"/>
      <c r="GL1411" s="45"/>
      <c r="GM1411" s="45"/>
      <c r="GN1411" s="45"/>
      <c r="GO1411" s="45"/>
      <c r="GP1411" s="45"/>
      <c r="GQ1411" s="45"/>
      <c r="GR1411" s="45"/>
      <c r="GS1411" s="45"/>
      <c r="GT1411" s="45"/>
      <c r="GU1411" s="45"/>
      <c r="GV1411" s="45"/>
      <c r="GW1411" s="45"/>
      <c r="GX1411" s="45"/>
      <c r="GY1411" s="45"/>
      <c r="GZ1411" s="45"/>
      <c r="HA1411" s="45"/>
      <c r="HB1411" s="45"/>
      <c r="HC1411" s="45"/>
      <c r="HD1411" s="45"/>
      <c r="HE1411" s="45"/>
      <c r="HF1411" s="45"/>
      <c r="HG1411" s="45"/>
      <c r="HH1411" s="45"/>
      <c r="HI1411" s="45"/>
      <c r="HJ1411" s="45"/>
      <c r="HK1411" s="45"/>
      <c r="HL1411" s="45"/>
      <c r="HM1411" s="45"/>
      <c r="HN1411" s="45"/>
      <c r="HO1411" s="45"/>
      <c r="HP1411" s="45"/>
      <c r="HQ1411" s="45"/>
      <c r="HR1411" s="45"/>
      <c r="HS1411" s="45"/>
      <c r="HT1411" s="45"/>
      <c r="HU1411" s="45"/>
      <c r="HV1411" s="45"/>
      <c r="HW1411" s="45"/>
      <c r="HX1411" s="45"/>
      <c r="HY1411" s="45"/>
      <c r="HZ1411" s="45"/>
      <c r="IA1411" s="45"/>
      <c r="IB1411" s="45"/>
      <c r="IC1411" s="45"/>
      <c r="ID1411" s="45"/>
      <c r="IE1411" s="45"/>
      <c r="IF1411" s="45"/>
      <c r="IG1411" s="45"/>
      <c r="IH1411" s="45"/>
      <c r="II1411" s="45"/>
      <c r="IJ1411" s="45"/>
      <c r="IK1411" s="45"/>
      <c r="IL1411" s="45"/>
      <c r="IM1411" s="45"/>
      <c r="IN1411" s="45"/>
      <c r="IO1411" s="45"/>
      <c r="IQ1411" s="45"/>
      <c r="IR1411" s="45"/>
      <c r="IS1411" s="45"/>
      <c r="IT1411" s="45"/>
      <c r="IU1411" s="45"/>
      <c r="IV1411" s="45"/>
      <c r="IW1411" s="45"/>
      <c r="IX1411" s="45"/>
      <c r="IY1411" s="45"/>
      <c r="IZ1411" s="45"/>
      <c r="JA1411" s="45"/>
      <c r="JB1411" s="45"/>
      <c r="JC1411" s="45"/>
      <c r="JD1411" s="45"/>
      <c r="JE1411" s="45"/>
      <c r="JF1411" s="45"/>
      <c r="JG1411" s="45"/>
      <c r="JH1411" s="45"/>
      <c r="JI1411" s="45"/>
      <c r="JJ1411" s="45"/>
      <c r="JK1411" s="45"/>
      <c r="JL1411" s="45"/>
      <c r="JM1411" s="45"/>
      <c r="JN1411" s="45"/>
      <c r="JO1411" s="45"/>
      <c r="JP1411" s="45"/>
      <c r="JQ1411" s="45"/>
      <c r="JR1411" s="45"/>
      <c r="JS1411" s="45"/>
      <c r="JT1411" s="45"/>
      <c r="JU1411" s="45"/>
      <c r="JV1411" s="45"/>
      <c r="JW1411" s="45"/>
      <c r="JX1411" s="45"/>
      <c r="JY1411" s="45"/>
      <c r="JZ1411" s="45"/>
      <c r="KA1411" s="45"/>
      <c r="KB1411" s="45"/>
      <c r="KC1411" s="45"/>
      <c r="KD1411" s="45"/>
      <c r="KE1411" s="45"/>
      <c r="KF1411" s="45"/>
      <c r="KG1411" s="45"/>
      <c r="KH1411" s="45"/>
      <c r="KI1411" s="45"/>
      <c r="KJ1411" s="45"/>
      <c r="KK1411" s="45"/>
      <c r="KL1411" s="45"/>
      <c r="KM1411" s="45"/>
      <c r="KN1411" s="45"/>
      <c r="KO1411" s="45"/>
      <c r="KP1411" s="45"/>
      <c r="KQ1411" s="45"/>
      <c r="KR1411" s="45"/>
      <c r="KS1411" s="45"/>
      <c r="KT1411" s="45"/>
      <c r="KU1411" s="45"/>
      <c r="KV1411" s="45"/>
      <c r="KW1411" s="45"/>
      <c r="KX1411" s="45"/>
      <c r="KY1411" s="45"/>
      <c r="KZ1411" s="45"/>
      <c r="LA1411" s="45"/>
      <c r="LB1411" s="45"/>
      <c r="LC1411" s="45"/>
      <c r="LD1411" s="45"/>
      <c r="LE1411" s="45"/>
      <c r="LF1411" s="45"/>
      <c r="LG1411" s="45"/>
      <c r="LH1411" s="45"/>
      <c r="LI1411" s="45"/>
      <c r="LJ1411" s="45"/>
      <c r="LK1411" s="45"/>
      <c r="LL1411" s="45"/>
      <c r="LM1411" s="45"/>
      <c r="LN1411" s="45"/>
      <c r="LO1411" s="45"/>
      <c r="LP1411" s="45"/>
      <c r="LQ1411" s="45"/>
      <c r="LR1411" s="45"/>
    </row>
    <row r="1412" spans="2:330">
      <c r="B1412" s="20">
        <v>1</v>
      </c>
      <c r="C1412" s="20">
        <v>2</v>
      </c>
      <c r="D1412" s="20">
        <v>3</v>
      </c>
      <c r="E1412" s="20">
        <v>123</v>
      </c>
      <c r="F1412" s="113"/>
      <c r="G1412" s="31">
        <f>Inputs!T171</f>
        <v>0</v>
      </c>
      <c r="H1412" s="90">
        <f>Infected!I915*(VLOOKUP($D1412,Decrements!$B$2207:$V$2212,H$874)/4+VLOOKUP($D1412,Decrements!$B$2259:$V$2264,H$874)/4+VLOOKUP($D1412,Decrements!$B$2311:$V$2316,H$874)/4)</f>
        <v>0</v>
      </c>
      <c r="I1412" s="90">
        <f>Infected!J915*(VLOOKUP($D1412,Decrements!$B$2207:$V$2212,I$874)/4+VLOOKUP($D1412,Decrements!$B$2259:$V$2264,I$874)/4+VLOOKUP($D1412,Decrements!$B$2311:$V$2316,I$874)/4)</f>
        <v>0</v>
      </c>
      <c r="J1412" s="90">
        <f>Infected!K915*(VLOOKUP($D1412,Decrements!$B$2207:$V$2212,J$874)/4+VLOOKUP($D1412,Decrements!$B$2259:$V$2264,J$874)/4+VLOOKUP($D1412,Decrements!$B$2311:$V$2316,J$874)/4)</f>
        <v>0</v>
      </c>
      <c r="K1412" s="90">
        <f>Infected!L915*(VLOOKUP($D1412,Decrements!$B$2207:$V$2212,K$874)/4+VLOOKUP($D1412,Decrements!$B$2259:$V$2264,K$874)/4+VLOOKUP($D1412,Decrements!$B$2311:$V$2316,K$874)/4)</f>
        <v>0</v>
      </c>
      <c r="L1412" s="90">
        <f>Infected!M915*(VLOOKUP($D1412,Decrements!$B$2207:$V$2212,L$874)/4+VLOOKUP($D1412,Decrements!$B$2259:$V$2264,L$874)/4+VLOOKUP($D1412,Decrements!$B$2311:$V$2316,L$874)/4)</f>
        <v>0</v>
      </c>
      <c r="M1412" s="90">
        <f>Infected!N915*(VLOOKUP($D1412,Decrements!$B$2207:$V$2212,M$874)/4+VLOOKUP($D1412,Decrements!$B$2259:$V$2264,M$874)/4+VLOOKUP($D1412,Decrements!$B$2311:$V$2316,M$874)/4)</f>
        <v>0</v>
      </c>
      <c r="N1412" s="90">
        <f>Infected!O915*(VLOOKUP($D1412,Decrements!$B$2207:$V$2212,N$874)/4+VLOOKUP($D1412,Decrements!$B$2259:$V$2264,N$874)/4+VLOOKUP($D1412,Decrements!$B$2311:$V$2316,N$874)/4)</f>
        <v>0</v>
      </c>
      <c r="O1412" s="90">
        <f>Infected!P915*(VLOOKUP($D1412,Decrements!$B$2207:$V$2212,O$874)/4+VLOOKUP($D1412,Decrements!$B$2259:$V$2264,O$874)/4+VLOOKUP($D1412,Decrements!$B$2311:$V$2316,O$874)/4)</f>
        <v>0</v>
      </c>
      <c r="P1412" s="90">
        <f>Infected!Q915*(VLOOKUP($D1412,Decrements!$B$2207:$V$2212,P$874)/4+VLOOKUP($D1412,Decrements!$B$2259:$V$2264,P$874)/4+VLOOKUP($D1412,Decrements!$B$2311:$V$2316,P$874)/4)</f>
        <v>0</v>
      </c>
      <c r="Q1412" s="90">
        <f>Infected!R915*(VLOOKUP($D1412,Decrements!$B$2207:$V$2212,Q$874)/4+VLOOKUP($D1412,Decrements!$B$2259:$V$2264,Q$874)/4+VLOOKUP($D1412,Decrements!$B$2311:$V$2316,Q$874)/4)</f>
        <v>0</v>
      </c>
      <c r="R1412" s="90">
        <f>Infected!S915*(VLOOKUP($D1412,Decrements!$B$2207:$V$2212,R$874)/4+VLOOKUP($D1412,Decrements!$B$2259:$V$2264,R$874)/4+VLOOKUP($D1412,Decrements!$B$2311:$V$2316,R$874)/4)</f>
        <v>0</v>
      </c>
      <c r="S1412" s="90">
        <f>Infected!T915*(VLOOKUP($D1412,Decrements!$B$2207:$V$2212,S$874)/4+VLOOKUP($D1412,Decrements!$B$2259:$V$2264,S$874)/4+VLOOKUP($D1412,Decrements!$B$2311:$V$2316,S$874)/4)</f>
        <v>0</v>
      </c>
      <c r="T1412" s="90">
        <f>Infected!U915*(VLOOKUP($D1412,Decrements!$B$2207:$V$2212,T$874)/4+VLOOKUP($D1412,Decrements!$B$2259:$V$2264,T$874)/4+VLOOKUP($D1412,Decrements!$B$2311:$V$2316,T$874)/4)</f>
        <v>0</v>
      </c>
      <c r="U1412" s="90">
        <f>Infected!V915*(VLOOKUP($D1412,Decrements!$B$2207:$V$2212,U$874)/4+VLOOKUP($D1412,Decrements!$B$2259:$V$2264,U$874)/4+VLOOKUP($D1412,Decrements!$B$2311:$V$2316,U$874)/4)</f>
        <v>0</v>
      </c>
      <c r="V1412" s="90">
        <f>Infected!W915*(VLOOKUP($D1412,Decrements!$B$2207:$V$2212,V$874)/4+VLOOKUP($D1412,Decrements!$B$2259:$V$2264,V$874)/4+VLOOKUP($D1412,Decrements!$B$2311:$V$2316,V$874)/4)</f>
        <v>0</v>
      </c>
      <c r="W1412" s="90">
        <f>Infected!X915*(VLOOKUP($D1412,Decrements!$B$2207:$V$2212,W$874)/4+VLOOKUP($D1412,Decrements!$B$2259:$V$2264,W$874)/4+VLOOKUP($D1412,Decrements!$B$2311:$V$2316,W$874)/4)</f>
        <v>0</v>
      </c>
      <c r="X1412" s="90">
        <f>Infected!Y915*(VLOOKUP($D1412,Decrements!$B$2207:$V$2212,X$874)/4+VLOOKUP($D1412,Decrements!$B$2259:$V$2264,X$874)/4+VLOOKUP($D1412,Decrements!$B$2311:$V$2316,X$874)/4)</f>
        <v>0</v>
      </c>
      <c r="Y1412" s="90">
        <f>Infected!Z915*(VLOOKUP($D1412,Decrements!$B$2207:$V$2212,Y$874)/4+VLOOKUP($D1412,Decrements!$B$2259:$V$2264,Y$874)/4+VLOOKUP($D1412,Decrements!$B$2311:$V$2316,Y$874)/4)</f>
        <v>0</v>
      </c>
      <c r="Z1412" s="90">
        <f>Infected!AA915*(VLOOKUP($D1412,Decrements!$B$2207:$V$2212,Z$874)/4+VLOOKUP($D1412,Decrements!$B$2259:$V$2264,Z$874)/4+VLOOKUP($D1412,Decrements!$B$2311:$V$2316,Z$874)/4)</f>
        <v>0</v>
      </c>
      <c r="AA1412" s="90">
        <f>Infected!AB915*(VLOOKUP($D1412,Decrements!$B$2207:$V$2212,AA$874)/4+VLOOKUP($D1412,Decrements!$B$2259:$V$2264,AA$874)/4+VLOOKUP($D1412,Decrements!$B$2311:$V$2316,AA$874)/4)</f>
        <v>0</v>
      </c>
      <c r="AB1412" s="90">
        <f>Infected!AC915*(VLOOKUP($D1412,Decrements!$B$2207:$V$2212,AB$874)/4+VLOOKUP($D1412,Decrements!$B$2259:$V$2264,AB$874)/4+VLOOKUP($D1412,Decrements!$B$2311:$V$2316,AB$874)/4)</f>
        <v>0</v>
      </c>
      <c r="AC1412" s="90">
        <f>Infected!AD915*(VLOOKUP($D1412,Decrements!$B$2207:$V$2212,AC$874)/4+VLOOKUP($D1412,Decrements!$B$2259:$V$2264,AC$874)/4+VLOOKUP($D1412,Decrements!$B$2311:$V$2316,AC$874)/4)</f>
        <v>0</v>
      </c>
      <c r="AD1412" s="90">
        <f>Infected!AE915*(VLOOKUP($D1412,Decrements!$B$2207:$V$2212,AD$874)/4+VLOOKUP($D1412,Decrements!$B$2259:$V$2264,AD$874)/4+VLOOKUP($D1412,Decrements!$B$2311:$V$2316,AD$874)/4)</f>
        <v>0</v>
      </c>
      <c r="AE1412" s="90">
        <f>Infected!AF915*(VLOOKUP($D1412,Decrements!$B$2207:$V$2212,AE$874)/4+VLOOKUP($D1412,Decrements!$B$2259:$V$2264,AE$874)/4+VLOOKUP($D1412,Decrements!$B$2311:$V$2316,AE$874)/4)</f>
        <v>0</v>
      </c>
      <c r="AF1412" s="90">
        <f>Infected!AG915*(VLOOKUP($D1412,Decrements!$B$2207:$V$2212,AF$874)/4+VLOOKUP($D1412,Decrements!$B$2259:$V$2264,AF$874)/4+VLOOKUP($D1412,Decrements!$B$2311:$V$2316,AF$874)/4)</f>
        <v>0</v>
      </c>
      <c r="AG1412" s="90">
        <f>Infected!AH915*(VLOOKUP($D1412,Decrements!$B$2207:$V$2212,AG$874)/4+VLOOKUP($D1412,Decrements!$B$2259:$V$2264,AG$874)/4+VLOOKUP($D1412,Decrements!$B$2311:$V$2316,AG$874)/4)</f>
        <v>0</v>
      </c>
      <c r="AH1412" s="90">
        <f>Infected!AI915*(VLOOKUP($D1412,Decrements!$B$2207:$V$2212,AH$874)/4+VLOOKUP($D1412,Decrements!$B$2259:$V$2264,AH$874)/4+VLOOKUP($D1412,Decrements!$B$2311:$V$2316,AH$874)/4)</f>
        <v>0</v>
      </c>
      <c r="AI1412" s="90">
        <f>Infected!AJ915*(VLOOKUP($D1412,Decrements!$B$2207:$V$2212,AI$874)/4+VLOOKUP($D1412,Decrements!$B$2259:$V$2264,AI$874)/4+VLOOKUP($D1412,Decrements!$B$2311:$V$2316,AI$874)/4)</f>
        <v>0</v>
      </c>
      <c r="AJ1412" s="90">
        <f>Infected!AK915*(VLOOKUP($D1412,Decrements!$B$2207:$V$2212,AJ$874)/4+VLOOKUP($D1412,Decrements!$B$2259:$V$2264,AJ$874)/4+VLOOKUP($D1412,Decrements!$B$2311:$V$2316,AJ$874)/4)</f>
        <v>0</v>
      </c>
      <c r="AK1412" s="90">
        <f>Infected!AL915*(VLOOKUP($D1412,Decrements!$B$2207:$V$2212,AK$874)/4+VLOOKUP($D1412,Decrements!$B$2259:$V$2264,AK$874)/4+VLOOKUP($D1412,Decrements!$B$2311:$V$2316,AK$874)/4)</f>
        <v>0</v>
      </c>
      <c r="AL1412" s="90">
        <f>Infected!AM915*(VLOOKUP($D1412,Decrements!$B$2207:$V$2212,AL$874)/4+VLOOKUP($D1412,Decrements!$B$2259:$V$2264,AL$874)/4+VLOOKUP($D1412,Decrements!$B$2311:$V$2316,AL$874)/4)</f>
        <v>0</v>
      </c>
      <c r="AM1412" s="90">
        <f>Infected!AN915*(VLOOKUP($D1412,Decrements!$B$2207:$V$2212,AM$874)/4+VLOOKUP($D1412,Decrements!$B$2259:$V$2264,AM$874)/4+VLOOKUP($D1412,Decrements!$B$2311:$V$2316,AM$874)/4)</f>
        <v>0</v>
      </c>
      <c r="AN1412" s="90">
        <f>Infected!AO915*(VLOOKUP($D1412,Decrements!$B$2207:$V$2212,AN$874)/4+VLOOKUP($D1412,Decrements!$B$2259:$V$2264,AN$874)/4+VLOOKUP($D1412,Decrements!$B$2311:$V$2316,AN$874)/4)</f>
        <v>0</v>
      </c>
      <c r="AO1412" s="90">
        <f>Infected!AP915*(VLOOKUP($D1412,Decrements!$B$2207:$V$2212,AO$874)/4+VLOOKUP($D1412,Decrements!$B$2259:$V$2264,AO$874)/4+VLOOKUP($D1412,Decrements!$B$2311:$V$2316,AO$874)/4)</f>
        <v>0</v>
      </c>
      <c r="AP1412" s="90">
        <f>Infected!AQ915*(VLOOKUP($D1412,Decrements!$B$2207:$V$2212,AP$874)/4+VLOOKUP($D1412,Decrements!$B$2259:$V$2264,AP$874)/4+VLOOKUP($D1412,Decrements!$B$2311:$V$2316,AP$874)/4)</f>
        <v>0</v>
      </c>
      <c r="AQ1412" s="90">
        <f>Infected!AR915*(VLOOKUP($D1412,Decrements!$B$2207:$V$2212,AQ$874)/4+VLOOKUP($D1412,Decrements!$B$2259:$V$2264,AQ$874)/4+VLOOKUP($D1412,Decrements!$B$2311:$V$2316,AQ$874)/4)</f>
        <v>0</v>
      </c>
      <c r="AR1412" s="90">
        <f>Infected!AS915*(VLOOKUP($D1412,Decrements!$B$2207:$V$2212,AR$874)/4+VLOOKUP($D1412,Decrements!$B$2259:$V$2264,AR$874)/4+VLOOKUP($D1412,Decrements!$B$2311:$V$2316,AR$874)/4)</f>
        <v>0</v>
      </c>
      <c r="AS1412" s="90">
        <f>Infected!AT915*(VLOOKUP($D1412,Decrements!$B$2207:$V$2212,AS$874)/4+VLOOKUP($D1412,Decrements!$B$2259:$V$2264,AS$874)/4+VLOOKUP($D1412,Decrements!$B$2311:$V$2316,AS$874)/4)</f>
        <v>0</v>
      </c>
      <c r="AT1412" s="90">
        <f>Infected!AU915*(VLOOKUP($D1412,Decrements!$B$2207:$V$2212,AT$874)/4+VLOOKUP($D1412,Decrements!$B$2259:$V$2264,AT$874)/4+VLOOKUP($D1412,Decrements!$B$2311:$V$2316,AT$874)/4)</f>
        <v>0</v>
      </c>
      <c r="AU1412" s="90">
        <f>Infected!AV915*(VLOOKUP($D1412,Decrements!$B$2207:$V$2212,AU$874)/4+VLOOKUP($D1412,Decrements!$B$2259:$V$2264,AU$874)/4+VLOOKUP($D1412,Decrements!$B$2311:$V$2316,AU$874)/4)</f>
        <v>0</v>
      </c>
      <c r="AV1412" s="90">
        <f>Infected!AW915*(VLOOKUP($D1412,Decrements!$B$2207:$V$2212,AV$874)/4+VLOOKUP($D1412,Decrements!$B$2259:$V$2264,AV$874)/4+VLOOKUP($D1412,Decrements!$B$2311:$V$2316,AV$874)/4)</f>
        <v>0</v>
      </c>
      <c r="AW1412" s="90">
        <f>Infected!AX915*(VLOOKUP($D1412,Decrements!$B$2207:$V$2212,AW$874)/4+VLOOKUP($D1412,Decrements!$B$2259:$V$2264,AW$874)/4+VLOOKUP($D1412,Decrements!$B$2311:$V$2316,AW$874)/4)</f>
        <v>0</v>
      </c>
      <c r="AX1412" s="90">
        <f>Infected!AY915*(VLOOKUP($D1412,Decrements!$B$2207:$V$2212,AX$874)/4+VLOOKUP($D1412,Decrements!$B$2259:$V$2264,AX$874)/4+VLOOKUP($D1412,Decrements!$B$2311:$V$2316,AX$874)/4)</f>
        <v>0</v>
      </c>
      <c r="AY1412" s="90">
        <f>Infected!AZ915*(VLOOKUP($D1412,Decrements!$B$2207:$V$2212,AY$874)/4+VLOOKUP($D1412,Decrements!$B$2259:$V$2264,AY$874)/4+VLOOKUP($D1412,Decrements!$B$2311:$V$2316,AY$874)/4)</f>
        <v>0</v>
      </c>
      <c r="AZ1412" s="90">
        <f>Infected!BA915*(VLOOKUP($D1412,Decrements!$B$2207:$V$2212,AZ$874)/4+VLOOKUP($D1412,Decrements!$B$2259:$V$2264,AZ$874)/4+VLOOKUP($D1412,Decrements!$B$2311:$V$2316,AZ$874)/4)</f>
        <v>0</v>
      </c>
      <c r="BA1412" s="90">
        <f>Infected!BB915*(VLOOKUP($D1412,Decrements!$B$2207:$V$2212,BA$874)/4+VLOOKUP($D1412,Decrements!$B$2259:$V$2264,BA$874)/4+VLOOKUP($D1412,Decrements!$B$2311:$V$2316,BA$874)/4)</f>
        <v>0</v>
      </c>
      <c r="BB1412" s="90">
        <f>Infected!BC915*(VLOOKUP($D1412,Decrements!$B$2207:$V$2212,BB$874)/4+VLOOKUP($D1412,Decrements!$B$2259:$V$2264,BB$874)/4+VLOOKUP($D1412,Decrements!$B$2311:$V$2316,BB$874)/4)</f>
        <v>0</v>
      </c>
      <c r="BC1412" s="90">
        <f>Infected!BD915*(VLOOKUP($D1412,Decrements!$B$2207:$V$2212,BC$874)/4+VLOOKUP($D1412,Decrements!$B$2259:$V$2264,BC$874)/4+VLOOKUP($D1412,Decrements!$B$2311:$V$2316,BC$874)/4)</f>
        <v>0</v>
      </c>
      <c r="BD1412" s="90">
        <f>Infected!BE915*(VLOOKUP($D1412,Decrements!$B$2207:$V$2212,BD$874)/4+VLOOKUP($D1412,Decrements!$B$2259:$V$2264,BD$874)/4+VLOOKUP($D1412,Decrements!$B$2311:$V$2316,BD$874)/4)</f>
        <v>0</v>
      </c>
      <c r="BE1412" s="90">
        <f>Infected!BF915*(VLOOKUP($D1412,Decrements!$B$2207:$V$2212,BE$874)/4+VLOOKUP($D1412,Decrements!$B$2259:$V$2264,BE$874)/4+VLOOKUP($D1412,Decrements!$B$2311:$V$2316,BE$874)/4)</f>
        <v>0</v>
      </c>
      <c r="BF1412" s="90">
        <f>Infected!BG915*(VLOOKUP($D1412,Decrements!$B$2207:$V$2212,BF$874)/4+VLOOKUP($D1412,Decrements!$B$2259:$V$2264,BF$874)/4+VLOOKUP($D1412,Decrements!$B$2311:$V$2316,BF$874)/4)</f>
        <v>0</v>
      </c>
      <c r="BG1412" s="90">
        <f>Infected!BH915*(VLOOKUP($D1412,Decrements!$B$2207:$V$2212,BG$874)/4+VLOOKUP($D1412,Decrements!$B$2259:$V$2264,BG$874)/4+VLOOKUP($D1412,Decrements!$B$2311:$V$2316,BG$874)/4)</f>
        <v>0</v>
      </c>
      <c r="BH1412" s="90">
        <f>Infected!BI915*(VLOOKUP($D1412,Decrements!$B$2207:$V$2212,BH$874)/4+VLOOKUP($D1412,Decrements!$B$2259:$V$2264,BH$874)/4+VLOOKUP($D1412,Decrements!$B$2311:$V$2316,BH$874)/4)</f>
        <v>0</v>
      </c>
      <c r="BI1412" s="90">
        <f>Infected!BJ915*(VLOOKUP($D1412,Decrements!$B$2207:$V$2212,BI$874)/4+VLOOKUP($D1412,Decrements!$B$2259:$V$2264,BI$874)/4+VLOOKUP($D1412,Decrements!$B$2311:$V$2316,BI$874)/4)</f>
        <v>0</v>
      </c>
      <c r="BJ1412" s="90">
        <f>Infected!BK915*(VLOOKUP($D1412,Decrements!$B$2207:$V$2212,BJ$874)/4+VLOOKUP($D1412,Decrements!$B$2259:$V$2264,BJ$874)/4+VLOOKUP($D1412,Decrements!$B$2311:$V$2316,BJ$874)/4)</f>
        <v>0</v>
      </c>
      <c r="BK1412" s="90">
        <f>Infected!BL915*(VLOOKUP($D1412,Decrements!$B$2207:$V$2212,BK$874)/4+VLOOKUP($D1412,Decrements!$B$2259:$V$2264,BK$874)/4+VLOOKUP($D1412,Decrements!$B$2311:$V$2316,BK$874)/4)</f>
        <v>0</v>
      </c>
      <c r="BL1412" s="90">
        <f>Infected!BM915*(VLOOKUP($D1412,Decrements!$B$2207:$V$2212,BL$874)/4+VLOOKUP($D1412,Decrements!$B$2259:$V$2264,BL$874)/4+VLOOKUP($D1412,Decrements!$B$2311:$V$2316,BL$874)/4)</f>
        <v>0</v>
      </c>
      <c r="BM1412" s="90">
        <f>Infected!BN915*(VLOOKUP($D1412,Decrements!$B$2207:$V$2212,BM$874)/4+VLOOKUP($D1412,Decrements!$B$2259:$V$2264,BM$874)/4+VLOOKUP($D1412,Decrements!$B$2311:$V$2316,BM$874)/4)</f>
        <v>0</v>
      </c>
      <c r="BN1412" s="90">
        <f>Infected!BO915*(VLOOKUP($D1412,Decrements!$B$2207:$V$2212,BN$874)/4+VLOOKUP($D1412,Decrements!$B$2259:$V$2264,BN$874)/4+VLOOKUP($D1412,Decrements!$B$2311:$V$2316,BN$874)/4)</f>
        <v>0</v>
      </c>
      <c r="BO1412" s="90">
        <f>Infected!BP915*(VLOOKUP($D1412,Decrements!$B$2207:$V$2212,BO$874)/4+VLOOKUP($D1412,Decrements!$B$2259:$V$2264,BO$874)/4+VLOOKUP($D1412,Decrements!$B$2311:$V$2316,BO$874)/4)</f>
        <v>0</v>
      </c>
      <c r="BP1412" s="90">
        <f>Infected!BQ915*(VLOOKUP($D1412,Decrements!$B$2207:$V$2212,BP$874)/4+VLOOKUP($D1412,Decrements!$B$2259:$V$2264,BP$874)/4+VLOOKUP($D1412,Decrements!$B$2311:$V$2316,BP$874)/4)</f>
        <v>0</v>
      </c>
      <c r="BQ1412" s="90">
        <f>Infected!BR915*(VLOOKUP($D1412,Decrements!$B$2207:$V$2212,BQ$874)/4+VLOOKUP($D1412,Decrements!$B$2259:$V$2264,BQ$874)/4+VLOOKUP($D1412,Decrements!$B$2311:$V$2316,BQ$874)/4)</f>
        <v>0</v>
      </c>
      <c r="BR1412" s="90">
        <f>Infected!BS915*(VLOOKUP($D1412,Decrements!$B$2207:$V$2212,BR$874)/4+VLOOKUP($D1412,Decrements!$B$2259:$V$2264,BR$874)/4+VLOOKUP($D1412,Decrements!$B$2311:$V$2316,BR$874)/4)</f>
        <v>0</v>
      </c>
      <c r="BS1412" s="90">
        <f>Infected!BT915*(VLOOKUP($D1412,Decrements!$B$2207:$V$2212,BS$874)/4+VLOOKUP($D1412,Decrements!$B$2259:$V$2264,BS$874)/4+VLOOKUP($D1412,Decrements!$B$2311:$V$2316,BS$874)/4)</f>
        <v>0</v>
      </c>
      <c r="BT1412" s="90">
        <f>Infected!BU915*(VLOOKUP($D1412,Decrements!$B$2207:$V$2212,BT$874)/4+VLOOKUP($D1412,Decrements!$B$2259:$V$2264,BT$874)/4+VLOOKUP($D1412,Decrements!$B$2311:$V$2316,BT$874)/4)</f>
        <v>0</v>
      </c>
      <c r="BU1412" s="90">
        <f>Infected!BV915*(VLOOKUP($D1412,Decrements!$B$2207:$V$2212,BU$874)/4+VLOOKUP($D1412,Decrements!$B$2259:$V$2264,BU$874)/4+VLOOKUP($D1412,Decrements!$B$2311:$V$2316,BU$874)/4)</f>
        <v>0</v>
      </c>
      <c r="BV1412" s="90">
        <f>Infected!BW915*(VLOOKUP($D1412,Decrements!$B$2207:$V$2212,BV$874)/4+VLOOKUP($D1412,Decrements!$B$2259:$V$2264,BV$874)/4+VLOOKUP($D1412,Decrements!$B$2311:$V$2316,BV$874)/4)</f>
        <v>0</v>
      </c>
      <c r="BW1412" s="90">
        <f>Infected!BX915*(VLOOKUP($D1412,Decrements!$B$2207:$V$2212,BW$874)/4+VLOOKUP($D1412,Decrements!$B$2259:$V$2264,BW$874)/4+VLOOKUP($D1412,Decrements!$B$2311:$V$2316,BW$874)/4)</f>
        <v>0</v>
      </c>
      <c r="BX1412" s="90">
        <f>Infected!BY915*(VLOOKUP($D1412,Decrements!$B$2207:$V$2212,BX$874)/4+VLOOKUP($D1412,Decrements!$B$2259:$V$2264,BX$874)/4+VLOOKUP($D1412,Decrements!$B$2311:$V$2316,BX$874)/4)</f>
        <v>0</v>
      </c>
      <c r="BY1412" s="90">
        <f>Infected!BZ915*(VLOOKUP($D1412,Decrements!$B$2207:$V$2212,BY$874)/4+VLOOKUP($D1412,Decrements!$B$2259:$V$2264,BY$874)/4+VLOOKUP($D1412,Decrements!$B$2311:$V$2316,BY$874)/4)</f>
        <v>0</v>
      </c>
      <c r="BZ1412" s="90">
        <f>Infected!CA915*(VLOOKUP($D1412,Decrements!$B$2207:$V$2212,BZ$874)/4+VLOOKUP($D1412,Decrements!$B$2259:$V$2264,BZ$874)/4+VLOOKUP($D1412,Decrements!$B$2311:$V$2316,BZ$874)/4)</f>
        <v>0</v>
      </c>
      <c r="CA1412" s="90">
        <f>Infected!CB915*(VLOOKUP($D1412,Decrements!$B$2207:$V$2212,CA$874)/4+VLOOKUP($D1412,Decrements!$B$2259:$V$2264,CA$874)/4+VLOOKUP($D1412,Decrements!$B$2311:$V$2316,CA$874)/4)</f>
        <v>0</v>
      </c>
      <c r="CB1412" s="90">
        <f>Infected!CC915*(VLOOKUP($D1412,Decrements!$B$2207:$V$2212,CB$874)/4+VLOOKUP($D1412,Decrements!$B$2259:$V$2264,CB$874)/4+VLOOKUP($D1412,Decrements!$B$2311:$V$2316,CB$874)/4)</f>
        <v>0</v>
      </c>
      <c r="CC1412" s="90">
        <f>Infected!CD915*(VLOOKUP($D1412,Decrements!$B$2207:$V$2212,CC$874)/4+VLOOKUP($D1412,Decrements!$B$2259:$V$2264,CC$874)/4+VLOOKUP($D1412,Decrements!$B$2311:$V$2316,CC$874)/4)</f>
        <v>0</v>
      </c>
      <c r="CD1412" s="90">
        <f>Infected!CE915*(VLOOKUP($D1412,Decrements!$B$2207:$V$2212,CD$874)/4+VLOOKUP($D1412,Decrements!$B$2259:$V$2264,CD$874)/4+VLOOKUP($D1412,Decrements!$B$2311:$V$2316,CD$874)/4)</f>
        <v>0</v>
      </c>
      <c r="CE1412" s="90">
        <f>Infected!CF915*(VLOOKUP($D1412,Decrements!$B$2207:$V$2212,CE$874)/4+VLOOKUP($D1412,Decrements!$B$2259:$V$2264,CE$874)/4+VLOOKUP($D1412,Decrements!$B$2311:$V$2316,CE$874)/4)</f>
        <v>0</v>
      </c>
      <c r="CF1412" s="90">
        <f>Infected!CG915*(VLOOKUP($D1412,Decrements!$B$2207:$V$2212,CF$874)/4+VLOOKUP($D1412,Decrements!$B$2259:$V$2264,CF$874)/4+VLOOKUP($D1412,Decrements!$B$2311:$V$2316,CF$874)/4)</f>
        <v>0</v>
      </c>
      <c r="CG1412" s="90">
        <f>Infected!CH915*(VLOOKUP($D1412,Decrements!$B$2207:$V$2212,CG$874)/4+VLOOKUP($D1412,Decrements!$B$2259:$V$2264,CG$874)/4+VLOOKUP($D1412,Decrements!$B$2311:$V$2316,CG$874)/4)</f>
        <v>0</v>
      </c>
      <c r="CH1412" s="90">
        <f>Infected!CI915*(VLOOKUP($D1412,Decrements!$B$2207:$V$2212,CH$874)/4+VLOOKUP($D1412,Decrements!$B$2259:$V$2264,CH$874)/4+VLOOKUP($D1412,Decrements!$B$2311:$V$2316,CH$874)/4)</f>
        <v>0</v>
      </c>
      <c r="CI1412" s="90">
        <f>Infected!CJ915*(VLOOKUP($D1412,Decrements!$B$2207:$V$2212,CI$874)/4+VLOOKUP($D1412,Decrements!$B$2259:$V$2264,CI$874)/4+VLOOKUP($D1412,Decrements!$B$2311:$V$2316,CI$874)/4)</f>
        <v>0</v>
      </c>
      <c r="CK1412" s="45"/>
      <c r="CL1412" s="45"/>
      <c r="CM1412" s="45"/>
      <c r="CN1412" s="45"/>
      <c r="CO1412" s="45"/>
      <c r="CP1412" s="45"/>
      <c r="CQ1412" s="45"/>
      <c r="CR1412" s="45"/>
      <c r="CS1412" s="45"/>
      <c r="CT1412" s="45"/>
      <c r="CU1412" s="45"/>
      <c r="CV1412" s="45"/>
      <c r="CW1412" s="45"/>
      <c r="CX1412" s="45"/>
      <c r="CY1412" s="45"/>
      <c r="CZ1412" s="45"/>
      <c r="DA1412" s="45"/>
      <c r="DB1412" s="45"/>
      <c r="DC1412" s="45"/>
      <c r="DD1412" s="45"/>
      <c r="DE1412" s="45"/>
      <c r="DF1412" s="45"/>
      <c r="DG1412" s="45"/>
      <c r="DH1412" s="45"/>
      <c r="DI1412" s="45"/>
      <c r="DJ1412" s="45"/>
      <c r="DK1412" s="45"/>
      <c r="DL1412" s="45"/>
      <c r="DM1412" s="45"/>
      <c r="DN1412" s="45"/>
      <c r="DO1412" s="45"/>
      <c r="DP1412" s="45"/>
      <c r="DQ1412" s="45"/>
      <c r="DR1412" s="45"/>
      <c r="DS1412" s="45"/>
      <c r="DT1412" s="45"/>
      <c r="DU1412" s="45"/>
      <c r="DV1412" s="45"/>
      <c r="DW1412" s="45"/>
      <c r="DX1412" s="45"/>
      <c r="DY1412" s="45"/>
      <c r="DZ1412" s="45"/>
      <c r="EA1412" s="45"/>
      <c r="EB1412" s="45"/>
      <c r="EC1412" s="45"/>
      <c r="ED1412" s="45"/>
      <c r="EE1412" s="45"/>
      <c r="EF1412" s="45"/>
      <c r="EG1412" s="45"/>
      <c r="EH1412" s="45"/>
      <c r="EI1412" s="45"/>
      <c r="EJ1412" s="45"/>
      <c r="EK1412" s="45"/>
      <c r="EL1412" s="45"/>
      <c r="EM1412" s="45"/>
      <c r="EN1412" s="45"/>
      <c r="EO1412" s="45"/>
      <c r="EP1412" s="45"/>
      <c r="EQ1412" s="45"/>
      <c r="ER1412" s="45"/>
      <c r="ES1412" s="45"/>
      <c r="ET1412" s="45"/>
      <c r="EU1412" s="45"/>
      <c r="EV1412" s="45"/>
      <c r="EW1412" s="45"/>
      <c r="EX1412" s="45"/>
      <c r="EY1412" s="45"/>
      <c r="EZ1412" s="45"/>
      <c r="FA1412" s="45"/>
      <c r="FB1412" s="45"/>
      <c r="FC1412" s="45"/>
      <c r="FD1412" s="45"/>
      <c r="FE1412" s="45"/>
      <c r="FF1412" s="45"/>
      <c r="FG1412" s="45"/>
      <c r="FH1412" s="45"/>
      <c r="FI1412" s="45"/>
      <c r="FJ1412" s="45"/>
      <c r="FK1412" s="45"/>
      <c r="FL1412" s="45"/>
      <c r="FN1412" s="45"/>
      <c r="FO1412" s="45"/>
      <c r="FP1412" s="45"/>
      <c r="FQ1412" s="45"/>
      <c r="FR1412" s="45"/>
      <c r="FS1412" s="45"/>
      <c r="FT1412" s="45"/>
      <c r="FU1412" s="45"/>
      <c r="FV1412" s="45"/>
      <c r="FW1412" s="45"/>
      <c r="FX1412" s="45"/>
      <c r="FY1412" s="45"/>
      <c r="FZ1412" s="45"/>
      <c r="GA1412" s="45"/>
      <c r="GB1412" s="45"/>
      <c r="GC1412" s="45"/>
      <c r="GD1412" s="45"/>
      <c r="GE1412" s="45"/>
      <c r="GF1412" s="45"/>
      <c r="GG1412" s="45"/>
      <c r="GH1412" s="45"/>
      <c r="GI1412" s="45"/>
      <c r="GJ1412" s="45"/>
      <c r="GK1412" s="45"/>
      <c r="GL1412" s="45"/>
      <c r="GM1412" s="45"/>
      <c r="GN1412" s="45"/>
      <c r="GO1412" s="45"/>
      <c r="GP1412" s="45"/>
      <c r="GQ1412" s="45"/>
      <c r="GR1412" s="45"/>
      <c r="GS1412" s="45"/>
      <c r="GT1412" s="45"/>
      <c r="GU1412" s="45"/>
      <c r="GV1412" s="45"/>
      <c r="GW1412" s="45"/>
      <c r="GX1412" s="45"/>
      <c r="GY1412" s="45"/>
      <c r="GZ1412" s="45"/>
      <c r="HA1412" s="45"/>
      <c r="HB1412" s="45"/>
      <c r="HC1412" s="45"/>
      <c r="HD1412" s="45"/>
      <c r="HE1412" s="45"/>
      <c r="HF1412" s="45"/>
      <c r="HG1412" s="45"/>
      <c r="HH1412" s="45"/>
      <c r="HI1412" s="45"/>
      <c r="HJ1412" s="45"/>
      <c r="HK1412" s="45"/>
      <c r="HL1412" s="45"/>
      <c r="HM1412" s="45"/>
      <c r="HN1412" s="45"/>
      <c r="HO1412" s="45"/>
      <c r="HP1412" s="45"/>
      <c r="HQ1412" s="45"/>
      <c r="HR1412" s="45"/>
      <c r="HS1412" s="45"/>
      <c r="HT1412" s="45"/>
      <c r="HU1412" s="45"/>
      <c r="HV1412" s="45"/>
      <c r="HW1412" s="45"/>
      <c r="HX1412" s="45"/>
      <c r="HY1412" s="45"/>
      <c r="HZ1412" s="45"/>
      <c r="IA1412" s="45"/>
      <c r="IB1412" s="45"/>
      <c r="IC1412" s="45"/>
      <c r="ID1412" s="45"/>
      <c r="IE1412" s="45"/>
      <c r="IF1412" s="45"/>
      <c r="IG1412" s="45"/>
      <c r="IH1412" s="45"/>
      <c r="II1412" s="45"/>
      <c r="IJ1412" s="45"/>
      <c r="IK1412" s="45"/>
      <c r="IL1412" s="45"/>
      <c r="IM1412" s="45"/>
      <c r="IN1412" s="45"/>
      <c r="IO1412" s="45"/>
      <c r="IQ1412" s="45"/>
      <c r="IR1412" s="45"/>
      <c r="IS1412" s="45"/>
      <c r="IT1412" s="45"/>
      <c r="IU1412" s="45"/>
      <c r="IV1412" s="45"/>
      <c r="IW1412" s="45"/>
      <c r="IX1412" s="45"/>
      <c r="IY1412" s="45"/>
      <c r="IZ1412" s="45"/>
      <c r="JA1412" s="45"/>
      <c r="JB1412" s="45"/>
      <c r="JC1412" s="45"/>
      <c r="JD1412" s="45"/>
      <c r="JE1412" s="45"/>
      <c r="JF1412" s="45"/>
      <c r="JG1412" s="45"/>
      <c r="JH1412" s="45"/>
      <c r="JI1412" s="45"/>
      <c r="JJ1412" s="45"/>
      <c r="JK1412" s="45"/>
      <c r="JL1412" s="45"/>
      <c r="JM1412" s="45"/>
      <c r="JN1412" s="45"/>
      <c r="JO1412" s="45"/>
      <c r="JP1412" s="45"/>
      <c r="JQ1412" s="45"/>
      <c r="JR1412" s="45"/>
      <c r="JS1412" s="45"/>
      <c r="JT1412" s="45"/>
      <c r="JU1412" s="45"/>
      <c r="JV1412" s="45"/>
      <c r="JW1412" s="45"/>
      <c r="JX1412" s="45"/>
      <c r="JY1412" s="45"/>
      <c r="JZ1412" s="45"/>
      <c r="KA1412" s="45"/>
      <c r="KB1412" s="45"/>
      <c r="KC1412" s="45"/>
      <c r="KD1412" s="45"/>
      <c r="KE1412" s="45"/>
      <c r="KF1412" s="45"/>
      <c r="KG1412" s="45"/>
      <c r="KH1412" s="45"/>
      <c r="KI1412" s="45"/>
      <c r="KJ1412" s="45"/>
      <c r="KK1412" s="45"/>
      <c r="KL1412" s="45"/>
      <c r="KM1412" s="45"/>
      <c r="KN1412" s="45"/>
      <c r="KO1412" s="45"/>
      <c r="KP1412" s="45"/>
      <c r="KQ1412" s="45"/>
      <c r="KR1412" s="45"/>
      <c r="KS1412" s="45"/>
      <c r="KT1412" s="45"/>
      <c r="KU1412" s="45"/>
      <c r="KV1412" s="45"/>
      <c r="KW1412" s="45"/>
      <c r="KX1412" s="45"/>
      <c r="KY1412" s="45"/>
      <c r="KZ1412" s="45"/>
      <c r="LA1412" s="45"/>
      <c r="LB1412" s="45"/>
      <c r="LC1412" s="45"/>
      <c r="LD1412" s="45"/>
      <c r="LE1412" s="45"/>
      <c r="LF1412" s="45"/>
      <c r="LG1412" s="45"/>
      <c r="LH1412" s="45"/>
      <c r="LI1412" s="45"/>
      <c r="LJ1412" s="45"/>
      <c r="LK1412" s="45"/>
      <c r="LL1412" s="45"/>
      <c r="LM1412" s="45"/>
      <c r="LN1412" s="45"/>
      <c r="LO1412" s="45"/>
      <c r="LP1412" s="45"/>
      <c r="LQ1412" s="45"/>
      <c r="LR1412" s="45"/>
    </row>
    <row r="1413" spans="2:330">
      <c r="B1413" s="20">
        <v>1</v>
      </c>
      <c r="C1413" s="20">
        <v>1</v>
      </c>
      <c r="D1413" s="20">
        <v>4</v>
      </c>
      <c r="E1413" s="20">
        <v>114</v>
      </c>
      <c r="F1413" s="113"/>
      <c r="G1413" s="31">
        <f>Inputs!T172</f>
        <v>0</v>
      </c>
      <c r="H1413" s="90">
        <f>Infected!I916*(VLOOKUP($D1413,Decrements!$B$2207:$V$2212,H$874)/4+VLOOKUP($D1413,Decrements!$B$2259:$V$2264,H$874)/4+VLOOKUP($D1413,Decrements!$B$2311:$V$2316,H$874)/4)</f>
        <v>0</v>
      </c>
      <c r="I1413" s="90">
        <f>Infected!J916*(VLOOKUP($D1413,Decrements!$B$2207:$V$2212,I$874)/4+VLOOKUP($D1413,Decrements!$B$2259:$V$2264,I$874)/4+VLOOKUP($D1413,Decrements!$B$2311:$V$2316,I$874)/4)</f>
        <v>0</v>
      </c>
      <c r="J1413" s="90">
        <f>Infected!K916*(VLOOKUP($D1413,Decrements!$B$2207:$V$2212,J$874)/4+VLOOKUP($D1413,Decrements!$B$2259:$V$2264,J$874)/4+VLOOKUP($D1413,Decrements!$B$2311:$V$2316,J$874)/4)</f>
        <v>0</v>
      </c>
      <c r="K1413" s="90">
        <f>Infected!L916*(VLOOKUP($D1413,Decrements!$B$2207:$V$2212,K$874)/4+VLOOKUP($D1413,Decrements!$B$2259:$V$2264,K$874)/4+VLOOKUP($D1413,Decrements!$B$2311:$V$2316,K$874)/4)</f>
        <v>0</v>
      </c>
      <c r="L1413" s="90">
        <f>Infected!M916*(VLOOKUP($D1413,Decrements!$B$2207:$V$2212,L$874)/4+VLOOKUP($D1413,Decrements!$B$2259:$V$2264,L$874)/4+VLOOKUP($D1413,Decrements!$B$2311:$V$2316,L$874)/4)</f>
        <v>0</v>
      </c>
      <c r="M1413" s="90">
        <f>Infected!N916*(VLOOKUP($D1413,Decrements!$B$2207:$V$2212,M$874)/4+VLOOKUP($D1413,Decrements!$B$2259:$V$2264,M$874)/4+VLOOKUP($D1413,Decrements!$B$2311:$V$2316,M$874)/4)</f>
        <v>0</v>
      </c>
      <c r="N1413" s="90">
        <f>Infected!O916*(VLOOKUP($D1413,Decrements!$B$2207:$V$2212,N$874)/4+VLOOKUP($D1413,Decrements!$B$2259:$V$2264,N$874)/4+VLOOKUP($D1413,Decrements!$B$2311:$V$2316,N$874)/4)</f>
        <v>0</v>
      </c>
      <c r="O1413" s="90">
        <f>Infected!P916*(VLOOKUP($D1413,Decrements!$B$2207:$V$2212,O$874)/4+VLOOKUP($D1413,Decrements!$B$2259:$V$2264,O$874)/4+VLOOKUP($D1413,Decrements!$B$2311:$V$2316,O$874)/4)</f>
        <v>0</v>
      </c>
      <c r="P1413" s="90">
        <f>Infected!Q916*(VLOOKUP($D1413,Decrements!$B$2207:$V$2212,P$874)/4+VLOOKUP($D1413,Decrements!$B$2259:$V$2264,P$874)/4+VLOOKUP($D1413,Decrements!$B$2311:$V$2316,P$874)/4)</f>
        <v>0</v>
      </c>
      <c r="Q1413" s="90">
        <f>Infected!R916*(VLOOKUP($D1413,Decrements!$B$2207:$V$2212,Q$874)/4+VLOOKUP($D1413,Decrements!$B$2259:$V$2264,Q$874)/4+VLOOKUP($D1413,Decrements!$B$2311:$V$2316,Q$874)/4)</f>
        <v>0</v>
      </c>
      <c r="R1413" s="90">
        <f>Infected!S916*(VLOOKUP($D1413,Decrements!$B$2207:$V$2212,R$874)/4+VLOOKUP($D1413,Decrements!$B$2259:$V$2264,R$874)/4+VLOOKUP($D1413,Decrements!$B$2311:$V$2316,R$874)/4)</f>
        <v>0</v>
      </c>
      <c r="S1413" s="90">
        <f>Infected!T916*(VLOOKUP($D1413,Decrements!$B$2207:$V$2212,S$874)/4+VLOOKUP($D1413,Decrements!$B$2259:$V$2264,S$874)/4+VLOOKUP($D1413,Decrements!$B$2311:$V$2316,S$874)/4)</f>
        <v>0</v>
      </c>
      <c r="T1413" s="90">
        <f>Infected!U916*(VLOOKUP($D1413,Decrements!$B$2207:$V$2212,T$874)/4+VLOOKUP($D1413,Decrements!$B$2259:$V$2264,T$874)/4+VLOOKUP($D1413,Decrements!$B$2311:$V$2316,T$874)/4)</f>
        <v>0</v>
      </c>
      <c r="U1413" s="90">
        <f>Infected!V916*(VLOOKUP($D1413,Decrements!$B$2207:$V$2212,U$874)/4+VLOOKUP($D1413,Decrements!$B$2259:$V$2264,U$874)/4+VLOOKUP($D1413,Decrements!$B$2311:$V$2316,U$874)/4)</f>
        <v>0</v>
      </c>
      <c r="V1413" s="90">
        <f>Infected!W916*(VLOOKUP($D1413,Decrements!$B$2207:$V$2212,V$874)/4+VLOOKUP($D1413,Decrements!$B$2259:$V$2264,V$874)/4+VLOOKUP($D1413,Decrements!$B$2311:$V$2316,V$874)/4)</f>
        <v>0</v>
      </c>
      <c r="W1413" s="90">
        <f>Infected!X916*(VLOOKUP($D1413,Decrements!$B$2207:$V$2212,W$874)/4+VLOOKUP($D1413,Decrements!$B$2259:$V$2264,W$874)/4+VLOOKUP($D1413,Decrements!$B$2311:$V$2316,W$874)/4)</f>
        <v>0</v>
      </c>
      <c r="X1413" s="90">
        <f>Infected!Y916*(VLOOKUP($D1413,Decrements!$B$2207:$V$2212,X$874)/4+VLOOKUP($D1413,Decrements!$B$2259:$V$2264,X$874)/4+VLOOKUP($D1413,Decrements!$B$2311:$V$2316,X$874)/4)</f>
        <v>0</v>
      </c>
      <c r="Y1413" s="90">
        <f>Infected!Z916*(VLOOKUP($D1413,Decrements!$B$2207:$V$2212,Y$874)/4+VLOOKUP($D1413,Decrements!$B$2259:$V$2264,Y$874)/4+VLOOKUP($D1413,Decrements!$B$2311:$V$2316,Y$874)/4)</f>
        <v>0</v>
      </c>
      <c r="Z1413" s="90">
        <f>Infected!AA916*(VLOOKUP($D1413,Decrements!$B$2207:$V$2212,Z$874)/4+VLOOKUP($D1413,Decrements!$B$2259:$V$2264,Z$874)/4+VLOOKUP($D1413,Decrements!$B$2311:$V$2316,Z$874)/4)</f>
        <v>0</v>
      </c>
      <c r="AA1413" s="90">
        <f>Infected!AB916*(VLOOKUP($D1413,Decrements!$B$2207:$V$2212,AA$874)/4+VLOOKUP($D1413,Decrements!$B$2259:$V$2264,AA$874)/4+VLOOKUP($D1413,Decrements!$B$2311:$V$2316,AA$874)/4)</f>
        <v>0</v>
      </c>
      <c r="AB1413" s="90">
        <f>Infected!AC916*(VLOOKUP($D1413,Decrements!$B$2207:$V$2212,AB$874)/4+VLOOKUP($D1413,Decrements!$B$2259:$V$2264,AB$874)/4+VLOOKUP($D1413,Decrements!$B$2311:$V$2316,AB$874)/4)</f>
        <v>0</v>
      </c>
      <c r="AC1413" s="90">
        <f>Infected!AD916*(VLOOKUP($D1413,Decrements!$B$2207:$V$2212,AC$874)/4+VLOOKUP($D1413,Decrements!$B$2259:$V$2264,AC$874)/4+VLOOKUP($D1413,Decrements!$B$2311:$V$2316,AC$874)/4)</f>
        <v>0</v>
      </c>
      <c r="AD1413" s="90">
        <f>Infected!AE916*(VLOOKUP($D1413,Decrements!$B$2207:$V$2212,AD$874)/4+VLOOKUP($D1413,Decrements!$B$2259:$V$2264,AD$874)/4+VLOOKUP($D1413,Decrements!$B$2311:$V$2316,AD$874)/4)</f>
        <v>0</v>
      </c>
      <c r="AE1413" s="90">
        <f>Infected!AF916*(VLOOKUP($D1413,Decrements!$B$2207:$V$2212,AE$874)/4+VLOOKUP($D1413,Decrements!$B$2259:$V$2264,AE$874)/4+VLOOKUP($D1413,Decrements!$B$2311:$V$2316,AE$874)/4)</f>
        <v>0</v>
      </c>
      <c r="AF1413" s="90">
        <f>Infected!AG916*(VLOOKUP($D1413,Decrements!$B$2207:$V$2212,AF$874)/4+VLOOKUP($D1413,Decrements!$B$2259:$V$2264,AF$874)/4+VLOOKUP($D1413,Decrements!$B$2311:$V$2316,AF$874)/4)</f>
        <v>0</v>
      </c>
      <c r="AG1413" s="90">
        <f>Infected!AH916*(VLOOKUP($D1413,Decrements!$B$2207:$V$2212,AG$874)/4+VLOOKUP($D1413,Decrements!$B$2259:$V$2264,AG$874)/4+VLOOKUP($D1413,Decrements!$B$2311:$V$2316,AG$874)/4)</f>
        <v>0</v>
      </c>
      <c r="AH1413" s="90">
        <f>Infected!AI916*(VLOOKUP($D1413,Decrements!$B$2207:$V$2212,AH$874)/4+VLOOKUP($D1413,Decrements!$B$2259:$V$2264,AH$874)/4+VLOOKUP($D1413,Decrements!$B$2311:$V$2316,AH$874)/4)</f>
        <v>0</v>
      </c>
      <c r="AI1413" s="90">
        <f>Infected!AJ916*(VLOOKUP($D1413,Decrements!$B$2207:$V$2212,AI$874)/4+VLOOKUP($D1413,Decrements!$B$2259:$V$2264,AI$874)/4+VLOOKUP($D1413,Decrements!$B$2311:$V$2316,AI$874)/4)</f>
        <v>0</v>
      </c>
      <c r="AJ1413" s="90">
        <f>Infected!AK916*(VLOOKUP($D1413,Decrements!$B$2207:$V$2212,AJ$874)/4+VLOOKUP($D1413,Decrements!$B$2259:$V$2264,AJ$874)/4+VLOOKUP($D1413,Decrements!$B$2311:$V$2316,AJ$874)/4)</f>
        <v>0</v>
      </c>
      <c r="AK1413" s="90">
        <f>Infected!AL916*(VLOOKUP($D1413,Decrements!$B$2207:$V$2212,AK$874)/4+VLOOKUP($D1413,Decrements!$B$2259:$V$2264,AK$874)/4+VLOOKUP($D1413,Decrements!$B$2311:$V$2316,AK$874)/4)</f>
        <v>0</v>
      </c>
      <c r="AL1413" s="90">
        <f>Infected!AM916*(VLOOKUP($D1413,Decrements!$B$2207:$V$2212,AL$874)/4+VLOOKUP($D1413,Decrements!$B$2259:$V$2264,AL$874)/4+VLOOKUP($D1413,Decrements!$B$2311:$V$2316,AL$874)/4)</f>
        <v>0</v>
      </c>
      <c r="AM1413" s="90">
        <f>Infected!AN916*(VLOOKUP($D1413,Decrements!$B$2207:$V$2212,AM$874)/4+VLOOKUP($D1413,Decrements!$B$2259:$V$2264,AM$874)/4+VLOOKUP($D1413,Decrements!$B$2311:$V$2316,AM$874)/4)</f>
        <v>0</v>
      </c>
      <c r="AN1413" s="90">
        <f>Infected!AO916*(VLOOKUP($D1413,Decrements!$B$2207:$V$2212,AN$874)/4+VLOOKUP($D1413,Decrements!$B$2259:$V$2264,AN$874)/4+VLOOKUP($D1413,Decrements!$B$2311:$V$2316,AN$874)/4)</f>
        <v>0</v>
      </c>
      <c r="AO1413" s="90">
        <f>Infected!AP916*(VLOOKUP($D1413,Decrements!$B$2207:$V$2212,AO$874)/4+VLOOKUP($D1413,Decrements!$B$2259:$V$2264,AO$874)/4+VLOOKUP($D1413,Decrements!$B$2311:$V$2316,AO$874)/4)</f>
        <v>0</v>
      </c>
      <c r="AP1413" s="90">
        <f>Infected!AQ916*(VLOOKUP($D1413,Decrements!$B$2207:$V$2212,AP$874)/4+VLOOKUP($D1413,Decrements!$B$2259:$V$2264,AP$874)/4+VLOOKUP($D1413,Decrements!$B$2311:$V$2316,AP$874)/4)</f>
        <v>0</v>
      </c>
      <c r="AQ1413" s="90">
        <f>Infected!AR916*(VLOOKUP($D1413,Decrements!$B$2207:$V$2212,AQ$874)/4+VLOOKUP($D1413,Decrements!$B$2259:$V$2264,AQ$874)/4+VLOOKUP($D1413,Decrements!$B$2311:$V$2316,AQ$874)/4)</f>
        <v>0</v>
      </c>
      <c r="AR1413" s="90">
        <f>Infected!AS916*(VLOOKUP($D1413,Decrements!$B$2207:$V$2212,AR$874)/4+VLOOKUP($D1413,Decrements!$B$2259:$V$2264,AR$874)/4+VLOOKUP($D1413,Decrements!$B$2311:$V$2316,AR$874)/4)</f>
        <v>0</v>
      </c>
      <c r="AS1413" s="90">
        <f>Infected!AT916*(VLOOKUP($D1413,Decrements!$B$2207:$V$2212,AS$874)/4+VLOOKUP($D1413,Decrements!$B$2259:$V$2264,AS$874)/4+VLOOKUP($D1413,Decrements!$B$2311:$V$2316,AS$874)/4)</f>
        <v>0</v>
      </c>
      <c r="AT1413" s="90">
        <f>Infected!AU916*(VLOOKUP($D1413,Decrements!$B$2207:$V$2212,AT$874)/4+VLOOKUP($D1413,Decrements!$B$2259:$V$2264,AT$874)/4+VLOOKUP($D1413,Decrements!$B$2311:$V$2316,AT$874)/4)</f>
        <v>0</v>
      </c>
      <c r="AU1413" s="90">
        <f>Infected!AV916*(VLOOKUP($D1413,Decrements!$B$2207:$V$2212,AU$874)/4+VLOOKUP($D1413,Decrements!$B$2259:$V$2264,AU$874)/4+VLOOKUP($D1413,Decrements!$B$2311:$V$2316,AU$874)/4)</f>
        <v>0</v>
      </c>
      <c r="AV1413" s="90">
        <f>Infected!AW916*(VLOOKUP($D1413,Decrements!$B$2207:$V$2212,AV$874)/4+VLOOKUP($D1413,Decrements!$B$2259:$V$2264,AV$874)/4+VLOOKUP($D1413,Decrements!$B$2311:$V$2316,AV$874)/4)</f>
        <v>0</v>
      </c>
      <c r="AW1413" s="90">
        <f>Infected!AX916*(VLOOKUP($D1413,Decrements!$B$2207:$V$2212,AW$874)/4+VLOOKUP($D1413,Decrements!$B$2259:$V$2264,AW$874)/4+VLOOKUP($D1413,Decrements!$B$2311:$V$2316,AW$874)/4)</f>
        <v>0</v>
      </c>
      <c r="AX1413" s="90">
        <f>Infected!AY916*(VLOOKUP($D1413,Decrements!$B$2207:$V$2212,AX$874)/4+VLOOKUP($D1413,Decrements!$B$2259:$V$2264,AX$874)/4+VLOOKUP($D1413,Decrements!$B$2311:$V$2316,AX$874)/4)</f>
        <v>0</v>
      </c>
      <c r="AY1413" s="90">
        <f>Infected!AZ916*(VLOOKUP($D1413,Decrements!$B$2207:$V$2212,AY$874)/4+VLOOKUP($D1413,Decrements!$B$2259:$V$2264,AY$874)/4+VLOOKUP($D1413,Decrements!$B$2311:$V$2316,AY$874)/4)</f>
        <v>0</v>
      </c>
      <c r="AZ1413" s="90">
        <f>Infected!BA916*(VLOOKUP($D1413,Decrements!$B$2207:$V$2212,AZ$874)/4+VLOOKUP($D1413,Decrements!$B$2259:$V$2264,AZ$874)/4+VLOOKUP($D1413,Decrements!$B$2311:$V$2316,AZ$874)/4)</f>
        <v>0</v>
      </c>
      <c r="BA1413" s="90">
        <f>Infected!BB916*(VLOOKUP($D1413,Decrements!$B$2207:$V$2212,BA$874)/4+VLOOKUP($D1413,Decrements!$B$2259:$V$2264,BA$874)/4+VLOOKUP($D1413,Decrements!$B$2311:$V$2316,BA$874)/4)</f>
        <v>0</v>
      </c>
      <c r="BB1413" s="90">
        <f>Infected!BC916*(VLOOKUP($D1413,Decrements!$B$2207:$V$2212,BB$874)/4+VLOOKUP($D1413,Decrements!$B$2259:$V$2264,BB$874)/4+VLOOKUP($D1413,Decrements!$B$2311:$V$2316,BB$874)/4)</f>
        <v>0</v>
      </c>
      <c r="BC1413" s="90">
        <f>Infected!BD916*(VLOOKUP($D1413,Decrements!$B$2207:$V$2212,BC$874)/4+VLOOKUP($D1413,Decrements!$B$2259:$V$2264,BC$874)/4+VLOOKUP($D1413,Decrements!$B$2311:$V$2316,BC$874)/4)</f>
        <v>0</v>
      </c>
      <c r="BD1413" s="90">
        <f>Infected!BE916*(VLOOKUP($D1413,Decrements!$B$2207:$V$2212,BD$874)/4+VLOOKUP($D1413,Decrements!$B$2259:$V$2264,BD$874)/4+VLOOKUP($D1413,Decrements!$B$2311:$V$2316,BD$874)/4)</f>
        <v>0</v>
      </c>
      <c r="BE1413" s="90">
        <f>Infected!BF916*(VLOOKUP($D1413,Decrements!$B$2207:$V$2212,BE$874)/4+VLOOKUP($D1413,Decrements!$B$2259:$V$2264,BE$874)/4+VLOOKUP($D1413,Decrements!$B$2311:$V$2316,BE$874)/4)</f>
        <v>0</v>
      </c>
      <c r="BF1413" s="90">
        <f>Infected!BG916*(VLOOKUP($D1413,Decrements!$B$2207:$V$2212,BF$874)/4+VLOOKUP($D1413,Decrements!$B$2259:$V$2264,BF$874)/4+VLOOKUP($D1413,Decrements!$B$2311:$V$2316,BF$874)/4)</f>
        <v>0</v>
      </c>
      <c r="BG1413" s="90">
        <f>Infected!BH916*(VLOOKUP($D1413,Decrements!$B$2207:$V$2212,BG$874)/4+VLOOKUP($D1413,Decrements!$B$2259:$V$2264,BG$874)/4+VLOOKUP($D1413,Decrements!$B$2311:$V$2316,BG$874)/4)</f>
        <v>0</v>
      </c>
      <c r="BH1413" s="90">
        <f>Infected!BI916*(VLOOKUP($D1413,Decrements!$B$2207:$V$2212,BH$874)/4+VLOOKUP($D1413,Decrements!$B$2259:$V$2264,BH$874)/4+VLOOKUP($D1413,Decrements!$B$2311:$V$2316,BH$874)/4)</f>
        <v>0</v>
      </c>
      <c r="BI1413" s="90">
        <f>Infected!BJ916*(VLOOKUP($D1413,Decrements!$B$2207:$V$2212,BI$874)/4+VLOOKUP($D1413,Decrements!$B$2259:$V$2264,BI$874)/4+VLOOKUP($D1413,Decrements!$B$2311:$V$2316,BI$874)/4)</f>
        <v>0</v>
      </c>
      <c r="BJ1413" s="90">
        <f>Infected!BK916*(VLOOKUP($D1413,Decrements!$B$2207:$V$2212,BJ$874)/4+VLOOKUP($D1413,Decrements!$B$2259:$V$2264,BJ$874)/4+VLOOKUP($D1413,Decrements!$B$2311:$V$2316,BJ$874)/4)</f>
        <v>0</v>
      </c>
      <c r="BK1413" s="90">
        <f>Infected!BL916*(VLOOKUP($D1413,Decrements!$B$2207:$V$2212,BK$874)/4+VLOOKUP($D1413,Decrements!$B$2259:$V$2264,BK$874)/4+VLOOKUP($D1413,Decrements!$B$2311:$V$2316,BK$874)/4)</f>
        <v>0</v>
      </c>
      <c r="BL1413" s="90">
        <f>Infected!BM916*(VLOOKUP($D1413,Decrements!$B$2207:$V$2212,BL$874)/4+VLOOKUP($D1413,Decrements!$B$2259:$V$2264,BL$874)/4+VLOOKUP($D1413,Decrements!$B$2311:$V$2316,BL$874)/4)</f>
        <v>0</v>
      </c>
      <c r="BM1413" s="90">
        <f>Infected!BN916*(VLOOKUP($D1413,Decrements!$B$2207:$V$2212,BM$874)/4+VLOOKUP($D1413,Decrements!$B$2259:$V$2264,BM$874)/4+VLOOKUP($D1413,Decrements!$B$2311:$V$2316,BM$874)/4)</f>
        <v>0</v>
      </c>
      <c r="BN1413" s="90">
        <f>Infected!BO916*(VLOOKUP($D1413,Decrements!$B$2207:$V$2212,BN$874)/4+VLOOKUP($D1413,Decrements!$B$2259:$V$2264,BN$874)/4+VLOOKUP($D1413,Decrements!$B$2311:$V$2316,BN$874)/4)</f>
        <v>0</v>
      </c>
      <c r="BO1413" s="90">
        <f>Infected!BP916*(VLOOKUP($D1413,Decrements!$B$2207:$V$2212,BO$874)/4+VLOOKUP($D1413,Decrements!$B$2259:$V$2264,BO$874)/4+VLOOKUP($D1413,Decrements!$B$2311:$V$2316,BO$874)/4)</f>
        <v>0</v>
      </c>
      <c r="BP1413" s="90">
        <f>Infected!BQ916*(VLOOKUP($D1413,Decrements!$B$2207:$V$2212,BP$874)/4+VLOOKUP($D1413,Decrements!$B$2259:$V$2264,BP$874)/4+VLOOKUP($D1413,Decrements!$B$2311:$V$2316,BP$874)/4)</f>
        <v>0</v>
      </c>
      <c r="BQ1413" s="90">
        <f>Infected!BR916*(VLOOKUP($D1413,Decrements!$B$2207:$V$2212,BQ$874)/4+VLOOKUP($D1413,Decrements!$B$2259:$V$2264,BQ$874)/4+VLOOKUP($D1413,Decrements!$B$2311:$V$2316,BQ$874)/4)</f>
        <v>0</v>
      </c>
      <c r="BR1413" s="90">
        <f>Infected!BS916*(VLOOKUP($D1413,Decrements!$B$2207:$V$2212,BR$874)/4+VLOOKUP($D1413,Decrements!$B$2259:$V$2264,BR$874)/4+VLOOKUP($D1413,Decrements!$B$2311:$V$2316,BR$874)/4)</f>
        <v>0</v>
      </c>
      <c r="BS1413" s="90">
        <f>Infected!BT916*(VLOOKUP($D1413,Decrements!$B$2207:$V$2212,BS$874)/4+VLOOKUP($D1413,Decrements!$B$2259:$V$2264,BS$874)/4+VLOOKUP($D1413,Decrements!$B$2311:$V$2316,BS$874)/4)</f>
        <v>0</v>
      </c>
      <c r="BT1413" s="90">
        <f>Infected!BU916*(VLOOKUP($D1413,Decrements!$B$2207:$V$2212,BT$874)/4+VLOOKUP($D1413,Decrements!$B$2259:$V$2264,BT$874)/4+VLOOKUP($D1413,Decrements!$B$2311:$V$2316,BT$874)/4)</f>
        <v>0</v>
      </c>
      <c r="BU1413" s="90">
        <f>Infected!BV916*(VLOOKUP($D1413,Decrements!$B$2207:$V$2212,BU$874)/4+VLOOKUP($D1413,Decrements!$B$2259:$V$2264,BU$874)/4+VLOOKUP($D1413,Decrements!$B$2311:$V$2316,BU$874)/4)</f>
        <v>0</v>
      </c>
      <c r="BV1413" s="90">
        <f>Infected!BW916*(VLOOKUP($D1413,Decrements!$B$2207:$V$2212,BV$874)/4+VLOOKUP($D1413,Decrements!$B$2259:$V$2264,BV$874)/4+VLOOKUP($D1413,Decrements!$B$2311:$V$2316,BV$874)/4)</f>
        <v>0</v>
      </c>
      <c r="BW1413" s="90">
        <f>Infected!BX916*(VLOOKUP($D1413,Decrements!$B$2207:$V$2212,BW$874)/4+VLOOKUP($D1413,Decrements!$B$2259:$V$2264,BW$874)/4+VLOOKUP($D1413,Decrements!$B$2311:$V$2316,BW$874)/4)</f>
        <v>0</v>
      </c>
      <c r="BX1413" s="90">
        <f>Infected!BY916*(VLOOKUP($D1413,Decrements!$B$2207:$V$2212,BX$874)/4+VLOOKUP($D1413,Decrements!$B$2259:$V$2264,BX$874)/4+VLOOKUP($D1413,Decrements!$B$2311:$V$2316,BX$874)/4)</f>
        <v>0</v>
      </c>
      <c r="BY1413" s="90">
        <f>Infected!BZ916*(VLOOKUP($D1413,Decrements!$B$2207:$V$2212,BY$874)/4+VLOOKUP($D1413,Decrements!$B$2259:$V$2264,BY$874)/4+VLOOKUP($D1413,Decrements!$B$2311:$V$2316,BY$874)/4)</f>
        <v>0</v>
      </c>
      <c r="BZ1413" s="90">
        <f>Infected!CA916*(VLOOKUP($D1413,Decrements!$B$2207:$V$2212,BZ$874)/4+VLOOKUP($D1413,Decrements!$B$2259:$V$2264,BZ$874)/4+VLOOKUP($D1413,Decrements!$B$2311:$V$2316,BZ$874)/4)</f>
        <v>0</v>
      </c>
      <c r="CA1413" s="90">
        <f>Infected!CB916*(VLOOKUP($D1413,Decrements!$B$2207:$V$2212,CA$874)/4+VLOOKUP($D1413,Decrements!$B$2259:$V$2264,CA$874)/4+VLOOKUP($D1413,Decrements!$B$2311:$V$2316,CA$874)/4)</f>
        <v>0</v>
      </c>
      <c r="CB1413" s="90">
        <f>Infected!CC916*(VLOOKUP($D1413,Decrements!$B$2207:$V$2212,CB$874)/4+VLOOKUP($D1413,Decrements!$B$2259:$V$2264,CB$874)/4+VLOOKUP($D1413,Decrements!$B$2311:$V$2316,CB$874)/4)</f>
        <v>0</v>
      </c>
      <c r="CC1413" s="90">
        <f>Infected!CD916*(VLOOKUP($D1413,Decrements!$B$2207:$V$2212,CC$874)/4+VLOOKUP($D1413,Decrements!$B$2259:$V$2264,CC$874)/4+VLOOKUP($D1413,Decrements!$B$2311:$V$2316,CC$874)/4)</f>
        <v>0</v>
      </c>
      <c r="CD1413" s="90">
        <f>Infected!CE916*(VLOOKUP($D1413,Decrements!$B$2207:$V$2212,CD$874)/4+VLOOKUP($D1413,Decrements!$B$2259:$V$2264,CD$874)/4+VLOOKUP($D1413,Decrements!$B$2311:$V$2316,CD$874)/4)</f>
        <v>0</v>
      </c>
      <c r="CE1413" s="90">
        <f>Infected!CF916*(VLOOKUP($D1413,Decrements!$B$2207:$V$2212,CE$874)/4+VLOOKUP($D1413,Decrements!$B$2259:$V$2264,CE$874)/4+VLOOKUP($D1413,Decrements!$B$2311:$V$2316,CE$874)/4)</f>
        <v>0</v>
      </c>
      <c r="CF1413" s="90">
        <f>Infected!CG916*(VLOOKUP($D1413,Decrements!$B$2207:$V$2212,CF$874)/4+VLOOKUP($D1413,Decrements!$B$2259:$V$2264,CF$874)/4+VLOOKUP($D1413,Decrements!$B$2311:$V$2316,CF$874)/4)</f>
        <v>0</v>
      </c>
      <c r="CG1413" s="90">
        <f>Infected!CH916*(VLOOKUP($D1413,Decrements!$B$2207:$V$2212,CG$874)/4+VLOOKUP($D1413,Decrements!$B$2259:$V$2264,CG$874)/4+VLOOKUP($D1413,Decrements!$B$2311:$V$2316,CG$874)/4)</f>
        <v>0</v>
      </c>
      <c r="CH1413" s="90">
        <f>Infected!CI916*(VLOOKUP($D1413,Decrements!$B$2207:$V$2212,CH$874)/4+VLOOKUP($D1413,Decrements!$B$2259:$V$2264,CH$874)/4+VLOOKUP($D1413,Decrements!$B$2311:$V$2316,CH$874)/4)</f>
        <v>0</v>
      </c>
      <c r="CI1413" s="90">
        <f>Infected!CJ916*(VLOOKUP($D1413,Decrements!$B$2207:$V$2212,CI$874)/4+VLOOKUP($D1413,Decrements!$B$2259:$V$2264,CI$874)/4+VLOOKUP($D1413,Decrements!$B$2311:$V$2316,CI$874)/4)</f>
        <v>0</v>
      </c>
      <c r="CK1413" s="45"/>
      <c r="CL1413" s="45"/>
      <c r="CM1413" s="45"/>
      <c r="CN1413" s="45"/>
      <c r="CO1413" s="45"/>
      <c r="CP1413" s="45"/>
      <c r="CQ1413" s="45"/>
      <c r="CR1413" s="45"/>
      <c r="CS1413" s="45"/>
      <c r="CT1413" s="45"/>
      <c r="CU1413" s="45"/>
      <c r="CV1413" s="45"/>
      <c r="CW1413" s="45"/>
      <c r="CX1413" s="45"/>
      <c r="CY1413" s="45"/>
      <c r="CZ1413" s="45"/>
      <c r="DA1413" s="45"/>
      <c r="DB1413" s="45"/>
      <c r="DC1413" s="45"/>
      <c r="DD1413" s="45"/>
      <c r="DE1413" s="45"/>
      <c r="DF1413" s="45"/>
      <c r="DG1413" s="45"/>
      <c r="DH1413" s="45"/>
      <c r="DI1413" s="45"/>
      <c r="DJ1413" s="45"/>
      <c r="DK1413" s="45"/>
      <c r="DL1413" s="45"/>
      <c r="DM1413" s="45"/>
      <c r="DN1413" s="45"/>
      <c r="DO1413" s="45"/>
      <c r="DP1413" s="45"/>
      <c r="DQ1413" s="45"/>
      <c r="DR1413" s="45"/>
      <c r="DS1413" s="45"/>
      <c r="DT1413" s="45"/>
      <c r="DU1413" s="45"/>
      <c r="DV1413" s="45"/>
      <c r="DW1413" s="45"/>
      <c r="DX1413" s="45"/>
      <c r="DY1413" s="45"/>
      <c r="DZ1413" s="45"/>
      <c r="EA1413" s="45"/>
      <c r="EB1413" s="45"/>
      <c r="EC1413" s="45"/>
      <c r="ED1413" s="45"/>
      <c r="EE1413" s="45"/>
      <c r="EF1413" s="45"/>
      <c r="EG1413" s="45"/>
      <c r="EH1413" s="45"/>
      <c r="EI1413" s="45"/>
      <c r="EJ1413" s="45"/>
      <c r="EK1413" s="45"/>
      <c r="EL1413" s="45"/>
      <c r="EM1413" s="45"/>
      <c r="EN1413" s="45"/>
      <c r="EO1413" s="45"/>
      <c r="EP1413" s="45"/>
      <c r="EQ1413" s="45"/>
      <c r="ER1413" s="45"/>
      <c r="ES1413" s="45"/>
      <c r="ET1413" s="45"/>
      <c r="EU1413" s="45"/>
      <c r="EV1413" s="45"/>
      <c r="EW1413" s="45"/>
      <c r="EX1413" s="45"/>
      <c r="EY1413" s="45"/>
      <c r="EZ1413" s="45"/>
      <c r="FA1413" s="45"/>
      <c r="FB1413" s="45"/>
      <c r="FC1413" s="45"/>
      <c r="FD1413" s="45"/>
      <c r="FE1413" s="45"/>
      <c r="FF1413" s="45"/>
      <c r="FG1413" s="45"/>
      <c r="FH1413" s="45"/>
      <c r="FI1413" s="45"/>
      <c r="FJ1413" s="45"/>
      <c r="FK1413" s="45"/>
      <c r="FL1413" s="45"/>
      <c r="FN1413" s="45"/>
      <c r="FO1413" s="45"/>
      <c r="FP1413" s="45"/>
      <c r="FQ1413" s="45"/>
      <c r="FR1413" s="45"/>
      <c r="FS1413" s="45"/>
      <c r="FT1413" s="45"/>
      <c r="FU1413" s="45"/>
      <c r="FV1413" s="45"/>
      <c r="FW1413" s="45"/>
      <c r="FX1413" s="45"/>
      <c r="FY1413" s="45"/>
      <c r="FZ1413" s="45"/>
      <c r="GA1413" s="45"/>
      <c r="GB1413" s="45"/>
      <c r="GC1413" s="45"/>
      <c r="GD1413" s="45"/>
      <c r="GE1413" s="45"/>
      <c r="GF1413" s="45"/>
      <c r="GG1413" s="45"/>
      <c r="GH1413" s="45"/>
      <c r="GI1413" s="45"/>
      <c r="GJ1413" s="45"/>
      <c r="GK1413" s="45"/>
      <c r="GL1413" s="45"/>
      <c r="GM1413" s="45"/>
      <c r="GN1413" s="45"/>
      <c r="GO1413" s="45"/>
      <c r="GP1413" s="45"/>
      <c r="GQ1413" s="45"/>
      <c r="GR1413" s="45"/>
      <c r="GS1413" s="45"/>
      <c r="GT1413" s="45"/>
      <c r="GU1413" s="45"/>
      <c r="GV1413" s="45"/>
      <c r="GW1413" s="45"/>
      <c r="GX1413" s="45"/>
      <c r="GY1413" s="45"/>
      <c r="GZ1413" s="45"/>
      <c r="HA1413" s="45"/>
      <c r="HB1413" s="45"/>
      <c r="HC1413" s="45"/>
      <c r="HD1413" s="45"/>
      <c r="HE1413" s="45"/>
      <c r="HF1413" s="45"/>
      <c r="HG1413" s="45"/>
      <c r="HH1413" s="45"/>
      <c r="HI1413" s="45"/>
      <c r="HJ1413" s="45"/>
      <c r="HK1413" s="45"/>
      <c r="HL1413" s="45"/>
      <c r="HM1413" s="45"/>
      <c r="HN1413" s="45"/>
      <c r="HO1413" s="45"/>
      <c r="HP1413" s="45"/>
      <c r="HQ1413" s="45"/>
      <c r="HR1413" s="45"/>
      <c r="HS1413" s="45"/>
      <c r="HT1413" s="45"/>
      <c r="HU1413" s="45"/>
      <c r="HV1413" s="45"/>
      <c r="HW1413" s="45"/>
      <c r="HX1413" s="45"/>
      <c r="HY1413" s="45"/>
      <c r="HZ1413" s="45"/>
      <c r="IA1413" s="45"/>
      <c r="IB1413" s="45"/>
      <c r="IC1413" s="45"/>
      <c r="ID1413" s="45"/>
      <c r="IE1413" s="45"/>
      <c r="IF1413" s="45"/>
      <c r="IG1413" s="45"/>
      <c r="IH1413" s="45"/>
      <c r="II1413" s="45"/>
      <c r="IJ1413" s="45"/>
      <c r="IK1413" s="45"/>
      <c r="IL1413" s="45"/>
      <c r="IM1413" s="45"/>
      <c r="IN1413" s="45"/>
      <c r="IO1413" s="45"/>
      <c r="IQ1413" s="45"/>
      <c r="IR1413" s="45"/>
      <c r="IS1413" s="45"/>
      <c r="IT1413" s="45"/>
      <c r="IU1413" s="45"/>
      <c r="IV1413" s="45"/>
      <c r="IW1413" s="45"/>
      <c r="IX1413" s="45"/>
      <c r="IY1413" s="45"/>
      <c r="IZ1413" s="45"/>
      <c r="JA1413" s="45"/>
      <c r="JB1413" s="45"/>
      <c r="JC1413" s="45"/>
      <c r="JD1413" s="45"/>
      <c r="JE1413" s="45"/>
      <c r="JF1413" s="45"/>
      <c r="JG1413" s="45"/>
      <c r="JH1413" s="45"/>
      <c r="JI1413" s="45"/>
      <c r="JJ1413" s="45"/>
      <c r="JK1413" s="45"/>
      <c r="JL1413" s="45"/>
      <c r="JM1413" s="45"/>
      <c r="JN1413" s="45"/>
      <c r="JO1413" s="45"/>
      <c r="JP1413" s="45"/>
      <c r="JQ1413" s="45"/>
      <c r="JR1413" s="45"/>
      <c r="JS1413" s="45"/>
      <c r="JT1413" s="45"/>
      <c r="JU1413" s="45"/>
      <c r="JV1413" s="45"/>
      <c r="JW1413" s="45"/>
      <c r="JX1413" s="45"/>
      <c r="JY1413" s="45"/>
      <c r="JZ1413" s="45"/>
      <c r="KA1413" s="45"/>
      <c r="KB1413" s="45"/>
      <c r="KC1413" s="45"/>
      <c r="KD1413" s="45"/>
      <c r="KE1413" s="45"/>
      <c r="KF1413" s="45"/>
      <c r="KG1413" s="45"/>
      <c r="KH1413" s="45"/>
      <c r="KI1413" s="45"/>
      <c r="KJ1413" s="45"/>
      <c r="KK1413" s="45"/>
      <c r="KL1413" s="45"/>
      <c r="KM1413" s="45"/>
      <c r="KN1413" s="45"/>
      <c r="KO1413" s="45"/>
      <c r="KP1413" s="45"/>
      <c r="KQ1413" s="45"/>
      <c r="KR1413" s="45"/>
      <c r="KS1413" s="45"/>
      <c r="KT1413" s="45"/>
      <c r="KU1413" s="45"/>
      <c r="KV1413" s="45"/>
      <c r="KW1413" s="45"/>
      <c r="KX1413" s="45"/>
      <c r="KY1413" s="45"/>
      <c r="KZ1413" s="45"/>
      <c r="LA1413" s="45"/>
      <c r="LB1413" s="45"/>
      <c r="LC1413" s="45"/>
      <c r="LD1413" s="45"/>
      <c r="LE1413" s="45"/>
      <c r="LF1413" s="45"/>
      <c r="LG1413" s="45"/>
      <c r="LH1413" s="45"/>
      <c r="LI1413" s="45"/>
      <c r="LJ1413" s="45"/>
      <c r="LK1413" s="45"/>
      <c r="LL1413" s="45"/>
      <c r="LM1413" s="45"/>
      <c r="LN1413" s="45"/>
      <c r="LO1413" s="45"/>
      <c r="LP1413" s="45"/>
      <c r="LQ1413" s="45"/>
      <c r="LR1413" s="45"/>
    </row>
    <row r="1414" spans="2:330">
      <c r="B1414" s="20">
        <v>1</v>
      </c>
      <c r="C1414" s="20">
        <v>2</v>
      </c>
      <c r="D1414" s="20">
        <v>4</v>
      </c>
      <c r="E1414" s="20">
        <v>124</v>
      </c>
      <c r="F1414" s="113"/>
      <c r="G1414" s="31">
        <f>Inputs!T173</f>
        <v>0</v>
      </c>
      <c r="H1414" s="90">
        <f>Infected!I917*(VLOOKUP($D1414,Decrements!$B$2207:$V$2212,H$874)/4+VLOOKUP($D1414,Decrements!$B$2259:$V$2264,H$874)/4+VLOOKUP($D1414,Decrements!$B$2311:$V$2316,H$874)/4)</f>
        <v>0</v>
      </c>
      <c r="I1414" s="90">
        <f>Infected!J917*(VLOOKUP($D1414,Decrements!$B$2207:$V$2212,I$874)/4+VLOOKUP($D1414,Decrements!$B$2259:$V$2264,I$874)/4+VLOOKUP($D1414,Decrements!$B$2311:$V$2316,I$874)/4)</f>
        <v>0</v>
      </c>
      <c r="J1414" s="90">
        <f>Infected!K917*(VLOOKUP($D1414,Decrements!$B$2207:$V$2212,J$874)/4+VLOOKUP($D1414,Decrements!$B$2259:$V$2264,J$874)/4+VLOOKUP($D1414,Decrements!$B$2311:$V$2316,J$874)/4)</f>
        <v>0</v>
      </c>
      <c r="K1414" s="90">
        <f>Infected!L917*(VLOOKUP($D1414,Decrements!$B$2207:$V$2212,K$874)/4+VLOOKUP($D1414,Decrements!$B$2259:$V$2264,K$874)/4+VLOOKUP($D1414,Decrements!$B$2311:$V$2316,K$874)/4)</f>
        <v>0</v>
      </c>
      <c r="L1414" s="90">
        <f>Infected!M917*(VLOOKUP($D1414,Decrements!$B$2207:$V$2212,L$874)/4+VLOOKUP($D1414,Decrements!$B$2259:$V$2264,L$874)/4+VLOOKUP($D1414,Decrements!$B$2311:$V$2316,L$874)/4)</f>
        <v>0</v>
      </c>
      <c r="M1414" s="90">
        <f>Infected!N917*(VLOOKUP($D1414,Decrements!$B$2207:$V$2212,M$874)/4+VLOOKUP($D1414,Decrements!$B$2259:$V$2264,M$874)/4+VLOOKUP($D1414,Decrements!$B$2311:$V$2316,M$874)/4)</f>
        <v>0</v>
      </c>
      <c r="N1414" s="90">
        <f>Infected!O917*(VLOOKUP($D1414,Decrements!$B$2207:$V$2212,N$874)/4+VLOOKUP($D1414,Decrements!$B$2259:$V$2264,N$874)/4+VLOOKUP($D1414,Decrements!$B$2311:$V$2316,N$874)/4)</f>
        <v>0</v>
      </c>
      <c r="O1414" s="90">
        <f>Infected!P917*(VLOOKUP($D1414,Decrements!$B$2207:$V$2212,O$874)/4+VLOOKUP($D1414,Decrements!$B$2259:$V$2264,O$874)/4+VLOOKUP($D1414,Decrements!$B$2311:$V$2316,O$874)/4)</f>
        <v>0</v>
      </c>
      <c r="P1414" s="90">
        <f>Infected!Q917*(VLOOKUP($D1414,Decrements!$B$2207:$V$2212,P$874)/4+VLOOKUP($D1414,Decrements!$B$2259:$V$2264,P$874)/4+VLOOKUP($D1414,Decrements!$B$2311:$V$2316,P$874)/4)</f>
        <v>0</v>
      </c>
      <c r="Q1414" s="90">
        <f>Infected!R917*(VLOOKUP($D1414,Decrements!$B$2207:$V$2212,Q$874)/4+VLOOKUP($D1414,Decrements!$B$2259:$V$2264,Q$874)/4+VLOOKUP($D1414,Decrements!$B$2311:$V$2316,Q$874)/4)</f>
        <v>0</v>
      </c>
      <c r="R1414" s="90">
        <f>Infected!S917*(VLOOKUP($D1414,Decrements!$B$2207:$V$2212,R$874)/4+VLOOKUP($D1414,Decrements!$B$2259:$V$2264,R$874)/4+VLOOKUP($D1414,Decrements!$B$2311:$V$2316,R$874)/4)</f>
        <v>0</v>
      </c>
      <c r="S1414" s="90">
        <f>Infected!T917*(VLOOKUP($D1414,Decrements!$B$2207:$V$2212,S$874)/4+VLOOKUP($D1414,Decrements!$B$2259:$V$2264,S$874)/4+VLOOKUP($D1414,Decrements!$B$2311:$V$2316,S$874)/4)</f>
        <v>0</v>
      </c>
      <c r="T1414" s="90">
        <f>Infected!U917*(VLOOKUP($D1414,Decrements!$B$2207:$V$2212,T$874)/4+VLOOKUP($D1414,Decrements!$B$2259:$V$2264,T$874)/4+VLOOKUP($D1414,Decrements!$B$2311:$V$2316,T$874)/4)</f>
        <v>0</v>
      </c>
      <c r="U1414" s="90">
        <f>Infected!V917*(VLOOKUP($D1414,Decrements!$B$2207:$V$2212,U$874)/4+VLOOKUP($D1414,Decrements!$B$2259:$V$2264,U$874)/4+VLOOKUP($D1414,Decrements!$B$2311:$V$2316,U$874)/4)</f>
        <v>0</v>
      </c>
      <c r="V1414" s="90">
        <f>Infected!W917*(VLOOKUP($D1414,Decrements!$B$2207:$V$2212,V$874)/4+VLOOKUP($D1414,Decrements!$B$2259:$V$2264,V$874)/4+VLOOKUP($D1414,Decrements!$B$2311:$V$2316,V$874)/4)</f>
        <v>0</v>
      </c>
      <c r="W1414" s="90">
        <f>Infected!X917*(VLOOKUP($D1414,Decrements!$B$2207:$V$2212,W$874)/4+VLOOKUP($D1414,Decrements!$B$2259:$V$2264,W$874)/4+VLOOKUP($D1414,Decrements!$B$2311:$V$2316,W$874)/4)</f>
        <v>0</v>
      </c>
      <c r="X1414" s="90">
        <f>Infected!Y917*(VLOOKUP($D1414,Decrements!$B$2207:$V$2212,X$874)/4+VLOOKUP($D1414,Decrements!$B$2259:$V$2264,X$874)/4+VLOOKUP($D1414,Decrements!$B$2311:$V$2316,X$874)/4)</f>
        <v>0</v>
      </c>
      <c r="Y1414" s="90">
        <f>Infected!Z917*(VLOOKUP($D1414,Decrements!$B$2207:$V$2212,Y$874)/4+VLOOKUP($D1414,Decrements!$B$2259:$V$2264,Y$874)/4+VLOOKUP($D1414,Decrements!$B$2311:$V$2316,Y$874)/4)</f>
        <v>0</v>
      </c>
      <c r="Z1414" s="90">
        <f>Infected!AA917*(VLOOKUP($D1414,Decrements!$B$2207:$V$2212,Z$874)/4+VLOOKUP($D1414,Decrements!$B$2259:$V$2264,Z$874)/4+VLOOKUP($D1414,Decrements!$B$2311:$V$2316,Z$874)/4)</f>
        <v>0</v>
      </c>
      <c r="AA1414" s="90">
        <f>Infected!AB917*(VLOOKUP($D1414,Decrements!$B$2207:$V$2212,AA$874)/4+VLOOKUP($D1414,Decrements!$B$2259:$V$2264,AA$874)/4+VLOOKUP($D1414,Decrements!$B$2311:$V$2316,AA$874)/4)</f>
        <v>0</v>
      </c>
      <c r="AB1414" s="90">
        <f>Infected!AC917*(VLOOKUP($D1414,Decrements!$B$2207:$V$2212,AB$874)/4+VLOOKUP($D1414,Decrements!$B$2259:$V$2264,AB$874)/4+VLOOKUP($D1414,Decrements!$B$2311:$V$2316,AB$874)/4)</f>
        <v>0</v>
      </c>
      <c r="AC1414" s="90">
        <f>Infected!AD917*(VLOOKUP($D1414,Decrements!$B$2207:$V$2212,AC$874)/4+VLOOKUP($D1414,Decrements!$B$2259:$V$2264,AC$874)/4+VLOOKUP($D1414,Decrements!$B$2311:$V$2316,AC$874)/4)</f>
        <v>0</v>
      </c>
      <c r="AD1414" s="90">
        <f>Infected!AE917*(VLOOKUP($D1414,Decrements!$B$2207:$V$2212,AD$874)/4+VLOOKUP($D1414,Decrements!$B$2259:$V$2264,AD$874)/4+VLOOKUP($D1414,Decrements!$B$2311:$V$2316,AD$874)/4)</f>
        <v>0</v>
      </c>
      <c r="AE1414" s="90">
        <f>Infected!AF917*(VLOOKUP($D1414,Decrements!$B$2207:$V$2212,AE$874)/4+VLOOKUP($D1414,Decrements!$B$2259:$V$2264,AE$874)/4+VLOOKUP($D1414,Decrements!$B$2311:$V$2316,AE$874)/4)</f>
        <v>0</v>
      </c>
      <c r="AF1414" s="90">
        <f>Infected!AG917*(VLOOKUP($D1414,Decrements!$B$2207:$V$2212,AF$874)/4+VLOOKUP($D1414,Decrements!$B$2259:$V$2264,AF$874)/4+VLOOKUP($D1414,Decrements!$B$2311:$V$2316,AF$874)/4)</f>
        <v>0</v>
      </c>
      <c r="AG1414" s="90">
        <f>Infected!AH917*(VLOOKUP($D1414,Decrements!$B$2207:$V$2212,AG$874)/4+VLOOKUP($D1414,Decrements!$B$2259:$V$2264,AG$874)/4+VLOOKUP($D1414,Decrements!$B$2311:$V$2316,AG$874)/4)</f>
        <v>0</v>
      </c>
      <c r="AH1414" s="90">
        <f>Infected!AI917*(VLOOKUP($D1414,Decrements!$B$2207:$V$2212,AH$874)/4+VLOOKUP($D1414,Decrements!$B$2259:$V$2264,AH$874)/4+VLOOKUP($D1414,Decrements!$B$2311:$V$2316,AH$874)/4)</f>
        <v>0</v>
      </c>
      <c r="AI1414" s="90">
        <f>Infected!AJ917*(VLOOKUP($D1414,Decrements!$B$2207:$V$2212,AI$874)/4+VLOOKUP($D1414,Decrements!$B$2259:$V$2264,AI$874)/4+VLOOKUP($D1414,Decrements!$B$2311:$V$2316,AI$874)/4)</f>
        <v>0</v>
      </c>
      <c r="AJ1414" s="90">
        <f>Infected!AK917*(VLOOKUP($D1414,Decrements!$B$2207:$V$2212,AJ$874)/4+VLOOKUP($D1414,Decrements!$B$2259:$V$2264,AJ$874)/4+VLOOKUP($D1414,Decrements!$B$2311:$V$2316,AJ$874)/4)</f>
        <v>0</v>
      </c>
      <c r="AK1414" s="90">
        <f>Infected!AL917*(VLOOKUP($D1414,Decrements!$B$2207:$V$2212,AK$874)/4+VLOOKUP($D1414,Decrements!$B$2259:$V$2264,AK$874)/4+VLOOKUP($D1414,Decrements!$B$2311:$V$2316,AK$874)/4)</f>
        <v>0</v>
      </c>
      <c r="AL1414" s="90">
        <f>Infected!AM917*(VLOOKUP($D1414,Decrements!$B$2207:$V$2212,AL$874)/4+VLOOKUP($D1414,Decrements!$B$2259:$V$2264,AL$874)/4+VLOOKUP($D1414,Decrements!$B$2311:$V$2316,AL$874)/4)</f>
        <v>0</v>
      </c>
      <c r="AM1414" s="90">
        <f>Infected!AN917*(VLOOKUP($D1414,Decrements!$B$2207:$V$2212,AM$874)/4+VLOOKUP($D1414,Decrements!$B$2259:$V$2264,AM$874)/4+VLOOKUP($D1414,Decrements!$B$2311:$V$2316,AM$874)/4)</f>
        <v>0</v>
      </c>
      <c r="AN1414" s="90">
        <f>Infected!AO917*(VLOOKUP($D1414,Decrements!$B$2207:$V$2212,AN$874)/4+VLOOKUP($D1414,Decrements!$B$2259:$V$2264,AN$874)/4+VLOOKUP($D1414,Decrements!$B$2311:$V$2316,AN$874)/4)</f>
        <v>0</v>
      </c>
      <c r="AO1414" s="90">
        <f>Infected!AP917*(VLOOKUP($D1414,Decrements!$B$2207:$V$2212,AO$874)/4+VLOOKUP($D1414,Decrements!$B$2259:$V$2264,AO$874)/4+VLOOKUP($D1414,Decrements!$B$2311:$V$2316,AO$874)/4)</f>
        <v>0</v>
      </c>
      <c r="AP1414" s="90">
        <f>Infected!AQ917*(VLOOKUP($D1414,Decrements!$B$2207:$V$2212,AP$874)/4+VLOOKUP($D1414,Decrements!$B$2259:$V$2264,AP$874)/4+VLOOKUP($D1414,Decrements!$B$2311:$V$2316,AP$874)/4)</f>
        <v>0</v>
      </c>
      <c r="AQ1414" s="90">
        <f>Infected!AR917*(VLOOKUP($D1414,Decrements!$B$2207:$V$2212,AQ$874)/4+VLOOKUP($D1414,Decrements!$B$2259:$V$2264,AQ$874)/4+VLOOKUP($D1414,Decrements!$B$2311:$V$2316,AQ$874)/4)</f>
        <v>0</v>
      </c>
      <c r="AR1414" s="90">
        <f>Infected!AS917*(VLOOKUP($D1414,Decrements!$B$2207:$V$2212,AR$874)/4+VLOOKUP($D1414,Decrements!$B$2259:$V$2264,AR$874)/4+VLOOKUP($D1414,Decrements!$B$2311:$V$2316,AR$874)/4)</f>
        <v>0</v>
      </c>
      <c r="AS1414" s="90">
        <f>Infected!AT917*(VLOOKUP($D1414,Decrements!$B$2207:$V$2212,AS$874)/4+VLOOKUP($D1414,Decrements!$B$2259:$V$2264,AS$874)/4+VLOOKUP($D1414,Decrements!$B$2311:$V$2316,AS$874)/4)</f>
        <v>0</v>
      </c>
      <c r="AT1414" s="90">
        <f>Infected!AU917*(VLOOKUP($D1414,Decrements!$B$2207:$V$2212,AT$874)/4+VLOOKUP($D1414,Decrements!$B$2259:$V$2264,AT$874)/4+VLOOKUP($D1414,Decrements!$B$2311:$V$2316,AT$874)/4)</f>
        <v>0</v>
      </c>
      <c r="AU1414" s="90">
        <f>Infected!AV917*(VLOOKUP($D1414,Decrements!$B$2207:$V$2212,AU$874)/4+VLOOKUP($D1414,Decrements!$B$2259:$V$2264,AU$874)/4+VLOOKUP($D1414,Decrements!$B$2311:$V$2316,AU$874)/4)</f>
        <v>0</v>
      </c>
      <c r="AV1414" s="90">
        <f>Infected!AW917*(VLOOKUP($D1414,Decrements!$B$2207:$V$2212,AV$874)/4+VLOOKUP($D1414,Decrements!$B$2259:$V$2264,AV$874)/4+VLOOKUP($D1414,Decrements!$B$2311:$V$2316,AV$874)/4)</f>
        <v>0</v>
      </c>
      <c r="AW1414" s="90">
        <f>Infected!AX917*(VLOOKUP($D1414,Decrements!$B$2207:$V$2212,AW$874)/4+VLOOKUP($D1414,Decrements!$B$2259:$V$2264,AW$874)/4+VLOOKUP($D1414,Decrements!$B$2311:$V$2316,AW$874)/4)</f>
        <v>0</v>
      </c>
      <c r="AX1414" s="90">
        <f>Infected!AY917*(VLOOKUP($D1414,Decrements!$B$2207:$V$2212,AX$874)/4+VLOOKUP($D1414,Decrements!$B$2259:$V$2264,AX$874)/4+VLOOKUP($D1414,Decrements!$B$2311:$V$2316,AX$874)/4)</f>
        <v>0</v>
      </c>
      <c r="AY1414" s="90">
        <f>Infected!AZ917*(VLOOKUP($D1414,Decrements!$B$2207:$V$2212,AY$874)/4+VLOOKUP($D1414,Decrements!$B$2259:$V$2264,AY$874)/4+VLOOKUP($D1414,Decrements!$B$2311:$V$2316,AY$874)/4)</f>
        <v>0</v>
      </c>
      <c r="AZ1414" s="90">
        <f>Infected!BA917*(VLOOKUP($D1414,Decrements!$B$2207:$V$2212,AZ$874)/4+VLOOKUP($D1414,Decrements!$B$2259:$V$2264,AZ$874)/4+VLOOKUP($D1414,Decrements!$B$2311:$V$2316,AZ$874)/4)</f>
        <v>0</v>
      </c>
      <c r="BA1414" s="90">
        <f>Infected!BB917*(VLOOKUP($D1414,Decrements!$B$2207:$V$2212,BA$874)/4+VLOOKUP($D1414,Decrements!$B$2259:$V$2264,BA$874)/4+VLOOKUP($D1414,Decrements!$B$2311:$V$2316,BA$874)/4)</f>
        <v>0</v>
      </c>
      <c r="BB1414" s="90">
        <f>Infected!BC917*(VLOOKUP($D1414,Decrements!$B$2207:$V$2212,BB$874)/4+VLOOKUP($D1414,Decrements!$B$2259:$V$2264,BB$874)/4+VLOOKUP($D1414,Decrements!$B$2311:$V$2316,BB$874)/4)</f>
        <v>0</v>
      </c>
      <c r="BC1414" s="90">
        <f>Infected!BD917*(VLOOKUP($D1414,Decrements!$B$2207:$V$2212,BC$874)/4+VLOOKUP($D1414,Decrements!$B$2259:$V$2264,BC$874)/4+VLOOKUP($D1414,Decrements!$B$2311:$V$2316,BC$874)/4)</f>
        <v>0</v>
      </c>
      <c r="BD1414" s="90">
        <f>Infected!BE917*(VLOOKUP($D1414,Decrements!$B$2207:$V$2212,BD$874)/4+VLOOKUP($D1414,Decrements!$B$2259:$V$2264,BD$874)/4+VLOOKUP($D1414,Decrements!$B$2311:$V$2316,BD$874)/4)</f>
        <v>0</v>
      </c>
      <c r="BE1414" s="90">
        <f>Infected!BF917*(VLOOKUP($D1414,Decrements!$B$2207:$V$2212,BE$874)/4+VLOOKUP($D1414,Decrements!$B$2259:$V$2264,BE$874)/4+VLOOKUP($D1414,Decrements!$B$2311:$V$2316,BE$874)/4)</f>
        <v>0</v>
      </c>
      <c r="BF1414" s="90">
        <f>Infected!BG917*(VLOOKUP($D1414,Decrements!$B$2207:$V$2212,BF$874)/4+VLOOKUP($D1414,Decrements!$B$2259:$V$2264,BF$874)/4+VLOOKUP($D1414,Decrements!$B$2311:$V$2316,BF$874)/4)</f>
        <v>0</v>
      </c>
      <c r="BG1414" s="90">
        <f>Infected!BH917*(VLOOKUP($D1414,Decrements!$B$2207:$V$2212,BG$874)/4+VLOOKUP($D1414,Decrements!$B$2259:$V$2264,BG$874)/4+VLOOKUP($D1414,Decrements!$B$2311:$V$2316,BG$874)/4)</f>
        <v>0</v>
      </c>
      <c r="BH1414" s="90">
        <f>Infected!BI917*(VLOOKUP($D1414,Decrements!$B$2207:$V$2212,BH$874)/4+VLOOKUP($D1414,Decrements!$B$2259:$V$2264,BH$874)/4+VLOOKUP($D1414,Decrements!$B$2311:$V$2316,BH$874)/4)</f>
        <v>0</v>
      </c>
      <c r="BI1414" s="90">
        <f>Infected!BJ917*(VLOOKUP($D1414,Decrements!$B$2207:$V$2212,BI$874)/4+VLOOKUP($D1414,Decrements!$B$2259:$V$2264,BI$874)/4+VLOOKUP($D1414,Decrements!$B$2311:$V$2316,BI$874)/4)</f>
        <v>0</v>
      </c>
      <c r="BJ1414" s="90">
        <f>Infected!BK917*(VLOOKUP($D1414,Decrements!$B$2207:$V$2212,BJ$874)/4+VLOOKUP($D1414,Decrements!$B$2259:$V$2264,BJ$874)/4+VLOOKUP($D1414,Decrements!$B$2311:$V$2316,BJ$874)/4)</f>
        <v>0</v>
      </c>
      <c r="BK1414" s="90">
        <f>Infected!BL917*(VLOOKUP($D1414,Decrements!$B$2207:$V$2212,BK$874)/4+VLOOKUP($D1414,Decrements!$B$2259:$V$2264,BK$874)/4+VLOOKUP($D1414,Decrements!$B$2311:$V$2316,BK$874)/4)</f>
        <v>0</v>
      </c>
      <c r="BL1414" s="90">
        <f>Infected!BM917*(VLOOKUP($D1414,Decrements!$B$2207:$V$2212,BL$874)/4+VLOOKUP($D1414,Decrements!$B$2259:$V$2264,BL$874)/4+VLOOKUP($D1414,Decrements!$B$2311:$V$2316,BL$874)/4)</f>
        <v>0</v>
      </c>
      <c r="BM1414" s="90">
        <f>Infected!BN917*(VLOOKUP($D1414,Decrements!$B$2207:$V$2212,BM$874)/4+VLOOKUP($D1414,Decrements!$B$2259:$V$2264,BM$874)/4+VLOOKUP($D1414,Decrements!$B$2311:$V$2316,BM$874)/4)</f>
        <v>0</v>
      </c>
      <c r="BN1414" s="90">
        <f>Infected!BO917*(VLOOKUP($D1414,Decrements!$B$2207:$V$2212,BN$874)/4+VLOOKUP($D1414,Decrements!$B$2259:$V$2264,BN$874)/4+VLOOKUP($D1414,Decrements!$B$2311:$V$2316,BN$874)/4)</f>
        <v>0</v>
      </c>
      <c r="BO1414" s="90">
        <f>Infected!BP917*(VLOOKUP($D1414,Decrements!$B$2207:$V$2212,BO$874)/4+VLOOKUP($D1414,Decrements!$B$2259:$V$2264,BO$874)/4+VLOOKUP($D1414,Decrements!$B$2311:$V$2316,BO$874)/4)</f>
        <v>0</v>
      </c>
      <c r="BP1414" s="90">
        <f>Infected!BQ917*(VLOOKUP($D1414,Decrements!$B$2207:$V$2212,BP$874)/4+VLOOKUP($D1414,Decrements!$B$2259:$V$2264,BP$874)/4+VLOOKUP($D1414,Decrements!$B$2311:$V$2316,BP$874)/4)</f>
        <v>0</v>
      </c>
      <c r="BQ1414" s="90">
        <f>Infected!BR917*(VLOOKUP($D1414,Decrements!$B$2207:$V$2212,BQ$874)/4+VLOOKUP($D1414,Decrements!$B$2259:$V$2264,BQ$874)/4+VLOOKUP($D1414,Decrements!$B$2311:$V$2316,BQ$874)/4)</f>
        <v>0</v>
      </c>
      <c r="BR1414" s="90">
        <f>Infected!BS917*(VLOOKUP($D1414,Decrements!$B$2207:$V$2212,BR$874)/4+VLOOKUP($D1414,Decrements!$B$2259:$V$2264,BR$874)/4+VLOOKUP($D1414,Decrements!$B$2311:$V$2316,BR$874)/4)</f>
        <v>0</v>
      </c>
      <c r="BS1414" s="90">
        <f>Infected!BT917*(VLOOKUP($D1414,Decrements!$B$2207:$V$2212,BS$874)/4+VLOOKUP($D1414,Decrements!$B$2259:$V$2264,BS$874)/4+VLOOKUP($D1414,Decrements!$B$2311:$V$2316,BS$874)/4)</f>
        <v>0</v>
      </c>
      <c r="BT1414" s="90">
        <f>Infected!BU917*(VLOOKUP($D1414,Decrements!$B$2207:$V$2212,BT$874)/4+VLOOKUP($D1414,Decrements!$B$2259:$V$2264,BT$874)/4+VLOOKUP($D1414,Decrements!$B$2311:$V$2316,BT$874)/4)</f>
        <v>0</v>
      </c>
      <c r="BU1414" s="90">
        <f>Infected!BV917*(VLOOKUP($D1414,Decrements!$B$2207:$V$2212,BU$874)/4+VLOOKUP($D1414,Decrements!$B$2259:$V$2264,BU$874)/4+VLOOKUP($D1414,Decrements!$B$2311:$V$2316,BU$874)/4)</f>
        <v>0</v>
      </c>
      <c r="BV1414" s="90">
        <f>Infected!BW917*(VLOOKUP($D1414,Decrements!$B$2207:$V$2212,BV$874)/4+VLOOKUP($D1414,Decrements!$B$2259:$V$2264,BV$874)/4+VLOOKUP($D1414,Decrements!$B$2311:$V$2316,BV$874)/4)</f>
        <v>0</v>
      </c>
      <c r="BW1414" s="90">
        <f>Infected!BX917*(VLOOKUP($D1414,Decrements!$B$2207:$V$2212,BW$874)/4+VLOOKUP($D1414,Decrements!$B$2259:$V$2264,BW$874)/4+VLOOKUP($D1414,Decrements!$B$2311:$V$2316,BW$874)/4)</f>
        <v>0</v>
      </c>
      <c r="BX1414" s="90">
        <f>Infected!BY917*(VLOOKUP($D1414,Decrements!$B$2207:$V$2212,BX$874)/4+VLOOKUP($D1414,Decrements!$B$2259:$V$2264,BX$874)/4+VLOOKUP($D1414,Decrements!$B$2311:$V$2316,BX$874)/4)</f>
        <v>0</v>
      </c>
      <c r="BY1414" s="90">
        <f>Infected!BZ917*(VLOOKUP($D1414,Decrements!$B$2207:$V$2212,BY$874)/4+VLOOKUP($D1414,Decrements!$B$2259:$V$2264,BY$874)/4+VLOOKUP($D1414,Decrements!$B$2311:$V$2316,BY$874)/4)</f>
        <v>0</v>
      </c>
      <c r="BZ1414" s="90">
        <f>Infected!CA917*(VLOOKUP($D1414,Decrements!$B$2207:$V$2212,BZ$874)/4+VLOOKUP($D1414,Decrements!$B$2259:$V$2264,BZ$874)/4+VLOOKUP($D1414,Decrements!$B$2311:$V$2316,BZ$874)/4)</f>
        <v>0</v>
      </c>
      <c r="CA1414" s="90">
        <f>Infected!CB917*(VLOOKUP($D1414,Decrements!$B$2207:$V$2212,CA$874)/4+VLOOKUP($D1414,Decrements!$B$2259:$V$2264,CA$874)/4+VLOOKUP($D1414,Decrements!$B$2311:$V$2316,CA$874)/4)</f>
        <v>0</v>
      </c>
      <c r="CB1414" s="90">
        <f>Infected!CC917*(VLOOKUP($D1414,Decrements!$B$2207:$V$2212,CB$874)/4+VLOOKUP($D1414,Decrements!$B$2259:$V$2264,CB$874)/4+VLOOKUP($D1414,Decrements!$B$2311:$V$2316,CB$874)/4)</f>
        <v>0</v>
      </c>
      <c r="CC1414" s="90">
        <f>Infected!CD917*(VLOOKUP($D1414,Decrements!$B$2207:$V$2212,CC$874)/4+VLOOKUP($D1414,Decrements!$B$2259:$V$2264,CC$874)/4+VLOOKUP($D1414,Decrements!$B$2311:$V$2316,CC$874)/4)</f>
        <v>0</v>
      </c>
      <c r="CD1414" s="90">
        <f>Infected!CE917*(VLOOKUP($D1414,Decrements!$B$2207:$V$2212,CD$874)/4+VLOOKUP($D1414,Decrements!$B$2259:$V$2264,CD$874)/4+VLOOKUP($D1414,Decrements!$B$2311:$V$2316,CD$874)/4)</f>
        <v>0</v>
      </c>
      <c r="CE1414" s="90">
        <f>Infected!CF917*(VLOOKUP($D1414,Decrements!$B$2207:$V$2212,CE$874)/4+VLOOKUP($D1414,Decrements!$B$2259:$V$2264,CE$874)/4+VLOOKUP($D1414,Decrements!$B$2311:$V$2316,CE$874)/4)</f>
        <v>0</v>
      </c>
      <c r="CF1414" s="90">
        <f>Infected!CG917*(VLOOKUP($D1414,Decrements!$B$2207:$V$2212,CF$874)/4+VLOOKUP($D1414,Decrements!$B$2259:$V$2264,CF$874)/4+VLOOKUP($D1414,Decrements!$B$2311:$V$2316,CF$874)/4)</f>
        <v>0</v>
      </c>
      <c r="CG1414" s="90">
        <f>Infected!CH917*(VLOOKUP($D1414,Decrements!$B$2207:$V$2212,CG$874)/4+VLOOKUP($D1414,Decrements!$B$2259:$V$2264,CG$874)/4+VLOOKUP($D1414,Decrements!$B$2311:$V$2316,CG$874)/4)</f>
        <v>0</v>
      </c>
      <c r="CH1414" s="90">
        <f>Infected!CI917*(VLOOKUP($D1414,Decrements!$B$2207:$V$2212,CH$874)/4+VLOOKUP($D1414,Decrements!$B$2259:$V$2264,CH$874)/4+VLOOKUP($D1414,Decrements!$B$2311:$V$2316,CH$874)/4)</f>
        <v>0</v>
      </c>
      <c r="CI1414" s="90">
        <f>Infected!CJ917*(VLOOKUP($D1414,Decrements!$B$2207:$V$2212,CI$874)/4+VLOOKUP($D1414,Decrements!$B$2259:$V$2264,CI$874)/4+VLOOKUP($D1414,Decrements!$B$2311:$V$2316,CI$874)/4)</f>
        <v>0</v>
      </c>
      <c r="CK1414" s="45"/>
      <c r="CL1414" s="45"/>
      <c r="CM1414" s="45"/>
      <c r="CN1414" s="45"/>
      <c r="CO1414" s="45"/>
      <c r="CP1414" s="45"/>
      <c r="CQ1414" s="45"/>
      <c r="CR1414" s="45"/>
      <c r="CS1414" s="45"/>
      <c r="CT1414" s="45"/>
      <c r="CU1414" s="45"/>
      <c r="CV1414" s="45"/>
      <c r="CW1414" s="45"/>
      <c r="CX1414" s="45"/>
      <c r="CY1414" s="45"/>
      <c r="CZ1414" s="45"/>
      <c r="DA1414" s="45"/>
      <c r="DB1414" s="45"/>
      <c r="DC1414" s="45"/>
      <c r="DD1414" s="45"/>
      <c r="DE1414" s="45"/>
      <c r="DF1414" s="45"/>
      <c r="DG1414" s="45"/>
      <c r="DH1414" s="45"/>
      <c r="DI1414" s="45"/>
      <c r="DJ1414" s="45"/>
      <c r="DK1414" s="45"/>
      <c r="DL1414" s="45"/>
      <c r="DM1414" s="45"/>
      <c r="DN1414" s="45"/>
      <c r="DO1414" s="45"/>
      <c r="DP1414" s="45"/>
      <c r="DQ1414" s="45"/>
      <c r="DR1414" s="45"/>
      <c r="DS1414" s="45"/>
      <c r="DT1414" s="45"/>
      <c r="DU1414" s="45"/>
      <c r="DV1414" s="45"/>
      <c r="DW1414" s="45"/>
      <c r="DX1414" s="45"/>
      <c r="DY1414" s="45"/>
      <c r="DZ1414" s="45"/>
      <c r="EA1414" s="45"/>
      <c r="EB1414" s="45"/>
      <c r="EC1414" s="45"/>
      <c r="ED1414" s="45"/>
      <c r="EE1414" s="45"/>
      <c r="EF1414" s="45"/>
      <c r="EG1414" s="45"/>
      <c r="EH1414" s="45"/>
      <c r="EI1414" s="45"/>
      <c r="EJ1414" s="45"/>
      <c r="EK1414" s="45"/>
      <c r="EL1414" s="45"/>
      <c r="EM1414" s="45"/>
      <c r="EN1414" s="45"/>
      <c r="EO1414" s="45"/>
      <c r="EP1414" s="45"/>
      <c r="EQ1414" s="45"/>
      <c r="ER1414" s="45"/>
      <c r="ES1414" s="45"/>
      <c r="ET1414" s="45"/>
      <c r="EU1414" s="45"/>
      <c r="EV1414" s="45"/>
      <c r="EW1414" s="45"/>
      <c r="EX1414" s="45"/>
      <c r="EY1414" s="45"/>
      <c r="EZ1414" s="45"/>
      <c r="FA1414" s="45"/>
      <c r="FB1414" s="45"/>
      <c r="FC1414" s="45"/>
      <c r="FD1414" s="45"/>
      <c r="FE1414" s="45"/>
      <c r="FF1414" s="45"/>
      <c r="FG1414" s="45"/>
      <c r="FH1414" s="45"/>
      <c r="FI1414" s="45"/>
      <c r="FJ1414" s="45"/>
      <c r="FK1414" s="45"/>
      <c r="FL1414" s="45"/>
      <c r="FN1414" s="45"/>
      <c r="FO1414" s="45"/>
      <c r="FP1414" s="45"/>
      <c r="FQ1414" s="45"/>
      <c r="FR1414" s="45"/>
      <c r="FS1414" s="45"/>
      <c r="FT1414" s="45"/>
      <c r="FU1414" s="45"/>
      <c r="FV1414" s="45"/>
      <c r="FW1414" s="45"/>
      <c r="FX1414" s="45"/>
      <c r="FY1414" s="45"/>
      <c r="FZ1414" s="45"/>
      <c r="GA1414" s="45"/>
      <c r="GB1414" s="45"/>
      <c r="GC1414" s="45"/>
      <c r="GD1414" s="45"/>
      <c r="GE1414" s="45"/>
      <c r="GF1414" s="45"/>
      <c r="GG1414" s="45"/>
      <c r="GH1414" s="45"/>
      <c r="GI1414" s="45"/>
      <c r="GJ1414" s="45"/>
      <c r="GK1414" s="45"/>
      <c r="GL1414" s="45"/>
      <c r="GM1414" s="45"/>
      <c r="GN1414" s="45"/>
      <c r="GO1414" s="45"/>
      <c r="GP1414" s="45"/>
      <c r="GQ1414" s="45"/>
      <c r="GR1414" s="45"/>
      <c r="GS1414" s="45"/>
      <c r="GT1414" s="45"/>
      <c r="GU1414" s="45"/>
      <c r="GV1414" s="45"/>
      <c r="GW1414" s="45"/>
      <c r="GX1414" s="45"/>
      <c r="GY1414" s="45"/>
      <c r="GZ1414" s="45"/>
      <c r="HA1414" s="45"/>
      <c r="HB1414" s="45"/>
      <c r="HC1414" s="45"/>
      <c r="HD1414" s="45"/>
      <c r="HE1414" s="45"/>
      <c r="HF1414" s="45"/>
      <c r="HG1414" s="45"/>
      <c r="HH1414" s="45"/>
      <c r="HI1414" s="45"/>
      <c r="HJ1414" s="45"/>
      <c r="HK1414" s="45"/>
      <c r="HL1414" s="45"/>
      <c r="HM1414" s="45"/>
      <c r="HN1414" s="45"/>
      <c r="HO1414" s="45"/>
      <c r="HP1414" s="45"/>
      <c r="HQ1414" s="45"/>
      <c r="HR1414" s="45"/>
      <c r="HS1414" s="45"/>
      <c r="HT1414" s="45"/>
      <c r="HU1414" s="45"/>
      <c r="HV1414" s="45"/>
      <c r="HW1414" s="45"/>
      <c r="HX1414" s="45"/>
      <c r="HY1414" s="45"/>
      <c r="HZ1414" s="45"/>
      <c r="IA1414" s="45"/>
      <c r="IB1414" s="45"/>
      <c r="IC1414" s="45"/>
      <c r="ID1414" s="45"/>
      <c r="IE1414" s="45"/>
      <c r="IF1414" s="45"/>
      <c r="IG1414" s="45"/>
      <c r="IH1414" s="45"/>
      <c r="II1414" s="45"/>
      <c r="IJ1414" s="45"/>
      <c r="IK1414" s="45"/>
      <c r="IL1414" s="45"/>
      <c r="IM1414" s="45"/>
      <c r="IN1414" s="45"/>
      <c r="IO1414" s="45"/>
      <c r="IQ1414" s="45"/>
      <c r="IR1414" s="45"/>
      <c r="IS1414" s="45"/>
      <c r="IT1414" s="45"/>
      <c r="IU1414" s="45"/>
      <c r="IV1414" s="45"/>
      <c r="IW1414" s="45"/>
      <c r="IX1414" s="45"/>
      <c r="IY1414" s="45"/>
      <c r="IZ1414" s="45"/>
      <c r="JA1414" s="45"/>
      <c r="JB1414" s="45"/>
      <c r="JC1414" s="45"/>
      <c r="JD1414" s="45"/>
      <c r="JE1414" s="45"/>
      <c r="JF1414" s="45"/>
      <c r="JG1414" s="45"/>
      <c r="JH1414" s="45"/>
      <c r="JI1414" s="45"/>
      <c r="JJ1414" s="45"/>
      <c r="JK1414" s="45"/>
      <c r="JL1414" s="45"/>
      <c r="JM1414" s="45"/>
      <c r="JN1414" s="45"/>
      <c r="JO1414" s="45"/>
      <c r="JP1414" s="45"/>
      <c r="JQ1414" s="45"/>
      <c r="JR1414" s="45"/>
      <c r="JS1414" s="45"/>
      <c r="JT1414" s="45"/>
      <c r="JU1414" s="45"/>
      <c r="JV1414" s="45"/>
      <c r="JW1414" s="45"/>
      <c r="JX1414" s="45"/>
      <c r="JY1414" s="45"/>
      <c r="JZ1414" s="45"/>
      <c r="KA1414" s="45"/>
      <c r="KB1414" s="45"/>
      <c r="KC1414" s="45"/>
      <c r="KD1414" s="45"/>
      <c r="KE1414" s="45"/>
      <c r="KF1414" s="45"/>
      <c r="KG1414" s="45"/>
      <c r="KH1414" s="45"/>
      <c r="KI1414" s="45"/>
      <c r="KJ1414" s="45"/>
      <c r="KK1414" s="45"/>
      <c r="KL1414" s="45"/>
      <c r="KM1414" s="45"/>
      <c r="KN1414" s="45"/>
      <c r="KO1414" s="45"/>
      <c r="KP1414" s="45"/>
      <c r="KQ1414" s="45"/>
      <c r="KR1414" s="45"/>
      <c r="KS1414" s="45"/>
      <c r="KT1414" s="45"/>
      <c r="KU1414" s="45"/>
      <c r="KV1414" s="45"/>
      <c r="KW1414" s="45"/>
      <c r="KX1414" s="45"/>
      <c r="KY1414" s="45"/>
      <c r="KZ1414" s="45"/>
      <c r="LA1414" s="45"/>
      <c r="LB1414" s="45"/>
      <c r="LC1414" s="45"/>
      <c r="LD1414" s="45"/>
      <c r="LE1414" s="45"/>
      <c r="LF1414" s="45"/>
      <c r="LG1414" s="45"/>
      <c r="LH1414" s="45"/>
      <c r="LI1414" s="45"/>
      <c r="LJ1414" s="45"/>
      <c r="LK1414" s="45"/>
      <c r="LL1414" s="45"/>
      <c r="LM1414" s="45"/>
      <c r="LN1414" s="45"/>
      <c r="LO1414" s="45"/>
      <c r="LP1414" s="45"/>
      <c r="LQ1414" s="45"/>
      <c r="LR1414" s="45"/>
    </row>
    <row r="1415" spans="2:330">
      <c r="B1415" s="20">
        <v>1</v>
      </c>
      <c r="C1415" s="20">
        <v>1</v>
      </c>
      <c r="D1415" s="20">
        <v>5</v>
      </c>
      <c r="E1415" s="20">
        <v>115</v>
      </c>
      <c r="F1415" s="113"/>
      <c r="G1415" s="31">
        <f>Inputs!T174</f>
        <v>0</v>
      </c>
      <c r="H1415" s="90">
        <f>Infected!I918*(VLOOKUP($D1415,Decrements!$B$2207:$V$2212,H$874)/4+VLOOKUP($D1415,Decrements!$B$2259:$V$2264,H$874)/4+VLOOKUP($D1415,Decrements!$B$2311:$V$2316,H$874)/4)</f>
        <v>0</v>
      </c>
      <c r="I1415" s="90">
        <f>Infected!J918*(VLOOKUP($D1415,Decrements!$B$2207:$V$2212,I$874)/4+VLOOKUP($D1415,Decrements!$B$2259:$V$2264,I$874)/4+VLOOKUP($D1415,Decrements!$B$2311:$V$2316,I$874)/4)</f>
        <v>0</v>
      </c>
      <c r="J1415" s="90">
        <f>Infected!K918*(VLOOKUP($D1415,Decrements!$B$2207:$V$2212,J$874)/4+VLOOKUP($D1415,Decrements!$B$2259:$V$2264,J$874)/4+VLOOKUP($D1415,Decrements!$B$2311:$V$2316,J$874)/4)</f>
        <v>0</v>
      </c>
      <c r="K1415" s="90">
        <f>Infected!L918*(VLOOKUP($D1415,Decrements!$B$2207:$V$2212,K$874)/4+VLOOKUP($D1415,Decrements!$B$2259:$V$2264,K$874)/4+VLOOKUP($D1415,Decrements!$B$2311:$V$2316,K$874)/4)</f>
        <v>0</v>
      </c>
      <c r="L1415" s="90">
        <f>Infected!M918*(VLOOKUP($D1415,Decrements!$B$2207:$V$2212,L$874)/4+VLOOKUP($D1415,Decrements!$B$2259:$V$2264,L$874)/4+VLOOKUP($D1415,Decrements!$B$2311:$V$2316,L$874)/4)</f>
        <v>0</v>
      </c>
      <c r="M1415" s="90">
        <f>Infected!N918*(VLOOKUP($D1415,Decrements!$B$2207:$V$2212,M$874)/4+VLOOKUP($D1415,Decrements!$B$2259:$V$2264,M$874)/4+VLOOKUP($D1415,Decrements!$B$2311:$V$2316,M$874)/4)</f>
        <v>0</v>
      </c>
      <c r="N1415" s="90">
        <f>Infected!O918*(VLOOKUP($D1415,Decrements!$B$2207:$V$2212,N$874)/4+VLOOKUP($D1415,Decrements!$B$2259:$V$2264,N$874)/4+VLOOKUP($D1415,Decrements!$B$2311:$V$2316,N$874)/4)</f>
        <v>0</v>
      </c>
      <c r="O1415" s="90">
        <f>Infected!P918*(VLOOKUP($D1415,Decrements!$B$2207:$V$2212,O$874)/4+VLOOKUP($D1415,Decrements!$B$2259:$V$2264,O$874)/4+VLOOKUP($D1415,Decrements!$B$2311:$V$2316,O$874)/4)</f>
        <v>0</v>
      </c>
      <c r="P1415" s="90">
        <f>Infected!Q918*(VLOOKUP($D1415,Decrements!$B$2207:$V$2212,P$874)/4+VLOOKUP($D1415,Decrements!$B$2259:$V$2264,P$874)/4+VLOOKUP($D1415,Decrements!$B$2311:$V$2316,P$874)/4)</f>
        <v>0</v>
      </c>
      <c r="Q1415" s="90">
        <f>Infected!R918*(VLOOKUP($D1415,Decrements!$B$2207:$V$2212,Q$874)/4+VLOOKUP($D1415,Decrements!$B$2259:$V$2264,Q$874)/4+VLOOKUP($D1415,Decrements!$B$2311:$V$2316,Q$874)/4)</f>
        <v>0</v>
      </c>
      <c r="R1415" s="90">
        <f>Infected!S918*(VLOOKUP($D1415,Decrements!$B$2207:$V$2212,R$874)/4+VLOOKUP($D1415,Decrements!$B$2259:$V$2264,R$874)/4+VLOOKUP($D1415,Decrements!$B$2311:$V$2316,R$874)/4)</f>
        <v>0</v>
      </c>
      <c r="S1415" s="90">
        <f>Infected!T918*(VLOOKUP($D1415,Decrements!$B$2207:$V$2212,S$874)/4+VLOOKUP($D1415,Decrements!$B$2259:$V$2264,S$874)/4+VLOOKUP($D1415,Decrements!$B$2311:$V$2316,S$874)/4)</f>
        <v>0</v>
      </c>
      <c r="T1415" s="90">
        <f>Infected!U918*(VLOOKUP($D1415,Decrements!$B$2207:$V$2212,T$874)/4+VLOOKUP($D1415,Decrements!$B$2259:$V$2264,T$874)/4+VLOOKUP($D1415,Decrements!$B$2311:$V$2316,T$874)/4)</f>
        <v>0</v>
      </c>
      <c r="U1415" s="90">
        <f>Infected!V918*(VLOOKUP($D1415,Decrements!$B$2207:$V$2212,U$874)/4+VLOOKUP($D1415,Decrements!$B$2259:$V$2264,U$874)/4+VLOOKUP($D1415,Decrements!$B$2311:$V$2316,U$874)/4)</f>
        <v>0</v>
      </c>
      <c r="V1415" s="90">
        <f>Infected!W918*(VLOOKUP($D1415,Decrements!$B$2207:$V$2212,V$874)/4+VLOOKUP($D1415,Decrements!$B$2259:$V$2264,V$874)/4+VLOOKUP($D1415,Decrements!$B$2311:$V$2316,V$874)/4)</f>
        <v>0</v>
      </c>
      <c r="W1415" s="90">
        <f>Infected!X918*(VLOOKUP($D1415,Decrements!$B$2207:$V$2212,W$874)/4+VLOOKUP($D1415,Decrements!$B$2259:$V$2264,W$874)/4+VLOOKUP($D1415,Decrements!$B$2311:$V$2316,W$874)/4)</f>
        <v>0</v>
      </c>
      <c r="X1415" s="90">
        <f>Infected!Y918*(VLOOKUP($D1415,Decrements!$B$2207:$V$2212,X$874)/4+VLOOKUP($D1415,Decrements!$B$2259:$V$2264,X$874)/4+VLOOKUP($D1415,Decrements!$B$2311:$V$2316,X$874)/4)</f>
        <v>0</v>
      </c>
      <c r="Y1415" s="90">
        <f>Infected!Z918*(VLOOKUP($D1415,Decrements!$B$2207:$V$2212,Y$874)/4+VLOOKUP($D1415,Decrements!$B$2259:$V$2264,Y$874)/4+VLOOKUP($D1415,Decrements!$B$2311:$V$2316,Y$874)/4)</f>
        <v>0</v>
      </c>
      <c r="Z1415" s="90">
        <f>Infected!AA918*(VLOOKUP($D1415,Decrements!$B$2207:$V$2212,Z$874)/4+VLOOKUP($D1415,Decrements!$B$2259:$V$2264,Z$874)/4+VLOOKUP($D1415,Decrements!$B$2311:$V$2316,Z$874)/4)</f>
        <v>0</v>
      </c>
      <c r="AA1415" s="90">
        <f>Infected!AB918*(VLOOKUP($D1415,Decrements!$B$2207:$V$2212,AA$874)/4+VLOOKUP($D1415,Decrements!$B$2259:$V$2264,AA$874)/4+VLOOKUP($D1415,Decrements!$B$2311:$V$2316,AA$874)/4)</f>
        <v>0</v>
      </c>
      <c r="AB1415" s="90">
        <f>Infected!AC918*(VLOOKUP($D1415,Decrements!$B$2207:$V$2212,AB$874)/4+VLOOKUP($D1415,Decrements!$B$2259:$V$2264,AB$874)/4+VLOOKUP($D1415,Decrements!$B$2311:$V$2316,AB$874)/4)</f>
        <v>0</v>
      </c>
      <c r="AC1415" s="90">
        <f>Infected!AD918*(VLOOKUP($D1415,Decrements!$B$2207:$V$2212,AC$874)/4+VLOOKUP($D1415,Decrements!$B$2259:$V$2264,AC$874)/4+VLOOKUP($D1415,Decrements!$B$2311:$V$2316,AC$874)/4)</f>
        <v>0</v>
      </c>
      <c r="AD1415" s="90">
        <f>Infected!AE918*(VLOOKUP($D1415,Decrements!$B$2207:$V$2212,AD$874)/4+VLOOKUP($D1415,Decrements!$B$2259:$V$2264,AD$874)/4+VLOOKUP($D1415,Decrements!$B$2311:$V$2316,AD$874)/4)</f>
        <v>0</v>
      </c>
      <c r="AE1415" s="90">
        <f>Infected!AF918*(VLOOKUP($D1415,Decrements!$B$2207:$V$2212,AE$874)/4+VLOOKUP($D1415,Decrements!$B$2259:$V$2264,AE$874)/4+VLOOKUP($D1415,Decrements!$B$2311:$V$2316,AE$874)/4)</f>
        <v>0</v>
      </c>
      <c r="AF1415" s="90">
        <f>Infected!AG918*(VLOOKUP($D1415,Decrements!$B$2207:$V$2212,AF$874)/4+VLOOKUP($D1415,Decrements!$B$2259:$V$2264,AF$874)/4+VLOOKUP($D1415,Decrements!$B$2311:$V$2316,AF$874)/4)</f>
        <v>0</v>
      </c>
      <c r="AG1415" s="90">
        <f>Infected!AH918*(VLOOKUP($D1415,Decrements!$B$2207:$V$2212,AG$874)/4+VLOOKUP($D1415,Decrements!$B$2259:$V$2264,AG$874)/4+VLOOKUP($D1415,Decrements!$B$2311:$V$2316,AG$874)/4)</f>
        <v>0</v>
      </c>
      <c r="AH1415" s="90">
        <f>Infected!AI918*(VLOOKUP($D1415,Decrements!$B$2207:$V$2212,AH$874)/4+VLOOKUP($D1415,Decrements!$B$2259:$V$2264,AH$874)/4+VLOOKUP($D1415,Decrements!$B$2311:$V$2316,AH$874)/4)</f>
        <v>0</v>
      </c>
      <c r="AI1415" s="90">
        <f>Infected!AJ918*(VLOOKUP($D1415,Decrements!$B$2207:$V$2212,AI$874)/4+VLOOKUP($D1415,Decrements!$B$2259:$V$2264,AI$874)/4+VLOOKUP($D1415,Decrements!$B$2311:$V$2316,AI$874)/4)</f>
        <v>0</v>
      </c>
      <c r="AJ1415" s="90">
        <f>Infected!AK918*(VLOOKUP($D1415,Decrements!$B$2207:$V$2212,AJ$874)/4+VLOOKUP($D1415,Decrements!$B$2259:$V$2264,AJ$874)/4+VLOOKUP($D1415,Decrements!$B$2311:$V$2316,AJ$874)/4)</f>
        <v>0</v>
      </c>
      <c r="AK1415" s="90">
        <f>Infected!AL918*(VLOOKUP($D1415,Decrements!$B$2207:$V$2212,AK$874)/4+VLOOKUP($D1415,Decrements!$B$2259:$V$2264,AK$874)/4+VLOOKUP($D1415,Decrements!$B$2311:$V$2316,AK$874)/4)</f>
        <v>0</v>
      </c>
      <c r="AL1415" s="90">
        <f>Infected!AM918*(VLOOKUP($D1415,Decrements!$B$2207:$V$2212,AL$874)/4+VLOOKUP($D1415,Decrements!$B$2259:$V$2264,AL$874)/4+VLOOKUP($D1415,Decrements!$B$2311:$V$2316,AL$874)/4)</f>
        <v>0</v>
      </c>
      <c r="AM1415" s="90">
        <f>Infected!AN918*(VLOOKUP($D1415,Decrements!$B$2207:$V$2212,AM$874)/4+VLOOKUP($D1415,Decrements!$B$2259:$V$2264,AM$874)/4+VLOOKUP($D1415,Decrements!$B$2311:$V$2316,AM$874)/4)</f>
        <v>0</v>
      </c>
      <c r="AN1415" s="90">
        <f>Infected!AO918*(VLOOKUP($D1415,Decrements!$B$2207:$V$2212,AN$874)/4+VLOOKUP($D1415,Decrements!$B$2259:$V$2264,AN$874)/4+VLOOKUP($D1415,Decrements!$B$2311:$V$2316,AN$874)/4)</f>
        <v>0</v>
      </c>
      <c r="AO1415" s="90">
        <f>Infected!AP918*(VLOOKUP($D1415,Decrements!$B$2207:$V$2212,AO$874)/4+VLOOKUP($D1415,Decrements!$B$2259:$V$2264,AO$874)/4+VLOOKUP($D1415,Decrements!$B$2311:$V$2316,AO$874)/4)</f>
        <v>0</v>
      </c>
      <c r="AP1415" s="90">
        <f>Infected!AQ918*(VLOOKUP($D1415,Decrements!$B$2207:$V$2212,AP$874)/4+VLOOKUP($D1415,Decrements!$B$2259:$V$2264,AP$874)/4+VLOOKUP($D1415,Decrements!$B$2311:$V$2316,AP$874)/4)</f>
        <v>0</v>
      </c>
      <c r="AQ1415" s="90">
        <f>Infected!AR918*(VLOOKUP($D1415,Decrements!$B$2207:$V$2212,AQ$874)/4+VLOOKUP($D1415,Decrements!$B$2259:$V$2264,AQ$874)/4+VLOOKUP($D1415,Decrements!$B$2311:$V$2316,AQ$874)/4)</f>
        <v>0</v>
      </c>
      <c r="AR1415" s="90">
        <f>Infected!AS918*(VLOOKUP($D1415,Decrements!$B$2207:$V$2212,AR$874)/4+VLOOKUP($D1415,Decrements!$B$2259:$V$2264,AR$874)/4+VLOOKUP($D1415,Decrements!$B$2311:$V$2316,AR$874)/4)</f>
        <v>0</v>
      </c>
      <c r="AS1415" s="90">
        <f>Infected!AT918*(VLOOKUP($D1415,Decrements!$B$2207:$V$2212,AS$874)/4+VLOOKUP($D1415,Decrements!$B$2259:$V$2264,AS$874)/4+VLOOKUP($D1415,Decrements!$B$2311:$V$2316,AS$874)/4)</f>
        <v>0</v>
      </c>
      <c r="AT1415" s="90">
        <f>Infected!AU918*(VLOOKUP($D1415,Decrements!$B$2207:$V$2212,AT$874)/4+VLOOKUP($D1415,Decrements!$B$2259:$V$2264,AT$874)/4+VLOOKUP($D1415,Decrements!$B$2311:$V$2316,AT$874)/4)</f>
        <v>0</v>
      </c>
      <c r="AU1415" s="90">
        <f>Infected!AV918*(VLOOKUP($D1415,Decrements!$B$2207:$V$2212,AU$874)/4+VLOOKUP($D1415,Decrements!$B$2259:$V$2264,AU$874)/4+VLOOKUP($D1415,Decrements!$B$2311:$V$2316,AU$874)/4)</f>
        <v>0</v>
      </c>
      <c r="AV1415" s="90">
        <f>Infected!AW918*(VLOOKUP($D1415,Decrements!$B$2207:$V$2212,AV$874)/4+VLOOKUP($D1415,Decrements!$B$2259:$V$2264,AV$874)/4+VLOOKUP($D1415,Decrements!$B$2311:$V$2316,AV$874)/4)</f>
        <v>0</v>
      </c>
      <c r="AW1415" s="90">
        <f>Infected!AX918*(VLOOKUP($D1415,Decrements!$B$2207:$V$2212,AW$874)/4+VLOOKUP($D1415,Decrements!$B$2259:$V$2264,AW$874)/4+VLOOKUP($D1415,Decrements!$B$2311:$V$2316,AW$874)/4)</f>
        <v>0</v>
      </c>
      <c r="AX1415" s="90">
        <f>Infected!AY918*(VLOOKUP($D1415,Decrements!$B$2207:$V$2212,AX$874)/4+VLOOKUP($D1415,Decrements!$B$2259:$V$2264,AX$874)/4+VLOOKUP($D1415,Decrements!$B$2311:$V$2316,AX$874)/4)</f>
        <v>0</v>
      </c>
      <c r="AY1415" s="90">
        <f>Infected!AZ918*(VLOOKUP($D1415,Decrements!$B$2207:$V$2212,AY$874)/4+VLOOKUP($D1415,Decrements!$B$2259:$V$2264,AY$874)/4+VLOOKUP($D1415,Decrements!$B$2311:$V$2316,AY$874)/4)</f>
        <v>0</v>
      </c>
      <c r="AZ1415" s="90">
        <f>Infected!BA918*(VLOOKUP($D1415,Decrements!$B$2207:$V$2212,AZ$874)/4+VLOOKUP($D1415,Decrements!$B$2259:$V$2264,AZ$874)/4+VLOOKUP($D1415,Decrements!$B$2311:$V$2316,AZ$874)/4)</f>
        <v>0</v>
      </c>
      <c r="BA1415" s="90">
        <f>Infected!BB918*(VLOOKUP($D1415,Decrements!$B$2207:$V$2212,BA$874)/4+VLOOKUP($D1415,Decrements!$B$2259:$V$2264,BA$874)/4+VLOOKUP($D1415,Decrements!$B$2311:$V$2316,BA$874)/4)</f>
        <v>0</v>
      </c>
      <c r="BB1415" s="90">
        <f>Infected!BC918*(VLOOKUP($D1415,Decrements!$B$2207:$V$2212,BB$874)/4+VLOOKUP($D1415,Decrements!$B$2259:$V$2264,BB$874)/4+VLOOKUP($D1415,Decrements!$B$2311:$V$2316,BB$874)/4)</f>
        <v>0</v>
      </c>
      <c r="BC1415" s="90">
        <f>Infected!BD918*(VLOOKUP($D1415,Decrements!$B$2207:$V$2212,BC$874)/4+VLOOKUP($D1415,Decrements!$B$2259:$V$2264,BC$874)/4+VLOOKUP($D1415,Decrements!$B$2311:$V$2316,BC$874)/4)</f>
        <v>0</v>
      </c>
      <c r="BD1415" s="90">
        <f>Infected!BE918*(VLOOKUP($D1415,Decrements!$B$2207:$V$2212,BD$874)/4+VLOOKUP($D1415,Decrements!$B$2259:$V$2264,BD$874)/4+VLOOKUP($D1415,Decrements!$B$2311:$V$2316,BD$874)/4)</f>
        <v>0</v>
      </c>
      <c r="BE1415" s="90">
        <f>Infected!BF918*(VLOOKUP($D1415,Decrements!$B$2207:$V$2212,BE$874)/4+VLOOKUP($D1415,Decrements!$B$2259:$V$2264,BE$874)/4+VLOOKUP($D1415,Decrements!$B$2311:$V$2316,BE$874)/4)</f>
        <v>0</v>
      </c>
      <c r="BF1415" s="90">
        <f>Infected!BG918*(VLOOKUP($D1415,Decrements!$B$2207:$V$2212,BF$874)/4+VLOOKUP($D1415,Decrements!$B$2259:$V$2264,BF$874)/4+VLOOKUP($D1415,Decrements!$B$2311:$V$2316,BF$874)/4)</f>
        <v>0</v>
      </c>
      <c r="BG1415" s="90">
        <f>Infected!BH918*(VLOOKUP($D1415,Decrements!$B$2207:$V$2212,BG$874)/4+VLOOKUP($D1415,Decrements!$B$2259:$V$2264,BG$874)/4+VLOOKUP($D1415,Decrements!$B$2311:$V$2316,BG$874)/4)</f>
        <v>0</v>
      </c>
      <c r="BH1415" s="90">
        <f>Infected!BI918*(VLOOKUP($D1415,Decrements!$B$2207:$V$2212,BH$874)/4+VLOOKUP($D1415,Decrements!$B$2259:$V$2264,BH$874)/4+VLOOKUP($D1415,Decrements!$B$2311:$V$2316,BH$874)/4)</f>
        <v>0</v>
      </c>
      <c r="BI1415" s="90">
        <f>Infected!BJ918*(VLOOKUP($D1415,Decrements!$B$2207:$V$2212,BI$874)/4+VLOOKUP($D1415,Decrements!$B$2259:$V$2264,BI$874)/4+VLOOKUP($D1415,Decrements!$B$2311:$V$2316,BI$874)/4)</f>
        <v>0</v>
      </c>
      <c r="BJ1415" s="90">
        <f>Infected!BK918*(VLOOKUP($D1415,Decrements!$B$2207:$V$2212,BJ$874)/4+VLOOKUP($D1415,Decrements!$B$2259:$V$2264,BJ$874)/4+VLOOKUP($D1415,Decrements!$B$2311:$V$2316,BJ$874)/4)</f>
        <v>0</v>
      </c>
      <c r="BK1415" s="90">
        <f>Infected!BL918*(VLOOKUP($D1415,Decrements!$B$2207:$V$2212,BK$874)/4+VLOOKUP($D1415,Decrements!$B$2259:$V$2264,BK$874)/4+VLOOKUP($D1415,Decrements!$B$2311:$V$2316,BK$874)/4)</f>
        <v>0</v>
      </c>
      <c r="BL1415" s="90">
        <f>Infected!BM918*(VLOOKUP($D1415,Decrements!$B$2207:$V$2212,BL$874)/4+VLOOKUP($D1415,Decrements!$B$2259:$V$2264,BL$874)/4+VLOOKUP($D1415,Decrements!$B$2311:$V$2316,BL$874)/4)</f>
        <v>0</v>
      </c>
      <c r="BM1415" s="90">
        <f>Infected!BN918*(VLOOKUP($D1415,Decrements!$B$2207:$V$2212,BM$874)/4+VLOOKUP($D1415,Decrements!$B$2259:$V$2264,BM$874)/4+VLOOKUP($D1415,Decrements!$B$2311:$V$2316,BM$874)/4)</f>
        <v>0</v>
      </c>
      <c r="BN1415" s="90">
        <f>Infected!BO918*(VLOOKUP($D1415,Decrements!$B$2207:$V$2212,BN$874)/4+VLOOKUP($D1415,Decrements!$B$2259:$V$2264,BN$874)/4+VLOOKUP($D1415,Decrements!$B$2311:$V$2316,BN$874)/4)</f>
        <v>0</v>
      </c>
      <c r="BO1415" s="90">
        <f>Infected!BP918*(VLOOKUP($D1415,Decrements!$B$2207:$V$2212,BO$874)/4+VLOOKUP($D1415,Decrements!$B$2259:$V$2264,BO$874)/4+VLOOKUP($D1415,Decrements!$B$2311:$V$2316,BO$874)/4)</f>
        <v>0</v>
      </c>
      <c r="BP1415" s="90">
        <f>Infected!BQ918*(VLOOKUP($D1415,Decrements!$B$2207:$V$2212,BP$874)/4+VLOOKUP($D1415,Decrements!$B$2259:$V$2264,BP$874)/4+VLOOKUP($D1415,Decrements!$B$2311:$V$2316,BP$874)/4)</f>
        <v>0</v>
      </c>
      <c r="BQ1415" s="90">
        <f>Infected!BR918*(VLOOKUP($D1415,Decrements!$B$2207:$V$2212,BQ$874)/4+VLOOKUP($D1415,Decrements!$B$2259:$V$2264,BQ$874)/4+VLOOKUP($D1415,Decrements!$B$2311:$V$2316,BQ$874)/4)</f>
        <v>0</v>
      </c>
      <c r="BR1415" s="90">
        <f>Infected!BS918*(VLOOKUP($D1415,Decrements!$B$2207:$V$2212,BR$874)/4+VLOOKUP($D1415,Decrements!$B$2259:$V$2264,BR$874)/4+VLOOKUP($D1415,Decrements!$B$2311:$V$2316,BR$874)/4)</f>
        <v>0</v>
      </c>
      <c r="BS1415" s="90">
        <f>Infected!BT918*(VLOOKUP($D1415,Decrements!$B$2207:$V$2212,BS$874)/4+VLOOKUP($D1415,Decrements!$B$2259:$V$2264,BS$874)/4+VLOOKUP($D1415,Decrements!$B$2311:$V$2316,BS$874)/4)</f>
        <v>0</v>
      </c>
      <c r="BT1415" s="90">
        <f>Infected!BU918*(VLOOKUP($D1415,Decrements!$B$2207:$V$2212,BT$874)/4+VLOOKUP($D1415,Decrements!$B$2259:$V$2264,BT$874)/4+VLOOKUP($D1415,Decrements!$B$2311:$V$2316,BT$874)/4)</f>
        <v>0</v>
      </c>
      <c r="BU1415" s="90">
        <f>Infected!BV918*(VLOOKUP($D1415,Decrements!$B$2207:$V$2212,BU$874)/4+VLOOKUP($D1415,Decrements!$B$2259:$V$2264,BU$874)/4+VLOOKUP($D1415,Decrements!$B$2311:$V$2316,BU$874)/4)</f>
        <v>0</v>
      </c>
      <c r="BV1415" s="90">
        <f>Infected!BW918*(VLOOKUP($D1415,Decrements!$B$2207:$V$2212,BV$874)/4+VLOOKUP($D1415,Decrements!$B$2259:$V$2264,BV$874)/4+VLOOKUP($D1415,Decrements!$B$2311:$V$2316,BV$874)/4)</f>
        <v>0</v>
      </c>
      <c r="BW1415" s="90">
        <f>Infected!BX918*(VLOOKUP($D1415,Decrements!$B$2207:$V$2212,BW$874)/4+VLOOKUP($D1415,Decrements!$B$2259:$V$2264,BW$874)/4+VLOOKUP($D1415,Decrements!$B$2311:$V$2316,BW$874)/4)</f>
        <v>0</v>
      </c>
      <c r="BX1415" s="90">
        <f>Infected!BY918*(VLOOKUP($D1415,Decrements!$B$2207:$V$2212,BX$874)/4+VLOOKUP($D1415,Decrements!$B$2259:$V$2264,BX$874)/4+VLOOKUP($D1415,Decrements!$B$2311:$V$2316,BX$874)/4)</f>
        <v>0</v>
      </c>
      <c r="BY1415" s="90">
        <f>Infected!BZ918*(VLOOKUP($D1415,Decrements!$B$2207:$V$2212,BY$874)/4+VLOOKUP($D1415,Decrements!$B$2259:$V$2264,BY$874)/4+VLOOKUP($D1415,Decrements!$B$2311:$V$2316,BY$874)/4)</f>
        <v>0</v>
      </c>
      <c r="BZ1415" s="90">
        <f>Infected!CA918*(VLOOKUP($D1415,Decrements!$B$2207:$V$2212,BZ$874)/4+VLOOKUP($D1415,Decrements!$B$2259:$V$2264,BZ$874)/4+VLOOKUP($D1415,Decrements!$B$2311:$V$2316,BZ$874)/4)</f>
        <v>0</v>
      </c>
      <c r="CA1415" s="90">
        <f>Infected!CB918*(VLOOKUP($D1415,Decrements!$B$2207:$V$2212,CA$874)/4+VLOOKUP($D1415,Decrements!$B$2259:$V$2264,CA$874)/4+VLOOKUP($D1415,Decrements!$B$2311:$V$2316,CA$874)/4)</f>
        <v>0</v>
      </c>
      <c r="CB1415" s="90">
        <f>Infected!CC918*(VLOOKUP($D1415,Decrements!$B$2207:$V$2212,CB$874)/4+VLOOKUP($D1415,Decrements!$B$2259:$V$2264,CB$874)/4+VLOOKUP($D1415,Decrements!$B$2311:$V$2316,CB$874)/4)</f>
        <v>0</v>
      </c>
      <c r="CC1415" s="90">
        <f>Infected!CD918*(VLOOKUP($D1415,Decrements!$B$2207:$V$2212,CC$874)/4+VLOOKUP($D1415,Decrements!$B$2259:$V$2264,CC$874)/4+VLOOKUP($D1415,Decrements!$B$2311:$V$2316,CC$874)/4)</f>
        <v>0</v>
      </c>
      <c r="CD1415" s="90">
        <f>Infected!CE918*(VLOOKUP($D1415,Decrements!$B$2207:$V$2212,CD$874)/4+VLOOKUP($D1415,Decrements!$B$2259:$V$2264,CD$874)/4+VLOOKUP($D1415,Decrements!$B$2311:$V$2316,CD$874)/4)</f>
        <v>0</v>
      </c>
      <c r="CE1415" s="90">
        <f>Infected!CF918*(VLOOKUP($D1415,Decrements!$B$2207:$V$2212,CE$874)/4+VLOOKUP($D1415,Decrements!$B$2259:$V$2264,CE$874)/4+VLOOKUP($D1415,Decrements!$B$2311:$V$2316,CE$874)/4)</f>
        <v>0</v>
      </c>
      <c r="CF1415" s="90">
        <f>Infected!CG918*(VLOOKUP($D1415,Decrements!$B$2207:$V$2212,CF$874)/4+VLOOKUP($D1415,Decrements!$B$2259:$V$2264,CF$874)/4+VLOOKUP($D1415,Decrements!$B$2311:$V$2316,CF$874)/4)</f>
        <v>0</v>
      </c>
      <c r="CG1415" s="90">
        <f>Infected!CH918*(VLOOKUP($D1415,Decrements!$B$2207:$V$2212,CG$874)/4+VLOOKUP($D1415,Decrements!$B$2259:$V$2264,CG$874)/4+VLOOKUP($D1415,Decrements!$B$2311:$V$2316,CG$874)/4)</f>
        <v>0</v>
      </c>
      <c r="CH1415" s="90">
        <f>Infected!CI918*(VLOOKUP($D1415,Decrements!$B$2207:$V$2212,CH$874)/4+VLOOKUP($D1415,Decrements!$B$2259:$V$2264,CH$874)/4+VLOOKUP($D1415,Decrements!$B$2311:$V$2316,CH$874)/4)</f>
        <v>0</v>
      </c>
      <c r="CI1415" s="90">
        <f>Infected!CJ918*(VLOOKUP($D1415,Decrements!$B$2207:$V$2212,CI$874)/4+VLOOKUP($D1415,Decrements!$B$2259:$V$2264,CI$874)/4+VLOOKUP($D1415,Decrements!$B$2311:$V$2316,CI$874)/4)</f>
        <v>0</v>
      </c>
      <c r="CK1415" s="45"/>
      <c r="CL1415" s="45"/>
      <c r="CM1415" s="45"/>
      <c r="CN1415" s="45"/>
      <c r="CO1415" s="45"/>
      <c r="CP1415" s="45"/>
      <c r="CQ1415" s="45"/>
      <c r="CR1415" s="45"/>
      <c r="CS1415" s="45"/>
      <c r="CT1415" s="45"/>
      <c r="CU1415" s="45"/>
      <c r="CV1415" s="45"/>
      <c r="CW1415" s="45"/>
      <c r="CX1415" s="45"/>
      <c r="CY1415" s="45"/>
      <c r="CZ1415" s="45"/>
      <c r="DA1415" s="45"/>
      <c r="DB1415" s="45"/>
      <c r="DC1415" s="45"/>
      <c r="DD1415" s="45"/>
      <c r="DE1415" s="45"/>
      <c r="DF1415" s="45"/>
      <c r="DG1415" s="45"/>
      <c r="DH1415" s="45"/>
      <c r="DI1415" s="45"/>
      <c r="DJ1415" s="45"/>
      <c r="DK1415" s="45"/>
      <c r="DL1415" s="45"/>
      <c r="DM1415" s="45"/>
      <c r="DN1415" s="45"/>
      <c r="DO1415" s="45"/>
      <c r="DP1415" s="45"/>
      <c r="DQ1415" s="45"/>
      <c r="DR1415" s="45"/>
      <c r="DS1415" s="45"/>
      <c r="DT1415" s="45"/>
      <c r="DU1415" s="45"/>
      <c r="DV1415" s="45"/>
      <c r="DW1415" s="45"/>
      <c r="DX1415" s="45"/>
      <c r="DY1415" s="45"/>
      <c r="DZ1415" s="45"/>
      <c r="EA1415" s="45"/>
      <c r="EB1415" s="45"/>
      <c r="EC1415" s="45"/>
      <c r="ED1415" s="45"/>
      <c r="EE1415" s="45"/>
      <c r="EF1415" s="45"/>
      <c r="EG1415" s="45"/>
      <c r="EH1415" s="45"/>
      <c r="EI1415" s="45"/>
      <c r="EJ1415" s="45"/>
      <c r="EK1415" s="45"/>
      <c r="EL1415" s="45"/>
      <c r="EM1415" s="45"/>
      <c r="EN1415" s="45"/>
      <c r="EO1415" s="45"/>
      <c r="EP1415" s="45"/>
      <c r="EQ1415" s="45"/>
      <c r="ER1415" s="45"/>
      <c r="ES1415" s="45"/>
      <c r="ET1415" s="45"/>
      <c r="EU1415" s="45"/>
      <c r="EV1415" s="45"/>
      <c r="EW1415" s="45"/>
      <c r="EX1415" s="45"/>
      <c r="EY1415" s="45"/>
      <c r="EZ1415" s="45"/>
      <c r="FA1415" s="45"/>
      <c r="FB1415" s="45"/>
      <c r="FC1415" s="45"/>
      <c r="FD1415" s="45"/>
      <c r="FE1415" s="45"/>
      <c r="FF1415" s="45"/>
      <c r="FG1415" s="45"/>
      <c r="FH1415" s="45"/>
      <c r="FI1415" s="45"/>
      <c r="FJ1415" s="45"/>
      <c r="FK1415" s="45"/>
      <c r="FL1415" s="45"/>
      <c r="FN1415" s="45"/>
      <c r="FO1415" s="45"/>
      <c r="FP1415" s="45"/>
      <c r="FQ1415" s="45"/>
      <c r="FR1415" s="45"/>
      <c r="FS1415" s="45"/>
      <c r="FT1415" s="45"/>
      <c r="FU1415" s="45"/>
      <c r="FV1415" s="45"/>
      <c r="FW1415" s="45"/>
      <c r="FX1415" s="45"/>
      <c r="FY1415" s="45"/>
      <c r="FZ1415" s="45"/>
      <c r="GA1415" s="45"/>
      <c r="GB1415" s="45"/>
      <c r="GC1415" s="45"/>
      <c r="GD1415" s="45"/>
      <c r="GE1415" s="45"/>
      <c r="GF1415" s="45"/>
      <c r="GG1415" s="45"/>
      <c r="GH1415" s="45"/>
      <c r="GI1415" s="45"/>
      <c r="GJ1415" s="45"/>
      <c r="GK1415" s="45"/>
      <c r="GL1415" s="45"/>
      <c r="GM1415" s="45"/>
      <c r="GN1415" s="45"/>
      <c r="GO1415" s="45"/>
      <c r="GP1415" s="45"/>
      <c r="GQ1415" s="45"/>
      <c r="GR1415" s="45"/>
      <c r="GS1415" s="45"/>
      <c r="GT1415" s="45"/>
      <c r="GU1415" s="45"/>
      <c r="GV1415" s="45"/>
      <c r="GW1415" s="45"/>
      <c r="GX1415" s="45"/>
      <c r="GY1415" s="45"/>
      <c r="GZ1415" s="45"/>
      <c r="HA1415" s="45"/>
      <c r="HB1415" s="45"/>
      <c r="HC1415" s="45"/>
      <c r="HD1415" s="45"/>
      <c r="HE1415" s="45"/>
      <c r="HF1415" s="45"/>
      <c r="HG1415" s="45"/>
      <c r="HH1415" s="45"/>
      <c r="HI1415" s="45"/>
      <c r="HJ1415" s="45"/>
      <c r="HK1415" s="45"/>
      <c r="HL1415" s="45"/>
      <c r="HM1415" s="45"/>
      <c r="HN1415" s="45"/>
      <c r="HO1415" s="45"/>
      <c r="HP1415" s="45"/>
      <c r="HQ1415" s="45"/>
      <c r="HR1415" s="45"/>
      <c r="HS1415" s="45"/>
      <c r="HT1415" s="45"/>
      <c r="HU1415" s="45"/>
      <c r="HV1415" s="45"/>
      <c r="HW1415" s="45"/>
      <c r="HX1415" s="45"/>
      <c r="HY1415" s="45"/>
      <c r="HZ1415" s="45"/>
      <c r="IA1415" s="45"/>
      <c r="IB1415" s="45"/>
      <c r="IC1415" s="45"/>
      <c r="ID1415" s="45"/>
      <c r="IE1415" s="45"/>
      <c r="IF1415" s="45"/>
      <c r="IG1415" s="45"/>
      <c r="IH1415" s="45"/>
      <c r="II1415" s="45"/>
      <c r="IJ1415" s="45"/>
      <c r="IK1415" s="45"/>
      <c r="IL1415" s="45"/>
      <c r="IM1415" s="45"/>
      <c r="IN1415" s="45"/>
      <c r="IO1415" s="45"/>
      <c r="IQ1415" s="45"/>
      <c r="IR1415" s="45"/>
      <c r="IS1415" s="45"/>
      <c r="IT1415" s="45"/>
      <c r="IU1415" s="45"/>
      <c r="IV1415" s="45"/>
      <c r="IW1415" s="45"/>
      <c r="IX1415" s="45"/>
      <c r="IY1415" s="45"/>
      <c r="IZ1415" s="45"/>
      <c r="JA1415" s="45"/>
      <c r="JB1415" s="45"/>
      <c r="JC1415" s="45"/>
      <c r="JD1415" s="45"/>
      <c r="JE1415" s="45"/>
      <c r="JF1415" s="45"/>
      <c r="JG1415" s="45"/>
      <c r="JH1415" s="45"/>
      <c r="JI1415" s="45"/>
      <c r="JJ1415" s="45"/>
      <c r="JK1415" s="45"/>
      <c r="JL1415" s="45"/>
      <c r="JM1415" s="45"/>
      <c r="JN1415" s="45"/>
      <c r="JO1415" s="45"/>
      <c r="JP1415" s="45"/>
      <c r="JQ1415" s="45"/>
      <c r="JR1415" s="45"/>
      <c r="JS1415" s="45"/>
      <c r="JT1415" s="45"/>
      <c r="JU1415" s="45"/>
      <c r="JV1415" s="45"/>
      <c r="JW1415" s="45"/>
      <c r="JX1415" s="45"/>
      <c r="JY1415" s="45"/>
      <c r="JZ1415" s="45"/>
      <c r="KA1415" s="45"/>
      <c r="KB1415" s="45"/>
      <c r="KC1415" s="45"/>
      <c r="KD1415" s="45"/>
      <c r="KE1415" s="45"/>
      <c r="KF1415" s="45"/>
      <c r="KG1415" s="45"/>
      <c r="KH1415" s="45"/>
      <c r="KI1415" s="45"/>
      <c r="KJ1415" s="45"/>
      <c r="KK1415" s="45"/>
      <c r="KL1415" s="45"/>
      <c r="KM1415" s="45"/>
      <c r="KN1415" s="45"/>
      <c r="KO1415" s="45"/>
      <c r="KP1415" s="45"/>
      <c r="KQ1415" s="45"/>
      <c r="KR1415" s="45"/>
      <c r="KS1415" s="45"/>
      <c r="KT1415" s="45"/>
      <c r="KU1415" s="45"/>
      <c r="KV1415" s="45"/>
      <c r="KW1415" s="45"/>
      <c r="KX1415" s="45"/>
      <c r="KY1415" s="45"/>
      <c r="KZ1415" s="45"/>
      <c r="LA1415" s="45"/>
      <c r="LB1415" s="45"/>
      <c r="LC1415" s="45"/>
      <c r="LD1415" s="45"/>
      <c r="LE1415" s="45"/>
      <c r="LF1415" s="45"/>
      <c r="LG1415" s="45"/>
      <c r="LH1415" s="45"/>
      <c r="LI1415" s="45"/>
      <c r="LJ1415" s="45"/>
      <c r="LK1415" s="45"/>
      <c r="LL1415" s="45"/>
      <c r="LM1415" s="45"/>
      <c r="LN1415" s="45"/>
      <c r="LO1415" s="45"/>
      <c r="LP1415" s="45"/>
      <c r="LQ1415" s="45"/>
      <c r="LR1415" s="45"/>
    </row>
    <row r="1416" spans="2:330">
      <c r="B1416" s="20">
        <v>1</v>
      </c>
      <c r="C1416" s="20">
        <v>2</v>
      </c>
      <c r="D1416" s="20">
        <v>5</v>
      </c>
      <c r="E1416" s="20">
        <v>125</v>
      </c>
      <c r="F1416" s="113"/>
      <c r="G1416" s="31">
        <f>Inputs!T175</f>
        <v>0</v>
      </c>
      <c r="H1416" s="90">
        <f>Infected!I919*(VLOOKUP($D1416,Decrements!$B$2207:$V$2212,H$874)/4+VLOOKUP($D1416,Decrements!$B$2259:$V$2264,H$874)/4+VLOOKUP($D1416,Decrements!$B$2311:$V$2316,H$874)/4)</f>
        <v>0</v>
      </c>
      <c r="I1416" s="90">
        <f>Infected!J919*(VLOOKUP($D1416,Decrements!$B$2207:$V$2212,I$874)/4+VLOOKUP($D1416,Decrements!$B$2259:$V$2264,I$874)/4+VLOOKUP($D1416,Decrements!$B$2311:$V$2316,I$874)/4)</f>
        <v>0</v>
      </c>
      <c r="J1416" s="90">
        <f>Infected!K919*(VLOOKUP($D1416,Decrements!$B$2207:$V$2212,J$874)/4+VLOOKUP($D1416,Decrements!$B$2259:$V$2264,J$874)/4+VLOOKUP($D1416,Decrements!$B$2311:$V$2316,J$874)/4)</f>
        <v>0</v>
      </c>
      <c r="K1416" s="90">
        <f>Infected!L919*(VLOOKUP($D1416,Decrements!$B$2207:$V$2212,K$874)/4+VLOOKUP($D1416,Decrements!$B$2259:$V$2264,K$874)/4+VLOOKUP($D1416,Decrements!$B$2311:$V$2316,K$874)/4)</f>
        <v>0</v>
      </c>
      <c r="L1416" s="90">
        <f>Infected!M919*(VLOOKUP($D1416,Decrements!$B$2207:$V$2212,L$874)/4+VLOOKUP($D1416,Decrements!$B$2259:$V$2264,L$874)/4+VLOOKUP($D1416,Decrements!$B$2311:$V$2316,L$874)/4)</f>
        <v>0</v>
      </c>
      <c r="M1416" s="90">
        <f>Infected!N919*(VLOOKUP($D1416,Decrements!$B$2207:$V$2212,M$874)/4+VLOOKUP($D1416,Decrements!$B$2259:$V$2264,M$874)/4+VLOOKUP($D1416,Decrements!$B$2311:$V$2316,M$874)/4)</f>
        <v>0</v>
      </c>
      <c r="N1416" s="90">
        <f>Infected!O919*(VLOOKUP($D1416,Decrements!$B$2207:$V$2212,N$874)/4+VLOOKUP($D1416,Decrements!$B$2259:$V$2264,N$874)/4+VLOOKUP($D1416,Decrements!$B$2311:$V$2316,N$874)/4)</f>
        <v>0</v>
      </c>
      <c r="O1416" s="90">
        <f>Infected!P919*(VLOOKUP($D1416,Decrements!$B$2207:$V$2212,O$874)/4+VLOOKUP($D1416,Decrements!$B$2259:$V$2264,O$874)/4+VLOOKUP($D1416,Decrements!$B$2311:$V$2316,O$874)/4)</f>
        <v>0</v>
      </c>
      <c r="P1416" s="90">
        <f>Infected!Q919*(VLOOKUP($D1416,Decrements!$B$2207:$V$2212,P$874)/4+VLOOKUP($D1416,Decrements!$B$2259:$V$2264,P$874)/4+VLOOKUP($D1416,Decrements!$B$2311:$V$2316,P$874)/4)</f>
        <v>0</v>
      </c>
      <c r="Q1416" s="90">
        <f>Infected!R919*(VLOOKUP($D1416,Decrements!$B$2207:$V$2212,Q$874)/4+VLOOKUP($D1416,Decrements!$B$2259:$V$2264,Q$874)/4+VLOOKUP($D1416,Decrements!$B$2311:$V$2316,Q$874)/4)</f>
        <v>0</v>
      </c>
      <c r="R1416" s="90">
        <f>Infected!S919*(VLOOKUP($D1416,Decrements!$B$2207:$V$2212,R$874)/4+VLOOKUP($D1416,Decrements!$B$2259:$V$2264,R$874)/4+VLOOKUP($D1416,Decrements!$B$2311:$V$2316,R$874)/4)</f>
        <v>0</v>
      </c>
      <c r="S1416" s="90">
        <f>Infected!T919*(VLOOKUP($D1416,Decrements!$B$2207:$V$2212,S$874)/4+VLOOKUP($D1416,Decrements!$B$2259:$V$2264,S$874)/4+VLOOKUP($D1416,Decrements!$B$2311:$V$2316,S$874)/4)</f>
        <v>0</v>
      </c>
      <c r="T1416" s="90">
        <f>Infected!U919*(VLOOKUP($D1416,Decrements!$B$2207:$V$2212,T$874)/4+VLOOKUP($D1416,Decrements!$B$2259:$V$2264,T$874)/4+VLOOKUP($D1416,Decrements!$B$2311:$V$2316,T$874)/4)</f>
        <v>0</v>
      </c>
      <c r="U1416" s="90">
        <f>Infected!V919*(VLOOKUP($D1416,Decrements!$B$2207:$V$2212,U$874)/4+VLOOKUP($D1416,Decrements!$B$2259:$V$2264,U$874)/4+VLOOKUP($D1416,Decrements!$B$2311:$V$2316,U$874)/4)</f>
        <v>0</v>
      </c>
      <c r="V1416" s="90">
        <f>Infected!W919*(VLOOKUP($D1416,Decrements!$B$2207:$V$2212,V$874)/4+VLOOKUP($D1416,Decrements!$B$2259:$V$2264,V$874)/4+VLOOKUP($D1416,Decrements!$B$2311:$V$2316,V$874)/4)</f>
        <v>0</v>
      </c>
      <c r="W1416" s="90">
        <f>Infected!X919*(VLOOKUP($D1416,Decrements!$B$2207:$V$2212,W$874)/4+VLOOKUP($D1416,Decrements!$B$2259:$V$2264,W$874)/4+VLOOKUP($D1416,Decrements!$B$2311:$V$2316,W$874)/4)</f>
        <v>0</v>
      </c>
      <c r="X1416" s="90">
        <f>Infected!Y919*(VLOOKUP($D1416,Decrements!$B$2207:$V$2212,X$874)/4+VLOOKUP($D1416,Decrements!$B$2259:$V$2264,X$874)/4+VLOOKUP($D1416,Decrements!$B$2311:$V$2316,X$874)/4)</f>
        <v>0</v>
      </c>
      <c r="Y1416" s="90">
        <f>Infected!Z919*(VLOOKUP($D1416,Decrements!$B$2207:$V$2212,Y$874)/4+VLOOKUP($D1416,Decrements!$B$2259:$V$2264,Y$874)/4+VLOOKUP($D1416,Decrements!$B$2311:$V$2316,Y$874)/4)</f>
        <v>0</v>
      </c>
      <c r="Z1416" s="90">
        <f>Infected!AA919*(VLOOKUP($D1416,Decrements!$B$2207:$V$2212,Z$874)/4+VLOOKUP($D1416,Decrements!$B$2259:$V$2264,Z$874)/4+VLOOKUP($D1416,Decrements!$B$2311:$V$2316,Z$874)/4)</f>
        <v>0</v>
      </c>
      <c r="AA1416" s="90">
        <f>Infected!AB919*(VLOOKUP($D1416,Decrements!$B$2207:$V$2212,AA$874)/4+VLOOKUP($D1416,Decrements!$B$2259:$V$2264,AA$874)/4+VLOOKUP($D1416,Decrements!$B$2311:$V$2316,AA$874)/4)</f>
        <v>0</v>
      </c>
      <c r="AB1416" s="90">
        <f>Infected!AC919*(VLOOKUP($D1416,Decrements!$B$2207:$V$2212,AB$874)/4+VLOOKUP($D1416,Decrements!$B$2259:$V$2264,AB$874)/4+VLOOKUP($D1416,Decrements!$B$2311:$V$2316,AB$874)/4)</f>
        <v>0</v>
      </c>
      <c r="AC1416" s="90">
        <f>Infected!AD919*(VLOOKUP($D1416,Decrements!$B$2207:$V$2212,AC$874)/4+VLOOKUP($D1416,Decrements!$B$2259:$V$2264,AC$874)/4+VLOOKUP($D1416,Decrements!$B$2311:$V$2316,AC$874)/4)</f>
        <v>0</v>
      </c>
      <c r="AD1416" s="90">
        <f>Infected!AE919*(VLOOKUP($D1416,Decrements!$B$2207:$V$2212,AD$874)/4+VLOOKUP($D1416,Decrements!$B$2259:$V$2264,AD$874)/4+VLOOKUP($D1416,Decrements!$B$2311:$V$2316,AD$874)/4)</f>
        <v>0</v>
      </c>
      <c r="AE1416" s="90">
        <f>Infected!AF919*(VLOOKUP($D1416,Decrements!$B$2207:$V$2212,AE$874)/4+VLOOKUP($D1416,Decrements!$B$2259:$V$2264,AE$874)/4+VLOOKUP($D1416,Decrements!$B$2311:$V$2316,AE$874)/4)</f>
        <v>0</v>
      </c>
      <c r="AF1416" s="90">
        <f>Infected!AG919*(VLOOKUP($D1416,Decrements!$B$2207:$V$2212,AF$874)/4+VLOOKUP($D1416,Decrements!$B$2259:$V$2264,AF$874)/4+VLOOKUP($D1416,Decrements!$B$2311:$V$2316,AF$874)/4)</f>
        <v>0</v>
      </c>
      <c r="AG1416" s="90">
        <f>Infected!AH919*(VLOOKUP($D1416,Decrements!$B$2207:$V$2212,AG$874)/4+VLOOKUP($D1416,Decrements!$B$2259:$V$2264,AG$874)/4+VLOOKUP($D1416,Decrements!$B$2311:$V$2316,AG$874)/4)</f>
        <v>0</v>
      </c>
      <c r="AH1416" s="90">
        <f>Infected!AI919*(VLOOKUP($D1416,Decrements!$B$2207:$V$2212,AH$874)/4+VLOOKUP($D1416,Decrements!$B$2259:$V$2264,AH$874)/4+VLOOKUP($D1416,Decrements!$B$2311:$V$2316,AH$874)/4)</f>
        <v>0</v>
      </c>
      <c r="AI1416" s="90">
        <f>Infected!AJ919*(VLOOKUP($D1416,Decrements!$B$2207:$V$2212,AI$874)/4+VLOOKUP($D1416,Decrements!$B$2259:$V$2264,AI$874)/4+VLOOKUP($D1416,Decrements!$B$2311:$V$2316,AI$874)/4)</f>
        <v>0</v>
      </c>
      <c r="AJ1416" s="90">
        <f>Infected!AK919*(VLOOKUP($D1416,Decrements!$B$2207:$V$2212,AJ$874)/4+VLOOKUP($D1416,Decrements!$B$2259:$V$2264,AJ$874)/4+VLOOKUP($D1416,Decrements!$B$2311:$V$2316,AJ$874)/4)</f>
        <v>0</v>
      </c>
      <c r="AK1416" s="90">
        <f>Infected!AL919*(VLOOKUP($D1416,Decrements!$B$2207:$V$2212,AK$874)/4+VLOOKUP($D1416,Decrements!$B$2259:$V$2264,AK$874)/4+VLOOKUP($D1416,Decrements!$B$2311:$V$2316,AK$874)/4)</f>
        <v>0</v>
      </c>
      <c r="AL1416" s="90">
        <f>Infected!AM919*(VLOOKUP($D1416,Decrements!$B$2207:$V$2212,AL$874)/4+VLOOKUP($D1416,Decrements!$B$2259:$V$2264,AL$874)/4+VLOOKUP($D1416,Decrements!$B$2311:$V$2316,AL$874)/4)</f>
        <v>0</v>
      </c>
      <c r="AM1416" s="90">
        <f>Infected!AN919*(VLOOKUP($D1416,Decrements!$B$2207:$V$2212,AM$874)/4+VLOOKUP($D1416,Decrements!$B$2259:$V$2264,AM$874)/4+VLOOKUP($D1416,Decrements!$B$2311:$V$2316,AM$874)/4)</f>
        <v>0</v>
      </c>
      <c r="AN1416" s="90">
        <f>Infected!AO919*(VLOOKUP($D1416,Decrements!$B$2207:$V$2212,AN$874)/4+VLOOKUP($D1416,Decrements!$B$2259:$V$2264,AN$874)/4+VLOOKUP($D1416,Decrements!$B$2311:$V$2316,AN$874)/4)</f>
        <v>0</v>
      </c>
      <c r="AO1416" s="90">
        <f>Infected!AP919*(VLOOKUP($D1416,Decrements!$B$2207:$V$2212,AO$874)/4+VLOOKUP($D1416,Decrements!$B$2259:$V$2264,AO$874)/4+VLOOKUP($D1416,Decrements!$B$2311:$V$2316,AO$874)/4)</f>
        <v>0</v>
      </c>
      <c r="AP1416" s="90">
        <f>Infected!AQ919*(VLOOKUP($D1416,Decrements!$B$2207:$V$2212,AP$874)/4+VLOOKUP($D1416,Decrements!$B$2259:$V$2264,AP$874)/4+VLOOKUP($D1416,Decrements!$B$2311:$V$2316,AP$874)/4)</f>
        <v>0</v>
      </c>
      <c r="AQ1416" s="90">
        <f>Infected!AR919*(VLOOKUP($D1416,Decrements!$B$2207:$V$2212,AQ$874)/4+VLOOKUP($D1416,Decrements!$B$2259:$V$2264,AQ$874)/4+VLOOKUP($D1416,Decrements!$B$2311:$V$2316,AQ$874)/4)</f>
        <v>0</v>
      </c>
      <c r="AR1416" s="90">
        <f>Infected!AS919*(VLOOKUP($D1416,Decrements!$B$2207:$V$2212,AR$874)/4+VLOOKUP($D1416,Decrements!$B$2259:$V$2264,AR$874)/4+VLOOKUP($D1416,Decrements!$B$2311:$V$2316,AR$874)/4)</f>
        <v>0</v>
      </c>
      <c r="AS1416" s="90">
        <f>Infected!AT919*(VLOOKUP($D1416,Decrements!$B$2207:$V$2212,AS$874)/4+VLOOKUP($D1416,Decrements!$B$2259:$V$2264,AS$874)/4+VLOOKUP($D1416,Decrements!$B$2311:$V$2316,AS$874)/4)</f>
        <v>0</v>
      </c>
      <c r="AT1416" s="90">
        <f>Infected!AU919*(VLOOKUP($D1416,Decrements!$B$2207:$V$2212,AT$874)/4+VLOOKUP($D1416,Decrements!$B$2259:$V$2264,AT$874)/4+VLOOKUP($D1416,Decrements!$B$2311:$V$2316,AT$874)/4)</f>
        <v>0</v>
      </c>
      <c r="AU1416" s="90">
        <f>Infected!AV919*(VLOOKUP($D1416,Decrements!$B$2207:$V$2212,AU$874)/4+VLOOKUP($D1416,Decrements!$B$2259:$V$2264,AU$874)/4+VLOOKUP($D1416,Decrements!$B$2311:$V$2316,AU$874)/4)</f>
        <v>0</v>
      </c>
      <c r="AV1416" s="90">
        <f>Infected!AW919*(VLOOKUP($D1416,Decrements!$B$2207:$V$2212,AV$874)/4+VLOOKUP($D1416,Decrements!$B$2259:$V$2264,AV$874)/4+VLOOKUP($D1416,Decrements!$B$2311:$V$2316,AV$874)/4)</f>
        <v>0</v>
      </c>
      <c r="AW1416" s="90">
        <f>Infected!AX919*(VLOOKUP($D1416,Decrements!$B$2207:$V$2212,AW$874)/4+VLOOKUP($D1416,Decrements!$B$2259:$V$2264,AW$874)/4+VLOOKUP($D1416,Decrements!$B$2311:$V$2316,AW$874)/4)</f>
        <v>0</v>
      </c>
      <c r="AX1416" s="90">
        <f>Infected!AY919*(VLOOKUP($D1416,Decrements!$B$2207:$V$2212,AX$874)/4+VLOOKUP($D1416,Decrements!$B$2259:$V$2264,AX$874)/4+VLOOKUP($D1416,Decrements!$B$2311:$V$2316,AX$874)/4)</f>
        <v>0</v>
      </c>
      <c r="AY1416" s="90">
        <f>Infected!AZ919*(VLOOKUP($D1416,Decrements!$B$2207:$V$2212,AY$874)/4+VLOOKUP($D1416,Decrements!$B$2259:$V$2264,AY$874)/4+VLOOKUP($D1416,Decrements!$B$2311:$V$2316,AY$874)/4)</f>
        <v>0</v>
      </c>
      <c r="AZ1416" s="90">
        <f>Infected!BA919*(VLOOKUP($D1416,Decrements!$B$2207:$V$2212,AZ$874)/4+VLOOKUP($D1416,Decrements!$B$2259:$V$2264,AZ$874)/4+VLOOKUP($D1416,Decrements!$B$2311:$V$2316,AZ$874)/4)</f>
        <v>0</v>
      </c>
      <c r="BA1416" s="90">
        <f>Infected!BB919*(VLOOKUP($D1416,Decrements!$B$2207:$V$2212,BA$874)/4+VLOOKUP($D1416,Decrements!$B$2259:$V$2264,BA$874)/4+VLOOKUP($D1416,Decrements!$B$2311:$V$2316,BA$874)/4)</f>
        <v>0</v>
      </c>
      <c r="BB1416" s="90">
        <f>Infected!BC919*(VLOOKUP($D1416,Decrements!$B$2207:$V$2212,BB$874)/4+VLOOKUP($D1416,Decrements!$B$2259:$V$2264,BB$874)/4+VLOOKUP($D1416,Decrements!$B$2311:$V$2316,BB$874)/4)</f>
        <v>0</v>
      </c>
      <c r="BC1416" s="90">
        <f>Infected!BD919*(VLOOKUP($D1416,Decrements!$B$2207:$V$2212,BC$874)/4+VLOOKUP($D1416,Decrements!$B$2259:$V$2264,BC$874)/4+VLOOKUP($D1416,Decrements!$B$2311:$V$2316,BC$874)/4)</f>
        <v>0</v>
      </c>
      <c r="BD1416" s="90">
        <f>Infected!BE919*(VLOOKUP($D1416,Decrements!$B$2207:$V$2212,BD$874)/4+VLOOKUP($D1416,Decrements!$B$2259:$V$2264,BD$874)/4+VLOOKUP($D1416,Decrements!$B$2311:$V$2316,BD$874)/4)</f>
        <v>0</v>
      </c>
      <c r="BE1416" s="90">
        <f>Infected!BF919*(VLOOKUP($D1416,Decrements!$B$2207:$V$2212,BE$874)/4+VLOOKUP($D1416,Decrements!$B$2259:$V$2264,BE$874)/4+VLOOKUP($D1416,Decrements!$B$2311:$V$2316,BE$874)/4)</f>
        <v>0</v>
      </c>
      <c r="BF1416" s="90">
        <f>Infected!BG919*(VLOOKUP($D1416,Decrements!$B$2207:$V$2212,BF$874)/4+VLOOKUP($D1416,Decrements!$B$2259:$V$2264,BF$874)/4+VLOOKUP($D1416,Decrements!$B$2311:$V$2316,BF$874)/4)</f>
        <v>0</v>
      </c>
      <c r="BG1416" s="90">
        <f>Infected!BH919*(VLOOKUP($D1416,Decrements!$B$2207:$V$2212,BG$874)/4+VLOOKUP($D1416,Decrements!$B$2259:$V$2264,BG$874)/4+VLOOKUP($D1416,Decrements!$B$2311:$V$2316,BG$874)/4)</f>
        <v>0</v>
      </c>
      <c r="BH1416" s="90">
        <f>Infected!BI919*(VLOOKUP($D1416,Decrements!$B$2207:$V$2212,BH$874)/4+VLOOKUP($D1416,Decrements!$B$2259:$V$2264,BH$874)/4+VLOOKUP($D1416,Decrements!$B$2311:$V$2316,BH$874)/4)</f>
        <v>0</v>
      </c>
      <c r="BI1416" s="90">
        <f>Infected!BJ919*(VLOOKUP($D1416,Decrements!$B$2207:$V$2212,BI$874)/4+VLOOKUP($D1416,Decrements!$B$2259:$V$2264,BI$874)/4+VLOOKUP($D1416,Decrements!$B$2311:$V$2316,BI$874)/4)</f>
        <v>0</v>
      </c>
      <c r="BJ1416" s="90">
        <f>Infected!BK919*(VLOOKUP($D1416,Decrements!$B$2207:$V$2212,BJ$874)/4+VLOOKUP($D1416,Decrements!$B$2259:$V$2264,BJ$874)/4+VLOOKUP($D1416,Decrements!$B$2311:$V$2316,BJ$874)/4)</f>
        <v>0</v>
      </c>
      <c r="BK1416" s="90">
        <f>Infected!BL919*(VLOOKUP($D1416,Decrements!$B$2207:$V$2212,BK$874)/4+VLOOKUP($D1416,Decrements!$B$2259:$V$2264,BK$874)/4+VLOOKUP($D1416,Decrements!$B$2311:$V$2316,BK$874)/4)</f>
        <v>0</v>
      </c>
      <c r="BL1416" s="90">
        <f>Infected!BM919*(VLOOKUP($D1416,Decrements!$B$2207:$V$2212,BL$874)/4+VLOOKUP($D1416,Decrements!$B$2259:$V$2264,BL$874)/4+VLOOKUP($D1416,Decrements!$B$2311:$V$2316,BL$874)/4)</f>
        <v>0</v>
      </c>
      <c r="BM1416" s="90">
        <f>Infected!BN919*(VLOOKUP($D1416,Decrements!$B$2207:$V$2212,BM$874)/4+VLOOKUP($D1416,Decrements!$B$2259:$V$2264,BM$874)/4+VLOOKUP($D1416,Decrements!$B$2311:$V$2316,BM$874)/4)</f>
        <v>0</v>
      </c>
      <c r="BN1416" s="90">
        <f>Infected!BO919*(VLOOKUP($D1416,Decrements!$B$2207:$V$2212,BN$874)/4+VLOOKUP($D1416,Decrements!$B$2259:$V$2264,BN$874)/4+VLOOKUP($D1416,Decrements!$B$2311:$V$2316,BN$874)/4)</f>
        <v>0</v>
      </c>
      <c r="BO1416" s="90">
        <f>Infected!BP919*(VLOOKUP($D1416,Decrements!$B$2207:$V$2212,BO$874)/4+VLOOKUP($D1416,Decrements!$B$2259:$V$2264,BO$874)/4+VLOOKUP($D1416,Decrements!$B$2311:$V$2316,BO$874)/4)</f>
        <v>0</v>
      </c>
      <c r="BP1416" s="90">
        <f>Infected!BQ919*(VLOOKUP($D1416,Decrements!$B$2207:$V$2212,BP$874)/4+VLOOKUP($D1416,Decrements!$B$2259:$V$2264,BP$874)/4+VLOOKUP($D1416,Decrements!$B$2311:$V$2316,BP$874)/4)</f>
        <v>0</v>
      </c>
      <c r="BQ1416" s="90">
        <f>Infected!BR919*(VLOOKUP($D1416,Decrements!$B$2207:$V$2212,BQ$874)/4+VLOOKUP($D1416,Decrements!$B$2259:$V$2264,BQ$874)/4+VLOOKUP($D1416,Decrements!$B$2311:$V$2316,BQ$874)/4)</f>
        <v>0</v>
      </c>
      <c r="BR1416" s="90">
        <f>Infected!BS919*(VLOOKUP($D1416,Decrements!$B$2207:$V$2212,BR$874)/4+VLOOKUP($D1416,Decrements!$B$2259:$V$2264,BR$874)/4+VLOOKUP($D1416,Decrements!$B$2311:$V$2316,BR$874)/4)</f>
        <v>0</v>
      </c>
      <c r="BS1416" s="90">
        <f>Infected!BT919*(VLOOKUP($D1416,Decrements!$B$2207:$V$2212,BS$874)/4+VLOOKUP($D1416,Decrements!$B$2259:$V$2264,BS$874)/4+VLOOKUP($D1416,Decrements!$B$2311:$V$2316,BS$874)/4)</f>
        <v>0</v>
      </c>
      <c r="BT1416" s="90">
        <f>Infected!BU919*(VLOOKUP($D1416,Decrements!$B$2207:$V$2212,BT$874)/4+VLOOKUP($D1416,Decrements!$B$2259:$V$2264,BT$874)/4+VLOOKUP($D1416,Decrements!$B$2311:$V$2316,BT$874)/4)</f>
        <v>0</v>
      </c>
      <c r="BU1416" s="90">
        <f>Infected!BV919*(VLOOKUP($D1416,Decrements!$B$2207:$V$2212,BU$874)/4+VLOOKUP($D1416,Decrements!$B$2259:$V$2264,BU$874)/4+VLOOKUP($D1416,Decrements!$B$2311:$V$2316,BU$874)/4)</f>
        <v>0</v>
      </c>
      <c r="BV1416" s="90">
        <f>Infected!BW919*(VLOOKUP($D1416,Decrements!$B$2207:$V$2212,BV$874)/4+VLOOKUP($D1416,Decrements!$B$2259:$V$2264,BV$874)/4+VLOOKUP($D1416,Decrements!$B$2311:$V$2316,BV$874)/4)</f>
        <v>0</v>
      </c>
      <c r="BW1416" s="90">
        <f>Infected!BX919*(VLOOKUP($D1416,Decrements!$B$2207:$V$2212,BW$874)/4+VLOOKUP($D1416,Decrements!$B$2259:$V$2264,BW$874)/4+VLOOKUP($D1416,Decrements!$B$2311:$V$2316,BW$874)/4)</f>
        <v>0</v>
      </c>
      <c r="BX1416" s="90">
        <f>Infected!BY919*(VLOOKUP($D1416,Decrements!$B$2207:$V$2212,BX$874)/4+VLOOKUP($D1416,Decrements!$B$2259:$V$2264,BX$874)/4+VLOOKUP($D1416,Decrements!$B$2311:$V$2316,BX$874)/4)</f>
        <v>0</v>
      </c>
      <c r="BY1416" s="90">
        <f>Infected!BZ919*(VLOOKUP($D1416,Decrements!$B$2207:$V$2212,BY$874)/4+VLOOKUP($D1416,Decrements!$B$2259:$V$2264,BY$874)/4+VLOOKUP($D1416,Decrements!$B$2311:$V$2316,BY$874)/4)</f>
        <v>0</v>
      </c>
      <c r="BZ1416" s="90">
        <f>Infected!CA919*(VLOOKUP($D1416,Decrements!$B$2207:$V$2212,BZ$874)/4+VLOOKUP($D1416,Decrements!$B$2259:$V$2264,BZ$874)/4+VLOOKUP($D1416,Decrements!$B$2311:$V$2316,BZ$874)/4)</f>
        <v>0</v>
      </c>
      <c r="CA1416" s="90">
        <f>Infected!CB919*(VLOOKUP($D1416,Decrements!$B$2207:$V$2212,CA$874)/4+VLOOKUP($D1416,Decrements!$B$2259:$V$2264,CA$874)/4+VLOOKUP($D1416,Decrements!$B$2311:$V$2316,CA$874)/4)</f>
        <v>0</v>
      </c>
      <c r="CB1416" s="90">
        <f>Infected!CC919*(VLOOKUP($D1416,Decrements!$B$2207:$V$2212,CB$874)/4+VLOOKUP($D1416,Decrements!$B$2259:$V$2264,CB$874)/4+VLOOKUP($D1416,Decrements!$B$2311:$V$2316,CB$874)/4)</f>
        <v>0</v>
      </c>
      <c r="CC1416" s="90">
        <f>Infected!CD919*(VLOOKUP($D1416,Decrements!$B$2207:$V$2212,CC$874)/4+VLOOKUP($D1416,Decrements!$B$2259:$V$2264,CC$874)/4+VLOOKUP($D1416,Decrements!$B$2311:$V$2316,CC$874)/4)</f>
        <v>0</v>
      </c>
      <c r="CD1416" s="90">
        <f>Infected!CE919*(VLOOKUP($D1416,Decrements!$B$2207:$V$2212,CD$874)/4+VLOOKUP($D1416,Decrements!$B$2259:$V$2264,CD$874)/4+VLOOKUP($D1416,Decrements!$B$2311:$V$2316,CD$874)/4)</f>
        <v>0</v>
      </c>
      <c r="CE1416" s="90">
        <f>Infected!CF919*(VLOOKUP($D1416,Decrements!$B$2207:$V$2212,CE$874)/4+VLOOKUP($D1416,Decrements!$B$2259:$V$2264,CE$874)/4+VLOOKUP($D1416,Decrements!$B$2311:$V$2316,CE$874)/4)</f>
        <v>0</v>
      </c>
      <c r="CF1416" s="90">
        <f>Infected!CG919*(VLOOKUP($D1416,Decrements!$B$2207:$V$2212,CF$874)/4+VLOOKUP($D1416,Decrements!$B$2259:$V$2264,CF$874)/4+VLOOKUP($D1416,Decrements!$B$2311:$V$2316,CF$874)/4)</f>
        <v>0</v>
      </c>
      <c r="CG1416" s="90">
        <f>Infected!CH919*(VLOOKUP($D1416,Decrements!$B$2207:$V$2212,CG$874)/4+VLOOKUP($D1416,Decrements!$B$2259:$V$2264,CG$874)/4+VLOOKUP($D1416,Decrements!$B$2311:$V$2316,CG$874)/4)</f>
        <v>0</v>
      </c>
      <c r="CH1416" s="90">
        <f>Infected!CI919*(VLOOKUP($D1416,Decrements!$B$2207:$V$2212,CH$874)/4+VLOOKUP($D1416,Decrements!$B$2259:$V$2264,CH$874)/4+VLOOKUP($D1416,Decrements!$B$2311:$V$2316,CH$874)/4)</f>
        <v>0</v>
      </c>
      <c r="CI1416" s="90">
        <f>Infected!CJ919*(VLOOKUP($D1416,Decrements!$B$2207:$V$2212,CI$874)/4+VLOOKUP($D1416,Decrements!$B$2259:$V$2264,CI$874)/4+VLOOKUP($D1416,Decrements!$B$2311:$V$2316,CI$874)/4)</f>
        <v>0</v>
      </c>
      <c r="CK1416" s="45"/>
      <c r="CL1416" s="45"/>
      <c r="CM1416" s="45"/>
      <c r="CN1416" s="45"/>
      <c r="CO1416" s="45"/>
      <c r="CP1416" s="45"/>
      <c r="CQ1416" s="45"/>
      <c r="CR1416" s="45"/>
      <c r="CS1416" s="45"/>
      <c r="CT1416" s="45"/>
      <c r="CU1416" s="45"/>
      <c r="CV1416" s="45"/>
      <c r="CW1416" s="45"/>
      <c r="CX1416" s="45"/>
      <c r="CY1416" s="45"/>
      <c r="CZ1416" s="45"/>
      <c r="DA1416" s="45"/>
      <c r="DB1416" s="45"/>
      <c r="DC1416" s="45"/>
      <c r="DD1416" s="45"/>
      <c r="DE1416" s="45"/>
      <c r="DF1416" s="45"/>
      <c r="DG1416" s="45"/>
      <c r="DH1416" s="45"/>
      <c r="DI1416" s="45"/>
      <c r="DJ1416" s="45"/>
      <c r="DK1416" s="45"/>
      <c r="DL1416" s="45"/>
      <c r="DM1416" s="45"/>
      <c r="DN1416" s="45"/>
      <c r="DO1416" s="45"/>
      <c r="DP1416" s="45"/>
      <c r="DQ1416" s="45"/>
      <c r="DR1416" s="45"/>
      <c r="DS1416" s="45"/>
      <c r="DT1416" s="45"/>
      <c r="DU1416" s="45"/>
      <c r="DV1416" s="45"/>
      <c r="DW1416" s="45"/>
      <c r="DX1416" s="45"/>
      <c r="DY1416" s="45"/>
      <c r="DZ1416" s="45"/>
      <c r="EA1416" s="45"/>
      <c r="EB1416" s="45"/>
      <c r="EC1416" s="45"/>
      <c r="ED1416" s="45"/>
      <c r="EE1416" s="45"/>
      <c r="EF1416" s="45"/>
      <c r="EG1416" s="45"/>
      <c r="EH1416" s="45"/>
      <c r="EI1416" s="45"/>
      <c r="EJ1416" s="45"/>
      <c r="EK1416" s="45"/>
      <c r="EL1416" s="45"/>
      <c r="EM1416" s="45"/>
      <c r="EN1416" s="45"/>
      <c r="EO1416" s="45"/>
      <c r="EP1416" s="45"/>
      <c r="EQ1416" s="45"/>
      <c r="ER1416" s="45"/>
      <c r="ES1416" s="45"/>
      <c r="ET1416" s="45"/>
      <c r="EU1416" s="45"/>
      <c r="EV1416" s="45"/>
      <c r="EW1416" s="45"/>
      <c r="EX1416" s="45"/>
      <c r="EY1416" s="45"/>
      <c r="EZ1416" s="45"/>
      <c r="FA1416" s="45"/>
      <c r="FB1416" s="45"/>
      <c r="FC1416" s="45"/>
      <c r="FD1416" s="45"/>
      <c r="FE1416" s="45"/>
      <c r="FF1416" s="45"/>
      <c r="FG1416" s="45"/>
      <c r="FH1416" s="45"/>
      <c r="FI1416" s="45"/>
      <c r="FJ1416" s="45"/>
      <c r="FK1416" s="45"/>
      <c r="FL1416" s="45"/>
      <c r="FN1416" s="45"/>
      <c r="FO1416" s="45"/>
      <c r="FP1416" s="45"/>
      <c r="FQ1416" s="45"/>
      <c r="FR1416" s="45"/>
      <c r="FS1416" s="45"/>
      <c r="FT1416" s="45"/>
      <c r="FU1416" s="45"/>
      <c r="FV1416" s="45"/>
      <c r="FW1416" s="45"/>
      <c r="FX1416" s="45"/>
      <c r="FY1416" s="45"/>
      <c r="FZ1416" s="45"/>
      <c r="GA1416" s="45"/>
      <c r="GB1416" s="45"/>
      <c r="GC1416" s="45"/>
      <c r="GD1416" s="45"/>
      <c r="GE1416" s="45"/>
      <c r="GF1416" s="45"/>
      <c r="GG1416" s="45"/>
      <c r="GH1416" s="45"/>
      <c r="GI1416" s="45"/>
      <c r="GJ1416" s="45"/>
      <c r="GK1416" s="45"/>
      <c r="GL1416" s="45"/>
      <c r="GM1416" s="45"/>
      <c r="GN1416" s="45"/>
      <c r="GO1416" s="45"/>
      <c r="GP1416" s="45"/>
      <c r="GQ1416" s="45"/>
      <c r="GR1416" s="45"/>
      <c r="GS1416" s="45"/>
      <c r="GT1416" s="45"/>
      <c r="GU1416" s="45"/>
      <c r="GV1416" s="45"/>
      <c r="GW1416" s="45"/>
      <c r="GX1416" s="45"/>
      <c r="GY1416" s="45"/>
      <c r="GZ1416" s="45"/>
      <c r="HA1416" s="45"/>
      <c r="HB1416" s="45"/>
      <c r="HC1416" s="45"/>
      <c r="HD1416" s="45"/>
      <c r="HE1416" s="45"/>
      <c r="HF1416" s="45"/>
      <c r="HG1416" s="45"/>
      <c r="HH1416" s="45"/>
      <c r="HI1416" s="45"/>
      <c r="HJ1416" s="45"/>
      <c r="HK1416" s="45"/>
      <c r="HL1416" s="45"/>
      <c r="HM1416" s="45"/>
      <c r="HN1416" s="45"/>
      <c r="HO1416" s="45"/>
      <c r="HP1416" s="45"/>
      <c r="HQ1416" s="45"/>
      <c r="HR1416" s="45"/>
      <c r="HS1416" s="45"/>
      <c r="HT1416" s="45"/>
      <c r="HU1416" s="45"/>
      <c r="HV1416" s="45"/>
      <c r="HW1416" s="45"/>
      <c r="HX1416" s="45"/>
      <c r="HY1416" s="45"/>
      <c r="HZ1416" s="45"/>
      <c r="IA1416" s="45"/>
      <c r="IB1416" s="45"/>
      <c r="IC1416" s="45"/>
      <c r="ID1416" s="45"/>
      <c r="IE1416" s="45"/>
      <c r="IF1416" s="45"/>
      <c r="IG1416" s="45"/>
      <c r="IH1416" s="45"/>
      <c r="II1416" s="45"/>
      <c r="IJ1416" s="45"/>
      <c r="IK1416" s="45"/>
      <c r="IL1416" s="45"/>
      <c r="IM1416" s="45"/>
      <c r="IN1416" s="45"/>
      <c r="IO1416" s="45"/>
      <c r="IQ1416" s="45"/>
      <c r="IR1416" s="45"/>
      <c r="IS1416" s="45"/>
      <c r="IT1416" s="45"/>
      <c r="IU1416" s="45"/>
      <c r="IV1416" s="45"/>
      <c r="IW1416" s="45"/>
      <c r="IX1416" s="45"/>
      <c r="IY1416" s="45"/>
      <c r="IZ1416" s="45"/>
      <c r="JA1416" s="45"/>
      <c r="JB1416" s="45"/>
      <c r="JC1416" s="45"/>
      <c r="JD1416" s="45"/>
      <c r="JE1416" s="45"/>
      <c r="JF1416" s="45"/>
      <c r="JG1416" s="45"/>
      <c r="JH1416" s="45"/>
      <c r="JI1416" s="45"/>
      <c r="JJ1416" s="45"/>
      <c r="JK1416" s="45"/>
      <c r="JL1416" s="45"/>
      <c r="JM1416" s="45"/>
      <c r="JN1416" s="45"/>
      <c r="JO1416" s="45"/>
      <c r="JP1416" s="45"/>
      <c r="JQ1416" s="45"/>
      <c r="JR1416" s="45"/>
      <c r="JS1416" s="45"/>
      <c r="JT1416" s="45"/>
      <c r="JU1416" s="45"/>
      <c r="JV1416" s="45"/>
      <c r="JW1416" s="45"/>
      <c r="JX1416" s="45"/>
      <c r="JY1416" s="45"/>
      <c r="JZ1416" s="45"/>
      <c r="KA1416" s="45"/>
      <c r="KB1416" s="45"/>
      <c r="KC1416" s="45"/>
      <c r="KD1416" s="45"/>
      <c r="KE1416" s="45"/>
      <c r="KF1416" s="45"/>
      <c r="KG1416" s="45"/>
      <c r="KH1416" s="45"/>
      <c r="KI1416" s="45"/>
      <c r="KJ1416" s="45"/>
      <c r="KK1416" s="45"/>
      <c r="KL1416" s="45"/>
      <c r="KM1416" s="45"/>
      <c r="KN1416" s="45"/>
      <c r="KO1416" s="45"/>
      <c r="KP1416" s="45"/>
      <c r="KQ1416" s="45"/>
      <c r="KR1416" s="45"/>
      <c r="KS1416" s="45"/>
      <c r="KT1416" s="45"/>
      <c r="KU1416" s="45"/>
      <c r="KV1416" s="45"/>
      <c r="KW1416" s="45"/>
      <c r="KX1416" s="45"/>
      <c r="KY1416" s="45"/>
      <c r="KZ1416" s="45"/>
      <c r="LA1416" s="45"/>
      <c r="LB1416" s="45"/>
      <c r="LC1416" s="45"/>
      <c r="LD1416" s="45"/>
      <c r="LE1416" s="45"/>
      <c r="LF1416" s="45"/>
      <c r="LG1416" s="45"/>
      <c r="LH1416" s="45"/>
      <c r="LI1416" s="45"/>
      <c r="LJ1416" s="45"/>
      <c r="LK1416" s="45"/>
      <c r="LL1416" s="45"/>
      <c r="LM1416" s="45"/>
      <c r="LN1416" s="45"/>
      <c r="LO1416" s="45"/>
      <c r="LP1416" s="45"/>
      <c r="LQ1416" s="45"/>
      <c r="LR1416" s="45"/>
    </row>
    <row r="1417" spans="2:330">
      <c r="B1417" s="20">
        <v>1</v>
      </c>
      <c r="C1417" s="20">
        <v>1</v>
      </c>
      <c r="D1417" s="20">
        <v>6</v>
      </c>
      <c r="E1417" s="20">
        <v>116</v>
      </c>
      <c r="F1417" s="113"/>
      <c r="G1417" s="31">
        <f>Inputs!T176</f>
        <v>0</v>
      </c>
      <c r="H1417" s="90">
        <f>Infected!I920*(VLOOKUP($D1417,Decrements!$B$2207:$V$2212,H$874)/4+VLOOKUP($D1417,Decrements!$B$2259:$V$2264,H$874)/4+VLOOKUP($D1417,Decrements!$B$2311:$V$2316,H$874)/4)</f>
        <v>0</v>
      </c>
      <c r="I1417" s="90">
        <f>Infected!J920*(VLOOKUP($D1417,Decrements!$B$2207:$V$2212,I$874)/4+VLOOKUP($D1417,Decrements!$B$2259:$V$2264,I$874)/4+VLOOKUP($D1417,Decrements!$B$2311:$V$2316,I$874)/4)</f>
        <v>0</v>
      </c>
      <c r="J1417" s="90">
        <f>Infected!K920*(VLOOKUP($D1417,Decrements!$B$2207:$V$2212,J$874)/4+VLOOKUP($D1417,Decrements!$B$2259:$V$2264,J$874)/4+VLOOKUP($D1417,Decrements!$B$2311:$V$2316,J$874)/4)</f>
        <v>0</v>
      </c>
      <c r="K1417" s="90">
        <f>Infected!L920*(VLOOKUP($D1417,Decrements!$B$2207:$V$2212,K$874)/4+VLOOKUP($D1417,Decrements!$B$2259:$V$2264,K$874)/4+VLOOKUP($D1417,Decrements!$B$2311:$V$2316,K$874)/4)</f>
        <v>0</v>
      </c>
      <c r="L1417" s="90">
        <f>Infected!M920*(VLOOKUP($D1417,Decrements!$B$2207:$V$2212,L$874)/4+VLOOKUP($D1417,Decrements!$B$2259:$V$2264,L$874)/4+VLOOKUP($D1417,Decrements!$B$2311:$V$2316,L$874)/4)</f>
        <v>0</v>
      </c>
      <c r="M1417" s="90">
        <f>Infected!N920*(VLOOKUP($D1417,Decrements!$B$2207:$V$2212,M$874)/4+VLOOKUP($D1417,Decrements!$B$2259:$V$2264,M$874)/4+VLOOKUP($D1417,Decrements!$B$2311:$V$2316,M$874)/4)</f>
        <v>0</v>
      </c>
      <c r="N1417" s="90">
        <f>Infected!O920*(VLOOKUP($D1417,Decrements!$B$2207:$V$2212,N$874)/4+VLOOKUP($D1417,Decrements!$B$2259:$V$2264,N$874)/4+VLOOKUP($D1417,Decrements!$B$2311:$V$2316,N$874)/4)</f>
        <v>0</v>
      </c>
      <c r="O1417" s="90">
        <f>Infected!P920*(VLOOKUP($D1417,Decrements!$B$2207:$V$2212,O$874)/4+VLOOKUP($D1417,Decrements!$B$2259:$V$2264,O$874)/4+VLOOKUP($D1417,Decrements!$B$2311:$V$2316,O$874)/4)</f>
        <v>0</v>
      </c>
      <c r="P1417" s="90">
        <f>Infected!Q920*(VLOOKUP($D1417,Decrements!$B$2207:$V$2212,P$874)/4+VLOOKUP($D1417,Decrements!$B$2259:$V$2264,P$874)/4+VLOOKUP($D1417,Decrements!$B$2311:$V$2316,P$874)/4)</f>
        <v>0</v>
      </c>
      <c r="Q1417" s="90">
        <f>Infected!R920*(VLOOKUP($D1417,Decrements!$B$2207:$V$2212,Q$874)/4+VLOOKUP($D1417,Decrements!$B$2259:$V$2264,Q$874)/4+VLOOKUP($D1417,Decrements!$B$2311:$V$2316,Q$874)/4)</f>
        <v>0</v>
      </c>
      <c r="R1417" s="90">
        <f>Infected!S920*(VLOOKUP($D1417,Decrements!$B$2207:$V$2212,R$874)/4+VLOOKUP($D1417,Decrements!$B$2259:$V$2264,R$874)/4+VLOOKUP($D1417,Decrements!$B$2311:$V$2316,R$874)/4)</f>
        <v>0</v>
      </c>
      <c r="S1417" s="90">
        <f>Infected!T920*(VLOOKUP($D1417,Decrements!$B$2207:$V$2212,S$874)/4+VLOOKUP($D1417,Decrements!$B$2259:$V$2264,S$874)/4+VLOOKUP($D1417,Decrements!$B$2311:$V$2316,S$874)/4)</f>
        <v>0</v>
      </c>
      <c r="T1417" s="90">
        <f>Infected!U920*(VLOOKUP($D1417,Decrements!$B$2207:$V$2212,T$874)/4+VLOOKUP($D1417,Decrements!$B$2259:$V$2264,T$874)/4+VLOOKUP($D1417,Decrements!$B$2311:$V$2316,T$874)/4)</f>
        <v>0</v>
      </c>
      <c r="U1417" s="90">
        <f>Infected!V920*(VLOOKUP($D1417,Decrements!$B$2207:$V$2212,U$874)/4+VLOOKUP($D1417,Decrements!$B$2259:$V$2264,U$874)/4+VLOOKUP($D1417,Decrements!$B$2311:$V$2316,U$874)/4)</f>
        <v>0</v>
      </c>
      <c r="V1417" s="90">
        <f>Infected!W920*(VLOOKUP($D1417,Decrements!$B$2207:$V$2212,V$874)/4+VLOOKUP($D1417,Decrements!$B$2259:$V$2264,V$874)/4+VLOOKUP($D1417,Decrements!$B$2311:$V$2316,V$874)/4)</f>
        <v>0</v>
      </c>
      <c r="W1417" s="90">
        <f>Infected!X920*(VLOOKUP($D1417,Decrements!$B$2207:$V$2212,W$874)/4+VLOOKUP($D1417,Decrements!$B$2259:$V$2264,W$874)/4+VLOOKUP($D1417,Decrements!$B$2311:$V$2316,W$874)/4)</f>
        <v>0</v>
      </c>
      <c r="X1417" s="90">
        <f>Infected!Y920*(VLOOKUP($D1417,Decrements!$B$2207:$V$2212,X$874)/4+VLOOKUP($D1417,Decrements!$B$2259:$V$2264,X$874)/4+VLOOKUP($D1417,Decrements!$B$2311:$V$2316,X$874)/4)</f>
        <v>0</v>
      </c>
      <c r="Y1417" s="90">
        <f>Infected!Z920*(VLOOKUP($D1417,Decrements!$B$2207:$V$2212,Y$874)/4+VLOOKUP($D1417,Decrements!$B$2259:$V$2264,Y$874)/4+VLOOKUP($D1417,Decrements!$B$2311:$V$2316,Y$874)/4)</f>
        <v>0</v>
      </c>
      <c r="Z1417" s="90">
        <f>Infected!AA920*(VLOOKUP($D1417,Decrements!$B$2207:$V$2212,Z$874)/4+VLOOKUP($D1417,Decrements!$B$2259:$V$2264,Z$874)/4+VLOOKUP($D1417,Decrements!$B$2311:$V$2316,Z$874)/4)</f>
        <v>0</v>
      </c>
      <c r="AA1417" s="90">
        <f>Infected!AB920*(VLOOKUP($D1417,Decrements!$B$2207:$V$2212,AA$874)/4+VLOOKUP($D1417,Decrements!$B$2259:$V$2264,AA$874)/4+VLOOKUP($D1417,Decrements!$B$2311:$V$2316,AA$874)/4)</f>
        <v>0</v>
      </c>
      <c r="AB1417" s="90">
        <f>Infected!AC920*(VLOOKUP($D1417,Decrements!$B$2207:$V$2212,AB$874)/4+VLOOKUP($D1417,Decrements!$B$2259:$V$2264,AB$874)/4+VLOOKUP($D1417,Decrements!$B$2311:$V$2316,AB$874)/4)</f>
        <v>0</v>
      </c>
      <c r="AC1417" s="90">
        <f>Infected!AD920*(VLOOKUP($D1417,Decrements!$B$2207:$V$2212,AC$874)/4+VLOOKUP($D1417,Decrements!$B$2259:$V$2264,AC$874)/4+VLOOKUP($D1417,Decrements!$B$2311:$V$2316,AC$874)/4)</f>
        <v>0</v>
      </c>
      <c r="AD1417" s="90">
        <f>Infected!AE920*(VLOOKUP($D1417,Decrements!$B$2207:$V$2212,AD$874)/4+VLOOKUP($D1417,Decrements!$B$2259:$V$2264,AD$874)/4+VLOOKUP($D1417,Decrements!$B$2311:$V$2316,AD$874)/4)</f>
        <v>0</v>
      </c>
      <c r="AE1417" s="90">
        <f>Infected!AF920*(VLOOKUP($D1417,Decrements!$B$2207:$V$2212,AE$874)/4+VLOOKUP($D1417,Decrements!$B$2259:$V$2264,AE$874)/4+VLOOKUP($D1417,Decrements!$B$2311:$V$2316,AE$874)/4)</f>
        <v>0</v>
      </c>
      <c r="AF1417" s="90">
        <f>Infected!AG920*(VLOOKUP($D1417,Decrements!$B$2207:$V$2212,AF$874)/4+VLOOKUP($D1417,Decrements!$B$2259:$V$2264,AF$874)/4+VLOOKUP($D1417,Decrements!$B$2311:$V$2316,AF$874)/4)</f>
        <v>0</v>
      </c>
      <c r="AG1417" s="90">
        <f>Infected!AH920*(VLOOKUP($D1417,Decrements!$B$2207:$V$2212,AG$874)/4+VLOOKUP($D1417,Decrements!$B$2259:$V$2264,AG$874)/4+VLOOKUP($D1417,Decrements!$B$2311:$V$2316,AG$874)/4)</f>
        <v>0</v>
      </c>
      <c r="AH1417" s="90">
        <f>Infected!AI920*(VLOOKUP($D1417,Decrements!$B$2207:$V$2212,AH$874)/4+VLOOKUP($D1417,Decrements!$B$2259:$V$2264,AH$874)/4+VLOOKUP($D1417,Decrements!$B$2311:$V$2316,AH$874)/4)</f>
        <v>0</v>
      </c>
      <c r="AI1417" s="90">
        <f>Infected!AJ920*(VLOOKUP($D1417,Decrements!$B$2207:$V$2212,AI$874)/4+VLOOKUP($D1417,Decrements!$B$2259:$V$2264,AI$874)/4+VLOOKUP($D1417,Decrements!$B$2311:$V$2316,AI$874)/4)</f>
        <v>0</v>
      </c>
      <c r="AJ1417" s="90">
        <f>Infected!AK920*(VLOOKUP($D1417,Decrements!$B$2207:$V$2212,AJ$874)/4+VLOOKUP($D1417,Decrements!$B$2259:$V$2264,AJ$874)/4+VLOOKUP($D1417,Decrements!$B$2311:$V$2316,AJ$874)/4)</f>
        <v>0</v>
      </c>
      <c r="AK1417" s="90">
        <f>Infected!AL920*(VLOOKUP($D1417,Decrements!$B$2207:$V$2212,AK$874)/4+VLOOKUP($D1417,Decrements!$B$2259:$V$2264,AK$874)/4+VLOOKUP($D1417,Decrements!$B$2311:$V$2316,AK$874)/4)</f>
        <v>0</v>
      </c>
      <c r="AL1417" s="90">
        <f>Infected!AM920*(VLOOKUP($D1417,Decrements!$B$2207:$V$2212,AL$874)/4+VLOOKUP($D1417,Decrements!$B$2259:$V$2264,AL$874)/4+VLOOKUP($D1417,Decrements!$B$2311:$V$2316,AL$874)/4)</f>
        <v>0</v>
      </c>
      <c r="AM1417" s="90">
        <f>Infected!AN920*(VLOOKUP($D1417,Decrements!$B$2207:$V$2212,AM$874)/4+VLOOKUP($D1417,Decrements!$B$2259:$V$2264,AM$874)/4+VLOOKUP($D1417,Decrements!$B$2311:$V$2316,AM$874)/4)</f>
        <v>0</v>
      </c>
      <c r="AN1417" s="90">
        <f>Infected!AO920*(VLOOKUP($D1417,Decrements!$B$2207:$V$2212,AN$874)/4+VLOOKUP($D1417,Decrements!$B$2259:$V$2264,AN$874)/4+VLOOKUP($D1417,Decrements!$B$2311:$V$2316,AN$874)/4)</f>
        <v>0</v>
      </c>
      <c r="AO1417" s="90">
        <f>Infected!AP920*(VLOOKUP($D1417,Decrements!$B$2207:$V$2212,AO$874)/4+VLOOKUP($D1417,Decrements!$B$2259:$V$2264,AO$874)/4+VLOOKUP($D1417,Decrements!$B$2311:$V$2316,AO$874)/4)</f>
        <v>0</v>
      </c>
      <c r="AP1417" s="90">
        <f>Infected!AQ920*(VLOOKUP($D1417,Decrements!$B$2207:$V$2212,AP$874)/4+VLOOKUP($D1417,Decrements!$B$2259:$V$2264,AP$874)/4+VLOOKUP($D1417,Decrements!$B$2311:$V$2316,AP$874)/4)</f>
        <v>0</v>
      </c>
      <c r="AQ1417" s="90">
        <f>Infected!AR920*(VLOOKUP($D1417,Decrements!$B$2207:$V$2212,AQ$874)/4+VLOOKUP($D1417,Decrements!$B$2259:$V$2264,AQ$874)/4+VLOOKUP($D1417,Decrements!$B$2311:$V$2316,AQ$874)/4)</f>
        <v>0</v>
      </c>
      <c r="AR1417" s="90">
        <f>Infected!AS920*(VLOOKUP($D1417,Decrements!$B$2207:$V$2212,AR$874)/4+VLOOKUP($D1417,Decrements!$B$2259:$V$2264,AR$874)/4+VLOOKUP($D1417,Decrements!$B$2311:$V$2316,AR$874)/4)</f>
        <v>0</v>
      </c>
      <c r="AS1417" s="90">
        <f>Infected!AT920*(VLOOKUP($D1417,Decrements!$B$2207:$V$2212,AS$874)/4+VLOOKUP($D1417,Decrements!$B$2259:$V$2264,AS$874)/4+VLOOKUP($D1417,Decrements!$B$2311:$V$2316,AS$874)/4)</f>
        <v>0</v>
      </c>
      <c r="AT1417" s="90">
        <f>Infected!AU920*(VLOOKUP($D1417,Decrements!$B$2207:$V$2212,AT$874)/4+VLOOKUP($D1417,Decrements!$B$2259:$V$2264,AT$874)/4+VLOOKUP($D1417,Decrements!$B$2311:$V$2316,AT$874)/4)</f>
        <v>0</v>
      </c>
      <c r="AU1417" s="90">
        <f>Infected!AV920*(VLOOKUP($D1417,Decrements!$B$2207:$V$2212,AU$874)/4+VLOOKUP($D1417,Decrements!$B$2259:$V$2264,AU$874)/4+VLOOKUP($D1417,Decrements!$B$2311:$V$2316,AU$874)/4)</f>
        <v>0</v>
      </c>
      <c r="AV1417" s="90">
        <f>Infected!AW920*(VLOOKUP($D1417,Decrements!$B$2207:$V$2212,AV$874)/4+VLOOKUP($D1417,Decrements!$B$2259:$V$2264,AV$874)/4+VLOOKUP($D1417,Decrements!$B$2311:$V$2316,AV$874)/4)</f>
        <v>0</v>
      </c>
      <c r="AW1417" s="90">
        <f>Infected!AX920*(VLOOKUP($D1417,Decrements!$B$2207:$V$2212,AW$874)/4+VLOOKUP($D1417,Decrements!$B$2259:$V$2264,AW$874)/4+VLOOKUP($D1417,Decrements!$B$2311:$V$2316,AW$874)/4)</f>
        <v>0</v>
      </c>
      <c r="AX1417" s="90">
        <f>Infected!AY920*(VLOOKUP($D1417,Decrements!$B$2207:$V$2212,AX$874)/4+VLOOKUP($D1417,Decrements!$B$2259:$V$2264,AX$874)/4+VLOOKUP($D1417,Decrements!$B$2311:$V$2316,AX$874)/4)</f>
        <v>0</v>
      </c>
      <c r="AY1417" s="90">
        <f>Infected!AZ920*(VLOOKUP($D1417,Decrements!$B$2207:$V$2212,AY$874)/4+VLOOKUP($D1417,Decrements!$B$2259:$V$2264,AY$874)/4+VLOOKUP($D1417,Decrements!$B$2311:$V$2316,AY$874)/4)</f>
        <v>0</v>
      </c>
      <c r="AZ1417" s="90">
        <f>Infected!BA920*(VLOOKUP($D1417,Decrements!$B$2207:$V$2212,AZ$874)/4+VLOOKUP($D1417,Decrements!$B$2259:$V$2264,AZ$874)/4+VLOOKUP($D1417,Decrements!$B$2311:$V$2316,AZ$874)/4)</f>
        <v>0</v>
      </c>
      <c r="BA1417" s="90">
        <f>Infected!BB920*(VLOOKUP($D1417,Decrements!$B$2207:$V$2212,BA$874)/4+VLOOKUP($D1417,Decrements!$B$2259:$V$2264,BA$874)/4+VLOOKUP($D1417,Decrements!$B$2311:$V$2316,BA$874)/4)</f>
        <v>0</v>
      </c>
      <c r="BB1417" s="90">
        <f>Infected!BC920*(VLOOKUP($D1417,Decrements!$B$2207:$V$2212,BB$874)/4+VLOOKUP($D1417,Decrements!$B$2259:$V$2264,BB$874)/4+VLOOKUP($D1417,Decrements!$B$2311:$V$2316,BB$874)/4)</f>
        <v>0</v>
      </c>
      <c r="BC1417" s="90">
        <f>Infected!BD920*(VLOOKUP($D1417,Decrements!$B$2207:$V$2212,BC$874)/4+VLOOKUP($D1417,Decrements!$B$2259:$V$2264,BC$874)/4+VLOOKUP($D1417,Decrements!$B$2311:$V$2316,BC$874)/4)</f>
        <v>0</v>
      </c>
      <c r="BD1417" s="90">
        <f>Infected!BE920*(VLOOKUP($D1417,Decrements!$B$2207:$V$2212,BD$874)/4+VLOOKUP($D1417,Decrements!$B$2259:$V$2264,BD$874)/4+VLOOKUP($D1417,Decrements!$B$2311:$V$2316,BD$874)/4)</f>
        <v>0</v>
      </c>
      <c r="BE1417" s="90">
        <f>Infected!BF920*(VLOOKUP($D1417,Decrements!$B$2207:$V$2212,BE$874)/4+VLOOKUP($D1417,Decrements!$B$2259:$V$2264,BE$874)/4+VLOOKUP($D1417,Decrements!$B$2311:$V$2316,BE$874)/4)</f>
        <v>0</v>
      </c>
      <c r="BF1417" s="90">
        <f>Infected!BG920*(VLOOKUP($D1417,Decrements!$B$2207:$V$2212,BF$874)/4+VLOOKUP($D1417,Decrements!$B$2259:$V$2264,BF$874)/4+VLOOKUP($D1417,Decrements!$B$2311:$V$2316,BF$874)/4)</f>
        <v>0</v>
      </c>
      <c r="BG1417" s="90">
        <f>Infected!BH920*(VLOOKUP($D1417,Decrements!$B$2207:$V$2212,BG$874)/4+VLOOKUP($D1417,Decrements!$B$2259:$V$2264,BG$874)/4+VLOOKUP($D1417,Decrements!$B$2311:$V$2316,BG$874)/4)</f>
        <v>0</v>
      </c>
      <c r="BH1417" s="90">
        <f>Infected!BI920*(VLOOKUP($D1417,Decrements!$B$2207:$V$2212,BH$874)/4+VLOOKUP($D1417,Decrements!$B$2259:$V$2264,BH$874)/4+VLOOKUP($D1417,Decrements!$B$2311:$V$2316,BH$874)/4)</f>
        <v>0</v>
      </c>
      <c r="BI1417" s="90">
        <f>Infected!BJ920*(VLOOKUP($D1417,Decrements!$B$2207:$V$2212,BI$874)/4+VLOOKUP($D1417,Decrements!$B$2259:$V$2264,BI$874)/4+VLOOKUP($D1417,Decrements!$B$2311:$V$2316,BI$874)/4)</f>
        <v>0</v>
      </c>
      <c r="BJ1417" s="90">
        <f>Infected!BK920*(VLOOKUP($D1417,Decrements!$B$2207:$V$2212,BJ$874)/4+VLOOKUP($D1417,Decrements!$B$2259:$V$2264,BJ$874)/4+VLOOKUP($D1417,Decrements!$B$2311:$V$2316,BJ$874)/4)</f>
        <v>0</v>
      </c>
      <c r="BK1417" s="90">
        <f>Infected!BL920*(VLOOKUP($D1417,Decrements!$B$2207:$V$2212,BK$874)/4+VLOOKUP($D1417,Decrements!$B$2259:$V$2264,BK$874)/4+VLOOKUP($D1417,Decrements!$B$2311:$V$2316,BK$874)/4)</f>
        <v>0</v>
      </c>
      <c r="BL1417" s="90">
        <f>Infected!BM920*(VLOOKUP($D1417,Decrements!$B$2207:$V$2212,BL$874)/4+VLOOKUP($D1417,Decrements!$B$2259:$V$2264,BL$874)/4+VLOOKUP($D1417,Decrements!$B$2311:$V$2316,BL$874)/4)</f>
        <v>0</v>
      </c>
      <c r="BM1417" s="90">
        <f>Infected!BN920*(VLOOKUP($D1417,Decrements!$B$2207:$V$2212,BM$874)/4+VLOOKUP($D1417,Decrements!$B$2259:$V$2264,BM$874)/4+VLOOKUP($D1417,Decrements!$B$2311:$V$2316,BM$874)/4)</f>
        <v>0</v>
      </c>
      <c r="BN1417" s="90">
        <f>Infected!BO920*(VLOOKUP($D1417,Decrements!$B$2207:$V$2212,BN$874)/4+VLOOKUP($D1417,Decrements!$B$2259:$V$2264,BN$874)/4+VLOOKUP($D1417,Decrements!$B$2311:$V$2316,BN$874)/4)</f>
        <v>0</v>
      </c>
      <c r="BO1417" s="90">
        <f>Infected!BP920*(VLOOKUP($D1417,Decrements!$B$2207:$V$2212,BO$874)/4+VLOOKUP($D1417,Decrements!$B$2259:$V$2264,BO$874)/4+VLOOKUP($D1417,Decrements!$B$2311:$V$2316,BO$874)/4)</f>
        <v>0</v>
      </c>
      <c r="BP1417" s="90">
        <f>Infected!BQ920*(VLOOKUP($D1417,Decrements!$B$2207:$V$2212,BP$874)/4+VLOOKUP($D1417,Decrements!$B$2259:$V$2264,BP$874)/4+VLOOKUP($D1417,Decrements!$B$2311:$V$2316,BP$874)/4)</f>
        <v>0</v>
      </c>
      <c r="BQ1417" s="90">
        <f>Infected!BR920*(VLOOKUP($D1417,Decrements!$B$2207:$V$2212,BQ$874)/4+VLOOKUP($D1417,Decrements!$B$2259:$V$2264,BQ$874)/4+VLOOKUP($D1417,Decrements!$B$2311:$V$2316,BQ$874)/4)</f>
        <v>0</v>
      </c>
      <c r="BR1417" s="90">
        <f>Infected!BS920*(VLOOKUP($D1417,Decrements!$B$2207:$V$2212,BR$874)/4+VLOOKUP($D1417,Decrements!$B$2259:$V$2264,BR$874)/4+VLOOKUP($D1417,Decrements!$B$2311:$V$2316,BR$874)/4)</f>
        <v>0</v>
      </c>
      <c r="BS1417" s="90">
        <f>Infected!BT920*(VLOOKUP($D1417,Decrements!$B$2207:$V$2212,BS$874)/4+VLOOKUP($D1417,Decrements!$B$2259:$V$2264,BS$874)/4+VLOOKUP($D1417,Decrements!$B$2311:$V$2316,BS$874)/4)</f>
        <v>0</v>
      </c>
      <c r="BT1417" s="90">
        <f>Infected!BU920*(VLOOKUP($D1417,Decrements!$B$2207:$V$2212,BT$874)/4+VLOOKUP($D1417,Decrements!$B$2259:$V$2264,BT$874)/4+VLOOKUP($D1417,Decrements!$B$2311:$V$2316,BT$874)/4)</f>
        <v>0</v>
      </c>
      <c r="BU1417" s="90">
        <f>Infected!BV920*(VLOOKUP($D1417,Decrements!$B$2207:$V$2212,BU$874)/4+VLOOKUP($D1417,Decrements!$B$2259:$V$2264,BU$874)/4+VLOOKUP($D1417,Decrements!$B$2311:$V$2316,BU$874)/4)</f>
        <v>0</v>
      </c>
      <c r="BV1417" s="90">
        <f>Infected!BW920*(VLOOKUP($D1417,Decrements!$B$2207:$V$2212,BV$874)/4+VLOOKUP($D1417,Decrements!$B$2259:$V$2264,BV$874)/4+VLOOKUP($D1417,Decrements!$B$2311:$V$2316,BV$874)/4)</f>
        <v>0</v>
      </c>
      <c r="BW1417" s="90">
        <f>Infected!BX920*(VLOOKUP($D1417,Decrements!$B$2207:$V$2212,BW$874)/4+VLOOKUP($D1417,Decrements!$B$2259:$V$2264,BW$874)/4+VLOOKUP($D1417,Decrements!$B$2311:$V$2316,BW$874)/4)</f>
        <v>0</v>
      </c>
      <c r="BX1417" s="90">
        <f>Infected!BY920*(VLOOKUP($D1417,Decrements!$B$2207:$V$2212,BX$874)/4+VLOOKUP($D1417,Decrements!$B$2259:$V$2264,BX$874)/4+VLOOKUP($D1417,Decrements!$B$2311:$V$2316,BX$874)/4)</f>
        <v>0</v>
      </c>
      <c r="BY1417" s="90">
        <f>Infected!BZ920*(VLOOKUP($D1417,Decrements!$B$2207:$V$2212,BY$874)/4+VLOOKUP($D1417,Decrements!$B$2259:$V$2264,BY$874)/4+VLOOKUP($D1417,Decrements!$B$2311:$V$2316,BY$874)/4)</f>
        <v>0</v>
      </c>
      <c r="BZ1417" s="90">
        <f>Infected!CA920*(VLOOKUP($D1417,Decrements!$B$2207:$V$2212,BZ$874)/4+VLOOKUP($D1417,Decrements!$B$2259:$V$2264,BZ$874)/4+VLOOKUP($D1417,Decrements!$B$2311:$V$2316,BZ$874)/4)</f>
        <v>0</v>
      </c>
      <c r="CA1417" s="90">
        <f>Infected!CB920*(VLOOKUP($D1417,Decrements!$B$2207:$V$2212,CA$874)/4+VLOOKUP($D1417,Decrements!$B$2259:$V$2264,CA$874)/4+VLOOKUP($D1417,Decrements!$B$2311:$V$2316,CA$874)/4)</f>
        <v>0</v>
      </c>
      <c r="CB1417" s="90">
        <f>Infected!CC920*(VLOOKUP($D1417,Decrements!$B$2207:$V$2212,CB$874)/4+VLOOKUP($D1417,Decrements!$B$2259:$V$2264,CB$874)/4+VLOOKUP($D1417,Decrements!$B$2311:$V$2316,CB$874)/4)</f>
        <v>0</v>
      </c>
      <c r="CC1417" s="90">
        <f>Infected!CD920*(VLOOKUP($D1417,Decrements!$B$2207:$V$2212,CC$874)/4+VLOOKUP($D1417,Decrements!$B$2259:$V$2264,CC$874)/4+VLOOKUP($D1417,Decrements!$B$2311:$V$2316,CC$874)/4)</f>
        <v>0</v>
      </c>
      <c r="CD1417" s="90">
        <f>Infected!CE920*(VLOOKUP($D1417,Decrements!$B$2207:$V$2212,CD$874)/4+VLOOKUP($D1417,Decrements!$B$2259:$V$2264,CD$874)/4+VLOOKUP($D1417,Decrements!$B$2311:$V$2316,CD$874)/4)</f>
        <v>0</v>
      </c>
      <c r="CE1417" s="90">
        <f>Infected!CF920*(VLOOKUP($D1417,Decrements!$B$2207:$V$2212,CE$874)/4+VLOOKUP($D1417,Decrements!$B$2259:$V$2264,CE$874)/4+VLOOKUP($D1417,Decrements!$B$2311:$V$2316,CE$874)/4)</f>
        <v>0</v>
      </c>
      <c r="CF1417" s="90">
        <f>Infected!CG920*(VLOOKUP($D1417,Decrements!$B$2207:$V$2212,CF$874)/4+VLOOKUP($D1417,Decrements!$B$2259:$V$2264,CF$874)/4+VLOOKUP($D1417,Decrements!$B$2311:$V$2316,CF$874)/4)</f>
        <v>0</v>
      </c>
      <c r="CG1417" s="90">
        <f>Infected!CH920*(VLOOKUP($D1417,Decrements!$B$2207:$V$2212,CG$874)/4+VLOOKUP($D1417,Decrements!$B$2259:$V$2264,CG$874)/4+VLOOKUP($D1417,Decrements!$B$2311:$V$2316,CG$874)/4)</f>
        <v>0</v>
      </c>
      <c r="CH1417" s="90">
        <f>Infected!CI920*(VLOOKUP($D1417,Decrements!$B$2207:$V$2212,CH$874)/4+VLOOKUP($D1417,Decrements!$B$2259:$V$2264,CH$874)/4+VLOOKUP($D1417,Decrements!$B$2311:$V$2316,CH$874)/4)</f>
        <v>0</v>
      </c>
      <c r="CI1417" s="90">
        <f>Infected!CJ920*(VLOOKUP($D1417,Decrements!$B$2207:$V$2212,CI$874)/4+VLOOKUP($D1417,Decrements!$B$2259:$V$2264,CI$874)/4+VLOOKUP($D1417,Decrements!$B$2311:$V$2316,CI$874)/4)</f>
        <v>0</v>
      </c>
      <c r="CK1417" s="45"/>
      <c r="CL1417" s="45"/>
      <c r="CM1417" s="45"/>
      <c r="CN1417" s="45"/>
      <c r="CO1417" s="45"/>
      <c r="CP1417" s="45"/>
      <c r="CQ1417" s="45"/>
      <c r="CR1417" s="45"/>
      <c r="CS1417" s="45"/>
      <c r="CT1417" s="45"/>
      <c r="CU1417" s="45"/>
      <c r="CV1417" s="45"/>
      <c r="CW1417" s="45"/>
      <c r="CX1417" s="45"/>
      <c r="CY1417" s="45"/>
      <c r="CZ1417" s="45"/>
      <c r="DA1417" s="45"/>
      <c r="DB1417" s="45"/>
      <c r="DC1417" s="45"/>
      <c r="DD1417" s="45"/>
      <c r="DE1417" s="45"/>
      <c r="DF1417" s="45"/>
      <c r="DG1417" s="45"/>
      <c r="DH1417" s="45"/>
      <c r="DI1417" s="45"/>
      <c r="DJ1417" s="45"/>
      <c r="DK1417" s="45"/>
      <c r="DL1417" s="45"/>
      <c r="DM1417" s="45"/>
      <c r="DN1417" s="45"/>
      <c r="DO1417" s="45"/>
      <c r="DP1417" s="45"/>
      <c r="DQ1417" s="45"/>
      <c r="DR1417" s="45"/>
      <c r="DS1417" s="45"/>
      <c r="DT1417" s="45"/>
      <c r="DU1417" s="45"/>
      <c r="DV1417" s="45"/>
      <c r="DW1417" s="45"/>
      <c r="DX1417" s="45"/>
      <c r="DY1417" s="45"/>
      <c r="DZ1417" s="45"/>
      <c r="EA1417" s="45"/>
      <c r="EB1417" s="45"/>
      <c r="EC1417" s="45"/>
      <c r="ED1417" s="45"/>
      <c r="EE1417" s="45"/>
      <c r="EF1417" s="45"/>
      <c r="EG1417" s="45"/>
      <c r="EH1417" s="45"/>
      <c r="EI1417" s="45"/>
      <c r="EJ1417" s="45"/>
      <c r="EK1417" s="45"/>
      <c r="EL1417" s="45"/>
      <c r="EM1417" s="45"/>
      <c r="EN1417" s="45"/>
      <c r="EO1417" s="45"/>
      <c r="EP1417" s="45"/>
      <c r="EQ1417" s="45"/>
      <c r="ER1417" s="45"/>
      <c r="ES1417" s="45"/>
      <c r="ET1417" s="45"/>
      <c r="EU1417" s="45"/>
      <c r="EV1417" s="45"/>
      <c r="EW1417" s="45"/>
      <c r="EX1417" s="45"/>
      <c r="EY1417" s="45"/>
      <c r="EZ1417" s="45"/>
      <c r="FA1417" s="45"/>
      <c r="FB1417" s="45"/>
      <c r="FC1417" s="45"/>
      <c r="FD1417" s="45"/>
      <c r="FE1417" s="45"/>
      <c r="FF1417" s="45"/>
      <c r="FG1417" s="45"/>
      <c r="FH1417" s="45"/>
      <c r="FI1417" s="45"/>
      <c r="FJ1417" s="45"/>
      <c r="FK1417" s="45"/>
      <c r="FL1417" s="45"/>
      <c r="FN1417" s="45"/>
      <c r="FO1417" s="45"/>
      <c r="FP1417" s="45"/>
      <c r="FQ1417" s="45"/>
      <c r="FR1417" s="45"/>
      <c r="FS1417" s="45"/>
      <c r="FT1417" s="45"/>
      <c r="FU1417" s="45"/>
      <c r="FV1417" s="45"/>
      <c r="FW1417" s="45"/>
      <c r="FX1417" s="45"/>
      <c r="FY1417" s="45"/>
      <c r="FZ1417" s="45"/>
      <c r="GA1417" s="45"/>
      <c r="GB1417" s="45"/>
      <c r="GC1417" s="45"/>
      <c r="GD1417" s="45"/>
      <c r="GE1417" s="45"/>
      <c r="GF1417" s="45"/>
      <c r="GG1417" s="45"/>
      <c r="GH1417" s="45"/>
      <c r="GI1417" s="45"/>
      <c r="GJ1417" s="45"/>
      <c r="GK1417" s="45"/>
      <c r="GL1417" s="45"/>
      <c r="GM1417" s="45"/>
      <c r="GN1417" s="45"/>
      <c r="GO1417" s="45"/>
      <c r="GP1417" s="45"/>
      <c r="GQ1417" s="45"/>
      <c r="GR1417" s="45"/>
      <c r="GS1417" s="45"/>
      <c r="GT1417" s="45"/>
      <c r="GU1417" s="45"/>
      <c r="GV1417" s="45"/>
      <c r="GW1417" s="45"/>
      <c r="GX1417" s="45"/>
      <c r="GY1417" s="45"/>
      <c r="GZ1417" s="45"/>
      <c r="HA1417" s="45"/>
      <c r="HB1417" s="45"/>
      <c r="HC1417" s="45"/>
      <c r="HD1417" s="45"/>
      <c r="HE1417" s="45"/>
      <c r="HF1417" s="45"/>
      <c r="HG1417" s="45"/>
      <c r="HH1417" s="45"/>
      <c r="HI1417" s="45"/>
      <c r="HJ1417" s="45"/>
      <c r="HK1417" s="45"/>
      <c r="HL1417" s="45"/>
      <c r="HM1417" s="45"/>
      <c r="HN1417" s="45"/>
      <c r="HO1417" s="45"/>
      <c r="HP1417" s="45"/>
      <c r="HQ1417" s="45"/>
      <c r="HR1417" s="45"/>
      <c r="HS1417" s="45"/>
      <c r="HT1417" s="45"/>
      <c r="HU1417" s="45"/>
      <c r="HV1417" s="45"/>
      <c r="HW1417" s="45"/>
      <c r="HX1417" s="45"/>
      <c r="HY1417" s="45"/>
      <c r="HZ1417" s="45"/>
      <c r="IA1417" s="45"/>
      <c r="IB1417" s="45"/>
      <c r="IC1417" s="45"/>
      <c r="ID1417" s="45"/>
      <c r="IE1417" s="45"/>
      <c r="IF1417" s="45"/>
      <c r="IG1417" s="45"/>
      <c r="IH1417" s="45"/>
      <c r="II1417" s="45"/>
      <c r="IJ1417" s="45"/>
      <c r="IK1417" s="45"/>
      <c r="IL1417" s="45"/>
      <c r="IM1417" s="45"/>
      <c r="IN1417" s="45"/>
      <c r="IO1417" s="45"/>
      <c r="IQ1417" s="45"/>
      <c r="IR1417" s="45"/>
      <c r="IS1417" s="45"/>
      <c r="IT1417" s="45"/>
      <c r="IU1417" s="45"/>
      <c r="IV1417" s="45"/>
      <c r="IW1417" s="45"/>
      <c r="IX1417" s="45"/>
      <c r="IY1417" s="45"/>
      <c r="IZ1417" s="45"/>
      <c r="JA1417" s="45"/>
      <c r="JB1417" s="45"/>
      <c r="JC1417" s="45"/>
      <c r="JD1417" s="45"/>
      <c r="JE1417" s="45"/>
      <c r="JF1417" s="45"/>
      <c r="JG1417" s="45"/>
      <c r="JH1417" s="45"/>
      <c r="JI1417" s="45"/>
      <c r="JJ1417" s="45"/>
      <c r="JK1417" s="45"/>
      <c r="JL1417" s="45"/>
      <c r="JM1417" s="45"/>
      <c r="JN1417" s="45"/>
      <c r="JO1417" s="45"/>
      <c r="JP1417" s="45"/>
      <c r="JQ1417" s="45"/>
      <c r="JR1417" s="45"/>
      <c r="JS1417" s="45"/>
      <c r="JT1417" s="45"/>
      <c r="JU1417" s="45"/>
      <c r="JV1417" s="45"/>
      <c r="JW1417" s="45"/>
      <c r="JX1417" s="45"/>
      <c r="JY1417" s="45"/>
      <c r="JZ1417" s="45"/>
      <c r="KA1417" s="45"/>
      <c r="KB1417" s="45"/>
      <c r="KC1417" s="45"/>
      <c r="KD1417" s="45"/>
      <c r="KE1417" s="45"/>
      <c r="KF1417" s="45"/>
      <c r="KG1417" s="45"/>
      <c r="KH1417" s="45"/>
      <c r="KI1417" s="45"/>
      <c r="KJ1417" s="45"/>
      <c r="KK1417" s="45"/>
      <c r="KL1417" s="45"/>
      <c r="KM1417" s="45"/>
      <c r="KN1417" s="45"/>
      <c r="KO1417" s="45"/>
      <c r="KP1417" s="45"/>
      <c r="KQ1417" s="45"/>
      <c r="KR1417" s="45"/>
      <c r="KS1417" s="45"/>
      <c r="KT1417" s="45"/>
      <c r="KU1417" s="45"/>
      <c r="KV1417" s="45"/>
      <c r="KW1417" s="45"/>
      <c r="KX1417" s="45"/>
      <c r="KY1417" s="45"/>
      <c r="KZ1417" s="45"/>
      <c r="LA1417" s="45"/>
      <c r="LB1417" s="45"/>
      <c r="LC1417" s="45"/>
      <c r="LD1417" s="45"/>
      <c r="LE1417" s="45"/>
      <c r="LF1417" s="45"/>
      <c r="LG1417" s="45"/>
      <c r="LH1417" s="45"/>
      <c r="LI1417" s="45"/>
      <c r="LJ1417" s="45"/>
      <c r="LK1417" s="45"/>
      <c r="LL1417" s="45"/>
      <c r="LM1417" s="45"/>
      <c r="LN1417" s="45"/>
      <c r="LO1417" s="45"/>
      <c r="LP1417" s="45"/>
      <c r="LQ1417" s="45"/>
      <c r="LR1417" s="45"/>
    </row>
    <row r="1418" spans="2:330">
      <c r="B1418" s="20">
        <v>1</v>
      </c>
      <c r="C1418" s="20">
        <v>2</v>
      </c>
      <c r="D1418" s="20">
        <v>6</v>
      </c>
      <c r="E1418" s="20">
        <v>126</v>
      </c>
      <c r="F1418" s="113"/>
      <c r="G1418" s="31">
        <f>Inputs!T177</f>
        <v>0</v>
      </c>
      <c r="H1418" s="90">
        <f>Infected!I921*(VLOOKUP($D1418,Decrements!$B$2207:$V$2212,H$874)/4+VLOOKUP($D1418,Decrements!$B$2259:$V$2264,H$874)/4+VLOOKUP($D1418,Decrements!$B$2311:$V$2316,H$874)/4)</f>
        <v>0</v>
      </c>
      <c r="I1418" s="90">
        <f>Infected!J921*(VLOOKUP($D1418,Decrements!$B$2207:$V$2212,I$874)/4+VLOOKUP($D1418,Decrements!$B$2259:$V$2264,I$874)/4+VLOOKUP($D1418,Decrements!$B$2311:$V$2316,I$874)/4)</f>
        <v>0</v>
      </c>
      <c r="J1418" s="90">
        <f>Infected!K921*(VLOOKUP($D1418,Decrements!$B$2207:$V$2212,J$874)/4+VLOOKUP($D1418,Decrements!$B$2259:$V$2264,J$874)/4+VLOOKUP($D1418,Decrements!$B$2311:$V$2316,J$874)/4)</f>
        <v>0</v>
      </c>
      <c r="K1418" s="90">
        <f>Infected!L921*(VLOOKUP($D1418,Decrements!$B$2207:$V$2212,K$874)/4+VLOOKUP($D1418,Decrements!$B$2259:$V$2264,K$874)/4+VLOOKUP($D1418,Decrements!$B$2311:$V$2316,K$874)/4)</f>
        <v>0</v>
      </c>
      <c r="L1418" s="90">
        <f>Infected!M921*(VLOOKUP($D1418,Decrements!$B$2207:$V$2212,L$874)/4+VLOOKUP($D1418,Decrements!$B$2259:$V$2264,L$874)/4+VLOOKUP($D1418,Decrements!$B$2311:$V$2316,L$874)/4)</f>
        <v>0</v>
      </c>
      <c r="M1418" s="90">
        <f>Infected!N921*(VLOOKUP($D1418,Decrements!$B$2207:$V$2212,M$874)/4+VLOOKUP($D1418,Decrements!$B$2259:$V$2264,M$874)/4+VLOOKUP($D1418,Decrements!$B$2311:$V$2316,M$874)/4)</f>
        <v>0</v>
      </c>
      <c r="N1418" s="90">
        <f>Infected!O921*(VLOOKUP($D1418,Decrements!$B$2207:$V$2212,N$874)/4+VLOOKUP($D1418,Decrements!$B$2259:$V$2264,N$874)/4+VLOOKUP($D1418,Decrements!$B$2311:$V$2316,N$874)/4)</f>
        <v>0</v>
      </c>
      <c r="O1418" s="90">
        <f>Infected!P921*(VLOOKUP($D1418,Decrements!$B$2207:$V$2212,O$874)/4+VLOOKUP($D1418,Decrements!$B$2259:$V$2264,O$874)/4+VLOOKUP($D1418,Decrements!$B$2311:$V$2316,O$874)/4)</f>
        <v>0</v>
      </c>
      <c r="P1418" s="90">
        <f>Infected!Q921*(VLOOKUP($D1418,Decrements!$B$2207:$V$2212,P$874)/4+VLOOKUP($D1418,Decrements!$B$2259:$V$2264,P$874)/4+VLOOKUP($D1418,Decrements!$B$2311:$V$2316,P$874)/4)</f>
        <v>0</v>
      </c>
      <c r="Q1418" s="90">
        <f>Infected!R921*(VLOOKUP($D1418,Decrements!$B$2207:$V$2212,Q$874)/4+VLOOKUP($D1418,Decrements!$B$2259:$V$2264,Q$874)/4+VLOOKUP($D1418,Decrements!$B$2311:$V$2316,Q$874)/4)</f>
        <v>0</v>
      </c>
      <c r="R1418" s="90">
        <f>Infected!S921*(VLOOKUP($D1418,Decrements!$B$2207:$V$2212,R$874)/4+VLOOKUP($D1418,Decrements!$B$2259:$V$2264,R$874)/4+VLOOKUP($D1418,Decrements!$B$2311:$V$2316,R$874)/4)</f>
        <v>0</v>
      </c>
      <c r="S1418" s="90">
        <f>Infected!T921*(VLOOKUP($D1418,Decrements!$B$2207:$V$2212,S$874)/4+VLOOKUP($D1418,Decrements!$B$2259:$V$2264,S$874)/4+VLOOKUP($D1418,Decrements!$B$2311:$V$2316,S$874)/4)</f>
        <v>0</v>
      </c>
      <c r="T1418" s="90">
        <f>Infected!U921*(VLOOKUP($D1418,Decrements!$B$2207:$V$2212,T$874)/4+VLOOKUP($D1418,Decrements!$B$2259:$V$2264,T$874)/4+VLOOKUP($D1418,Decrements!$B$2311:$V$2316,T$874)/4)</f>
        <v>0</v>
      </c>
      <c r="U1418" s="90">
        <f>Infected!V921*(VLOOKUP($D1418,Decrements!$B$2207:$V$2212,U$874)/4+VLOOKUP($D1418,Decrements!$B$2259:$V$2264,U$874)/4+VLOOKUP($D1418,Decrements!$B$2311:$V$2316,U$874)/4)</f>
        <v>0</v>
      </c>
      <c r="V1418" s="90">
        <f>Infected!W921*(VLOOKUP($D1418,Decrements!$B$2207:$V$2212,V$874)/4+VLOOKUP($D1418,Decrements!$B$2259:$V$2264,V$874)/4+VLOOKUP($D1418,Decrements!$B$2311:$V$2316,V$874)/4)</f>
        <v>0</v>
      </c>
      <c r="W1418" s="90">
        <f>Infected!X921*(VLOOKUP($D1418,Decrements!$B$2207:$V$2212,W$874)/4+VLOOKUP($D1418,Decrements!$B$2259:$V$2264,W$874)/4+VLOOKUP($D1418,Decrements!$B$2311:$V$2316,W$874)/4)</f>
        <v>0</v>
      </c>
      <c r="X1418" s="90">
        <f>Infected!Y921*(VLOOKUP($D1418,Decrements!$B$2207:$V$2212,X$874)/4+VLOOKUP($D1418,Decrements!$B$2259:$V$2264,X$874)/4+VLOOKUP($D1418,Decrements!$B$2311:$V$2316,X$874)/4)</f>
        <v>0</v>
      </c>
      <c r="Y1418" s="90">
        <f>Infected!Z921*(VLOOKUP($D1418,Decrements!$B$2207:$V$2212,Y$874)/4+VLOOKUP($D1418,Decrements!$B$2259:$V$2264,Y$874)/4+VLOOKUP($D1418,Decrements!$B$2311:$V$2316,Y$874)/4)</f>
        <v>0</v>
      </c>
      <c r="Z1418" s="90">
        <f>Infected!AA921*(VLOOKUP($D1418,Decrements!$B$2207:$V$2212,Z$874)/4+VLOOKUP($D1418,Decrements!$B$2259:$V$2264,Z$874)/4+VLOOKUP($D1418,Decrements!$B$2311:$V$2316,Z$874)/4)</f>
        <v>0</v>
      </c>
      <c r="AA1418" s="90">
        <f>Infected!AB921*(VLOOKUP($D1418,Decrements!$B$2207:$V$2212,AA$874)/4+VLOOKUP($D1418,Decrements!$B$2259:$V$2264,AA$874)/4+VLOOKUP($D1418,Decrements!$B$2311:$V$2316,AA$874)/4)</f>
        <v>0</v>
      </c>
      <c r="AB1418" s="90">
        <f>Infected!AC921*(VLOOKUP($D1418,Decrements!$B$2207:$V$2212,AB$874)/4+VLOOKUP($D1418,Decrements!$B$2259:$V$2264,AB$874)/4+VLOOKUP($D1418,Decrements!$B$2311:$V$2316,AB$874)/4)</f>
        <v>0</v>
      </c>
      <c r="AC1418" s="90">
        <f>Infected!AD921*(VLOOKUP($D1418,Decrements!$B$2207:$V$2212,AC$874)/4+VLOOKUP($D1418,Decrements!$B$2259:$V$2264,AC$874)/4+VLOOKUP($D1418,Decrements!$B$2311:$V$2316,AC$874)/4)</f>
        <v>0</v>
      </c>
      <c r="AD1418" s="90">
        <f>Infected!AE921*(VLOOKUP($D1418,Decrements!$B$2207:$V$2212,AD$874)/4+VLOOKUP($D1418,Decrements!$B$2259:$V$2264,AD$874)/4+VLOOKUP($D1418,Decrements!$B$2311:$V$2316,AD$874)/4)</f>
        <v>0</v>
      </c>
      <c r="AE1418" s="90">
        <f>Infected!AF921*(VLOOKUP($D1418,Decrements!$B$2207:$V$2212,AE$874)/4+VLOOKUP($D1418,Decrements!$B$2259:$V$2264,AE$874)/4+VLOOKUP($D1418,Decrements!$B$2311:$V$2316,AE$874)/4)</f>
        <v>0</v>
      </c>
      <c r="AF1418" s="90">
        <f>Infected!AG921*(VLOOKUP($D1418,Decrements!$B$2207:$V$2212,AF$874)/4+VLOOKUP($D1418,Decrements!$B$2259:$V$2264,AF$874)/4+VLOOKUP($D1418,Decrements!$B$2311:$V$2316,AF$874)/4)</f>
        <v>0</v>
      </c>
      <c r="AG1418" s="90">
        <f>Infected!AH921*(VLOOKUP($D1418,Decrements!$B$2207:$V$2212,AG$874)/4+VLOOKUP($D1418,Decrements!$B$2259:$V$2264,AG$874)/4+VLOOKUP($D1418,Decrements!$B$2311:$V$2316,AG$874)/4)</f>
        <v>0</v>
      </c>
      <c r="AH1418" s="90">
        <f>Infected!AI921*(VLOOKUP($D1418,Decrements!$B$2207:$V$2212,AH$874)/4+VLOOKUP($D1418,Decrements!$B$2259:$V$2264,AH$874)/4+VLOOKUP($D1418,Decrements!$B$2311:$V$2316,AH$874)/4)</f>
        <v>0</v>
      </c>
      <c r="AI1418" s="90">
        <f>Infected!AJ921*(VLOOKUP($D1418,Decrements!$B$2207:$V$2212,AI$874)/4+VLOOKUP($D1418,Decrements!$B$2259:$V$2264,AI$874)/4+VLOOKUP($D1418,Decrements!$B$2311:$V$2316,AI$874)/4)</f>
        <v>0</v>
      </c>
      <c r="AJ1418" s="90">
        <f>Infected!AK921*(VLOOKUP($D1418,Decrements!$B$2207:$V$2212,AJ$874)/4+VLOOKUP($D1418,Decrements!$B$2259:$V$2264,AJ$874)/4+VLOOKUP($D1418,Decrements!$B$2311:$V$2316,AJ$874)/4)</f>
        <v>0</v>
      </c>
      <c r="AK1418" s="90">
        <f>Infected!AL921*(VLOOKUP($D1418,Decrements!$B$2207:$V$2212,AK$874)/4+VLOOKUP($D1418,Decrements!$B$2259:$V$2264,AK$874)/4+VLOOKUP($D1418,Decrements!$B$2311:$V$2316,AK$874)/4)</f>
        <v>0</v>
      </c>
      <c r="AL1418" s="90">
        <f>Infected!AM921*(VLOOKUP($D1418,Decrements!$B$2207:$V$2212,AL$874)/4+VLOOKUP($D1418,Decrements!$B$2259:$V$2264,AL$874)/4+VLOOKUP($D1418,Decrements!$B$2311:$V$2316,AL$874)/4)</f>
        <v>0</v>
      </c>
      <c r="AM1418" s="90">
        <f>Infected!AN921*(VLOOKUP($D1418,Decrements!$B$2207:$V$2212,AM$874)/4+VLOOKUP($D1418,Decrements!$B$2259:$V$2264,AM$874)/4+VLOOKUP($D1418,Decrements!$B$2311:$V$2316,AM$874)/4)</f>
        <v>0</v>
      </c>
      <c r="AN1418" s="90">
        <f>Infected!AO921*(VLOOKUP($D1418,Decrements!$B$2207:$V$2212,AN$874)/4+VLOOKUP($D1418,Decrements!$B$2259:$V$2264,AN$874)/4+VLOOKUP($D1418,Decrements!$B$2311:$V$2316,AN$874)/4)</f>
        <v>0</v>
      </c>
      <c r="AO1418" s="90">
        <f>Infected!AP921*(VLOOKUP($D1418,Decrements!$B$2207:$V$2212,AO$874)/4+VLOOKUP($D1418,Decrements!$B$2259:$V$2264,AO$874)/4+VLOOKUP($D1418,Decrements!$B$2311:$V$2316,AO$874)/4)</f>
        <v>0</v>
      </c>
      <c r="AP1418" s="90">
        <f>Infected!AQ921*(VLOOKUP($D1418,Decrements!$B$2207:$V$2212,AP$874)/4+VLOOKUP($D1418,Decrements!$B$2259:$V$2264,AP$874)/4+VLOOKUP($D1418,Decrements!$B$2311:$V$2316,AP$874)/4)</f>
        <v>0</v>
      </c>
      <c r="AQ1418" s="90">
        <f>Infected!AR921*(VLOOKUP($D1418,Decrements!$B$2207:$V$2212,AQ$874)/4+VLOOKUP($D1418,Decrements!$B$2259:$V$2264,AQ$874)/4+VLOOKUP($D1418,Decrements!$B$2311:$V$2316,AQ$874)/4)</f>
        <v>0</v>
      </c>
      <c r="AR1418" s="90">
        <f>Infected!AS921*(VLOOKUP($D1418,Decrements!$B$2207:$V$2212,AR$874)/4+VLOOKUP($D1418,Decrements!$B$2259:$V$2264,AR$874)/4+VLOOKUP($D1418,Decrements!$B$2311:$V$2316,AR$874)/4)</f>
        <v>0</v>
      </c>
      <c r="AS1418" s="90">
        <f>Infected!AT921*(VLOOKUP($D1418,Decrements!$B$2207:$V$2212,AS$874)/4+VLOOKUP($D1418,Decrements!$B$2259:$V$2264,AS$874)/4+VLOOKUP($D1418,Decrements!$B$2311:$V$2316,AS$874)/4)</f>
        <v>0</v>
      </c>
      <c r="AT1418" s="90">
        <f>Infected!AU921*(VLOOKUP($D1418,Decrements!$B$2207:$V$2212,AT$874)/4+VLOOKUP($D1418,Decrements!$B$2259:$V$2264,AT$874)/4+VLOOKUP($D1418,Decrements!$B$2311:$V$2316,AT$874)/4)</f>
        <v>0</v>
      </c>
      <c r="AU1418" s="90">
        <f>Infected!AV921*(VLOOKUP($D1418,Decrements!$B$2207:$V$2212,AU$874)/4+VLOOKUP($D1418,Decrements!$B$2259:$V$2264,AU$874)/4+VLOOKUP($D1418,Decrements!$B$2311:$V$2316,AU$874)/4)</f>
        <v>0</v>
      </c>
      <c r="AV1418" s="90">
        <f>Infected!AW921*(VLOOKUP($D1418,Decrements!$B$2207:$V$2212,AV$874)/4+VLOOKUP($D1418,Decrements!$B$2259:$V$2264,AV$874)/4+VLOOKUP($D1418,Decrements!$B$2311:$V$2316,AV$874)/4)</f>
        <v>0</v>
      </c>
      <c r="AW1418" s="90">
        <f>Infected!AX921*(VLOOKUP($D1418,Decrements!$B$2207:$V$2212,AW$874)/4+VLOOKUP($D1418,Decrements!$B$2259:$V$2264,AW$874)/4+VLOOKUP($D1418,Decrements!$B$2311:$V$2316,AW$874)/4)</f>
        <v>0</v>
      </c>
      <c r="AX1418" s="90">
        <f>Infected!AY921*(VLOOKUP($D1418,Decrements!$B$2207:$V$2212,AX$874)/4+VLOOKUP($D1418,Decrements!$B$2259:$V$2264,AX$874)/4+VLOOKUP($D1418,Decrements!$B$2311:$V$2316,AX$874)/4)</f>
        <v>0</v>
      </c>
      <c r="AY1418" s="90">
        <f>Infected!AZ921*(VLOOKUP($D1418,Decrements!$B$2207:$V$2212,AY$874)/4+VLOOKUP($D1418,Decrements!$B$2259:$V$2264,AY$874)/4+VLOOKUP($D1418,Decrements!$B$2311:$V$2316,AY$874)/4)</f>
        <v>0</v>
      </c>
      <c r="AZ1418" s="90">
        <f>Infected!BA921*(VLOOKUP($D1418,Decrements!$B$2207:$V$2212,AZ$874)/4+VLOOKUP($D1418,Decrements!$B$2259:$V$2264,AZ$874)/4+VLOOKUP($D1418,Decrements!$B$2311:$V$2316,AZ$874)/4)</f>
        <v>0</v>
      </c>
      <c r="BA1418" s="90">
        <f>Infected!BB921*(VLOOKUP($D1418,Decrements!$B$2207:$V$2212,BA$874)/4+VLOOKUP($D1418,Decrements!$B$2259:$V$2264,BA$874)/4+VLOOKUP($D1418,Decrements!$B$2311:$V$2316,BA$874)/4)</f>
        <v>0</v>
      </c>
      <c r="BB1418" s="90">
        <f>Infected!BC921*(VLOOKUP($D1418,Decrements!$B$2207:$V$2212,BB$874)/4+VLOOKUP($D1418,Decrements!$B$2259:$V$2264,BB$874)/4+VLOOKUP($D1418,Decrements!$B$2311:$V$2316,BB$874)/4)</f>
        <v>0</v>
      </c>
      <c r="BC1418" s="90">
        <f>Infected!BD921*(VLOOKUP($D1418,Decrements!$B$2207:$V$2212,BC$874)/4+VLOOKUP($D1418,Decrements!$B$2259:$V$2264,BC$874)/4+VLOOKUP($D1418,Decrements!$B$2311:$V$2316,BC$874)/4)</f>
        <v>0</v>
      </c>
      <c r="BD1418" s="90">
        <f>Infected!BE921*(VLOOKUP($D1418,Decrements!$B$2207:$V$2212,BD$874)/4+VLOOKUP($D1418,Decrements!$B$2259:$V$2264,BD$874)/4+VLOOKUP($D1418,Decrements!$B$2311:$V$2316,BD$874)/4)</f>
        <v>0</v>
      </c>
      <c r="BE1418" s="90">
        <f>Infected!BF921*(VLOOKUP($D1418,Decrements!$B$2207:$V$2212,BE$874)/4+VLOOKUP($D1418,Decrements!$B$2259:$V$2264,BE$874)/4+VLOOKUP($D1418,Decrements!$B$2311:$V$2316,BE$874)/4)</f>
        <v>0</v>
      </c>
      <c r="BF1418" s="90">
        <f>Infected!BG921*(VLOOKUP($D1418,Decrements!$B$2207:$V$2212,BF$874)/4+VLOOKUP($D1418,Decrements!$B$2259:$V$2264,BF$874)/4+VLOOKUP($D1418,Decrements!$B$2311:$V$2316,BF$874)/4)</f>
        <v>0</v>
      </c>
      <c r="BG1418" s="90">
        <f>Infected!BH921*(VLOOKUP($D1418,Decrements!$B$2207:$V$2212,BG$874)/4+VLOOKUP($D1418,Decrements!$B$2259:$V$2264,BG$874)/4+VLOOKUP($D1418,Decrements!$B$2311:$V$2316,BG$874)/4)</f>
        <v>0</v>
      </c>
      <c r="BH1418" s="90">
        <f>Infected!BI921*(VLOOKUP($D1418,Decrements!$B$2207:$V$2212,BH$874)/4+VLOOKUP($D1418,Decrements!$B$2259:$V$2264,BH$874)/4+VLOOKUP($D1418,Decrements!$B$2311:$V$2316,BH$874)/4)</f>
        <v>0</v>
      </c>
      <c r="BI1418" s="90">
        <f>Infected!BJ921*(VLOOKUP($D1418,Decrements!$B$2207:$V$2212,BI$874)/4+VLOOKUP($D1418,Decrements!$B$2259:$V$2264,BI$874)/4+VLOOKUP($D1418,Decrements!$B$2311:$V$2316,BI$874)/4)</f>
        <v>0</v>
      </c>
      <c r="BJ1418" s="90">
        <f>Infected!BK921*(VLOOKUP($D1418,Decrements!$B$2207:$V$2212,BJ$874)/4+VLOOKUP($D1418,Decrements!$B$2259:$V$2264,BJ$874)/4+VLOOKUP($D1418,Decrements!$B$2311:$V$2316,BJ$874)/4)</f>
        <v>0</v>
      </c>
      <c r="BK1418" s="90">
        <f>Infected!BL921*(VLOOKUP($D1418,Decrements!$B$2207:$V$2212,BK$874)/4+VLOOKUP($D1418,Decrements!$B$2259:$V$2264,BK$874)/4+VLOOKUP($D1418,Decrements!$B$2311:$V$2316,BK$874)/4)</f>
        <v>0</v>
      </c>
      <c r="BL1418" s="90">
        <f>Infected!BM921*(VLOOKUP($D1418,Decrements!$B$2207:$V$2212,BL$874)/4+VLOOKUP($D1418,Decrements!$B$2259:$V$2264,BL$874)/4+VLOOKUP($D1418,Decrements!$B$2311:$V$2316,BL$874)/4)</f>
        <v>0</v>
      </c>
      <c r="BM1418" s="90">
        <f>Infected!BN921*(VLOOKUP($D1418,Decrements!$B$2207:$V$2212,BM$874)/4+VLOOKUP($D1418,Decrements!$B$2259:$V$2264,BM$874)/4+VLOOKUP($D1418,Decrements!$B$2311:$V$2316,BM$874)/4)</f>
        <v>0</v>
      </c>
      <c r="BN1418" s="90">
        <f>Infected!BO921*(VLOOKUP($D1418,Decrements!$B$2207:$V$2212,BN$874)/4+VLOOKUP($D1418,Decrements!$B$2259:$V$2264,BN$874)/4+VLOOKUP($D1418,Decrements!$B$2311:$V$2316,BN$874)/4)</f>
        <v>0</v>
      </c>
      <c r="BO1418" s="90">
        <f>Infected!BP921*(VLOOKUP($D1418,Decrements!$B$2207:$V$2212,BO$874)/4+VLOOKUP($D1418,Decrements!$B$2259:$V$2264,BO$874)/4+VLOOKUP($D1418,Decrements!$B$2311:$V$2316,BO$874)/4)</f>
        <v>0</v>
      </c>
      <c r="BP1418" s="90">
        <f>Infected!BQ921*(VLOOKUP($D1418,Decrements!$B$2207:$V$2212,BP$874)/4+VLOOKUP($D1418,Decrements!$B$2259:$V$2264,BP$874)/4+VLOOKUP($D1418,Decrements!$B$2311:$V$2316,BP$874)/4)</f>
        <v>0</v>
      </c>
      <c r="BQ1418" s="90">
        <f>Infected!BR921*(VLOOKUP($D1418,Decrements!$B$2207:$V$2212,BQ$874)/4+VLOOKUP($D1418,Decrements!$B$2259:$V$2264,BQ$874)/4+VLOOKUP($D1418,Decrements!$B$2311:$V$2316,BQ$874)/4)</f>
        <v>0</v>
      </c>
      <c r="BR1418" s="90">
        <f>Infected!BS921*(VLOOKUP($D1418,Decrements!$B$2207:$V$2212,BR$874)/4+VLOOKUP($D1418,Decrements!$B$2259:$V$2264,BR$874)/4+VLOOKUP($D1418,Decrements!$B$2311:$V$2316,BR$874)/4)</f>
        <v>0</v>
      </c>
      <c r="BS1418" s="90">
        <f>Infected!BT921*(VLOOKUP($D1418,Decrements!$B$2207:$V$2212,BS$874)/4+VLOOKUP($D1418,Decrements!$B$2259:$V$2264,BS$874)/4+VLOOKUP($D1418,Decrements!$B$2311:$V$2316,BS$874)/4)</f>
        <v>0</v>
      </c>
      <c r="BT1418" s="90">
        <f>Infected!BU921*(VLOOKUP($D1418,Decrements!$B$2207:$V$2212,BT$874)/4+VLOOKUP($D1418,Decrements!$B$2259:$V$2264,BT$874)/4+VLOOKUP($D1418,Decrements!$B$2311:$V$2316,BT$874)/4)</f>
        <v>0</v>
      </c>
      <c r="BU1418" s="90">
        <f>Infected!BV921*(VLOOKUP($D1418,Decrements!$B$2207:$V$2212,BU$874)/4+VLOOKUP($D1418,Decrements!$B$2259:$V$2264,BU$874)/4+VLOOKUP($D1418,Decrements!$B$2311:$V$2316,BU$874)/4)</f>
        <v>0</v>
      </c>
      <c r="BV1418" s="90">
        <f>Infected!BW921*(VLOOKUP($D1418,Decrements!$B$2207:$V$2212,BV$874)/4+VLOOKUP($D1418,Decrements!$B$2259:$V$2264,BV$874)/4+VLOOKUP($D1418,Decrements!$B$2311:$V$2316,BV$874)/4)</f>
        <v>0</v>
      </c>
      <c r="BW1418" s="90">
        <f>Infected!BX921*(VLOOKUP($D1418,Decrements!$B$2207:$V$2212,BW$874)/4+VLOOKUP($D1418,Decrements!$B$2259:$V$2264,BW$874)/4+VLOOKUP($D1418,Decrements!$B$2311:$V$2316,BW$874)/4)</f>
        <v>0</v>
      </c>
      <c r="BX1418" s="90">
        <f>Infected!BY921*(VLOOKUP($D1418,Decrements!$B$2207:$V$2212,BX$874)/4+VLOOKUP($D1418,Decrements!$B$2259:$V$2264,BX$874)/4+VLOOKUP($D1418,Decrements!$B$2311:$V$2316,BX$874)/4)</f>
        <v>0</v>
      </c>
      <c r="BY1418" s="90">
        <f>Infected!BZ921*(VLOOKUP($D1418,Decrements!$B$2207:$V$2212,BY$874)/4+VLOOKUP($D1418,Decrements!$B$2259:$V$2264,BY$874)/4+VLOOKUP($D1418,Decrements!$B$2311:$V$2316,BY$874)/4)</f>
        <v>0</v>
      </c>
      <c r="BZ1418" s="90">
        <f>Infected!CA921*(VLOOKUP($D1418,Decrements!$B$2207:$V$2212,BZ$874)/4+VLOOKUP($D1418,Decrements!$B$2259:$V$2264,BZ$874)/4+VLOOKUP($D1418,Decrements!$B$2311:$V$2316,BZ$874)/4)</f>
        <v>0</v>
      </c>
      <c r="CA1418" s="90">
        <f>Infected!CB921*(VLOOKUP($D1418,Decrements!$B$2207:$V$2212,CA$874)/4+VLOOKUP($D1418,Decrements!$B$2259:$V$2264,CA$874)/4+VLOOKUP($D1418,Decrements!$B$2311:$V$2316,CA$874)/4)</f>
        <v>0</v>
      </c>
      <c r="CB1418" s="90">
        <f>Infected!CC921*(VLOOKUP($D1418,Decrements!$B$2207:$V$2212,CB$874)/4+VLOOKUP($D1418,Decrements!$B$2259:$V$2264,CB$874)/4+VLOOKUP($D1418,Decrements!$B$2311:$V$2316,CB$874)/4)</f>
        <v>0</v>
      </c>
      <c r="CC1418" s="90">
        <f>Infected!CD921*(VLOOKUP($D1418,Decrements!$B$2207:$V$2212,CC$874)/4+VLOOKUP($D1418,Decrements!$B$2259:$V$2264,CC$874)/4+VLOOKUP($D1418,Decrements!$B$2311:$V$2316,CC$874)/4)</f>
        <v>0</v>
      </c>
      <c r="CD1418" s="90">
        <f>Infected!CE921*(VLOOKUP($D1418,Decrements!$B$2207:$V$2212,CD$874)/4+VLOOKUP($D1418,Decrements!$B$2259:$V$2264,CD$874)/4+VLOOKUP($D1418,Decrements!$B$2311:$V$2316,CD$874)/4)</f>
        <v>0</v>
      </c>
      <c r="CE1418" s="90">
        <f>Infected!CF921*(VLOOKUP($D1418,Decrements!$B$2207:$V$2212,CE$874)/4+VLOOKUP($D1418,Decrements!$B$2259:$V$2264,CE$874)/4+VLOOKUP($D1418,Decrements!$B$2311:$V$2316,CE$874)/4)</f>
        <v>0</v>
      </c>
      <c r="CF1418" s="90">
        <f>Infected!CG921*(VLOOKUP($D1418,Decrements!$B$2207:$V$2212,CF$874)/4+VLOOKUP($D1418,Decrements!$B$2259:$V$2264,CF$874)/4+VLOOKUP($D1418,Decrements!$B$2311:$V$2316,CF$874)/4)</f>
        <v>0</v>
      </c>
      <c r="CG1418" s="90">
        <f>Infected!CH921*(VLOOKUP($D1418,Decrements!$B$2207:$V$2212,CG$874)/4+VLOOKUP($D1418,Decrements!$B$2259:$V$2264,CG$874)/4+VLOOKUP($D1418,Decrements!$B$2311:$V$2316,CG$874)/4)</f>
        <v>0</v>
      </c>
      <c r="CH1418" s="90">
        <f>Infected!CI921*(VLOOKUP($D1418,Decrements!$B$2207:$V$2212,CH$874)/4+VLOOKUP($D1418,Decrements!$B$2259:$V$2264,CH$874)/4+VLOOKUP($D1418,Decrements!$B$2311:$V$2316,CH$874)/4)</f>
        <v>0</v>
      </c>
      <c r="CI1418" s="90">
        <f>Infected!CJ921*(VLOOKUP($D1418,Decrements!$B$2207:$V$2212,CI$874)/4+VLOOKUP($D1418,Decrements!$B$2259:$V$2264,CI$874)/4+VLOOKUP($D1418,Decrements!$B$2311:$V$2316,CI$874)/4)</f>
        <v>0</v>
      </c>
      <c r="CK1418" s="45"/>
      <c r="CL1418" s="45"/>
      <c r="CM1418" s="45"/>
      <c r="CN1418" s="45"/>
      <c r="CO1418" s="45"/>
      <c r="CP1418" s="45"/>
      <c r="CQ1418" s="45"/>
      <c r="CR1418" s="45"/>
      <c r="CS1418" s="45"/>
      <c r="CT1418" s="45"/>
      <c r="CU1418" s="45"/>
      <c r="CV1418" s="45"/>
      <c r="CW1418" s="45"/>
      <c r="CX1418" s="45"/>
      <c r="CY1418" s="45"/>
      <c r="CZ1418" s="45"/>
      <c r="DA1418" s="45"/>
      <c r="DB1418" s="45"/>
      <c r="DC1418" s="45"/>
      <c r="DD1418" s="45"/>
      <c r="DE1418" s="45"/>
      <c r="DF1418" s="45"/>
      <c r="DG1418" s="45"/>
      <c r="DH1418" s="45"/>
      <c r="DI1418" s="45"/>
      <c r="DJ1418" s="45"/>
      <c r="DK1418" s="45"/>
      <c r="DL1418" s="45"/>
      <c r="DM1418" s="45"/>
      <c r="DN1418" s="45"/>
      <c r="DO1418" s="45"/>
      <c r="DP1418" s="45"/>
      <c r="DQ1418" s="45"/>
      <c r="DR1418" s="45"/>
      <c r="DS1418" s="45"/>
      <c r="DT1418" s="45"/>
      <c r="DU1418" s="45"/>
      <c r="DV1418" s="45"/>
      <c r="DW1418" s="45"/>
      <c r="DX1418" s="45"/>
      <c r="DY1418" s="45"/>
      <c r="DZ1418" s="45"/>
      <c r="EA1418" s="45"/>
      <c r="EB1418" s="45"/>
      <c r="EC1418" s="45"/>
      <c r="ED1418" s="45"/>
      <c r="EE1418" s="45"/>
      <c r="EF1418" s="45"/>
      <c r="EG1418" s="45"/>
      <c r="EH1418" s="45"/>
      <c r="EI1418" s="45"/>
      <c r="EJ1418" s="45"/>
      <c r="EK1418" s="45"/>
      <c r="EL1418" s="45"/>
      <c r="EM1418" s="45"/>
      <c r="EN1418" s="45"/>
      <c r="EO1418" s="45"/>
      <c r="EP1418" s="45"/>
      <c r="EQ1418" s="45"/>
      <c r="ER1418" s="45"/>
      <c r="ES1418" s="45"/>
      <c r="ET1418" s="45"/>
      <c r="EU1418" s="45"/>
      <c r="EV1418" s="45"/>
      <c r="EW1418" s="45"/>
      <c r="EX1418" s="45"/>
      <c r="EY1418" s="45"/>
      <c r="EZ1418" s="45"/>
      <c r="FA1418" s="45"/>
      <c r="FB1418" s="45"/>
      <c r="FC1418" s="45"/>
      <c r="FD1418" s="45"/>
      <c r="FE1418" s="45"/>
      <c r="FF1418" s="45"/>
      <c r="FG1418" s="45"/>
      <c r="FH1418" s="45"/>
      <c r="FI1418" s="45"/>
      <c r="FJ1418" s="45"/>
      <c r="FK1418" s="45"/>
      <c r="FL1418" s="45"/>
      <c r="FN1418" s="45"/>
      <c r="FO1418" s="45"/>
      <c r="FP1418" s="45"/>
      <c r="FQ1418" s="45"/>
      <c r="FR1418" s="45"/>
      <c r="FS1418" s="45"/>
      <c r="FT1418" s="45"/>
      <c r="FU1418" s="45"/>
      <c r="FV1418" s="45"/>
      <c r="FW1418" s="45"/>
      <c r="FX1418" s="45"/>
      <c r="FY1418" s="45"/>
      <c r="FZ1418" s="45"/>
      <c r="GA1418" s="45"/>
      <c r="GB1418" s="45"/>
      <c r="GC1418" s="45"/>
      <c r="GD1418" s="45"/>
      <c r="GE1418" s="45"/>
      <c r="GF1418" s="45"/>
      <c r="GG1418" s="45"/>
      <c r="GH1418" s="45"/>
      <c r="GI1418" s="45"/>
      <c r="GJ1418" s="45"/>
      <c r="GK1418" s="45"/>
      <c r="GL1418" s="45"/>
      <c r="GM1418" s="45"/>
      <c r="GN1418" s="45"/>
      <c r="GO1418" s="45"/>
      <c r="GP1418" s="45"/>
      <c r="GQ1418" s="45"/>
      <c r="GR1418" s="45"/>
      <c r="GS1418" s="45"/>
      <c r="GT1418" s="45"/>
      <c r="GU1418" s="45"/>
      <c r="GV1418" s="45"/>
      <c r="GW1418" s="45"/>
      <c r="GX1418" s="45"/>
      <c r="GY1418" s="45"/>
      <c r="GZ1418" s="45"/>
      <c r="HA1418" s="45"/>
      <c r="HB1418" s="45"/>
      <c r="HC1418" s="45"/>
      <c r="HD1418" s="45"/>
      <c r="HE1418" s="45"/>
      <c r="HF1418" s="45"/>
      <c r="HG1418" s="45"/>
      <c r="HH1418" s="45"/>
      <c r="HI1418" s="45"/>
      <c r="HJ1418" s="45"/>
      <c r="HK1418" s="45"/>
      <c r="HL1418" s="45"/>
      <c r="HM1418" s="45"/>
      <c r="HN1418" s="45"/>
      <c r="HO1418" s="45"/>
      <c r="HP1418" s="45"/>
      <c r="HQ1418" s="45"/>
      <c r="HR1418" s="45"/>
      <c r="HS1418" s="45"/>
      <c r="HT1418" s="45"/>
      <c r="HU1418" s="45"/>
      <c r="HV1418" s="45"/>
      <c r="HW1418" s="45"/>
      <c r="HX1418" s="45"/>
      <c r="HY1418" s="45"/>
      <c r="HZ1418" s="45"/>
      <c r="IA1418" s="45"/>
      <c r="IB1418" s="45"/>
      <c r="IC1418" s="45"/>
      <c r="ID1418" s="45"/>
      <c r="IE1418" s="45"/>
      <c r="IF1418" s="45"/>
      <c r="IG1418" s="45"/>
      <c r="IH1418" s="45"/>
      <c r="II1418" s="45"/>
      <c r="IJ1418" s="45"/>
      <c r="IK1418" s="45"/>
      <c r="IL1418" s="45"/>
      <c r="IM1418" s="45"/>
      <c r="IN1418" s="45"/>
      <c r="IO1418" s="45"/>
      <c r="IQ1418" s="45"/>
      <c r="IR1418" s="45"/>
      <c r="IS1418" s="45"/>
      <c r="IT1418" s="45"/>
      <c r="IU1418" s="45"/>
      <c r="IV1418" s="45"/>
      <c r="IW1418" s="45"/>
      <c r="IX1418" s="45"/>
      <c r="IY1418" s="45"/>
      <c r="IZ1418" s="45"/>
      <c r="JA1418" s="45"/>
      <c r="JB1418" s="45"/>
      <c r="JC1418" s="45"/>
      <c r="JD1418" s="45"/>
      <c r="JE1418" s="45"/>
      <c r="JF1418" s="45"/>
      <c r="JG1418" s="45"/>
      <c r="JH1418" s="45"/>
      <c r="JI1418" s="45"/>
      <c r="JJ1418" s="45"/>
      <c r="JK1418" s="45"/>
      <c r="JL1418" s="45"/>
      <c r="JM1418" s="45"/>
      <c r="JN1418" s="45"/>
      <c r="JO1418" s="45"/>
      <c r="JP1418" s="45"/>
      <c r="JQ1418" s="45"/>
      <c r="JR1418" s="45"/>
      <c r="JS1418" s="45"/>
      <c r="JT1418" s="45"/>
      <c r="JU1418" s="45"/>
      <c r="JV1418" s="45"/>
      <c r="JW1418" s="45"/>
      <c r="JX1418" s="45"/>
      <c r="JY1418" s="45"/>
      <c r="JZ1418" s="45"/>
      <c r="KA1418" s="45"/>
      <c r="KB1418" s="45"/>
      <c r="KC1418" s="45"/>
      <c r="KD1418" s="45"/>
      <c r="KE1418" s="45"/>
      <c r="KF1418" s="45"/>
      <c r="KG1418" s="45"/>
      <c r="KH1418" s="45"/>
      <c r="KI1418" s="45"/>
      <c r="KJ1418" s="45"/>
      <c r="KK1418" s="45"/>
      <c r="KL1418" s="45"/>
      <c r="KM1418" s="45"/>
      <c r="KN1418" s="45"/>
      <c r="KO1418" s="45"/>
      <c r="KP1418" s="45"/>
      <c r="KQ1418" s="45"/>
      <c r="KR1418" s="45"/>
      <c r="KS1418" s="45"/>
      <c r="KT1418" s="45"/>
      <c r="KU1418" s="45"/>
      <c r="KV1418" s="45"/>
      <c r="KW1418" s="45"/>
      <c r="KX1418" s="45"/>
      <c r="KY1418" s="45"/>
      <c r="KZ1418" s="45"/>
      <c r="LA1418" s="45"/>
      <c r="LB1418" s="45"/>
      <c r="LC1418" s="45"/>
      <c r="LD1418" s="45"/>
      <c r="LE1418" s="45"/>
      <c r="LF1418" s="45"/>
      <c r="LG1418" s="45"/>
      <c r="LH1418" s="45"/>
      <c r="LI1418" s="45"/>
      <c r="LJ1418" s="45"/>
      <c r="LK1418" s="45"/>
      <c r="LL1418" s="45"/>
      <c r="LM1418" s="45"/>
      <c r="LN1418" s="45"/>
      <c r="LO1418" s="45"/>
      <c r="LP1418" s="45"/>
      <c r="LQ1418" s="45"/>
      <c r="LR1418" s="45"/>
    </row>
    <row r="1419" spans="2:330">
      <c r="B1419" s="20">
        <v>2</v>
      </c>
      <c r="C1419" s="20">
        <v>1</v>
      </c>
      <c r="D1419" s="20">
        <v>1</v>
      </c>
      <c r="E1419" s="20">
        <v>211</v>
      </c>
      <c r="F1419" s="113"/>
      <c r="G1419" s="31">
        <f>Inputs!T178</f>
        <v>0</v>
      </c>
      <c r="H1419" s="90">
        <f>Infected!I922*(VLOOKUP($D1419,Decrements!$B$2207:$V$2212,H$874)/4+VLOOKUP($D1419,Decrements!$B$2259:$V$2264,H$874)/4+VLOOKUP($D1419,Decrements!$B$2311:$V$2316,H$874)/4)</f>
        <v>0</v>
      </c>
      <c r="I1419" s="90">
        <f>Infected!J922*(VLOOKUP($D1419,Decrements!$B$2207:$V$2212,I$874)/4+VLOOKUP($D1419,Decrements!$B$2259:$V$2264,I$874)/4+VLOOKUP($D1419,Decrements!$B$2311:$V$2316,I$874)/4)</f>
        <v>0</v>
      </c>
      <c r="J1419" s="90">
        <f>Infected!K922*(VLOOKUP($D1419,Decrements!$B$2207:$V$2212,J$874)/4+VLOOKUP($D1419,Decrements!$B$2259:$V$2264,J$874)/4+VLOOKUP($D1419,Decrements!$B$2311:$V$2316,J$874)/4)</f>
        <v>0</v>
      </c>
      <c r="K1419" s="90">
        <f>Infected!L922*(VLOOKUP($D1419,Decrements!$B$2207:$V$2212,K$874)/4+VLOOKUP($D1419,Decrements!$B$2259:$V$2264,K$874)/4+VLOOKUP($D1419,Decrements!$B$2311:$V$2316,K$874)/4)</f>
        <v>0</v>
      </c>
      <c r="L1419" s="90">
        <f>Infected!M922*(VLOOKUP($D1419,Decrements!$B$2207:$V$2212,L$874)/4+VLOOKUP($D1419,Decrements!$B$2259:$V$2264,L$874)/4+VLOOKUP($D1419,Decrements!$B$2311:$V$2316,L$874)/4)</f>
        <v>0</v>
      </c>
      <c r="M1419" s="90">
        <f>Infected!N922*(VLOOKUP($D1419,Decrements!$B$2207:$V$2212,M$874)/4+VLOOKUP($D1419,Decrements!$B$2259:$V$2264,M$874)/4+VLOOKUP($D1419,Decrements!$B$2311:$V$2316,M$874)/4)</f>
        <v>0</v>
      </c>
      <c r="N1419" s="90">
        <f>Infected!O922*(VLOOKUP($D1419,Decrements!$B$2207:$V$2212,N$874)/4+VLOOKUP($D1419,Decrements!$B$2259:$V$2264,N$874)/4+VLOOKUP($D1419,Decrements!$B$2311:$V$2316,N$874)/4)</f>
        <v>0</v>
      </c>
      <c r="O1419" s="90">
        <f>Infected!P922*(VLOOKUP($D1419,Decrements!$B$2207:$V$2212,O$874)/4+VLOOKUP($D1419,Decrements!$B$2259:$V$2264,O$874)/4+VLOOKUP($D1419,Decrements!$B$2311:$V$2316,O$874)/4)</f>
        <v>0</v>
      </c>
      <c r="P1419" s="90">
        <f>Infected!Q922*(VLOOKUP($D1419,Decrements!$B$2207:$V$2212,P$874)/4+VLOOKUP($D1419,Decrements!$B$2259:$V$2264,P$874)/4+VLOOKUP($D1419,Decrements!$B$2311:$V$2316,P$874)/4)</f>
        <v>0</v>
      </c>
      <c r="Q1419" s="90">
        <f>Infected!R922*(VLOOKUP($D1419,Decrements!$B$2207:$V$2212,Q$874)/4+VLOOKUP($D1419,Decrements!$B$2259:$V$2264,Q$874)/4+VLOOKUP($D1419,Decrements!$B$2311:$V$2316,Q$874)/4)</f>
        <v>0</v>
      </c>
      <c r="R1419" s="90">
        <f>Infected!S922*(VLOOKUP($D1419,Decrements!$B$2207:$V$2212,R$874)/4+VLOOKUP($D1419,Decrements!$B$2259:$V$2264,R$874)/4+VLOOKUP($D1419,Decrements!$B$2311:$V$2316,R$874)/4)</f>
        <v>0</v>
      </c>
      <c r="S1419" s="90">
        <f>Infected!T922*(VLOOKUP($D1419,Decrements!$B$2207:$V$2212,S$874)/4+VLOOKUP($D1419,Decrements!$B$2259:$V$2264,S$874)/4+VLOOKUP($D1419,Decrements!$B$2311:$V$2316,S$874)/4)</f>
        <v>0</v>
      </c>
      <c r="T1419" s="90">
        <f>Infected!U922*(VLOOKUP($D1419,Decrements!$B$2207:$V$2212,T$874)/4+VLOOKUP($D1419,Decrements!$B$2259:$V$2264,T$874)/4+VLOOKUP($D1419,Decrements!$B$2311:$V$2316,T$874)/4)</f>
        <v>0</v>
      </c>
      <c r="U1419" s="90">
        <f>Infected!V922*(VLOOKUP($D1419,Decrements!$B$2207:$V$2212,U$874)/4+VLOOKUP($D1419,Decrements!$B$2259:$V$2264,U$874)/4+VLOOKUP($D1419,Decrements!$B$2311:$V$2316,U$874)/4)</f>
        <v>0</v>
      </c>
      <c r="V1419" s="90">
        <f>Infected!W922*(VLOOKUP($D1419,Decrements!$B$2207:$V$2212,V$874)/4+VLOOKUP($D1419,Decrements!$B$2259:$V$2264,V$874)/4+VLOOKUP($D1419,Decrements!$B$2311:$V$2316,V$874)/4)</f>
        <v>0</v>
      </c>
      <c r="W1419" s="90">
        <f>Infected!X922*(VLOOKUP($D1419,Decrements!$B$2207:$V$2212,W$874)/4+VLOOKUP($D1419,Decrements!$B$2259:$V$2264,W$874)/4+VLOOKUP($D1419,Decrements!$B$2311:$V$2316,W$874)/4)</f>
        <v>0</v>
      </c>
      <c r="X1419" s="90">
        <f>Infected!Y922*(VLOOKUP($D1419,Decrements!$B$2207:$V$2212,X$874)/4+VLOOKUP($D1419,Decrements!$B$2259:$V$2264,X$874)/4+VLOOKUP($D1419,Decrements!$B$2311:$V$2316,X$874)/4)</f>
        <v>0</v>
      </c>
      <c r="Y1419" s="90">
        <f>Infected!Z922*(VLOOKUP($D1419,Decrements!$B$2207:$V$2212,Y$874)/4+VLOOKUP($D1419,Decrements!$B$2259:$V$2264,Y$874)/4+VLOOKUP($D1419,Decrements!$B$2311:$V$2316,Y$874)/4)</f>
        <v>0</v>
      </c>
      <c r="Z1419" s="90">
        <f>Infected!AA922*(VLOOKUP($D1419,Decrements!$B$2207:$V$2212,Z$874)/4+VLOOKUP($D1419,Decrements!$B$2259:$V$2264,Z$874)/4+VLOOKUP($D1419,Decrements!$B$2311:$V$2316,Z$874)/4)</f>
        <v>0</v>
      </c>
      <c r="AA1419" s="90">
        <f>Infected!AB922*(VLOOKUP($D1419,Decrements!$B$2207:$V$2212,AA$874)/4+VLOOKUP($D1419,Decrements!$B$2259:$V$2264,AA$874)/4+VLOOKUP($D1419,Decrements!$B$2311:$V$2316,AA$874)/4)</f>
        <v>0</v>
      </c>
      <c r="AB1419" s="90">
        <f>Infected!AC922*(VLOOKUP($D1419,Decrements!$B$2207:$V$2212,AB$874)/4+VLOOKUP($D1419,Decrements!$B$2259:$V$2264,AB$874)/4+VLOOKUP($D1419,Decrements!$B$2311:$V$2316,AB$874)/4)</f>
        <v>0</v>
      </c>
      <c r="AC1419" s="90">
        <f>Infected!AD922*(VLOOKUP($D1419,Decrements!$B$2207:$V$2212,AC$874)/4+VLOOKUP($D1419,Decrements!$B$2259:$V$2264,AC$874)/4+VLOOKUP($D1419,Decrements!$B$2311:$V$2316,AC$874)/4)</f>
        <v>0</v>
      </c>
      <c r="AD1419" s="90">
        <f>Infected!AE922*(VLOOKUP($D1419,Decrements!$B$2207:$V$2212,AD$874)/4+VLOOKUP($D1419,Decrements!$B$2259:$V$2264,AD$874)/4+VLOOKUP($D1419,Decrements!$B$2311:$V$2316,AD$874)/4)</f>
        <v>0</v>
      </c>
      <c r="AE1419" s="90">
        <f>Infected!AF922*(VLOOKUP($D1419,Decrements!$B$2207:$V$2212,AE$874)/4+VLOOKUP($D1419,Decrements!$B$2259:$V$2264,AE$874)/4+VLOOKUP($D1419,Decrements!$B$2311:$V$2316,AE$874)/4)</f>
        <v>0</v>
      </c>
      <c r="AF1419" s="90">
        <f>Infected!AG922*(VLOOKUP($D1419,Decrements!$B$2207:$V$2212,AF$874)/4+VLOOKUP($D1419,Decrements!$B$2259:$V$2264,AF$874)/4+VLOOKUP($D1419,Decrements!$B$2311:$V$2316,AF$874)/4)</f>
        <v>0</v>
      </c>
      <c r="AG1419" s="90">
        <f>Infected!AH922*(VLOOKUP($D1419,Decrements!$B$2207:$V$2212,AG$874)/4+VLOOKUP($D1419,Decrements!$B$2259:$V$2264,AG$874)/4+VLOOKUP($D1419,Decrements!$B$2311:$V$2316,AG$874)/4)</f>
        <v>0</v>
      </c>
      <c r="AH1419" s="90">
        <f>Infected!AI922*(VLOOKUP($D1419,Decrements!$B$2207:$V$2212,AH$874)/4+VLOOKUP($D1419,Decrements!$B$2259:$V$2264,AH$874)/4+VLOOKUP($D1419,Decrements!$B$2311:$V$2316,AH$874)/4)</f>
        <v>0</v>
      </c>
      <c r="AI1419" s="90">
        <f>Infected!AJ922*(VLOOKUP($D1419,Decrements!$B$2207:$V$2212,AI$874)/4+VLOOKUP($D1419,Decrements!$B$2259:$V$2264,AI$874)/4+VLOOKUP($D1419,Decrements!$B$2311:$V$2316,AI$874)/4)</f>
        <v>0</v>
      </c>
      <c r="AJ1419" s="90">
        <f>Infected!AK922*(VLOOKUP($D1419,Decrements!$B$2207:$V$2212,AJ$874)/4+VLOOKUP($D1419,Decrements!$B$2259:$V$2264,AJ$874)/4+VLOOKUP($D1419,Decrements!$B$2311:$V$2316,AJ$874)/4)</f>
        <v>0</v>
      </c>
      <c r="AK1419" s="90">
        <f>Infected!AL922*(VLOOKUP($D1419,Decrements!$B$2207:$V$2212,AK$874)/4+VLOOKUP($D1419,Decrements!$B$2259:$V$2264,AK$874)/4+VLOOKUP($D1419,Decrements!$B$2311:$V$2316,AK$874)/4)</f>
        <v>0</v>
      </c>
      <c r="AL1419" s="90">
        <f>Infected!AM922*(VLOOKUP($D1419,Decrements!$B$2207:$V$2212,AL$874)/4+VLOOKUP($D1419,Decrements!$B$2259:$V$2264,AL$874)/4+VLOOKUP($D1419,Decrements!$B$2311:$V$2316,AL$874)/4)</f>
        <v>0</v>
      </c>
      <c r="AM1419" s="90">
        <f>Infected!AN922*(VLOOKUP($D1419,Decrements!$B$2207:$V$2212,AM$874)/4+VLOOKUP($D1419,Decrements!$B$2259:$V$2264,AM$874)/4+VLOOKUP($D1419,Decrements!$B$2311:$V$2316,AM$874)/4)</f>
        <v>0</v>
      </c>
      <c r="AN1419" s="90">
        <f>Infected!AO922*(VLOOKUP($D1419,Decrements!$B$2207:$V$2212,AN$874)/4+VLOOKUP($D1419,Decrements!$B$2259:$V$2264,AN$874)/4+VLOOKUP($D1419,Decrements!$B$2311:$V$2316,AN$874)/4)</f>
        <v>0</v>
      </c>
      <c r="AO1419" s="90">
        <f>Infected!AP922*(VLOOKUP($D1419,Decrements!$B$2207:$V$2212,AO$874)/4+VLOOKUP($D1419,Decrements!$B$2259:$V$2264,AO$874)/4+VLOOKUP($D1419,Decrements!$B$2311:$V$2316,AO$874)/4)</f>
        <v>0</v>
      </c>
      <c r="AP1419" s="90">
        <f>Infected!AQ922*(VLOOKUP($D1419,Decrements!$B$2207:$V$2212,AP$874)/4+VLOOKUP($D1419,Decrements!$B$2259:$V$2264,AP$874)/4+VLOOKUP($D1419,Decrements!$B$2311:$V$2316,AP$874)/4)</f>
        <v>0</v>
      </c>
      <c r="AQ1419" s="90">
        <f>Infected!AR922*(VLOOKUP($D1419,Decrements!$B$2207:$V$2212,AQ$874)/4+VLOOKUP($D1419,Decrements!$B$2259:$V$2264,AQ$874)/4+VLOOKUP($D1419,Decrements!$B$2311:$V$2316,AQ$874)/4)</f>
        <v>0</v>
      </c>
      <c r="AR1419" s="90">
        <f>Infected!AS922*(VLOOKUP($D1419,Decrements!$B$2207:$V$2212,AR$874)/4+VLOOKUP($D1419,Decrements!$B$2259:$V$2264,AR$874)/4+VLOOKUP($D1419,Decrements!$B$2311:$V$2316,AR$874)/4)</f>
        <v>0</v>
      </c>
      <c r="AS1419" s="90">
        <f>Infected!AT922*(VLOOKUP($D1419,Decrements!$B$2207:$V$2212,AS$874)/4+VLOOKUP($D1419,Decrements!$B$2259:$V$2264,AS$874)/4+VLOOKUP($D1419,Decrements!$B$2311:$V$2316,AS$874)/4)</f>
        <v>0</v>
      </c>
      <c r="AT1419" s="90">
        <f>Infected!AU922*(VLOOKUP($D1419,Decrements!$B$2207:$V$2212,AT$874)/4+VLOOKUP($D1419,Decrements!$B$2259:$V$2264,AT$874)/4+VLOOKUP($D1419,Decrements!$B$2311:$V$2316,AT$874)/4)</f>
        <v>0</v>
      </c>
      <c r="AU1419" s="90">
        <f>Infected!AV922*(VLOOKUP($D1419,Decrements!$B$2207:$V$2212,AU$874)/4+VLOOKUP($D1419,Decrements!$B$2259:$V$2264,AU$874)/4+VLOOKUP($D1419,Decrements!$B$2311:$V$2316,AU$874)/4)</f>
        <v>0</v>
      </c>
      <c r="AV1419" s="90">
        <f>Infected!AW922*(VLOOKUP($D1419,Decrements!$B$2207:$V$2212,AV$874)/4+VLOOKUP($D1419,Decrements!$B$2259:$V$2264,AV$874)/4+VLOOKUP($D1419,Decrements!$B$2311:$V$2316,AV$874)/4)</f>
        <v>0</v>
      </c>
      <c r="AW1419" s="90">
        <f>Infected!AX922*(VLOOKUP($D1419,Decrements!$B$2207:$V$2212,AW$874)/4+VLOOKUP($D1419,Decrements!$B$2259:$V$2264,AW$874)/4+VLOOKUP($D1419,Decrements!$B$2311:$V$2316,AW$874)/4)</f>
        <v>0</v>
      </c>
      <c r="AX1419" s="90">
        <f>Infected!AY922*(VLOOKUP($D1419,Decrements!$B$2207:$V$2212,AX$874)/4+VLOOKUP($D1419,Decrements!$B$2259:$V$2264,AX$874)/4+VLOOKUP($D1419,Decrements!$B$2311:$V$2316,AX$874)/4)</f>
        <v>0</v>
      </c>
      <c r="AY1419" s="90">
        <f>Infected!AZ922*(VLOOKUP($D1419,Decrements!$B$2207:$V$2212,AY$874)/4+VLOOKUP($D1419,Decrements!$B$2259:$V$2264,AY$874)/4+VLOOKUP($D1419,Decrements!$B$2311:$V$2316,AY$874)/4)</f>
        <v>0</v>
      </c>
      <c r="AZ1419" s="90">
        <f>Infected!BA922*(VLOOKUP($D1419,Decrements!$B$2207:$V$2212,AZ$874)/4+VLOOKUP($D1419,Decrements!$B$2259:$V$2264,AZ$874)/4+VLOOKUP($D1419,Decrements!$B$2311:$V$2316,AZ$874)/4)</f>
        <v>0</v>
      </c>
      <c r="BA1419" s="90">
        <f>Infected!BB922*(VLOOKUP($D1419,Decrements!$B$2207:$V$2212,BA$874)/4+VLOOKUP($D1419,Decrements!$B$2259:$V$2264,BA$874)/4+VLOOKUP($D1419,Decrements!$B$2311:$V$2316,BA$874)/4)</f>
        <v>0</v>
      </c>
      <c r="BB1419" s="90">
        <f>Infected!BC922*(VLOOKUP($D1419,Decrements!$B$2207:$V$2212,BB$874)/4+VLOOKUP($D1419,Decrements!$B$2259:$V$2264,BB$874)/4+VLOOKUP($D1419,Decrements!$B$2311:$V$2316,BB$874)/4)</f>
        <v>0</v>
      </c>
      <c r="BC1419" s="90">
        <f>Infected!BD922*(VLOOKUP($D1419,Decrements!$B$2207:$V$2212,BC$874)/4+VLOOKUP($D1419,Decrements!$B$2259:$V$2264,BC$874)/4+VLOOKUP($D1419,Decrements!$B$2311:$V$2316,BC$874)/4)</f>
        <v>0</v>
      </c>
      <c r="BD1419" s="90">
        <f>Infected!BE922*(VLOOKUP($D1419,Decrements!$B$2207:$V$2212,BD$874)/4+VLOOKUP($D1419,Decrements!$B$2259:$V$2264,BD$874)/4+VLOOKUP($D1419,Decrements!$B$2311:$V$2316,BD$874)/4)</f>
        <v>0</v>
      </c>
      <c r="BE1419" s="90">
        <f>Infected!BF922*(VLOOKUP($D1419,Decrements!$B$2207:$V$2212,BE$874)/4+VLOOKUP($D1419,Decrements!$B$2259:$V$2264,BE$874)/4+VLOOKUP($D1419,Decrements!$B$2311:$V$2316,BE$874)/4)</f>
        <v>0</v>
      </c>
      <c r="BF1419" s="90">
        <f>Infected!BG922*(VLOOKUP($D1419,Decrements!$B$2207:$V$2212,BF$874)/4+VLOOKUP($D1419,Decrements!$B$2259:$V$2264,BF$874)/4+VLOOKUP($D1419,Decrements!$B$2311:$V$2316,BF$874)/4)</f>
        <v>0</v>
      </c>
      <c r="BG1419" s="90">
        <f>Infected!BH922*(VLOOKUP($D1419,Decrements!$B$2207:$V$2212,BG$874)/4+VLOOKUP($D1419,Decrements!$B$2259:$V$2264,BG$874)/4+VLOOKUP($D1419,Decrements!$B$2311:$V$2316,BG$874)/4)</f>
        <v>0</v>
      </c>
      <c r="BH1419" s="90">
        <f>Infected!BI922*(VLOOKUP($D1419,Decrements!$B$2207:$V$2212,BH$874)/4+VLOOKUP($D1419,Decrements!$B$2259:$V$2264,BH$874)/4+VLOOKUP($D1419,Decrements!$B$2311:$V$2316,BH$874)/4)</f>
        <v>0</v>
      </c>
      <c r="BI1419" s="90">
        <f>Infected!BJ922*(VLOOKUP($D1419,Decrements!$B$2207:$V$2212,BI$874)/4+VLOOKUP($D1419,Decrements!$B$2259:$V$2264,BI$874)/4+VLOOKUP($D1419,Decrements!$B$2311:$V$2316,BI$874)/4)</f>
        <v>0</v>
      </c>
      <c r="BJ1419" s="90">
        <f>Infected!BK922*(VLOOKUP($D1419,Decrements!$B$2207:$V$2212,BJ$874)/4+VLOOKUP($D1419,Decrements!$B$2259:$V$2264,BJ$874)/4+VLOOKUP($D1419,Decrements!$B$2311:$V$2316,BJ$874)/4)</f>
        <v>0</v>
      </c>
      <c r="BK1419" s="90">
        <f>Infected!BL922*(VLOOKUP($D1419,Decrements!$B$2207:$V$2212,BK$874)/4+VLOOKUP($D1419,Decrements!$B$2259:$V$2264,BK$874)/4+VLOOKUP($D1419,Decrements!$B$2311:$V$2316,BK$874)/4)</f>
        <v>0</v>
      </c>
      <c r="BL1419" s="90">
        <f>Infected!BM922*(VLOOKUP($D1419,Decrements!$B$2207:$V$2212,BL$874)/4+VLOOKUP($D1419,Decrements!$B$2259:$V$2264,BL$874)/4+VLOOKUP($D1419,Decrements!$B$2311:$V$2316,BL$874)/4)</f>
        <v>0</v>
      </c>
      <c r="BM1419" s="90">
        <f>Infected!BN922*(VLOOKUP($D1419,Decrements!$B$2207:$V$2212,BM$874)/4+VLOOKUP($D1419,Decrements!$B$2259:$V$2264,BM$874)/4+VLOOKUP($D1419,Decrements!$B$2311:$V$2316,BM$874)/4)</f>
        <v>0</v>
      </c>
      <c r="BN1419" s="90">
        <f>Infected!BO922*(VLOOKUP($D1419,Decrements!$B$2207:$V$2212,BN$874)/4+VLOOKUP($D1419,Decrements!$B$2259:$V$2264,BN$874)/4+VLOOKUP($D1419,Decrements!$B$2311:$V$2316,BN$874)/4)</f>
        <v>0</v>
      </c>
      <c r="BO1419" s="90">
        <f>Infected!BP922*(VLOOKUP($D1419,Decrements!$B$2207:$V$2212,BO$874)/4+VLOOKUP($D1419,Decrements!$B$2259:$V$2264,BO$874)/4+VLOOKUP($D1419,Decrements!$B$2311:$V$2316,BO$874)/4)</f>
        <v>0</v>
      </c>
      <c r="BP1419" s="90">
        <f>Infected!BQ922*(VLOOKUP($D1419,Decrements!$B$2207:$V$2212,BP$874)/4+VLOOKUP($D1419,Decrements!$B$2259:$V$2264,BP$874)/4+VLOOKUP($D1419,Decrements!$B$2311:$V$2316,BP$874)/4)</f>
        <v>0</v>
      </c>
      <c r="BQ1419" s="90">
        <f>Infected!BR922*(VLOOKUP($D1419,Decrements!$B$2207:$V$2212,BQ$874)/4+VLOOKUP($D1419,Decrements!$B$2259:$V$2264,BQ$874)/4+VLOOKUP($D1419,Decrements!$B$2311:$V$2316,BQ$874)/4)</f>
        <v>0</v>
      </c>
      <c r="BR1419" s="90">
        <f>Infected!BS922*(VLOOKUP($D1419,Decrements!$B$2207:$V$2212,BR$874)/4+VLOOKUP($D1419,Decrements!$B$2259:$V$2264,BR$874)/4+VLOOKUP($D1419,Decrements!$B$2311:$V$2316,BR$874)/4)</f>
        <v>0</v>
      </c>
      <c r="BS1419" s="90">
        <f>Infected!BT922*(VLOOKUP($D1419,Decrements!$B$2207:$V$2212,BS$874)/4+VLOOKUP($D1419,Decrements!$B$2259:$V$2264,BS$874)/4+VLOOKUP($D1419,Decrements!$B$2311:$V$2316,BS$874)/4)</f>
        <v>0</v>
      </c>
      <c r="BT1419" s="90">
        <f>Infected!BU922*(VLOOKUP($D1419,Decrements!$B$2207:$V$2212,BT$874)/4+VLOOKUP($D1419,Decrements!$B$2259:$V$2264,BT$874)/4+VLOOKUP($D1419,Decrements!$B$2311:$V$2316,BT$874)/4)</f>
        <v>0</v>
      </c>
      <c r="BU1419" s="90">
        <f>Infected!BV922*(VLOOKUP($D1419,Decrements!$B$2207:$V$2212,BU$874)/4+VLOOKUP($D1419,Decrements!$B$2259:$V$2264,BU$874)/4+VLOOKUP($D1419,Decrements!$B$2311:$V$2316,BU$874)/4)</f>
        <v>0</v>
      </c>
      <c r="BV1419" s="90">
        <f>Infected!BW922*(VLOOKUP($D1419,Decrements!$B$2207:$V$2212,BV$874)/4+VLOOKUP($D1419,Decrements!$B$2259:$V$2264,BV$874)/4+VLOOKUP($D1419,Decrements!$B$2311:$V$2316,BV$874)/4)</f>
        <v>0</v>
      </c>
      <c r="BW1419" s="90">
        <f>Infected!BX922*(VLOOKUP($D1419,Decrements!$B$2207:$V$2212,BW$874)/4+VLOOKUP($D1419,Decrements!$B$2259:$V$2264,BW$874)/4+VLOOKUP($D1419,Decrements!$B$2311:$V$2316,BW$874)/4)</f>
        <v>0</v>
      </c>
      <c r="BX1419" s="90">
        <f>Infected!BY922*(VLOOKUP($D1419,Decrements!$B$2207:$V$2212,BX$874)/4+VLOOKUP($D1419,Decrements!$B$2259:$V$2264,BX$874)/4+VLOOKUP($D1419,Decrements!$B$2311:$V$2316,BX$874)/4)</f>
        <v>0</v>
      </c>
      <c r="BY1419" s="90">
        <f>Infected!BZ922*(VLOOKUP($D1419,Decrements!$B$2207:$V$2212,BY$874)/4+VLOOKUP($D1419,Decrements!$B$2259:$V$2264,BY$874)/4+VLOOKUP($D1419,Decrements!$B$2311:$V$2316,BY$874)/4)</f>
        <v>0</v>
      </c>
      <c r="BZ1419" s="90">
        <f>Infected!CA922*(VLOOKUP($D1419,Decrements!$B$2207:$V$2212,BZ$874)/4+VLOOKUP($D1419,Decrements!$B$2259:$V$2264,BZ$874)/4+VLOOKUP($D1419,Decrements!$B$2311:$V$2316,BZ$874)/4)</f>
        <v>0</v>
      </c>
      <c r="CA1419" s="90">
        <f>Infected!CB922*(VLOOKUP($D1419,Decrements!$B$2207:$V$2212,CA$874)/4+VLOOKUP($D1419,Decrements!$B$2259:$V$2264,CA$874)/4+VLOOKUP($D1419,Decrements!$B$2311:$V$2316,CA$874)/4)</f>
        <v>0</v>
      </c>
      <c r="CB1419" s="90">
        <f>Infected!CC922*(VLOOKUP($D1419,Decrements!$B$2207:$V$2212,CB$874)/4+VLOOKUP($D1419,Decrements!$B$2259:$V$2264,CB$874)/4+VLOOKUP($D1419,Decrements!$B$2311:$V$2316,CB$874)/4)</f>
        <v>0</v>
      </c>
      <c r="CC1419" s="90">
        <f>Infected!CD922*(VLOOKUP($D1419,Decrements!$B$2207:$V$2212,CC$874)/4+VLOOKUP($D1419,Decrements!$B$2259:$V$2264,CC$874)/4+VLOOKUP($D1419,Decrements!$B$2311:$V$2316,CC$874)/4)</f>
        <v>0</v>
      </c>
      <c r="CD1419" s="90">
        <f>Infected!CE922*(VLOOKUP($D1419,Decrements!$B$2207:$V$2212,CD$874)/4+VLOOKUP($D1419,Decrements!$B$2259:$V$2264,CD$874)/4+VLOOKUP($D1419,Decrements!$B$2311:$V$2316,CD$874)/4)</f>
        <v>0</v>
      </c>
      <c r="CE1419" s="90">
        <f>Infected!CF922*(VLOOKUP($D1419,Decrements!$B$2207:$V$2212,CE$874)/4+VLOOKUP($D1419,Decrements!$B$2259:$V$2264,CE$874)/4+VLOOKUP($D1419,Decrements!$B$2311:$V$2316,CE$874)/4)</f>
        <v>0</v>
      </c>
      <c r="CF1419" s="90">
        <f>Infected!CG922*(VLOOKUP($D1419,Decrements!$B$2207:$V$2212,CF$874)/4+VLOOKUP($D1419,Decrements!$B$2259:$V$2264,CF$874)/4+VLOOKUP($D1419,Decrements!$B$2311:$V$2316,CF$874)/4)</f>
        <v>0</v>
      </c>
      <c r="CG1419" s="90">
        <f>Infected!CH922*(VLOOKUP($D1419,Decrements!$B$2207:$V$2212,CG$874)/4+VLOOKUP($D1419,Decrements!$B$2259:$V$2264,CG$874)/4+VLOOKUP($D1419,Decrements!$B$2311:$V$2316,CG$874)/4)</f>
        <v>0</v>
      </c>
      <c r="CH1419" s="90">
        <f>Infected!CI922*(VLOOKUP($D1419,Decrements!$B$2207:$V$2212,CH$874)/4+VLOOKUP($D1419,Decrements!$B$2259:$V$2264,CH$874)/4+VLOOKUP($D1419,Decrements!$B$2311:$V$2316,CH$874)/4)</f>
        <v>0</v>
      </c>
      <c r="CI1419" s="90">
        <f>Infected!CJ922*(VLOOKUP($D1419,Decrements!$B$2207:$V$2212,CI$874)/4+VLOOKUP($D1419,Decrements!$B$2259:$V$2264,CI$874)/4+VLOOKUP($D1419,Decrements!$B$2311:$V$2316,CI$874)/4)</f>
        <v>0</v>
      </c>
      <c r="CK1419" s="45"/>
      <c r="CL1419" s="45"/>
      <c r="CM1419" s="45"/>
      <c r="CN1419" s="45"/>
      <c r="CO1419" s="45"/>
      <c r="CP1419" s="45"/>
      <c r="CQ1419" s="45"/>
      <c r="CR1419" s="45"/>
      <c r="CS1419" s="45"/>
      <c r="CT1419" s="45"/>
      <c r="CU1419" s="45"/>
      <c r="CV1419" s="45"/>
      <c r="CW1419" s="45"/>
      <c r="CX1419" s="45"/>
      <c r="CY1419" s="45"/>
      <c r="CZ1419" s="45"/>
      <c r="DA1419" s="45"/>
      <c r="DB1419" s="45"/>
      <c r="DC1419" s="45"/>
      <c r="DD1419" s="45"/>
      <c r="DE1419" s="45"/>
      <c r="DF1419" s="45"/>
      <c r="DG1419" s="45"/>
      <c r="DH1419" s="45"/>
      <c r="DI1419" s="45"/>
      <c r="DJ1419" s="45"/>
      <c r="DK1419" s="45"/>
      <c r="DL1419" s="45"/>
      <c r="DM1419" s="45"/>
      <c r="DN1419" s="45"/>
      <c r="DO1419" s="45"/>
      <c r="DP1419" s="45"/>
      <c r="DQ1419" s="45"/>
      <c r="DR1419" s="45"/>
      <c r="DS1419" s="45"/>
      <c r="DT1419" s="45"/>
      <c r="DU1419" s="45"/>
      <c r="DV1419" s="45"/>
      <c r="DW1419" s="45"/>
      <c r="DX1419" s="45"/>
      <c r="DY1419" s="45"/>
      <c r="DZ1419" s="45"/>
      <c r="EA1419" s="45"/>
      <c r="EB1419" s="45"/>
      <c r="EC1419" s="45"/>
      <c r="ED1419" s="45"/>
      <c r="EE1419" s="45"/>
      <c r="EF1419" s="45"/>
      <c r="EG1419" s="45"/>
      <c r="EH1419" s="45"/>
      <c r="EI1419" s="45"/>
      <c r="EJ1419" s="45"/>
      <c r="EK1419" s="45"/>
      <c r="EL1419" s="45"/>
      <c r="EM1419" s="45"/>
      <c r="EN1419" s="45"/>
      <c r="EO1419" s="45"/>
      <c r="EP1419" s="45"/>
      <c r="EQ1419" s="45"/>
      <c r="ER1419" s="45"/>
      <c r="ES1419" s="45"/>
      <c r="ET1419" s="45"/>
      <c r="EU1419" s="45"/>
      <c r="EV1419" s="45"/>
      <c r="EW1419" s="45"/>
      <c r="EX1419" s="45"/>
      <c r="EY1419" s="45"/>
      <c r="EZ1419" s="45"/>
      <c r="FA1419" s="45"/>
      <c r="FB1419" s="45"/>
      <c r="FC1419" s="45"/>
      <c r="FD1419" s="45"/>
      <c r="FE1419" s="45"/>
      <c r="FF1419" s="45"/>
      <c r="FG1419" s="45"/>
      <c r="FH1419" s="45"/>
      <c r="FI1419" s="45"/>
      <c r="FJ1419" s="45"/>
      <c r="FK1419" s="45"/>
      <c r="FL1419" s="45"/>
      <c r="FN1419" s="45"/>
      <c r="FO1419" s="45"/>
      <c r="FP1419" s="45"/>
      <c r="FQ1419" s="45"/>
      <c r="FR1419" s="45"/>
      <c r="FS1419" s="45"/>
      <c r="FT1419" s="45"/>
      <c r="FU1419" s="45"/>
      <c r="FV1419" s="45"/>
      <c r="FW1419" s="45"/>
      <c r="FX1419" s="45"/>
      <c r="FY1419" s="45"/>
      <c r="FZ1419" s="45"/>
      <c r="GA1419" s="45"/>
      <c r="GB1419" s="45"/>
      <c r="GC1419" s="45"/>
      <c r="GD1419" s="45"/>
      <c r="GE1419" s="45"/>
      <c r="GF1419" s="45"/>
      <c r="GG1419" s="45"/>
      <c r="GH1419" s="45"/>
      <c r="GI1419" s="45"/>
      <c r="GJ1419" s="45"/>
      <c r="GK1419" s="45"/>
      <c r="GL1419" s="45"/>
      <c r="GM1419" s="45"/>
      <c r="GN1419" s="45"/>
      <c r="GO1419" s="45"/>
      <c r="GP1419" s="45"/>
      <c r="GQ1419" s="45"/>
      <c r="GR1419" s="45"/>
      <c r="GS1419" s="45"/>
      <c r="GT1419" s="45"/>
      <c r="GU1419" s="45"/>
      <c r="GV1419" s="45"/>
      <c r="GW1419" s="45"/>
      <c r="GX1419" s="45"/>
      <c r="GY1419" s="45"/>
      <c r="GZ1419" s="45"/>
      <c r="HA1419" s="45"/>
      <c r="HB1419" s="45"/>
      <c r="HC1419" s="45"/>
      <c r="HD1419" s="45"/>
      <c r="HE1419" s="45"/>
      <c r="HF1419" s="45"/>
      <c r="HG1419" s="45"/>
      <c r="HH1419" s="45"/>
      <c r="HI1419" s="45"/>
      <c r="HJ1419" s="45"/>
      <c r="HK1419" s="45"/>
      <c r="HL1419" s="45"/>
      <c r="HM1419" s="45"/>
      <c r="HN1419" s="45"/>
      <c r="HO1419" s="45"/>
      <c r="HP1419" s="45"/>
      <c r="HQ1419" s="45"/>
      <c r="HR1419" s="45"/>
      <c r="HS1419" s="45"/>
      <c r="HT1419" s="45"/>
      <c r="HU1419" s="45"/>
      <c r="HV1419" s="45"/>
      <c r="HW1419" s="45"/>
      <c r="HX1419" s="45"/>
      <c r="HY1419" s="45"/>
      <c r="HZ1419" s="45"/>
      <c r="IA1419" s="45"/>
      <c r="IB1419" s="45"/>
      <c r="IC1419" s="45"/>
      <c r="ID1419" s="45"/>
      <c r="IE1419" s="45"/>
      <c r="IF1419" s="45"/>
      <c r="IG1419" s="45"/>
      <c r="IH1419" s="45"/>
      <c r="II1419" s="45"/>
      <c r="IJ1419" s="45"/>
      <c r="IK1419" s="45"/>
      <c r="IL1419" s="45"/>
      <c r="IM1419" s="45"/>
      <c r="IN1419" s="45"/>
      <c r="IO1419" s="45"/>
      <c r="IQ1419" s="45"/>
      <c r="IR1419" s="45"/>
      <c r="IS1419" s="45"/>
      <c r="IT1419" s="45"/>
      <c r="IU1419" s="45"/>
      <c r="IV1419" s="45"/>
      <c r="IW1419" s="45"/>
      <c r="IX1419" s="45"/>
      <c r="IY1419" s="45"/>
      <c r="IZ1419" s="45"/>
      <c r="JA1419" s="45"/>
      <c r="JB1419" s="45"/>
      <c r="JC1419" s="45"/>
      <c r="JD1419" s="45"/>
      <c r="JE1419" s="45"/>
      <c r="JF1419" s="45"/>
      <c r="JG1419" s="45"/>
      <c r="JH1419" s="45"/>
      <c r="JI1419" s="45"/>
      <c r="JJ1419" s="45"/>
      <c r="JK1419" s="45"/>
      <c r="JL1419" s="45"/>
      <c r="JM1419" s="45"/>
      <c r="JN1419" s="45"/>
      <c r="JO1419" s="45"/>
      <c r="JP1419" s="45"/>
      <c r="JQ1419" s="45"/>
      <c r="JR1419" s="45"/>
      <c r="JS1419" s="45"/>
      <c r="JT1419" s="45"/>
      <c r="JU1419" s="45"/>
      <c r="JV1419" s="45"/>
      <c r="JW1419" s="45"/>
      <c r="JX1419" s="45"/>
      <c r="JY1419" s="45"/>
      <c r="JZ1419" s="45"/>
      <c r="KA1419" s="45"/>
      <c r="KB1419" s="45"/>
      <c r="KC1419" s="45"/>
      <c r="KD1419" s="45"/>
      <c r="KE1419" s="45"/>
      <c r="KF1419" s="45"/>
      <c r="KG1419" s="45"/>
      <c r="KH1419" s="45"/>
      <c r="KI1419" s="45"/>
      <c r="KJ1419" s="45"/>
      <c r="KK1419" s="45"/>
      <c r="KL1419" s="45"/>
      <c r="KM1419" s="45"/>
      <c r="KN1419" s="45"/>
      <c r="KO1419" s="45"/>
      <c r="KP1419" s="45"/>
      <c r="KQ1419" s="45"/>
      <c r="KR1419" s="45"/>
      <c r="KS1419" s="45"/>
      <c r="KT1419" s="45"/>
      <c r="KU1419" s="45"/>
      <c r="KV1419" s="45"/>
      <c r="KW1419" s="45"/>
      <c r="KX1419" s="45"/>
      <c r="KY1419" s="45"/>
      <c r="KZ1419" s="45"/>
      <c r="LA1419" s="45"/>
      <c r="LB1419" s="45"/>
      <c r="LC1419" s="45"/>
      <c r="LD1419" s="45"/>
      <c r="LE1419" s="45"/>
      <c r="LF1419" s="45"/>
      <c r="LG1419" s="45"/>
      <c r="LH1419" s="45"/>
      <c r="LI1419" s="45"/>
      <c r="LJ1419" s="45"/>
      <c r="LK1419" s="45"/>
      <c r="LL1419" s="45"/>
      <c r="LM1419" s="45"/>
      <c r="LN1419" s="45"/>
      <c r="LO1419" s="45"/>
      <c r="LP1419" s="45"/>
      <c r="LQ1419" s="45"/>
      <c r="LR1419" s="45"/>
    </row>
    <row r="1420" spans="2:330">
      <c r="B1420" s="20">
        <v>2</v>
      </c>
      <c r="C1420" s="20">
        <v>2</v>
      </c>
      <c r="D1420" s="20">
        <v>1</v>
      </c>
      <c r="E1420" s="20">
        <v>221</v>
      </c>
      <c r="F1420" s="113"/>
      <c r="G1420" s="31">
        <f>Inputs!T179</f>
        <v>0</v>
      </c>
      <c r="H1420" s="90">
        <f>Infected!I923*(VLOOKUP($D1420,Decrements!$B$2207:$V$2212,H$874)/4+VLOOKUP($D1420,Decrements!$B$2259:$V$2264,H$874)/4+VLOOKUP($D1420,Decrements!$B$2311:$V$2316,H$874)/4)</f>
        <v>0</v>
      </c>
      <c r="I1420" s="90">
        <f>Infected!J923*(VLOOKUP($D1420,Decrements!$B$2207:$V$2212,I$874)/4+VLOOKUP($D1420,Decrements!$B$2259:$V$2264,I$874)/4+VLOOKUP($D1420,Decrements!$B$2311:$V$2316,I$874)/4)</f>
        <v>0</v>
      </c>
      <c r="J1420" s="90">
        <f>Infected!K923*(VLOOKUP($D1420,Decrements!$B$2207:$V$2212,J$874)/4+VLOOKUP($D1420,Decrements!$B$2259:$V$2264,J$874)/4+VLOOKUP($D1420,Decrements!$B$2311:$V$2316,J$874)/4)</f>
        <v>0</v>
      </c>
      <c r="K1420" s="90">
        <f>Infected!L923*(VLOOKUP($D1420,Decrements!$B$2207:$V$2212,K$874)/4+VLOOKUP($D1420,Decrements!$B$2259:$V$2264,K$874)/4+VLOOKUP($D1420,Decrements!$B$2311:$V$2316,K$874)/4)</f>
        <v>0</v>
      </c>
      <c r="L1420" s="90">
        <f>Infected!M923*(VLOOKUP($D1420,Decrements!$B$2207:$V$2212,L$874)/4+VLOOKUP($D1420,Decrements!$B$2259:$V$2264,L$874)/4+VLOOKUP($D1420,Decrements!$B$2311:$V$2316,L$874)/4)</f>
        <v>0</v>
      </c>
      <c r="M1420" s="90">
        <f>Infected!N923*(VLOOKUP($D1420,Decrements!$B$2207:$V$2212,M$874)/4+VLOOKUP($D1420,Decrements!$B$2259:$V$2264,M$874)/4+VLOOKUP($D1420,Decrements!$B$2311:$V$2316,M$874)/4)</f>
        <v>0</v>
      </c>
      <c r="N1420" s="90">
        <f>Infected!O923*(VLOOKUP($D1420,Decrements!$B$2207:$V$2212,N$874)/4+VLOOKUP($D1420,Decrements!$B$2259:$V$2264,N$874)/4+VLOOKUP($D1420,Decrements!$B$2311:$V$2316,N$874)/4)</f>
        <v>0</v>
      </c>
      <c r="O1420" s="90">
        <f>Infected!P923*(VLOOKUP($D1420,Decrements!$B$2207:$V$2212,O$874)/4+VLOOKUP($D1420,Decrements!$B$2259:$V$2264,O$874)/4+VLOOKUP($D1420,Decrements!$B$2311:$V$2316,O$874)/4)</f>
        <v>0</v>
      </c>
      <c r="P1420" s="90">
        <f>Infected!Q923*(VLOOKUP($D1420,Decrements!$B$2207:$V$2212,P$874)/4+VLOOKUP($D1420,Decrements!$B$2259:$V$2264,P$874)/4+VLOOKUP($D1420,Decrements!$B$2311:$V$2316,P$874)/4)</f>
        <v>0</v>
      </c>
      <c r="Q1420" s="90">
        <f>Infected!R923*(VLOOKUP($D1420,Decrements!$B$2207:$V$2212,Q$874)/4+VLOOKUP($D1420,Decrements!$B$2259:$V$2264,Q$874)/4+VLOOKUP($D1420,Decrements!$B$2311:$V$2316,Q$874)/4)</f>
        <v>0</v>
      </c>
      <c r="R1420" s="90">
        <f>Infected!S923*(VLOOKUP($D1420,Decrements!$B$2207:$V$2212,R$874)/4+VLOOKUP($D1420,Decrements!$B$2259:$V$2264,R$874)/4+VLOOKUP($D1420,Decrements!$B$2311:$V$2316,R$874)/4)</f>
        <v>0</v>
      </c>
      <c r="S1420" s="90">
        <f>Infected!T923*(VLOOKUP($D1420,Decrements!$B$2207:$V$2212,S$874)/4+VLOOKUP($D1420,Decrements!$B$2259:$V$2264,S$874)/4+VLOOKUP($D1420,Decrements!$B$2311:$V$2316,S$874)/4)</f>
        <v>0</v>
      </c>
      <c r="T1420" s="90">
        <f>Infected!U923*(VLOOKUP($D1420,Decrements!$B$2207:$V$2212,T$874)/4+VLOOKUP($D1420,Decrements!$B$2259:$V$2264,T$874)/4+VLOOKUP($D1420,Decrements!$B$2311:$V$2316,T$874)/4)</f>
        <v>0</v>
      </c>
      <c r="U1420" s="90">
        <f>Infected!V923*(VLOOKUP($D1420,Decrements!$B$2207:$V$2212,U$874)/4+VLOOKUP($D1420,Decrements!$B$2259:$V$2264,U$874)/4+VLOOKUP($D1420,Decrements!$B$2311:$V$2316,U$874)/4)</f>
        <v>0</v>
      </c>
      <c r="V1420" s="90">
        <f>Infected!W923*(VLOOKUP($D1420,Decrements!$B$2207:$V$2212,V$874)/4+VLOOKUP($D1420,Decrements!$B$2259:$V$2264,V$874)/4+VLOOKUP($D1420,Decrements!$B$2311:$V$2316,V$874)/4)</f>
        <v>0</v>
      </c>
      <c r="W1420" s="90">
        <f>Infected!X923*(VLOOKUP($D1420,Decrements!$B$2207:$V$2212,W$874)/4+VLOOKUP($D1420,Decrements!$B$2259:$V$2264,W$874)/4+VLOOKUP($D1420,Decrements!$B$2311:$V$2316,W$874)/4)</f>
        <v>0</v>
      </c>
      <c r="X1420" s="90">
        <f>Infected!Y923*(VLOOKUP($D1420,Decrements!$B$2207:$V$2212,X$874)/4+VLOOKUP($D1420,Decrements!$B$2259:$V$2264,X$874)/4+VLOOKUP($D1420,Decrements!$B$2311:$V$2316,X$874)/4)</f>
        <v>0</v>
      </c>
      <c r="Y1420" s="90">
        <f>Infected!Z923*(VLOOKUP($D1420,Decrements!$B$2207:$V$2212,Y$874)/4+VLOOKUP($D1420,Decrements!$B$2259:$V$2264,Y$874)/4+VLOOKUP($D1420,Decrements!$B$2311:$V$2316,Y$874)/4)</f>
        <v>0</v>
      </c>
      <c r="Z1420" s="90">
        <f>Infected!AA923*(VLOOKUP($D1420,Decrements!$B$2207:$V$2212,Z$874)/4+VLOOKUP($D1420,Decrements!$B$2259:$V$2264,Z$874)/4+VLOOKUP($D1420,Decrements!$B$2311:$V$2316,Z$874)/4)</f>
        <v>0</v>
      </c>
      <c r="AA1420" s="90">
        <f>Infected!AB923*(VLOOKUP($D1420,Decrements!$B$2207:$V$2212,AA$874)/4+VLOOKUP($D1420,Decrements!$B$2259:$V$2264,AA$874)/4+VLOOKUP($D1420,Decrements!$B$2311:$V$2316,AA$874)/4)</f>
        <v>0</v>
      </c>
      <c r="AB1420" s="90">
        <f>Infected!AC923*(VLOOKUP($D1420,Decrements!$B$2207:$V$2212,AB$874)/4+VLOOKUP($D1420,Decrements!$B$2259:$V$2264,AB$874)/4+VLOOKUP($D1420,Decrements!$B$2311:$V$2316,AB$874)/4)</f>
        <v>0</v>
      </c>
      <c r="AC1420" s="90">
        <f>Infected!AD923*(VLOOKUP($D1420,Decrements!$B$2207:$V$2212,AC$874)/4+VLOOKUP($D1420,Decrements!$B$2259:$V$2264,AC$874)/4+VLOOKUP($D1420,Decrements!$B$2311:$V$2316,AC$874)/4)</f>
        <v>0</v>
      </c>
      <c r="AD1420" s="90">
        <f>Infected!AE923*(VLOOKUP($D1420,Decrements!$B$2207:$V$2212,AD$874)/4+VLOOKUP($D1420,Decrements!$B$2259:$V$2264,AD$874)/4+VLOOKUP($D1420,Decrements!$B$2311:$V$2316,AD$874)/4)</f>
        <v>0</v>
      </c>
      <c r="AE1420" s="90">
        <f>Infected!AF923*(VLOOKUP($D1420,Decrements!$B$2207:$V$2212,AE$874)/4+VLOOKUP($D1420,Decrements!$B$2259:$V$2264,AE$874)/4+VLOOKUP($D1420,Decrements!$B$2311:$V$2316,AE$874)/4)</f>
        <v>0</v>
      </c>
      <c r="AF1420" s="90">
        <f>Infected!AG923*(VLOOKUP($D1420,Decrements!$B$2207:$V$2212,AF$874)/4+VLOOKUP($D1420,Decrements!$B$2259:$V$2264,AF$874)/4+VLOOKUP($D1420,Decrements!$B$2311:$V$2316,AF$874)/4)</f>
        <v>0</v>
      </c>
      <c r="AG1420" s="90">
        <f>Infected!AH923*(VLOOKUP($D1420,Decrements!$B$2207:$V$2212,AG$874)/4+VLOOKUP($D1420,Decrements!$B$2259:$V$2264,AG$874)/4+VLOOKUP($D1420,Decrements!$B$2311:$V$2316,AG$874)/4)</f>
        <v>0</v>
      </c>
      <c r="AH1420" s="90">
        <f>Infected!AI923*(VLOOKUP($D1420,Decrements!$B$2207:$V$2212,AH$874)/4+VLOOKUP($D1420,Decrements!$B$2259:$V$2264,AH$874)/4+VLOOKUP($D1420,Decrements!$B$2311:$V$2316,AH$874)/4)</f>
        <v>0</v>
      </c>
      <c r="AI1420" s="90">
        <f>Infected!AJ923*(VLOOKUP($D1420,Decrements!$B$2207:$V$2212,AI$874)/4+VLOOKUP($D1420,Decrements!$B$2259:$V$2264,AI$874)/4+VLOOKUP($D1420,Decrements!$B$2311:$V$2316,AI$874)/4)</f>
        <v>0</v>
      </c>
      <c r="AJ1420" s="90">
        <f>Infected!AK923*(VLOOKUP($D1420,Decrements!$B$2207:$V$2212,AJ$874)/4+VLOOKUP($D1420,Decrements!$B$2259:$V$2264,AJ$874)/4+VLOOKUP($D1420,Decrements!$B$2311:$V$2316,AJ$874)/4)</f>
        <v>0</v>
      </c>
      <c r="AK1420" s="90">
        <f>Infected!AL923*(VLOOKUP($D1420,Decrements!$B$2207:$V$2212,AK$874)/4+VLOOKUP($D1420,Decrements!$B$2259:$V$2264,AK$874)/4+VLOOKUP($D1420,Decrements!$B$2311:$V$2316,AK$874)/4)</f>
        <v>0</v>
      </c>
      <c r="AL1420" s="90">
        <f>Infected!AM923*(VLOOKUP($D1420,Decrements!$B$2207:$V$2212,AL$874)/4+VLOOKUP($D1420,Decrements!$B$2259:$V$2264,AL$874)/4+VLOOKUP($D1420,Decrements!$B$2311:$V$2316,AL$874)/4)</f>
        <v>0</v>
      </c>
      <c r="AM1420" s="90">
        <f>Infected!AN923*(VLOOKUP($D1420,Decrements!$B$2207:$V$2212,AM$874)/4+VLOOKUP($D1420,Decrements!$B$2259:$V$2264,AM$874)/4+VLOOKUP($D1420,Decrements!$B$2311:$V$2316,AM$874)/4)</f>
        <v>0</v>
      </c>
      <c r="AN1420" s="90">
        <f>Infected!AO923*(VLOOKUP($D1420,Decrements!$B$2207:$V$2212,AN$874)/4+VLOOKUP($D1420,Decrements!$B$2259:$V$2264,AN$874)/4+VLOOKUP($D1420,Decrements!$B$2311:$V$2316,AN$874)/4)</f>
        <v>0</v>
      </c>
      <c r="AO1420" s="90">
        <f>Infected!AP923*(VLOOKUP($D1420,Decrements!$B$2207:$V$2212,AO$874)/4+VLOOKUP($D1420,Decrements!$B$2259:$V$2264,AO$874)/4+VLOOKUP($D1420,Decrements!$B$2311:$V$2316,AO$874)/4)</f>
        <v>0</v>
      </c>
      <c r="AP1420" s="90">
        <f>Infected!AQ923*(VLOOKUP($D1420,Decrements!$B$2207:$V$2212,AP$874)/4+VLOOKUP($D1420,Decrements!$B$2259:$V$2264,AP$874)/4+VLOOKUP($D1420,Decrements!$B$2311:$V$2316,AP$874)/4)</f>
        <v>0</v>
      </c>
      <c r="AQ1420" s="90">
        <f>Infected!AR923*(VLOOKUP($D1420,Decrements!$B$2207:$V$2212,AQ$874)/4+VLOOKUP($D1420,Decrements!$B$2259:$V$2264,AQ$874)/4+VLOOKUP($D1420,Decrements!$B$2311:$V$2316,AQ$874)/4)</f>
        <v>0</v>
      </c>
      <c r="AR1420" s="90">
        <f>Infected!AS923*(VLOOKUP($D1420,Decrements!$B$2207:$V$2212,AR$874)/4+VLOOKUP($D1420,Decrements!$B$2259:$V$2264,AR$874)/4+VLOOKUP($D1420,Decrements!$B$2311:$V$2316,AR$874)/4)</f>
        <v>0</v>
      </c>
      <c r="AS1420" s="90">
        <f>Infected!AT923*(VLOOKUP($D1420,Decrements!$B$2207:$V$2212,AS$874)/4+VLOOKUP($D1420,Decrements!$B$2259:$V$2264,AS$874)/4+VLOOKUP($D1420,Decrements!$B$2311:$V$2316,AS$874)/4)</f>
        <v>0</v>
      </c>
      <c r="AT1420" s="90">
        <f>Infected!AU923*(VLOOKUP($D1420,Decrements!$B$2207:$V$2212,AT$874)/4+VLOOKUP($D1420,Decrements!$B$2259:$V$2264,AT$874)/4+VLOOKUP($D1420,Decrements!$B$2311:$V$2316,AT$874)/4)</f>
        <v>0</v>
      </c>
      <c r="AU1420" s="90">
        <f>Infected!AV923*(VLOOKUP($D1420,Decrements!$B$2207:$V$2212,AU$874)/4+VLOOKUP($D1420,Decrements!$B$2259:$V$2264,AU$874)/4+VLOOKUP($D1420,Decrements!$B$2311:$V$2316,AU$874)/4)</f>
        <v>0</v>
      </c>
      <c r="AV1420" s="90">
        <f>Infected!AW923*(VLOOKUP($D1420,Decrements!$B$2207:$V$2212,AV$874)/4+VLOOKUP($D1420,Decrements!$B$2259:$V$2264,AV$874)/4+VLOOKUP($D1420,Decrements!$B$2311:$V$2316,AV$874)/4)</f>
        <v>0</v>
      </c>
      <c r="AW1420" s="90">
        <f>Infected!AX923*(VLOOKUP($D1420,Decrements!$B$2207:$V$2212,AW$874)/4+VLOOKUP($D1420,Decrements!$B$2259:$V$2264,AW$874)/4+VLOOKUP($D1420,Decrements!$B$2311:$V$2316,AW$874)/4)</f>
        <v>0</v>
      </c>
      <c r="AX1420" s="90">
        <f>Infected!AY923*(VLOOKUP($D1420,Decrements!$B$2207:$V$2212,AX$874)/4+VLOOKUP($D1420,Decrements!$B$2259:$V$2264,AX$874)/4+VLOOKUP($D1420,Decrements!$B$2311:$V$2316,AX$874)/4)</f>
        <v>0</v>
      </c>
      <c r="AY1420" s="90">
        <f>Infected!AZ923*(VLOOKUP($D1420,Decrements!$B$2207:$V$2212,AY$874)/4+VLOOKUP($D1420,Decrements!$B$2259:$V$2264,AY$874)/4+VLOOKUP($D1420,Decrements!$B$2311:$V$2316,AY$874)/4)</f>
        <v>0</v>
      </c>
      <c r="AZ1420" s="90">
        <f>Infected!BA923*(VLOOKUP($D1420,Decrements!$B$2207:$V$2212,AZ$874)/4+VLOOKUP($D1420,Decrements!$B$2259:$V$2264,AZ$874)/4+VLOOKUP($D1420,Decrements!$B$2311:$V$2316,AZ$874)/4)</f>
        <v>0</v>
      </c>
      <c r="BA1420" s="90">
        <f>Infected!BB923*(VLOOKUP($D1420,Decrements!$B$2207:$V$2212,BA$874)/4+VLOOKUP($D1420,Decrements!$B$2259:$V$2264,BA$874)/4+VLOOKUP($D1420,Decrements!$B$2311:$V$2316,BA$874)/4)</f>
        <v>0</v>
      </c>
      <c r="BB1420" s="90">
        <f>Infected!BC923*(VLOOKUP($D1420,Decrements!$B$2207:$V$2212,BB$874)/4+VLOOKUP($D1420,Decrements!$B$2259:$V$2264,BB$874)/4+VLOOKUP($D1420,Decrements!$B$2311:$V$2316,BB$874)/4)</f>
        <v>0</v>
      </c>
      <c r="BC1420" s="90">
        <f>Infected!BD923*(VLOOKUP($D1420,Decrements!$B$2207:$V$2212,BC$874)/4+VLOOKUP($D1420,Decrements!$B$2259:$V$2264,BC$874)/4+VLOOKUP($D1420,Decrements!$B$2311:$V$2316,BC$874)/4)</f>
        <v>0</v>
      </c>
      <c r="BD1420" s="90">
        <f>Infected!BE923*(VLOOKUP($D1420,Decrements!$B$2207:$V$2212,BD$874)/4+VLOOKUP($D1420,Decrements!$B$2259:$V$2264,BD$874)/4+VLOOKUP($D1420,Decrements!$B$2311:$V$2316,BD$874)/4)</f>
        <v>0</v>
      </c>
      <c r="BE1420" s="90">
        <f>Infected!BF923*(VLOOKUP($D1420,Decrements!$B$2207:$V$2212,BE$874)/4+VLOOKUP($D1420,Decrements!$B$2259:$V$2264,BE$874)/4+VLOOKUP($D1420,Decrements!$B$2311:$V$2316,BE$874)/4)</f>
        <v>0</v>
      </c>
      <c r="BF1420" s="90">
        <f>Infected!BG923*(VLOOKUP($D1420,Decrements!$B$2207:$V$2212,BF$874)/4+VLOOKUP($D1420,Decrements!$B$2259:$V$2264,BF$874)/4+VLOOKUP($D1420,Decrements!$B$2311:$V$2316,BF$874)/4)</f>
        <v>0</v>
      </c>
      <c r="BG1420" s="90">
        <f>Infected!BH923*(VLOOKUP($D1420,Decrements!$B$2207:$V$2212,BG$874)/4+VLOOKUP($D1420,Decrements!$B$2259:$V$2264,BG$874)/4+VLOOKUP($D1420,Decrements!$B$2311:$V$2316,BG$874)/4)</f>
        <v>0</v>
      </c>
      <c r="BH1420" s="90">
        <f>Infected!BI923*(VLOOKUP($D1420,Decrements!$B$2207:$V$2212,BH$874)/4+VLOOKUP($D1420,Decrements!$B$2259:$V$2264,BH$874)/4+VLOOKUP($D1420,Decrements!$B$2311:$V$2316,BH$874)/4)</f>
        <v>0</v>
      </c>
      <c r="BI1420" s="90">
        <f>Infected!BJ923*(VLOOKUP($D1420,Decrements!$B$2207:$V$2212,BI$874)/4+VLOOKUP($D1420,Decrements!$B$2259:$V$2264,BI$874)/4+VLOOKUP($D1420,Decrements!$B$2311:$V$2316,BI$874)/4)</f>
        <v>0</v>
      </c>
      <c r="BJ1420" s="90">
        <f>Infected!BK923*(VLOOKUP($D1420,Decrements!$B$2207:$V$2212,BJ$874)/4+VLOOKUP($D1420,Decrements!$B$2259:$V$2264,BJ$874)/4+VLOOKUP($D1420,Decrements!$B$2311:$V$2316,BJ$874)/4)</f>
        <v>0</v>
      </c>
      <c r="BK1420" s="90">
        <f>Infected!BL923*(VLOOKUP($D1420,Decrements!$B$2207:$V$2212,BK$874)/4+VLOOKUP($D1420,Decrements!$B$2259:$V$2264,BK$874)/4+VLOOKUP($D1420,Decrements!$B$2311:$V$2316,BK$874)/4)</f>
        <v>0</v>
      </c>
      <c r="BL1420" s="90">
        <f>Infected!BM923*(VLOOKUP($D1420,Decrements!$B$2207:$V$2212,BL$874)/4+VLOOKUP($D1420,Decrements!$B$2259:$V$2264,BL$874)/4+VLOOKUP($D1420,Decrements!$B$2311:$V$2316,BL$874)/4)</f>
        <v>0</v>
      </c>
      <c r="BM1420" s="90">
        <f>Infected!BN923*(VLOOKUP($D1420,Decrements!$B$2207:$V$2212,BM$874)/4+VLOOKUP($D1420,Decrements!$B$2259:$V$2264,BM$874)/4+VLOOKUP($D1420,Decrements!$B$2311:$V$2316,BM$874)/4)</f>
        <v>0</v>
      </c>
      <c r="BN1420" s="90">
        <f>Infected!BO923*(VLOOKUP($D1420,Decrements!$B$2207:$V$2212,BN$874)/4+VLOOKUP($D1420,Decrements!$B$2259:$V$2264,BN$874)/4+VLOOKUP($D1420,Decrements!$B$2311:$V$2316,BN$874)/4)</f>
        <v>0</v>
      </c>
      <c r="BO1420" s="90">
        <f>Infected!BP923*(VLOOKUP($D1420,Decrements!$B$2207:$V$2212,BO$874)/4+VLOOKUP($D1420,Decrements!$B$2259:$V$2264,BO$874)/4+VLOOKUP($D1420,Decrements!$B$2311:$V$2316,BO$874)/4)</f>
        <v>0</v>
      </c>
      <c r="BP1420" s="90">
        <f>Infected!BQ923*(VLOOKUP($D1420,Decrements!$B$2207:$V$2212,BP$874)/4+VLOOKUP($D1420,Decrements!$B$2259:$V$2264,BP$874)/4+VLOOKUP($D1420,Decrements!$B$2311:$V$2316,BP$874)/4)</f>
        <v>0</v>
      </c>
      <c r="BQ1420" s="90">
        <f>Infected!BR923*(VLOOKUP($D1420,Decrements!$B$2207:$V$2212,BQ$874)/4+VLOOKUP($D1420,Decrements!$B$2259:$V$2264,BQ$874)/4+VLOOKUP($D1420,Decrements!$B$2311:$V$2316,BQ$874)/4)</f>
        <v>0</v>
      </c>
      <c r="BR1420" s="90">
        <f>Infected!BS923*(VLOOKUP($D1420,Decrements!$B$2207:$V$2212,BR$874)/4+VLOOKUP($D1420,Decrements!$B$2259:$V$2264,BR$874)/4+VLOOKUP($D1420,Decrements!$B$2311:$V$2316,BR$874)/4)</f>
        <v>0</v>
      </c>
      <c r="BS1420" s="90">
        <f>Infected!BT923*(VLOOKUP($D1420,Decrements!$B$2207:$V$2212,BS$874)/4+VLOOKUP($D1420,Decrements!$B$2259:$V$2264,BS$874)/4+VLOOKUP($D1420,Decrements!$B$2311:$V$2316,BS$874)/4)</f>
        <v>0</v>
      </c>
      <c r="BT1420" s="90">
        <f>Infected!BU923*(VLOOKUP($D1420,Decrements!$B$2207:$V$2212,BT$874)/4+VLOOKUP($D1420,Decrements!$B$2259:$V$2264,BT$874)/4+VLOOKUP($D1420,Decrements!$B$2311:$V$2316,BT$874)/4)</f>
        <v>0</v>
      </c>
      <c r="BU1420" s="90">
        <f>Infected!BV923*(VLOOKUP($D1420,Decrements!$B$2207:$V$2212,BU$874)/4+VLOOKUP($D1420,Decrements!$B$2259:$V$2264,BU$874)/4+VLOOKUP($D1420,Decrements!$B$2311:$V$2316,BU$874)/4)</f>
        <v>0</v>
      </c>
      <c r="BV1420" s="90">
        <f>Infected!BW923*(VLOOKUP($D1420,Decrements!$B$2207:$V$2212,BV$874)/4+VLOOKUP($D1420,Decrements!$B$2259:$V$2264,BV$874)/4+VLOOKUP($D1420,Decrements!$B$2311:$V$2316,BV$874)/4)</f>
        <v>0</v>
      </c>
      <c r="BW1420" s="90">
        <f>Infected!BX923*(VLOOKUP($D1420,Decrements!$B$2207:$V$2212,BW$874)/4+VLOOKUP($D1420,Decrements!$B$2259:$V$2264,BW$874)/4+VLOOKUP($D1420,Decrements!$B$2311:$V$2316,BW$874)/4)</f>
        <v>0</v>
      </c>
      <c r="BX1420" s="90">
        <f>Infected!BY923*(VLOOKUP($D1420,Decrements!$B$2207:$V$2212,BX$874)/4+VLOOKUP($D1420,Decrements!$B$2259:$V$2264,BX$874)/4+VLOOKUP($D1420,Decrements!$B$2311:$V$2316,BX$874)/4)</f>
        <v>0</v>
      </c>
      <c r="BY1420" s="90">
        <f>Infected!BZ923*(VLOOKUP($D1420,Decrements!$B$2207:$V$2212,BY$874)/4+VLOOKUP($D1420,Decrements!$B$2259:$V$2264,BY$874)/4+VLOOKUP($D1420,Decrements!$B$2311:$V$2316,BY$874)/4)</f>
        <v>0</v>
      </c>
      <c r="BZ1420" s="90">
        <f>Infected!CA923*(VLOOKUP($D1420,Decrements!$B$2207:$V$2212,BZ$874)/4+VLOOKUP($D1420,Decrements!$B$2259:$V$2264,BZ$874)/4+VLOOKUP($D1420,Decrements!$B$2311:$V$2316,BZ$874)/4)</f>
        <v>0</v>
      </c>
      <c r="CA1420" s="90">
        <f>Infected!CB923*(VLOOKUP($D1420,Decrements!$B$2207:$V$2212,CA$874)/4+VLOOKUP($D1420,Decrements!$B$2259:$V$2264,CA$874)/4+VLOOKUP($D1420,Decrements!$B$2311:$V$2316,CA$874)/4)</f>
        <v>0</v>
      </c>
      <c r="CB1420" s="90">
        <f>Infected!CC923*(VLOOKUP($D1420,Decrements!$B$2207:$V$2212,CB$874)/4+VLOOKUP($D1420,Decrements!$B$2259:$V$2264,CB$874)/4+VLOOKUP($D1420,Decrements!$B$2311:$V$2316,CB$874)/4)</f>
        <v>0</v>
      </c>
      <c r="CC1420" s="90">
        <f>Infected!CD923*(VLOOKUP($D1420,Decrements!$B$2207:$V$2212,CC$874)/4+VLOOKUP($D1420,Decrements!$B$2259:$V$2264,CC$874)/4+VLOOKUP($D1420,Decrements!$B$2311:$V$2316,CC$874)/4)</f>
        <v>0</v>
      </c>
      <c r="CD1420" s="90">
        <f>Infected!CE923*(VLOOKUP($D1420,Decrements!$B$2207:$V$2212,CD$874)/4+VLOOKUP($D1420,Decrements!$B$2259:$V$2264,CD$874)/4+VLOOKUP($D1420,Decrements!$B$2311:$V$2316,CD$874)/4)</f>
        <v>0</v>
      </c>
      <c r="CE1420" s="90">
        <f>Infected!CF923*(VLOOKUP($D1420,Decrements!$B$2207:$V$2212,CE$874)/4+VLOOKUP($D1420,Decrements!$B$2259:$V$2264,CE$874)/4+VLOOKUP($D1420,Decrements!$B$2311:$V$2316,CE$874)/4)</f>
        <v>0</v>
      </c>
      <c r="CF1420" s="90">
        <f>Infected!CG923*(VLOOKUP($D1420,Decrements!$B$2207:$V$2212,CF$874)/4+VLOOKUP($D1420,Decrements!$B$2259:$V$2264,CF$874)/4+VLOOKUP($D1420,Decrements!$B$2311:$V$2316,CF$874)/4)</f>
        <v>0</v>
      </c>
      <c r="CG1420" s="90">
        <f>Infected!CH923*(VLOOKUP($D1420,Decrements!$B$2207:$V$2212,CG$874)/4+VLOOKUP($D1420,Decrements!$B$2259:$V$2264,CG$874)/4+VLOOKUP($D1420,Decrements!$B$2311:$V$2316,CG$874)/4)</f>
        <v>0</v>
      </c>
      <c r="CH1420" s="90">
        <f>Infected!CI923*(VLOOKUP($D1420,Decrements!$B$2207:$V$2212,CH$874)/4+VLOOKUP($D1420,Decrements!$B$2259:$V$2264,CH$874)/4+VLOOKUP($D1420,Decrements!$B$2311:$V$2316,CH$874)/4)</f>
        <v>0</v>
      </c>
      <c r="CI1420" s="90">
        <f>Infected!CJ923*(VLOOKUP($D1420,Decrements!$B$2207:$V$2212,CI$874)/4+VLOOKUP($D1420,Decrements!$B$2259:$V$2264,CI$874)/4+VLOOKUP($D1420,Decrements!$B$2311:$V$2316,CI$874)/4)</f>
        <v>0</v>
      </c>
      <c r="CK1420" s="45"/>
      <c r="CL1420" s="45"/>
      <c r="CM1420" s="45"/>
      <c r="CN1420" s="45"/>
      <c r="CO1420" s="45"/>
      <c r="CP1420" s="45"/>
      <c r="CQ1420" s="45"/>
      <c r="CR1420" s="45"/>
      <c r="CS1420" s="45"/>
      <c r="CT1420" s="45"/>
      <c r="CU1420" s="45"/>
      <c r="CV1420" s="45"/>
      <c r="CW1420" s="45"/>
      <c r="CX1420" s="45"/>
      <c r="CY1420" s="45"/>
      <c r="CZ1420" s="45"/>
      <c r="DA1420" s="45"/>
      <c r="DB1420" s="45"/>
      <c r="DC1420" s="45"/>
      <c r="DD1420" s="45"/>
      <c r="DE1420" s="45"/>
      <c r="DF1420" s="45"/>
      <c r="DG1420" s="45"/>
      <c r="DH1420" s="45"/>
      <c r="DI1420" s="45"/>
      <c r="DJ1420" s="45"/>
      <c r="DK1420" s="45"/>
      <c r="DL1420" s="45"/>
      <c r="DM1420" s="45"/>
      <c r="DN1420" s="45"/>
      <c r="DO1420" s="45"/>
      <c r="DP1420" s="45"/>
      <c r="DQ1420" s="45"/>
      <c r="DR1420" s="45"/>
      <c r="DS1420" s="45"/>
      <c r="DT1420" s="45"/>
      <c r="DU1420" s="45"/>
      <c r="DV1420" s="45"/>
      <c r="DW1420" s="45"/>
      <c r="DX1420" s="45"/>
      <c r="DY1420" s="45"/>
      <c r="DZ1420" s="45"/>
      <c r="EA1420" s="45"/>
      <c r="EB1420" s="45"/>
      <c r="EC1420" s="45"/>
      <c r="ED1420" s="45"/>
      <c r="EE1420" s="45"/>
      <c r="EF1420" s="45"/>
      <c r="EG1420" s="45"/>
      <c r="EH1420" s="45"/>
      <c r="EI1420" s="45"/>
      <c r="EJ1420" s="45"/>
      <c r="EK1420" s="45"/>
      <c r="EL1420" s="45"/>
      <c r="EM1420" s="45"/>
      <c r="EN1420" s="45"/>
      <c r="EO1420" s="45"/>
      <c r="EP1420" s="45"/>
      <c r="EQ1420" s="45"/>
      <c r="ER1420" s="45"/>
      <c r="ES1420" s="45"/>
      <c r="ET1420" s="45"/>
      <c r="EU1420" s="45"/>
      <c r="EV1420" s="45"/>
      <c r="EW1420" s="45"/>
      <c r="EX1420" s="45"/>
      <c r="EY1420" s="45"/>
      <c r="EZ1420" s="45"/>
      <c r="FA1420" s="45"/>
      <c r="FB1420" s="45"/>
      <c r="FC1420" s="45"/>
      <c r="FD1420" s="45"/>
      <c r="FE1420" s="45"/>
      <c r="FF1420" s="45"/>
      <c r="FG1420" s="45"/>
      <c r="FH1420" s="45"/>
      <c r="FI1420" s="45"/>
      <c r="FJ1420" s="45"/>
      <c r="FK1420" s="45"/>
      <c r="FL1420" s="45"/>
      <c r="FN1420" s="45"/>
      <c r="FO1420" s="45"/>
      <c r="FP1420" s="45"/>
      <c r="FQ1420" s="45"/>
      <c r="FR1420" s="45"/>
      <c r="FS1420" s="45"/>
      <c r="FT1420" s="45"/>
      <c r="FU1420" s="45"/>
      <c r="FV1420" s="45"/>
      <c r="FW1420" s="45"/>
      <c r="FX1420" s="45"/>
      <c r="FY1420" s="45"/>
      <c r="FZ1420" s="45"/>
      <c r="GA1420" s="45"/>
      <c r="GB1420" s="45"/>
      <c r="GC1420" s="45"/>
      <c r="GD1420" s="45"/>
      <c r="GE1420" s="45"/>
      <c r="GF1420" s="45"/>
      <c r="GG1420" s="45"/>
      <c r="GH1420" s="45"/>
      <c r="GI1420" s="45"/>
      <c r="GJ1420" s="45"/>
      <c r="GK1420" s="45"/>
      <c r="GL1420" s="45"/>
      <c r="GM1420" s="45"/>
      <c r="GN1420" s="45"/>
      <c r="GO1420" s="45"/>
      <c r="GP1420" s="45"/>
      <c r="GQ1420" s="45"/>
      <c r="GR1420" s="45"/>
      <c r="GS1420" s="45"/>
      <c r="GT1420" s="45"/>
      <c r="GU1420" s="45"/>
      <c r="GV1420" s="45"/>
      <c r="GW1420" s="45"/>
      <c r="GX1420" s="45"/>
      <c r="GY1420" s="45"/>
      <c r="GZ1420" s="45"/>
      <c r="HA1420" s="45"/>
      <c r="HB1420" s="45"/>
      <c r="HC1420" s="45"/>
      <c r="HD1420" s="45"/>
      <c r="HE1420" s="45"/>
      <c r="HF1420" s="45"/>
      <c r="HG1420" s="45"/>
      <c r="HH1420" s="45"/>
      <c r="HI1420" s="45"/>
      <c r="HJ1420" s="45"/>
      <c r="HK1420" s="45"/>
      <c r="HL1420" s="45"/>
      <c r="HM1420" s="45"/>
      <c r="HN1420" s="45"/>
      <c r="HO1420" s="45"/>
      <c r="HP1420" s="45"/>
      <c r="HQ1420" s="45"/>
      <c r="HR1420" s="45"/>
      <c r="HS1420" s="45"/>
      <c r="HT1420" s="45"/>
      <c r="HU1420" s="45"/>
      <c r="HV1420" s="45"/>
      <c r="HW1420" s="45"/>
      <c r="HX1420" s="45"/>
      <c r="HY1420" s="45"/>
      <c r="HZ1420" s="45"/>
      <c r="IA1420" s="45"/>
      <c r="IB1420" s="45"/>
      <c r="IC1420" s="45"/>
      <c r="ID1420" s="45"/>
      <c r="IE1420" s="45"/>
      <c r="IF1420" s="45"/>
      <c r="IG1420" s="45"/>
      <c r="IH1420" s="45"/>
      <c r="II1420" s="45"/>
      <c r="IJ1420" s="45"/>
      <c r="IK1420" s="45"/>
      <c r="IL1420" s="45"/>
      <c r="IM1420" s="45"/>
      <c r="IN1420" s="45"/>
      <c r="IO1420" s="45"/>
      <c r="IQ1420" s="45"/>
      <c r="IR1420" s="45"/>
      <c r="IS1420" s="45"/>
      <c r="IT1420" s="45"/>
      <c r="IU1420" s="45"/>
      <c r="IV1420" s="45"/>
      <c r="IW1420" s="45"/>
      <c r="IX1420" s="45"/>
      <c r="IY1420" s="45"/>
      <c r="IZ1420" s="45"/>
      <c r="JA1420" s="45"/>
      <c r="JB1420" s="45"/>
      <c r="JC1420" s="45"/>
      <c r="JD1420" s="45"/>
      <c r="JE1420" s="45"/>
      <c r="JF1420" s="45"/>
      <c r="JG1420" s="45"/>
      <c r="JH1420" s="45"/>
      <c r="JI1420" s="45"/>
      <c r="JJ1420" s="45"/>
      <c r="JK1420" s="45"/>
      <c r="JL1420" s="45"/>
      <c r="JM1420" s="45"/>
      <c r="JN1420" s="45"/>
      <c r="JO1420" s="45"/>
      <c r="JP1420" s="45"/>
      <c r="JQ1420" s="45"/>
      <c r="JR1420" s="45"/>
      <c r="JS1420" s="45"/>
      <c r="JT1420" s="45"/>
      <c r="JU1420" s="45"/>
      <c r="JV1420" s="45"/>
      <c r="JW1420" s="45"/>
      <c r="JX1420" s="45"/>
      <c r="JY1420" s="45"/>
      <c r="JZ1420" s="45"/>
      <c r="KA1420" s="45"/>
      <c r="KB1420" s="45"/>
      <c r="KC1420" s="45"/>
      <c r="KD1420" s="45"/>
      <c r="KE1420" s="45"/>
      <c r="KF1420" s="45"/>
      <c r="KG1420" s="45"/>
      <c r="KH1420" s="45"/>
      <c r="KI1420" s="45"/>
      <c r="KJ1420" s="45"/>
      <c r="KK1420" s="45"/>
      <c r="KL1420" s="45"/>
      <c r="KM1420" s="45"/>
      <c r="KN1420" s="45"/>
      <c r="KO1420" s="45"/>
      <c r="KP1420" s="45"/>
      <c r="KQ1420" s="45"/>
      <c r="KR1420" s="45"/>
      <c r="KS1420" s="45"/>
      <c r="KT1420" s="45"/>
      <c r="KU1420" s="45"/>
      <c r="KV1420" s="45"/>
      <c r="KW1420" s="45"/>
      <c r="KX1420" s="45"/>
      <c r="KY1420" s="45"/>
      <c r="KZ1420" s="45"/>
      <c r="LA1420" s="45"/>
      <c r="LB1420" s="45"/>
      <c r="LC1420" s="45"/>
      <c r="LD1420" s="45"/>
      <c r="LE1420" s="45"/>
      <c r="LF1420" s="45"/>
      <c r="LG1420" s="45"/>
      <c r="LH1420" s="45"/>
      <c r="LI1420" s="45"/>
      <c r="LJ1420" s="45"/>
      <c r="LK1420" s="45"/>
      <c r="LL1420" s="45"/>
      <c r="LM1420" s="45"/>
      <c r="LN1420" s="45"/>
      <c r="LO1420" s="45"/>
      <c r="LP1420" s="45"/>
      <c r="LQ1420" s="45"/>
      <c r="LR1420" s="45"/>
    </row>
    <row r="1421" spans="2:330">
      <c r="B1421" s="20">
        <v>2</v>
      </c>
      <c r="C1421" s="20">
        <v>1</v>
      </c>
      <c r="D1421" s="20">
        <v>2</v>
      </c>
      <c r="E1421" s="20">
        <v>212</v>
      </c>
      <c r="F1421" s="113"/>
      <c r="G1421" s="31">
        <f>Inputs!T180</f>
        <v>0</v>
      </c>
      <c r="H1421" s="90">
        <f>Infected!I924*(VLOOKUP($D1421,Decrements!$B$2207:$V$2212,H$874)/4+VLOOKUP($D1421,Decrements!$B$2259:$V$2264,H$874)/4+VLOOKUP($D1421,Decrements!$B$2311:$V$2316,H$874)/4)</f>
        <v>0</v>
      </c>
      <c r="I1421" s="90">
        <f>Infected!J924*(VLOOKUP($D1421,Decrements!$B$2207:$V$2212,I$874)/4+VLOOKUP($D1421,Decrements!$B$2259:$V$2264,I$874)/4+VLOOKUP($D1421,Decrements!$B$2311:$V$2316,I$874)/4)</f>
        <v>0</v>
      </c>
      <c r="J1421" s="90">
        <f>Infected!K924*(VLOOKUP($D1421,Decrements!$B$2207:$V$2212,J$874)/4+VLOOKUP($D1421,Decrements!$B$2259:$V$2264,J$874)/4+VLOOKUP($D1421,Decrements!$B$2311:$V$2316,J$874)/4)</f>
        <v>0</v>
      </c>
      <c r="K1421" s="90">
        <f>Infected!L924*(VLOOKUP($D1421,Decrements!$B$2207:$V$2212,K$874)/4+VLOOKUP($D1421,Decrements!$B$2259:$V$2264,K$874)/4+VLOOKUP($D1421,Decrements!$B$2311:$V$2316,K$874)/4)</f>
        <v>0</v>
      </c>
      <c r="L1421" s="90">
        <f>Infected!M924*(VLOOKUP($D1421,Decrements!$B$2207:$V$2212,L$874)/4+VLOOKUP($D1421,Decrements!$B$2259:$V$2264,L$874)/4+VLOOKUP($D1421,Decrements!$B$2311:$V$2316,L$874)/4)</f>
        <v>0</v>
      </c>
      <c r="M1421" s="90">
        <f>Infected!N924*(VLOOKUP($D1421,Decrements!$B$2207:$V$2212,M$874)/4+VLOOKUP($D1421,Decrements!$B$2259:$V$2264,M$874)/4+VLOOKUP($D1421,Decrements!$B$2311:$V$2316,M$874)/4)</f>
        <v>0</v>
      </c>
      <c r="N1421" s="90">
        <f>Infected!O924*(VLOOKUP($D1421,Decrements!$B$2207:$V$2212,N$874)/4+VLOOKUP($D1421,Decrements!$B$2259:$V$2264,N$874)/4+VLOOKUP($D1421,Decrements!$B$2311:$V$2316,N$874)/4)</f>
        <v>0</v>
      </c>
      <c r="O1421" s="90">
        <f>Infected!P924*(VLOOKUP($D1421,Decrements!$B$2207:$V$2212,O$874)/4+VLOOKUP($D1421,Decrements!$B$2259:$V$2264,O$874)/4+VLOOKUP($D1421,Decrements!$B$2311:$V$2316,O$874)/4)</f>
        <v>0</v>
      </c>
      <c r="P1421" s="90">
        <f>Infected!Q924*(VLOOKUP($D1421,Decrements!$B$2207:$V$2212,P$874)/4+VLOOKUP($D1421,Decrements!$B$2259:$V$2264,P$874)/4+VLOOKUP($D1421,Decrements!$B$2311:$V$2316,P$874)/4)</f>
        <v>0</v>
      </c>
      <c r="Q1421" s="90">
        <f>Infected!R924*(VLOOKUP($D1421,Decrements!$B$2207:$V$2212,Q$874)/4+VLOOKUP($D1421,Decrements!$B$2259:$V$2264,Q$874)/4+VLOOKUP($D1421,Decrements!$B$2311:$V$2316,Q$874)/4)</f>
        <v>0</v>
      </c>
      <c r="R1421" s="90">
        <f>Infected!S924*(VLOOKUP($D1421,Decrements!$B$2207:$V$2212,R$874)/4+VLOOKUP($D1421,Decrements!$B$2259:$V$2264,R$874)/4+VLOOKUP($D1421,Decrements!$B$2311:$V$2316,R$874)/4)</f>
        <v>0</v>
      </c>
      <c r="S1421" s="90">
        <f>Infected!T924*(VLOOKUP($D1421,Decrements!$B$2207:$V$2212,S$874)/4+VLOOKUP($D1421,Decrements!$B$2259:$V$2264,S$874)/4+VLOOKUP($D1421,Decrements!$B$2311:$V$2316,S$874)/4)</f>
        <v>0</v>
      </c>
      <c r="T1421" s="90">
        <f>Infected!U924*(VLOOKUP($D1421,Decrements!$B$2207:$V$2212,T$874)/4+VLOOKUP($D1421,Decrements!$B$2259:$V$2264,T$874)/4+VLOOKUP($D1421,Decrements!$B$2311:$V$2316,T$874)/4)</f>
        <v>0</v>
      </c>
      <c r="U1421" s="90">
        <f>Infected!V924*(VLOOKUP($D1421,Decrements!$B$2207:$V$2212,U$874)/4+VLOOKUP($D1421,Decrements!$B$2259:$V$2264,U$874)/4+VLOOKUP($D1421,Decrements!$B$2311:$V$2316,U$874)/4)</f>
        <v>0</v>
      </c>
      <c r="V1421" s="90">
        <f>Infected!W924*(VLOOKUP($D1421,Decrements!$B$2207:$V$2212,V$874)/4+VLOOKUP($D1421,Decrements!$B$2259:$V$2264,V$874)/4+VLOOKUP($D1421,Decrements!$B$2311:$V$2316,V$874)/4)</f>
        <v>0</v>
      </c>
      <c r="W1421" s="90">
        <f>Infected!X924*(VLOOKUP($D1421,Decrements!$B$2207:$V$2212,W$874)/4+VLOOKUP($D1421,Decrements!$B$2259:$V$2264,W$874)/4+VLOOKUP($D1421,Decrements!$B$2311:$V$2316,W$874)/4)</f>
        <v>0</v>
      </c>
      <c r="X1421" s="90">
        <f>Infected!Y924*(VLOOKUP($D1421,Decrements!$B$2207:$V$2212,X$874)/4+VLOOKUP($D1421,Decrements!$B$2259:$V$2264,X$874)/4+VLOOKUP($D1421,Decrements!$B$2311:$V$2316,X$874)/4)</f>
        <v>0</v>
      </c>
      <c r="Y1421" s="90">
        <f>Infected!Z924*(VLOOKUP($D1421,Decrements!$B$2207:$V$2212,Y$874)/4+VLOOKUP($D1421,Decrements!$B$2259:$V$2264,Y$874)/4+VLOOKUP($D1421,Decrements!$B$2311:$V$2316,Y$874)/4)</f>
        <v>0</v>
      </c>
      <c r="Z1421" s="90">
        <f>Infected!AA924*(VLOOKUP($D1421,Decrements!$B$2207:$V$2212,Z$874)/4+VLOOKUP($D1421,Decrements!$B$2259:$V$2264,Z$874)/4+VLOOKUP($D1421,Decrements!$B$2311:$V$2316,Z$874)/4)</f>
        <v>0</v>
      </c>
      <c r="AA1421" s="90">
        <f>Infected!AB924*(VLOOKUP($D1421,Decrements!$B$2207:$V$2212,AA$874)/4+VLOOKUP($D1421,Decrements!$B$2259:$V$2264,AA$874)/4+VLOOKUP($D1421,Decrements!$B$2311:$V$2316,AA$874)/4)</f>
        <v>0</v>
      </c>
      <c r="AB1421" s="90">
        <f>Infected!AC924*(VLOOKUP($D1421,Decrements!$B$2207:$V$2212,AB$874)/4+VLOOKUP($D1421,Decrements!$B$2259:$V$2264,AB$874)/4+VLOOKUP($D1421,Decrements!$B$2311:$V$2316,AB$874)/4)</f>
        <v>0</v>
      </c>
      <c r="AC1421" s="90">
        <f>Infected!AD924*(VLOOKUP($D1421,Decrements!$B$2207:$V$2212,AC$874)/4+VLOOKUP($D1421,Decrements!$B$2259:$V$2264,AC$874)/4+VLOOKUP($D1421,Decrements!$B$2311:$V$2316,AC$874)/4)</f>
        <v>0</v>
      </c>
      <c r="AD1421" s="90">
        <f>Infected!AE924*(VLOOKUP($D1421,Decrements!$B$2207:$V$2212,AD$874)/4+VLOOKUP($D1421,Decrements!$B$2259:$V$2264,AD$874)/4+VLOOKUP($D1421,Decrements!$B$2311:$V$2316,AD$874)/4)</f>
        <v>0</v>
      </c>
      <c r="AE1421" s="90">
        <f>Infected!AF924*(VLOOKUP($D1421,Decrements!$B$2207:$V$2212,AE$874)/4+VLOOKUP($D1421,Decrements!$B$2259:$V$2264,AE$874)/4+VLOOKUP($D1421,Decrements!$B$2311:$V$2316,AE$874)/4)</f>
        <v>0</v>
      </c>
      <c r="AF1421" s="90">
        <f>Infected!AG924*(VLOOKUP($D1421,Decrements!$B$2207:$V$2212,AF$874)/4+VLOOKUP($D1421,Decrements!$B$2259:$V$2264,AF$874)/4+VLOOKUP($D1421,Decrements!$B$2311:$V$2316,AF$874)/4)</f>
        <v>0</v>
      </c>
      <c r="AG1421" s="90">
        <f>Infected!AH924*(VLOOKUP($D1421,Decrements!$B$2207:$V$2212,AG$874)/4+VLOOKUP($D1421,Decrements!$B$2259:$V$2264,AG$874)/4+VLOOKUP($D1421,Decrements!$B$2311:$V$2316,AG$874)/4)</f>
        <v>0</v>
      </c>
      <c r="AH1421" s="90">
        <f>Infected!AI924*(VLOOKUP($D1421,Decrements!$B$2207:$V$2212,AH$874)/4+VLOOKUP($D1421,Decrements!$B$2259:$V$2264,AH$874)/4+VLOOKUP($D1421,Decrements!$B$2311:$V$2316,AH$874)/4)</f>
        <v>0</v>
      </c>
      <c r="AI1421" s="90">
        <f>Infected!AJ924*(VLOOKUP($D1421,Decrements!$B$2207:$V$2212,AI$874)/4+VLOOKUP($D1421,Decrements!$B$2259:$V$2264,AI$874)/4+VLOOKUP($D1421,Decrements!$B$2311:$V$2316,AI$874)/4)</f>
        <v>0</v>
      </c>
      <c r="AJ1421" s="90">
        <f>Infected!AK924*(VLOOKUP($D1421,Decrements!$B$2207:$V$2212,AJ$874)/4+VLOOKUP($D1421,Decrements!$B$2259:$V$2264,AJ$874)/4+VLOOKUP($D1421,Decrements!$B$2311:$V$2316,AJ$874)/4)</f>
        <v>0</v>
      </c>
      <c r="AK1421" s="90">
        <f>Infected!AL924*(VLOOKUP($D1421,Decrements!$B$2207:$V$2212,AK$874)/4+VLOOKUP($D1421,Decrements!$B$2259:$V$2264,AK$874)/4+VLOOKUP($D1421,Decrements!$B$2311:$V$2316,AK$874)/4)</f>
        <v>0</v>
      </c>
      <c r="AL1421" s="90">
        <f>Infected!AM924*(VLOOKUP($D1421,Decrements!$B$2207:$V$2212,AL$874)/4+VLOOKUP($D1421,Decrements!$B$2259:$V$2264,AL$874)/4+VLOOKUP($D1421,Decrements!$B$2311:$V$2316,AL$874)/4)</f>
        <v>0</v>
      </c>
      <c r="AM1421" s="90">
        <f>Infected!AN924*(VLOOKUP($D1421,Decrements!$B$2207:$V$2212,AM$874)/4+VLOOKUP($D1421,Decrements!$B$2259:$V$2264,AM$874)/4+VLOOKUP($D1421,Decrements!$B$2311:$V$2316,AM$874)/4)</f>
        <v>0</v>
      </c>
      <c r="AN1421" s="90">
        <f>Infected!AO924*(VLOOKUP($D1421,Decrements!$B$2207:$V$2212,AN$874)/4+VLOOKUP($D1421,Decrements!$B$2259:$V$2264,AN$874)/4+VLOOKUP($D1421,Decrements!$B$2311:$V$2316,AN$874)/4)</f>
        <v>0</v>
      </c>
      <c r="AO1421" s="90">
        <f>Infected!AP924*(VLOOKUP($D1421,Decrements!$B$2207:$V$2212,AO$874)/4+VLOOKUP($D1421,Decrements!$B$2259:$V$2264,AO$874)/4+VLOOKUP($D1421,Decrements!$B$2311:$V$2316,AO$874)/4)</f>
        <v>0</v>
      </c>
      <c r="AP1421" s="90">
        <f>Infected!AQ924*(VLOOKUP($D1421,Decrements!$B$2207:$V$2212,AP$874)/4+VLOOKUP($D1421,Decrements!$B$2259:$V$2264,AP$874)/4+VLOOKUP($D1421,Decrements!$B$2311:$V$2316,AP$874)/4)</f>
        <v>0</v>
      </c>
      <c r="AQ1421" s="90">
        <f>Infected!AR924*(VLOOKUP($D1421,Decrements!$B$2207:$V$2212,AQ$874)/4+VLOOKUP($D1421,Decrements!$B$2259:$V$2264,AQ$874)/4+VLOOKUP($D1421,Decrements!$B$2311:$V$2316,AQ$874)/4)</f>
        <v>0</v>
      </c>
      <c r="AR1421" s="90">
        <f>Infected!AS924*(VLOOKUP($D1421,Decrements!$B$2207:$V$2212,AR$874)/4+VLOOKUP($D1421,Decrements!$B$2259:$V$2264,AR$874)/4+VLOOKUP($D1421,Decrements!$B$2311:$V$2316,AR$874)/4)</f>
        <v>0</v>
      </c>
      <c r="AS1421" s="90">
        <f>Infected!AT924*(VLOOKUP($D1421,Decrements!$B$2207:$V$2212,AS$874)/4+VLOOKUP($D1421,Decrements!$B$2259:$V$2264,AS$874)/4+VLOOKUP($D1421,Decrements!$B$2311:$V$2316,AS$874)/4)</f>
        <v>0</v>
      </c>
      <c r="AT1421" s="90">
        <f>Infected!AU924*(VLOOKUP($D1421,Decrements!$B$2207:$V$2212,AT$874)/4+VLOOKUP($D1421,Decrements!$B$2259:$V$2264,AT$874)/4+VLOOKUP($D1421,Decrements!$B$2311:$V$2316,AT$874)/4)</f>
        <v>0</v>
      </c>
      <c r="AU1421" s="90">
        <f>Infected!AV924*(VLOOKUP($D1421,Decrements!$B$2207:$V$2212,AU$874)/4+VLOOKUP($D1421,Decrements!$B$2259:$V$2264,AU$874)/4+VLOOKUP($D1421,Decrements!$B$2311:$V$2316,AU$874)/4)</f>
        <v>0</v>
      </c>
      <c r="AV1421" s="90">
        <f>Infected!AW924*(VLOOKUP($D1421,Decrements!$B$2207:$V$2212,AV$874)/4+VLOOKUP($D1421,Decrements!$B$2259:$V$2264,AV$874)/4+VLOOKUP($D1421,Decrements!$B$2311:$V$2316,AV$874)/4)</f>
        <v>0</v>
      </c>
      <c r="AW1421" s="90">
        <f>Infected!AX924*(VLOOKUP($D1421,Decrements!$B$2207:$V$2212,AW$874)/4+VLOOKUP($D1421,Decrements!$B$2259:$V$2264,AW$874)/4+VLOOKUP($D1421,Decrements!$B$2311:$V$2316,AW$874)/4)</f>
        <v>0</v>
      </c>
      <c r="AX1421" s="90">
        <f>Infected!AY924*(VLOOKUP($D1421,Decrements!$B$2207:$V$2212,AX$874)/4+VLOOKUP($D1421,Decrements!$B$2259:$V$2264,AX$874)/4+VLOOKUP($D1421,Decrements!$B$2311:$V$2316,AX$874)/4)</f>
        <v>0</v>
      </c>
      <c r="AY1421" s="90">
        <f>Infected!AZ924*(VLOOKUP($D1421,Decrements!$B$2207:$V$2212,AY$874)/4+VLOOKUP($D1421,Decrements!$B$2259:$V$2264,AY$874)/4+VLOOKUP($D1421,Decrements!$B$2311:$V$2316,AY$874)/4)</f>
        <v>0</v>
      </c>
      <c r="AZ1421" s="90">
        <f>Infected!BA924*(VLOOKUP($D1421,Decrements!$B$2207:$V$2212,AZ$874)/4+VLOOKUP($D1421,Decrements!$B$2259:$V$2264,AZ$874)/4+VLOOKUP($D1421,Decrements!$B$2311:$V$2316,AZ$874)/4)</f>
        <v>0</v>
      </c>
      <c r="BA1421" s="90">
        <f>Infected!BB924*(VLOOKUP($D1421,Decrements!$B$2207:$V$2212,BA$874)/4+VLOOKUP($D1421,Decrements!$B$2259:$V$2264,BA$874)/4+VLOOKUP($D1421,Decrements!$B$2311:$V$2316,BA$874)/4)</f>
        <v>0</v>
      </c>
      <c r="BB1421" s="90">
        <f>Infected!BC924*(VLOOKUP($D1421,Decrements!$B$2207:$V$2212,BB$874)/4+VLOOKUP($D1421,Decrements!$B$2259:$V$2264,BB$874)/4+VLOOKUP($D1421,Decrements!$B$2311:$V$2316,BB$874)/4)</f>
        <v>0</v>
      </c>
      <c r="BC1421" s="90">
        <f>Infected!BD924*(VLOOKUP($D1421,Decrements!$B$2207:$V$2212,BC$874)/4+VLOOKUP($D1421,Decrements!$B$2259:$V$2264,BC$874)/4+VLOOKUP($D1421,Decrements!$B$2311:$V$2316,BC$874)/4)</f>
        <v>0</v>
      </c>
      <c r="BD1421" s="90">
        <f>Infected!BE924*(VLOOKUP($D1421,Decrements!$B$2207:$V$2212,BD$874)/4+VLOOKUP($D1421,Decrements!$B$2259:$V$2264,BD$874)/4+VLOOKUP($D1421,Decrements!$B$2311:$V$2316,BD$874)/4)</f>
        <v>0</v>
      </c>
      <c r="BE1421" s="90">
        <f>Infected!BF924*(VLOOKUP($D1421,Decrements!$B$2207:$V$2212,BE$874)/4+VLOOKUP($D1421,Decrements!$B$2259:$V$2264,BE$874)/4+VLOOKUP($D1421,Decrements!$B$2311:$V$2316,BE$874)/4)</f>
        <v>0</v>
      </c>
      <c r="BF1421" s="90">
        <f>Infected!BG924*(VLOOKUP($D1421,Decrements!$B$2207:$V$2212,BF$874)/4+VLOOKUP($D1421,Decrements!$B$2259:$V$2264,BF$874)/4+VLOOKUP($D1421,Decrements!$B$2311:$V$2316,BF$874)/4)</f>
        <v>0</v>
      </c>
      <c r="BG1421" s="90">
        <f>Infected!BH924*(VLOOKUP($D1421,Decrements!$B$2207:$V$2212,BG$874)/4+VLOOKUP($D1421,Decrements!$B$2259:$V$2264,BG$874)/4+VLOOKUP($D1421,Decrements!$B$2311:$V$2316,BG$874)/4)</f>
        <v>0</v>
      </c>
      <c r="BH1421" s="90">
        <f>Infected!BI924*(VLOOKUP($D1421,Decrements!$B$2207:$V$2212,BH$874)/4+VLOOKUP($D1421,Decrements!$B$2259:$V$2264,BH$874)/4+VLOOKUP($D1421,Decrements!$B$2311:$V$2316,BH$874)/4)</f>
        <v>0</v>
      </c>
      <c r="BI1421" s="90">
        <f>Infected!BJ924*(VLOOKUP($D1421,Decrements!$B$2207:$V$2212,BI$874)/4+VLOOKUP($D1421,Decrements!$B$2259:$V$2264,BI$874)/4+VLOOKUP($D1421,Decrements!$B$2311:$V$2316,BI$874)/4)</f>
        <v>0</v>
      </c>
      <c r="BJ1421" s="90">
        <f>Infected!BK924*(VLOOKUP($D1421,Decrements!$B$2207:$V$2212,BJ$874)/4+VLOOKUP($D1421,Decrements!$B$2259:$V$2264,BJ$874)/4+VLOOKUP($D1421,Decrements!$B$2311:$V$2316,BJ$874)/4)</f>
        <v>0</v>
      </c>
      <c r="BK1421" s="90">
        <f>Infected!BL924*(VLOOKUP($D1421,Decrements!$B$2207:$V$2212,BK$874)/4+VLOOKUP($D1421,Decrements!$B$2259:$V$2264,BK$874)/4+VLOOKUP($D1421,Decrements!$B$2311:$V$2316,BK$874)/4)</f>
        <v>0</v>
      </c>
      <c r="BL1421" s="90">
        <f>Infected!BM924*(VLOOKUP($D1421,Decrements!$B$2207:$V$2212,BL$874)/4+VLOOKUP($D1421,Decrements!$B$2259:$V$2264,BL$874)/4+VLOOKUP($D1421,Decrements!$B$2311:$V$2316,BL$874)/4)</f>
        <v>0</v>
      </c>
      <c r="BM1421" s="90">
        <f>Infected!BN924*(VLOOKUP($D1421,Decrements!$B$2207:$V$2212,BM$874)/4+VLOOKUP($D1421,Decrements!$B$2259:$V$2264,BM$874)/4+VLOOKUP($D1421,Decrements!$B$2311:$V$2316,BM$874)/4)</f>
        <v>0</v>
      </c>
      <c r="BN1421" s="90">
        <f>Infected!BO924*(VLOOKUP($D1421,Decrements!$B$2207:$V$2212,BN$874)/4+VLOOKUP($D1421,Decrements!$B$2259:$V$2264,BN$874)/4+VLOOKUP($D1421,Decrements!$B$2311:$V$2316,BN$874)/4)</f>
        <v>0</v>
      </c>
      <c r="BO1421" s="90">
        <f>Infected!BP924*(VLOOKUP($D1421,Decrements!$B$2207:$V$2212,BO$874)/4+VLOOKUP($D1421,Decrements!$B$2259:$V$2264,BO$874)/4+VLOOKUP($D1421,Decrements!$B$2311:$V$2316,BO$874)/4)</f>
        <v>0</v>
      </c>
      <c r="BP1421" s="90">
        <f>Infected!BQ924*(VLOOKUP($D1421,Decrements!$B$2207:$V$2212,BP$874)/4+VLOOKUP($D1421,Decrements!$B$2259:$V$2264,BP$874)/4+VLOOKUP($D1421,Decrements!$B$2311:$V$2316,BP$874)/4)</f>
        <v>0</v>
      </c>
      <c r="BQ1421" s="90">
        <f>Infected!BR924*(VLOOKUP($D1421,Decrements!$B$2207:$V$2212,BQ$874)/4+VLOOKUP($D1421,Decrements!$B$2259:$V$2264,BQ$874)/4+VLOOKUP($D1421,Decrements!$B$2311:$V$2316,BQ$874)/4)</f>
        <v>0</v>
      </c>
      <c r="BR1421" s="90">
        <f>Infected!BS924*(VLOOKUP($D1421,Decrements!$B$2207:$V$2212,BR$874)/4+VLOOKUP($D1421,Decrements!$B$2259:$V$2264,BR$874)/4+VLOOKUP($D1421,Decrements!$B$2311:$V$2316,BR$874)/4)</f>
        <v>0</v>
      </c>
      <c r="BS1421" s="90">
        <f>Infected!BT924*(VLOOKUP($D1421,Decrements!$B$2207:$V$2212,BS$874)/4+VLOOKUP($D1421,Decrements!$B$2259:$V$2264,BS$874)/4+VLOOKUP($D1421,Decrements!$B$2311:$V$2316,BS$874)/4)</f>
        <v>0</v>
      </c>
      <c r="BT1421" s="90">
        <f>Infected!BU924*(VLOOKUP($D1421,Decrements!$B$2207:$V$2212,BT$874)/4+VLOOKUP($D1421,Decrements!$B$2259:$V$2264,BT$874)/4+VLOOKUP($D1421,Decrements!$B$2311:$V$2316,BT$874)/4)</f>
        <v>0</v>
      </c>
      <c r="BU1421" s="90">
        <f>Infected!BV924*(VLOOKUP($D1421,Decrements!$B$2207:$V$2212,BU$874)/4+VLOOKUP($D1421,Decrements!$B$2259:$V$2264,BU$874)/4+VLOOKUP($D1421,Decrements!$B$2311:$V$2316,BU$874)/4)</f>
        <v>0</v>
      </c>
      <c r="BV1421" s="90">
        <f>Infected!BW924*(VLOOKUP($D1421,Decrements!$B$2207:$V$2212,BV$874)/4+VLOOKUP($D1421,Decrements!$B$2259:$V$2264,BV$874)/4+VLOOKUP($D1421,Decrements!$B$2311:$V$2316,BV$874)/4)</f>
        <v>0</v>
      </c>
      <c r="BW1421" s="90">
        <f>Infected!BX924*(VLOOKUP($D1421,Decrements!$B$2207:$V$2212,BW$874)/4+VLOOKUP($D1421,Decrements!$B$2259:$V$2264,BW$874)/4+VLOOKUP($D1421,Decrements!$B$2311:$V$2316,BW$874)/4)</f>
        <v>0</v>
      </c>
      <c r="BX1421" s="90">
        <f>Infected!BY924*(VLOOKUP($D1421,Decrements!$B$2207:$V$2212,BX$874)/4+VLOOKUP($D1421,Decrements!$B$2259:$V$2264,BX$874)/4+VLOOKUP($D1421,Decrements!$B$2311:$V$2316,BX$874)/4)</f>
        <v>0</v>
      </c>
      <c r="BY1421" s="90">
        <f>Infected!BZ924*(VLOOKUP($D1421,Decrements!$B$2207:$V$2212,BY$874)/4+VLOOKUP($D1421,Decrements!$B$2259:$V$2264,BY$874)/4+VLOOKUP($D1421,Decrements!$B$2311:$V$2316,BY$874)/4)</f>
        <v>0</v>
      </c>
      <c r="BZ1421" s="90">
        <f>Infected!CA924*(VLOOKUP($D1421,Decrements!$B$2207:$V$2212,BZ$874)/4+VLOOKUP($D1421,Decrements!$B$2259:$V$2264,BZ$874)/4+VLOOKUP($D1421,Decrements!$B$2311:$V$2316,BZ$874)/4)</f>
        <v>0</v>
      </c>
      <c r="CA1421" s="90">
        <f>Infected!CB924*(VLOOKUP($D1421,Decrements!$B$2207:$V$2212,CA$874)/4+VLOOKUP($D1421,Decrements!$B$2259:$V$2264,CA$874)/4+VLOOKUP($D1421,Decrements!$B$2311:$V$2316,CA$874)/4)</f>
        <v>0</v>
      </c>
      <c r="CB1421" s="90">
        <f>Infected!CC924*(VLOOKUP($D1421,Decrements!$B$2207:$V$2212,CB$874)/4+VLOOKUP($D1421,Decrements!$B$2259:$V$2264,CB$874)/4+VLOOKUP($D1421,Decrements!$B$2311:$V$2316,CB$874)/4)</f>
        <v>0</v>
      </c>
      <c r="CC1421" s="90">
        <f>Infected!CD924*(VLOOKUP($D1421,Decrements!$B$2207:$V$2212,CC$874)/4+VLOOKUP($D1421,Decrements!$B$2259:$V$2264,CC$874)/4+VLOOKUP($D1421,Decrements!$B$2311:$V$2316,CC$874)/4)</f>
        <v>0</v>
      </c>
      <c r="CD1421" s="90">
        <f>Infected!CE924*(VLOOKUP($D1421,Decrements!$B$2207:$V$2212,CD$874)/4+VLOOKUP($D1421,Decrements!$B$2259:$V$2264,CD$874)/4+VLOOKUP($D1421,Decrements!$B$2311:$V$2316,CD$874)/4)</f>
        <v>0</v>
      </c>
      <c r="CE1421" s="90">
        <f>Infected!CF924*(VLOOKUP($D1421,Decrements!$B$2207:$V$2212,CE$874)/4+VLOOKUP($D1421,Decrements!$B$2259:$V$2264,CE$874)/4+VLOOKUP($D1421,Decrements!$B$2311:$V$2316,CE$874)/4)</f>
        <v>0</v>
      </c>
      <c r="CF1421" s="90">
        <f>Infected!CG924*(VLOOKUP($D1421,Decrements!$B$2207:$V$2212,CF$874)/4+VLOOKUP($D1421,Decrements!$B$2259:$V$2264,CF$874)/4+VLOOKUP($D1421,Decrements!$B$2311:$V$2316,CF$874)/4)</f>
        <v>0</v>
      </c>
      <c r="CG1421" s="90">
        <f>Infected!CH924*(VLOOKUP($D1421,Decrements!$B$2207:$V$2212,CG$874)/4+VLOOKUP($D1421,Decrements!$B$2259:$V$2264,CG$874)/4+VLOOKUP($D1421,Decrements!$B$2311:$V$2316,CG$874)/4)</f>
        <v>0</v>
      </c>
      <c r="CH1421" s="90">
        <f>Infected!CI924*(VLOOKUP($D1421,Decrements!$B$2207:$V$2212,CH$874)/4+VLOOKUP($D1421,Decrements!$B$2259:$V$2264,CH$874)/4+VLOOKUP($D1421,Decrements!$B$2311:$V$2316,CH$874)/4)</f>
        <v>0</v>
      </c>
      <c r="CI1421" s="90">
        <f>Infected!CJ924*(VLOOKUP($D1421,Decrements!$B$2207:$V$2212,CI$874)/4+VLOOKUP($D1421,Decrements!$B$2259:$V$2264,CI$874)/4+VLOOKUP($D1421,Decrements!$B$2311:$V$2316,CI$874)/4)</f>
        <v>0</v>
      </c>
      <c r="CK1421" s="45"/>
      <c r="CL1421" s="45"/>
      <c r="CM1421" s="45"/>
      <c r="CN1421" s="45"/>
      <c r="CO1421" s="45"/>
      <c r="CP1421" s="45"/>
      <c r="CQ1421" s="45"/>
      <c r="CR1421" s="45"/>
      <c r="CS1421" s="45"/>
      <c r="CT1421" s="45"/>
      <c r="CU1421" s="45"/>
      <c r="CV1421" s="45"/>
      <c r="CW1421" s="45"/>
      <c r="CX1421" s="45"/>
      <c r="CY1421" s="45"/>
      <c r="CZ1421" s="45"/>
      <c r="DA1421" s="45"/>
      <c r="DB1421" s="45"/>
      <c r="DC1421" s="45"/>
      <c r="DD1421" s="45"/>
      <c r="DE1421" s="45"/>
      <c r="DF1421" s="45"/>
      <c r="DG1421" s="45"/>
      <c r="DH1421" s="45"/>
      <c r="DI1421" s="45"/>
      <c r="DJ1421" s="45"/>
      <c r="DK1421" s="45"/>
      <c r="DL1421" s="45"/>
      <c r="DM1421" s="45"/>
      <c r="DN1421" s="45"/>
      <c r="DO1421" s="45"/>
      <c r="DP1421" s="45"/>
      <c r="DQ1421" s="45"/>
      <c r="DR1421" s="45"/>
      <c r="DS1421" s="45"/>
      <c r="DT1421" s="45"/>
      <c r="DU1421" s="45"/>
      <c r="DV1421" s="45"/>
      <c r="DW1421" s="45"/>
      <c r="DX1421" s="45"/>
      <c r="DY1421" s="45"/>
      <c r="DZ1421" s="45"/>
      <c r="EA1421" s="45"/>
      <c r="EB1421" s="45"/>
      <c r="EC1421" s="45"/>
      <c r="ED1421" s="45"/>
      <c r="EE1421" s="45"/>
      <c r="EF1421" s="45"/>
      <c r="EG1421" s="45"/>
      <c r="EH1421" s="45"/>
      <c r="EI1421" s="45"/>
      <c r="EJ1421" s="45"/>
      <c r="EK1421" s="45"/>
      <c r="EL1421" s="45"/>
      <c r="EM1421" s="45"/>
      <c r="EN1421" s="45"/>
      <c r="EO1421" s="45"/>
      <c r="EP1421" s="45"/>
      <c r="EQ1421" s="45"/>
      <c r="ER1421" s="45"/>
      <c r="ES1421" s="45"/>
      <c r="ET1421" s="45"/>
      <c r="EU1421" s="45"/>
      <c r="EV1421" s="45"/>
      <c r="EW1421" s="45"/>
      <c r="EX1421" s="45"/>
      <c r="EY1421" s="45"/>
      <c r="EZ1421" s="45"/>
      <c r="FA1421" s="45"/>
      <c r="FB1421" s="45"/>
      <c r="FC1421" s="45"/>
      <c r="FD1421" s="45"/>
      <c r="FE1421" s="45"/>
      <c r="FF1421" s="45"/>
      <c r="FG1421" s="45"/>
      <c r="FH1421" s="45"/>
      <c r="FI1421" s="45"/>
      <c r="FJ1421" s="45"/>
      <c r="FK1421" s="45"/>
      <c r="FL1421" s="45"/>
      <c r="FN1421" s="45"/>
      <c r="FO1421" s="45"/>
      <c r="FP1421" s="45"/>
      <c r="FQ1421" s="45"/>
      <c r="FR1421" s="45"/>
      <c r="FS1421" s="45"/>
      <c r="FT1421" s="45"/>
      <c r="FU1421" s="45"/>
      <c r="FV1421" s="45"/>
      <c r="FW1421" s="45"/>
      <c r="FX1421" s="45"/>
      <c r="FY1421" s="45"/>
      <c r="FZ1421" s="45"/>
      <c r="GA1421" s="45"/>
      <c r="GB1421" s="45"/>
      <c r="GC1421" s="45"/>
      <c r="GD1421" s="45"/>
      <c r="GE1421" s="45"/>
      <c r="GF1421" s="45"/>
      <c r="GG1421" s="45"/>
      <c r="GH1421" s="45"/>
      <c r="GI1421" s="45"/>
      <c r="GJ1421" s="45"/>
      <c r="GK1421" s="45"/>
      <c r="GL1421" s="45"/>
      <c r="GM1421" s="45"/>
      <c r="GN1421" s="45"/>
      <c r="GO1421" s="45"/>
      <c r="GP1421" s="45"/>
      <c r="GQ1421" s="45"/>
      <c r="GR1421" s="45"/>
      <c r="GS1421" s="45"/>
      <c r="GT1421" s="45"/>
      <c r="GU1421" s="45"/>
      <c r="GV1421" s="45"/>
      <c r="GW1421" s="45"/>
      <c r="GX1421" s="45"/>
      <c r="GY1421" s="45"/>
      <c r="GZ1421" s="45"/>
      <c r="HA1421" s="45"/>
      <c r="HB1421" s="45"/>
      <c r="HC1421" s="45"/>
      <c r="HD1421" s="45"/>
      <c r="HE1421" s="45"/>
      <c r="HF1421" s="45"/>
      <c r="HG1421" s="45"/>
      <c r="HH1421" s="45"/>
      <c r="HI1421" s="45"/>
      <c r="HJ1421" s="45"/>
      <c r="HK1421" s="45"/>
      <c r="HL1421" s="45"/>
      <c r="HM1421" s="45"/>
      <c r="HN1421" s="45"/>
      <c r="HO1421" s="45"/>
      <c r="HP1421" s="45"/>
      <c r="HQ1421" s="45"/>
      <c r="HR1421" s="45"/>
      <c r="HS1421" s="45"/>
      <c r="HT1421" s="45"/>
      <c r="HU1421" s="45"/>
      <c r="HV1421" s="45"/>
      <c r="HW1421" s="45"/>
      <c r="HX1421" s="45"/>
      <c r="HY1421" s="45"/>
      <c r="HZ1421" s="45"/>
      <c r="IA1421" s="45"/>
      <c r="IB1421" s="45"/>
      <c r="IC1421" s="45"/>
      <c r="ID1421" s="45"/>
      <c r="IE1421" s="45"/>
      <c r="IF1421" s="45"/>
      <c r="IG1421" s="45"/>
      <c r="IH1421" s="45"/>
      <c r="II1421" s="45"/>
      <c r="IJ1421" s="45"/>
      <c r="IK1421" s="45"/>
      <c r="IL1421" s="45"/>
      <c r="IM1421" s="45"/>
      <c r="IN1421" s="45"/>
      <c r="IO1421" s="45"/>
      <c r="IQ1421" s="45"/>
      <c r="IR1421" s="45"/>
      <c r="IS1421" s="45"/>
      <c r="IT1421" s="45"/>
      <c r="IU1421" s="45"/>
      <c r="IV1421" s="45"/>
      <c r="IW1421" s="45"/>
      <c r="IX1421" s="45"/>
      <c r="IY1421" s="45"/>
      <c r="IZ1421" s="45"/>
      <c r="JA1421" s="45"/>
      <c r="JB1421" s="45"/>
      <c r="JC1421" s="45"/>
      <c r="JD1421" s="45"/>
      <c r="JE1421" s="45"/>
      <c r="JF1421" s="45"/>
      <c r="JG1421" s="45"/>
      <c r="JH1421" s="45"/>
      <c r="JI1421" s="45"/>
      <c r="JJ1421" s="45"/>
      <c r="JK1421" s="45"/>
      <c r="JL1421" s="45"/>
      <c r="JM1421" s="45"/>
      <c r="JN1421" s="45"/>
      <c r="JO1421" s="45"/>
      <c r="JP1421" s="45"/>
      <c r="JQ1421" s="45"/>
      <c r="JR1421" s="45"/>
      <c r="JS1421" s="45"/>
      <c r="JT1421" s="45"/>
      <c r="JU1421" s="45"/>
      <c r="JV1421" s="45"/>
      <c r="JW1421" s="45"/>
      <c r="JX1421" s="45"/>
      <c r="JY1421" s="45"/>
      <c r="JZ1421" s="45"/>
      <c r="KA1421" s="45"/>
      <c r="KB1421" s="45"/>
      <c r="KC1421" s="45"/>
      <c r="KD1421" s="45"/>
      <c r="KE1421" s="45"/>
      <c r="KF1421" s="45"/>
      <c r="KG1421" s="45"/>
      <c r="KH1421" s="45"/>
      <c r="KI1421" s="45"/>
      <c r="KJ1421" s="45"/>
      <c r="KK1421" s="45"/>
      <c r="KL1421" s="45"/>
      <c r="KM1421" s="45"/>
      <c r="KN1421" s="45"/>
      <c r="KO1421" s="45"/>
      <c r="KP1421" s="45"/>
      <c r="KQ1421" s="45"/>
      <c r="KR1421" s="45"/>
      <c r="KS1421" s="45"/>
      <c r="KT1421" s="45"/>
      <c r="KU1421" s="45"/>
      <c r="KV1421" s="45"/>
      <c r="KW1421" s="45"/>
      <c r="KX1421" s="45"/>
      <c r="KY1421" s="45"/>
      <c r="KZ1421" s="45"/>
      <c r="LA1421" s="45"/>
      <c r="LB1421" s="45"/>
      <c r="LC1421" s="45"/>
      <c r="LD1421" s="45"/>
      <c r="LE1421" s="45"/>
      <c r="LF1421" s="45"/>
      <c r="LG1421" s="45"/>
      <c r="LH1421" s="45"/>
      <c r="LI1421" s="45"/>
      <c r="LJ1421" s="45"/>
      <c r="LK1421" s="45"/>
      <c r="LL1421" s="45"/>
      <c r="LM1421" s="45"/>
      <c r="LN1421" s="45"/>
      <c r="LO1421" s="45"/>
      <c r="LP1421" s="45"/>
      <c r="LQ1421" s="45"/>
      <c r="LR1421" s="45"/>
    </row>
    <row r="1422" spans="2:330">
      <c r="B1422" s="20">
        <v>2</v>
      </c>
      <c r="C1422" s="20">
        <v>2</v>
      </c>
      <c r="D1422" s="20">
        <v>2</v>
      </c>
      <c r="E1422" s="20">
        <v>222</v>
      </c>
      <c r="F1422" s="113"/>
      <c r="G1422" s="31">
        <f>Inputs!T181</f>
        <v>0</v>
      </c>
      <c r="H1422" s="90">
        <f>Infected!I925*(VLOOKUP($D1422,Decrements!$B$2207:$V$2212,H$874)/4+VLOOKUP($D1422,Decrements!$B$2259:$V$2264,H$874)/4+VLOOKUP($D1422,Decrements!$B$2311:$V$2316,H$874)/4)</f>
        <v>0</v>
      </c>
      <c r="I1422" s="90">
        <f>Infected!J925*(VLOOKUP($D1422,Decrements!$B$2207:$V$2212,I$874)/4+VLOOKUP($D1422,Decrements!$B$2259:$V$2264,I$874)/4+VLOOKUP($D1422,Decrements!$B$2311:$V$2316,I$874)/4)</f>
        <v>0</v>
      </c>
      <c r="J1422" s="90">
        <f>Infected!K925*(VLOOKUP($D1422,Decrements!$B$2207:$V$2212,J$874)/4+VLOOKUP($D1422,Decrements!$B$2259:$V$2264,J$874)/4+VLOOKUP($D1422,Decrements!$B$2311:$V$2316,J$874)/4)</f>
        <v>0</v>
      </c>
      <c r="K1422" s="90">
        <f>Infected!L925*(VLOOKUP($D1422,Decrements!$B$2207:$V$2212,K$874)/4+VLOOKUP($D1422,Decrements!$B$2259:$V$2264,K$874)/4+VLOOKUP($D1422,Decrements!$B$2311:$V$2316,K$874)/4)</f>
        <v>0</v>
      </c>
      <c r="L1422" s="90">
        <f>Infected!M925*(VLOOKUP($D1422,Decrements!$B$2207:$V$2212,L$874)/4+VLOOKUP($D1422,Decrements!$B$2259:$V$2264,L$874)/4+VLOOKUP($D1422,Decrements!$B$2311:$V$2316,L$874)/4)</f>
        <v>0</v>
      </c>
      <c r="M1422" s="90">
        <f>Infected!N925*(VLOOKUP($D1422,Decrements!$B$2207:$V$2212,M$874)/4+VLOOKUP($D1422,Decrements!$B$2259:$V$2264,M$874)/4+VLOOKUP($D1422,Decrements!$B$2311:$V$2316,M$874)/4)</f>
        <v>0</v>
      </c>
      <c r="N1422" s="90">
        <f>Infected!O925*(VLOOKUP($D1422,Decrements!$B$2207:$V$2212,N$874)/4+VLOOKUP($D1422,Decrements!$B$2259:$V$2264,N$874)/4+VLOOKUP($D1422,Decrements!$B$2311:$V$2316,N$874)/4)</f>
        <v>0</v>
      </c>
      <c r="O1422" s="90">
        <f>Infected!P925*(VLOOKUP($D1422,Decrements!$B$2207:$V$2212,O$874)/4+VLOOKUP($D1422,Decrements!$B$2259:$V$2264,O$874)/4+VLOOKUP($D1422,Decrements!$B$2311:$V$2316,O$874)/4)</f>
        <v>0</v>
      </c>
      <c r="P1422" s="90">
        <f>Infected!Q925*(VLOOKUP($D1422,Decrements!$B$2207:$V$2212,P$874)/4+VLOOKUP($D1422,Decrements!$B$2259:$V$2264,P$874)/4+VLOOKUP($D1422,Decrements!$B$2311:$V$2316,P$874)/4)</f>
        <v>0</v>
      </c>
      <c r="Q1422" s="90">
        <f>Infected!R925*(VLOOKUP($D1422,Decrements!$B$2207:$V$2212,Q$874)/4+VLOOKUP($D1422,Decrements!$B$2259:$V$2264,Q$874)/4+VLOOKUP($D1422,Decrements!$B$2311:$V$2316,Q$874)/4)</f>
        <v>0</v>
      </c>
      <c r="R1422" s="90">
        <f>Infected!S925*(VLOOKUP($D1422,Decrements!$B$2207:$V$2212,R$874)/4+VLOOKUP($D1422,Decrements!$B$2259:$V$2264,R$874)/4+VLOOKUP($D1422,Decrements!$B$2311:$V$2316,R$874)/4)</f>
        <v>0</v>
      </c>
      <c r="S1422" s="90">
        <f>Infected!T925*(VLOOKUP($D1422,Decrements!$B$2207:$V$2212,S$874)/4+VLOOKUP($D1422,Decrements!$B$2259:$V$2264,S$874)/4+VLOOKUP($D1422,Decrements!$B$2311:$V$2316,S$874)/4)</f>
        <v>0</v>
      </c>
      <c r="T1422" s="90">
        <f>Infected!U925*(VLOOKUP($D1422,Decrements!$B$2207:$V$2212,T$874)/4+VLOOKUP($D1422,Decrements!$B$2259:$V$2264,T$874)/4+VLOOKUP($D1422,Decrements!$B$2311:$V$2316,T$874)/4)</f>
        <v>0</v>
      </c>
      <c r="U1422" s="90">
        <f>Infected!V925*(VLOOKUP($D1422,Decrements!$B$2207:$V$2212,U$874)/4+VLOOKUP($D1422,Decrements!$B$2259:$V$2264,U$874)/4+VLOOKUP($D1422,Decrements!$B$2311:$V$2316,U$874)/4)</f>
        <v>0</v>
      </c>
      <c r="V1422" s="90">
        <f>Infected!W925*(VLOOKUP($D1422,Decrements!$B$2207:$V$2212,V$874)/4+VLOOKUP($D1422,Decrements!$B$2259:$V$2264,V$874)/4+VLOOKUP($D1422,Decrements!$B$2311:$V$2316,V$874)/4)</f>
        <v>0</v>
      </c>
      <c r="W1422" s="90">
        <f>Infected!X925*(VLOOKUP($D1422,Decrements!$B$2207:$V$2212,W$874)/4+VLOOKUP($D1422,Decrements!$B$2259:$V$2264,W$874)/4+VLOOKUP($D1422,Decrements!$B$2311:$V$2316,W$874)/4)</f>
        <v>0</v>
      </c>
      <c r="X1422" s="90">
        <f>Infected!Y925*(VLOOKUP($D1422,Decrements!$B$2207:$V$2212,X$874)/4+VLOOKUP($D1422,Decrements!$B$2259:$V$2264,X$874)/4+VLOOKUP($D1422,Decrements!$B$2311:$V$2316,X$874)/4)</f>
        <v>0</v>
      </c>
      <c r="Y1422" s="90">
        <f>Infected!Z925*(VLOOKUP($D1422,Decrements!$B$2207:$V$2212,Y$874)/4+VLOOKUP($D1422,Decrements!$B$2259:$V$2264,Y$874)/4+VLOOKUP($D1422,Decrements!$B$2311:$V$2316,Y$874)/4)</f>
        <v>0</v>
      </c>
      <c r="Z1422" s="90">
        <f>Infected!AA925*(VLOOKUP($D1422,Decrements!$B$2207:$V$2212,Z$874)/4+VLOOKUP($D1422,Decrements!$B$2259:$V$2264,Z$874)/4+VLOOKUP($D1422,Decrements!$B$2311:$V$2316,Z$874)/4)</f>
        <v>0</v>
      </c>
      <c r="AA1422" s="90">
        <f>Infected!AB925*(VLOOKUP($D1422,Decrements!$B$2207:$V$2212,AA$874)/4+VLOOKUP($D1422,Decrements!$B$2259:$V$2264,AA$874)/4+VLOOKUP($D1422,Decrements!$B$2311:$V$2316,AA$874)/4)</f>
        <v>0</v>
      </c>
      <c r="AB1422" s="90">
        <f>Infected!AC925*(VLOOKUP($D1422,Decrements!$B$2207:$V$2212,AB$874)/4+VLOOKUP($D1422,Decrements!$B$2259:$V$2264,AB$874)/4+VLOOKUP($D1422,Decrements!$B$2311:$V$2316,AB$874)/4)</f>
        <v>0</v>
      </c>
      <c r="AC1422" s="90">
        <f>Infected!AD925*(VLOOKUP($D1422,Decrements!$B$2207:$V$2212,AC$874)/4+VLOOKUP($D1422,Decrements!$B$2259:$V$2264,AC$874)/4+VLOOKUP($D1422,Decrements!$B$2311:$V$2316,AC$874)/4)</f>
        <v>0</v>
      </c>
      <c r="AD1422" s="90">
        <f>Infected!AE925*(VLOOKUP($D1422,Decrements!$B$2207:$V$2212,AD$874)/4+VLOOKUP($D1422,Decrements!$B$2259:$V$2264,AD$874)/4+VLOOKUP($D1422,Decrements!$B$2311:$V$2316,AD$874)/4)</f>
        <v>0</v>
      </c>
      <c r="AE1422" s="90">
        <f>Infected!AF925*(VLOOKUP($D1422,Decrements!$B$2207:$V$2212,AE$874)/4+VLOOKUP($D1422,Decrements!$B$2259:$V$2264,AE$874)/4+VLOOKUP($D1422,Decrements!$B$2311:$V$2316,AE$874)/4)</f>
        <v>0</v>
      </c>
      <c r="AF1422" s="90">
        <f>Infected!AG925*(VLOOKUP($D1422,Decrements!$B$2207:$V$2212,AF$874)/4+VLOOKUP($D1422,Decrements!$B$2259:$V$2264,AF$874)/4+VLOOKUP($D1422,Decrements!$B$2311:$V$2316,AF$874)/4)</f>
        <v>0</v>
      </c>
      <c r="AG1422" s="90">
        <f>Infected!AH925*(VLOOKUP($D1422,Decrements!$B$2207:$V$2212,AG$874)/4+VLOOKUP($D1422,Decrements!$B$2259:$V$2264,AG$874)/4+VLOOKUP($D1422,Decrements!$B$2311:$V$2316,AG$874)/4)</f>
        <v>0</v>
      </c>
      <c r="AH1422" s="90">
        <f>Infected!AI925*(VLOOKUP($D1422,Decrements!$B$2207:$V$2212,AH$874)/4+VLOOKUP($D1422,Decrements!$B$2259:$V$2264,AH$874)/4+VLOOKUP($D1422,Decrements!$B$2311:$V$2316,AH$874)/4)</f>
        <v>0</v>
      </c>
      <c r="AI1422" s="90">
        <f>Infected!AJ925*(VLOOKUP($D1422,Decrements!$B$2207:$V$2212,AI$874)/4+VLOOKUP($D1422,Decrements!$B$2259:$V$2264,AI$874)/4+VLOOKUP($D1422,Decrements!$B$2311:$V$2316,AI$874)/4)</f>
        <v>0</v>
      </c>
      <c r="AJ1422" s="90">
        <f>Infected!AK925*(VLOOKUP($D1422,Decrements!$B$2207:$V$2212,AJ$874)/4+VLOOKUP($D1422,Decrements!$B$2259:$V$2264,AJ$874)/4+VLOOKUP($D1422,Decrements!$B$2311:$V$2316,AJ$874)/4)</f>
        <v>0</v>
      </c>
      <c r="AK1422" s="90">
        <f>Infected!AL925*(VLOOKUP($D1422,Decrements!$B$2207:$V$2212,AK$874)/4+VLOOKUP($D1422,Decrements!$B$2259:$V$2264,AK$874)/4+VLOOKUP($D1422,Decrements!$B$2311:$V$2316,AK$874)/4)</f>
        <v>0</v>
      </c>
      <c r="AL1422" s="90">
        <f>Infected!AM925*(VLOOKUP($D1422,Decrements!$B$2207:$V$2212,AL$874)/4+VLOOKUP($D1422,Decrements!$B$2259:$V$2264,AL$874)/4+VLOOKUP($D1422,Decrements!$B$2311:$V$2316,AL$874)/4)</f>
        <v>0</v>
      </c>
      <c r="AM1422" s="90">
        <f>Infected!AN925*(VLOOKUP($D1422,Decrements!$B$2207:$V$2212,AM$874)/4+VLOOKUP($D1422,Decrements!$B$2259:$V$2264,AM$874)/4+VLOOKUP($D1422,Decrements!$B$2311:$V$2316,AM$874)/4)</f>
        <v>0</v>
      </c>
      <c r="AN1422" s="90">
        <f>Infected!AO925*(VLOOKUP($D1422,Decrements!$B$2207:$V$2212,AN$874)/4+VLOOKUP($D1422,Decrements!$B$2259:$V$2264,AN$874)/4+VLOOKUP($D1422,Decrements!$B$2311:$V$2316,AN$874)/4)</f>
        <v>0</v>
      </c>
      <c r="AO1422" s="90">
        <f>Infected!AP925*(VLOOKUP($D1422,Decrements!$B$2207:$V$2212,AO$874)/4+VLOOKUP($D1422,Decrements!$B$2259:$V$2264,AO$874)/4+VLOOKUP($D1422,Decrements!$B$2311:$V$2316,AO$874)/4)</f>
        <v>0</v>
      </c>
      <c r="AP1422" s="90">
        <f>Infected!AQ925*(VLOOKUP($D1422,Decrements!$B$2207:$V$2212,AP$874)/4+VLOOKUP($D1422,Decrements!$B$2259:$V$2264,AP$874)/4+VLOOKUP($D1422,Decrements!$B$2311:$V$2316,AP$874)/4)</f>
        <v>0</v>
      </c>
      <c r="AQ1422" s="90">
        <f>Infected!AR925*(VLOOKUP($D1422,Decrements!$B$2207:$V$2212,AQ$874)/4+VLOOKUP($D1422,Decrements!$B$2259:$V$2264,AQ$874)/4+VLOOKUP($D1422,Decrements!$B$2311:$V$2316,AQ$874)/4)</f>
        <v>0</v>
      </c>
      <c r="AR1422" s="90">
        <f>Infected!AS925*(VLOOKUP($D1422,Decrements!$B$2207:$V$2212,AR$874)/4+VLOOKUP($D1422,Decrements!$B$2259:$V$2264,AR$874)/4+VLOOKUP($D1422,Decrements!$B$2311:$V$2316,AR$874)/4)</f>
        <v>0</v>
      </c>
      <c r="AS1422" s="90">
        <f>Infected!AT925*(VLOOKUP($D1422,Decrements!$B$2207:$V$2212,AS$874)/4+VLOOKUP($D1422,Decrements!$B$2259:$V$2264,AS$874)/4+VLOOKUP($D1422,Decrements!$B$2311:$V$2316,AS$874)/4)</f>
        <v>0</v>
      </c>
      <c r="AT1422" s="90">
        <f>Infected!AU925*(VLOOKUP($D1422,Decrements!$B$2207:$V$2212,AT$874)/4+VLOOKUP($D1422,Decrements!$B$2259:$V$2264,AT$874)/4+VLOOKUP($D1422,Decrements!$B$2311:$V$2316,AT$874)/4)</f>
        <v>0</v>
      </c>
      <c r="AU1422" s="90">
        <f>Infected!AV925*(VLOOKUP($D1422,Decrements!$B$2207:$V$2212,AU$874)/4+VLOOKUP($D1422,Decrements!$B$2259:$V$2264,AU$874)/4+VLOOKUP($D1422,Decrements!$B$2311:$V$2316,AU$874)/4)</f>
        <v>0</v>
      </c>
      <c r="AV1422" s="90">
        <f>Infected!AW925*(VLOOKUP($D1422,Decrements!$B$2207:$V$2212,AV$874)/4+VLOOKUP($D1422,Decrements!$B$2259:$V$2264,AV$874)/4+VLOOKUP($D1422,Decrements!$B$2311:$V$2316,AV$874)/4)</f>
        <v>0</v>
      </c>
      <c r="AW1422" s="90">
        <f>Infected!AX925*(VLOOKUP($D1422,Decrements!$B$2207:$V$2212,AW$874)/4+VLOOKUP($D1422,Decrements!$B$2259:$V$2264,AW$874)/4+VLOOKUP($D1422,Decrements!$B$2311:$V$2316,AW$874)/4)</f>
        <v>0</v>
      </c>
      <c r="AX1422" s="90">
        <f>Infected!AY925*(VLOOKUP($D1422,Decrements!$B$2207:$V$2212,AX$874)/4+VLOOKUP($D1422,Decrements!$B$2259:$V$2264,AX$874)/4+VLOOKUP($D1422,Decrements!$B$2311:$V$2316,AX$874)/4)</f>
        <v>0</v>
      </c>
      <c r="AY1422" s="90">
        <f>Infected!AZ925*(VLOOKUP($D1422,Decrements!$B$2207:$V$2212,AY$874)/4+VLOOKUP($D1422,Decrements!$B$2259:$V$2264,AY$874)/4+VLOOKUP($D1422,Decrements!$B$2311:$V$2316,AY$874)/4)</f>
        <v>0</v>
      </c>
      <c r="AZ1422" s="90">
        <f>Infected!BA925*(VLOOKUP($D1422,Decrements!$B$2207:$V$2212,AZ$874)/4+VLOOKUP($D1422,Decrements!$B$2259:$V$2264,AZ$874)/4+VLOOKUP($D1422,Decrements!$B$2311:$V$2316,AZ$874)/4)</f>
        <v>0</v>
      </c>
      <c r="BA1422" s="90">
        <f>Infected!BB925*(VLOOKUP($D1422,Decrements!$B$2207:$V$2212,BA$874)/4+VLOOKUP($D1422,Decrements!$B$2259:$V$2264,BA$874)/4+VLOOKUP($D1422,Decrements!$B$2311:$V$2316,BA$874)/4)</f>
        <v>0</v>
      </c>
      <c r="BB1422" s="90">
        <f>Infected!BC925*(VLOOKUP($D1422,Decrements!$B$2207:$V$2212,BB$874)/4+VLOOKUP($D1422,Decrements!$B$2259:$V$2264,BB$874)/4+VLOOKUP($D1422,Decrements!$B$2311:$V$2316,BB$874)/4)</f>
        <v>0</v>
      </c>
      <c r="BC1422" s="90">
        <f>Infected!BD925*(VLOOKUP($D1422,Decrements!$B$2207:$V$2212,BC$874)/4+VLOOKUP($D1422,Decrements!$B$2259:$V$2264,BC$874)/4+VLOOKUP($D1422,Decrements!$B$2311:$V$2316,BC$874)/4)</f>
        <v>0</v>
      </c>
      <c r="BD1422" s="90">
        <f>Infected!BE925*(VLOOKUP($D1422,Decrements!$B$2207:$V$2212,BD$874)/4+VLOOKUP($D1422,Decrements!$B$2259:$V$2264,BD$874)/4+VLOOKUP($D1422,Decrements!$B$2311:$V$2316,BD$874)/4)</f>
        <v>0</v>
      </c>
      <c r="BE1422" s="90">
        <f>Infected!BF925*(VLOOKUP($D1422,Decrements!$B$2207:$V$2212,BE$874)/4+VLOOKUP($D1422,Decrements!$B$2259:$V$2264,BE$874)/4+VLOOKUP($D1422,Decrements!$B$2311:$V$2316,BE$874)/4)</f>
        <v>0</v>
      </c>
      <c r="BF1422" s="90">
        <f>Infected!BG925*(VLOOKUP($D1422,Decrements!$B$2207:$V$2212,BF$874)/4+VLOOKUP($D1422,Decrements!$B$2259:$V$2264,BF$874)/4+VLOOKUP($D1422,Decrements!$B$2311:$V$2316,BF$874)/4)</f>
        <v>0</v>
      </c>
      <c r="BG1422" s="90">
        <f>Infected!BH925*(VLOOKUP($D1422,Decrements!$B$2207:$V$2212,BG$874)/4+VLOOKUP($D1422,Decrements!$B$2259:$V$2264,BG$874)/4+VLOOKUP($D1422,Decrements!$B$2311:$V$2316,BG$874)/4)</f>
        <v>0</v>
      </c>
      <c r="BH1422" s="90">
        <f>Infected!BI925*(VLOOKUP($D1422,Decrements!$B$2207:$V$2212,BH$874)/4+VLOOKUP($D1422,Decrements!$B$2259:$V$2264,BH$874)/4+VLOOKUP($D1422,Decrements!$B$2311:$V$2316,BH$874)/4)</f>
        <v>0</v>
      </c>
      <c r="BI1422" s="90">
        <f>Infected!BJ925*(VLOOKUP($D1422,Decrements!$B$2207:$V$2212,BI$874)/4+VLOOKUP($D1422,Decrements!$B$2259:$V$2264,BI$874)/4+VLOOKUP($D1422,Decrements!$B$2311:$V$2316,BI$874)/4)</f>
        <v>0</v>
      </c>
      <c r="BJ1422" s="90">
        <f>Infected!BK925*(VLOOKUP($D1422,Decrements!$B$2207:$V$2212,BJ$874)/4+VLOOKUP($D1422,Decrements!$B$2259:$V$2264,BJ$874)/4+VLOOKUP($D1422,Decrements!$B$2311:$V$2316,BJ$874)/4)</f>
        <v>0</v>
      </c>
      <c r="BK1422" s="90">
        <f>Infected!BL925*(VLOOKUP($D1422,Decrements!$B$2207:$V$2212,BK$874)/4+VLOOKUP($D1422,Decrements!$B$2259:$V$2264,BK$874)/4+VLOOKUP($D1422,Decrements!$B$2311:$V$2316,BK$874)/4)</f>
        <v>0</v>
      </c>
      <c r="BL1422" s="90">
        <f>Infected!BM925*(VLOOKUP($D1422,Decrements!$B$2207:$V$2212,BL$874)/4+VLOOKUP($D1422,Decrements!$B$2259:$V$2264,BL$874)/4+VLOOKUP($D1422,Decrements!$B$2311:$V$2316,BL$874)/4)</f>
        <v>0</v>
      </c>
      <c r="BM1422" s="90">
        <f>Infected!BN925*(VLOOKUP($D1422,Decrements!$B$2207:$V$2212,BM$874)/4+VLOOKUP($D1422,Decrements!$B$2259:$V$2264,BM$874)/4+VLOOKUP($D1422,Decrements!$B$2311:$V$2316,BM$874)/4)</f>
        <v>0</v>
      </c>
      <c r="BN1422" s="90">
        <f>Infected!BO925*(VLOOKUP($D1422,Decrements!$B$2207:$V$2212,BN$874)/4+VLOOKUP($D1422,Decrements!$B$2259:$V$2264,BN$874)/4+VLOOKUP($D1422,Decrements!$B$2311:$V$2316,BN$874)/4)</f>
        <v>0</v>
      </c>
      <c r="BO1422" s="90">
        <f>Infected!BP925*(VLOOKUP($D1422,Decrements!$B$2207:$V$2212,BO$874)/4+VLOOKUP($D1422,Decrements!$B$2259:$V$2264,BO$874)/4+VLOOKUP($D1422,Decrements!$B$2311:$V$2316,BO$874)/4)</f>
        <v>0</v>
      </c>
      <c r="BP1422" s="90">
        <f>Infected!BQ925*(VLOOKUP($D1422,Decrements!$B$2207:$V$2212,BP$874)/4+VLOOKUP($D1422,Decrements!$B$2259:$V$2264,BP$874)/4+VLOOKUP($D1422,Decrements!$B$2311:$V$2316,BP$874)/4)</f>
        <v>0</v>
      </c>
      <c r="BQ1422" s="90">
        <f>Infected!BR925*(VLOOKUP($D1422,Decrements!$B$2207:$V$2212,BQ$874)/4+VLOOKUP($D1422,Decrements!$B$2259:$V$2264,BQ$874)/4+VLOOKUP($D1422,Decrements!$B$2311:$V$2316,BQ$874)/4)</f>
        <v>0</v>
      </c>
      <c r="BR1422" s="90">
        <f>Infected!BS925*(VLOOKUP($D1422,Decrements!$B$2207:$V$2212,BR$874)/4+VLOOKUP($D1422,Decrements!$B$2259:$V$2264,BR$874)/4+VLOOKUP($D1422,Decrements!$B$2311:$V$2316,BR$874)/4)</f>
        <v>0</v>
      </c>
      <c r="BS1422" s="90">
        <f>Infected!BT925*(VLOOKUP($D1422,Decrements!$B$2207:$V$2212,BS$874)/4+VLOOKUP($D1422,Decrements!$B$2259:$V$2264,BS$874)/4+VLOOKUP($D1422,Decrements!$B$2311:$V$2316,BS$874)/4)</f>
        <v>0</v>
      </c>
      <c r="BT1422" s="90">
        <f>Infected!BU925*(VLOOKUP($D1422,Decrements!$B$2207:$V$2212,BT$874)/4+VLOOKUP($D1422,Decrements!$B$2259:$V$2264,BT$874)/4+VLOOKUP($D1422,Decrements!$B$2311:$V$2316,BT$874)/4)</f>
        <v>0</v>
      </c>
      <c r="BU1422" s="90">
        <f>Infected!BV925*(VLOOKUP($D1422,Decrements!$B$2207:$V$2212,BU$874)/4+VLOOKUP($D1422,Decrements!$B$2259:$V$2264,BU$874)/4+VLOOKUP($D1422,Decrements!$B$2311:$V$2316,BU$874)/4)</f>
        <v>0</v>
      </c>
      <c r="BV1422" s="90">
        <f>Infected!BW925*(VLOOKUP($D1422,Decrements!$B$2207:$V$2212,BV$874)/4+VLOOKUP($D1422,Decrements!$B$2259:$V$2264,BV$874)/4+VLOOKUP($D1422,Decrements!$B$2311:$V$2316,BV$874)/4)</f>
        <v>0</v>
      </c>
      <c r="BW1422" s="90">
        <f>Infected!BX925*(VLOOKUP($D1422,Decrements!$B$2207:$V$2212,BW$874)/4+VLOOKUP($D1422,Decrements!$B$2259:$V$2264,BW$874)/4+VLOOKUP($D1422,Decrements!$B$2311:$V$2316,BW$874)/4)</f>
        <v>0</v>
      </c>
      <c r="BX1422" s="90">
        <f>Infected!BY925*(VLOOKUP($D1422,Decrements!$B$2207:$V$2212,BX$874)/4+VLOOKUP($D1422,Decrements!$B$2259:$V$2264,BX$874)/4+VLOOKUP($D1422,Decrements!$B$2311:$V$2316,BX$874)/4)</f>
        <v>0</v>
      </c>
      <c r="BY1422" s="90">
        <f>Infected!BZ925*(VLOOKUP($D1422,Decrements!$B$2207:$V$2212,BY$874)/4+VLOOKUP($D1422,Decrements!$B$2259:$V$2264,BY$874)/4+VLOOKUP($D1422,Decrements!$B$2311:$V$2316,BY$874)/4)</f>
        <v>0</v>
      </c>
      <c r="BZ1422" s="90">
        <f>Infected!CA925*(VLOOKUP($D1422,Decrements!$B$2207:$V$2212,BZ$874)/4+VLOOKUP($D1422,Decrements!$B$2259:$V$2264,BZ$874)/4+VLOOKUP($D1422,Decrements!$B$2311:$V$2316,BZ$874)/4)</f>
        <v>0</v>
      </c>
      <c r="CA1422" s="90">
        <f>Infected!CB925*(VLOOKUP($D1422,Decrements!$B$2207:$V$2212,CA$874)/4+VLOOKUP($D1422,Decrements!$B$2259:$V$2264,CA$874)/4+VLOOKUP($D1422,Decrements!$B$2311:$V$2316,CA$874)/4)</f>
        <v>0</v>
      </c>
      <c r="CB1422" s="90">
        <f>Infected!CC925*(VLOOKUP($D1422,Decrements!$B$2207:$V$2212,CB$874)/4+VLOOKUP($D1422,Decrements!$B$2259:$V$2264,CB$874)/4+VLOOKUP($D1422,Decrements!$B$2311:$V$2316,CB$874)/4)</f>
        <v>0</v>
      </c>
      <c r="CC1422" s="90">
        <f>Infected!CD925*(VLOOKUP($D1422,Decrements!$B$2207:$V$2212,CC$874)/4+VLOOKUP($D1422,Decrements!$B$2259:$V$2264,CC$874)/4+VLOOKUP($D1422,Decrements!$B$2311:$V$2316,CC$874)/4)</f>
        <v>0</v>
      </c>
      <c r="CD1422" s="90">
        <f>Infected!CE925*(VLOOKUP($D1422,Decrements!$B$2207:$V$2212,CD$874)/4+VLOOKUP($D1422,Decrements!$B$2259:$V$2264,CD$874)/4+VLOOKUP($D1422,Decrements!$B$2311:$V$2316,CD$874)/4)</f>
        <v>0</v>
      </c>
      <c r="CE1422" s="90">
        <f>Infected!CF925*(VLOOKUP($D1422,Decrements!$B$2207:$V$2212,CE$874)/4+VLOOKUP($D1422,Decrements!$B$2259:$V$2264,CE$874)/4+VLOOKUP($D1422,Decrements!$B$2311:$V$2316,CE$874)/4)</f>
        <v>0</v>
      </c>
      <c r="CF1422" s="90">
        <f>Infected!CG925*(VLOOKUP($D1422,Decrements!$B$2207:$V$2212,CF$874)/4+VLOOKUP($D1422,Decrements!$B$2259:$V$2264,CF$874)/4+VLOOKUP($D1422,Decrements!$B$2311:$V$2316,CF$874)/4)</f>
        <v>0</v>
      </c>
      <c r="CG1422" s="90">
        <f>Infected!CH925*(VLOOKUP($D1422,Decrements!$B$2207:$V$2212,CG$874)/4+VLOOKUP($D1422,Decrements!$B$2259:$V$2264,CG$874)/4+VLOOKUP($D1422,Decrements!$B$2311:$V$2316,CG$874)/4)</f>
        <v>0</v>
      </c>
      <c r="CH1422" s="90">
        <f>Infected!CI925*(VLOOKUP($D1422,Decrements!$B$2207:$V$2212,CH$874)/4+VLOOKUP($D1422,Decrements!$B$2259:$V$2264,CH$874)/4+VLOOKUP($D1422,Decrements!$B$2311:$V$2316,CH$874)/4)</f>
        <v>0</v>
      </c>
      <c r="CI1422" s="90">
        <f>Infected!CJ925*(VLOOKUP($D1422,Decrements!$B$2207:$V$2212,CI$874)/4+VLOOKUP($D1422,Decrements!$B$2259:$V$2264,CI$874)/4+VLOOKUP($D1422,Decrements!$B$2311:$V$2316,CI$874)/4)</f>
        <v>0</v>
      </c>
      <c r="CK1422" s="45"/>
      <c r="CL1422" s="45"/>
      <c r="CM1422" s="45"/>
      <c r="CN1422" s="45"/>
      <c r="CO1422" s="45"/>
      <c r="CP1422" s="45"/>
      <c r="CQ1422" s="45"/>
      <c r="CR1422" s="45"/>
      <c r="CS1422" s="45"/>
      <c r="CT1422" s="45"/>
      <c r="CU1422" s="45"/>
      <c r="CV1422" s="45"/>
      <c r="CW1422" s="45"/>
      <c r="CX1422" s="45"/>
      <c r="CY1422" s="45"/>
      <c r="CZ1422" s="45"/>
      <c r="DA1422" s="45"/>
      <c r="DB1422" s="45"/>
      <c r="DC1422" s="45"/>
      <c r="DD1422" s="45"/>
      <c r="DE1422" s="45"/>
      <c r="DF1422" s="45"/>
      <c r="DG1422" s="45"/>
      <c r="DH1422" s="45"/>
      <c r="DI1422" s="45"/>
      <c r="DJ1422" s="45"/>
      <c r="DK1422" s="45"/>
      <c r="DL1422" s="45"/>
      <c r="DM1422" s="45"/>
      <c r="DN1422" s="45"/>
      <c r="DO1422" s="45"/>
      <c r="DP1422" s="45"/>
      <c r="DQ1422" s="45"/>
      <c r="DR1422" s="45"/>
      <c r="DS1422" s="45"/>
      <c r="DT1422" s="45"/>
      <c r="DU1422" s="45"/>
      <c r="DV1422" s="45"/>
      <c r="DW1422" s="45"/>
      <c r="DX1422" s="45"/>
      <c r="DY1422" s="45"/>
      <c r="DZ1422" s="45"/>
      <c r="EA1422" s="45"/>
      <c r="EB1422" s="45"/>
      <c r="EC1422" s="45"/>
      <c r="ED1422" s="45"/>
      <c r="EE1422" s="45"/>
      <c r="EF1422" s="45"/>
      <c r="EG1422" s="45"/>
      <c r="EH1422" s="45"/>
      <c r="EI1422" s="45"/>
      <c r="EJ1422" s="45"/>
      <c r="EK1422" s="45"/>
      <c r="EL1422" s="45"/>
      <c r="EM1422" s="45"/>
      <c r="EN1422" s="45"/>
      <c r="EO1422" s="45"/>
      <c r="EP1422" s="45"/>
      <c r="EQ1422" s="45"/>
      <c r="ER1422" s="45"/>
      <c r="ES1422" s="45"/>
      <c r="ET1422" s="45"/>
      <c r="EU1422" s="45"/>
      <c r="EV1422" s="45"/>
      <c r="EW1422" s="45"/>
      <c r="EX1422" s="45"/>
      <c r="EY1422" s="45"/>
      <c r="EZ1422" s="45"/>
      <c r="FA1422" s="45"/>
      <c r="FB1422" s="45"/>
      <c r="FC1422" s="45"/>
      <c r="FD1422" s="45"/>
      <c r="FE1422" s="45"/>
      <c r="FF1422" s="45"/>
      <c r="FG1422" s="45"/>
      <c r="FH1422" s="45"/>
      <c r="FI1422" s="45"/>
      <c r="FJ1422" s="45"/>
      <c r="FK1422" s="45"/>
      <c r="FL1422" s="45"/>
      <c r="FN1422" s="45"/>
      <c r="FO1422" s="45"/>
      <c r="FP1422" s="45"/>
      <c r="FQ1422" s="45"/>
      <c r="FR1422" s="45"/>
      <c r="FS1422" s="45"/>
      <c r="FT1422" s="45"/>
      <c r="FU1422" s="45"/>
      <c r="FV1422" s="45"/>
      <c r="FW1422" s="45"/>
      <c r="FX1422" s="45"/>
      <c r="FY1422" s="45"/>
      <c r="FZ1422" s="45"/>
      <c r="GA1422" s="45"/>
      <c r="GB1422" s="45"/>
      <c r="GC1422" s="45"/>
      <c r="GD1422" s="45"/>
      <c r="GE1422" s="45"/>
      <c r="GF1422" s="45"/>
      <c r="GG1422" s="45"/>
      <c r="GH1422" s="45"/>
      <c r="GI1422" s="45"/>
      <c r="GJ1422" s="45"/>
      <c r="GK1422" s="45"/>
      <c r="GL1422" s="45"/>
      <c r="GM1422" s="45"/>
      <c r="GN1422" s="45"/>
      <c r="GO1422" s="45"/>
      <c r="GP1422" s="45"/>
      <c r="GQ1422" s="45"/>
      <c r="GR1422" s="45"/>
      <c r="GS1422" s="45"/>
      <c r="GT1422" s="45"/>
      <c r="GU1422" s="45"/>
      <c r="GV1422" s="45"/>
      <c r="GW1422" s="45"/>
      <c r="GX1422" s="45"/>
      <c r="GY1422" s="45"/>
      <c r="GZ1422" s="45"/>
      <c r="HA1422" s="45"/>
      <c r="HB1422" s="45"/>
      <c r="HC1422" s="45"/>
      <c r="HD1422" s="45"/>
      <c r="HE1422" s="45"/>
      <c r="HF1422" s="45"/>
      <c r="HG1422" s="45"/>
      <c r="HH1422" s="45"/>
      <c r="HI1422" s="45"/>
      <c r="HJ1422" s="45"/>
      <c r="HK1422" s="45"/>
      <c r="HL1422" s="45"/>
      <c r="HM1422" s="45"/>
      <c r="HN1422" s="45"/>
      <c r="HO1422" s="45"/>
      <c r="HP1422" s="45"/>
      <c r="HQ1422" s="45"/>
      <c r="HR1422" s="45"/>
      <c r="HS1422" s="45"/>
      <c r="HT1422" s="45"/>
      <c r="HU1422" s="45"/>
      <c r="HV1422" s="45"/>
      <c r="HW1422" s="45"/>
      <c r="HX1422" s="45"/>
      <c r="HY1422" s="45"/>
      <c r="HZ1422" s="45"/>
      <c r="IA1422" s="45"/>
      <c r="IB1422" s="45"/>
      <c r="IC1422" s="45"/>
      <c r="ID1422" s="45"/>
      <c r="IE1422" s="45"/>
      <c r="IF1422" s="45"/>
      <c r="IG1422" s="45"/>
      <c r="IH1422" s="45"/>
      <c r="II1422" s="45"/>
      <c r="IJ1422" s="45"/>
      <c r="IK1422" s="45"/>
      <c r="IL1422" s="45"/>
      <c r="IM1422" s="45"/>
      <c r="IN1422" s="45"/>
      <c r="IO1422" s="45"/>
      <c r="IQ1422" s="45"/>
      <c r="IR1422" s="45"/>
      <c r="IS1422" s="45"/>
      <c r="IT1422" s="45"/>
      <c r="IU1422" s="45"/>
      <c r="IV1422" s="45"/>
      <c r="IW1422" s="45"/>
      <c r="IX1422" s="45"/>
      <c r="IY1422" s="45"/>
      <c r="IZ1422" s="45"/>
      <c r="JA1422" s="45"/>
      <c r="JB1422" s="45"/>
      <c r="JC1422" s="45"/>
      <c r="JD1422" s="45"/>
      <c r="JE1422" s="45"/>
      <c r="JF1422" s="45"/>
      <c r="JG1422" s="45"/>
      <c r="JH1422" s="45"/>
      <c r="JI1422" s="45"/>
      <c r="JJ1422" s="45"/>
      <c r="JK1422" s="45"/>
      <c r="JL1422" s="45"/>
      <c r="JM1422" s="45"/>
      <c r="JN1422" s="45"/>
      <c r="JO1422" s="45"/>
      <c r="JP1422" s="45"/>
      <c r="JQ1422" s="45"/>
      <c r="JR1422" s="45"/>
      <c r="JS1422" s="45"/>
      <c r="JT1422" s="45"/>
      <c r="JU1422" s="45"/>
      <c r="JV1422" s="45"/>
      <c r="JW1422" s="45"/>
      <c r="JX1422" s="45"/>
      <c r="JY1422" s="45"/>
      <c r="JZ1422" s="45"/>
      <c r="KA1422" s="45"/>
      <c r="KB1422" s="45"/>
      <c r="KC1422" s="45"/>
      <c r="KD1422" s="45"/>
      <c r="KE1422" s="45"/>
      <c r="KF1422" s="45"/>
      <c r="KG1422" s="45"/>
      <c r="KH1422" s="45"/>
      <c r="KI1422" s="45"/>
      <c r="KJ1422" s="45"/>
      <c r="KK1422" s="45"/>
      <c r="KL1422" s="45"/>
      <c r="KM1422" s="45"/>
      <c r="KN1422" s="45"/>
      <c r="KO1422" s="45"/>
      <c r="KP1422" s="45"/>
      <c r="KQ1422" s="45"/>
      <c r="KR1422" s="45"/>
      <c r="KS1422" s="45"/>
      <c r="KT1422" s="45"/>
      <c r="KU1422" s="45"/>
      <c r="KV1422" s="45"/>
      <c r="KW1422" s="45"/>
      <c r="KX1422" s="45"/>
      <c r="KY1422" s="45"/>
      <c r="KZ1422" s="45"/>
      <c r="LA1422" s="45"/>
      <c r="LB1422" s="45"/>
      <c r="LC1422" s="45"/>
      <c r="LD1422" s="45"/>
      <c r="LE1422" s="45"/>
      <c r="LF1422" s="45"/>
      <c r="LG1422" s="45"/>
      <c r="LH1422" s="45"/>
      <c r="LI1422" s="45"/>
      <c r="LJ1422" s="45"/>
      <c r="LK1422" s="45"/>
      <c r="LL1422" s="45"/>
      <c r="LM1422" s="45"/>
      <c r="LN1422" s="45"/>
      <c r="LO1422" s="45"/>
      <c r="LP1422" s="45"/>
      <c r="LQ1422" s="45"/>
      <c r="LR1422" s="45"/>
    </row>
    <row r="1423" spans="2:330">
      <c r="B1423" s="20">
        <v>2</v>
      </c>
      <c r="C1423" s="20">
        <v>1</v>
      </c>
      <c r="D1423" s="20">
        <v>3</v>
      </c>
      <c r="E1423" s="20">
        <v>213</v>
      </c>
      <c r="F1423" s="113"/>
      <c r="G1423" s="31">
        <f>Inputs!T182</f>
        <v>0</v>
      </c>
      <c r="H1423" s="90">
        <f>Infected!I926*(VLOOKUP($D1423,Decrements!$B$2207:$V$2212,H$874)/4+VLOOKUP($D1423,Decrements!$B$2259:$V$2264,H$874)/4+VLOOKUP($D1423,Decrements!$B$2311:$V$2316,H$874)/4)</f>
        <v>0</v>
      </c>
      <c r="I1423" s="90">
        <f>Infected!J926*(VLOOKUP($D1423,Decrements!$B$2207:$V$2212,I$874)/4+VLOOKUP($D1423,Decrements!$B$2259:$V$2264,I$874)/4+VLOOKUP($D1423,Decrements!$B$2311:$V$2316,I$874)/4)</f>
        <v>0</v>
      </c>
      <c r="J1423" s="90">
        <f>Infected!K926*(VLOOKUP($D1423,Decrements!$B$2207:$V$2212,J$874)/4+VLOOKUP($D1423,Decrements!$B$2259:$V$2264,J$874)/4+VLOOKUP($D1423,Decrements!$B$2311:$V$2316,J$874)/4)</f>
        <v>0</v>
      </c>
      <c r="K1423" s="90">
        <f>Infected!L926*(VLOOKUP($D1423,Decrements!$B$2207:$V$2212,K$874)/4+VLOOKUP($D1423,Decrements!$B$2259:$V$2264,K$874)/4+VLOOKUP($D1423,Decrements!$B$2311:$V$2316,K$874)/4)</f>
        <v>0</v>
      </c>
      <c r="L1423" s="90">
        <f>Infected!M926*(VLOOKUP($D1423,Decrements!$B$2207:$V$2212,L$874)/4+VLOOKUP($D1423,Decrements!$B$2259:$V$2264,L$874)/4+VLOOKUP($D1423,Decrements!$B$2311:$V$2316,L$874)/4)</f>
        <v>0</v>
      </c>
      <c r="M1423" s="90">
        <f>Infected!N926*(VLOOKUP($D1423,Decrements!$B$2207:$V$2212,M$874)/4+VLOOKUP($D1423,Decrements!$B$2259:$V$2264,M$874)/4+VLOOKUP($D1423,Decrements!$B$2311:$V$2316,M$874)/4)</f>
        <v>0</v>
      </c>
      <c r="N1423" s="90">
        <f>Infected!O926*(VLOOKUP($D1423,Decrements!$B$2207:$V$2212,N$874)/4+VLOOKUP($D1423,Decrements!$B$2259:$V$2264,N$874)/4+VLOOKUP($D1423,Decrements!$B$2311:$V$2316,N$874)/4)</f>
        <v>0</v>
      </c>
      <c r="O1423" s="90">
        <f>Infected!P926*(VLOOKUP($D1423,Decrements!$B$2207:$V$2212,O$874)/4+VLOOKUP($D1423,Decrements!$B$2259:$V$2264,O$874)/4+VLOOKUP($D1423,Decrements!$B$2311:$V$2316,O$874)/4)</f>
        <v>0</v>
      </c>
      <c r="P1423" s="90">
        <f>Infected!Q926*(VLOOKUP($D1423,Decrements!$B$2207:$V$2212,P$874)/4+VLOOKUP($D1423,Decrements!$B$2259:$V$2264,P$874)/4+VLOOKUP($D1423,Decrements!$B$2311:$V$2316,P$874)/4)</f>
        <v>0</v>
      </c>
      <c r="Q1423" s="90">
        <f>Infected!R926*(VLOOKUP($D1423,Decrements!$B$2207:$V$2212,Q$874)/4+VLOOKUP($D1423,Decrements!$B$2259:$V$2264,Q$874)/4+VLOOKUP($D1423,Decrements!$B$2311:$V$2316,Q$874)/4)</f>
        <v>0</v>
      </c>
      <c r="R1423" s="90">
        <f>Infected!S926*(VLOOKUP($D1423,Decrements!$B$2207:$V$2212,R$874)/4+VLOOKUP($D1423,Decrements!$B$2259:$V$2264,R$874)/4+VLOOKUP($D1423,Decrements!$B$2311:$V$2316,R$874)/4)</f>
        <v>0</v>
      </c>
      <c r="S1423" s="90">
        <f>Infected!T926*(VLOOKUP($D1423,Decrements!$B$2207:$V$2212,S$874)/4+VLOOKUP($D1423,Decrements!$B$2259:$V$2264,S$874)/4+VLOOKUP($D1423,Decrements!$B$2311:$V$2316,S$874)/4)</f>
        <v>0</v>
      </c>
      <c r="T1423" s="90">
        <f>Infected!U926*(VLOOKUP($D1423,Decrements!$B$2207:$V$2212,T$874)/4+VLOOKUP($D1423,Decrements!$B$2259:$V$2264,T$874)/4+VLOOKUP($D1423,Decrements!$B$2311:$V$2316,T$874)/4)</f>
        <v>0</v>
      </c>
      <c r="U1423" s="90">
        <f>Infected!V926*(VLOOKUP($D1423,Decrements!$B$2207:$V$2212,U$874)/4+VLOOKUP($D1423,Decrements!$B$2259:$V$2264,U$874)/4+VLOOKUP($D1423,Decrements!$B$2311:$V$2316,U$874)/4)</f>
        <v>0</v>
      </c>
      <c r="V1423" s="90">
        <f>Infected!W926*(VLOOKUP($D1423,Decrements!$B$2207:$V$2212,V$874)/4+VLOOKUP($D1423,Decrements!$B$2259:$V$2264,V$874)/4+VLOOKUP($D1423,Decrements!$B$2311:$V$2316,V$874)/4)</f>
        <v>0</v>
      </c>
      <c r="W1423" s="90">
        <f>Infected!X926*(VLOOKUP($D1423,Decrements!$B$2207:$V$2212,W$874)/4+VLOOKUP($D1423,Decrements!$B$2259:$V$2264,W$874)/4+VLOOKUP($D1423,Decrements!$B$2311:$V$2316,W$874)/4)</f>
        <v>0</v>
      </c>
      <c r="X1423" s="90">
        <f>Infected!Y926*(VLOOKUP($D1423,Decrements!$B$2207:$V$2212,X$874)/4+VLOOKUP($D1423,Decrements!$B$2259:$V$2264,X$874)/4+VLOOKUP($D1423,Decrements!$B$2311:$V$2316,X$874)/4)</f>
        <v>0</v>
      </c>
      <c r="Y1423" s="90">
        <f>Infected!Z926*(VLOOKUP($D1423,Decrements!$B$2207:$V$2212,Y$874)/4+VLOOKUP($D1423,Decrements!$B$2259:$V$2264,Y$874)/4+VLOOKUP($D1423,Decrements!$B$2311:$V$2316,Y$874)/4)</f>
        <v>0</v>
      </c>
      <c r="Z1423" s="90">
        <f>Infected!AA926*(VLOOKUP($D1423,Decrements!$B$2207:$V$2212,Z$874)/4+VLOOKUP($D1423,Decrements!$B$2259:$V$2264,Z$874)/4+VLOOKUP($D1423,Decrements!$B$2311:$V$2316,Z$874)/4)</f>
        <v>0</v>
      </c>
      <c r="AA1423" s="90">
        <f>Infected!AB926*(VLOOKUP($D1423,Decrements!$B$2207:$V$2212,AA$874)/4+VLOOKUP($D1423,Decrements!$B$2259:$V$2264,AA$874)/4+VLOOKUP($D1423,Decrements!$B$2311:$V$2316,AA$874)/4)</f>
        <v>0</v>
      </c>
      <c r="AB1423" s="90">
        <f>Infected!AC926*(VLOOKUP($D1423,Decrements!$B$2207:$V$2212,AB$874)/4+VLOOKUP($D1423,Decrements!$B$2259:$V$2264,AB$874)/4+VLOOKUP($D1423,Decrements!$B$2311:$V$2316,AB$874)/4)</f>
        <v>0</v>
      </c>
      <c r="AC1423" s="90">
        <f>Infected!AD926*(VLOOKUP($D1423,Decrements!$B$2207:$V$2212,AC$874)/4+VLOOKUP($D1423,Decrements!$B$2259:$V$2264,AC$874)/4+VLOOKUP($D1423,Decrements!$B$2311:$V$2316,AC$874)/4)</f>
        <v>0</v>
      </c>
      <c r="AD1423" s="90">
        <f>Infected!AE926*(VLOOKUP($D1423,Decrements!$B$2207:$V$2212,AD$874)/4+VLOOKUP($D1423,Decrements!$B$2259:$V$2264,AD$874)/4+VLOOKUP($D1423,Decrements!$B$2311:$V$2316,AD$874)/4)</f>
        <v>0</v>
      </c>
      <c r="AE1423" s="90">
        <f>Infected!AF926*(VLOOKUP($D1423,Decrements!$B$2207:$V$2212,AE$874)/4+VLOOKUP($D1423,Decrements!$B$2259:$V$2264,AE$874)/4+VLOOKUP($D1423,Decrements!$B$2311:$V$2316,AE$874)/4)</f>
        <v>0</v>
      </c>
      <c r="AF1423" s="90">
        <f>Infected!AG926*(VLOOKUP($D1423,Decrements!$B$2207:$V$2212,AF$874)/4+VLOOKUP($D1423,Decrements!$B$2259:$V$2264,AF$874)/4+VLOOKUP($D1423,Decrements!$B$2311:$V$2316,AF$874)/4)</f>
        <v>0</v>
      </c>
      <c r="AG1423" s="90">
        <f>Infected!AH926*(VLOOKUP($D1423,Decrements!$B$2207:$V$2212,AG$874)/4+VLOOKUP($D1423,Decrements!$B$2259:$V$2264,AG$874)/4+VLOOKUP($D1423,Decrements!$B$2311:$V$2316,AG$874)/4)</f>
        <v>0</v>
      </c>
      <c r="AH1423" s="90">
        <f>Infected!AI926*(VLOOKUP($D1423,Decrements!$B$2207:$V$2212,AH$874)/4+VLOOKUP($D1423,Decrements!$B$2259:$V$2264,AH$874)/4+VLOOKUP($D1423,Decrements!$B$2311:$V$2316,AH$874)/4)</f>
        <v>0</v>
      </c>
      <c r="AI1423" s="90">
        <f>Infected!AJ926*(VLOOKUP($D1423,Decrements!$B$2207:$V$2212,AI$874)/4+VLOOKUP($D1423,Decrements!$B$2259:$V$2264,AI$874)/4+VLOOKUP($D1423,Decrements!$B$2311:$V$2316,AI$874)/4)</f>
        <v>0</v>
      </c>
      <c r="AJ1423" s="90">
        <f>Infected!AK926*(VLOOKUP($D1423,Decrements!$B$2207:$V$2212,AJ$874)/4+VLOOKUP($D1423,Decrements!$B$2259:$V$2264,AJ$874)/4+VLOOKUP($D1423,Decrements!$B$2311:$V$2316,AJ$874)/4)</f>
        <v>0</v>
      </c>
      <c r="AK1423" s="90">
        <f>Infected!AL926*(VLOOKUP($D1423,Decrements!$B$2207:$V$2212,AK$874)/4+VLOOKUP($D1423,Decrements!$B$2259:$V$2264,AK$874)/4+VLOOKUP($D1423,Decrements!$B$2311:$V$2316,AK$874)/4)</f>
        <v>0</v>
      </c>
      <c r="AL1423" s="90">
        <f>Infected!AM926*(VLOOKUP($D1423,Decrements!$B$2207:$V$2212,AL$874)/4+VLOOKUP($D1423,Decrements!$B$2259:$V$2264,AL$874)/4+VLOOKUP($D1423,Decrements!$B$2311:$V$2316,AL$874)/4)</f>
        <v>0</v>
      </c>
      <c r="AM1423" s="90">
        <f>Infected!AN926*(VLOOKUP($D1423,Decrements!$B$2207:$V$2212,AM$874)/4+VLOOKUP($D1423,Decrements!$B$2259:$V$2264,AM$874)/4+VLOOKUP($D1423,Decrements!$B$2311:$V$2316,AM$874)/4)</f>
        <v>0</v>
      </c>
      <c r="AN1423" s="90">
        <f>Infected!AO926*(VLOOKUP($D1423,Decrements!$B$2207:$V$2212,AN$874)/4+VLOOKUP($D1423,Decrements!$B$2259:$V$2264,AN$874)/4+VLOOKUP($D1423,Decrements!$B$2311:$V$2316,AN$874)/4)</f>
        <v>0</v>
      </c>
      <c r="AO1423" s="90">
        <f>Infected!AP926*(VLOOKUP($D1423,Decrements!$B$2207:$V$2212,AO$874)/4+VLOOKUP($D1423,Decrements!$B$2259:$V$2264,AO$874)/4+VLOOKUP($D1423,Decrements!$B$2311:$V$2316,AO$874)/4)</f>
        <v>0</v>
      </c>
      <c r="AP1423" s="90">
        <f>Infected!AQ926*(VLOOKUP($D1423,Decrements!$B$2207:$V$2212,AP$874)/4+VLOOKUP($D1423,Decrements!$B$2259:$V$2264,AP$874)/4+VLOOKUP($D1423,Decrements!$B$2311:$V$2316,AP$874)/4)</f>
        <v>0</v>
      </c>
      <c r="AQ1423" s="90">
        <f>Infected!AR926*(VLOOKUP($D1423,Decrements!$B$2207:$V$2212,AQ$874)/4+VLOOKUP($D1423,Decrements!$B$2259:$V$2264,AQ$874)/4+VLOOKUP($D1423,Decrements!$B$2311:$V$2316,AQ$874)/4)</f>
        <v>0</v>
      </c>
      <c r="AR1423" s="90">
        <f>Infected!AS926*(VLOOKUP($D1423,Decrements!$B$2207:$V$2212,AR$874)/4+VLOOKUP($D1423,Decrements!$B$2259:$V$2264,AR$874)/4+VLOOKUP($D1423,Decrements!$B$2311:$V$2316,AR$874)/4)</f>
        <v>0</v>
      </c>
      <c r="AS1423" s="90">
        <f>Infected!AT926*(VLOOKUP($D1423,Decrements!$B$2207:$V$2212,AS$874)/4+VLOOKUP($D1423,Decrements!$B$2259:$V$2264,AS$874)/4+VLOOKUP($D1423,Decrements!$B$2311:$V$2316,AS$874)/4)</f>
        <v>0</v>
      </c>
      <c r="AT1423" s="90">
        <f>Infected!AU926*(VLOOKUP($D1423,Decrements!$B$2207:$V$2212,AT$874)/4+VLOOKUP($D1423,Decrements!$B$2259:$V$2264,AT$874)/4+VLOOKUP($D1423,Decrements!$B$2311:$V$2316,AT$874)/4)</f>
        <v>0</v>
      </c>
      <c r="AU1423" s="90">
        <f>Infected!AV926*(VLOOKUP($D1423,Decrements!$B$2207:$V$2212,AU$874)/4+VLOOKUP($D1423,Decrements!$B$2259:$V$2264,AU$874)/4+VLOOKUP($D1423,Decrements!$B$2311:$V$2316,AU$874)/4)</f>
        <v>0</v>
      </c>
      <c r="AV1423" s="90">
        <f>Infected!AW926*(VLOOKUP($D1423,Decrements!$B$2207:$V$2212,AV$874)/4+VLOOKUP($D1423,Decrements!$B$2259:$V$2264,AV$874)/4+VLOOKUP($D1423,Decrements!$B$2311:$V$2316,AV$874)/4)</f>
        <v>0</v>
      </c>
      <c r="AW1423" s="90">
        <f>Infected!AX926*(VLOOKUP($D1423,Decrements!$B$2207:$V$2212,AW$874)/4+VLOOKUP($D1423,Decrements!$B$2259:$V$2264,AW$874)/4+VLOOKUP($D1423,Decrements!$B$2311:$V$2316,AW$874)/4)</f>
        <v>0</v>
      </c>
      <c r="AX1423" s="90">
        <f>Infected!AY926*(VLOOKUP($D1423,Decrements!$B$2207:$V$2212,AX$874)/4+VLOOKUP($D1423,Decrements!$B$2259:$V$2264,AX$874)/4+VLOOKUP($D1423,Decrements!$B$2311:$V$2316,AX$874)/4)</f>
        <v>0</v>
      </c>
      <c r="AY1423" s="90">
        <f>Infected!AZ926*(VLOOKUP($D1423,Decrements!$B$2207:$V$2212,AY$874)/4+VLOOKUP($D1423,Decrements!$B$2259:$V$2264,AY$874)/4+VLOOKUP($D1423,Decrements!$B$2311:$V$2316,AY$874)/4)</f>
        <v>0</v>
      </c>
      <c r="AZ1423" s="90">
        <f>Infected!BA926*(VLOOKUP($D1423,Decrements!$B$2207:$V$2212,AZ$874)/4+VLOOKUP($D1423,Decrements!$B$2259:$V$2264,AZ$874)/4+VLOOKUP($D1423,Decrements!$B$2311:$V$2316,AZ$874)/4)</f>
        <v>0</v>
      </c>
      <c r="BA1423" s="90">
        <f>Infected!BB926*(VLOOKUP($D1423,Decrements!$B$2207:$V$2212,BA$874)/4+VLOOKUP($D1423,Decrements!$B$2259:$V$2264,BA$874)/4+VLOOKUP($D1423,Decrements!$B$2311:$V$2316,BA$874)/4)</f>
        <v>0</v>
      </c>
      <c r="BB1423" s="90">
        <f>Infected!BC926*(VLOOKUP($D1423,Decrements!$B$2207:$V$2212,BB$874)/4+VLOOKUP($D1423,Decrements!$B$2259:$V$2264,BB$874)/4+VLOOKUP($D1423,Decrements!$B$2311:$V$2316,BB$874)/4)</f>
        <v>0</v>
      </c>
      <c r="BC1423" s="90">
        <f>Infected!BD926*(VLOOKUP($D1423,Decrements!$B$2207:$V$2212,BC$874)/4+VLOOKUP($D1423,Decrements!$B$2259:$V$2264,BC$874)/4+VLOOKUP($D1423,Decrements!$B$2311:$V$2316,BC$874)/4)</f>
        <v>0</v>
      </c>
      <c r="BD1423" s="90">
        <f>Infected!BE926*(VLOOKUP($D1423,Decrements!$B$2207:$V$2212,BD$874)/4+VLOOKUP($D1423,Decrements!$B$2259:$V$2264,BD$874)/4+VLOOKUP($D1423,Decrements!$B$2311:$V$2316,BD$874)/4)</f>
        <v>0</v>
      </c>
      <c r="BE1423" s="90">
        <f>Infected!BF926*(VLOOKUP($D1423,Decrements!$B$2207:$V$2212,BE$874)/4+VLOOKUP($D1423,Decrements!$B$2259:$V$2264,BE$874)/4+VLOOKUP($D1423,Decrements!$B$2311:$V$2316,BE$874)/4)</f>
        <v>0</v>
      </c>
      <c r="BF1423" s="90">
        <f>Infected!BG926*(VLOOKUP($D1423,Decrements!$B$2207:$V$2212,BF$874)/4+VLOOKUP($D1423,Decrements!$B$2259:$V$2264,BF$874)/4+VLOOKUP($D1423,Decrements!$B$2311:$V$2316,BF$874)/4)</f>
        <v>0</v>
      </c>
      <c r="BG1423" s="90">
        <f>Infected!BH926*(VLOOKUP($D1423,Decrements!$B$2207:$V$2212,BG$874)/4+VLOOKUP($D1423,Decrements!$B$2259:$V$2264,BG$874)/4+VLOOKUP($D1423,Decrements!$B$2311:$V$2316,BG$874)/4)</f>
        <v>0</v>
      </c>
      <c r="BH1423" s="90">
        <f>Infected!BI926*(VLOOKUP($D1423,Decrements!$B$2207:$V$2212,BH$874)/4+VLOOKUP($D1423,Decrements!$B$2259:$V$2264,BH$874)/4+VLOOKUP($D1423,Decrements!$B$2311:$V$2316,BH$874)/4)</f>
        <v>0</v>
      </c>
      <c r="BI1423" s="90">
        <f>Infected!BJ926*(VLOOKUP($D1423,Decrements!$B$2207:$V$2212,BI$874)/4+VLOOKUP($D1423,Decrements!$B$2259:$V$2264,BI$874)/4+VLOOKUP($D1423,Decrements!$B$2311:$V$2316,BI$874)/4)</f>
        <v>0</v>
      </c>
      <c r="BJ1423" s="90">
        <f>Infected!BK926*(VLOOKUP($D1423,Decrements!$B$2207:$V$2212,BJ$874)/4+VLOOKUP($D1423,Decrements!$B$2259:$V$2264,BJ$874)/4+VLOOKUP($D1423,Decrements!$B$2311:$V$2316,BJ$874)/4)</f>
        <v>0</v>
      </c>
      <c r="BK1423" s="90">
        <f>Infected!BL926*(VLOOKUP($D1423,Decrements!$B$2207:$V$2212,BK$874)/4+VLOOKUP($D1423,Decrements!$B$2259:$V$2264,BK$874)/4+VLOOKUP($D1423,Decrements!$B$2311:$V$2316,BK$874)/4)</f>
        <v>0</v>
      </c>
      <c r="BL1423" s="90">
        <f>Infected!BM926*(VLOOKUP($D1423,Decrements!$B$2207:$V$2212,BL$874)/4+VLOOKUP($D1423,Decrements!$B$2259:$V$2264,BL$874)/4+VLOOKUP($D1423,Decrements!$B$2311:$V$2316,BL$874)/4)</f>
        <v>0</v>
      </c>
      <c r="BM1423" s="90">
        <f>Infected!BN926*(VLOOKUP($D1423,Decrements!$B$2207:$V$2212,BM$874)/4+VLOOKUP($D1423,Decrements!$B$2259:$V$2264,BM$874)/4+VLOOKUP($D1423,Decrements!$B$2311:$V$2316,BM$874)/4)</f>
        <v>0</v>
      </c>
      <c r="BN1423" s="90">
        <f>Infected!BO926*(VLOOKUP($D1423,Decrements!$B$2207:$V$2212,BN$874)/4+VLOOKUP($D1423,Decrements!$B$2259:$V$2264,BN$874)/4+VLOOKUP($D1423,Decrements!$B$2311:$V$2316,BN$874)/4)</f>
        <v>0</v>
      </c>
      <c r="BO1423" s="90">
        <f>Infected!BP926*(VLOOKUP($D1423,Decrements!$B$2207:$V$2212,BO$874)/4+VLOOKUP($D1423,Decrements!$B$2259:$V$2264,BO$874)/4+VLOOKUP($D1423,Decrements!$B$2311:$V$2316,BO$874)/4)</f>
        <v>0</v>
      </c>
      <c r="BP1423" s="90">
        <f>Infected!BQ926*(VLOOKUP($D1423,Decrements!$B$2207:$V$2212,BP$874)/4+VLOOKUP($D1423,Decrements!$B$2259:$V$2264,BP$874)/4+VLOOKUP($D1423,Decrements!$B$2311:$V$2316,BP$874)/4)</f>
        <v>0</v>
      </c>
      <c r="BQ1423" s="90">
        <f>Infected!BR926*(VLOOKUP($D1423,Decrements!$B$2207:$V$2212,BQ$874)/4+VLOOKUP($D1423,Decrements!$B$2259:$V$2264,BQ$874)/4+VLOOKUP($D1423,Decrements!$B$2311:$V$2316,BQ$874)/4)</f>
        <v>0</v>
      </c>
      <c r="BR1423" s="90">
        <f>Infected!BS926*(VLOOKUP($D1423,Decrements!$B$2207:$V$2212,BR$874)/4+VLOOKUP($D1423,Decrements!$B$2259:$V$2264,BR$874)/4+VLOOKUP($D1423,Decrements!$B$2311:$V$2316,BR$874)/4)</f>
        <v>0</v>
      </c>
      <c r="BS1423" s="90">
        <f>Infected!BT926*(VLOOKUP($D1423,Decrements!$B$2207:$V$2212,BS$874)/4+VLOOKUP($D1423,Decrements!$B$2259:$V$2264,BS$874)/4+VLOOKUP($D1423,Decrements!$B$2311:$V$2316,BS$874)/4)</f>
        <v>0</v>
      </c>
      <c r="BT1423" s="90">
        <f>Infected!BU926*(VLOOKUP($D1423,Decrements!$B$2207:$V$2212,BT$874)/4+VLOOKUP($D1423,Decrements!$B$2259:$V$2264,BT$874)/4+VLOOKUP($D1423,Decrements!$B$2311:$V$2316,BT$874)/4)</f>
        <v>0</v>
      </c>
      <c r="BU1423" s="90">
        <f>Infected!BV926*(VLOOKUP($D1423,Decrements!$B$2207:$V$2212,BU$874)/4+VLOOKUP($D1423,Decrements!$B$2259:$V$2264,BU$874)/4+VLOOKUP($D1423,Decrements!$B$2311:$V$2316,BU$874)/4)</f>
        <v>0</v>
      </c>
      <c r="BV1423" s="90">
        <f>Infected!BW926*(VLOOKUP($D1423,Decrements!$B$2207:$V$2212,BV$874)/4+VLOOKUP($D1423,Decrements!$B$2259:$V$2264,BV$874)/4+VLOOKUP($D1423,Decrements!$B$2311:$V$2316,BV$874)/4)</f>
        <v>0</v>
      </c>
      <c r="BW1423" s="90">
        <f>Infected!BX926*(VLOOKUP($D1423,Decrements!$B$2207:$V$2212,BW$874)/4+VLOOKUP($D1423,Decrements!$B$2259:$V$2264,BW$874)/4+VLOOKUP($D1423,Decrements!$B$2311:$V$2316,BW$874)/4)</f>
        <v>0</v>
      </c>
      <c r="BX1423" s="90">
        <f>Infected!BY926*(VLOOKUP($D1423,Decrements!$B$2207:$V$2212,BX$874)/4+VLOOKUP($D1423,Decrements!$B$2259:$V$2264,BX$874)/4+VLOOKUP($D1423,Decrements!$B$2311:$V$2316,BX$874)/4)</f>
        <v>0</v>
      </c>
      <c r="BY1423" s="90">
        <f>Infected!BZ926*(VLOOKUP($D1423,Decrements!$B$2207:$V$2212,BY$874)/4+VLOOKUP($D1423,Decrements!$B$2259:$V$2264,BY$874)/4+VLOOKUP($D1423,Decrements!$B$2311:$V$2316,BY$874)/4)</f>
        <v>0</v>
      </c>
      <c r="BZ1423" s="90">
        <f>Infected!CA926*(VLOOKUP($D1423,Decrements!$B$2207:$V$2212,BZ$874)/4+VLOOKUP($D1423,Decrements!$B$2259:$V$2264,BZ$874)/4+VLOOKUP($D1423,Decrements!$B$2311:$V$2316,BZ$874)/4)</f>
        <v>0</v>
      </c>
      <c r="CA1423" s="90">
        <f>Infected!CB926*(VLOOKUP($D1423,Decrements!$B$2207:$V$2212,CA$874)/4+VLOOKUP($D1423,Decrements!$B$2259:$V$2264,CA$874)/4+VLOOKUP($D1423,Decrements!$B$2311:$V$2316,CA$874)/4)</f>
        <v>0</v>
      </c>
      <c r="CB1423" s="90">
        <f>Infected!CC926*(VLOOKUP($D1423,Decrements!$B$2207:$V$2212,CB$874)/4+VLOOKUP($D1423,Decrements!$B$2259:$V$2264,CB$874)/4+VLOOKUP($D1423,Decrements!$B$2311:$V$2316,CB$874)/4)</f>
        <v>0</v>
      </c>
      <c r="CC1423" s="90">
        <f>Infected!CD926*(VLOOKUP($D1423,Decrements!$B$2207:$V$2212,CC$874)/4+VLOOKUP($D1423,Decrements!$B$2259:$V$2264,CC$874)/4+VLOOKUP($D1423,Decrements!$B$2311:$V$2316,CC$874)/4)</f>
        <v>0</v>
      </c>
      <c r="CD1423" s="90">
        <f>Infected!CE926*(VLOOKUP($D1423,Decrements!$B$2207:$V$2212,CD$874)/4+VLOOKUP($D1423,Decrements!$B$2259:$V$2264,CD$874)/4+VLOOKUP($D1423,Decrements!$B$2311:$V$2316,CD$874)/4)</f>
        <v>0</v>
      </c>
      <c r="CE1423" s="90">
        <f>Infected!CF926*(VLOOKUP($D1423,Decrements!$B$2207:$V$2212,CE$874)/4+VLOOKUP($D1423,Decrements!$B$2259:$V$2264,CE$874)/4+VLOOKUP($D1423,Decrements!$B$2311:$V$2316,CE$874)/4)</f>
        <v>0</v>
      </c>
      <c r="CF1423" s="90">
        <f>Infected!CG926*(VLOOKUP($D1423,Decrements!$B$2207:$V$2212,CF$874)/4+VLOOKUP($D1423,Decrements!$B$2259:$V$2264,CF$874)/4+VLOOKUP($D1423,Decrements!$B$2311:$V$2316,CF$874)/4)</f>
        <v>0</v>
      </c>
      <c r="CG1423" s="90">
        <f>Infected!CH926*(VLOOKUP($D1423,Decrements!$B$2207:$V$2212,CG$874)/4+VLOOKUP($D1423,Decrements!$B$2259:$V$2264,CG$874)/4+VLOOKUP($D1423,Decrements!$B$2311:$V$2316,CG$874)/4)</f>
        <v>0</v>
      </c>
      <c r="CH1423" s="90">
        <f>Infected!CI926*(VLOOKUP($D1423,Decrements!$B$2207:$V$2212,CH$874)/4+VLOOKUP($D1423,Decrements!$B$2259:$V$2264,CH$874)/4+VLOOKUP($D1423,Decrements!$B$2311:$V$2316,CH$874)/4)</f>
        <v>0</v>
      </c>
      <c r="CI1423" s="90">
        <f>Infected!CJ926*(VLOOKUP($D1423,Decrements!$B$2207:$V$2212,CI$874)/4+VLOOKUP($D1423,Decrements!$B$2259:$V$2264,CI$874)/4+VLOOKUP($D1423,Decrements!$B$2311:$V$2316,CI$874)/4)</f>
        <v>0</v>
      </c>
      <c r="CK1423" s="45"/>
      <c r="CL1423" s="45"/>
      <c r="CM1423" s="45"/>
      <c r="CN1423" s="45"/>
      <c r="CO1423" s="45"/>
      <c r="CP1423" s="45"/>
      <c r="CQ1423" s="45"/>
      <c r="CR1423" s="45"/>
      <c r="CS1423" s="45"/>
      <c r="CT1423" s="45"/>
      <c r="CU1423" s="45"/>
      <c r="CV1423" s="45"/>
      <c r="CW1423" s="45"/>
      <c r="CX1423" s="45"/>
      <c r="CY1423" s="45"/>
      <c r="CZ1423" s="45"/>
      <c r="DA1423" s="45"/>
      <c r="DB1423" s="45"/>
      <c r="DC1423" s="45"/>
      <c r="DD1423" s="45"/>
      <c r="DE1423" s="45"/>
      <c r="DF1423" s="45"/>
      <c r="DG1423" s="45"/>
      <c r="DH1423" s="45"/>
      <c r="DI1423" s="45"/>
      <c r="DJ1423" s="45"/>
      <c r="DK1423" s="45"/>
      <c r="DL1423" s="45"/>
      <c r="DM1423" s="45"/>
      <c r="DN1423" s="45"/>
      <c r="DO1423" s="45"/>
      <c r="DP1423" s="45"/>
      <c r="DQ1423" s="45"/>
      <c r="DR1423" s="45"/>
      <c r="DS1423" s="45"/>
      <c r="DT1423" s="45"/>
      <c r="DU1423" s="45"/>
      <c r="DV1423" s="45"/>
      <c r="DW1423" s="45"/>
      <c r="DX1423" s="45"/>
      <c r="DY1423" s="45"/>
      <c r="DZ1423" s="45"/>
      <c r="EA1423" s="45"/>
      <c r="EB1423" s="45"/>
      <c r="EC1423" s="45"/>
      <c r="ED1423" s="45"/>
      <c r="EE1423" s="45"/>
      <c r="EF1423" s="45"/>
      <c r="EG1423" s="45"/>
      <c r="EH1423" s="45"/>
      <c r="EI1423" s="45"/>
      <c r="EJ1423" s="45"/>
      <c r="EK1423" s="45"/>
      <c r="EL1423" s="45"/>
      <c r="EM1423" s="45"/>
      <c r="EN1423" s="45"/>
      <c r="EO1423" s="45"/>
      <c r="EP1423" s="45"/>
      <c r="EQ1423" s="45"/>
      <c r="ER1423" s="45"/>
      <c r="ES1423" s="45"/>
      <c r="ET1423" s="45"/>
      <c r="EU1423" s="45"/>
      <c r="EV1423" s="45"/>
      <c r="EW1423" s="45"/>
      <c r="EX1423" s="45"/>
      <c r="EY1423" s="45"/>
      <c r="EZ1423" s="45"/>
      <c r="FA1423" s="45"/>
      <c r="FB1423" s="45"/>
      <c r="FC1423" s="45"/>
      <c r="FD1423" s="45"/>
      <c r="FE1423" s="45"/>
      <c r="FF1423" s="45"/>
      <c r="FG1423" s="45"/>
      <c r="FH1423" s="45"/>
      <c r="FI1423" s="45"/>
      <c r="FJ1423" s="45"/>
      <c r="FK1423" s="45"/>
      <c r="FL1423" s="45"/>
      <c r="FN1423" s="45"/>
      <c r="FO1423" s="45"/>
      <c r="FP1423" s="45"/>
      <c r="FQ1423" s="45"/>
      <c r="FR1423" s="45"/>
      <c r="FS1423" s="45"/>
      <c r="FT1423" s="45"/>
      <c r="FU1423" s="45"/>
      <c r="FV1423" s="45"/>
      <c r="FW1423" s="45"/>
      <c r="FX1423" s="45"/>
      <c r="FY1423" s="45"/>
      <c r="FZ1423" s="45"/>
      <c r="GA1423" s="45"/>
      <c r="GB1423" s="45"/>
      <c r="GC1423" s="45"/>
      <c r="GD1423" s="45"/>
      <c r="GE1423" s="45"/>
      <c r="GF1423" s="45"/>
      <c r="GG1423" s="45"/>
      <c r="GH1423" s="45"/>
      <c r="GI1423" s="45"/>
      <c r="GJ1423" s="45"/>
      <c r="GK1423" s="45"/>
      <c r="GL1423" s="45"/>
      <c r="GM1423" s="45"/>
      <c r="GN1423" s="45"/>
      <c r="GO1423" s="45"/>
      <c r="GP1423" s="45"/>
      <c r="GQ1423" s="45"/>
      <c r="GR1423" s="45"/>
      <c r="GS1423" s="45"/>
      <c r="GT1423" s="45"/>
      <c r="GU1423" s="45"/>
      <c r="GV1423" s="45"/>
      <c r="GW1423" s="45"/>
      <c r="GX1423" s="45"/>
      <c r="GY1423" s="45"/>
      <c r="GZ1423" s="45"/>
      <c r="HA1423" s="45"/>
      <c r="HB1423" s="45"/>
      <c r="HC1423" s="45"/>
      <c r="HD1423" s="45"/>
      <c r="HE1423" s="45"/>
      <c r="HF1423" s="45"/>
      <c r="HG1423" s="45"/>
      <c r="HH1423" s="45"/>
      <c r="HI1423" s="45"/>
      <c r="HJ1423" s="45"/>
      <c r="HK1423" s="45"/>
      <c r="HL1423" s="45"/>
      <c r="HM1423" s="45"/>
      <c r="HN1423" s="45"/>
      <c r="HO1423" s="45"/>
      <c r="HP1423" s="45"/>
      <c r="HQ1423" s="45"/>
      <c r="HR1423" s="45"/>
      <c r="HS1423" s="45"/>
      <c r="HT1423" s="45"/>
      <c r="HU1423" s="45"/>
      <c r="HV1423" s="45"/>
      <c r="HW1423" s="45"/>
      <c r="HX1423" s="45"/>
      <c r="HY1423" s="45"/>
      <c r="HZ1423" s="45"/>
      <c r="IA1423" s="45"/>
      <c r="IB1423" s="45"/>
      <c r="IC1423" s="45"/>
      <c r="ID1423" s="45"/>
      <c r="IE1423" s="45"/>
      <c r="IF1423" s="45"/>
      <c r="IG1423" s="45"/>
      <c r="IH1423" s="45"/>
      <c r="II1423" s="45"/>
      <c r="IJ1423" s="45"/>
      <c r="IK1423" s="45"/>
      <c r="IL1423" s="45"/>
      <c r="IM1423" s="45"/>
      <c r="IN1423" s="45"/>
      <c r="IO1423" s="45"/>
      <c r="IQ1423" s="45"/>
      <c r="IR1423" s="45"/>
      <c r="IS1423" s="45"/>
      <c r="IT1423" s="45"/>
      <c r="IU1423" s="45"/>
      <c r="IV1423" s="45"/>
      <c r="IW1423" s="45"/>
      <c r="IX1423" s="45"/>
      <c r="IY1423" s="45"/>
      <c r="IZ1423" s="45"/>
      <c r="JA1423" s="45"/>
      <c r="JB1423" s="45"/>
      <c r="JC1423" s="45"/>
      <c r="JD1423" s="45"/>
      <c r="JE1423" s="45"/>
      <c r="JF1423" s="45"/>
      <c r="JG1423" s="45"/>
      <c r="JH1423" s="45"/>
      <c r="JI1423" s="45"/>
      <c r="JJ1423" s="45"/>
      <c r="JK1423" s="45"/>
      <c r="JL1423" s="45"/>
      <c r="JM1423" s="45"/>
      <c r="JN1423" s="45"/>
      <c r="JO1423" s="45"/>
      <c r="JP1423" s="45"/>
      <c r="JQ1423" s="45"/>
      <c r="JR1423" s="45"/>
      <c r="JS1423" s="45"/>
      <c r="JT1423" s="45"/>
      <c r="JU1423" s="45"/>
      <c r="JV1423" s="45"/>
      <c r="JW1423" s="45"/>
      <c r="JX1423" s="45"/>
      <c r="JY1423" s="45"/>
      <c r="JZ1423" s="45"/>
      <c r="KA1423" s="45"/>
      <c r="KB1423" s="45"/>
      <c r="KC1423" s="45"/>
      <c r="KD1423" s="45"/>
      <c r="KE1423" s="45"/>
      <c r="KF1423" s="45"/>
      <c r="KG1423" s="45"/>
      <c r="KH1423" s="45"/>
      <c r="KI1423" s="45"/>
      <c r="KJ1423" s="45"/>
      <c r="KK1423" s="45"/>
      <c r="KL1423" s="45"/>
      <c r="KM1423" s="45"/>
      <c r="KN1423" s="45"/>
      <c r="KO1423" s="45"/>
      <c r="KP1423" s="45"/>
      <c r="KQ1423" s="45"/>
      <c r="KR1423" s="45"/>
      <c r="KS1423" s="45"/>
      <c r="KT1423" s="45"/>
      <c r="KU1423" s="45"/>
      <c r="KV1423" s="45"/>
      <c r="KW1423" s="45"/>
      <c r="KX1423" s="45"/>
      <c r="KY1423" s="45"/>
      <c r="KZ1423" s="45"/>
      <c r="LA1423" s="45"/>
      <c r="LB1423" s="45"/>
      <c r="LC1423" s="45"/>
      <c r="LD1423" s="45"/>
      <c r="LE1423" s="45"/>
      <c r="LF1423" s="45"/>
      <c r="LG1423" s="45"/>
      <c r="LH1423" s="45"/>
      <c r="LI1423" s="45"/>
      <c r="LJ1423" s="45"/>
      <c r="LK1423" s="45"/>
      <c r="LL1423" s="45"/>
      <c r="LM1423" s="45"/>
      <c r="LN1423" s="45"/>
      <c r="LO1423" s="45"/>
      <c r="LP1423" s="45"/>
      <c r="LQ1423" s="45"/>
      <c r="LR1423" s="45"/>
    </row>
    <row r="1424" spans="2:330">
      <c r="B1424" s="20">
        <v>2</v>
      </c>
      <c r="C1424" s="20">
        <v>2</v>
      </c>
      <c r="D1424" s="20">
        <v>3</v>
      </c>
      <c r="E1424" s="20">
        <v>223</v>
      </c>
      <c r="F1424" s="113"/>
      <c r="G1424" s="31">
        <f>Inputs!T183</f>
        <v>0</v>
      </c>
      <c r="H1424" s="90">
        <f>Infected!I927*(VLOOKUP($D1424,Decrements!$B$2207:$V$2212,H$874)/4+VLOOKUP($D1424,Decrements!$B$2259:$V$2264,H$874)/4+VLOOKUP($D1424,Decrements!$B$2311:$V$2316,H$874)/4)</f>
        <v>0</v>
      </c>
      <c r="I1424" s="90">
        <f>Infected!J927*(VLOOKUP($D1424,Decrements!$B$2207:$V$2212,I$874)/4+VLOOKUP($D1424,Decrements!$B$2259:$V$2264,I$874)/4+VLOOKUP($D1424,Decrements!$B$2311:$V$2316,I$874)/4)</f>
        <v>0</v>
      </c>
      <c r="J1424" s="90">
        <f>Infected!K927*(VLOOKUP($D1424,Decrements!$B$2207:$V$2212,J$874)/4+VLOOKUP($D1424,Decrements!$B$2259:$V$2264,J$874)/4+VLOOKUP($D1424,Decrements!$B$2311:$V$2316,J$874)/4)</f>
        <v>0</v>
      </c>
      <c r="K1424" s="90">
        <f>Infected!L927*(VLOOKUP($D1424,Decrements!$B$2207:$V$2212,K$874)/4+VLOOKUP($D1424,Decrements!$B$2259:$V$2264,K$874)/4+VLOOKUP($D1424,Decrements!$B$2311:$V$2316,K$874)/4)</f>
        <v>0</v>
      </c>
      <c r="L1424" s="90">
        <f>Infected!M927*(VLOOKUP($D1424,Decrements!$B$2207:$V$2212,L$874)/4+VLOOKUP($D1424,Decrements!$B$2259:$V$2264,L$874)/4+VLOOKUP($D1424,Decrements!$B$2311:$V$2316,L$874)/4)</f>
        <v>0</v>
      </c>
      <c r="M1424" s="90">
        <f>Infected!N927*(VLOOKUP($D1424,Decrements!$B$2207:$V$2212,M$874)/4+VLOOKUP($D1424,Decrements!$B$2259:$V$2264,M$874)/4+VLOOKUP($D1424,Decrements!$B$2311:$V$2316,M$874)/4)</f>
        <v>0</v>
      </c>
      <c r="N1424" s="90">
        <f>Infected!O927*(VLOOKUP($D1424,Decrements!$B$2207:$V$2212,N$874)/4+VLOOKUP($D1424,Decrements!$B$2259:$V$2264,N$874)/4+VLOOKUP($D1424,Decrements!$B$2311:$V$2316,N$874)/4)</f>
        <v>0</v>
      </c>
      <c r="O1424" s="90">
        <f>Infected!P927*(VLOOKUP($D1424,Decrements!$B$2207:$V$2212,O$874)/4+VLOOKUP($D1424,Decrements!$B$2259:$V$2264,O$874)/4+VLOOKUP($D1424,Decrements!$B$2311:$V$2316,O$874)/4)</f>
        <v>0</v>
      </c>
      <c r="P1424" s="90">
        <f>Infected!Q927*(VLOOKUP($D1424,Decrements!$B$2207:$V$2212,P$874)/4+VLOOKUP($D1424,Decrements!$B$2259:$V$2264,P$874)/4+VLOOKUP($D1424,Decrements!$B$2311:$V$2316,P$874)/4)</f>
        <v>0</v>
      </c>
      <c r="Q1424" s="90">
        <f>Infected!R927*(VLOOKUP($D1424,Decrements!$B$2207:$V$2212,Q$874)/4+VLOOKUP($D1424,Decrements!$B$2259:$V$2264,Q$874)/4+VLOOKUP($D1424,Decrements!$B$2311:$V$2316,Q$874)/4)</f>
        <v>0</v>
      </c>
      <c r="R1424" s="90">
        <f>Infected!S927*(VLOOKUP($D1424,Decrements!$B$2207:$V$2212,R$874)/4+VLOOKUP($D1424,Decrements!$B$2259:$V$2264,R$874)/4+VLOOKUP($D1424,Decrements!$B$2311:$V$2316,R$874)/4)</f>
        <v>0</v>
      </c>
      <c r="S1424" s="90">
        <f>Infected!T927*(VLOOKUP($D1424,Decrements!$B$2207:$V$2212,S$874)/4+VLOOKUP($D1424,Decrements!$B$2259:$V$2264,S$874)/4+VLOOKUP($D1424,Decrements!$B$2311:$V$2316,S$874)/4)</f>
        <v>0</v>
      </c>
      <c r="T1424" s="90">
        <f>Infected!U927*(VLOOKUP($D1424,Decrements!$B$2207:$V$2212,T$874)/4+VLOOKUP($D1424,Decrements!$B$2259:$V$2264,T$874)/4+VLOOKUP($D1424,Decrements!$B$2311:$V$2316,T$874)/4)</f>
        <v>0</v>
      </c>
      <c r="U1424" s="90">
        <f>Infected!V927*(VLOOKUP($D1424,Decrements!$B$2207:$V$2212,U$874)/4+VLOOKUP($D1424,Decrements!$B$2259:$V$2264,U$874)/4+VLOOKUP($D1424,Decrements!$B$2311:$V$2316,U$874)/4)</f>
        <v>0</v>
      </c>
      <c r="V1424" s="90">
        <f>Infected!W927*(VLOOKUP($D1424,Decrements!$B$2207:$V$2212,V$874)/4+VLOOKUP($D1424,Decrements!$B$2259:$V$2264,V$874)/4+VLOOKUP($D1424,Decrements!$B$2311:$V$2316,V$874)/4)</f>
        <v>0</v>
      </c>
      <c r="W1424" s="90">
        <f>Infected!X927*(VLOOKUP($D1424,Decrements!$B$2207:$V$2212,W$874)/4+VLOOKUP($D1424,Decrements!$B$2259:$V$2264,W$874)/4+VLOOKUP($D1424,Decrements!$B$2311:$V$2316,W$874)/4)</f>
        <v>0</v>
      </c>
      <c r="X1424" s="90">
        <f>Infected!Y927*(VLOOKUP($D1424,Decrements!$B$2207:$V$2212,X$874)/4+VLOOKUP($D1424,Decrements!$B$2259:$V$2264,X$874)/4+VLOOKUP($D1424,Decrements!$B$2311:$V$2316,X$874)/4)</f>
        <v>0</v>
      </c>
      <c r="Y1424" s="90">
        <f>Infected!Z927*(VLOOKUP($D1424,Decrements!$B$2207:$V$2212,Y$874)/4+VLOOKUP($D1424,Decrements!$B$2259:$V$2264,Y$874)/4+VLOOKUP($D1424,Decrements!$B$2311:$V$2316,Y$874)/4)</f>
        <v>0</v>
      </c>
      <c r="Z1424" s="90">
        <f>Infected!AA927*(VLOOKUP($D1424,Decrements!$B$2207:$V$2212,Z$874)/4+VLOOKUP($D1424,Decrements!$B$2259:$V$2264,Z$874)/4+VLOOKUP($D1424,Decrements!$B$2311:$V$2316,Z$874)/4)</f>
        <v>0</v>
      </c>
      <c r="AA1424" s="90">
        <f>Infected!AB927*(VLOOKUP($D1424,Decrements!$B$2207:$V$2212,AA$874)/4+VLOOKUP($D1424,Decrements!$B$2259:$V$2264,AA$874)/4+VLOOKUP($D1424,Decrements!$B$2311:$V$2316,AA$874)/4)</f>
        <v>0</v>
      </c>
      <c r="AB1424" s="90">
        <f>Infected!AC927*(VLOOKUP($D1424,Decrements!$B$2207:$V$2212,AB$874)/4+VLOOKUP($D1424,Decrements!$B$2259:$V$2264,AB$874)/4+VLOOKUP($D1424,Decrements!$B$2311:$V$2316,AB$874)/4)</f>
        <v>0</v>
      </c>
      <c r="AC1424" s="90">
        <f>Infected!AD927*(VLOOKUP($D1424,Decrements!$B$2207:$V$2212,AC$874)/4+VLOOKUP($D1424,Decrements!$B$2259:$V$2264,AC$874)/4+VLOOKUP($D1424,Decrements!$B$2311:$V$2316,AC$874)/4)</f>
        <v>0</v>
      </c>
      <c r="AD1424" s="90">
        <f>Infected!AE927*(VLOOKUP($D1424,Decrements!$B$2207:$V$2212,AD$874)/4+VLOOKUP($D1424,Decrements!$B$2259:$V$2264,AD$874)/4+VLOOKUP($D1424,Decrements!$B$2311:$V$2316,AD$874)/4)</f>
        <v>0</v>
      </c>
      <c r="AE1424" s="90">
        <f>Infected!AF927*(VLOOKUP($D1424,Decrements!$B$2207:$V$2212,AE$874)/4+VLOOKUP($D1424,Decrements!$B$2259:$V$2264,AE$874)/4+VLOOKUP($D1424,Decrements!$B$2311:$V$2316,AE$874)/4)</f>
        <v>0</v>
      </c>
      <c r="AF1424" s="90">
        <f>Infected!AG927*(VLOOKUP($D1424,Decrements!$B$2207:$V$2212,AF$874)/4+VLOOKUP($D1424,Decrements!$B$2259:$V$2264,AF$874)/4+VLOOKUP($D1424,Decrements!$B$2311:$V$2316,AF$874)/4)</f>
        <v>0</v>
      </c>
      <c r="AG1424" s="90">
        <f>Infected!AH927*(VLOOKUP($D1424,Decrements!$B$2207:$V$2212,AG$874)/4+VLOOKUP($D1424,Decrements!$B$2259:$V$2264,AG$874)/4+VLOOKUP($D1424,Decrements!$B$2311:$V$2316,AG$874)/4)</f>
        <v>0</v>
      </c>
      <c r="AH1424" s="90">
        <f>Infected!AI927*(VLOOKUP($D1424,Decrements!$B$2207:$V$2212,AH$874)/4+VLOOKUP($D1424,Decrements!$B$2259:$V$2264,AH$874)/4+VLOOKUP($D1424,Decrements!$B$2311:$V$2316,AH$874)/4)</f>
        <v>0</v>
      </c>
      <c r="AI1424" s="90">
        <f>Infected!AJ927*(VLOOKUP($D1424,Decrements!$B$2207:$V$2212,AI$874)/4+VLOOKUP($D1424,Decrements!$B$2259:$V$2264,AI$874)/4+VLOOKUP($D1424,Decrements!$B$2311:$V$2316,AI$874)/4)</f>
        <v>0</v>
      </c>
      <c r="AJ1424" s="90">
        <f>Infected!AK927*(VLOOKUP($D1424,Decrements!$B$2207:$V$2212,AJ$874)/4+VLOOKUP($D1424,Decrements!$B$2259:$V$2264,AJ$874)/4+VLOOKUP($D1424,Decrements!$B$2311:$V$2316,AJ$874)/4)</f>
        <v>0</v>
      </c>
      <c r="AK1424" s="90">
        <f>Infected!AL927*(VLOOKUP($D1424,Decrements!$B$2207:$V$2212,AK$874)/4+VLOOKUP($D1424,Decrements!$B$2259:$V$2264,AK$874)/4+VLOOKUP($D1424,Decrements!$B$2311:$V$2316,AK$874)/4)</f>
        <v>0</v>
      </c>
      <c r="AL1424" s="90">
        <f>Infected!AM927*(VLOOKUP($D1424,Decrements!$B$2207:$V$2212,AL$874)/4+VLOOKUP($D1424,Decrements!$B$2259:$V$2264,AL$874)/4+VLOOKUP($D1424,Decrements!$B$2311:$V$2316,AL$874)/4)</f>
        <v>0</v>
      </c>
      <c r="AM1424" s="90">
        <f>Infected!AN927*(VLOOKUP($D1424,Decrements!$B$2207:$V$2212,AM$874)/4+VLOOKUP($D1424,Decrements!$B$2259:$V$2264,AM$874)/4+VLOOKUP($D1424,Decrements!$B$2311:$V$2316,AM$874)/4)</f>
        <v>0</v>
      </c>
      <c r="AN1424" s="90">
        <f>Infected!AO927*(VLOOKUP($D1424,Decrements!$B$2207:$V$2212,AN$874)/4+VLOOKUP($D1424,Decrements!$B$2259:$V$2264,AN$874)/4+VLOOKUP($D1424,Decrements!$B$2311:$V$2316,AN$874)/4)</f>
        <v>0</v>
      </c>
      <c r="AO1424" s="90">
        <f>Infected!AP927*(VLOOKUP($D1424,Decrements!$B$2207:$V$2212,AO$874)/4+VLOOKUP($D1424,Decrements!$B$2259:$V$2264,AO$874)/4+VLOOKUP($D1424,Decrements!$B$2311:$V$2316,AO$874)/4)</f>
        <v>0</v>
      </c>
      <c r="AP1424" s="90">
        <f>Infected!AQ927*(VLOOKUP($D1424,Decrements!$B$2207:$V$2212,AP$874)/4+VLOOKUP($D1424,Decrements!$B$2259:$V$2264,AP$874)/4+VLOOKUP($D1424,Decrements!$B$2311:$V$2316,AP$874)/4)</f>
        <v>0</v>
      </c>
      <c r="AQ1424" s="90">
        <f>Infected!AR927*(VLOOKUP($D1424,Decrements!$B$2207:$V$2212,AQ$874)/4+VLOOKUP($D1424,Decrements!$B$2259:$V$2264,AQ$874)/4+VLOOKUP($D1424,Decrements!$B$2311:$V$2316,AQ$874)/4)</f>
        <v>0</v>
      </c>
      <c r="AR1424" s="90">
        <f>Infected!AS927*(VLOOKUP($D1424,Decrements!$B$2207:$V$2212,AR$874)/4+VLOOKUP($D1424,Decrements!$B$2259:$V$2264,AR$874)/4+VLOOKUP($D1424,Decrements!$B$2311:$V$2316,AR$874)/4)</f>
        <v>0</v>
      </c>
      <c r="AS1424" s="90">
        <f>Infected!AT927*(VLOOKUP($D1424,Decrements!$B$2207:$V$2212,AS$874)/4+VLOOKUP($D1424,Decrements!$B$2259:$V$2264,AS$874)/4+VLOOKUP($D1424,Decrements!$B$2311:$V$2316,AS$874)/4)</f>
        <v>0</v>
      </c>
      <c r="AT1424" s="90">
        <f>Infected!AU927*(VLOOKUP($D1424,Decrements!$B$2207:$V$2212,AT$874)/4+VLOOKUP($D1424,Decrements!$B$2259:$V$2264,AT$874)/4+VLOOKUP($D1424,Decrements!$B$2311:$V$2316,AT$874)/4)</f>
        <v>0</v>
      </c>
      <c r="AU1424" s="90">
        <f>Infected!AV927*(VLOOKUP($D1424,Decrements!$B$2207:$V$2212,AU$874)/4+VLOOKUP($D1424,Decrements!$B$2259:$V$2264,AU$874)/4+VLOOKUP($D1424,Decrements!$B$2311:$V$2316,AU$874)/4)</f>
        <v>0</v>
      </c>
      <c r="AV1424" s="90">
        <f>Infected!AW927*(VLOOKUP($D1424,Decrements!$B$2207:$V$2212,AV$874)/4+VLOOKUP($D1424,Decrements!$B$2259:$V$2264,AV$874)/4+VLOOKUP($D1424,Decrements!$B$2311:$V$2316,AV$874)/4)</f>
        <v>0</v>
      </c>
      <c r="AW1424" s="90">
        <f>Infected!AX927*(VLOOKUP($D1424,Decrements!$B$2207:$V$2212,AW$874)/4+VLOOKUP($D1424,Decrements!$B$2259:$V$2264,AW$874)/4+VLOOKUP($D1424,Decrements!$B$2311:$V$2316,AW$874)/4)</f>
        <v>0</v>
      </c>
      <c r="AX1424" s="90">
        <f>Infected!AY927*(VLOOKUP($D1424,Decrements!$B$2207:$V$2212,AX$874)/4+VLOOKUP($D1424,Decrements!$B$2259:$V$2264,AX$874)/4+VLOOKUP($D1424,Decrements!$B$2311:$V$2316,AX$874)/4)</f>
        <v>0</v>
      </c>
      <c r="AY1424" s="90">
        <f>Infected!AZ927*(VLOOKUP($D1424,Decrements!$B$2207:$V$2212,AY$874)/4+VLOOKUP($D1424,Decrements!$B$2259:$V$2264,AY$874)/4+VLOOKUP($D1424,Decrements!$B$2311:$V$2316,AY$874)/4)</f>
        <v>0</v>
      </c>
      <c r="AZ1424" s="90">
        <f>Infected!BA927*(VLOOKUP($D1424,Decrements!$B$2207:$V$2212,AZ$874)/4+VLOOKUP($D1424,Decrements!$B$2259:$V$2264,AZ$874)/4+VLOOKUP($D1424,Decrements!$B$2311:$V$2316,AZ$874)/4)</f>
        <v>0</v>
      </c>
      <c r="BA1424" s="90">
        <f>Infected!BB927*(VLOOKUP($D1424,Decrements!$B$2207:$V$2212,BA$874)/4+VLOOKUP($D1424,Decrements!$B$2259:$V$2264,BA$874)/4+VLOOKUP($D1424,Decrements!$B$2311:$V$2316,BA$874)/4)</f>
        <v>0</v>
      </c>
      <c r="BB1424" s="90">
        <f>Infected!BC927*(VLOOKUP($D1424,Decrements!$B$2207:$V$2212,BB$874)/4+VLOOKUP($D1424,Decrements!$B$2259:$V$2264,BB$874)/4+VLOOKUP($D1424,Decrements!$B$2311:$V$2316,BB$874)/4)</f>
        <v>0</v>
      </c>
      <c r="BC1424" s="90">
        <f>Infected!BD927*(VLOOKUP($D1424,Decrements!$B$2207:$V$2212,BC$874)/4+VLOOKUP($D1424,Decrements!$B$2259:$V$2264,BC$874)/4+VLOOKUP($D1424,Decrements!$B$2311:$V$2316,BC$874)/4)</f>
        <v>0</v>
      </c>
      <c r="BD1424" s="90">
        <f>Infected!BE927*(VLOOKUP($D1424,Decrements!$B$2207:$V$2212,BD$874)/4+VLOOKUP($D1424,Decrements!$B$2259:$V$2264,BD$874)/4+VLOOKUP($D1424,Decrements!$B$2311:$V$2316,BD$874)/4)</f>
        <v>0</v>
      </c>
      <c r="BE1424" s="90">
        <f>Infected!BF927*(VLOOKUP($D1424,Decrements!$B$2207:$V$2212,BE$874)/4+VLOOKUP($D1424,Decrements!$B$2259:$V$2264,BE$874)/4+VLOOKUP($D1424,Decrements!$B$2311:$V$2316,BE$874)/4)</f>
        <v>0</v>
      </c>
      <c r="BF1424" s="90">
        <f>Infected!BG927*(VLOOKUP($D1424,Decrements!$B$2207:$V$2212,BF$874)/4+VLOOKUP($D1424,Decrements!$B$2259:$V$2264,BF$874)/4+VLOOKUP($D1424,Decrements!$B$2311:$V$2316,BF$874)/4)</f>
        <v>0</v>
      </c>
      <c r="BG1424" s="90">
        <f>Infected!BH927*(VLOOKUP($D1424,Decrements!$B$2207:$V$2212,BG$874)/4+VLOOKUP($D1424,Decrements!$B$2259:$V$2264,BG$874)/4+VLOOKUP($D1424,Decrements!$B$2311:$V$2316,BG$874)/4)</f>
        <v>0</v>
      </c>
      <c r="BH1424" s="90">
        <f>Infected!BI927*(VLOOKUP($D1424,Decrements!$B$2207:$V$2212,BH$874)/4+VLOOKUP($D1424,Decrements!$B$2259:$V$2264,BH$874)/4+VLOOKUP($D1424,Decrements!$B$2311:$V$2316,BH$874)/4)</f>
        <v>0</v>
      </c>
      <c r="BI1424" s="90">
        <f>Infected!BJ927*(VLOOKUP($D1424,Decrements!$B$2207:$V$2212,BI$874)/4+VLOOKUP($D1424,Decrements!$B$2259:$V$2264,BI$874)/4+VLOOKUP($D1424,Decrements!$B$2311:$V$2316,BI$874)/4)</f>
        <v>0</v>
      </c>
      <c r="BJ1424" s="90">
        <f>Infected!BK927*(VLOOKUP($D1424,Decrements!$B$2207:$V$2212,BJ$874)/4+VLOOKUP($D1424,Decrements!$B$2259:$V$2264,BJ$874)/4+VLOOKUP($D1424,Decrements!$B$2311:$V$2316,BJ$874)/4)</f>
        <v>0</v>
      </c>
      <c r="BK1424" s="90">
        <f>Infected!BL927*(VLOOKUP($D1424,Decrements!$B$2207:$V$2212,BK$874)/4+VLOOKUP($D1424,Decrements!$B$2259:$V$2264,BK$874)/4+VLOOKUP($D1424,Decrements!$B$2311:$V$2316,BK$874)/4)</f>
        <v>0</v>
      </c>
      <c r="BL1424" s="90">
        <f>Infected!BM927*(VLOOKUP($D1424,Decrements!$B$2207:$V$2212,BL$874)/4+VLOOKUP($D1424,Decrements!$B$2259:$V$2264,BL$874)/4+VLOOKUP($D1424,Decrements!$B$2311:$V$2316,BL$874)/4)</f>
        <v>0</v>
      </c>
      <c r="BM1424" s="90">
        <f>Infected!BN927*(VLOOKUP($D1424,Decrements!$B$2207:$V$2212,BM$874)/4+VLOOKUP($D1424,Decrements!$B$2259:$V$2264,BM$874)/4+VLOOKUP($D1424,Decrements!$B$2311:$V$2316,BM$874)/4)</f>
        <v>0</v>
      </c>
      <c r="BN1424" s="90">
        <f>Infected!BO927*(VLOOKUP($D1424,Decrements!$B$2207:$V$2212,BN$874)/4+VLOOKUP($D1424,Decrements!$B$2259:$V$2264,BN$874)/4+VLOOKUP($D1424,Decrements!$B$2311:$V$2316,BN$874)/4)</f>
        <v>0</v>
      </c>
      <c r="BO1424" s="90">
        <f>Infected!BP927*(VLOOKUP($D1424,Decrements!$B$2207:$V$2212,BO$874)/4+VLOOKUP($D1424,Decrements!$B$2259:$V$2264,BO$874)/4+VLOOKUP($D1424,Decrements!$B$2311:$V$2316,BO$874)/4)</f>
        <v>0</v>
      </c>
      <c r="BP1424" s="90">
        <f>Infected!BQ927*(VLOOKUP($D1424,Decrements!$B$2207:$V$2212,BP$874)/4+VLOOKUP($D1424,Decrements!$B$2259:$V$2264,BP$874)/4+VLOOKUP($D1424,Decrements!$B$2311:$V$2316,BP$874)/4)</f>
        <v>0</v>
      </c>
      <c r="BQ1424" s="90">
        <f>Infected!BR927*(VLOOKUP($D1424,Decrements!$B$2207:$V$2212,BQ$874)/4+VLOOKUP($D1424,Decrements!$B$2259:$V$2264,BQ$874)/4+VLOOKUP($D1424,Decrements!$B$2311:$V$2316,BQ$874)/4)</f>
        <v>0</v>
      </c>
      <c r="BR1424" s="90">
        <f>Infected!BS927*(VLOOKUP($D1424,Decrements!$B$2207:$V$2212,BR$874)/4+VLOOKUP($D1424,Decrements!$B$2259:$V$2264,BR$874)/4+VLOOKUP($D1424,Decrements!$B$2311:$V$2316,BR$874)/4)</f>
        <v>0</v>
      </c>
      <c r="BS1424" s="90">
        <f>Infected!BT927*(VLOOKUP($D1424,Decrements!$B$2207:$V$2212,BS$874)/4+VLOOKUP($D1424,Decrements!$B$2259:$V$2264,BS$874)/4+VLOOKUP($D1424,Decrements!$B$2311:$V$2316,BS$874)/4)</f>
        <v>0</v>
      </c>
      <c r="BT1424" s="90">
        <f>Infected!BU927*(VLOOKUP($D1424,Decrements!$B$2207:$V$2212,BT$874)/4+VLOOKUP($D1424,Decrements!$B$2259:$V$2264,BT$874)/4+VLOOKUP($D1424,Decrements!$B$2311:$V$2316,BT$874)/4)</f>
        <v>0</v>
      </c>
      <c r="BU1424" s="90">
        <f>Infected!BV927*(VLOOKUP($D1424,Decrements!$B$2207:$V$2212,BU$874)/4+VLOOKUP($D1424,Decrements!$B$2259:$V$2264,BU$874)/4+VLOOKUP($D1424,Decrements!$B$2311:$V$2316,BU$874)/4)</f>
        <v>0</v>
      </c>
      <c r="BV1424" s="90">
        <f>Infected!BW927*(VLOOKUP($D1424,Decrements!$B$2207:$V$2212,BV$874)/4+VLOOKUP($D1424,Decrements!$B$2259:$V$2264,BV$874)/4+VLOOKUP($D1424,Decrements!$B$2311:$V$2316,BV$874)/4)</f>
        <v>0</v>
      </c>
      <c r="BW1424" s="90">
        <f>Infected!BX927*(VLOOKUP($D1424,Decrements!$B$2207:$V$2212,BW$874)/4+VLOOKUP($D1424,Decrements!$B$2259:$V$2264,BW$874)/4+VLOOKUP($D1424,Decrements!$B$2311:$V$2316,BW$874)/4)</f>
        <v>0</v>
      </c>
      <c r="BX1424" s="90">
        <f>Infected!BY927*(VLOOKUP($D1424,Decrements!$B$2207:$V$2212,BX$874)/4+VLOOKUP($D1424,Decrements!$B$2259:$V$2264,BX$874)/4+VLOOKUP($D1424,Decrements!$B$2311:$V$2316,BX$874)/4)</f>
        <v>0</v>
      </c>
      <c r="BY1424" s="90">
        <f>Infected!BZ927*(VLOOKUP($D1424,Decrements!$B$2207:$V$2212,BY$874)/4+VLOOKUP($D1424,Decrements!$B$2259:$V$2264,BY$874)/4+VLOOKUP($D1424,Decrements!$B$2311:$V$2316,BY$874)/4)</f>
        <v>0</v>
      </c>
      <c r="BZ1424" s="90">
        <f>Infected!CA927*(VLOOKUP($D1424,Decrements!$B$2207:$V$2212,BZ$874)/4+VLOOKUP($D1424,Decrements!$B$2259:$V$2264,BZ$874)/4+VLOOKUP($D1424,Decrements!$B$2311:$V$2316,BZ$874)/4)</f>
        <v>0</v>
      </c>
      <c r="CA1424" s="90">
        <f>Infected!CB927*(VLOOKUP($D1424,Decrements!$B$2207:$V$2212,CA$874)/4+VLOOKUP($D1424,Decrements!$B$2259:$V$2264,CA$874)/4+VLOOKUP($D1424,Decrements!$B$2311:$V$2316,CA$874)/4)</f>
        <v>0</v>
      </c>
      <c r="CB1424" s="90">
        <f>Infected!CC927*(VLOOKUP($D1424,Decrements!$B$2207:$V$2212,CB$874)/4+VLOOKUP($D1424,Decrements!$B$2259:$V$2264,CB$874)/4+VLOOKUP($D1424,Decrements!$B$2311:$V$2316,CB$874)/4)</f>
        <v>0</v>
      </c>
      <c r="CC1424" s="90">
        <f>Infected!CD927*(VLOOKUP($D1424,Decrements!$B$2207:$V$2212,CC$874)/4+VLOOKUP($D1424,Decrements!$B$2259:$V$2264,CC$874)/4+VLOOKUP($D1424,Decrements!$B$2311:$V$2316,CC$874)/4)</f>
        <v>0</v>
      </c>
      <c r="CD1424" s="90">
        <f>Infected!CE927*(VLOOKUP($D1424,Decrements!$B$2207:$V$2212,CD$874)/4+VLOOKUP($D1424,Decrements!$B$2259:$V$2264,CD$874)/4+VLOOKUP($D1424,Decrements!$B$2311:$V$2316,CD$874)/4)</f>
        <v>0</v>
      </c>
      <c r="CE1424" s="90">
        <f>Infected!CF927*(VLOOKUP($D1424,Decrements!$B$2207:$V$2212,CE$874)/4+VLOOKUP($D1424,Decrements!$B$2259:$V$2264,CE$874)/4+VLOOKUP($D1424,Decrements!$B$2311:$V$2316,CE$874)/4)</f>
        <v>0</v>
      </c>
      <c r="CF1424" s="90">
        <f>Infected!CG927*(VLOOKUP($D1424,Decrements!$B$2207:$V$2212,CF$874)/4+VLOOKUP($D1424,Decrements!$B$2259:$V$2264,CF$874)/4+VLOOKUP($D1424,Decrements!$B$2311:$V$2316,CF$874)/4)</f>
        <v>0</v>
      </c>
      <c r="CG1424" s="90">
        <f>Infected!CH927*(VLOOKUP($D1424,Decrements!$B$2207:$V$2212,CG$874)/4+VLOOKUP($D1424,Decrements!$B$2259:$V$2264,CG$874)/4+VLOOKUP($D1424,Decrements!$B$2311:$V$2316,CG$874)/4)</f>
        <v>0</v>
      </c>
      <c r="CH1424" s="90">
        <f>Infected!CI927*(VLOOKUP($D1424,Decrements!$B$2207:$V$2212,CH$874)/4+VLOOKUP($D1424,Decrements!$B$2259:$V$2264,CH$874)/4+VLOOKUP($D1424,Decrements!$B$2311:$V$2316,CH$874)/4)</f>
        <v>0</v>
      </c>
      <c r="CI1424" s="90">
        <f>Infected!CJ927*(VLOOKUP($D1424,Decrements!$B$2207:$V$2212,CI$874)/4+VLOOKUP($D1424,Decrements!$B$2259:$V$2264,CI$874)/4+VLOOKUP($D1424,Decrements!$B$2311:$V$2316,CI$874)/4)</f>
        <v>0</v>
      </c>
      <c r="CK1424" s="45"/>
      <c r="CL1424" s="45"/>
      <c r="CM1424" s="45"/>
      <c r="CN1424" s="45"/>
      <c r="CO1424" s="45"/>
      <c r="CP1424" s="45"/>
      <c r="CQ1424" s="45"/>
      <c r="CR1424" s="45"/>
      <c r="CS1424" s="45"/>
      <c r="CT1424" s="45"/>
      <c r="CU1424" s="45"/>
      <c r="CV1424" s="45"/>
      <c r="CW1424" s="45"/>
      <c r="CX1424" s="45"/>
      <c r="CY1424" s="45"/>
      <c r="CZ1424" s="45"/>
      <c r="DA1424" s="45"/>
      <c r="DB1424" s="45"/>
      <c r="DC1424" s="45"/>
      <c r="DD1424" s="45"/>
      <c r="DE1424" s="45"/>
      <c r="DF1424" s="45"/>
      <c r="DG1424" s="45"/>
      <c r="DH1424" s="45"/>
      <c r="DI1424" s="45"/>
      <c r="DJ1424" s="45"/>
      <c r="DK1424" s="45"/>
      <c r="DL1424" s="45"/>
      <c r="DM1424" s="45"/>
      <c r="DN1424" s="45"/>
      <c r="DO1424" s="45"/>
      <c r="DP1424" s="45"/>
      <c r="DQ1424" s="45"/>
      <c r="DR1424" s="45"/>
      <c r="DS1424" s="45"/>
      <c r="DT1424" s="45"/>
      <c r="DU1424" s="45"/>
      <c r="DV1424" s="45"/>
      <c r="DW1424" s="45"/>
      <c r="DX1424" s="45"/>
      <c r="DY1424" s="45"/>
      <c r="DZ1424" s="45"/>
      <c r="EA1424" s="45"/>
      <c r="EB1424" s="45"/>
      <c r="EC1424" s="45"/>
      <c r="ED1424" s="45"/>
      <c r="EE1424" s="45"/>
      <c r="EF1424" s="45"/>
      <c r="EG1424" s="45"/>
      <c r="EH1424" s="45"/>
      <c r="EI1424" s="45"/>
      <c r="EJ1424" s="45"/>
      <c r="EK1424" s="45"/>
      <c r="EL1424" s="45"/>
      <c r="EM1424" s="45"/>
      <c r="EN1424" s="45"/>
      <c r="EO1424" s="45"/>
      <c r="EP1424" s="45"/>
      <c r="EQ1424" s="45"/>
      <c r="ER1424" s="45"/>
      <c r="ES1424" s="45"/>
      <c r="ET1424" s="45"/>
      <c r="EU1424" s="45"/>
      <c r="EV1424" s="45"/>
      <c r="EW1424" s="45"/>
      <c r="EX1424" s="45"/>
      <c r="EY1424" s="45"/>
      <c r="EZ1424" s="45"/>
      <c r="FA1424" s="45"/>
      <c r="FB1424" s="45"/>
      <c r="FC1424" s="45"/>
      <c r="FD1424" s="45"/>
      <c r="FE1424" s="45"/>
      <c r="FF1424" s="45"/>
      <c r="FG1424" s="45"/>
      <c r="FH1424" s="45"/>
      <c r="FI1424" s="45"/>
      <c r="FJ1424" s="45"/>
      <c r="FK1424" s="45"/>
      <c r="FL1424" s="45"/>
      <c r="FN1424" s="45"/>
      <c r="FO1424" s="45"/>
      <c r="FP1424" s="45"/>
      <c r="FQ1424" s="45"/>
      <c r="FR1424" s="45"/>
      <c r="FS1424" s="45"/>
      <c r="FT1424" s="45"/>
      <c r="FU1424" s="45"/>
      <c r="FV1424" s="45"/>
      <c r="FW1424" s="45"/>
      <c r="FX1424" s="45"/>
      <c r="FY1424" s="45"/>
      <c r="FZ1424" s="45"/>
      <c r="GA1424" s="45"/>
      <c r="GB1424" s="45"/>
      <c r="GC1424" s="45"/>
      <c r="GD1424" s="45"/>
      <c r="GE1424" s="45"/>
      <c r="GF1424" s="45"/>
      <c r="GG1424" s="45"/>
      <c r="GH1424" s="45"/>
      <c r="GI1424" s="45"/>
      <c r="GJ1424" s="45"/>
      <c r="GK1424" s="45"/>
      <c r="GL1424" s="45"/>
      <c r="GM1424" s="45"/>
      <c r="GN1424" s="45"/>
      <c r="GO1424" s="45"/>
      <c r="GP1424" s="45"/>
      <c r="GQ1424" s="45"/>
      <c r="GR1424" s="45"/>
      <c r="GS1424" s="45"/>
      <c r="GT1424" s="45"/>
      <c r="GU1424" s="45"/>
      <c r="GV1424" s="45"/>
      <c r="GW1424" s="45"/>
      <c r="GX1424" s="45"/>
      <c r="GY1424" s="45"/>
      <c r="GZ1424" s="45"/>
      <c r="HA1424" s="45"/>
      <c r="HB1424" s="45"/>
      <c r="HC1424" s="45"/>
      <c r="HD1424" s="45"/>
      <c r="HE1424" s="45"/>
      <c r="HF1424" s="45"/>
      <c r="HG1424" s="45"/>
      <c r="HH1424" s="45"/>
      <c r="HI1424" s="45"/>
      <c r="HJ1424" s="45"/>
      <c r="HK1424" s="45"/>
      <c r="HL1424" s="45"/>
      <c r="HM1424" s="45"/>
      <c r="HN1424" s="45"/>
      <c r="HO1424" s="45"/>
      <c r="HP1424" s="45"/>
      <c r="HQ1424" s="45"/>
      <c r="HR1424" s="45"/>
      <c r="HS1424" s="45"/>
      <c r="HT1424" s="45"/>
      <c r="HU1424" s="45"/>
      <c r="HV1424" s="45"/>
      <c r="HW1424" s="45"/>
      <c r="HX1424" s="45"/>
      <c r="HY1424" s="45"/>
      <c r="HZ1424" s="45"/>
      <c r="IA1424" s="45"/>
      <c r="IB1424" s="45"/>
      <c r="IC1424" s="45"/>
      <c r="ID1424" s="45"/>
      <c r="IE1424" s="45"/>
      <c r="IF1424" s="45"/>
      <c r="IG1424" s="45"/>
      <c r="IH1424" s="45"/>
      <c r="II1424" s="45"/>
      <c r="IJ1424" s="45"/>
      <c r="IK1424" s="45"/>
      <c r="IL1424" s="45"/>
      <c r="IM1424" s="45"/>
      <c r="IN1424" s="45"/>
      <c r="IO1424" s="45"/>
      <c r="IQ1424" s="45"/>
      <c r="IR1424" s="45"/>
      <c r="IS1424" s="45"/>
      <c r="IT1424" s="45"/>
      <c r="IU1424" s="45"/>
      <c r="IV1424" s="45"/>
      <c r="IW1424" s="45"/>
      <c r="IX1424" s="45"/>
      <c r="IY1424" s="45"/>
      <c r="IZ1424" s="45"/>
      <c r="JA1424" s="45"/>
      <c r="JB1424" s="45"/>
      <c r="JC1424" s="45"/>
      <c r="JD1424" s="45"/>
      <c r="JE1424" s="45"/>
      <c r="JF1424" s="45"/>
      <c r="JG1424" s="45"/>
      <c r="JH1424" s="45"/>
      <c r="JI1424" s="45"/>
      <c r="JJ1424" s="45"/>
      <c r="JK1424" s="45"/>
      <c r="JL1424" s="45"/>
      <c r="JM1424" s="45"/>
      <c r="JN1424" s="45"/>
      <c r="JO1424" s="45"/>
      <c r="JP1424" s="45"/>
      <c r="JQ1424" s="45"/>
      <c r="JR1424" s="45"/>
      <c r="JS1424" s="45"/>
      <c r="JT1424" s="45"/>
      <c r="JU1424" s="45"/>
      <c r="JV1424" s="45"/>
      <c r="JW1424" s="45"/>
      <c r="JX1424" s="45"/>
      <c r="JY1424" s="45"/>
      <c r="JZ1424" s="45"/>
      <c r="KA1424" s="45"/>
      <c r="KB1424" s="45"/>
      <c r="KC1424" s="45"/>
      <c r="KD1424" s="45"/>
      <c r="KE1424" s="45"/>
      <c r="KF1424" s="45"/>
      <c r="KG1424" s="45"/>
      <c r="KH1424" s="45"/>
      <c r="KI1424" s="45"/>
      <c r="KJ1424" s="45"/>
      <c r="KK1424" s="45"/>
      <c r="KL1424" s="45"/>
      <c r="KM1424" s="45"/>
      <c r="KN1424" s="45"/>
      <c r="KO1424" s="45"/>
      <c r="KP1424" s="45"/>
      <c r="KQ1424" s="45"/>
      <c r="KR1424" s="45"/>
      <c r="KS1424" s="45"/>
      <c r="KT1424" s="45"/>
      <c r="KU1424" s="45"/>
      <c r="KV1424" s="45"/>
      <c r="KW1424" s="45"/>
      <c r="KX1424" s="45"/>
      <c r="KY1424" s="45"/>
      <c r="KZ1424" s="45"/>
      <c r="LA1424" s="45"/>
      <c r="LB1424" s="45"/>
      <c r="LC1424" s="45"/>
      <c r="LD1424" s="45"/>
      <c r="LE1424" s="45"/>
      <c r="LF1424" s="45"/>
      <c r="LG1424" s="45"/>
      <c r="LH1424" s="45"/>
      <c r="LI1424" s="45"/>
      <c r="LJ1424" s="45"/>
      <c r="LK1424" s="45"/>
      <c r="LL1424" s="45"/>
      <c r="LM1424" s="45"/>
      <c r="LN1424" s="45"/>
      <c r="LO1424" s="45"/>
      <c r="LP1424" s="45"/>
      <c r="LQ1424" s="45"/>
      <c r="LR1424" s="45"/>
    </row>
    <row r="1425" spans="2:330">
      <c r="B1425" s="20">
        <v>2</v>
      </c>
      <c r="C1425" s="20">
        <v>1</v>
      </c>
      <c r="D1425" s="20">
        <v>4</v>
      </c>
      <c r="E1425" s="20">
        <v>214</v>
      </c>
      <c r="F1425" s="113"/>
      <c r="G1425" s="31">
        <f>Inputs!T184</f>
        <v>0</v>
      </c>
      <c r="H1425" s="90">
        <f>Infected!I928*(VLOOKUP($D1425,Decrements!$B$2207:$V$2212,H$874)/4+VLOOKUP($D1425,Decrements!$B$2259:$V$2264,H$874)/4+VLOOKUP($D1425,Decrements!$B$2311:$V$2316,H$874)/4)</f>
        <v>0</v>
      </c>
      <c r="I1425" s="90">
        <f>Infected!J928*(VLOOKUP($D1425,Decrements!$B$2207:$V$2212,I$874)/4+VLOOKUP($D1425,Decrements!$B$2259:$V$2264,I$874)/4+VLOOKUP($D1425,Decrements!$B$2311:$V$2316,I$874)/4)</f>
        <v>0</v>
      </c>
      <c r="J1425" s="90">
        <f>Infected!K928*(VLOOKUP($D1425,Decrements!$B$2207:$V$2212,J$874)/4+VLOOKUP($D1425,Decrements!$B$2259:$V$2264,J$874)/4+VLOOKUP($D1425,Decrements!$B$2311:$V$2316,J$874)/4)</f>
        <v>0</v>
      </c>
      <c r="K1425" s="90">
        <f>Infected!L928*(VLOOKUP($D1425,Decrements!$B$2207:$V$2212,K$874)/4+VLOOKUP($D1425,Decrements!$B$2259:$V$2264,K$874)/4+VLOOKUP($D1425,Decrements!$B$2311:$V$2316,K$874)/4)</f>
        <v>0</v>
      </c>
      <c r="L1425" s="90">
        <f>Infected!M928*(VLOOKUP($D1425,Decrements!$B$2207:$V$2212,L$874)/4+VLOOKUP($D1425,Decrements!$B$2259:$V$2264,L$874)/4+VLOOKUP($D1425,Decrements!$B$2311:$V$2316,L$874)/4)</f>
        <v>0</v>
      </c>
      <c r="M1425" s="90">
        <f>Infected!N928*(VLOOKUP($D1425,Decrements!$B$2207:$V$2212,M$874)/4+VLOOKUP($D1425,Decrements!$B$2259:$V$2264,M$874)/4+VLOOKUP($D1425,Decrements!$B$2311:$V$2316,M$874)/4)</f>
        <v>0</v>
      </c>
      <c r="N1425" s="90">
        <f>Infected!O928*(VLOOKUP($D1425,Decrements!$B$2207:$V$2212,N$874)/4+VLOOKUP($D1425,Decrements!$B$2259:$V$2264,N$874)/4+VLOOKUP($D1425,Decrements!$B$2311:$V$2316,N$874)/4)</f>
        <v>0</v>
      </c>
      <c r="O1425" s="90">
        <f>Infected!P928*(VLOOKUP($D1425,Decrements!$B$2207:$V$2212,O$874)/4+VLOOKUP($D1425,Decrements!$B$2259:$V$2264,O$874)/4+VLOOKUP($D1425,Decrements!$B$2311:$V$2316,O$874)/4)</f>
        <v>0</v>
      </c>
      <c r="P1425" s="90">
        <f>Infected!Q928*(VLOOKUP($D1425,Decrements!$B$2207:$V$2212,P$874)/4+VLOOKUP($D1425,Decrements!$B$2259:$V$2264,P$874)/4+VLOOKUP($D1425,Decrements!$B$2311:$V$2316,P$874)/4)</f>
        <v>0</v>
      </c>
      <c r="Q1425" s="90">
        <f>Infected!R928*(VLOOKUP($D1425,Decrements!$B$2207:$V$2212,Q$874)/4+VLOOKUP($D1425,Decrements!$B$2259:$V$2264,Q$874)/4+VLOOKUP($D1425,Decrements!$B$2311:$V$2316,Q$874)/4)</f>
        <v>0</v>
      </c>
      <c r="R1425" s="90">
        <f>Infected!S928*(VLOOKUP($D1425,Decrements!$B$2207:$V$2212,R$874)/4+VLOOKUP($D1425,Decrements!$B$2259:$V$2264,R$874)/4+VLOOKUP($D1425,Decrements!$B$2311:$V$2316,R$874)/4)</f>
        <v>0</v>
      </c>
      <c r="S1425" s="90">
        <f>Infected!T928*(VLOOKUP($D1425,Decrements!$B$2207:$V$2212,S$874)/4+VLOOKUP($D1425,Decrements!$B$2259:$V$2264,S$874)/4+VLOOKUP($D1425,Decrements!$B$2311:$V$2316,S$874)/4)</f>
        <v>0</v>
      </c>
      <c r="T1425" s="90">
        <f>Infected!U928*(VLOOKUP($D1425,Decrements!$B$2207:$V$2212,T$874)/4+VLOOKUP($D1425,Decrements!$B$2259:$V$2264,T$874)/4+VLOOKUP($D1425,Decrements!$B$2311:$V$2316,T$874)/4)</f>
        <v>0</v>
      </c>
      <c r="U1425" s="90">
        <f>Infected!V928*(VLOOKUP($D1425,Decrements!$B$2207:$V$2212,U$874)/4+VLOOKUP($D1425,Decrements!$B$2259:$V$2264,U$874)/4+VLOOKUP($D1425,Decrements!$B$2311:$V$2316,U$874)/4)</f>
        <v>0</v>
      </c>
      <c r="V1425" s="90">
        <f>Infected!W928*(VLOOKUP($D1425,Decrements!$B$2207:$V$2212,V$874)/4+VLOOKUP($D1425,Decrements!$B$2259:$V$2264,V$874)/4+VLOOKUP($D1425,Decrements!$B$2311:$V$2316,V$874)/4)</f>
        <v>0</v>
      </c>
      <c r="W1425" s="90">
        <f>Infected!X928*(VLOOKUP($D1425,Decrements!$B$2207:$V$2212,W$874)/4+VLOOKUP($D1425,Decrements!$B$2259:$V$2264,W$874)/4+VLOOKUP($D1425,Decrements!$B$2311:$V$2316,W$874)/4)</f>
        <v>0</v>
      </c>
      <c r="X1425" s="90">
        <f>Infected!Y928*(VLOOKUP($D1425,Decrements!$B$2207:$V$2212,X$874)/4+VLOOKUP($D1425,Decrements!$B$2259:$V$2264,X$874)/4+VLOOKUP($D1425,Decrements!$B$2311:$V$2316,X$874)/4)</f>
        <v>0</v>
      </c>
      <c r="Y1425" s="90">
        <f>Infected!Z928*(VLOOKUP($D1425,Decrements!$B$2207:$V$2212,Y$874)/4+VLOOKUP($D1425,Decrements!$B$2259:$V$2264,Y$874)/4+VLOOKUP($D1425,Decrements!$B$2311:$V$2316,Y$874)/4)</f>
        <v>0</v>
      </c>
      <c r="Z1425" s="90">
        <f>Infected!AA928*(VLOOKUP($D1425,Decrements!$B$2207:$V$2212,Z$874)/4+VLOOKUP($D1425,Decrements!$B$2259:$V$2264,Z$874)/4+VLOOKUP($D1425,Decrements!$B$2311:$V$2316,Z$874)/4)</f>
        <v>0</v>
      </c>
      <c r="AA1425" s="90">
        <f>Infected!AB928*(VLOOKUP($D1425,Decrements!$B$2207:$V$2212,AA$874)/4+VLOOKUP($D1425,Decrements!$B$2259:$V$2264,AA$874)/4+VLOOKUP($D1425,Decrements!$B$2311:$V$2316,AA$874)/4)</f>
        <v>0</v>
      </c>
      <c r="AB1425" s="90">
        <f>Infected!AC928*(VLOOKUP($D1425,Decrements!$B$2207:$V$2212,AB$874)/4+VLOOKUP($D1425,Decrements!$B$2259:$V$2264,AB$874)/4+VLOOKUP($D1425,Decrements!$B$2311:$V$2316,AB$874)/4)</f>
        <v>0</v>
      </c>
      <c r="AC1425" s="90">
        <f>Infected!AD928*(VLOOKUP($D1425,Decrements!$B$2207:$V$2212,AC$874)/4+VLOOKUP($D1425,Decrements!$B$2259:$V$2264,AC$874)/4+VLOOKUP($D1425,Decrements!$B$2311:$V$2316,AC$874)/4)</f>
        <v>0</v>
      </c>
      <c r="AD1425" s="90">
        <f>Infected!AE928*(VLOOKUP($D1425,Decrements!$B$2207:$V$2212,AD$874)/4+VLOOKUP($D1425,Decrements!$B$2259:$V$2264,AD$874)/4+VLOOKUP($D1425,Decrements!$B$2311:$V$2316,AD$874)/4)</f>
        <v>0</v>
      </c>
      <c r="AE1425" s="90">
        <f>Infected!AF928*(VLOOKUP($D1425,Decrements!$B$2207:$V$2212,AE$874)/4+VLOOKUP($D1425,Decrements!$B$2259:$V$2264,AE$874)/4+VLOOKUP($D1425,Decrements!$B$2311:$V$2316,AE$874)/4)</f>
        <v>0</v>
      </c>
      <c r="AF1425" s="90">
        <f>Infected!AG928*(VLOOKUP($D1425,Decrements!$B$2207:$V$2212,AF$874)/4+VLOOKUP($D1425,Decrements!$B$2259:$V$2264,AF$874)/4+VLOOKUP($D1425,Decrements!$B$2311:$V$2316,AF$874)/4)</f>
        <v>0</v>
      </c>
      <c r="AG1425" s="90">
        <f>Infected!AH928*(VLOOKUP($D1425,Decrements!$B$2207:$V$2212,AG$874)/4+VLOOKUP($D1425,Decrements!$B$2259:$V$2264,AG$874)/4+VLOOKUP($D1425,Decrements!$B$2311:$V$2316,AG$874)/4)</f>
        <v>0</v>
      </c>
      <c r="AH1425" s="90">
        <f>Infected!AI928*(VLOOKUP($D1425,Decrements!$B$2207:$V$2212,AH$874)/4+VLOOKUP($D1425,Decrements!$B$2259:$V$2264,AH$874)/4+VLOOKUP($D1425,Decrements!$B$2311:$V$2316,AH$874)/4)</f>
        <v>0</v>
      </c>
      <c r="AI1425" s="90">
        <f>Infected!AJ928*(VLOOKUP($D1425,Decrements!$B$2207:$V$2212,AI$874)/4+VLOOKUP($D1425,Decrements!$B$2259:$V$2264,AI$874)/4+VLOOKUP($D1425,Decrements!$B$2311:$V$2316,AI$874)/4)</f>
        <v>0</v>
      </c>
      <c r="AJ1425" s="90">
        <f>Infected!AK928*(VLOOKUP($D1425,Decrements!$B$2207:$V$2212,AJ$874)/4+VLOOKUP($D1425,Decrements!$B$2259:$V$2264,AJ$874)/4+VLOOKUP($D1425,Decrements!$B$2311:$V$2316,AJ$874)/4)</f>
        <v>0</v>
      </c>
      <c r="AK1425" s="90">
        <f>Infected!AL928*(VLOOKUP($D1425,Decrements!$B$2207:$V$2212,AK$874)/4+VLOOKUP($D1425,Decrements!$B$2259:$V$2264,AK$874)/4+VLOOKUP($D1425,Decrements!$B$2311:$V$2316,AK$874)/4)</f>
        <v>0</v>
      </c>
      <c r="AL1425" s="90">
        <f>Infected!AM928*(VLOOKUP($D1425,Decrements!$B$2207:$V$2212,AL$874)/4+VLOOKUP($D1425,Decrements!$B$2259:$V$2264,AL$874)/4+VLOOKUP($D1425,Decrements!$B$2311:$V$2316,AL$874)/4)</f>
        <v>0</v>
      </c>
      <c r="AM1425" s="90">
        <f>Infected!AN928*(VLOOKUP($D1425,Decrements!$B$2207:$V$2212,AM$874)/4+VLOOKUP($D1425,Decrements!$B$2259:$V$2264,AM$874)/4+VLOOKUP($D1425,Decrements!$B$2311:$V$2316,AM$874)/4)</f>
        <v>0</v>
      </c>
      <c r="AN1425" s="90">
        <f>Infected!AO928*(VLOOKUP($D1425,Decrements!$B$2207:$V$2212,AN$874)/4+VLOOKUP($D1425,Decrements!$B$2259:$V$2264,AN$874)/4+VLOOKUP($D1425,Decrements!$B$2311:$V$2316,AN$874)/4)</f>
        <v>0</v>
      </c>
      <c r="AO1425" s="90">
        <f>Infected!AP928*(VLOOKUP($D1425,Decrements!$B$2207:$V$2212,AO$874)/4+VLOOKUP($D1425,Decrements!$B$2259:$V$2264,AO$874)/4+VLOOKUP($D1425,Decrements!$B$2311:$V$2316,AO$874)/4)</f>
        <v>0</v>
      </c>
      <c r="AP1425" s="90">
        <f>Infected!AQ928*(VLOOKUP($D1425,Decrements!$B$2207:$V$2212,AP$874)/4+VLOOKUP($D1425,Decrements!$B$2259:$V$2264,AP$874)/4+VLOOKUP($D1425,Decrements!$B$2311:$V$2316,AP$874)/4)</f>
        <v>0</v>
      </c>
      <c r="AQ1425" s="90">
        <f>Infected!AR928*(VLOOKUP($D1425,Decrements!$B$2207:$V$2212,AQ$874)/4+VLOOKUP($D1425,Decrements!$B$2259:$V$2264,AQ$874)/4+VLOOKUP($D1425,Decrements!$B$2311:$V$2316,AQ$874)/4)</f>
        <v>0</v>
      </c>
      <c r="AR1425" s="90">
        <f>Infected!AS928*(VLOOKUP($D1425,Decrements!$B$2207:$V$2212,AR$874)/4+VLOOKUP($D1425,Decrements!$B$2259:$V$2264,AR$874)/4+VLOOKUP($D1425,Decrements!$B$2311:$V$2316,AR$874)/4)</f>
        <v>0</v>
      </c>
      <c r="AS1425" s="90">
        <f>Infected!AT928*(VLOOKUP($D1425,Decrements!$B$2207:$V$2212,AS$874)/4+VLOOKUP($D1425,Decrements!$B$2259:$V$2264,AS$874)/4+VLOOKUP($D1425,Decrements!$B$2311:$V$2316,AS$874)/4)</f>
        <v>0</v>
      </c>
      <c r="AT1425" s="90">
        <f>Infected!AU928*(VLOOKUP($D1425,Decrements!$B$2207:$V$2212,AT$874)/4+VLOOKUP($D1425,Decrements!$B$2259:$V$2264,AT$874)/4+VLOOKUP($D1425,Decrements!$B$2311:$V$2316,AT$874)/4)</f>
        <v>0</v>
      </c>
      <c r="AU1425" s="90">
        <f>Infected!AV928*(VLOOKUP($D1425,Decrements!$B$2207:$V$2212,AU$874)/4+VLOOKUP($D1425,Decrements!$B$2259:$V$2264,AU$874)/4+VLOOKUP($D1425,Decrements!$B$2311:$V$2316,AU$874)/4)</f>
        <v>0</v>
      </c>
      <c r="AV1425" s="90">
        <f>Infected!AW928*(VLOOKUP($D1425,Decrements!$B$2207:$V$2212,AV$874)/4+VLOOKUP($D1425,Decrements!$B$2259:$V$2264,AV$874)/4+VLOOKUP($D1425,Decrements!$B$2311:$V$2316,AV$874)/4)</f>
        <v>0</v>
      </c>
      <c r="AW1425" s="90">
        <f>Infected!AX928*(VLOOKUP($D1425,Decrements!$B$2207:$V$2212,AW$874)/4+VLOOKUP($D1425,Decrements!$B$2259:$V$2264,AW$874)/4+VLOOKUP($D1425,Decrements!$B$2311:$V$2316,AW$874)/4)</f>
        <v>0</v>
      </c>
      <c r="AX1425" s="90">
        <f>Infected!AY928*(VLOOKUP($D1425,Decrements!$B$2207:$V$2212,AX$874)/4+VLOOKUP($D1425,Decrements!$B$2259:$V$2264,AX$874)/4+VLOOKUP($D1425,Decrements!$B$2311:$V$2316,AX$874)/4)</f>
        <v>0</v>
      </c>
      <c r="AY1425" s="90">
        <f>Infected!AZ928*(VLOOKUP($D1425,Decrements!$B$2207:$V$2212,AY$874)/4+VLOOKUP($D1425,Decrements!$B$2259:$V$2264,AY$874)/4+VLOOKUP($D1425,Decrements!$B$2311:$V$2316,AY$874)/4)</f>
        <v>0</v>
      </c>
      <c r="AZ1425" s="90">
        <f>Infected!BA928*(VLOOKUP($D1425,Decrements!$B$2207:$V$2212,AZ$874)/4+VLOOKUP($D1425,Decrements!$B$2259:$V$2264,AZ$874)/4+VLOOKUP($D1425,Decrements!$B$2311:$V$2316,AZ$874)/4)</f>
        <v>0</v>
      </c>
      <c r="BA1425" s="90">
        <f>Infected!BB928*(VLOOKUP($D1425,Decrements!$B$2207:$V$2212,BA$874)/4+VLOOKUP($D1425,Decrements!$B$2259:$V$2264,BA$874)/4+VLOOKUP($D1425,Decrements!$B$2311:$V$2316,BA$874)/4)</f>
        <v>0</v>
      </c>
      <c r="BB1425" s="90">
        <f>Infected!BC928*(VLOOKUP($D1425,Decrements!$B$2207:$V$2212,BB$874)/4+VLOOKUP($D1425,Decrements!$B$2259:$V$2264,BB$874)/4+VLOOKUP($D1425,Decrements!$B$2311:$V$2316,BB$874)/4)</f>
        <v>0</v>
      </c>
      <c r="BC1425" s="90">
        <f>Infected!BD928*(VLOOKUP($D1425,Decrements!$B$2207:$V$2212,BC$874)/4+VLOOKUP($D1425,Decrements!$B$2259:$V$2264,BC$874)/4+VLOOKUP($D1425,Decrements!$B$2311:$V$2316,BC$874)/4)</f>
        <v>0</v>
      </c>
      <c r="BD1425" s="90">
        <f>Infected!BE928*(VLOOKUP($D1425,Decrements!$B$2207:$V$2212,BD$874)/4+VLOOKUP($D1425,Decrements!$B$2259:$V$2264,BD$874)/4+VLOOKUP($D1425,Decrements!$B$2311:$V$2316,BD$874)/4)</f>
        <v>0</v>
      </c>
      <c r="BE1425" s="90">
        <f>Infected!BF928*(VLOOKUP($D1425,Decrements!$B$2207:$V$2212,BE$874)/4+VLOOKUP($D1425,Decrements!$B$2259:$V$2264,BE$874)/4+VLOOKUP($D1425,Decrements!$B$2311:$V$2316,BE$874)/4)</f>
        <v>0</v>
      </c>
      <c r="BF1425" s="90">
        <f>Infected!BG928*(VLOOKUP($D1425,Decrements!$B$2207:$V$2212,BF$874)/4+VLOOKUP($D1425,Decrements!$B$2259:$V$2264,BF$874)/4+VLOOKUP($D1425,Decrements!$B$2311:$V$2316,BF$874)/4)</f>
        <v>0</v>
      </c>
      <c r="BG1425" s="90">
        <f>Infected!BH928*(VLOOKUP($D1425,Decrements!$B$2207:$V$2212,BG$874)/4+VLOOKUP($D1425,Decrements!$B$2259:$V$2264,BG$874)/4+VLOOKUP($D1425,Decrements!$B$2311:$V$2316,BG$874)/4)</f>
        <v>0</v>
      </c>
      <c r="BH1425" s="90">
        <f>Infected!BI928*(VLOOKUP($D1425,Decrements!$B$2207:$V$2212,BH$874)/4+VLOOKUP($D1425,Decrements!$B$2259:$V$2264,BH$874)/4+VLOOKUP($D1425,Decrements!$B$2311:$V$2316,BH$874)/4)</f>
        <v>0</v>
      </c>
      <c r="BI1425" s="90">
        <f>Infected!BJ928*(VLOOKUP($D1425,Decrements!$B$2207:$V$2212,BI$874)/4+VLOOKUP($D1425,Decrements!$B$2259:$V$2264,BI$874)/4+VLOOKUP($D1425,Decrements!$B$2311:$V$2316,BI$874)/4)</f>
        <v>0</v>
      </c>
      <c r="BJ1425" s="90">
        <f>Infected!BK928*(VLOOKUP($D1425,Decrements!$B$2207:$V$2212,BJ$874)/4+VLOOKUP($D1425,Decrements!$B$2259:$V$2264,BJ$874)/4+VLOOKUP($D1425,Decrements!$B$2311:$V$2316,BJ$874)/4)</f>
        <v>0</v>
      </c>
      <c r="BK1425" s="90">
        <f>Infected!BL928*(VLOOKUP($D1425,Decrements!$B$2207:$V$2212,BK$874)/4+VLOOKUP($D1425,Decrements!$B$2259:$V$2264,BK$874)/4+VLOOKUP($D1425,Decrements!$B$2311:$V$2316,BK$874)/4)</f>
        <v>0</v>
      </c>
      <c r="BL1425" s="90">
        <f>Infected!BM928*(VLOOKUP($D1425,Decrements!$B$2207:$V$2212,BL$874)/4+VLOOKUP($D1425,Decrements!$B$2259:$V$2264,BL$874)/4+VLOOKUP($D1425,Decrements!$B$2311:$V$2316,BL$874)/4)</f>
        <v>0</v>
      </c>
      <c r="BM1425" s="90">
        <f>Infected!BN928*(VLOOKUP($D1425,Decrements!$B$2207:$V$2212,BM$874)/4+VLOOKUP($D1425,Decrements!$B$2259:$V$2264,BM$874)/4+VLOOKUP($D1425,Decrements!$B$2311:$V$2316,BM$874)/4)</f>
        <v>0</v>
      </c>
      <c r="BN1425" s="90">
        <f>Infected!BO928*(VLOOKUP($D1425,Decrements!$B$2207:$V$2212,BN$874)/4+VLOOKUP($D1425,Decrements!$B$2259:$V$2264,BN$874)/4+VLOOKUP($D1425,Decrements!$B$2311:$V$2316,BN$874)/4)</f>
        <v>0</v>
      </c>
      <c r="BO1425" s="90">
        <f>Infected!BP928*(VLOOKUP($D1425,Decrements!$B$2207:$V$2212,BO$874)/4+VLOOKUP($D1425,Decrements!$B$2259:$V$2264,BO$874)/4+VLOOKUP($D1425,Decrements!$B$2311:$V$2316,BO$874)/4)</f>
        <v>0</v>
      </c>
      <c r="BP1425" s="90">
        <f>Infected!BQ928*(VLOOKUP($D1425,Decrements!$B$2207:$V$2212,BP$874)/4+VLOOKUP($D1425,Decrements!$B$2259:$V$2264,BP$874)/4+VLOOKUP($D1425,Decrements!$B$2311:$V$2316,BP$874)/4)</f>
        <v>0</v>
      </c>
      <c r="BQ1425" s="90">
        <f>Infected!BR928*(VLOOKUP($D1425,Decrements!$B$2207:$V$2212,BQ$874)/4+VLOOKUP($D1425,Decrements!$B$2259:$V$2264,BQ$874)/4+VLOOKUP($D1425,Decrements!$B$2311:$V$2316,BQ$874)/4)</f>
        <v>0</v>
      </c>
      <c r="BR1425" s="90">
        <f>Infected!BS928*(VLOOKUP($D1425,Decrements!$B$2207:$V$2212,BR$874)/4+VLOOKUP($D1425,Decrements!$B$2259:$V$2264,BR$874)/4+VLOOKUP($D1425,Decrements!$B$2311:$V$2316,BR$874)/4)</f>
        <v>0</v>
      </c>
      <c r="BS1425" s="90">
        <f>Infected!BT928*(VLOOKUP($D1425,Decrements!$B$2207:$V$2212,BS$874)/4+VLOOKUP($D1425,Decrements!$B$2259:$V$2264,BS$874)/4+VLOOKUP($D1425,Decrements!$B$2311:$V$2316,BS$874)/4)</f>
        <v>0</v>
      </c>
      <c r="BT1425" s="90">
        <f>Infected!BU928*(VLOOKUP($D1425,Decrements!$B$2207:$V$2212,BT$874)/4+VLOOKUP($D1425,Decrements!$B$2259:$V$2264,BT$874)/4+VLOOKUP($D1425,Decrements!$B$2311:$V$2316,BT$874)/4)</f>
        <v>0</v>
      </c>
      <c r="BU1425" s="90">
        <f>Infected!BV928*(VLOOKUP($D1425,Decrements!$B$2207:$V$2212,BU$874)/4+VLOOKUP($D1425,Decrements!$B$2259:$V$2264,BU$874)/4+VLOOKUP($D1425,Decrements!$B$2311:$V$2316,BU$874)/4)</f>
        <v>0</v>
      </c>
      <c r="BV1425" s="90">
        <f>Infected!BW928*(VLOOKUP($D1425,Decrements!$B$2207:$V$2212,BV$874)/4+VLOOKUP($D1425,Decrements!$B$2259:$V$2264,BV$874)/4+VLOOKUP($D1425,Decrements!$B$2311:$V$2316,BV$874)/4)</f>
        <v>0</v>
      </c>
      <c r="BW1425" s="90">
        <f>Infected!BX928*(VLOOKUP($D1425,Decrements!$B$2207:$V$2212,BW$874)/4+VLOOKUP($D1425,Decrements!$B$2259:$V$2264,BW$874)/4+VLOOKUP($D1425,Decrements!$B$2311:$V$2316,BW$874)/4)</f>
        <v>0</v>
      </c>
      <c r="BX1425" s="90">
        <f>Infected!BY928*(VLOOKUP($D1425,Decrements!$B$2207:$V$2212,BX$874)/4+VLOOKUP($D1425,Decrements!$B$2259:$V$2264,BX$874)/4+VLOOKUP($D1425,Decrements!$B$2311:$V$2316,BX$874)/4)</f>
        <v>0</v>
      </c>
      <c r="BY1425" s="90">
        <f>Infected!BZ928*(VLOOKUP($D1425,Decrements!$B$2207:$V$2212,BY$874)/4+VLOOKUP($D1425,Decrements!$B$2259:$V$2264,BY$874)/4+VLOOKUP($D1425,Decrements!$B$2311:$V$2316,BY$874)/4)</f>
        <v>0</v>
      </c>
      <c r="BZ1425" s="90">
        <f>Infected!CA928*(VLOOKUP($D1425,Decrements!$B$2207:$V$2212,BZ$874)/4+VLOOKUP($D1425,Decrements!$B$2259:$V$2264,BZ$874)/4+VLOOKUP($D1425,Decrements!$B$2311:$V$2316,BZ$874)/4)</f>
        <v>0</v>
      </c>
      <c r="CA1425" s="90">
        <f>Infected!CB928*(VLOOKUP($D1425,Decrements!$B$2207:$V$2212,CA$874)/4+VLOOKUP($D1425,Decrements!$B$2259:$V$2264,CA$874)/4+VLOOKUP($D1425,Decrements!$B$2311:$V$2316,CA$874)/4)</f>
        <v>0</v>
      </c>
      <c r="CB1425" s="90">
        <f>Infected!CC928*(VLOOKUP($D1425,Decrements!$B$2207:$V$2212,CB$874)/4+VLOOKUP($D1425,Decrements!$B$2259:$V$2264,CB$874)/4+VLOOKUP($D1425,Decrements!$B$2311:$V$2316,CB$874)/4)</f>
        <v>0</v>
      </c>
      <c r="CC1425" s="90">
        <f>Infected!CD928*(VLOOKUP($D1425,Decrements!$B$2207:$V$2212,CC$874)/4+VLOOKUP($D1425,Decrements!$B$2259:$V$2264,CC$874)/4+VLOOKUP($D1425,Decrements!$B$2311:$V$2316,CC$874)/4)</f>
        <v>0</v>
      </c>
      <c r="CD1425" s="90">
        <f>Infected!CE928*(VLOOKUP($D1425,Decrements!$B$2207:$V$2212,CD$874)/4+VLOOKUP($D1425,Decrements!$B$2259:$V$2264,CD$874)/4+VLOOKUP($D1425,Decrements!$B$2311:$V$2316,CD$874)/4)</f>
        <v>0</v>
      </c>
      <c r="CE1425" s="90">
        <f>Infected!CF928*(VLOOKUP($D1425,Decrements!$B$2207:$V$2212,CE$874)/4+VLOOKUP($D1425,Decrements!$B$2259:$V$2264,CE$874)/4+VLOOKUP($D1425,Decrements!$B$2311:$V$2316,CE$874)/4)</f>
        <v>0</v>
      </c>
      <c r="CF1425" s="90">
        <f>Infected!CG928*(VLOOKUP($D1425,Decrements!$B$2207:$V$2212,CF$874)/4+VLOOKUP($D1425,Decrements!$B$2259:$V$2264,CF$874)/4+VLOOKUP($D1425,Decrements!$B$2311:$V$2316,CF$874)/4)</f>
        <v>0</v>
      </c>
      <c r="CG1425" s="90">
        <f>Infected!CH928*(VLOOKUP($D1425,Decrements!$B$2207:$V$2212,CG$874)/4+VLOOKUP($D1425,Decrements!$B$2259:$V$2264,CG$874)/4+VLOOKUP($D1425,Decrements!$B$2311:$V$2316,CG$874)/4)</f>
        <v>0</v>
      </c>
      <c r="CH1425" s="90">
        <f>Infected!CI928*(VLOOKUP($D1425,Decrements!$B$2207:$V$2212,CH$874)/4+VLOOKUP($D1425,Decrements!$B$2259:$V$2264,CH$874)/4+VLOOKUP($D1425,Decrements!$B$2311:$V$2316,CH$874)/4)</f>
        <v>0</v>
      </c>
      <c r="CI1425" s="90">
        <f>Infected!CJ928*(VLOOKUP($D1425,Decrements!$B$2207:$V$2212,CI$874)/4+VLOOKUP($D1425,Decrements!$B$2259:$V$2264,CI$874)/4+VLOOKUP($D1425,Decrements!$B$2311:$V$2316,CI$874)/4)</f>
        <v>0</v>
      </c>
      <c r="CK1425" s="45"/>
      <c r="CL1425" s="45"/>
      <c r="CM1425" s="45"/>
      <c r="CN1425" s="45"/>
      <c r="CO1425" s="45"/>
      <c r="CP1425" s="45"/>
      <c r="CQ1425" s="45"/>
      <c r="CR1425" s="45"/>
      <c r="CS1425" s="45"/>
      <c r="CT1425" s="45"/>
      <c r="CU1425" s="45"/>
      <c r="CV1425" s="45"/>
      <c r="CW1425" s="45"/>
      <c r="CX1425" s="45"/>
      <c r="CY1425" s="45"/>
      <c r="CZ1425" s="45"/>
      <c r="DA1425" s="45"/>
      <c r="DB1425" s="45"/>
      <c r="DC1425" s="45"/>
      <c r="DD1425" s="45"/>
      <c r="DE1425" s="45"/>
      <c r="DF1425" s="45"/>
      <c r="DG1425" s="45"/>
      <c r="DH1425" s="45"/>
      <c r="DI1425" s="45"/>
      <c r="DJ1425" s="45"/>
      <c r="DK1425" s="45"/>
      <c r="DL1425" s="45"/>
      <c r="DM1425" s="45"/>
      <c r="DN1425" s="45"/>
      <c r="DO1425" s="45"/>
      <c r="DP1425" s="45"/>
      <c r="DQ1425" s="45"/>
      <c r="DR1425" s="45"/>
      <c r="DS1425" s="45"/>
      <c r="DT1425" s="45"/>
      <c r="DU1425" s="45"/>
      <c r="DV1425" s="45"/>
      <c r="DW1425" s="45"/>
      <c r="DX1425" s="45"/>
      <c r="DY1425" s="45"/>
      <c r="DZ1425" s="45"/>
      <c r="EA1425" s="45"/>
      <c r="EB1425" s="45"/>
      <c r="EC1425" s="45"/>
      <c r="ED1425" s="45"/>
      <c r="EE1425" s="45"/>
      <c r="EF1425" s="45"/>
      <c r="EG1425" s="45"/>
      <c r="EH1425" s="45"/>
      <c r="EI1425" s="45"/>
      <c r="EJ1425" s="45"/>
      <c r="EK1425" s="45"/>
      <c r="EL1425" s="45"/>
      <c r="EM1425" s="45"/>
      <c r="EN1425" s="45"/>
      <c r="EO1425" s="45"/>
      <c r="EP1425" s="45"/>
      <c r="EQ1425" s="45"/>
      <c r="ER1425" s="45"/>
      <c r="ES1425" s="45"/>
      <c r="ET1425" s="45"/>
      <c r="EU1425" s="45"/>
      <c r="EV1425" s="45"/>
      <c r="EW1425" s="45"/>
      <c r="EX1425" s="45"/>
      <c r="EY1425" s="45"/>
      <c r="EZ1425" s="45"/>
      <c r="FA1425" s="45"/>
      <c r="FB1425" s="45"/>
      <c r="FC1425" s="45"/>
      <c r="FD1425" s="45"/>
      <c r="FE1425" s="45"/>
      <c r="FF1425" s="45"/>
      <c r="FG1425" s="45"/>
      <c r="FH1425" s="45"/>
      <c r="FI1425" s="45"/>
      <c r="FJ1425" s="45"/>
      <c r="FK1425" s="45"/>
      <c r="FL1425" s="45"/>
      <c r="FN1425" s="45"/>
      <c r="FO1425" s="45"/>
      <c r="FP1425" s="45"/>
      <c r="FQ1425" s="45"/>
      <c r="FR1425" s="45"/>
      <c r="FS1425" s="45"/>
      <c r="FT1425" s="45"/>
      <c r="FU1425" s="45"/>
      <c r="FV1425" s="45"/>
      <c r="FW1425" s="45"/>
      <c r="FX1425" s="45"/>
      <c r="FY1425" s="45"/>
      <c r="FZ1425" s="45"/>
      <c r="GA1425" s="45"/>
      <c r="GB1425" s="45"/>
      <c r="GC1425" s="45"/>
      <c r="GD1425" s="45"/>
      <c r="GE1425" s="45"/>
      <c r="GF1425" s="45"/>
      <c r="GG1425" s="45"/>
      <c r="GH1425" s="45"/>
      <c r="GI1425" s="45"/>
      <c r="GJ1425" s="45"/>
      <c r="GK1425" s="45"/>
      <c r="GL1425" s="45"/>
      <c r="GM1425" s="45"/>
      <c r="GN1425" s="45"/>
      <c r="GO1425" s="45"/>
      <c r="GP1425" s="45"/>
      <c r="GQ1425" s="45"/>
      <c r="GR1425" s="45"/>
      <c r="GS1425" s="45"/>
      <c r="GT1425" s="45"/>
      <c r="GU1425" s="45"/>
      <c r="GV1425" s="45"/>
      <c r="GW1425" s="45"/>
      <c r="GX1425" s="45"/>
      <c r="GY1425" s="45"/>
      <c r="GZ1425" s="45"/>
      <c r="HA1425" s="45"/>
      <c r="HB1425" s="45"/>
      <c r="HC1425" s="45"/>
      <c r="HD1425" s="45"/>
      <c r="HE1425" s="45"/>
      <c r="HF1425" s="45"/>
      <c r="HG1425" s="45"/>
      <c r="HH1425" s="45"/>
      <c r="HI1425" s="45"/>
      <c r="HJ1425" s="45"/>
      <c r="HK1425" s="45"/>
      <c r="HL1425" s="45"/>
      <c r="HM1425" s="45"/>
      <c r="HN1425" s="45"/>
      <c r="HO1425" s="45"/>
      <c r="HP1425" s="45"/>
      <c r="HQ1425" s="45"/>
      <c r="HR1425" s="45"/>
      <c r="HS1425" s="45"/>
      <c r="HT1425" s="45"/>
      <c r="HU1425" s="45"/>
      <c r="HV1425" s="45"/>
      <c r="HW1425" s="45"/>
      <c r="HX1425" s="45"/>
      <c r="HY1425" s="45"/>
      <c r="HZ1425" s="45"/>
      <c r="IA1425" s="45"/>
      <c r="IB1425" s="45"/>
      <c r="IC1425" s="45"/>
      <c r="ID1425" s="45"/>
      <c r="IE1425" s="45"/>
      <c r="IF1425" s="45"/>
      <c r="IG1425" s="45"/>
      <c r="IH1425" s="45"/>
      <c r="II1425" s="45"/>
      <c r="IJ1425" s="45"/>
      <c r="IK1425" s="45"/>
      <c r="IL1425" s="45"/>
      <c r="IM1425" s="45"/>
      <c r="IN1425" s="45"/>
      <c r="IO1425" s="45"/>
      <c r="IQ1425" s="45"/>
      <c r="IR1425" s="45"/>
      <c r="IS1425" s="45"/>
      <c r="IT1425" s="45"/>
      <c r="IU1425" s="45"/>
      <c r="IV1425" s="45"/>
      <c r="IW1425" s="45"/>
      <c r="IX1425" s="45"/>
      <c r="IY1425" s="45"/>
      <c r="IZ1425" s="45"/>
      <c r="JA1425" s="45"/>
      <c r="JB1425" s="45"/>
      <c r="JC1425" s="45"/>
      <c r="JD1425" s="45"/>
      <c r="JE1425" s="45"/>
      <c r="JF1425" s="45"/>
      <c r="JG1425" s="45"/>
      <c r="JH1425" s="45"/>
      <c r="JI1425" s="45"/>
      <c r="JJ1425" s="45"/>
      <c r="JK1425" s="45"/>
      <c r="JL1425" s="45"/>
      <c r="JM1425" s="45"/>
      <c r="JN1425" s="45"/>
      <c r="JO1425" s="45"/>
      <c r="JP1425" s="45"/>
      <c r="JQ1425" s="45"/>
      <c r="JR1425" s="45"/>
      <c r="JS1425" s="45"/>
      <c r="JT1425" s="45"/>
      <c r="JU1425" s="45"/>
      <c r="JV1425" s="45"/>
      <c r="JW1425" s="45"/>
      <c r="JX1425" s="45"/>
      <c r="JY1425" s="45"/>
      <c r="JZ1425" s="45"/>
      <c r="KA1425" s="45"/>
      <c r="KB1425" s="45"/>
      <c r="KC1425" s="45"/>
      <c r="KD1425" s="45"/>
      <c r="KE1425" s="45"/>
      <c r="KF1425" s="45"/>
      <c r="KG1425" s="45"/>
      <c r="KH1425" s="45"/>
      <c r="KI1425" s="45"/>
      <c r="KJ1425" s="45"/>
      <c r="KK1425" s="45"/>
      <c r="KL1425" s="45"/>
      <c r="KM1425" s="45"/>
      <c r="KN1425" s="45"/>
      <c r="KO1425" s="45"/>
      <c r="KP1425" s="45"/>
      <c r="KQ1425" s="45"/>
      <c r="KR1425" s="45"/>
      <c r="KS1425" s="45"/>
      <c r="KT1425" s="45"/>
      <c r="KU1425" s="45"/>
      <c r="KV1425" s="45"/>
      <c r="KW1425" s="45"/>
      <c r="KX1425" s="45"/>
      <c r="KY1425" s="45"/>
      <c r="KZ1425" s="45"/>
      <c r="LA1425" s="45"/>
      <c r="LB1425" s="45"/>
      <c r="LC1425" s="45"/>
      <c r="LD1425" s="45"/>
      <c r="LE1425" s="45"/>
      <c r="LF1425" s="45"/>
      <c r="LG1425" s="45"/>
      <c r="LH1425" s="45"/>
      <c r="LI1425" s="45"/>
      <c r="LJ1425" s="45"/>
      <c r="LK1425" s="45"/>
      <c r="LL1425" s="45"/>
      <c r="LM1425" s="45"/>
      <c r="LN1425" s="45"/>
      <c r="LO1425" s="45"/>
      <c r="LP1425" s="45"/>
      <c r="LQ1425" s="45"/>
      <c r="LR1425" s="45"/>
    </row>
    <row r="1426" spans="2:330">
      <c r="B1426" s="20">
        <v>2</v>
      </c>
      <c r="C1426" s="20">
        <v>2</v>
      </c>
      <c r="D1426" s="20">
        <v>4</v>
      </c>
      <c r="E1426" s="20">
        <v>224</v>
      </c>
      <c r="F1426" s="113"/>
      <c r="G1426" s="31">
        <f>Inputs!T185</f>
        <v>0</v>
      </c>
      <c r="H1426" s="90">
        <f>Infected!I929*(VLOOKUP($D1426,Decrements!$B$2207:$V$2212,H$874)/4+VLOOKUP($D1426,Decrements!$B$2259:$V$2264,H$874)/4+VLOOKUP($D1426,Decrements!$B$2311:$V$2316,H$874)/4)</f>
        <v>0</v>
      </c>
      <c r="I1426" s="90">
        <f>Infected!J929*(VLOOKUP($D1426,Decrements!$B$2207:$V$2212,I$874)/4+VLOOKUP($D1426,Decrements!$B$2259:$V$2264,I$874)/4+VLOOKUP($D1426,Decrements!$B$2311:$V$2316,I$874)/4)</f>
        <v>0</v>
      </c>
      <c r="J1426" s="90">
        <f>Infected!K929*(VLOOKUP($D1426,Decrements!$B$2207:$V$2212,J$874)/4+VLOOKUP($D1426,Decrements!$B$2259:$V$2264,J$874)/4+VLOOKUP($D1426,Decrements!$B$2311:$V$2316,J$874)/4)</f>
        <v>0</v>
      </c>
      <c r="K1426" s="90">
        <f>Infected!L929*(VLOOKUP($D1426,Decrements!$B$2207:$V$2212,K$874)/4+VLOOKUP($D1426,Decrements!$B$2259:$V$2264,K$874)/4+VLOOKUP($D1426,Decrements!$B$2311:$V$2316,K$874)/4)</f>
        <v>0</v>
      </c>
      <c r="L1426" s="90">
        <f>Infected!M929*(VLOOKUP($D1426,Decrements!$B$2207:$V$2212,L$874)/4+VLOOKUP($D1426,Decrements!$B$2259:$V$2264,L$874)/4+VLOOKUP($D1426,Decrements!$B$2311:$V$2316,L$874)/4)</f>
        <v>0</v>
      </c>
      <c r="M1426" s="90">
        <f>Infected!N929*(VLOOKUP($D1426,Decrements!$B$2207:$V$2212,M$874)/4+VLOOKUP($D1426,Decrements!$B$2259:$V$2264,M$874)/4+VLOOKUP($D1426,Decrements!$B$2311:$V$2316,M$874)/4)</f>
        <v>0</v>
      </c>
      <c r="N1426" s="90">
        <f>Infected!O929*(VLOOKUP($D1426,Decrements!$B$2207:$V$2212,N$874)/4+VLOOKUP($D1426,Decrements!$B$2259:$V$2264,N$874)/4+VLOOKUP($D1426,Decrements!$B$2311:$V$2316,N$874)/4)</f>
        <v>0</v>
      </c>
      <c r="O1426" s="90">
        <f>Infected!P929*(VLOOKUP($D1426,Decrements!$B$2207:$V$2212,O$874)/4+VLOOKUP($D1426,Decrements!$B$2259:$V$2264,O$874)/4+VLOOKUP($D1426,Decrements!$B$2311:$V$2316,O$874)/4)</f>
        <v>0</v>
      </c>
      <c r="P1426" s="90">
        <f>Infected!Q929*(VLOOKUP($D1426,Decrements!$B$2207:$V$2212,P$874)/4+VLOOKUP($D1426,Decrements!$B$2259:$V$2264,P$874)/4+VLOOKUP($D1426,Decrements!$B$2311:$V$2316,P$874)/4)</f>
        <v>0</v>
      </c>
      <c r="Q1426" s="90">
        <f>Infected!R929*(VLOOKUP($D1426,Decrements!$B$2207:$V$2212,Q$874)/4+VLOOKUP($D1426,Decrements!$B$2259:$V$2264,Q$874)/4+VLOOKUP($D1426,Decrements!$B$2311:$V$2316,Q$874)/4)</f>
        <v>0</v>
      </c>
      <c r="R1426" s="90">
        <f>Infected!S929*(VLOOKUP($D1426,Decrements!$B$2207:$V$2212,R$874)/4+VLOOKUP($D1426,Decrements!$B$2259:$V$2264,R$874)/4+VLOOKUP($D1426,Decrements!$B$2311:$V$2316,R$874)/4)</f>
        <v>0</v>
      </c>
      <c r="S1426" s="90">
        <f>Infected!T929*(VLOOKUP($D1426,Decrements!$B$2207:$V$2212,S$874)/4+VLOOKUP($D1426,Decrements!$B$2259:$V$2264,S$874)/4+VLOOKUP($D1426,Decrements!$B$2311:$V$2316,S$874)/4)</f>
        <v>0</v>
      </c>
      <c r="T1426" s="90">
        <f>Infected!U929*(VLOOKUP($D1426,Decrements!$B$2207:$V$2212,T$874)/4+VLOOKUP($D1426,Decrements!$B$2259:$V$2264,T$874)/4+VLOOKUP($D1426,Decrements!$B$2311:$V$2316,T$874)/4)</f>
        <v>0</v>
      </c>
      <c r="U1426" s="90">
        <f>Infected!V929*(VLOOKUP($D1426,Decrements!$B$2207:$V$2212,U$874)/4+VLOOKUP($D1426,Decrements!$B$2259:$V$2264,U$874)/4+VLOOKUP($D1426,Decrements!$B$2311:$V$2316,U$874)/4)</f>
        <v>0</v>
      </c>
      <c r="V1426" s="90">
        <f>Infected!W929*(VLOOKUP($D1426,Decrements!$B$2207:$V$2212,V$874)/4+VLOOKUP($D1426,Decrements!$B$2259:$V$2264,V$874)/4+VLOOKUP($D1426,Decrements!$B$2311:$V$2316,V$874)/4)</f>
        <v>0</v>
      </c>
      <c r="W1426" s="90">
        <f>Infected!X929*(VLOOKUP($D1426,Decrements!$B$2207:$V$2212,W$874)/4+VLOOKUP($D1426,Decrements!$B$2259:$V$2264,W$874)/4+VLOOKUP($D1426,Decrements!$B$2311:$V$2316,W$874)/4)</f>
        <v>0</v>
      </c>
      <c r="X1426" s="90">
        <f>Infected!Y929*(VLOOKUP($D1426,Decrements!$B$2207:$V$2212,X$874)/4+VLOOKUP($D1426,Decrements!$B$2259:$V$2264,X$874)/4+VLOOKUP($D1426,Decrements!$B$2311:$V$2316,X$874)/4)</f>
        <v>0</v>
      </c>
      <c r="Y1426" s="90">
        <f>Infected!Z929*(VLOOKUP($D1426,Decrements!$B$2207:$V$2212,Y$874)/4+VLOOKUP($D1426,Decrements!$B$2259:$V$2264,Y$874)/4+VLOOKUP($D1426,Decrements!$B$2311:$V$2316,Y$874)/4)</f>
        <v>0</v>
      </c>
      <c r="Z1426" s="90">
        <f>Infected!AA929*(VLOOKUP($D1426,Decrements!$B$2207:$V$2212,Z$874)/4+VLOOKUP($D1426,Decrements!$B$2259:$V$2264,Z$874)/4+VLOOKUP($D1426,Decrements!$B$2311:$V$2316,Z$874)/4)</f>
        <v>0</v>
      </c>
      <c r="AA1426" s="90">
        <f>Infected!AB929*(VLOOKUP($D1426,Decrements!$B$2207:$V$2212,AA$874)/4+VLOOKUP($D1426,Decrements!$B$2259:$V$2264,AA$874)/4+VLOOKUP($D1426,Decrements!$B$2311:$V$2316,AA$874)/4)</f>
        <v>0</v>
      </c>
      <c r="AB1426" s="90">
        <f>Infected!AC929*(VLOOKUP($D1426,Decrements!$B$2207:$V$2212,AB$874)/4+VLOOKUP($D1426,Decrements!$B$2259:$V$2264,AB$874)/4+VLOOKUP($D1426,Decrements!$B$2311:$V$2316,AB$874)/4)</f>
        <v>0</v>
      </c>
      <c r="AC1426" s="90">
        <f>Infected!AD929*(VLOOKUP($D1426,Decrements!$B$2207:$V$2212,AC$874)/4+VLOOKUP($D1426,Decrements!$B$2259:$V$2264,AC$874)/4+VLOOKUP($D1426,Decrements!$B$2311:$V$2316,AC$874)/4)</f>
        <v>0</v>
      </c>
      <c r="AD1426" s="90">
        <f>Infected!AE929*(VLOOKUP($D1426,Decrements!$B$2207:$V$2212,AD$874)/4+VLOOKUP($D1426,Decrements!$B$2259:$V$2264,AD$874)/4+VLOOKUP($D1426,Decrements!$B$2311:$V$2316,AD$874)/4)</f>
        <v>0</v>
      </c>
      <c r="AE1426" s="90">
        <f>Infected!AF929*(VLOOKUP($D1426,Decrements!$B$2207:$V$2212,AE$874)/4+VLOOKUP($D1426,Decrements!$B$2259:$V$2264,AE$874)/4+VLOOKUP($D1426,Decrements!$B$2311:$V$2316,AE$874)/4)</f>
        <v>0</v>
      </c>
      <c r="AF1426" s="90">
        <f>Infected!AG929*(VLOOKUP($D1426,Decrements!$B$2207:$V$2212,AF$874)/4+VLOOKUP($D1426,Decrements!$B$2259:$V$2264,AF$874)/4+VLOOKUP($D1426,Decrements!$B$2311:$V$2316,AF$874)/4)</f>
        <v>0</v>
      </c>
      <c r="AG1426" s="90">
        <f>Infected!AH929*(VLOOKUP($D1426,Decrements!$B$2207:$V$2212,AG$874)/4+VLOOKUP($D1426,Decrements!$B$2259:$V$2264,AG$874)/4+VLOOKUP($D1426,Decrements!$B$2311:$V$2316,AG$874)/4)</f>
        <v>0</v>
      </c>
      <c r="AH1426" s="90">
        <f>Infected!AI929*(VLOOKUP($D1426,Decrements!$B$2207:$V$2212,AH$874)/4+VLOOKUP($D1426,Decrements!$B$2259:$V$2264,AH$874)/4+VLOOKUP($D1426,Decrements!$B$2311:$V$2316,AH$874)/4)</f>
        <v>0</v>
      </c>
      <c r="AI1426" s="90">
        <f>Infected!AJ929*(VLOOKUP($D1426,Decrements!$B$2207:$V$2212,AI$874)/4+VLOOKUP($D1426,Decrements!$B$2259:$V$2264,AI$874)/4+VLOOKUP($D1426,Decrements!$B$2311:$V$2316,AI$874)/4)</f>
        <v>0</v>
      </c>
      <c r="AJ1426" s="90">
        <f>Infected!AK929*(VLOOKUP($D1426,Decrements!$B$2207:$V$2212,AJ$874)/4+VLOOKUP($D1426,Decrements!$B$2259:$V$2264,AJ$874)/4+VLOOKUP($D1426,Decrements!$B$2311:$V$2316,AJ$874)/4)</f>
        <v>0</v>
      </c>
      <c r="AK1426" s="90">
        <f>Infected!AL929*(VLOOKUP($D1426,Decrements!$B$2207:$V$2212,AK$874)/4+VLOOKUP($D1426,Decrements!$B$2259:$V$2264,AK$874)/4+VLOOKUP($D1426,Decrements!$B$2311:$V$2316,AK$874)/4)</f>
        <v>0</v>
      </c>
      <c r="AL1426" s="90">
        <f>Infected!AM929*(VLOOKUP($D1426,Decrements!$B$2207:$V$2212,AL$874)/4+VLOOKUP($D1426,Decrements!$B$2259:$V$2264,AL$874)/4+VLOOKUP($D1426,Decrements!$B$2311:$V$2316,AL$874)/4)</f>
        <v>0</v>
      </c>
      <c r="AM1426" s="90">
        <f>Infected!AN929*(VLOOKUP($D1426,Decrements!$B$2207:$V$2212,AM$874)/4+VLOOKUP($D1426,Decrements!$B$2259:$V$2264,AM$874)/4+VLOOKUP($D1426,Decrements!$B$2311:$V$2316,AM$874)/4)</f>
        <v>0</v>
      </c>
      <c r="AN1426" s="90">
        <f>Infected!AO929*(VLOOKUP($D1426,Decrements!$B$2207:$V$2212,AN$874)/4+VLOOKUP($D1426,Decrements!$B$2259:$V$2264,AN$874)/4+VLOOKUP($D1426,Decrements!$B$2311:$V$2316,AN$874)/4)</f>
        <v>0</v>
      </c>
      <c r="AO1426" s="90">
        <f>Infected!AP929*(VLOOKUP($D1426,Decrements!$B$2207:$V$2212,AO$874)/4+VLOOKUP($D1426,Decrements!$B$2259:$V$2264,AO$874)/4+VLOOKUP($D1426,Decrements!$B$2311:$V$2316,AO$874)/4)</f>
        <v>0</v>
      </c>
      <c r="AP1426" s="90">
        <f>Infected!AQ929*(VLOOKUP($D1426,Decrements!$B$2207:$V$2212,AP$874)/4+VLOOKUP($D1426,Decrements!$B$2259:$V$2264,AP$874)/4+VLOOKUP($D1426,Decrements!$B$2311:$V$2316,AP$874)/4)</f>
        <v>0</v>
      </c>
      <c r="AQ1426" s="90">
        <f>Infected!AR929*(VLOOKUP($D1426,Decrements!$B$2207:$V$2212,AQ$874)/4+VLOOKUP($D1426,Decrements!$B$2259:$V$2264,AQ$874)/4+VLOOKUP($D1426,Decrements!$B$2311:$V$2316,AQ$874)/4)</f>
        <v>0</v>
      </c>
      <c r="AR1426" s="90">
        <f>Infected!AS929*(VLOOKUP($D1426,Decrements!$B$2207:$V$2212,AR$874)/4+VLOOKUP($D1426,Decrements!$B$2259:$V$2264,AR$874)/4+VLOOKUP($D1426,Decrements!$B$2311:$V$2316,AR$874)/4)</f>
        <v>0</v>
      </c>
      <c r="AS1426" s="90">
        <f>Infected!AT929*(VLOOKUP($D1426,Decrements!$B$2207:$V$2212,AS$874)/4+VLOOKUP($D1426,Decrements!$B$2259:$V$2264,AS$874)/4+VLOOKUP($D1426,Decrements!$B$2311:$V$2316,AS$874)/4)</f>
        <v>0</v>
      </c>
      <c r="AT1426" s="90">
        <f>Infected!AU929*(VLOOKUP($D1426,Decrements!$B$2207:$V$2212,AT$874)/4+VLOOKUP($D1426,Decrements!$B$2259:$V$2264,AT$874)/4+VLOOKUP($D1426,Decrements!$B$2311:$V$2316,AT$874)/4)</f>
        <v>0</v>
      </c>
      <c r="AU1426" s="90">
        <f>Infected!AV929*(VLOOKUP($D1426,Decrements!$B$2207:$V$2212,AU$874)/4+VLOOKUP($D1426,Decrements!$B$2259:$V$2264,AU$874)/4+VLOOKUP($D1426,Decrements!$B$2311:$V$2316,AU$874)/4)</f>
        <v>0</v>
      </c>
      <c r="AV1426" s="90">
        <f>Infected!AW929*(VLOOKUP($D1426,Decrements!$B$2207:$V$2212,AV$874)/4+VLOOKUP($D1426,Decrements!$B$2259:$V$2264,AV$874)/4+VLOOKUP($D1426,Decrements!$B$2311:$V$2316,AV$874)/4)</f>
        <v>0</v>
      </c>
      <c r="AW1426" s="90">
        <f>Infected!AX929*(VLOOKUP($D1426,Decrements!$B$2207:$V$2212,AW$874)/4+VLOOKUP($D1426,Decrements!$B$2259:$V$2264,AW$874)/4+VLOOKUP($D1426,Decrements!$B$2311:$V$2316,AW$874)/4)</f>
        <v>0</v>
      </c>
      <c r="AX1426" s="90">
        <f>Infected!AY929*(VLOOKUP($D1426,Decrements!$B$2207:$V$2212,AX$874)/4+VLOOKUP($D1426,Decrements!$B$2259:$V$2264,AX$874)/4+VLOOKUP($D1426,Decrements!$B$2311:$V$2316,AX$874)/4)</f>
        <v>0</v>
      </c>
      <c r="AY1426" s="90">
        <f>Infected!AZ929*(VLOOKUP($D1426,Decrements!$B$2207:$V$2212,AY$874)/4+VLOOKUP($D1426,Decrements!$B$2259:$V$2264,AY$874)/4+VLOOKUP($D1426,Decrements!$B$2311:$V$2316,AY$874)/4)</f>
        <v>0</v>
      </c>
      <c r="AZ1426" s="90">
        <f>Infected!BA929*(VLOOKUP($D1426,Decrements!$B$2207:$V$2212,AZ$874)/4+VLOOKUP($D1426,Decrements!$B$2259:$V$2264,AZ$874)/4+VLOOKUP($D1426,Decrements!$B$2311:$V$2316,AZ$874)/4)</f>
        <v>0</v>
      </c>
      <c r="BA1426" s="90">
        <f>Infected!BB929*(VLOOKUP($D1426,Decrements!$B$2207:$V$2212,BA$874)/4+VLOOKUP($D1426,Decrements!$B$2259:$V$2264,BA$874)/4+VLOOKUP($D1426,Decrements!$B$2311:$V$2316,BA$874)/4)</f>
        <v>0</v>
      </c>
      <c r="BB1426" s="90">
        <f>Infected!BC929*(VLOOKUP($D1426,Decrements!$B$2207:$V$2212,BB$874)/4+VLOOKUP($D1426,Decrements!$B$2259:$V$2264,BB$874)/4+VLOOKUP($D1426,Decrements!$B$2311:$V$2316,BB$874)/4)</f>
        <v>0</v>
      </c>
      <c r="BC1426" s="90">
        <f>Infected!BD929*(VLOOKUP($D1426,Decrements!$B$2207:$V$2212,BC$874)/4+VLOOKUP($D1426,Decrements!$B$2259:$V$2264,BC$874)/4+VLOOKUP($D1426,Decrements!$B$2311:$V$2316,BC$874)/4)</f>
        <v>0</v>
      </c>
      <c r="BD1426" s="90">
        <f>Infected!BE929*(VLOOKUP($D1426,Decrements!$B$2207:$V$2212,BD$874)/4+VLOOKUP($D1426,Decrements!$B$2259:$V$2264,BD$874)/4+VLOOKUP($D1426,Decrements!$B$2311:$V$2316,BD$874)/4)</f>
        <v>0</v>
      </c>
      <c r="BE1426" s="90">
        <f>Infected!BF929*(VLOOKUP($D1426,Decrements!$B$2207:$V$2212,BE$874)/4+VLOOKUP($D1426,Decrements!$B$2259:$V$2264,BE$874)/4+VLOOKUP($D1426,Decrements!$B$2311:$V$2316,BE$874)/4)</f>
        <v>0</v>
      </c>
      <c r="BF1426" s="90">
        <f>Infected!BG929*(VLOOKUP($D1426,Decrements!$B$2207:$V$2212,BF$874)/4+VLOOKUP($D1426,Decrements!$B$2259:$V$2264,BF$874)/4+VLOOKUP($D1426,Decrements!$B$2311:$V$2316,BF$874)/4)</f>
        <v>0</v>
      </c>
      <c r="BG1426" s="90">
        <f>Infected!BH929*(VLOOKUP($D1426,Decrements!$B$2207:$V$2212,BG$874)/4+VLOOKUP($D1426,Decrements!$B$2259:$V$2264,BG$874)/4+VLOOKUP($D1426,Decrements!$B$2311:$V$2316,BG$874)/4)</f>
        <v>0</v>
      </c>
      <c r="BH1426" s="90">
        <f>Infected!BI929*(VLOOKUP($D1426,Decrements!$B$2207:$V$2212,BH$874)/4+VLOOKUP($D1426,Decrements!$B$2259:$V$2264,BH$874)/4+VLOOKUP($D1426,Decrements!$B$2311:$V$2316,BH$874)/4)</f>
        <v>0</v>
      </c>
      <c r="BI1426" s="90">
        <f>Infected!BJ929*(VLOOKUP($D1426,Decrements!$B$2207:$V$2212,BI$874)/4+VLOOKUP($D1426,Decrements!$B$2259:$V$2264,BI$874)/4+VLOOKUP($D1426,Decrements!$B$2311:$V$2316,BI$874)/4)</f>
        <v>0</v>
      </c>
      <c r="BJ1426" s="90">
        <f>Infected!BK929*(VLOOKUP($D1426,Decrements!$B$2207:$V$2212,BJ$874)/4+VLOOKUP($D1426,Decrements!$B$2259:$V$2264,BJ$874)/4+VLOOKUP($D1426,Decrements!$B$2311:$V$2316,BJ$874)/4)</f>
        <v>0</v>
      </c>
      <c r="BK1426" s="90">
        <f>Infected!BL929*(VLOOKUP($D1426,Decrements!$B$2207:$V$2212,BK$874)/4+VLOOKUP($D1426,Decrements!$B$2259:$V$2264,BK$874)/4+VLOOKUP($D1426,Decrements!$B$2311:$V$2316,BK$874)/4)</f>
        <v>0</v>
      </c>
      <c r="BL1426" s="90">
        <f>Infected!BM929*(VLOOKUP($D1426,Decrements!$B$2207:$V$2212,BL$874)/4+VLOOKUP($D1426,Decrements!$B$2259:$V$2264,BL$874)/4+VLOOKUP($D1426,Decrements!$B$2311:$V$2316,BL$874)/4)</f>
        <v>0</v>
      </c>
      <c r="BM1426" s="90">
        <f>Infected!BN929*(VLOOKUP($D1426,Decrements!$B$2207:$V$2212,BM$874)/4+VLOOKUP($D1426,Decrements!$B$2259:$V$2264,BM$874)/4+VLOOKUP($D1426,Decrements!$B$2311:$V$2316,BM$874)/4)</f>
        <v>0</v>
      </c>
      <c r="BN1426" s="90">
        <f>Infected!BO929*(VLOOKUP($D1426,Decrements!$B$2207:$V$2212,BN$874)/4+VLOOKUP($D1426,Decrements!$B$2259:$V$2264,BN$874)/4+VLOOKUP($D1426,Decrements!$B$2311:$V$2316,BN$874)/4)</f>
        <v>0</v>
      </c>
      <c r="BO1426" s="90">
        <f>Infected!BP929*(VLOOKUP($D1426,Decrements!$B$2207:$V$2212,BO$874)/4+VLOOKUP($D1426,Decrements!$B$2259:$V$2264,BO$874)/4+VLOOKUP($D1426,Decrements!$B$2311:$V$2316,BO$874)/4)</f>
        <v>0</v>
      </c>
      <c r="BP1426" s="90">
        <f>Infected!BQ929*(VLOOKUP($D1426,Decrements!$B$2207:$V$2212,BP$874)/4+VLOOKUP($D1426,Decrements!$B$2259:$V$2264,BP$874)/4+VLOOKUP($D1426,Decrements!$B$2311:$V$2316,BP$874)/4)</f>
        <v>0</v>
      </c>
      <c r="BQ1426" s="90">
        <f>Infected!BR929*(VLOOKUP($D1426,Decrements!$B$2207:$V$2212,BQ$874)/4+VLOOKUP($D1426,Decrements!$B$2259:$V$2264,BQ$874)/4+VLOOKUP($D1426,Decrements!$B$2311:$V$2316,BQ$874)/4)</f>
        <v>0</v>
      </c>
      <c r="BR1426" s="90">
        <f>Infected!BS929*(VLOOKUP($D1426,Decrements!$B$2207:$V$2212,BR$874)/4+VLOOKUP($D1426,Decrements!$B$2259:$V$2264,BR$874)/4+VLOOKUP($D1426,Decrements!$B$2311:$V$2316,BR$874)/4)</f>
        <v>0</v>
      </c>
      <c r="BS1426" s="90">
        <f>Infected!BT929*(VLOOKUP($D1426,Decrements!$B$2207:$V$2212,BS$874)/4+VLOOKUP($D1426,Decrements!$B$2259:$V$2264,BS$874)/4+VLOOKUP($D1426,Decrements!$B$2311:$V$2316,BS$874)/4)</f>
        <v>0</v>
      </c>
      <c r="BT1426" s="90">
        <f>Infected!BU929*(VLOOKUP($D1426,Decrements!$B$2207:$V$2212,BT$874)/4+VLOOKUP($D1426,Decrements!$B$2259:$V$2264,BT$874)/4+VLOOKUP($D1426,Decrements!$B$2311:$V$2316,BT$874)/4)</f>
        <v>0</v>
      </c>
      <c r="BU1426" s="90">
        <f>Infected!BV929*(VLOOKUP($D1426,Decrements!$B$2207:$V$2212,BU$874)/4+VLOOKUP($D1426,Decrements!$B$2259:$V$2264,BU$874)/4+VLOOKUP($D1426,Decrements!$B$2311:$V$2316,BU$874)/4)</f>
        <v>0</v>
      </c>
      <c r="BV1426" s="90">
        <f>Infected!BW929*(VLOOKUP($D1426,Decrements!$B$2207:$V$2212,BV$874)/4+VLOOKUP($D1426,Decrements!$B$2259:$V$2264,BV$874)/4+VLOOKUP($D1426,Decrements!$B$2311:$V$2316,BV$874)/4)</f>
        <v>0</v>
      </c>
      <c r="BW1426" s="90">
        <f>Infected!BX929*(VLOOKUP($D1426,Decrements!$B$2207:$V$2212,BW$874)/4+VLOOKUP($D1426,Decrements!$B$2259:$V$2264,BW$874)/4+VLOOKUP($D1426,Decrements!$B$2311:$V$2316,BW$874)/4)</f>
        <v>0</v>
      </c>
      <c r="BX1426" s="90">
        <f>Infected!BY929*(VLOOKUP($D1426,Decrements!$B$2207:$V$2212,BX$874)/4+VLOOKUP($D1426,Decrements!$B$2259:$V$2264,BX$874)/4+VLOOKUP($D1426,Decrements!$B$2311:$V$2316,BX$874)/4)</f>
        <v>0</v>
      </c>
      <c r="BY1426" s="90">
        <f>Infected!BZ929*(VLOOKUP($D1426,Decrements!$B$2207:$V$2212,BY$874)/4+VLOOKUP($D1426,Decrements!$B$2259:$V$2264,BY$874)/4+VLOOKUP($D1426,Decrements!$B$2311:$V$2316,BY$874)/4)</f>
        <v>0</v>
      </c>
      <c r="BZ1426" s="90">
        <f>Infected!CA929*(VLOOKUP($D1426,Decrements!$B$2207:$V$2212,BZ$874)/4+VLOOKUP($D1426,Decrements!$B$2259:$V$2264,BZ$874)/4+VLOOKUP($D1426,Decrements!$B$2311:$V$2316,BZ$874)/4)</f>
        <v>0</v>
      </c>
      <c r="CA1426" s="90">
        <f>Infected!CB929*(VLOOKUP($D1426,Decrements!$B$2207:$V$2212,CA$874)/4+VLOOKUP($D1426,Decrements!$B$2259:$V$2264,CA$874)/4+VLOOKUP($D1426,Decrements!$B$2311:$V$2316,CA$874)/4)</f>
        <v>0</v>
      </c>
      <c r="CB1426" s="90">
        <f>Infected!CC929*(VLOOKUP($D1426,Decrements!$B$2207:$V$2212,CB$874)/4+VLOOKUP($D1426,Decrements!$B$2259:$V$2264,CB$874)/4+VLOOKUP($D1426,Decrements!$B$2311:$V$2316,CB$874)/4)</f>
        <v>0</v>
      </c>
      <c r="CC1426" s="90">
        <f>Infected!CD929*(VLOOKUP($D1426,Decrements!$B$2207:$V$2212,CC$874)/4+VLOOKUP($D1426,Decrements!$B$2259:$V$2264,CC$874)/4+VLOOKUP($D1426,Decrements!$B$2311:$V$2316,CC$874)/4)</f>
        <v>0</v>
      </c>
      <c r="CD1426" s="90">
        <f>Infected!CE929*(VLOOKUP($D1426,Decrements!$B$2207:$V$2212,CD$874)/4+VLOOKUP($D1426,Decrements!$B$2259:$V$2264,CD$874)/4+VLOOKUP($D1426,Decrements!$B$2311:$V$2316,CD$874)/4)</f>
        <v>0</v>
      </c>
      <c r="CE1426" s="90">
        <f>Infected!CF929*(VLOOKUP($D1426,Decrements!$B$2207:$V$2212,CE$874)/4+VLOOKUP($D1426,Decrements!$B$2259:$V$2264,CE$874)/4+VLOOKUP($D1426,Decrements!$B$2311:$V$2316,CE$874)/4)</f>
        <v>0</v>
      </c>
      <c r="CF1426" s="90">
        <f>Infected!CG929*(VLOOKUP($D1426,Decrements!$B$2207:$V$2212,CF$874)/4+VLOOKUP($D1426,Decrements!$B$2259:$V$2264,CF$874)/4+VLOOKUP($D1426,Decrements!$B$2311:$V$2316,CF$874)/4)</f>
        <v>0</v>
      </c>
      <c r="CG1426" s="90">
        <f>Infected!CH929*(VLOOKUP($D1426,Decrements!$B$2207:$V$2212,CG$874)/4+VLOOKUP($D1426,Decrements!$B$2259:$V$2264,CG$874)/4+VLOOKUP($D1426,Decrements!$B$2311:$V$2316,CG$874)/4)</f>
        <v>0</v>
      </c>
      <c r="CH1426" s="90">
        <f>Infected!CI929*(VLOOKUP($D1426,Decrements!$B$2207:$V$2212,CH$874)/4+VLOOKUP($D1426,Decrements!$B$2259:$V$2264,CH$874)/4+VLOOKUP($D1426,Decrements!$B$2311:$V$2316,CH$874)/4)</f>
        <v>0</v>
      </c>
      <c r="CI1426" s="90">
        <f>Infected!CJ929*(VLOOKUP($D1426,Decrements!$B$2207:$V$2212,CI$874)/4+VLOOKUP($D1426,Decrements!$B$2259:$V$2264,CI$874)/4+VLOOKUP($D1426,Decrements!$B$2311:$V$2316,CI$874)/4)</f>
        <v>0</v>
      </c>
      <c r="CK1426" s="45"/>
      <c r="CL1426" s="45"/>
      <c r="CM1426" s="45"/>
      <c r="CN1426" s="45"/>
      <c r="CO1426" s="45"/>
      <c r="CP1426" s="45"/>
      <c r="CQ1426" s="45"/>
      <c r="CR1426" s="45"/>
      <c r="CS1426" s="45"/>
      <c r="CT1426" s="45"/>
      <c r="CU1426" s="45"/>
      <c r="CV1426" s="45"/>
      <c r="CW1426" s="45"/>
      <c r="CX1426" s="45"/>
      <c r="CY1426" s="45"/>
      <c r="CZ1426" s="45"/>
      <c r="DA1426" s="45"/>
      <c r="DB1426" s="45"/>
      <c r="DC1426" s="45"/>
      <c r="DD1426" s="45"/>
      <c r="DE1426" s="45"/>
      <c r="DF1426" s="45"/>
      <c r="DG1426" s="45"/>
      <c r="DH1426" s="45"/>
      <c r="DI1426" s="45"/>
      <c r="DJ1426" s="45"/>
      <c r="DK1426" s="45"/>
      <c r="DL1426" s="45"/>
      <c r="DM1426" s="45"/>
      <c r="DN1426" s="45"/>
      <c r="DO1426" s="45"/>
      <c r="DP1426" s="45"/>
      <c r="DQ1426" s="45"/>
      <c r="DR1426" s="45"/>
      <c r="DS1426" s="45"/>
      <c r="DT1426" s="45"/>
      <c r="DU1426" s="45"/>
      <c r="DV1426" s="45"/>
      <c r="DW1426" s="45"/>
      <c r="DX1426" s="45"/>
      <c r="DY1426" s="45"/>
      <c r="DZ1426" s="45"/>
      <c r="EA1426" s="45"/>
      <c r="EB1426" s="45"/>
      <c r="EC1426" s="45"/>
      <c r="ED1426" s="45"/>
      <c r="EE1426" s="45"/>
      <c r="EF1426" s="45"/>
      <c r="EG1426" s="45"/>
      <c r="EH1426" s="45"/>
      <c r="EI1426" s="45"/>
      <c r="EJ1426" s="45"/>
      <c r="EK1426" s="45"/>
      <c r="EL1426" s="45"/>
      <c r="EM1426" s="45"/>
      <c r="EN1426" s="45"/>
      <c r="EO1426" s="45"/>
      <c r="EP1426" s="45"/>
      <c r="EQ1426" s="45"/>
      <c r="ER1426" s="45"/>
      <c r="ES1426" s="45"/>
      <c r="ET1426" s="45"/>
      <c r="EU1426" s="45"/>
      <c r="EV1426" s="45"/>
      <c r="EW1426" s="45"/>
      <c r="EX1426" s="45"/>
      <c r="EY1426" s="45"/>
      <c r="EZ1426" s="45"/>
      <c r="FA1426" s="45"/>
      <c r="FB1426" s="45"/>
      <c r="FC1426" s="45"/>
      <c r="FD1426" s="45"/>
      <c r="FE1426" s="45"/>
      <c r="FF1426" s="45"/>
      <c r="FG1426" s="45"/>
      <c r="FH1426" s="45"/>
      <c r="FI1426" s="45"/>
      <c r="FJ1426" s="45"/>
      <c r="FK1426" s="45"/>
      <c r="FL1426" s="45"/>
      <c r="FN1426" s="45"/>
      <c r="FO1426" s="45"/>
      <c r="FP1426" s="45"/>
      <c r="FQ1426" s="45"/>
      <c r="FR1426" s="45"/>
      <c r="FS1426" s="45"/>
      <c r="FT1426" s="45"/>
      <c r="FU1426" s="45"/>
      <c r="FV1426" s="45"/>
      <c r="FW1426" s="45"/>
      <c r="FX1426" s="45"/>
      <c r="FY1426" s="45"/>
      <c r="FZ1426" s="45"/>
      <c r="GA1426" s="45"/>
      <c r="GB1426" s="45"/>
      <c r="GC1426" s="45"/>
      <c r="GD1426" s="45"/>
      <c r="GE1426" s="45"/>
      <c r="GF1426" s="45"/>
      <c r="GG1426" s="45"/>
      <c r="GH1426" s="45"/>
      <c r="GI1426" s="45"/>
      <c r="GJ1426" s="45"/>
      <c r="GK1426" s="45"/>
      <c r="GL1426" s="45"/>
      <c r="GM1426" s="45"/>
      <c r="GN1426" s="45"/>
      <c r="GO1426" s="45"/>
      <c r="GP1426" s="45"/>
      <c r="GQ1426" s="45"/>
      <c r="GR1426" s="45"/>
      <c r="GS1426" s="45"/>
      <c r="GT1426" s="45"/>
      <c r="GU1426" s="45"/>
      <c r="GV1426" s="45"/>
      <c r="GW1426" s="45"/>
      <c r="GX1426" s="45"/>
      <c r="GY1426" s="45"/>
      <c r="GZ1426" s="45"/>
      <c r="HA1426" s="45"/>
      <c r="HB1426" s="45"/>
      <c r="HC1426" s="45"/>
      <c r="HD1426" s="45"/>
      <c r="HE1426" s="45"/>
      <c r="HF1426" s="45"/>
      <c r="HG1426" s="45"/>
      <c r="HH1426" s="45"/>
      <c r="HI1426" s="45"/>
      <c r="HJ1426" s="45"/>
      <c r="HK1426" s="45"/>
      <c r="HL1426" s="45"/>
      <c r="HM1426" s="45"/>
      <c r="HN1426" s="45"/>
      <c r="HO1426" s="45"/>
      <c r="HP1426" s="45"/>
      <c r="HQ1426" s="45"/>
      <c r="HR1426" s="45"/>
      <c r="HS1426" s="45"/>
      <c r="HT1426" s="45"/>
      <c r="HU1426" s="45"/>
      <c r="HV1426" s="45"/>
      <c r="HW1426" s="45"/>
      <c r="HX1426" s="45"/>
      <c r="HY1426" s="45"/>
      <c r="HZ1426" s="45"/>
      <c r="IA1426" s="45"/>
      <c r="IB1426" s="45"/>
      <c r="IC1426" s="45"/>
      <c r="ID1426" s="45"/>
      <c r="IE1426" s="45"/>
      <c r="IF1426" s="45"/>
      <c r="IG1426" s="45"/>
      <c r="IH1426" s="45"/>
      <c r="II1426" s="45"/>
      <c r="IJ1426" s="45"/>
      <c r="IK1426" s="45"/>
      <c r="IL1426" s="45"/>
      <c r="IM1426" s="45"/>
      <c r="IN1426" s="45"/>
      <c r="IO1426" s="45"/>
      <c r="IQ1426" s="45"/>
      <c r="IR1426" s="45"/>
      <c r="IS1426" s="45"/>
      <c r="IT1426" s="45"/>
      <c r="IU1426" s="45"/>
      <c r="IV1426" s="45"/>
      <c r="IW1426" s="45"/>
      <c r="IX1426" s="45"/>
      <c r="IY1426" s="45"/>
      <c r="IZ1426" s="45"/>
      <c r="JA1426" s="45"/>
      <c r="JB1426" s="45"/>
      <c r="JC1426" s="45"/>
      <c r="JD1426" s="45"/>
      <c r="JE1426" s="45"/>
      <c r="JF1426" s="45"/>
      <c r="JG1426" s="45"/>
      <c r="JH1426" s="45"/>
      <c r="JI1426" s="45"/>
      <c r="JJ1426" s="45"/>
      <c r="JK1426" s="45"/>
      <c r="JL1426" s="45"/>
      <c r="JM1426" s="45"/>
      <c r="JN1426" s="45"/>
      <c r="JO1426" s="45"/>
      <c r="JP1426" s="45"/>
      <c r="JQ1426" s="45"/>
      <c r="JR1426" s="45"/>
      <c r="JS1426" s="45"/>
      <c r="JT1426" s="45"/>
      <c r="JU1426" s="45"/>
      <c r="JV1426" s="45"/>
      <c r="JW1426" s="45"/>
      <c r="JX1426" s="45"/>
      <c r="JY1426" s="45"/>
      <c r="JZ1426" s="45"/>
      <c r="KA1426" s="45"/>
      <c r="KB1426" s="45"/>
      <c r="KC1426" s="45"/>
      <c r="KD1426" s="45"/>
      <c r="KE1426" s="45"/>
      <c r="KF1426" s="45"/>
      <c r="KG1426" s="45"/>
      <c r="KH1426" s="45"/>
      <c r="KI1426" s="45"/>
      <c r="KJ1426" s="45"/>
      <c r="KK1426" s="45"/>
      <c r="KL1426" s="45"/>
      <c r="KM1426" s="45"/>
      <c r="KN1426" s="45"/>
      <c r="KO1426" s="45"/>
      <c r="KP1426" s="45"/>
      <c r="KQ1426" s="45"/>
      <c r="KR1426" s="45"/>
      <c r="KS1426" s="45"/>
      <c r="KT1426" s="45"/>
      <c r="KU1426" s="45"/>
      <c r="KV1426" s="45"/>
      <c r="KW1426" s="45"/>
      <c r="KX1426" s="45"/>
      <c r="KY1426" s="45"/>
      <c r="KZ1426" s="45"/>
      <c r="LA1426" s="45"/>
      <c r="LB1426" s="45"/>
      <c r="LC1426" s="45"/>
      <c r="LD1426" s="45"/>
      <c r="LE1426" s="45"/>
      <c r="LF1426" s="45"/>
      <c r="LG1426" s="45"/>
      <c r="LH1426" s="45"/>
      <c r="LI1426" s="45"/>
      <c r="LJ1426" s="45"/>
      <c r="LK1426" s="45"/>
      <c r="LL1426" s="45"/>
      <c r="LM1426" s="45"/>
      <c r="LN1426" s="45"/>
      <c r="LO1426" s="45"/>
      <c r="LP1426" s="45"/>
      <c r="LQ1426" s="45"/>
      <c r="LR1426" s="45"/>
    </row>
    <row r="1427" spans="2:330">
      <c r="B1427" s="20">
        <v>2</v>
      </c>
      <c r="C1427" s="20">
        <v>1</v>
      </c>
      <c r="D1427" s="20">
        <v>5</v>
      </c>
      <c r="E1427" s="20">
        <v>215</v>
      </c>
      <c r="F1427" s="113"/>
      <c r="G1427" s="31">
        <f>Inputs!T186</f>
        <v>0</v>
      </c>
      <c r="H1427" s="90">
        <f>Infected!I930*(VLOOKUP($D1427,Decrements!$B$2207:$V$2212,H$874)/4+VLOOKUP($D1427,Decrements!$B$2259:$V$2264,H$874)/4+VLOOKUP($D1427,Decrements!$B$2311:$V$2316,H$874)/4)</f>
        <v>0</v>
      </c>
      <c r="I1427" s="90">
        <f>Infected!J930*(VLOOKUP($D1427,Decrements!$B$2207:$V$2212,I$874)/4+VLOOKUP($D1427,Decrements!$B$2259:$V$2264,I$874)/4+VLOOKUP($D1427,Decrements!$B$2311:$V$2316,I$874)/4)</f>
        <v>0</v>
      </c>
      <c r="J1427" s="90">
        <f>Infected!K930*(VLOOKUP($D1427,Decrements!$B$2207:$V$2212,J$874)/4+VLOOKUP($D1427,Decrements!$B$2259:$V$2264,J$874)/4+VLOOKUP($D1427,Decrements!$B$2311:$V$2316,J$874)/4)</f>
        <v>0</v>
      </c>
      <c r="K1427" s="90">
        <f>Infected!L930*(VLOOKUP($D1427,Decrements!$B$2207:$V$2212,K$874)/4+VLOOKUP($D1427,Decrements!$B$2259:$V$2264,K$874)/4+VLOOKUP($D1427,Decrements!$B$2311:$V$2316,K$874)/4)</f>
        <v>0</v>
      </c>
      <c r="L1427" s="90">
        <f>Infected!M930*(VLOOKUP($D1427,Decrements!$B$2207:$V$2212,L$874)/4+VLOOKUP($D1427,Decrements!$B$2259:$V$2264,L$874)/4+VLOOKUP($D1427,Decrements!$B$2311:$V$2316,L$874)/4)</f>
        <v>0</v>
      </c>
      <c r="M1427" s="90">
        <f>Infected!N930*(VLOOKUP($D1427,Decrements!$B$2207:$V$2212,M$874)/4+VLOOKUP($D1427,Decrements!$B$2259:$V$2264,M$874)/4+VLOOKUP($D1427,Decrements!$B$2311:$V$2316,M$874)/4)</f>
        <v>0</v>
      </c>
      <c r="N1427" s="90">
        <f>Infected!O930*(VLOOKUP($D1427,Decrements!$B$2207:$V$2212,N$874)/4+VLOOKUP($D1427,Decrements!$B$2259:$V$2264,N$874)/4+VLOOKUP($D1427,Decrements!$B$2311:$V$2316,N$874)/4)</f>
        <v>0</v>
      </c>
      <c r="O1427" s="90">
        <f>Infected!P930*(VLOOKUP($D1427,Decrements!$B$2207:$V$2212,O$874)/4+VLOOKUP($D1427,Decrements!$B$2259:$V$2264,O$874)/4+VLOOKUP($D1427,Decrements!$B$2311:$V$2316,O$874)/4)</f>
        <v>0</v>
      </c>
      <c r="P1427" s="90">
        <f>Infected!Q930*(VLOOKUP($D1427,Decrements!$B$2207:$V$2212,P$874)/4+VLOOKUP($D1427,Decrements!$B$2259:$V$2264,P$874)/4+VLOOKUP($D1427,Decrements!$B$2311:$V$2316,P$874)/4)</f>
        <v>0</v>
      </c>
      <c r="Q1427" s="90">
        <f>Infected!R930*(VLOOKUP($D1427,Decrements!$B$2207:$V$2212,Q$874)/4+VLOOKUP($D1427,Decrements!$B$2259:$V$2264,Q$874)/4+VLOOKUP($D1427,Decrements!$B$2311:$V$2316,Q$874)/4)</f>
        <v>0</v>
      </c>
      <c r="R1427" s="90">
        <f>Infected!S930*(VLOOKUP($D1427,Decrements!$B$2207:$V$2212,R$874)/4+VLOOKUP($D1427,Decrements!$B$2259:$V$2264,R$874)/4+VLOOKUP($D1427,Decrements!$B$2311:$V$2316,R$874)/4)</f>
        <v>0</v>
      </c>
      <c r="S1427" s="90">
        <f>Infected!T930*(VLOOKUP($D1427,Decrements!$B$2207:$V$2212,S$874)/4+VLOOKUP($D1427,Decrements!$B$2259:$V$2264,S$874)/4+VLOOKUP($D1427,Decrements!$B$2311:$V$2316,S$874)/4)</f>
        <v>0</v>
      </c>
      <c r="T1427" s="90">
        <f>Infected!U930*(VLOOKUP($D1427,Decrements!$B$2207:$V$2212,T$874)/4+VLOOKUP($D1427,Decrements!$B$2259:$V$2264,T$874)/4+VLOOKUP($D1427,Decrements!$B$2311:$V$2316,T$874)/4)</f>
        <v>0</v>
      </c>
      <c r="U1427" s="90">
        <f>Infected!V930*(VLOOKUP($D1427,Decrements!$B$2207:$V$2212,U$874)/4+VLOOKUP($D1427,Decrements!$B$2259:$V$2264,U$874)/4+VLOOKUP($D1427,Decrements!$B$2311:$V$2316,U$874)/4)</f>
        <v>0</v>
      </c>
      <c r="V1427" s="90">
        <f>Infected!W930*(VLOOKUP($D1427,Decrements!$B$2207:$V$2212,V$874)/4+VLOOKUP($D1427,Decrements!$B$2259:$V$2264,V$874)/4+VLOOKUP($D1427,Decrements!$B$2311:$V$2316,V$874)/4)</f>
        <v>0</v>
      </c>
      <c r="W1427" s="90">
        <f>Infected!X930*(VLOOKUP($D1427,Decrements!$B$2207:$V$2212,W$874)/4+VLOOKUP($D1427,Decrements!$B$2259:$V$2264,W$874)/4+VLOOKUP($D1427,Decrements!$B$2311:$V$2316,W$874)/4)</f>
        <v>0</v>
      </c>
      <c r="X1427" s="90">
        <f>Infected!Y930*(VLOOKUP($D1427,Decrements!$B$2207:$V$2212,X$874)/4+VLOOKUP($D1427,Decrements!$B$2259:$V$2264,X$874)/4+VLOOKUP($D1427,Decrements!$B$2311:$V$2316,X$874)/4)</f>
        <v>0</v>
      </c>
      <c r="Y1427" s="90">
        <f>Infected!Z930*(VLOOKUP($D1427,Decrements!$B$2207:$V$2212,Y$874)/4+VLOOKUP($D1427,Decrements!$B$2259:$V$2264,Y$874)/4+VLOOKUP($D1427,Decrements!$B$2311:$V$2316,Y$874)/4)</f>
        <v>0</v>
      </c>
      <c r="Z1427" s="90">
        <f>Infected!AA930*(VLOOKUP($D1427,Decrements!$B$2207:$V$2212,Z$874)/4+VLOOKUP($D1427,Decrements!$B$2259:$V$2264,Z$874)/4+VLOOKUP($D1427,Decrements!$B$2311:$V$2316,Z$874)/4)</f>
        <v>0</v>
      </c>
      <c r="AA1427" s="90">
        <f>Infected!AB930*(VLOOKUP($D1427,Decrements!$B$2207:$V$2212,AA$874)/4+VLOOKUP($D1427,Decrements!$B$2259:$V$2264,AA$874)/4+VLOOKUP($D1427,Decrements!$B$2311:$V$2316,AA$874)/4)</f>
        <v>0</v>
      </c>
      <c r="AB1427" s="90">
        <f>Infected!AC930*(VLOOKUP($D1427,Decrements!$B$2207:$V$2212,AB$874)/4+VLOOKUP($D1427,Decrements!$B$2259:$V$2264,AB$874)/4+VLOOKUP($D1427,Decrements!$B$2311:$V$2316,AB$874)/4)</f>
        <v>0</v>
      </c>
      <c r="AC1427" s="90">
        <f>Infected!AD930*(VLOOKUP($D1427,Decrements!$B$2207:$V$2212,AC$874)/4+VLOOKUP($D1427,Decrements!$B$2259:$V$2264,AC$874)/4+VLOOKUP($D1427,Decrements!$B$2311:$V$2316,AC$874)/4)</f>
        <v>0</v>
      </c>
      <c r="AD1427" s="90">
        <f>Infected!AE930*(VLOOKUP($D1427,Decrements!$B$2207:$V$2212,AD$874)/4+VLOOKUP($D1427,Decrements!$B$2259:$V$2264,AD$874)/4+VLOOKUP($D1427,Decrements!$B$2311:$V$2316,AD$874)/4)</f>
        <v>0</v>
      </c>
      <c r="AE1427" s="90">
        <f>Infected!AF930*(VLOOKUP($D1427,Decrements!$B$2207:$V$2212,AE$874)/4+VLOOKUP($D1427,Decrements!$B$2259:$V$2264,AE$874)/4+VLOOKUP($D1427,Decrements!$B$2311:$V$2316,AE$874)/4)</f>
        <v>0</v>
      </c>
      <c r="AF1427" s="90">
        <f>Infected!AG930*(VLOOKUP($D1427,Decrements!$B$2207:$V$2212,AF$874)/4+VLOOKUP($D1427,Decrements!$B$2259:$V$2264,AF$874)/4+VLOOKUP($D1427,Decrements!$B$2311:$V$2316,AF$874)/4)</f>
        <v>0</v>
      </c>
      <c r="AG1427" s="90">
        <f>Infected!AH930*(VLOOKUP($D1427,Decrements!$B$2207:$V$2212,AG$874)/4+VLOOKUP($D1427,Decrements!$B$2259:$V$2264,AG$874)/4+VLOOKUP($D1427,Decrements!$B$2311:$V$2316,AG$874)/4)</f>
        <v>0</v>
      </c>
      <c r="AH1427" s="90">
        <f>Infected!AI930*(VLOOKUP($D1427,Decrements!$B$2207:$V$2212,AH$874)/4+VLOOKUP($D1427,Decrements!$B$2259:$V$2264,AH$874)/4+VLOOKUP($D1427,Decrements!$B$2311:$V$2316,AH$874)/4)</f>
        <v>0</v>
      </c>
      <c r="AI1427" s="90">
        <f>Infected!AJ930*(VLOOKUP($D1427,Decrements!$B$2207:$V$2212,AI$874)/4+VLOOKUP($D1427,Decrements!$B$2259:$V$2264,AI$874)/4+VLOOKUP($D1427,Decrements!$B$2311:$V$2316,AI$874)/4)</f>
        <v>0</v>
      </c>
      <c r="AJ1427" s="90">
        <f>Infected!AK930*(VLOOKUP($D1427,Decrements!$B$2207:$V$2212,AJ$874)/4+VLOOKUP($D1427,Decrements!$B$2259:$V$2264,AJ$874)/4+VLOOKUP($D1427,Decrements!$B$2311:$V$2316,AJ$874)/4)</f>
        <v>0</v>
      </c>
      <c r="AK1427" s="90">
        <f>Infected!AL930*(VLOOKUP($D1427,Decrements!$B$2207:$V$2212,AK$874)/4+VLOOKUP($D1427,Decrements!$B$2259:$V$2264,AK$874)/4+VLOOKUP($D1427,Decrements!$B$2311:$V$2316,AK$874)/4)</f>
        <v>0</v>
      </c>
      <c r="AL1427" s="90">
        <f>Infected!AM930*(VLOOKUP($D1427,Decrements!$B$2207:$V$2212,AL$874)/4+VLOOKUP($D1427,Decrements!$B$2259:$V$2264,AL$874)/4+VLOOKUP($D1427,Decrements!$B$2311:$V$2316,AL$874)/4)</f>
        <v>0</v>
      </c>
      <c r="AM1427" s="90">
        <f>Infected!AN930*(VLOOKUP($D1427,Decrements!$B$2207:$V$2212,AM$874)/4+VLOOKUP($D1427,Decrements!$B$2259:$V$2264,AM$874)/4+VLOOKUP($D1427,Decrements!$B$2311:$V$2316,AM$874)/4)</f>
        <v>0</v>
      </c>
      <c r="AN1427" s="90">
        <f>Infected!AO930*(VLOOKUP($D1427,Decrements!$B$2207:$V$2212,AN$874)/4+VLOOKUP($D1427,Decrements!$B$2259:$V$2264,AN$874)/4+VLOOKUP($D1427,Decrements!$B$2311:$V$2316,AN$874)/4)</f>
        <v>0</v>
      </c>
      <c r="AO1427" s="90">
        <f>Infected!AP930*(VLOOKUP($D1427,Decrements!$B$2207:$V$2212,AO$874)/4+VLOOKUP($D1427,Decrements!$B$2259:$V$2264,AO$874)/4+VLOOKUP($D1427,Decrements!$B$2311:$V$2316,AO$874)/4)</f>
        <v>0</v>
      </c>
      <c r="AP1427" s="90">
        <f>Infected!AQ930*(VLOOKUP($D1427,Decrements!$B$2207:$V$2212,AP$874)/4+VLOOKUP($D1427,Decrements!$B$2259:$V$2264,AP$874)/4+VLOOKUP($D1427,Decrements!$B$2311:$V$2316,AP$874)/4)</f>
        <v>0</v>
      </c>
      <c r="AQ1427" s="90">
        <f>Infected!AR930*(VLOOKUP($D1427,Decrements!$B$2207:$V$2212,AQ$874)/4+VLOOKUP($D1427,Decrements!$B$2259:$V$2264,AQ$874)/4+VLOOKUP($D1427,Decrements!$B$2311:$V$2316,AQ$874)/4)</f>
        <v>0</v>
      </c>
      <c r="AR1427" s="90">
        <f>Infected!AS930*(VLOOKUP($D1427,Decrements!$B$2207:$V$2212,AR$874)/4+VLOOKUP($D1427,Decrements!$B$2259:$V$2264,AR$874)/4+VLOOKUP($D1427,Decrements!$B$2311:$V$2316,AR$874)/4)</f>
        <v>0</v>
      </c>
      <c r="AS1427" s="90">
        <f>Infected!AT930*(VLOOKUP($D1427,Decrements!$B$2207:$V$2212,AS$874)/4+VLOOKUP($D1427,Decrements!$B$2259:$V$2264,AS$874)/4+VLOOKUP($D1427,Decrements!$B$2311:$V$2316,AS$874)/4)</f>
        <v>0</v>
      </c>
      <c r="AT1427" s="90">
        <f>Infected!AU930*(VLOOKUP($D1427,Decrements!$B$2207:$V$2212,AT$874)/4+VLOOKUP($D1427,Decrements!$B$2259:$V$2264,AT$874)/4+VLOOKUP($D1427,Decrements!$B$2311:$V$2316,AT$874)/4)</f>
        <v>0</v>
      </c>
      <c r="AU1427" s="90">
        <f>Infected!AV930*(VLOOKUP($D1427,Decrements!$B$2207:$V$2212,AU$874)/4+VLOOKUP($D1427,Decrements!$B$2259:$V$2264,AU$874)/4+VLOOKUP($D1427,Decrements!$B$2311:$V$2316,AU$874)/4)</f>
        <v>0</v>
      </c>
      <c r="AV1427" s="90">
        <f>Infected!AW930*(VLOOKUP($D1427,Decrements!$B$2207:$V$2212,AV$874)/4+VLOOKUP($D1427,Decrements!$B$2259:$V$2264,AV$874)/4+VLOOKUP($D1427,Decrements!$B$2311:$V$2316,AV$874)/4)</f>
        <v>0</v>
      </c>
      <c r="AW1427" s="90">
        <f>Infected!AX930*(VLOOKUP($D1427,Decrements!$B$2207:$V$2212,AW$874)/4+VLOOKUP($D1427,Decrements!$B$2259:$V$2264,AW$874)/4+VLOOKUP($D1427,Decrements!$B$2311:$V$2316,AW$874)/4)</f>
        <v>0</v>
      </c>
      <c r="AX1427" s="90">
        <f>Infected!AY930*(VLOOKUP($D1427,Decrements!$B$2207:$V$2212,AX$874)/4+VLOOKUP($D1427,Decrements!$B$2259:$V$2264,AX$874)/4+VLOOKUP($D1427,Decrements!$B$2311:$V$2316,AX$874)/4)</f>
        <v>0</v>
      </c>
      <c r="AY1427" s="90">
        <f>Infected!AZ930*(VLOOKUP($D1427,Decrements!$B$2207:$V$2212,AY$874)/4+VLOOKUP($D1427,Decrements!$B$2259:$V$2264,AY$874)/4+VLOOKUP($D1427,Decrements!$B$2311:$V$2316,AY$874)/4)</f>
        <v>0</v>
      </c>
      <c r="AZ1427" s="90">
        <f>Infected!BA930*(VLOOKUP($D1427,Decrements!$B$2207:$V$2212,AZ$874)/4+VLOOKUP($D1427,Decrements!$B$2259:$V$2264,AZ$874)/4+VLOOKUP($D1427,Decrements!$B$2311:$V$2316,AZ$874)/4)</f>
        <v>0</v>
      </c>
      <c r="BA1427" s="90">
        <f>Infected!BB930*(VLOOKUP($D1427,Decrements!$B$2207:$V$2212,BA$874)/4+VLOOKUP($D1427,Decrements!$B$2259:$V$2264,BA$874)/4+VLOOKUP($D1427,Decrements!$B$2311:$V$2316,BA$874)/4)</f>
        <v>0</v>
      </c>
      <c r="BB1427" s="90">
        <f>Infected!BC930*(VLOOKUP($D1427,Decrements!$B$2207:$V$2212,BB$874)/4+VLOOKUP($D1427,Decrements!$B$2259:$V$2264,BB$874)/4+VLOOKUP($D1427,Decrements!$B$2311:$V$2316,BB$874)/4)</f>
        <v>0</v>
      </c>
      <c r="BC1427" s="90">
        <f>Infected!BD930*(VLOOKUP($D1427,Decrements!$B$2207:$V$2212,BC$874)/4+VLOOKUP($D1427,Decrements!$B$2259:$V$2264,BC$874)/4+VLOOKUP($D1427,Decrements!$B$2311:$V$2316,BC$874)/4)</f>
        <v>0</v>
      </c>
      <c r="BD1427" s="90">
        <f>Infected!BE930*(VLOOKUP($D1427,Decrements!$B$2207:$V$2212,BD$874)/4+VLOOKUP($D1427,Decrements!$B$2259:$V$2264,BD$874)/4+VLOOKUP($D1427,Decrements!$B$2311:$V$2316,BD$874)/4)</f>
        <v>0</v>
      </c>
      <c r="BE1427" s="90">
        <f>Infected!BF930*(VLOOKUP($D1427,Decrements!$B$2207:$V$2212,BE$874)/4+VLOOKUP($D1427,Decrements!$B$2259:$V$2264,BE$874)/4+VLOOKUP($D1427,Decrements!$B$2311:$V$2316,BE$874)/4)</f>
        <v>0</v>
      </c>
      <c r="BF1427" s="90">
        <f>Infected!BG930*(VLOOKUP($D1427,Decrements!$B$2207:$V$2212,BF$874)/4+VLOOKUP($D1427,Decrements!$B$2259:$V$2264,BF$874)/4+VLOOKUP($D1427,Decrements!$B$2311:$V$2316,BF$874)/4)</f>
        <v>0</v>
      </c>
      <c r="BG1427" s="90">
        <f>Infected!BH930*(VLOOKUP($D1427,Decrements!$B$2207:$V$2212,BG$874)/4+VLOOKUP($D1427,Decrements!$B$2259:$V$2264,BG$874)/4+VLOOKUP($D1427,Decrements!$B$2311:$V$2316,BG$874)/4)</f>
        <v>0</v>
      </c>
      <c r="BH1427" s="90">
        <f>Infected!BI930*(VLOOKUP($D1427,Decrements!$B$2207:$V$2212,BH$874)/4+VLOOKUP($D1427,Decrements!$B$2259:$V$2264,BH$874)/4+VLOOKUP($D1427,Decrements!$B$2311:$V$2316,BH$874)/4)</f>
        <v>0</v>
      </c>
      <c r="BI1427" s="90">
        <f>Infected!BJ930*(VLOOKUP($D1427,Decrements!$B$2207:$V$2212,BI$874)/4+VLOOKUP($D1427,Decrements!$B$2259:$V$2264,BI$874)/4+VLOOKUP($D1427,Decrements!$B$2311:$V$2316,BI$874)/4)</f>
        <v>0</v>
      </c>
      <c r="BJ1427" s="90">
        <f>Infected!BK930*(VLOOKUP($D1427,Decrements!$B$2207:$V$2212,BJ$874)/4+VLOOKUP($D1427,Decrements!$B$2259:$V$2264,BJ$874)/4+VLOOKUP($D1427,Decrements!$B$2311:$V$2316,BJ$874)/4)</f>
        <v>0</v>
      </c>
      <c r="BK1427" s="90">
        <f>Infected!BL930*(VLOOKUP($D1427,Decrements!$B$2207:$V$2212,BK$874)/4+VLOOKUP($D1427,Decrements!$B$2259:$V$2264,BK$874)/4+VLOOKUP($D1427,Decrements!$B$2311:$V$2316,BK$874)/4)</f>
        <v>0</v>
      </c>
      <c r="BL1427" s="90">
        <f>Infected!BM930*(VLOOKUP($D1427,Decrements!$B$2207:$V$2212,BL$874)/4+VLOOKUP($D1427,Decrements!$B$2259:$V$2264,BL$874)/4+VLOOKUP($D1427,Decrements!$B$2311:$V$2316,BL$874)/4)</f>
        <v>0</v>
      </c>
      <c r="BM1427" s="90">
        <f>Infected!BN930*(VLOOKUP($D1427,Decrements!$B$2207:$V$2212,BM$874)/4+VLOOKUP($D1427,Decrements!$B$2259:$V$2264,BM$874)/4+VLOOKUP($D1427,Decrements!$B$2311:$V$2316,BM$874)/4)</f>
        <v>0</v>
      </c>
      <c r="BN1427" s="90">
        <f>Infected!BO930*(VLOOKUP($D1427,Decrements!$B$2207:$V$2212,BN$874)/4+VLOOKUP($D1427,Decrements!$B$2259:$V$2264,BN$874)/4+VLOOKUP($D1427,Decrements!$B$2311:$V$2316,BN$874)/4)</f>
        <v>0</v>
      </c>
      <c r="BO1427" s="90">
        <f>Infected!BP930*(VLOOKUP($D1427,Decrements!$B$2207:$V$2212,BO$874)/4+VLOOKUP($D1427,Decrements!$B$2259:$V$2264,BO$874)/4+VLOOKUP($D1427,Decrements!$B$2311:$V$2316,BO$874)/4)</f>
        <v>0</v>
      </c>
      <c r="BP1427" s="90">
        <f>Infected!BQ930*(VLOOKUP($D1427,Decrements!$B$2207:$V$2212,BP$874)/4+VLOOKUP($D1427,Decrements!$B$2259:$V$2264,BP$874)/4+VLOOKUP($D1427,Decrements!$B$2311:$V$2316,BP$874)/4)</f>
        <v>0</v>
      </c>
      <c r="BQ1427" s="90">
        <f>Infected!BR930*(VLOOKUP($D1427,Decrements!$B$2207:$V$2212,BQ$874)/4+VLOOKUP($D1427,Decrements!$B$2259:$V$2264,BQ$874)/4+VLOOKUP($D1427,Decrements!$B$2311:$V$2316,BQ$874)/4)</f>
        <v>0</v>
      </c>
      <c r="BR1427" s="90">
        <f>Infected!BS930*(VLOOKUP($D1427,Decrements!$B$2207:$V$2212,BR$874)/4+VLOOKUP($D1427,Decrements!$B$2259:$V$2264,BR$874)/4+VLOOKUP($D1427,Decrements!$B$2311:$V$2316,BR$874)/4)</f>
        <v>0</v>
      </c>
      <c r="BS1427" s="90">
        <f>Infected!BT930*(VLOOKUP($D1427,Decrements!$B$2207:$V$2212,BS$874)/4+VLOOKUP($D1427,Decrements!$B$2259:$V$2264,BS$874)/4+VLOOKUP($D1427,Decrements!$B$2311:$V$2316,BS$874)/4)</f>
        <v>0</v>
      </c>
      <c r="BT1427" s="90">
        <f>Infected!BU930*(VLOOKUP($D1427,Decrements!$B$2207:$V$2212,BT$874)/4+VLOOKUP($D1427,Decrements!$B$2259:$V$2264,BT$874)/4+VLOOKUP($D1427,Decrements!$B$2311:$V$2316,BT$874)/4)</f>
        <v>0</v>
      </c>
      <c r="BU1427" s="90">
        <f>Infected!BV930*(VLOOKUP($D1427,Decrements!$B$2207:$V$2212,BU$874)/4+VLOOKUP($D1427,Decrements!$B$2259:$V$2264,BU$874)/4+VLOOKUP($D1427,Decrements!$B$2311:$V$2316,BU$874)/4)</f>
        <v>0</v>
      </c>
      <c r="BV1427" s="90">
        <f>Infected!BW930*(VLOOKUP($D1427,Decrements!$B$2207:$V$2212,BV$874)/4+VLOOKUP($D1427,Decrements!$B$2259:$V$2264,BV$874)/4+VLOOKUP($D1427,Decrements!$B$2311:$V$2316,BV$874)/4)</f>
        <v>0</v>
      </c>
      <c r="BW1427" s="90">
        <f>Infected!BX930*(VLOOKUP($D1427,Decrements!$B$2207:$V$2212,BW$874)/4+VLOOKUP($D1427,Decrements!$B$2259:$V$2264,BW$874)/4+VLOOKUP($D1427,Decrements!$B$2311:$V$2316,BW$874)/4)</f>
        <v>0</v>
      </c>
      <c r="BX1427" s="90">
        <f>Infected!BY930*(VLOOKUP($D1427,Decrements!$B$2207:$V$2212,BX$874)/4+VLOOKUP($D1427,Decrements!$B$2259:$V$2264,BX$874)/4+VLOOKUP($D1427,Decrements!$B$2311:$V$2316,BX$874)/4)</f>
        <v>0</v>
      </c>
      <c r="BY1427" s="90">
        <f>Infected!BZ930*(VLOOKUP($D1427,Decrements!$B$2207:$V$2212,BY$874)/4+VLOOKUP($D1427,Decrements!$B$2259:$V$2264,BY$874)/4+VLOOKUP($D1427,Decrements!$B$2311:$V$2316,BY$874)/4)</f>
        <v>0</v>
      </c>
      <c r="BZ1427" s="90">
        <f>Infected!CA930*(VLOOKUP($D1427,Decrements!$B$2207:$V$2212,BZ$874)/4+VLOOKUP($D1427,Decrements!$B$2259:$V$2264,BZ$874)/4+VLOOKUP($D1427,Decrements!$B$2311:$V$2316,BZ$874)/4)</f>
        <v>0</v>
      </c>
      <c r="CA1427" s="90">
        <f>Infected!CB930*(VLOOKUP($D1427,Decrements!$B$2207:$V$2212,CA$874)/4+VLOOKUP($D1427,Decrements!$B$2259:$V$2264,CA$874)/4+VLOOKUP($D1427,Decrements!$B$2311:$V$2316,CA$874)/4)</f>
        <v>0</v>
      </c>
      <c r="CB1427" s="90">
        <f>Infected!CC930*(VLOOKUP($D1427,Decrements!$B$2207:$V$2212,CB$874)/4+VLOOKUP($D1427,Decrements!$B$2259:$V$2264,CB$874)/4+VLOOKUP($D1427,Decrements!$B$2311:$V$2316,CB$874)/4)</f>
        <v>0</v>
      </c>
      <c r="CC1427" s="90">
        <f>Infected!CD930*(VLOOKUP($D1427,Decrements!$B$2207:$V$2212,CC$874)/4+VLOOKUP($D1427,Decrements!$B$2259:$V$2264,CC$874)/4+VLOOKUP($D1427,Decrements!$B$2311:$V$2316,CC$874)/4)</f>
        <v>0</v>
      </c>
      <c r="CD1427" s="90">
        <f>Infected!CE930*(VLOOKUP($D1427,Decrements!$B$2207:$V$2212,CD$874)/4+VLOOKUP($D1427,Decrements!$B$2259:$V$2264,CD$874)/4+VLOOKUP($D1427,Decrements!$B$2311:$V$2316,CD$874)/4)</f>
        <v>0</v>
      </c>
      <c r="CE1427" s="90">
        <f>Infected!CF930*(VLOOKUP($D1427,Decrements!$B$2207:$V$2212,CE$874)/4+VLOOKUP($D1427,Decrements!$B$2259:$V$2264,CE$874)/4+VLOOKUP($D1427,Decrements!$B$2311:$V$2316,CE$874)/4)</f>
        <v>0</v>
      </c>
      <c r="CF1427" s="90">
        <f>Infected!CG930*(VLOOKUP($D1427,Decrements!$B$2207:$V$2212,CF$874)/4+VLOOKUP($D1427,Decrements!$B$2259:$V$2264,CF$874)/4+VLOOKUP($D1427,Decrements!$B$2311:$V$2316,CF$874)/4)</f>
        <v>0</v>
      </c>
      <c r="CG1427" s="90">
        <f>Infected!CH930*(VLOOKUP($D1427,Decrements!$B$2207:$V$2212,CG$874)/4+VLOOKUP($D1427,Decrements!$B$2259:$V$2264,CG$874)/4+VLOOKUP($D1427,Decrements!$B$2311:$V$2316,CG$874)/4)</f>
        <v>0</v>
      </c>
      <c r="CH1427" s="90">
        <f>Infected!CI930*(VLOOKUP($D1427,Decrements!$B$2207:$V$2212,CH$874)/4+VLOOKUP($D1427,Decrements!$B$2259:$V$2264,CH$874)/4+VLOOKUP($D1427,Decrements!$B$2311:$V$2316,CH$874)/4)</f>
        <v>0</v>
      </c>
      <c r="CI1427" s="90">
        <f>Infected!CJ930*(VLOOKUP($D1427,Decrements!$B$2207:$V$2212,CI$874)/4+VLOOKUP($D1427,Decrements!$B$2259:$V$2264,CI$874)/4+VLOOKUP($D1427,Decrements!$B$2311:$V$2316,CI$874)/4)</f>
        <v>0</v>
      </c>
      <c r="CK1427" s="45"/>
      <c r="CL1427" s="45"/>
      <c r="CM1427" s="45"/>
      <c r="CN1427" s="45"/>
      <c r="CO1427" s="45"/>
      <c r="CP1427" s="45"/>
      <c r="CQ1427" s="45"/>
      <c r="CR1427" s="45"/>
      <c r="CS1427" s="45"/>
      <c r="CT1427" s="45"/>
      <c r="CU1427" s="45"/>
      <c r="CV1427" s="45"/>
      <c r="CW1427" s="45"/>
      <c r="CX1427" s="45"/>
      <c r="CY1427" s="45"/>
      <c r="CZ1427" s="45"/>
      <c r="DA1427" s="45"/>
      <c r="DB1427" s="45"/>
      <c r="DC1427" s="45"/>
      <c r="DD1427" s="45"/>
      <c r="DE1427" s="45"/>
      <c r="DF1427" s="45"/>
      <c r="DG1427" s="45"/>
      <c r="DH1427" s="45"/>
      <c r="DI1427" s="45"/>
      <c r="DJ1427" s="45"/>
      <c r="DK1427" s="45"/>
      <c r="DL1427" s="45"/>
      <c r="DM1427" s="45"/>
      <c r="DN1427" s="45"/>
      <c r="DO1427" s="45"/>
      <c r="DP1427" s="45"/>
      <c r="DQ1427" s="45"/>
      <c r="DR1427" s="45"/>
      <c r="DS1427" s="45"/>
      <c r="DT1427" s="45"/>
      <c r="DU1427" s="45"/>
      <c r="DV1427" s="45"/>
      <c r="DW1427" s="45"/>
      <c r="DX1427" s="45"/>
      <c r="DY1427" s="45"/>
      <c r="DZ1427" s="45"/>
      <c r="EA1427" s="45"/>
      <c r="EB1427" s="45"/>
      <c r="EC1427" s="45"/>
      <c r="ED1427" s="45"/>
      <c r="EE1427" s="45"/>
      <c r="EF1427" s="45"/>
      <c r="EG1427" s="45"/>
      <c r="EH1427" s="45"/>
      <c r="EI1427" s="45"/>
      <c r="EJ1427" s="45"/>
      <c r="EK1427" s="45"/>
      <c r="EL1427" s="45"/>
      <c r="EM1427" s="45"/>
      <c r="EN1427" s="45"/>
      <c r="EO1427" s="45"/>
      <c r="EP1427" s="45"/>
      <c r="EQ1427" s="45"/>
      <c r="ER1427" s="45"/>
      <c r="ES1427" s="45"/>
      <c r="ET1427" s="45"/>
      <c r="EU1427" s="45"/>
      <c r="EV1427" s="45"/>
      <c r="EW1427" s="45"/>
      <c r="EX1427" s="45"/>
      <c r="EY1427" s="45"/>
      <c r="EZ1427" s="45"/>
      <c r="FA1427" s="45"/>
      <c r="FB1427" s="45"/>
      <c r="FC1427" s="45"/>
      <c r="FD1427" s="45"/>
      <c r="FE1427" s="45"/>
      <c r="FF1427" s="45"/>
      <c r="FG1427" s="45"/>
      <c r="FH1427" s="45"/>
      <c r="FI1427" s="45"/>
      <c r="FJ1427" s="45"/>
      <c r="FK1427" s="45"/>
      <c r="FL1427" s="45"/>
      <c r="FN1427" s="45"/>
      <c r="FO1427" s="45"/>
      <c r="FP1427" s="45"/>
      <c r="FQ1427" s="45"/>
      <c r="FR1427" s="45"/>
      <c r="FS1427" s="45"/>
      <c r="FT1427" s="45"/>
      <c r="FU1427" s="45"/>
      <c r="FV1427" s="45"/>
      <c r="FW1427" s="45"/>
      <c r="FX1427" s="45"/>
      <c r="FY1427" s="45"/>
      <c r="FZ1427" s="45"/>
      <c r="GA1427" s="45"/>
      <c r="GB1427" s="45"/>
      <c r="GC1427" s="45"/>
      <c r="GD1427" s="45"/>
      <c r="GE1427" s="45"/>
      <c r="GF1427" s="45"/>
      <c r="GG1427" s="45"/>
      <c r="GH1427" s="45"/>
      <c r="GI1427" s="45"/>
      <c r="GJ1427" s="45"/>
      <c r="GK1427" s="45"/>
      <c r="GL1427" s="45"/>
      <c r="GM1427" s="45"/>
      <c r="GN1427" s="45"/>
      <c r="GO1427" s="45"/>
      <c r="GP1427" s="45"/>
      <c r="GQ1427" s="45"/>
      <c r="GR1427" s="45"/>
      <c r="GS1427" s="45"/>
      <c r="GT1427" s="45"/>
      <c r="GU1427" s="45"/>
      <c r="GV1427" s="45"/>
      <c r="GW1427" s="45"/>
      <c r="GX1427" s="45"/>
      <c r="GY1427" s="45"/>
      <c r="GZ1427" s="45"/>
      <c r="HA1427" s="45"/>
      <c r="HB1427" s="45"/>
      <c r="HC1427" s="45"/>
      <c r="HD1427" s="45"/>
      <c r="HE1427" s="45"/>
      <c r="HF1427" s="45"/>
      <c r="HG1427" s="45"/>
      <c r="HH1427" s="45"/>
      <c r="HI1427" s="45"/>
      <c r="HJ1427" s="45"/>
      <c r="HK1427" s="45"/>
      <c r="HL1427" s="45"/>
      <c r="HM1427" s="45"/>
      <c r="HN1427" s="45"/>
      <c r="HO1427" s="45"/>
      <c r="HP1427" s="45"/>
      <c r="HQ1427" s="45"/>
      <c r="HR1427" s="45"/>
      <c r="HS1427" s="45"/>
      <c r="HT1427" s="45"/>
      <c r="HU1427" s="45"/>
      <c r="HV1427" s="45"/>
      <c r="HW1427" s="45"/>
      <c r="HX1427" s="45"/>
      <c r="HY1427" s="45"/>
      <c r="HZ1427" s="45"/>
      <c r="IA1427" s="45"/>
      <c r="IB1427" s="45"/>
      <c r="IC1427" s="45"/>
      <c r="ID1427" s="45"/>
      <c r="IE1427" s="45"/>
      <c r="IF1427" s="45"/>
      <c r="IG1427" s="45"/>
      <c r="IH1427" s="45"/>
      <c r="II1427" s="45"/>
      <c r="IJ1427" s="45"/>
      <c r="IK1427" s="45"/>
      <c r="IL1427" s="45"/>
      <c r="IM1427" s="45"/>
      <c r="IN1427" s="45"/>
      <c r="IO1427" s="45"/>
      <c r="IQ1427" s="45"/>
      <c r="IR1427" s="45"/>
      <c r="IS1427" s="45"/>
      <c r="IT1427" s="45"/>
      <c r="IU1427" s="45"/>
      <c r="IV1427" s="45"/>
      <c r="IW1427" s="45"/>
      <c r="IX1427" s="45"/>
      <c r="IY1427" s="45"/>
      <c r="IZ1427" s="45"/>
      <c r="JA1427" s="45"/>
      <c r="JB1427" s="45"/>
      <c r="JC1427" s="45"/>
      <c r="JD1427" s="45"/>
      <c r="JE1427" s="45"/>
      <c r="JF1427" s="45"/>
      <c r="JG1427" s="45"/>
      <c r="JH1427" s="45"/>
      <c r="JI1427" s="45"/>
      <c r="JJ1427" s="45"/>
      <c r="JK1427" s="45"/>
      <c r="JL1427" s="45"/>
      <c r="JM1427" s="45"/>
      <c r="JN1427" s="45"/>
      <c r="JO1427" s="45"/>
      <c r="JP1427" s="45"/>
      <c r="JQ1427" s="45"/>
      <c r="JR1427" s="45"/>
      <c r="JS1427" s="45"/>
      <c r="JT1427" s="45"/>
      <c r="JU1427" s="45"/>
      <c r="JV1427" s="45"/>
      <c r="JW1427" s="45"/>
      <c r="JX1427" s="45"/>
      <c r="JY1427" s="45"/>
      <c r="JZ1427" s="45"/>
      <c r="KA1427" s="45"/>
      <c r="KB1427" s="45"/>
      <c r="KC1427" s="45"/>
      <c r="KD1427" s="45"/>
      <c r="KE1427" s="45"/>
      <c r="KF1427" s="45"/>
      <c r="KG1427" s="45"/>
      <c r="KH1427" s="45"/>
      <c r="KI1427" s="45"/>
      <c r="KJ1427" s="45"/>
      <c r="KK1427" s="45"/>
      <c r="KL1427" s="45"/>
      <c r="KM1427" s="45"/>
      <c r="KN1427" s="45"/>
      <c r="KO1427" s="45"/>
      <c r="KP1427" s="45"/>
      <c r="KQ1427" s="45"/>
      <c r="KR1427" s="45"/>
      <c r="KS1427" s="45"/>
      <c r="KT1427" s="45"/>
      <c r="KU1427" s="45"/>
      <c r="KV1427" s="45"/>
      <c r="KW1427" s="45"/>
      <c r="KX1427" s="45"/>
      <c r="KY1427" s="45"/>
      <c r="KZ1427" s="45"/>
      <c r="LA1427" s="45"/>
      <c r="LB1427" s="45"/>
      <c r="LC1427" s="45"/>
      <c r="LD1427" s="45"/>
      <c r="LE1427" s="45"/>
      <c r="LF1427" s="45"/>
      <c r="LG1427" s="45"/>
      <c r="LH1427" s="45"/>
      <c r="LI1427" s="45"/>
      <c r="LJ1427" s="45"/>
      <c r="LK1427" s="45"/>
      <c r="LL1427" s="45"/>
      <c r="LM1427" s="45"/>
      <c r="LN1427" s="45"/>
      <c r="LO1427" s="45"/>
      <c r="LP1427" s="45"/>
      <c r="LQ1427" s="45"/>
      <c r="LR1427" s="45"/>
    </row>
    <row r="1428" spans="2:330">
      <c r="B1428" s="20">
        <v>2</v>
      </c>
      <c r="C1428" s="20">
        <v>2</v>
      </c>
      <c r="D1428" s="20">
        <v>5</v>
      </c>
      <c r="E1428" s="20">
        <v>225</v>
      </c>
      <c r="F1428" s="113"/>
      <c r="G1428" s="31">
        <f>Inputs!T187</f>
        <v>0</v>
      </c>
      <c r="H1428" s="90">
        <f>Infected!I931*(VLOOKUP($D1428,Decrements!$B$2207:$V$2212,H$874)/4+VLOOKUP($D1428,Decrements!$B$2259:$V$2264,H$874)/4+VLOOKUP($D1428,Decrements!$B$2311:$V$2316,H$874)/4)</f>
        <v>0</v>
      </c>
      <c r="I1428" s="90">
        <f>Infected!J931*(VLOOKUP($D1428,Decrements!$B$2207:$V$2212,I$874)/4+VLOOKUP($D1428,Decrements!$B$2259:$V$2264,I$874)/4+VLOOKUP($D1428,Decrements!$B$2311:$V$2316,I$874)/4)</f>
        <v>0</v>
      </c>
      <c r="J1428" s="90">
        <f>Infected!K931*(VLOOKUP($D1428,Decrements!$B$2207:$V$2212,J$874)/4+VLOOKUP($D1428,Decrements!$B$2259:$V$2264,J$874)/4+VLOOKUP($D1428,Decrements!$B$2311:$V$2316,J$874)/4)</f>
        <v>0</v>
      </c>
      <c r="K1428" s="90">
        <f>Infected!L931*(VLOOKUP($D1428,Decrements!$B$2207:$V$2212,K$874)/4+VLOOKUP($D1428,Decrements!$B$2259:$V$2264,K$874)/4+VLOOKUP($D1428,Decrements!$B$2311:$V$2316,K$874)/4)</f>
        <v>0</v>
      </c>
      <c r="L1428" s="90">
        <f>Infected!M931*(VLOOKUP($D1428,Decrements!$B$2207:$V$2212,L$874)/4+VLOOKUP($D1428,Decrements!$B$2259:$V$2264,L$874)/4+VLOOKUP($D1428,Decrements!$B$2311:$V$2316,L$874)/4)</f>
        <v>0</v>
      </c>
      <c r="M1428" s="90">
        <f>Infected!N931*(VLOOKUP($D1428,Decrements!$B$2207:$V$2212,M$874)/4+VLOOKUP($D1428,Decrements!$B$2259:$V$2264,M$874)/4+VLOOKUP($D1428,Decrements!$B$2311:$V$2316,M$874)/4)</f>
        <v>0</v>
      </c>
      <c r="N1428" s="90">
        <f>Infected!O931*(VLOOKUP($D1428,Decrements!$B$2207:$V$2212,N$874)/4+VLOOKUP($D1428,Decrements!$B$2259:$V$2264,N$874)/4+VLOOKUP($D1428,Decrements!$B$2311:$V$2316,N$874)/4)</f>
        <v>0</v>
      </c>
      <c r="O1428" s="90">
        <f>Infected!P931*(VLOOKUP($D1428,Decrements!$B$2207:$V$2212,O$874)/4+VLOOKUP($D1428,Decrements!$B$2259:$V$2264,O$874)/4+VLOOKUP($D1428,Decrements!$B$2311:$V$2316,O$874)/4)</f>
        <v>0</v>
      </c>
      <c r="P1428" s="90">
        <f>Infected!Q931*(VLOOKUP($D1428,Decrements!$B$2207:$V$2212,P$874)/4+VLOOKUP($D1428,Decrements!$B$2259:$V$2264,P$874)/4+VLOOKUP($D1428,Decrements!$B$2311:$V$2316,P$874)/4)</f>
        <v>0</v>
      </c>
      <c r="Q1428" s="90">
        <f>Infected!R931*(VLOOKUP($D1428,Decrements!$B$2207:$V$2212,Q$874)/4+VLOOKUP($D1428,Decrements!$B$2259:$V$2264,Q$874)/4+VLOOKUP($D1428,Decrements!$B$2311:$V$2316,Q$874)/4)</f>
        <v>0</v>
      </c>
      <c r="R1428" s="90">
        <f>Infected!S931*(VLOOKUP($D1428,Decrements!$B$2207:$V$2212,R$874)/4+VLOOKUP($D1428,Decrements!$B$2259:$V$2264,R$874)/4+VLOOKUP($D1428,Decrements!$B$2311:$V$2316,R$874)/4)</f>
        <v>0</v>
      </c>
      <c r="S1428" s="90">
        <f>Infected!T931*(VLOOKUP($D1428,Decrements!$B$2207:$V$2212,S$874)/4+VLOOKUP($D1428,Decrements!$B$2259:$V$2264,S$874)/4+VLOOKUP($D1428,Decrements!$B$2311:$V$2316,S$874)/4)</f>
        <v>0</v>
      </c>
      <c r="T1428" s="90">
        <f>Infected!U931*(VLOOKUP($D1428,Decrements!$B$2207:$V$2212,T$874)/4+VLOOKUP($D1428,Decrements!$B$2259:$V$2264,T$874)/4+VLOOKUP($D1428,Decrements!$B$2311:$V$2316,T$874)/4)</f>
        <v>0</v>
      </c>
      <c r="U1428" s="90">
        <f>Infected!V931*(VLOOKUP($D1428,Decrements!$B$2207:$V$2212,U$874)/4+VLOOKUP($D1428,Decrements!$B$2259:$V$2264,U$874)/4+VLOOKUP($D1428,Decrements!$B$2311:$V$2316,U$874)/4)</f>
        <v>0</v>
      </c>
      <c r="V1428" s="90">
        <f>Infected!W931*(VLOOKUP($D1428,Decrements!$B$2207:$V$2212,V$874)/4+VLOOKUP($D1428,Decrements!$B$2259:$V$2264,V$874)/4+VLOOKUP($D1428,Decrements!$B$2311:$V$2316,V$874)/4)</f>
        <v>0</v>
      </c>
      <c r="W1428" s="90">
        <f>Infected!X931*(VLOOKUP($D1428,Decrements!$B$2207:$V$2212,W$874)/4+VLOOKUP($D1428,Decrements!$B$2259:$V$2264,W$874)/4+VLOOKUP($D1428,Decrements!$B$2311:$V$2316,W$874)/4)</f>
        <v>0</v>
      </c>
      <c r="X1428" s="90">
        <f>Infected!Y931*(VLOOKUP($D1428,Decrements!$B$2207:$V$2212,X$874)/4+VLOOKUP($D1428,Decrements!$B$2259:$V$2264,X$874)/4+VLOOKUP($D1428,Decrements!$B$2311:$V$2316,X$874)/4)</f>
        <v>0</v>
      </c>
      <c r="Y1428" s="90">
        <f>Infected!Z931*(VLOOKUP($D1428,Decrements!$B$2207:$V$2212,Y$874)/4+VLOOKUP($D1428,Decrements!$B$2259:$V$2264,Y$874)/4+VLOOKUP($D1428,Decrements!$B$2311:$V$2316,Y$874)/4)</f>
        <v>0</v>
      </c>
      <c r="Z1428" s="90">
        <f>Infected!AA931*(VLOOKUP($D1428,Decrements!$B$2207:$V$2212,Z$874)/4+VLOOKUP($D1428,Decrements!$B$2259:$V$2264,Z$874)/4+VLOOKUP($D1428,Decrements!$B$2311:$V$2316,Z$874)/4)</f>
        <v>0</v>
      </c>
      <c r="AA1428" s="90">
        <f>Infected!AB931*(VLOOKUP($D1428,Decrements!$B$2207:$V$2212,AA$874)/4+VLOOKUP($D1428,Decrements!$B$2259:$V$2264,AA$874)/4+VLOOKUP($D1428,Decrements!$B$2311:$V$2316,AA$874)/4)</f>
        <v>0</v>
      </c>
      <c r="AB1428" s="90">
        <f>Infected!AC931*(VLOOKUP($D1428,Decrements!$B$2207:$V$2212,AB$874)/4+VLOOKUP($D1428,Decrements!$B$2259:$V$2264,AB$874)/4+VLOOKUP($D1428,Decrements!$B$2311:$V$2316,AB$874)/4)</f>
        <v>0</v>
      </c>
      <c r="AC1428" s="90">
        <f>Infected!AD931*(VLOOKUP($D1428,Decrements!$B$2207:$V$2212,AC$874)/4+VLOOKUP($D1428,Decrements!$B$2259:$V$2264,AC$874)/4+VLOOKUP($D1428,Decrements!$B$2311:$V$2316,AC$874)/4)</f>
        <v>0</v>
      </c>
      <c r="AD1428" s="90">
        <f>Infected!AE931*(VLOOKUP($D1428,Decrements!$B$2207:$V$2212,AD$874)/4+VLOOKUP($D1428,Decrements!$B$2259:$V$2264,AD$874)/4+VLOOKUP($D1428,Decrements!$B$2311:$V$2316,AD$874)/4)</f>
        <v>0</v>
      </c>
      <c r="AE1428" s="90">
        <f>Infected!AF931*(VLOOKUP($D1428,Decrements!$B$2207:$V$2212,AE$874)/4+VLOOKUP($D1428,Decrements!$B$2259:$V$2264,AE$874)/4+VLOOKUP($D1428,Decrements!$B$2311:$V$2316,AE$874)/4)</f>
        <v>0</v>
      </c>
      <c r="AF1428" s="90">
        <f>Infected!AG931*(VLOOKUP($D1428,Decrements!$B$2207:$V$2212,AF$874)/4+VLOOKUP($D1428,Decrements!$B$2259:$V$2264,AF$874)/4+VLOOKUP($D1428,Decrements!$B$2311:$V$2316,AF$874)/4)</f>
        <v>0</v>
      </c>
      <c r="AG1428" s="90">
        <f>Infected!AH931*(VLOOKUP($D1428,Decrements!$B$2207:$V$2212,AG$874)/4+VLOOKUP($D1428,Decrements!$B$2259:$V$2264,AG$874)/4+VLOOKUP($D1428,Decrements!$B$2311:$V$2316,AG$874)/4)</f>
        <v>0</v>
      </c>
      <c r="AH1428" s="90">
        <f>Infected!AI931*(VLOOKUP($D1428,Decrements!$B$2207:$V$2212,AH$874)/4+VLOOKUP($D1428,Decrements!$B$2259:$V$2264,AH$874)/4+VLOOKUP($D1428,Decrements!$B$2311:$V$2316,AH$874)/4)</f>
        <v>0</v>
      </c>
      <c r="AI1428" s="90">
        <f>Infected!AJ931*(VLOOKUP($D1428,Decrements!$B$2207:$V$2212,AI$874)/4+VLOOKUP($D1428,Decrements!$B$2259:$V$2264,AI$874)/4+VLOOKUP($D1428,Decrements!$B$2311:$V$2316,AI$874)/4)</f>
        <v>0</v>
      </c>
      <c r="AJ1428" s="90">
        <f>Infected!AK931*(VLOOKUP($D1428,Decrements!$B$2207:$V$2212,AJ$874)/4+VLOOKUP($D1428,Decrements!$B$2259:$V$2264,AJ$874)/4+VLOOKUP($D1428,Decrements!$B$2311:$V$2316,AJ$874)/4)</f>
        <v>0</v>
      </c>
      <c r="AK1428" s="90">
        <f>Infected!AL931*(VLOOKUP($D1428,Decrements!$B$2207:$V$2212,AK$874)/4+VLOOKUP($D1428,Decrements!$B$2259:$V$2264,AK$874)/4+VLOOKUP($D1428,Decrements!$B$2311:$V$2316,AK$874)/4)</f>
        <v>0</v>
      </c>
      <c r="AL1428" s="90">
        <f>Infected!AM931*(VLOOKUP($D1428,Decrements!$B$2207:$V$2212,AL$874)/4+VLOOKUP($D1428,Decrements!$B$2259:$V$2264,AL$874)/4+VLOOKUP($D1428,Decrements!$B$2311:$V$2316,AL$874)/4)</f>
        <v>0</v>
      </c>
      <c r="AM1428" s="90">
        <f>Infected!AN931*(VLOOKUP($D1428,Decrements!$B$2207:$V$2212,AM$874)/4+VLOOKUP($D1428,Decrements!$B$2259:$V$2264,AM$874)/4+VLOOKUP($D1428,Decrements!$B$2311:$V$2316,AM$874)/4)</f>
        <v>0</v>
      </c>
      <c r="AN1428" s="90">
        <f>Infected!AO931*(VLOOKUP($D1428,Decrements!$B$2207:$V$2212,AN$874)/4+VLOOKUP($D1428,Decrements!$B$2259:$V$2264,AN$874)/4+VLOOKUP($D1428,Decrements!$B$2311:$V$2316,AN$874)/4)</f>
        <v>0</v>
      </c>
      <c r="AO1428" s="90">
        <f>Infected!AP931*(VLOOKUP($D1428,Decrements!$B$2207:$V$2212,AO$874)/4+VLOOKUP($D1428,Decrements!$B$2259:$V$2264,AO$874)/4+VLOOKUP($D1428,Decrements!$B$2311:$V$2316,AO$874)/4)</f>
        <v>0</v>
      </c>
      <c r="AP1428" s="90">
        <f>Infected!AQ931*(VLOOKUP($D1428,Decrements!$B$2207:$V$2212,AP$874)/4+VLOOKUP($D1428,Decrements!$B$2259:$V$2264,AP$874)/4+VLOOKUP($D1428,Decrements!$B$2311:$V$2316,AP$874)/4)</f>
        <v>0</v>
      </c>
      <c r="AQ1428" s="90">
        <f>Infected!AR931*(VLOOKUP($D1428,Decrements!$B$2207:$V$2212,AQ$874)/4+VLOOKUP($D1428,Decrements!$B$2259:$V$2264,AQ$874)/4+VLOOKUP($D1428,Decrements!$B$2311:$V$2316,AQ$874)/4)</f>
        <v>0</v>
      </c>
      <c r="AR1428" s="90">
        <f>Infected!AS931*(VLOOKUP($D1428,Decrements!$B$2207:$V$2212,AR$874)/4+VLOOKUP($D1428,Decrements!$B$2259:$V$2264,AR$874)/4+VLOOKUP($D1428,Decrements!$B$2311:$V$2316,AR$874)/4)</f>
        <v>0</v>
      </c>
      <c r="AS1428" s="90">
        <f>Infected!AT931*(VLOOKUP($D1428,Decrements!$B$2207:$V$2212,AS$874)/4+VLOOKUP($D1428,Decrements!$B$2259:$V$2264,AS$874)/4+VLOOKUP($D1428,Decrements!$B$2311:$V$2316,AS$874)/4)</f>
        <v>0</v>
      </c>
      <c r="AT1428" s="90">
        <f>Infected!AU931*(VLOOKUP($D1428,Decrements!$B$2207:$V$2212,AT$874)/4+VLOOKUP($D1428,Decrements!$B$2259:$V$2264,AT$874)/4+VLOOKUP($D1428,Decrements!$B$2311:$V$2316,AT$874)/4)</f>
        <v>0</v>
      </c>
      <c r="AU1428" s="90">
        <f>Infected!AV931*(VLOOKUP($D1428,Decrements!$B$2207:$V$2212,AU$874)/4+VLOOKUP($D1428,Decrements!$B$2259:$V$2264,AU$874)/4+VLOOKUP($D1428,Decrements!$B$2311:$V$2316,AU$874)/4)</f>
        <v>0</v>
      </c>
      <c r="AV1428" s="90">
        <f>Infected!AW931*(VLOOKUP($D1428,Decrements!$B$2207:$V$2212,AV$874)/4+VLOOKUP($D1428,Decrements!$B$2259:$V$2264,AV$874)/4+VLOOKUP($D1428,Decrements!$B$2311:$V$2316,AV$874)/4)</f>
        <v>0</v>
      </c>
      <c r="AW1428" s="90">
        <f>Infected!AX931*(VLOOKUP($D1428,Decrements!$B$2207:$V$2212,AW$874)/4+VLOOKUP($D1428,Decrements!$B$2259:$V$2264,AW$874)/4+VLOOKUP($D1428,Decrements!$B$2311:$V$2316,AW$874)/4)</f>
        <v>0</v>
      </c>
      <c r="AX1428" s="90">
        <f>Infected!AY931*(VLOOKUP($D1428,Decrements!$B$2207:$V$2212,AX$874)/4+VLOOKUP($D1428,Decrements!$B$2259:$V$2264,AX$874)/4+VLOOKUP($D1428,Decrements!$B$2311:$V$2316,AX$874)/4)</f>
        <v>0</v>
      </c>
      <c r="AY1428" s="90">
        <f>Infected!AZ931*(VLOOKUP($D1428,Decrements!$B$2207:$V$2212,AY$874)/4+VLOOKUP($D1428,Decrements!$B$2259:$V$2264,AY$874)/4+VLOOKUP($D1428,Decrements!$B$2311:$V$2316,AY$874)/4)</f>
        <v>0</v>
      </c>
      <c r="AZ1428" s="90">
        <f>Infected!BA931*(VLOOKUP($D1428,Decrements!$B$2207:$V$2212,AZ$874)/4+VLOOKUP($D1428,Decrements!$B$2259:$V$2264,AZ$874)/4+VLOOKUP($D1428,Decrements!$B$2311:$V$2316,AZ$874)/4)</f>
        <v>0</v>
      </c>
      <c r="BA1428" s="90">
        <f>Infected!BB931*(VLOOKUP($D1428,Decrements!$B$2207:$V$2212,BA$874)/4+VLOOKUP($D1428,Decrements!$B$2259:$V$2264,BA$874)/4+VLOOKUP($D1428,Decrements!$B$2311:$V$2316,BA$874)/4)</f>
        <v>0</v>
      </c>
      <c r="BB1428" s="90">
        <f>Infected!BC931*(VLOOKUP($D1428,Decrements!$B$2207:$V$2212,BB$874)/4+VLOOKUP($D1428,Decrements!$B$2259:$V$2264,BB$874)/4+VLOOKUP($D1428,Decrements!$B$2311:$V$2316,BB$874)/4)</f>
        <v>0</v>
      </c>
      <c r="BC1428" s="90">
        <f>Infected!BD931*(VLOOKUP($D1428,Decrements!$B$2207:$V$2212,BC$874)/4+VLOOKUP($D1428,Decrements!$B$2259:$V$2264,BC$874)/4+VLOOKUP($D1428,Decrements!$B$2311:$V$2316,BC$874)/4)</f>
        <v>0</v>
      </c>
      <c r="BD1428" s="90">
        <f>Infected!BE931*(VLOOKUP($D1428,Decrements!$B$2207:$V$2212,BD$874)/4+VLOOKUP($D1428,Decrements!$B$2259:$V$2264,BD$874)/4+VLOOKUP($D1428,Decrements!$B$2311:$V$2316,BD$874)/4)</f>
        <v>0</v>
      </c>
      <c r="BE1428" s="90">
        <f>Infected!BF931*(VLOOKUP($D1428,Decrements!$B$2207:$V$2212,BE$874)/4+VLOOKUP($D1428,Decrements!$B$2259:$V$2264,BE$874)/4+VLOOKUP($D1428,Decrements!$B$2311:$V$2316,BE$874)/4)</f>
        <v>0</v>
      </c>
      <c r="BF1428" s="90">
        <f>Infected!BG931*(VLOOKUP($D1428,Decrements!$B$2207:$V$2212,BF$874)/4+VLOOKUP($D1428,Decrements!$B$2259:$V$2264,BF$874)/4+VLOOKUP($D1428,Decrements!$B$2311:$V$2316,BF$874)/4)</f>
        <v>0</v>
      </c>
      <c r="BG1428" s="90">
        <f>Infected!BH931*(VLOOKUP($D1428,Decrements!$B$2207:$V$2212,BG$874)/4+VLOOKUP($D1428,Decrements!$B$2259:$V$2264,BG$874)/4+VLOOKUP($D1428,Decrements!$B$2311:$V$2316,BG$874)/4)</f>
        <v>0</v>
      </c>
      <c r="BH1428" s="90">
        <f>Infected!BI931*(VLOOKUP($D1428,Decrements!$B$2207:$V$2212,BH$874)/4+VLOOKUP($D1428,Decrements!$B$2259:$V$2264,BH$874)/4+VLOOKUP($D1428,Decrements!$B$2311:$V$2316,BH$874)/4)</f>
        <v>0</v>
      </c>
      <c r="BI1428" s="90">
        <f>Infected!BJ931*(VLOOKUP($D1428,Decrements!$B$2207:$V$2212,BI$874)/4+VLOOKUP($D1428,Decrements!$B$2259:$V$2264,BI$874)/4+VLOOKUP($D1428,Decrements!$B$2311:$V$2316,BI$874)/4)</f>
        <v>0</v>
      </c>
      <c r="BJ1428" s="90">
        <f>Infected!BK931*(VLOOKUP($D1428,Decrements!$B$2207:$V$2212,BJ$874)/4+VLOOKUP($D1428,Decrements!$B$2259:$V$2264,BJ$874)/4+VLOOKUP($D1428,Decrements!$B$2311:$V$2316,BJ$874)/4)</f>
        <v>0</v>
      </c>
      <c r="BK1428" s="90">
        <f>Infected!BL931*(VLOOKUP($D1428,Decrements!$B$2207:$V$2212,BK$874)/4+VLOOKUP($D1428,Decrements!$B$2259:$V$2264,BK$874)/4+VLOOKUP($D1428,Decrements!$B$2311:$V$2316,BK$874)/4)</f>
        <v>0</v>
      </c>
      <c r="BL1428" s="90">
        <f>Infected!BM931*(VLOOKUP($D1428,Decrements!$B$2207:$V$2212,BL$874)/4+VLOOKUP($D1428,Decrements!$B$2259:$V$2264,BL$874)/4+VLOOKUP($D1428,Decrements!$B$2311:$V$2316,BL$874)/4)</f>
        <v>0</v>
      </c>
      <c r="BM1428" s="90">
        <f>Infected!BN931*(VLOOKUP($D1428,Decrements!$B$2207:$V$2212,BM$874)/4+VLOOKUP($D1428,Decrements!$B$2259:$V$2264,BM$874)/4+VLOOKUP($D1428,Decrements!$B$2311:$V$2316,BM$874)/4)</f>
        <v>0</v>
      </c>
      <c r="BN1428" s="90">
        <f>Infected!BO931*(VLOOKUP($D1428,Decrements!$B$2207:$V$2212,BN$874)/4+VLOOKUP($D1428,Decrements!$B$2259:$V$2264,BN$874)/4+VLOOKUP($D1428,Decrements!$B$2311:$V$2316,BN$874)/4)</f>
        <v>0</v>
      </c>
      <c r="BO1428" s="90">
        <f>Infected!BP931*(VLOOKUP($D1428,Decrements!$B$2207:$V$2212,BO$874)/4+VLOOKUP($D1428,Decrements!$B$2259:$V$2264,BO$874)/4+VLOOKUP($D1428,Decrements!$B$2311:$V$2316,BO$874)/4)</f>
        <v>0</v>
      </c>
      <c r="BP1428" s="90">
        <f>Infected!BQ931*(VLOOKUP($D1428,Decrements!$B$2207:$V$2212,BP$874)/4+VLOOKUP($D1428,Decrements!$B$2259:$V$2264,BP$874)/4+VLOOKUP($D1428,Decrements!$B$2311:$V$2316,BP$874)/4)</f>
        <v>0</v>
      </c>
      <c r="BQ1428" s="90">
        <f>Infected!BR931*(VLOOKUP($D1428,Decrements!$B$2207:$V$2212,BQ$874)/4+VLOOKUP($D1428,Decrements!$B$2259:$V$2264,BQ$874)/4+VLOOKUP($D1428,Decrements!$B$2311:$V$2316,BQ$874)/4)</f>
        <v>0</v>
      </c>
      <c r="BR1428" s="90">
        <f>Infected!BS931*(VLOOKUP($D1428,Decrements!$B$2207:$V$2212,BR$874)/4+VLOOKUP($D1428,Decrements!$B$2259:$V$2264,BR$874)/4+VLOOKUP($D1428,Decrements!$B$2311:$V$2316,BR$874)/4)</f>
        <v>0</v>
      </c>
      <c r="BS1428" s="90">
        <f>Infected!BT931*(VLOOKUP($D1428,Decrements!$B$2207:$V$2212,BS$874)/4+VLOOKUP($D1428,Decrements!$B$2259:$V$2264,BS$874)/4+VLOOKUP($D1428,Decrements!$B$2311:$V$2316,BS$874)/4)</f>
        <v>0</v>
      </c>
      <c r="BT1428" s="90">
        <f>Infected!BU931*(VLOOKUP($D1428,Decrements!$B$2207:$V$2212,BT$874)/4+VLOOKUP($D1428,Decrements!$B$2259:$V$2264,BT$874)/4+VLOOKUP($D1428,Decrements!$B$2311:$V$2316,BT$874)/4)</f>
        <v>0</v>
      </c>
      <c r="BU1428" s="90">
        <f>Infected!BV931*(VLOOKUP($D1428,Decrements!$B$2207:$V$2212,BU$874)/4+VLOOKUP($D1428,Decrements!$B$2259:$V$2264,BU$874)/4+VLOOKUP($D1428,Decrements!$B$2311:$V$2316,BU$874)/4)</f>
        <v>0</v>
      </c>
      <c r="BV1428" s="90">
        <f>Infected!BW931*(VLOOKUP($D1428,Decrements!$B$2207:$V$2212,BV$874)/4+VLOOKUP($D1428,Decrements!$B$2259:$V$2264,BV$874)/4+VLOOKUP($D1428,Decrements!$B$2311:$V$2316,BV$874)/4)</f>
        <v>0</v>
      </c>
      <c r="BW1428" s="90">
        <f>Infected!BX931*(VLOOKUP($D1428,Decrements!$B$2207:$V$2212,BW$874)/4+VLOOKUP($D1428,Decrements!$B$2259:$V$2264,BW$874)/4+VLOOKUP($D1428,Decrements!$B$2311:$V$2316,BW$874)/4)</f>
        <v>0</v>
      </c>
      <c r="BX1428" s="90">
        <f>Infected!BY931*(VLOOKUP($D1428,Decrements!$B$2207:$V$2212,BX$874)/4+VLOOKUP($D1428,Decrements!$B$2259:$V$2264,BX$874)/4+VLOOKUP($D1428,Decrements!$B$2311:$V$2316,BX$874)/4)</f>
        <v>0</v>
      </c>
      <c r="BY1428" s="90">
        <f>Infected!BZ931*(VLOOKUP($D1428,Decrements!$B$2207:$V$2212,BY$874)/4+VLOOKUP($D1428,Decrements!$B$2259:$V$2264,BY$874)/4+VLOOKUP($D1428,Decrements!$B$2311:$V$2316,BY$874)/4)</f>
        <v>0</v>
      </c>
      <c r="BZ1428" s="90">
        <f>Infected!CA931*(VLOOKUP($D1428,Decrements!$B$2207:$V$2212,BZ$874)/4+VLOOKUP($D1428,Decrements!$B$2259:$V$2264,BZ$874)/4+VLOOKUP($D1428,Decrements!$B$2311:$V$2316,BZ$874)/4)</f>
        <v>0</v>
      </c>
      <c r="CA1428" s="90">
        <f>Infected!CB931*(VLOOKUP($D1428,Decrements!$B$2207:$V$2212,CA$874)/4+VLOOKUP($D1428,Decrements!$B$2259:$V$2264,CA$874)/4+VLOOKUP($D1428,Decrements!$B$2311:$V$2316,CA$874)/4)</f>
        <v>0</v>
      </c>
      <c r="CB1428" s="90">
        <f>Infected!CC931*(VLOOKUP($D1428,Decrements!$B$2207:$V$2212,CB$874)/4+VLOOKUP($D1428,Decrements!$B$2259:$V$2264,CB$874)/4+VLOOKUP($D1428,Decrements!$B$2311:$V$2316,CB$874)/4)</f>
        <v>0</v>
      </c>
      <c r="CC1428" s="90">
        <f>Infected!CD931*(VLOOKUP($D1428,Decrements!$B$2207:$V$2212,CC$874)/4+VLOOKUP($D1428,Decrements!$B$2259:$V$2264,CC$874)/4+VLOOKUP($D1428,Decrements!$B$2311:$V$2316,CC$874)/4)</f>
        <v>0</v>
      </c>
      <c r="CD1428" s="90">
        <f>Infected!CE931*(VLOOKUP($D1428,Decrements!$B$2207:$V$2212,CD$874)/4+VLOOKUP($D1428,Decrements!$B$2259:$V$2264,CD$874)/4+VLOOKUP($D1428,Decrements!$B$2311:$V$2316,CD$874)/4)</f>
        <v>0</v>
      </c>
      <c r="CE1428" s="90">
        <f>Infected!CF931*(VLOOKUP($D1428,Decrements!$B$2207:$V$2212,CE$874)/4+VLOOKUP($D1428,Decrements!$B$2259:$V$2264,CE$874)/4+VLOOKUP($D1428,Decrements!$B$2311:$V$2316,CE$874)/4)</f>
        <v>0</v>
      </c>
      <c r="CF1428" s="90">
        <f>Infected!CG931*(VLOOKUP($D1428,Decrements!$B$2207:$V$2212,CF$874)/4+VLOOKUP($D1428,Decrements!$B$2259:$V$2264,CF$874)/4+VLOOKUP($D1428,Decrements!$B$2311:$V$2316,CF$874)/4)</f>
        <v>0</v>
      </c>
      <c r="CG1428" s="90">
        <f>Infected!CH931*(VLOOKUP($D1428,Decrements!$B$2207:$V$2212,CG$874)/4+VLOOKUP($D1428,Decrements!$B$2259:$V$2264,CG$874)/4+VLOOKUP($D1428,Decrements!$B$2311:$V$2316,CG$874)/4)</f>
        <v>0</v>
      </c>
      <c r="CH1428" s="90">
        <f>Infected!CI931*(VLOOKUP($D1428,Decrements!$B$2207:$V$2212,CH$874)/4+VLOOKUP($D1428,Decrements!$B$2259:$V$2264,CH$874)/4+VLOOKUP($D1428,Decrements!$B$2311:$V$2316,CH$874)/4)</f>
        <v>0</v>
      </c>
      <c r="CI1428" s="90">
        <f>Infected!CJ931*(VLOOKUP($D1428,Decrements!$B$2207:$V$2212,CI$874)/4+VLOOKUP($D1428,Decrements!$B$2259:$V$2264,CI$874)/4+VLOOKUP($D1428,Decrements!$B$2311:$V$2316,CI$874)/4)</f>
        <v>0</v>
      </c>
      <c r="CK1428" s="45"/>
      <c r="CL1428" s="45"/>
      <c r="CM1428" s="45"/>
      <c r="CN1428" s="45"/>
      <c r="CO1428" s="45"/>
      <c r="CP1428" s="45"/>
      <c r="CQ1428" s="45"/>
      <c r="CR1428" s="45"/>
      <c r="CS1428" s="45"/>
      <c r="CT1428" s="45"/>
      <c r="CU1428" s="45"/>
      <c r="CV1428" s="45"/>
      <c r="CW1428" s="45"/>
      <c r="CX1428" s="45"/>
      <c r="CY1428" s="45"/>
      <c r="CZ1428" s="45"/>
      <c r="DA1428" s="45"/>
      <c r="DB1428" s="45"/>
      <c r="DC1428" s="45"/>
      <c r="DD1428" s="45"/>
      <c r="DE1428" s="45"/>
      <c r="DF1428" s="45"/>
      <c r="DG1428" s="45"/>
      <c r="DH1428" s="45"/>
      <c r="DI1428" s="45"/>
      <c r="DJ1428" s="45"/>
      <c r="DK1428" s="45"/>
      <c r="DL1428" s="45"/>
      <c r="DM1428" s="45"/>
      <c r="DN1428" s="45"/>
      <c r="DO1428" s="45"/>
      <c r="DP1428" s="45"/>
      <c r="DQ1428" s="45"/>
      <c r="DR1428" s="45"/>
      <c r="DS1428" s="45"/>
      <c r="DT1428" s="45"/>
      <c r="DU1428" s="45"/>
      <c r="DV1428" s="45"/>
      <c r="DW1428" s="45"/>
      <c r="DX1428" s="45"/>
      <c r="DY1428" s="45"/>
      <c r="DZ1428" s="45"/>
      <c r="EA1428" s="45"/>
      <c r="EB1428" s="45"/>
      <c r="EC1428" s="45"/>
      <c r="ED1428" s="45"/>
      <c r="EE1428" s="45"/>
      <c r="EF1428" s="45"/>
      <c r="EG1428" s="45"/>
      <c r="EH1428" s="45"/>
      <c r="EI1428" s="45"/>
      <c r="EJ1428" s="45"/>
      <c r="EK1428" s="45"/>
      <c r="EL1428" s="45"/>
      <c r="EM1428" s="45"/>
      <c r="EN1428" s="45"/>
      <c r="EO1428" s="45"/>
      <c r="EP1428" s="45"/>
      <c r="EQ1428" s="45"/>
      <c r="ER1428" s="45"/>
      <c r="ES1428" s="45"/>
      <c r="ET1428" s="45"/>
      <c r="EU1428" s="45"/>
      <c r="EV1428" s="45"/>
      <c r="EW1428" s="45"/>
      <c r="EX1428" s="45"/>
      <c r="EY1428" s="45"/>
      <c r="EZ1428" s="45"/>
      <c r="FA1428" s="45"/>
      <c r="FB1428" s="45"/>
      <c r="FC1428" s="45"/>
      <c r="FD1428" s="45"/>
      <c r="FE1428" s="45"/>
      <c r="FF1428" s="45"/>
      <c r="FG1428" s="45"/>
      <c r="FH1428" s="45"/>
      <c r="FI1428" s="45"/>
      <c r="FJ1428" s="45"/>
      <c r="FK1428" s="45"/>
      <c r="FL1428" s="45"/>
      <c r="FN1428" s="45"/>
      <c r="FO1428" s="45"/>
      <c r="FP1428" s="45"/>
      <c r="FQ1428" s="45"/>
      <c r="FR1428" s="45"/>
      <c r="FS1428" s="45"/>
      <c r="FT1428" s="45"/>
      <c r="FU1428" s="45"/>
      <c r="FV1428" s="45"/>
      <c r="FW1428" s="45"/>
      <c r="FX1428" s="45"/>
      <c r="FY1428" s="45"/>
      <c r="FZ1428" s="45"/>
      <c r="GA1428" s="45"/>
      <c r="GB1428" s="45"/>
      <c r="GC1428" s="45"/>
      <c r="GD1428" s="45"/>
      <c r="GE1428" s="45"/>
      <c r="GF1428" s="45"/>
      <c r="GG1428" s="45"/>
      <c r="GH1428" s="45"/>
      <c r="GI1428" s="45"/>
      <c r="GJ1428" s="45"/>
      <c r="GK1428" s="45"/>
      <c r="GL1428" s="45"/>
      <c r="GM1428" s="45"/>
      <c r="GN1428" s="45"/>
      <c r="GO1428" s="45"/>
      <c r="GP1428" s="45"/>
      <c r="GQ1428" s="45"/>
      <c r="GR1428" s="45"/>
      <c r="GS1428" s="45"/>
      <c r="GT1428" s="45"/>
      <c r="GU1428" s="45"/>
      <c r="GV1428" s="45"/>
      <c r="GW1428" s="45"/>
      <c r="GX1428" s="45"/>
      <c r="GY1428" s="45"/>
      <c r="GZ1428" s="45"/>
      <c r="HA1428" s="45"/>
      <c r="HB1428" s="45"/>
      <c r="HC1428" s="45"/>
      <c r="HD1428" s="45"/>
      <c r="HE1428" s="45"/>
      <c r="HF1428" s="45"/>
      <c r="HG1428" s="45"/>
      <c r="HH1428" s="45"/>
      <c r="HI1428" s="45"/>
      <c r="HJ1428" s="45"/>
      <c r="HK1428" s="45"/>
      <c r="HL1428" s="45"/>
      <c r="HM1428" s="45"/>
      <c r="HN1428" s="45"/>
      <c r="HO1428" s="45"/>
      <c r="HP1428" s="45"/>
      <c r="HQ1428" s="45"/>
      <c r="HR1428" s="45"/>
      <c r="HS1428" s="45"/>
      <c r="HT1428" s="45"/>
      <c r="HU1428" s="45"/>
      <c r="HV1428" s="45"/>
      <c r="HW1428" s="45"/>
      <c r="HX1428" s="45"/>
      <c r="HY1428" s="45"/>
      <c r="HZ1428" s="45"/>
      <c r="IA1428" s="45"/>
      <c r="IB1428" s="45"/>
      <c r="IC1428" s="45"/>
      <c r="ID1428" s="45"/>
      <c r="IE1428" s="45"/>
      <c r="IF1428" s="45"/>
      <c r="IG1428" s="45"/>
      <c r="IH1428" s="45"/>
      <c r="II1428" s="45"/>
      <c r="IJ1428" s="45"/>
      <c r="IK1428" s="45"/>
      <c r="IL1428" s="45"/>
      <c r="IM1428" s="45"/>
      <c r="IN1428" s="45"/>
      <c r="IO1428" s="45"/>
      <c r="IQ1428" s="45"/>
      <c r="IR1428" s="45"/>
      <c r="IS1428" s="45"/>
      <c r="IT1428" s="45"/>
      <c r="IU1428" s="45"/>
      <c r="IV1428" s="45"/>
      <c r="IW1428" s="45"/>
      <c r="IX1428" s="45"/>
      <c r="IY1428" s="45"/>
      <c r="IZ1428" s="45"/>
      <c r="JA1428" s="45"/>
      <c r="JB1428" s="45"/>
      <c r="JC1428" s="45"/>
      <c r="JD1428" s="45"/>
      <c r="JE1428" s="45"/>
      <c r="JF1428" s="45"/>
      <c r="JG1428" s="45"/>
      <c r="JH1428" s="45"/>
      <c r="JI1428" s="45"/>
      <c r="JJ1428" s="45"/>
      <c r="JK1428" s="45"/>
      <c r="JL1428" s="45"/>
      <c r="JM1428" s="45"/>
      <c r="JN1428" s="45"/>
      <c r="JO1428" s="45"/>
      <c r="JP1428" s="45"/>
      <c r="JQ1428" s="45"/>
      <c r="JR1428" s="45"/>
      <c r="JS1428" s="45"/>
      <c r="JT1428" s="45"/>
      <c r="JU1428" s="45"/>
      <c r="JV1428" s="45"/>
      <c r="JW1428" s="45"/>
      <c r="JX1428" s="45"/>
      <c r="JY1428" s="45"/>
      <c r="JZ1428" s="45"/>
      <c r="KA1428" s="45"/>
      <c r="KB1428" s="45"/>
      <c r="KC1428" s="45"/>
      <c r="KD1428" s="45"/>
      <c r="KE1428" s="45"/>
      <c r="KF1428" s="45"/>
      <c r="KG1428" s="45"/>
      <c r="KH1428" s="45"/>
      <c r="KI1428" s="45"/>
      <c r="KJ1428" s="45"/>
      <c r="KK1428" s="45"/>
      <c r="KL1428" s="45"/>
      <c r="KM1428" s="45"/>
      <c r="KN1428" s="45"/>
      <c r="KO1428" s="45"/>
      <c r="KP1428" s="45"/>
      <c r="KQ1428" s="45"/>
      <c r="KR1428" s="45"/>
      <c r="KS1428" s="45"/>
      <c r="KT1428" s="45"/>
      <c r="KU1428" s="45"/>
      <c r="KV1428" s="45"/>
      <c r="KW1428" s="45"/>
      <c r="KX1428" s="45"/>
      <c r="KY1428" s="45"/>
      <c r="KZ1428" s="45"/>
      <c r="LA1428" s="45"/>
      <c r="LB1428" s="45"/>
      <c r="LC1428" s="45"/>
      <c r="LD1428" s="45"/>
      <c r="LE1428" s="45"/>
      <c r="LF1428" s="45"/>
      <c r="LG1428" s="45"/>
      <c r="LH1428" s="45"/>
      <c r="LI1428" s="45"/>
      <c r="LJ1428" s="45"/>
      <c r="LK1428" s="45"/>
      <c r="LL1428" s="45"/>
      <c r="LM1428" s="45"/>
      <c r="LN1428" s="45"/>
      <c r="LO1428" s="45"/>
      <c r="LP1428" s="45"/>
      <c r="LQ1428" s="45"/>
      <c r="LR1428" s="45"/>
    </row>
    <row r="1429" spans="2:330">
      <c r="B1429" s="20">
        <v>2</v>
      </c>
      <c r="C1429" s="20">
        <v>1</v>
      </c>
      <c r="D1429" s="20">
        <v>6</v>
      </c>
      <c r="E1429" s="20">
        <v>216</v>
      </c>
      <c r="F1429" s="113"/>
      <c r="G1429" s="31">
        <f>Inputs!T188</f>
        <v>0</v>
      </c>
      <c r="H1429" s="90">
        <f>Infected!I932*(VLOOKUP($D1429,Decrements!$B$2207:$V$2212,H$874)/4+VLOOKUP($D1429,Decrements!$B$2259:$V$2264,H$874)/4+VLOOKUP($D1429,Decrements!$B$2311:$V$2316,H$874)/4)</f>
        <v>0</v>
      </c>
      <c r="I1429" s="90">
        <f>Infected!J932*(VLOOKUP($D1429,Decrements!$B$2207:$V$2212,I$874)/4+VLOOKUP($D1429,Decrements!$B$2259:$V$2264,I$874)/4+VLOOKUP($D1429,Decrements!$B$2311:$V$2316,I$874)/4)</f>
        <v>0</v>
      </c>
      <c r="J1429" s="90">
        <f>Infected!K932*(VLOOKUP($D1429,Decrements!$B$2207:$V$2212,J$874)/4+VLOOKUP($D1429,Decrements!$B$2259:$V$2264,J$874)/4+VLOOKUP($D1429,Decrements!$B$2311:$V$2316,J$874)/4)</f>
        <v>0</v>
      </c>
      <c r="K1429" s="90">
        <f>Infected!L932*(VLOOKUP($D1429,Decrements!$B$2207:$V$2212,K$874)/4+VLOOKUP($D1429,Decrements!$B$2259:$V$2264,K$874)/4+VLOOKUP($D1429,Decrements!$B$2311:$V$2316,K$874)/4)</f>
        <v>0</v>
      </c>
      <c r="L1429" s="90">
        <f>Infected!M932*(VLOOKUP($D1429,Decrements!$B$2207:$V$2212,L$874)/4+VLOOKUP($D1429,Decrements!$B$2259:$V$2264,L$874)/4+VLOOKUP($D1429,Decrements!$B$2311:$V$2316,L$874)/4)</f>
        <v>0</v>
      </c>
      <c r="M1429" s="90">
        <f>Infected!N932*(VLOOKUP($D1429,Decrements!$B$2207:$V$2212,M$874)/4+VLOOKUP($D1429,Decrements!$B$2259:$V$2264,M$874)/4+VLOOKUP($D1429,Decrements!$B$2311:$V$2316,M$874)/4)</f>
        <v>0</v>
      </c>
      <c r="N1429" s="90">
        <f>Infected!O932*(VLOOKUP($D1429,Decrements!$B$2207:$V$2212,N$874)/4+VLOOKUP($D1429,Decrements!$B$2259:$V$2264,N$874)/4+VLOOKUP($D1429,Decrements!$B$2311:$V$2316,N$874)/4)</f>
        <v>0</v>
      </c>
      <c r="O1429" s="90">
        <f>Infected!P932*(VLOOKUP($D1429,Decrements!$B$2207:$V$2212,O$874)/4+VLOOKUP($D1429,Decrements!$B$2259:$V$2264,O$874)/4+VLOOKUP($D1429,Decrements!$B$2311:$V$2316,O$874)/4)</f>
        <v>0</v>
      </c>
      <c r="P1429" s="90">
        <f>Infected!Q932*(VLOOKUP($D1429,Decrements!$B$2207:$V$2212,P$874)/4+VLOOKUP($D1429,Decrements!$B$2259:$V$2264,P$874)/4+VLOOKUP($D1429,Decrements!$B$2311:$V$2316,P$874)/4)</f>
        <v>0</v>
      </c>
      <c r="Q1429" s="90">
        <f>Infected!R932*(VLOOKUP($D1429,Decrements!$B$2207:$V$2212,Q$874)/4+VLOOKUP($D1429,Decrements!$B$2259:$V$2264,Q$874)/4+VLOOKUP($D1429,Decrements!$B$2311:$V$2316,Q$874)/4)</f>
        <v>0</v>
      </c>
      <c r="R1429" s="90">
        <f>Infected!S932*(VLOOKUP($D1429,Decrements!$B$2207:$V$2212,R$874)/4+VLOOKUP($D1429,Decrements!$B$2259:$V$2264,R$874)/4+VLOOKUP($D1429,Decrements!$B$2311:$V$2316,R$874)/4)</f>
        <v>0</v>
      </c>
      <c r="S1429" s="90">
        <f>Infected!T932*(VLOOKUP($D1429,Decrements!$B$2207:$V$2212,S$874)/4+VLOOKUP($D1429,Decrements!$B$2259:$V$2264,S$874)/4+VLOOKUP($D1429,Decrements!$B$2311:$V$2316,S$874)/4)</f>
        <v>0</v>
      </c>
      <c r="T1429" s="90">
        <f>Infected!U932*(VLOOKUP($D1429,Decrements!$B$2207:$V$2212,T$874)/4+VLOOKUP($D1429,Decrements!$B$2259:$V$2264,T$874)/4+VLOOKUP($D1429,Decrements!$B$2311:$V$2316,T$874)/4)</f>
        <v>0</v>
      </c>
      <c r="U1429" s="90">
        <f>Infected!V932*(VLOOKUP($D1429,Decrements!$B$2207:$V$2212,U$874)/4+VLOOKUP($D1429,Decrements!$B$2259:$V$2264,U$874)/4+VLOOKUP($D1429,Decrements!$B$2311:$V$2316,U$874)/4)</f>
        <v>0</v>
      </c>
      <c r="V1429" s="90">
        <f>Infected!W932*(VLOOKUP($D1429,Decrements!$B$2207:$V$2212,V$874)/4+VLOOKUP($D1429,Decrements!$B$2259:$V$2264,V$874)/4+VLOOKUP($D1429,Decrements!$B$2311:$V$2316,V$874)/4)</f>
        <v>0</v>
      </c>
      <c r="W1429" s="90">
        <f>Infected!X932*(VLOOKUP($D1429,Decrements!$B$2207:$V$2212,W$874)/4+VLOOKUP($D1429,Decrements!$B$2259:$V$2264,W$874)/4+VLOOKUP($D1429,Decrements!$B$2311:$V$2316,W$874)/4)</f>
        <v>0</v>
      </c>
      <c r="X1429" s="90">
        <f>Infected!Y932*(VLOOKUP($D1429,Decrements!$B$2207:$V$2212,X$874)/4+VLOOKUP($D1429,Decrements!$B$2259:$V$2264,X$874)/4+VLOOKUP($D1429,Decrements!$B$2311:$V$2316,X$874)/4)</f>
        <v>0</v>
      </c>
      <c r="Y1429" s="90">
        <f>Infected!Z932*(VLOOKUP($D1429,Decrements!$B$2207:$V$2212,Y$874)/4+VLOOKUP($D1429,Decrements!$B$2259:$V$2264,Y$874)/4+VLOOKUP($D1429,Decrements!$B$2311:$V$2316,Y$874)/4)</f>
        <v>0</v>
      </c>
      <c r="Z1429" s="90">
        <f>Infected!AA932*(VLOOKUP($D1429,Decrements!$B$2207:$V$2212,Z$874)/4+VLOOKUP($D1429,Decrements!$B$2259:$V$2264,Z$874)/4+VLOOKUP($D1429,Decrements!$B$2311:$V$2316,Z$874)/4)</f>
        <v>0</v>
      </c>
      <c r="AA1429" s="90">
        <f>Infected!AB932*(VLOOKUP($D1429,Decrements!$B$2207:$V$2212,AA$874)/4+VLOOKUP($D1429,Decrements!$B$2259:$V$2264,AA$874)/4+VLOOKUP($D1429,Decrements!$B$2311:$V$2316,AA$874)/4)</f>
        <v>0</v>
      </c>
      <c r="AB1429" s="90">
        <f>Infected!AC932*(VLOOKUP($D1429,Decrements!$B$2207:$V$2212,AB$874)/4+VLOOKUP($D1429,Decrements!$B$2259:$V$2264,AB$874)/4+VLOOKUP($D1429,Decrements!$B$2311:$V$2316,AB$874)/4)</f>
        <v>0</v>
      </c>
      <c r="AC1429" s="90">
        <f>Infected!AD932*(VLOOKUP($D1429,Decrements!$B$2207:$V$2212,AC$874)/4+VLOOKUP($D1429,Decrements!$B$2259:$V$2264,AC$874)/4+VLOOKUP($D1429,Decrements!$B$2311:$V$2316,AC$874)/4)</f>
        <v>0</v>
      </c>
      <c r="AD1429" s="90">
        <f>Infected!AE932*(VLOOKUP($D1429,Decrements!$B$2207:$V$2212,AD$874)/4+VLOOKUP($D1429,Decrements!$B$2259:$V$2264,AD$874)/4+VLOOKUP($D1429,Decrements!$B$2311:$V$2316,AD$874)/4)</f>
        <v>0</v>
      </c>
      <c r="AE1429" s="90">
        <f>Infected!AF932*(VLOOKUP($D1429,Decrements!$B$2207:$V$2212,AE$874)/4+VLOOKUP($D1429,Decrements!$B$2259:$V$2264,AE$874)/4+VLOOKUP($D1429,Decrements!$B$2311:$V$2316,AE$874)/4)</f>
        <v>0</v>
      </c>
      <c r="AF1429" s="90">
        <f>Infected!AG932*(VLOOKUP($D1429,Decrements!$B$2207:$V$2212,AF$874)/4+VLOOKUP($D1429,Decrements!$B$2259:$V$2264,AF$874)/4+VLOOKUP($D1429,Decrements!$B$2311:$V$2316,AF$874)/4)</f>
        <v>0</v>
      </c>
      <c r="AG1429" s="90">
        <f>Infected!AH932*(VLOOKUP($D1429,Decrements!$B$2207:$V$2212,AG$874)/4+VLOOKUP($D1429,Decrements!$B$2259:$V$2264,AG$874)/4+VLOOKUP($D1429,Decrements!$B$2311:$V$2316,AG$874)/4)</f>
        <v>0</v>
      </c>
      <c r="AH1429" s="90">
        <f>Infected!AI932*(VLOOKUP($D1429,Decrements!$B$2207:$V$2212,AH$874)/4+VLOOKUP($D1429,Decrements!$B$2259:$V$2264,AH$874)/4+VLOOKUP($D1429,Decrements!$B$2311:$V$2316,AH$874)/4)</f>
        <v>0</v>
      </c>
      <c r="AI1429" s="90">
        <f>Infected!AJ932*(VLOOKUP($D1429,Decrements!$B$2207:$V$2212,AI$874)/4+VLOOKUP($D1429,Decrements!$B$2259:$V$2264,AI$874)/4+VLOOKUP($D1429,Decrements!$B$2311:$V$2316,AI$874)/4)</f>
        <v>0</v>
      </c>
      <c r="AJ1429" s="90">
        <f>Infected!AK932*(VLOOKUP($D1429,Decrements!$B$2207:$V$2212,AJ$874)/4+VLOOKUP($D1429,Decrements!$B$2259:$V$2264,AJ$874)/4+VLOOKUP($D1429,Decrements!$B$2311:$V$2316,AJ$874)/4)</f>
        <v>0</v>
      </c>
      <c r="AK1429" s="90">
        <f>Infected!AL932*(VLOOKUP($D1429,Decrements!$B$2207:$V$2212,AK$874)/4+VLOOKUP($D1429,Decrements!$B$2259:$V$2264,AK$874)/4+VLOOKUP($D1429,Decrements!$B$2311:$V$2316,AK$874)/4)</f>
        <v>0</v>
      </c>
      <c r="AL1429" s="90">
        <f>Infected!AM932*(VLOOKUP($D1429,Decrements!$B$2207:$V$2212,AL$874)/4+VLOOKUP($D1429,Decrements!$B$2259:$V$2264,AL$874)/4+VLOOKUP($D1429,Decrements!$B$2311:$V$2316,AL$874)/4)</f>
        <v>0</v>
      </c>
      <c r="AM1429" s="90">
        <f>Infected!AN932*(VLOOKUP($D1429,Decrements!$B$2207:$V$2212,AM$874)/4+VLOOKUP($D1429,Decrements!$B$2259:$V$2264,AM$874)/4+VLOOKUP($D1429,Decrements!$B$2311:$V$2316,AM$874)/4)</f>
        <v>0</v>
      </c>
      <c r="AN1429" s="90">
        <f>Infected!AO932*(VLOOKUP($D1429,Decrements!$B$2207:$V$2212,AN$874)/4+VLOOKUP($D1429,Decrements!$B$2259:$V$2264,AN$874)/4+VLOOKUP($D1429,Decrements!$B$2311:$V$2316,AN$874)/4)</f>
        <v>0</v>
      </c>
      <c r="AO1429" s="90">
        <f>Infected!AP932*(VLOOKUP($D1429,Decrements!$B$2207:$V$2212,AO$874)/4+VLOOKUP($D1429,Decrements!$B$2259:$V$2264,AO$874)/4+VLOOKUP($D1429,Decrements!$B$2311:$V$2316,AO$874)/4)</f>
        <v>0</v>
      </c>
      <c r="AP1429" s="90">
        <f>Infected!AQ932*(VLOOKUP($D1429,Decrements!$B$2207:$V$2212,AP$874)/4+VLOOKUP($D1429,Decrements!$B$2259:$V$2264,AP$874)/4+VLOOKUP($D1429,Decrements!$B$2311:$V$2316,AP$874)/4)</f>
        <v>0</v>
      </c>
      <c r="AQ1429" s="90">
        <f>Infected!AR932*(VLOOKUP($D1429,Decrements!$B$2207:$V$2212,AQ$874)/4+VLOOKUP($D1429,Decrements!$B$2259:$V$2264,AQ$874)/4+VLOOKUP($D1429,Decrements!$B$2311:$V$2316,AQ$874)/4)</f>
        <v>0</v>
      </c>
      <c r="AR1429" s="90">
        <f>Infected!AS932*(VLOOKUP($D1429,Decrements!$B$2207:$V$2212,AR$874)/4+VLOOKUP($D1429,Decrements!$B$2259:$V$2264,AR$874)/4+VLOOKUP($D1429,Decrements!$B$2311:$V$2316,AR$874)/4)</f>
        <v>0</v>
      </c>
      <c r="AS1429" s="90">
        <f>Infected!AT932*(VLOOKUP($D1429,Decrements!$B$2207:$V$2212,AS$874)/4+VLOOKUP($D1429,Decrements!$B$2259:$V$2264,AS$874)/4+VLOOKUP($D1429,Decrements!$B$2311:$V$2316,AS$874)/4)</f>
        <v>0</v>
      </c>
      <c r="AT1429" s="90">
        <f>Infected!AU932*(VLOOKUP($D1429,Decrements!$B$2207:$V$2212,AT$874)/4+VLOOKUP($D1429,Decrements!$B$2259:$V$2264,AT$874)/4+VLOOKUP($D1429,Decrements!$B$2311:$V$2316,AT$874)/4)</f>
        <v>0</v>
      </c>
      <c r="AU1429" s="90">
        <f>Infected!AV932*(VLOOKUP($D1429,Decrements!$B$2207:$V$2212,AU$874)/4+VLOOKUP($D1429,Decrements!$B$2259:$V$2264,AU$874)/4+VLOOKUP($D1429,Decrements!$B$2311:$V$2316,AU$874)/4)</f>
        <v>0</v>
      </c>
      <c r="AV1429" s="90">
        <f>Infected!AW932*(VLOOKUP($D1429,Decrements!$B$2207:$V$2212,AV$874)/4+VLOOKUP($D1429,Decrements!$B$2259:$V$2264,AV$874)/4+VLOOKUP($D1429,Decrements!$B$2311:$V$2316,AV$874)/4)</f>
        <v>0</v>
      </c>
      <c r="AW1429" s="90">
        <f>Infected!AX932*(VLOOKUP($D1429,Decrements!$B$2207:$V$2212,AW$874)/4+VLOOKUP($D1429,Decrements!$B$2259:$V$2264,AW$874)/4+VLOOKUP($D1429,Decrements!$B$2311:$V$2316,AW$874)/4)</f>
        <v>0</v>
      </c>
      <c r="AX1429" s="90">
        <f>Infected!AY932*(VLOOKUP($D1429,Decrements!$B$2207:$V$2212,AX$874)/4+VLOOKUP($D1429,Decrements!$B$2259:$V$2264,AX$874)/4+VLOOKUP($D1429,Decrements!$B$2311:$V$2316,AX$874)/4)</f>
        <v>0</v>
      </c>
      <c r="AY1429" s="90">
        <f>Infected!AZ932*(VLOOKUP($D1429,Decrements!$B$2207:$V$2212,AY$874)/4+VLOOKUP($D1429,Decrements!$B$2259:$V$2264,AY$874)/4+VLOOKUP($D1429,Decrements!$B$2311:$V$2316,AY$874)/4)</f>
        <v>0</v>
      </c>
      <c r="AZ1429" s="90">
        <f>Infected!BA932*(VLOOKUP($D1429,Decrements!$B$2207:$V$2212,AZ$874)/4+VLOOKUP($D1429,Decrements!$B$2259:$V$2264,AZ$874)/4+VLOOKUP($D1429,Decrements!$B$2311:$V$2316,AZ$874)/4)</f>
        <v>0</v>
      </c>
      <c r="BA1429" s="90">
        <f>Infected!BB932*(VLOOKUP($D1429,Decrements!$B$2207:$V$2212,BA$874)/4+VLOOKUP($D1429,Decrements!$B$2259:$V$2264,BA$874)/4+VLOOKUP($D1429,Decrements!$B$2311:$V$2316,BA$874)/4)</f>
        <v>0</v>
      </c>
      <c r="BB1429" s="90">
        <f>Infected!BC932*(VLOOKUP($D1429,Decrements!$B$2207:$V$2212,BB$874)/4+VLOOKUP($D1429,Decrements!$B$2259:$V$2264,BB$874)/4+VLOOKUP($D1429,Decrements!$B$2311:$V$2316,BB$874)/4)</f>
        <v>0</v>
      </c>
      <c r="BC1429" s="90">
        <f>Infected!BD932*(VLOOKUP($D1429,Decrements!$B$2207:$V$2212,BC$874)/4+VLOOKUP($D1429,Decrements!$B$2259:$V$2264,BC$874)/4+VLOOKUP($D1429,Decrements!$B$2311:$V$2316,BC$874)/4)</f>
        <v>0</v>
      </c>
      <c r="BD1429" s="90">
        <f>Infected!BE932*(VLOOKUP($D1429,Decrements!$B$2207:$V$2212,BD$874)/4+VLOOKUP($D1429,Decrements!$B$2259:$V$2264,BD$874)/4+VLOOKUP($D1429,Decrements!$B$2311:$V$2316,BD$874)/4)</f>
        <v>0</v>
      </c>
      <c r="BE1429" s="90">
        <f>Infected!BF932*(VLOOKUP($D1429,Decrements!$B$2207:$V$2212,BE$874)/4+VLOOKUP($D1429,Decrements!$B$2259:$V$2264,BE$874)/4+VLOOKUP($D1429,Decrements!$B$2311:$V$2316,BE$874)/4)</f>
        <v>0</v>
      </c>
      <c r="BF1429" s="90">
        <f>Infected!BG932*(VLOOKUP($D1429,Decrements!$B$2207:$V$2212,BF$874)/4+VLOOKUP($D1429,Decrements!$B$2259:$V$2264,BF$874)/4+VLOOKUP($D1429,Decrements!$B$2311:$V$2316,BF$874)/4)</f>
        <v>0</v>
      </c>
      <c r="BG1429" s="90">
        <f>Infected!BH932*(VLOOKUP($D1429,Decrements!$B$2207:$V$2212,BG$874)/4+VLOOKUP($D1429,Decrements!$B$2259:$V$2264,BG$874)/4+VLOOKUP($D1429,Decrements!$B$2311:$V$2316,BG$874)/4)</f>
        <v>0</v>
      </c>
      <c r="BH1429" s="90">
        <f>Infected!BI932*(VLOOKUP($D1429,Decrements!$B$2207:$V$2212,BH$874)/4+VLOOKUP($D1429,Decrements!$B$2259:$V$2264,BH$874)/4+VLOOKUP($D1429,Decrements!$B$2311:$V$2316,BH$874)/4)</f>
        <v>0</v>
      </c>
      <c r="BI1429" s="90">
        <f>Infected!BJ932*(VLOOKUP($D1429,Decrements!$B$2207:$V$2212,BI$874)/4+VLOOKUP($D1429,Decrements!$B$2259:$V$2264,BI$874)/4+VLOOKUP($D1429,Decrements!$B$2311:$V$2316,BI$874)/4)</f>
        <v>0</v>
      </c>
      <c r="BJ1429" s="90">
        <f>Infected!BK932*(VLOOKUP($D1429,Decrements!$B$2207:$V$2212,BJ$874)/4+VLOOKUP($D1429,Decrements!$B$2259:$V$2264,BJ$874)/4+VLOOKUP($D1429,Decrements!$B$2311:$V$2316,BJ$874)/4)</f>
        <v>0</v>
      </c>
      <c r="BK1429" s="90">
        <f>Infected!BL932*(VLOOKUP($D1429,Decrements!$B$2207:$V$2212,BK$874)/4+VLOOKUP($D1429,Decrements!$B$2259:$V$2264,BK$874)/4+VLOOKUP($D1429,Decrements!$B$2311:$V$2316,BK$874)/4)</f>
        <v>0</v>
      </c>
      <c r="BL1429" s="90">
        <f>Infected!BM932*(VLOOKUP($D1429,Decrements!$B$2207:$V$2212,BL$874)/4+VLOOKUP($D1429,Decrements!$B$2259:$V$2264,BL$874)/4+VLOOKUP($D1429,Decrements!$B$2311:$V$2316,BL$874)/4)</f>
        <v>0</v>
      </c>
      <c r="BM1429" s="90">
        <f>Infected!BN932*(VLOOKUP($D1429,Decrements!$B$2207:$V$2212,BM$874)/4+VLOOKUP($D1429,Decrements!$B$2259:$V$2264,BM$874)/4+VLOOKUP($D1429,Decrements!$B$2311:$V$2316,BM$874)/4)</f>
        <v>0</v>
      </c>
      <c r="BN1429" s="90">
        <f>Infected!BO932*(VLOOKUP($D1429,Decrements!$B$2207:$V$2212,BN$874)/4+VLOOKUP($D1429,Decrements!$B$2259:$V$2264,BN$874)/4+VLOOKUP($D1429,Decrements!$B$2311:$V$2316,BN$874)/4)</f>
        <v>0</v>
      </c>
      <c r="BO1429" s="90">
        <f>Infected!BP932*(VLOOKUP($D1429,Decrements!$B$2207:$V$2212,BO$874)/4+VLOOKUP($D1429,Decrements!$B$2259:$V$2264,BO$874)/4+VLOOKUP($D1429,Decrements!$B$2311:$V$2316,BO$874)/4)</f>
        <v>0</v>
      </c>
      <c r="BP1429" s="90">
        <f>Infected!BQ932*(VLOOKUP($D1429,Decrements!$B$2207:$V$2212,BP$874)/4+VLOOKUP($D1429,Decrements!$B$2259:$V$2264,BP$874)/4+VLOOKUP($D1429,Decrements!$B$2311:$V$2316,BP$874)/4)</f>
        <v>0</v>
      </c>
      <c r="BQ1429" s="90">
        <f>Infected!BR932*(VLOOKUP($D1429,Decrements!$B$2207:$V$2212,BQ$874)/4+VLOOKUP($D1429,Decrements!$B$2259:$V$2264,BQ$874)/4+VLOOKUP($D1429,Decrements!$B$2311:$V$2316,BQ$874)/4)</f>
        <v>0</v>
      </c>
      <c r="BR1429" s="90">
        <f>Infected!BS932*(VLOOKUP($D1429,Decrements!$B$2207:$V$2212,BR$874)/4+VLOOKUP($D1429,Decrements!$B$2259:$V$2264,BR$874)/4+VLOOKUP($D1429,Decrements!$B$2311:$V$2316,BR$874)/4)</f>
        <v>0</v>
      </c>
      <c r="BS1429" s="90">
        <f>Infected!BT932*(VLOOKUP($D1429,Decrements!$B$2207:$V$2212,BS$874)/4+VLOOKUP($D1429,Decrements!$B$2259:$V$2264,BS$874)/4+VLOOKUP($D1429,Decrements!$B$2311:$V$2316,BS$874)/4)</f>
        <v>0</v>
      </c>
      <c r="BT1429" s="90">
        <f>Infected!BU932*(VLOOKUP($D1429,Decrements!$B$2207:$V$2212,BT$874)/4+VLOOKUP($D1429,Decrements!$B$2259:$V$2264,BT$874)/4+VLOOKUP($D1429,Decrements!$B$2311:$V$2316,BT$874)/4)</f>
        <v>0</v>
      </c>
      <c r="BU1429" s="90">
        <f>Infected!BV932*(VLOOKUP($D1429,Decrements!$B$2207:$V$2212,BU$874)/4+VLOOKUP($D1429,Decrements!$B$2259:$V$2264,BU$874)/4+VLOOKUP($D1429,Decrements!$B$2311:$V$2316,BU$874)/4)</f>
        <v>0</v>
      </c>
      <c r="BV1429" s="90">
        <f>Infected!BW932*(VLOOKUP($D1429,Decrements!$B$2207:$V$2212,BV$874)/4+VLOOKUP($D1429,Decrements!$B$2259:$V$2264,BV$874)/4+VLOOKUP($D1429,Decrements!$B$2311:$V$2316,BV$874)/4)</f>
        <v>0</v>
      </c>
      <c r="BW1429" s="90">
        <f>Infected!BX932*(VLOOKUP($D1429,Decrements!$B$2207:$V$2212,BW$874)/4+VLOOKUP($D1429,Decrements!$B$2259:$V$2264,BW$874)/4+VLOOKUP($D1429,Decrements!$B$2311:$V$2316,BW$874)/4)</f>
        <v>0</v>
      </c>
      <c r="BX1429" s="90">
        <f>Infected!BY932*(VLOOKUP($D1429,Decrements!$B$2207:$V$2212,BX$874)/4+VLOOKUP($D1429,Decrements!$B$2259:$V$2264,BX$874)/4+VLOOKUP($D1429,Decrements!$B$2311:$V$2316,BX$874)/4)</f>
        <v>0</v>
      </c>
      <c r="BY1429" s="90">
        <f>Infected!BZ932*(VLOOKUP($D1429,Decrements!$B$2207:$V$2212,BY$874)/4+VLOOKUP($D1429,Decrements!$B$2259:$V$2264,BY$874)/4+VLOOKUP($D1429,Decrements!$B$2311:$V$2316,BY$874)/4)</f>
        <v>0</v>
      </c>
      <c r="BZ1429" s="90">
        <f>Infected!CA932*(VLOOKUP($D1429,Decrements!$B$2207:$V$2212,BZ$874)/4+VLOOKUP($D1429,Decrements!$B$2259:$V$2264,BZ$874)/4+VLOOKUP($D1429,Decrements!$B$2311:$V$2316,BZ$874)/4)</f>
        <v>0</v>
      </c>
      <c r="CA1429" s="90">
        <f>Infected!CB932*(VLOOKUP($D1429,Decrements!$B$2207:$V$2212,CA$874)/4+VLOOKUP($D1429,Decrements!$B$2259:$V$2264,CA$874)/4+VLOOKUP($D1429,Decrements!$B$2311:$V$2316,CA$874)/4)</f>
        <v>0</v>
      </c>
      <c r="CB1429" s="90">
        <f>Infected!CC932*(VLOOKUP($D1429,Decrements!$B$2207:$V$2212,CB$874)/4+VLOOKUP($D1429,Decrements!$B$2259:$V$2264,CB$874)/4+VLOOKUP($D1429,Decrements!$B$2311:$V$2316,CB$874)/4)</f>
        <v>0</v>
      </c>
      <c r="CC1429" s="90">
        <f>Infected!CD932*(VLOOKUP($D1429,Decrements!$B$2207:$V$2212,CC$874)/4+VLOOKUP($D1429,Decrements!$B$2259:$V$2264,CC$874)/4+VLOOKUP($D1429,Decrements!$B$2311:$V$2316,CC$874)/4)</f>
        <v>0</v>
      </c>
      <c r="CD1429" s="90">
        <f>Infected!CE932*(VLOOKUP($D1429,Decrements!$B$2207:$V$2212,CD$874)/4+VLOOKUP($D1429,Decrements!$B$2259:$V$2264,CD$874)/4+VLOOKUP($D1429,Decrements!$B$2311:$V$2316,CD$874)/4)</f>
        <v>0</v>
      </c>
      <c r="CE1429" s="90">
        <f>Infected!CF932*(VLOOKUP($D1429,Decrements!$B$2207:$V$2212,CE$874)/4+VLOOKUP($D1429,Decrements!$B$2259:$V$2264,CE$874)/4+VLOOKUP($D1429,Decrements!$B$2311:$V$2316,CE$874)/4)</f>
        <v>0</v>
      </c>
      <c r="CF1429" s="90">
        <f>Infected!CG932*(VLOOKUP($D1429,Decrements!$B$2207:$V$2212,CF$874)/4+VLOOKUP($D1429,Decrements!$B$2259:$V$2264,CF$874)/4+VLOOKUP($D1429,Decrements!$B$2311:$V$2316,CF$874)/4)</f>
        <v>0</v>
      </c>
      <c r="CG1429" s="90">
        <f>Infected!CH932*(VLOOKUP($D1429,Decrements!$B$2207:$V$2212,CG$874)/4+VLOOKUP($D1429,Decrements!$B$2259:$V$2264,CG$874)/4+VLOOKUP($D1429,Decrements!$B$2311:$V$2316,CG$874)/4)</f>
        <v>0</v>
      </c>
      <c r="CH1429" s="90">
        <f>Infected!CI932*(VLOOKUP($D1429,Decrements!$B$2207:$V$2212,CH$874)/4+VLOOKUP($D1429,Decrements!$B$2259:$V$2264,CH$874)/4+VLOOKUP($D1429,Decrements!$B$2311:$V$2316,CH$874)/4)</f>
        <v>0</v>
      </c>
      <c r="CI1429" s="90">
        <f>Infected!CJ932*(VLOOKUP($D1429,Decrements!$B$2207:$V$2212,CI$874)/4+VLOOKUP($D1429,Decrements!$B$2259:$V$2264,CI$874)/4+VLOOKUP($D1429,Decrements!$B$2311:$V$2316,CI$874)/4)</f>
        <v>0</v>
      </c>
      <c r="CK1429" s="45"/>
      <c r="CL1429" s="45"/>
      <c r="CM1429" s="45"/>
      <c r="CN1429" s="45"/>
      <c r="CO1429" s="45"/>
      <c r="CP1429" s="45"/>
      <c r="CQ1429" s="45"/>
      <c r="CR1429" s="45"/>
      <c r="CS1429" s="45"/>
      <c r="CT1429" s="45"/>
      <c r="CU1429" s="45"/>
      <c r="CV1429" s="45"/>
      <c r="CW1429" s="45"/>
      <c r="CX1429" s="45"/>
      <c r="CY1429" s="45"/>
      <c r="CZ1429" s="45"/>
      <c r="DA1429" s="45"/>
      <c r="DB1429" s="45"/>
      <c r="DC1429" s="45"/>
      <c r="DD1429" s="45"/>
      <c r="DE1429" s="45"/>
      <c r="DF1429" s="45"/>
      <c r="DG1429" s="45"/>
      <c r="DH1429" s="45"/>
      <c r="DI1429" s="45"/>
      <c r="DJ1429" s="45"/>
      <c r="DK1429" s="45"/>
      <c r="DL1429" s="45"/>
      <c r="DM1429" s="45"/>
      <c r="DN1429" s="45"/>
      <c r="DO1429" s="45"/>
      <c r="DP1429" s="45"/>
      <c r="DQ1429" s="45"/>
      <c r="DR1429" s="45"/>
      <c r="DS1429" s="45"/>
      <c r="DT1429" s="45"/>
      <c r="DU1429" s="45"/>
      <c r="DV1429" s="45"/>
      <c r="DW1429" s="45"/>
      <c r="DX1429" s="45"/>
      <c r="DY1429" s="45"/>
      <c r="DZ1429" s="45"/>
      <c r="EA1429" s="45"/>
      <c r="EB1429" s="45"/>
      <c r="EC1429" s="45"/>
      <c r="ED1429" s="45"/>
      <c r="EE1429" s="45"/>
      <c r="EF1429" s="45"/>
      <c r="EG1429" s="45"/>
      <c r="EH1429" s="45"/>
      <c r="EI1429" s="45"/>
      <c r="EJ1429" s="45"/>
      <c r="EK1429" s="45"/>
      <c r="EL1429" s="45"/>
      <c r="EM1429" s="45"/>
      <c r="EN1429" s="45"/>
      <c r="EO1429" s="45"/>
      <c r="EP1429" s="45"/>
      <c r="EQ1429" s="45"/>
      <c r="ER1429" s="45"/>
      <c r="ES1429" s="45"/>
      <c r="ET1429" s="45"/>
      <c r="EU1429" s="45"/>
      <c r="EV1429" s="45"/>
      <c r="EW1429" s="45"/>
      <c r="EX1429" s="45"/>
      <c r="EY1429" s="45"/>
      <c r="EZ1429" s="45"/>
      <c r="FA1429" s="45"/>
      <c r="FB1429" s="45"/>
      <c r="FC1429" s="45"/>
      <c r="FD1429" s="45"/>
      <c r="FE1429" s="45"/>
      <c r="FF1429" s="45"/>
      <c r="FG1429" s="45"/>
      <c r="FH1429" s="45"/>
      <c r="FI1429" s="45"/>
      <c r="FJ1429" s="45"/>
      <c r="FK1429" s="45"/>
      <c r="FL1429" s="45"/>
      <c r="FN1429" s="45"/>
      <c r="FO1429" s="45"/>
      <c r="FP1429" s="45"/>
      <c r="FQ1429" s="45"/>
      <c r="FR1429" s="45"/>
      <c r="FS1429" s="45"/>
      <c r="FT1429" s="45"/>
      <c r="FU1429" s="45"/>
      <c r="FV1429" s="45"/>
      <c r="FW1429" s="45"/>
      <c r="FX1429" s="45"/>
      <c r="FY1429" s="45"/>
      <c r="FZ1429" s="45"/>
      <c r="GA1429" s="45"/>
      <c r="GB1429" s="45"/>
      <c r="GC1429" s="45"/>
      <c r="GD1429" s="45"/>
      <c r="GE1429" s="45"/>
      <c r="GF1429" s="45"/>
      <c r="GG1429" s="45"/>
      <c r="GH1429" s="45"/>
      <c r="GI1429" s="45"/>
      <c r="GJ1429" s="45"/>
      <c r="GK1429" s="45"/>
      <c r="GL1429" s="45"/>
      <c r="GM1429" s="45"/>
      <c r="GN1429" s="45"/>
      <c r="GO1429" s="45"/>
      <c r="GP1429" s="45"/>
      <c r="GQ1429" s="45"/>
      <c r="GR1429" s="45"/>
      <c r="GS1429" s="45"/>
      <c r="GT1429" s="45"/>
      <c r="GU1429" s="45"/>
      <c r="GV1429" s="45"/>
      <c r="GW1429" s="45"/>
      <c r="GX1429" s="45"/>
      <c r="GY1429" s="45"/>
      <c r="GZ1429" s="45"/>
      <c r="HA1429" s="45"/>
      <c r="HB1429" s="45"/>
      <c r="HC1429" s="45"/>
      <c r="HD1429" s="45"/>
      <c r="HE1429" s="45"/>
      <c r="HF1429" s="45"/>
      <c r="HG1429" s="45"/>
      <c r="HH1429" s="45"/>
      <c r="HI1429" s="45"/>
      <c r="HJ1429" s="45"/>
      <c r="HK1429" s="45"/>
      <c r="HL1429" s="45"/>
      <c r="HM1429" s="45"/>
      <c r="HN1429" s="45"/>
      <c r="HO1429" s="45"/>
      <c r="HP1429" s="45"/>
      <c r="HQ1429" s="45"/>
      <c r="HR1429" s="45"/>
      <c r="HS1429" s="45"/>
      <c r="HT1429" s="45"/>
      <c r="HU1429" s="45"/>
      <c r="HV1429" s="45"/>
      <c r="HW1429" s="45"/>
      <c r="HX1429" s="45"/>
      <c r="HY1429" s="45"/>
      <c r="HZ1429" s="45"/>
      <c r="IA1429" s="45"/>
      <c r="IB1429" s="45"/>
      <c r="IC1429" s="45"/>
      <c r="ID1429" s="45"/>
      <c r="IE1429" s="45"/>
      <c r="IF1429" s="45"/>
      <c r="IG1429" s="45"/>
      <c r="IH1429" s="45"/>
      <c r="II1429" s="45"/>
      <c r="IJ1429" s="45"/>
      <c r="IK1429" s="45"/>
      <c r="IL1429" s="45"/>
      <c r="IM1429" s="45"/>
      <c r="IN1429" s="45"/>
      <c r="IO1429" s="45"/>
      <c r="IQ1429" s="45"/>
      <c r="IR1429" s="45"/>
      <c r="IS1429" s="45"/>
      <c r="IT1429" s="45"/>
      <c r="IU1429" s="45"/>
      <c r="IV1429" s="45"/>
      <c r="IW1429" s="45"/>
      <c r="IX1429" s="45"/>
      <c r="IY1429" s="45"/>
      <c r="IZ1429" s="45"/>
      <c r="JA1429" s="45"/>
      <c r="JB1429" s="45"/>
      <c r="JC1429" s="45"/>
      <c r="JD1429" s="45"/>
      <c r="JE1429" s="45"/>
      <c r="JF1429" s="45"/>
      <c r="JG1429" s="45"/>
      <c r="JH1429" s="45"/>
      <c r="JI1429" s="45"/>
      <c r="JJ1429" s="45"/>
      <c r="JK1429" s="45"/>
      <c r="JL1429" s="45"/>
      <c r="JM1429" s="45"/>
      <c r="JN1429" s="45"/>
      <c r="JO1429" s="45"/>
      <c r="JP1429" s="45"/>
      <c r="JQ1429" s="45"/>
      <c r="JR1429" s="45"/>
      <c r="JS1429" s="45"/>
      <c r="JT1429" s="45"/>
      <c r="JU1429" s="45"/>
      <c r="JV1429" s="45"/>
      <c r="JW1429" s="45"/>
      <c r="JX1429" s="45"/>
      <c r="JY1429" s="45"/>
      <c r="JZ1429" s="45"/>
      <c r="KA1429" s="45"/>
      <c r="KB1429" s="45"/>
      <c r="KC1429" s="45"/>
      <c r="KD1429" s="45"/>
      <c r="KE1429" s="45"/>
      <c r="KF1429" s="45"/>
      <c r="KG1429" s="45"/>
      <c r="KH1429" s="45"/>
      <c r="KI1429" s="45"/>
      <c r="KJ1429" s="45"/>
      <c r="KK1429" s="45"/>
      <c r="KL1429" s="45"/>
      <c r="KM1429" s="45"/>
      <c r="KN1429" s="45"/>
      <c r="KO1429" s="45"/>
      <c r="KP1429" s="45"/>
      <c r="KQ1429" s="45"/>
      <c r="KR1429" s="45"/>
      <c r="KS1429" s="45"/>
      <c r="KT1429" s="45"/>
      <c r="KU1429" s="45"/>
      <c r="KV1429" s="45"/>
      <c r="KW1429" s="45"/>
      <c r="KX1429" s="45"/>
      <c r="KY1429" s="45"/>
      <c r="KZ1429" s="45"/>
      <c r="LA1429" s="45"/>
      <c r="LB1429" s="45"/>
      <c r="LC1429" s="45"/>
      <c r="LD1429" s="45"/>
      <c r="LE1429" s="45"/>
      <c r="LF1429" s="45"/>
      <c r="LG1429" s="45"/>
      <c r="LH1429" s="45"/>
      <c r="LI1429" s="45"/>
      <c r="LJ1429" s="45"/>
      <c r="LK1429" s="45"/>
      <c r="LL1429" s="45"/>
      <c r="LM1429" s="45"/>
      <c r="LN1429" s="45"/>
      <c r="LO1429" s="45"/>
      <c r="LP1429" s="45"/>
      <c r="LQ1429" s="45"/>
      <c r="LR1429" s="45"/>
    </row>
    <row r="1430" spans="2:330">
      <c r="B1430" s="20">
        <v>2</v>
      </c>
      <c r="C1430" s="20">
        <v>2</v>
      </c>
      <c r="D1430" s="20">
        <v>6</v>
      </c>
      <c r="E1430" s="20">
        <v>226</v>
      </c>
      <c r="F1430" s="113"/>
      <c r="G1430" s="31">
        <f>Inputs!T189</f>
        <v>0</v>
      </c>
      <c r="H1430" s="90">
        <f>Infected!I933*(VLOOKUP($D1430,Decrements!$B$2207:$V$2212,H$874)/4+VLOOKUP($D1430,Decrements!$B$2259:$V$2264,H$874)/4+VLOOKUP($D1430,Decrements!$B$2311:$V$2316,H$874)/4)</f>
        <v>0</v>
      </c>
      <c r="I1430" s="90">
        <f>Infected!J933*(VLOOKUP($D1430,Decrements!$B$2207:$V$2212,I$874)/4+VLOOKUP($D1430,Decrements!$B$2259:$V$2264,I$874)/4+VLOOKUP($D1430,Decrements!$B$2311:$V$2316,I$874)/4)</f>
        <v>0</v>
      </c>
      <c r="J1430" s="90">
        <f>Infected!K933*(VLOOKUP($D1430,Decrements!$B$2207:$V$2212,J$874)/4+VLOOKUP($D1430,Decrements!$B$2259:$V$2264,J$874)/4+VLOOKUP($D1430,Decrements!$B$2311:$V$2316,J$874)/4)</f>
        <v>0</v>
      </c>
      <c r="K1430" s="90">
        <f>Infected!L933*(VLOOKUP($D1430,Decrements!$B$2207:$V$2212,K$874)/4+VLOOKUP($D1430,Decrements!$B$2259:$V$2264,K$874)/4+VLOOKUP($D1430,Decrements!$B$2311:$V$2316,K$874)/4)</f>
        <v>0</v>
      </c>
      <c r="L1430" s="90">
        <f>Infected!M933*(VLOOKUP($D1430,Decrements!$B$2207:$V$2212,L$874)/4+VLOOKUP($D1430,Decrements!$B$2259:$V$2264,L$874)/4+VLOOKUP($D1430,Decrements!$B$2311:$V$2316,L$874)/4)</f>
        <v>0</v>
      </c>
      <c r="M1430" s="90">
        <f>Infected!N933*(VLOOKUP($D1430,Decrements!$B$2207:$V$2212,M$874)/4+VLOOKUP($D1430,Decrements!$B$2259:$V$2264,M$874)/4+VLOOKUP($D1430,Decrements!$B$2311:$V$2316,M$874)/4)</f>
        <v>0</v>
      </c>
      <c r="N1430" s="90">
        <f>Infected!O933*(VLOOKUP($D1430,Decrements!$B$2207:$V$2212,N$874)/4+VLOOKUP($D1430,Decrements!$B$2259:$V$2264,N$874)/4+VLOOKUP($D1430,Decrements!$B$2311:$V$2316,N$874)/4)</f>
        <v>0</v>
      </c>
      <c r="O1430" s="90">
        <f>Infected!P933*(VLOOKUP($D1430,Decrements!$B$2207:$V$2212,O$874)/4+VLOOKUP($D1430,Decrements!$B$2259:$V$2264,O$874)/4+VLOOKUP($D1430,Decrements!$B$2311:$V$2316,O$874)/4)</f>
        <v>0</v>
      </c>
      <c r="P1430" s="90">
        <f>Infected!Q933*(VLOOKUP($D1430,Decrements!$B$2207:$V$2212,P$874)/4+VLOOKUP($D1430,Decrements!$B$2259:$V$2264,P$874)/4+VLOOKUP($D1430,Decrements!$B$2311:$V$2316,P$874)/4)</f>
        <v>0</v>
      </c>
      <c r="Q1430" s="90">
        <f>Infected!R933*(VLOOKUP($D1430,Decrements!$B$2207:$V$2212,Q$874)/4+VLOOKUP($D1430,Decrements!$B$2259:$V$2264,Q$874)/4+VLOOKUP($D1430,Decrements!$B$2311:$V$2316,Q$874)/4)</f>
        <v>0</v>
      </c>
      <c r="R1430" s="90">
        <f>Infected!S933*(VLOOKUP($D1430,Decrements!$B$2207:$V$2212,R$874)/4+VLOOKUP($D1430,Decrements!$B$2259:$V$2264,R$874)/4+VLOOKUP($D1430,Decrements!$B$2311:$V$2316,R$874)/4)</f>
        <v>0</v>
      </c>
      <c r="S1430" s="90">
        <f>Infected!T933*(VLOOKUP($D1430,Decrements!$B$2207:$V$2212,S$874)/4+VLOOKUP($D1430,Decrements!$B$2259:$V$2264,S$874)/4+VLOOKUP($D1430,Decrements!$B$2311:$V$2316,S$874)/4)</f>
        <v>0</v>
      </c>
      <c r="T1430" s="90">
        <f>Infected!U933*(VLOOKUP($D1430,Decrements!$B$2207:$V$2212,T$874)/4+VLOOKUP($D1430,Decrements!$B$2259:$V$2264,T$874)/4+VLOOKUP($D1430,Decrements!$B$2311:$V$2316,T$874)/4)</f>
        <v>0</v>
      </c>
      <c r="U1430" s="90">
        <f>Infected!V933*(VLOOKUP($D1430,Decrements!$B$2207:$V$2212,U$874)/4+VLOOKUP($D1430,Decrements!$B$2259:$V$2264,U$874)/4+VLOOKUP($D1430,Decrements!$B$2311:$V$2316,U$874)/4)</f>
        <v>0</v>
      </c>
      <c r="V1430" s="90">
        <f>Infected!W933*(VLOOKUP($D1430,Decrements!$B$2207:$V$2212,V$874)/4+VLOOKUP($D1430,Decrements!$B$2259:$V$2264,V$874)/4+VLOOKUP($D1430,Decrements!$B$2311:$V$2316,V$874)/4)</f>
        <v>0</v>
      </c>
      <c r="W1430" s="90">
        <f>Infected!X933*(VLOOKUP($D1430,Decrements!$B$2207:$V$2212,W$874)/4+VLOOKUP($D1430,Decrements!$B$2259:$V$2264,W$874)/4+VLOOKUP($D1430,Decrements!$B$2311:$V$2316,W$874)/4)</f>
        <v>0</v>
      </c>
      <c r="X1430" s="90">
        <f>Infected!Y933*(VLOOKUP($D1430,Decrements!$B$2207:$V$2212,X$874)/4+VLOOKUP($D1430,Decrements!$B$2259:$V$2264,X$874)/4+VLOOKUP($D1430,Decrements!$B$2311:$V$2316,X$874)/4)</f>
        <v>0</v>
      </c>
      <c r="Y1430" s="90">
        <f>Infected!Z933*(VLOOKUP($D1430,Decrements!$B$2207:$V$2212,Y$874)/4+VLOOKUP($D1430,Decrements!$B$2259:$V$2264,Y$874)/4+VLOOKUP($D1430,Decrements!$B$2311:$V$2316,Y$874)/4)</f>
        <v>0</v>
      </c>
      <c r="Z1430" s="90">
        <f>Infected!AA933*(VLOOKUP($D1430,Decrements!$B$2207:$V$2212,Z$874)/4+VLOOKUP($D1430,Decrements!$B$2259:$V$2264,Z$874)/4+VLOOKUP($D1430,Decrements!$B$2311:$V$2316,Z$874)/4)</f>
        <v>0</v>
      </c>
      <c r="AA1430" s="90">
        <f>Infected!AB933*(VLOOKUP($D1430,Decrements!$B$2207:$V$2212,AA$874)/4+VLOOKUP($D1430,Decrements!$B$2259:$V$2264,AA$874)/4+VLOOKUP($D1430,Decrements!$B$2311:$V$2316,AA$874)/4)</f>
        <v>0</v>
      </c>
      <c r="AB1430" s="90">
        <f>Infected!AC933*(VLOOKUP($D1430,Decrements!$B$2207:$V$2212,AB$874)/4+VLOOKUP($D1430,Decrements!$B$2259:$V$2264,AB$874)/4+VLOOKUP($D1430,Decrements!$B$2311:$V$2316,AB$874)/4)</f>
        <v>0</v>
      </c>
      <c r="AC1430" s="90">
        <f>Infected!AD933*(VLOOKUP($D1430,Decrements!$B$2207:$V$2212,AC$874)/4+VLOOKUP($D1430,Decrements!$B$2259:$V$2264,AC$874)/4+VLOOKUP($D1430,Decrements!$B$2311:$V$2316,AC$874)/4)</f>
        <v>0</v>
      </c>
      <c r="AD1430" s="90">
        <f>Infected!AE933*(VLOOKUP($D1430,Decrements!$B$2207:$V$2212,AD$874)/4+VLOOKUP($D1430,Decrements!$B$2259:$V$2264,AD$874)/4+VLOOKUP($D1430,Decrements!$B$2311:$V$2316,AD$874)/4)</f>
        <v>0</v>
      </c>
      <c r="AE1430" s="90">
        <f>Infected!AF933*(VLOOKUP($D1430,Decrements!$B$2207:$V$2212,AE$874)/4+VLOOKUP($D1430,Decrements!$B$2259:$V$2264,AE$874)/4+VLOOKUP($D1430,Decrements!$B$2311:$V$2316,AE$874)/4)</f>
        <v>0</v>
      </c>
      <c r="AF1430" s="90">
        <f>Infected!AG933*(VLOOKUP($D1430,Decrements!$B$2207:$V$2212,AF$874)/4+VLOOKUP($D1430,Decrements!$B$2259:$V$2264,AF$874)/4+VLOOKUP($D1430,Decrements!$B$2311:$V$2316,AF$874)/4)</f>
        <v>0</v>
      </c>
      <c r="AG1430" s="90">
        <f>Infected!AH933*(VLOOKUP($D1430,Decrements!$B$2207:$V$2212,AG$874)/4+VLOOKUP($D1430,Decrements!$B$2259:$V$2264,AG$874)/4+VLOOKUP($D1430,Decrements!$B$2311:$V$2316,AG$874)/4)</f>
        <v>0</v>
      </c>
      <c r="AH1430" s="90">
        <f>Infected!AI933*(VLOOKUP($D1430,Decrements!$B$2207:$V$2212,AH$874)/4+VLOOKUP($D1430,Decrements!$B$2259:$V$2264,AH$874)/4+VLOOKUP($D1430,Decrements!$B$2311:$V$2316,AH$874)/4)</f>
        <v>0</v>
      </c>
      <c r="AI1430" s="90">
        <f>Infected!AJ933*(VLOOKUP($D1430,Decrements!$B$2207:$V$2212,AI$874)/4+VLOOKUP($D1430,Decrements!$B$2259:$V$2264,AI$874)/4+VLOOKUP($D1430,Decrements!$B$2311:$V$2316,AI$874)/4)</f>
        <v>0</v>
      </c>
      <c r="AJ1430" s="90">
        <f>Infected!AK933*(VLOOKUP($D1430,Decrements!$B$2207:$V$2212,AJ$874)/4+VLOOKUP($D1430,Decrements!$B$2259:$V$2264,AJ$874)/4+VLOOKUP($D1430,Decrements!$B$2311:$V$2316,AJ$874)/4)</f>
        <v>0</v>
      </c>
      <c r="AK1430" s="90">
        <f>Infected!AL933*(VLOOKUP($D1430,Decrements!$B$2207:$V$2212,AK$874)/4+VLOOKUP($D1430,Decrements!$B$2259:$V$2264,AK$874)/4+VLOOKUP($D1430,Decrements!$B$2311:$V$2316,AK$874)/4)</f>
        <v>0</v>
      </c>
      <c r="AL1430" s="90">
        <f>Infected!AM933*(VLOOKUP($D1430,Decrements!$B$2207:$V$2212,AL$874)/4+VLOOKUP($D1430,Decrements!$B$2259:$V$2264,AL$874)/4+VLOOKUP($D1430,Decrements!$B$2311:$V$2316,AL$874)/4)</f>
        <v>0</v>
      </c>
      <c r="AM1430" s="90">
        <f>Infected!AN933*(VLOOKUP($D1430,Decrements!$B$2207:$V$2212,AM$874)/4+VLOOKUP($D1430,Decrements!$B$2259:$V$2264,AM$874)/4+VLOOKUP($D1430,Decrements!$B$2311:$V$2316,AM$874)/4)</f>
        <v>0</v>
      </c>
      <c r="AN1430" s="90">
        <f>Infected!AO933*(VLOOKUP($D1430,Decrements!$B$2207:$V$2212,AN$874)/4+VLOOKUP($D1430,Decrements!$B$2259:$V$2264,AN$874)/4+VLOOKUP($D1430,Decrements!$B$2311:$V$2316,AN$874)/4)</f>
        <v>0</v>
      </c>
      <c r="AO1430" s="90">
        <f>Infected!AP933*(VLOOKUP($D1430,Decrements!$B$2207:$V$2212,AO$874)/4+VLOOKUP($D1430,Decrements!$B$2259:$V$2264,AO$874)/4+VLOOKUP($D1430,Decrements!$B$2311:$V$2316,AO$874)/4)</f>
        <v>0</v>
      </c>
      <c r="AP1430" s="90">
        <f>Infected!AQ933*(VLOOKUP($D1430,Decrements!$B$2207:$V$2212,AP$874)/4+VLOOKUP($D1430,Decrements!$B$2259:$V$2264,AP$874)/4+VLOOKUP($D1430,Decrements!$B$2311:$V$2316,AP$874)/4)</f>
        <v>0</v>
      </c>
      <c r="AQ1430" s="90">
        <f>Infected!AR933*(VLOOKUP($D1430,Decrements!$B$2207:$V$2212,AQ$874)/4+VLOOKUP($D1430,Decrements!$B$2259:$V$2264,AQ$874)/4+VLOOKUP($D1430,Decrements!$B$2311:$V$2316,AQ$874)/4)</f>
        <v>0</v>
      </c>
      <c r="AR1430" s="90">
        <f>Infected!AS933*(VLOOKUP($D1430,Decrements!$B$2207:$V$2212,AR$874)/4+VLOOKUP($D1430,Decrements!$B$2259:$V$2264,AR$874)/4+VLOOKUP($D1430,Decrements!$B$2311:$V$2316,AR$874)/4)</f>
        <v>0</v>
      </c>
      <c r="AS1430" s="90">
        <f>Infected!AT933*(VLOOKUP($D1430,Decrements!$B$2207:$V$2212,AS$874)/4+VLOOKUP($D1430,Decrements!$B$2259:$V$2264,AS$874)/4+VLOOKUP($D1430,Decrements!$B$2311:$V$2316,AS$874)/4)</f>
        <v>0</v>
      </c>
      <c r="AT1430" s="90">
        <f>Infected!AU933*(VLOOKUP($D1430,Decrements!$B$2207:$V$2212,AT$874)/4+VLOOKUP($D1430,Decrements!$B$2259:$V$2264,AT$874)/4+VLOOKUP($D1430,Decrements!$B$2311:$V$2316,AT$874)/4)</f>
        <v>0</v>
      </c>
      <c r="AU1430" s="90">
        <f>Infected!AV933*(VLOOKUP($D1430,Decrements!$B$2207:$V$2212,AU$874)/4+VLOOKUP($D1430,Decrements!$B$2259:$V$2264,AU$874)/4+VLOOKUP($D1430,Decrements!$B$2311:$V$2316,AU$874)/4)</f>
        <v>0</v>
      </c>
      <c r="AV1430" s="90">
        <f>Infected!AW933*(VLOOKUP($D1430,Decrements!$B$2207:$V$2212,AV$874)/4+VLOOKUP($D1430,Decrements!$B$2259:$V$2264,AV$874)/4+VLOOKUP($D1430,Decrements!$B$2311:$V$2316,AV$874)/4)</f>
        <v>0</v>
      </c>
      <c r="AW1430" s="90">
        <f>Infected!AX933*(VLOOKUP($D1430,Decrements!$B$2207:$V$2212,AW$874)/4+VLOOKUP($D1430,Decrements!$B$2259:$V$2264,AW$874)/4+VLOOKUP($D1430,Decrements!$B$2311:$V$2316,AW$874)/4)</f>
        <v>0</v>
      </c>
      <c r="AX1430" s="90">
        <f>Infected!AY933*(VLOOKUP($D1430,Decrements!$B$2207:$V$2212,AX$874)/4+VLOOKUP($D1430,Decrements!$B$2259:$V$2264,AX$874)/4+VLOOKUP($D1430,Decrements!$B$2311:$V$2316,AX$874)/4)</f>
        <v>0</v>
      </c>
      <c r="AY1430" s="90">
        <f>Infected!AZ933*(VLOOKUP($D1430,Decrements!$B$2207:$V$2212,AY$874)/4+VLOOKUP($D1430,Decrements!$B$2259:$V$2264,AY$874)/4+VLOOKUP($D1430,Decrements!$B$2311:$V$2316,AY$874)/4)</f>
        <v>0</v>
      </c>
      <c r="AZ1430" s="90">
        <f>Infected!BA933*(VLOOKUP($D1430,Decrements!$B$2207:$V$2212,AZ$874)/4+VLOOKUP($D1430,Decrements!$B$2259:$V$2264,AZ$874)/4+VLOOKUP($D1430,Decrements!$B$2311:$V$2316,AZ$874)/4)</f>
        <v>0</v>
      </c>
      <c r="BA1430" s="90">
        <f>Infected!BB933*(VLOOKUP($D1430,Decrements!$B$2207:$V$2212,BA$874)/4+VLOOKUP($D1430,Decrements!$B$2259:$V$2264,BA$874)/4+VLOOKUP($D1430,Decrements!$B$2311:$V$2316,BA$874)/4)</f>
        <v>0</v>
      </c>
      <c r="BB1430" s="90">
        <f>Infected!BC933*(VLOOKUP($D1430,Decrements!$B$2207:$V$2212,BB$874)/4+VLOOKUP($D1430,Decrements!$B$2259:$V$2264,BB$874)/4+VLOOKUP($D1430,Decrements!$B$2311:$V$2316,BB$874)/4)</f>
        <v>0</v>
      </c>
      <c r="BC1430" s="90">
        <f>Infected!BD933*(VLOOKUP($D1430,Decrements!$B$2207:$V$2212,BC$874)/4+VLOOKUP($D1430,Decrements!$B$2259:$V$2264,BC$874)/4+VLOOKUP($D1430,Decrements!$B$2311:$V$2316,BC$874)/4)</f>
        <v>0</v>
      </c>
      <c r="BD1430" s="90">
        <f>Infected!BE933*(VLOOKUP($D1430,Decrements!$B$2207:$V$2212,BD$874)/4+VLOOKUP($D1430,Decrements!$B$2259:$V$2264,BD$874)/4+VLOOKUP($D1430,Decrements!$B$2311:$V$2316,BD$874)/4)</f>
        <v>0</v>
      </c>
      <c r="BE1430" s="90">
        <f>Infected!BF933*(VLOOKUP($D1430,Decrements!$B$2207:$V$2212,BE$874)/4+VLOOKUP($D1430,Decrements!$B$2259:$V$2264,BE$874)/4+VLOOKUP($D1430,Decrements!$B$2311:$V$2316,BE$874)/4)</f>
        <v>0</v>
      </c>
      <c r="BF1430" s="90">
        <f>Infected!BG933*(VLOOKUP($D1430,Decrements!$B$2207:$V$2212,BF$874)/4+VLOOKUP($D1430,Decrements!$B$2259:$V$2264,BF$874)/4+VLOOKUP($D1430,Decrements!$B$2311:$V$2316,BF$874)/4)</f>
        <v>0</v>
      </c>
      <c r="BG1430" s="90">
        <f>Infected!BH933*(VLOOKUP($D1430,Decrements!$B$2207:$V$2212,BG$874)/4+VLOOKUP($D1430,Decrements!$B$2259:$V$2264,BG$874)/4+VLOOKUP($D1430,Decrements!$B$2311:$V$2316,BG$874)/4)</f>
        <v>0</v>
      </c>
      <c r="BH1430" s="90">
        <f>Infected!BI933*(VLOOKUP($D1430,Decrements!$B$2207:$V$2212,BH$874)/4+VLOOKUP($D1430,Decrements!$B$2259:$V$2264,BH$874)/4+VLOOKUP($D1430,Decrements!$B$2311:$V$2316,BH$874)/4)</f>
        <v>0</v>
      </c>
      <c r="BI1430" s="90">
        <f>Infected!BJ933*(VLOOKUP($D1430,Decrements!$B$2207:$V$2212,BI$874)/4+VLOOKUP($D1430,Decrements!$B$2259:$V$2264,BI$874)/4+VLOOKUP($D1430,Decrements!$B$2311:$V$2316,BI$874)/4)</f>
        <v>0</v>
      </c>
      <c r="BJ1430" s="90">
        <f>Infected!BK933*(VLOOKUP($D1430,Decrements!$B$2207:$V$2212,BJ$874)/4+VLOOKUP($D1430,Decrements!$B$2259:$V$2264,BJ$874)/4+VLOOKUP($D1430,Decrements!$B$2311:$V$2316,BJ$874)/4)</f>
        <v>0</v>
      </c>
      <c r="BK1430" s="90">
        <f>Infected!BL933*(VLOOKUP($D1430,Decrements!$B$2207:$V$2212,BK$874)/4+VLOOKUP($D1430,Decrements!$B$2259:$V$2264,BK$874)/4+VLOOKUP($D1430,Decrements!$B$2311:$V$2316,BK$874)/4)</f>
        <v>0</v>
      </c>
      <c r="BL1430" s="90">
        <f>Infected!BM933*(VLOOKUP($D1430,Decrements!$B$2207:$V$2212,BL$874)/4+VLOOKUP($D1430,Decrements!$B$2259:$V$2264,BL$874)/4+VLOOKUP($D1430,Decrements!$B$2311:$V$2316,BL$874)/4)</f>
        <v>0</v>
      </c>
      <c r="BM1430" s="90">
        <f>Infected!BN933*(VLOOKUP($D1430,Decrements!$B$2207:$V$2212,BM$874)/4+VLOOKUP($D1430,Decrements!$B$2259:$V$2264,BM$874)/4+VLOOKUP($D1430,Decrements!$B$2311:$V$2316,BM$874)/4)</f>
        <v>0</v>
      </c>
      <c r="BN1430" s="90">
        <f>Infected!BO933*(VLOOKUP($D1430,Decrements!$B$2207:$V$2212,BN$874)/4+VLOOKUP($D1430,Decrements!$B$2259:$V$2264,BN$874)/4+VLOOKUP($D1430,Decrements!$B$2311:$V$2316,BN$874)/4)</f>
        <v>0</v>
      </c>
      <c r="BO1430" s="90">
        <f>Infected!BP933*(VLOOKUP($D1430,Decrements!$B$2207:$V$2212,BO$874)/4+VLOOKUP($D1430,Decrements!$B$2259:$V$2264,BO$874)/4+VLOOKUP($D1430,Decrements!$B$2311:$V$2316,BO$874)/4)</f>
        <v>0</v>
      </c>
      <c r="BP1430" s="90">
        <f>Infected!BQ933*(VLOOKUP($D1430,Decrements!$B$2207:$V$2212,BP$874)/4+VLOOKUP($D1430,Decrements!$B$2259:$V$2264,BP$874)/4+VLOOKUP($D1430,Decrements!$B$2311:$V$2316,BP$874)/4)</f>
        <v>0</v>
      </c>
      <c r="BQ1430" s="90">
        <f>Infected!BR933*(VLOOKUP($D1430,Decrements!$B$2207:$V$2212,BQ$874)/4+VLOOKUP($D1430,Decrements!$B$2259:$V$2264,BQ$874)/4+VLOOKUP($D1430,Decrements!$B$2311:$V$2316,BQ$874)/4)</f>
        <v>0</v>
      </c>
      <c r="BR1430" s="90">
        <f>Infected!BS933*(VLOOKUP($D1430,Decrements!$B$2207:$V$2212,BR$874)/4+VLOOKUP($D1430,Decrements!$B$2259:$V$2264,BR$874)/4+VLOOKUP($D1430,Decrements!$B$2311:$V$2316,BR$874)/4)</f>
        <v>0</v>
      </c>
      <c r="BS1430" s="90">
        <f>Infected!BT933*(VLOOKUP($D1430,Decrements!$B$2207:$V$2212,BS$874)/4+VLOOKUP($D1430,Decrements!$B$2259:$V$2264,BS$874)/4+VLOOKUP($D1430,Decrements!$B$2311:$V$2316,BS$874)/4)</f>
        <v>0</v>
      </c>
      <c r="BT1430" s="90">
        <f>Infected!BU933*(VLOOKUP($D1430,Decrements!$B$2207:$V$2212,BT$874)/4+VLOOKUP($D1430,Decrements!$B$2259:$V$2264,BT$874)/4+VLOOKUP($D1430,Decrements!$B$2311:$V$2316,BT$874)/4)</f>
        <v>0</v>
      </c>
      <c r="BU1430" s="90">
        <f>Infected!BV933*(VLOOKUP($D1430,Decrements!$B$2207:$V$2212,BU$874)/4+VLOOKUP($D1430,Decrements!$B$2259:$V$2264,BU$874)/4+VLOOKUP($D1430,Decrements!$B$2311:$V$2316,BU$874)/4)</f>
        <v>0</v>
      </c>
      <c r="BV1430" s="90">
        <f>Infected!BW933*(VLOOKUP($D1430,Decrements!$B$2207:$V$2212,BV$874)/4+VLOOKUP($D1430,Decrements!$B$2259:$V$2264,BV$874)/4+VLOOKUP($D1430,Decrements!$B$2311:$V$2316,BV$874)/4)</f>
        <v>0</v>
      </c>
      <c r="BW1430" s="90">
        <f>Infected!BX933*(VLOOKUP($D1430,Decrements!$B$2207:$V$2212,BW$874)/4+VLOOKUP($D1430,Decrements!$B$2259:$V$2264,BW$874)/4+VLOOKUP($D1430,Decrements!$B$2311:$V$2316,BW$874)/4)</f>
        <v>0</v>
      </c>
      <c r="BX1430" s="90">
        <f>Infected!BY933*(VLOOKUP($D1430,Decrements!$B$2207:$V$2212,BX$874)/4+VLOOKUP($D1430,Decrements!$B$2259:$V$2264,BX$874)/4+VLOOKUP($D1430,Decrements!$B$2311:$V$2316,BX$874)/4)</f>
        <v>0</v>
      </c>
      <c r="BY1430" s="90">
        <f>Infected!BZ933*(VLOOKUP($D1430,Decrements!$B$2207:$V$2212,BY$874)/4+VLOOKUP($D1430,Decrements!$B$2259:$V$2264,BY$874)/4+VLOOKUP($D1430,Decrements!$B$2311:$V$2316,BY$874)/4)</f>
        <v>0</v>
      </c>
      <c r="BZ1430" s="90">
        <f>Infected!CA933*(VLOOKUP($D1430,Decrements!$B$2207:$V$2212,BZ$874)/4+VLOOKUP($D1430,Decrements!$B$2259:$V$2264,BZ$874)/4+VLOOKUP($D1430,Decrements!$B$2311:$V$2316,BZ$874)/4)</f>
        <v>0</v>
      </c>
      <c r="CA1430" s="90">
        <f>Infected!CB933*(VLOOKUP($D1430,Decrements!$B$2207:$V$2212,CA$874)/4+VLOOKUP($D1430,Decrements!$B$2259:$V$2264,CA$874)/4+VLOOKUP($D1430,Decrements!$B$2311:$V$2316,CA$874)/4)</f>
        <v>0</v>
      </c>
      <c r="CB1430" s="90">
        <f>Infected!CC933*(VLOOKUP($D1430,Decrements!$B$2207:$V$2212,CB$874)/4+VLOOKUP($D1430,Decrements!$B$2259:$V$2264,CB$874)/4+VLOOKUP($D1430,Decrements!$B$2311:$V$2316,CB$874)/4)</f>
        <v>0</v>
      </c>
      <c r="CC1430" s="90">
        <f>Infected!CD933*(VLOOKUP($D1430,Decrements!$B$2207:$V$2212,CC$874)/4+VLOOKUP($D1430,Decrements!$B$2259:$V$2264,CC$874)/4+VLOOKUP($D1430,Decrements!$B$2311:$V$2316,CC$874)/4)</f>
        <v>0</v>
      </c>
      <c r="CD1430" s="90">
        <f>Infected!CE933*(VLOOKUP($D1430,Decrements!$B$2207:$V$2212,CD$874)/4+VLOOKUP($D1430,Decrements!$B$2259:$V$2264,CD$874)/4+VLOOKUP($D1430,Decrements!$B$2311:$V$2316,CD$874)/4)</f>
        <v>0</v>
      </c>
      <c r="CE1430" s="90">
        <f>Infected!CF933*(VLOOKUP($D1430,Decrements!$B$2207:$V$2212,CE$874)/4+VLOOKUP($D1430,Decrements!$B$2259:$V$2264,CE$874)/4+VLOOKUP($D1430,Decrements!$B$2311:$V$2316,CE$874)/4)</f>
        <v>0</v>
      </c>
      <c r="CF1430" s="90">
        <f>Infected!CG933*(VLOOKUP($D1430,Decrements!$B$2207:$V$2212,CF$874)/4+VLOOKUP($D1430,Decrements!$B$2259:$V$2264,CF$874)/4+VLOOKUP($D1430,Decrements!$B$2311:$V$2316,CF$874)/4)</f>
        <v>0</v>
      </c>
      <c r="CG1430" s="90">
        <f>Infected!CH933*(VLOOKUP($D1430,Decrements!$B$2207:$V$2212,CG$874)/4+VLOOKUP($D1430,Decrements!$B$2259:$V$2264,CG$874)/4+VLOOKUP($D1430,Decrements!$B$2311:$V$2316,CG$874)/4)</f>
        <v>0</v>
      </c>
      <c r="CH1430" s="90">
        <f>Infected!CI933*(VLOOKUP($D1430,Decrements!$B$2207:$V$2212,CH$874)/4+VLOOKUP($D1430,Decrements!$B$2259:$V$2264,CH$874)/4+VLOOKUP($D1430,Decrements!$B$2311:$V$2316,CH$874)/4)</f>
        <v>0</v>
      </c>
      <c r="CI1430" s="90">
        <f>Infected!CJ933*(VLOOKUP($D1430,Decrements!$B$2207:$V$2212,CI$874)/4+VLOOKUP($D1430,Decrements!$B$2259:$V$2264,CI$874)/4+VLOOKUP($D1430,Decrements!$B$2311:$V$2316,CI$874)/4)</f>
        <v>0</v>
      </c>
      <c r="CK1430" s="45"/>
      <c r="CL1430" s="45"/>
      <c r="CM1430" s="45"/>
      <c r="CN1430" s="45"/>
      <c r="CO1430" s="45"/>
      <c r="CP1430" s="45"/>
      <c r="CQ1430" s="45"/>
      <c r="CR1430" s="45"/>
      <c r="CS1430" s="45"/>
      <c r="CT1430" s="45"/>
      <c r="CU1430" s="45"/>
      <c r="CV1430" s="45"/>
      <c r="CW1430" s="45"/>
      <c r="CX1430" s="45"/>
      <c r="CY1430" s="45"/>
      <c r="CZ1430" s="45"/>
      <c r="DA1430" s="45"/>
      <c r="DB1430" s="45"/>
      <c r="DC1430" s="45"/>
      <c r="DD1430" s="45"/>
      <c r="DE1430" s="45"/>
      <c r="DF1430" s="45"/>
      <c r="DG1430" s="45"/>
      <c r="DH1430" s="45"/>
      <c r="DI1430" s="45"/>
      <c r="DJ1430" s="45"/>
      <c r="DK1430" s="45"/>
      <c r="DL1430" s="45"/>
      <c r="DM1430" s="45"/>
      <c r="DN1430" s="45"/>
      <c r="DO1430" s="45"/>
      <c r="DP1430" s="45"/>
      <c r="DQ1430" s="45"/>
      <c r="DR1430" s="45"/>
      <c r="DS1430" s="45"/>
      <c r="DT1430" s="45"/>
      <c r="DU1430" s="45"/>
      <c r="DV1430" s="45"/>
      <c r="DW1430" s="45"/>
      <c r="DX1430" s="45"/>
      <c r="DY1430" s="45"/>
      <c r="DZ1430" s="45"/>
      <c r="EA1430" s="45"/>
      <c r="EB1430" s="45"/>
      <c r="EC1430" s="45"/>
      <c r="ED1430" s="45"/>
      <c r="EE1430" s="45"/>
      <c r="EF1430" s="45"/>
      <c r="EG1430" s="45"/>
      <c r="EH1430" s="45"/>
      <c r="EI1430" s="45"/>
      <c r="EJ1430" s="45"/>
      <c r="EK1430" s="45"/>
      <c r="EL1430" s="45"/>
      <c r="EM1430" s="45"/>
      <c r="EN1430" s="45"/>
      <c r="EO1430" s="45"/>
      <c r="EP1430" s="45"/>
      <c r="EQ1430" s="45"/>
      <c r="ER1430" s="45"/>
      <c r="ES1430" s="45"/>
      <c r="ET1430" s="45"/>
      <c r="EU1430" s="45"/>
      <c r="EV1430" s="45"/>
      <c r="EW1430" s="45"/>
      <c r="EX1430" s="45"/>
      <c r="EY1430" s="45"/>
      <c r="EZ1430" s="45"/>
      <c r="FA1430" s="45"/>
      <c r="FB1430" s="45"/>
      <c r="FC1430" s="45"/>
      <c r="FD1430" s="45"/>
      <c r="FE1430" s="45"/>
      <c r="FF1430" s="45"/>
      <c r="FG1430" s="45"/>
      <c r="FH1430" s="45"/>
      <c r="FI1430" s="45"/>
      <c r="FJ1430" s="45"/>
      <c r="FK1430" s="45"/>
      <c r="FL1430" s="45"/>
      <c r="FN1430" s="45"/>
      <c r="FO1430" s="45"/>
      <c r="FP1430" s="45"/>
      <c r="FQ1430" s="45"/>
      <c r="FR1430" s="45"/>
      <c r="FS1430" s="45"/>
      <c r="FT1430" s="45"/>
      <c r="FU1430" s="45"/>
      <c r="FV1430" s="45"/>
      <c r="FW1430" s="45"/>
      <c r="FX1430" s="45"/>
      <c r="FY1430" s="45"/>
      <c r="FZ1430" s="45"/>
      <c r="GA1430" s="45"/>
      <c r="GB1430" s="45"/>
      <c r="GC1430" s="45"/>
      <c r="GD1430" s="45"/>
      <c r="GE1430" s="45"/>
      <c r="GF1430" s="45"/>
      <c r="GG1430" s="45"/>
      <c r="GH1430" s="45"/>
      <c r="GI1430" s="45"/>
      <c r="GJ1430" s="45"/>
      <c r="GK1430" s="45"/>
      <c r="GL1430" s="45"/>
      <c r="GM1430" s="45"/>
      <c r="GN1430" s="45"/>
      <c r="GO1430" s="45"/>
      <c r="GP1430" s="45"/>
      <c r="GQ1430" s="45"/>
      <c r="GR1430" s="45"/>
      <c r="GS1430" s="45"/>
      <c r="GT1430" s="45"/>
      <c r="GU1430" s="45"/>
      <c r="GV1430" s="45"/>
      <c r="GW1430" s="45"/>
      <c r="GX1430" s="45"/>
      <c r="GY1430" s="45"/>
      <c r="GZ1430" s="45"/>
      <c r="HA1430" s="45"/>
      <c r="HB1430" s="45"/>
      <c r="HC1430" s="45"/>
      <c r="HD1430" s="45"/>
      <c r="HE1430" s="45"/>
      <c r="HF1430" s="45"/>
      <c r="HG1430" s="45"/>
      <c r="HH1430" s="45"/>
      <c r="HI1430" s="45"/>
      <c r="HJ1430" s="45"/>
      <c r="HK1430" s="45"/>
      <c r="HL1430" s="45"/>
      <c r="HM1430" s="45"/>
      <c r="HN1430" s="45"/>
      <c r="HO1430" s="45"/>
      <c r="HP1430" s="45"/>
      <c r="HQ1430" s="45"/>
      <c r="HR1430" s="45"/>
      <c r="HS1430" s="45"/>
      <c r="HT1430" s="45"/>
      <c r="HU1430" s="45"/>
      <c r="HV1430" s="45"/>
      <c r="HW1430" s="45"/>
      <c r="HX1430" s="45"/>
      <c r="HY1430" s="45"/>
      <c r="HZ1430" s="45"/>
      <c r="IA1430" s="45"/>
      <c r="IB1430" s="45"/>
      <c r="IC1430" s="45"/>
      <c r="ID1430" s="45"/>
      <c r="IE1430" s="45"/>
      <c r="IF1430" s="45"/>
      <c r="IG1430" s="45"/>
      <c r="IH1430" s="45"/>
      <c r="II1430" s="45"/>
      <c r="IJ1430" s="45"/>
      <c r="IK1430" s="45"/>
      <c r="IL1430" s="45"/>
      <c r="IM1430" s="45"/>
      <c r="IN1430" s="45"/>
      <c r="IO1430" s="45"/>
      <c r="IQ1430" s="45"/>
      <c r="IR1430" s="45"/>
      <c r="IS1430" s="45"/>
      <c r="IT1430" s="45"/>
      <c r="IU1430" s="45"/>
      <c r="IV1430" s="45"/>
      <c r="IW1430" s="45"/>
      <c r="IX1430" s="45"/>
      <c r="IY1430" s="45"/>
      <c r="IZ1430" s="45"/>
      <c r="JA1430" s="45"/>
      <c r="JB1430" s="45"/>
      <c r="JC1430" s="45"/>
      <c r="JD1430" s="45"/>
      <c r="JE1430" s="45"/>
      <c r="JF1430" s="45"/>
      <c r="JG1430" s="45"/>
      <c r="JH1430" s="45"/>
      <c r="JI1430" s="45"/>
      <c r="JJ1430" s="45"/>
      <c r="JK1430" s="45"/>
      <c r="JL1430" s="45"/>
      <c r="JM1430" s="45"/>
      <c r="JN1430" s="45"/>
      <c r="JO1430" s="45"/>
      <c r="JP1430" s="45"/>
      <c r="JQ1430" s="45"/>
      <c r="JR1430" s="45"/>
      <c r="JS1430" s="45"/>
      <c r="JT1430" s="45"/>
      <c r="JU1430" s="45"/>
      <c r="JV1430" s="45"/>
      <c r="JW1430" s="45"/>
      <c r="JX1430" s="45"/>
      <c r="JY1430" s="45"/>
      <c r="JZ1430" s="45"/>
      <c r="KA1430" s="45"/>
      <c r="KB1430" s="45"/>
      <c r="KC1430" s="45"/>
      <c r="KD1430" s="45"/>
      <c r="KE1430" s="45"/>
      <c r="KF1430" s="45"/>
      <c r="KG1430" s="45"/>
      <c r="KH1430" s="45"/>
      <c r="KI1430" s="45"/>
      <c r="KJ1430" s="45"/>
      <c r="KK1430" s="45"/>
      <c r="KL1430" s="45"/>
      <c r="KM1430" s="45"/>
      <c r="KN1430" s="45"/>
      <c r="KO1430" s="45"/>
      <c r="KP1430" s="45"/>
      <c r="KQ1430" s="45"/>
      <c r="KR1430" s="45"/>
      <c r="KS1430" s="45"/>
      <c r="KT1430" s="45"/>
      <c r="KU1430" s="45"/>
      <c r="KV1430" s="45"/>
      <c r="KW1430" s="45"/>
      <c r="KX1430" s="45"/>
      <c r="KY1430" s="45"/>
      <c r="KZ1430" s="45"/>
      <c r="LA1430" s="45"/>
      <c r="LB1430" s="45"/>
      <c r="LC1430" s="45"/>
      <c r="LD1430" s="45"/>
      <c r="LE1430" s="45"/>
      <c r="LF1430" s="45"/>
      <c r="LG1430" s="45"/>
      <c r="LH1430" s="45"/>
      <c r="LI1430" s="45"/>
      <c r="LJ1430" s="45"/>
      <c r="LK1430" s="45"/>
      <c r="LL1430" s="45"/>
      <c r="LM1430" s="45"/>
      <c r="LN1430" s="45"/>
      <c r="LO1430" s="45"/>
      <c r="LP1430" s="45"/>
      <c r="LQ1430" s="45"/>
      <c r="LR1430" s="45"/>
    </row>
    <row r="1431" spans="2:330">
      <c r="B1431" s="20">
        <v>3</v>
      </c>
      <c r="C1431" s="20">
        <v>1</v>
      </c>
      <c r="D1431" s="20">
        <v>1</v>
      </c>
      <c r="E1431" s="20">
        <v>311</v>
      </c>
      <c r="F1431" s="113"/>
      <c r="G1431" s="31">
        <f>Inputs!T190</f>
        <v>0</v>
      </c>
      <c r="H1431" s="90">
        <f>Infected!I934*(VLOOKUP($D1431,Decrements!$B$2207:$V$2212,H$874)/4+VLOOKUP($D1431,Decrements!$B$2259:$V$2264,H$874)/4+VLOOKUP($D1431,Decrements!$B$2311:$V$2316,H$874)/4)</f>
        <v>0</v>
      </c>
      <c r="I1431" s="90">
        <f>Infected!J934*(VLOOKUP($D1431,Decrements!$B$2207:$V$2212,I$874)/4+VLOOKUP($D1431,Decrements!$B$2259:$V$2264,I$874)/4+VLOOKUP($D1431,Decrements!$B$2311:$V$2316,I$874)/4)</f>
        <v>0</v>
      </c>
      <c r="J1431" s="90">
        <f>Infected!K934*(VLOOKUP($D1431,Decrements!$B$2207:$V$2212,J$874)/4+VLOOKUP($D1431,Decrements!$B$2259:$V$2264,J$874)/4+VLOOKUP($D1431,Decrements!$B$2311:$V$2316,J$874)/4)</f>
        <v>0</v>
      </c>
      <c r="K1431" s="90">
        <f>Infected!L934*(VLOOKUP($D1431,Decrements!$B$2207:$V$2212,K$874)/4+VLOOKUP($D1431,Decrements!$B$2259:$V$2264,K$874)/4+VLOOKUP($D1431,Decrements!$B$2311:$V$2316,K$874)/4)</f>
        <v>0</v>
      </c>
      <c r="L1431" s="90">
        <f>Infected!M934*(VLOOKUP($D1431,Decrements!$B$2207:$V$2212,L$874)/4+VLOOKUP($D1431,Decrements!$B$2259:$V$2264,L$874)/4+VLOOKUP($D1431,Decrements!$B$2311:$V$2316,L$874)/4)</f>
        <v>0</v>
      </c>
      <c r="M1431" s="90">
        <f>Infected!N934*(VLOOKUP($D1431,Decrements!$B$2207:$V$2212,M$874)/4+VLOOKUP($D1431,Decrements!$B$2259:$V$2264,M$874)/4+VLOOKUP($D1431,Decrements!$B$2311:$V$2316,M$874)/4)</f>
        <v>0</v>
      </c>
      <c r="N1431" s="90">
        <f>Infected!O934*(VLOOKUP($D1431,Decrements!$B$2207:$V$2212,N$874)/4+VLOOKUP($D1431,Decrements!$B$2259:$V$2264,N$874)/4+VLOOKUP($D1431,Decrements!$B$2311:$V$2316,N$874)/4)</f>
        <v>0</v>
      </c>
      <c r="O1431" s="90">
        <f>Infected!P934*(VLOOKUP($D1431,Decrements!$B$2207:$V$2212,O$874)/4+VLOOKUP($D1431,Decrements!$B$2259:$V$2264,O$874)/4+VLOOKUP($D1431,Decrements!$B$2311:$V$2316,O$874)/4)</f>
        <v>0</v>
      </c>
      <c r="P1431" s="90">
        <f>Infected!Q934*(VLOOKUP($D1431,Decrements!$B$2207:$V$2212,P$874)/4+VLOOKUP($D1431,Decrements!$B$2259:$V$2264,P$874)/4+VLOOKUP($D1431,Decrements!$B$2311:$V$2316,P$874)/4)</f>
        <v>0</v>
      </c>
      <c r="Q1431" s="90">
        <f>Infected!R934*(VLOOKUP($D1431,Decrements!$B$2207:$V$2212,Q$874)/4+VLOOKUP($D1431,Decrements!$B$2259:$V$2264,Q$874)/4+VLOOKUP($D1431,Decrements!$B$2311:$V$2316,Q$874)/4)</f>
        <v>0</v>
      </c>
      <c r="R1431" s="90">
        <f>Infected!S934*(VLOOKUP($D1431,Decrements!$B$2207:$V$2212,R$874)/4+VLOOKUP($D1431,Decrements!$B$2259:$V$2264,R$874)/4+VLOOKUP($D1431,Decrements!$B$2311:$V$2316,R$874)/4)</f>
        <v>0</v>
      </c>
      <c r="S1431" s="90">
        <f>Infected!T934*(VLOOKUP($D1431,Decrements!$B$2207:$V$2212,S$874)/4+VLOOKUP($D1431,Decrements!$B$2259:$V$2264,S$874)/4+VLOOKUP($D1431,Decrements!$B$2311:$V$2316,S$874)/4)</f>
        <v>0</v>
      </c>
      <c r="T1431" s="90">
        <f>Infected!U934*(VLOOKUP($D1431,Decrements!$B$2207:$V$2212,T$874)/4+VLOOKUP($D1431,Decrements!$B$2259:$V$2264,T$874)/4+VLOOKUP($D1431,Decrements!$B$2311:$V$2316,T$874)/4)</f>
        <v>0</v>
      </c>
      <c r="U1431" s="90">
        <f>Infected!V934*(VLOOKUP($D1431,Decrements!$B$2207:$V$2212,U$874)/4+VLOOKUP($D1431,Decrements!$B$2259:$V$2264,U$874)/4+VLOOKUP($D1431,Decrements!$B$2311:$V$2316,U$874)/4)</f>
        <v>0</v>
      </c>
      <c r="V1431" s="90">
        <f>Infected!W934*(VLOOKUP($D1431,Decrements!$B$2207:$V$2212,V$874)/4+VLOOKUP($D1431,Decrements!$B$2259:$V$2264,V$874)/4+VLOOKUP($D1431,Decrements!$B$2311:$V$2316,V$874)/4)</f>
        <v>0</v>
      </c>
      <c r="W1431" s="90">
        <f>Infected!X934*(VLOOKUP($D1431,Decrements!$B$2207:$V$2212,W$874)/4+VLOOKUP($D1431,Decrements!$B$2259:$V$2264,W$874)/4+VLOOKUP($D1431,Decrements!$B$2311:$V$2316,W$874)/4)</f>
        <v>0</v>
      </c>
      <c r="X1431" s="90">
        <f>Infected!Y934*(VLOOKUP($D1431,Decrements!$B$2207:$V$2212,X$874)/4+VLOOKUP($D1431,Decrements!$B$2259:$V$2264,X$874)/4+VLOOKUP($D1431,Decrements!$B$2311:$V$2316,X$874)/4)</f>
        <v>0</v>
      </c>
      <c r="Y1431" s="90">
        <f>Infected!Z934*(VLOOKUP($D1431,Decrements!$B$2207:$V$2212,Y$874)/4+VLOOKUP($D1431,Decrements!$B$2259:$V$2264,Y$874)/4+VLOOKUP($D1431,Decrements!$B$2311:$V$2316,Y$874)/4)</f>
        <v>0</v>
      </c>
      <c r="Z1431" s="90">
        <f>Infected!AA934*(VLOOKUP($D1431,Decrements!$B$2207:$V$2212,Z$874)/4+VLOOKUP($D1431,Decrements!$B$2259:$V$2264,Z$874)/4+VLOOKUP($D1431,Decrements!$B$2311:$V$2316,Z$874)/4)</f>
        <v>0</v>
      </c>
      <c r="AA1431" s="90">
        <f>Infected!AB934*(VLOOKUP($D1431,Decrements!$B$2207:$V$2212,AA$874)/4+VLOOKUP($D1431,Decrements!$B$2259:$V$2264,AA$874)/4+VLOOKUP($D1431,Decrements!$B$2311:$V$2316,AA$874)/4)</f>
        <v>0</v>
      </c>
      <c r="AB1431" s="90">
        <f>Infected!AC934*(VLOOKUP($D1431,Decrements!$B$2207:$V$2212,AB$874)/4+VLOOKUP($D1431,Decrements!$B$2259:$V$2264,AB$874)/4+VLOOKUP($D1431,Decrements!$B$2311:$V$2316,AB$874)/4)</f>
        <v>0</v>
      </c>
      <c r="AC1431" s="90">
        <f>Infected!AD934*(VLOOKUP($D1431,Decrements!$B$2207:$V$2212,AC$874)/4+VLOOKUP($D1431,Decrements!$B$2259:$V$2264,AC$874)/4+VLOOKUP($D1431,Decrements!$B$2311:$V$2316,AC$874)/4)</f>
        <v>0</v>
      </c>
      <c r="AD1431" s="90">
        <f>Infected!AE934*(VLOOKUP($D1431,Decrements!$B$2207:$V$2212,AD$874)/4+VLOOKUP($D1431,Decrements!$B$2259:$V$2264,AD$874)/4+VLOOKUP($D1431,Decrements!$B$2311:$V$2316,AD$874)/4)</f>
        <v>0</v>
      </c>
      <c r="AE1431" s="90">
        <f>Infected!AF934*(VLOOKUP($D1431,Decrements!$B$2207:$V$2212,AE$874)/4+VLOOKUP($D1431,Decrements!$B$2259:$V$2264,AE$874)/4+VLOOKUP($D1431,Decrements!$B$2311:$V$2316,AE$874)/4)</f>
        <v>0</v>
      </c>
      <c r="AF1431" s="90">
        <f>Infected!AG934*(VLOOKUP($D1431,Decrements!$B$2207:$V$2212,AF$874)/4+VLOOKUP($D1431,Decrements!$B$2259:$V$2264,AF$874)/4+VLOOKUP($D1431,Decrements!$B$2311:$V$2316,AF$874)/4)</f>
        <v>0</v>
      </c>
      <c r="AG1431" s="90">
        <f>Infected!AH934*(VLOOKUP($D1431,Decrements!$B$2207:$V$2212,AG$874)/4+VLOOKUP($D1431,Decrements!$B$2259:$V$2264,AG$874)/4+VLOOKUP($D1431,Decrements!$B$2311:$V$2316,AG$874)/4)</f>
        <v>0</v>
      </c>
      <c r="AH1431" s="90">
        <f>Infected!AI934*(VLOOKUP($D1431,Decrements!$B$2207:$V$2212,AH$874)/4+VLOOKUP($D1431,Decrements!$B$2259:$V$2264,AH$874)/4+VLOOKUP($D1431,Decrements!$B$2311:$V$2316,AH$874)/4)</f>
        <v>0</v>
      </c>
      <c r="AI1431" s="90">
        <f>Infected!AJ934*(VLOOKUP($D1431,Decrements!$B$2207:$V$2212,AI$874)/4+VLOOKUP($D1431,Decrements!$B$2259:$V$2264,AI$874)/4+VLOOKUP($D1431,Decrements!$B$2311:$V$2316,AI$874)/4)</f>
        <v>0</v>
      </c>
      <c r="AJ1431" s="90">
        <f>Infected!AK934*(VLOOKUP($D1431,Decrements!$B$2207:$V$2212,AJ$874)/4+VLOOKUP($D1431,Decrements!$B$2259:$V$2264,AJ$874)/4+VLOOKUP($D1431,Decrements!$B$2311:$V$2316,AJ$874)/4)</f>
        <v>0</v>
      </c>
      <c r="AK1431" s="90">
        <f>Infected!AL934*(VLOOKUP($D1431,Decrements!$B$2207:$V$2212,AK$874)/4+VLOOKUP($D1431,Decrements!$B$2259:$V$2264,AK$874)/4+VLOOKUP($D1431,Decrements!$B$2311:$V$2316,AK$874)/4)</f>
        <v>0</v>
      </c>
      <c r="AL1431" s="90">
        <f>Infected!AM934*(VLOOKUP($D1431,Decrements!$B$2207:$V$2212,AL$874)/4+VLOOKUP($D1431,Decrements!$B$2259:$V$2264,AL$874)/4+VLOOKUP($D1431,Decrements!$B$2311:$V$2316,AL$874)/4)</f>
        <v>0</v>
      </c>
      <c r="AM1431" s="90">
        <f>Infected!AN934*(VLOOKUP($D1431,Decrements!$B$2207:$V$2212,AM$874)/4+VLOOKUP($D1431,Decrements!$B$2259:$V$2264,AM$874)/4+VLOOKUP($D1431,Decrements!$B$2311:$V$2316,AM$874)/4)</f>
        <v>0</v>
      </c>
      <c r="AN1431" s="90">
        <f>Infected!AO934*(VLOOKUP($D1431,Decrements!$B$2207:$V$2212,AN$874)/4+VLOOKUP($D1431,Decrements!$B$2259:$V$2264,AN$874)/4+VLOOKUP($D1431,Decrements!$B$2311:$V$2316,AN$874)/4)</f>
        <v>0</v>
      </c>
      <c r="AO1431" s="90">
        <f>Infected!AP934*(VLOOKUP($D1431,Decrements!$B$2207:$V$2212,AO$874)/4+VLOOKUP($D1431,Decrements!$B$2259:$V$2264,AO$874)/4+VLOOKUP($D1431,Decrements!$B$2311:$V$2316,AO$874)/4)</f>
        <v>0</v>
      </c>
      <c r="AP1431" s="90">
        <f>Infected!AQ934*(VLOOKUP($D1431,Decrements!$B$2207:$V$2212,AP$874)/4+VLOOKUP($D1431,Decrements!$B$2259:$V$2264,AP$874)/4+VLOOKUP($D1431,Decrements!$B$2311:$V$2316,AP$874)/4)</f>
        <v>0</v>
      </c>
      <c r="AQ1431" s="90">
        <f>Infected!AR934*(VLOOKUP($D1431,Decrements!$B$2207:$V$2212,AQ$874)/4+VLOOKUP($D1431,Decrements!$B$2259:$V$2264,AQ$874)/4+VLOOKUP($D1431,Decrements!$B$2311:$V$2316,AQ$874)/4)</f>
        <v>0</v>
      </c>
      <c r="AR1431" s="90">
        <f>Infected!AS934*(VLOOKUP($D1431,Decrements!$B$2207:$V$2212,AR$874)/4+VLOOKUP($D1431,Decrements!$B$2259:$V$2264,AR$874)/4+VLOOKUP($D1431,Decrements!$B$2311:$V$2316,AR$874)/4)</f>
        <v>0</v>
      </c>
      <c r="AS1431" s="90">
        <f>Infected!AT934*(VLOOKUP($D1431,Decrements!$B$2207:$V$2212,AS$874)/4+VLOOKUP($D1431,Decrements!$B$2259:$V$2264,AS$874)/4+VLOOKUP($D1431,Decrements!$B$2311:$V$2316,AS$874)/4)</f>
        <v>0</v>
      </c>
      <c r="AT1431" s="90">
        <f>Infected!AU934*(VLOOKUP($D1431,Decrements!$B$2207:$V$2212,AT$874)/4+VLOOKUP($D1431,Decrements!$B$2259:$V$2264,AT$874)/4+VLOOKUP($D1431,Decrements!$B$2311:$V$2316,AT$874)/4)</f>
        <v>0</v>
      </c>
      <c r="AU1431" s="90">
        <f>Infected!AV934*(VLOOKUP($D1431,Decrements!$B$2207:$V$2212,AU$874)/4+VLOOKUP($D1431,Decrements!$B$2259:$V$2264,AU$874)/4+VLOOKUP($D1431,Decrements!$B$2311:$V$2316,AU$874)/4)</f>
        <v>0</v>
      </c>
      <c r="AV1431" s="90">
        <f>Infected!AW934*(VLOOKUP($D1431,Decrements!$B$2207:$V$2212,AV$874)/4+VLOOKUP($D1431,Decrements!$B$2259:$V$2264,AV$874)/4+VLOOKUP($D1431,Decrements!$B$2311:$V$2316,AV$874)/4)</f>
        <v>0</v>
      </c>
      <c r="AW1431" s="90">
        <f>Infected!AX934*(VLOOKUP($D1431,Decrements!$B$2207:$V$2212,AW$874)/4+VLOOKUP($D1431,Decrements!$B$2259:$V$2264,AW$874)/4+VLOOKUP($D1431,Decrements!$B$2311:$V$2316,AW$874)/4)</f>
        <v>0</v>
      </c>
      <c r="AX1431" s="90">
        <f>Infected!AY934*(VLOOKUP($D1431,Decrements!$B$2207:$V$2212,AX$874)/4+VLOOKUP($D1431,Decrements!$B$2259:$V$2264,AX$874)/4+VLOOKUP($D1431,Decrements!$B$2311:$V$2316,AX$874)/4)</f>
        <v>0</v>
      </c>
      <c r="AY1431" s="90">
        <f>Infected!AZ934*(VLOOKUP($D1431,Decrements!$B$2207:$V$2212,AY$874)/4+VLOOKUP($D1431,Decrements!$B$2259:$V$2264,AY$874)/4+VLOOKUP($D1431,Decrements!$B$2311:$V$2316,AY$874)/4)</f>
        <v>0</v>
      </c>
      <c r="AZ1431" s="90">
        <f>Infected!BA934*(VLOOKUP($D1431,Decrements!$B$2207:$V$2212,AZ$874)/4+VLOOKUP($D1431,Decrements!$B$2259:$V$2264,AZ$874)/4+VLOOKUP($D1431,Decrements!$B$2311:$V$2316,AZ$874)/4)</f>
        <v>0</v>
      </c>
      <c r="BA1431" s="90">
        <f>Infected!BB934*(VLOOKUP($D1431,Decrements!$B$2207:$V$2212,BA$874)/4+VLOOKUP($D1431,Decrements!$B$2259:$V$2264,BA$874)/4+VLOOKUP($D1431,Decrements!$B$2311:$V$2316,BA$874)/4)</f>
        <v>0</v>
      </c>
      <c r="BB1431" s="90">
        <f>Infected!BC934*(VLOOKUP($D1431,Decrements!$B$2207:$V$2212,BB$874)/4+VLOOKUP($D1431,Decrements!$B$2259:$V$2264,BB$874)/4+VLOOKUP($D1431,Decrements!$B$2311:$V$2316,BB$874)/4)</f>
        <v>0</v>
      </c>
      <c r="BC1431" s="90">
        <f>Infected!BD934*(VLOOKUP($D1431,Decrements!$B$2207:$V$2212,BC$874)/4+VLOOKUP($D1431,Decrements!$B$2259:$V$2264,BC$874)/4+VLOOKUP($D1431,Decrements!$B$2311:$V$2316,BC$874)/4)</f>
        <v>0</v>
      </c>
      <c r="BD1431" s="90">
        <f>Infected!BE934*(VLOOKUP($D1431,Decrements!$B$2207:$V$2212,BD$874)/4+VLOOKUP($D1431,Decrements!$B$2259:$V$2264,BD$874)/4+VLOOKUP($D1431,Decrements!$B$2311:$V$2316,BD$874)/4)</f>
        <v>0</v>
      </c>
      <c r="BE1431" s="90">
        <f>Infected!BF934*(VLOOKUP($D1431,Decrements!$B$2207:$V$2212,BE$874)/4+VLOOKUP($D1431,Decrements!$B$2259:$V$2264,BE$874)/4+VLOOKUP($D1431,Decrements!$B$2311:$V$2316,BE$874)/4)</f>
        <v>0</v>
      </c>
      <c r="BF1431" s="90">
        <f>Infected!BG934*(VLOOKUP($D1431,Decrements!$B$2207:$V$2212,BF$874)/4+VLOOKUP($D1431,Decrements!$B$2259:$V$2264,BF$874)/4+VLOOKUP($D1431,Decrements!$B$2311:$V$2316,BF$874)/4)</f>
        <v>0</v>
      </c>
      <c r="BG1431" s="90">
        <f>Infected!BH934*(VLOOKUP($D1431,Decrements!$B$2207:$V$2212,BG$874)/4+VLOOKUP($D1431,Decrements!$B$2259:$V$2264,BG$874)/4+VLOOKUP($D1431,Decrements!$B$2311:$V$2316,BG$874)/4)</f>
        <v>0</v>
      </c>
      <c r="BH1431" s="90">
        <f>Infected!BI934*(VLOOKUP($D1431,Decrements!$B$2207:$V$2212,BH$874)/4+VLOOKUP($D1431,Decrements!$B$2259:$V$2264,BH$874)/4+VLOOKUP($D1431,Decrements!$B$2311:$V$2316,BH$874)/4)</f>
        <v>0</v>
      </c>
      <c r="BI1431" s="90">
        <f>Infected!BJ934*(VLOOKUP($D1431,Decrements!$B$2207:$V$2212,BI$874)/4+VLOOKUP($D1431,Decrements!$B$2259:$V$2264,BI$874)/4+VLOOKUP($D1431,Decrements!$B$2311:$V$2316,BI$874)/4)</f>
        <v>0</v>
      </c>
      <c r="BJ1431" s="90">
        <f>Infected!BK934*(VLOOKUP($D1431,Decrements!$B$2207:$V$2212,BJ$874)/4+VLOOKUP($D1431,Decrements!$B$2259:$V$2264,BJ$874)/4+VLOOKUP($D1431,Decrements!$B$2311:$V$2316,BJ$874)/4)</f>
        <v>0</v>
      </c>
      <c r="BK1431" s="90">
        <f>Infected!BL934*(VLOOKUP($D1431,Decrements!$B$2207:$V$2212,BK$874)/4+VLOOKUP($D1431,Decrements!$B$2259:$V$2264,BK$874)/4+VLOOKUP($D1431,Decrements!$B$2311:$V$2316,BK$874)/4)</f>
        <v>0</v>
      </c>
      <c r="BL1431" s="90">
        <f>Infected!BM934*(VLOOKUP($D1431,Decrements!$B$2207:$V$2212,BL$874)/4+VLOOKUP($D1431,Decrements!$B$2259:$V$2264,BL$874)/4+VLOOKUP($D1431,Decrements!$B$2311:$V$2316,BL$874)/4)</f>
        <v>0</v>
      </c>
      <c r="BM1431" s="90">
        <f>Infected!BN934*(VLOOKUP($D1431,Decrements!$B$2207:$V$2212,BM$874)/4+VLOOKUP($D1431,Decrements!$B$2259:$V$2264,BM$874)/4+VLOOKUP($D1431,Decrements!$B$2311:$V$2316,BM$874)/4)</f>
        <v>0</v>
      </c>
      <c r="BN1431" s="90">
        <f>Infected!BO934*(VLOOKUP($D1431,Decrements!$B$2207:$V$2212,BN$874)/4+VLOOKUP($D1431,Decrements!$B$2259:$V$2264,BN$874)/4+VLOOKUP($D1431,Decrements!$B$2311:$V$2316,BN$874)/4)</f>
        <v>0</v>
      </c>
      <c r="BO1431" s="90">
        <f>Infected!BP934*(VLOOKUP($D1431,Decrements!$B$2207:$V$2212,BO$874)/4+VLOOKUP($D1431,Decrements!$B$2259:$V$2264,BO$874)/4+VLOOKUP($D1431,Decrements!$B$2311:$V$2316,BO$874)/4)</f>
        <v>0</v>
      </c>
      <c r="BP1431" s="90">
        <f>Infected!BQ934*(VLOOKUP($D1431,Decrements!$B$2207:$V$2212,BP$874)/4+VLOOKUP($D1431,Decrements!$B$2259:$V$2264,BP$874)/4+VLOOKUP($D1431,Decrements!$B$2311:$V$2316,BP$874)/4)</f>
        <v>0</v>
      </c>
      <c r="BQ1431" s="90">
        <f>Infected!BR934*(VLOOKUP($D1431,Decrements!$B$2207:$V$2212,BQ$874)/4+VLOOKUP($D1431,Decrements!$B$2259:$V$2264,BQ$874)/4+VLOOKUP($D1431,Decrements!$B$2311:$V$2316,BQ$874)/4)</f>
        <v>0</v>
      </c>
      <c r="BR1431" s="90">
        <f>Infected!BS934*(VLOOKUP($D1431,Decrements!$B$2207:$V$2212,BR$874)/4+VLOOKUP($D1431,Decrements!$B$2259:$V$2264,BR$874)/4+VLOOKUP($D1431,Decrements!$B$2311:$V$2316,BR$874)/4)</f>
        <v>0</v>
      </c>
      <c r="BS1431" s="90">
        <f>Infected!BT934*(VLOOKUP($D1431,Decrements!$B$2207:$V$2212,BS$874)/4+VLOOKUP($D1431,Decrements!$B$2259:$V$2264,BS$874)/4+VLOOKUP($D1431,Decrements!$B$2311:$V$2316,BS$874)/4)</f>
        <v>0</v>
      </c>
      <c r="BT1431" s="90">
        <f>Infected!BU934*(VLOOKUP($D1431,Decrements!$B$2207:$V$2212,BT$874)/4+VLOOKUP($D1431,Decrements!$B$2259:$V$2264,BT$874)/4+VLOOKUP($D1431,Decrements!$B$2311:$V$2316,BT$874)/4)</f>
        <v>0</v>
      </c>
      <c r="BU1431" s="90">
        <f>Infected!BV934*(VLOOKUP($D1431,Decrements!$B$2207:$V$2212,BU$874)/4+VLOOKUP($D1431,Decrements!$B$2259:$V$2264,BU$874)/4+VLOOKUP($D1431,Decrements!$B$2311:$V$2316,BU$874)/4)</f>
        <v>0</v>
      </c>
      <c r="BV1431" s="90">
        <f>Infected!BW934*(VLOOKUP($D1431,Decrements!$B$2207:$V$2212,BV$874)/4+VLOOKUP($D1431,Decrements!$B$2259:$V$2264,BV$874)/4+VLOOKUP($D1431,Decrements!$B$2311:$V$2316,BV$874)/4)</f>
        <v>0</v>
      </c>
      <c r="BW1431" s="90">
        <f>Infected!BX934*(VLOOKUP($D1431,Decrements!$B$2207:$V$2212,BW$874)/4+VLOOKUP($D1431,Decrements!$B$2259:$V$2264,BW$874)/4+VLOOKUP($D1431,Decrements!$B$2311:$V$2316,BW$874)/4)</f>
        <v>0</v>
      </c>
      <c r="BX1431" s="90">
        <f>Infected!BY934*(VLOOKUP($D1431,Decrements!$B$2207:$V$2212,BX$874)/4+VLOOKUP($D1431,Decrements!$B$2259:$V$2264,BX$874)/4+VLOOKUP($D1431,Decrements!$B$2311:$V$2316,BX$874)/4)</f>
        <v>0</v>
      </c>
      <c r="BY1431" s="90">
        <f>Infected!BZ934*(VLOOKUP($D1431,Decrements!$B$2207:$V$2212,BY$874)/4+VLOOKUP($D1431,Decrements!$B$2259:$V$2264,BY$874)/4+VLOOKUP($D1431,Decrements!$B$2311:$V$2316,BY$874)/4)</f>
        <v>0</v>
      </c>
      <c r="BZ1431" s="90">
        <f>Infected!CA934*(VLOOKUP($D1431,Decrements!$B$2207:$V$2212,BZ$874)/4+VLOOKUP($D1431,Decrements!$B$2259:$V$2264,BZ$874)/4+VLOOKUP($D1431,Decrements!$B$2311:$V$2316,BZ$874)/4)</f>
        <v>0</v>
      </c>
      <c r="CA1431" s="90">
        <f>Infected!CB934*(VLOOKUP($D1431,Decrements!$B$2207:$V$2212,CA$874)/4+VLOOKUP($D1431,Decrements!$B$2259:$V$2264,CA$874)/4+VLOOKUP($D1431,Decrements!$B$2311:$V$2316,CA$874)/4)</f>
        <v>0</v>
      </c>
      <c r="CB1431" s="90">
        <f>Infected!CC934*(VLOOKUP($D1431,Decrements!$B$2207:$V$2212,CB$874)/4+VLOOKUP($D1431,Decrements!$B$2259:$V$2264,CB$874)/4+VLOOKUP($D1431,Decrements!$B$2311:$V$2316,CB$874)/4)</f>
        <v>0</v>
      </c>
      <c r="CC1431" s="90">
        <f>Infected!CD934*(VLOOKUP($D1431,Decrements!$B$2207:$V$2212,CC$874)/4+VLOOKUP($D1431,Decrements!$B$2259:$V$2264,CC$874)/4+VLOOKUP($D1431,Decrements!$B$2311:$V$2316,CC$874)/4)</f>
        <v>0</v>
      </c>
      <c r="CD1431" s="90">
        <f>Infected!CE934*(VLOOKUP($D1431,Decrements!$B$2207:$V$2212,CD$874)/4+VLOOKUP($D1431,Decrements!$B$2259:$V$2264,CD$874)/4+VLOOKUP($D1431,Decrements!$B$2311:$V$2316,CD$874)/4)</f>
        <v>0</v>
      </c>
      <c r="CE1431" s="90">
        <f>Infected!CF934*(VLOOKUP($D1431,Decrements!$B$2207:$V$2212,CE$874)/4+VLOOKUP($D1431,Decrements!$B$2259:$V$2264,CE$874)/4+VLOOKUP($D1431,Decrements!$B$2311:$V$2316,CE$874)/4)</f>
        <v>0</v>
      </c>
      <c r="CF1431" s="90">
        <f>Infected!CG934*(VLOOKUP($D1431,Decrements!$B$2207:$V$2212,CF$874)/4+VLOOKUP($D1431,Decrements!$B$2259:$V$2264,CF$874)/4+VLOOKUP($D1431,Decrements!$B$2311:$V$2316,CF$874)/4)</f>
        <v>0</v>
      </c>
      <c r="CG1431" s="90">
        <f>Infected!CH934*(VLOOKUP($D1431,Decrements!$B$2207:$V$2212,CG$874)/4+VLOOKUP($D1431,Decrements!$B$2259:$V$2264,CG$874)/4+VLOOKUP($D1431,Decrements!$B$2311:$V$2316,CG$874)/4)</f>
        <v>0</v>
      </c>
      <c r="CH1431" s="90">
        <f>Infected!CI934*(VLOOKUP($D1431,Decrements!$B$2207:$V$2212,CH$874)/4+VLOOKUP($D1431,Decrements!$B$2259:$V$2264,CH$874)/4+VLOOKUP($D1431,Decrements!$B$2311:$V$2316,CH$874)/4)</f>
        <v>0</v>
      </c>
      <c r="CI1431" s="90">
        <f>Infected!CJ934*(VLOOKUP($D1431,Decrements!$B$2207:$V$2212,CI$874)/4+VLOOKUP($D1431,Decrements!$B$2259:$V$2264,CI$874)/4+VLOOKUP($D1431,Decrements!$B$2311:$V$2316,CI$874)/4)</f>
        <v>0</v>
      </c>
      <c r="CK1431" s="45"/>
      <c r="CL1431" s="45"/>
      <c r="CM1431" s="45"/>
      <c r="CN1431" s="45"/>
      <c r="CO1431" s="45"/>
      <c r="CP1431" s="45"/>
      <c r="CQ1431" s="45"/>
      <c r="CR1431" s="45"/>
      <c r="CS1431" s="45"/>
      <c r="CT1431" s="45"/>
      <c r="CU1431" s="45"/>
      <c r="CV1431" s="45"/>
      <c r="CW1431" s="45"/>
      <c r="CX1431" s="45"/>
      <c r="CY1431" s="45"/>
      <c r="CZ1431" s="45"/>
      <c r="DA1431" s="45"/>
      <c r="DB1431" s="45"/>
      <c r="DC1431" s="45"/>
      <c r="DD1431" s="45"/>
      <c r="DE1431" s="45"/>
      <c r="DF1431" s="45"/>
      <c r="DG1431" s="45"/>
      <c r="DH1431" s="45"/>
      <c r="DI1431" s="45"/>
      <c r="DJ1431" s="45"/>
      <c r="DK1431" s="45"/>
      <c r="DL1431" s="45"/>
      <c r="DM1431" s="45"/>
      <c r="DN1431" s="45"/>
      <c r="DO1431" s="45"/>
      <c r="DP1431" s="45"/>
      <c r="DQ1431" s="45"/>
      <c r="DR1431" s="45"/>
      <c r="DS1431" s="45"/>
      <c r="DT1431" s="45"/>
      <c r="DU1431" s="45"/>
      <c r="DV1431" s="45"/>
      <c r="DW1431" s="45"/>
      <c r="DX1431" s="45"/>
      <c r="DY1431" s="45"/>
      <c r="DZ1431" s="45"/>
      <c r="EA1431" s="45"/>
      <c r="EB1431" s="45"/>
      <c r="EC1431" s="45"/>
      <c r="ED1431" s="45"/>
      <c r="EE1431" s="45"/>
      <c r="EF1431" s="45"/>
      <c r="EG1431" s="45"/>
      <c r="EH1431" s="45"/>
      <c r="EI1431" s="45"/>
      <c r="EJ1431" s="45"/>
      <c r="EK1431" s="45"/>
      <c r="EL1431" s="45"/>
      <c r="EM1431" s="45"/>
      <c r="EN1431" s="45"/>
      <c r="EO1431" s="45"/>
      <c r="EP1431" s="45"/>
      <c r="EQ1431" s="45"/>
      <c r="ER1431" s="45"/>
      <c r="ES1431" s="45"/>
      <c r="ET1431" s="45"/>
      <c r="EU1431" s="45"/>
      <c r="EV1431" s="45"/>
      <c r="EW1431" s="45"/>
      <c r="EX1431" s="45"/>
      <c r="EY1431" s="45"/>
      <c r="EZ1431" s="45"/>
      <c r="FA1431" s="45"/>
      <c r="FB1431" s="45"/>
      <c r="FC1431" s="45"/>
      <c r="FD1431" s="45"/>
      <c r="FE1431" s="45"/>
      <c r="FF1431" s="45"/>
      <c r="FG1431" s="45"/>
      <c r="FH1431" s="45"/>
      <c r="FI1431" s="45"/>
      <c r="FJ1431" s="45"/>
      <c r="FK1431" s="45"/>
      <c r="FL1431" s="45"/>
      <c r="FN1431" s="45"/>
      <c r="FO1431" s="45"/>
      <c r="FP1431" s="45"/>
      <c r="FQ1431" s="45"/>
      <c r="FR1431" s="45"/>
      <c r="FS1431" s="45"/>
      <c r="FT1431" s="45"/>
      <c r="FU1431" s="45"/>
      <c r="FV1431" s="45"/>
      <c r="FW1431" s="45"/>
      <c r="FX1431" s="45"/>
      <c r="FY1431" s="45"/>
      <c r="FZ1431" s="45"/>
      <c r="GA1431" s="45"/>
      <c r="GB1431" s="45"/>
      <c r="GC1431" s="45"/>
      <c r="GD1431" s="45"/>
      <c r="GE1431" s="45"/>
      <c r="GF1431" s="45"/>
      <c r="GG1431" s="45"/>
      <c r="GH1431" s="45"/>
      <c r="GI1431" s="45"/>
      <c r="GJ1431" s="45"/>
      <c r="GK1431" s="45"/>
      <c r="GL1431" s="45"/>
      <c r="GM1431" s="45"/>
      <c r="GN1431" s="45"/>
      <c r="GO1431" s="45"/>
      <c r="GP1431" s="45"/>
      <c r="GQ1431" s="45"/>
      <c r="GR1431" s="45"/>
      <c r="GS1431" s="45"/>
      <c r="GT1431" s="45"/>
      <c r="GU1431" s="45"/>
      <c r="GV1431" s="45"/>
      <c r="GW1431" s="45"/>
      <c r="GX1431" s="45"/>
      <c r="GY1431" s="45"/>
      <c r="GZ1431" s="45"/>
      <c r="HA1431" s="45"/>
      <c r="HB1431" s="45"/>
      <c r="HC1431" s="45"/>
      <c r="HD1431" s="45"/>
      <c r="HE1431" s="45"/>
      <c r="HF1431" s="45"/>
      <c r="HG1431" s="45"/>
      <c r="HH1431" s="45"/>
      <c r="HI1431" s="45"/>
      <c r="HJ1431" s="45"/>
      <c r="HK1431" s="45"/>
      <c r="HL1431" s="45"/>
      <c r="HM1431" s="45"/>
      <c r="HN1431" s="45"/>
      <c r="HO1431" s="45"/>
      <c r="HP1431" s="45"/>
      <c r="HQ1431" s="45"/>
      <c r="HR1431" s="45"/>
      <c r="HS1431" s="45"/>
      <c r="HT1431" s="45"/>
      <c r="HU1431" s="45"/>
      <c r="HV1431" s="45"/>
      <c r="HW1431" s="45"/>
      <c r="HX1431" s="45"/>
      <c r="HY1431" s="45"/>
      <c r="HZ1431" s="45"/>
      <c r="IA1431" s="45"/>
      <c r="IB1431" s="45"/>
      <c r="IC1431" s="45"/>
      <c r="ID1431" s="45"/>
      <c r="IE1431" s="45"/>
      <c r="IF1431" s="45"/>
      <c r="IG1431" s="45"/>
      <c r="IH1431" s="45"/>
      <c r="II1431" s="45"/>
      <c r="IJ1431" s="45"/>
      <c r="IK1431" s="45"/>
      <c r="IL1431" s="45"/>
      <c r="IM1431" s="45"/>
      <c r="IN1431" s="45"/>
      <c r="IO1431" s="45"/>
      <c r="IQ1431" s="45"/>
      <c r="IR1431" s="45"/>
      <c r="IS1431" s="45"/>
      <c r="IT1431" s="45"/>
      <c r="IU1431" s="45"/>
      <c r="IV1431" s="45"/>
      <c r="IW1431" s="45"/>
      <c r="IX1431" s="45"/>
      <c r="IY1431" s="45"/>
      <c r="IZ1431" s="45"/>
      <c r="JA1431" s="45"/>
      <c r="JB1431" s="45"/>
      <c r="JC1431" s="45"/>
      <c r="JD1431" s="45"/>
      <c r="JE1431" s="45"/>
      <c r="JF1431" s="45"/>
      <c r="JG1431" s="45"/>
      <c r="JH1431" s="45"/>
      <c r="JI1431" s="45"/>
      <c r="JJ1431" s="45"/>
      <c r="JK1431" s="45"/>
      <c r="JL1431" s="45"/>
      <c r="JM1431" s="45"/>
      <c r="JN1431" s="45"/>
      <c r="JO1431" s="45"/>
      <c r="JP1431" s="45"/>
      <c r="JQ1431" s="45"/>
      <c r="JR1431" s="45"/>
      <c r="JS1431" s="45"/>
      <c r="JT1431" s="45"/>
      <c r="JU1431" s="45"/>
      <c r="JV1431" s="45"/>
      <c r="JW1431" s="45"/>
      <c r="JX1431" s="45"/>
      <c r="JY1431" s="45"/>
      <c r="JZ1431" s="45"/>
      <c r="KA1431" s="45"/>
      <c r="KB1431" s="45"/>
      <c r="KC1431" s="45"/>
      <c r="KD1431" s="45"/>
      <c r="KE1431" s="45"/>
      <c r="KF1431" s="45"/>
      <c r="KG1431" s="45"/>
      <c r="KH1431" s="45"/>
      <c r="KI1431" s="45"/>
      <c r="KJ1431" s="45"/>
      <c r="KK1431" s="45"/>
      <c r="KL1431" s="45"/>
      <c r="KM1431" s="45"/>
      <c r="KN1431" s="45"/>
      <c r="KO1431" s="45"/>
      <c r="KP1431" s="45"/>
      <c r="KQ1431" s="45"/>
      <c r="KR1431" s="45"/>
      <c r="KS1431" s="45"/>
      <c r="KT1431" s="45"/>
      <c r="KU1431" s="45"/>
      <c r="KV1431" s="45"/>
      <c r="KW1431" s="45"/>
      <c r="KX1431" s="45"/>
      <c r="KY1431" s="45"/>
      <c r="KZ1431" s="45"/>
      <c r="LA1431" s="45"/>
      <c r="LB1431" s="45"/>
      <c r="LC1431" s="45"/>
      <c r="LD1431" s="45"/>
      <c r="LE1431" s="45"/>
      <c r="LF1431" s="45"/>
      <c r="LG1431" s="45"/>
      <c r="LH1431" s="45"/>
      <c r="LI1431" s="45"/>
      <c r="LJ1431" s="45"/>
      <c r="LK1431" s="45"/>
      <c r="LL1431" s="45"/>
      <c r="LM1431" s="45"/>
      <c r="LN1431" s="45"/>
      <c r="LO1431" s="45"/>
      <c r="LP1431" s="45"/>
      <c r="LQ1431" s="45"/>
      <c r="LR1431" s="45"/>
    </row>
    <row r="1432" spans="2:330">
      <c r="B1432" s="20">
        <v>3</v>
      </c>
      <c r="C1432" s="20">
        <v>2</v>
      </c>
      <c r="D1432" s="20">
        <v>1</v>
      </c>
      <c r="E1432" s="20">
        <v>321</v>
      </c>
      <c r="F1432" s="113"/>
      <c r="G1432" s="31">
        <f>Inputs!T191</f>
        <v>0</v>
      </c>
      <c r="H1432" s="90">
        <f>Infected!I935*(VLOOKUP($D1432,Decrements!$B$2207:$V$2212,H$874)/4+VLOOKUP($D1432,Decrements!$B$2259:$V$2264,H$874)/4+VLOOKUP($D1432,Decrements!$B$2311:$V$2316,H$874)/4)</f>
        <v>0</v>
      </c>
      <c r="I1432" s="90">
        <f>Infected!J935*(VLOOKUP($D1432,Decrements!$B$2207:$V$2212,I$874)/4+VLOOKUP($D1432,Decrements!$B$2259:$V$2264,I$874)/4+VLOOKUP($D1432,Decrements!$B$2311:$V$2316,I$874)/4)</f>
        <v>0</v>
      </c>
      <c r="J1432" s="90">
        <f>Infected!K935*(VLOOKUP($D1432,Decrements!$B$2207:$V$2212,J$874)/4+VLOOKUP($D1432,Decrements!$B$2259:$V$2264,J$874)/4+VLOOKUP($D1432,Decrements!$B$2311:$V$2316,J$874)/4)</f>
        <v>0</v>
      </c>
      <c r="K1432" s="90">
        <f>Infected!L935*(VLOOKUP($D1432,Decrements!$B$2207:$V$2212,K$874)/4+VLOOKUP($D1432,Decrements!$B$2259:$V$2264,K$874)/4+VLOOKUP($D1432,Decrements!$B$2311:$V$2316,K$874)/4)</f>
        <v>0</v>
      </c>
      <c r="L1432" s="90">
        <f>Infected!M935*(VLOOKUP($D1432,Decrements!$B$2207:$V$2212,L$874)/4+VLOOKUP($D1432,Decrements!$B$2259:$V$2264,L$874)/4+VLOOKUP($D1432,Decrements!$B$2311:$V$2316,L$874)/4)</f>
        <v>0</v>
      </c>
      <c r="M1432" s="90">
        <f>Infected!N935*(VLOOKUP($D1432,Decrements!$B$2207:$V$2212,M$874)/4+VLOOKUP($D1432,Decrements!$B$2259:$V$2264,M$874)/4+VLOOKUP($D1432,Decrements!$B$2311:$V$2316,M$874)/4)</f>
        <v>0</v>
      </c>
      <c r="N1432" s="90">
        <f>Infected!O935*(VLOOKUP($D1432,Decrements!$B$2207:$V$2212,N$874)/4+VLOOKUP($D1432,Decrements!$B$2259:$V$2264,N$874)/4+VLOOKUP($D1432,Decrements!$B$2311:$V$2316,N$874)/4)</f>
        <v>0</v>
      </c>
      <c r="O1432" s="90">
        <f>Infected!P935*(VLOOKUP($D1432,Decrements!$B$2207:$V$2212,O$874)/4+VLOOKUP($D1432,Decrements!$B$2259:$V$2264,O$874)/4+VLOOKUP($D1432,Decrements!$B$2311:$V$2316,O$874)/4)</f>
        <v>0</v>
      </c>
      <c r="P1432" s="90">
        <f>Infected!Q935*(VLOOKUP($D1432,Decrements!$B$2207:$V$2212,P$874)/4+VLOOKUP($D1432,Decrements!$B$2259:$V$2264,P$874)/4+VLOOKUP($D1432,Decrements!$B$2311:$V$2316,P$874)/4)</f>
        <v>0</v>
      </c>
      <c r="Q1432" s="90">
        <f>Infected!R935*(VLOOKUP($D1432,Decrements!$B$2207:$V$2212,Q$874)/4+VLOOKUP($D1432,Decrements!$B$2259:$V$2264,Q$874)/4+VLOOKUP($D1432,Decrements!$B$2311:$V$2316,Q$874)/4)</f>
        <v>0</v>
      </c>
      <c r="R1432" s="90">
        <f>Infected!S935*(VLOOKUP($D1432,Decrements!$B$2207:$V$2212,R$874)/4+VLOOKUP($D1432,Decrements!$B$2259:$V$2264,R$874)/4+VLOOKUP($D1432,Decrements!$B$2311:$V$2316,R$874)/4)</f>
        <v>0</v>
      </c>
      <c r="S1432" s="90">
        <f>Infected!T935*(VLOOKUP($D1432,Decrements!$B$2207:$V$2212,S$874)/4+VLOOKUP($D1432,Decrements!$B$2259:$V$2264,S$874)/4+VLOOKUP($D1432,Decrements!$B$2311:$V$2316,S$874)/4)</f>
        <v>0</v>
      </c>
      <c r="T1432" s="90">
        <f>Infected!U935*(VLOOKUP($D1432,Decrements!$B$2207:$V$2212,T$874)/4+VLOOKUP($D1432,Decrements!$B$2259:$V$2264,T$874)/4+VLOOKUP($D1432,Decrements!$B$2311:$V$2316,T$874)/4)</f>
        <v>0</v>
      </c>
      <c r="U1432" s="90">
        <f>Infected!V935*(VLOOKUP($D1432,Decrements!$B$2207:$V$2212,U$874)/4+VLOOKUP($D1432,Decrements!$B$2259:$V$2264,U$874)/4+VLOOKUP($D1432,Decrements!$B$2311:$V$2316,U$874)/4)</f>
        <v>0</v>
      </c>
      <c r="V1432" s="90">
        <f>Infected!W935*(VLOOKUP($D1432,Decrements!$B$2207:$V$2212,V$874)/4+VLOOKUP($D1432,Decrements!$B$2259:$V$2264,V$874)/4+VLOOKUP($D1432,Decrements!$B$2311:$V$2316,V$874)/4)</f>
        <v>0</v>
      </c>
      <c r="W1432" s="90">
        <f>Infected!X935*(VLOOKUP($D1432,Decrements!$B$2207:$V$2212,W$874)/4+VLOOKUP($D1432,Decrements!$B$2259:$V$2264,W$874)/4+VLOOKUP($D1432,Decrements!$B$2311:$V$2316,W$874)/4)</f>
        <v>0</v>
      </c>
      <c r="X1432" s="90">
        <f>Infected!Y935*(VLOOKUP($D1432,Decrements!$B$2207:$V$2212,X$874)/4+VLOOKUP($D1432,Decrements!$B$2259:$V$2264,X$874)/4+VLOOKUP($D1432,Decrements!$B$2311:$V$2316,X$874)/4)</f>
        <v>0</v>
      </c>
      <c r="Y1432" s="90">
        <f>Infected!Z935*(VLOOKUP($D1432,Decrements!$B$2207:$V$2212,Y$874)/4+VLOOKUP($D1432,Decrements!$B$2259:$V$2264,Y$874)/4+VLOOKUP($D1432,Decrements!$B$2311:$V$2316,Y$874)/4)</f>
        <v>0</v>
      </c>
      <c r="Z1432" s="90">
        <f>Infected!AA935*(VLOOKUP($D1432,Decrements!$B$2207:$V$2212,Z$874)/4+VLOOKUP($D1432,Decrements!$B$2259:$V$2264,Z$874)/4+VLOOKUP($D1432,Decrements!$B$2311:$V$2316,Z$874)/4)</f>
        <v>0</v>
      </c>
      <c r="AA1432" s="90">
        <f>Infected!AB935*(VLOOKUP($D1432,Decrements!$B$2207:$V$2212,AA$874)/4+VLOOKUP($D1432,Decrements!$B$2259:$V$2264,AA$874)/4+VLOOKUP($D1432,Decrements!$B$2311:$V$2316,AA$874)/4)</f>
        <v>0</v>
      </c>
      <c r="AB1432" s="90">
        <f>Infected!AC935*(VLOOKUP($D1432,Decrements!$B$2207:$V$2212,AB$874)/4+VLOOKUP($D1432,Decrements!$B$2259:$V$2264,AB$874)/4+VLOOKUP($D1432,Decrements!$B$2311:$V$2316,AB$874)/4)</f>
        <v>0</v>
      </c>
      <c r="AC1432" s="90">
        <f>Infected!AD935*(VLOOKUP($D1432,Decrements!$B$2207:$V$2212,AC$874)/4+VLOOKUP($D1432,Decrements!$B$2259:$V$2264,AC$874)/4+VLOOKUP($D1432,Decrements!$B$2311:$V$2316,AC$874)/4)</f>
        <v>0</v>
      </c>
      <c r="AD1432" s="90">
        <f>Infected!AE935*(VLOOKUP($D1432,Decrements!$B$2207:$V$2212,AD$874)/4+VLOOKUP($D1432,Decrements!$B$2259:$V$2264,AD$874)/4+VLOOKUP($D1432,Decrements!$B$2311:$V$2316,AD$874)/4)</f>
        <v>0</v>
      </c>
      <c r="AE1432" s="90">
        <f>Infected!AF935*(VLOOKUP($D1432,Decrements!$B$2207:$V$2212,AE$874)/4+VLOOKUP($D1432,Decrements!$B$2259:$V$2264,AE$874)/4+VLOOKUP($D1432,Decrements!$B$2311:$V$2316,AE$874)/4)</f>
        <v>0</v>
      </c>
      <c r="AF1432" s="90">
        <f>Infected!AG935*(VLOOKUP($D1432,Decrements!$B$2207:$V$2212,AF$874)/4+VLOOKUP($D1432,Decrements!$B$2259:$V$2264,AF$874)/4+VLOOKUP($D1432,Decrements!$B$2311:$V$2316,AF$874)/4)</f>
        <v>0</v>
      </c>
      <c r="AG1432" s="90">
        <f>Infected!AH935*(VLOOKUP($D1432,Decrements!$B$2207:$V$2212,AG$874)/4+VLOOKUP($D1432,Decrements!$B$2259:$V$2264,AG$874)/4+VLOOKUP($D1432,Decrements!$B$2311:$V$2316,AG$874)/4)</f>
        <v>0</v>
      </c>
      <c r="AH1432" s="90">
        <f>Infected!AI935*(VLOOKUP($D1432,Decrements!$B$2207:$V$2212,AH$874)/4+VLOOKUP($D1432,Decrements!$B$2259:$V$2264,AH$874)/4+VLOOKUP($D1432,Decrements!$B$2311:$V$2316,AH$874)/4)</f>
        <v>0</v>
      </c>
      <c r="AI1432" s="90">
        <f>Infected!AJ935*(VLOOKUP($D1432,Decrements!$B$2207:$V$2212,AI$874)/4+VLOOKUP($D1432,Decrements!$B$2259:$V$2264,AI$874)/4+VLOOKUP($D1432,Decrements!$B$2311:$V$2316,AI$874)/4)</f>
        <v>0</v>
      </c>
      <c r="AJ1432" s="90">
        <f>Infected!AK935*(VLOOKUP($D1432,Decrements!$B$2207:$V$2212,AJ$874)/4+VLOOKUP($D1432,Decrements!$B$2259:$V$2264,AJ$874)/4+VLOOKUP($D1432,Decrements!$B$2311:$V$2316,AJ$874)/4)</f>
        <v>0</v>
      </c>
      <c r="AK1432" s="90">
        <f>Infected!AL935*(VLOOKUP($D1432,Decrements!$B$2207:$V$2212,AK$874)/4+VLOOKUP($D1432,Decrements!$B$2259:$V$2264,AK$874)/4+VLOOKUP($D1432,Decrements!$B$2311:$V$2316,AK$874)/4)</f>
        <v>0</v>
      </c>
      <c r="AL1432" s="90">
        <f>Infected!AM935*(VLOOKUP($D1432,Decrements!$B$2207:$V$2212,AL$874)/4+VLOOKUP($D1432,Decrements!$B$2259:$V$2264,AL$874)/4+VLOOKUP($D1432,Decrements!$B$2311:$V$2316,AL$874)/4)</f>
        <v>0</v>
      </c>
      <c r="AM1432" s="90">
        <f>Infected!AN935*(VLOOKUP($D1432,Decrements!$B$2207:$V$2212,AM$874)/4+VLOOKUP($D1432,Decrements!$B$2259:$V$2264,AM$874)/4+VLOOKUP($D1432,Decrements!$B$2311:$V$2316,AM$874)/4)</f>
        <v>0</v>
      </c>
      <c r="AN1432" s="90">
        <f>Infected!AO935*(VLOOKUP($D1432,Decrements!$B$2207:$V$2212,AN$874)/4+VLOOKUP($D1432,Decrements!$B$2259:$V$2264,AN$874)/4+VLOOKUP($D1432,Decrements!$B$2311:$V$2316,AN$874)/4)</f>
        <v>0</v>
      </c>
      <c r="AO1432" s="90">
        <f>Infected!AP935*(VLOOKUP($D1432,Decrements!$B$2207:$V$2212,AO$874)/4+VLOOKUP($D1432,Decrements!$B$2259:$V$2264,AO$874)/4+VLOOKUP($D1432,Decrements!$B$2311:$V$2316,AO$874)/4)</f>
        <v>0</v>
      </c>
      <c r="AP1432" s="90">
        <f>Infected!AQ935*(VLOOKUP($D1432,Decrements!$B$2207:$V$2212,AP$874)/4+VLOOKUP($D1432,Decrements!$B$2259:$V$2264,AP$874)/4+VLOOKUP($D1432,Decrements!$B$2311:$V$2316,AP$874)/4)</f>
        <v>0</v>
      </c>
      <c r="AQ1432" s="90">
        <f>Infected!AR935*(VLOOKUP($D1432,Decrements!$B$2207:$V$2212,AQ$874)/4+VLOOKUP($D1432,Decrements!$B$2259:$V$2264,AQ$874)/4+VLOOKUP($D1432,Decrements!$B$2311:$V$2316,AQ$874)/4)</f>
        <v>0</v>
      </c>
      <c r="AR1432" s="90">
        <f>Infected!AS935*(VLOOKUP($D1432,Decrements!$B$2207:$V$2212,AR$874)/4+VLOOKUP($D1432,Decrements!$B$2259:$V$2264,AR$874)/4+VLOOKUP($D1432,Decrements!$B$2311:$V$2316,AR$874)/4)</f>
        <v>0</v>
      </c>
      <c r="AS1432" s="90">
        <f>Infected!AT935*(VLOOKUP($D1432,Decrements!$B$2207:$V$2212,AS$874)/4+VLOOKUP($D1432,Decrements!$B$2259:$V$2264,AS$874)/4+VLOOKUP($D1432,Decrements!$B$2311:$V$2316,AS$874)/4)</f>
        <v>0</v>
      </c>
      <c r="AT1432" s="90">
        <f>Infected!AU935*(VLOOKUP($D1432,Decrements!$B$2207:$V$2212,AT$874)/4+VLOOKUP($D1432,Decrements!$B$2259:$V$2264,AT$874)/4+VLOOKUP($D1432,Decrements!$B$2311:$V$2316,AT$874)/4)</f>
        <v>0</v>
      </c>
      <c r="AU1432" s="90">
        <f>Infected!AV935*(VLOOKUP($D1432,Decrements!$B$2207:$V$2212,AU$874)/4+VLOOKUP($D1432,Decrements!$B$2259:$V$2264,AU$874)/4+VLOOKUP($D1432,Decrements!$B$2311:$V$2316,AU$874)/4)</f>
        <v>0</v>
      </c>
      <c r="AV1432" s="90">
        <f>Infected!AW935*(VLOOKUP($D1432,Decrements!$B$2207:$V$2212,AV$874)/4+VLOOKUP($D1432,Decrements!$B$2259:$V$2264,AV$874)/4+VLOOKUP($D1432,Decrements!$B$2311:$V$2316,AV$874)/4)</f>
        <v>0</v>
      </c>
      <c r="AW1432" s="90">
        <f>Infected!AX935*(VLOOKUP($D1432,Decrements!$B$2207:$V$2212,AW$874)/4+VLOOKUP($D1432,Decrements!$B$2259:$V$2264,AW$874)/4+VLOOKUP($D1432,Decrements!$B$2311:$V$2316,AW$874)/4)</f>
        <v>0</v>
      </c>
      <c r="AX1432" s="90">
        <f>Infected!AY935*(VLOOKUP($D1432,Decrements!$B$2207:$V$2212,AX$874)/4+VLOOKUP($D1432,Decrements!$B$2259:$V$2264,AX$874)/4+VLOOKUP($D1432,Decrements!$B$2311:$V$2316,AX$874)/4)</f>
        <v>0</v>
      </c>
      <c r="AY1432" s="90">
        <f>Infected!AZ935*(VLOOKUP($D1432,Decrements!$B$2207:$V$2212,AY$874)/4+VLOOKUP($D1432,Decrements!$B$2259:$V$2264,AY$874)/4+VLOOKUP($D1432,Decrements!$B$2311:$V$2316,AY$874)/4)</f>
        <v>0</v>
      </c>
      <c r="AZ1432" s="90">
        <f>Infected!BA935*(VLOOKUP($D1432,Decrements!$B$2207:$V$2212,AZ$874)/4+VLOOKUP($D1432,Decrements!$B$2259:$V$2264,AZ$874)/4+VLOOKUP($D1432,Decrements!$B$2311:$V$2316,AZ$874)/4)</f>
        <v>0</v>
      </c>
      <c r="BA1432" s="90">
        <f>Infected!BB935*(VLOOKUP($D1432,Decrements!$B$2207:$V$2212,BA$874)/4+VLOOKUP($D1432,Decrements!$B$2259:$V$2264,BA$874)/4+VLOOKUP($D1432,Decrements!$B$2311:$V$2316,BA$874)/4)</f>
        <v>0</v>
      </c>
      <c r="BB1432" s="90">
        <f>Infected!BC935*(VLOOKUP($D1432,Decrements!$B$2207:$V$2212,BB$874)/4+VLOOKUP($D1432,Decrements!$B$2259:$V$2264,BB$874)/4+VLOOKUP($D1432,Decrements!$B$2311:$V$2316,BB$874)/4)</f>
        <v>0</v>
      </c>
      <c r="BC1432" s="90">
        <f>Infected!BD935*(VLOOKUP($D1432,Decrements!$B$2207:$V$2212,BC$874)/4+VLOOKUP($D1432,Decrements!$B$2259:$V$2264,BC$874)/4+VLOOKUP($D1432,Decrements!$B$2311:$V$2316,BC$874)/4)</f>
        <v>0</v>
      </c>
      <c r="BD1432" s="90">
        <f>Infected!BE935*(VLOOKUP($D1432,Decrements!$B$2207:$V$2212,BD$874)/4+VLOOKUP($D1432,Decrements!$B$2259:$V$2264,BD$874)/4+VLOOKUP($D1432,Decrements!$B$2311:$V$2316,BD$874)/4)</f>
        <v>0</v>
      </c>
      <c r="BE1432" s="90">
        <f>Infected!BF935*(VLOOKUP($D1432,Decrements!$B$2207:$V$2212,BE$874)/4+VLOOKUP($D1432,Decrements!$B$2259:$V$2264,BE$874)/4+VLOOKUP($D1432,Decrements!$B$2311:$V$2316,BE$874)/4)</f>
        <v>0</v>
      </c>
      <c r="BF1432" s="90">
        <f>Infected!BG935*(VLOOKUP($D1432,Decrements!$B$2207:$V$2212,BF$874)/4+VLOOKUP($D1432,Decrements!$B$2259:$V$2264,BF$874)/4+VLOOKUP($D1432,Decrements!$B$2311:$V$2316,BF$874)/4)</f>
        <v>0</v>
      </c>
      <c r="BG1432" s="90">
        <f>Infected!BH935*(VLOOKUP($D1432,Decrements!$B$2207:$V$2212,BG$874)/4+VLOOKUP($D1432,Decrements!$B$2259:$V$2264,BG$874)/4+VLOOKUP($D1432,Decrements!$B$2311:$V$2316,BG$874)/4)</f>
        <v>0</v>
      </c>
      <c r="BH1432" s="90">
        <f>Infected!BI935*(VLOOKUP($D1432,Decrements!$B$2207:$V$2212,BH$874)/4+VLOOKUP($D1432,Decrements!$B$2259:$V$2264,BH$874)/4+VLOOKUP($D1432,Decrements!$B$2311:$V$2316,BH$874)/4)</f>
        <v>0</v>
      </c>
      <c r="BI1432" s="90">
        <f>Infected!BJ935*(VLOOKUP($D1432,Decrements!$B$2207:$V$2212,BI$874)/4+VLOOKUP($D1432,Decrements!$B$2259:$V$2264,BI$874)/4+VLOOKUP($D1432,Decrements!$B$2311:$V$2316,BI$874)/4)</f>
        <v>0</v>
      </c>
      <c r="BJ1432" s="90">
        <f>Infected!BK935*(VLOOKUP($D1432,Decrements!$B$2207:$V$2212,BJ$874)/4+VLOOKUP($D1432,Decrements!$B$2259:$V$2264,BJ$874)/4+VLOOKUP($D1432,Decrements!$B$2311:$V$2316,BJ$874)/4)</f>
        <v>0</v>
      </c>
      <c r="BK1432" s="90">
        <f>Infected!BL935*(VLOOKUP($D1432,Decrements!$B$2207:$V$2212,BK$874)/4+VLOOKUP($D1432,Decrements!$B$2259:$V$2264,BK$874)/4+VLOOKUP($D1432,Decrements!$B$2311:$V$2316,BK$874)/4)</f>
        <v>0</v>
      </c>
      <c r="BL1432" s="90">
        <f>Infected!BM935*(VLOOKUP($D1432,Decrements!$B$2207:$V$2212,BL$874)/4+VLOOKUP($D1432,Decrements!$B$2259:$V$2264,BL$874)/4+VLOOKUP($D1432,Decrements!$B$2311:$V$2316,BL$874)/4)</f>
        <v>0</v>
      </c>
      <c r="BM1432" s="90">
        <f>Infected!BN935*(VLOOKUP($D1432,Decrements!$B$2207:$V$2212,BM$874)/4+VLOOKUP($D1432,Decrements!$B$2259:$V$2264,BM$874)/4+VLOOKUP($D1432,Decrements!$B$2311:$V$2316,BM$874)/4)</f>
        <v>0</v>
      </c>
      <c r="BN1432" s="90">
        <f>Infected!BO935*(VLOOKUP($D1432,Decrements!$B$2207:$V$2212,BN$874)/4+VLOOKUP($D1432,Decrements!$B$2259:$V$2264,BN$874)/4+VLOOKUP($D1432,Decrements!$B$2311:$V$2316,BN$874)/4)</f>
        <v>0</v>
      </c>
      <c r="BO1432" s="90">
        <f>Infected!BP935*(VLOOKUP($D1432,Decrements!$B$2207:$V$2212,BO$874)/4+VLOOKUP($D1432,Decrements!$B$2259:$V$2264,BO$874)/4+VLOOKUP($D1432,Decrements!$B$2311:$V$2316,BO$874)/4)</f>
        <v>0</v>
      </c>
      <c r="BP1432" s="90">
        <f>Infected!BQ935*(VLOOKUP($D1432,Decrements!$B$2207:$V$2212,BP$874)/4+VLOOKUP($D1432,Decrements!$B$2259:$V$2264,BP$874)/4+VLOOKUP($D1432,Decrements!$B$2311:$V$2316,BP$874)/4)</f>
        <v>0</v>
      </c>
      <c r="BQ1432" s="90">
        <f>Infected!BR935*(VLOOKUP($D1432,Decrements!$B$2207:$V$2212,BQ$874)/4+VLOOKUP($D1432,Decrements!$B$2259:$V$2264,BQ$874)/4+VLOOKUP($D1432,Decrements!$B$2311:$V$2316,BQ$874)/4)</f>
        <v>0</v>
      </c>
      <c r="BR1432" s="90">
        <f>Infected!BS935*(VLOOKUP($D1432,Decrements!$B$2207:$V$2212,BR$874)/4+VLOOKUP($D1432,Decrements!$B$2259:$V$2264,BR$874)/4+VLOOKUP($D1432,Decrements!$B$2311:$V$2316,BR$874)/4)</f>
        <v>0</v>
      </c>
      <c r="BS1432" s="90">
        <f>Infected!BT935*(VLOOKUP($D1432,Decrements!$B$2207:$V$2212,BS$874)/4+VLOOKUP($D1432,Decrements!$B$2259:$V$2264,BS$874)/4+VLOOKUP($D1432,Decrements!$B$2311:$V$2316,BS$874)/4)</f>
        <v>0</v>
      </c>
      <c r="BT1432" s="90">
        <f>Infected!BU935*(VLOOKUP($D1432,Decrements!$B$2207:$V$2212,BT$874)/4+VLOOKUP($D1432,Decrements!$B$2259:$V$2264,BT$874)/4+VLOOKUP($D1432,Decrements!$B$2311:$V$2316,BT$874)/4)</f>
        <v>0</v>
      </c>
      <c r="BU1432" s="90">
        <f>Infected!BV935*(VLOOKUP($D1432,Decrements!$B$2207:$V$2212,BU$874)/4+VLOOKUP($D1432,Decrements!$B$2259:$V$2264,BU$874)/4+VLOOKUP($D1432,Decrements!$B$2311:$V$2316,BU$874)/4)</f>
        <v>0</v>
      </c>
      <c r="BV1432" s="90">
        <f>Infected!BW935*(VLOOKUP($D1432,Decrements!$B$2207:$V$2212,BV$874)/4+VLOOKUP($D1432,Decrements!$B$2259:$V$2264,BV$874)/4+VLOOKUP($D1432,Decrements!$B$2311:$V$2316,BV$874)/4)</f>
        <v>0</v>
      </c>
      <c r="BW1432" s="90">
        <f>Infected!BX935*(VLOOKUP($D1432,Decrements!$B$2207:$V$2212,BW$874)/4+VLOOKUP($D1432,Decrements!$B$2259:$V$2264,BW$874)/4+VLOOKUP($D1432,Decrements!$B$2311:$V$2316,BW$874)/4)</f>
        <v>0</v>
      </c>
      <c r="BX1432" s="90">
        <f>Infected!BY935*(VLOOKUP($D1432,Decrements!$B$2207:$V$2212,BX$874)/4+VLOOKUP($D1432,Decrements!$B$2259:$V$2264,BX$874)/4+VLOOKUP($D1432,Decrements!$B$2311:$V$2316,BX$874)/4)</f>
        <v>0</v>
      </c>
      <c r="BY1432" s="90">
        <f>Infected!BZ935*(VLOOKUP($D1432,Decrements!$B$2207:$V$2212,BY$874)/4+VLOOKUP($D1432,Decrements!$B$2259:$V$2264,BY$874)/4+VLOOKUP($D1432,Decrements!$B$2311:$V$2316,BY$874)/4)</f>
        <v>0</v>
      </c>
      <c r="BZ1432" s="90">
        <f>Infected!CA935*(VLOOKUP($D1432,Decrements!$B$2207:$V$2212,BZ$874)/4+VLOOKUP($D1432,Decrements!$B$2259:$V$2264,BZ$874)/4+VLOOKUP($D1432,Decrements!$B$2311:$V$2316,BZ$874)/4)</f>
        <v>0</v>
      </c>
      <c r="CA1432" s="90">
        <f>Infected!CB935*(VLOOKUP($D1432,Decrements!$B$2207:$V$2212,CA$874)/4+VLOOKUP($D1432,Decrements!$B$2259:$V$2264,CA$874)/4+VLOOKUP($D1432,Decrements!$B$2311:$V$2316,CA$874)/4)</f>
        <v>0</v>
      </c>
      <c r="CB1432" s="90">
        <f>Infected!CC935*(VLOOKUP($D1432,Decrements!$B$2207:$V$2212,CB$874)/4+VLOOKUP($D1432,Decrements!$B$2259:$V$2264,CB$874)/4+VLOOKUP($D1432,Decrements!$B$2311:$V$2316,CB$874)/4)</f>
        <v>0</v>
      </c>
      <c r="CC1432" s="90">
        <f>Infected!CD935*(VLOOKUP($D1432,Decrements!$B$2207:$V$2212,CC$874)/4+VLOOKUP($D1432,Decrements!$B$2259:$V$2264,CC$874)/4+VLOOKUP($D1432,Decrements!$B$2311:$V$2316,CC$874)/4)</f>
        <v>0</v>
      </c>
      <c r="CD1432" s="90">
        <f>Infected!CE935*(VLOOKUP($D1432,Decrements!$B$2207:$V$2212,CD$874)/4+VLOOKUP($D1432,Decrements!$B$2259:$V$2264,CD$874)/4+VLOOKUP($D1432,Decrements!$B$2311:$V$2316,CD$874)/4)</f>
        <v>0</v>
      </c>
      <c r="CE1432" s="90">
        <f>Infected!CF935*(VLOOKUP($D1432,Decrements!$B$2207:$V$2212,CE$874)/4+VLOOKUP($D1432,Decrements!$B$2259:$V$2264,CE$874)/4+VLOOKUP($D1432,Decrements!$B$2311:$V$2316,CE$874)/4)</f>
        <v>0</v>
      </c>
      <c r="CF1432" s="90">
        <f>Infected!CG935*(VLOOKUP($D1432,Decrements!$B$2207:$V$2212,CF$874)/4+VLOOKUP($D1432,Decrements!$B$2259:$V$2264,CF$874)/4+VLOOKUP($D1432,Decrements!$B$2311:$V$2316,CF$874)/4)</f>
        <v>0</v>
      </c>
      <c r="CG1432" s="90">
        <f>Infected!CH935*(VLOOKUP($D1432,Decrements!$B$2207:$V$2212,CG$874)/4+VLOOKUP($D1432,Decrements!$B$2259:$V$2264,CG$874)/4+VLOOKUP($D1432,Decrements!$B$2311:$V$2316,CG$874)/4)</f>
        <v>0</v>
      </c>
      <c r="CH1432" s="90">
        <f>Infected!CI935*(VLOOKUP($D1432,Decrements!$B$2207:$V$2212,CH$874)/4+VLOOKUP($D1432,Decrements!$B$2259:$V$2264,CH$874)/4+VLOOKUP($D1432,Decrements!$B$2311:$V$2316,CH$874)/4)</f>
        <v>0</v>
      </c>
      <c r="CI1432" s="90">
        <f>Infected!CJ935*(VLOOKUP($D1432,Decrements!$B$2207:$V$2212,CI$874)/4+VLOOKUP($D1432,Decrements!$B$2259:$V$2264,CI$874)/4+VLOOKUP($D1432,Decrements!$B$2311:$V$2316,CI$874)/4)</f>
        <v>0</v>
      </c>
      <c r="CK1432" s="45"/>
      <c r="CL1432" s="45"/>
      <c r="CM1432" s="45"/>
      <c r="CN1432" s="45"/>
      <c r="CO1432" s="45"/>
      <c r="CP1432" s="45"/>
      <c r="CQ1432" s="45"/>
      <c r="CR1432" s="45"/>
      <c r="CS1432" s="45"/>
      <c r="CT1432" s="45"/>
      <c r="CU1432" s="45"/>
      <c r="CV1432" s="45"/>
      <c r="CW1432" s="45"/>
      <c r="CX1432" s="45"/>
      <c r="CY1432" s="45"/>
      <c r="CZ1432" s="45"/>
      <c r="DA1432" s="45"/>
      <c r="DB1432" s="45"/>
      <c r="DC1432" s="45"/>
      <c r="DD1432" s="45"/>
      <c r="DE1432" s="45"/>
      <c r="DF1432" s="45"/>
      <c r="DG1432" s="45"/>
      <c r="DH1432" s="45"/>
      <c r="DI1432" s="45"/>
      <c r="DJ1432" s="45"/>
      <c r="DK1432" s="45"/>
      <c r="DL1432" s="45"/>
      <c r="DM1432" s="45"/>
      <c r="DN1432" s="45"/>
      <c r="DO1432" s="45"/>
      <c r="DP1432" s="45"/>
      <c r="DQ1432" s="45"/>
      <c r="DR1432" s="45"/>
      <c r="DS1432" s="45"/>
      <c r="DT1432" s="45"/>
      <c r="DU1432" s="45"/>
      <c r="DV1432" s="45"/>
      <c r="DW1432" s="45"/>
      <c r="DX1432" s="45"/>
      <c r="DY1432" s="45"/>
      <c r="DZ1432" s="45"/>
      <c r="EA1432" s="45"/>
      <c r="EB1432" s="45"/>
      <c r="EC1432" s="45"/>
      <c r="ED1432" s="45"/>
      <c r="EE1432" s="45"/>
      <c r="EF1432" s="45"/>
      <c r="EG1432" s="45"/>
      <c r="EH1432" s="45"/>
      <c r="EI1432" s="45"/>
      <c r="EJ1432" s="45"/>
      <c r="EK1432" s="45"/>
      <c r="EL1432" s="45"/>
      <c r="EM1432" s="45"/>
      <c r="EN1432" s="45"/>
      <c r="EO1432" s="45"/>
      <c r="EP1432" s="45"/>
      <c r="EQ1432" s="45"/>
      <c r="ER1432" s="45"/>
      <c r="ES1432" s="45"/>
      <c r="ET1432" s="45"/>
      <c r="EU1432" s="45"/>
      <c r="EV1432" s="45"/>
      <c r="EW1432" s="45"/>
      <c r="EX1432" s="45"/>
      <c r="EY1432" s="45"/>
      <c r="EZ1432" s="45"/>
      <c r="FA1432" s="45"/>
      <c r="FB1432" s="45"/>
      <c r="FC1432" s="45"/>
      <c r="FD1432" s="45"/>
      <c r="FE1432" s="45"/>
      <c r="FF1432" s="45"/>
      <c r="FG1432" s="45"/>
      <c r="FH1432" s="45"/>
      <c r="FI1432" s="45"/>
      <c r="FJ1432" s="45"/>
      <c r="FK1432" s="45"/>
      <c r="FL1432" s="45"/>
      <c r="FN1432" s="45"/>
      <c r="FO1432" s="45"/>
      <c r="FP1432" s="45"/>
      <c r="FQ1432" s="45"/>
      <c r="FR1432" s="45"/>
      <c r="FS1432" s="45"/>
      <c r="FT1432" s="45"/>
      <c r="FU1432" s="45"/>
      <c r="FV1432" s="45"/>
      <c r="FW1432" s="45"/>
      <c r="FX1432" s="45"/>
      <c r="FY1432" s="45"/>
      <c r="FZ1432" s="45"/>
      <c r="GA1432" s="45"/>
      <c r="GB1432" s="45"/>
      <c r="GC1432" s="45"/>
      <c r="GD1432" s="45"/>
      <c r="GE1432" s="45"/>
      <c r="GF1432" s="45"/>
      <c r="GG1432" s="45"/>
      <c r="GH1432" s="45"/>
      <c r="GI1432" s="45"/>
      <c r="GJ1432" s="45"/>
      <c r="GK1432" s="45"/>
      <c r="GL1432" s="45"/>
      <c r="GM1432" s="45"/>
      <c r="GN1432" s="45"/>
      <c r="GO1432" s="45"/>
      <c r="GP1432" s="45"/>
      <c r="GQ1432" s="45"/>
      <c r="GR1432" s="45"/>
      <c r="GS1432" s="45"/>
      <c r="GT1432" s="45"/>
      <c r="GU1432" s="45"/>
      <c r="GV1432" s="45"/>
      <c r="GW1432" s="45"/>
      <c r="GX1432" s="45"/>
      <c r="GY1432" s="45"/>
      <c r="GZ1432" s="45"/>
      <c r="HA1432" s="45"/>
      <c r="HB1432" s="45"/>
      <c r="HC1432" s="45"/>
      <c r="HD1432" s="45"/>
      <c r="HE1432" s="45"/>
      <c r="HF1432" s="45"/>
      <c r="HG1432" s="45"/>
      <c r="HH1432" s="45"/>
      <c r="HI1432" s="45"/>
      <c r="HJ1432" s="45"/>
      <c r="HK1432" s="45"/>
      <c r="HL1432" s="45"/>
      <c r="HM1432" s="45"/>
      <c r="HN1432" s="45"/>
      <c r="HO1432" s="45"/>
      <c r="HP1432" s="45"/>
      <c r="HQ1432" s="45"/>
      <c r="HR1432" s="45"/>
      <c r="HS1432" s="45"/>
      <c r="HT1432" s="45"/>
      <c r="HU1432" s="45"/>
      <c r="HV1432" s="45"/>
      <c r="HW1432" s="45"/>
      <c r="HX1432" s="45"/>
      <c r="HY1432" s="45"/>
      <c r="HZ1432" s="45"/>
      <c r="IA1432" s="45"/>
      <c r="IB1432" s="45"/>
      <c r="IC1432" s="45"/>
      <c r="ID1432" s="45"/>
      <c r="IE1432" s="45"/>
      <c r="IF1432" s="45"/>
      <c r="IG1432" s="45"/>
      <c r="IH1432" s="45"/>
      <c r="II1432" s="45"/>
      <c r="IJ1432" s="45"/>
      <c r="IK1432" s="45"/>
      <c r="IL1432" s="45"/>
      <c r="IM1432" s="45"/>
      <c r="IN1432" s="45"/>
      <c r="IO1432" s="45"/>
      <c r="IQ1432" s="45"/>
      <c r="IR1432" s="45"/>
      <c r="IS1432" s="45"/>
      <c r="IT1432" s="45"/>
      <c r="IU1432" s="45"/>
      <c r="IV1432" s="45"/>
      <c r="IW1432" s="45"/>
      <c r="IX1432" s="45"/>
      <c r="IY1432" s="45"/>
      <c r="IZ1432" s="45"/>
      <c r="JA1432" s="45"/>
      <c r="JB1432" s="45"/>
      <c r="JC1432" s="45"/>
      <c r="JD1432" s="45"/>
      <c r="JE1432" s="45"/>
      <c r="JF1432" s="45"/>
      <c r="JG1432" s="45"/>
      <c r="JH1432" s="45"/>
      <c r="JI1432" s="45"/>
      <c r="JJ1432" s="45"/>
      <c r="JK1432" s="45"/>
      <c r="JL1432" s="45"/>
      <c r="JM1432" s="45"/>
      <c r="JN1432" s="45"/>
      <c r="JO1432" s="45"/>
      <c r="JP1432" s="45"/>
      <c r="JQ1432" s="45"/>
      <c r="JR1432" s="45"/>
      <c r="JS1432" s="45"/>
      <c r="JT1432" s="45"/>
      <c r="JU1432" s="45"/>
      <c r="JV1432" s="45"/>
      <c r="JW1432" s="45"/>
      <c r="JX1432" s="45"/>
      <c r="JY1432" s="45"/>
      <c r="JZ1432" s="45"/>
      <c r="KA1432" s="45"/>
      <c r="KB1432" s="45"/>
      <c r="KC1432" s="45"/>
      <c r="KD1432" s="45"/>
      <c r="KE1432" s="45"/>
      <c r="KF1432" s="45"/>
      <c r="KG1432" s="45"/>
      <c r="KH1432" s="45"/>
      <c r="KI1432" s="45"/>
      <c r="KJ1432" s="45"/>
      <c r="KK1432" s="45"/>
      <c r="KL1432" s="45"/>
      <c r="KM1432" s="45"/>
      <c r="KN1432" s="45"/>
      <c r="KO1432" s="45"/>
      <c r="KP1432" s="45"/>
      <c r="KQ1432" s="45"/>
      <c r="KR1432" s="45"/>
      <c r="KS1432" s="45"/>
      <c r="KT1432" s="45"/>
      <c r="KU1432" s="45"/>
      <c r="KV1432" s="45"/>
      <c r="KW1432" s="45"/>
      <c r="KX1432" s="45"/>
      <c r="KY1432" s="45"/>
      <c r="KZ1432" s="45"/>
      <c r="LA1432" s="45"/>
      <c r="LB1432" s="45"/>
      <c r="LC1432" s="45"/>
      <c r="LD1432" s="45"/>
      <c r="LE1432" s="45"/>
      <c r="LF1432" s="45"/>
      <c r="LG1432" s="45"/>
      <c r="LH1432" s="45"/>
      <c r="LI1432" s="45"/>
      <c r="LJ1432" s="45"/>
      <c r="LK1432" s="45"/>
      <c r="LL1432" s="45"/>
      <c r="LM1432" s="45"/>
      <c r="LN1432" s="45"/>
      <c r="LO1432" s="45"/>
      <c r="LP1432" s="45"/>
      <c r="LQ1432" s="45"/>
      <c r="LR1432" s="45"/>
    </row>
    <row r="1433" spans="2:330">
      <c r="B1433" s="20">
        <v>3</v>
      </c>
      <c r="C1433" s="20">
        <v>1</v>
      </c>
      <c r="D1433" s="20">
        <v>2</v>
      </c>
      <c r="E1433" s="20">
        <v>312</v>
      </c>
      <c r="F1433" s="113"/>
      <c r="G1433" s="31">
        <f>Inputs!T192</f>
        <v>0</v>
      </c>
      <c r="H1433" s="90">
        <f>Infected!I936*(VLOOKUP($D1433,Decrements!$B$2207:$V$2212,H$874)/4+VLOOKUP($D1433,Decrements!$B$2259:$V$2264,H$874)/4+VLOOKUP($D1433,Decrements!$B$2311:$V$2316,H$874)/4)</f>
        <v>0</v>
      </c>
      <c r="I1433" s="90">
        <f>Infected!J936*(VLOOKUP($D1433,Decrements!$B$2207:$V$2212,I$874)/4+VLOOKUP($D1433,Decrements!$B$2259:$V$2264,I$874)/4+VLOOKUP($D1433,Decrements!$B$2311:$V$2316,I$874)/4)</f>
        <v>0</v>
      </c>
      <c r="J1433" s="90">
        <f>Infected!K936*(VLOOKUP($D1433,Decrements!$B$2207:$V$2212,J$874)/4+VLOOKUP($D1433,Decrements!$B$2259:$V$2264,J$874)/4+VLOOKUP($D1433,Decrements!$B$2311:$V$2316,J$874)/4)</f>
        <v>0</v>
      </c>
      <c r="K1433" s="90">
        <f>Infected!L936*(VLOOKUP($D1433,Decrements!$B$2207:$V$2212,K$874)/4+VLOOKUP($D1433,Decrements!$B$2259:$V$2264,K$874)/4+VLOOKUP($D1433,Decrements!$B$2311:$V$2316,K$874)/4)</f>
        <v>0</v>
      </c>
      <c r="L1433" s="90">
        <f>Infected!M936*(VLOOKUP($D1433,Decrements!$B$2207:$V$2212,L$874)/4+VLOOKUP($D1433,Decrements!$B$2259:$V$2264,L$874)/4+VLOOKUP($D1433,Decrements!$B$2311:$V$2316,L$874)/4)</f>
        <v>0</v>
      </c>
      <c r="M1433" s="90">
        <f>Infected!N936*(VLOOKUP($D1433,Decrements!$B$2207:$V$2212,M$874)/4+VLOOKUP($D1433,Decrements!$B$2259:$V$2264,M$874)/4+VLOOKUP($D1433,Decrements!$B$2311:$V$2316,M$874)/4)</f>
        <v>0</v>
      </c>
      <c r="N1433" s="90">
        <f>Infected!O936*(VLOOKUP($D1433,Decrements!$B$2207:$V$2212,N$874)/4+VLOOKUP($D1433,Decrements!$B$2259:$V$2264,N$874)/4+VLOOKUP($D1433,Decrements!$B$2311:$V$2316,N$874)/4)</f>
        <v>0</v>
      </c>
      <c r="O1433" s="90">
        <f>Infected!P936*(VLOOKUP($D1433,Decrements!$B$2207:$V$2212,O$874)/4+VLOOKUP($D1433,Decrements!$B$2259:$V$2264,O$874)/4+VLOOKUP($D1433,Decrements!$B$2311:$V$2316,O$874)/4)</f>
        <v>0</v>
      </c>
      <c r="P1433" s="90">
        <f>Infected!Q936*(VLOOKUP($D1433,Decrements!$B$2207:$V$2212,P$874)/4+VLOOKUP($D1433,Decrements!$B$2259:$V$2264,P$874)/4+VLOOKUP($D1433,Decrements!$B$2311:$V$2316,P$874)/4)</f>
        <v>0</v>
      </c>
      <c r="Q1433" s="90">
        <f>Infected!R936*(VLOOKUP($D1433,Decrements!$B$2207:$V$2212,Q$874)/4+VLOOKUP($D1433,Decrements!$B$2259:$V$2264,Q$874)/4+VLOOKUP($D1433,Decrements!$B$2311:$V$2316,Q$874)/4)</f>
        <v>0</v>
      </c>
      <c r="R1433" s="90">
        <f>Infected!S936*(VLOOKUP($D1433,Decrements!$B$2207:$V$2212,R$874)/4+VLOOKUP($D1433,Decrements!$B$2259:$V$2264,R$874)/4+VLOOKUP($D1433,Decrements!$B$2311:$V$2316,R$874)/4)</f>
        <v>0</v>
      </c>
      <c r="S1433" s="90">
        <f>Infected!T936*(VLOOKUP($D1433,Decrements!$B$2207:$V$2212,S$874)/4+VLOOKUP($D1433,Decrements!$B$2259:$V$2264,S$874)/4+VLOOKUP($D1433,Decrements!$B$2311:$V$2316,S$874)/4)</f>
        <v>0</v>
      </c>
      <c r="T1433" s="90">
        <f>Infected!U936*(VLOOKUP($D1433,Decrements!$B$2207:$V$2212,T$874)/4+VLOOKUP($D1433,Decrements!$B$2259:$V$2264,T$874)/4+VLOOKUP($D1433,Decrements!$B$2311:$V$2316,T$874)/4)</f>
        <v>0</v>
      </c>
      <c r="U1433" s="90">
        <f>Infected!V936*(VLOOKUP($D1433,Decrements!$B$2207:$V$2212,U$874)/4+VLOOKUP($D1433,Decrements!$B$2259:$V$2264,U$874)/4+VLOOKUP($D1433,Decrements!$B$2311:$V$2316,U$874)/4)</f>
        <v>0</v>
      </c>
      <c r="V1433" s="90">
        <f>Infected!W936*(VLOOKUP($D1433,Decrements!$B$2207:$V$2212,V$874)/4+VLOOKUP($D1433,Decrements!$B$2259:$V$2264,V$874)/4+VLOOKUP($D1433,Decrements!$B$2311:$V$2316,V$874)/4)</f>
        <v>0</v>
      </c>
      <c r="W1433" s="90">
        <f>Infected!X936*(VLOOKUP($D1433,Decrements!$B$2207:$V$2212,W$874)/4+VLOOKUP($D1433,Decrements!$B$2259:$V$2264,W$874)/4+VLOOKUP($D1433,Decrements!$B$2311:$V$2316,W$874)/4)</f>
        <v>0</v>
      </c>
      <c r="X1433" s="90">
        <f>Infected!Y936*(VLOOKUP($D1433,Decrements!$B$2207:$V$2212,X$874)/4+VLOOKUP($D1433,Decrements!$B$2259:$V$2264,X$874)/4+VLOOKUP($D1433,Decrements!$B$2311:$V$2316,X$874)/4)</f>
        <v>0</v>
      </c>
      <c r="Y1433" s="90">
        <f>Infected!Z936*(VLOOKUP($D1433,Decrements!$B$2207:$V$2212,Y$874)/4+VLOOKUP($D1433,Decrements!$B$2259:$V$2264,Y$874)/4+VLOOKUP($D1433,Decrements!$B$2311:$V$2316,Y$874)/4)</f>
        <v>0</v>
      </c>
      <c r="Z1433" s="90">
        <f>Infected!AA936*(VLOOKUP($D1433,Decrements!$B$2207:$V$2212,Z$874)/4+VLOOKUP($D1433,Decrements!$B$2259:$V$2264,Z$874)/4+VLOOKUP($D1433,Decrements!$B$2311:$V$2316,Z$874)/4)</f>
        <v>0</v>
      </c>
      <c r="AA1433" s="90">
        <f>Infected!AB936*(VLOOKUP($D1433,Decrements!$B$2207:$V$2212,AA$874)/4+VLOOKUP($D1433,Decrements!$B$2259:$V$2264,AA$874)/4+VLOOKUP($D1433,Decrements!$B$2311:$V$2316,AA$874)/4)</f>
        <v>0</v>
      </c>
      <c r="AB1433" s="90">
        <f>Infected!AC936*(VLOOKUP($D1433,Decrements!$B$2207:$V$2212,AB$874)/4+VLOOKUP($D1433,Decrements!$B$2259:$V$2264,AB$874)/4+VLOOKUP($D1433,Decrements!$B$2311:$V$2316,AB$874)/4)</f>
        <v>0</v>
      </c>
      <c r="AC1433" s="90">
        <f>Infected!AD936*(VLOOKUP($D1433,Decrements!$B$2207:$V$2212,AC$874)/4+VLOOKUP($D1433,Decrements!$B$2259:$V$2264,AC$874)/4+VLOOKUP($D1433,Decrements!$B$2311:$V$2316,AC$874)/4)</f>
        <v>0</v>
      </c>
      <c r="AD1433" s="90">
        <f>Infected!AE936*(VLOOKUP($D1433,Decrements!$B$2207:$V$2212,AD$874)/4+VLOOKUP($D1433,Decrements!$B$2259:$V$2264,AD$874)/4+VLOOKUP($D1433,Decrements!$B$2311:$V$2316,AD$874)/4)</f>
        <v>0</v>
      </c>
      <c r="AE1433" s="90">
        <f>Infected!AF936*(VLOOKUP($D1433,Decrements!$B$2207:$V$2212,AE$874)/4+VLOOKUP($D1433,Decrements!$B$2259:$V$2264,AE$874)/4+VLOOKUP($D1433,Decrements!$B$2311:$V$2316,AE$874)/4)</f>
        <v>0</v>
      </c>
      <c r="AF1433" s="90">
        <f>Infected!AG936*(VLOOKUP($D1433,Decrements!$B$2207:$V$2212,AF$874)/4+VLOOKUP($D1433,Decrements!$B$2259:$V$2264,AF$874)/4+VLOOKUP($D1433,Decrements!$B$2311:$V$2316,AF$874)/4)</f>
        <v>0</v>
      </c>
      <c r="AG1433" s="90">
        <f>Infected!AH936*(VLOOKUP($D1433,Decrements!$B$2207:$V$2212,AG$874)/4+VLOOKUP($D1433,Decrements!$B$2259:$V$2264,AG$874)/4+VLOOKUP($D1433,Decrements!$B$2311:$V$2316,AG$874)/4)</f>
        <v>0</v>
      </c>
      <c r="AH1433" s="90">
        <f>Infected!AI936*(VLOOKUP($D1433,Decrements!$B$2207:$V$2212,AH$874)/4+VLOOKUP($D1433,Decrements!$B$2259:$V$2264,AH$874)/4+VLOOKUP($D1433,Decrements!$B$2311:$V$2316,AH$874)/4)</f>
        <v>0</v>
      </c>
      <c r="AI1433" s="90">
        <f>Infected!AJ936*(VLOOKUP($D1433,Decrements!$B$2207:$V$2212,AI$874)/4+VLOOKUP($D1433,Decrements!$B$2259:$V$2264,AI$874)/4+VLOOKUP($D1433,Decrements!$B$2311:$V$2316,AI$874)/4)</f>
        <v>0</v>
      </c>
      <c r="AJ1433" s="90">
        <f>Infected!AK936*(VLOOKUP($D1433,Decrements!$B$2207:$V$2212,AJ$874)/4+VLOOKUP($D1433,Decrements!$B$2259:$V$2264,AJ$874)/4+VLOOKUP($D1433,Decrements!$B$2311:$V$2316,AJ$874)/4)</f>
        <v>0</v>
      </c>
      <c r="AK1433" s="90">
        <f>Infected!AL936*(VLOOKUP($D1433,Decrements!$B$2207:$V$2212,AK$874)/4+VLOOKUP($D1433,Decrements!$B$2259:$V$2264,AK$874)/4+VLOOKUP($D1433,Decrements!$B$2311:$V$2316,AK$874)/4)</f>
        <v>0</v>
      </c>
      <c r="AL1433" s="90">
        <f>Infected!AM936*(VLOOKUP($D1433,Decrements!$B$2207:$V$2212,AL$874)/4+VLOOKUP($D1433,Decrements!$B$2259:$V$2264,AL$874)/4+VLOOKUP($D1433,Decrements!$B$2311:$V$2316,AL$874)/4)</f>
        <v>0</v>
      </c>
      <c r="AM1433" s="90">
        <f>Infected!AN936*(VLOOKUP($D1433,Decrements!$B$2207:$V$2212,AM$874)/4+VLOOKUP($D1433,Decrements!$B$2259:$V$2264,AM$874)/4+VLOOKUP($D1433,Decrements!$B$2311:$V$2316,AM$874)/4)</f>
        <v>0</v>
      </c>
      <c r="AN1433" s="90">
        <f>Infected!AO936*(VLOOKUP($D1433,Decrements!$B$2207:$V$2212,AN$874)/4+VLOOKUP($D1433,Decrements!$B$2259:$V$2264,AN$874)/4+VLOOKUP($D1433,Decrements!$B$2311:$V$2316,AN$874)/4)</f>
        <v>0</v>
      </c>
      <c r="AO1433" s="90">
        <f>Infected!AP936*(VLOOKUP($D1433,Decrements!$B$2207:$V$2212,AO$874)/4+VLOOKUP($D1433,Decrements!$B$2259:$V$2264,AO$874)/4+VLOOKUP($D1433,Decrements!$B$2311:$V$2316,AO$874)/4)</f>
        <v>0</v>
      </c>
      <c r="AP1433" s="90">
        <f>Infected!AQ936*(VLOOKUP($D1433,Decrements!$B$2207:$V$2212,AP$874)/4+VLOOKUP($D1433,Decrements!$B$2259:$V$2264,AP$874)/4+VLOOKUP($D1433,Decrements!$B$2311:$V$2316,AP$874)/4)</f>
        <v>0</v>
      </c>
      <c r="AQ1433" s="90">
        <f>Infected!AR936*(VLOOKUP($D1433,Decrements!$B$2207:$V$2212,AQ$874)/4+VLOOKUP($D1433,Decrements!$B$2259:$V$2264,AQ$874)/4+VLOOKUP($D1433,Decrements!$B$2311:$V$2316,AQ$874)/4)</f>
        <v>0</v>
      </c>
      <c r="AR1433" s="90">
        <f>Infected!AS936*(VLOOKUP($D1433,Decrements!$B$2207:$V$2212,AR$874)/4+VLOOKUP($D1433,Decrements!$B$2259:$V$2264,AR$874)/4+VLOOKUP($D1433,Decrements!$B$2311:$V$2316,AR$874)/4)</f>
        <v>0</v>
      </c>
      <c r="AS1433" s="90">
        <f>Infected!AT936*(VLOOKUP($D1433,Decrements!$B$2207:$V$2212,AS$874)/4+VLOOKUP($D1433,Decrements!$B$2259:$V$2264,AS$874)/4+VLOOKUP($D1433,Decrements!$B$2311:$V$2316,AS$874)/4)</f>
        <v>0</v>
      </c>
      <c r="AT1433" s="90">
        <f>Infected!AU936*(VLOOKUP($D1433,Decrements!$B$2207:$V$2212,AT$874)/4+VLOOKUP($D1433,Decrements!$B$2259:$V$2264,AT$874)/4+VLOOKUP($D1433,Decrements!$B$2311:$V$2316,AT$874)/4)</f>
        <v>0</v>
      </c>
      <c r="AU1433" s="90">
        <f>Infected!AV936*(VLOOKUP($D1433,Decrements!$B$2207:$V$2212,AU$874)/4+VLOOKUP($D1433,Decrements!$B$2259:$V$2264,AU$874)/4+VLOOKUP($D1433,Decrements!$B$2311:$V$2316,AU$874)/4)</f>
        <v>0</v>
      </c>
      <c r="AV1433" s="90">
        <f>Infected!AW936*(VLOOKUP($D1433,Decrements!$B$2207:$V$2212,AV$874)/4+VLOOKUP($D1433,Decrements!$B$2259:$V$2264,AV$874)/4+VLOOKUP($D1433,Decrements!$B$2311:$V$2316,AV$874)/4)</f>
        <v>0</v>
      </c>
      <c r="AW1433" s="90">
        <f>Infected!AX936*(VLOOKUP($D1433,Decrements!$B$2207:$V$2212,AW$874)/4+VLOOKUP($D1433,Decrements!$B$2259:$V$2264,AW$874)/4+VLOOKUP($D1433,Decrements!$B$2311:$V$2316,AW$874)/4)</f>
        <v>0</v>
      </c>
      <c r="AX1433" s="90">
        <f>Infected!AY936*(VLOOKUP($D1433,Decrements!$B$2207:$V$2212,AX$874)/4+VLOOKUP($D1433,Decrements!$B$2259:$V$2264,AX$874)/4+VLOOKUP($D1433,Decrements!$B$2311:$V$2316,AX$874)/4)</f>
        <v>0</v>
      </c>
      <c r="AY1433" s="90">
        <f>Infected!AZ936*(VLOOKUP($D1433,Decrements!$B$2207:$V$2212,AY$874)/4+VLOOKUP($D1433,Decrements!$B$2259:$V$2264,AY$874)/4+VLOOKUP($D1433,Decrements!$B$2311:$V$2316,AY$874)/4)</f>
        <v>0</v>
      </c>
      <c r="AZ1433" s="90">
        <f>Infected!BA936*(VLOOKUP($D1433,Decrements!$B$2207:$V$2212,AZ$874)/4+VLOOKUP($D1433,Decrements!$B$2259:$V$2264,AZ$874)/4+VLOOKUP($D1433,Decrements!$B$2311:$V$2316,AZ$874)/4)</f>
        <v>0</v>
      </c>
      <c r="BA1433" s="90">
        <f>Infected!BB936*(VLOOKUP($D1433,Decrements!$B$2207:$V$2212,BA$874)/4+VLOOKUP($D1433,Decrements!$B$2259:$V$2264,BA$874)/4+VLOOKUP($D1433,Decrements!$B$2311:$V$2316,BA$874)/4)</f>
        <v>0</v>
      </c>
      <c r="BB1433" s="90">
        <f>Infected!BC936*(VLOOKUP($D1433,Decrements!$B$2207:$V$2212,BB$874)/4+VLOOKUP($D1433,Decrements!$B$2259:$V$2264,BB$874)/4+VLOOKUP($D1433,Decrements!$B$2311:$V$2316,BB$874)/4)</f>
        <v>0</v>
      </c>
      <c r="BC1433" s="90">
        <f>Infected!BD936*(VLOOKUP($D1433,Decrements!$B$2207:$V$2212,BC$874)/4+VLOOKUP($D1433,Decrements!$B$2259:$V$2264,BC$874)/4+VLOOKUP($D1433,Decrements!$B$2311:$V$2316,BC$874)/4)</f>
        <v>0</v>
      </c>
      <c r="BD1433" s="90">
        <f>Infected!BE936*(VLOOKUP($D1433,Decrements!$B$2207:$V$2212,BD$874)/4+VLOOKUP($D1433,Decrements!$B$2259:$V$2264,BD$874)/4+VLOOKUP($D1433,Decrements!$B$2311:$V$2316,BD$874)/4)</f>
        <v>0</v>
      </c>
      <c r="BE1433" s="90">
        <f>Infected!BF936*(VLOOKUP($D1433,Decrements!$B$2207:$V$2212,BE$874)/4+VLOOKUP($D1433,Decrements!$B$2259:$V$2264,BE$874)/4+VLOOKUP($D1433,Decrements!$B$2311:$V$2316,BE$874)/4)</f>
        <v>0</v>
      </c>
      <c r="BF1433" s="90">
        <f>Infected!BG936*(VLOOKUP($D1433,Decrements!$B$2207:$V$2212,BF$874)/4+VLOOKUP($D1433,Decrements!$B$2259:$V$2264,BF$874)/4+VLOOKUP($D1433,Decrements!$B$2311:$V$2316,BF$874)/4)</f>
        <v>0</v>
      </c>
      <c r="BG1433" s="90">
        <f>Infected!BH936*(VLOOKUP($D1433,Decrements!$B$2207:$V$2212,BG$874)/4+VLOOKUP($D1433,Decrements!$B$2259:$V$2264,BG$874)/4+VLOOKUP($D1433,Decrements!$B$2311:$V$2316,BG$874)/4)</f>
        <v>0</v>
      </c>
      <c r="BH1433" s="90">
        <f>Infected!BI936*(VLOOKUP($D1433,Decrements!$B$2207:$V$2212,BH$874)/4+VLOOKUP($D1433,Decrements!$B$2259:$V$2264,BH$874)/4+VLOOKUP($D1433,Decrements!$B$2311:$V$2316,BH$874)/4)</f>
        <v>0</v>
      </c>
      <c r="BI1433" s="90">
        <f>Infected!BJ936*(VLOOKUP($D1433,Decrements!$B$2207:$V$2212,BI$874)/4+VLOOKUP($D1433,Decrements!$B$2259:$V$2264,BI$874)/4+VLOOKUP($D1433,Decrements!$B$2311:$V$2316,BI$874)/4)</f>
        <v>0</v>
      </c>
      <c r="BJ1433" s="90">
        <f>Infected!BK936*(VLOOKUP($D1433,Decrements!$B$2207:$V$2212,BJ$874)/4+VLOOKUP($D1433,Decrements!$B$2259:$V$2264,BJ$874)/4+VLOOKUP($D1433,Decrements!$B$2311:$V$2316,BJ$874)/4)</f>
        <v>0</v>
      </c>
      <c r="BK1433" s="90">
        <f>Infected!BL936*(VLOOKUP($D1433,Decrements!$B$2207:$V$2212,BK$874)/4+VLOOKUP($D1433,Decrements!$B$2259:$V$2264,BK$874)/4+VLOOKUP($D1433,Decrements!$B$2311:$V$2316,BK$874)/4)</f>
        <v>0</v>
      </c>
      <c r="BL1433" s="90">
        <f>Infected!BM936*(VLOOKUP($D1433,Decrements!$B$2207:$V$2212,BL$874)/4+VLOOKUP($D1433,Decrements!$B$2259:$V$2264,BL$874)/4+VLOOKUP($D1433,Decrements!$B$2311:$V$2316,BL$874)/4)</f>
        <v>0</v>
      </c>
      <c r="BM1433" s="90">
        <f>Infected!BN936*(VLOOKUP($D1433,Decrements!$B$2207:$V$2212,BM$874)/4+VLOOKUP($D1433,Decrements!$B$2259:$V$2264,BM$874)/4+VLOOKUP($D1433,Decrements!$B$2311:$V$2316,BM$874)/4)</f>
        <v>0</v>
      </c>
      <c r="BN1433" s="90">
        <f>Infected!BO936*(VLOOKUP($D1433,Decrements!$B$2207:$V$2212,BN$874)/4+VLOOKUP($D1433,Decrements!$B$2259:$V$2264,BN$874)/4+VLOOKUP($D1433,Decrements!$B$2311:$V$2316,BN$874)/4)</f>
        <v>0</v>
      </c>
      <c r="BO1433" s="90">
        <f>Infected!BP936*(VLOOKUP($D1433,Decrements!$B$2207:$V$2212,BO$874)/4+VLOOKUP($D1433,Decrements!$B$2259:$V$2264,BO$874)/4+VLOOKUP($D1433,Decrements!$B$2311:$V$2316,BO$874)/4)</f>
        <v>0</v>
      </c>
      <c r="BP1433" s="90">
        <f>Infected!BQ936*(VLOOKUP($D1433,Decrements!$B$2207:$V$2212,BP$874)/4+VLOOKUP($D1433,Decrements!$B$2259:$V$2264,BP$874)/4+VLOOKUP($D1433,Decrements!$B$2311:$V$2316,BP$874)/4)</f>
        <v>0</v>
      </c>
      <c r="BQ1433" s="90">
        <f>Infected!BR936*(VLOOKUP($D1433,Decrements!$B$2207:$V$2212,BQ$874)/4+VLOOKUP($D1433,Decrements!$B$2259:$V$2264,BQ$874)/4+VLOOKUP($D1433,Decrements!$B$2311:$V$2316,BQ$874)/4)</f>
        <v>0</v>
      </c>
      <c r="BR1433" s="90">
        <f>Infected!BS936*(VLOOKUP($D1433,Decrements!$B$2207:$V$2212,BR$874)/4+VLOOKUP($D1433,Decrements!$B$2259:$V$2264,BR$874)/4+VLOOKUP($D1433,Decrements!$B$2311:$V$2316,BR$874)/4)</f>
        <v>0</v>
      </c>
      <c r="BS1433" s="90">
        <f>Infected!BT936*(VLOOKUP($D1433,Decrements!$B$2207:$V$2212,BS$874)/4+VLOOKUP($D1433,Decrements!$B$2259:$V$2264,BS$874)/4+VLOOKUP($D1433,Decrements!$B$2311:$V$2316,BS$874)/4)</f>
        <v>0</v>
      </c>
      <c r="BT1433" s="90">
        <f>Infected!BU936*(VLOOKUP($D1433,Decrements!$B$2207:$V$2212,BT$874)/4+VLOOKUP($D1433,Decrements!$B$2259:$V$2264,BT$874)/4+VLOOKUP($D1433,Decrements!$B$2311:$V$2316,BT$874)/4)</f>
        <v>0</v>
      </c>
      <c r="BU1433" s="90">
        <f>Infected!BV936*(VLOOKUP($D1433,Decrements!$B$2207:$V$2212,BU$874)/4+VLOOKUP($D1433,Decrements!$B$2259:$V$2264,BU$874)/4+VLOOKUP($D1433,Decrements!$B$2311:$V$2316,BU$874)/4)</f>
        <v>0</v>
      </c>
      <c r="BV1433" s="90">
        <f>Infected!BW936*(VLOOKUP($D1433,Decrements!$B$2207:$V$2212,BV$874)/4+VLOOKUP($D1433,Decrements!$B$2259:$V$2264,BV$874)/4+VLOOKUP($D1433,Decrements!$B$2311:$V$2316,BV$874)/4)</f>
        <v>0</v>
      </c>
      <c r="BW1433" s="90">
        <f>Infected!BX936*(VLOOKUP($D1433,Decrements!$B$2207:$V$2212,BW$874)/4+VLOOKUP($D1433,Decrements!$B$2259:$V$2264,BW$874)/4+VLOOKUP($D1433,Decrements!$B$2311:$V$2316,BW$874)/4)</f>
        <v>0</v>
      </c>
      <c r="BX1433" s="90">
        <f>Infected!BY936*(VLOOKUP($D1433,Decrements!$B$2207:$V$2212,BX$874)/4+VLOOKUP($D1433,Decrements!$B$2259:$V$2264,BX$874)/4+VLOOKUP($D1433,Decrements!$B$2311:$V$2316,BX$874)/4)</f>
        <v>0</v>
      </c>
      <c r="BY1433" s="90">
        <f>Infected!BZ936*(VLOOKUP($D1433,Decrements!$B$2207:$V$2212,BY$874)/4+VLOOKUP($D1433,Decrements!$B$2259:$V$2264,BY$874)/4+VLOOKUP($D1433,Decrements!$B$2311:$V$2316,BY$874)/4)</f>
        <v>0</v>
      </c>
      <c r="BZ1433" s="90">
        <f>Infected!CA936*(VLOOKUP($D1433,Decrements!$B$2207:$V$2212,BZ$874)/4+VLOOKUP($D1433,Decrements!$B$2259:$V$2264,BZ$874)/4+VLOOKUP($D1433,Decrements!$B$2311:$V$2316,BZ$874)/4)</f>
        <v>0</v>
      </c>
      <c r="CA1433" s="90">
        <f>Infected!CB936*(VLOOKUP($D1433,Decrements!$B$2207:$V$2212,CA$874)/4+VLOOKUP($D1433,Decrements!$B$2259:$V$2264,CA$874)/4+VLOOKUP($D1433,Decrements!$B$2311:$V$2316,CA$874)/4)</f>
        <v>0</v>
      </c>
      <c r="CB1433" s="90">
        <f>Infected!CC936*(VLOOKUP($D1433,Decrements!$B$2207:$V$2212,CB$874)/4+VLOOKUP($D1433,Decrements!$B$2259:$V$2264,CB$874)/4+VLOOKUP($D1433,Decrements!$B$2311:$V$2316,CB$874)/4)</f>
        <v>0</v>
      </c>
      <c r="CC1433" s="90">
        <f>Infected!CD936*(VLOOKUP($D1433,Decrements!$B$2207:$V$2212,CC$874)/4+VLOOKUP($D1433,Decrements!$B$2259:$V$2264,CC$874)/4+VLOOKUP($D1433,Decrements!$B$2311:$V$2316,CC$874)/4)</f>
        <v>0</v>
      </c>
      <c r="CD1433" s="90">
        <f>Infected!CE936*(VLOOKUP($D1433,Decrements!$B$2207:$V$2212,CD$874)/4+VLOOKUP($D1433,Decrements!$B$2259:$V$2264,CD$874)/4+VLOOKUP($D1433,Decrements!$B$2311:$V$2316,CD$874)/4)</f>
        <v>0</v>
      </c>
      <c r="CE1433" s="90">
        <f>Infected!CF936*(VLOOKUP($D1433,Decrements!$B$2207:$V$2212,CE$874)/4+VLOOKUP($D1433,Decrements!$B$2259:$V$2264,CE$874)/4+VLOOKUP($D1433,Decrements!$B$2311:$V$2316,CE$874)/4)</f>
        <v>0</v>
      </c>
      <c r="CF1433" s="90">
        <f>Infected!CG936*(VLOOKUP($D1433,Decrements!$B$2207:$V$2212,CF$874)/4+VLOOKUP($D1433,Decrements!$B$2259:$V$2264,CF$874)/4+VLOOKUP($D1433,Decrements!$B$2311:$V$2316,CF$874)/4)</f>
        <v>0</v>
      </c>
      <c r="CG1433" s="90">
        <f>Infected!CH936*(VLOOKUP($D1433,Decrements!$B$2207:$V$2212,CG$874)/4+VLOOKUP($D1433,Decrements!$B$2259:$V$2264,CG$874)/4+VLOOKUP($D1433,Decrements!$B$2311:$V$2316,CG$874)/4)</f>
        <v>0</v>
      </c>
      <c r="CH1433" s="90">
        <f>Infected!CI936*(VLOOKUP($D1433,Decrements!$B$2207:$V$2212,CH$874)/4+VLOOKUP($D1433,Decrements!$B$2259:$V$2264,CH$874)/4+VLOOKUP($D1433,Decrements!$B$2311:$V$2316,CH$874)/4)</f>
        <v>0</v>
      </c>
      <c r="CI1433" s="90">
        <f>Infected!CJ936*(VLOOKUP($D1433,Decrements!$B$2207:$V$2212,CI$874)/4+VLOOKUP($D1433,Decrements!$B$2259:$V$2264,CI$874)/4+VLOOKUP($D1433,Decrements!$B$2311:$V$2316,CI$874)/4)</f>
        <v>0</v>
      </c>
      <c r="CK1433" s="45"/>
      <c r="CL1433" s="45"/>
      <c r="CM1433" s="45"/>
      <c r="CN1433" s="45"/>
      <c r="CO1433" s="45"/>
      <c r="CP1433" s="45"/>
      <c r="CQ1433" s="45"/>
      <c r="CR1433" s="45"/>
      <c r="CS1433" s="45"/>
      <c r="CT1433" s="45"/>
      <c r="CU1433" s="45"/>
      <c r="CV1433" s="45"/>
      <c r="CW1433" s="45"/>
      <c r="CX1433" s="45"/>
      <c r="CY1433" s="45"/>
      <c r="CZ1433" s="45"/>
      <c r="DA1433" s="45"/>
      <c r="DB1433" s="45"/>
      <c r="DC1433" s="45"/>
      <c r="DD1433" s="45"/>
      <c r="DE1433" s="45"/>
      <c r="DF1433" s="45"/>
      <c r="DG1433" s="45"/>
      <c r="DH1433" s="45"/>
      <c r="DI1433" s="45"/>
      <c r="DJ1433" s="45"/>
      <c r="DK1433" s="45"/>
      <c r="DL1433" s="45"/>
      <c r="DM1433" s="45"/>
      <c r="DN1433" s="45"/>
      <c r="DO1433" s="45"/>
      <c r="DP1433" s="45"/>
      <c r="DQ1433" s="45"/>
      <c r="DR1433" s="45"/>
      <c r="DS1433" s="45"/>
      <c r="DT1433" s="45"/>
      <c r="DU1433" s="45"/>
      <c r="DV1433" s="45"/>
      <c r="DW1433" s="45"/>
      <c r="DX1433" s="45"/>
      <c r="DY1433" s="45"/>
      <c r="DZ1433" s="45"/>
      <c r="EA1433" s="45"/>
      <c r="EB1433" s="45"/>
      <c r="EC1433" s="45"/>
      <c r="ED1433" s="45"/>
      <c r="EE1433" s="45"/>
      <c r="EF1433" s="45"/>
      <c r="EG1433" s="45"/>
      <c r="EH1433" s="45"/>
      <c r="EI1433" s="45"/>
      <c r="EJ1433" s="45"/>
      <c r="EK1433" s="45"/>
      <c r="EL1433" s="45"/>
      <c r="EM1433" s="45"/>
      <c r="EN1433" s="45"/>
      <c r="EO1433" s="45"/>
      <c r="EP1433" s="45"/>
      <c r="EQ1433" s="45"/>
      <c r="ER1433" s="45"/>
      <c r="ES1433" s="45"/>
      <c r="ET1433" s="45"/>
      <c r="EU1433" s="45"/>
      <c r="EV1433" s="45"/>
      <c r="EW1433" s="45"/>
      <c r="EX1433" s="45"/>
      <c r="EY1433" s="45"/>
      <c r="EZ1433" s="45"/>
      <c r="FA1433" s="45"/>
      <c r="FB1433" s="45"/>
      <c r="FC1433" s="45"/>
      <c r="FD1433" s="45"/>
      <c r="FE1433" s="45"/>
      <c r="FF1433" s="45"/>
      <c r="FG1433" s="45"/>
      <c r="FH1433" s="45"/>
      <c r="FI1433" s="45"/>
      <c r="FJ1433" s="45"/>
      <c r="FK1433" s="45"/>
      <c r="FL1433" s="45"/>
      <c r="FN1433" s="45"/>
      <c r="FO1433" s="45"/>
      <c r="FP1433" s="45"/>
      <c r="FQ1433" s="45"/>
      <c r="FR1433" s="45"/>
      <c r="FS1433" s="45"/>
      <c r="FT1433" s="45"/>
      <c r="FU1433" s="45"/>
      <c r="FV1433" s="45"/>
      <c r="FW1433" s="45"/>
      <c r="FX1433" s="45"/>
      <c r="FY1433" s="45"/>
      <c r="FZ1433" s="45"/>
      <c r="GA1433" s="45"/>
      <c r="GB1433" s="45"/>
      <c r="GC1433" s="45"/>
      <c r="GD1433" s="45"/>
      <c r="GE1433" s="45"/>
      <c r="GF1433" s="45"/>
      <c r="GG1433" s="45"/>
      <c r="GH1433" s="45"/>
      <c r="GI1433" s="45"/>
      <c r="GJ1433" s="45"/>
      <c r="GK1433" s="45"/>
      <c r="GL1433" s="45"/>
      <c r="GM1433" s="45"/>
      <c r="GN1433" s="45"/>
      <c r="GO1433" s="45"/>
      <c r="GP1433" s="45"/>
      <c r="GQ1433" s="45"/>
      <c r="GR1433" s="45"/>
      <c r="GS1433" s="45"/>
      <c r="GT1433" s="45"/>
      <c r="GU1433" s="45"/>
      <c r="GV1433" s="45"/>
      <c r="GW1433" s="45"/>
      <c r="GX1433" s="45"/>
      <c r="GY1433" s="45"/>
      <c r="GZ1433" s="45"/>
      <c r="HA1433" s="45"/>
      <c r="HB1433" s="45"/>
      <c r="HC1433" s="45"/>
      <c r="HD1433" s="45"/>
      <c r="HE1433" s="45"/>
      <c r="HF1433" s="45"/>
      <c r="HG1433" s="45"/>
      <c r="HH1433" s="45"/>
      <c r="HI1433" s="45"/>
      <c r="HJ1433" s="45"/>
      <c r="HK1433" s="45"/>
      <c r="HL1433" s="45"/>
      <c r="HM1433" s="45"/>
      <c r="HN1433" s="45"/>
      <c r="HO1433" s="45"/>
      <c r="HP1433" s="45"/>
      <c r="HQ1433" s="45"/>
      <c r="HR1433" s="45"/>
      <c r="HS1433" s="45"/>
      <c r="HT1433" s="45"/>
      <c r="HU1433" s="45"/>
      <c r="HV1433" s="45"/>
      <c r="HW1433" s="45"/>
      <c r="HX1433" s="45"/>
      <c r="HY1433" s="45"/>
      <c r="HZ1433" s="45"/>
      <c r="IA1433" s="45"/>
      <c r="IB1433" s="45"/>
      <c r="IC1433" s="45"/>
      <c r="ID1433" s="45"/>
      <c r="IE1433" s="45"/>
      <c r="IF1433" s="45"/>
      <c r="IG1433" s="45"/>
      <c r="IH1433" s="45"/>
      <c r="II1433" s="45"/>
      <c r="IJ1433" s="45"/>
      <c r="IK1433" s="45"/>
      <c r="IL1433" s="45"/>
      <c r="IM1433" s="45"/>
      <c r="IN1433" s="45"/>
      <c r="IO1433" s="45"/>
      <c r="IQ1433" s="45"/>
      <c r="IR1433" s="45"/>
      <c r="IS1433" s="45"/>
      <c r="IT1433" s="45"/>
      <c r="IU1433" s="45"/>
      <c r="IV1433" s="45"/>
      <c r="IW1433" s="45"/>
      <c r="IX1433" s="45"/>
      <c r="IY1433" s="45"/>
      <c r="IZ1433" s="45"/>
      <c r="JA1433" s="45"/>
      <c r="JB1433" s="45"/>
      <c r="JC1433" s="45"/>
      <c r="JD1433" s="45"/>
      <c r="JE1433" s="45"/>
      <c r="JF1433" s="45"/>
      <c r="JG1433" s="45"/>
      <c r="JH1433" s="45"/>
      <c r="JI1433" s="45"/>
      <c r="JJ1433" s="45"/>
      <c r="JK1433" s="45"/>
      <c r="JL1433" s="45"/>
      <c r="JM1433" s="45"/>
      <c r="JN1433" s="45"/>
      <c r="JO1433" s="45"/>
      <c r="JP1433" s="45"/>
      <c r="JQ1433" s="45"/>
      <c r="JR1433" s="45"/>
      <c r="JS1433" s="45"/>
      <c r="JT1433" s="45"/>
      <c r="JU1433" s="45"/>
      <c r="JV1433" s="45"/>
      <c r="JW1433" s="45"/>
      <c r="JX1433" s="45"/>
      <c r="JY1433" s="45"/>
      <c r="JZ1433" s="45"/>
      <c r="KA1433" s="45"/>
      <c r="KB1433" s="45"/>
      <c r="KC1433" s="45"/>
      <c r="KD1433" s="45"/>
      <c r="KE1433" s="45"/>
      <c r="KF1433" s="45"/>
      <c r="KG1433" s="45"/>
      <c r="KH1433" s="45"/>
      <c r="KI1433" s="45"/>
      <c r="KJ1433" s="45"/>
      <c r="KK1433" s="45"/>
      <c r="KL1433" s="45"/>
      <c r="KM1433" s="45"/>
      <c r="KN1433" s="45"/>
      <c r="KO1433" s="45"/>
      <c r="KP1433" s="45"/>
      <c r="KQ1433" s="45"/>
      <c r="KR1433" s="45"/>
      <c r="KS1433" s="45"/>
      <c r="KT1433" s="45"/>
      <c r="KU1433" s="45"/>
      <c r="KV1433" s="45"/>
      <c r="KW1433" s="45"/>
      <c r="KX1433" s="45"/>
      <c r="KY1433" s="45"/>
      <c r="KZ1433" s="45"/>
      <c r="LA1433" s="45"/>
      <c r="LB1433" s="45"/>
      <c r="LC1433" s="45"/>
      <c r="LD1433" s="45"/>
      <c r="LE1433" s="45"/>
      <c r="LF1433" s="45"/>
      <c r="LG1433" s="45"/>
      <c r="LH1433" s="45"/>
      <c r="LI1433" s="45"/>
      <c r="LJ1433" s="45"/>
      <c r="LK1433" s="45"/>
      <c r="LL1433" s="45"/>
      <c r="LM1433" s="45"/>
      <c r="LN1433" s="45"/>
      <c r="LO1433" s="45"/>
      <c r="LP1433" s="45"/>
      <c r="LQ1433" s="45"/>
      <c r="LR1433" s="45"/>
    </row>
    <row r="1434" spans="2:330">
      <c r="B1434" s="20">
        <v>3</v>
      </c>
      <c r="C1434" s="20">
        <v>2</v>
      </c>
      <c r="D1434" s="20">
        <v>2</v>
      </c>
      <c r="E1434" s="20">
        <v>322</v>
      </c>
      <c r="F1434" s="113"/>
      <c r="G1434" s="31">
        <f>Inputs!T193</f>
        <v>0</v>
      </c>
      <c r="H1434" s="90">
        <f>Infected!I937*(VLOOKUP($D1434,Decrements!$B$2207:$V$2212,H$874)/4+VLOOKUP($D1434,Decrements!$B$2259:$V$2264,H$874)/4+VLOOKUP($D1434,Decrements!$B$2311:$V$2316,H$874)/4)</f>
        <v>0</v>
      </c>
      <c r="I1434" s="90">
        <f>Infected!J937*(VLOOKUP($D1434,Decrements!$B$2207:$V$2212,I$874)/4+VLOOKUP($D1434,Decrements!$B$2259:$V$2264,I$874)/4+VLOOKUP($D1434,Decrements!$B$2311:$V$2316,I$874)/4)</f>
        <v>0</v>
      </c>
      <c r="J1434" s="90">
        <f>Infected!K937*(VLOOKUP($D1434,Decrements!$B$2207:$V$2212,J$874)/4+VLOOKUP($D1434,Decrements!$B$2259:$V$2264,J$874)/4+VLOOKUP($D1434,Decrements!$B$2311:$V$2316,J$874)/4)</f>
        <v>0</v>
      </c>
      <c r="K1434" s="90">
        <f>Infected!L937*(VLOOKUP($D1434,Decrements!$B$2207:$V$2212,K$874)/4+VLOOKUP($D1434,Decrements!$B$2259:$V$2264,K$874)/4+VLOOKUP($D1434,Decrements!$B$2311:$V$2316,K$874)/4)</f>
        <v>0</v>
      </c>
      <c r="L1434" s="90">
        <f>Infected!M937*(VLOOKUP($D1434,Decrements!$B$2207:$V$2212,L$874)/4+VLOOKUP($D1434,Decrements!$B$2259:$V$2264,L$874)/4+VLOOKUP($D1434,Decrements!$B$2311:$V$2316,L$874)/4)</f>
        <v>0</v>
      </c>
      <c r="M1434" s="90">
        <f>Infected!N937*(VLOOKUP($D1434,Decrements!$B$2207:$V$2212,M$874)/4+VLOOKUP($D1434,Decrements!$B$2259:$V$2264,M$874)/4+VLOOKUP($D1434,Decrements!$B$2311:$V$2316,M$874)/4)</f>
        <v>0</v>
      </c>
      <c r="N1434" s="90">
        <f>Infected!O937*(VLOOKUP($D1434,Decrements!$B$2207:$V$2212,N$874)/4+VLOOKUP($D1434,Decrements!$B$2259:$V$2264,N$874)/4+VLOOKUP($D1434,Decrements!$B$2311:$V$2316,N$874)/4)</f>
        <v>0</v>
      </c>
      <c r="O1434" s="90">
        <f>Infected!P937*(VLOOKUP($D1434,Decrements!$B$2207:$V$2212,O$874)/4+VLOOKUP($D1434,Decrements!$B$2259:$V$2264,O$874)/4+VLOOKUP($D1434,Decrements!$B$2311:$V$2316,O$874)/4)</f>
        <v>0</v>
      </c>
      <c r="P1434" s="90">
        <f>Infected!Q937*(VLOOKUP($D1434,Decrements!$B$2207:$V$2212,P$874)/4+VLOOKUP($D1434,Decrements!$B$2259:$V$2264,P$874)/4+VLOOKUP($D1434,Decrements!$B$2311:$V$2316,P$874)/4)</f>
        <v>0</v>
      </c>
      <c r="Q1434" s="90">
        <f>Infected!R937*(VLOOKUP($D1434,Decrements!$B$2207:$V$2212,Q$874)/4+VLOOKUP($D1434,Decrements!$B$2259:$V$2264,Q$874)/4+VLOOKUP($D1434,Decrements!$B$2311:$V$2316,Q$874)/4)</f>
        <v>0</v>
      </c>
      <c r="R1434" s="90">
        <f>Infected!S937*(VLOOKUP($D1434,Decrements!$B$2207:$V$2212,R$874)/4+VLOOKUP($D1434,Decrements!$B$2259:$V$2264,R$874)/4+VLOOKUP($D1434,Decrements!$B$2311:$V$2316,R$874)/4)</f>
        <v>0</v>
      </c>
      <c r="S1434" s="90">
        <f>Infected!T937*(VLOOKUP($D1434,Decrements!$B$2207:$V$2212,S$874)/4+VLOOKUP($D1434,Decrements!$B$2259:$V$2264,S$874)/4+VLOOKUP($D1434,Decrements!$B$2311:$V$2316,S$874)/4)</f>
        <v>0</v>
      </c>
      <c r="T1434" s="90">
        <f>Infected!U937*(VLOOKUP($D1434,Decrements!$B$2207:$V$2212,T$874)/4+VLOOKUP($D1434,Decrements!$B$2259:$V$2264,T$874)/4+VLOOKUP($D1434,Decrements!$B$2311:$V$2316,T$874)/4)</f>
        <v>0</v>
      </c>
      <c r="U1434" s="90">
        <f>Infected!V937*(VLOOKUP($D1434,Decrements!$B$2207:$V$2212,U$874)/4+VLOOKUP($D1434,Decrements!$B$2259:$V$2264,U$874)/4+VLOOKUP($D1434,Decrements!$B$2311:$V$2316,U$874)/4)</f>
        <v>0</v>
      </c>
      <c r="V1434" s="90">
        <f>Infected!W937*(VLOOKUP($D1434,Decrements!$B$2207:$V$2212,V$874)/4+VLOOKUP($D1434,Decrements!$B$2259:$V$2264,V$874)/4+VLOOKUP($D1434,Decrements!$B$2311:$V$2316,V$874)/4)</f>
        <v>0</v>
      </c>
      <c r="W1434" s="90">
        <f>Infected!X937*(VLOOKUP($D1434,Decrements!$B$2207:$V$2212,W$874)/4+VLOOKUP($D1434,Decrements!$B$2259:$V$2264,W$874)/4+VLOOKUP($D1434,Decrements!$B$2311:$V$2316,W$874)/4)</f>
        <v>0</v>
      </c>
      <c r="X1434" s="90">
        <f>Infected!Y937*(VLOOKUP($D1434,Decrements!$B$2207:$V$2212,X$874)/4+VLOOKUP($D1434,Decrements!$B$2259:$V$2264,X$874)/4+VLOOKUP($D1434,Decrements!$B$2311:$V$2316,X$874)/4)</f>
        <v>0</v>
      </c>
      <c r="Y1434" s="90">
        <f>Infected!Z937*(VLOOKUP($D1434,Decrements!$B$2207:$V$2212,Y$874)/4+VLOOKUP($D1434,Decrements!$B$2259:$V$2264,Y$874)/4+VLOOKUP($D1434,Decrements!$B$2311:$V$2316,Y$874)/4)</f>
        <v>0</v>
      </c>
      <c r="Z1434" s="90">
        <f>Infected!AA937*(VLOOKUP($D1434,Decrements!$B$2207:$V$2212,Z$874)/4+VLOOKUP($D1434,Decrements!$B$2259:$V$2264,Z$874)/4+VLOOKUP($D1434,Decrements!$B$2311:$V$2316,Z$874)/4)</f>
        <v>0</v>
      </c>
      <c r="AA1434" s="90">
        <f>Infected!AB937*(VLOOKUP($D1434,Decrements!$B$2207:$V$2212,AA$874)/4+VLOOKUP($D1434,Decrements!$B$2259:$V$2264,AA$874)/4+VLOOKUP($D1434,Decrements!$B$2311:$V$2316,AA$874)/4)</f>
        <v>0</v>
      </c>
      <c r="AB1434" s="90">
        <f>Infected!AC937*(VLOOKUP($D1434,Decrements!$B$2207:$V$2212,AB$874)/4+VLOOKUP($D1434,Decrements!$B$2259:$V$2264,AB$874)/4+VLOOKUP($D1434,Decrements!$B$2311:$V$2316,AB$874)/4)</f>
        <v>0</v>
      </c>
      <c r="AC1434" s="90">
        <f>Infected!AD937*(VLOOKUP($D1434,Decrements!$B$2207:$V$2212,AC$874)/4+VLOOKUP($D1434,Decrements!$B$2259:$V$2264,AC$874)/4+VLOOKUP($D1434,Decrements!$B$2311:$V$2316,AC$874)/4)</f>
        <v>0</v>
      </c>
      <c r="AD1434" s="90">
        <f>Infected!AE937*(VLOOKUP($D1434,Decrements!$B$2207:$V$2212,AD$874)/4+VLOOKUP($D1434,Decrements!$B$2259:$V$2264,AD$874)/4+VLOOKUP($D1434,Decrements!$B$2311:$V$2316,AD$874)/4)</f>
        <v>0</v>
      </c>
      <c r="AE1434" s="90">
        <f>Infected!AF937*(VLOOKUP($D1434,Decrements!$B$2207:$V$2212,AE$874)/4+VLOOKUP($D1434,Decrements!$B$2259:$V$2264,AE$874)/4+VLOOKUP($D1434,Decrements!$B$2311:$V$2316,AE$874)/4)</f>
        <v>0</v>
      </c>
      <c r="AF1434" s="90">
        <f>Infected!AG937*(VLOOKUP($D1434,Decrements!$B$2207:$V$2212,AF$874)/4+VLOOKUP($D1434,Decrements!$B$2259:$V$2264,AF$874)/4+VLOOKUP($D1434,Decrements!$B$2311:$V$2316,AF$874)/4)</f>
        <v>0</v>
      </c>
      <c r="AG1434" s="90">
        <f>Infected!AH937*(VLOOKUP($D1434,Decrements!$B$2207:$V$2212,AG$874)/4+VLOOKUP($D1434,Decrements!$B$2259:$V$2264,AG$874)/4+VLOOKUP($D1434,Decrements!$B$2311:$V$2316,AG$874)/4)</f>
        <v>0</v>
      </c>
      <c r="AH1434" s="90">
        <f>Infected!AI937*(VLOOKUP($D1434,Decrements!$B$2207:$V$2212,AH$874)/4+VLOOKUP($D1434,Decrements!$B$2259:$V$2264,AH$874)/4+VLOOKUP($D1434,Decrements!$B$2311:$V$2316,AH$874)/4)</f>
        <v>0</v>
      </c>
      <c r="AI1434" s="90">
        <f>Infected!AJ937*(VLOOKUP($D1434,Decrements!$B$2207:$V$2212,AI$874)/4+VLOOKUP($D1434,Decrements!$B$2259:$V$2264,AI$874)/4+VLOOKUP($D1434,Decrements!$B$2311:$V$2316,AI$874)/4)</f>
        <v>0</v>
      </c>
      <c r="AJ1434" s="90">
        <f>Infected!AK937*(VLOOKUP($D1434,Decrements!$B$2207:$V$2212,AJ$874)/4+VLOOKUP($D1434,Decrements!$B$2259:$V$2264,AJ$874)/4+VLOOKUP($D1434,Decrements!$B$2311:$V$2316,AJ$874)/4)</f>
        <v>0</v>
      </c>
      <c r="AK1434" s="90">
        <f>Infected!AL937*(VLOOKUP($D1434,Decrements!$B$2207:$V$2212,AK$874)/4+VLOOKUP($D1434,Decrements!$B$2259:$V$2264,AK$874)/4+VLOOKUP($D1434,Decrements!$B$2311:$V$2316,AK$874)/4)</f>
        <v>0</v>
      </c>
      <c r="AL1434" s="90">
        <f>Infected!AM937*(VLOOKUP($D1434,Decrements!$B$2207:$V$2212,AL$874)/4+VLOOKUP($D1434,Decrements!$B$2259:$V$2264,AL$874)/4+VLOOKUP($D1434,Decrements!$B$2311:$V$2316,AL$874)/4)</f>
        <v>0</v>
      </c>
      <c r="AM1434" s="90">
        <f>Infected!AN937*(VLOOKUP($D1434,Decrements!$B$2207:$V$2212,AM$874)/4+VLOOKUP($D1434,Decrements!$B$2259:$V$2264,AM$874)/4+VLOOKUP($D1434,Decrements!$B$2311:$V$2316,AM$874)/4)</f>
        <v>0</v>
      </c>
      <c r="AN1434" s="90">
        <f>Infected!AO937*(VLOOKUP($D1434,Decrements!$B$2207:$V$2212,AN$874)/4+VLOOKUP($D1434,Decrements!$B$2259:$V$2264,AN$874)/4+VLOOKUP($D1434,Decrements!$B$2311:$V$2316,AN$874)/4)</f>
        <v>0</v>
      </c>
      <c r="AO1434" s="90">
        <f>Infected!AP937*(VLOOKUP($D1434,Decrements!$B$2207:$V$2212,AO$874)/4+VLOOKUP($D1434,Decrements!$B$2259:$V$2264,AO$874)/4+VLOOKUP($D1434,Decrements!$B$2311:$V$2316,AO$874)/4)</f>
        <v>0</v>
      </c>
      <c r="AP1434" s="90">
        <f>Infected!AQ937*(VLOOKUP($D1434,Decrements!$B$2207:$V$2212,AP$874)/4+VLOOKUP($D1434,Decrements!$B$2259:$V$2264,AP$874)/4+VLOOKUP($D1434,Decrements!$B$2311:$V$2316,AP$874)/4)</f>
        <v>0</v>
      </c>
      <c r="AQ1434" s="90">
        <f>Infected!AR937*(VLOOKUP($D1434,Decrements!$B$2207:$V$2212,AQ$874)/4+VLOOKUP($D1434,Decrements!$B$2259:$V$2264,AQ$874)/4+VLOOKUP($D1434,Decrements!$B$2311:$V$2316,AQ$874)/4)</f>
        <v>0</v>
      </c>
      <c r="AR1434" s="90">
        <f>Infected!AS937*(VLOOKUP($D1434,Decrements!$B$2207:$V$2212,AR$874)/4+VLOOKUP($D1434,Decrements!$B$2259:$V$2264,AR$874)/4+VLOOKUP($D1434,Decrements!$B$2311:$V$2316,AR$874)/4)</f>
        <v>0</v>
      </c>
      <c r="AS1434" s="90">
        <f>Infected!AT937*(VLOOKUP($D1434,Decrements!$B$2207:$V$2212,AS$874)/4+VLOOKUP($D1434,Decrements!$B$2259:$V$2264,AS$874)/4+VLOOKUP($D1434,Decrements!$B$2311:$V$2316,AS$874)/4)</f>
        <v>0</v>
      </c>
      <c r="AT1434" s="90">
        <f>Infected!AU937*(VLOOKUP($D1434,Decrements!$B$2207:$V$2212,AT$874)/4+VLOOKUP($D1434,Decrements!$B$2259:$V$2264,AT$874)/4+VLOOKUP($D1434,Decrements!$B$2311:$V$2316,AT$874)/4)</f>
        <v>0</v>
      </c>
      <c r="AU1434" s="90">
        <f>Infected!AV937*(VLOOKUP($D1434,Decrements!$B$2207:$V$2212,AU$874)/4+VLOOKUP($D1434,Decrements!$B$2259:$V$2264,AU$874)/4+VLOOKUP($D1434,Decrements!$B$2311:$V$2316,AU$874)/4)</f>
        <v>0</v>
      </c>
      <c r="AV1434" s="90">
        <f>Infected!AW937*(VLOOKUP($D1434,Decrements!$B$2207:$V$2212,AV$874)/4+VLOOKUP($D1434,Decrements!$B$2259:$V$2264,AV$874)/4+VLOOKUP($D1434,Decrements!$B$2311:$V$2316,AV$874)/4)</f>
        <v>0</v>
      </c>
      <c r="AW1434" s="90">
        <f>Infected!AX937*(VLOOKUP($D1434,Decrements!$B$2207:$V$2212,AW$874)/4+VLOOKUP($D1434,Decrements!$B$2259:$V$2264,AW$874)/4+VLOOKUP($D1434,Decrements!$B$2311:$V$2316,AW$874)/4)</f>
        <v>0</v>
      </c>
      <c r="AX1434" s="90">
        <f>Infected!AY937*(VLOOKUP($D1434,Decrements!$B$2207:$V$2212,AX$874)/4+VLOOKUP($D1434,Decrements!$B$2259:$V$2264,AX$874)/4+VLOOKUP($D1434,Decrements!$B$2311:$V$2316,AX$874)/4)</f>
        <v>0</v>
      </c>
      <c r="AY1434" s="90">
        <f>Infected!AZ937*(VLOOKUP($D1434,Decrements!$B$2207:$V$2212,AY$874)/4+VLOOKUP($D1434,Decrements!$B$2259:$V$2264,AY$874)/4+VLOOKUP($D1434,Decrements!$B$2311:$V$2316,AY$874)/4)</f>
        <v>0</v>
      </c>
      <c r="AZ1434" s="90">
        <f>Infected!BA937*(VLOOKUP($D1434,Decrements!$B$2207:$V$2212,AZ$874)/4+VLOOKUP($D1434,Decrements!$B$2259:$V$2264,AZ$874)/4+VLOOKUP($D1434,Decrements!$B$2311:$V$2316,AZ$874)/4)</f>
        <v>0</v>
      </c>
      <c r="BA1434" s="90">
        <f>Infected!BB937*(VLOOKUP($D1434,Decrements!$B$2207:$V$2212,BA$874)/4+VLOOKUP($D1434,Decrements!$B$2259:$V$2264,BA$874)/4+VLOOKUP($D1434,Decrements!$B$2311:$V$2316,BA$874)/4)</f>
        <v>0</v>
      </c>
      <c r="BB1434" s="90">
        <f>Infected!BC937*(VLOOKUP($D1434,Decrements!$B$2207:$V$2212,BB$874)/4+VLOOKUP($D1434,Decrements!$B$2259:$V$2264,BB$874)/4+VLOOKUP($D1434,Decrements!$B$2311:$V$2316,BB$874)/4)</f>
        <v>0</v>
      </c>
      <c r="BC1434" s="90">
        <f>Infected!BD937*(VLOOKUP($D1434,Decrements!$B$2207:$V$2212,BC$874)/4+VLOOKUP($D1434,Decrements!$B$2259:$V$2264,BC$874)/4+VLOOKUP($D1434,Decrements!$B$2311:$V$2316,BC$874)/4)</f>
        <v>0</v>
      </c>
      <c r="BD1434" s="90">
        <f>Infected!BE937*(VLOOKUP($D1434,Decrements!$B$2207:$V$2212,BD$874)/4+VLOOKUP($D1434,Decrements!$B$2259:$V$2264,BD$874)/4+VLOOKUP($D1434,Decrements!$B$2311:$V$2316,BD$874)/4)</f>
        <v>0</v>
      </c>
      <c r="BE1434" s="90">
        <f>Infected!BF937*(VLOOKUP($D1434,Decrements!$B$2207:$V$2212,BE$874)/4+VLOOKUP($D1434,Decrements!$B$2259:$V$2264,BE$874)/4+VLOOKUP($D1434,Decrements!$B$2311:$V$2316,BE$874)/4)</f>
        <v>0</v>
      </c>
      <c r="BF1434" s="90">
        <f>Infected!BG937*(VLOOKUP($D1434,Decrements!$B$2207:$V$2212,BF$874)/4+VLOOKUP($D1434,Decrements!$B$2259:$V$2264,BF$874)/4+VLOOKUP($D1434,Decrements!$B$2311:$V$2316,BF$874)/4)</f>
        <v>0</v>
      </c>
      <c r="BG1434" s="90">
        <f>Infected!BH937*(VLOOKUP($D1434,Decrements!$B$2207:$V$2212,BG$874)/4+VLOOKUP($D1434,Decrements!$B$2259:$V$2264,BG$874)/4+VLOOKUP($D1434,Decrements!$B$2311:$V$2316,BG$874)/4)</f>
        <v>0</v>
      </c>
      <c r="BH1434" s="90">
        <f>Infected!BI937*(VLOOKUP($D1434,Decrements!$B$2207:$V$2212,BH$874)/4+VLOOKUP($D1434,Decrements!$B$2259:$V$2264,BH$874)/4+VLOOKUP($D1434,Decrements!$B$2311:$V$2316,BH$874)/4)</f>
        <v>0</v>
      </c>
      <c r="BI1434" s="90">
        <f>Infected!BJ937*(VLOOKUP($D1434,Decrements!$B$2207:$V$2212,BI$874)/4+VLOOKUP($D1434,Decrements!$B$2259:$V$2264,BI$874)/4+VLOOKUP($D1434,Decrements!$B$2311:$V$2316,BI$874)/4)</f>
        <v>0</v>
      </c>
      <c r="BJ1434" s="90">
        <f>Infected!BK937*(VLOOKUP($D1434,Decrements!$B$2207:$V$2212,BJ$874)/4+VLOOKUP($D1434,Decrements!$B$2259:$V$2264,BJ$874)/4+VLOOKUP($D1434,Decrements!$B$2311:$V$2316,BJ$874)/4)</f>
        <v>0</v>
      </c>
      <c r="BK1434" s="90">
        <f>Infected!BL937*(VLOOKUP($D1434,Decrements!$B$2207:$V$2212,BK$874)/4+VLOOKUP($D1434,Decrements!$B$2259:$V$2264,BK$874)/4+VLOOKUP($D1434,Decrements!$B$2311:$V$2316,BK$874)/4)</f>
        <v>0</v>
      </c>
      <c r="BL1434" s="90">
        <f>Infected!BM937*(VLOOKUP($D1434,Decrements!$B$2207:$V$2212,BL$874)/4+VLOOKUP($D1434,Decrements!$B$2259:$V$2264,BL$874)/4+VLOOKUP($D1434,Decrements!$B$2311:$V$2316,BL$874)/4)</f>
        <v>0</v>
      </c>
      <c r="BM1434" s="90">
        <f>Infected!BN937*(VLOOKUP($D1434,Decrements!$B$2207:$V$2212,BM$874)/4+VLOOKUP($D1434,Decrements!$B$2259:$V$2264,BM$874)/4+VLOOKUP($D1434,Decrements!$B$2311:$V$2316,BM$874)/4)</f>
        <v>0</v>
      </c>
      <c r="BN1434" s="90">
        <f>Infected!BO937*(VLOOKUP($D1434,Decrements!$B$2207:$V$2212,BN$874)/4+VLOOKUP($D1434,Decrements!$B$2259:$V$2264,BN$874)/4+VLOOKUP($D1434,Decrements!$B$2311:$V$2316,BN$874)/4)</f>
        <v>0</v>
      </c>
      <c r="BO1434" s="90">
        <f>Infected!BP937*(VLOOKUP($D1434,Decrements!$B$2207:$V$2212,BO$874)/4+VLOOKUP($D1434,Decrements!$B$2259:$V$2264,BO$874)/4+VLOOKUP($D1434,Decrements!$B$2311:$V$2316,BO$874)/4)</f>
        <v>0</v>
      </c>
      <c r="BP1434" s="90">
        <f>Infected!BQ937*(VLOOKUP($D1434,Decrements!$B$2207:$V$2212,BP$874)/4+VLOOKUP($D1434,Decrements!$B$2259:$V$2264,BP$874)/4+VLOOKUP($D1434,Decrements!$B$2311:$V$2316,BP$874)/4)</f>
        <v>0</v>
      </c>
      <c r="BQ1434" s="90">
        <f>Infected!BR937*(VLOOKUP($D1434,Decrements!$B$2207:$V$2212,BQ$874)/4+VLOOKUP($D1434,Decrements!$B$2259:$V$2264,BQ$874)/4+VLOOKUP($D1434,Decrements!$B$2311:$V$2316,BQ$874)/4)</f>
        <v>0</v>
      </c>
      <c r="BR1434" s="90">
        <f>Infected!BS937*(VLOOKUP($D1434,Decrements!$B$2207:$V$2212,BR$874)/4+VLOOKUP($D1434,Decrements!$B$2259:$V$2264,BR$874)/4+VLOOKUP($D1434,Decrements!$B$2311:$V$2316,BR$874)/4)</f>
        <v>0</v>
      </c>
      <c r="BS1434" s="90">
        <f>Infected!BT937*(VLOOKUP($D1434,Decrements!$B$2207:$V$2212,BS$874)/4+VLOOKUP($D1434,Decrements!$B$2259:$V$2264,BS$874)/4+VLOOKUP($D1434,Decrements!$B$2311:$V$2316,BS$874)/4)</f>
        <v>0</v>
      </c>
      <c r="BT1434" s="90">
        <f>Infected!BU937*(VLOOKUP($D1434,Decrements!$B$2207:$V$2212,BT$874)/4+VLOOKUP($D1434,Decrements!$B$2259:$V$2264,BT$874)/4+VLOOKUP($D1434,Decrements!$B$2311:$V$2316,BT$874)/4)</f>
        <v>0</v>
      </c>
      <c r="BU1434" s="90">
        <f>Infected!BV937*(VLOOKUP($D1434,Decrements!$B$2207:$V$2212,BU$874)/4+VLOOKUP($D1434,Decrements!$B$2259:$V$2264,BU$874)/4+VLOOKUP($D1434,Decrements!$B$2311:$V$2316,BU$874)/4)</f>
        <v>0</v>
      </c>
      <c r="BV1434" s="90">
        <f>Infected!BW937*(VLOOKUP($D1434,Decrements!$B$2207:$V$2212,BV$874)/4+VLOOKUP($D1434,Decrements!$B$2259:$V$2264,BV$874)/4+VLOOKUP($D1434,Decrements!$B$2311:$V$2316,BV$874)/4)</f>
        <v>0</v>
      </c>
      <c r="BW1434" s="90">
        <f>Infected!BX937*(VLOOKUP($D1434,Decrements!$B$2207:$V$2212,BW$874)/4+VLOOKUP($D1434,Decrements!$B$2259:$V$2264,BW$874)/4+VLOOKUP($D1434,Decrements!$B$2311:$V$2316,BW$874)/4)</f>
        <v>0</v>
      </c>
      <c r="BX1434" s="90">
        <f>Infected!BY937*(VLOOKUP($D1434,Decrements!$B$2207:$V$2212,BX$874)/4+VLOOKUP($D1434,Decrements!$B$2259:$V$2264,BX$874)/4+VLOOKUP($D1434,Decrements!$B$2311:$V$2316,BX$874)/4)</f>
        <v>0</v>
      </c>
      <c r="BY1434" s="90">
        <f>Infected!BZ937*(VLOOKUP($D1434,Decrements!$B$2207:$V$2212,BY$874)/4+VLOOKUP($D1434,Decrements!$B$2259:$V$2264,BY$874)/4+VLOOKUP($D1434,Decrements!$B$2311:$V$2316,BY$874)/4)</f>
        <v>0</v>
      </c>
      <c r="BZ1434" s="90">
        <f>Infected!CA937*(VLOOKUP($D1434,Decrements!$B$2207:$V$2212,BZ$874)/4+VLOOKUP($D1434,Decrements!$B$2259:$V$2264,BZ$874)/4+VLOOKUP($D1434,Decrements!$B$2311:$V$2316,BZ$874)/4)</f>
        <v>0</v>
      </c>
      <c r="CA1434" s="90">
        <f>Infected!CB937*(VLOOKUP($D1434,Decrements!$B$2207:$V$2212,CA$874)/4+VLOOKUP($D1434,Decrements!$B$2259:$V$2264,CA$874)/4+VLOOKUP($D1434,Decrements!$B$2311:$V$2316,CA$874)/4)</f>
        <v>0</v>
      </c>
      <c r="CB1434" s="90">
        <f>Infected!CC937*(VLOOKUP($D1434,Decrements!$B$2207:$V$2212,CB$874)/4+VLOOKUP($D1434,Decrements!$B$2259:$V$2264,CB$874)/4+VLOOKUP($D1434,Decrements!$B$2311:$V$2316,CB$874)/4)</f>
        <v>0</v>
      </c>
      <c r="CC1434" s="90">
        <f>Infected!CD937*(VLOOKUP($D1434,Decrements!$B$2207:$V$2212,CC$874)/4+VLOOKUP($D1434,Decrements!$B$2259:$V$2264,CC$874)/4+VLOOKUP($D1434,Decrements!$B$2311:$V$2316,CC$874)/4)</f>
        <v>0</v>
      </c>
      <c r="CD1434" s="90">
        <f>Infected!CE937*(VLOOKUP($D1434,Decrements!$B$2207:$V$2212,CD$874)/4+VLOOKUP($D1434,Decrements!$B$2259:$V$2264,CD$874)/4+VLOOKUP($D1434,Decrements!$B$2311:$V$2316,CD$874)/4)</f>
        <v>0</v>
      </c>
      <c r="CE1434" s="90">
        <f>Infected!CF937*(VLOOKUP($D1434,Decrements!$B$2207:$V$2212,CE$874)/4+VLOOKUP($D1434,Decrements!$B$2259:$V$2264,CE$874)/4+VLOOKUP($D1434,Decrements!$B$2311:$V$2316,CE$874)/4)</f>
        <v>0</v>
      </c>
      <c r="CF1434" s="90">
        <f>Infected!CG937*(VLOOKUP($D1434,Decrements!$B$2207:$V$2212,CF$874)/4+VLOOKUP($D1434,Decrements!$B$2259:$V$2264,CF$874)/4+VLOOKUP($D1434,Decrements!$B$2311:$V$2316,CF$874)/4)</f>
        <v>0</v>
      </c>
      <c r="CG1434" s="90">
        <f>Infected!CH937*(VLOOKUP($D1434,Decrements!$B$2207:$V$2212,CG$874)/4+VLOOKUP($D1434,Decrements!$B$2259:$V$2264,CG$874)/4+VLOOKUP($D1434,Decrements!$B$2311:$V$2316,CG$874)/4)</f>
        <v>0</v>
      </c>
      <c r="CH1434" s="90">
        <f>Infected!CI937*(VLOOKUP($D1434,Decrements!$B$2207:$V$2212,CH$874)/4+VLOOKUP($D1434,Decrements!$B$2259:$V$2264,CH$874)/4+VLOOKUP($D1434,Decrements!$B$2311:$V$2316,CH$874)/4)</f>
        <v>0</v>
      </c>
      <c r="CI1434" s="90">
        <f>Infected!CJ937*(VLOOKUP($D1434,Decrements!$B$2207:$V$2212,CI$874)/4+VLOOKUP($D1434,Decrements!$B$2259:$V$2264,CI$874)/4+VLOOKUP($D1434,Decrements!$B$2311:$V$2316,CI$874)/4)</f>
        <v>0</v>
      </c>
      <c r="CK1434" s="45"/>
      <c r="CL1434" s="45"/>
      <c r="CM1434" s="45"/>
      <c r="CN1434" s="45"/>
      <c r="CO1434" s="45"/>
      <c r="CP1434" s="45"/>
      <c r="CQ1434" s="45"/>
      <c r="CR1434" s="45"/>
      <c r="CS1434" s="45"/>
      <c r="CT1434" s="45"/>
      <c r="CU1434" s="45"/>
      <c r="CV1434" s="45"/>
      <c r="CW1434" s="45"/>
      <c r="CX1434" s="45"/>
      <c r="CY1434" s="45"/>
      <c r="CZ1434" s="45"/>
      <c r="DA1434" s="45"/>
      <c r="DB1434" s="45"/>
      <c r="DC1434" s="45"/>
      <c r="DD1434" s="45"/>
      <c r="DE1434" s="45"/>
      <c r="DF1434" s="45"/>
      <c r="DG1434" s="45"/>
      <c r="DH1434" s="45"/>
      <c r="DI1434" s="45"/>
      <c r="DJ1434" s="45"/>
      <c r="DK1434" s="45"/>
      <c r="DL1434" s="45"/>
      <c r="DM1434" s="45"/>
      <c r="DN1434" s="45"/>
      <c r="DO1434" s="45"/>
      <c r="DP1434" s="45"/>
      <c r="DQ1434" s="45"/>
      <c r="DR1434" s="45"/>
      <c r="DS1434" s="45"/>
      <c r="DT1434" s="45"/>
      <c r="DU1434" s="45"/>
      <c r="DV1434" s="45"/>
      <c r="DW1434" s="45"/>
      <c r="DX1434" s="45"/>
      <c r="DY1434" s="45"/>
      <c r="DZ1434" s="45"/>
      <c r="EA1434" s="45"/>
      <c r="EB1434" s="45"/>
      <c r="EC1434" s="45"/>
      <c r="ED1434" s="45"/>
      <c r="EE1434" s="45"/>
      <c r="EF1434" s="45"/>
      <c r="EG1434" s="45"/>
      <c r="EH1434" s="45"/>
      <c r="EI1434" s="45"/>
      <c r="EJ1434" s="45"/>
      <c r="EK1434" s="45"/>
      <c r="EL1434" s="45"/>
      <c r="EM1434" s="45"/>
      <c r="EN1434" s="45"/>
      <c r="EO1434" s="45"/>
      <c r="EP1434" s="45"/>
      <c r="EQ1434" s="45"/>
      <c r="ER1434" s="45"/>
      <c r="ES1434" s="45"/>
      <c r="ET1434" s="45"/>
      <c r="EU1434" s="45"/>
      <c r="EV1434" s="45"/>
      <c r="EW1434" s="45"/>
      <c r="EX1434" s="45"/>
      <c r="EY1434" s="45"/>
      <c r="EZ1434" s="45"/>
      <c r="FA1434" s="45"/>
      <c r="FB1434" s="45"/>
      <c r="FC1434" s="45"/>
      <c r="FD1434" s="45"/>
      <c r="FE1434" s="45"/>
      <c r="FF1434" s="45"/>
      <c r="FG1434" s="45"/>
      <c r="FH1434" s="45"/>
      <c r="FI1434" s="45"/>
      <c r="FJ1434" s="45"/>
      <c r="FK1434" s="45"/>
      <c r="FL1434" s="45"/>
      <c r="FN1434" s="45"/>
      <c r="FO1434" s="45"/>
      <c r="FP1434" s="45"/>
      <c r="FQ1434" s="45"/>
      <c r="FR1434" s="45"/>
      <c r="FS1434" s="45"/>
      <c r="FT1434" s="45"/>
      <c r="FU1434" s="45"/>
      <c r="FV1434" s="45"/>
      <c r="FW1434" s="45"/>
      <c r="FX1434" s="45"/>
      <c r="FY1434" s="45"/>
      <c r="FZ1434" s="45"/>
      <c r="GA1434" s="45"/>
      <c r="GB1434" s="45"/>
      <c r="GC1434" s="45"/>
      <c r="GD1434" s="45"/>
      <c r="GE1434" s="45"/>
      <c r="GF1434" s="45"/>
      <c r="GG1434" s="45"/>
      <c r="GH1434" s="45"/>
      <c r="GI1434" s="45"/>
      <c r="GJ1434" s="45"/>
      <c r="GK1434" s="45"/>
      <c r="GL1434" s="45"/>
      <c r="GM1434" s="45"/>
      <c r="GN1434" s="45"/>
      <c r="GO1434" s="45"/>
      <c r="GP1434" s="45"/>
      <c r="GQ1434" s="45"/>
      <c r="GR1434" s="45"/>
      <c r="GS1434" s="45"/>
      <c r="GT1434" s="45"/>
      <c r="GU1434" s="45"/>
      <c r="GV1434" s="45"/>
      <c r="GW1434" s="45"/>
      <c r="GX1434" s="45"/>
      <c r="GY1434" s="45"/>
      <c r="GZ1434" s="45"/>
      <c r="HA1434" s="45"/>
      <c r="HB1434" s="45"/>
      <c r="HC1434" s="45"/>
      <c r="HD1434" s="45"/>
      <c r="HE1434" s="45"/>
      <c r="HF1434" s="45"/>
      <c r="HG1434" s="45"/>
      <c r="HH1434" s="45"/>
      <c r="HI1434" s="45"/>
      <c r="HJ1434" s="45"/>
      <c r="HK1434" s="45"/>
      <c r="HL1434" s="45"/>
      <c r="HM1434" s="45"/>
      <c r="HN1434" s="45"/>
      <c r="HO1434" s="45"/>
      <c r="HP1434" s="45"/>
      <c r="HQ1434" s="45"/>
      <c r="HR1434" s="45"/>
      <c r="HS1434" s="45"/>
      <c r="HT1434" s="45"/>
      <c r="HU1434" s="45"/>
      <c r="HV1434" s="45"/>
      <c r="HW1434" s="45"/>
      <c r="HX1434" s="45"/>
      <c r="HY1434" s="45"/>
      <c r="HZ1434" s="45"/>
      <c r="IA1434" s="45"/>
      <c r="IB1434" s="45"/>
      <c r="IC1434" s="45"/>
      <c r="ID1434" s="45"/>
      <c r="IE1434" s="45"/>
      <c r="IF1434" s="45"/>
      <c r="IG1434" s="45"/>
      <c r="IH1434" s="45"/>
      <c r="II1434" s="45"/>
      <c r="IJ1434" s="45"/>
      <c r="IK1434" s="45"/>
      <c r="IL1434" s="45"/>
      <c r="IM1434" s="45"/>
      <c r="IN1434" s="45"/>
      <c r="IO1434" s="45"/>
      <c r="IQ1434" s="45"/>
      <c r="IR1434" s="45"/>
      <c r="IS1434" s="45"/>
      <c r="IT1434" s="45"/>
      <c r="IU1434" s="45"/>
      <c r="IV1434" s="45"/>
      <c r="IW1434" s="45"/>
      <c r="IX1434" s="45"/>
      <c r="IY1434" s="45"/>
      <c r="IZ1434" s="45"/>
      <c r="JA1434" s="45"/>
      <c r="JB1434" s="45"/>
      <c r="JC1434" s="45"/>
      <c r="JD1434" s="45"/>
      <c r="JE1434" s="45"/>
      <c r="JF1434" s="45"/>
      <c r="JG1434" s="45"/>
      <c r="JH1434" s="45"/>
      <c r="JI1434" s="45"/>
      <c r="JJ1434" s="45"/>
      <c r="JK1434" s="45"/>
      <c r="JL1434" s="45"/>
      <c r="JM1434" s="45"/>
      <c r="JN1434" s="45"/>
      <c r="JO1434" s="45"/>
      <c r="JP1434" s="45"/>
      <c r="JQ1434" s="45"/>
      <c r="JR1434" s="45"/>
      <c r="JS1434" s="45"/>
      <c r="JT1434" s="45"/>
      <c r="JU1434" s="45"/>
      <c r="JV1434" s="45"/>
      <c r="JW1434" s="45"/>
      <c r="JX1434" s="45"/>
      <c r="JY1434" s="45"/>
      <c r="JZ1434" s="45"/>
      <c r="KA1434" s="45"/>
      <c r="KB1434" s="45"/>
      <c r="KC1434" s="45"/>
      <c r="KD1434" s="45"/>
      <c r="KE1434" s="45"/>
      <c r="KF1434" s="45"/>
      <c r="KG1434" s="45"/>
      <c r="KH1434" s="45"/>
      <c r="KI1434" s="45"/>
      <c r="KJ1434" s="45"/>
      <c r="KK1434" s="45"/>
      <c r="KL1434" s="45"/>
      <c r="KM1434" s="45"/>
      <c r="KN1434" s="45"/>
      <c r="KO1434" s="45"/>
      <c r="KP1434" s="45"/>
      <c r="KQ1434" s="45"/>
      <c r="KR1434" s="45"/>
      <c r="KS1434" s="45"/>
      <c r="KT1434" s="45"/>
      <c r="KU1434" s="45"/>
      <c r="KV1434" s="45"/>
      <c r="KW1434" s="45"/>
      <c r="KX1434" s="45"/>
      <c r="KY1434" s="45"/>
      <c r="KZ1434" s="45"/>
      <c r="LA1434" s="45"/>
      <c r="LB1434" s="45"/>
      <c r="LC1434" s="45"/>
      <c r="LD1434" s="45"/>
      <c r="LE1434" s="45"/>
      <c r="LF1434" s="45"/>
      <c r="LG1434" s="45"/>
      <c r="LH1434" s="45"/>
      <c r="LI1434" s="45"/>
      <c r="LJ1434" s="45"/>
      <c r="LK1434" s="45"/>
      <c r="LL1434" s="45"/>
      <c r="LM1434" s="45"/>
      <c r="LN1434" s="45"/>
      <c r="LO1434" s="45"/>
      <c r="LP1434" s="45"/>
      <c r="LQ1434" s="45"/>
      <c r="LR1434" s="45"/>
    </row>
    <row r="1435" spans="2:330">
      <c r="B1435" s="20">
        <v>3</v>
      </c>
      <c r="C1435" s="20">
        <v>1</v>
      </c>
      <c r="D1435" s="20">
        <v>3</v>
      </c>
      <c r="E1435" s="20">
        <v>313</v>
      </c>
      <c r="F1435" s="113"/>
      <c r="G1435" s="31">
        <f>Inputs!T194</f>
        <v>0</v>
      </c>
      <c r="H1435" s="90">
        <f>Infected!I938*(VLOOKUP($D1435,Decrements!$B$2207:$V$2212,H$874)/4+VLOOKUP($D1435,Decrements!$B$2259:$V$2264,H$874)/4+VLOOKUP($D1435,Decrements!$B$2311:$V$2316,H$874)/4)</f>
        <v>0</v>
      </c>
      <c r="I1435" s="90">
        <f>Infected!J938*(VLOOKUP($D1435,Decrements!$B$2207:$V$2212,I$874)/4+VLOOKUP($D1435,Decrements!$B$2259:$V$2264,I$874)/4+VLOOKUP($D1435,Decrements!$B$2311:$V$2316,I$874)/4)</f>
        <v>0</v>
      </c>
      <c r="J1435" s="90">
        <f>Infected!K938*(VLOOKUP($D1435,Decrements!$B$2207:$V$2212,J$874)/4+VLOOKUP($D1435,Decrements!$B$2259:$V$2264,J$874)/4+VLOOKUP($D1435,Decrements!$B$2311:$V$2316,J$874)/4)</f>
        <v>0</v>
      </c>
      <c r="K1435" s="90">
        <f>Infected!L938*(VLOOKUP($D1435,Decrements!$B$2207:$V$2212,K$874)/4+VLOOKUP($D1435,Decrements!$B$2259:$V$2264,K$874)/4+VLOOKUP($D1435,Decrements!$B$2311:$V$2316,K$874)/4)</f>
        <v>0</v>
      </c>
      <c r="L1435" s="90">
        <f>Infected!M938*(VLOOKUP($D1435,Decrements!$B$2207:$V$2212,L$874)/4+VLOOKUP($D1435,Decrements!$B$2259:$V$2264,L$874)/4+VLOOKUP($D1435,Decrements!$B$2311:$V$2316,L$874)/4)</f>
        <v>0</v>
      </c>
      <c r="M1435" s="90">
        <f>Infected!N938*(VLOOKUP($D1435,Decrements!$B$2207:$V$2212,M$874)/4+VLOOKUP($D1435,Decrements!$B$2259:$V$2264,M$874)/4+VLOOKUP($D1435,Decrements!$B$2311:$V$2316,M$874)/4)</f>
        <v>0</v>
      </c>
      <c r="N1435" s="90">
        <f>Infected!O938*(VLOOKUP($D1435,Decrements!$B$2207:$V$2212,N$874)/4+VLOOKUP($D1435,Decrements!$B$2259:$V$2264,N$874)/4+VLOOKUP($D1435,Decrements!$B$2311:$V$2316,N$874)/4)</f>
        <v>0</v>
      </c>
      <c r="O1435" s="90">
        <f>Infected!P938*(VLOOKUP($D1435,Decrements!$B$2207:$V$2212,O$874)/4+VLOOKUP($D1435,Decrements!$B$2259:$V$2264,O$874)/4+VLOOKUP($D1435,Decrements!$B$2311:$V$2316,O$874)/4)</f>
        <v>0</v>
      </c>
      <c r="P1435" s="90">
        <f>Infected!Q938*(VLOOKUP($D1435,Decrements!$B$2207:$V$2212,P$874)/4+VLOOKUP($D1435,Decrements!$B$2259:$V$2264,P$874)/4+VLOOKUP($D1435,Decrements!$B$2311:$V$2316,P$874)/4)</f>
        <v>0</v>
      </c>
      <c r="Q1435" s="90">
        <f>Infected!R938*(VLOOKUP($D1435,Decrements!$B$2207:$V$2212,Q$874)/4+VLOOKUP($D1435,Decrements!$B$2259:$V$2264,Q$874)/4+VLOOKUP($D1435,Decrements!$B$2311:$V$2316,Q$874)/4)</f>
        <v>0</v>
      </c>
      <c r="R1435" s="90">
        <f>Infected!S938*(VLOOKUP($D1435,Decrements!$B$2207:$V$2212,R$874)/4+VLOOKUP($D1435,Decrements!$B$2259:$V$2264,R$874)/4+VLOOKUP($D1435,Decrements!$B$2311:$V$2316,R$874)/4)</f>
        <v>0</v>
      </c>
      <c r="S1435" s="90">
        <f>Infected!T938*(VLOOKUP($D1435,Decrements!$B$2207:$V$2212,S$874)/4+VLOOKUP($D1435,Decrements!$B$2259:$V$2264,S$874)/4+VLOOKUP($D1435,Decrements!$B$2311:$V$2316,S$874)/4)</f>
        <v>0</v>
      </c>
      <c r="T1435" s="90">
        <f>Infected!U938*(VLOOKUP($D1435,Decrements!$B$2207:$V$2212,T$874)/4+VLOOKUP($D1435,Decrements!$B$2259:$V$2264,T$874)/4+VLOOKUP($D1435,Decrements!$B$2311:$V$2316,T$874)/4)</f>
        <v>0</v>
      </c>
      <c r="U1435" s="90">
        <f>Infected!V938*(VLOOKUP($D1435,Decrements!$B$2207:$V$2212,U$874)/4+VLOOKUP($D1435,Decrements!$B$2259:$V$2264,U$874)/4+VLOOKUP($D1435,Decrements!$B$2311:$V$2316,U$874)/4)</f>
        <v>0</v>
      </c>
      <c r="V1435" s="90">
        <f>Infected!W938*(VLOOKUP($D1435,Decrements!$B$2207:$V$2212,V$874)/4+VLOOKUP($D1435,Decrements!$B$2259:$V$2264,V$874)/4+VLOOKUP($D1435,Decrements!$B$2311:$V$2316,V$874)/4)</f>
        <v>0</v>
      </c>
      <c r="W1435" s="90">
        <f>Infected!X938*(VLOOKUP($D1435,Decrements!$B$2207:$V$2212,W$874)/4+VLOOKUP($D1435,Decrements!$B$2259:$V$2264,W$874)/4+VLOOKUP($D1435,Decrements!$B$2311:$V$2316,W$874)/4)</f>
        <v>0</v>
      </c>
      <c r="X1435" s="90">
        <f>Infected!Y938*(VLOOKUP($D1435,Decrements!$B$2207:$V$2212,X$874)/4+VLOOKUP($D1435,Decrements!$B$2259:$V$2264,X$874)/4+VLOOKUP($D1435,Decrements!$B$2311:$V$2316,X$874)/4)</f>
        <v>0</v>
      </c>
      <c r="Y1435" s="90">
        <f>Infected!Z938*(VLOOKUP($D1435,Decrements!$B$2207:$V$2212,Y$874)/4+VLOOKUP($D1435,Decrements!$B$2259:$V$2264,Y$874)/4+VLOOKUP($D1435,Decrements!$B$2311:$V$2316,Y$874)/4)</f>
        <v>0</v>
      </c>
      <c r="Z1435" s="90">
        <f>Infected!AA938*(VLOOKUP($D1435,Decrements!$B$2207:$V$2212,Z$874)/4+VLOOKUP($D1435,Decrements!$B$2259:$V$2264,Z$874)/4+VLOOKUP($D1435,Decrements!$B$2311:$V$2316,Z$874)/4)</f>
        <v>0</v>
      </c>
      <c r="AA1435" s="90">
        <f>Infected!AB938*(VLOOKUP($D1435,Decrements!$B$2207:$V$2212,AA$874)/4+VLOOKUP($D1435,Decrements!$B$2259:$V$2264,AA$874)/4+VLOOKUP($D1435,Decrements!$B$2311:$V$2316,AA$874)/4)</f>
        <v>0</v>
      </c>
      <c r="AB1435" s="90">
        <f>Infected!AC938*(VLOOKUP($D1435,Decrements!$B$2207:$V$2212,AB$874)/4+VLOOKUP($D1435,Decrements!$B$2259:$V$2264,AB$874)/4+VLOOKUP($D1435,Decrements!$B$2311:$V$2316,AB$874)/4)</f>
        <v>0</v>
      </c>
      <c r="AC1435" s="90">
        <f>Infected!AD938*(VLOOKUP($D1435,Decrements!$B$2207:$V$2212,AC$874)/4+VLOOKUP($D1435,Decrements!$B$2259:$V$2264,AC$874)/4+VLOOKUP($D1435,Decrements!$B$2311:$V$2316,AC$874)/4)</f>
        <v>0</v>
      </c>
      <c r="AD1435" s="90">
        <f>Infected!AE938*(VLOOKUP($D1435,Decrements!$B$2207:$V$2212,AD$874)/4+VLOOKUP($D1435,Decrements!$B$2259:$V$2264,AD$874)/4+VLOOKUP($D1435,Decrements!$B$2311:$V$2316,AD$874)/4)</f>
        <v>0</v>
      </c>
      <c r="AE1435" s="90">
        <f>Infected!AF938*(VLOOKUP($D1435,Decrements!$B$2207:$V$2212,AE$874)/4+VLOOKUP($D1435,Decrements!$B$2259:$V$2264,AE$874)/4+VLOOKUP($D1435,Decrements!$B$2311:$V$2316,AE$874)/4)</f>
        <v>0</v>
      </c>
      <c r="AF1435" s="90">
        <f>Infected!AG938*(VLOOKUP($D1435,Decrements!$B$2207:$V$2212,AF$874)/4+VLOOKUP($D1435,Decrements!$B$2259:$V$2264,AF$874)/4+VLOOKUP($D1435,Decrements!$B$2311:$V$2316,AF$874)/4)</f>
        <v>0</v>
      </c>
      <c r="AG1435" s="90">
        <f>Infected!AH938*(VLOOKUP($D1435,Decrements!$B$2207:$V$2212,AG$874)/4+VLOOKUP($D1435,Decrements!$B$2259:$V$2264,AG$874)/4+VLOOKUP($D1435,Decrements!$B$2311:$V$2316,AG$874)/4)</f>
        <v>0</v>
      </c>
      <c r="AH1435" s="90">
        <f>Infected!AI938*(VLOOKUP($D1435,Decrements!$B$2207:$V$2212,AH$874)/4+VLOOKUP($D1435,Decrements!$B$2259:$V$2264,AH$874)/4+VLOOKUP($D1435,Decrements!$B$2311:$V$2316,AH$874)/4)</f>
        <v>0</v>
      </c>
      <c r="AI1435" s="90">
        <f>Infected!AJ938*(VLOOKUP($D1435,Decrements!$B$2207:$V$2212,AI$874)/4+VLOOKUP($D1435,Decrements!$B$2259:$V$2264,AI$874)/4+VLOOKUP($D1435,Decrements!$B$2311:$V$2316,AI$874)/4)</f>
        <v>0</v>
      </c>
      <c r="AJ1435" s="90">
        <f>Infected!AK938*(VLOOKUP($D1435,Decrements!$B$2207:$V$2212,AJ$874)/4+VLOOKUP($D1435,Decrements!$B$2259:$V$2264,AJ$874)/4+VLOOKUP($D1435,Decrements!$B$2311:$V$2316,AJ$874)/4)</f>
        <v>0</v>
      </c>
      <c r="AK1435" s="90">
        <f>Infected!AL938*(VLOOKUP($D1435,Decrements!$B$2207:$V$2212,AK$874)/4+VLOOKUP($D1435,Decrements!$B$2259:$V$2264,AK$874)/4+VLOOKUP($D1435,Decrements!$B$2311:$V$2316,AK$874)/4)</f>
        <v>0</v>
      </c>
      <c r="AL1435" s="90">
        <f>Infected!AM938*(VLOOKUP($D1435,Decrements!$B$2207:$V$2212,AL$874)/4+VLOOKUP($D1435,Decrements!$B$2259:$V$2264,AL$874)/4+VLOOKUP($D1435,Decrements!$B$2311:$V$2316,AL$874)/4)</f>
        <v>0</v>
      </c>
      <c r="AM1435" s="90">
        <f>Infected!AN938*(VLOOKUP($D1435,Decrements!$B$2207:$V$2212,AM$874)/4+VLOOKUP($D1435,Decrements!$B$2259:$V$2264,AM$874)/4+VLOOKUP($D1435,Decrements!$B$2311:$V$2316,AM$874)/4)</f>
        <v>0</v>
      </c>
      <c r="AN1435" s="90">
        <f>Infected!AO938*(VLOOKUP($D1435,Decrements!$B$2207:$V$2212,AN$874)/4+VLOOKUP($D1435,Decrements!$B$2259:$V$2264,AN$874)/4+VLOOKUP($D1435,Decrements!$B$2311:$V$2316,AN$874)/4)</f>
        <v>0</v>
      </c>
      <c r="AO1435" s="90">
        <f>Infected!AP938*(VLOOKUP($D1435,Decrements!$B$2207:$V$2212,AO$874)/4+VLOOKUP($D1435,Decrements!$B$2259:$V$2264,AO$874)/4+VLOOKUP($D1435,Decrements!$B$2311:$V$2316,AO$874)/4)</f>
        <v>0</v>
      </c>
      <c r="AP1435" s="90">
        <f>Infected!AQ938*(VLOOKUP($D1435,Decrements!$B$2207:$V$2212,AP$874)/4+VLOOKUP($D1435,Decrements!$B$2259:$V$2264,AP$874)/4+VLOOKUP($D1435,Decrements!$B$2311:$V$2316,AP$874)/4)</f>
        <v>0</v>
      </c>
      <c r="AQ1435" s="90">
        <f>Infected!AR938*(VLOOKUP($D1435,Decrements!$B$2207:$V$2212,AQ$874)/4+VLOOKUP($D1435,Decrements!$B$2259:$V$2264,AQ$874)/4+VLOOKUP($D1435,Decrements!$B$2311:$V$2316,AQ$874)/4)</f>
        <v>0</v>
      </c>
      <c r="AR1435" s="90">
        <f>Infected!AS938*(VLOOKUP($D1435,Decrements!$B$2207:$V$2212,AR$874)/4+VLOOKUP($D1435,Decrements!$B$2259:$V$2264,AR$874)/4+VLOOKUP($D1435,Decrements!$B$2311:$V$2316,AR$874)/4)</f>
        <v>0</v>
      </c>
      <c r="AS1435" s="90">
        <f>Infected!AT938*(VLOOKUP($D1435,Decrements!$B$2207:$V$2212,AS$874)/4+VLOOKUP($D1435,Decrements!$B$2259:$V$2264,AS$874)/4+VLOOKUP($D1435,Decrements!$B$2311:$V$2316,AS$874)/4)</f>
        <v>0</v>
      </c>
      <c r="AT1435" s="90">
        <f>Infected!AU938*(VLOOKUP($D1435,Decrements!$B$2207:$V$2212,AT$874)/4+VLOOKUP($D1435,Decrements!$B$2259:$V$2264,AT$874)/4+VLOOKUP($D1435,Decrements!$B$2311:$V$2316,AT$874)/4)</f>
        <v>0</v>
      </c>
      <c r="AU1435" s="90">
        <f>Infected!AV938*(VLOOKUP($D1435,Decrements!$B$2207:$V$2212,AU$874)/4+VLOOKUP($D1435,Decrements!$B$2259:$V$2264,AU$874)/4+VLOOKUP($D1435,Decrements!$B$2311:$V$2316,AU$874)/4)</f>
        <v>0</v>
      </c>
      <c r="AV1435" s="90">
        <f>Infected!AW938*(VLOOKUP($D1435,Decrements!$B$2207:$V$2212,AV$874)/4+VLOOKUP($D1435,Decrements!$B$2259:$V$2264,AV$874)/4+VLOOKUP($D1435,Decrements!$B$2311:$V$2316,AV$874)/4)</f>
        <v>0</v>
      </c>
      <c r="AW1435" s="90">
        <f>Infected!AX938*(VLOOKUP($D1435,Decrements!$B$2207:$V$2212,AW$874)/4+VLOOKUP($D1435,Decrements!$B$2259:$V$2264,AW$874)/4+VLOOKUP($D1435,Decrements!$B$2311:$V$2316,AW$874)/4)</f>
        <v>0</v>
      </c>
      <c r="AX1435" s="90">
        <f>Infected!AY938*(VLOOKUP($D1435,Decrements!$B$2207:$V$2212,AX$874)/4+VLOOKUP($D1435,Decrements!$B$2259:$V$2264,AX$874)/4+VLOOKUP($D1435,Decrements!$B$2311:$V$2316,AX$874)/4)</f>
        <v>0</v>
      </c>
      <c r="AY1435" s="90">
        <f>Infected!AZ938*(VLOOKUP($D1435,Decrements!$B$2207:$V$2212,AY$874)/4+VLOOKUP($D1435,Decrements!$B$2259:$V$2264,AY$874)/4+VLOOKUP($D1435,Decrements!$B$2311:$V$2316,AY$874)/4)</f>
        <v>0</v>
      </c>
      <c r="AZ1435" s="90">
        <f>Infected!BA938*(VLOOKUP($D1435,Decrements!$B$2207:$V$2212,AZ$874)/4+VLOOKUP($D1435,Decrements!$B$2259:$V$2264,AZ$874)/4+VLOOKUP($D1435,Decrements!$B$2311:$V$2316,AZ$874)/4)</f>
        <v>0</v>
      </c>
      <c r="BA1435" s="90">
        <f>Infected!BB938*(VLOOKUP($D1435,Decrements!$B$2207:$V$2212,BA$874)/4+VLOOKUP($D1435,Decrements!$B$2259:$V$2264,BA$874)/4+VLOOKUP($D1435,Decrements!$B$2311:$V$2316,BA$874)/4)</f>
        <v>0</v>
      </c>
      <c r="BB1435" s="90">
        <f>Infected!BC938*(VLOOKUP($D1435,Decrements!$B$2207:$V$2212,BB$874)/4+VLOOKUP($D1435,Decrements!$B$2259:$V$2264,BB$874)/4+VLOOKUP($D1435,Decrements!$B$2311:$V$2316,BB$874)/4)</f>
        <v>0</v>
      </c>
      <c r="BC1435" s="90">
        <f>Infected!BD938*(VLOOKUP($D1435,Decrements!$B$2207:$V$2212,BC$874)/4+VLOOKUP($D1435,Decrements!$B$2259:$V$2264,BC$874)/4+VLOOKUP($D1435,Decrements!$B$2311:$V$2316,BC$874)/4)</f>
        <v>0</v>
      </c>
      <c r="BD1435" s="90">
        <f>Infected!BE938*(VLOOKUP($D1435,Decrements!$B$2207:$V$2212,BD$874)/4+VLOOKUP($D1435,Decrements!$B$2259:$V$2264,BD$874)/4+VLOOKUP($D1435,Decrements!$B$2311:$V$2316,BD$874)/4)</f>
        <v>0</v>
      </c>
      <c r="BE1435" s="90">
        <f>Infected!BF938*(VLOOKUP($D1435,Decrements!$B$2207:$V$2212,BE$874)/4+VLOOKUP($D1435,Decrements!$B$2259:$V$2264,BE$874)/4+VLOOKUP($D1435,Decrements!$B$2311:$V$2316,BE$874)/4)</f>
        <v>0</v>
      </c>
      <c r="BF1435" s="90">
        <f>Infected!BG938*(VLOOKUP($D1435,Decrements!$B$2207:$V$2212,BF$874)/4+VLOOKUP($D1435,Decrements!$B$2259:$V$2264,BF$874)/4+VLOOKUP($D1435,Decrements!$B$2311:$V$2316,BF$874)/4)</f>
        <v>0</v>
      </c>
      <c r="BG1435" s="90">
        <f>Infected!BH938*(VLOOKUP($D1435,Decrements!$B$2207:$V$2212,BG$874)/4+VLOOKUP($D1435,Decrements!$B$2259:$V$2264,BG$874)/4+VLOOKUP($D1435,Decrements!$B$2311:$V$2316,BG$874)/4)</f>
        <v>0</v>
      </c>
      <c r="BH1435" s="90">
        <f>Infected!BI938*(VLOOKUP($D1435,Decrements!$B$2207:$V$2212,BH$874)/4+VLOOKUP($D1435,Decrements!$B$2259:$V$2264,BH$874)/4+VLOOKUP($D1435,Decrements!$B$2311:$V$2316,BH$874)/4)</f>
        <v>0</v>
      </c>
      <c r="BI1435" s="90">
        <f>Infected!BJ938*(VLOOKUP($D1435,Decrements!$B$2207:$V$2212,BI$874)/4+VLOOKUP($D1435,Decrements!$B$2259:$V$2264,BI$874)/4+VLOOKUP($D1435,Decrements!$B$2311:$V$2316,BI$874)/4)</f>
        <v>0</v>
      </c>
      <c r="BJ1435" s="90">
        <f>Infected!BK938*(VLOOKUP($D1435,Decrements!$B$2207:$V$2212,BJ$874)/4+VLOOKUP($D1435,Decrements!$B$2259:$V$2264,BJ$874)/4+VLOOKUP($D1435,Decrements!$B$2311:$V$2316,BJ$874)/4)</f>
        <v>0</v>
      </c>
      <c r="BK1435" s="90">
        <f>Infected!BL938*(VLOOKUP($D1435,Decrements!$B$2207:$V$2212,BK$874)/4+VLOOKUP($D1435,Decrements!$B$2259:$V$2264,BK$874)/4+VLOOKUP($D1435,Decrements!$B$2311:$V$2316,BK$874)/4)</f>
        <v>0</v>
      </c>
      <c r="BL1435" s="90">
        <f>Infected!BM938*(VLOOKUP($D1435,Decrements!$B$2207:$V$2212,BL$874)/4+VLOOKUP($D1435,Decrements!$B$2259:$V$2264,BL$874)/4+VLOOKUP($D1435,Decrements!$B$2311:$V$2316,BL$874)/4)</f>
        <v>0</v>
      </c>
      <c r="BM1435" s="90">
        <f>Infected!BN938*(VLOOKUP($D1435,Decrements!$B$2207:$V$2212,BM$874)/4+VLOOKUP($D1435,Decrements!$B$2259:$V$2264,BM$874)/4+VLOOKUP($D1435,Decrements!$B$2311:$V$2316,BM$874)/4)</f>
        <v>0</v>
      </c>
      <c r="BN1435" s="90">
        <f>Infected!BO938*(VLOOKUP($D1435,Decrements!$B$2207:$V$2212,BN$874)/4+VLOOKUP($D1435,Decrements!$B$2259:$V$2264,BN$874)/4+VLOOKUP($D1435,Decrements!$B$2311:$V$2316,BN$874)/4)</f>
        <v>0</v>
      </c>
      <c r="BO1435" s="90">
        <f>Infected!BP938*(VLOOKUP($D1435,Decrements!$B$2207:$V$2212,BO$874)/4+VLOOKUP($D1435,Decrements!$B$2259:$V$2264,BO$874)/4+VLOOKUP($D1435,Decrements!$B$2311:$V$2316,BO$874)/4)</f>
        <v>0</v>
      </c>
      <c r="BP1435" s="90">
        <f>Infected!BQ938*(VLOOKUP($D1435,Decrements!$B$2207:$V$2212,BP$874)/4+VLOOKUP($D1435,Decrements!$B$2259:$V$2264,BP$874)/4+VLOOKUP($D1435,Decrements!$B$2311:$V$2316,BP$874)/4)</f>
        <v>0</v>
      </c>
      <c r="BQ1435" s="90">
        <f>Infected!BR938*(VLOOKUP($D1435,Decrements!$B$2207:$V$2212,BQ$874)/4+VLOOKUP($D1435,Decrements!$B$2259:$V$2264,BQ$874)/4+VLOOKUP($D1435,Decrements!$B$2311:$V$2316,BQ$874)/4)</f>
        <v>0</v>
      </c>
      <c r="BR1435" s="90">
        <f>Infected!BS938*(VLOOKUP($D1435,Decrements!$B$2207:$V$2212,BR$874)/4+VLOOKUP($D1435,Decrements!$B$2259:$V$2264,BR$874)/4+VLOOKUP($D1435,Decrements!$B$2311:$V$2316,BR$874)/4)</f>
        <v>0</v>
      </c>
      <c r="BS1435" s="90">
        <f>Infected!BT938*(VLOOKUP($D1435,Decrements!$B$2207:$V$2212,BS$874)/4+VLOOKUP($D1435,Decrements!$B$2259:$V$2264,BS$874)/4+VLOOKUP($D1435,Decrements!$B$2311:$V$2316,BS$874)/4)</f>
        <v>0</v>
      </c>
      <c r="BT1435" s="90">
        <f>Infected!BU938*(VLOOKUP($D1435,Decrements!$B$2207:$V$2212,BT$874)/4+VLOOKUP($D1435,Decrements!$B$2259:$V$2264,BT$874)/4+VLOOKUP($D1435,Decrements!$B$2311:$V$2316,BT$874)/4)</f>
        <v>0</v>
      </c>
      <c r="BU1435" s="90">
        <f>Infected!BV938*(VLOOKUP($D1435,Decrements!$B$2207:$V$2212,BU$874)/4+VLOOKUP($D1435,Decrements!$B$2259:$V$2264,BU$874)/4+VLOOKUP($D1435,Decrements!$B$2311:$V$2316,BU$874)/4)</f>
        <v>0</v>
      </c>
      <c r="BV1435" s="90">
        <f>Infected!BW938*(VLOOKUP($D1435,Decrements!$B$2207:$V$2212,BV$874)/4+VLOOKUP($D1435,Decrements!$B$2259:$V$2264,BV$874)/4+VLOOKUP($D1435,Decrements!$B$2311:$V$2316,BV$874)/4)</f>
        <v>0</v>
      </c>
      <c r="BW1435" s="90">
        <f>Infected!BX938*(VLOOKUP($D1435,Decrements!$B$2207:$V$2212,BW$874)/4+VLOOKUP($D1435,Decrements!$B$2259:$V$2264,BW$874)/4+VLOOKUP($D1435,Decrements!$B$2311:$V$2316,BW$874)/4)</f>
        <v>0</v>
      </c>
      <c r="BX1435" s="90">
        <f>Infected!BY938*(VLOOKUP($D1435,Decrements!$B$2207:$V$2212,BX$874)/4+VLOOKUP($D1435,Decrements!$B$2259:$V$2264,BX$874)/4+VLOOKUP($D1435,Decrements!$B$2311:$V$2316,BX$874)/4)</f>
        <v>0</v>
      </c>
      <c r="BY1435" s="90">
        <f>Infected!BZ938*(VLOOKUP($D1435,Decrements!$B$2207:$V$2212,BY$874)/4+VLOOKUP($D1435,Decrements!$B$2259:$V$2264,BY$874)/4+VLOOKUP($D1435,Decrements!$B$2311:$V$2316,BY$874)/4)</f>
        <v>0</v>
      </c>
      <c r="BZ1435" s="90">
        <f>Infected!CA938*(VLOOKUP($D1435,Decrements!$B$2207:$V$2212,BZ$874)/4+VLOOKUP($D1435,Decrements!$B$2259:$V$2264,BZ$874)/4+VLOOKUP($D1435,Decrements!$B$2311:$V$2316,BZ$874)/4)</f>
        <v>0</v>
      </c>
      <c r="CA1435" s="90">
        <f>Infected!CB938*(VLOOKUP($D1435,Decrements!$B$2207:$V$2212,CA$874)/4+VLOOKUP($D1435,Decrements!$B$2259:$V$2264,CA$874)/4+VLOOKUP($D1435,Decrements!$B$2311:$V$2316,CA$874)/4)</f>
        <v>0</v>
      </c>
      <c r="CB1435" s="90">
        <f>Infected!CC938*(VLOOKUP($D1435,Decrements!$B$2207:$V$2212,CB$874)/4+VLOOKUP($D1435,Decrements!$B$2259:$V$2264,CB$874)/4+VLOOKUP($D1435,Decrements!$B$2311:$V$2316,CB$874)/4)</f>
        <v>0</v>
      </c>
      <c r="CC1435" s="90">
        <f>Infected!CD938*(VLOOKUP($D1435,Decrements!$B$2207:$V$2212,CC$874)/4+VLOOKUP($D1435,Decrements!$B$2259:$V$2264,CC$874)/4+VLOOKUP($D1435,Decrements!$B$2311:$V$2316,CC$874)/4)</f>
        <v>0</v>
      </c>
      <c r="CD1435" s="90">
        <f>Infected!CE938*(VLOOKUP($D1435,Decrements!$B$2207:$V$2212,CD$874)/4+VLOOKUP($D1435,Decrements!$B$2259:$V$2264,CD$874)/4+VLOOKUP($D1435,Decrements!$B$2311:$V$2316,CD$874)/4)</f>
        <v>0</v>
      </c>
      <c r="CE1435" s="90">
        <f>Infected!CF938*(VLOOKUP($D1435,Decrements!$B$2207:$V$2212,CE$874)/4+VLOOKUP($D1435,Decrements!$B$2259:$V$2264,CE$874)/4+VLOOKUP($D1435,Decrements!$B$2311:$V$2316,CE$874)/4)</f>
        <v>0</v>
      </c>
      <c r="CF1435" s="90">
        <f>Infected!CG938*(VLOOKUP($D1435,Decrements!$B$2207:$V$2212,CF$874)/4+VLOOKUP($D1435,Decrements!$B$2259:$V$2264,CF$874)/4+VLOOKUP($D1435,Decrements!$B$2311:$V$2316,CF$874)/4)</f>
        <v>0</v>
      </c>
      <c r="CG1435" s="90">
        <f>Infected!CH938*(VLOOKUP($D1435,Decrements!$B$2207:$V$2212,CG$874)/4+VLOOKUP($D1435,Decrements!$B$2259:$V$2264,CG$874)/4+VLOOKUP($D1435,Decrements!$B$2311:$V$2316,CG$874)/4)</f>
        <v>0</v>
      </c>
      <c r="CH1435" s="90">
        <f>Infected!CI938*(VLOOKUP($D1435,Decrements!$B$2207:$V$2212,CH$874)/4+VLOOKUP($D1435,Decrements!$B$2259:$V$2264,CH$874)/4+VLOOKUP($D1435,Decrements!$B$2311:$V$2316,CH$874)/4)</f>
        <v>0</v>
      </c>
      <c r="CI1435" s="90">
        <f>Infected!CJ938*(VLOOKUP($D1435,Decrements!$B$2207:$V$2212,CI$874)/4+VLOOKUP($D1435,Decrements!$B$2259:$V$2264,CI$874)/4+VLOOKUP($D1435,Decrements!$B$2311:$V$2316,CI$874)/4)</f>
        <v>0</v>
      </c>
      <c r="CK1435" s="45"/>
      <c r="CL1435" s="45"/>
      <c r="CM1435" s="45"/>
      <c r="CN1435" s="45"/>
      <c r="CO1435" s="45"/>
      <c r="CP1435" s="45"/>
      <c r="CQ1435" s="45"/>
      <c r="CR1435" s="45"/>
      <c r="CS1435" s="45"/>
      <c r="CT1435" s="45"/>
      <c r="CU1435" s="45"/>
      <c r="CV1435" s="45"/>
      <c r="CW1435" s="45"/>
      <c r="CX1435" s="45"/>
      <c r="CY1435" s="45"/>
      <c r="CZ1435" s="45"/>
      <c r="DA1435" s="45"/>
      <c r="DB1435" s="45"/>
      <c r="DC1435" s="45"/>
      <c r="DD1435" s="45"/>
      <c r="DE1435" s="45"/>
      <c r="DF1435" s="45"/>
      <c r="DG1435" s="45"/>
      <c r="DH1435" s="45"/>
      <c r="DI1435" s="45"/>
      <c r="DJ1435" s="45"/>
      <c r="DK1435" s="45"/>
      <c r="DL1435" s="45"/>
      <c r="DM1435" s="45"/>
      <c r="DN1435" s="45"/>
      <c r="DO1435" s="45"/>
      <c r="DP1435" s="45"/>
      <c r="DQ1435" s="45"/>
      <c r="DR1435" s="45"/>
      <c r="DS1435" s="45"/>
      <c r="DT1435" s="45"/>
      <c r="DU1435" s="45"/>
      <c r="DV1435" s="45"/>
      <c r="DW1435" s="45"/>
      <c r="DX1435" s="45"/>
      <c r="DY1435" s="45"/>
      <c r="DZ1435" s="45"/>
      <c r="EA1435" s="45"/>
      <c r="EB1435" s="45"/>
      <c r="EC1435" s="45"/>
      <c r="ED1435" s="45"/>
      <c r="EE1435" s="45"/>
      <c r="EF1435" s="45"/>
      <c r="EG1435" s="45"/>
      <c r="EH1435" s="45"/>
      <c r="EI1435" s="45"/>
      <c r="EJ1435" s="45"/>
      <c r="EK1435" s="45"/>
      <c r="EL1435" s="45"/>
      <c r="EM1435" s="45"/>
      <c r="EN1435" s="45"/>
      <c r="EO1435" s="45"/>
      <c r="EP1435" s="45"/>
      <c r="EQ1435" s="45"/>
      <c r="ER1435" s="45"/>
      <c r="ES1435" s="45"/>
      <c r="ET1435" s="45"/>
      <c r="EU1435" s="45"/>
      <c r="EV1435" s="45"/>
      <c r="EW1435" s="45"/>
      <c r="EX1435" s="45"/>
      <c r="EY1435" s="45"/>
      <c r="EZ1435" s="45"/>
      <c r="FA1435" s="45"/>
      <c r="FB1435" s="45"/>
      <c r="FC1435" s="45"/>
      <c r="FD1435" s="45"/>
      <c r="FE1435" s="45"/>
      <c r="FF1435" s="45"/>
      <c r="FG1435" s="45"/>
      <c r="FH1435" s="45"/>
      <c r="FI1435" s="45"/>
      <c r="FJ1435" s="45"/>
      <c r="FK1435" s="45"/>
      <c r="FL1435" s="45"/>
      <c r="FN1435" s="45"/>
      <c r="FO1435" s="45"/>
      <c r="FP1435" s="45"/>
      <c r="FQ1435" s="45"/>
      <c r="FR1435" s="45"/>
      <c r="FS1435" s="45"/>
      <c r="FT1435" s="45"/>
      <c r="FU1435" s="45"/>
      <c r="FV1435" s="45"/>
      <c r="FW1435" s="45"/>
      <c r="FX1435" s="45"/>
      <c r="FY1435" s="45"/>
      <c r="FZ1435" s="45"/>
      <c r="GA1435" s="45"/>
      <c r="GB1435" s="45"/>
      <c r="GC1435" s="45"/>
      <c r="GD1435" s="45"/>
      <c r="GE1435" s="45"/>
      <c r="GF1435" s="45"/>
      <c r="GG1435" s="45"/>
      <c r="GH1435" s="45"/>
      <c r="GI1435" s="45"/>
      <c r="GJ1435" s="45"/>
      <c r="GK1435" s="45"/>
      <c r="GL1435" s="45"/>
      <c r="GM1435" s="45"/>
      <c r="GN1435" s="45"/>
      <c r="GO1435" s="45"/>
      <c r="GP1435" s="45"/>
      <c r="GQ1435" s="45"/>
      <c r="GR1435" s="45"/>
      <c r="GS1435" s="45"/>
      <c r="GT1435" s="45"/>
      <c r="GU1435" s="45"/>
      <c r="GV1435" s="45"/>
      <c r="GW1435" s="45"/>
      <c r="GX1435" s="45"/>
      <c r="GY1435" s="45"/>
      <c r="GZ1435" s="45"/>
      <c r="HA1435" s="45"/>
      <c r="HB1435" s="45"/>
      <c r="HC1435" s="45"/>
      <c r="HD1435" s="45"/>
      <c r="HE1435" s="45"/>
      <c r="HF1435" s="45"/>
      <c r="HG1435" s="45"/>
      <c r="HH1435" s="45"/>
      <c r="HI1435" s="45"/>
      <c r="HJ1435" s="45"/>
      <c r="HK1435" s="45"/>
      <c r="HL1435" s="45"/>
      <c r="HM1435" s="45"/>
      <c r="HN1435" s="45"/>
      <c r="HO1435" s="45"/>
      <c r="HP1435" s="45"/>
      <c r="HQ1435" s="45"/>
      <c r="HR1435" s="45"/>
      <c r="HS1435" s="45"/>
      <c r="HT1435" s="45"/>
      <c r="HU1435" s="45"/>
      <c r="HV1435" s="45"/>
      <c r="HW1435" s="45"/>
      <c r="HX1435" s="45"/>
      <c r="HY1435" s="45"/>
      <c r="HZ1435" s="45"/>
      <c r="IA1435" s="45"/>
      <c r="IB1435" s="45"/>
      <c r="IC1435" s="45"/>
      <c r="ID1435" s="45"/>
      <c r="IE1435" s="45"/>
      <c r="IF1435" s="45"/>
      <c r="IG1435" s="45"/>
      <c r="IH1435" s="45"/>
      <c r="II1435" s="45"/>
      <c r="IJ1435" s="45"/>
      <c r="IK1435" s="45"/>
      <c r="IL1435" s="45"/>
      <c r="IM1435" s="45"/>
      <c r="IN1435" s="45"/>
      <c r="IO1435" s="45"/>
      <c r="IQ1435" s="45"/>
      <c r="IR1435" s="45"/>
      <c r="IS1435" s="45"/>
      <c r="IT1435" s="45"/>
      <c r="IU1435" s="45"/>
      <c r="IV1435" s="45"/>
      <c r="IW1435" s="45"/>
      <c r="IX1435" s="45"/>
      <c r="IY1435" s="45"/>
      <c r="IZ1435" s="45"/>
      <c r="JA1435" s="45"/>
      <c r="JB1435" s="45"/>
      <c r="JC1435" s="45"/>
      <c r="JD1435" s="45"/>
      <c r="JE1435" s="45"/>
      <c r="JF1435" s="45"/>
      <c r="JG1435" s="45"/>
      <c r="JH1435" s="45"/>
      <c r="JI1435" s="45"/>
      <c r="JJ1435" s="45"/>
      <c r="JK1435" s="45"/>
      <c r="JL1435" s="45"/>
      <c r="JM1435" s="45"/>
      <c r="JN1435" s="45"/>
      <c r="JO1435" s="45"/>
      <c r="JP1435" s="45"/>
      <c r="JQ1435" s="45"/>
      <c r="JR1435" s="45"/>
      <c r="JS1435" s="45"/>
      <c r="JT1435" s="45"/>
      <c r="JU1435" s="45"/>
      <c r="JV1435" s="45"/>
      <c r="JW1435" s="45"/>
      <c r="JX1435" s="45"/>
      <c r="JY1435" s="45"/>
      <c r="JZ1435" s="45"/>
      <c r="KA1435" s="45"/>
      <c r="KB1435" s="45"/>
      <c r="KC1435" s="45"/>
      <c r="KD1435" s="45"/>
      <c r="KE1435" s="45"/>
      <c r="KF1435" s="45"/>
      <c r="KG1435" s="45"/>
      <c r="KH1435" s="45"/>
      <c r="KI1435" s="45"/>
      <c r="KJ1435" s="45"/>
      <c r="KK1435" s="45"/>
      <c r="KL1435" s="45"/>
      <c r="KM1435" s="45"/>
      <c r="KN1435" s="45"/>
      <c r="KO1435" s="45"/>
      <c r="KP1435" s="45"/>
      <c r="KQ1435" s="45"/>
      <c r="KR1435" s="45"/>
      <c r="KS1435" s="45"/>
      <c r="KT1435" s="45"/>
      <c r="KU1435" s="45"/>
      <c r="KV1435" s="45"/>
      <c r="KW1435" s="45"/>
      <c r="KX1435" s="45"/>
      <c r="KY1435" s="45"/>
      <c r="KZ1435" s="45"/>
      <c r="LA1435" s="45"/>
      <c r="LB1435" s="45"/>
      <c r="LC1435" s="45"/>
      <c r="LD1435" s="45"/>
      <c r="LE1435" s="45"/>
      <c r="LF1435" s="45"/>
      <c r="LG1435" s="45"/>
      <c r="LH1435" s="45"/>
      <c r="LI1435" s="45"/>
      <c r="LJ1435" s="45"/>
      <c r="LK1435" s="45"/>
      <c r="LL1435" s="45"/>
      <c r="LM1435" s="45"/>
      <c r="LN1435" s="45"/>
      <c r="LO1435" s="45"/>
      <c r="LP1435" s="45"/>
      <c r="LQ1435" s="45"/>
      <c r="LR1435" s="45"/>
    </row>
    <row r="1436" spans="2:330">
      <c r="B1436" s="20">
        <v>3</v>
      </c>
      <c r="C1436" s="20">
        <v>2</v>
      </c>
      <c r="D1436" s="20">
        <v>3</v>
      </c>
      <c r="E1436" s="20">
        <v>323</v>
      </c>
      <c r="F1436" s="113"/>
      <c r="G1436" s="31">
        <f>Inputs!T195</f>
        <v>0</v>
      </c>
      <c r="H1436" s="90">
        <f>Infected!I939*(VLOOKUP($D1436,Decrements!$B$2207:$V$2212,H$874)/4+VLOOKUP($D1436,Decrements!$B$2259:$V$2264,H$874)/4+VLOOKUP($D1436,Decrements!$B$2311:$V$2316,H$874)/4)</f>
        <v>0</v>
      </c>
      <c r="I1436" s="90">
        <f>Infected!J939*(VLOOKUP($D1436,Decrements!$B$2207:$V$2212,I$874)/4+VLOOKUP($D1436,Decrements!$B$2259:$V$2264,I$874)/4+VLOOKUP($D1436,Decrements!$B$2311:$V$2316,I$874)/4)</f>
        <v>0</v>
      </c>
      <c r="J1436" s="90">
        <f>Infected!K939*(VLOOKUP($D1436,Decrements!$B$2207:$V$2212,J$874)/4+VLOOKUP($D1436,Decrements!$B$2259:$V$2264,J$874)/4+VLOOKUP($D1436,Decrements!$B$2311:$V$2316,J$874)/4)</f>
        <v>0</v>
      </c>
      <c r="K1436" s="90">
        <f>Infected!L939*(VLOOKUP($D1436,Decrements!$B$2207:$V$2212,K$874)/4+VLOOKUP($D1436,Decrements!$B$2259:$V$2264,K$874)/4+VLOOKUP($D1436,Decrements!$B$2311:$V$2316,K$874)/4)</f>
        <v>0</v>
      </c>
      <c r="L1436" s="90">
        <f>Infected!M939*(VLOOKUP($D1436,Decrements!$B$2207:$V$2212,L$874)/4+VLOOKUP($D1436,Decrements!$B$2259:$V$2264,L$874)/4+VLOOKUP($D1436,Decrements!$B$2311:$V$2316,L$874)/4)</f>
        <v>0</v>
      </c>
      <c r="M1436" s="90">
        <f>Infected!N939*(VLOOKUP($D1436,Decrements!$B$2207:$V$2212,M$874)/4+VLOOKUP($D1436,Decrements!$B$2259:$V$2264,M$874)/4+VLOOKUP($D1436,Decrements!$B$2311:$V$2316,M$874)/4)</f>
        <v>0</v>
      </c>
      <c r="N1436" s="90">
        <f>Infected!O939*(VLOOKUP($D1436,Decrements!$B$2207:$V$2212,N$874)/4+VLOOKUP($D1436,Decrements!$B$2259:$V$2264,N$874)/4+VLOOKUP($D1436,Decrements!$B$2311:$V$2316,N$874)/4)</f>
        <v>0</v>
      </c>
      <c r="O1436" s="90">
        <f>Infected!P939*(VLOOKUP($D1436,Decrements!$B$2207:$V$2212,O$874)/4+VLOOKUP($D1436,Decrements!$B$2259:$V$2264,O$874)/4+VLOOKUP($D1436,Decrements!$B$2311:$V$2316,O$874)/4)</f>
        <v>0</v>
      </c>
      <c r="P1436" s="90">
        <f>Infected!Q939*(VLOOKUP($D1436,Decrements!$B$2207:$V$2212,P$874)/4+VLOOKUP($D1436,Decrements!$B$2259:$V$2264,P$874)/4+VLOOKUP($D1436,Decrements!$B$2311:$V$2316,P$874)/4)</f>
        <v>0</v>
      </c>
      <c r="Q1436" s="90">
        <f>Infected!R939*(VLOOKUP($D1436,Decrements!$B$2207:$V$2212,Q$874)/4+VLOOKUP($D1436,Decrements!$B$2259:$V$2264,Q$874)/4+VLOOKUP($D1436,Decrements!$B$2311:$V$2316,Q$874)/4)</f>
        <v>0</v>
      </c>
      <c r="R1436" s="90">
        <f>Infected!S939*(VLOOKUP($D1436,Decrements!$B$2207:$V$2212,R$874)/4+VLOOKUP($D1436,Decrements!$B$2259:$V$2264,R$874)/4+VLOOKUP($D1436,Decrements!$B$2311:$V$2316,R$874)/4)</f>
        <v>0</v>
      </c>
      <c r="S1436" s="90">
        <f>Infected!T939*(VLOOKUP($D1436,Decrements!$B$2207:$V$2212,S$874)/4+VLOOKUP($D1436,Decrements!$B$2259:$V$2264,S$874)/4+VLOOKUP($D1436,Decrements!$B$2311:$V$2316,S$874)/4)</f>
        <v>0</v>
      </c>
      <c r="T1436" s="90">
        <f>Infected!U939*(VLOOKUP($D1436,Decrements!$B$2207:$V$2212,T$874)/4+VLOOKUP($D1436,Decrements!$B$2259:$V$2264,T$874)/4+VLOOKUP($D1436,Decrements!$B$2311:$V$2316,T$874)/4)</f>
        <v>0</v>
      </c>
      <c r="U1436" s="90">
        <f>Infected!V939*(VLOOKUP($D1436,Decrements!$B$2207:$V$2212,U$874)/4+VLOOKUP($D1436,Decrements!$B$2259:$V$2264,U$874)/4+VLOOKUP($D1436,Decrements!$B$2311:$V$2316,U$874)/4)</f>
        <v>0</v>
      </c>
      <c r="V1436" s="90">
        <f>Infected!W939*(VLOOKUP($D1436,Decrements!$B$2207:$V$2212,V$874)/4+VLOOKUP($D1436,Decrements!$B$2259:$V$2264,V$874)/4+VLOOKUP($D1436,Decrements!$B$2311:$V$2316,V$874)/4)</f>
        <v>0</v>
      </c>
      <c r="W1436" s="90">
        <f>Infected!X939*(VLOOKUP($D1436,Decrements!$B$2207:$V$2212,W$874)/4+VLOOKUP($D1436,Decrements!$B$2259:$V$2264,W$874)/4+VLOOKUP($D1436,Decrements!$B$2311:$V$2316,W$874)/4)</f>
        <v>0</v>
      </c>
      <c r="X1436" s="90">
        <f>Infected!Y939*(VLOOKUP($D1436,Decrements!$B$2207:$V$2212,X$874)/4+VLOOKUP($D1436,Decrements!$B$2259:$V$2264,X$874)/4+VLOOKUP($D1436,Decrements!$B$2311:$V$2316,X$874)/4)</f>
        <v>0</v>
      </c>
      <c r="Y1436" s="90">
        <f>Infected!Z939*(VLOOKUP($D1436,Decrements!$B$2207:$V$2212,Y$874)/4+VLOOKUP($D1436,Decrements!$B$2259:$V$2264,Y$874)/4+VLOOKUP($D1436,Decrements!$B$2311:$V$2316,Y$874)/4)</f>
        <v>0</v>
      </c>
      <c r="Z1436" s="90">
        <f>Infected!AA939*(VLOOKUP($D1436,Decrements!$B$2207:$V$2212,Z$874)/4+VLOOKUP($D1436,Decrements!$B$2259:$V$2264,Z$874)/4+VLOOKUP($D1436,Decrements!$B$2311:$V$2316,Z$874)/4)</f>
        <v>0</v>
      </c>
      <c r="AA1436" s="90">
        <f>Infected!AB939*(VLOOKUP($D1436,Decrements!$B$2207:$V$2212,AA$874)/4+VLOOKUP($D1436,Decrements!$B$2259:$V$2264,AA$874)/4+VLOOKUP($D1436,Decrements!$B$2311:$V$2316,AA$874)/4)</f>
        <v>0</v>
      </c>
      <c r="AB1436" s="90">
        <f>Infected!AC939*(VLOOKUP($D1436,Decrements!$B$2207:$V$2212,AB$874)/4+VLOOKUP($D1436,Decrements!$B$2259:$V$2264,AB$874)/4+VLOOKUP($D1436,Decrements!$B$2311:$V$2316,AB$874)/4)</f>
        <v>0</v>
      </c>
      <c r="AC1436" s="90">
        <f>Infected!AD939*(VLOOKUP($D1436,Decrements!$B$2207:$V$2212,AC$874)/4+VLOOKUP($D1436,Decrements!$B$2259:$V$2264,AC$874)/4+VLOOKUP($D1436,Decrements!$B$2311:$V$2316,AC$874)/4)</f>
        <v>0</v>
      </c>
      <c r="AD1436" s="90">
        <f>Infected!AE939*(VLOOKUP($D1436,Decrements!$B$2207:$V$2212,AD$874)/4+VLOOKUP($D1436,Decrements!$B$2259:$V$2264,AD$874)/4+VLOOKUP($D1436,Decrements!$B$2311:$V$2316,AD$874)/4)</f>
        <v>0</v>
      </c>
      <c r="AE1436" s="90">
        <f>Infected!AF939*(VLOOKUP($D1436,Decrements!$B$2207:$V$2212,AE$874)/4+VLOOKUP($D1436,Decrements!$B$2259:$V$2264,AE$874)/4+VLOOKUP($D1436,Decrements!$B$2311:$V$2316,AE$874)/4)</f>
        <v>0</v>
      </c>
      <c r="AF1436" s="90">
        <f>Infected!AG939*(VLOOKUP($D1436,Decrements!$B$2207:$V$2212,AF$874)/4+VLOOKUP($D1436,Decrements!$B$2259:$V$2264,AF$874)/4+VLOOKUP($D1436,Decrements!$B$2311:$V$2316,AF$874)/4)</f>
        <v>0</v>
      </c>
      <c r="AG1436" s="90">
        <f>Infected!AH939*(VLOOKUP($D1436,Decrements!$B$2207:$V$2212,AG$874)/4+VLOOKUP($D1436,Decrements!$B$2259:$V$2264,AG$874)/4+VLOOKUP($D1436,Decrements!$B$2311:$V$2316,AG$874)/4)</f>
        <v>0</v>
      </c>
      <c r="AH1436" s="90">
        <f>Infected!AI939*(VLOOKUP($D1436,Decrements!$B$2207:$V$2212,AH$874)/4+VLOOKUP($D1436,Decrements!$B$2259:$V$2264,AH$874)/4+VLOOKUP($D1436,Decrements!$B$2311:$V$2316,AH$874)/4)</f>
        <v>0</v>
      </c>
      <c r="AI1436" s="90">
        <f>Infected!AJ939*(VLOOKUP($D1436,Decrements!$B$2207:$V$2212,AI$874)/4+VLOOKUP($D1436,Decrements!$B$2259:$V$2264,AI$874)/4+VLOOKUP($D1436,Decrements!$B$2311:$V$2316,AI$874)/4)</f>
        <v>0</v>
      </c>
      <c r="AJ1436" s="90">
        <f>Infected!AK939*(VLOOKUP($D1436,Decrements!$B$2207:$V$2212,AJ$874)/4+VLOOKUP($D1436,Decrements!$B$2259:$V$2264,AJ$874)/4+VLOOKUP($D1436,Decrements!$B$2311:$V$2316,AJ$874)/4)</f>
        <v>0</v>
      </c>
      <c r="AK1436" s="90">
        <f>Infected!AL939*(VLOOKUP($D1436,Decrements!$B$2207:$V$2212,AK$874)/4+VLOOKUP($D1436,Decrements!$B$2259:$V$2264,AK$874)/4+VLOOKUP($D1436,Decrements!$B$2311:$V$2316,AK$874)/4)</f>
        <v>0</v>
      </c>
      <c r="AL1436" s="90">
        <f>Infected!AM939*(VLOOKUP($D1436,Decrements!$B$2207:$V$2212,AL$874)/4+VLOOKUP($D1436,Decrements!$B$2259:$V$2264,AL$874)/4+VLOOKUP($D1436,Decrements!$B$2311:$V$2316,AL$874)/4)</f>
        <v>0</v>
      </c>
      <c r="AM1436" s="90">
        <f>Infected!AN939*(VLOOKUP($D1436,Decrements!$B$2207:$V$2212,AM$874)/4+VLOOKUP($D1436,Decrements!$B$2259:$V$2264,AM$874)/4+VLOOKUP($D1436,Decrements!$B$2311:$V$2316,AM$874)/4)</f>
        <v>0</v>
      </c>
      <c r="AN1436" s="90">
        <f>Infected!AO939*(VLOOKUP($D1436,Decrements!$B$2207:$V$2212,AN$874)/4+VLOOKUP($D1436,Decrements!$B$2259:$V$2264,AN$874)/4+VLOOKUP($D1436,Decrements!$B$2311:$V$2316,AN$874)/4)</f>
        <v>0</v>
      </c>
      <c r="AO1436" s="90">
        <f>Infected!AP939*(VLOOKUP($D1436,Decrements!$B$2207:$V$2212,AO$874)/4+VLOOKUP($D1436,Decrements!$B$2259:$V$2264,AO$874)/4+VLOOKUP($D1436,Decrements!$B$2311:$V$2316,AO$874)/4)</f>
        <v>0</v>
      </c>
      <c r="AP1436" s="90">
        <f>Infected!AQ939*(VLOOKUP($D1436,Decrements!$B$2207:$V$2212,AP$874)/4+VLOOKUP($D1436,Decrements!$B$2259:$V$2264,AP$874)/4+VLOOKUP($D1436,Decrements!$B$2311:$V$2316,AP$874)/4)</f>
        <v>0</v>
      </c>
      <c r="AQ1436" s="90">
        <f>Infected!AR939*(VLOOKUP($D1436,Decrements!$B$2207:$V$2212,AQ$874)/4+VLOOKUP($D1436,Decrements!$B$2259:$V$2264,AQ$874)/4+VLOOKUP($D1436,Decrements!$B$2311:$V$2316,AQ$874)/4)</f>
        <v>0</v>
      </c>
      <c r="AR1436" s="90">
        <f>Infected!AS939*(VLOOKUP($D1436,Decrements!$B$2207:$V$2212,AR$874)/4+VLOOKUP($D1436,Decrements!$B$2259:$V$2264,AR$874)/4+VLOOKUP($D1436,Decrements!$B$2311:$V$2316,AR$874)/4)</f>
        <v>0</v>
      </c>
      <c r="AS1436" s="90">
        <f>Infected!AT939*(VLOOKUP($D1436,Decrements!$B$2207:$V$2212,AS$874)/4+VLOOKUP($D1436,Decrements!$B$2259:$V$2264,AS$874)/4+VLOOKUP($D1436,Decrements!$B$2311:$V$2316,AS$874)/4)</f>
        <v>0</v>
      </c>
      <c r="AT1436" s="90">
        <f>Infected!AU939*(VLOOKUP($D1436,Decrements!$B$2207:$V$2212,AT$874)/4+VLOOKUP($D1436,Decrements!$B$2259:$V$2264,AT$874)/4+VLOOKUP($D1436,Decrements!$B$2311:$V$2316,AT$874)/4)</f>
        <v>0</v>
      </c>
      <c r="AU1436" s="90">
        <f>Infected!AV939*(VLOOKUP($D1436,Decrements!$B$2207:$V$2212,AU$874)/4+VLOOKUP($D1436,Decrements!$B$2259:$V$2264,AU$874)/4+VLOOKUP($D1436,Decrements!$B$2311:$V$2316,AU$874)/4)</f>
        <v>0</v>
      </c>
      <c r="AV1436" s="90">
        <f>Infected!AW939*(VLOOKUP($D1436,Decrements!$B$2207:$V$2212,AV$874)/4+VLOOKUP($D1436,Decrements!$B$2259:$V$2264,AV$874)/4+VLOOKUP($D1436,Decrements!$B$2311:$V$2316,AV$874)/4)</f>
        <v>0</v>
      </c>
      <c r="AW1436" s="90">
        <f>Infected!AX939*(VLOOKUP($D1436,Decrements!$B$2207:$V$2212,AW$874)/4+VLOOKUP($D1436,Decrements!$B$2259:$V$2264,AW$874)/4+VLOOKUP($D1436,Decrements!$B$2311:$V$2316,AW$874)/4)</f>
        <v>0</v>
      </c>
      <c r="AX1436" s="90">
        <f>Infected!AY939*(VLOOKUP($D1436,Decrements!$B$2207:$V$2212,AX$874)/4+VLOOKUP($D1436,Decrements!$B$2259:$V$2264,AX$874)/4+VLOOKUP($D1436,Decrements!$B$2311:$V$2316,AX$874)/4)</f>
        <v>0</v>
      </c>
      <c r="AY1436" s="90">
        <f>Infected!AZ939*(VLOOKUP($D1436,Decrements!$B$2207:$V$2212,AY$874)/4+VLOOKUP($D1436,Decrements!$B$2259:$V$2264,AY$874)/4+VLOOKUP($D1436,Decrements!$B$2311:$V$2316,AY$874)/4)</f>
        <v>0</v>
      </c>
      <c r="AZ1436" s="90">
        <f>Infected!BA939*(VLOOKUP($D1436,Decrements!$B$2207:$V$2212,AZ$874)/4+VLOOKUP($D1436,Decrements!$B$2259:$V$2264,AZ$874)/4+VLOOKUP($D1436,Decrements!$B$2311:$V$2316,AZ$874)/4)</f>
        <v>0</v>
      </c>
      <c r="BA1436" s="90">
        <f>Infected!BB939*(VLOOKUP($D1436,Decrements!$B$2207:$V$2212,BA$874)/4+VLOOKUP($D1436,Decrements!$B$2259:$V$2264,BA$874)/4+VLOOKUP($D1436,Decrements!$B$2311:$V$2316,BA$874)/4)</f>
        <v>0</v>
      </c>
      <c r="BB1436" s="90">
        <f>Infected!BC939*(VLOOKUP($D1436,Decrements!$B$2207:$V$2212,BB$874)/4+VLOOKUP($D1436,Decrements!$B$2259:$V$2264,BB$874)/4+VLOOKUP($D1436,Decrements!$B$2311:$V$2316,BB$874)/4)</f>
        <v>0</v>
      </c>
      <c r="BC1436" s="90">
        <f>Infected!BD939*(VLOOKUP($D1436,Decrements!$B$2207:$V$2212,BC$874)/4+VLOOKUP($D1436,Decrements!$B$2259:$V$2264,BC$874)/4+VLOOKUP($D1436,Decrements!$B$2311:$V$2316,BC$874)/4)</f>
        <v>0</v>
      </c>
      <c r="BD1436" s="90">
        <f>Infected!BE939*(VLOOKUP($D1436,Decrements!$B$2207:$V$2212,BD$874)/4+VLOOKUP($D1436,Decrements!$B$2259:$V$2264,BD$874)/4+VLOOKUP($D1436,Decrements!$B$2311:$V$2316,BD$874)/4)</f>
        <v>0</v>
      </c>
      <c r="BE1436" s="90">
        <f>Infected!BF939*(VLOOKUP($D1436,Decrements!$B$2207:$V$2212,BE$874)/4+VLOOKUP($D1436,Decrements!$B$2259:$V$2264,BE$874)/4+VLOOKUP($D1436,Decrements!$B$2311:$V$2316,BE$874)/4)</f>
        <v>0</v>
      </c>
      <c r="BF1436" s="90">
        <f>Infected!BG939*(VLOOKUP($D1436,Decrements!$B$2207:$V$2212,BF$874)/4+VLOOKUP($D1436,Decrements!$B$2259:$V$2264,BF$874)/4+VLOOKUP($D1436,Decrements!$B$2311:$V$2316,BF$874)/4)</f>
        <v>0</v>
      </c>
      <c r="BG1436" s="90">
        <f>Infected!BH939*(VLOOKUP($D1436,Decrements!$B$2207:$V$2212,BG$874)/4+VLOOKUP($D1436,Decrements!$B$2259:$V$2264,BG$874)/4+VLOOKUP($D1436,Decrements!$B$2311:$V$2316,BG$874)/4)</f>
        <v>0</v>
      </c>
      <c r="BH1436" s="90">
        <f>Infected!BI939*(VLOOKUP($D1436,Decrements!$B$2207:$V$2212,BH$874)/4+VLOOKUP($D1436,Decrements!$B$2259:$V$2264,BH$874)/4+VLOOKUP($D1436,Decrements!$B$2311:$V$2316,BH$874)/4)</f>
        <v>0</v>
      </c>
      <c r="BI1436" s="90">
        <f>Infected!BJ939*(VLOOKUP($D1436,Decrements!$B$2207:$V$2212,BI$874)/4+VLOOKUP($D1436,Decrements!$B$2259:$V$2264,BI$874)/4+VLOOKUP($D1436,Decrements!$B$2311:$V$2316,BI$874)/4)</f>
        <v>0</v>
      </c>
      <c r="BJ1436" s="90">
        <f>Infected!BK939*(VLOOKUP($D1436,Decrements!$B$2207:$V$2212,BJ$874)/4+VLOOKUP($D1436,Decrements!$B$2259:$V$2264,BJ$874)/4+VLOOKUP($D1436,Decrements!$B$2311:$V$2316,BJ$874)/4)</f>
        <v>0</v>
      </c>
      <c r="BK1436" s="90">
        <f>Infected!BL939*(VLOOKUP($D1436,Decrements!$B$2207:$V$2212,BK$874)/4+VLOOKUP($D1436,Decrements!$B$2259:$V$2264,BK$874)/4+VLOOKUP($D1436,Decrements!$B$2311:$V$2316,BK$874)/4)</f>
        <v>0</v>
      </c>
      <c r="BL1436" s="90">
        <f>Infected!BM939*(VLOOKUP($D1436,Decrements!$B$2207:$V$2212,BL$874)/4+VLOOKUP($D1436,Decrements!$B$2259:$V$2264,BL$874)/4+VLOOKUP($D1436,Decrements!$B$2311:$V$2316,BL$874)/4)</f>
        <v>0</v>
      </c>
      <c r="BM1436" s="90">
        <f>Infected!BN939*(VLOOKUP($D1436,Decrements!$B$2207:$V$2212,BM$874)/4+VLOOKUP($D1436,Decrements!$B$2259:$V$2264,BM$874)/4+VLOOKUP($D1436,Decrements!$B$2311:$V$2316,BM$874)/4)</f>
        <v>0</v>
      </c>
      <c r="BN1436" s="90">
        <f>Infected!BO939*(VLOOKUP($D1436,Decrements!$B$2207:$V$2212,BN$874)/4+VLOOKUP($D1436,Decrements!$B$2259:$V$2264,BN$874)/4+VLOOKUP($D1436,Decrements!$B$2311:$V$2316,BN$874)/4)</f>
        <v>0</v>
      </c>
      <c r="BO1436" s="90">
        <f>Infected!BP939*(VLOOKUP($D1436,Decrements!$B$2207:$V$2212,BO$874)/4+VLOOKUP($D1436,Decrements!$B$2259:$V$2264,BO$874)/4+VLOOKUP($D1436,Decrements!$B$2311:$V$2316,BO$874)/4)</f>
        <v>0</v>
      </c>
      <c r="BP1436" s="90">
        <f>Infected!BQ939*(VLOOKUP($D1436,Decrements!$B$2207:$V$2212,BP$874)/4+VLOOKUP($D1436,Decrements!$B$2259:$V$2264,BP$874)/4+VLOOKUP($D1436,Decrements!$B$2311:$V$2316,BP$874)/4)</f>
        <v>0</v>
      </c>
      <c r="BQ1436" s="90">
        <f>Infected!BR939*(VLOOKUP($D1436,Decrements!$B$2207:$V$2212,BQ$874)/4+VLOOKUP($D1436,Decrements!$B$2259:$V$2264,BQ$874)/4+VLOOKUP($D1436,Decrements!$B$2311:$V$2316,BQ$874)/4)</f>
        <v>0</v>
      </c>
      <c r="BR1436" s="90">
        <f>Infected!BS939*(VLOOKUP($D1436,Decrements!$B$2207:$V$2212,BR$874)/4+VLOOKUP($D1436,Decrements!$B$2259:$V$2264,BR$874)/4+VLOOKUP($D1436,Decrements!$B$2311:$V$2316,BR$874)/4)</f>
        <v>0</v>
      </c>
      <c r="BS1436" s="90">
        <f>Infected!BT939*(VLOOKUP($D1436,Decrements!$B$2207:$V$2212,BS$874)/4+VLOOKUP($D1436,Decrements!$B$2259:$V$2264,BS$874)/4+VLOOKUP($D1436,Decrements!$B$2311:$V$2316,BS$874)/4)</f>
        <v>0</v>
      </c>
      <c r="BT1436" s="90">
        <f>Infected!BU939*(VLOOKUP($D1436,Decrements!$B$2207:$V$2212,BT$874)/4+VLOOKUP($D1436,Decrements!$B$2259:$V$2264,BT$874)/4+VLOOKUP($D1436,Decrements!$B$2311:$V$2316,BT$874)/4)</f>
        <v>0</v>
      </c>
      <c r="BU1436" s="90">
        <f>Infected!BV939*(VLOOKUP($D1436,Decrements!$B$2207:$V$2212,BU$874)/4+VLOOKUP($D1436,Decrements!$B$2259:$V$2264,BU$874)/4+VLOOKUP($D1436,Decrements!$B$2311:$V$2316,BU$874)/4)</f>
        <v>0</v>
      </c>
      <c r="BV1436" s="90">
        <f>Infected!BW939*(VLOOKUP($D1436,Decrements!$B$2207:$V$2212,BV$874)/4+VLOOKUP($D1436,Decrements!$B$2259:$V$2264,BV$874)/4+VLOOKUP($D1436,Decrements!$B$2311:$V$2316,BV$874)/4)</f>
        <v>0</v>
      </c>
      <c r="BW1436" s="90">
        <f>Infected!BX939*(VLOOKUP($D1436,Decrements!$B$2207:$V$2212,BW$874)/4+VLOOKUP($D1436,Decrements!$B$2259:$V$2264,BW$874)/4+VLOOKUP($D1436,Decrements!$B$2311:$V$2316,BW$874)/4)</f>
        <v>0</v>
      </c>
      <c r="BX1436" s="90">
        <f>Infected!BY939*(VLOOKUP($D1436,Decrements!$B$2207:$V$2212,BX$874)/4+VLOOKUP($D1436,Decrements!$B$2259:$V$2264,BX$874)/4+VLOOKUP($D1436,Decrements!$B$2311:$V$2316,BX$874)/4)</f>
        <v>0</v>
      </c>
      <c r="BY1436" s="90">
        <f>Infected!BZ939*(VLOOKUP($D1436,Decrements!$B$2207:$V$2212,BY$874)/4+VLOOKUP($D1436,Decrements!$B$2259:$V$2264,BY$874)/4+VLOOKUP($D1436,Decrements!$B$2311:$V$2316,BY$874)/4)</f>
        <v>0</v>
      </c>
      <c r="BZ1436" s="90">
        <f>Infected!CA939*(VLOOKUP($D1436,Decrements!$B$2207:$V$2212,BZ$874)/4+VLOOKUP($D1436,Decrements!$B$2259:$V$2264,BZ$874)/4+VLOOKUP($D1436,Decrements!$B$2311:$V$2316,BZ$874)/4)</f>
        <v>0</v>
      </c>
      <c r="CA1436" s="90">
        <f>Infected!CB939*(VLOOKUP($D1436,Decrements!$B$2207:$V$2212,CA$874)/4+VLOOKUP($D1436,Decrements!$B$2259:$V$2264,CA$874)/4+VLOOKUP($D1436,Decrements!$B$2311:$V$2316,CA$874)/4)</f>
        <v>0</v>
      </c>
      <c r="CB1436" s="90">
        <f>Infected!CC939*(VLOOKUP($D1436,Decrements!$B$2207:$V$2212,CB$874)/4+VLOOKUP($D1436,Decrements!$B$2259:$V$2264,CB$874)/4+VLOOKUP($D1436,Decrements!$B$2311:$V$2316,CB$874)/4)</f>
        <v>0</v>
      </c>
      <c r="CC1436" s="90">
        <f>Infected!CD939*(VLOOKUP($D1436,Decrements!$B$2207:$V$2212,CC$874)/4+VLOOKUP($D1436,Decrements!$B$2259:$V$2264,CC$874)/4+VLOOKUP($D1436,Decrements!$B$2311:$V$2316,CC$874)/4)</f>
        <v>0</v>
      </c>
      <c r="CD1436" s="90">
        <f>Infected!CE939*(VLOOKUP($D1436,Decrements!$B$2207:$V$2212,CD$874)/4+VLOOKUP($D1436,Decrements!$B$2259:$V$2264,CD$874)/4+VLOOKUP($D1436,Decrements!$B$2311:$V$2316,CD$874)/4)</f>
        <v>0</v>
      </c>
      <c r="CE1436" s="90">
        <f>Infected!CF939*(VLOOKUP($D1436,Decrements!$B$2207:$V$2212,CE$874)/4+VLOOKUP($D1436,Decrements!$B$2259:$V$2264,CE$874)/4+VLOOKUP($D1436,Decrements!$B$2311:$V$2316,CE$874)/4)</f>
        <v>0</v>
      </c>
      <c r="CF1436" s="90">
        <f>Infected!CG939*(VLOOKUP($D1436,Decrements!$B$2207:$V$2212,CF$874)/4+VLOOKUP($D1436,Decrements!$B$2259:$V$2264,CF$874)/4+VLOOKUP($D1436,Decrements!$B$2311:$V$2316,CF$874)/4)</f>
        <v>0</v>
      </c>
      <c r="CG1436" s="90">
        <f>Infected!CH939*(VLOOKUP($D1436,Decrements!$B$2207:$V$2212,CG$874)/4+VLOOKUP($D1436,Decrements!$B$2259:$V$2264,CG$874)/4+VLOOKUP($D1436,Decrements!$B$2311:$V$2316,CG$874)/4)</f>
        <v>0</v>
      </c>
      <c r="CH1436" s="90">
        <f>Infected!CI939*(VLOOKUP($D1436,Decrements!$B$2207:$V$2212,CH$874)/4+VLOOKUP($D1436,Decrements!$B$2259:$V$2264,CH$874)/4+VLOOKUP($D1436,Decrements!$B$2311:$V$2316,CH$874)/4)</f>
        <v>0</v>
      </c>
      <c r="CI1436" s="90">
        <f>Infected!CJ939*(VLOOKUP($D1436,Decrements!$B$2207:$V$2212,CI$874)/4+VLOOKUP($D1436,Decrements!$B$2259:$V$2264,CI$874)/4+VLOOKUP($D1436,Decrements!$B$2311:$V$2316,CI$874)/4)</f>
        <v>0</v>
      </c>
      <c r="CK1436" s="45"/>
      <c r="CL1436" s="45"/>
      <c r="CM1436" s="45"/>
      <c r="CN1436" s="45"/>
      <c r="CO1436" s="45"/>
      <c r="CP1436" s="45"/>
      <c r="CQ1436" s="45"/>
      <c r="CR1436" s="45"/>
      <c r="CS1436" s="45"/>
      <c r="CT1436" s="45"/>
      <c r="CU1436" s="45"/>
      <c r="CV1436" s="45"/>
      <c r="CW1436" s="45"/>
      <c r="CX1436" s="45"/>
      <c r="CY1436" s="45"/>
      <c r="CZ1436" s="45"/>
      <c r="DA1436" s="45"/>
      <c r="DB1436" s="45"/>
      <c r="DC1436" s="45"/>
      <c r="DD1436" s="45"/>
      <c r="DE1436" s="45"/>
      <c r="DF1436" s="45"/>
      <c r="DG1436" s="45"/>
      <c r="DH1436" s="45"/>
      <c r="DI1436" s="45"/>
      <c r="DJ1436" s="45"/>
      <c r="DK1436" s="45"/>
      <c r="DL1436" s="45"/>
      <c r="DM1436" s="45"/>
      <c r="DN1436" s="45"/>
      <c r="DO1436" s="45"/>
      <c r="DP1436" s="45"/>
      <c r="DQ1436" s="45"/>
      <c r="DR1436" s="45"/>
      <c r="DS1436" s="45"/>
      <c r="DT1436" s="45"/>
      <c r="DU1436" s="45"/>
      <c r="DV1436" s="45"/>
      <c r="DW1436" s="45"/>
      <c r="DX1436" s="45"/>
      <c r="DY1436" s="45"/>
      <c r="DZ1436" s="45"/>
      <c r="EA1436" s="45"/>
      <c r="EB1436" s="45"/>
      <c r="EC1436" s="45"/>
      <c r="ED1436" s="45"/>
      <c r="EE1436" s="45"/>
      <c r="EF1436" s="45"/>
      <c r="EG1436" s="45"/>
      <c r="EH1436" s="45"/>
      <c r="EI1436" s="45"/>
      <c r="EJ1436" s="45"/>
      <c r="EK1436" s="45"/>
      <c r="EL1436" s="45"/>
      <c r="EM1436" s="45"/>
      <c r="EN1436" s="45"/>
      <c r="EO1436" s="45"/>
      <c r="EP1436" s="45"/>
      <c r="EQ1436" s="45"/>
      <c r="ER1436" s="45"/>
      <c r="ES1436" s="45"/>
      <c r="ET1436" s="45"/>
      <c r="EU1436" s="45"/>
      <c r="EV1436" s="45"/>
      <c r="EW1436" s="45"/>
      <c r="EX1436" s="45"/>
      <c r="EY1436" s="45"/>
      <c r="EZ1436" s="45"/>
      <c r="FA1436" s="45"/>
      <c r="FB1436" s="45"/>
      <c r="FC1436" s="45"/>
      <c r="FD1436" s="45"/>
      <c r="FE1436" s="45"/>
      <c r="FF1436" s="45"/>
      <c r="FG1436" s="45"/>
      <c r="FH1436" s="45"/>
      <c r="FI1436" s="45"/>
      <c r="FJ1436" s="45"/>
      <c r="FK1436" s="45"/>
      <c r="FL1436" s="45"/>
      <c r="FN1436" s="45"/>
      <c r="FO1436" s="45"/>
      <c r="FP1436" s="45"/>
      <c r="FQ1436" s="45"/>
      <c r="FR1436" s="45"/>
      <c r="FS1436" s="45"/>
      <c r="FT1436" s="45"/>
      <c r="FU1436" s="45"/>
      <c r="FV1436" s="45"/>
      <c r="FW1436" s="45"/>
      <c r="FX1436" s="45"/>
      <c r="FY1436" s="45"/>
      <c r="FZ1436" s="45"/>
      <c r="GA1436" s="45"/>
      <c r="GB1436" s="45"/>
      <c r="GC1436" s="45"/>
      <c r="GD1436" s="45"/>
      <c r="GE1436" s="45"/>
      <c r="GF1436" s="45"/>
      <c r="GG1436" s="45"/>
      <c r="GH1436" s="45"/>
      <c r="GI1436" s="45"/>
      <c r="GJ1436" s="45"/>
      <c r="GK1436" s="45"/>
      <c r="GL1436" s="45"/>
      <c r="GM1436" s="45"/>
      <c r="GN1436" s="45"/>
      <c r="GO1436" s="45"/>
      <c r="GP1436" s="45"/>
      <c r="GQ1436" s="45"/>
      <c r="GR1436" s="45"/>
      <c r="GS1436" s="45"/>
      <c r="GT1436" s="45"/>
      <c r="GU1436" s="45"/>
      <c r="GV1436" s="45"/>
      <c r="GW1436" s="45"/>
      <c r="GX1436" s="45"/>
      <c r="GY1436" s="45"/>
      <c r="GZ1436" s="45"/>
      <c r="HA1436" s="45"/>
      <c r="HB1436" s="45"/>
      <c r="HC1436" s="45"/>
      <c r="HD1436" s="45"/>
      <c r="HE1436" s="45"/>
      <c r="HF1436" s="45"/>
      <c r="HG1436" s="45"/>
      <c r="HH1436" s="45"/>
      <c r="HI1436" s="45"/>
      <c r="HJ1436" s="45"/>
      <c r="HK1436" s="45"/>
      <c r="HL1436" s="45"/>
      <c r="HM1436" s="45"/>
      <c r="HN1436" s="45"/>
      <c r="HO1436" s="45"/>
      <c r="HP1436" s="45"/>
      <c r="HQ1436" s="45"/>
      <c r="HR1436" s="45"/>
      <c r="HS1436" s="45"/>
      <c r="HT1436" s="45"/>
      <c r="HU1436" s="45"/>
      <c r="HV1436" s="45"/>
      <c r="HW1436" s="45"/>
      <c r="HX1436" s="45"/>
      <c r="HY1436" s="45"/>
      <c r="HZ1436" s="45"/>
      <c r="IA1436" s="45"/>
      <c r="IB1436" s="45"/>
      <c r="IC1436" s="45"/>
      <c r="ID1436" s="45"/>
      <c r="IE1436" s="45"/>
      <c r="IF1436" s="45"/>
      <c r="IG1436" s="45"/>
      <c r="IH1436" s="45"/>
      <c r="II1436" s="45"/>
      <c r="IJ1436" s="45"/>
      <c r="IK1436" s="45"/>
      <c r="IL1436" s="45"/>
      <c r="IM1436" s="45"/>
      <c r="IN1436" s="45"/>
      <c r="IO1436" s="45"/>
      <c r="IQ1436" s="45"/>
      <c r="IR1436" s="45"/>
      <c r="IS1436" s="45"/>
      <c r="IT1436" s="45"/>
      <c r="IU1436" s="45"/>
      <c r="IV1436" s="45"/>
      <c r="IW1436" s="45"/>
      <c r="IX1436" s="45"/>
      <c r="IY1436" s="45"/>
      <c r="IZ1436" s="45"/>
      <c r="JA1436" s="45"/>
      <c r="JB1436" s="45"/>
      <c r="JC1436" s="45"/>
      <c r="JD1436" s="45"/>
      <c r="JE1436" s="45"/>
      <c r="JF1436" s="45"/>
      <c r="JG1436" s="45"/>
      <c r="JH1436" s="45"/>
      <c r="JI1436" s="45"/>
      <c r="JJ1436" s="45"/>
      <c r="JK1436" s="45"/>
      <c r="JL1436" s="45"/>
      <c r="JM1436" s="45"/>
      <c r="JN1436" s="45"/>
      <c r="JO1436" s="45"/>
      <c r="JP1436" s="45"/>
      <c r="JQ1436" s="45"/>
      <c r="JR1436" s="45"/>
      <c r="JS1436" s="45"/>
      <c r="JT1436" s="45"/>
      <c r="JU1436" s="45"/>
      <c r="JV1436" s="45"/>
      <c r="JW1436" s="45"/>
      <c r="JX1436" s="45"/>
      <c r="JY1436" s="45"/>
      <c r="JZ1436" s="45"/>
      <c r="KA1436" s="45"/>
      <c r="KB1436" s="45"/>
      <c r="KC1436" s="45"/>
      <c r="KD1436" s="45"/>
      <c r="KE1436" s="45"/>
      <c r="KF1436" s="45"/>
      <c r="KG1436" s="45"/>
      <c r="KH1436" s="45"/>
      <c r="KI1436" s="45"/>
      <c r="KJ1436" s="45"/>
      <c r="KK1436" s="45"/>
      <c r="KL1436" s="45"/>
      <c r="KM1436" s="45"/>
      <c r="KN1436" s="45"/>
      <c r="KO1436" s="45"/>
      <c r="KP1436" s="45"/>
      <c r="KQ1436" s="45"/>
      <c r="KR1436" s="45"/>
      <c r="KS1436" s="45"/>
      <c r="KT1436" s="45"/>
      <c r="KU1436" s="45"/>
      <c r="KV1436" s="45"/>
      <c r="KW1436" s="45"/>
      <c r="KX1436" s="45"/>
      <c r="KY1436" s="45"/>
      <c r="KZ1436" s="45"/>
      <c r="LA1436" s="45"/>
      <c r="LB1436" s="45"/>
      <c r="LC1436" s="45"/>
      <c r="LD1436" s="45"/>
      <c r="LE1436" s="45"/>
      <c r="LF1436" s="45"/>
      <c r="LG1436" s="45"/>
      <c r="LH1436" s="45"/>
      <c r="LI1436" s="45"/>
      <c r="LJ1436" s="45"/>
      <c r="LK1436" s="45"/>
      <c r="LL1436" s="45"/>
      <c r="LM1436" s="45"/>
      <c r="LN1436" s="45"/>
      <c r="LO1436" s="45"/>
      <c r="LP1436" s="45"/>
      <c r="LQ1436" s="45"/>
      <c r="LR1436" s="45"/>
    </row>
    <row r="1437" spans="2:330">
      <c r="B1437" s="20">
        <v>3</v>
      </c>
      <c r="C1437" s="20">
        <v>1</v>
      </c>
      <c r="D1437" s="20">
        <v>4</v>
      </c>
      <c r="E1437" s="20">
        <v>314</v>
      </c>
      <c r="F1437" s="113"/>
      <c r="G1437" s="31">
        <f>Inputs!T196</f>
        <v>0</v>
      </c>
      <c r="H1437" s="90">
        <f>Infected!I940*(VLOOKUP($D1437,Decrements!$B$2207:$V$2212,H$874)/4+VLOOKUP($D1437,Decrements!$B$2259:$V$2264,H$874)/4+VLOOKUP($D1437,Decrements!$B$2311:$V$2316,H$874)/4)</f>
        <v>0</v>
      </c>
      <c r="I1437" s="90">
        <f>Infected!J940*(VLOOKUP($D1437,Decrements!$B$2207:$V$2212,I$874)/4+VLOOKUP($D1437,Decrements!$B$2259:$V$2264,I$874)/4+VLOOKUP($D1437,Decrements!$B$2311:$V$2316,I$874)/4)</f>
        <v>0</v>
      </c>
      <c r="J1437" s="90">
        <f>Infected!K940*(VLOOKUP($D1437,Decrements!$B$2207:$V$2212,J$874)/4+VLOOKUP($D1437,Decrements!$B$2259:$V$2264,J$874)/4+VLOOKUP($D1437,Decrements!$B$2311:$V$2316,J$874)/4)</f>
        <v>0</v>
      </c>
      <c r="K1437" s="90">
        <f>Infected!L940*(VLOOKUP($D1437,Decrements!$B$2207:$V$2212,K$874)/4+VLOOKUP($D1437,Decrements!$B$2259:$V$2264,K$874)/4+VLOOKUP($D1437,Decrements!$B$2311:$V$2316,K$874)/4)</f>
        <v>0</v>
      </c>
      <c r="L1437" s="90">
        <f>Infected!M940*(VLOOKUP($D1437,Decrements!$B$2207:$V$2212,L$874)/4+VLOOKUP($D1437,Decrements!$B$2259:$V$2264,L$874)/4+VLOOKUP($D1437,Decrements!$B$2311:$V$2316,L$874)/4)</f>
        <v>0</v>
      </c>
      <c r="M1437" s="90">
        <f>Infected!N940*(VLOOKUP($D1437,Decrements!$B$2207:$V$2212,M$874)/4+VLOOKUP($D1437,Decrements!$B$2259:$V$2264,M$874)/4+VLOOKUP($D1437,Decrements!$B$2311:$V$2316,M$874)/4)</f>
        <v>0</v>
      </c>
      <c r="N1437" s="90">
        <f>Infected!O940*(VLOOKUP($D1437,Decrements!$B$2207:$V$2212,N$874)/4+VLOOKUP($D1437,Decrements!$B$2259:$V$2264,N$874)/4+VLOOKUP($D1437,Decrements!$B$2311:$V$2316,N$874)/4)</f>
        <v>0</v>
      </c>
      <c r="O1437" s="90">
        <f>Infected!P940*(VLOOKUP($D1437,Decrements!$B$2207:$V$2212,O$874)/4+VLOOKUP($D1437,Decrements!$B$2259:$V$2264,O$874)/4+VLOOKUP($D1437,Decrements!$B$2311:$V$2316,O$874)/4)</f>
        <v>0</v>
      </c>
      <c r="P1437" s="90">
        <f>Infected!Q940*(VLOOKUP($D1437,Decrements!$B$2207:$V$2212,P$874)/4+VLOOKUP($D1437,Decrements!$B$2259:$V$2264,P$874)/4+VLOOKUP($D1437,Decrements!$B$2311:$V$2316,P$874)/4)</f>
        <v>0</v>
      </c>
      <c r="Q1437" s="90">
        <f>Infected!R940*(VLOOKUP($D1437,Decrements!$B$2207:$V$2212,Q$874)/4+VLOOKUP($D1437,Decrements!$B$2259:$V$2264,Q$874)/4+VLOOKUP($D1437,Decrements!$B$2311:$V$2316,Q$874)/4)</f>
        <v>0</v>
      </c>
      <c r="R1437" s="90">
        <f>Infected!S940*(VLOOKUP($D1437,Decrements!$B$2207:$V$2212,R$874)/4+VLOOKUP($D1437,Decrements!$B$2259:$V$2264,R$874)/4+VLOOKUP($D1437,Decrements!$B$2311:$V$2316,R$874)/4)</f>
        <v>0</v>
      </c>
      <c r="S1437" s="90">
        <f>Infected!T940*(VLOOKUP($D1437,Decrements!$B$2207:$V$2212,S$874)/4+VLOOKUP($D1437,Decrements!$B$2259:$V$2264,S$874)/4+VLOOKUP($D1437,Decrements!$B$2311:$V$2316,S$874)/4)</f>
        <v>0</v>
      </c>
      <c r="T1437" s="90">
        <f>Infected!U940*(VLOOKUP($D1437,Decrements!$B$2207:$V$2212,T$874)/4+VLOOKUP($D1437,Decrements!$B$2259:$V$2264,T$874)/4+VLOOKUP($D1437,Decrements!$B$2311:$V$2316,T$874)/4)</f>
        <v>0</v>
      </c>
      <c r="U1437" s="90">
        <f>Infected!V940*(VLOOKUP($D1437,Decrements!$B$2207:$V$2212,U$874)/4+VLOOKUP($D1437,Decrements!$B$2259:$V$2264,U$874)/4+VLOOKUP($D1437,Decrements!$B$2311:$V$2316,U$874)/4)</f>
        <v>0</v>
      </c>
      <c r="V1437" s="90">
        <f>Infected!W940*(VLOOKUP($D1437,Decrements!$B$2207:$V$2212,V$874)/4+VLOOKUP($D1437,Decrements!$B$2259:$V$2264,V$874)/4+VLOOKUP($D1437,Decrements!$B$2311:$V$2316,V$874)/4)</f>
        <v>0</v>
      </c>
      <c r="W1437" s="90">
        <f>Infected!X940*(VLOOKUP($D1437,Decrements!$B$2207:$V$2212,W$874)/4+VLOOKUP($D1437,Decrements!$B$2259:$V$2264,W$874)/4+VLOOKUP($D1437,Decrements!$B$2311:$V$2316,W$874)/4)</f>
        <v>0</v>
      </c>
      <c r="X1437" s="90">
        <f>Infected!Y940*(VLOOKUP($D1437,Decrements!$B$2207:$V$2212,X$874)/4+VLOOKUP($D1437,Decrements!$B$2259:$V$2264,X$874)/4+VLOOKUP($D1437,Decrements!$B$2311:$V$2316,X$874)/4)</f>
        <v>0</v>
      </c>
      <c r="Y1437" s="90">
        <f>Infected!Z940*(VLOOKUP($D1437,Decrements!$B$2207:$V$2212,Y$874)/4+VLOOKUP($D1437,Decrements!$B$2259:$V$2264,Y$874)/4+VLOOKUP($D1437,Decrements!$B$2311:$V$2316,Y$874)/4)</f>
        <v>0</v>
      </c>
      <c r="Z1437" s="90">
        <f>Infected!AA940*(VLOOKUP($D1437,Decrements!$B$2207:$V$2212,Z$874)/4+VLOOKUP($D1437,Decrements!$B$2259:$V$2264,Z$874)/4+VLOOKUP($D1437,Decrements!$B$2311:$V$2316,Z$874)/4)</f>
        <v>0</v>
      </c>
      <c r="AA1437" s="90">
        <f>Infected!AB940*(VLOOKUP($D1437,Decrements!$B$2207:$V$2212,AA$874)/4+VLOOKUP($D1437,Decrements!$B$2259:$V$2264,AA$874)/4+VLOOKUP($D1437,Decrements!$B$2311:$V$2316,AA$874)/4)</f>
        <v>0</v>
      </c>
      <c r="AB1437" s="90">
        <f>Infected!AC940*(VLOOKUP($D1437,Decrements!$B$2207:$V$2212,AB$874)/4+VLOOKUP($D1437,Decrements!$B$2259:$V$2264,AB$874)/4+VLOOKUP($D1437,Decrements!$B$2311:$V$2316,AB$874)/4)</f>
        <v>0</v>
      </c>
      <c r="AC1437" s="90">
        <f>Infected!AD940*(VLOOKUP($D1437,Decrements!$B$2207:$V$2212,AC$874)/4+VLOOKUP($D1437,Decrements!$B$2259:$V$2264,AC$874)/4+VLOOKUP($D1437,Decrements!$B$2311:$V$2316,AC$874)/4)</f>
        <v>0</v>
      </c>
      <c r="AD1437" s="90">
        <f>Infected!AE940*(VLOOKUP($D1437,Decrements!$B$2207:$V$2212,AD$874)/4+VLOOKUP($D1437,Decrements!$B$2259:$V$2264,AD$874)/4+VLOOKUP($D1437,Decrements!$B$2311:$V$2316,AD$874)/4)</f>
        <v>0</v>
      </c>
      <c r="AE1437" s="90">
        <f>Infected!AF940*(VLOOKUP($D1437,Decrements!$B$2207:$V$2212,AE$874)/4+VLOOKUP($D1437,Decrements!$B$2259:$V$2264,AE$874)/4+VLOOKUP($D1437,Decrements!$B$2311:$V$2316,AE$874)/4)</f>
        <v>0</v>
      </c>
      <c r="AF1437" s="90">
        <f>Infected!AG940*(VLOOKUP($D1437,Decrements!$B$2207:$V$2212,AF$874)/4+VLOOKUP($D1437,Decrements!$B$2259:$V$2264,AF$874)/4+VLOOKUP($D1437,Decrements!$B$2311:$V$2316,AF$874)/4)</f>
        <v>0</v>
      </c>
      <c r="AG1437" s="90">
        <f>Infected!AH940*(VLOOKUP($D1437,Decrements!$B$2207:$V$2212,AG$874)/4+VLOOKUP($D1437,Decrements!$B$2259:$V$2264,AG$874)/4+VLOOKUP($D1437,Decrements!$B$2311:$V$2316,AG$874)/4)</f>
        <v>0</v>
      </c>
      <c r="AH1437" s="90">
        <f>Infected!AI940*(VLOOKUP($D1437,Decrements!$B$2207:$V$2212,AH$874)/4+VLOOKUP($D1437,Decrements!$B$2259:$V$2264,AH$874)/4+VLOOKUP($D1437,Decrements!$B$2311:$V$2316,AH$874)/4)</f>
        <v>0</v>
      </c>
      <c r="AI1437" s="90">
        <f>Infected!AJ940*(VLOOKUP($D1437,Decrements!$B$2207:$V$2212,AI$874)/4+VLOOKUP($D1437,Decrements!$B$2259:$V$2264,AI$874)/4+VLOOKUP($D1437,Decrements!$B$2311:$V$2316,AI$874)/4)</f>
        <v>0</v>
      </c>
      <c r="AJ1437" s="90">
        <f>Infected!AK940*(VLOOKUP($D1437,Decrements!$B$2207:$V$2212,AJ$874)/4+VLOOKUP($D1437,Decrements!$B$2259:$V$2264,AJ$874)/4+VLOOKUP($D1437,Decrements!$B$2311:$V$2316,AJ$874)/4)</f>
        <v>0</v>
      </c>
      <c r="AK1437" s="90">
        <f>Infected!AL940*(VLOOKUP($D1437,Decrements!$B$2207:$V$2212,AK$874)/4+VLOOKUP($D1437,Decrements!$B$2259:$V$2264,AK$874)/4+VLOOKUP($D1437,Decrements!$B$2311:$V$2316,AK$874)/4)</f>
        <v>0</v>
      </c>
      <c r="AL1437" s="90">
        <f>Infected!AM940*(VLOOKUP($D1437,Decrements!$B$2207:$V$2212,AL$874)/4+VLOOKUP($D1437,Decrements!$B$2259:$V$2264,AL$874)/4+VLOOKUP($D1437,Decrements!$B$2311:$V$2316,AL$874)/4)</f>
        <v>0</v>
      </c>
      <c r="AM1437" s="90">
        <f>Infected!AN940*(VLOOKUP($D1437,Decrements!$B$2207:$V$2212,AM$874)/4+VLOOKUP($D1437,Decrements!$B$2259:$V$2264,AM$874)/4+VLOOKUP($D1437,Decrements!$B$2311:$V$2316,AM$874)/4)</f>
        <v>0</v>
      </c>
      <c r="AN1437" s="90">
        <f>Infected!AO940*(VLOOKUP($D1437,Decrements!$B$2207:$V$2212,AN$874)/4+VLOOKUP($D1437,Decrements!$B$2259:$V$2264,AN$874)/4+VLOOKUP($D1437,Decrements!$B$2311:$V$2316,AN$874)/4)</f>
        <v>0</v>
      </c>
      <c r="AO1437" s="90">
        <f>Infected!AP940*(VLOOKUP($D1437,Decrements!$B$2207:$V$2212,AO$874)/4+VLOOKUP($D1437,Decrements!$B$2259:$V$2264,AO$874)/4+VLOOKUP($D1437,Decrements!$B$2311:$V$2316,AO$874)/4)</f>
        <v>0</v>
      </c>
      <c r="AP1437" s="90">
        <f>Infected!AQ940*(VLOOKUP($D1437,Decrements!$B$2207:$V$2212,AP$874)/4+VLOOKUP($D1437,Decrements!$B$2259:$V$2264,AP$874)/4+VLOOKUP($D1437,Decrements!$B$2311:$V$2316,AP$874)/4)</f>
        <v>0</v>
      </c>
      <c r="AQ1437" s="90">
        <f>Infected!AR940*(VLOOKUP($D1437,Decrements!$B$2207:$V$2212,AQ$874)/4+VLOOKUP($D1437,Decrements!$B$2259:$V$2264,AQ$874)/4+VLOOKUP($D1437,Decrements!$B$2311:$V$2316,AQ$874)/4)</f>
        <v>0</v>
      </c>
      <c r="AR1437" s="90">
        <f>Infected!AS940*(VLOOKUP($D1437,Decrements!$B$2207:$V$2212,AR$874)/4+VLOOKUP($D1437,Decrements!$B$2259:$V$2264,AR$874)/4+VLOOKUP($D1437,Decrements!$B$2311:$V$2316,AR$874)/4)</f>
        <v>0</v>
      </c>
      <c r="AS1437" s="90">
        <f>Infected!AT940*(VLOOKUP($D1437,Decrements!$B$2207:$V$2212,AS$874)/4+VLOOKUP($D1437,Decrements!$B$2259:$V$2264,AS$874)/4+VLOOKUP($D1437,Decrements!$B$2311:$V$2316,AS$874)/4)</f>
        <v>0</v>
      </c>
      <c r="AT1437" s="90">
        <f>Infected!AU940*(VLOOKUP($D1437,Decrements!$B$2207:$V$2212,AT$874)/4+VLOOKUP($D1437,Decrements!$B$2259:$V$2264,AT$874)/4+VLOOKUP($D1437,Decrements!$B$2311:$V$2316,AT$874)/4)</f>
        <v>0</v>
      </c>
      <c r="AU1437" s="90">
        <f>Infected!AV940*(VLOOKUP($D1437,Decrements!$B$2207:$V$2212,AU$874)/4+VLOOKUP($D1437,Decrements!$B$2259:$V$2264,AU$874)/4+VLOOKUP($D1437,Decrements!$B$2311:$V$2316,AU$874)/4)</f>
        <v>0</v>
      </c>
      <c r="AV1437" s="90">
        <f>Infected!AW940*(VLOOKUP($D1437,Decrements!$B$2207:$V$2212,AV$874)/4+VLOOKUP($D1437,Decrements!$B$2259:$V$2264,AV$874)/4+VLOOKUP($D1437,Decrements!$B$2311:$V$2316,AV$874)/4)</f>
        <v>0</v>
      </c>
      <c r="AW1437" s="90">
        <f>Infected!AX940*(VLOOKUP($D1437,Decrements!$B$2207:$V$2212,AW$874)/4+VLOOKUP($D1437,Decrements!$B$2259:$V$2264,AW$874)/4+VLOOKUP($D1437,Decrements!$B$2311:$V$2316,AW$874)/4)</f>
        <v>0</v>
      </c>
      <c r="AX1437" s="90">
        <f>Infected!AY940*(VLOOKUP($D1437,Decrements!$B$2207:$V$2212,AX$874)/4+VLOOKUP($D1437,Decrements!$B$2259:$V$2264,AX$874)/4+VLOOKUP($D1437,Decrements!$B$2311:$V$2316,AX$874)/4)</f>
        <v>0</v>
      </c>
      <c r="AY1437" s="90">
        <f>Infected!AZ940*(VLOOKUP($D1437,Decrements!$B$2207:$V$2212,AY$874)/4+VLOOKUP($D1437,Decrements!$B$2259:$V$2264,AY$874)/4+VLOOKUP($D1437,Decrements!$B$2311:$V$2316,AY$874)/4)</f>
        <v>0</v>
      </c>
      <c r="AZ1437" s="90">
        <f>Infected!BA940*(VLOOKUP($D1437,Decrements!$B$2207:$V$2212,AZ$874)/4+VLOOKUP($D1437,Decrements!$B$2259:$V$2264,AZ$874)/4+VLOOKUP($D1437,Decrements!$B$2311:$V$2316,AZ$874)/4)</f>
        <v>0</v>
      </c>
      <c r="BA1437" s="90">
        <f>Infected!BB940*(VLOOKUP($D1437,Decrements!$B$2207:$V$2212,BA$874)/4+VLOOKUP($D1437,Decrements!$B$2259:$V$2264,BA$874)/4+VLOOKUP($D1437,Decrements!$B$2311:$V$2316,BA$874)/4)</f>
        <v>0</v>
      </c>
      <c r="BB1437" s="90">
        <f>Infected!BC940*(VLOOKUP($D1437,Decrements!$B$2207:$V$2212,BB$874)/4+VLOOKUP($D1437,Decrements!$B$2259:$V$2264,BB$874)/4+VLOOKUP($D1437,Decrements!$B$2311:$V$2316,BB$874)/4)</f>
        <v>0</v>
      </c>
      <c r="BC1437" s="90">
        <f>Infected!BD940*(VLOOKUP($D1437,Decrements!$B$2207:$V$2212,BC$874)/4+VLOOKUP($D1437,Decrements!$B$2259:$V$2264,BC$874)/4+VLOOKUP($D1437,Decrements!$B$2311:$V$2316,BC$874)/4)</f>
        <v>0</v>
      </c>
      <c r="BD1437" s="90">
        <f>Infected!BE940*(VLOOKUP($D1437,Decrements!$B$2207:$V$2212,BD$874)/4+VLOOKUP($D1437,Decrements!$B$2259:$V$2264,BD$874)/4+VLOOKUP($D1437,Decrements!$B$2311:$V$2316,BD$874)/4)</f>
        <v>0</v>
      </c>
      <c r="BE1437" s="90">
        <f>Infected!BF940*(VLOOKUP($D1437,Decrements!$B$2207:$V$2212,BE$874)/4+VLOOKUP($D1437,Decrements!$B$2259:$V$2264,BE$874)/4+VLOOKUP($D1437,Decrements!$B$2311:$V$2316,BE$874)/4)</f>
        <v>0</v>
      </c>
      <c r="BF1437" s="90">
        <f>Infected!BG940*(VLOOKUP($D1437,Decrements!$B$2207:$V$2212,BF$874)/4+VLOOKUP($D1437,Decrements!$B$2259:$V$2264,BF$874)/4+VLOOKUP($D1437,Decrements!$B$2311:$V$2316,BF$874)/4)</f>
        <v>0</v>
      </c>
      <c r="BG1437" s="90">
        <f>Infected!BH940*(VLOOKUP($D1437,Decrements!$B$2207:$V$2212,BG$874)/4+VLOOKUP($D1437,Decrements!$B$2259:$V$2264,BG$874)/4+VLOOKUP($D1437,Decrements!$B$2311:$V$2316,BG$874)/4)</f>
        <v>0</v>
      </c>
      <c r="BH1437" s="90">
        <f>Infected!BI940*(VLOOKUP($D1437,Decrements!$B$2207:$V$2212,BH$874)/4+VLOOKUP($D1437,Decrements!$B$2259:$V$2264,BH$874)/4+VLOOKUP($D1437,Decrements!$B$2311:$V$2316,BH$874)/4)</f>
        <v>0</v>
      </c>
      <c r="BI1437" s="90">
        <f>Infected!BJ940*(VLOOKUP($D1437,Decrements!$B$2207:$V$2212,BI$874)/4+VLOOKUP($D1437,Decrements!$B$2259:$V$2264,BI$874)/4+VLOOKUP($D1437,Decrements!$B$2311:$V$2316,BI$874)/4)</f>
        <v>0</v>
      </c>
      <c r="BJ1437" s="90">
        <f>Infected!BK940*(VLOOKUP($D1437,Decrements!$B$2207:$V$2212,BJ$874)/4+VLOOKUP($D1437,Decrements!$B$2259:$V$2264,BJ$874)/4+VLOOKUP($D1437,Decrements!$B$2311:$V$2316,BJ$874)/4)</f>
        <v>0</v>
      </c>
      <c r="BK1437" s="90">
        <f>Infected!BL940*(VLOOKUP($D1437,Decrements!$B$2207:$V$2212,BK$874)/4+VLOOKUP($D1437,Decrements!$B$2259:$V$2264,BK$874)/4+VLOOKUP($D1437,Decrements!$B$2311:$V$2316,BK$874)/4)</f>
        <v>0</v>
      </c>
      <c r="BL1437" s="90">
        <f>Infected!BM940*(VLOOKUP($D1437,Decrements!$B$2207:$V$2212,BL$874)/4+VLOOKUP($D1437,Decrements!$B$2259:$V$2264,BL$874)/4+VLOOKUP($D1437,Decrements!$B$2311:$V$2316,BL$874)/4)</f>
        <v>0</v>
      </c>
      <c r="BM1437" s="90">
        <f>Infected!BN940*(VLOOKUP($D1437,Decrements!$B$2207:$V$2212,BM$874)/4+VLOOKUP($D1437,Decrements!$B$2259:$V$2264,BM$874)/4+VLOOKUP($D1437,Decrements!$B$2311:$V$2316,BM$874)/4)</f>
        <v>0</v>
      </c>
      <c r="BN1437" s="90">
        <f>Infected!BO940*(VLOOKUP($D1437,Decrements!$B$2207:$V$2212,BN$874)/4+VLOOKUP($D1437,Decrements!$B$2259:$V$2264,BN$874)/4+VLOOKUP($D1437,Decrements!$B$2311:$V$2316,BN$874)/4)</f>
        <v>0</v>
      </c>
      <c r="BO1437" s="90">
        <f>Infected!BP940*(VLOOKUP($D1437,Decrements!$B$2207:$V$2212,BO$874)/4+VLOOKUP($D1437,Decrements!$B$2259:$V$2264,BO$874)/4+VLOOKUP($D1437,Decrements!$B$2311:$V$2316,BO$874)/4)</f>
        <v>0</v>
      </c>
      <c r="BP1437" s="90">
        <f>Infected!BQ940*(VLOOKUP($D1437,Decrements!$B$2207:$V$2212,BP$874)/4+VLOOKUP($D1437,Decrements!$B$2259:$V$2264,BP$874)/4+VLOOKUP($D1437,Decrements!$B$2311:$V$2316,BP$874)/4)</f>
        <v>0</v>
      </c>
      <c r="BQ1437" s="90">
        <f>Infected!BR940*(VLOOKUP($D1437,Decrements!$B$2207:$V$2212,BQ$874)/4+VLOOKUP($D1437,Decrements!$B$2259:$V$2264,BQ$874)/4+VLOOKUP($D1437,Decrements!$B$2311:$V$2316,BQ$874)/4)</f>
        <v>0</v>
      </c>
      <c r="BR1437" s="90">
        <f>Infected!BS940*(VLOOKUP($D1437,Decrements!$B$2207:$V$2212,BR$874)/4+VLOOKUP($D1437,Decrements!$B$2259:$V$2264,BR$874)/4+VLOOKUP($D1437,Decrements!$B$2311:$V$2316,BR$874)/4)</f>
        <v>0</v>
      </c>
      <c r="BS1437" s="90">
        <f>Infected!BT940*(VLOOKUP($D1437,Decrements!$B$2207:$V$2212,BS$874)/4+VLOOKUP($D1437,Decrements!$B$2259:$V$2264,BS$874)/4+VLOOKUP($D1437,Decrements!$B$2311:$V$2316,BS$874)/4)</f>
        <v>0</v>
      </c>
      <c r="BT1437" s="90">
        <f>Infected!BU940*(VLOOKUP($D1437,Decrements!$B$2207:$V$2212,BT$874)/4+VLOOKUP($D1437,Decrements!$B$2259:$V$2264,BT$874)/4+VLOOKUP($D1437,Decrements!$B$2311:$V$2316,BT$874)/4)</f>
        <v>0</v>
      </c>
      <c r="BU1437" s="90">
        <f>Infected!BV940*(VLOOKUP($D1437,Decrements!$B$2207:$V$2212,BU$874)/4+VLOOKUP($D1437,Decrements!$B$2259:$V$2264,BU$874)/4+VLOOKUP($D1437,Decrements!$B$2311:$V$2316,BU$874)/4)</f>
        <v>0</v>
      </c>
      <c r="BV1437" s="90">
        <f>Infected!BW940*(VLOOKUP($D1437,Decrements!$B$2207:$V$2212,BV$874)/4+VLOOKUP($D1437,Decrements!$B$2259:$V$2264,BV$874)/4+VLOOKUP($D1437,Decrements!$B$2311:$V$2316,BV$874)/4)</f>
        <v>0</v>
      </c>
      <c r="BW1437" s="90">
        <f>Infected!BX940*(VLOOKUP($D1437,Decrements!$B$2207:$V$2212,BW$874)/4+VLOOKUP($D1437,Decrements!$B$2259:$V$2264,BW$874)/4+VLOOKUP($D1437,Decrements!$B$2311:$V$2316,BW$874)/4)</f>
        <v>0</v>
      </c>
      <c r="BX1437" s="90">
        <f>Infected!BY940*(VLOOKUP($D1437,Decrements!$B$2207:$V$2212,BX$874)/4+VLOOKUP($D1437,Decrements!$B$2259:$V$2264,BX$874)/4+VLOOKUP($D1437,Decrements!$B$2311:$V$2316,BX$874)/4)</f>
        <v>0</v>
      </c>
      <c r="BY1437" s="90">
        <f>Infected!BZ940*(VLOOKUP($D1437,Decrements!$B$2207:$V$2212,BY$874)/4+VLOOKUP($D1437,Decrements!$B$2259:$V$2264,BY$874)/4+VLOOKUP($D1437,Decrements!$B$2311:$V$2316,BY$874)/4)</f>
        <v>0</v>
      </c>
      <c r="BZ1437" s="90">
        <f>Infected!CA940*(VLOOKUP($D1437,Decrements!$B$2207:$V$2212,BZ$874)/4+VLOOKUP($D1437,Decrements!$B$2259:$V$2264,BZ$874)/4+VLOOKUP($D1437,Decrements!$B$2311:$V$2316,BZ$874)/4)</f>
        <v>0</v>
      </c>
      <c r="CA1437" s="90">
        <f>Infected!CB940*(VLOOKUP($D1437,Decrements!$B$2207:$V$2212,CA$874)/4+VLOOKUP($D1437,Decrements!$B$2259:$V$2264,CA$874)/4+VLOOKUP($D1437,Decrements!$B$2311:$V$2316,CA$874)/4)</f>
        <v>0</v>
      </c>
      <c r="CB1437" s="90">
        <f>Infected!CC940*(VLOOKUP($D1437,Decrements!$B$2207:$V$2212,CB$874)/4+VLOOKUP($D1437,Decrements!$B$2259:$V$2264,CB$874)/4+VLOOKUP($D1437,Decrements!$B$2311:$V$2316,CB$874)/4)</f>
        <v>0</v>
      </c>
      <c r="CC1437" s="90">
        <f>Infected!CD940*(VLOOKUP($D1437,Decrements!$B$2207:$V$2212,CC$874)/4+VLOOKUP($D1437,Decrements!$B$2259:$V$2264,CC$874)/4+VLOOKUP($D1437,Decrements!$B$2311:$V$2316,CC$874)/4)</f>
        <v>0</v>
      </c>
      <c r="CD1437" s="90">
        <f>Infected!CE940*(VLOOKUP($D1437,Decrements!$B$2207:$V$2212,CD$874)/4+VLOOKUP($D1437,Decrements!$B$2259:$V$2264,CD$874)/4+VLOOKUP($D1437,Decrements!$B$2311:$V$2316,CD$874)/4)</f>
        <v>0</v>
      </c>
      <c r="CE1437" s="90">
        <f>Infected!CF940*(VLOOKUP($D1437,Decrements!$B$2207:$V$2212,CE$874)/4+VLOOKUP($D1437,Decrements!$B$2259:$V$2264,CE$874)/4+VLOOKUP($D1437,Decrements!$B$2311:$V$2316,CE$874)/4)</f>
        <v>0</v>
      </c>
      <c r="CF1437" s="90">
        <f>Infected!CG940*(VLOOKUP($D1437,Decrements!$B$2207:$V$2212,CF$874)/4+VLOOKUP($D1437,Decrements!$B$2259:$V$2264,CF$874)/4+VLOOKUP($D1437,Decrements!$B$2311:$V$2316,CF$874)/4)</f>
        <v>0</v>
      </c>
      <c r="CG1437" s="90">
        <f>Infected!CH940*(VLOOKUP($D1437,Decrements!$B$2207:$V$2212,CG$874)/4+VLOOKUP($D1437,Decrements!$B$2259:$V$2264,CG$874)/4+VLOOKUP($D1437,Decrements!$B$2311:$V$2316,CG$874)/4)</f>
        <v>0</v>
      </c>
      <c r="CH1437" s="90">
        <f>Infected!CI940*(VLOOKUP($D1437,Decrements!$B$2207:$V$2212,CH$874)/4+VLOOKUP($D1437,Decrements!$B$2259:$V$2264,CH$874)/4+VLOOKUP($D1437,Decrements!$B$2311:$V$2316,CH$874)/4)</f>
        <v>0</v>
      </c>
      <c r="CI1437" s="90">
        <f>Infected!CJ940*(VLOOKUP($D1437,Decrements!$B$2207:$V$2212,CI$874)/4+VLOOKUP($D1437,Decrements!$B$2259:$V$2264,CI$874)/4+VLOOKUP($D1437,Decrements!$B$2311:$V$2316,CI$874)/4)</f>
        <v>0</v>
      </c>
      <c r="CK1437" s="45"/>
      <c r="CL1437" s="45"/>
      <c r="CM1437" s="45"/>
      <c r="CN1437" s="45"/>
      <c r="CO1437" s="45"/>
      <c r="CP1437" s="45"/>
      <c r="CQ1437" s="45"/>
      <c r="CR1437" s="45"/>
      <c r="CS1437" s="45"/>
      <c r="CT1437" s="45"/>
      <c r="CU1437" s="45"/>
      <c r="CV1437" s="45"/>
      <c r="CW1437" s="45"/>
      <c r="CX1437" s="45"/>
      <c r="CY1437" s="45"/>
      <c r="CZ1437" s="45"/>
      <c r="DA1437" s="45"/>
      <c r="DB1437" s="45"/>
      <c r="DC1437" s="45"/>
      <c r="DD1437" s="45"/>
      <c r="DE1437" s="45"/>
      <c r="DF1437" s="45"/>
      <c r="DG1437" s="45"/>
      <c r="DH1437" s="45"/>
      <c r="DI1437" s="45"/>
      <c r="DJ1437" s="45"/>
      <c r="DK1437" s="45"/>
      <c r="DL1437" s="45"/>
      <c r="DM1437" s="45"/>
      <c r="DN1437" s="45"/>
      <c r="DO1437" s="45"/>
      <c r="DP1437" s="45"/>
      <c r="DQ1437" s="45"/>
      <c r="DR1437" s="45"/>
      <c r="DS1437" s="45"/>
      <c r="DT1437" s="45"/>
      <c r="DU1437" s="45"/>
      <c r="DV1437" s="45"/>
      <c r="DW1437" s="45"/>
      <c r="DX1437" s="45"/>
      <c r="DY1437" s="45"/>
      <c r="DZ1437" s="45"/>
      <c r="EA1437" s="45"/>
      <c r="EB1437" s="45"/>
      <c r="EC1437" s="45"/>
      <c r="ED1437" s="45"/>
      <c r="EE1437" s="45"/>
      <c r="EF1437" s="45"/>
      <c r="EG1437" s="45"/>
      <c r="EH1437" s="45"/>
      <c r="EI1437" s="45"/>
      <c r="EJ1437" s="45"/>
      <c r="EK1437" s="45"/>
      <c r="EL1437" s="45"/>
      <c r="EM1437" s="45"/>
      <c r="EN1437" s="45"/>
      <c r="EO1437" s="45"/>
      <c r="EP1437" s="45"/>
      <c r="EQ1437" s="45"/>
      <c r="ER1437" s="45"/>
      <c r="ES1437" s="45"/>
      <c r="ET1437" s="45"/>
      <c r="EU1437" s="45"/>
      <c r="EV1437" s="45"/>
      <c r="EW1437" s="45"/>
      <c r="EX1437" s="45"/>
      <c r="EY1437" s="45"/>
      <c r="EZ1437" s="45"/>
      <c r="FA1437" s="45"/>
      <c r="FB1437" s="45"/>
      <c r="FC1437" s="45"/>
      <c r="FD1437" s="45"/>
      <c r="FE1437" s="45"/>
      <c r="FF1437" s="45"/>
      <c r="FG1437" s="45"/>
      <c r="FH1437" s="45"/>
      <c r="FI1437" s="45"/>
      <c r="FJ1437" s="45"/>
      <c r="FK1437" s="45"/>
      <c r="FL1437" s="45"/>
      <c r="FN1437" s="45"/>
      <c r="FO1437" s="45"/>
      <c r="FP1437" s="45"/>
      <c r="FQ1437" s="45"/>
      <c r="FR1437" s="45"/>
      <c r="FS1437" s="45"/>
      <c r="FT1437" s="45"/>
      <c r="FU1437" s="45"/>
      <c r="FV1437" s="45"/>
      <c r="FW1437" s="45"/>
      <c r="FX1437" s="45"/>
      <c r="FY1437" s="45"/>
      <c r="FZ1437" s="45"/>
      <c r="GA1437" s="45"/>
      <c r="GB1437" s="45"/>
      <c r="GC1437" s="45"/>
      <c r="GD1437" s="45"/>
      <c r="GE1437" s="45"/>
      <c r="GF1437" s="45"/>
      <c r="GG1437" s="45"/>
      <c r="GH1437" s="45"/>
      <c r="GI1437" s="45"/>
      <c r="GJ1437" s="45"/>
      <c r="GK1437" s="45"/>
      <c r="GL1437" s="45"/>
      <c r="GM1437" s="45"/>
      <c r="GN1437" s="45"/>
      <c r="GO1437" s="45"/>
      <c r="GP1437" s="45"/>
      <c r="GQ1437" s="45"/>
      <c r="GR1437" s="45"/>
      <c r="GS1437" s="45"/>
      <c r="GT1437" s="45"/>
      <c r="GU1437" s="45"/>
      <c r="GV1437" s="45"/>
      <c r="GW1437" s="45"/>
      <c r="GX1437" s="45"/>
      <c r="GY1437" s="45"/>
      <c r="GZ1437" s="45"/>
      <c r="HA1437" s="45"/>
      <c r="HB1437" s="45"/>
      <c r="HC1437" s="45"/>
      <c r="HD1437" s="45"/>
      <c r="HE1437" s="45"/>
      <c r="HF1437" s="45"/>
      <c r="HG1437" s="45"/>
      <c r="HH1437" s="45"/>
      <c r="HI1437" s="45"/>
      <c r="HJ1437" s="45"/>
      <c r="HK1437" s="45"/>
      <c r="HL1437" s="45"/>
      <c r="HM1437" s="45"/>
      <c r="HN1437" s="45"/>
      <c r="HO1437" s="45"/>
      <c r="HP1437" s="45"/>
      <c r="HQ1437" s="45"/>
      <c r="HR1437" s="45"/>
      <c r="HS1437" s="45"/>
      <c r="HT1437" s="45"/>
      <c r="HU1437" s="45"/>
      <c r="HV1437" s="45"/>
      <c r="HW1437" s="45"/>
      <c r="HX1437" s="45"/>
      <c r="HY1437" s="45"/>
      <c r="HZ1437" s="45"/>
      <c r="IA1437" s="45"/>
      <c r="IB1437" s="45"/>
      <c r="IC1437" s="45"/>
      <c r="ID1437" s="45"/>
      <c r="IE1437" s="45"/>
      <c r="IF1437" s="45"/>
      <c r="IG1437" s="45"/>
      <c r="IH1437" s="45"/>
      <c r="II1437" s="45"/>
      <c r="IJ1437" s="45"/>
      <c r="IK1437" s="45"/>
      <c r="IL1437" s="45"/>
      <c r="IM1437" s="45"/>
      <c r="IN1437" s="45"/>
      <c r="IO1437" s="45"/>
      <c r="IQ1437" s="45"/>
      <c r="IR1437" s="45"/>
      <c r="IS1437" s="45"/>
      <c r="IT1437" s="45"/>
      <c r="IU1437" s="45"/>
      <c r="IV1437" s="45"/>
      <c r="IW1437" s="45"/>
      <c r="IX1437" s="45"/>
      <c r="IY1437" s="45"/>
      <c r="IZ1437" s="45"/>
      <c r="JA1437" s="45"/>
      <c r="JB1437" s="45"/>
      <c r="JC1437" s="45"/>
      <c r="JD1437" s="45"/>
      <c r="JE1437" s="45"/>
      <c r="JF1437" s="45"/>
      <c r="JG1437" s="45"/>
      <c r="JH1437" s="45"/>
      <c r="JI1437" s="45"/>
      <c r="JJ1437" s="45"/>
      <c r="JK1437" s="45"/>
      <c r="JL1437" s="45"/>
      <c r="JM1437" s="45"/>
      <c r="JN1437" s="45"/>
      <c r="JO1437" s="45"/>
      <c r="JP1437" s="45"/>
      <c r="JQ1437" s="45"/>
      <c r="JR1437" s="45"/>
      <c r="JS1437" s="45"/>
      <c r="JT1437" s="45"/>
      <c r="JU1437" s="45"/>
      <c r="JV1437" s="45"/>
      <c r="JW1437" s="45"/>
      <c r="JX1437" s="45"/>
      <c r="JY1437" s="45"/>
      <c r="JZ1437" s="45"/>
      <c r="KA1437" s="45"/>
      <c r="KB1437" s="45"/>
      <c r="KC1437" s="45"/>
      <c r="KD1437" s="45"/>
      <c r="KE1437" s="45"/>
      <c r="KF1437" s="45"/>
      <c r="KG1437" s="45"/>
      <c r="KH1437" s="45"/>
      <c r="KI1437" s="45"/>
      <c r="KJ1437" s="45"/>
      <c r="KK1437" s="45"/>
      <c r="KL1437" s="45"/>
      <c r="KM1437" s="45"/>
      <c r="KN1437" s="45"/>
      <c r="KO1437" s="45"/>
      <c r="KP1437" s="45"/>
      <c r="KQ1437" s="45"/>
      <c r="KR1437" s="45"/>
      <c r="KS1437" s="45"/>
      <c r="KT1437" s="45"/>
      <c r="KU1437" s="45"/>
      <c r="KV1437" s="45"/>
      <c r="KW1437" s="45"/>
      <c r="KX1437" s="45"/>
      <c r="KY1437" s="45"/>
      <c r="KZ1437" s="45"/>
      <c r="LA1437" s="45"/>
      <c r="LB1437" s="45"/>
      <c r="LC1437" s="45"/>
      <c r="LD1437" s="45"/>
      <c r="LE1437" s="45"/>
      <c r="LF1437" s="45"/>
      <c r="LG1437" s="45"/>
      <c r="LH1437" s="45"/>
      <c r="LI1437" s="45"/>
      <c r="LJ1437" s="45"/>
      <c r="LK1437" s="45"/>
      <c r="LL1437" s="45"/>
      <c r="LM1437" s="45"/>
      <c r="LN1437" s="45"/>
      <c r="LO1437" s="45"/>
      <c r="LP1437" s="45"/>
      <c r="LQ1437" s="45"/>
      <c r="LR1437" s="45"/>
    </row>
    <row r="1438" spans="2:330">
      <c r="B1438" s="20">
        <v>3</v>
      </c>
      <c r="C1438" s="20">
        <v>2</v>
      </c>
      <c r="D1438" s="20">
        <v>4</v>
      </c>
      <c r="E1438" s="20">
        <v>324</v>
      </c>
      <c r="F1438" s="113"/>
      <c r="G1438" s="31">
        <f>Inputs!T197</f>
        <v>0</v>
      </c>
      <c r="H1438" s="90">
        <f>Infected!I941*(VLOOKUP($D1438,Decrements!$B$2207:$V$2212,H$874)/4+VLOOKUP($D1438,Decrements!$B$2259:$V$2264,H$874)/4+VLOOKUP($D1438,Decrements!$B$2311:$V$2316,H$874)/4)</f>
        <v>0</v>
      </c>
      <c r="I1438" s="90">
        <f>Infected!J941*(VLOOKUP($D1438,Decrements!$B$2207:$V$2212,I$874)/4+VLOOKUP($D1438,Decrements!$B$2259:$V$2264,I$874)/4+VLOOKUP($D1438,Decrements!$B$2311:$V$2316,I$874)/4)</f>
        <v>0</v>
      </c>
      <c r="J1438" s="90">
        <f>Infected!K941*(VLOOKUP($D1438,Decrements!$B$2207:$V$2212,J$874)/4+VLOOKUP($D1438,Decrements!$B$2259:$V$2264,J$874)/4+VLOOKUP($D1438,Decrements!$B$2311:$V$2316,J$874)/4)</f>
        <v>0</v>
      </c>
      <c r="K1438" s="90">
        <f>Infected!L941*(VLOOKUP($D1438,Decrements!$B$2207:$V$2212,K$874)/4+VLOOKUP($D1438,Decrements!$B$2259:$V$2264,K$874)/4+VLOOKUP($D1438,Decrements!$B$2311:$V$2316,K$874)/4)</f>
        <v>0</v>
      </c>
      <c r="L1438" s="90">
        <f>Infected!M941*(VLOOKUP($D1438,Decrements!$B$2207:$V$2212,L$874)/4+VLOOKUP($D1438,Decrements!$B$2259:$V$2264,L$874)/4+VLOOKUP($D1438,Decrements!$B$2311:$V$2316,L$874)/4)</f>
        <v>0</v>
      </c>
      <c r="M1438" s="90">
        <f>Infected!N941*(VLOOKUP($D1438,Decrements!$B$2207:$V$2212,M$874)/4+VLOOKUP($D1438,Decrements!$B$2259:$V$2264,M$874)/4+VLOOKUP($D1438,Decrements!$B$2311:$V$2316,M$874)/4)</f>
        <v>0</v>
      </c>
      <c r="N1438" s="90">
        <f>Infected!O941*(VLOOKUP($D1438,Decrements!$B$2207:$V$2212,N$874)/4+VLOOKUP($D1438,Decrements!$B$2259:$V$2264,N$874)/4+VLOOKUP($D1438,Decrements!$B$2311:$V$2316,N$874)/4)</f>
        <v>0</v>
      </c>
      <c r="O1438" s="90">
        <f>Infected!P941*(VLOOKUP($D1438,Decrements!$B$2207:$V$2212,O$874)/4+VLOOKUP($D1438,Decrements!$B$2259:$V$2264,O$874)/4+VLOOKUP($D1438,Decrements!$B$2311:$V$2316,O$874)/4)</f>
        <v>0</v>
      </c>
      <c r="P1438" s="90">
        <f>Infected!Q941*(VLOOKUP($D1438,Decrements!$B$2207:$V$2212,P$874)/4+VLOOKUP($D1438,Decrements!$B$2259:$V$2264,P$874)/4+VLOOKUP($D1438,Decrements!$B$2311:$V$2316,P$874)/4)</f>
        <v>0</v>
      </c>
      <c r="Q1438" s="90">
        <f>Infected!R941*(VLOOKUP($D1438,Decrements!$B$2207:$V$2212,Q$874)/4+VLOOKUP($D1438,Decrements!$B$2259:$V$2264,Q$874)/4+VLOOKUP($D1438,Decrements!$B$2311:$V$2316,Q$874)/4)</f>
        <v>0</v>
      </c>
      <c r="R1438" s="90">
        <f>Infected!S941*(VLOOKUP($D1438,Decrements!$B$2207:$V$2212,R$874)/4+VLOOKUP($D1438,Decrements!$B$2259:$V$2264,R$874)/4+VLOOKUP($D1438,Decrements!$B$2311:$V$2316,R$874)/4)</f>
        <v>0</v>
      </c>
      <c r="S1438" s="90">
        <f>Infected!T941*(VLOOKUP($D1438,Decrements!$B$2207:$V$2212,S$874)/4+VLOOKUP($D1438,Decrements!$B$2259:$V$2264,S$874)/4+VLOOKUP($D1438,Decrements!$B$2311:$V$2316,S$874)/4)</f>
        <v>0</v>
      </c>
      <c r="T1438" s="90">
        <f>Infected!U941*(VLOOKUP($D1438,Decrements!$B$2207:$V$2212,T$874)/4+VLOOKUP($D1438,Decrements!$B$2259:$V$2264,T$874)/4+VLOOKUP($D1438,Decrements!$B$2311:$V$2316,T$874)/4)</f>
        <v>0</v>
      </c>
      <c r="U1438" s="90">
        <f>Infected!V941*(VLOOKUP($D1438,Decrements!$B$2207:$V$2212,U$874)/4+VLOOKUP($D1438,Decrements!$B$2259:$V$2264,U$874)/4+VLOOKUP($D1438,Decrements!$B$2311:$V$2316,U$874)/4)</f>
        <v>0</v>
      </c>
      <c r="V1438" s="90">
        <f>Infected!W941*(VLOOKUP($D1438,Decrements!$B$2207:$V$2212,V$874)/4+VLOOKUP($D1438,Decrements!$B$2259:$V$2264,V$874)/4+VLOOKUP($D1438,Decrements!$B$2311:$V$2316,V$874)/4)</f>
        <v>0</v>
      </c>
      <c r="W1438" s="90">
        <f>Infected!X941*(VLOOKUP($D1438,Decrements!$B$2207:$V$2212,W$874)/4+VLOOKUP($D1438,Decrements!$B$2259:$V$2264,W$874)/4+VLOOKUP($D1438,Decrements!$B$2311:$V$2316,W$874)/4)</f>
        <v>0</v>
      </c>
      <c r="X1438" s="90">
        <f>Infected!Y941*(VLOOKUP($D1438,Decrements!$B$2207:$V$2212,X$874)/4+VLOOKUP($D1438,Decrements!$B$2259:$V$2264,X$874)/4+VLOOKUP($D1438,Decrements!$B$2311:$V$2316,X$874)/4)</f>
        <v>0</v>
      </c>
      <c r="Y1438" s="90">
        <f>Infected!Z941*(VLOOKUP($D1438,Decrements!$B$2207:$V$2212,Y$874)/4+VLOOKUP($D1438,Decrements!$B$2259:$V$2264,Y$874)/4+VLOOKUP($D1438,Decrements!$B$2311:$V$2316,Y$874)/4)</f>
        <v>0</v>
      </c>
      <c r="Z1438" s="90">
        <f>Infected!AA941*(VLOOKUP($D1438,Decrements!$B$2207:$V$2212,Z$874)/4+VLOOKUP($D1438,Decrements!$B$2259:$V$2264,Z$874)/4+VLOOKUP($D1438,Decrements!$B$2311:$V$2316,Z$874)/4)</f>
        <v>0</v>
      </c>
      <c r="AA1438" s="90">
        <f>Infected!AB941*(VLOOKUP($D1438,Decrements!$B$2207:$V$2212,AA$874)/4+VLOOKUP($D1438,Decrements!$B$2259:$V$2264,AA$874)/4+VLOOKUP($D1438,Decrements!$B$2311:$V$2316,AA$874)/4)</f>
        <v>0</v>
      </c>
      <c r="AB1438" s="90">
        <f>Infected!AC941*(VLOOKUP($D1438,Decrements!$B$2207:$V$2212,AB$874)/4+VLOOKUP($D1438,Decrements!$B$2259:$V$2264,AB$874)/4+VLOOKUP($D1438,Decrements!$B$2311:$V$2316,AB$874)/4)</f>
        <v>0</v>
      </c>
      <c r="AC1438" s="90">
        <f>Infected!AD941*(VLOOKUP($D1438,Decrements!$B$2207:$V$2212,AC$874)/4+VLOOKUP($D1438,Decrements!$B$2259:$V$2264,AC$874)/4+VLOOKUP($D1438,Decrements!$B$2311:$V$2316,AC$874)/4)</f>
        <v>0</v>
      </c>
      <c r="AD1438" s="90">
        <f>Infected!AE941*(VLOOKUP($D1438,Decrements!$B$2207:$V$2212,AD$874)/4+VLOOKUP($D1438,Decrements!$B$2259:$V$2264,AD$874)/4+VLOOKUP($D1438,Decrements!$B$2311:$V$2316,AD$874)/4)</f>
        <v>0</v>
      </c>
      <c r="AE1438" s="90">
        <f>Infected!AF941*(VLOOKUP($D1438,Decrements!$B$2207:$V$2212,AE$874)/4+VLOOKUP($D1438,Decrements!$B$2259:$V$2264,AE$874)/4+VLOOKUP($D1438,Decrements!$B$2311:$V$2316,AE$874)/4)</f>
        <v>0</v>
      </c>
      <c r="AF1438" s="90">
        <f>Infected!AG941*(VLOOKUP($D1438,Decrements!$B$2207:$V$2212,AF$874)/4+VLOOKUP($D1438,Decrements!$B$2259:$V$2264,AF$874)/4+VLOOKUP($D1438,Decrements!$B$2311:$V$2316,AF$874)/4)</f>
        <v>0</v>
      </c>
      <c r="AG1438" s="90">
        <f>Infected!AH941*(VLOOKUP($D1438,Decrements!$B$2207:$V$2212,AG$874)/4+VLOOKUP($D1438,Decrements!$B$2259:$V$2264,AG$874)/4+VLOOKUP($D1438,Decrements!$B$2311:$V$2316,AG$874)/4)</f>
        <v>0</v>
      </c>
      <c r="AH1438" s="90">
        <f>Infected!AI941*(VLOOKUP($D1438,Decrements!$B$2207:$V$2212,AH$874)/4+VLOOKUP($D1438,Decrements!$B$2259:$V$2264,AH$874)/4+VLOOKUP($D1438,Decrements!$B$2311:$V$2316,AH$874)/4)</f>
        <v>0</v>
      </c>
      <c r="AI1438" s="90">
        <f>Infected!AJ941*(VLOOKUP($D1438,Decrements!$B$2207:$V$2212,AI$874)/4+VLOOKUP($D1438,Decrements!$B$2259:$V$2264,AI$874)/4+VLOOKUP($D1438,Decrements!$B$2311:$V$2316,AI$874)/4)</f>
        <v>0</v>
      </c>
      <c r="AJ1438" s="90">
        <f>Infected!AK941*(VLOOKUP($D1438,Decrements!$B$2207:$V$2212,AJ$874)/4+VLOOKUP($D1438,Decrements!$B$2259:$V$2264,AJ$874)/4+VLOOKUP($D1438,Decrements!$B$2311:$V$2316,AJ$874)/4)</f>
        <v>0</v>
      </c>
      <c r="AK1438" s="90">
        <f>Infected!AL941*(VLOOKUP($D1438,Decrements!$B$2207:$V$2212,AK$874)/4+VLOOKUP($D1438,Decrements!$B$2259:$V$2264,AK$874)/4+VLOOKUP($D1438,Decrements!$B$2311:$V$2316,AK$874)/4)</f>
        <v>0</v>
      </c>
      <c r="AL1438" s="90">
        <f>Infected!AM941*(VLOOKUP($D1438,Decrements!$B$2207:$V$2212,AL$874)/4+VLOOKUP($D1438,Decrements!$B$2259:$V$2264,AL$874)/4+VLOOKUP($D1438,Decrements!$B$2311:$V$2316,AL$874)/4)</f>
        <v>0</v>
      </c>
      <c r="AM1438" s="90">
        <f>Infected!AN941*(VLOOKUP($D1438,Decrements!$B$2207:$V$2212,AM$874)/4+VLOOKUP($D1438,Decrements!$B$2259:$V$2264,AM$874)/4+VLOOKUP($D1438,Decrements!$B$2311:$V$2316,AM$874)/4)</f>
        <v>0</v>
      </c>
      <c r="AN1438" s="90">
        <f>Infected!AO941*(VLOOKUP($D1438,Decrements!$B$2207:$V$2212,AN$874)/4+VLOOKUP($D1438,Decrements!$B$2259:$V$2264,AN$874)/4+VLOOKUP($D1438,Decrements!$B$2311:$V$2316,AN$874)/4)</f>
        <v>0</v>
      </c>
      <c r="AO1438" s="90">
        <f>Infected!AP941*(VLOOKUP($D1438,Decrements!$B$2207:$V$2212,AO$874)/4+VLOOKUP($D1438,Decrements!$B$2259:$V$2264,AO$874)/4+VLOOKUP($D1438,Decrements!$B$2311:$V$2316,AO$874)/4)</f>
        <v>0</v>
      </c>
      <c r="AP1438" s="90">
        <f>Infected!AQ941*(VLOOKUP($D1438,Decrements!$B$2207:$V$2212,AP$874)/4+VLOOKUP($D1438,Decrements!$B$2259:$V$2264,AP$874)/4+VLOOKUP($D1438,Decrements!$B$2311:$V$2316,AP$874)/4)</f>
        <v>0</v>
      </c>
      <c r="AQ1438" s="90">
        <f>Infected!AR941*(VLOOKUP($D1438,Decrements!$B$2207:$V$2212,AQ$874)/4+VLOOKUP($D1438,Decrements!$B$2259:$V$2264,AQ$874)/4+VLOOKUP($D1438,Decrements!$B$2311:$V$2316,AQ$874)/4)</f>
        <v>0</v>
      </c>
      <c r="AR1438" s="90">
        <f>Infected!AS941*(VLOOKUP($D1438,Decrements!$B$2207:$V$2212,AR$874)/4+VLOOKUP($D1438,Decrements!$B$2259:$V$2264,AR$874)/4+VLOOKUP($D1438,Decrements!$B$2311:$V$2316,AR$874)/4)</f>
        <v>0</v>
      </c>
      <c r="AS1438" s="90">
        <f>Infected!AT941*(VLOOKUP($D1438,Decrements!$B$2207:$V$2212,AS$874)/4+VLOOKUP($D1438,Decrements!$B$2259:$V$2264,AS$874)/4+VLOOKUP($D1438,Decrements!$B$2311:$V$2316,AS$874)/4)</f>
        <v>0</v>
      </c>
      <c r="AT1438" s="90">
        <f>Infected!AU941*(VLOOKUP($D1438,Decrements!$B$2207:$V$2212,AT$874)/4+VLOOKUP($D1438,Decrements!$B$2259:$V$2264,AT$874)/4+VLOOKUP($D1438,Decrements!$B$2311:$V$2316,AT$874)/4)</f>
        <v>0</v>
      </c>
      <c r="AU1438" s="90">
        <f>Infected!AV941*(VLOOKUP($D1438,Decrements!$B$2207:$V$2212,AU$874)/4+VLOOKUP($D1438,Decrements!$B$2259:$V$2264,AU$874)/4+VLOOKUP($D1438,Decrements!$B$2311:$V$2316,AU$874)/4)</f>
        <v>0</v>
      </c>
      <c r="AV1438" s="90">
        <f>Infected!AW941*(VLOOKUP($D1438,Decrements!$B$2207:$V$2212,AV$874)/4+VLOOKUP($D1438,Decrements!$B$2259:$V$2264,AV$874)/4+VLOOKUP($D1438,Decrements!$B$2311:$V$2316,AV$874)/4)</f>
        <v>0</v>
      </c>
      <c r="AW1438" s="90">
        <f>Infected!AX941*(VLOOKUP($D1438,Decrements!$B$2207:$V$2212,AW$874)/4+VLOOKUP($D1438,Decrements!$B$2259:$V$2264,AW$874)/4+VLOOKUP($D1438,Decrements!$B$2311:$V$2316,AW$874)/4)</f>
        <v>0</v>
      </c>
      <c r="AX1438" s="90">
        <f>Infected!AY941*(VLOOKUP($D1438,Decrements!$B$2207:$V$2212,AX$874)/4+VLOOKUP($D1438,Decrements!$B$2259:$V$2264,AX$874)/4+VLOOKUP($D1438,Decrements!$B$2311:$V$2316,AX$874)/4)</f>
        <v>0</v>
      </c>
      <c r="AY1438" s="90">
        <f>Infected!AZ941*(VLOOKUP($D1438,Decrements!$B$2207:$V$2212,AY$874)/4+VLOOKUP($D1438,Decrements!$B$2259:$V$2264,AY$874)/4+VLOOKUP($D1438,Decrements!$B$2311:$V$2316,AY$874)/4)</f>
        <v>0</v>
      </c>
      <c r="AZ1438" s="90">
        <f>Infected!BA941*(VLOOKUP($D1438,Decrements!$B$2207:$V$2212,AZ$874)/4+VLOOKUP($D1438,Decrements!$B$2259:$V$2264,AZ$874)/4+VLOOKUP($D1438,Decrements!$B$2311:$V$2316,AZ$874)/4)</f>
        <v>0</v>
      </c>
      <c r="BA1438" s="90">
        <f>Infected!BB941*(VLOOKUP($D1438,Decrements!$B$2207:$V$2212,BA$874)/4+VLOOKUP($D1438,Decrements!$B$2259:$V$2264,BA$874)/4+VLOOKUP($D1438,Decrements!$B$2311:$V$2316,BA$874)/4)</f>
        <v>0</v>
      </c>
      <c r="BB1438" s="90">
        <f>Infected!BC941*(VLOOKUP($D1438,Decrements!$B$2207:$V$2212,BB$874)/4+VLOOKUP($D1438,Decrements!$B$2259:$V$2264,BB$874)/4+VLOOKUP($D1438,Decrements!$B$2311:$V$2316,BB$874)/4)</f>
        <v>0</v>
      </c>
      <c r="BC1438" s="90">
        <f>Infected!BD941*(VLOOKUP($D1438,Decrements!$B$2207:$V$2212,BC$874)/4+VLOOKUP($D1438,Decrements!$B$2259:$V$2264,BC$874)/4+VLOOKUP($D1438,Decrements!$B$2311:$V$2316,BC$874)/4)</f>
        <v>0</v>
      </c>
      <c r="BD1438" s="90">
        <f>Infected!BE941*(VLOOKUP($D1438,Decrements!$B$2207:$V$2212,BD$874)/4+VLOOKUP($D1438,Decrements!$B$2259:$V$2264,BD$874)/4+VLOOKUP($D1438,Decrements!$B$2311:$V$2316,BD$874)/4)</f>
        <v>0</v>
      </c>
      <c r="BE1438" s="90">
        <f>Infected!BF941*(VLOOKUP($D1438,Decrements!$B$2207:$V$2212,BE$874)/4+VLOOKUP($D1438,Decrements!$B$2259:$V$2264,BE$874)/4+VLOOKUP($D1438,Decrements!$B$2311:$V$2316,BE$874)/4)</f>
        <v>0</v>
      </c>
      <c r="BF1438" s="90">
        <f>Infected!BG941*(VLOOKUP($D1438,Decrements!$B$2207:$V$2212,BF$874)/4+VLOOKUP($D1438,Decrements!$B$2259:$V$2264,BF$874)/4+VLOOKUP($D1438,Decrements!$B$2311:$V$2316,BF$874)/4)</f>
        <v>0</v>
      </c>
      <c r="BG1438" s="90">
        <f>Infected!BH941*(VLOOKUP($D1438,Decrements!$B$2207:$V$2212,BG$874)/4+VLOOKUP($D1438,Decrements!$B$2259:$V$2264,BG$874)/4+VLOOKUP($D1438,Decrements!$B$2311:$V$2316,BG$874)/4)</f>
        <v>0</v>
      </c>
      <c r="BH1438" s="90">
        <f>Infected!BI941*(VLOOKUP($D1438,Decrements!$B$2207:$V$2212,BH$874)/4+VLOOKUP($D1438,Decrements!$B$2259:$V$2264,BH$874)/4+VLOOKUP($D1438,Decrements!$B$2311:$V$2316,BH$874)/4)</f>
        <v>0</v>
      </c>
      <c r="BI1438" s="90">
        <f>Infected!BJ941*(VLOOKUP($D1438,Decrements!$B$2207:$V$2212,BI$874)/4+VLOOKUP($D1438,Decrements!$B$2259:$V$2264,BI$874)/4+VLOOKUP($D1438,Decrements!$B$2311:$V$2316,BI$874)/4)</f>
        <v>0</v>
      </c>
      <c r="BJ1438" s="90">
        <f>Infected!BK941*(VLOOKUP($D1438,Decrements!$B$2207:$V$2212,BJ$874)/4+VLOOKUP($D1438,Decrements!$B$2259:$V$2264,BJ$874)/4+VLOOKUP($D1438,Decrements!$B$2311:$V$2316,BJ$874)/4)</f>
        <v>0</v>
      </c>
      <c r="BK1438" s="90">
        <f>Infected!BL941*(VLOOKUP($D1438,Decrements!$B$2207:$V$2212,BK$874)/4+VLOOKUP($D1438,Decrements!$B$2259:$V$2264,BK$874)/4+VLOOKUP($D1438,Decrements!$B$2311:$V$2316,BK$874)/4)</f>
        <v>0</v>
      </c>
      <c r="BL1438" s="90">
        <f>Infected!BM941*(VLOOKUP($D1438,Decrements!$B$2207:$V$2212,BL$874)/4+VLOOKUP($D1438,Decrements!$B$2259:$V$2264,BL$874)/4+VLOOKUP($D1438,Decrements!$B$2311:$V$2316,BL$874)/4)</f>
        <v>0</v>
      </c>
      <c r="BM1438" s="90">
        <f>Infected!BN941*(VLOOKUP($D1438,Decrements!$B$2207:$V$2212,BM$874)/4+VLOOKUP($D1438,Decrements!$B$2259:$V$2264,BM$874)/4+VLOOKUP($D1438,Decrements!$B$2311:$V$2316,BM$874)/4)</f>
        <v>0</v>
      </c>
      <c r="BN1438" s="90">
        <f>Infected!BO941*(VLOOKUP($D1438,Decrements!$B$2207:$V$2212,BN$874)/4+VLOOKUP($D1438,Decrements!$B$2259:$V$2264,BN$874)/4+VLOOKUP($D1438,Decrements!$B$2311:$V$2316,BN$874)/4)</f>
        <v>0</v>
      </c>
      <c r="BO1438" s="90">
        <f>Infected!BP941*(VLOOKUP($D1438,Decrements!$B$2207:$V$2212,BO$874)/4+VLOOKUP($D1438,Decrements!$B$2259:$V$2264,BO$874)/4+VLOOKUP($D1438,Decrements!$B$2311:$V$2316,BO$874)/4)</f>
        <v>0</v>
      </c>
      <c r="BP1438" s="90">
        <f>Infected!BQ941*(VLOOKUP($D1438,Decrements!$B$2207:$V$2212,BP$874)/4+VLOOKUP($D1438,Decrements!$B$2259:$V$2264,BP$874)/4+VLOOKUP($D1438,Decrements!$B$2311:$V$2316,BP$874)/4)</f>
        <v>0</v>
      </c>
      <c r="BQ1438" s="90">
        <f>Infected!BR941*(VLOOKUP($D1438,Decrements!$B$2207:$V$2212,BQ$874)/4+VLOOKUP($D1438,Decrements!$B$2259:$V$2264,BQ$874)/4+VLOOKUP($D1438,Decrements!$B$2311:$V$2316,BQ$874)/4)</f>
        <v>0</v>
      </c>
      <c r="BR1438" s="90">
        <f>Infected!BS941*(VLOOKUP($D1438,Decrements!$B$2207:$V$2212,BR$874)/4+VLOOKUP($D1438,Decrements!$B$2259:$V$2264,BR$874)/4+VLOOKUP($D1438,Decrements!$B$2311:$V$2316,BR$874)/4)</f>
        <v>0</v>
      </c>
      <c r="BS1438" s="90">
        <f>Infected!BT941*(VLOOKUP($D1438,Decrements!$B$2207:$V$2212,BS$874)/4+VLOOKUP($D1438,Decrements!$B$2259:$V$2264,BS$874)/4+VLOOKUP($D1438,Decrements!$B$2311:$V$2316,BS$874)/4)</f>
        <v>0</v>
      </c>
      <c r="BT1438" s="90">
        <f>Infected!BU941*(VLOOKUP($D1438,Decrements!$B$2207:$V$2212,BT$874)/4+VLOOKUP($D1438,Decrements!$B$2259:$V$2264,BT$874)/4+VLOOKUP($D1438,Decrements!$B$2311:$V$2316,BT$874)/4)</f>
        <v>0</v>
      </c>
      <c r="BU1438" s="90">
        <f>Infected!BV941*(VLOOKUP($D1438,Decrements!$B$2207:$V$2212,BU$874)/4+VLOOKUP($D1438,Decrements!$B$2259:$V$2264,BU$874)/4+VLOOKUP($D1438,Decrements!$B$2311:$V$2316,BU$874)/4)</f>
        <v>0</v>
      </c>
      <c r="BV1438" s="90">
        <f>Infected!BW941*(VLOOKUP($D1438,Decrements!$B$2207:$V$2212,BV$874)/4+VLOOKUP($D1438,Decrements!$B$2259:$V$2264,BV$874)/4+VLOOKUP($D1438,Decrements!$B$2311:$V$2316,BV$874)/4)</f>
        <v>0</v>
      </c>
      <c r="BW1438" s="90">
        <f>Infected!BX941*(VLOOKUP($D1438,Decrements!$B$2207:$V$2212,BW$874)/4+VLOOKUP($D1438,Decrements!$B$2259:$V$2264,BW$874)/4+VLOOKUP($D1438,Decrements!$B$2311:$V$2316,BW$874)/4)</f>
        <v>0</v>
      </c>
      <c r="BX1438" s="90">
        <f>Infected!BY941*(VLOOKUP($D1438,Decrements!$B$2207:$V$2212,BX$874)/4+VLOOKUP($D1438,Decrements!$B$2259:$V$2264,BX$874)/4+VLOOKUP($D1438,Decrements!$B$2311:$V$2316,BX$874)/4)</f>
        <v>0</v>
      </c>
      <c r="BY1438" s="90">
        <f>Infected!BZ941*(VLOOKUP($D1438,Decrements!$B$2207:$V$2212,BY$874)/4+VLOOKUP($D1438,Decrements!$B$2259:$V$2264,BY$874)/4+VLOOKUP($D1438,Decrements!$B$2311:$V$2316,BY$874)/4)</f>
        <v>0</v>
      </c>
      <c r="BZ1438" s="90">
        <f>Infected!CA941*(VLOOKUP($D1438,Decrements!$B$2207:$V$2212,BZ$874)/4+VLOOKUP($D1438,Decrements!$B$2259:$V$2264,BZ$874)/4+VLOOKUP($D1438,Decrements!$B$2311:$V$2316,BZ$874)/4)</f>
        <v>0</v>
      </c>
      <c r="CA1438" s="90">
        <f>Infected!CB941*(VLOOKUP($D1438,Decrements!$B$2207:$V$2212,CA$874)/4+VLOOKUP($D1438,Decrements!$B$2259:$V$2264,CA$874)/4+VLOOKUP($D1438,Decrements!$B$2311:$V$2316,CA$874)/4)</f>
        <v>0</v>
      </c>
      <c r="CB1438" s="90">
        <f>Infected!CC941*(VLOOKUP($D1438,Decrements!$B$2207:$V$2212,CB$874)/4+VLOOKUP($D1438,Decrements!$B$2259:$V$2264,CB$874)/4+VLOOKUP($D1438,Decrements!$B$2311:$V$2316,CB$874)/4)</f>
        <v>0</v>
      </c>
      <c r="CC1438" s="90">
        <f>Infected!CD941*(VLOOKUP($D1438,Decrements!$B$2207:$V$2212,CC$874)/4+VLOOKUP($D1438,Decrements!$B$2259:$V$2264,CC$874)/4+VLOOKUP($D1438,Decrements!$B$2311:$V$2316,CC$874)/4)</f>
        <v>0</v>
      </c>
      <c r="CD1438" s="90">
        <f>Infected!CE941*(VLOOKUP($D1438,Decrements!$B$2207:$V$2212,CD$874)/4+VLOOKUP($D1438,Decrements!$B$2259:$V$2264,CD$874)/4+VLOOKUP($D1438,Decrements!$B$2311:$V$2316,CD$874)/4)</f>
        <v>0</v>
      </c>
      <c r="CE1438" s="90">
        <f>Infected!CF941*(VLOOKUP($D1438,Decrements!$B$2207:$V$2212,CE$874)/4+VLOOKUP($D1438,Decrements!$B$2259:$V$2264,CE$874)/4+VLOOKUP($D1438,Decrements!$B$2311:$V$2316,CE$874)/4)</f>
        <v>0</v>
      </c>
      <c r="CF1438" s="90">
        <f>Infected!CG941*(VLOOKUP($D1438,Decrements!$B$2207:$V$2212,CF$874)/4+VLOOKUP($D1438,Decrements!$B$2259:$V$2264,CF$874)/4+VLOOKUP($D1438,Decrements!$B$2311:$V$2316,CF$874)/4)</f>
        <v>0</v>
      </c>
      <c r="CG1438" s="90">
        <f>Infected!CH941*(VLOOKUP($D1438,Decrements!$B$2207:$V$2212,CG$874)/4+VLOOKUP($D1438,Decrements!$B$2259:$V$2264,CG$874)/4+VLOOKUP($D1438,Decrements!$B$2311:$V$2316,CG$874)/4)</f>
        <v>0</v>
      </c>
      <c r="CH1438" s="90">
        <f>Infected!CI941*(VLOOKUP($D1438,Decrements!$B$2207:$V$2212,CH$874)/4+VLOOKUP($D1438,Decrements!$B$2259:$V$2264,CH$874)/4+VLOOKUP($D1438,Decrements!$B$2311:$V$2316,CH$874)/4)</f>
        <v>0</v>
      </c>
      <c r="CI1438" s="90">
        <f>Infected!CJ941*(VLOOKUP($D1438,Decrements!$B$2207:$V$2212,CI$874)/4+VLOOKUP($D1438,Decrements!$B$2259:$V$2264,CI$874)/4+VLOOKUP($D1438,Decrements!$B$2311:$V$2316,CI$874)/4)</f>
        <v>0</v>
      </c>
      <c r="CK1438" s="45"/>
      <c r="CL1438" s="45"/>
      <c r="CM1438" s="45"/>
      <c r="CN1438" s="45"/>
      <c r="CO1438" s="45"/>
      <c r="CP1438" s="45"/>
      <c r="CQ1438" s="45"/>
      <c r="CR1438" s="45"/>
      <c r="CS1438" s="45"/>
      <c r="CT1438" s="45"/>
      <c r="CU1438" s="45"/>
      <c r="CV1438" s="45"/>
      <c r="CW1438" s="45"/>
      <c r="CX1438" s="45"/>
      <c r="CY1438" s="45"/>
      <c r="CZ1438" s="45"/>
      <c r="DA1438" s="45"/>
      <c r="DB1438" s="45"/>
      <c r="DC1438" s="45"/>
      <c r="DD1438" s="45"/>
      <c r="DE1438" s="45"/>
      <c r="DF1438" s="45"/>
      <c r="DG1438" s="45"/>
      <c r="DH1438" s="45"/>
      <c r="DI1438" s="45"/>
      <c r="DJ1438" s="45"/>
      <c r="DK1438" s="45"/>
      <c r="DL1438" s="45"/>
      <c r="DM1438" s="45"/>
      <c r="DN1438" s="45"/>
      <c r="DO1438" s="45"/>
      <c r="DP1438" s="45"/>
      <c r="DQ1438" s="45"/>
      <c r="DR1438" s="45"/>
      <c r="DS1438" s="45"/>
      <c r="DT1438" s="45"/>
      <c r="DU1438" s="45"/>
      <c r="DV1438" s="45"/>
      <c r="DW1438" s="45"/>
      <c r="DX1438" s="45"/>
      <c r="DY1438" s="45"/>
      <c r="DZ1438" s="45"/>
      <c r="EA1438" s="45"/>
      <c r="EB1438" s="45"/>
      <c r="EC1438" s="45"/>
      <c r="ED1438" s="45"/>
      <c r="EE1438" s="45"/>
      <c r="EF1438" s="45"/>
      <c r="EG1438" s="45"/>
      <c r="EH1438" s="45"/>
      <c r="EI1438" s="45"/>
      <c r="EJ1438" s="45"/>
      <c r="EK1438" s="45"/>
      <c r="EL1438" s="45"/>
      <c r="EM1438" s="45"/>
      <c r="EN1438" s="45"/>
      <c r="EO1438" s="45"/>
      <c r="EP1438" s="45"/>
      <c r="EQ1438" s="45"/>
      <c r="ER1438" s="45"/>
      <c r="ES1438" s="45"/>
      <c r="ET1438" s="45"/>
      <c r="EU1438" s="45"/>
      <c r="EV1438" s="45"/>
      <c r="EW1438" s="45"/>
      <c r="EX1438" s="45"/>
      <c r="EY1438" s="45"/>
      <c r="EZ1438" s="45"/>
      <c r="FA1438" s="45"/>
      <c r="FB1438" s="45"/>
      <c r="FC1438" s="45"/>
      <c r="FD1438" s="45"/>
      <c r="FE1438" s="45"/>
      <c r="FF1438" s="45"/>
      <c r="FG1438" s="45"/>
      <c r="FH1438" s="45"/>
      <c r="FI1438" s="45"/>
      <c r="FJ1438" s="45"/>
      <c r="FK1438" s="45"/>
      <c r="FL1438" s="45"/>
      <c r="FN1438" s="45"/>
      <c r="FO1438" s="45"/>
      <c r="FP1438" s="45"/>
      <c r="FQ1438" s="45"/>
      <c r="FR1438" s="45"/>
      <c r="FS1438" s="45"/>
      <c r="FT1438" s="45"/>
      <c r="FU1438" s="45"/>
      <c r="FV1438" s="45"/>
      <c r="FW1438" s="45"/>
      <c r="FX1438" s="45"/>
      <c r="FY1438" s="45"/>
      <c r="FZ1438" s="45"/>
      <c r="GA1438" s="45"/>
      <c r="GB1438" s="45"/>
      <c r="GC1438" s="45"/>
      <c r="GD1438" s="45"/>
      <c r="GE1438" s="45"/>
      <c r="GF1438" s="45"/>
      <c r="GG1438" s="45"/>
      <c r="GH1438" s="45"/>
      <c r="GI1438" s="45"/>
      <c r="GJ1438" s="45"/>
      <c r="GK1438" s="45"/>
      <c r="GL1438" s="45"/>
      <c r="GM1438" s="45"/>
      <c r="GN1438" s="45"/>
      <c r="GO1438" s="45"/>
      <c r="GP1438" s="45"/>
      <c r="GQ1438" s="45"/>
      <c r="GR1438" s="45"/>
      <c r="GS1438" s="45"/>
      <c r="GT1438" s="45"/>
      <c r="GU1438" s="45"/>
      <c r="GV1438" s="45"/>
      <c r="GW1438" s="45"/>
      <c r="GX1438" s="45"/>
      <c r="GY1438" s="45"/>
      <c r="GZ1438" s="45"/>
      <c r="HA1438" s="45"/>
      <c r="HB1438" s="45"/>
      <c r="HC1438" s="45"/>
      <c r="HD1438" s="45"/>
      <c r="HE1438" s="45"/>
      <c r="HF1438" s="45"/>
      <c r="HG1438" s="45"/>
      <c r="HH1438" s="45"/>
      <c r="HI1438" s="45"/>
      <c r="HJ1438" s="45"/>
      <c r="HK1438" s="45"/>
      <c r="HL1438" s="45"/>
      <c r="HM1438" s="45"/>
      <c r="HN1438" s="45"/>
      <c r="HO1438" s="45"/>
      <c r="HP1438" s="45"/>
      <c r="HQ1438" s="45"/>
      <c r="HR1438" s="45"/>
      <c r="HS1438" s="45"/>
      <c r="HT1438" s="45"/>
      <c r="HU1438" s="45"/>
      <c r="HV1438" s="45"/>
      <c r="HW1438" s="45"/>
      <c r="HX1438" s="45"/>
      <c r="HY1438" s="45"/>
      <c r="HZ1438" s="45"/>
      <c r="IA1438" s="45"/>
      <c r="IB1438" s="45"/>
      <c r="IC1438" s="45"/>
      <c r="ID1438" s="45"/>
      <c r="IE1438" s="45"/>
      <c r="IF1438" s="45"/>
      <c r="IG1438" s="45"/>
      <c r="IH1438" s="45"/>
      <c r="II1438" s="45"/>
      <c r="IJ1438" s="45"/>
      <c r="IK1438" s="45"/>
      <c r="IL1438" s="45"/>
      <c r="IM1438" s="45"/>
      <c r="IN1438" s="45"/>
      <c r="IO1438" s="45"/>
      <c r="IQ1438" s="45"/>
      <c r="IR1438" s="45"/>
      <c r="IS1438" s="45"/>
      <c r="IT1438" s="45"/>
      <c r="IU1438" s="45"/>
      <c r="IV1438" s="45"/>
      <c r="IW1438" s="45"/>
      <c r="IX1438" s="45"/>
      <c r="IY1438" s="45"/>
      <c r="IZ1438" s="45"/>
      <c r="JA1438" s="45"/>
      <c r="JB1438" s="45"/>
      <c r="JC1438" s="45"/>
      <c r="JD1438" s="45"/>
      <c r="JE1438" s="45"/>
      <c r="JF1438" s="45"/>
      <c r="JG1438" s="45"/>
      <c r="JH1438" s="45"/>
      <c r="JI1438" s="45"/>
      <c r="JJ1438" s="45"/>
      <c r="JK1438" s="45"/>
      <c r="JL1438" s="45"/>
      <c r="JM1438" s="45"/>
      <c r="JN1438" s="45"/>
      <c r="JO1438" s="45"/>
      <c r="JP1438" s="45"/>
      <c r="JQ1438" s="45"/>
      <c r="JR1438" s="45"/>
      <c r="JS1438" s="45"/>
      <c r="JT1438" s="45"/>
      <c r="JU1438" s="45"/>
      <c r="JV1438" s="45"/>
      <c r="JW1438" s="45"/>
      <c r="JX1438" s="45"/>
      <c r="JY1438" s="45"/>
      <c r="JZ1438" s="45"/>
      <c r="KA1438" s="45"/>
      <c r="KB1438" s="45"/>
      <c r="KC1438" s="45"/>
      <c r="KD1438" s="45"/>
      <c r="KE1438" s="45"/>
      <c r="KF1438" s="45"/>
      <c r="KG1438" s="45"/>
      <c r="KH1438" s="45"/>
      <c r="KI1438" s="45"/>
      <c r="KJ1438" s="45"/>
      <c r="KK1438" s="45"/>
      <c r="KL1438" s="45"/>
      <c r="KM1438" s="45"/>
      <c r="KN1438" s="45"/>
      <c r="KO1438" s="45"/>
      <c r="KP1438" s="45"/>
      <c r="KQ1438" s="45"/>
      <c r="KR1438" s="45"/>
      <c r="KS1438" s="45"/>
      <c r="KT1438" s="45"/>
      <c r="KU1438" s="45"/>
      <c r="KV1438" s="45"/>
      <c r="KW1438" s="45"/>
      <c r="KX1438" s="45"/>
      <c r="KY1438" s="45"/>
      <c r="KZ1438" s="45"/>
      <c r="LA1438" s="45"/>
      <c r="LB1438" s="45"/>
      <c r="LC1438" s="45"/>
      <c r="LD1438" s="45"/>
      <c r="LE1438" s="45"/>
      <c r="LF1438" s="45"/>
      <c r="LG1438" s="45"/>
      <c r="LH1438" s="45"/>
      <c r="LI1438" s="45"/>
      <c r="LJ1438" s="45"/>
      <c r="LK1438" s="45"/>
      <c r="LL1438" s="45"/>
      <c r="LM1438" s="45"/>
      <c r="LN1438" s="45"/>
      <c r="LO1438" s="45"/>
      <c r="LP1438" s="45"/>
      <c r="LQ1438" s="45"/>
      <c r="LR1438" s="45"/>
    </row>
    <row r="1439" spans="2:330">
      <c r="B1439" s="20">
        <v>3</v>
      </c>
      <c r="C1439" s="20">
        <v>1</v>
      </c>
      <c r="D1439" s="20">
        <v>5</v>
      </c>
      <c r="E1439" s="20">
        <v>315</v>
      </c>
      <c r="F1439" s="113"/>
      <c r="G1439" s="31">
        <f>Inputs!T198</f>
        <v>0</v>
      </c>
      <c r="H1439" s="90">
        <f>Infected!I942*(VLOOKUP($D1439,Decrements!$B$2207:$V$2212,H$874)/4+VLOOKUP($D1439,Decrements!$B$2259:$V$2264,H$874)/4+VLOOKUP($D1439,Decrements!$B$2311:$V$2316,H$874)/4)</f>
        <v>0</v>
      </c>
      <c r="I1439" s="90">
        <f>Infected!J942*(VLOOKUP($D1439,Decrements!$B$2207:$V$2212,I$874)/4+VLOOKUP($D1439,Decrements!$B$2259:$V$2264,I$874)/4+VLOOKUP($D1439,Decrements!$B$2311:$V$2316,I$874)/4)</f>
        <v>0</v>
      </c>
      <c r="J1439" s="90">
        <f>Infected!K942*(VLOOKUP($D1439,Decrements!$B$2207:$V$2212,J$874)/4+VLOOKUP($D1439,Decrements!$B$2259:$V$2264,J$874)/4+VLOOKUP($D1439,Decrements!$B$2311:$V$2316,J$874)/4)</f>
        <v>0</v>
      </c>
      <c r="K1439" s="90">
        <f>Infected!L942*(VLOOKUP($D1439,Decrements!$B$2207:$V$2212,K$874)/4+VLOOKUP($D1439,Decrements!$B$2259:$V$2264,K$874)/4+VLOOKUP($D1439,Decrements!$B$2311:$V$2316,K$874)/4)</f>
        <v>0</v>
      </c>
      <c r="L1439" s="90">
        <f>Infected!M942*(VLOOKUP($D1439,Decrements!$B$2207:$V$2212,L$874)/4+VLOOKUP($D1439,Decrements!$B$2259:$V$2264,L$874)/4+VLOOKUP($D1439,Decrements!$B$2311:$V$2316,L$874)/4)</f>
        <v>0</v>
      </c>
      <c r="M1439" s="90">
        <f>Infected!N942*(VLOOKUP($D1439,Decrements!$B$2207:$V$2212,M$874)/4+VLOOKUP($D1439,Decrements!$B$2259:$V$2264,M$874)/4+VLOOKUP($D1439,Decrements!$B$2311:$V$2316,M$874)/4)</f>
        <v>0</v>
      </c>
      <c r="N1439" s="90">
        <f>Infected!O942*(VLOOKUP($D1439,Decrements!$B$2207:$V$2212,N$874)/4+VLOOKUP($D1439,Decrements!$B$2259:$V$2264,N$874)/4+VLOOKUP($D1439,Decrements!$B$2311:$V$2316,N$874)/4)</f>
        <v>0</v>
      </c>
      <c r="O1439" s="90">
        <f>Infected!P942*(VLOOKUP($D1439,Decrements!$B$2207:$V$2212,O$874)/4+VLOOKUP($D1439,Decrements!$B$2259:$V$2264,O$874)/4+VLOOKUP($D1439,Decrements!$B$2311:$V$2316,O$874)/4)</f>
        <v>0</v>
      </c>
      <c r="P1439" s="90">
        <f>Infected!Q942*(VLOOKUP($D1439,Decrements!$B$2207:$V$2212,P$874)/4+VLOOKUP($D1439,Decrements!$B$2259:$V$2264,P$874)/4+VLOOKUP($D1439,Decrements!$B$2311:$V$2316,P$874)/4)</f>
        <v>0</v>
      </c>
      <c r="Q1439" s="90">
        <f>Infected!R942*(VLOOKUP($D1439,Decrements!$B$2207:$V$2212,Q$874)/4+VLOOKUP($D1439,Decrements!$B$2259:$V$2264,Q$874)/4+VLOOKUP($D1439,Decrements!$B$2311:$V$2316,Q$874)/4)</f>
        <v>0</v>
      </c>
      <c r="R1439" s="90">
        <f>Infected!S942*(VLOOKUP($D1439,Decrements!$B$2207:$V$2212,R$874)/4+VLOOKUP($D1439,Decrements!$B$2259:$V$2264,R$874)/4+VLOOKUP($D1439,Decrements!$B$2311:$V$2316,R$874)/4)</f>
        <v>0</v>
      </c>
      <c r="S1439" s="90">
        <f>Infected!T942*(VLOOKUP($D1439,Decrements!$B$2207:$V$2212,S$874)/4+VLOOKUP($D1439,Decrements!$B$2259:$V$2264,S$874)/4+VLOOKUP($D1439,Decrements!$B$2311:$V$2316,S$874)/4)</f>
        <v>0</v>
      </c>
      <c r="T1439" s="90">
        <f>Infected!U942*(VLOOKUP($D1439,Decrements!$B$2207:$V$2212,T$874)/4+VLOOKUP($D1439,Decrements!$B$2259:$V$2264,T$874)/4+VLOOKUP($D1439,Decrements!$B$2311:$V$2316,T$874)/4)</f>
        <v>0</v>
      </c>
      <c r="U1439" s="90">
        <f>Infected!V942*(VLOOKUP($D1439,Decrements!$B$2207:$V$2212,U$874)/4+VLOOKUP($D1439,Decrements!$B$2259:$V$2264,U$874)/4+VLOOKUP($D1439,Decrements!$B$2311:$V$2316,U$874)/4)</f>
        <v>0</v>
      </c>
      <c r="V1439" s="90">
        <f>Infected!W942*(VLOOKUP($D1439,Decrements!$B$2207:$V$2212,V$874)/4+VLOOKUP($D1439,Decrements!$B$2259:$V$2264,V$874)/4+VLOOKUP($D1439,Decrements!$B$2311:$V$2316,V$874)/4)</f>
        <v>0</v>
      </c>
      <c r="W1439" s="90">
        <f>Infected!X942*(VLOOKUP($D1439,Decrements!$B$2207:$V$2212,W$874)/4+VLOOKUP($D1439,Decrements!$B$2259:$V$2264,W$874)/4+VLOOKUP($D1439,Decrements!$B$2311:$V$2316,W$874)/4)</f>
        <v>0</v>
      </c>
      <c r="X1439" s="90">
        <f>Infected!Y942*(VLOOKUP($D1439,Decrements!$B$2207:$V$2212,X$874)/4+VLOOKUP($D1439,Decrements!$B$2259:$V$2264,X$874)/4+VLOOKUP($D1439,Decrements!$B$2311:$V$2316,X$874)/4)</f>
        <v>0</v>
      </c>
      <c r="Y1439" s="90">
        <f>Infected!Z942*(VLOOKUP($D1439,Decrements!$B$2207:$V$2212,Y$874)/4+VLOOKUP($D1439,Decrements!$B$2259:$V$2264,Y$874)/4+VLOOKUP($D1439,Decrements!$B$2311:$V$2316,Y$874)/4)</f>
        <v>0</v>
      </c>
      <c r="Z1439" s="90">
        <f>Infected!AA942*(VLOOKUP($D1439,Decrements!$B$2207:$V$2212,Z$874)/4+VLOOKUP($D1439,Decrements!$B$2259:$V$2264,Z$874)/4+VLOOKUP($D1439,Decrements!$B$2311:$V$2316,Z$874)/4)</f>
        <v>0</v>
      </c>
      <c r="AA1439" s="90">
        <f>Infected!AB942*(VLOOKUP($D1439,Decrements!$B$2207:$V$2212,AA$874)/4+VLOOKUP($D1439,Decrements!$B$2259:$V$2264,AA$874)/4+VLOOKUP($D1439,Decrements!$B$2311:$V$2316,AA$874)/4)</f>
        <v>0</v>
      </c>
      <c r="AB1439" s="90">
        <f>Infected!AC942*(VLOOKUP($D1439,Decrements!$B$2207:$V$2212,AB$874)/4+VLOOKUP($D1439,Decrements!$B$2259:$V$2264,AB$874)/4+VLOOKUP($D1439,Decrements!$B$2311:$V$2316,AB$874)/4)</f>
        <v>0</v>
      </c>
      <c r="AC1439" s="90">
        <f>Infected!AD942*(VLOOKUP($D1439,Decrements!$B$2207:$V$2212,AC$874)/4+VLOOKUP($D1439,Decrements!$B$2259:$V$2264,AC$874)/4+VLOOKUP($D1439,Decrements!$B$2311:$V$2316,AC$874)/4)</f>
        <v>0</v>
      </c>
      <c r="AD1439" s="90">
        <f>Infected!AE942*(VLOOKUP($D1439,Decrements!$B$2207:$V$2212,AD$874)/4+VLOOKUP($D1439,Decrements!$B$2259:$V$2264,AD$874)/4+VLOOKUP($D1439,Decrements!$B$2311:$V$2316,AD$874)/4)</f>
        <v>0</v>
      </c>
      <c r="AE1439" s="90">
        <f>Infected!AF942*(VLOOKUP($D1439,Decrements!$B$2207:$V$2212,AE$874)/4+VLOOKUP($D1439,Decrements!$B$2259:$V$2264,AE$874)/4+VLOOKUP($D1439,Decrements!$B$2311:$V$2316,AE$874)/4)</f>
        <v>0</v>
      </c>
      <c r="AF1439" s="90">
        <f>Infected!AG942*(VLOOKUP($D1439,Decrements!$B$2207:$V$2212,AF$874)/4+VLOOKUP($D1439,Decrements!$B$2259:$V$2264,AF$874)/4+VLOOKUP($D1439,Decrements!$B$2311:$V$2316,AF$874)/4)</f>
        <v>0</v>
      </c>
      <c r="AG1439" s="90">
        <f>Infected!AH942*(VLOOKUP($D1439,Decrements!$B$2207:$V$2212,AG$874)/4+VLOOKUP($D1439,Decrements!$B$2259:$V$2264,AG$874)/4+VLOOKUP($D1439,Decrements!$B$2311:$V$2316,AG$874)/4)</f>
        <v>0</v>
      </c>
      <c r="AH1439" s="90">
        <f>Infected!AI942*(VLOOKUP($D1439,Decrements!$B$2207:$V$2212,AH$874)/4+VLOOKUP($D1439,Decrements!$B$2259:$V$2264,AH$874)/4+VLOOKUP($D1439,Decrements!$B$2311:$V$2316,AH$874)/4)</f>
        <v>0</v>
      </c>
      <c r="AI1439" s="90">
        <f>Infected!AJ942*(VLOOKUP($D1439,Decrements!$B$2207:$V$2212,AI$874)/4+VLOOKUP($D1439,Decrements!$B$2259:$V$2264,AI$874)/4+VLOOKUP($D1439,Decrements!$B$2311:$V$2316,AI$874)/4)</f>
        <v>0</v>
      </c>
      <c r="AJ1439" s="90">
        <f>Infected!AK942*(VLOOKUP($D1439,Decrements!$B$2207:$V$2212,AJ$874)/4+VLOOKUP($D1439,Decrements!$B$2259:$V$2264,AJ$874)/4+VLOOKUP($D1439,Decrements!$B$2311:$V$2316,AJ$874)/4)</f>
        <v>0</v>
      </c>
      <c r="AK1439" s="90">
        <f>Infected!AL942*(VLOOKUP($D1439,Decrements!$B$2207:$V$2212,AK$874)/4+VLOOKUP($D1439,Decrements!$B$2259:$V$2264,AK$874)/4+VLOOKUP($D1439,Decrements!$B$2311:$V$2316,AK$874)/4)</f>
        <v>0</v>
      </c>
      <c r="AL1439" s="90">
        <f>Infected!AM942*(VLOOKUP($D1439,Decrements!$B$2207:$V$2212,AL$874)/4+VLOOKUP($D1439,Decrements!$B$2259:$V$2264,AL$874)/4+VLOOKUP($D1439,Decrements!$B$2311:$V$2316,AL$874)/4)</f>
        <v>0</v>
      </c>
      <c r="AM1439" s="90">
        <f>Infected!AN942*(VLOOKUP($D1439,Decrements!$B$2207:$V$2212,AM$874)/4+VLOOKUP($D1439,Decrements!$B$2259:$V$2264,AM$874)/4+VLOOKUP($D1439,Decrements!$B$2311:$V$2316,AM$874)/4)</f>
        <v>0</v>
      </c>
      <c r="AN1439" s="90">
        <f>Infected!AO942*(VLOOKUP($D1439,Decrements!$B$2207:$V$2212,AN$874)/4+VLOOKUP($D1439,Decrements!$B$2259:$V$2264,AN$874)/4+VLOOKUP($D1439,Decrements!$B$2311:$V$2316,AN$874)/4)</f>
        <v>0</v>
      </c>
      <c r="AO1439" s="90">
        <f>Infected!AP942*(VLOOKUP($D1439,Decrements!$B$2207:$V$2212,AO$874)/4+VLOOKUP($D1439,Decrements!$B$2259:$V$2264,AO$874)/4+VLOOKUP($D1439,Decrements!$B$2311:$V$2316,AO$874)/4)</f>
        <v>0</v>
      </c>
      <c r="AP1439" s="90">
        <f>Infected!AQ942*(VLOOKUP($D1439,Decrements!$B$2207:$V$2212,AP$874)/4+VLOOKUP($D1439,Decrements!$B$2259:$V$2264,AP$874)/4+VLOOKUP($D1439,Decrements!$B$2311:$V$2316,AP$874)/4)</f>
        <v>0</v>
      </c>
      <c r="AQ1439" s="90">
        <f>Infected!AR942*(VLOOKUP($D1439,Decrements!$B$2207:$V$2212,AQ$874)/4+VLOOKUP($D1439,Decrements!$B$2259:$V$2264,AQ$874)/4+VLOOKUP($D1439,Decrements!$B$2311:$V$2316,AQ$874)/4)</f>
        <v>0</v>
      </c>
      <c r="AR1439" s="90">
        <f>Infected!AS942*(VLOOKUP($D1439,Decrements!$B$2207:$V$2212,AR$874)/4+VLOOKUP($D1439,Decrements!$B$2259:$V$2264,AR$874)/4+VLOOKUP($D1439,Decrements!$B$2311:$V$2316,AR$874)/4)</f>
        <v>0</v>
      </c>
      <c r="AS1439" s="90">
        <f>Infected!AT942*(VLOOKUP($D1439,Decrements!$B$2207:$V$2212,AS$874)/4+VLOOKUP($D1439,Decrements!$B$2259:$V$2264,AS$874)/4+VLOOKUP($D1439,Decrements!$B$2311:$V$2316,AS$874)/4)</f>
        <v>0</v>
      </c>
      <c r="AT1439" s="90">
        <f>Infected!AU942*(VLOOKUP($D1439,Decrements!$B$2207:$V$2212,AT$874)/4+VLOOKUP($D1439,Decrements!$B$2259:$V$2264,AT$874)/4+VLOOKUP($D1439,Decrements!$B$2311:$V$2316,AT$874)/4)</f>
        <v>0</v>
      </c>
      <c r="AU1439" s="90">
        <f>Infected!AV942*(VLOOKUP($D1439,Decrements!$B$2207:$V$2212,AU$874)/4+VLOOKUP($D1439,Decrements!$B$2259:$V$2264,AU$874)/4+VLOOKUP($D1439,Decrements!$B$2311:$V$2316,AU$874)/4)</f>
        <v>0</v>
      </c>
      <c r="AV1439" s="90">
        <f>Infected!AW942*(VLOOKUP($D1439,Decrements!$B$2207:$V$2212,AV$874)/4+VLOOKUP($D1439,Decrements!$B$2259:$V$2264,AV$874)/4+VLOOKUP($D1439,Decrements!$B$2311:$V$2316,AV$874)/4)</f>
        <v>0</v>
      </c>
      <c r="AW1439" s="90">
        <f>Infected!AX942*(VLOOKUP($D1439,Decrements!$B$2207:$V$2212,AW$874)/4+VLOOKUP($D1439,Decrements!$B$2259:$V$2264,AW$874)/4+VLOOKUP($D1439,Decrements!$B$2311:$V$2316,AW$874)/4)</f>
        <v>0</v>
      </c>
      <c r="AX1439" s="90">
        <f>Infected!AY942*(VLOOKUP($D1439,Decrements!$B$2207:$V$2212,AX$874)/4+VLOOKUP($D1439,Decrements!$B$2259:$V$2264,AX$874)/4+VLOOKUP($D1439,Decrements!$B$2311:$V$2316,AX$874)/4)</f>
        <v>0</v>
      </c>
      <c r="AY1439" s="90">
        <f>Infected!AZ942*(VLOOKUP($D1439,Decrements!$B$2207:$V$2212,AY$874)/4+VLOOKUP($D1439,Decrements!$B$2259:$V$2264,AY$874)/4+VLOOKUP($D1439,Decrements!$B$2311:$V$2316,AY$874)/4)</f>
        <v>0</v>
      </c>
      <c r="AZ1439" s="90">
        <f>Infected!BA942*(VLOOKUP($D1439,Decrements!$B$2207:$V$2212,AZ$874)/4+VLOOKUP($D1439,Decrements!$B$2259:$V$2264,AZ$874)/4+VLOOKUP($D1439,Decrements!$B$2311:$V$2316,AZ$874)/4)</f>
        <v>0</v>
      </c>
      <c r="BA1439" s="90">
        <f>Infected!BB942*(VLOOKUP($D1439,Decrements!$B$2207:$V$2212,BA$874)/4+VLOOKUP($D1439,Decrements!$B$2259:$V$2264,BA$874)/4+VLOOKUP($D1439,Decrements!$B$2311:$V$2316,BA$874)/4)</f>
        <v>0</v>
      </c>
      <c r="BB1439" s="90">
        <f>Infected!BC942*(VLOOKUP($D1439,Decrements!$B$2207:$V$2212,BB$874)/4+VLOOKUP($D1439,Decrements!$B$2259:$V$2264,BB$874)/4+VLOOKUP($D1439,Decrements!$B$2311:$V$2316,BB$874)/4)</f>
        <v>0</v>
      </c>
      <c r="BC1439" s="90">
        <f>Infected!BD942*(VLOOKUP($D1439,Decrements!$B$2207:$V$2212,BC$874)/4+VLOOKUP($D1439,Decrements!$B$2259:$V$2264,BC$874)/4+VLOOKUP($D1439,Decrements!$B$2311:$V$2316,BC$874)/4)</f>
        <v>0</v>
      </c>
      <c r="BD1439" s="90">
        <f>Infected!BE942*(VLOOKUP($D1439,Decrements!$B$2207:$V$2212,BD$874)/4+VLOOKUP($D1439,Decrements!$B$2259:$V$2264,BD$874)/4+VLOOKUP($D1439,Decrements!$B$2311:$V$2316,BD$874)/4)</f>
        <v>0</v>
      </c>
      <c r="BE1439" s="90">
        <f>Infected!BF942*(VLOOKUP($D1439,Decrements!$B$2207:$V$2212,BE$874)/4+VLOOKUP($D1439,Decrements!$B$2259:$V$2264,BE$874)/4+VLOOKUP($D1439,Decrements!$B$2311:$V$2316,BE$874)/4)</f>
        <v>0</v>
      </c>
      <c r="BF1439" s="90">
        <f>Infected!BG942*(VLOOKUP($D1439,Decrements!$B$2207:$V$2212,BF$874)/4+VLOOKUP($D1439,Decrements!$B$2259:$V$2264,BF$874)/4+VLOOKUP($D1439,Decrements!$B$2311:$V$2316,BF$874)/4)</f>
        <v>0</v>
      </c>
      <c r="BG1439" s="90">
        <f>Infected!BH942*(VLOOKUP($D1439,Decrements!$B$2207:$V$2212,BG$874)/4+VLOOKUP($D1439,Decrements!$B$2259:$V$2264,BG$874)/4+VLOOKUP($D1439,Decrements!$B$2311:$V$2316,BG$874)/4)</f>
        <v>0</v>
      </c>
      <c r="BH1439" s="90">
        <f>Infected!BI942*(VLOOKUP($D1439,Decrements!$B$2207:$V$2212,BH$874)/4+VLOOKUP($D1439,Decrements!$B$2259:$V$2264,BH$874)/4+VLOOKUP($D1439,Decrements!$B$2311:$V$2316,BH$874)/4)</f>
        <v>0</v>
      </c>
      <c r="BI1439" s="90">
        <f>Infected!BJ942*(VLOOKUP($D1439,Decrements!$B$2207:$V$2212,BI$874)/4+VLOOKUP($D1439,Decrements!$B$2259:$V$2264,BI$874)/4+VLOOKUP($D1439,Decrements!$B$2311:$V$2316,BI$874)/4)</f>
        <v>0</v>
      </c>
      <c r="BJ1439" s="90">
        <f>Infected!BK942*(VLOOKUP($D1439,Decrements!$B$2207:$V$2212,BJ$874)/4+VLOOKUP($D1439,Decrements!$B$2259:$V$2264,BJ$874)/4+VLOOKUP($D1439,Decrements!$B$2311:$V$2316,BJ$874)/4)</f>
        <v>0</v>
      </c>
      <c r="BK1439" s="90">
        <f>Infected!BL942*(VLOOKUP($D1439,Decrements!$B$2207:$V$2212,BK$874)/4+VLOOKUP($D1439,Decrements!$B$2259:$V$2264,BK$874)/4+VLOOKUP($D1439,Decrements!$B$2311:$V$2316,BK$874)/4)</f>
        <v>0</v>
      </c>
      <c r="BL1439" s="90">
        <f>Infected!BM942*(VLOOKUP($D1439,Decrements!$B$2207:$V$2212,BL$874)/4+VLOOKUP($D1439,Decrements!$B$2259:$V$2264,BL$874)/4+VLOOKUP($D1439,Decrements!$B$2311:$V$2316,BL$874)/4)</f>
        <v>0</v>
      </c>
      <c r="BM1439" s="90">
        <f>Infected!BN942*(VLOOKUP($D1439,Decrements!$B$2207:$V$2212,BM$874)/4+VLOOKUP($D1439,Decrements!$B$2259:$V$2264,BM$874)/4+VLOOKUP($D1439,Decrements!$B$2311:$V$2316,BM$874)/4)</f>
        <v>0</v>
      </c>
      <c r="BN1439" s="90">
        <f>Infected!BO942*(VLOOKUP($D1439,Decrements!$B$2207:$V$2212,BN$874)/4+VLOOKUP($D1439,Decrements!$B$2259:$V$2264,BN$874)/4+VLOOKUP($D1439,Decrements!$B$2311:$V$2316,BN$874)/4)</f>
        <v>0</v>
      </c>
      <c r="BO1439" s="90">
        <f>Infected!BP942*(VLOOKUP($D1439,Decrements!$B$2207:$V$2212,BO$874)/4+VLOOKUP($D1439,Decrements!$B$2259:$V$2264,BO$874)/4+VLOOKUP($D1439,Decrements!$B$2311:$V$2316,BO$874)/4)</f>
        <v>0</v>
      </c>
      <c r="BP1439" s="90">
        <f>Infected!BQ942*(VLOOKUP($D1439,Decrements!$B$2207:$V$2212,BP$874)/4+VLOOKUP($D1439,Decrements!$B$2259:$V$2264,BP$874)/4+VLOOKUP($D1439,Decrements!$B$2311:$V$2316,BP$874)/4)</f>
        <v>0</v>
      </c>
      <c r="BQ1439" s="90">
        <f>Infected!BR942*(VLOOKUP($D1439,Decrements!$B$2207:$V$2212,BQ$874)/4+VLOOKUP($D1439,Decrements!$B$2259:$V$2264,BQ$874)/4+VLOOKUP($D1439,Decrements!$B$2311:$V$2316,BQ$874)/4)</f>
        <v>0</v>
      </c>
      <c r="BR1439" s="90">
        <f>Infected!BS942*(VLOOKUP($D1439,Decrements!$B$2207:$V$2212,BR$874)/4+VLOOKUP($D1439,Decrements!$B$2259:$V$2264,BR$874)/4+VLOOKUP($D1439,Decrements!$B$2311:$V$2316,BR$874)/4)</f>
        <v>0</v>
      </c>
      <c r="BS1439" s="90">
        <f>Infected!BT942*(VLOOKUP($D1439,Decrements!$B$2207:$V$2212,BS$874)/4+VLOOKUP($D1439,Decrements!$B$2259:$V$2264,BS$874)/4+VLOOKUP($D1439,Decrements!$B$2311:$V$2316,BS$874)/4)</f>
        <v>0</v>
      </c>
      <c r="BT1439" s="90">
        <f>Infected!BU942*(VLOOKUP($D1439,Decrements!$B$2207:$V$2212,BT$874)/4+VLOOKUP($D1439,Decrements!$B$2259:$V$2264,BT$874)/4+VLOOKUP($D1439,Decrements!$B$2311:$V$2316,BT$874)/4)</f>
        <v>0</v>
      </c>
      <c r="BU1439" s="90">
        <f>Infected!BV942*(VLOOKUP($D1439,Decrements!$B$2207:$V$2212,BU$874)/4+VLOOKUP($D1439,Decrements!$B$2259:$V$2264,BU$874)/4+VLOOKUP($D1439,Decrements!$B$2311:$V$2316,BU$874)/4)</f>
        <v>0</v>
      </c>
      <c r="BV1439" s="90">
        <f>Infected!BW942*(VLOOKUP($D1439,Decrements!$B$2207:$V$2212,BV$874)/4+VLOOKUP($D1439,Decrements!$B$2259:$V$2264,BV$874)/4+VLOOKUP($D1439,Decrements!$B$2311:$V$2316,BV$874)/4)</f>
        <v>0</v>
      </c>
      <c r="BW1439" s="90">
        <f>Infected!BX942*(VLOOKUP($D1439,Decrements!$B$2207:$V$2212,BW$874)/4+VLOOKUP($D1439,Decrements!$B$2259:$V$2264,BW$874)/4+VLOOKUP($D1439,Decrements!$B$2311:$V$2316,BW$874)/4)</f>
        <v>0</v>
      </c>
      <c r="BX1439" s="90">
        <f>Infected!BY942*(VLOOKUP($D1439,Decrements!$B$2207:$V$2212,BX$874)/4+VLOOKUP($D1439,Decrements!$B$2259:$V$2264,BX$874)/4+VLOOKUP($D1439,Decrements!$B$2311:$V$2316,BX$874)/4)</f>
        <v>0</v>
      </c>
      <c r="BY1439" s="90">
        <f>Infected!BZ942*(VLOOKUP($D1439,Decrements!$B$2207:$V$2212,BY$874)/4+VLOOKUP($D1439,Decrements!$B$2259:$V$2264,BY$874)/4+VLOOKUP($D1439,Decrements!$B$2311:$V$2316,BY$874)/4)</f>
        <v>0</v>
      </c>
      <c r="BZ1439" s="90">
        <f>Infected!CA942*(VLOOKUP($D1439,Decrements!$B$2207:$V$2212,BZ$874)/4+VLOOKUP($D1439,Decrements!$B$2259:$V$2264,BZ$874)/4+VLOOKUP($D1439,Decrements!$B$2311:$V$2316,BZ$874)/4)</f>
        <v>0</v>
      </c>
      <c r="CA1439" s="90">
        <f>Infected!CB942*(VLOOKUP($D1439,Decrements!$B$2207:$V$2212,CA$874)/4+VLOOKUP($D1439,Decrements!$B$2259:$V$2264,CA$874)/4+VLOOKUP($D1439,Decrements!$B$2311:$V$2316,CA$874)/4)</f>
        <v>0</v>
      </c>
      <c r="CB1439" s="90">
        <f>Infected!CC942*(VLOOKUP($D1439,Decrements!$B$2207:$V$2212,CB$874)/4+VLOOKUP($D1439,Decrements!$B$2259:$V$2264,CB$874)/4+VLOOKUP($D1439,Decrements!$B$2311:$V$2316,CB$874)/4)</f>
        <v>0</v>
      </c>
      <c r="CC1439" s="90">
        <f>Infected!CD942*(VLOOKUP($D1439,Decrements!$B$2207:$V$2212,CC$874)/4+VLOOKUP($D1439,Decrements!$B$2259:$V$2264,CC$874)/4+VLOOKUP($D1439,Decrements!$B$2311:$V$2316,CC$874)/4)</f>
        <v>0</v>
      </c>
      <c r="CD1439" s="90">
        <f>Infected!CE942*(VLOOKUP($D1439,Decrements!$B$2207:$V$2212,CD$874)/4+VLOOKUP($D1439,Decrements!$B$2259:$V$2264,CD$874)/4+VLOOKUP($D1439,Decrements!$B$2311:$V$2316,CD$874)/4)</f>
        <v>0</v>
      </c>
      <c r="CE1439" s="90">
        <f>Infected!CF942*(VLOOKUP($D1439,Decrements!$B$2207:$V$2212,CE$874)/4+VLOOKUP($D1439,Decrements!$B$2259:$V$2264,CE$874)/4+VLOOKUP($D1439,Decrements!$B$2311:$V$2316,CE$874)/4)</f>
        <v>0</v>
      </c>
      <c r="CF1439" s="90">
        <f>Infected!CG942*(VLOOKUP($D1439,Decrements!$B$2207:$V$2212,CF$874)/4+VLOOKUP($D1439,Decrements!$B$2259:$V$2264,CF$874)/4+VLOOKUP($D1439,Decrements!$B$2311:$V$2316,CF$874)/4)</f>
        <v>0</v>
      </c>
      <c r="CG1439" s="90">
        <f>Infected!CH942*(VLOOKUP($D1439,Decrements!$B$2207:$V$2212,CG$874)/4+VLOOKUP($D1439,Decrements!$B$2259:$V$2264,CG$874)/4+VLOOKUP($D1439,Decrements!$B$2311:$V$2316,CG$874)/4)</f>
        <v>0</v>
      </c>
      <c r="CH1439" s="90">
        <f>Infected!CI942*(VLOOKUP($D1439,Decrements!$B$2207:$V$2212,CH$874)/4+VLOOKUP($D1439,Decrements!$B$2259:$V$2264,CH$874)/4+VLOOKUP($D1439,Decrements!$B$2311:$V$2316,CH$874)/4)</f>
        <v>0</v>
      </c>
      <c r="CI1439" s="90">
        <f>Infected!CJ942*(VLOOKUP($D1439,Decrements!$B$2207:$V$2212,CI$874)/4+VLOOKUP($D1439,Decrements!$B$2259:$V$2264,CI$874)/4+VLOOKUP($D1439,Decrements!$B$2311:$V$2316,CI$874)/4)</f>
        <v>0</v>
      </c>
      <c r="CK1439" s="45"/>
      <c r="CL1439" s="45"/>
      <c r="CM1439" s="45"/>
      <c r="CN1439" s="45"/>
      <c r="CO1439" s="45"/>
      <c r="CP1439" s="45"/>
      <c r="CQ1439" s="45"/>
      <c r="CR1439" s="45"/>
      <c r="CS1439" s="45"/>
      <c r="CT1439" s="45"/>
      <c r="CU1439" s="45"/>
      <c r="CV1439" s="45"/>
      <c r="CW1439" s="45"/>
      <c r="CX1439" s="45"/>
      <c r="CY1439" s="45"/>
      <c r="CZ1439" s="45"/>
      <c r="DA1439" s="45"/>
      <c r="DB1439" s="45"/>
      <c r="DC1439" s="45"/>
      <c r="DD1439" s="45"/>
      <c r="DE1439" s="45"/>
      <c r="DF1439" s="45"/>
      <c r="DG1439" s="45"/>
      <c r="DH1439" s="45"/>
      <c r="DI1439" s="45"/>
      <c r="DJ1439" s="45"/>
      <c r="DK1439" s="45"/>
      <c r="DL1439" s="45"/>
      <c r="DM1439" s="45"/>
      <c r="DN1439" s="45"/>
      <c r="DO1439" s="45"/>
      <c r="DP1439" s="45"/>
      <c r="DQ1439" s="45"/>
      <c r="DR1439" s="45"/>
      <c r="DS1439" s="45"/>
      <c r="DT1439" s="45"/>
      <c r="DU1439" s="45"/>
      <c r="DV1439" s="45"/>
      <c r="DW1439" s="45"/>
      <c r="DX1439" s="45"/>
      <c r="DY1439" s="45"/>
      <c r="DZ1439" s="45"/>
      <c r="EA1439" s="45"/>
      <c r="EB1439" s="45"/>
      <c r="EC1439" s="45"/>
      <c r="ED1439" s="45"/>
      <c r="EE1439" s="45"/>
      <c r="EF1439" s="45"/>
      <c r="EG1439" s="45"/>
      <c r="EH1439" s="45"/>
      <c r="EI1439" s="45"/>
      <c r="EJ1439" s="45"/>
      <c r="EK1439" s="45"/>
      <c r="EL1439" s="45"/>
      <c r="EM1439" s="45"/>
      <c r="EN1439" s="45"/>
      <c r="EO1439" s="45"/>
      <c r="EP1439" s="45"/>
      <c r="EQ1439" s="45"/>
      <c r="ER1439" s="45"/>
      <c r="ES1439" s="45"/>
      <c r="ET1439" s="45"/>
      <c r="EU1439" s="45"/>
      <c r="EV1439" s="45"/>
      <c r="EW1439" s="45"/>
      <c r="EX1439" s="45"/>
      <c r="EY1439" s="45"/>
      <c r="EZ1439" s="45"/>
      <c r="FA1439" s="45"/>
      <c r="FB1439" s="45"/>
      <c r="FC1439" s="45"/>
      <c r="FD1439" s="45"/>
      <c r="FE1439" s="45"/>
      <c r="FF1439" s="45"/>
      <c r="FG1439" s="45"/>
      <c r="FH1439" s="45"/>
      <c r="FI1439" s="45"/>
      <c r="FJ1439" s="45"/>
      <c r="FK1439" s="45"/>
      <c r="FL1439" s="45"/>
      <c r="FN1439" s="45"/>
      <c r="FO1439" s="45"/>
      <c r="FP1439" s="45"/>
      <c r="FQ1439" s="45"/>
      <c r="FR1439" s="45"/>
      <c r="FS1439" s="45"/>
      <c r="FT1439" s="45"/>
      <c r="FU1439" s="45"/>
      <c r="FV1439" s="45"/>
      <c r="FW1439" s="45"/>
      <c r="FX1439" s="45"/>
      <c r="FY1439" s="45"/>
      <c r="FZ1439" s="45"/>
      <c r="GA1439" s="45"/>
      <c r="GB1439" s="45"/>
      <c r="GC1439" s="45"/>
      <c r="GD1439" s="45"/>
      <c r="GE1439" s="45"/>
      <c r="GF1439" s="45"/>
      <c r="GG1439" s="45"/>
      <c r="GH1439" s="45"/>
      <c r="GI1439" s="45"/>
      <c r="GJ1439" s="45"/>
      <c r="GK1439" s="45"/>
      <c r="GL1439" s="45"/>
      <c r="GM1439" s="45"/>
      <c r="GN1439" s="45"/>
      <c r="GO1439" s="45"/>
      <c r="GP1439" s="45"/>
      <c r="GQ1439" s="45"/>
      <c r="GR1439" s="45"/>
      <c r="GS1439" s="45"/>
      <c r="GT1439" s="45"/>
      <c r="GU1439" s="45"/>
      <c r="GV1439" s="45"/>
      <c r="GW1439" s="45"/>
      <c r="GX1439" s="45"/>
      <c r="GY1439" s="45"/>
      <c r="GZ1439" s="45"/>
      <c r="HA1439" s="45"/>
      <c r="HB1439" s="45"/>
      <c r="HC1439" s="45"/>
      <c r="HD1439" s="45"/>
      <c r="HE1439" s="45"/>
      <c r="HF1439" s="45"/>
      <c r="HG1439" s="45"/>
      <c r="HH1439" s="45"/>
      <c r="HI1439" s="45"/>
      <c r="HJ1439" s="45"/>
      <c r="HK1439" s="45"/>
      <c r="HL1439" s="45"/>
      <c r="HM1439" s="45"/>
      <c r="HN1439" s="45"/>
      <c r="HO1439" s="45"/>
      <c r="HP1439" s="45"/>
      <c r="HQ1439" s="45"/>
      <c r="HR1439" s="45"/>
      <c r="HS1439" s="45"/>
      <c r="HT1439" s="45"/>
      <c r="HU1439" s="45"/>
      <c r="HV1439" s="45"/>
      <c r="HW1439" s="45"/>
      <c r="HX1439" s="45"/>
      <c r="HY1439" s="45"/>
      <c r="HZ1439" s="45"/>
      <c r="IA1439" s="45"/>
      <c r="IB1439" s="45"/>
      <c r="IC1439" s="45"/>
      <c r="ID1439" s="45"/>
      <c r="IE1439" s="45"/>
      <c r="IF1439" s="45"/>
      <c r="IG1439" s="45"/>
      <c r="IH1439" s="45"/>
      <c r="II1439" s="45"/>
      <c r="IJ1439" s="45"/>
      <c r="IK1439" s="45"/>
      <c r="IL1439" s="45"/>
      <c r="IM1439" s="45"/>
      <c r="IN1439" s="45"/>
      <c r="IO1439" s="45"/>
      <c r="IQ1439" s="45"/>
      <c r="IR1439" s="45"/>
      <c r="IS1439" s="45"/>
      <c r="IT1439" s="45"/>
      <c r="IU1439" s="45"/>
      <c r="IV1439" s="45"/>
      <c r="IW1439" s="45"/>
      <c r="IX1439" s="45"/>
      <c r="IY1439" s="45"/>
      <c r="IZ1439" s="45"/>
      <c r="JA1439" s="45"/>
      <c r="JB1439" s="45"/>
      <c r="JC1439" s="45"/>
      <c r="JD1439" s="45"/>
      <c r="JE1439" s="45"/>
      <c r="JF1439" s="45"/>
      <c r="JG1439" s="45"/>
      <c r="JH1439" s="45"/>
      <c r="JI1439" s="45"/>
      <c r="JJ1439" s="45"/>
      <c r="JK1439" s="45"/>
      <c r="JL1439" s="45"/>
      <c r="JM1439" s="45"/>
      <c r="JN1439" s="45"/>
      <c r="JO1439" s="45"/>
      <c r="JP1439" s="45"/>
      <c r="JQ1439" s="45"/>
      <c r="JR1439" s="45"/>
      <c r="JS1439" s="45"/>
      <c r="JT1439" s="45"/>
      <c r="JU1439" s="45"/>
      <c r="JV1439" s="45"/>
      <c r="JW1439" s="45"/>
      <c r="JX1439" s="45"/>
      <c r="JY1439" s="45"/>
      <c r="JZ1439" s="45"/>
      <c r="KA1439" s="45"/>
      <c r="KB1439" s="45"/>
      <c r="KC1439" s="45"/>
      <c r="KD1439" s="45"/>
      <c r="KE1439" s="45"/>
      <c r="KF1439" s="45"/>
      <c r="KG1439" s="45"/>
      <c r="KH1439" s="45"/>
      <c r="KI1439" s="45"/>
      <c r="KJ1439" s="45"/>
      <c r="KK1439" s="45"/>
      <c r="KL1439" s="45"/>
      <c r="KM1439" s="45"/>
      <c r="KN1439" s="45"/>
      <c r="KO1439" s="45"/>
      <c r="KP1439" s="45"/>
      <c r="KQ1439" s="45"/>
      <c r="KR1439" s="45"/>
      <c r="KS1439" s="45"/>
      <c r="KT1439" s="45"/>
      <c r="KU1439" s="45"/>
      <c r="KV1439" s="45"/>
      <c r="KW1439" s="45"/>
      <c r="KX1439" s="45"/>
      <c r="KY1439" s="45"/>
      <c r="KZ1439" s="45"/>
      <c r="LA1439" s="45"/>
      <c r="LB1439" s="45"/>
      <c r="LC1439" s="45"/>
      <c r="LD1439" s="45"/>
      <c r="LE1439" s="45"/>
      <c r="LF1439" s="45"/>
      <c r="LG1439" s="45"/>
      <c r="LH1439" s="45"/>
      <c r="LI1439" s="45"/>
      <c r="LJ1439" s="45"/>
      <c r="LK1439" s="45"/>
      <c r="LL1439" s="45"/>
      <c r="LM1439" s="45"/>
      <c r="LN1439" s="45"/>
      <c r="LO1439" s="45"/>
      <c r="LP1439" s="45"/>
      <c r="LQ1439" s="45"/>
      <c r="LR1439" s="45"/>
    </row>
    <row r="1440" spans="2:330">
      <c r="B1440" s="20">
        <v>3</v>
      </c>
      <c r="C1440" s="20">
        <v>2</v>
      </c>
      <c r="D1440" s="20">
        <v>5</v>
      </c>
      <c r="E1440" s="20">
        <v>325</v>
      </c>
      <c r="F1440" s="113"/>
      <c r="G1440" s="31">
        <f>Inputs!T199</f>
        <v>0</v>
      </c>
      <c r="H1440" s="90">
        <f>Infected!I943*(VLOOKUP($D1440,Decrements!$B$2207:$V$2212,H$874)/4+VLOOKUP($D1440,Decrements!$B$2259:$V$2264,H$874)/4+VLOOKUP($D1440,Decrements!$B$2311:$V$2316,H$874)/4)</f>
        <v>0</v>
      </c>
      <c r="I1440" s="90">
        <f>Infected!J943*(VLOOKUP($D1440,Decrements!$B$2207:$V$2212,I$874)/4+VLOOKUP($D1440,Decrements!$B$2259:$V$2264,I$874)/4+VLOOKUP($D1440,Decrements!$B$2311:$V$2316,I$874)/4)</f>
        <v>0</v>
      </c>
      <c r="J1440" s="90">
        <f>Infected!K943*(VLOOKUP($D1440,Decrements!$B$2207:$V$2212,J$874)/4+VLOOKUP($D1440,Decrements!$B$2259:$V$2264,J$874)/4+VLOOKUP($D1440,Decrements!$B$2311:$V$2316,J$874)/4)</f>
        <v>0</v>
      </c>
      <c r="K1440" s="90">
        <f>Infected!L943*(VLOOKUP($D1440,Decrements!$B$2207:$V$2212,K$874)/4+VLOOKUP($D1440,Decrements!$B$2259:$V$2264,K$874)/4+VLOOKUP($D1440,Decrements!$B$2311:$V$2316,K$874)/4)</f>
        <v>0</v>
      </c>
      <c r="L1440" s="90">
        <f>Infected!M943*(VLOOKUP($D1440,Decrements!$B$2207:$V$2212,L$874)/4+VLOOKUP($D1440,Decrements!$B$2259:$V$2264,L$874)/4+VLOOKUP($D1440,Decrements!$B$2311:$V$2316,L$874)/4)</f>
        <v>0</v>
      </c>
      <c r="M1440" s="90">
        <f>Infected!N943*(VLOOKUP($D1440,Decrements!$B$2207:$V$2212,M$874)/4+VLOOKUP($D1440,Decrements!$B$2259:$V$2264,M$874)/4+VLOOKUP($D1440,Decrements!$B$2311:$V$2316,M$874)/4)</f>
        <v>0</v>
      </c>
      <c r="N1440" s="90">
        <f>Infected!O943*(VLOOKUP($D1440,Decrements!$B$2207:$V$2212,N$874)/4+VLOOKUP($D1440,Decrements!$B$2259:$V$2264,N$874)/4+VLOOKUP($D1440,Decrements!$B$2311:$V$2316,N$874)/4)</f>
        <v>0</v>
      </c>
      <c r="O1440" s="90">
        <f>Infected!P943*(VLOOKUP($D1440,Decrements!$B$2207:$V$2212,O$874)/4+VLOOKUP($D1440,Decrements!$B$2259:$V$2264,O$874)/4+VLOOKUP($D1440,Decrements!$B$2311:$V$2316,O$874)/4)</f>
        <v>0</v>
      </c>
      <c r="P1440" s="90">
        <f>Infected!Q943*(VLOOKUP($D1440,Decrements!$B$2207:$V$2212,P$874)/4+VLOOKUP($D1440,Decrements!$B$2259:$V$2264,P$874)/4+VLOOKUP($D1440,Decrements!$B$2311:$V$2316,P$874)/4)</f>
        <v>0</v>
      </c>
      <c r="Q1440" s="90">
        <f>Infected!R943*(VLOOKUP($D1440,Decrements!$B$2207:$V$2212,Q$874)/4+VLOOKUP($D1440,Decrements!$B$2259:$V$2264,Q$874)/4+VLOOKUP($D1440,Decrements!$B$2311:$V$2316,Q$874)/4)</f>
        <v>0</v>
      </c>
      <c r="R1440" s="90">
        <f>Infected!S943*(VLOOKUP($D1440,Decrements!$B$2207:$V$2212,R$874)/4+VLOOKUP($D1440,Decrements!$B$2259:$V$2264,R$874)/4+VLOOKUP($D1440,Decrements!$B$2311:$V$2316,R$874)/4)</f>
        <v>0</v>
      </c>
      <c r="S1440" s="90">
        <f>Infected!T943*(VLOOKUP($D1440,Decrements!$B$2207:$V$2212,S$874)/4+VLOOKUP($D1440,Decrements!$B$2259:$V$2264,S$874)/4+VLOOKUP($D1440,Decrements!$B$2311:$V$2316,S$874)/4)</f>
        <v>0</v>
      </c>
      <c r="T1440" s="90">
        <f>Infected!U943*(VLOOKUP($D1440,Decrements!$B$2207:$V$2212,T$874)/4+VLOOKUP($D1440,Decrements!$B$2259:$V$2264,T$874)/4+VLOOKUP($D1440,Decrements!$B$2311:$V$2316,T$874)/4)</f>
        <v>0</v>
      </c>
      <c r="U1440" s="90">
        <f>Infected!V943*(VLOOKUP($D1440,Decrements!$B$2207:$V$2212,U$874)/4+VLOOKUP($D1440,Decrements!$B$2259:$V$2264,U$874)/4+VLOOKUP($D1440,Decrements!$B$2311:$V$2316,U$874)/4)</f>
        <v>0</v>
      </c>
      <c r="V1440" s="90">
        <f>Infected!W943*(VLOOKUP($D1440,Decrements!$B$2207:$V$2212,V$874)/4+VLOOKUP($D1440,Decrements!$B$2259:$V$2264,V$874)/4+VLOOKUP($D1440,Decrements!$B$2311:$V$2316,V$874)/4)</f>
        <v>0</v>
      </c>
      <c r="W1440" s="90">
        <f>Infected!X943*(VLOOKUP($D1440,Decrements!$B$2207:$V$2212,W$874)/4+VLOOKUP($D1440,Decrements!$B$2259:$V$2264,W$874)/4+VLOOKUP($D1440,Decrements!$B$2311:$V$2316,W$874)/4)</f>
        <v>0</v>
      </c>
      <c r="X1440" s="90">
        <f>Infected!Y943*(VLOOKUP($D1440,Decrements!$B$2207:$V$2212,X$874)/4+VLOOKUP($D1440,Decrements!$B$2259:$V$2264,X$874)/4+VLOOKUP($D1440,Decrements!$B$2311:$V$2316,X$874)/4)</f>
        <v>0</v>
      </c>
      <c r="Y1440" s="90">
        <f>Infected!Z943*(VLOOKUP($D1440,Decrements!$B$2207:$V$2212,Y$874)/4+VLOOKUP($D1440,Decrements!$B$2259:$V$2264,Y$874)/4+VLOOKUP($D1440,Decrements!$B$2311:$V$2316,Y$874)/4)</f>
        <v>0</v>
      </c>
      <c r="Z1440" s="90">
        <f>Infected!AA943*(VLOOKUP($D1440,Decrements!$B$2207:$V$2212,Z$874)/4+VLOOKUP($D1440,Decrements!$B$2259:$V$2264,Z$874)/4+VLOOKUP($D1440,Decrements!$B$2311:$V$2316,Z$874)/4)</f>
        <v>0</v>
      </c>
      <c r="AA1440" s="90">
        <f>Infected!AB943*(VLOOKUP($D1440,Decrements!$B$2207:$V$2212,AA$874)/4+VLOOKUP($D1440,Decrements!$B$2259:$V$2264,AA$874)/4+VLOOKUP($D1440,Decrements!$B$2311:$V$2316,AA$874)/4)</f>
        <v>0</v>
      </c>
      <c r="AB1440" s="90">
        <f>Infected!AC943*(VLOOKUP($D1440,Decrements!$B$2207:$V$2212,AB$874)/4+VLOOKUP($D1440,Decrements!$B$2259:$V$2264,AB$874)/4+VLOOKUP($D1440,Decrements!$B$2311:$V$2316,AB$874)/4)</f>
        <v>0</v>
      </c>
      <c r="AC1440" s="90">
        <f>Infected!AD943*(VLOOKUP($D1440,Decrements!$B$2207:$V$2212,AC$874)/4+VLOOKUP($D1440,Decrements!$B$2259:$V$2264,AC$874)/4+VLOOKUP($D1440,Decrements!$B$2311:$V$2316,AC$874)/4)</f>
        <v>0</v>
      </c>
      <c r="AD1440" s="90">
        <f>Infected!AE943*(VLOOKUP($D1440,Decrements!$B$2207:$V$2212,AD$874)/4+VLOOKUP($D1440,Decrements!$B$2259:$V$2264,AD$874)/4+VLOOKUP($D1440,Decrements!$B$2311:$V$2316,AD$874)/4)</f>
        <v>0</v>
      </c>
      <c r="AE1440" s="90">
        <f>Infected!AF943*(VLOOKUP($D1440,Decrements!$B$2207:$V$2212,AE$874)/4+VLOOKUP($D1440,Decrements!$B$2259:$V$2264,AE$874)/4+VLOOKUP($D1440,Decrements!$B$2311:$V$2316,AE$874)/4)</f>
        <v>0</v>
      </c>
      <c r="AF1440" s="90">
        <f>Infected!AG943*(VLOOKUP($D1440,Decrements!$B$2207:$V$2212,AF$874)/4+VLOOKUP($D1440,Decrements!$B$2259:$V$2264,AF$874)/4+VLOOKUP($D1440,Decrements!$B$2311:$V$2316,AF$874)/4)</f>
        <v>0</v>
      </c>
      <c r="AG1440" s="90">
        <f>Infected!AH943*(VLOOKUP($D1440,Decrements!$B$2207:$V$2212,AG$874)/4+VLOOKUP($D1440,Decrements!$B$2259:$V$2264,AG$874)/4+VLOOKUP($D1440,Decrements!$B$2311:$V$2316,AG$874)/4)</f>
        <v>0</v>
      </c>
      <c r="AH1440" s="90">
        <f>Infected!AI943*(VLOOKUP($D1440,Decrements!$B$2207:$V$2212,AH$874)/4+VLOOKUP($D1440,Decrements!$B$2259:$V$2264,AH$874)/4+VLOOKUP($D1440,Decrements!$B$2311:$V$2316,AH$874)/4)</f>
        <v>0</v>
      </c>
      <c r="AI1440" s="90">
        <f>Infected!AJ943*(VLOOKUP($D1440,Decrements!$B$2207:$V$2212,AI$874)/4+VLOOKUP($D1440,Decrements!$B$2259:$V$2264,AI$874)/4+VLOOKUP($D1440,Decrements!$B$2311:$V$2316,AI$874)/4)</f>
        <v>0</v>
      </c>
      <c r="AJ1440" s="90">
        <f>Infected!AK943*(VLOOKUP($D1440,Decrements!$B$2207:$V$2212,AJ$874)/4+VLOOKUP($D1440,Decrements!$B$2259:$V$2264,AJ$874)/4+VLOOKUP($D1440,Decrements!$B$2311:$V$2316,AJ$874)/4)</f>
        <v>0</v>
      </c>
      <c r="AK1440" s="90">
        <f>Infected!AL943*(VLOOKUP($D1440,Decrements!$B$2207:$V$2212,AK$874)/4+VLOOKUP($D1440,Decrements!$B$2259:$V$2264,AK$874)/4+VLOOKUP($D1440,Decrements!$B$2311:$V$2316,AK$874)/4)</f>
        <v>0</v>
      </c>
      <c r="AL1440" s="90">
        <f>Infected!AM943*(VLOOKUP($D1440,Decrements!$B$2207:$V$2212,AL$874)/4+VLOOKUP($D1440,Decrements!$B$2259:$V$2264,AL$874)/4+VLOOKUP($D1440,Decrements!$B$2311:$V$2316,AL$874)/4)</f>
        <v>0</v>
      </c>
      <c r="AM1440" s="90">
        <f>Infected!AN943*(VLOOKUP($D1440,Decrements!$B$2207:$V$2212,AM$874)/4+VLOOKUP($D1440,Decrements!$B$2259:$V$2264,AM$874)/4+VLOOKUP($D1440,Decrements!$B$2311:$V$2316,AM$874)/4)</f>
        <v>0</v>
      </c>
      <c r="AN1440" s="90">
        <f>Infected!AO943*(VLOOKUP($D1440,Decrements!$B$2207:$V$2212,AN$874)/4+VLOOKUP($D1440,Decrements!$B$2259:$V$2264,AN$874)/4+VLOOKUP($D1440,Decrements!$B$2311:$V$2316,AN$874)/4)</f>
        <v>0</v>
      </c>
      <c r="AO1440" s="90">
        <f>Infected!AP943*(VLOOKUP($D1440,Decrements!$B$2207:$V$2212,AO$874)/4+VLOOKUP($D1440,Decrements!$B$2259:$V$2264,AO$874)/4+VLOOKUP($D1440,Decrements!$B$2311:$V$2316,AO$874)/4)</f>
        <v>0</v>
      </c>
      <c r="AP1440" s="90">
        <f>Infected!AQ943*(VLOOKUP($D1440,Decrements!$B$2207:$V$2212,AP$874)/4+VLOOKUP($D1440,Decrements!$B$2259:$V$2264,AP$874)/4+VLOOKUP($D1440,Decrements!$B$2311:$V$2316,AP$874)/4)</f>
        <v>0</v>
      </c>
      <c r="AQ1440" s="90">
        <f>Infected!AR943*(VLOOKUP($D1440,Decrements!$B$2207:$V$2212,AQ$874)/4+VLOOKUP($D1440,Decrements!$B$2259:$V$2264,AQ$874)/4+VLOOKUP($D1440,Decrements!$B$2311:$V$2316,AQ$874)/4)</f>
        <v>0</v>
      </c>
      <c r="AR1440" s="90">
        <f>Infected!AS943*(VLOOKUP($D1440,Decrements!$B$2207:$V$2212,AR$874)/4+VLOOKUP($D1440,Decrements!$B$2259:$V$2264,AR$874)/4+VLOOKUP($D1440,Decrements!$B$2311:$V$2316,AR$874)/4)</f>
        <v>0</v>
      </c>
      <c r="AS1440" s="90">
        <f>Infected!AT943*(VLOOKUP($D1440,Decrements!$B$2207:$V$2212,AS$874)/4+VLOOKUP($D1440,Decrements!$B$2259:$V$2264,AS$874)/4+VLOOKUP($D1440,Decrements!$B$2311:$V$2316,AS$874)/4)</f>
        <v>0</v>
      </c>
      <c r="AT1440" s="90">
        <f>Infected!AU943*(VLOOKUP($D1440,Decrements!$B$2207:$V$2212,AT$874)/4+VLOOKUP($D1440,Decrements!$B$2259:$V$2264,AT$874)/4+VLOOKUP($D1440,Decrements!$B$2311:$V$2316,AT$874)/4)</f>
        <v>0</v>
      </c>
      <c r="AU1440" s="90">
        <f>Infected!AV943*(VLOOKUP($D1440,Decrements!$B$2207:$V$2212,AU$874)/4+VLOOKUP($D1440,Decrements!$B$2259:$V$2264,AU$874)/4+VLOOKUP($D1440,Decrements!$B$2311:$V$2316,AU$874)/4)</f>
        <v>0</v>
      </c>
      <c r="AV1440" s="90">
        <f>Infected!AW943*(VLOOKUP($D1440,Decrements!$B$2207:$V$2212,AV$874)/4+VLOOKUP($D1440,Decrements!$B$2259:$V$2264,AV$874)/4+VLOOKUP($D1440,Decrements!$B$2311:$V$2316,AV$874)/4)</f>
        <v>0</v>
      </c>
      <c r="AW1440" s="90">
        <f>Infected!AX943*(VLOOKUP($D1440,Decrements!$B$2207:$V$2212,AW$874)/4+VLOOKUP($D1440,Decrements!$B$2259:$V$2264,AW$874)/4+VLOOKUP($D1440,Decrements!$B$2311:$V$2316,AW$874)/4)</f>
        <v>0</v>
      </c>
      <c r="AX1440" s="90">
        <f>Infected!AY943*(VLOOKUP($D1440,Decrements!$B$2207:$V$2212,AX$874)/4+VLOOKUP($D1440,Decrements!$B$2259:$V$2264,AX$874)/4+VLOOKUP($D1440,Decrements!$B$2311:$V$2316,AX$874)/4)</f>
        <v>0</v>
      </c>
      <c r="AY1440" s="90">
        <f>Infected!AZ943*(VLOOKUP($D1440,Decrements!$B$2207:$V$2212,AY$874)/4+VLOOKUP($D1440,Decrements!$B$2259:$V$2264,AY$874)/4+VLOOKUP($D1440,Decrements!$B$2311:$V$2316,AY$874)/4)</f>
        <v>0</v>
      </c>
      <c r="AZ1440" s="90">
        <f>Infected!BA943*(VLOOKUP($D1440,Decrements!$B$2207:$V$2212,AZ$874)/4+VLOOKUP($D1440,Decrements!$B$2259:$V$2264,AZ$874)/4+VLOOKUP($D1440,Decrements!$B$2311:$V$2316,AZ$874)/4)</f>
        <v>0</v>
      </c>
      <c r="BA1440" s="90">
        <f>Infected!BB943*(VLOOKUP($D1440,Decrements!$B$2207:$V$2212,BA$874)/4+VLOOKUP($D1440,Decrements!$B$2259:$V$2264,BA$874)/4+VLOOKUP($D1440,Decrements!$B$2311:$V$2316,BA$874)/4)</f>
        <v>0</v>
      </c>
      <c r="BB1440" s="90">
        <f>Infected!BC943*(VLOOKUP($D1440,Decrements!$B$2207:$V$2212,BB$874)/4+VLOOKUP($D1440,Decrements!$B$2259:$V$2264,BB$874)/4+VLOOKUP($D1440,Decrements!$B$2311:$V$2316,BB$874)/4)</f>
        <v>0</v>
      </c>
      <c r="BC1440" s="90">
        <f>Infected!BD943*(VLOOKUP($D1440,Decrements!$B$2207:$V$2212,BC$874)/4+VLOOKUP($D1440,Decrements!$B$2259:$V$2264,BC$874)/4+VLOOKUP($D1440,Decrements!$B$2311:$V$2316,BC$874)/4)</f>
        <v>0</v>
      </c>
      <c r="BD1440" s="90">
        <f>Infected!BE943*(VLOOKUP($D1440,Decrements!$B$2207:$V$2212,BD$874)/4+VLOOKUP($D1440,Decrements!$B$2259:$V$2264,BD$874)/4+VLOOKUP($D1440,Decrements!$B$2311:$V$2316,BD$874)/4)</f>
        <v>0</v>
      </c>
      <c r="BE1440" s="90">
        <f>Infected!BF943*(VLOOKUP($D1440,Decrements!$B$2207:$V$2212,BE$874)/4+VLOOKUP($D1440,Decrements!$B$2259:$V$2264,BE$874)/4+VLOOKUP($D1440,Decrements!$B$2311:$V$2316,BE$874)/4)</f>
        <v>0</v>
      </c>
      <c r="BF1440" s="90">
        <f>Infected!BG943*(VLOOKUP($D1440,Decrements!$B$2207:$V$2212,BF$874)/4+VLOOKUP($D1440,Decrements!$B$2259:$V$2264,BF$874)/4+VLOOKUP($D1440,Decrements!$B$2311:$V$2316,BF$874)/4)</f>
        <v>0</v>
      </c>
      <c r="BG1440" s="90">
        <f>Infected!BH943*(VLOOKUP($D1440,Decrements!$B$2207:$V$2212,BG$874)/4+VLOOKUP($D1440,Decrements!$B$2259:$V$2264,BG$874)/4+VLOOKUP($D1440,Decrements!$B$2311:$V$2316,BG$874)/4)</f>
        <v>0</v>
      </c>
      <c r="BH1440" s="90">
        <f>Infected!BI943*(VLOOKUP($D1440,Decrements!$B$2207:$V$2212,BH$874)/4+VLOOKUP($D1440,Decrements!$B$2259:$V$2264,BH$874)/4+VLOOKUP($D1440,Decrements!$B$2311:$V$2316,BH$874)/4)</f>
        <v>0</v>
      </c>
      <c r="BI1440" s="90">
        <f>Infected!BJ943*(VLOOKUP($D1440,Decrements!$B$2207:$V$2212,BI$874)/4+VLOOKUP($D1440,Decrements!$B$2259:$V$2264,BI$874)/4+VLOOKUP($D1440,Decrements!$B$2311:$V$2316,BI$874)/4)</f>
        <v>0</v>
      </c>
      <c r="BJ1440" s="90">
        <f>Infected!BK943*(VLOOKUP($D1440,Decrements!$B$2207:$V$2212,BJ$874)/4+VLOOKUP($D1440,Decrements!$B$2259:$V$2264,BJ$874)/4+VLOOKUP($D1440,Decrements!$B$2311:$V$2316,BJ$874)/4)</f>
        <v>0</v>
      </c>
      <c r="BK1440" s="90">
        <f>Infected!BL943*(VLOOKUP($D1440,Decrements!$B$2207:$V$2212,BK$874)/4+VLOOKUP($D1440,Decrements!$B$2259:$V$2264,BK$874)/4+VLOOKUP($D1440,Decrements!$B$2311:$V$2316,BK$874)/4)</f>
        <v>0</v>
      </c>
      <c r="BL1440" s="90">
        <f>Infected!BM943*(VLOOKUP($D1440,Decrements!$B$2207:$V$2212,BL$874)/4+VLOOKUP($D1440,Decrements!$B$2259:$V$2264,BL$874)/4+VLOOKUP($D1440,Decrements!$B$2311:$V$2316,BL$874)/4)</f>
        <v>0</v>
      </c>
      <c r="BM1440" s="90">
        <f>Infected!BN943*(VLOOKUP($D1440,Decrements!$B$2207:$V$2212,BM$874)/4+VLOOKUP($D1440,Decrements!$B$2259:$V$2264,BM$874)/4+VLOOKUP($D1440,Decrements!$B$2311:$V$2316,BM$874)/4)</f>
        <v>0</v>
      </c>
      <c r="BN1440" s="90">
        <f>Infected!BO943*(VLOOKUP($D1440,Decrements!$B$2207:$V$2212,BN$874)/4+VLOOKUP($D1440,Decrements!$B$2259:$V$2264,BN$874)/4+VLOOKUP($D1440,Decrements!$B$2311:$V$2316,BN$874)/4)</f>
        <v>0</v>
      </c>
      <c r="BO1440" s="90">
        <f>Infected!BP943*(VLOOKUP($D1440,Decrements!$B$2207:$V$2212,BO$874)/4+VLOOKUP($D1440,Decrements!$B$2259:$V$2264,BO$874)/4+VLOOKUP($D1440,Decrements!$B$2311:$V$2316,BO$874)/4)</f>
        <v>0</v>
      </c>
      <c r="BP1440" s="90">
        <f>Infected!BQ943*(VLOOKUP($D1440,Decrements!$B$2207:$V$2212,BP$874)/4+VLOOKUP($D1440,Decrements!$B$2259:$V$2264,BP$874)/4+VLOOKUP($D1440,Decrements!$B$2311:$V$2316,BP$874)/4)</f>
        <v>0</v>
      </c>
      <c r="BQ1440" s="90">
        <f>Infected!BR943*(VLOOKUP($D1440,Decrements!$B$2207:$V$2212,BQ$874)/4+VLOOKUP($D1440,Decrements!$B$2259:$V$2264,BQ$874)/4+VLOOKUP($D1440,Decrements!$B$2311:$V$2316,BQ$874)/4)</f>
        <v>0</v>
      </c>
      <c r="BR1440" s="90">
        <f>Infected!BS943*(VLOOKUP($D1440,Decrements!$B$2207:$V$2212,BR$874)/4+VLOOKUP($D1440,Decrements!$B$2259:$V$2264,BR$874)/4+VLOOKUP($D1440,Decrements!$B$2311:$V$2316,BR$874)/4)</f>
        <v>0</v>
      </c>
      <c r="BS1440" s="90">
        <f>Infected!BT943*(VLOOKUP($D1440,Decrements!$B$2207:$V$2212,BS$874)/4+VLOOKUP($D1440,Decrements!$B$2259:$V$2264,BS$874)/4+VLOOKUP($D1440,Decrements!$B$2311:$V$2316,BS$874)/4)</f>
        <v>0</v>
      </c>
      <c r="BT1440" s="90">
        <f>Infected!BU943*(VLOOKUP($D1440,Decrements!$B$2207:$V$2212,BT$874)/4+VLOOKUP($D1440,Decrements!$B$2259:$V$2264,BT$874)/4+VLOOKUP($D1440,Decrements!$B$2311:$V$2316,BT$874)/4)</f>
        <v>0</v>
      </c>
      <c r="BU1440" s="90">
        <f>Infected!BV943*(VLOOKUP($D1440,Decrements!$B$2207:$V$2212,BU$874)/4+VLOOKUP($D1440,Decrements!$B$2259:$V$2264,BU$874)/4+VLOOKUP($D1440,Decrements!$B$2311:$V$2316,BU$874)/4)</f>
        <v>0</v>
      </c>
      <c r="BV1440" s="90">
        <f>Infected!BW943*(VLOOKUP($D1440,Decrements!$B$2207:$V$2212,BV$874)/4+VLOOKUP($D1440,Decrements!$B$2259:$V$2264,BV$874)/4+VLOOKUP($D1440,Decrements!$B$2311:$V$2316,BV$874)/4)</f>
        <v>0</v>
      </c>
      <c r="BW1440" s="90">
        <f>Infected!BX943*(VLOOKUP($D1440,Decrements!$B$2207:$V$2212,BW$874)/4+VLOOKUP($D1440,Decrements!$B$2259:$V$2264,BW$874)/4+VLOOKUP($D1440,Decrements!$B$2311:$V$2316,BW$874)/4)</f>
        <v>0</v>
      </c>
      <c r="BX1440" s="90">
        <f>Infected!BY943*(VLOOKUP($D1440,Decrements!$B$2207:$V$2212,BX$874)/4+VLOOKUP($D1440,Decrements!$B$2259:$V$2264,BX$874)/4+VLOOKUP($D1440,Decrements!$B$2311:$V$2316,BX$874)/4)</f>
        <v>0</v>
      </c>
      <c r="BY1440" s="90">
        <f>Infected!BZ943*(VLOOKUP($D1440,Decrements!$B$2207:$V$2212,BY$874)/4+VLOOKUP($D1440,Decrements!$B$2259:$V$2264,BY$874)/4+VLOOKUP($D1440,Decrements!$B$2311:$V$2316,BY$874)/4)</f>
        <v>0</v>
      </c>
      <c r="BZ1440" s="90">
        <f>Infected!CA943*(VLOOKUP($D1440,Decrements!$B$2207:$V$2212,BZ$874)/4+VLOOKUP($D1440,Decrements!$B$2259:$V$2264,BZ$874)/4+VLOOKUP($D1440,Decrements!$B$2311:$V$2316,BZ$874)/4)</f>
        <v>0</v>
      </c>
      <c r="CA1440" s="90">
        <f>Infected!CB943*(VLOOKUP($D1440,Decrements!$B$2207:$V$2212,CA$874)/4+VLOOKUP($D1440,Decrements!$B$2259:$V$2264,CA$874)/4+VLOOKUP($D1440,Decrements!$B$2311:$V$2316,CA$874)/4)</f>
        <v>0</v>
      </c>
      <c r="CB1440" s="90">
        <f>Infected!CC943*(VLOOKUP($D1440,Decrements!$B$2207:$V$2212,CB$874)/4+VLOOKUP($D1440,Decrements!$B$2259:$V$2264,CB$874)/4+VLOOKUP($D1440,Decrements!$B$2311:$V$2316,CB$874)/4)</f>
        <v>0</v>
      </c>
      <c r="CC1440" s="90">
        <f>Infected!CD943*(VLOOKUP($D1440,Decrements!$B$2207:$V$2212,CC$874)/4+VLOOKUP($D1440,Decrements!$B$2259:$V$2264,CC$874)/4+VLOOKUP($D1440,Decrements!$B$2311:$V$2316,CC$874)/4)</f>
        <v>0</v>
      </c>
      <c r="CD1440" s="90">
        <f>Infected!CE943*(VLOOKUP($D1440,Decrements!$B$2207:$V$2212,CD$874)/4+VLOOKUP($D1440,Decrements!$B$2259:$V$2264,CD$874)/4+VLOOKUP($D1440,Decrements!$B$2311:$V$2316,CD$874)/4)</f>
        <v>0</v>
      </c>
      <c r="CE1440" s="90">
        <f>Infected!CF943*(VLOOKUP($D1440,Decrements!$B$2207:$V$2212,CE$874)/4+VLOOKUP($D1440,Decrements!$B$2259:$V$2264,CE$874)/4+VLOOKUP($D1440,Decrements!$B$2311:$V$2316,CE$874)/4)</f>
        <v>0</v>
      </c>
      <c r="CF1440" s="90">
        <f>Infected!CG943*(VLOOKUP($D1440,Decrements!$B$2207:$V$2212,CF$874)/4+VLOOKUP($D1440,Decrements!$B$2259:$V$2264,CF$874)/4+VLOOKUP($D1440,Decrements!$B$2311:$V$2316,CF$874)/4)</f>
        <v>0</v>
      </c>
      <c r="CG1440" s="90">
        <f>Infected!CH943*(VLOOKUP($D1440,Decrements!$B$2207:$V$2212,CG$874)/4+VLOOKUP($D1440,Decrements!$B$2259:$V$2264,CG$874)/4+VLOOKUP($D1440,Decrements!$B$2311:$V$2316,CG$874)/4)</f>
        <v>0</v>
      </c>
      <c r="CH1440" s="90">
        <f>Infected!CI943*(VLOOKUP($D1440,Decrements!$B$2207:$V$2212,CH$874)/4+VLOOKUP($D1440,Decrements!$B$2259:$V$2264,CH$874)/4+VLOOKUP($D1440,Decrements!$B$2311:$V$2316,CH$874)/4)</f>
        <v>0</v>
      </c>
      <c r="CI1440" s="90">
        <f>Infected!CJ943*(VLOOKUP($D1440,Decrements!$B$2207:$V$2212,CI$874)/4+VLOOKUP($D1440,Decrements!$B$2259:$V$2264,CI$874)/4+VLOOKUP($D1440,Decrements!$B$2311:$V$2316,CI$874)/4)</f>
        <v>0</v>
      </c>
      <c r="CK1440" s="45"/>
      <c r="CL1440" s="45"/>
      <c r="CM1440" s="45"/>
      <c r="CN1440" s="45"/>
      <c r="CO1440" s="45"/>
      <c r="CP1440" s="45"/>
      <c r="CQ1440" s="45"/>
      <c r="CR1440" s="45"/>
      <c r="CS1440" s="45"/>
      <c r="CT1440" s="45"/>
      <c r="CU1440" s="45"/>
      <c r="CV1440" s="45"/>
      <c r="CW1440" s="45"/>
      <c r="CX1440" s="45"/>
      <c r="CY1440" s="45"/>
      <c r="CZ1440" s="45"/>
      <c r="DA1440" s="45"/>
      <c r="DB1440" s="45"/>
      <c r="DC1440" s="45"/>
      <c r="DD1440" s="45"/>
      <c r="DE1440" s="45"/>
      <c r="DF1440" s="45"/>
      <c r="DG1440" s="45"/>
      <c r="DH1440" s="45"/>
      <c r="DI1440" s="45"/>
      <c r="DJ1440" s="45"/>
      <c r="DK1440" s="45"/>
      <c r="DL1440" s="45"/>
      <c r="DM1440" s="45"/>
      <c r="DN1440" s="45"/>
      <c r="DO1440" s="45"/>
      <c r="DP1440" s="45"/>
      <c r="DQ1440" s="45"/>
      <c r="DR1440" s="45"/>
      <c r="DS1440" s="45"/>
      <c r="DT1440" s="45"/>
      <c r="DU1440" s="45"/>
      <c r="DV1440" s="45"/>
      <c r="DW1440" s="45"/>
      <c r="DX1440" s="45"/>
      <c r="DY1440" s="45"/>
      <c r="DZ1440" s="45"/>
      <c r="EA1440" s="45"/>
      <c r="EB1440" s="45"/>
      <c r="EC1440" s="45"/>
      <c r="ED1440" s="45"/>
      <c r="EE1440" s="45"/>
      <c r="EF1440" s="45"/>
      <c r="EG1440" s="45"/>
      <c r="EH1440" s="45"/>
      <c r="EI1440" s="45"/>
      <c r="EJ1440" s="45"/>
      <c r="EK1440" s="45"/>
      <c r="EL1440" s="45"/>
      <c r="EM1440" s="45"/>
      <c r="EN1440" s="45"/>
      <c r="EO1440" s="45"/>
      <c r="EP1440" s="45"/>
      <c r="EQ1440" s="45"/>
      <c r="ER1440" s="45"/>
      <c r="ES1440" s="45"/>
      <c r="ET1440" s="45"/>
      <c r="EU1440" s="45"/>
      <c r="EV1440" s="45"/>
      <c r="EW1440" s="45"/>
      <c r="EX1440" s="45"/>
      <c r="EY1440" s="45"/>
      <c r="EZ1440" s="45"/>
      <c r="FA1440" s="45"/>
      <c r="FB1440" s="45"/>
      <c r="FC1440" s="45"/>
      <c r="FD1440" s="45"/>
      <c r="FE1440" s="45"/>
      <c r="FF1440" s="45"/>
      <c r="FG1440" s="45"/>
      <c r="FH1440" s="45"/>
      <c r="FI1440" s="45"/>
      <c r="FJ1440" s="45"/>
      <c r="FK1440" s="45"/>
      <c r="FL1440" s="45"/>
      <c r="FN1440" s="45"/>
      <c r="FO1440" s="45"/>
      <c r="FP1440" s="45"/>
      <c r="FQ1440" s="45"/>
      <c r="FR1440" s="45"/>
      <c r="FS1440" s="45"/>
      <c r="FT1440" s="45"/>
      <c r="FU1440" s="45"/>
      <c r="FV1440" s="45"/>
      <c r="FW1440" s="45"/>
      <c r="FX1440" s="45"/>
      <c r="FY1440" s="45"/>
      <c r="FZ1440" s="45"/>
      <c r="GA1440" s="45"/>
      <c r="GB1440" s="45"/>
      <c r="GC1440" s="45"/>
      <c r="GD1440" s="45"/>
      <c r="GE1440" s="45"/>
      <c r="GF1440" s="45"/>
      <c r="GG1440" s="45"/>
      <c r="GH1440" s="45"/>
      <c r="GI1440" s="45"/>
      <c r="GJ1440" s="45"/>
      <c r="GK1440" s="45"/>
      <c r="GL1440" s="45"/>
      <c r="GM1440" s="45"/>
      <c r="GN1440" s="45"/>
      <c r="GO1440" s="45"/>
      <c r="GP1440" s="45"/>
      <c r="GQ1440" s="45"/>
      <c r="GR1440" s="45"/>
      <c r="GS1440" s="45"/>
      <c r="GT1440" s="45"/>
      <c r="GU1440" s="45"/>
      <c r="GV1440" s="45"/>
      <c r="GW1440" s="45"/>
      <c r="GX1440" s="45"/>
      <c r="GY1440" s="45"/>
      <c r="GZ1440" s="45"/>
      <c r="HA1440" s="45"/>
      <c r="HB1440" s="45"/>
      <c r="HC1440" s="45"/>
      <c r="HD1440" s="45"/>
      <c r="HE1440" s="45"/>
      <c r="HF1440" s="45"/>
      <c r="HG1440" s="45"/>
      <c r="HH1440" s="45"/>
      <c r="HI1440" s="45"/>
      <c r="HJ1440" s="45"/>
      <c r="HK1440" s="45"/>
      <c r="HL1440" s="45"/>
      <c r="HM1440" s="45"/>
      <c r="HN1440" s="45"/>
      <c r="HO1440" s="45"/>
      <c r="HP1440" s="45"/>
      <c r="HQ1440" s="45"/>
      <c r="HR1440" s="45"/>
      <c r="HS1440" s="45"/>
      <c r="HT1440" s="45"/>
      <c r="HU1440" s="45"/>
      <c r="HV1440" s="45"/>
      <c r="HW1440" s="45"/>
      <c r="HX1440" s="45"/>
      <c r="HY1440" s="45"/>
      <c r="HZ1440" s="45"/>
      <c r="IA1440" s="45"/>
      <c r="IB1440" s="45"/>
      <c r="IC1440" s="45"/>
      <c r="ID1440" s="45"/>
      <c r="IE1440" s="45"/>
      <c r="IF1440" s="45"/>
      <c r="IG1440" s="45"/>
      <c r="IH1440" s="45"/>
      <c r="II1440" s="45"/>
      <c r="IJ1440" s="45"/>
      <c r="IK1440" s="45"/>
      <c r="IL1440" s="45"/>
      <c r="IM1440" s="45"/>
      <c r="IN1440" s="45"/>
      <c r="IO1440" s="45"/>
      <c r="IQ1440" s="45"/>
      <c r="IR1440" s="45"/>
      <c r="IS1440" s="45"/>
      <c r="IT1440" s="45"/>
      <c r="IU1440" s="45"/>
      <c r="IV1440" s="45"/>
      <c r="IW1440" s="45"/>
      <c r="IX1440" s="45"/>
      <c r="IY1440" s="45"/>
      <c r="IZ1440" s="45"/>
      <c r="JA1440" s="45"/>
      <c r="JB1440" s="45"/>
      <c r="JC1440" s="45"/>
      <c r="JD1440" s="45"/>
      <c r="JE1440" s="45"/>
      <c r="JF1440" s="45"/>
      <c r="JG1440" s="45"/>
      <c r="JH1440" s="45"/>
      <c r="JI1440" s="45"/>
      <c r="JJ1440" s="45"/>
      <c r="JK1440" s="45"/>
      <c r="JL1440" s="45"/>
      <c r="JM1440" s="45"/>
      <c r="JN1440" s="45"/>
      <c r="JO1440" s="45"/>
      <c r="JP1440" s="45"/>
      <c r="JQ1440" s="45"/>
      <c r="JR1440" s="45"/>
      <c r="JS1440" s="45"/>
      <c r="JT1440" s="45"/>
      <c r="JU1440" s="45"/>
      <c r="JV1440" s="45"/>
      <c r="JW1440" s="45"/>
      <c r="JX1440" s="45"/>
      <c r="JY1440" s="45"/>
      <c r="JZ1440" s="45"/>
      <c r="KA1440" s="45"/>
      <c r="KB1440" s="45"/>
      <c r="KC1440" s="45"/>
      <c r="KD1440" s="45"/>
      <c r="KE1440" s="45"/>
      <c r="KF1440" s="45"/>
      <c r="KG1440" s="45"/>
      <c r="KH1440" s="45"/>
      <c r="KI1440" s="45"/>
      <c r="KJ1440" s="45"/>
      <c r="KK1440" s="45"/>
      <c r="KL1440" s="45"/>
      <c r="KM1440" s="45"/>
      <c r="KN1440" s="45"/>
      <c r="KO1440" s="45"/>
      <c r="KP1440" s="45"/>
      <c r="KQ1440" s="45"/>
      <c r="KR1440" s="45"/>
      <c r="KS1440" s="45"/>
      <c r="KT1440" s="45"/>
      <c r="KU1440" s="45"/>
      <c r="KV1440" s="45"/>
      <c r="KW1440" s="45"/>
      <c r="KX1440" s="45"/>
      <c r="KY1440" s="45"/>
      <c r="KZ1440" s="45"/>
      <c r="LA1440" s="45"/>
      <c r="LB1440" s="45"/>
      <c r="LC1440" s="45"/>
      <c r="LD1440" s="45"/>
      <c r="LE1440" s="45"/>
      <c r="LF1440" s="45"/>
      <c r="LG1440" s="45"/>
      <c r="LH1440" s="45"/>
      <c r="LI1440" s="45"/>
      <c r="LJ1440" s="45"/>
      <c r="LK1440" s="45"/>
      <c r="LL1440" s="45"/>
      <c r="LM1440" s="45"/>
      <c r="LN1440" s="45"/>
      <c r="LO1440" s="45"/>
      <c r="LP1440" s="45"/>
      <c r="LQ1440" s="45"/>
      <c r="LR1440" s="45"/>
    </row>
    <row r="1441" spans="2:330">
      <c r="B1441" s="20">
        <v>3</v>
      </c>
      <c r="C1441" s="20">
        <v>1</v>
      </c>
      <c r="D1441" s="20">
        <v>6</v>
      </c>
      <c r="E1441" s="20">
        <v>316</v>
      </c>
      <c r="F1441" s="113"/>
      <c r="G1441" s="31">
        <f>Inputs!T200</f>
        <v>0</v>
      </c>
      <c r="H1441" s="90">
        <f>Infected!I944*(VLOOKUP($D1441,Decrements!$B$2207:$V$2212,H$874)/4+VLOOKUP($D1441,Decrements!$B$2259:$V$2264,H$874)/4+VLOOKUP($D1441,Decrements!$B$2311:$V$2316,H$874)/4)</f>
        <v>0</v>
      </c>
      <c r="I1441" s="90">
        <f>Infected!J944*(VLOOKUP($D1441,Decrements!$B$2207:$V$2212,I$874)/4+VLOOKUP($D1441,Decrements!$B$2259:$V$2264,I$874)/4+VLOOKUP($D1441,Decrements!$B$2311:$V$2316,I$874)/4)</f>
        <v>0</v>
      </c>
      <c r="J1441" s="90">
        <f>Infected!K944*(VLOOKUP($D1441,Decrements!$B$2207:$V$2212,J$874)/4+VLOOKUP($D1441,Decrements!$B$2259:$V$2264,J$874)/4+VLOOKUP($D1441,Decrements!$B$2311:$V$2316,J$874)/4)</f>
        <v>0</v>
      </c>
      <c r="K1441" s="90">
        <f>Infected!L944*(VLOOKUP($D1441,Decrements!$B$2207:$V$2212,K$874)/4+VLOOKUP($D1441,Decrements!$B$2259:$V$2264,K$874)/4+VLOOKUP($D1441,Decrements!$B$2311:$V$2316,K$874)/4)</f>
        <v>0</v>
      </c>
      <c r="L1441" s="90">
        <f>Infected!M944*(VLOOKUP($D1441,Decrements!$B$2207:$V$2212,L$874)/4+VLOOKUP($D1441,Decrements!$B$2259:$V$2264,L$874)/4+VLOOKUP($D1441,Decrements!$B$2311:$V$2316,L$874)/4)</f>
        <v>0</v>
      </c>
      <c r="M1441" s="90">
        <f>Infected!N944*(VLOOKUP($D1441,Decrements!$B$2207:$V$2212,M$874)/4+VLOOKUP($D1441,Decrements!$B$2259:$V$2264,M$874)/4+VLOOKUP($D1441,Decrements!$B$2311:$V$2316,M$874)/4)</f>
        <v>0</v>
      </c>
      <c r="N1441" s="90">
        <f>Infected!O944*(VLOOKUP($D1441,Decrements!$B$2207:$V$2212,N$874)/4+VLOOKUP($D1441,Decrements!$B$2259:$V$2264,N$874)/4+VLOOKUP($D1441,Decrements!$B$2311:$V$2316,N$874)/4)</f>
        <v>0</v>
      </c>
      <c r="O1441" s="90">
        <f>Infected!P944*(VLOOKUP($D1441,Decrements!$B$2207:$V$2212,O$874)/4+VLOOKUP($D1441,Decrements!$B$2259:$V$2264,O$874)/4+VLOOKUP($D1441,Decrements!$B$2311:$V$2316,O$874)/4)</f>
        <v>0</v>
      </c>
      <c r="P1441" s="90">
        <f>Infected!Q944*(VLOOKUP($D1441,Decrements!$B$2207:$V$2212,P$874)/4+VLOOKUP($D1441,Decrements!$B$2259:$V$2264,P$874)/4+VLOOKUP($D1441,Decrements!$B$2311:$V$2316,P$874)/4)</f>
        <v>0</v>
      </c>
      <c r="Q1441" s="90">
        <f>Infected!R944*(VLOOKUP($D1441,Decrements!$B$2207:$V$2212,Q$874)/4+VLOOKUP($D1441,Decrements!$B$2259:$V$2264,Q$874)/4+VLOOKUP($D1441,Decrements!$B$2311:$V$2316,Q$874)/4)</f>
        <v>0</v>
      </c>
      <c r="R1441" s="90">
        <f>Infected!S944*(VLOOKUP($D1441,Decrements!$B$2207:$V$2212,R$874)/4+VLOOKUP($D1441,Decrements!$B$2259:$V$2264,R$874)/4+VLOOKUP($D1441,Decrements!$B$2311:$V$2316,R$874)/4)</f>
        <v>0</v>
      </c>
      <c r="S1441" s="90">
        <f>Infected!T944*(VLOOKUP($D1441,Decrements!$B$2207:$V$2212,S$874)/4+VLOOKUP($D1441,Decrements!$B$2259:$V$2264,S$874)/4+VLOOKUP($D1441,Decrements!$B$2311:$V$2316,S$874)/4)</f>
        <v>0</v>
      </c>
      <c r="T1441" s="90">
        <f>Infected!U944*(VLOOKUP($D1441,Decrements!$B$2207:$V$2212,T$874)/4+VLOOKUP($D1441,Decrements!$B$2259:$V$2264,T$874)/4+VLOOKUP($D1441,Decrements!$B$2311:$V$2316,T$874)/4)</f>
        <v>0</v>
      </c>
      <c r="U1441" s="90">
        <f>Infected!V944*(VLOOKUP($D1441,Decrements!$B$2207:$V$2212,U$874)/4+VLOOKUP($D1441,Decrements!$B$2259:$V$2264,U$874)/4+VLOOKUP($D1441,Decrements!$B$2311:$V$2316,U$874)/4)</f>
        <v>0</v>
      </c>
      <c r="V1441" s="90">
        <f>Infected!W944*(VLOOKUP($D1441,Decrements!$B$2207:$V$2212,V$874)/4+VLOOKUP($D1441,Decrements!$B$2259:$V$2264,V$874)/4+VLOOKUP($D1441,Decrements!$B$2311:$V$2316,V$874)/4)</f>
        <v>0</v>
      </c>
      <c r="W1441" s="90">
        <f>Infected!X944*(VLOOKUP($D1441,Decrements!$B$2207:$V$2212,W$874)/4+VLOOKUP($D1441,Decrements!$B$2259:$V$2264,W$874)/4+VLOOKUP($D1441,Decrements!$B$2311:$V$2316,W$874)/4)</f>
        <v>0</v>
      </c>
      <c r="X1441" s="90">
        <f>Infected!Y944*(VLOOKUP($D1441,Decrements!$B$2207:$V$2212,X$874)/4+VLOOKUP($D1441,Decrements!$B$2259:$V$2264,X$874)/4+VLOOKUP($D1441,Decrements!$B$2311:$V$2316,X$874)/4)</f>
        <v>0</v>
      </c>
      <c r="Y1441" s="90">
        <f>Infected!Z944*(VLOOKUP($D1441,Decrements!$B$2207:$V$2212,Y$874)/4+VLOOKUP($D1441,Decrements!$B$2259:$V$2264,Y$874)/4+VLOOKUP($D1441,Decrements!$B$2311:$V$2316,Y$874)/4)</f>
        <v>0</v>
      </c>
      <c r="Z1441" s="90">
        <f>Infected!AA944*(VLOOKUP($D1441,Decrements!$B$2207:$V$2212,Z$874)/4+VLOOKUP($D1441,Decrements!$B$2259:$V$2264,Z$874)/4+VLOOKUP($D1441,Decrements!$B$2311:$V$2316,Z$874)/4)</f>
        <v>0</v>
      </c>
      <c r="AA1441" s="90">
        <f>Infected!AB944*(VLOOKUP($D1441,Decrements!$B$2207:$V$2212,AA$874)/4+VLOOKUP($D1441,Decrements!$B$2259:$V$2264,AA$874)/4+VLOOKUP($D1441,Decrements!$B$2311:$V$2316,AA$874)/4)</f>
        <v>0</v>
      </c>
      <c r="AB1441" s="90">
        <f>Infected!AC944*(VLOOKUP($D1441,Decrements!$B$2207:$V$2212,AB$874)/4+VLOOKUP($D1441,Decrements!$B$2259:$V$2264,AB$874)/4+VLOOKUP($D1441,Decrements!$B$2311:$V$2316,AB$874)/4)</f>
        <v>0</v>
      </c>
      <c r="AC1441" s="90">
        <f>Infected!AD944*(VLOOKUP($D1441,Decrements!$B$2207:$V$2212,AC$874)/4+VLOOKUP($D1441,Decrements!$B$2259:$V$2264,AC$874)/4+VLOOKUP($D1441,Decrements!$B$2311:$V$2316,AC$874)/4)</f>
        <v>0</v>
      </c>
      <c r="AD1441" s="90">
        <f>Infected!AE944*(VLOOKUP($D1441,Decrements!$B$2207:$V$2212,AD$874)/4+VLOOKUP($D1441,Decrements!$B$2259:$V$2264,AD$874)/4+VLOOKUP($D1441,Decrements!$B$2311:$V$2316,AD$874)/4)</f>
        <v>0</v>
      </c>
      <c r="AE1441" s="90">
        <f>Infected!AF944*(VLOOKUP($D1441,Decrements!$B$2207:$V$2212,AE$874)/4+VLOOKUP($D1441,Decrements!$B$2259:$V$2264,AE$874)/4+VLOOKUP($D1441,Decrements!$B$2311:$V$2316,AE$874)/4)</f>
        <v>0</v>
      </c>
      <c r="AF1441" s="90">
        <f>Infected!AG944*(VLOOKUP($D1441,Decrements!$B$2207:$V$2212,AF$874)/4+VLOOKUP($D1441,Decrements!$B$2259:$V$2264,AF$874)/4+VLOOKUP($D1441,Decrements!$B$2311:$V$2316,AF$874)/4)</f>
        <v>0</v>
      </c>
      <c r="AG1441" s="90">
        <f>Infected!AH944*(VLOOKUP($D1441,Decrements!$B$2207:$V$2212,AG$874)/4+VLOOKUP($D1441,Decrements!$B$2259:$V$2264,AG$874)/4+VLOOKUP($D1441,Decrements!$B$2311:$V$2316,AG$874)/4)</f>
        <v>0</v>
      </c>
      <c r="AH1441" s="90">
        <f>Infected!AI944*(VLOOKUP($D1441,Decrements!$B$2207:$V$2212,AH$874)/4+VLOOKUP($D1441,Decrements!$B$2259:$V$2264,AH$874)/4+VLOOKUP($D1441,Decrements!$B$2311:$V$2316,AH$874)/4)</f>
        <v>0</v>
      </c>
      <c r="AI1441" s="90">
        <f>Infected!AJ944*(VLOOKUP($D1441,Decrements!$B$2207:$V$2212,AI$874)/4+VLOOKUP($D1441,Decrements!$B$2259:$V$2264,AI$874)/4+VLOOKUP($D1441,Decrements!$B$2311:$V$2316,AI$874)/4)</f>
        <v>0</v>
      </c>
      <c r="AJ1441" s="90">
        <f>Infected!AK944*(VLOOKUP($D1441,Decrements!$B$2207:$V$2212,AJ$874)/4+VLOOKUP($D1441,Decrements!$B$2259:$V$2264,AJ$874)/4+VLOOKUP($D1441,Decrements!$B$2311:$V$2316,AJ$874)/4)</f>
        <v>0</v>
      </c>
      <c r="AK1441" s="90">
        <f>Infected!AL944*(VLOOKUP($D1441,Decrements!$B$2207:$V$2212,AK$874)/4+VLOOKUP($D1441,Decrements!$B$2259:$V$2264,AK$874)/4+VLOOKUP($D1441,Decrements!$B$2311:$V$2316,AK$874)/4)</f>
        <v>0</v>
      </c>
      <c r="AL1441" s="90">
        <f>Infected!AM944*(VLOOKUP($D1441,Decrements!$B$2207:$V$2212,AL$874)/4+VLOOKUP($D1441,Decrements!$B$2259:$V$2264,AL$874)/4+VLOOKUP($D1441,Decrements!$B$2311:$V$2316,AL$874)/4)</f>
        <v>0</v>
      </c>
      <c r="AM1441" s="90">
        <f>Infected!AN944*(VLOOKUP($D1441,Decrements!$B$2207:$V$2212,AM$874)/4+VLOOKUP($D1441,Decrements!$B$2259:$V$2264,AM$874)/4+VLOOKUP($D1441,Decrements!$B$2311:$V$2316,AM$874)/4)</f>
        <v>0</v>
      </c>
      <c r="AN1441" s="90">
        <f>Infected!AO944*(VLOOKUP($D1441,Decrements!$B$2207:$V$2212,AN$874)/4+VLOOKUP($D1441,Decrements!$B$2259:$V$2264,AN$874)/4+VLOOKUP($D1441,Decrements!$B$2311:$V$2316,AN$874)/4)</f>
        <v>0</v>
      </c>
      <c r="AO1441" s="90">
        <f>Infected!AP944*(VLOOKUP($D1441,Decrements!$B$2207:$V$2212,AO$874)/4+VLOOKUP($D1441,Decrements!$B$2259:$V$2264,AO$874)/4+VLOOKUP($D1441,Decrements!$B$2311:$V$2316,AO$874)/4)</f>
        <v>0</v>
      </c>
      <c r="AP1441" s="90">
        <f>Infected!AQ944*(VLOOKUP($D1441,Decrements!$B$2207:$V$2212,AP$874)/4+VLOOKUP($D1441,Decrements!$B$2259:$V$2264,AP$874)/4+VLOOKUP($D1441,Decrements!$B$2311:$V$2316,AP$874)/4)</f>
        <v>0</v>
      </c>
      <c r="AQ1441" s="90">
        <f>Infected!AR944*(VLOOKUP($D1441,Decrements!$B$2207:$V$2212,AQ$874)/4+VLOOKUP($D1441,Decrements!$B$2259:$V$2264,AQ$874)/4+VLOOKUP($D1441,Decrements!$B$2311:$V$2316,AQ$874)/4)</f>
        <v>0</v>
      </c>
      <c r="AR1441" s="90">
        <f>Infected!AS944*(VLOOKUP($D1441,Decrements!$B$2207:$V$2212,AR$874)/4+VLOOKUP($D1441,Decrements!$B$2259:$V$2264,AR$874)/4+VLOOKUP($D1441,Decrements!$B$2311:$V$2316,AR$874)/4)</f>
        <v>0</v>
      </c>
      <c r="AS1441" s="90">
        <f>Infected!AT944*(VLOOKUP($D1441,Decrements!$B$2207:$V$2212,AS$874)/4+VLOOKUP($D1441,Decrements!$B$2259:$V$2264,AS$874)/4+VLOOKUP($D1441,Decrements!$B$2311:$V$2316,AS$874)/4)</f>
        <v>0</v>
      </c>
      <c r="AT1441" s="90">
        <f>Infected!AU944*(VLOOKUP($D1441,Decrements!$B$2207:$V$2212,AT$874)/4+VLOOKUP($D1441,Decrements!$B$2259:$V$2264,AT$874)/4+VLOOKUP($D1441,Decrements!$B$2311:$V$2316,AT$874)/4)</f>
        <v>0</v>
      </c>
      <c r="AU1441" s="90">
        <f>Infected!AV944*(VLOOKUP($D1441,Decrements!$B$2207:$V$2212,AU$874)/4+VLOOKUP($D1441,Decrements!$B$2259:$V$2264,AU$874)/4+VLOOKUP($D1441,Decrements!$B$2311:$V$2316,AU$874)/4)</f>
        <v>0</v>
      </c>
      <c r="AV1441" s="90">
        <f>Infected!AW944*(VLOOKUP($D1441,Decrements!$B$2207:$V$2212,AV$874)/4+VLOOKUP($D1441,Decrements!$B$2259:$V$2264,AV$874)/4+VLOOKUP($D1441,Decrements!$B$2311:$V$2316,AV$874)/4)</f>
        <v>0</v>
      </c>
      <c r="AW1441" s="90">
        <f>Infected!AX944*(VLOOKUP($D1441,Decrements!$B$2207:$V$2212,AW$874)/4+VLOOKUP($D1441,Decrements!$B$2259:$V$2264,AW$874)/4+VLOOKUP($D1441,Decrements!$B$2311:$V$2316,AW$874)/4)</f>
        <v>0</v>
      </c>
      <c r="AX1441" s="90">
        <f>Infected!AY944*(VLOOKUP($D1441,Decrements!$B$2207:$V$2212,AX$874)/4+VLOOKUP($D1441,Decrements!$B$2259:$V$2264,AX$874)/4+VLOOKUP($D1441,Decrements!$B$2311:$V$2316,AX$874)/4)</f>
        <v>0</v>
      </c>
      <c r="AY1441" s="90">
        <f>Infected!AZ944*(VLOOKUP($D1441,Decrements!$B$2207:$V$2212,AY$874)/4+VLOOKUP($D1441,Decrements!$B$2259:$V$2264,AY$874)/4+VLOOKUP($D1441,Decrements!$B$2311:$V$2316,AY$874)/4)</f>
        <v>0</v>
      </c>
      <c r="AZ1441" s="90">
        <f>Infected!BA944*(VLOOKUP($D1441,Decrements!$B$2207:$V$2212,AZ$874)/4+VLOOKUP($D1441,Decrements!$B$2259:$V$2264,AZ$874)/4+VLOOKUP($D1441,Decrements!$B$2311:$V$2316,AZ$874)/4)</f>
        <v>0</v>
      </c>
      <c r="BA1441" s="90">
        <f>Infected!BB944*(VLOOKUP($D1441,Decrements!$B$2207:$V$2212,BA$874)/4+VLOOKUP($D1441,Decrements!$B$2259:$V$2264,BA$874)/4+VLOOKUP($D1441,Decrements!$B$2311:$V$2316,BA$874)/4)</f>
        <v>0</v>
      </c>
      <c r="BB1441" s="90">
        <f>Infected!BC944*(VLOOKUP($D1441,Decrements!$B$2207:$V$2212,BB$874)/4+VLOOKUP($D1441,Decrements!$B$2259:$V$2264,BB$874)/4+VLOOKUP($D1441,Decrements!$B$2311:$V$2316,BB$874)/4)</f>
        <v>0</v>
      </c>
      <c r="BC1441" s="90">
        <f>Infected!BD944*(VLOOKUP($D1441,Decrements!$B$2207:$V$2212,BC$874)/4+VLOOKUP($D1441,Decrements!$B$2259:$V$2264,BC$874)/4+VLOOKUP($D1441,Decrements!$B$2311:$V$2316,BC$874)/4)</f>
        <v>0</v>
      </c>
      <c r="BD1441" s="90">
        <f>Infected!BE944*(VLOOKUP($D1441,Decrements!$B$2207:$V$2212,BD$874)/4+VLOOKUP($D1441,Decrements!$B$2259:$V$2264,BD$874)/4+VLOOKUP($D1441,Decrements!$B$2311:$V$2316,BD$874)/4)</f>
        <v>0</v>
      </c>
      <c r="BE1441" s="90">
        <f>Infected!BF944*(VLOOKUP($D1441,Decrements!$B$2207:$V$2212,BE$874)/4+VLOOKUP($D1441,Decrements!$B$2259:$V$2264,BE$874)/4+VLOOKUP($D1441,Decrements!$B$2311:$V$2316,BE$874)/4)</f>
        <v>0</v>
      </c>
      <c r="BF1441" s="90">
        <f>Infected!BG944*(VLOOKUP($D1441,Decrements!$B$2207:$V$2212,BF$874)/4+VLOOKUP($D1441,Decrements!$B$2259:$V$2264,BF$874)/4+VLOOKUP($D1441,Decrements!$B$2311:$V$2316,BF$874)/4)</f>
        <v>0</v>
      </c>
      <c r="BG1441" s="90">
        <f>Infected!BH944*(VLOOKUP($D1441,Decrements!$B$2207:$V$2212,BG$874)/4+VLOOKUP($D1441,Decrements!$B$2259:$V$2264,BG$874)/4+VLOOKUP($D1441,Decrements!$B$2311:$V$2316,BG$874)/4)</f>
        <v>0</v>
      </c>
      <c r="BH1441" s="90">
        <f>Infected!BI944*(VLOOKUP($D1441,Decrements!$B$2207:$V$2212,BH$874)/4+VLOOKUP($D1441,Decrements!$B$2259:$V$2264,BH$874)/4+VLOOKUP($D1441,Decrements!$B$2311:$V$2316,BH$874)/4)</f>
        <v>0</v>
      </c>
      <c r="BI1441" s="90">
        <f>Infected!BJ944*(VLOOKUP($D1441,Decrements!$B$2207:$V$2212,BI$874)/4+VLOOKUP($D1441,Decrements!$B$2259:$V$2264,BI$874)/4+VLOOKUP($D1441,Decrements!$B$2311:$V$2316,BI$874)/4)</f>
        <v>0</v>
      </c>
      <c r="BJ1441" s="90">
        <f>Infected!BK944*(VLOOKUP($D1441,Decrements!$B$2207:$V$2212,BJ$874)/4+VLOOKUP($D1441,Decrements!$B$2259:$V$2264,BJ$874)/4+VLOOKUP($D1441,Decrements!$B$2311:$V$2316,BJ$874)/4)</f>
        <v>0</v>
      </c>
      <c r="BK1441" s="90">
        <f>Infected!BL944*(VLOOKUP($D1441,Decrements!$B$2207:$V$2212,BK$874)/4+VLOOKUP($D1441,Decrements!$B$2259:$V$2264,BK$874)/4+VLOOKUP($D1441,Decrements!$B$2311:$V$2316,BK$874)/4)</f>
        <v>0</v>
      </c>
      <c r="BL1441" s="90">
        <f>Infected!BM944*(VLOOKUP($D1441,Decrements!$B$2207:$V$2212,BL$874)/4+VLOOKUP($D1441,Decrements!$B$2259:$V$2264,BL$874)/4+VLOOKUP($D1441,Decrements!$B$2311:$V$2316,BL$874)/4)</f>
        <v>0</v>
      </c>
      <c r="BM1441" s="90">
        <f>Infected!BN944*(VLOOKUP($D1441,Decrements!$B$2207:$V$2212,BM$874)/4+VLOOKUP($D1441,Decrements!$B$2259:$V$2264,BM$874)/4+VLOOKUP($D1441,Decrements!$B$2311:$V$2316,BM$874)/4)</f>
        <v>0</v>
      </c>
      <c r="BN1441" s="90">
        <f>Infected!BO944*(VLOOKUP($D1441,Decrements!$B$2207:$V$2212,BN$874)/4+VLOOKUP($D1441,Decrements!$B$2259:$V$2264,BN$874)/4+VLOOKUP($D1441,Decrements!$B$2311:$V$2316,BN$874)/4)</f>
        <v>0</v>
      </c>
      <c r="BO1441" s="90">
        <f>Infected!BP944*(VLOOKUP($D1441,Decrements!$B$2207:$V$2212,BO$874)/4+VLOOKUP($D1441,Decrements!$B$2259:$V$2264,BO$874)/4+VLOOKUP($D1441,Decrements!$B$2311:$V$2316,BO$874)/4)</f>
        <v>0</v>
      </c>
      <c r="BP1441" s="90">
        <f>Infected!BQ944*(VLOOKUP($D1441,Decrements!$B$2207:$V$2212,BP$874)/4+VLOOKUP($D1441,Decrements!$B$2259:$V$2264,BP$874)/4+VLOOKUP($D1441,Decrements!$B$2311:$V$2316,BP$874)/4)</f>
        <v>0</v>
      </c>
      <c r="BQ1441" s="90">
        <f>Infected!BR944*(VLOOKUP($D1441,Decrements!$B$2207:$V$2212,BQ$874)/4+VLOOKUP($D1441,Decrements!$B$2259:$V$2264,BQ$874)/4+VLOOKUP($D1441,Decrements!$B$2311:$V$2316,BQ$874)/4)</f>
        <v>0</v>
      </c>
      <c r="BR1441" s="90">
        <f>Infected!BS944*(VLOOKUP($D1441,Decrements!$B$2207:$V$2212,BR$874)/4+VLOOKUP($D1441,Decrements!$B$2259:$V$2264,BR$874)/4+VLOOKUP($D1441,Decrements!$B$2311:$V$2316,BR$874)/4)</f>
        <v>0</v>
      </c>
      <c r="BS1441" s="90">
        <f>Infected!BT944*(VLOOKUP($D1441,Decrements!$B$2207:$V$2212,BS$874)/4+VLOOKUP($D1441,Decrements!$B$2259:$V$2264,BS$874)/4+VLOOKUP($D1441,Decrements!$B$2311:$V$2316,BS$874)/4)</f>
        <v>0</v>
      </c>
      <c r="BT1441" s="90">
        <f>Infected!BU944*(VLOOKUP($D1441,Decrements!$B$2207:$V$2212,BT$874)/4+VLOOKUP($D1441,Decrements!$B$2259:$V$2264,BT$874)/4+VLOOKUP($D1441,Decrements!$B$2311:$V$2316,BT$874)/4)</f>
        <v>0</v>
      </c>
      <c r="BU1441" s="90">
        <f>Infected!BV944*(VLOOKUP($D1441,Decrements!$B$2207:$V$2212,BU$874)/4+VLOOKUP($D1441,Decrements!$B$2259:$V$2264,BU$874)/4+VLOOKUP($D1441,Decrements!$B$2311:$V$2316,BU$874)/4)</f>
        <v>0</v>
      </c>
      <c r="BV1441" s="90">
        <f>Infected!BW944*(VLOOKUP($D1441,Decrements!$B$2207:$V$2212,BV$874)/4+VLOOKUP($D1441,Decrements!$B$2259:$V$2264,BV$874)/4+VLOOKUP($D1441,Decrements!$B$2311:$V$2316,BV$874)/4)</f>
        <v>0</v>
      </c>
      <c r="BW1441" s="90">
        <f>Infected!BX944*(VLOOKUP($D1441,Decrements!$B$2207:$V$2212,BW$874)/4+VLOOKUP($D1441,Decrements!$B$2259:$V$2264,BW$874)/4+VLOOKUP($D1441,Decrements!$B$2311:$V$2316,BW$874)/4)</f>
        <v>0</v>
      </c>
      <c r="BX1441" s="90">
        <f>Infected!BY944*(VLOOKUP($D1441,Decrements!$B$2207:$V$2212,BX$874)/4+VLOOKUP($D1441,Decrements!$B$2259:$V$2264,BX$874)/4+VLOOKUP($D1441,Decrements!$B$2311:$V$2316,BX$874)/4)</f>
        <v>0</v>
      </c>
      <c r="BY1441" s="90">
        <f>Infected!BZ944*(VLOOKUP($D1441,Decrements!$B$2207:$V$2212,BY$874)/4+VLOOKUP($D1441,Decrements!$B$2259:$V$2264,BY$874)/4+VLOOKUP($D1441,Decrements!$B$2311:$V$2316,BY$874)/4)</f>
        <v>0</v>
      </c>
      <c r="BZ1441" s="90">
        <f>Infected!CA944*(VLOOKUP($D1441,Decrements!$B$2207:$V$2212,BZ$874)/4+VLOOKUP($D1441,Decrements!$B$2259:$V$2264,BZ$874)/4+VLOOKUP($D1441,Decrements!$B$2311:$V$2316,BZ$874)/4)</f>
        <v>0</v>
      </c>
      <c r="CA1441" s="90">
        <f>Infected!CB944*(VLOOKUP($D1441,Decrements!$B$2207:$V$2212,CA$874)/4+VLOOKUP($D1441,Decrements!$B$2259:$V$2264,CA$874)/4+VLOOKUP($D1441,Decrements!$B$2311:$V$2316,CA$874)/4)</f>
        <v>0</v>
      </c>
      <c r="CB1441" s="90">
        <f>Infected!CC944*(VLOOKUP($D1441,Decrements!$B$2207:$V$2212,CB$874)/4+VLOOKUP($D1441,Decrements!$B$2259:$V$2264,CB$874)/4+VLOOKUP($D1441,Decrements!$B$2311:$V$2316,CB$874)/4)</f>
        <v>0</v>
      </c>
      <c r="CC1441" s="90">
        <f>Infected!CD944*(VLOOKUP($D1441,Decrements!$B$2207:$V$2212,CC$874)/4+VLOOKUP($D1441,Decrements!$B$2259:$V$2264,CC$874)/4+VLOOKUP($D1441,Decrements!$B$2311:$V$2316,CC$874)/4)</f>
        <v>0</v>
      </c>
      <c r="CD1441" s="90">
        <f>Infected!CE944*(VLOOKUP($D1441,Decrements!$B$2207:$V$2212,CD$874)/4+VLOOKUP($D1441,Decrements!$B$2259:$V$2264,CD$874)/4+VLOOKUP($D1441,Decrements!$B$2311:$V$2316,CD$874)/4)</f>
        <v>0</v>
      </c>
      <c r="CE1441" s="90">
        <f>Infected!CF944*(VLOOKUP($D1441,Decrements!$B$2207:$V$2212,CE$874)/4+VLOOKUP($D1441,Decrements!$B$2259:$V$2264,CE$874)/4+VLOOKUP($D1441,Decrements!$B$2311:$V$2316,CE$874)/4)</f>
        <v>0</v>
      </c>
      <c r="CF1441" s="90">
        <f>Infected!CG944*(VLOOKUP($D1441,Decrements!$B$2207:$V$2212,CF$874)/4+VLOOKUP($D1441,Decrements!$B$2259:$V$2264,CF$874)/4+VLOOKUP($D1441,Decrements!$B$2311:$V$2316,CF$874)/4)</f>
        <v>0</v>
      </c>
      <c r="CG1441" s="90">
        <f>Infected!CH944*(VLOOKUP($D1441,Decrements!$B$2207:$V$2212,CG$874)/4+VLOOKUP($D1441,Decrements!$B$2259:$V$2264,CG$874)/4+VLOOKUP($D1441,Decrements!$B$2311:$V$2316,CG$874)/4)</f>
        <v>0</v>
      </c>
      <c r="CH1441" s="90">
        <f>Infected!CI944*(VLOOKUP($D1441,Decrements!$B$2207:$V$2212,CH$874)/4+VLOOKUP($D1441,Decrements!$B$2259:$V$2264,CH$874)/4+VLOOKUP($D1441,Decrements!$B$2311:$V$2316,CH$874)/4)</f>
        <v>0</v>
      </c>
      <c r="CI1441" s="90">
        <f>Infected!CJ944*(VLOOKUP($D1441,Decrements!$B$2207:$V$2212,CI$874)/4+VLOOKUP($D1441,Decrements!$B$2259:$V$2264,CI$874)/4+VLOOKUP($D1441,Decrements!$B$2311:$V$2316,CI$874)/4)</f>
        <v>0</v>
      </c>
      <c r="CK1441" s="45"/>
      <c r="CL1441" s="45"/>
      <c r="CM1441" s="45"/>
      <c r="CN1441" s="45"/>
      <c r="CO1441" s="45"/>
      <c r="CP1441" s="45"/>
      <c r="CQ1441" s="45"/>
      <c r="CR1441" s="45"/>
      <c r="CS1441" s="45"/>
      <c r="CT1441" s="45"/>
      <c r="CU1441" s="45"/>
      <c r="CV1441" s="45"/>
      <c r="CW1441" s="45"/>
      <c r="CX1441" s="45"/>
      <c r="CY1441" s="45"/>
      <c r="CZ1441" s="45"/>
      <c r="DA1441" s="45"/>
      <c r="DB1441" s="45"/>
      <c r="DC1441" s="45"/>
      <c r="DD1441" s="45"/>
      <c r="DE1441" s="45"/>
      <c r="DF1441" s="45"/>
      <c r="DG1441" s="45"/>
      <c r="DH1441" s="45"/>
      <c r="DI1441" s="45"/>
      <c r="DJ1441" s="45"/>
      <c r="DK1441" s="45"/>
      <c r="DL1441" s="45"/>
      <c r="DM1441" s="45"/>
      <c r="DN1441" s="45"/>
      <c r="DO1441" s="45"/>
      <c r="DP1441" s="45"/>
      <c r="DQ1441" s="45"/>
      <c r="DR1441" s="45"/>
      <c r="DS1441" s="45"/>
      <c r="DT1441" s="45"/>
      <c r="DU1441" s="45"/>
      <c r="DV1441" s="45"/>
      <c r="DW1441" s="45"/>
      <c r="DX1441" s="45"/>
      <c r="DY1441" s="45"/>
      <c r="DZ1441" s="45"/>
      <c r="EA1441" s="45"/>
      <c r="EB1441" s="45"/>
      <c r="EC1441" s="45"/>
      <c r="ED1441" s="45"/>
      <c r="EE1441" s="45"/>
      <c r="EF1441" s="45"/>
      <c r="EG1441" s="45"/>
      <c r="EH1441" s="45"/>
      <c r="EI1441" s="45"/>
      <c r="EJ1441" s="45"/>
      <c r="EK1441" s="45"/>
      <c r="EL1441" s="45"/>
      <c r="EM1441" s="45"/>
      <c r="EN1441" s="45"/>
      <c r="EO1441" s="45"/>
      <c r="EP1441" s="45"/>
      <c r="EQ1441" s="45"/>
      <c r="ER1441" s="45"/>
      <c r="ES1441" s="45"/>
      <c r="ET1441" s="45"/>
      <c r="EU1441" s="45"/>
      <c r="EV1441" s="45"/>
      <c r="EW1441" s="45"/>
      <c r="EX1441" s="45"/>
      <c r="EY1441" s="45"/>
      <c r="EZ1441" s="45"/>
      <c r="FA1441" s="45"/>
      <c r="FB1441" s="45"/>
      <c r="FC1441" s="45"/>
      <c r="FD1441" s="45"/>
      <c r="FE1441" s="45"/>
      <c r="FF1441" s="45"/>
      <c r="FG1441" s="45"/>
      <c r="FH1441" s="45"/>
      <c r="FI1441" s="45"/>
      <c r="FJ1441" s="45"/>
      <c r="FK1441" s="45"/>
      <c r="FL1441" s="45"/>
      <c r="FN1441" s="45"/>
      <c r="FO1441" s="45"/>
      <c r="FP1441" s="45"/>
      <c r="FQ1441" s="45"/>
      <c r="FR1441" s="45"/>
      <c r="FS1441" s="45"/>
      <c r="FT1441" s="45"/>
      <c r="FU1441" s="45"/>
      <c r="FV1441" s="45"/>
      <c r="FW1441" s="45"/>
      <c r="FX1441" s="45"/>
      <c r="FY1441" s="45"/>
      <c r="FZ1441" s="45"/>
      <c r="GA1441" s="45"/>
      <c r="GB1441" s="45"/>
      <c r="GC1441" s="45"/>
      <c r="GD1441" s="45"/>
      <c r="GE1441" s="45"/>
      <c r="GF1441" s="45"/>
      <c r="GG1441" s="45"/>
      <c r="GH1441" s="45"/>
      <c r="GI1441" s="45"/>
      <c r="GJ1441" s="45"/>
      <c r="GK1441" s="45"/>
      <c r="GL1441" s="45"/>
      <c r="GM1441" s="45"/>
      <c r="GN1441" s="45"/>
      <c r="GO1441" s="45"/>
      <c r="GP1441" s="45"/>
      <c r="GQ1441" s="45"/>
      <c r="GR1441" s="45"/>
      <c r="GS1441" s="45"/>
      <c r="GT1441" s="45"/>
      <c r="GU1441" s="45"/>
      <c r="GV1441" s="45"/>
      <c r="GW1441" s="45"/>
      <c r="GX1441" s="45"/>
      <c r="GY1441" s="45"/>
      <c r="GZ1441" s="45"/>
      <c r="HA1441" s="45"/>
      <c r="HB1441" s="45"/>
      <c r="HC1441" s="45"/>
      <c r="HD1441" s="45"/>
      <c r="HE1441" s="45"/>
      <c r="HF1441" s="45"/>
      <c r="HG1441" s="45"/>
      <c r="HH1441" s="45"/>
      <c r="HI1441" s="45"/>
      <c r="HJ1441" s="45"/>
      <c r="HK1441" s="45"/>
      <c r="HL1441" s="45"/>
      <c r="HM1441" s="45"/>
      <c r="HN1441" s="45"/>
      <c r="HO1441" s="45"/>
      <c r="HP1441" s="45"/>
      <c r="HQ1441" s="45"/>
      <c r="HR1441" s="45"/>
      <c r="HS1441" s="45"/>
      <c r="HT1441" s="45"/>
      <c r="HU1441" s="45"/>
      <c r="HV1441" s="45"/>
      <c r="HW1441" s="45"/>
      <c r="HX1441" s="45"/>
      <c r="HY1441" s="45"/>
      <c r="HZ1441" s="45"/>
      <c r="IA1441" s="45"/>
      <c r="IB1441" s="45"/>
      <c r="IC1441" s="45"/>
      <c r="ID1441" s="45"/>
      <c r="IE1441" s="45"/>
      <c r="IF1441" s="45"/>
      <c r="IG1441" s="45"/>
      <c r="IH1441" s="45"/>
      <c r="II1441" s="45"/>
      <c r="IJ1441" s="45"/>
      <c r="IK1441" s="45"/>
      <c r="IL1441" s="45"/>
      <c r="IM1441" s="45"/>
      <c r="IN1441" s="45"/>
      <c r="IO1441" s="45"/>
      <c r="IQ1441" s="45"/>
      <c r="IR1441" s="45"/>
      <c r="IS1441" s="45"/>
      <c r="IT1441" s="45"/>
      <c r="IU1441" s="45"/>
      <c r="IV1441" s="45"/>
      <c r="IW1441" s="45"/>
      <c r="IX1441" s="45"/>
      <c r="IY1441" s="45"/>
      <c r="IZ1441" s="45"/>
      <c r="JA1441" s="45"/>
      <c r="JB1441" s="45"/>
      <c r="JC1441" s="45"/>
      <c r="JD1441" s="45"/>
      <c r="JE1441" s="45"/>
      <c r="JF1441" s="45"/>
      <c r="JG1441" s="45"/>
      <c r="JH1441" s="45"/>
      <c r="JI1441" s="45"/>
      <c r="JJ1441" s="45"/>
      <c r="JK1441" s="45"/>
      <c r="JL1441" s="45"/>
      <c r="JM1441" s="45"/>
      <c r="JN1441" s="45"/>
      <c r="JO1441" s="45"/>
      <c r="JP1441" s="45"/>
      <c r="JQ1441" s="45"/>
      <c r="JR1441" s="45"/>
      <c r="JS1441" s="45"/>
      <c r="JT1441" s="45"/>
      <c r="JU1441" s="45"/>
      <c r="JV1441" s="45"/>
      <c r="JW1441" s="45"/>
      <c r="JX1441" s="45"/>
      <c r="JY1441" s="45"/>
      <c r="JZ1441" s="45"/>
      <c r="KA1441" s="45"/>
      <c r="KB1441" s="45"/>
      <c r="KC1441" s="45"/>
      <c r="KD1441" s="45"/>
      <c r="KE1441" s="45"/>
      <c r="KF1441" s="45"/>
      <c r="KG1441" s="45"/>
      <c r="KH1441" s="45"/>
      <c r="KI1441" s="45"/>
      <c r="KJ1441" s="45"/>
      <c r="KK1441" s="45"/>
      <c r="KL1441" s="45"/>
      <c r="KM1441" s="45"/>
      <c r="KN1441" s="45"/>
      <c r="KO1441" s="45"/>
      <c r="KP1441" s="45"/>
      <c r="KQ1441" s="45"/>
      <c r="KR1441" s="45"/>
      <c r="KS1441" s="45"/>
      <c r="KT1441" s="45"/>
      <c r="KU1441" s="45"/>
      <c r="KV1441" s="45"/>
      <c r="KW1441" s="45"/>
      <c r="KX1441" s="45"/>
      <c r="KY1441" s="45"/>
      <c r="KZ1441" s="45"/>
      <c r="LA1441" s="45"/>
      <c r="LB1441" s="45"/>
      <c r="LC1441" s="45"/>
      <c r="LD1441" s="45"/>
      <c r="LE1441" s="45"/>
      <c r="LF1441" s="45"/>
      <c r="LG1441" s="45"/>
      <c r="LH1441" s="45"/>
      <c r="LI1441" s="45"/>
      <c r="LJ1441" s="45"/>
      <c r="LK1441" s="45"/>
      <c r="LL1441" s="45"/>
      <c r="LM1441" s="45"/>
      <c r="LN1441" s="45"/>
      <c r="LO1441" s="45"/>
      <c r="LP1441" s="45"/>
      <c r="LQ1441" s="45"/>
      <c r="LR1441" s="45"/>
    </row>
    <row r="1442" spans="2:330">
      <c r="B1442" s="20">
        <v>3</v>
      </c>
      <c r="C1442" s="20">
        <v>2</v>
      </c>
      <c r="D1442" s="20">
        <v>6</v>
      </c>
      <c r="E1442" s="20">
        <v>326</v>
      </c>
      <c r="F1442" s="113"/>
      <c r="G1442" s="31">
        <f>Inputs!T201</f>
        <v>0</v>
      </c>
      <c r="H1442" s="90">
        <f>Infected!I945*(VLOOKUP($D1442,Decrements!$B$2207:$V$2212,H$874)/4+VLOOKUP($D1442,Decrements!$B$2259:$V$2264,H$874)/4+VLOOKUP($D1442,Decrements!$B$2311:$V$2316,H$874)/4)</f>
        <v>0</v>
      </c>
      <c r="I1442" s="90">
        <f>Infected!J945*(VLOOKUP($D1442,Decrements!$B$2207:$V$2212,I$874)/4+VLOOKUP($D1442,Decrements!$B$2259:$V$2264,I$874)/4+VLOOKUP($D1442,Decrements!$B$2311:$V$2316,I$874)/4)</f>
        <v>0</v>
      </c>
      <c r="J1442" s="90">
        <f>Infected!K945*(VLOOKUP($D1442,Decrements!$B$2207:$V$2212,J$874)/4+VLOOKUP($D1442,Decrements!$B$2259:$V$2264,J$874)/4+VLOOKUP($D1442,Decrements!$B$2311:$V$2316,J$874)/4)</f>
        <v>0</v>
      </c>
      <c r="K1442" s="90">
        <f>Infected!L945*(VLOOKUP($D1442,Decrements!$B$2207:$V$2212,K$874)/4+VLOOKUP($D1442,Decrements!$B$2259:$V$2264,K$874)/4+VLOOKUP($D1442,Decrements!$B$2311:$V$2316,K$874)/4)</f>
        <v>0</v>
      </c>
      <c r="L1442" s="90">
        <f>Infected!M945*(VLOOKUP($D1442,Decrements!$B$2207:$V$2212,L$874)/4+VLOOKUP($D1442,Decrements!$B$2259:$V$2264,L$874)/4+VLOOKUP($D1442,Decrements!$B$2311:$V$2316,L$874)/4)</f>
        <v>0</v>
      </c>
      <c r="M1442" s="90">
        <f>Infected!N945*(VLOOKUP($D1442,Decrements!$B$2207:$V$2212,M$874)/4+VLOOKUP($D1442,Decrements!$B$2259:$V$2264,M$874)/4+VLOOKUP($D1442,Decrements!$B$2311:$V$2316,M$874)/4)</f>
        <v>0</v>
      </c>
      <c r="N1442" s="90">
        <f>Infected!O945*(VLOOKUP($D1442,Decrements!$B$2207:$V$2212,N$874)/4+VLOOKUP($D1442,Decrements!$B$2259:$V$2264,N$874)/4+VLOOKUP($D1442,Decrements!$B$2311:$V$2316,N$874)/4)</f>
        <v>0</v>
      </c>
      <c r="O1442" s="90">
        <f>Infected!P945*(VLOOKUP($D1442,Decrements!$B$2207:$V$2212,O$874)/4+VLOOKUP($D1442,Decrements!$B$2259:$V$2264,O$874)/4+VLOOKUP($D1442,Decrements!$B$2311:$V$2316,O$874)/4)</f>
        <v>0</v>
      </c>
      <c r="P1442" s="90">
        <f>Infected!Q945*(VLOOKUP($D1442,Decrements!$B$2207:$V$2212,P$874)/4+VLOOKUP($D1442,Decrements!$B$2259:$V$2264,P$874)/4+VLOOKUP($D1442,Decrements!$B$2311:$V$2316,P$874)/4)</f>
        <v>0</v>
      </c>
      <c r="Q1442" s="90">
        <f>Infected!R945*(VLOOKUP($D1442,Decrements!$B$2207:$V$2212,Q$874)/4+VLOOKUP($D1442,Decrements!$B$2259:$V$2264,Q$874)/4+VLOOKUP($D1442,Decrements!$B$2311:$V$2316,Q$874)/4)</f>
        <v>0</v>
      </c>
      <c r="R1442" s="90">
        <f>Infected!S945*(VLOOKUP($D1442,Decrements!$B$2207:$V$2212,R$874)/4+VLOOKUP($D1442,Decrements!$B$2259:$V$2264,R$874)/4+VLOOKUP($D1442,Decrements!$B$2311:$V$2316,R$874)/4)</f>
        <v>0</v>
      </c>
      <c r="S1442" s="90">
        <f>Infected!T945*(VLOOKUP($D1442,Decrements!$B$2207:$V$2212,S$874)/4+VLOOKUP($D1442,Decrements!$B$2259:$V$2264,S$874)/4+VLOOKUP($D1442,Decrements!$B$2311:$V$2316,S$874)/4)</f>
        <v>0</v>
      </c>
      <c r="T1442" s="90">
        <f>Infected!U945*(VLOOKUP($D1442,Decrements!$B$2207:$V$2212,T$874)/4+VLOOKUP($D1442,Decrements!$B$2259:$V$2264,T$874)/4+VLOOKUP($D1442,Decrements!$B$2311:$V$2316,T$874)/4)</f>
        <v>0</v>
      </c>
      <c r="U1442" s="90">
        <f>Infected!V945*(VLOOKUP($D1442,Decrements!$B$2207:$V$2212,U$874)/4+VLOOKUP($D1442,Decrements!$B$2259:$V$2264,U$874)/4+VLOOKUP($D1442,Decrements!$B$2311:$V$2316,U$874)/4)</f>
        <v>0</v>
      </c>
      <c r="V1442" s="90">
        <f>Infected!W945*(VLOOKUP($D1442,Decrements!$B$2207:$V$2212,V$874)/4+VLOOKUP($D1442,Decrements!$B$2259:$V$2264,V$874)/4+VLOOKUP($D1442,Decrements!$B$2311:$V$2316,V$874)/4)</f>
        <v>0</v>
      </c>
      <c r="W1442" s="90">
        <f>Infected!X945*(VLOOKUP($D1442,Decrements!$B$2207:$V$2212,W$874)/4+VLOOKUP($D1442,Decrements!$B$2259:$V$2264,W$874)/4+VLOOKUP($D1442,Decrements!$B$2311:$V$2316,W$874)/4)</f>
        <v>0</v>
      </c>
      <c r="X1442" s="90">
        <f>Infected!Y945*(VLOOKUP($D1442,Decrements!$B$2207:$V$2212,X$874)/4+VLOOKUP($D1442,Decrements!$B$2259:$V$2264,X$874)/4+VLOOKUP($D1442,Decrements!$B$2311:$V$2316,X$874)/4)</f>
        <v>0</v>
      </c>
      <c r="Y1442" s="90">
        <f>Infected!Z945*(VLOOKUP($D1442,Decrements!$B$2207:$V$2212,Y$874)/4+VLOOKUP($D1442,Decrements!$B$2259:$V$2264,Y$874)/4+VLOOKUP($D1442,Decrements!$B$2311:$V$2316,Y$874)/4)</f>
        <v>0</v>
      </c>
      <c r="Z1442" s="90">
        <f>Infected!AA945*(VLOOKUP($D1442,Decrements!$B$2207:$V$2212,Z$874)/4+VLOOKUP($D1442,Decrements!$B$2259:$V$2264,Z$874)/4+VLOOKUP($D1442,Decrements!$B$2311:$V$2316,Z$874)/4)</f>
        <v>0</v>
      </c>
      <c r="AA1442" s="90">
        <f>Infected!AB945*(VLOOKUP($D1442,Decrements!$B$2207:$V$2212,AA$874)/4+VLOOKUP($D1442,Decrements!$B$2259:$V$2264,AA$874)/4+VLOOKUP($D1442,Decrements!$B$2311:$V$2316,AA$874)/4)</f>
        <v>0</v>
      </c>
      <c r="AB1442" s="90">
        <f>Infected!AC945*(VLOOKUP($D1442,Decrements!$B$2207:$V$2212,AB$874)/4+VLOOKUP($D1442,Decrements!$B$2259:$V$2264,AB$874)/4+VLOOKUP($D1442,Decrements!$B$2311:$V$2316,AB$874)/4)</f>
        <v>0</v>
      </c>
      <c r="AC1442" s="90">
        <f>Infected!AD945*(VLOOKUP($D1442,Decrements!$B$2207:$V$2212,AC$874)/4+VLOOKUP($D1442,Decrements!$B$2259:$V$2264,AC$874)/4+VLOOKUP($D1442,Decrements!$B$2311:$V$2316,AC$874)/4)</f>
        <v>0</v>
      </c>
      <c r="AD1442" s="90">
        <f>Infected!AE945*(VLOOKUP($D1442,Decrements!$B$2207:$V$2212,AD$874)/4+VLOOKUP($D1442,Decrements!$B$2259:$V$2264,AD$874)/4+VLOOKUP($D1442,Decrements!$B$2311:$V$2316,AD$874)/4)</f>
        <v>0</v>
      </c>
      <c r="AE1442" s="90">
        <f>Infected!AF945*(VLOOKUP($D1442,Decrements!$B$2207:$V$2212,AE$874)/4+VLOOKUP($D1442,Decrements!$B$2259:$V$2264,AE$874)/4+VLOOKUP($D1442,Decrements!$B$2311:$V$2316,AE$874)/4)</f>
        <v>0</v>
      </c>
      <c r="AF1442" s="90">
        <f>Infected!AG945*(VLOOKUP($D1442,Decrements!$B$2207:$V$2212,AF$874)/4+VLOOKUP($D1442,Decrements!$B$2259:$V$2264,AF$874)/4+VLOOKUP($D1442,Decrements!$B$2311:$V$2316,AF$874)/4)</f>
        <v>0</v>
      </c>
      <c r="AG1442" s="90">
        <f>Infected!AH945*(VLOOKUP($D1442,Decrements!$B$2207:$V$2212,AG$874)/4+VLOOKUP($D1442,Decrements!$B$2259:$V$2264,AG$874)/4+VLOOKUP($D1442,Decrements!$B$2311:$V$2316,AG$874)/4)</f>
        <v>0</v>
      </c>
      <c r="AH1442" s="90">
        <f>Infected!AI945*(VLOOKUP($D1442,Decrements!$B$2207:$V$2212,AH$874)/4+VLOOKUP($D1442,Decrements!$B$2259:$V$2264,AH$874)/4+VLOOKUP($D1442,Decrements!$B$2311:$V$2316,AH$874)/4)</f>
        <v>0</v>
      </c>
      <c r="AI1442" s="90">
        <f>Infected!AJ945*(VLOOKUP($D1442,Decrements!$B$2207:$V$2212,AI$874)/4+VLOOKUP($D1442,Decrements!$B$2259:$V$2264,AI$874)/4+VLOOKUP($D1442,Decrements!$B$2311:$V$2316,AI$874)/4)</f>
        <v>0</v>
      </c>
      <c r="AJ1442" s="90">
        <f>Infected!AK945*(VLOOKUP($D1442,Decrements!$B$2207:$V$2212,AJ$874)/4+VLOOKUP($D1442,Decrements!$B$2259:$V$2264,AJ$874)/4+VLOOKUP($D1442,Decrements!$B$2311:$V$2316,AJ$874)/4)</f>
        <v>0</v>
      </c>
      <c r="AK1442" s="90">
        <f>Infected!AL945*(VLOOKUP($D1442,Decrements!$B$2207:$V$2212,AK$874)/4+VLOOKUP($D1442,Decrements!$B$2259:$V$2264,AK$874)/4+VLOOKUP($D1442,Decrements!$B$2311:$V$2316,AK$874)/4)</f>
        <v>0</v>
      </c>
      <c r="AL1442" s="90">
        <f>Infected!AM945*(VLOOKUP($D1442,Decrements!$B$2207:$V$2212,AL$874)/4+VLOOKUP($D1442,Decrements!$B$2259:$V$2264,AL$874)/4+VLOOKUP($D1442,Decrements!$B$2311:$V$2316,AL$874)/4)</f>
        <v>0</v>
      </c>
      <c r="AM1442" s="90">
        <f>Infected!AN945*(VLOOKUP($D1442,Decrements!$B$2207:$V$2212,AM$874)/4+VLOOKUP($D1442,Decrements!$B$2259:$V$2264,AM$874)/4+VLOOKUP($D1442,Decrements!$B$2311:$V$2316,AM$874)/4)</f>
        <v>0</v>
      </c>
      <c r="AN1442" s="90">
        <f>Infected!AO945*(VLOOKUP($D1442,Decrements!$B$2207:$V$2212,AN$874)/4+VLOOKUP($D1442,Decrements!$B$2259:$V$2264,AN$874)/4+VLOOKUP($D1442,Decrements!$B$2311:$V$2316,AN$874)/4)</f>
        <v>0</v>
      </c>
      <c r="AO1442" s="90">
        <f>Infected!AP945*(VLOOKUP($D1442,Decrements!$B$2207:$V$2212,AO$874)/4+VLOOKUP($D1442,Decrements!$B$2259:$V$2264,AO$874)/4+VLOOKUP($D1442,Decrements!$B$2311:$V$2316,AO$874)/4)</f>
        <v>0</v>
      </c>
      <c r="AP1442" s="90">
        <f>Infected!AQ945*(VLOOKUP($D1442,Decrements!$B$2207:$V$2212,AP$874)/4+VLOOKUP($D1442,Decrements!$B$2259:$V$2264,AP$874)/4+VLOOKUP($D1442,Decrements!$B$2311:$V$2316,AP$874)/4)</f>
        <v>0</v>
      </c>
      <c r="AQ1442" s="90">
        <f>Infected!AR945*(VLOOKUP($D1442,Decrements!$B$2207:$V$2212,AQ$874)/4+VLOOKUP($D1442,Decrements!$B$2259:$V$2264,AQ$874)/4+VLOOKUP($D1442,Decrements!$B$2311:$V$2316,AQ$874)/4)</f>
        <v>0</v>
      </c>
      <c r="AR1442" s="90">
        <f>Infected!AS945*(VLOOKUP($D1442,Decrements!$B$2207:$V$2212,AR$874)/4+VLOOKUP($D1442,Decrements!$B$2259:$V$2264,AR$874)/4+VLOOKUP($D1442,Decrements!$B$2311:$V$2316,AR$874)/4)</f>
        <v>0</v>
      </c>
      <c r="AS1442" s="90">
        <f>Infected!AT945*(VLOOKUP($D1442,Decrements!$B$2207:$V$2212,AS$874)/4+VLOOKUP($D1442,Decrements!$B$2259:$V$2264,AS$874)/4+VLOOKUP($D1442,Decrements!$B$2311:$V$2316,AS$874)/4)</f>
        <v>0</v>
      </c>
      <c r="AT1442" s="90">
        <f>Infected!AU945*(VLOOKUP($D1442,Decrements!$B$2207:$V$2212,AT$874)/4+VLOOKUP($D1442,Decrements!$B$2259:$V$2264,AT$874)/4+VLOOKUP($D1442,Decrements!$B$2311:$V$2316,AT$874)/4)</f>
        <v>0</v>
      </c>
      <c r="AU1442" s="90">
        <f>Infected!AV945*(VLOOKUP($D1442,Decrements!$B$2207:$V$2212,AU$874)/4+VLOOKUP($D1442,Decrements!$B$2259:$V$2264,AU$874)/4+VLOOKUP($D1442,Decrements!$B$2311:$V$2316,AU$874)/4)</f>
        <v>0</v>
      </c>
      <c r="AV1442" s="90">
        <f>Infected!AW945*(VLOOKUP($D1442,Decrements!$B$2207:$V$2212,AV$874)/4+VLOOKUP($D1442,Decrements!$B$2259:$V$2264,AV$874)/4+VLOOKUP($D1442,Decrements!$B$2311:$V$2316,AV$874)/4)</f>
        <v>0</v>
      </c>
      <c r="AW1442" s="90">
        <f>Infected!AX945*(VLOOKUP($D1442,Decrements!$B$2207:$V$2212,AW$874)/4+VLOOKUP($D1442,Decrements!$B$2259:$V$2264,AW$874)/4+VLOOKUP($D1442,Decrements!$B$2311:$V$2316,AW$874)/4)</f>
        <v>0</v>
      </c>
      <c r="AX1442" s="90">
        <f>Infected!AY945*(VLOOKUP($D1442,Decrements!$B$2207:$V$2212,AX$874)/4+VLOOKUP($D1442,Decrements!$B$2259:$V$2264,AX$874)/4+VLOOKUP($D1442,Decrements!$B$2311:$V$2316,AX$874)/4)</f>
        <v>0</v>
      </c>
      <c r="AY1442" s="90">
        <f>Infected!AZ945*(VLOOKUP($D1442,Decrements!$B$2207:$V$2212,AY$874)/4+VLOOKUP($D1442,Decrements!$B$2259:$V$2264,AY$874)/4+VLOOKUP($D1442,Decrements!$B$2311:$V$2316,AY$874)/4)</f>
        <v>0</v>
      </c>
      <c r="AZ1442" s="90">
        <f>Infected!BA945*(VLOOKUP($D1442,Decrements!$B$2207:$V$2212,AZ$874)/4+VLOOKUP($D1442,Decrements!$B$2259:$V$2264,AZ$874)/4+VLOOKUP($D1442,Decrements!$B$2311:$V$2316,AZ$874)/4)</f>
        <v>0</v>
      </c>
      <c r="BA1442" s="90">
        <f>Infected!BB945*(VLOOKUP($D1442,Decrements!$B$2207:$V$2212,BA$874)/4+VLOOKUP($D1442,Decrements!$B$2259:$V$2264,BA$874)/4+VLOOKUP($D1442,Decrements!$B$2311:$V$2316,BA$874)/4)</f>
        <v>0</v>
      </c>
      <c r="BB1442" s="90">
        <f>Infected!BC945*(VLOOKUP($D1442,Decrements!$B$2207:$V$2212,BB$874)/4+VLOOKUP($D1442,Decrements!$B$2259:$V$2264,BB$874)/4+VLOOKUP($D1442,Decrements!$B$2311:$V$2316,BB$874)/4)</f>
        <v>0</v>
      </c>
      <c r="BC1442" s="90">
        <f>Infected!BD945*(VLOOKUP($D1442,Decrements!$B$2207:$V$2212,BC$874)/4+VLOOKUP($D1442,Decrements!$B$2259:$V$2264,BC$874)/4+VLOOKUP($D1442,Decrements!$B$2311:$V$2316,BC$874)/4)</f>
        <v>0</v>
      </c>
      <c r="BD1442" s="90">
        <f>Infected!BE945*(VLOOKUP($D1442,Decrements!$B$2207:$V$2212,BD$874)/4+VLOOKUP($D1442,Decrements!$B$2259:$V$2264,BD$874)/4+VLOOKUP($D1442,Decrements!$B$2311:$V$2316,BD$874)/4)</f>
        <v>0</v>
      </c>
      <c r="BE1442" s="90">
        <f>Infected!BF945*(VLOOKUP($D1442,Decrements!$B$2207:$V$2212,BE$874)/4+VLOOKUP($D1442,Decrements!$B$2259:$V$2264,BE$874)/4+VLOOKUP($D1442,Decrements!$B$2311:$V$2316,BE$874)/4)</f>
        <v>0</v>
      </c>
      <c r="BF1442" s="90">
        <f>Infected!BG945*(VLOOKUP($D1442,Decrements!$B$2207:$V$2212,BF$874)/4+VLOOKUP($D1442,Decrements!$B$2259:$V$2264,BF$874)/4+VLOOKUP($D1442,Decrements!$B$2311:$V$2316,BF$874)/4)</f>
        <v>0</v>
      </c>
      <c r="BG1442" s="90">
        <f>Infected!BH945*(VLOOKUP($D1442,Decrements!$B$2207:$V$2212,BG$874)/4+VLOOKUP($D1442,Decrements!$B$2259:$V$2264,BG$874)/4+VLOOKUP($D1442,Decrements!$B$2311:$V$2316,BG$874)/4)</f>
        <v>0</v>
      </c>
      <c r="BH1442" s="90">
        <f>Infected!BI945*(VLOOKUP($D1442,Decrements!$B$2207:$V$2212,BH$874)/4+VLOOKUP($D1442,Decrements!$B$2259:$V$2264,BH$874)/4+VLOOKUP($D1442,Decrements!$B$2311:$V$2316,BH$874)/4)</f>
        <v>0</v>
      </c>
      <c r="BI1442" s="90">
        <f>Infected!BJ945*(VLOOKUP($D1442,Decrements!$B$2207:$V$2212,BI$874)/4+VLOOKUP($D1442,Decrements!$B$2259:$V$2264,BI$874)/4+VLOOKUP($D1442,Decrements!$B$2311:$V$2316,BI$874)/4)</f>
        <v>0</v>
      </c>
      <c r="BJ1442" s="90">
        <f>Infected!BK945*(VLOOKUP($D1442,Decrements!$B$2207:$V$2212,BJ$874)/4+VLOOKUP($D1442,Decrements!$B$2259:$V$2264,BJ$874)/4+VLOOKUP($D1442,Decrements!$B$2311:$V$2316,BJ$874)/4)</f>
        <v>0</v>
      </c>
      <c r="BK1442" s="90">
        <f>Infected!BL945*(VLOOKUP($D1442,Decrements!$B$2207:$V$2212,BK$874)/4+VLOOKUP($D1442,Decrements!$B$2259:$V$2264,BK$874)/4+VLOOKUP($D1442,Decrements!$B$2311:$V$2316,BK$874)/4)</f>
        <v>0</v>
      </c>
      <c r="BL1442" s="90">
        <f>Infected!BM945*(VLOOKUP($D1442,Decrements!$B$2207:$V$2212,BL$874)/4+VLOOKUP($D1442,Decrements!$B$2259:$V$2264,BL$874)/4+VLOOKUP($D1442,Decrements!$B$2311:$V$2316,BL$874)/4)</f>
        <v>0</v>
      </c>
      <c r="BM1442" s="90">
        <f>Infected!BN945*(VLOOKUP($D1442,Decrements!$B$2207:$V$2212,BM$874)/4+VLOOKUP($D1442,Decrements!$B$2259:$V$2264,BM$874)/4+VLOOKUP($D1442,Decrements!$B$2311:$V$2316,BM$874)/4)</f>
        <v>0</v>
      </c>
      <c r="BN1442" s="90">
        <f>Infected!BO945*(VLOOKUP($D1442,Decrements!$B$2207:$V$2212,BN$874)/4+VLOOKUP($D1442,Decrements!$B$2259:$V$2264,BN$874)/4+VLOOKUP($D1442,Decrements!$B$2311:$V$2316,BN$874)/4)</f>
        <v>0</v>
      </c>
      <c r="BO1442" s="90">
        <f>Infected!BP945*(VLOOKUP($D1442,Decrements!$B$2207:$V$2212,BO$874)/4+VLOOKUP($D1442,Decrements!$B$2259:$V$2264,BO$874)/4+VLOOKUP($D1442,Decrements!$B$2311:$V$2316,BO$874)/4)</f>
        <v>0</v>
      </c>
      <c r="BP1442" s="90">
        <f>Infected!BQ945*(VLOOKUP($D1442,Decrements!$B$2207:$V$2212,BP$874)/4+VLOOKUP($D1442,Decrements!$B$2259:$V$2264,BP$874)/4+VLOOKUP($D1442,Decrements!$B$2311:$V$2316,BP$874)/4)</f>
        <v>0</v>
      </c>
      <c r="BQ1442" s="90">
        <f>Infected!BR945*(VLOOKUP($D1442,Decrements!$B$2207:$V$2212,BQ$874)/4+VLOOKUP($D1442,Decrements!$B$2259:$V$2264,BQ$874)/4+VLOOKUP($D1442,Decrements!$B$2311:$V$2316,BQ$874)/4)</f>
        <v>0</v>
      </c>
      <c r="BR1442" s="90">
        <f>Infected!BS945*(VLOOKUP($D1442,Decrements!$B$2207:$V$2212,BR$874)/4+VLOOKUP($D1442,Decrements!$B$2259:$V$2264,BR$874)/4+VLOOKUP($D1442,Decrements!$B$2311:$V$2316,BR$874)/4)</f>
        <v>0</v>
      </c>
      <c r="BS1442" s="90">
        <f>Infected!BT945*(VLOOKUP($D1442,Decrements!$B$2207:$V$2212,BS$874)/4+VLOOKUP($D1442,Decrements!$B$2259:$V$2264,BS$874)/4+VLOOKUP($D1442,Decrements!$B$2311:$V$2316,BS$874)/4)</f>
        <v>0</v>
      </c>
      <c r="BT1442" s="90">
        <f>Infected!BU945*(VLOOKUP($D1442,Decrements!$B$2207:$V$2212,BT$874)/4+VLOOKUP($D1442,Decrements!$B$2259:$V$2264,BT$874)/4+VLOOKUP($D1442,Decrements!$B$2311:$V$2316,BT$874)/4)</f>
        <v>0</v>
      </c>
      <c r="BU1442" s="90">
        <f>Infected!BV945*(VLOOKUP($D1442,Decrements!$B$2207:$V$2212,BU$874)/4+VLOOKUP($D1442,Decrements!$B$2259:$V$2264,BU$874)/4+VLOOKUP($D1442,Decrements!$B$2311:$V$2316,BU$874)/4)</f>
        <v>0</v>
      </c>
      <c r="BV1442" s="90">
        <f>Infected!BW945*(VLOOKUP($D1442,Decrements!$B$2207:$V$2212,BV$874)/4+VLOOKUP($D1442,Decrements!$B$2259:$V$2264,BV$874)/4+VLOOKUP($D1442,Decrements!$B$2311:$V$2316,BV$874)/4)</f>
        <v>0</v>
      </c>
      <c r="BW1442" s="90">
        <f>Infected!BX945*(VLOOKUP($D1442,Decrements!$B$2207:$V$2212,BW$874)/4+VLOOKUP($D1442,Decrements!$B$2259:$V$2264,BW$874)/4+VLOOKUP($D1442,Decrements!$B$2311:$V$2316,BW$874)/4)</f>
        <v>0</v>
      </c>
      <c r="BX1442" s="90">
        <f>Infected!BY945*(VLOOKUP($D1442,Decrements!$B$2207:$V$2212,BX$874)/4+VLOOKUP($D1442,Decrements!$B$2259:$V$2264,BX$874)/4+VLOOKUP($D1442,Decrements!$B$2311:$V$2316,BX$874)/4)</f>
        <v>0</v>
      </c>
      <c r="BY1442" s="90">
        <f>Infected!BZ945*(VLOOKUP($D1442,Decrements!$B$2207:$V$2212,BY$874)/4+VLOOKUP($D1442,Decrements!$B$2259:$V$2264,BY$874)/4+VLOOKUP($D1442,Decrements!$B$2311:$V$2316,BY$874)/4)</f>
        <v>0</v>
      </c>
      <c r="BZ1442" s="90">
        <f>Infected!CA945*(VLOOKUP($D1442,Decrements!$B$2207:$V$2212,BZ$874)/4+VLOOKUP($D1442,Decrements!$B$2259:$V$2264,BZ$874)/4+VLOOKUP($D1442,Decrements!$B$2311:$V$2316,BZ$874)/4)</f>
        <v>0</v>
      </c>
      <c r="CA1442" s="90">
        <f>Infected!CB945*(VLOOKUP($D1442,Decrements!$B$2207:$V$2212,CA$874)/4+VLOOKUP($D1442,Decrements!$B$2259:$V$2264,CA$874)/4+VLOOKUP($D1442,Decrements!$B$2311:$V$2316,CA$874)/4)</f>
        <v>0</v>
      </c>
      <c r="CB1442" s="90">
        <f>Infected!CC945*(VLOOKUP($D1442,Decrements!$B$2207:$V$2212,CB$874)/4+VLOOKUP($D1442,Decrements!$B$2259:$V$2264,CB$874)/4+VLOOKUP($D1442,Decrements!$B$2311:$V$2316,CB$874)/4)</f>
        <v>0</v>
      </c>
      <c r="CC1442" s="90">
        <f>Infected!CD945*(VLOOKUP($D1442,Decrements!$B$2207:$V$2212,CC$874)/4+VLOOKUP($D1442,Decrements!$B$2259:$V$2264,CC$874)/4+VLOOKUP($D1442,Decrements!$B$2311:$V$2316,CC$874)/4)</f>
        <v>0</v>
      </c>
      <c r="CD1442" s="90">
        <f>Infected!CE945*(VLOOKUP($D1442,Decrements!$B$2207:$V$2212,CD$874)/4+VLOOKUP($D1442,Decrements!$B$2259:$V$2264,CD$874)/4+VLOOKUP($D1442,Decrements!$B$2311:$V$2316,CD$874)/4)</f>
        <v>0</v>
      </c>
      <c r="CE1442" s="90">
        <f>Infected!CF945*(VLOOKUP($D1442,Decrements!$B$2207:$V$2212,CE$874)/4+VLOOKUP($D1442,Decrements!$B$2259:$V$2264,CE$874)/4+VLOOKUP($D1442,Decrements!$B$2311:$V$2316,CE$874)/4)</f>
        <v>0</v>
      </c>
      <c r="CF1442" s="90">
        <f>Infected!CG945*(VLOOKUP($D1442,Decrements!$B$2207:$V$2212,CF$874)/4+VLOOKUP($D1442,Decrements!$B$2259:$V$2264,CF$874)/4+VLOOKUP($D1442,Decrements!$B$2311:$V$2316,CF$874)/4)</f>
        <v>0</v>
      </c>
      <c r="CG1442" s="90">
        <f>Infected!CH945*(VLOOKUP($D1442,Decrements!$B$2207:$V$2212,CG$874)/4+VLOOKUP($D1442,Decrements!$B$2259:$V$2264,CG$874)/4+VLOOKUP($D1442,Decrements!$B$2311:$V$2316,CG$874)/4)</f>
        <v>0</v>
      </c>
      <c r="CH1442" s="90">
        <f>Infected!CI945*(VLOOKUP($D1442,Decrements!$B$2207:$V$2212,CH$874)/4+VLOOKUP($D1442,Decrements!$B$2259:$V$2264,CH$874)/4+VLOOKUP($D1442,Decrements!$B$2311:$V$2316,CH$874)/4)</f>
        <v>0</v>
      </c>
      <c r="CI1442" s="90">
        <f>Infected!CJ945*(VLOOKUP($D1442,Decrements!$B$2207:$V$2212,CI$874)/4+VLOOKUP($D1442,Decrements!$B$2259:$V$2264,CI$874)/4+VLOOKUP($D1442,Decrements!$B$2311:$V$2316,CI$874)/4)</f>
        <v>0</v>
      </c>
      <c r="CK1442" s="45"/>
      <c r="CL1442" s="45"/>
      <c r="CM1442" s="45"/>
      <c r="CN1442" s="45"/>
      <c r="CO1442" s="45"/>
      <c r="CP1442" s="45"/>
      <c r="CQ1442" s="45"/>
      <c r="CR1442" s="45"/>
      <c r="CS1442" s="45"/>
      <c r="CT1442" s="45"/>
      <c r="CU1442" s="45"/>
      <c r="CV1442" s="45"/>
      <c r="CW1442" s="45"/>
      <c r="CX1442" s="45"/>
      <c r="CY1442" s="45"/>
      <c r="CZ1442" s="45"/>
      <c r="DA1442" s="45"/>
      <c r="DB1442" s="45"/>
      <c r="DC1442" s="45"/>
      <c r="DD1442" s="45"/>
      <c r="DE1442" s="45"/>
      <c r="DF1442" s="45"/>
      <c r="DG1442" s="45"/>
      <c r="DH1442" s="45"/>
      <c r="DI1442" s="45"/>
      <c r="DJ1442" s="45"/>
      <c r="DK1442" s="45"/>
      <c r="DL1442" s="45"/>
      <c r="DM1442" s="45"/>
      <c r="DN1442" s="45"/>
      <c r="DO1442" s="45"/>
      <c r="DP1442" s="45"/>
      <c r="DQ1442" s="45"/>
      <c r="DR1442" s="45"/>
      <c r="DS1442" s="45"/>
      <c r="DT1442" s="45"/>
      <c r="DU1442" s="45"/>
      <c r="DV1442" s="45"/>
      <c r="DW1442" s="45"/>
      <c r="DX1442" s="45"/>
      <c r="DY1442" s="45"/>
      <c r="DZ1442" s="45"/>
      <c r="EA1442" s="45"/>
      <c r="EB1442" s="45"/>
      <c r="EC1442" s="45"/>
      <c r="ED1442" s="45"/>
      <c r="EE1442" s="45"/>
      <c r="EF1442" s="45"/>
      <c r="EG1442" s="45"/>
      <c r="EH1442" s="45"/>
      <c r="EI1442" s="45"/>
      <c r="EJ1442" s="45"/>
      <c r="EK1442" s="45"/>
      <c r="EL1442" s="45"/>
      <c r="EM1442" s="45"/>
      <c r="EN1442" s="45"/>
      <c r="EO1442" s="45"/>
      <c r="EP1442" s="45"/>
      <c r="EQ1442" s="45"/>
      <c r="ER1442" s="45"/>
      <c r="ES1442" s="45"/>
      <c r="ET1442" s="45"/>
      <c r="EU1442" s="45"/>
      <c r="EV1442" s="45"/>
      <c r="EW1442" s="45"/>
      <c r="EX1442" s="45"/>
      <c r="EY1442" s="45"/>
      <c r="EZ1442" s="45"/>
      <c r="FA1442" s="45"/>
      <c r="FB1442" s="45"/>
      <c r="FC1442" s="45"/>
      <c r="FD1442" s="45"/>
      <c r="FE1442" s="45"/>
      <c r="FF1442" s="45"/>
      <c r="FG1442" s="45"/>
      <c r="FH1442" s="45"/>
      <c r="FI1442" s="45"/>
      <c r="FJ1442" s="45"/>
      <c r="FK1442" s="45"/>
      <c r="FL1442" s="45"/>
      <c r="FN1442" s="45"/>
      <c r="FO1442" s="45"/>
      <c r="FP1442" s="45"/>
      <c r="FQ1442" s="45"/>
      <c r="FR1442" s="45"/>
      <c r="FS1442" s="45"/>
      <c r="FT1442" s="45"/>
      <c r="FU1442" s="45"/>
      <c r="FV1442" s="45"/>
      <c r="FW1442" s="45"/>
      <c r="FX1442" s="45"/>
      <c r="FY1442" s="45"/>
      <c r="FZ1442" s="45"/>
      <c r="GA1442" s="45"/>
      <c r="GB1442" s="45"/>
      <c r="GC1442" s="45"/>
      <c r="GD1442" s="45"/>
      <c r="GE1442" s="45"/>
      <c r="GF1442" s="45"/>
      <c r="GG1442" s="45"/>
      <c r="GH1442" s="45"/>
      <c r="GI1442" s="45"/>
      <c r="GJ1442" s="45"/>
      <c r="GK1442" s="45"/>
      <c r="GL1442" s="45"/>
      <c r="GM1442" s="45"/>
      <c r="GN1442" s="45"/>
      <c r="GO1442" s="45"/>
      <c r="GP1442" s="45"/>
      <c r="GQ1442" s="45"/>
      <c r="GR1442" s="45"/>
      <c r="GS1442" s="45"/>
      <c r="GT1442" s="45"/>
      <c r="GU1442" s="45"/>
      <c r="GV1442" s="45"/>
      <c r="GW1442" s="45"/>
      <c r="GX1442" s="45"/>
      <c r="GY1442" s="45"/>
      <c r="GZ1442" s="45"/>
      <c r="HA1442" s="45"/>
      <c r="HB1442" s="45"/>
      <c r="HC1442" s="45"/>
      <c r="HD1442" s="45"/>
      <c r="HE1442" s="45"/>
      <c r="HF1442" s="45"/>
      <c r="HG1442" s="45"/>
      <c r="HH1442" s="45"/>
      <c r="HI1442" s="45"/>
      <c r="HJ1442" s="45"/>
      <c r="HK1442" s="45"/>
      <c r="HL1442" s="45"/>
      <c r="HM1442" s="45"/>
      <c r="HN1442" s="45"/>
      <c r="HO1442" s="45"/>
      <c r="HP1442" s="45"/>
      <c r="HQ1442" s="45"/>
      <c r="HR1442" s="45"/>
      <c r="HS1442" s="45"/>
      <c r="HT1442" s="45"/>
      <c r="HU1442" s="45"/>
      <c r="HV1442" s="45"/>
      <c r="HW1442" s="45"/>
      <c r="HX1442" s="45"/>
      <c r="HY1442" s="45"/>
      <c r="HZ1442" s="45"/>
      <c r="IA1442" s="45"/>
      <c r="IB1442" s="45"/>
      <c r="IC1442" s="45"/>
      <c r="ID1442" s="45"/>
      <c r="IE1442" s="45"/>
      <c r="IF1442" s="45"/>
      <c r="IG1442" s="45"/>
      <c r="IH1442" s="45"/>
      <c r="II1442" s="45"/>
      <c r="IJ1442" s="45"/>
      <c r="IK1442" s="45"/>
      <c r="IL1442" s="45"/>
      <c r="IM1442" s="45"/>
      <c r="IN1442" s="45"/>
      <c r="IO1442" s="45"/>
      <c r="IQ1442" s="45"/>
      <c r="IR1442" s="45"/>
      <c r="IS1442" s="45"/>
      <c r="IT1442" s="45"/>
      <c r="IU1442" s="45"/>
      <c r="IV1442" s="45"/>
      <c r="IW1442" s="45"/>
      <c r="IX1442" s="45"/>
      <c r="IY1442" s="45"/>
      <c r="IZ1442" s="45"/>
      <c r="JA1442" s="45"/>
      <c r="JB1442" s="45"/>
      <c r="JC1442" s="45"/>
      <c r="JD1442" s="45"/>
      <c r="JE1442" s="45"/>
      <c r="JF1442" s="45"/>
      <c r="JG1442" s="45"/>
      <c r="JH1442" s="45"/>
      <c r="JI1442" s="45"/>
      <c r="JJ1442" s="45"/>
      <c r="JK1442" s="45"/>
      <c r="JL1442" s="45"/>
      <c r="JM1442" s="45"/>
      <c r="JN1442" s="45"/>
      <c r="JO1442" s="45"/>
      <c r="JP1442" s="45"/>
      <c r="JQ1442" s="45"/>
      <c r="JR1442" s="45"/>
      <c r="JS1442" s="45"/>
      <c r="JT1442" s="45"/>
      <c r="JU1442" s="45"/>
      <c r="JV1442" s="45"/>
      <c r="JW1442" s="45"/>
      <c r="JX1442" s="45"/>
      <c r="JY1442" s="45"/>
      <c r="JZ1442" s="45"/>
      <c r="KA1442" s="45"/>
      <c r="KB1442" s="45"/>
      <c r="KC1442" s="45"/>
      <c r="KD1442" s="45"/>
      <c r="KE1442" s="45"/>
      <c r="KF1442" s="45"/>
      <c r="KG1442" s="45"/>
      <c r="KH1442" s="45"/>
      <c r="KI1442" s="45"/>
      <c r="KJ1442" s="45"/>
      <c r="KK1442" s="45"/>
      <c r="KL1442" s="45"/>
      <c r="KM1442" s="45"/>
      <c r="KN1442" s="45"/>
      <c r="KO1442" s="45"/>
      <c r="KP1442" s="45"/>
      <c r="KQ1442" s="45"/>
      <c r="KR1442" s="45"/>
      <c r="KS1442" s="45"/>
      <c r="KT1442" s="45"/>
      <c r="KU1442" s="45"/>
      <c r="KV1442" s="45"/>
      <c r="KW1442" s="45"/>
      <c r="KX1442" s="45"/>
      <c r="KY1442" s="45"/>
      <c r="KZ1442" s="45"/>
      <c r="LA1442" s="45"/>
      <c r="LB1442" s="45"/>
      <c r="LC1442" s="45"/>
      <c r="LD1442" s="45"/>
      <c r="LE1442" s="45"/>
      <c r="LF1442" s="45"/>
      <c r="LG1442" s="45"/>
      <c r="LH1442" s="45"/>
      <c r="LI1442" s="45"/>
      <c r="LJ1442" s="45"/>
      <c r="LK1442" s="45"/>
      <c r="LL1442" s="45"/>
      <c r="LM1442" s="45"/>
      <c r="LN1442" s="45"/>
      <c r="LO1442" s="45"/>
      <c r="LP1442" s="45"/>
      <c r="LQ1442" s="45"/>
      <c r="LR1442" s="45"/>
    </row>
    <row r="1443" spans="2:330">
      <c r="F1443" s="113"/>
      <c r="H1443" s="47"/>
      <c r="I1443" s="47"/>
      <c r="J1443" s="47"/>
      <c r="K1443" s="47"/>
      <c r="L1443" s="47"/>
      <c r="M1443" s="47"/>
      <c r="N1443" s="47"/>
      <c r="O1443" s="47"/>
      <c r="P1443" s="47"/>
      <c r="Q1443" s="47"/>
      <c r="R1443" s="47"/>
      <c r="S1443" s="47"/>
      <c r="T1443" s="47"/>
      <c r="U1443" s="47"/>
      <c r="V1443" s="47"/>
      <c r="W1443" s="47"/>
      <c r="X1443" s="47"/>
      <c r="Y1443" s="47"/>
      <c r="Z1443" s="47"/>
      <c r="AA1443" s="47"/>
      <c r="AB1443" s="47"/>
      <c r="AC1443" s="47"/>
      <c r="AD1443" s="47"/>
      <c r="AE1443" s="47"/>
      <c r="AF1443" s="47"/>
      <c r="AG1443" s="47"/>
      <c r="AH1443" s="47"/>
      <c r="AI1443" s="47"/>
      <c r="AJ1443" s="47"/>
      <c r="AK1443" s="47"/>
      <c r="AL1443" s="47"/>
      <c r="AM1443" s="47"/>
      <c r="AN1443" s="47"/>
      <c r="AO1443" s="47"/>
      <c r="AP1443" s="47"/>
      <c r="AQ1443" s="47"/>
      <c r="AR1443" s="47"/>
      <c r="AS1443" s="47"/>
      <c r="AT1443" s="47"/>
      <c r="AU1443" s="47"/>
      <c r="AV1443" s="47"/>
      <c r="AW1443" s="47"/>
      <c r="AX1443" s="47"/>
      <c r="AY1443" s="47"/>
      <c r="AZ1443" s="47"/>
      <c r="BA1443" s="47"/>
      <c r="BB1443" s="47"/>
      <c r="BC1443" s="47"/>
      <c r="BD1443" s="47"/>
      <c r="BE1443" s="47"/>
      <c r="BF1443" s="47"/>
      <c r="BG1443" s="47"/>
      <c r="BH1443" s="47"/>
      <c r="BI1443" s="47"/>
      <c r="BJ1443" s="47"/>
      <c r="BK1443" s="47"/>
      <c r="BL1443" s="47"/>
      <c r="BM1443" s="47"/>
      <c r="BN1443" s="47"/>
      <c r="BO1443" s="47"/>
      <c r="BP1443" s="47"/>
      <c r="BQ1443" s="47"/>
      <c r="BR1443" s="47"/>
      <c r="BS1443" s="47"/>
      <c r="BT1443" s="47"/>
      <c r="BU1443" s="47"/>
      <c r="BV1443" s="47"/>
      <c r="BW1443" s="47"/>
      <c r="BX1443" s="47"/>
      <c r="BY1443" s="47"/>
      <c r="BZ1443" s="47"/>
      <c r="CA1443" s="47"/>
      <c r="CB1443" s="47"/>
      <c r="CC1443" s="47"/>
      <c r="CD1443" s="47"/>
      <c r="CE1443" s="47"/>
      <c r="CF1443" s="47"/>
      <c r="CG1443" s="47"/>
      <c r="CH1443" s="47"/>
      <c r="CI1443" s="47"/>
      <c r="CK1443" s="45"/>
      <c r="CL1443" s="45"/>
      <c r="CM1443" s="45"/>
      <c r="CN1443" s="45"/>
      <c r="CO1443" s="45"/>
      <c r="CP1443" s="45"/>
      <c r="CQ1443" s="45"/>
      <c r="CR1443" s="45"/>
      <c r="CS1443" s="45"/>
      <c r="CT1443" s="45"/>
      <c r="CU1443" s="45"/>
      <c r="CV1443" s="45"/>
      <c r="CW1443" s="45"/>
      <c r="CX1443" s="45"/>
      <c r="CY1443" s="45"/>
      <c r="CZ1443" s="45"/>
      <c r="DA1443" s="45"/>
      <c r="DB1443" s="45"/>
      <c r="DC1443" s="45"/>
      <c r="DD1443" s="45"/>
      <c r="DE1443" s="45"/>
      <c r="DF1443" s="45"/>
      <c r="DG1443" s="45"/>
      <c r="DH1443" s="45"/>
      <c r="DI1443" s="45"/>
      <c r="DJ1443" s="45"/>
      <c r="DK1443" s="45"/>
      <c r="DL1443" s="45"/>
      <c r="DM1443" s="45"/>
      <c r="DN1443" s="45"/>
      <c r="DO1443" s="45"/>
      <c r="DP1443" s="45"/>
      <c r="DQ1443" s="45"/>
      <c r="DR1443" s="45"/>
      <c r="DS1443" s="45"/>
      <c r="DT1443" s="45"/>
      <c r="DU1443" s="45"/>
      <c r="DV1443" s="45"/>
      <c r="DW1443" s="45"/>
      <c r="DX1443" s="45"/>
      <c r="DY1443" s="45"/>
      <c r="DZ1443" s="45"/>
      <c r="EA1443" s="45"/>
      <c r="EB1443" s="45"/>
      <c r="EC1443" s="45"/>
      <c r="ED1443" s="45"/>
      <c r="EE1443" s="45"/>
      <c r="EF1443" s="45"/>
      <c r="EG1443" s="45"/>
      <c r="EH1443" s="45"/>
      <c r="EI1443" s="45"/>
      <c r="EJ1443" s="45"/>
      <c r="EK1443" s="45"/>
      <c r="EL1443" s="45"/>
      <c r="EM1443" s="45"/>
      <c r="EN1443" s="45"/>
      <c r="EO1443" s="45"/>
      <c r="EP1443" s="45"/>
      <c r="EQ1443" s="45"/>
      <c r="ER1443" s="45"/>
      <c r="ES1443" s="45"/>
      <c r="ET1443" s="45"/>
      <c r="EU1443" s="45"/>
      <c r="EV1443" s="45"/>
      <c r="EW1443" s="45"/>
      <c r="EX1443" s="45"/>
      <c r="EY1443" s="45"/>
      <c r="EZ1443" s="45"/>
      <c r="FA1443" s="45"/>
      <c r="FB1443" s="45"/>
      <c r="FC1443" s="45"/>
      <c r="FD1443" s="45"/>
      <c r="FE1443" s="45"/>
      <c r="FF1443" s="45"/>
      <c r="FG1443" s="45"/>
      <c r="FH1443" s="45"/>
      <c r="FI1443" s="45"/>
      <c r="FJ1443" s="45"/>
      <c r="FK1443" s="45"/>
      <c r="FL1443" s="45"/>
      <c r="IQ1443" s="45"/>
      <c r="IR1443" s="45"/>
      <c r="IS1443" s="45"/>
      <c r="IT1443" s="45"/>
      <c r="IU1443" s="45"/>
      <c r="IV1443" s="45"/>
      <c r="IW1443" s="45"/>
      <c r="IX1443" s="45"/>
      <c r="IY1443" s="45"/>
      <c r="IZ1443" s="45"/>
      <c r="JA1443" s="45"/>
      <c r="JB1443" s="45"/>
      <c r="JC1443" s="45"/>
      <c r="JD1443" s="45"/>
      <c r="JE1443" s="45"/>
      <c r="JF1443" s="45"/>
      <c r="JG1443" s="45"/>
      <c r="JH1443" s="45"/>
      <c r="JI1443" s="45"/>
      <c r="JJ1443" s="45"/>
      <c r="JK1443" s="45"/>
      <c r="JL1443" s="45"/>
      <c r="JM1443" s="45"/>
      <c r="JN1443" s="45"/>
      <c r="JO1443" s="45"/>
      <c r="JP1443" s="45"/>
      <c r="JQ1443" s="45"/>
      <c r="JR1443" s="45"/>
      <c r="JS1443" s="45"/>
      <c r="JT1443" s="45"/>
      <c r="JU1443" s="45"/>
      <c r="JV1443" s="45"/>
      <c r="JW1443" s="45"/>
      <c r="JX1443" s="45"/>
      <c r="JY1443" s="45"/>
      <c r="JZ1443" s="45"/>
      <c r="KA1443" s="45"/>
      <c r="KB1443" s="45"/>
      <c r="KC1443" s="45"/>
      <c r="KD1443" s="45"/>
      <c r="KE1443" s="45"/>
      <c r="KF1443" s="45"/>
      <c r="KG1443" s="45"/>
      <c r="KH1443" s="45"/>
      <c r="KI1443" s="45"/>
      <c r="KJ1443" s="45"/>
      <c r="KK1443" s="45"/>
      <c r="KL1443" s="45"/>
      <c r="KM1443" s="45"/>
      <c r="KN1443" s="45"/>
      <c r="KO1443" s="45"/>
      <c r="KP1443" s="45"/>
      <c r="KQ1443" s="45"/>
      <c r="KR1443" s="45"/>
      <c r="KS1443" s="45"/>
      <c r="KT1443" s="45"/>
      <c r="KU1443" s="45"/>
      <c r="KV1443" s="45"/>
      <c r="KW1443" s="45"/>
      <c r="KX1443" s="45"/>
      <c r="KY1443" s="45"/>
      <c r="KZ1443" s="45"/>
      <c r="LA1443" s="45"/>
      <c r="LB1443" s="45"/>
      <c r="LC1443" s="45"/>
      <c r="LD1443" s="45"/>
      <c r="LE1443" s="45"/>
      <c r="LF1443" s="45"/>
      <c r="LG1443" s="45"/>
      <c r="LH1443" s="45"/>
      <c r="LI1443" s="45"/>
      <c r="LJ1443" s="45"/>
      <c r="LK1443" s="45"/>
      <c r="LL1443" s="45"/>
      <c r="LM1443" s="45"/>
      <c r="LN1443" s="45"/>
      <c r="LO1443" s="45"/>
      <c r="LP1443" s="45"/>
      <c r="LQ1443" s="45"/>
      <c r="LR1443" s="45"/>
    </row>
    <row r="1444" spans="2:330">
      <c r="F1444" s="111" t="s">
        <v>151</v>
      </c>
      <c r="G1444" s="31">
        <f>SUM(G1407:G1442)</f>
        <v>0</v>
      </c>
      <c r="H1444" s="31">
        <f>SUM(H1407:H1442)</f>
        <v>0</v>
      </c>
      <c r="I1444" s="31">
        <f t="shared" ref="I1444:AU1444" si="259">SUM(I1407:I1442)</f>
        <v>0</v>
      </c>
      <c r="J1444" s="31">
        <f t="shared" si="259"/>
        <v>0</v>
      </c>
      <c r="K1444" s="31">
        <f t="shared" si="259"/>
        <v>0</v>
      </c>
      <c r="L1444" s="31">
        <f t="shared" si="259"/>
        <v>0</v>
      </c>
      <c r="M1444" s="31">
        <f t="shared" si="259"/>
        <v>0</v>
      </c>
      <c r="N1444" s="31">
        <f t="shared" si="259"/>
        <v>0</v>
      </c>
      <c r="O1444" s="31">
        <f t="shared" si="259"/>
        <v>0</v>
      </c>
      <c r="P1444" s="31">
        <f t="shared" si="259"/>
        <v>0</v>
      </c>
      <c r="Q1444" s="31">
        <f t="shared" si="259"/>
        <v>0</v>
      </c>
      <c r="R1444" s="31">
        <f t="shared" si="259"/>
        <v>0</v>
      </c>
      <c r="S1444" s="31">
        <f t="shared" si="259"/>
        <v>0</v>
      </c>
      <c r="T1444" s="31">
        <f t="shared" si="259"/>
        <v>0</v>
      </c>
      <c r="U1444" s="31">
        <f t="shared" si="259"/>
        <v>0</v>
      </c>
      <c r="V1444" s="31">
        <f t="shared" si="259"/>
        <v>0</v>
      </c>
      <c r="W1444" s="31">
        <f t="shared" si="259"/>
        <v>0</v>
      </c>
      <c r="X1444" s="31">
        <f t="shared" si="259"/>
        <v>0</v>
      </c>
      <c r="Y1444" s="31">
        <f t="shared" si="259"/>
        <v>0</v>
      </c>
      <c r="Z1444" s="31">
        <f t="shared" si="259"/>
        <v>0</v>
      </c>
      <c r="AA1444" s="31">
        <f t="shared" si="259"/>
        <v>0</v>
      </c>
      <c r="AB1444" s="31">
        <f t="shared" si="259"/>
        <v>0</v>
      </c>
      <c r="AC1444" s="31">
        <f t="shared" si="259"/>
        <v>0</v>
      </c>
      <c r="AD1444" s="31">
        <f t="shared" si="259"/>
        <v>0</v>
      </c>
      <c r="AE1444" s="31">
        <f t="shared" si="259"/>
        <v>0</v>
      </c>
      <c r="AF1444" s="31">
        <f t="shared" si="259"/>
        <v>0</v>
      </c>
      <c r="AG1444" s="31">
        <f t="shared" si="259"/>
        <v>0</v>
      </c>
      <c r="AH1444" s="31">
        <f t="shared" si="259"/>
        <v>0</v>
      </c>
      <c r="AI1444" s="31">
        <f t="shared" si="259"/>
        <v>0</v>
      </c>
      <c r="AJ1444" s="31">
        <f t="shared" si="259"/>
        <v>0</v>
      </c>
      <c r="AK1444" s="31">
        <f t="shared" si="259"/>
        <v>0</v>
      </c>
      <c r="AL1444" s="31">
        <f t="shared" si="259"/>
        <v>0</v>
      </c>
      <c r="AM1444" s="31">
        <f t="shared" si="259"/>
        <v>0</v>
      </c>
      <c r="AN1444" s="31">
        <f t="shared" si="259"/>
        <v>0</v>
      </c>
      <c r="AO1444" s="31">
        <f t="shared" si="259"/>
        <v>0</v>
      </c>
      <c r="AP1444" s="31">
        <f t="shared" si="259"/>
        <v>0</v>
      </c>
      <c r="AQ1444" s="31">
        <f t="shared" si="259"/>
        <v>0</v>
      </c>
      <c r="AR1444" s="31">
        <f t="shared" si="259"/>
        <v>0</v>
      </c>
      <c r="AS1444" s="31">
        <f t="shared" si="259"/>
        <v>0</v>
      </c>
      <c r="AT1444" s="31">
        <f t="shared" si="259"/>
        <v>0</v>
      </c>
      <c r="AU1444" s="31">
        <f t="shared" si="259"/>
        <v>0</v>
      </c>
      <c r="AV1444" s="31">
        <f t="shared" ref="AV1444:CI1444" si="260">SUM(AV1407:AV1442)</f>
        <v>0</v>
      </c>
      <c r="AW1444" s="31">
        <f t="shared" si="260"/>
        <v>0</v>
      </c>
      <c r="AX1444" s="31">
        <f t="shared" si="260"/>
        <v>0</v>
      </c>
      <c r="AY1444" s="31">
        <f t="shared" si="260"/>
        <v>0</v>
      </c>
      <c r="AZ1444" s="31">
        <f t="shared" si="260"/>
        <v>0</v>
      </c>
      <c r="BA1444" s="31">
        <f t="shared" si="260"/>
        <v>0</v>
      </c>
      <c r="BB1444" s="31">
        <f t="shared" si="260"/>
        <v>0</v>
      </c>
      <c r="BC1444" s="31">
        <f t="shared" si="260"/>
        <v>0</v>
      </c>
      <c r="BD1444" s="31">
        <f t="shared" si="260"/>
        <v>0</v>
      </c>
      <c r="BE1444" s="31">
        <f t="shared" si="260"/>
        <v>0</v>
      </c>
      <c r="BF1444" s="31">
        <f t="shared" si="260"/>
        <v>0</v>
      </c>
      <c r="BG1444" s="31">
        <f t="shared" si="260"/>
        <v>0</v>
      </c>
      <c r="BH1444" s="31">
        <f t="shared" si="260"/>
        <v>0</v>
      </c>
      <c r="BI1444" s="31">
        <f t="shared" si="260"/>
        <v>0</v>
      </c>
      <c r="BJ1444" s="31">
        <f t="shared" si="260"/>
        <v>0</v>
      </c>
      <c r="BK1444" s="31">
        <f t="shared" si="260"/>
        <v>0</v>
      </c>
      <c r="BL1444" s="31">
        <f t="shared" si="260"/>
        <v>0</v>
      </c>
      <c r="BM1444" s="31">
        <f t="shared" si="260"/>
        <v>0</v>
      </c>
      <c r="BN1444" s="31">
        <f t="shared" si="260"/>
        <v>0</v>
      </c>
      <c r="BO1444" s="31">
        <f t="shared" si="260"/>
        <v>0</v>
      </c>
      <c r="BP1444" s="31">
        <f t="shared" si="260"/>
        <v>0</v>
      </c>
      <c r="BQ1444" s="31">
        <f t="shared" si="260"/>
        <v>0</v>
      </c>
      <c r="BR1444" s="31">
        <f t="shared" si="260"/>
        <v>0</v>
      </c>
      <c r="BS1444" s="31">
        <f t="shared" si="260"/>
        <v>0</v>
      </c>
      <c r="BT1444" s="31">
        <f t="shared" si="260"/>
        <v>0</v>
      </c>
      <c r="BU1444" s="31">
        <f t="shared" si="260"/>
        <v>0</v>
      </c>
      <c r="BV1444" s="31">
        <f t="shared" si="260"/>
        <v>0</v>
      </c>
      <c r="BW1444" s="31">
        <f t="shared" si="260"/>
        <v>0</v>
      </c>
      <c r="BX1444" s="31">
        <f t="shared" si="260"/>
        <v>0</v>
      </c>
      <c r="BY1444" s="31">
        <f t="shared" si="260"/>
        <v>0</v>
      </c>
      <c r="BZ1444" s="31">
        <f t="shared" si="260"/>
        <v>0</v>
      </c>
      <c r="CA1444" s="31">
        <f t="shared" si="260"/>
        <v>0</v>
      </c>
      <c r="CB1444" s="31">
        <f t="shared" si="260"/>
        <v>0</v>
      </c>
      <c r="CC1444" s="31">
        <f t="shared" si="260"/>
        <v>0</v>
      </c>
      <c r="CD1444" s="31">
        <f t="shared" si="260"/>
        <v>0</v>
      </c>
      <c r="CE1444" s="31">
        <f t="shared" si="260"/>
        <v>0</v>
      </c>
      <c r="CF1444" s="31">
        <f t="shared" si="260"/>
        <v>0</v>
      </c>
      <c r="CG1444" s="31">
        <f t="shared" si="260"/>
        <v>0</v>
      </c>
      <c r="CH1444" s="31">
        <f t="shared" si="260"/>
        <v>0</v>
      </c>
      <c r="CI1444" s="31">
        <f t="shared" si="260"/>
        <v>0</v>
      </c>
      <c r="CK1444" s="45"/>
      <c r="CL1444" s="45"/>
      <c r="CM1444" s="45"/>
      <c r="CN1444" s="45"/>
      <c r="CO1444" s="45"/>
      <c r="CP1444" s="45"/>
      <c r="CQ1444" s="45"/>
      <c r="CR1444" s="45"/>
      <c r="CS1444" s="45"/>
      <c r="CT1444" s="45"/>
      <c r="CU1444" s="45"/>
      <c r="CV1444" s="45"/>
      <c r="CW1444" s="45"/>
      <c r="CX1444" s="45"/>
      <c r="CY1444" s="45"/>
      <c r="CZ1444" s="45"/>
      <c r="DA1444" s="45"/>
      <c r="DB1444" s="45"/>
      <c r="DC1444" s="45"/>
      <c r="DD1444" s="45"/>
      <c r="DE1444" s="45"/>
      <c r="DF1444" s="45"/>
      <c r="DG1444" s="45"/>
      <c r="DH1444" s="45"/>
      <c r="DI1444" s="45"/>
      <c r="DJ1444" s="45"/>
      <c r="DK1444" s="45"/>
      <c r="DL1444" s="45"/>
      <c r="DM1444" s="45"/>
      <c r="DN1444" s="45"/>
      <c r="DO1444" s="45"/>
      <c r="DP1444" s="45"/>
      <c r="DQ1444" s="45"/>
      <c r="DR1444" s="45"/>
      <c r="DS1444" s="45"/>
      <c r="DT1444" s="45"/>
      <c r="DU1444" s="45"/>
      <c r="DV1444" s="45"/>
      <c r="DW1444" s="45"/>
      <c r="DX1444" s="45"/>
      <c r="DY1444" s="45"/>
      <c r="DZ1444" s="45"/>
      <c r="EA1444" s="45"/>
      <c r="EB1444" s="45"/>
      <c r="EC1444" s="45"/>
      <c r="ED1444" s="45"/>
      <c r="EE1444" s="45"/>
      <c r="EF1444" s="45"/>
      <c r="EG1444" s="45"/>
      <c r="EH1444" s="45"/>
      <c r="EI1444" s="45"/>
      <c r="EJ1444" s="45"/>
      <c r="EK1444" s="45"/>
      <c r="EL1444" s="45"/>
      <c r="EM1444" s="45"/>
      <c r="EN1444" s="45"/>
      <c r="EO1444" s="45"/>
      <c r="EP1444" s="45"/>
      <c r="EQ1444" s="45"/>
      <c r="ER1444" s="45"/>
      <c r="ES1444" s="45"/>
      <c r="ET1444" s="45"/>
      <c r="EU1444" s="45"/>
      <c r="EV1444" s="45"/>
      <c r="EW1444" s="45"/>
      <c r="EX1444" s="45"/>
      <c r="EY1444" s="45"/>
      <c r="EZ1444" s="45"/>
      <c r="FA1444" s="45"/>
      <c r="FB1444" s="45"/>
      <c r="FC1444" s="45"/>
      <c r="FD1444" s="45"/>
      <c r="FE1444" s="45"/>
      <c r="FF1444" s="45"/>
      <c r="FG1444" s="45"/>
      <c r="FH1444" s="45"/>
      <c r="FI1444" s="45"/>
      <c r="FJ1444" s="45"/>
      <c r="FK1444" s="45"/>
      <c r="FL1444" s="45"/>
      <c r="IQ1444" s="45"/>
      <c r="IR1444" s="45"/>
      <c r="IS1444" s="45"/>
      <c r="IT1444" s="45"/>
      <c r="IU1444" s="45"/>
      <c r="IV1444" s="45"/>
      <c r="IW1444" s="45"/>
      <c r="IX1444" s="45"/>
      <c r="IY1444" s="45"/>
      <c r="IZ1444" s="45"/>
      <c r="JA1444" s="45"/>
      <c r="JB1444" s="45"/>
      <c r="JC1444" s="45"/>
      <c r="JD1444" s="45"/>
      <c r="JE1444" s="45"/>
      <c r="JF1444" s="45"/>
      <c r="JG1444" s="45"/>
      <c r="JH1444" s="45"/>
      <c r="JI1444" s="45"/>
      <c r="JJ1444" s="45"/>
      <c r="JK1444" s="45"/>
      <c r="JL1444" s="45"/>
      <c r="JM1444" s="45"/>
      <c r="JN1444" s="45"/>
      <c r="JO1444" s="45"/>
      <c r="JP1444" s="45"/>
      <c r="JQ1444" s="45"/>
      <c r="JR1444" s="45"/>
      <c r="JS1444" s="45"/>
      <c r="JT1444" s="45"/>
      <c r="JU1444" s="45"/>
      <c r="JV1444" s="45"/>
      <c r="JW1444" s="45"/>
      <c r="JX1444" s="45"/>
      <c r="JY1444" s="45"/>
      <c r="JZ1444" s="45"/>
      <c r="KA1444" s="45"/>
      <c r="KB1444" s="45"/>
      <c r="KC1444" s="45"/>
      <c r="KD1444" s="45"/>
      <c r="KE1444" s="45"/>
      <c r="KF1444" s="45"/>
      <c r="KG1444" s="45"/>
      <c r="KH1444" s="45"/>
      <c r="KI1444" s="45"/>
      <c r="KJ1444" s="45"/>
      <c r="KK1444" s="45"/>
      <c r="KL1444" s="45"/>
      <c r="KM1444" s="45"/>
      <c r="KN1444" s="45"/>
      <c r="KO1444" s="45"/>
      <c r="KP1444" s="45"/>
      <c r="KQ1444" s="45"/>
      <c r="KR1444" s="45"/>
      <c r="KS1444" s="45"/>
      <c r="KT1444" s="45"/>
      <c r="KU1444" s="45"/>
      <c r="KV1444" s="45"/>
      <c r="KW1444" s="45"/>
      <c r="KX1444" s="45"/>
      <c r="KY1444" s="45"/>
      <c r="KZ1444" s="45"/>
      <c r="LA1444" s="45"/>
      <c r="LB1444" s="45"/>
      <c r="LC1444" s="45"/>
      <c r="LD1444" s="45"/>
      <c r="LE1444" s="45"/>
      <c r="LF1444" s="45"/>
      <c r="LG1444" s="45"/>
      <c r="LH1444" s="45"/>
      <c r="LI1444" s="45"/>
      <c r="LJ1444" s="45"/>
      <c r="LK1444" s="45"/>
      <c r="LL1444" s="45"/>
      <c r="LM1444" s="45"/>
      <c r="LN1444" s="45"/>
      <c r="LO1444" s="45"/>
      <c r="LP1444" s="45"/>
      <c r="LQ1444" s="45"/>
      <c r="LR1444" s="45"/>
    </row>
    <row r="1445" spans="2:330" ht="12.75" customHeight="1">
      <c r="B1445" s="96"/>
      <c r="C1445" s="91"/>
      <c r="D1445" s="12"/>
      <c r="E1445" s="12"/>
      <c r="F1445" s="13"/>
      <c r="G1445" s="60"/>
      <c r="H1445" s="12"/>
      <c r="I1445" s="12"/>
      <c r="J1445" s="12"/>
      <c r="K1445" s="12"/>
      <c r="L1445" s="12"/>
      <c r="M1445" s="12"/>
      <c r="N1445" s="12"/>
      <c r="O1445" s="12"/>
      <c r="P1445" s="12"/>
      <c r="Q1445" s="12"/>
      <c r="R1445" s="12"/>
      <c r="S1445" s="12"/>
      <c r="T1445" s="12"/>
      <c r="U1445" s="12"/>
      <c r="V1445" s="12"/>
      <c r="W1445" s="12"/>
      <c r="X1445" s="12"/>
      <c r="Y1445" s="12"/>
      <c r="Z1445" s="12"/>
      <c r="AA1445" s="12"/>
      <c r="AB1445" s="12"/>
      <c r="AC1445" s="12"/>
      <c r="AD1445" s="12"/>
      <c r="AE1445" s="12"/>
      <c r="AF1445" s="12"/>
      <c r="AG1445" s="12"/>
      <c r="AH1445" s="12"/>
      <c r="AI1445" s="12"/>
      <c r="AJ1445" s="12"/>
      <c r="AK1445" s="12"/>
      <c r="AL1445" s="12"/>
      <c r="AM1445" s="12"/>
      <c r="AN1445" s="12"/>
      <c r="AO1445" s="12"/>
      <c r="AP1445" s="12"/>
      <c r="AQ1445" s="12"/>
      <c r="AR1445" s="12"/>
      <c r="AS1445" s="12"/>
      <c r="AT1445" s="12"/>
      <c r="AU1445" s="12"/>
      <c r="AV1445" s="12"/>
      <c r="AW1445" s="12"/>
      <c r="AX1445" s="12"/>
      <c r="AY1445" s="12"/>
      <c r="AZ1445" s="12"/>
      <c r="BA1445" s="12"/>
      <c r="BB1445" s="12"/>
      <c r="BC1445" s="12"/>
      <c r="BD1445" s="12"/>
      <c r="BE1445" s="12"/>
      <c r="BF1445" s="12"/>
      <c r="BG1445" s="12"/>
      <c r="BH1445" s="12"/>
      <c r="BI1445" s="12"/>
      <c r="BJ1445" s="12"/>
      <c r="BK1445" s="12"/>
      <c r="BL1445" s="12"/>
      <c r="BM1445" s="12"/>
      <c r="BN1445" s="12"/>
      <c r="BO1445" s="12"/>
      <c r="BP1445" s="12"/>
      <c r="BQ1445" s="12"/>
      <c r="BR1445" s="12"/>
      <c r="BS1445" s="12"/>
      <c r="BT1445" s="12"/>
      <c r="BU1445" s="12"/>
      <c r="BV1445" s="12"/>
      <c r="BW1445" s="12"/>
      <c r="BX1445" s="12"/>
      <c r="BY1445" s="12"/>
      <c r="BZ1445" s="12"/>
      <c r="CA1445" s="12"/>
      <c r="CB1445" s="12"/>
      <c r="CC1445" s="12"/>
      <c r="CD1445" s="12"/>
      <c r="CE1445" s="12"/>
      <c r="CF1445" s="12"/>
      <c r="CG1445" s="12"/>
      <c r="CH1445" s="12"/>
      <c r="CI1445" s="12"/>
      <c r="CK1445" s="45"/>
      <c r="CL1445" s="45"/>
      <c r="CM1445" s="45"/>
      <c r="CN1445" s="45"/>
      <c r="CO1445" s="45"/>
      <c r="CP1445" s="45"/>
      <c r="CQ1445" s="45"/>
      <c r="CR1445" s="45"/>
      <c r="CS1445" s="45"/>
      <c r="CT1445" s="45"/>
      <c r="CU1445" s="45"/>
      <c r="CV1445" s="45"/>
      <c r="CW1445" s="45"/>
      <c r="CX1445" s="45"/>
      <c r="CY1445" s="45"/>
      <c r="CZ1445" s="45"/>
      <c r="DA1445" s="45"/>
      <c r="DB1445" s="45"/>
      <c r="DC1445" s="45"/>
      <c r="DD1445" s="45"/>
      <c r="DE1445" s="45"/>
      <c r="DF1445" s="45"/>
      <c r="DG1445" s="45"/>
      <c r="DH1445" s="45"/>
      <c r="DI1445" s="45"/>
      <c r="DJ1445" s="45"/>
      <c r="DK1445" s="45"/>
      <c r="DL1445" s="45"/>
      <c r="DM1445" s="45"/>
      <c r="DN1445" s="45"/>
      <c r="DO1445" s="45"/>
      <c r="DP1445" s="45"/>
      <c r="DQ1445" s="45"/>
      <c r="DR1445" s="45"/>
      <c r="DS1445" s="45"/>
      <c r="DT1445" s="45"/>
      <c r="DU1445" s="45"/>
      <c r="DV1445" s="45"/>
      <c r="DW1445" s="45"/>
      <c r="DX1445" s="45"/>
      <c r="DY1445" s="45"/>
      <c r="DZ1445" s="45"/>
      <c r="EA1445" s="45"/>
      <c r="EB1445" s="45"/>
      <c r="EC1445" s="45"/>
      <c r="ED1445" s="45"/>
      <c r="EE1445" s="45"/>
      <c r="EF1445" s="45"/>
      <c r="EG1445" s="45"/>
      <c r="EH1445" s="45"/>
      <c r="EI1445" s="45"/>
      <c r="EJ1445" s="45"/>
      <c r="EK1445" s="45"/>
      <c r="EL1445" s="45"/>
      <c r="EM1445" s="45"/>
      <c r="EN1445" s="45"/>
      <c r="EO1445" s="45"/>
      <c r="EP1445" s="45"/>
      <c r="EQ1445" s="45"/>
      <c r="ER1445" s="45"/>
      <c r="ES1445" s="45"/>
      <c r="ET1445" s="45"/>
      <c r="EU1445" s="45"/>
      <c r="EV1445" s="45"/>
      <c r="EW1445" s="45"/>
      <c r="EX1445" s="45"/>
      <c r="EY1445" s="45"/>
      <c r="EZ1445" s="45"/>
      <c r="FA1445" s="45"/>
      <c r="FB1445" s="45"/>
      <c r="FC1445" s="45"/>
      <c r="FD1445" s="45"/>
      <c r="FE1445" s="45"/>
      <c r="FF1445" s="45"/>
      <c r="FG1445" s="45"/>
      <c r="FH1445" s="45"/>
      <c r="FI1445" s="45"/>
      <c r="FJ1445" s="45"/>
      <c r="FK1445" s="45"/>
      <c r="FL1445" s="45"/>
      <c r="IQ1445" s="45"/>
      <c r="IR1445" s="45"/>
      <c r="IS1445" s="45"/>
      <c r="IT1445" s="45"/>
      <c r="IU1445" s="45"/>
      <c r="IV1445" s="45"/>
      <c r="IW1445" s="45"/>
      <c r="IX1445" s="45"/>
      <c r="IY1445" s="45"/>
      <c r="IZ1445" s="45"/>
      <c r="JA1445" s="45"/>
      <c r="JB1445" s="45"/>
      <c r="JC1445" s="45"/>
      <c r="JD1445" s="45"/>
      <c r="JE1445" s="45"/>
      <c r="JF1445" s="45"/>
      <c r="JG1445" s="45"/>
      <c r="JH1445" s="45"/>
      <c r="JI1445" s="45"/>
      <c r="JJ1445" s="45"/>
      <c r="JK1445" s="45"/>
      <c r="JL1445" s="45"/>
      <c r="JM1445" s="45"/>
      <c r="JN1445" s="45"/>
      <c r="JO1445" s="45"/>
      <c r="JP1445" s="45"/>
      <c r="JQ1445" s="45"/>
      <c r="JR1445" s="45"/>
      <c r="JS1445" s="45"/>
      <c r="JT1445" s="45"/>
      <c r="JU1445" s="45"/>
      <c r="JV1445" s="45"/>
      <c r="JW1445" s="45"/>
      <c r="JX1445" s="45"/>
      <c r="JY1445" s="45"/>
      <c r="JZ1445" s="45"/>
      <c r="KA1445" s="45"/>
      <c r="KB1445" s="45"/>
      <c r="KC1445" s="45"/>
      <c r="KD1445" s="45"/>
      <c r="KE1445" s="45"/>
      <c r="KF1445" s="45"/>
      <c r="KG1445" s="45"/>
      <c r="KH1445" s="45"/>
      <c r="KI1445" s="45"/>
      <c r="KJ1445" s="45"/>
      <c r="KK1445" s="45"/>
      <c r="KL1445" s="45"/>
      <c r="KM1445" s="45"/>
      <c r="KN1445" s="45"/>
      <c r="KO1445" s="45"/>
      <c r="KP1445" s="45"/>
      <c r="KQ1445" s="45"/>
      <c r="KR1445" s="45"/>
      <c r="KS1445" s="45"/>
      <c r="KT1445" s="45"/>
      <c r="KU1445" s="45"/>
      <c r="KV1445" s="45"/>
      <c r="KW1445" s="45"/>
      <c r="KX1445" s="45"/>
      <c r="KY1445" s="45"/>
      <c r="KZ1445" s="45"/>
      <c r="LA1445" s="45"/>
      <c r="LB1445" s="45"/>
      <c r="LC1445" s="45"/>
      <c r="LD1445" s="45"/>
      <c r="LE1445" s="45"/>
      <c r="LF1445" s="45"/>
      <c r="LG1445" s="45"/>
      <c r="LH1445" s="45"/>
      <c r="LI1445" s="45"/>
      <c r="LJ1445" s="45"/>
      <c r="LK1445" s="45"/>
      <c r="LL1445" s="45"/>
      <c r="LM1445" s="45"/>
      <c r="LN1445" s="45"/>
      <c r="LO1445" s="45"/>
      <c r="LP1445" s="45"/>
      <c r="LQ1445" s="45"/>
      <c r="LR1445" s="45"/>
    </row>
    <row r="1446" spans="2:330">
      <c r="B1446" s="96" t="str">
        <f>Assumps!$F$9</f>
        <v>CD4&lt;50</v>
      </c>
      <c r="C1446" s="12"/>
      <c r="D1446" s="12"/>
      <c r="E1446" s="12"/>
      <c r="F1446" s="13"/>
      <c r="G1446" s="60"/>
      <c r="H1446" s="12"/>
      <c r="I1446" s="12"/>
      <c r="J1446" s="12"/>
      <c r="K1446" s="12"/>
      <c r="L1446" s="12"/>
      <c r="M1446" s="12"/>
      <c r="N1446" s="12"/>
      <c r="O1446" s="12"/>
      <c r="P1446" s="12"/>
      <c r="Q1446" s="12"/>
      <c r="R1446" s="12"/>
      <c r="S1446" s="12"/>
      <c r="T1446" s="12"/>
      <c r="U1446" s="12"/>
      <c r="V1446" s="12"/>
      <c r="W1446" s="12"/>
      <c r="X1446" s="12"/>
      <c r="Y1446" s="12"/>
      <c r="Z1446" s="12"/>
      <c r="AA1446" s="12"/>
      <c r="AB1446" s="12"/>
      <c r="AC1446" s="12"/>
      <c r="AD1446" s="12"/>
      <c r="AE1446" s="12"/>
      <c r="AF1446" s="12"/>
      <c r="AG1446" s="12"/>
      <c r="AH1446" s="12"/>
      <c r="AI1446" s="12"/>
      <c r="AJ1446" s="12"/>
      <c r="AK1446" s="12"/>
      <c r="AL1446" s="12"/>
      <c r="AM1446" s="12"/>
      <c r="AN1446" s="12"/>
      <c r="AO1446" s="12"/>
      <c r="AP1446" s="12"/>
      <c r="AQ1446" s="12"/>
      <c r="AR1446" s="12"/>
      <c r="AS1446" s="12"/>
      <c r="AT1446" s="12"/>
      <c r="AU1446" s="12"/>
      <c r="AV1446" s="12"/>
      <c r="AW1446" s="12"/>
      <c r="AX1446" s="12"/>
      <c r="AY1446" s="12"/>
      <c r="AZ1446" s="12"/>
      <c r="BA1446" s="12"/>
      <c r="BB1446" s="12"/>
      <c r="BC1446" s="12"/>
      <c r="BD1446" s="12"/>
      <c r="BE1446" s="12"/>
      <c r="BF1446" s="12"/>
      <c r="BG1446" s="12"/>
      <c r="BH1446" s="12"/>
      <c r="BI1446" s="12"/>
      <c r="BJ1446" s="12"/>
      <c r="BK1446" s="12"/>
      <c r="BL1446" s="12"/>
      <c r="BM1446" s="12"/>
      <c r="BN1446" s="12"/>
      <c r="BO1446" s="12"/>
      <c r="BP1446" s="12"/>
      <c r="BQ1446" s="12"/>
      <c r="BR1446" s="12"/>
      <c r="BS1446" s="12"/>
      <c r="BT1446" s="12"/>
      <c r="BU1446" s="12"/>
      <c r="BV1446" s="12"/>
      <c r="BW1446" s="12"/>
      <c r="BX1446" s="12"/>
      <c r="BY1446" s="12"/>
      <c r="BZ1446" s="12"/>
      <c r="CA1446" s="12"/>
      <c r="CB1446" s="12"/>
      <c r="CC1446" s="12"/>
      <c r="CD1446" s="12"/>
      <c r="CE1446" s="12"/>
      <c r="CF1446" s="12"/>
      <c r="CG1446" s="12"/>
      <c r="CH1446" s="12"/>
      <c r="CI1446" s="12"/>
      <c r="CK1446" s="45"/>
      <c r="CL1446" s="45"/>
      <c r="CM1446" s="45"/>
      <c r="CN1446" s="45"/>
      <c r="CO1446" s="45"/>
      <c r="CP1446" s="45"/>
      <c r="CQ1446" s="45"/>
      <c r="CR1446" s="45"/>
      <c r="CS1446" s="45"/>
      <c r="CT1446" s="45"/>
      <c r="CU1446" s="45"/>
      <c r="CV1446" s="45"/>
      <c r="CW1446" s="45"/>
      <c r="CX1446" s="45"/>
      <c r="CY1446" s="45"/>
      <c r="CZ1446" s="45"/>
      <c r="DA1446" s="45"/>
      <c r="DB1446" s="45"/>
      <c r="DC1446" s="45"/>
      <c r="DD1446" s="45"/>
      <c r="DE1446" s="45"/>
      <c r="DF1446" s="45"/>
      <c r="DG1446" s="45"/>
      <c r="DH1446" s="45"/>
      <c r="DI1446" s="45"/>
      <c r="DJ1446" s="45"/>
      <c r="DK1446" s="45"/>
      <c r="DL1446" s="45"/>
      <c r="DM1446" s="45"/>
      <c r="DN1446" s="45"/>
      <c r="DO1446" s="45"/>
      <c r="DP1446" s="45"/>
      <c r="DQ1446" s="45"/>
      <c r="DR1446" s="45"/>
      <c r="DS1446" s="45"/>
      <c r="DT1446" s="45"/>
      <c r="DU1446" s="45"/>
      <c r="DV1446" s="45"/>
      <c r="DW1446" s="45"/>
      <c r="DX1446" s="45"/>
      <c r="DY1446" s="45"/>
      <c r="DZ1446" s="45"/>
      <c r="EA1446" s="45"/>
      <c r="EB1446" s="45"/>
      <c r="EC1446" s="45"/>
      <c r="ED1446" s="45"/>
      <c r="EE1446" s="45"/>
      <c r="EF1446" s="45"/>
      <c r="EG1446" s="45"/>
      <c r="EH1446" s="45"/>
      <c r="EI1446" s="45"/>
      <c r="EJ1446" s="45"/>
      <c r="EK1446" s="45"/>
      <c r="EL1446" s="45"/>
      <c r="EM1446" s="45"/>
      <c r="EN1446" s="45"/>
      <c r="EO1446" s="45"/>
      <c r="EP1446" s="45"/>
      <c r="EQ1446" s="45"/>
      <c r="ER1446" s="45"/>
      <c r="ES1446" s="45"/>
      <c r="ET1446" s="45"/>
      <c r="EU1446" s="45"/>
      <c r="EV1446" s="45"/>
      <c r="EW1446" s="45"/>
      <c r="EX1446" s="45"/>
      <c r="EY1446" s="45"/>
      <c r="EZ1446" s="45"/>
      <c r="FA1446" s="45"/>
      <c r="FB1446" s="45"/>
      <c r="FC1446" s="45"/>
      <c r="FD1446" s="45"/>
      <c r="FE1446" s="45"/>
      <c r="FF1446" s="45"/>
      <c r="FG1446" s="45"/>
      <c r="FH1446" s="45"/>
      <c r="FI1446" s="45"/>
      <c r="FJ1446" s="45"/>
      <c r="FK1446" s="45"/>
      <c r="FL1446" s="45"/>
      <c r="IQ1446" s="45"/>
      <c r="IR1446" s="45"/>
      <c r="IS1446" s="45"/>
      <c r="IT1446" s="45"/>
      <c r="IU1446" s="45"/>
      <c r="IV1446" s="45"/>
      <c r="IW1446" s="45"/>
      <c r="IX1446" s="45"/>
      <c r="IY1446" s="45"/>
      <c r="IZ1446" s="45"/>
      <c r="JA1446" s="45"/>
      <c r="JB1446" s="45"/>
      <c r="JC1446" s="45"/>
      <c r="JD1446" s="45"/>
      <c r="JE1446" s="45"/>
      <c r="JF1446" s="45"/>
      <c r="JG1446" s="45"/>
      <c r="JH1446" s="45"/>
      <c r="JI1446" s="45"/>
      <c r="JJ1446" s="45"/>
      <c r="JK1446" s="45"/>
      <c r="JL1446" s="45"/>
      <c r="JM1446" s="45"/>
      <c r="JN1446" s="45"/>
      <c r="JO1446" s="45"/>
      <c r="JP1446" s="45"/>
      <c r="JQ1446" s="45"/>
      <c r="JR1446" s="45"/>
      <c r="JS1446" s="45"/>
      <c r="JT1446" s="45"/>
      <c r="JU1446" s="45"/>
      <c r="JV1446" s="45"/>
      <c r="JW1446" s="45"/>
      <c r="JX1446" s="45"/>
      <c r="JY1446" s="45"/>
      <c r="JZ1446" s="45"/>
      <c r="KA1446" s="45"/>
      <c r="KB1446" s="45"/>
      <c r="KC1446" s="45"/>
      <c r="KD1446" s="45"/>
      <c r="KE1446" s="45"/>
      <c r="KF1446" s="45"/>
      <c r="KG1446" s="45"/>
      <c r="KH1446" s="45"/>
      <c r="KI1446" s="45"/>
      <c r="KJ1446" s="45"/>
      <c r="KK1446" s="45"/>
      <c r="KL1446" s="45"/>
      <c r="KM1446" s="45"/>
      <c r="KN1446" s="45"/>
      <c r="KO1446" s="45"/>
      <c r="KP1446" s="45"/>
      <c r="KQ1446" s="45"/>
      <c r="KR1446" s="45"/>
      <c r="KS1446" s="45"/>
      <c r="KT1446" s="45"/>
      <c r="KU1446" s="45"/>
      <c r="KV1446" s="45"/>
      <c r="KW1446" s="45"/>
      <c r="KX1446" s="45"/>
      <c r="KY1446" s="45"/>
      <c r="KZ1446" s="45"/>
      <c r="LA1446" s="45"/>
      <c r="LB1446" s="45"/>
      <c r="LC1446" s="45"/>
      <c r="LD1446" s="45"/>
      <c r="LE1446" s="45"/>
      <c r="LF1446" s="45"/>
      <c r="LG1446" s="45"/>
      <c r="LH1446" s="45"/>
      <c r="LI1446" s="45"/>
      <c r="LJ1446" s="45"/>
      <c r="LK1446" s="45"/>
      <c r="LL1446" s="45"/>
      <c r="LM1446" s="45"/>
      <c r="LN1446" s="45"/>
      <c r="LO1446" s="45"/>
      <c r="LP1446" s="45"/>
      <c r="LQ1446" s="45"/>
      <c r="LR1446" s="45"/>
    </row>
    <row r="1447" spans="2:330">
      <c r="B1447" s="20">
        <v>1</v>
      </c>
      <c r="C1447" s="20">
        <v>1</v>
      </c>
      <c r="D1447" s="20">
        <v>1</v>
      </c>
      <c r="E1447" s="20">
        <v>111</v>
      </c>
      <c r="F1447" s="113"/>
      <c r="G1447" s="31">
        <f>Inputs!U166</f>
        <v>0</v>
      </c>
      <c r="H1447" s="90">
        <f>Infected!I950*(VLOOKUP($D1447,Decrements!$B$2215:$V$2220,H$874)/4+VLOOKUP($D1447,Decrements!$B$2267:$V$2272,H$874)/4+VLOOKUP($D1447,Decrements!$B$2319:$V$2324,H$874)/4)</f>
        <v>0</v>
      </c>
      <c r="I1447" s="90">
        <f>Infected!J950*(VLOOKUP($D1447,Decrements!$B$2215:$V$2220,I$874)/4+VLOOKUP($D1447,Decrements!$B$2267:$V$2272,I$874)/4+VLOOKUP($D1447,Decrements!$B$2319:$V$2324,I$874)/4)</f>
        <v>0</v>
      </c>
      <c r="J1447" s="90">
        <f>Infected!K950*(VLOOKUP($D1447,Decrements!$B$2215:$V$2220,J$874)/4+VLOOKUP($D1447,Decrements!$B$2267:$V$2272,J$874)/4+VLOOKUP($D1447,Decrements!$B$2319:$V$2324,J$874)/4)</f>
        <v>0</v>
      </c>
      <c r="K1447" s="90">
        <f>Infected!L950*(VLOOKUP($D1447,Decrements!$B$2215:$V$2220,K$874)/4+VLOOKUP($D1447,Decrements!$B$2267:$V$2272,K$874)/4+VLOOKUP($D1447,Decrements!$B$2319:$V$2324,K$874)/4)</f>
        <v>0</v>
      </c>
      <c r="L1447" s="90">
        <f>Infected!M950*(VLOOKUP($D1447,Decrements!$B$2215:$V$2220,L$874)/4+VLOOKUP($D1447,Decrements!$B$2267:$V$2272,L$874)/4+VLOOKUP($D1447,Decrements!$B$2319:$V$2324,L$874)/4)</f>
        <v>0</v>
      </c>
      <c r="M1447" s="90">
        <f>Infected!N950*(VLOOKUP($D1447,Decrements!$B$2215:$V$2220,M$874)/4+VLOOKUP($D1447,Decrements!$B$2267:$V$2272,M$874)/4+VLOOKUP($D1447,Decrements!$B$2319:$V$2324,M$874)/4)</f>
        <v>0</v>
      </c>
      <c r="N1447" s="90">
        <f>Infected!O950*(VLOOKUP($D1447,Decrements!$B$2215:$V$2220,N$874)/4+VLOOKUP($D1447,Decrements!$B$2267:$V$2272,N$874)/4+VLOOKUP($D1447,Decrements!$B$2319:$V$2324,N$874)/4)</f>
        <v>0</v>
      </c>
      <c r="O1447" s="90">
        <f>Infected!P950*(VLOOKUP($D1447,Decrements!$B$2215:$V$2220,O$874)/4+VLOOKUP($D1447,Decrements!$B$2267:$V$2272,O$874)/4+VLOOKUP($D1447,Decrements!$B$2319:$V$2324,O$874)/4)</f>
        <v>0</v>
      </c>
      <c r="P1447" s="90">
        <f>Infected!Q950*(VLOOKUP($D1447,Decrements!$B$2215:$V$2220,P$874)/4+VLOOKUP($D1447,Decrements!$B$2267:$V$2272,P$874)/4+VLOOKUP($D1447,Decrements!$B$2319:$V$2324,P$874)/4)</f>
        <v>0</v>
      </c>
      <c r="Q1447" s="90">
        <f>Infected!R950*(VLOOKUP($D1447,Decrements!$B$2215:$V$2220,Q$874)/4+VLOOKUP($D1447,Decrements!$B$2267:$V$2272,Q$874)/4+VLOOKUP($D1447,Decrements!$B$2319:$V$2324,Q$874)/4)</f>
        <v>0</v>
      </c>
      <c r="R1447" s="90">
        <f>Infected!S950*(VLOOKUP($D1447,Decrements!$B$2215:$V$2220,R$874)/4+VLOOKUP($D1447,Decrements!$B$2267:$V$2272,R$874)/4+VLOOKUP($D1447,Decrements!$B$2319:$V$2324,R$874)/4)</f>
        <v>0</v>
      </c>
      <c r="S1447" s="90">
        <f>Infected!T950*(VLOOKUP($D1447,Decrements!$B$2215:$V$2220,S$874)/4+VLOOKUP($D1447,Decrements!$B$2267:$V$2272,S$874)/4+VLOOKUP($D1447,Decrements!$B$2319:$V$2324,S$874)/4)</f>
        <v>0</v>
      </c>
      <c r="T1447" s="90">
        <f>Infected!U950*(VLOOKUP($D1447,Decrements!$B$2215:$V$2220,T$874)/4+VLOOKUP($D1447,Decrements!$B$2267:$V$2272,T$874)/4+VLOOKUP($D1447,Decrements!$B$2319:$V$2324,T$874)/4)</f>
        <v>0</v>
      </c>
      <c r="U1447" s="90">
        <f>Infected!V950*(VLOOKUP($D1447,Decrements!$B$2215:$V$2220,U$874)/4+VLOOKUP($D1447,Decrements!$B$2267:$V$2272,U$874)/4+VLOOKUP($D1447,Decrements!$B$2319:$V$2324,U$874)/4)</f>
        <v>0</v>
      </c>
      <c r="V1447" s="90">
        <f>Infected!W950*(VLOOKUP($D1447,Decrements!$B$2215:$V$2220,V$874)/4+VLOOKUP($D1447,Decrements!$B$2267:$V$2272,V$874)/4+VLOOKUP($D1447,Decrements!$B$2319:$V$2324,V$874)/4)</f>
        <v>0</v>
      </c>
      <c r="W1447" s="90">
        <f>Infected!X950*(VLOOKUP($D1447,Decrements!$B$2215:$V$2220,W$874)/4+VLOOKUP($D1447,Decrements!$B$2267:$V$2272,W$874)/4+VLOOKUP($D1447,Decrements!$B$2319:$V$2324,W$874)/4)</f>
        <v>0</v>
      </c>
      <c r="X1447" s="90">
        <f>Infected!Y950*(VLOOKUP($D1447,Decrements!$B$2215:$V$2220,X$874)/4+VLOOKUP($D1447,Decrements!$B$2267:$V$2272,X$874)/4+VLOOKUP($D1447,Decrements!$B$2319:$V$2324,X$874)/4)</f>
        <v>0</v>
      </c>
      <c r="Y1447" s="90">
        <f>Infected!Z950*(VLOOKUP($D1447,Decrements!$B$2215:$V$2220,Y$874)/4+VLOOKUP($D1447,Decrements!$B$2267:$V$2272,Y$874)/4+VLOOKUP($D1447,Decrements!$B$2319:$V$2324,Y$874)/4)</f>
        <v>0</v>
      </c>
      <c r="Z1447" s="90">
        <f>Infected!AA950*(VLOOKUP($D1447,Decrements!$B$2215:$V$2220,Z$874)/4+VLOOKUP($D1447,Decrements!$B$2267:$V$2272,Z$874)/4+VLOOKUP($D1447,Decrements!$B$2319:$V$2324,Z$874)/4)</f>
        <v>0</v>
      </c>
      <c r="AA1447" s="90">
        <f>Infected!AB950*(VLOOKUP($D1447,Decrements!$B$2215:$V$2220,AA$874)/4+VLOOKUP($D1447,Decrements!$B$2267:$V$2272,AA$874)/4+VLOOKUP($D1447,Decrements!$B$2319:$V$2324,AA$874)/4)</f>
        <v>0</v>
      </c>
      <c r="AB1447" s="90">
        <f>Infected!AC950*(VLOOKUP($D1447,Decrements!$B$2215:$V$2220,AB$874)/4+VLOOKUP($D1447,Decrements!$B$2267:$V$2272,AB$874)/4+VLOOKUP($D1447,Decrements!$B$2319:$V$2324,AB$874)/4)</f>
        <v>0</v>
      </c>
      <c r="AC1447" s="90">
        <f>Infected!AD950*(VLOOKUP($D1447,Decrements!$B$2215:$V$2220,AC$874)/4+VLOOKUP($D1447,Decrements!$B$2267:$V$2272,AC$874)/4+VLOOKUP($D1447,Decrements!$B$2319:$V$2324,AC$874)/4)</f>
        <v>0</v>
      </c>
      <c r="AD1447" s="90">
        <f>Infected!AE950*(VLOOKUP($D1447,Decrements!$B$2215:$V$2220,AD$874)/4+VLOOKUP($D1447,Decrements!$B$2267:$V$2272,AD$874)/4+VLOOKUP($D1447,Decrements!$B$2319:$V$2324,AD$874)/4)</f>
        <v>0</v>
      </c>
      <c r="AE1447" s="90">
        <f>Infected!AF950*(VLOOKUP($D1447,Decrements!$B$2215:$V$2220,AE$874)/4+VLOOKUP($D1447,Decrements!$B$2267:$V$2272,AE$874)/4+VLOOKUP($D1447,Decrements!$B$2319:$V$2324,AE$874)/4)</f>
        <v>0</v>
      </c>
      <c r="AF1447" s="90">
        <f>Infected!AG950*(VLOOKUP($D1447,Decrements!$B$2215:$V$2220,AF$874)/4+VLOOKUP($D1447,Decrements!$B$2267:$V$2272,AF$874)/4+VLOOKUP($D1447,Decrements!$B$2319:$V$2324,AF$874)/4)</f>
        <v>0</v>
      </c>
      <c r="AG1447" s="90">
        <f>Infected!AH950*(VLOOKUP($D1447,Decrements!$B$2215:$V$2220,AG$874)/4+VLOOKUP($D1447,Decrements!$B$2267:$V$2272,AG$874)/4+VLOOKUP($D1447,Decrements!$B$2319:$V$2324,AG$874)/4)</f>
        <v>0</v>
      </c>
      <c r="AH1447" s="90">
        <f>Infected!AI950*(VLOOKUP($D1447,Decrements!$B$2215:$V$2220,AH$874)/4+VLOOKUP($D1447,Decrements!$B$2267:$V$2272,AH$874)/4+VLOOKUP($D1447,Decrements!$B$2319:$V$2324,AH$874)/4)</f>
        <v>0</v>
      </c>
      <c r="AI1447" s="90">
        <f>Infected!AJ950*(VLOOKUP($D1447,Decrements!$B$2215:$V$2220,AI$874)/4+VLOOKUP($D1447,Decrements!$B$2267:$V$2272,AI$874)/4+VLOOKUP($D1447,Decrements!$B$2319:$V$2324,AI$874)/4)</f>
        <v>0</v>
      </c>
      <c r="AJ1447" s="90">
        <f>Infected!AK950*(VLOOKUP($D1447,Decrements!$B$2215:$V$2220,AJ$874)/4+VLOOKUP($D1447,Decrements!$B$2267:$V$2272,AJ$874)/4+VLOOKUP($D1447,Decrements!$B$2319:$V$2324,AJ$874)/4)</f>
        <v>0</v>
      </c>
      <c r="AK1447" s="90">
        <f>Infected!AL950*(VLOOKUP($D1447,Decrements!$B$2215:$V$2220,AK$874)/4+VLOOKUP($D1447,Decrements!$B$2267:$V$2272,AK$874)/4+VLOOKUP($D1447,Decrements!$B$2319:$V$2324,AK$874)/4)</f>
        <v>0</v>
      </c>
      <c r="AL1447" s="90">
        <f>Infected!AM950*(VLOOKUP($D1447,Decrements!$B$2215:$V$2220,AL$874)/4+VLOOKUP($D1447,Decrements!$B$2267:$V$2272,AL$874)/4+VLOOKUP($D1447,Decrements!$B$2319:$V$2324,AL$874)/4)</f>
        <v>0</v>
      </c>
      <c r="AM1447" s="90">
        <f>Infected!AN950*(VLOOKUP($D1447,Decrements!$B$2215:$V$2220,AM$874)/4+VLOOKUP($D1447,Decrements!$B$2267:$V$2272,AM$874)/4+VLOOKUP($D1447,Decrements!$B$2319:$V$2324,AM$874)/4)</f>
        <v>0</v>
      </c>
      <c r="AN1447" s="90">
        <f>Infected!AO950*(VLOOKUP($D1447,Decrements!$B$2215:$V$2220,AN$874)/4+VLOOKUP($D1447,Decrements!$B$2267:$V$2272,AN$874)/4+VLOOKUP($D1447,Decrements!$B$2319:$V$2324,AN$874)/4)</f>
        <v>0</v>
      </c>
      <c r="AO1447" s="90">
        <f>Infected!AP950*(VLOOKUP($D1447,Decrements!$B$2215:$V$2220,AO$874)/4+VLOOKUP($D1447,Decrements!$B$2267:$V$2272,AO$874)/4+VLOOKUP($D1447,Decrements!$B$2319:$V$2324,AO$874)/4)</f>
        <v>0</v>
      </c>
      <c r="AP1447" s="90">
        <f>Infected!AQ950*(VLOOKUP($D1447,Decrements!$B$2215:$V$2220,AP$874)/4+VLOOKUP($D1447,Decrements!$B$2267:$V$2272,AP$874)/4+VLOOKUP($D1447,Decrements!$B$2319:$V$2324,AP$874)/4)</f>
        <v>0</v>
      </c>
      <c r="AQ1447" s="90">
        <f>Infected!AR950*(VLOOKUP($D1447,Decrements!$B$2215:$V$2220,AQ$874)/4+VLOOKUP($D1447,Decrements!$B$2267:$V$2272,AQ$874)/4+VLOOKUP($D1447,Decrements!$B$2319:$V$2324,AQ$874)/4)</f>
        <v>0</v>
      </c>
      <c r="AR1447" s="90">
        <f>Infected!AS950*(VLOOKUP($D1447,Decrements!$B$2215:$V$2220,AR$874)/4+VLOOKUP($D1447,Decrements!$B$2267:$V$2272,AR$874)/4+VLOOKUP($D1447,Decrements!$B$2319:$V$2324,AR$874)/4)</f>
        <v>0</v>
      </c>
      <c r="AS1447" s="90">
        <f>Infected!AT950*(VLOOKUP($D1447,Decrements!$B$2215:$V$2220,AS$874)/4+VLOOKUP($D1447,Decrements!$B$2267:$V$2272,AS$874)/4+VLOOKUP($D1447,Decrements!$B$2319:$V$2324,AS$874)/4)</f>
        <v>0</v>
      </c>
      <c r="AT1447" s="90">
        <f>Infected!AU950*(VLOOKUP($D1447,Decrements!$B$2215:$V$2220,AT$874)/4+VLOOKUP($D1447,Decrements!$B$2267:$V$2272,AT$874)/4+VLOOKUP($D1447,Decrements!$B$2319:$V$2324,AT$874)/4)</f>
        <v>0</v>
      </c>
      <c r="AU1447" s="90">
        <f>Infected!AV950*(VLOOKUP($D1447,Decrements!$B$2215:$V$2220,AU$874)/4+VLOOKUP($D1447,Decrements!$B$2267:$V$2272,AU$874)/4+VLOOKUP($D1447,Decrements!$B$2319:$V$2324,AU$874)/4)</f>
        <v>0</v>
      </c>
      <c r="AV1447" s="90">
        <f>Infected!AW950*(VLOOKUP($D1447,Decrements!$B$2215:$V$2220,AV$874)/4+VLOOKUP($D1447,Decrements!$B$2267:$V$2272,AV$874)/4+VLOOKUP($D1447,Decrements!$B$2319:$V$2324,AV$874)/4)</f>
        <v>0</v>
      </c>
      <c r="AW1447" s="90">
        <f>Infected!AX950*(VLOOKUP($D1447,Decrements!$B$2215:$V$2220,AW$874)/4+VLOOKUP($D1447,Decrements!$B$2267:$V$2272,AW$874)/4+VLOOKUP($D1447,Decrements!$B$2319:$V$2324,AW$874)/4)</f>
        <v>0</v>
      </c>
      <c r="AX1447" s="90">
        <f>Infected!AY950*(VLOOKUP($D1447,Decrements!$B$2215:$V$2220,AX$874)/4+VLOOKUP($D1447,Decrements!$B$2267:$V$2272,AX$874)/4+VLOOKUP($D1447,Decrements!$B$2319:$V$2324,AX$874)/4)</f>
        <v>0</v>
      </c>
      <c r="AY1447" s="90">
        <f>Infected!AZ950*(VLOOKUP($D1447,Decrements!$B$2215:$V$2220,AY$874)/4+VLOOKUP($D1447,Decrements!$B$2267:$V$2272,AY$874)/4+VLOOKUP($D1447,Decrements!$B$2319:$V$2324,AY$874)/4)</f>
        <v>0</v>
      </c>
      <c r="AZ1447" s="90">
        <f>Infected!BA950*(VLOOKUP($D1447,Decrements!$B$2215:$V$2220,AZ$874)/4+VLOOKUP($D1447,Decrements!$B$2267:$V$2272,AZ$874)/4+VLOOKUP($D1447,Decrements!$B$2319:$V$2324,AZ$874)/4)</f>
        <v>0</v>
      </c>
      <c r="BA1447" s="90">
        <f>Infected!BB950*(VLOOKUP($D1447,Decrements!$B$2215:$V$2220,BA$874)/4+VLOOKUP($D1447,Decrements!$B$2267:$V$2272,BA$874)/4+VLOOKUP($D1447,Decrements!$B$2319:$V$2324,BA$874)/4)</f>
        <v>0</v>
      </c>
      <c r="BB1447" s="90">
        <f>Infected!BC950*(VLOOKUP($D1447,Decrements!$B$2215:$V$2220,BB$874)/4+VLOOKUP($D1447,Decrements!$B$2267:$V$2272,BB$874)/4+VLOOKUP($D1447,Decrements!$B$2319:$V$2324,BB$874)/4)</f>
        <v>0</v>
      </c>
      <c r="BC1447" s="90">
        <f>Infected!BD950*(VLOOKUP($D1447,Decrements!$B$2215:$V$2220,BC$874)/4+VLOOKUP($D1447,Decrements!$B$2267:$V$2272,BC$874)/4+VLOOKUP($D1447,Decrements!$B$2319:$V$2324,BC$874)/4)</f>
        <v>0</v>
      </c>
      <c r="BD1447" s="90">
        <f>Infected!BE950*(VLOOKUP($D1447,Decrements!$B$2215:$V$2220,BD$874)/4+VLOOKUP($D1447,Decrements!$B$2267:$V$2272,BD$874)/4+VLOOKUP($D1447,Decrements!$B$2319:$V$2324,BD$874)/4)</f>
        <v>0</v>
      </c>
      <c r="BE1447" s="90">
        <f>Infected!BF950*(VLOOKUP($D1447,Decrements!$B$2215:$V$2220,BE$874)/4+VLOOKUP($D1447,Decrements!$B$2267:$V$2272,BE$874)/4+VLOOKUP($D1447,Decrements!$B$2319:$V$2324,BE$874)/4)</f>
        <v>0</v>
      </c>
      <c r="BF1447" s="90">
        <f>Infected!BG950*(VLOOKUP($D1447,Decrements!$B$2215:$V$2220,BF$874)/4+VLOOKUP($D1447,Decrements!$B$2267:$V$2272,BF$874)/4+VLOOKUP($D1447,Decrements!$B$2319:$V$2324,BF$874)/4)</f>
        <v>0</v>
      </c>
      <c r="BG1447" s="90">
        <f>Infected!BH950*(VLOOKUP($D1447,Decrements!$B$2215:$V$2220,BG$874)/4+VLOOKUP($D1447,Decrements!$B$2267:$V$2272,BG$874)/4+VLOOKUP($D1447,Decrements!$B$2319:$V$2324,BG$874)/4)</f>
        <v>0</v>
      </c>
      <c r="BH1447" s="90">
        <f>Infected!BI950*(VLOOKUP($D1447,Decrements!$B$2215:$V$2220,BH$874)/4+VLOOKUP($D1447,Decrements!$B$2267:$V$2272,BH$874)/4+VLOOKUP($D1447,Decrements!$B$2319:$V$2324,BH$874)/4)</f>
        <v>0</v>
      </c>
      <c r="BI1447" s="90">
        <f>Infected!BJ950*(VLOOKUP($D1447,Decrements!$B$2215:$V$2220,BI$874)/4+VLOOKUP($D1447,Decrements!$B$2267:$V$2272,BI$874)/4+VLOOKUP($D1447,Decrements!$B$2319:$V$2324,BI$874)/4)</f>
        <v>0</v>
      </c>
      <c r="BJ1447" s="90">
        <f>Infected!BK950*(VLOOKUP($D1447,Decrements!$B$2215:$V$2220,BJ$874)/4+VLOOKUP($D1447,Decrements!$B$2267:$V$2272,BJ$874)/4+VLOOKUP($D1447,Decrements!$B$2319:$V$2324,BJ$874)/4)</f>
        <v>0</v>
      </c>
      <c r="BK1447" s="90">
        <f>Infected!BL950*(VLOOKUP($D1447,Decrements!$B$2215:$V$2220,BK$874)/4+VLOOKUP($D1447,Decrements!$B$2267:$V$2272,BK$874)/4+VLOOKUP($D1447,Decrements!$B$2319:$V$2324,BK$874)/4)</f>
        <v>0</v>
      </c>
      <c r="BL1447" s="90">
        <f>Infected!BM950*(VLOOKUP($D1447,Decrements!$B$2215:$V$2220,BL$874)/4+VLOOKUP($D1447,Decrements!$B$2267:$V$2272,BL$874)/4+VLOOKUP($D1447,Decrements!$B$2319:$V$2324,BL$874)/4)</f>
        <v>0</v>
      </c>
      <c r="BM1447" s="90">
        <f>Infected!BN950*(VLOOKUP($D1447,Decrements!$B$2215:$V$2220,BM$874)/4+VLOOKUP($D1447,Decrements!$B$2267:$V$2272,BM$874)/4+VLOOKUP($D1447,Decrements!$B$2319:$V$2324,BM$874)/4)</f>
        <v>0</v>
      </c>
      <c r="BN1447" s="90">
        <f>Infected!BO950*(VLOOKUP($D1447,Decrements!$B$2215:$V$2220,BN$874)/4+VLOOKUP($D1447,Decrements!$B$2267:$V$2272,BN$874)/4+VLOOKUP($D1447,Decrements!$B$2319:$V$2324,BN$874)/4)</f>
        <v>0</v>
      </c>
      <c r="BO1447" s="90">
        <f>Infected!BP950*(VLOOKUP($D1447,Decrements!$B$2215:$V$2220,BO$874)/4+VLOOKUP($D1447,Decrements!$B$2267:$V$2272,BO$874)/4+VLOOKUP($D1447,Decrements!$B$2319:$V$2324,BO$874)/4)</f>
        <v>0</v>
      </c>
      <c r="BP1447" s="90">
        <f>Infected!BQ950*(VLOOKUP($D1447,Decrements!$B$2215:$V$2220,BP$874)/4+VLOOKUP($D1447,Decrements!$B$2267:$V$2272,BP$874)/4+VLOOKUP($D1447,Decrements!$B$2319:$V$2324,BP$874)/4)</f>
        <v>0</v>
      </c>
      <c r="BQ1447" s="90">
        <f>Infected!BR950*(VLOOKUP($D1447,Decrements!$B$2215:$V$2220,BQ$874)/4+VLOOKUP($D1447,Decrements!$B$2267:$V$2272,BQ$874)/4+VLOOKUP($D1447,Decrements!$B$2319:$V$2324,BQ$874)/4)</f>
        <v>0</v>
      </c>
      <c r="BR1447" s="90">
        <f>Infected!BS950*(VLOOKUP($D1447,Decrements!$B$2215:$V$2220,BR$874)/4+VLOOKUP($D1447,Decrements!$B$2267:$V$2272,BR$874)/4+VLOOKUP($D1447,Decrements!$B$2319:$V$2324,BR$874)/4)</f>
        <v>0</v>
      </c>
      <c r="BS1447" s="90">
        <f>Infected!BT950*(VLOOKUP($D1447,Decrements!$B$2215:$V$2220,BS$874)/4+VLOOKUP($D1447,Decrements!$B$2267:$V$2272,BS$874)/4+VLOOKUP($D1447,Decrements!$B$2319:$V$2324,BS$874)/4)</f>
        <v>0</v>
      </c>
      <c r="BT1447" s="90">
        <f>Infected!BU950*(VLOOKUP($D1447,Decrements!$B$2215:$V$2220,BT$874)/4+VLOOKUP($D1447,Decrements!$B$2267:$V$2272,BT$874)/4+VLOOKUP($D1447,Decrements!$B$2319:$V$2324,BT$874)/4)</f>
        <v>0</v>
      </c>
      <c r="BU1447" s="90">
        <f>Infected!BV950*(VLOOKUP($D1447,Decrements!$B$2215:$V$2220,BU$874)/4+VLOOKUP($D1447,Decrements!$B$2267:$V$2272,BU$874)/4+VLOOKUP($D1447,Decrements!$B$2319:$V$2324,BU$874)/4)</f>
        <v>0</v>
      </c>
      <c r="BV1447" s="90">
        <f>Infected!BW950*(VLOOKUP($D1447,Decrements!$B$2215:$V$2220,BV$874)/4+VLOOKUP($D1447,Decrements!$B$2267:$V$2272,BV$874)/4+VLOOKUP($D1447,Decrements!$B$2319:$V$2324,BV$874)/4)</f>
        <v>0</v>
      </c>
      <c r="BW1447" s="90">
        <f>Infected!BX950*(VLOOKUP($D1447,Decrements!$B$2215:$V$2220,BW$874)/4+VLOOKUP($D1447,Decrements!$B$2267:$V$2272,BW$874)/4+VLOOKUP($D1447,Decrements!$B$2319:$V$2324,BW$874)/4)</f>
        <v>0</v>
      </c>
      <c r="BX1447" s="90">
        <f>Infected!BY950*(VLOOKUP($D1447,Decrements!$B$2215:$V$2220,BX$874)/4+VLOOKUP($D1447,Decrements!$B$2267:$V$2272,BX$874)/4+VLOOKUP($D1447,Decrements!$B$2319:$V$2324,BX$874)/4)</f>
        <v>0</v>
      </c>
      <c r="BY1447" s="90">
        <f>Infected!BZ950*(VLOOKUP($D1447,Decrements!$B$2215:$V$2220,BY$874)/4+VLOOKUP($D1447,Decrements!$B$2267:$V$2272,BY$874)/4+VLOOKUP($D1447,Decrements!$B$2319:$V$2324,BY$874)/4)</f>
        <v>0</v>
      </c>
      <c r="BZ1447" s="90">
        <f>Infected!CA950*(VLOOKUP($D1447,Decrements!$B$2215:$V$2220,BZ$874)/4+VLOOKUP($D1447,Decrements!$B$2267:$V$2272,BZ$874)/4+VLOOKUP($D1447,Decrements!$B$2319:$V$2324,BZ$874)/4)</f>
        <v>0</v>
      </c>
      <c r="CA1447" s="90">
        <f>Infected!CB950*(VLOOKUP($D1447,Decrements!$B$2215:$V$2220,CA$874)/4+VLOOKUP($D1447,Decrements!$B$2267:$V$2272,CA$874)/4+VLOOKUP($D1447,Decrements!$B$2319:$V$2324,CA$874)/4)</f>
        <v>0</v>
      </c>
      <c r="CB1447" s="90">
        <f>Infected!CC950*(VLOOKUP($D1447,Decrements!$B$2215:$V$2220,CB$874)/4+VLOOKUP($D1447,Decrements!$B$2267:$V$2272,CB$874)/4+VLOOKUP($D1447,Decrements!$B$2319:$V$2324,CB$874)/4)</f>
        <v>0</v>
      </c>
      <c r="CC1447" s="90">
        <f>Infected!CD950*(VLOOKUP($D1447,Decrements!$B$2215:$V$2220,CC$874)/4+VLOOKUP($D1447,Decrements!$B$2267:$V$2272,CC$874)/4+VLOOKUP($D1447,Decrements!$B$2319:$V$2324,CC$874)/4)</f>
        <v>0</v>
      </c>
      <c r="CD1447" s="90">
        <f>Infected!CE950*(VLOOKUP($D1447,Decrements!$B$2215:$V$2220,CD$874)/4+VLOOKUP($D1447,Decrements!$B$2267:$V$2272,CD$874)/4+VLOOKUP($D1447,Decrements!$B$2319:$V$2324,CD$874)/4)</f>
        <v>0</v>
      </c>
      <c r="CE1447" s="90">
        <f>Infected!CF950*(VLOOKUP($D1447,Decrements!$B$2215:$V$2220,CE$874)/4+VLOOKUP($D1447,Decrements!$B$2267:$V$2272,CE$874)/4+VLOOKUP($D1447,Decrements!$B$2319:$V$2324,CE$874)/4)</f>
        <v>0</v>
      </c>
      <c r="CF1447" s="90">
        <f>Infected!CG950*(VLOOKUP($D1447,Decrements!$B$2215:$V$2220,CF$874)/4+VLOOKUP($D1447,Decrements!$B$2267:$V$2272,CF$874)/4+VLOOKUP($D1447,Decrements!$B$2319:$V$2324,CF$874)/4)</f>
        <v>0</v>
      </c>
      <c r="CG1447" s="90">
        <f>Infected!CH950*(VLOOKUP($D1447,Decrements!$B$2215:$V$2220,CG$874)/4+VLOOKUP($D1447,Decrements!$B$2267:$V$2272,CG$874)/4+VLOOKUP($D1447,Decrements!$B$2319:$V$2324,CG$874)/4)</f>
        <v>0</v>
      </c>
      <c r="CH1447" s="90">
        <f>Infected!CI950*(VLOOKUP($D1447,Decrements!$B$2215:$V$2220,CH$874)/4+VLOOKUP($D1447,Decrements!$B$2267:$V$2272,CH$874)/4+VLOOKUP($D1447,Decrements!$B$2319:$V$2324,CH$874)/4)</f>
        <v>0</v>
      </c>
      <c r="CI1447" s="90">
        <f>Infected!CJ950*(VLOOKUP($D1447,Decrements!$B$2215:$V$2220,CI$874)/4+VLOOKUP($D1447,Decrements!$B$2267:$V$2272,CI$874)/4+VLOOKUP($D1447,Decrements!$B$2319:$V$2324,CI$874)/4)</f>
        <v>0</v>
      </c>
      <c r="CK1447" s="45"/>
      <c r="CL1447" s="45"/>
      <c r="CM1447" s="45"/>
      <c r="CN1447" s="45"/>
      <c r="CO1447" s="45"/>
      <c r="CP1447" s="45"/>
      <c r="CQ1447" s="45"/>
      <c r="CR1447" s="45"/>
      <c r="CS1447" s="45"/>
      <c r="CT1447" s="45"/>
      <c r="CU1447" s="45"/>
      <c r="CV1447" s="45"/>
      <c r="CW1447" s="45"/>
      <c r="CX1447" s="45"/>
      <c r="CY1447" s="45"/>
      <c r="CZ1447" s="45"/>
      <c r="DA1447" s="45"/>
      <c r="DB1447" s="45"/>
      <c r="DC1447" s="45"/>
      <c r="DD1447" s="45"/>
      <c r="DE1447" s="45"/>
      <c r="DF1447" s="45"/>
      <c r="DG1447" s="45"/>
      <c r="DH1447" s="45"/>
      <c r="DI1447" s="45"/>
      <c r="DJ1447" s="45"/>
      <c r="DK1447" s="45"/>
      <c r="DL1447" s="45"/>
      <c r="DM1447" s="45"/>
      <c r="DN1447" s="45"/>
      <c r="DO1447" s="45"/>
      <c r="DP1447" s="45"/>
      <c r="DQ1447" s="45"/>
      <c r="DR1447" s="45"/>
      <c r="DS1447" s="45"/>
      <c r="DT1447" s="45"/>
      <c r="DU1447" s="45"/>
      <c r="DV1447" s="45"/>
      <c r="DW1447" s="45"/>
      <c r="DX1447" s="45"/>
      <c r="DY1447" s="45"/>
      <c r="DZ1447" s="45"/>
      <c r="EA1447" s="45"/>
      <c r="EB1447" s="45"/>
      <c r="EC1447" s="45"/>
      <c r="ED1447" s="45"/>
      <c r="EE1447" s="45"/>
      <c r="EF1447" s="45"/>
      <c r="EG1447" s="45"/>
      <c r="EH1447" s="45"/>
      <c r="EI1447" s="45"/>
      <c r="EJ1447" s="45"/>
      <c r="EK1447" s="45"/>
      <c r="EL1447" s="45"/>
      <c r="EM1447" s="45"/>
      <c r="EN1447" s="45"/>
      <c r="EO1447" s="45"/>
      <c r="EP1447" s="45"/>
      <c r="EQ1447" s="45"/>
      <c r="ER1447" s="45"/>
      <c r="ES1447" s="45"/>
      <c r="ET1447" s="45"/>
      <c r="EU1447" s="45"/>
      <c r="EV1447" s="45"/>
      <c r="EW1447" s="45"/>
      <c r="EX1447" s="45"/>
      <c r="EY1447" s="45"/>
      <c r="EZ1447" s="45"/>
      <c r="FA1447" s="45"/>
      <c r="FB1447" s="45"/>
      <c r="FC1447" s="45"/>
      <c r="FD1447" s="45"/>
      <c r="FE1447" s="45"/>
      <c r="FF1447" s="45"/>
      <c r="FG1447" s="45"/>
      <c r="FH1447" s="45"/>
      <c r="FI1447" s="45"/>
      <c r="FJ1447" s="45"/>
      <c r="FK1447" s="45"/>
      <c r="FL1447" s="45"/>
      <c r="FN1447" s="45"/>
      <c r="FO1447" s="45"/>
      <c r="FP1447" s="45"/>
      <c r="FQ1447" s="45"/>
      <c r="FR1447" s="45"/>
      <c r="FS1447" s="45"/>
      <c r="FT1447" s="45"/>
      <c r="FU1447" s="45"/>
      <c r="FV1447" s="45"/>
      <c r="FW1447" s="45"/>
      <c r="FX1447" s="45"/>
      <c r="FY1447" s="45"/>
      <c r="FZ1447" s="45"/>
      <c r="GA1447" s="45"/>
      <c r="GB1447" s="45"/>
      <c r="GC1447" s="45"/>
      <c r="GD1447" s="45"/>
      <c r="GE1447" s="45"/>
      <c r="GF1447" s="45"/>
      <c r="GG1447" s="45"/>
      <c r="GH1447" s="45"/>
      <c r="GI1447" s="45"/>
      <c r="GJ1447" s="45"/>
      <c r="GK1447" s="45"/>
      <c r="GL1447" s="45"/>
      <c r="GM1447" s="45"/>
      <c r="GN1447" s="45"/>
      <c r="GO1447" s="45"/>
      <c r="GP1447" s="45"/>
      <c r="GQ1447" s="45"/>
      <c r="GR1447" s="45"/>
      <c r="GS1447" s="45"/>
      <c r="GT1447" s="45"/>
      <c r="GU1447" s="45"/>
      <c r="GV1447" s="45"/>
      <c r="GW1447" s="45"/>
      <c r="GX1447" s="45"/>
      <c r="GY1447" s="45"/>
      <c r="GZ1447" s="45"/>
      <c r="HA1447" s="45"/>
      <c r="HB1447" s="45"/>
      <c r="HC1447" s="45"/>
      <c r="HD1447" s="45"/>
      <c r="HE1447" s="45"/>
      <c r="HF1447" s="45"/>
      <c r="HG1447" s="45"/>
      <c r="HH1447" s="45"/>
      <c r="HI1447" s="45"/>
      <c r="HJ1447" s="45"/>
      <c r="HK1447" s="45"/>
      <c r="HL1447" s="45"/>
      <c r="HM1447" s="45"/>
      <c r="HN1447" s="45"/>
      <c r="HO1447" s="45"/>
      <c r="HP1447" s="45"/>
      <c r="HQ1447" s="45"/>
      <c r="HR1447" s="45"/>
      <c r="HS1447" s="45"/>
      <c r="HT1447" s="45"/>
      <c r="HU1447" s="45"/>
      <c r="HV1447" s="45"/>
      <c r="HW1447" s="45"/>
      <c r="HX1447" s="45"/>
      <c r="HY1447" s="45"/>
      <c r="HZ1447" s="45"/>
      <c r="IA1447" s="45"/>
      <c r="IB1447" s="45"/>
      <c r="IC1447" s="45"/>
      <c r="ID1447" s="45"/>
      <c r="IE1447" s="45"/>
      <c r="IF1447" s="45"/>
      <c r="IG1447" s="45"/>
      <c r="IH1447" s="45"/>
      <c r="II1447" s="45"/>
      <c r="IJ1447" s="45"/>
      <c r="IK1447" s="45"/>
      <c r="IL1447" s="45"/>
      <c r="IM1447" s="45"/>
      <c r="IN1447" s="45"/>
      <c r="IO1447" s="45"/>
      <c r="IQ1447" s="45"/>
      <c r="IR1447" s="45"/>
      <c r="IS1447" s="45"/>
      <c r="IT1447" s="45"/>
      <c r="IU1447" s="45"/>
      <c r="IV1447" s="45"/>
      <c r="IW1447" s="45"/>
      <c r="IX1447" s="45"/>
      <c r="IY1447" s="45"/>
      <c r="IZ1447" s="45"/>
      <c r="JA1447" s="45"/>
      <c r="JB1447" s="45"/>
      <c r="JC1447" s="45"/>
      <c r="JD1447" s="45"/>
      <c r="JE1447" s="45"/>
      <c r="JF1447" s="45"/>
      <c r="JG1447" s="45"/>
      <c r="JH1447" s="45"/>
      <c r="JI1447" s="45"/>
      <c r="JJ1447" s="45"/>
      <c r="JK1447" s="45"/>
      <c r="JL1447" s="45"/>
      <c r="JM1447" s="45"/>
      <c r="JN1447" s="45"/>
      <c r="JO1447" s="45"/>
      <c r="JP1447" s="45"/>
      <c r="JQ1447" s="45"/>
      <c r="JR1447" s="45"/>
      <c r="JS1447" s="45"/>
      <c r="JT1447" s="45"/>
      <c r="JU1447" s="45"/>
      <c r="JV1447" s="45"/>
      <c r="JW1447" s="45"/>
      <c r="JX1447" s="45"/>
      <c r="JY1447" s="45"/>
      <c r="JZ1447" s="45"/>
      <c r="KA1447" s="45"/>
      <c r="KB1447" s="45"/>
      <c r="KC1447" s="45"/>
      <c r="KD1447" s="45"/>
      <c r="KE1447" s="45"/>
      <c r="KF1447" s="45"/>
      <c r="KG1447" s="45"/>
      <c r="KH1447" s="45"/>
      <c r="KI1447" s="45"/>
      <c r="KJ1447" s="45"/>
      <c r="KK1447" s="45"/>
      <c r="KL1447" s="45"/>
      <c r="KM1447" s="45"/>
      <c r="KN1447" s="45"/>
      <c r="KO1447" s="45"/>
      <c r="KP1447" s="45"/>
      <c r="KQ1447" s="45"/>
      <c r="KR1447" s="45"/>
      <c r="KS1447" s="45"/>
      <c r="KT1447" s="45"/>
      <c r="KU1447" s="45"/>
      <c r="KV1447" s="45"/>
      <c r="KW1447" s="45"/>
      <c r="KX1447" s="45"/>
      <c r="KY1447" s="45"/>
      <c r="KZ1447" s="45"/>
      <c r="LA1447" s="45"/>
      <c r="LB1447" s="45"/>
      <c r="LC1447" s="45"/>
      <c r="LD1447" s="45"/>
      <c r="LE1447" s="45"/>
      <c r="LF1447" s="45"/>
      <c r="LG1447" s="45"/>
      <c r="LH1447" s="45"/>
      <c r="LI1447" s="45"/>
      <c r="LJ1447" s="45"/>
      <c r="LK1447" s="45"/>
      <c r="LL1447" s="45"/>
      <c r="LM1447" s="45"/>
      <c r="LN1447" s="45"/>
      <c r="LO1447" s="45"/>
      <c r="LP1447" s="45"/>
      <c r="LQ1447" s="45"/>
      <c r="LR1447" s="45"/>
    </row>
    <row r="1448" spans="2:330">
      <c r="B1448" s="20">
        <v>1</v>
      </c>
      <c r="C1448" s="20">
        <v>2</v>
      </c>
      <c r="D1448" s="20">
        <v>1</v>
      </c>
      <c r="E1448" s="20">
        <v>121</v>
      </c>
      <c r="F1448" s="113"/>
      <c r="G1448" s="31">
        <f>Inputs!U167</f>
        <v>0</v>
      </c>
      <c r="H1448" s="90">
        <f>Infected!I951*(VLOOKUP($D1448,Decrements!$B$2215:$V$2220,H$874)/4+VLOOKUP($D1448,Decrements!$B$2267:$V$2272,H$874)/4+VLOOKUP($D1448,Decrements!$B$2319:$V$2324,H$874)/4)</f>
        <v>0</v>
      </c>
      <c r="I1448" s="90">
        <f>Infected!J951*(VLOOKUP($D1448,Decrements!$B$2215:$V$2220,I$874)/4+VLOOKUP($D1448,Decrements!$B$2267:$V$2272,I$874)/4+VLOOKUP($D1448,Decrements!$B$2319:$V$2324,I$874)/4)</f>
        <v>0</v>
      </c>
      <c r="J1448" s="90">
        <f>Infected!K951*(VLOOKUP($D1448,Decrements!$B$2215:$V$2220,J$874)/4+VLOOKUP($D1448,Decrements!$B$2267:$V$2272,J$874)/4+VLOOKUP($D1448,Decrements!$B$2319:$V$2324,J$874)/4)</f>
        <v>0</v>
      </c>
      <c r="K1448" s="90">
        <f>Infected!L951*(VLOOKUP($D1448,Decrements!$B$2215:$V$2220,K$874)/4+VLOOKUP($D1448,Decrements!$B$2267:$V$2272,K$874)/4+VLOOKUP($D1448,Decrements!$B$2319:$V$2324,K$874)/4)</f>
        <v>0</v>
      </c>
      <c r="L1448" s="90">
        <f>Infected!M951*(VLOOKUP($D1448,Decrements!$B$2215:$V$2220,L$874)/4+VLOOKUP($D1448,Decrements!$B$2267:$V$2272,L$874)/4+VLOOKUP($D1448,Decrements!$B$2319:$V$2324,L$874)/4)</f>
        <v>0</v>
      </c>
      <c r="M1448" s="90">
        <f>Infected!N951*(VLOOKUP($D1448,Decrements!$B$2215:$V$2220,M$874)/4+VLOOKUP($D1448,Decrements!$B$2267:$V$2272,M$874)/4+VLOOKUP($D1448,Decrements!$B$2319:$V$2324,M$874)/4)</f>
        <v>0</v>
      </c>
      <c r="N1448" s="90">
        <f>Infected!O951*(VLOOKUP($D1448,Decrements!$B$2215:$V$2220,N$874)/4+VLOOKUP($D1448,Decrements!$B$2267:$V$2272,N$874)/4+VLOOKUP($D1448,Decrements!$B$2319:$V$2324,N$874)/4)</f>
        <v>0</v>
      </c>
      <c r="O1448" s="90">
        <f>Infected!P951*(VLOOKUP($D1448,Decrements!$B$2215:$V$2220,O$874)/4+VLOOKUP($D1448,Decrements!$B$2267:$V$2272,O$874)/4+VLOOKUP($D1448,Decrements!$B$2319:$V$2324,O$874)/4)</f>
        <v>0</v>
      </c>
      <c r="P1448" s="90">
        <f>Infected!Q951*(VLOOKUP($D1448,Decrements!$B$2215:$V$2220,P$874)/4+VLOOKUP($D1448,Decrements!$B$2267:$V$2272,P$874)/4+VLOOKUP($D1448,Decrements!$B$2319:$V$2324,P$874)/4)</f>
        <v>0</v>
      </c>
      <c r="Q1448" s="90">
        <f>Infected!R951*(VLOOKUP($D1448,Decrements!$B$2215:$V$2220,Q$874)/4+VLOOKUP($D1448,Decrements!$B$2267:$V$2272,Q$874)/4+VLOOKUP($D1448,Decrements!$B$2319:$V$2324,Q$874)/4)</f>
        <v>0</v>
      </c>
      <c r="R1448" s="90">
        <f>Infected!S951*(VLOOKUP($D1448,Decrements!$B$2215:$V$2220,R$874)/4+VLOOKUP($D1448,Decrements!$B$2267:$V$2272,R$874)/4+VLOOKUP($D1448,Decrements!$B$2319:$V$2324,R$874)/4)</f>
        <v>0</v>
      </c>
      <c r="S1448" s="90">
        <f>Infected!T951*(VLOOKUP($D1448,Decrements!$B$2215:$V$2220,S$874)/4+VLOOKUP($D1448,Decrements!$B$2267:$V$2272,S$874)/4+VLOOKUP($D1448,Decrements!$B$2319:$V$2324,S$874)/4)</f>
        <v>0</v>
      </c>
      <c r="T1448" s="90">
        <f>Infected!U951*(VLOOKUP($D1448,Decrements!$B$2215:$V$2220,T$874)/4+VLOOKUP($D1448,Decrements!$B$2267:$V$2272,T$874)/4+VLOOKUP($D1448,Decrements!$B$2319:$V$2324,T$874)/4)</f>
        <v>0</v>
      </c>
      <c r="U1448" s="90">
        <f>Infected!V951*(VLOOKUP($D1448,Decrements!$B$2215:$V$2220,U$874)/4+VLOOKUP($D1448,Decrements!$B$2267:$V$2272,U$874)/4+VLOOKUP($D1448,Decrements!$B$2319:$V$2324,U$874)/4)</f>
        <v>0</v>
      </c>
      <c r="V1448" s="90">
        <f>Infected!W951*(VLOOKUP($D1448,Decrements!$B$2215:$V$2220,V$874)/4+VLOOKUP($D1448,Decrements!$B$2267:$V$2272,V$874)/4+VLOOKUP($D1448,Decrements!$B$2319:$V$2324,V$874)/4)</f>
        <v>0</v>
      </c>
      <c r="W1448" s="90">
        <f>Infected!X951*(VLOOKUP($D1448,Decrements!$B$2215:$V$2220,W$874)/4+VLOOKUP($D1448,Decrements!$B$2267:$V$2272,W$874)/4+VLOOKUP($D1448,Decrements!$B$2319:$V$2324,W$874)/4)</f>
        <v>0</v>
      </c>
      <c r="X1448" s="90">
        <f>Infected!Y951*(VLOOKUP($D1448,Decrements!$B$2215:$V$2220,X$874)/4+VLOOKUP($D1448,Decrements!$B$2267:$V$2272,X$874)/4+VLOOKUP($D1448,Decrements!$B$2319:$V$2324,X$874)/4)</f>
        <v>0</v>
      </c>
      <c r="Y1448" s="90">
        <f>Infected!Z951*(VLOOKUP($D1448,Decrements!$B$2215:$V$2220,Y$874)/4+VLOOKUP($D1448,Decrements!$B$2267:$V$2272,Y$874)/4+VLOOKUP($D1448,Decrements!$B$2319:$V$2324,Y$874)/4)</f>
        <v>0</v>
      </c>
      <c r="Z1448" s="90">
        <f>Infected!AA951*(VLOOKUP($D1448,Decrements!$B$2215:$V$2220,Z$874)/4+VLOOKUP($D1448,Decrements!$B$2267:$V$2272,Z$874)/4+VLOOKUP($D1448,Decrements!$B$2319:$V$2324,Z$874)/4)</f>
        <v>0</v>
      </c>
      <c r="AA1448" s="90">
        <f>Infected!AB951*(VLOOKUP($D1448,Decrements!$B$2215:$V$2220,AA$874)/4+VLOOKUP($D1448,Decrements!$B$2267:$V$2272,AA$874)/4+VLOOKUP($D1448,Decrements!$B$2319:$V$2324,AA$874)/4)</f>
        <v>0</v>
      </c>
      <c r="AB1448" s="90">
        <f>Infected!AC951*(VLOOKUP($D1448,Decrements!$B$2215:$V$2220,AB$874)/4+VLOOKUP($D1448,Decrements!$B$2267:$V$2272,AB$874)/4+VLOOKUP($D1448,Decrements!$B$2319:$V$2324,AB$874)/4)</f>
        <v>0</v>
      </c>
      <c r="AC1448" s="90">
        <f>Infected!AD951*(VLOOKUP($D1448,Decrements!$B$2215:$V$2220,AC$874)/4+VLOOKUP($D1448,Decrements!$B$2267:$V$2272,AC$874)/4+VLOOKUP($D1448,Decrements!$B$2319:$V$2324,AC$874)/4)</f>
        <v>0</v>
      </c>
      <c r="AD1448" s="90">
        <f>Infected!AE951*(VLOOKUP($D1448,Decrements!$B$2215:$V$2220,AD$874)/4+VLOOKUP($D1448,Decrements!$B$2267:$V$2272,AD$874)/4+VLOOKUP($D1448,Decrements!$B$2319:$V$2324,AD$874)/4)</f>
        <v>0</v>
      </c>
      <c r="AE1448" s="90">
        <f>Infected!AF951*(VLOOKUP($D1448,Decrements!$B$2215:$V$2220,AE$874)/4+VLOOKUP($D1448,Decrements!$B$2267:$V$2272,AE$874)/4+VLOOKUP($D1448,Decrements!$B$2319:$V$2324,AE$874)/4)</f>
        <v>0</v>
      </c>
      <c r="AF1448" s="90">
        <f>Infected!AG951*(VLOOKUP($D1448,Decrements!$B$2215:$V$2220,AF$874)/4+VLOOKUP($D1448,Decrements!$B$2267:$V$2272,AF$874)/4+VLOOKUP($D1448,Decrements!$B$2319:$V$2324,AF$874)/4)</f>
        <v>0</v>
      </c>
      <c r="AG1448" s="90">
        <f>Infected!AH951*(VLOOKUP($D1448,Decrements!$B$2215:$V$2220,AG$874)/4+VLOOKUP($D1448,Decrements!$B$2267:$V$2272,AG$874)/4+VLOOKUP($D1448,Decrements!$B$2319:$V$2324,AG$874)/4)</f>
        <v>0</v>
      </c>
      <c r="AH1448" s="90">
        <f>Infected!AI951*(VLOOKUP($D1448,Decrements!$B$2215:$V$2220,AH$874)/4+VLOOKUP($D1448,Decrements!$B$2267:$V$2272,AH$874)/4+VLOOKUP($D1448,Decrements!$B$2319:$V$2324,AH$874)/4)</f>
        <v>0</v>
      </c>
      <c r="AI1448" s="90">
        <f>Infected!AJ951*(VLOOKUP($D1448,Decrements!$B$2215:$V$2220,AI$874)/4+VLOOKUP($D1448,Decrements!$B$2267:$V$2272,AI$874)/4+VLOOKUP($D1448,Decrements!$B$2319:$V$2324,AI$874)/4)</f>
        <v>0</v>
      </c>
      <c r="AJ1448" s="90">
        <f>Infected!AK951*(VLOOKUP($D1448,Decrements!$B$2215:$V$2220,AJ$874)/4+VLOOKUP($D1448,Decrements!$B$2267:$V$2272,AJ$874)/4+VLOOKUP($D1448,Decrements!$B$2319:$V$2324,AJ$874)/4)</f>
        <v>0</v>
      </c>
      <c r="AK1448" s="90">
        <f>Infected!AL951*(VLOOKUP($D1448,Decrements!$B$2215:$V$2220,AK$874)/4+VLOOKUP($D1448,Decrements!$B$2267:$V$2272,AK$874)/4+VLOOKUP($D1448,Decrements!$B$2319:$V$2324,AK$874)/4)</f>
        <v>0</v>
      </c>
      <c r="AL1448" s="90">
        <f>Infected!AM951*(VLOOKUP($D1448,Decrements!$B$2215:$V$2220,AL$874)/4+VLOOKUP($D1448,Decrements!$B$2267:$V$2272,AL$874)/4+VLOOKUP($D1448,Decrements!$B$2319:$V$2324,AL$874)/4)</f>
        <v>0</v>
      </c>
      <c r="AM1448" s="90">
        <f>Infected!AN951*(VLOOKUP($D1448,Decrements!$B$2215:$V$2220,AM$874)/4+VLOOKUP($D1448,Decrements!$B$2267:$V$2272,AM$874)/4+VLOOKUP($D1448,Decrements!$B$2319:$V$2324,AM$874)/4)</f>
        <v>0</v>
      </c>
      <c r="AN1448" s="90">
        <f>Infected!AO951*(VLOOKUP($D1448,Decrements!$B$2215:$V$2220,AN$874)/4+VLOOKUP($D1448,Decrements!$B$2267:$V$2272,AN$874)/4+VLOOKUP($D1448,Decrements!$B$2319:$V$2324,AN$874)/4)</f>
        <v>0</v>
      </c>
      <c r="AO1448" s="90">
        <f>Infected!AP951*(VLOOKUP($D1448,Decrements!$B$2215:$V$2220,AO$874)/4+VLOOKUP($D1448,Decrements!$B$2267:$V$2272,AO$874)/4+VLOOKUP($D1448,Decrements!$B$2319:$V$2324,AO$874)/4)</f>
        <v>0</v>
      </c>
      <c r="AP1448" s="90">
        <f>Infected!AQ951*(VLOOKUP($D1448,Decrements!$B$2215:$V$2220,AP$874)/4+VLOOKUP($D1448,Decrements!$B$2267:$V$2272,AP$874)/4+VLOOKUP($D1448,Decrements!$B$2319:$V$2324,AP$874)/4)</f>
        <v>0</v>
      </c>
      <c r="AQ1448" s="90">
        <f>Infected!AR951*(VLOOKUP($D1448,Decrements!$B$2215:$V$2220,AQ$874)/4+VLOOKUP($D1448,Decrements!$B$2267:$V$2272,AQ$874)/4+VLOOKUP($D1448,Decrements!$B$2319:$V$2324,AQ$874)/4)</f>
        <v>0</v>
      </c>
      <c r="AR1448" s="90">
        <f>Infected!AS951*(VLOOKUP($D1448,Decrements!$B$2215:$V$2220,AR$874)/4+VLOOKUP($D1448,Decrements!$B$2267:$V$2272,AR$874)/4+VLOOKUP($D1448,Decrements!$B$2319:$V$2324,AR$874)/4)</f>
        <v>0</v>
      </c>
      <c r="AS1448" s="90">
        <f>Infected!AT951*(VLOOKUP($D1448,Decrements!$B$2215:$V$2220,AS$874)/4+VLOOKUP($D1448,Decrements!$B$2267:$V$2272,AS$874)/4+VLOOKUP($D1448,Decrements!$B$2319:$V$2324,AS$874)/4)</f>
        <v>0</v>
      </c>
      <c r="AT1448" s="90">
        <f>Infected!AU951*(VLOOKUP($D1448,Decrements!$B$2215:$V$2220,AT$874)/4+VLOOKUP($D1448,Decrements!$B$2267:$V$2272,AT$874)/4+VLOOKUP($D1448,Decrements!$B$2319:$V$2324,AT$874)/4)</f>
        <v>0</v>
      </c>
      <c r="AU1448" s="90">
        <f>Infected!AV951*(VLOOKUP($D1448,Decrements!$B$2215:$V$2220,AU$874)/4+VLOOKUP($D1448,Decrements!$B$2267:$V$2272,AU$874)/4+VLOOKUP($D1448,Decrements!$B$2319:$V$2324,AU$874)/4)</f>
        <v>0</v>
      </c>
      <c r="AV1448" s="90">
        <f>Infected!AW951*(VLOOKUP($D1448,Decrements!$B$2215:$V$2220,AV$874)/4+VLOOKUP($D1448,Decrements!$B$2267:$V$2272,AV$874)/4+VLOOKUP($D1448,Decrements!$B$2319:$V$2324,AV$874)/4)</f>
        <v>0</v>
      </c>
      <c r="AW1448" s="90">
        <f>Infected!AX951*(VLOOKUP($D1448,Decrements!$B$2215:$V$2220,AW$874)/4+VLOOKUP($D1448,Decrements!$B$2267:$V$2272,AW$874)/4+VLOOKUP($D1448,Decrements!$B$2319:$V$2324,AW$874)/4)</f>
        <v>0</v>
      </c>
      <c r="AX1448" s="90">
        <f>Infected!AY951*(VLOOKUP($D1448,Decrements!$B$2215:$V$2220,AX$874)/4+VLOOKUP($D1448,Decrements!$B$2267:$V$2272,AX$874)/4+VLOOKUP($D1448,Decrements!$B$2319:$V$2324,AX$874)/4)</f>
        <v>0</v>
      </c>
      <c r="AY1448" s="90">
        <f>Infected!AZ951*(VLOOKUP($D1448,Decrements!$B$2215:$V$2220,AY$874)/4+VLOOKUP($D1448,Decrements!$B$2267:$V$2272,AY$874)/4+VLOOKUP($D1448,Decrements!$B$2319:$V$2324,AY$874)/4)</f>
        <v>0</v>
      </c>
      <c r="AZ1448" s="90">
        <f>Infected!BA951*(VLOOKUP($D1448,Decrements!$B$2215:$V$2220,AZ$874)/4+VLOOKUP($D1448,Decrements!$B$2267:$V$2272,AZ$874)/4+VLOOKUP($D1448,Decrements!$B$2319:$V$2324,AZ$874)/4)</f>
        <v>0</v>
      </c>
      <c r="BA1448" s="90">
        <f>Infected!BB951*(VLOOKUP($D1448,Decrements!$B$2215:$V$2220,BA$874)/4+VLOOKUP($D1448,Decrements!$B$2267:$V$2272,BA$874)/4+VLOOKUP($D1448,Decrements!$B$2319:$V$2324,BA$874)/4)</f>
        <v>0</v>
      </c>
      <c r="BB1448" s="90">
        <f>Infected!BC951*(VLOOKUP($D1448,Decrements!$B$2215:$V$2220,BB$874)/4+VLOOKUP($D1448,Decrements!$B$2267:$V$2272,BB$874)/4+VLOOKUP($D1448,Decrements!$B$2319:$V$2324,BB$874)/4)</f>
        <v>0</v>
      </c>
      <c r="BC1448" s="90">
        <f>Infected!BD951*(VLOOKUP($D1448,Decrements!$B$2215:$V$2220,BC$874)/4+VLOOKUP($D1448,Decrements!$B$2267:$V$2272,BC$874)/4+VLOOKUP($D1448,Decrements!$B$2319:$V$2324,BC$874)/4)</f>
        <v>0</v>
      </c>
      <c r="BD1448" s="90">
        <f>Infected!BE951*(VLOOKUP($D1448,Decrements!$B$2215:$V$2220,BD$874)/4+VLOOKUP($D1448,Decrements!$B$2267:$V$2272,BD$874)/4+VLOOKUP($D1448,Decrements!$B$2319:$V$2324,BD$874)/4)</f>
        <v>0</v>
      </c>
      <c r="BE1448" s="90">
        <f>Infected!BF951*(VLOOKUP($D1448,Decrements!$B$2215:$V$2220,BE$874)/4+VLOOKUP($D1448,Decrements!$B$2267:$V$2272,BE$874)/4+VLOOKUP($D1448,Decrements!$B$2319:$V$2324,BE$874)/4)</f>
        <v>0</v>
      </c>
      <c r="BF1448" s="90">
        <f>Infected!BG951*(VLOOKUP($D1448,Decrements!$B$2215:$V$2220,BF$874)/4+VLOOKUP($D1448,Decrements!$B$2267:$V$2272,BF$874)/4+VLOOKUP($D1448,Decrements!$B$2319:$V$2324,BF$874)/4)</f>
        <v>0</v>
      </c>
      <c r="BG1448" s="90">
        <f>Infected!BH951*(VLOOKUP($D1448,Decrements!$B$2215:$V$2220,BG$874)/4+VLOOKUP($D1448,Decrements!$B$2267:$V$2272,BG$874)/4+VLOOKUP($D1448,Decrements!$B$2319:$V$2324,BG$874)/4)</f>
        <v>0</v>
      </c>
      <c r="BH1448" s="90">
        <f>Infected!BI951*(VLOOKUP($D1448,Decrements!$B$2215:$V$2220,BH$874)/4+VLOOKUP($D1448,Decrements!$B$2267:$V$2272,BH$874)/4+VLOOKUP($D1448,Decrements!$B$2319:$V$2324,BH$874)/4)</f>
        <v>0</v>
      </c>
      <c r="BI1448" s="90">
        <f>Infected!BJ951*(VLOOKUP($D1448,Decrements!$B$2215:$V$2220,BI$874)/4+VLOOKUP($D1448,Decrements!$B$2267:$V$2272,BI$874)/4+VLOOKUP($D1448,Decrements!$B$2319:$V$2324,BI$874)/4)</f>
        <v>0</v>
      </c>
      <c r="BJ1448" s="90">
        <f>Infected!BK951*(VLOOKUP($D1448,Decrements!$B$2215:$V$2220,BJ$874)/4+VLOOKUP($D1448,Decrements!$B$2267:$V$2272,BJ$874)/4+VLOOKUP($D1448,Decrements!$B$2319:$V$2324,BJ$874)/4)</f>
        <v>0</v>
      </c>
      <c r="BK1448" s="90">
        <f>Infected!BL951*(VLOOKUP($D1448,Decrements!$B$2215:$V$2220,BK$874)/4+VLOOKUP($D1448,Decrements!$B$2267:$V$2272,BK$874)/4+VLOOKUP($D1448,Decrements!$B$2319:$V$2324,BK$874)/4)</f>
        <v>0</v>
      </c>
      <c r="BL1448" s="90">
        <f>Infected!BM951*(VLOOKUP($D1448,Decrements!$B$2215:$V$2220,BL$874)/4+VLOOKUP($D1448,Decrements!$B$2267:$V$2272,BL$874)/4+VLOOKUP($D1448,Decrements!$B$2319:$V$2324,BL$874)/4)</f>
        <v>0</v>
      </c>
      <c r="BM1448" s="90">
        <f>Infected!BN951*(VLOOKUP($D1448,Decrements!$B$2215:$V$2220,BM$874)/4+VLOOKUP($D1448,Decrements!$B$2267:$V$2272,BM$874)/4+VLOOKUP($D1448,Decrements!$B$2319:$V$2324,BM$874)/4)</f>
        <v>0</v>
      </c>
      <c r="BN1448" s="90">
        <f>Infected!BO951*(VLOOKUP($D1448,Decrements!$B$2215:$V$2220,BN$874)/4+VLOOKUP($D1448,Decrements!$B$2267:$V$2272,BN$874)/4+VLOOKUP($D1448,Decrements!$B$2319:$V$2324,BN$874)/4)</f>
        <v>0</v>
      </c>
      <c r="BO1448" s="90">
        <f>Infected!BP951*(VLOOKUP($D1448,Decrements!$B$2215:$V$2220,BO$874)/4+VLOOKUP($D1448,Decrements!$B$2267:$V$2272,BO$874)/4+VLOOKUP($D1448,Decrements!$B$2319:$V$2324,BO$874)/4)</f>
        <v>0</v>
      </c>
      <c r="BP1448" s="90">
        <f>Infected!BQ951*(VLOOKUP($D1448,Decrements!$B$2215:$V$2220,BP$874)/4+VLOOKUP($D1448,Decrements!$B$2267:$V$2272,BP$874)/4+VLOOKUP($D1448,Decrements!$B$2319:$V$2324,BP$874)/4)</f>
        <v>0</v>
      </c>
      <c r="BQ1448" s="90">
        <f>Infected!BR951*(VLOOKUP($D1448,Decrements!$B$2215:$V$2220,BQ$874)/4+VLOOKUP($D1448,Decrements!$B$2267:$V$2272,BQ$874)/4+VLOOKUP($D1448,Decrements!$B$2319:$V$2324,BQ$874)/4)</f>
        <v>0</v>
      </c>
      <c r="BR1448" s="90">
        <f>Infected!BS951*(VLOOKUP($D1448,Decrements!$B$2215:$V$2220,BR$874)/4+VLOOKUP($D1448,Decrements!$B$2267:$V$2272,BR$874)/4+VLOOKUP($D1448,Decrements!$B$2319:$V$2324,BR$874)/4)</f>
        <v>0</v>
      </c>
      <c r="BS1448" s="90">
        <f>Infected!BT951*(VLOOKUP($D1448,Decrements!$B$2215:$V$2220,BS$874)/4+VLOOKUP($D1448,Decrements!$B$2267:$V$2272,BS$874)/4+VLOOKUP($D1448,Decrements!$B$2319:$V$2324,BS$874)/4)</f>
        <v>0</v>
      </c>
      <c r="BT1448" s="90">
        <f>Infected!BU951*(VLOOKUP($D1448,Decrements!$B$2215:$V$2220,BT$874)/4+VLOOKUP($D1448,Decrements!$B$2267:$V$2272,BT$874)/4+VLOOKUP($D1448,Decrements!$B$2319:$V$2324,BT$874)/4)</f>
        <v>0</v>
      </c>
      <c r="BU1448" s="90">
        <f>Infected!BV951*(VLOOKUP($D1448,Decrements!$B$2215:$V$2220,BU$874)/4+VLOOKUP($D1448,Decrements!$B$2267:$V$2272,BU$874)/4+VLOOKUP($D1448,Decrements!$B$2319:$V$2324,BU$874)/4)</f>
        <v>0</v>
      </c>
      <c r="BV1448" s="90">
        <f>Infected!BW951*(VLOOKUP($D1448,Decrements!$B$2215:$V$2220,BV$874)/4+VLOOKUP($D1448,Decrements!$B$2267:$V$2272,BV$874)/4+VLOOKUP($D1448,Decrements!$B$2319:$V$2324,BV$874)/4)</f>
        <v>0</v>
      </c>
      <c r="BW1448" s="90">
        <f>Infected!BX951*(VLOOKUP($D1448,Decrements!$B$2215:$V$2220,BW$874)/4+VLOOKUP($D1448,Decrements!$B$2267:$V$2272,BW$874)/4+VLOOKUP($D1448,Decrements!$B$2319:$V$2324,BW$874)/4)</f>
        <v>0</v>
      </c>
      <c r="BX1448" s="90">
        <f>Infected!BY951*(VLOOKUP($D1448,Decrements!$B$2215:$V$2220,BX$874)/4+VLOOKUP($D1448,Decrements!$B$2267:$V$2272,BX$874)/4+VLOOKUP($D1448,Decrements!$B$2319:$V$2324,BX$874)/4)</f>
        <v>0</v>
      </c>
      <c r="BY1448" s="90">
        <f>Infected!BZ951*(VLOOKUP($D1448,Decrements!$B$2215:$V$2220,BY$874)/4+VLOOKUP($D1448,Decrements!$B$2267:$V$2272,BY$874)/4+VLOOKUP($D1448,Decrements!$B$2319:$V$2324,BY$874)/4)</f>
        <v>0</v>
      </c>
      <c r="BZ1448" s="90">
        <f>Infected!CA951*(VLOOKUP($D1448,Decrements!$B$2215:$V$2220,BZ$874)/4+VLOOKUP($D1448,Decrements!$B$2267:$V$2272,BZ$874)/4+VLOOKUP($D1448,Decrements!$B$2319:$V$2324,BZ$874)/4)</f>
        <v>0</v>
      </c>
      <c r="CA1448" s="90">
        <f>Infected!CB951*(VLOOKUP($D1448,Decrements!$B$2215:$V$2220,CA$874)/4+VLOOKUP($D1448,Decrements!$B$2267:$V$2272,CA$874)/4+VLOOKUP($D1448,Decrements!$B$2319:$V$2324,CA$874)/4)</f>
        <v>0</v>
      </c>
      <c r="CB1448" s="90">
        <f>Infected!CC951*(VLOOKUP($D1448,Decrements!$B$2215:$V$2220,CB$874)/4+VLOOKUP($D1448,Decrements!$B$2267:$V$2272,CB$874)/4+VLOOKUP($D1448,Decrements!$B$2319:$V$2324,CB$874)/4)</f>
        <v>0</v>
      </c>
      <c r="CC1448" s="90">
        <f>Infected!CD951*(VLOOKUP($D1448,Decrements!$B$2215:$V$2220,CC$874)/4+VLOOKUP($D1448,Decrements!$B$2267:$V$2272,CC$874)/4+VLOOKUP($D1448,Decrements!$B$2319:$V$2324,CC$874)/4)</f>
        <v>0</v>
      </c>
      <c r="CD1448" s="90">
        <f>Infected!CE951*(VLOOKUP($D1448,Decrements!$B$2215:$V$2220,CD$874)/4+VLOOKUP($D1448,Decrements!$B$2267:$V$2272,CD$874)/4+VLOOKUP($D1448,Decrements!$B$2319:$V$2324,CD$874)/4)</f>
        <v>0</v>
      </c>
      <c r="CE1448" s="90">
        <f>Infected!CF951*(VLOOKUP($D1448,Decrements!$B$2215:$V$2220,CE$874)/4+VLOOKUP($D1448,Decrements!$B$2267:$V$2272,CE$874)/4+VLOOKUP($D1448,Decrements!$B$2319:$V$2324,CE$874)/4)</f>
        <v>0</v>
      </c>
      <c r="CF1448" s="90">
        <f>Infected!CG951*(VLOOKUP($D1448,Decrements!$B$2215:$V$2220,CF$874)/4+VLOOKUP($D1448,Decrements!$B$2267:$V$2272,CF$874)/4+VLOOKUP($D1448,Decrements!$B$2319:$V$2324,CF$874)/4)</f>
        <v>0</v>
      </c>
      <c r="CG1448" s="90">
        <f>Infected!CH951*(VLOOKUP($D1448,Decrements!$B$2215:$V$2220,CG$874)/4+VLOOKUP($D1448,Decrements!$B$2267:$V$2272,CG$874)/4+VLOOKUP($D1448,Decrements!$B$2319:$V$2324,CG$874)/4)</f>
        <v>0</v>
      </c>
      <c r="CH1448" s="90">
        <f>Infected!CI951*(VLOOKUP($D1448,Decrements!$B$2215:$V$2220,CH$874)/4+VLOOKUP($D1448,Decrements!$B$2267:$V$2272,CH$874)/4+VLOOKUP($D1448,Decrements!$B$2319:$V$2324,CH$874)/4)</f>
        <v>0</v>
      </c>
      <c r="CI1448" s="90">
        <f>Infected!CJ951*(VLOOKUP($D1448,Decrements!$B$2215:$V$2220,CI$874)/4+VLOOKUP($D1448,Decrements!$B$2267:$V$2272,CI$874)/4+VLOOKUP($D1448,Decrements!$B$2319:$V$2324,CI$874)/4)</f>
        <v>0</v>
      </c>
      <c r="CK1448" s="45"/>
      <c r="CL1448" s="45"/>
      <c r="CM1448" s="45"/>
      <c r="CN1448" s="45"/>
      <c r="CO1448" s="45"/>
      <c r="CP1448" s="45"/>
      <c r="CQ1448" s="45"/>
      <c r="CR1448" s="45"/>
      <c r="CS1448" s="45"/>
      <c r="CT1448" s="45"/>
      <c r="CU1448" s="45"/>
      <c r="CV1448" s="45"/>
      <c r="CW1448" s="45"/>
      <c r="CX1448" s="45"/>
      <c r="CY1448" s="45"/>
      <c r="CZ1448" s="45"/>
      <c r="DA1448" s="45"/>
      <c r="DB1448" s="45"/>
      <c r="DC1448" s="45"/>
      <c r="DD1448" s="45"/>
      <c r="DE1448" s="45"/>
      <c r="DF1448" s="45"/>
      <c r="DG1448" s="45"/>
      <c r="DH1448" s="45"/>
      <c r="DI1448" s="45"/>
      <c r="DJ1448" s="45"/>
      <c r="DK1448" s="45"/>
      <c r="DL1448" s="45"/>
      <c r="DM1448" s="45"/>
      <c r="DN1448" s="45"/>
      <c r="DO1448" s="45"/>
      <c r="DP1448" s="45"/>
      <c r="DQ1448" s="45"/>
      <c r="DR1448" s="45"/>
      <c r="DS1448" s="45"/>
      <c r="DT1448" s="45"/>
      <c r="DU1448" s="45"/>
      <c r="DV1448" s="45"/>
      <c r="DW1448" s="45"/>
      <c r="DX1448" s="45"/>
      <c r="DY1448" s="45"/>
      <c r="DZ1448" s="45"/>
      <c r="EA1448" s="45"/>
      <c r="EB1448" s="45"/>
      <c r="EC1448" s="45"/>
      <c r="ED1448" s="45"/>
      <c r="EE1448" s="45"/>
      <c r="EF1448" s="45"/>
      <c r="EG1448" s="45"/>
      <c r="EH1448" s="45"/>
      <c r="EI1448" s="45"/>
      <c r="EJ1448" s="45"/>
      <c r="EK1448" s="45"/>
      <c r="EL1448" s="45"/>
      <c r="EM1448" s="45"/>
      <c r="EN1448" s="45"/>
      <c r="EO1448" s="45"/>
      <c r="EP1448" s="45"/>
      <c r="EQ1448" s="45"/>
      <c r="ER1448" s="45"/>
      <c r="ES1448" s="45"/>
      <c r="ET1448" s="45"/>
      <c r="EU1448" s="45"/>
      <c r="EV1448" s="45"/>
      <c r="EW1448" s="45"/>
      <c r="EX1448" s="45"/>
      <c r="EY1448" s="45"/>
      <c r="EZ1448" s="45"/>
      <c r="FA1448" s="45"/>
      <c r="FB1448" s="45"/>
      <c r="FC1448" s="45"/>
      <c r="FD1448" s="45"/>
      <c r="FE1448" s="45"/>
      <c r="FF1448" s="45"/>
      <c r="FG1448" s="45"/>
      <c r="FH1448" s="45"/>
      <c r="FI1448" s="45"/>
      <c r="FJ1448" s="45"/>
      <c r="FK1448" s="45"/>
      <c r="FL1448" s="45"/>
      <c r="FN1448" s="45"/>
      <c r="FO1448" s="45"/>
      <c r="FP1448" s="45"/>
      <c r="FQ1448" s="45"/>
      <c r="FR1448" s="45"/>
      <c r="FS1448" s="45"/>
      <c r="FT1448" s="45"/>
      <c r="FU1448" s="45"/>
      <c r="FV1448" s="45"/>
      <c r="FW1448" s="45"/>
      <c r="FX1448" s="45"/>
      <c r="FY1448" s="45"/>
      <c r="FZ1448" s="45"/>
      <c r="GA1448" s="45"/>
      <c r="GB1448" s="45"/>
      <c r="GC1448" s="45"/>
      <c r="GD1448" s="45"/>
      <c r="GE1448" s="45"/>
      <c r="GF1448" s="45"/>
      <c r="GG1448" s="45"/>
      <c r="GH1448" s="45"/>
      <c r="GI1448" s="45"/>
      <c r="GJ1448" s="45"/>
      <c r="GK1448" s="45"/>
      <c r="GL1448" s="45"/>
      <c r="GM1448" s="45"/>
      <c r="GN1448" s="45"/>
      <c r="GO1448" s="45"/>
      <c r="GP1448" s="45"/>
      <c r="GQ1448" s="45"/>
      <c r="GR1448" s="45"/>
      <c r="GS1448" s="45"/>
      <c r="GT1448" s="45"/>
      <c r="GU1448" s="45"/>
      <c r="GV1448" s="45"/>
      <c r="GW1448" s="45"/>
      <c r="GX1448" s="45"/>
      <c r="GY1448" s="45"/>
      <c r="GZ1448" s="45"/>
      <c r="HA1448" s="45"/>
      <c r="HB1448" s="45"/>
      <c r="HC1448" s="45"/>
      <c r="HD1448" s="45"/>
      <c r="HE1448" s="45"/>
      <c r="HF1448" s="45"/>
      <c r="HG1448" s="45"/>
      <c r="HH1448" s="45"/>
      <c r="HI1448" s="45"/>
      <c r="HJ1448" s="45"/>
      <c r="HK1448" s="45"/>
      <c r="HL1448" s="45"/>
      <c r="HM1448" s="45"/>
      <c r="HN1448" s="45"/>
      <c r="HO1448" s="45"/>
      <c r="HP1448" s="45"/>
      <c r="HQ1448" s="45"/>
      <c r="HR1448" s="45"/>
      <c r="HS1448" s="45"/>
      <c r="HT1448" s="45"/>
      <c r="HU1448" s="45"/>
      <c r="HV1448" s="45"/>
      <c r="HW1448" s="45"/>
      <c r="HX1448" s="45"/>
      <c r="HY1448" s="45"/>
      <c r="HZ1448" s="45"/>
      <c r="IA1448" s="45"/>
      <c r="IB1448" s="45"/>
      <c r="IC1448" s="45"/>
      <c r="ID1448" s="45"/>
      <c r="IE1448" s="45"/>
      <c r="IF1448" s="45"/>
      <c r="IG1448" s="45"/>
      <c r="IH1448" s="45"/>
      <c r="II1448" s="45"/>
      <c r="IJ1448" s="45"/>
      <c r="IK1448" s="45"/>
      <c r="IL1448" s="45"/>
      <c r="IM1448" s="45"/>
      <c r="IN1448" s="45"/>
      <c r="IO1448" s="45"/>
      <c r="IQ1448" s="45"/>
      <c r="IR1448" s="45"/>
      <c r="IS1448" s="45"/>
      <c r="IT1448" s="45"/>
      <c r="IU1448" s="45"/>
      <c r="IV1448" s="45"/>
      <c r="IW1448" s="45"/>
      <c r="IX1448" s="45"/>
      <c r="IY1448" s="45"/>
      <c r="IZ1448" s="45"/>
      <c r="JA1448" s="45"/>
      <c r="JB1448" s="45"/>
      <c r="JC1448" s="45"/>
      <c r="JD1448" s="45"/>
      <c r="JE1448" s="45"/>
      <c r="JF1448" s="45"/>
      <c r="JG1448" s="45"/>
      <c r="JH1448" s="45"/>
      <c r="JI1448" s="45"/>
      <c r="JJ1448" s="45"/>
      <c r="JK1448" s="45"/>
      <c r="JL1448" s="45"/>
      <c r="JM1448" s="45"/>
      <c r="JN1448" s="45"/>
      <c r="JO1448" s="45"/>
      <c r="JP1448" s="45"/>
      <c r="JQ1448" s="45"/>
      <c r="JR1448" s="45"/>
      <c r="JS1448" s="45"/>
      <c r="JT1448" s="45"/>
      <c r="JU1448" s="45"/>
      <c r="JV1448" s="45"/>
      <c r="JW1448" s="45"/>
      <c r="JX1448" s="45"/>
      <c r="JY1448" s="45"/>
      <c r="JZ1448" s="45"/>
      <c r="KA1448" s="45"/>
      <c r="KB1448" s="45"/>
      <c r="KC1448" s="45"/>
      <c r="KD1448" s="45"/>
      <c r="KE1448" s="45"/>
      <c r="KF1448" s="45"/>
      <c r="KG1448" s="45"/>
      <c r="KH1448" s="45"/>
      <c r="KI1448" s="45"/>
      <c r="KJ1448" s="45"/>
      <c r="KK1448" s="45"/>
      <c r="KL1448" s="45"/>
      <c r="KM1448" s="45"/>
      <c r="KN1448" s="45"/>
      <c r="KO1448" s="45"/>
      <c r="KP1448" s="45"/>
      <c r="KQ1448" s="45"/>
      <c r="KR1448" s="45"/>
      <c r="KS1448" s="45"/>
      <c r="KT1448" s="45"/>
      <c r="KU1448" s="45"/>
      <c r="KV1448" s="45"/>
      <c r="KW1448" s="45"/>
      <c r="KX1448" s="45"/>
      <c r="KY1448" s="45"/>
      <c r="KZ1448" s="45"/>
      <c r="LA1448" s="45"/>
      <c r="LB1448" s="45"/>
      <c r="LC1448" s="45"/>
      <c r="LD1448" s="45"/>
      <c r="LE1448" s="45"/>
      <c r="LF1448" s="45"/>
      <c r="LG1448" s="45"/>
      <c r="LH1448" s="45"/>
      <c r="LI1448" s="45"/>
      <c r="LJ1448" s="45"/>
      <c r="LK1448" s="45"/>
      <c r="LL1448" s="45"/>
      <c r="LM1448" s="45"/>
      <c r="LN1448" s="45"/>
      <c r="LO1448" s="45"/>
      <c r="LP1448" s="45"/>
      <c r="LQ1448" s="45"/>
      <c r="LR1448" s="45"/>
    </row>
    <row r="1449" spans="2:330">
      <c r="B1449" s="20">
        <v>1</v>
      </c>
      <c r="C1449" s="20">
        <v>1</v>
      </c>
      <c r="D1449" s="20">
        <v>2</v>
      </c>
      <c r="E1449" s="20">
        <v>112</v>
      </c>
      <c r="F1449" s="113"/>
      <c r="G1449" s="31">
        <f>Inputs!U168</f>
        <v>0</v>
      </c>
      <c r="H1449" s="90">
        <f>Infected!I952*(VLOOKUP($D1449,Decrements!$B$2215:$V$2220,H$874)/4+VLOOKUP($D1449,Decrements!$B$2267:$V$2272,H$874)/4+VLOOKUP($D1449,Decrements!$B$2319:$V$2324,H$874)/4)</f>
        <v>0</v>
      </c>
      <c r="I1449" s="90">
        <f>Infected!J952*(VLOOKUP($D1449,Decrements!$B$2215:$V$2220,I$874)/4+VLOOKUP($D1449,Decrements!$B$2267:$V$2272,I$874)/4+VLOOKUP($D1449,Decrements!$B$2319:$V$2324,I$874)/4)</f>
        <v>0</v>
      </c>
      <c r="J1449" s="90">
        <f>Infected!K952*(VLOOKUP($D1449,Decrements!$B$2215:$V$2220,J$874)/4+VLOOKUP($D1449,Decrements!$B$2267:$V$2272,J$874)/4+VLOOKUP($D1449,Decrements!$B$2319:$V$2324,J$874)/4)</f>
        <v>0</v>
      </c>
      <c r="K1449" s="90">
        <f>Infected!L952*(VLOOKUP($D1449,Decrements!$B$2215:$V$2220,K$874)/4+VLOOKUP($D1449,Decrements!$B$2267:$V$2272,K$874)/4+VLOOKUP($D1449,Decrements!$B$2319:$V$2324,K$874)/4)</f>
        <v>0</v>
      </c>
      <c r="L1449" s="90">
        <f>Infected!M952*(VLOOKUP($D1449,Decrements!$B$2215:$V$2220,L$874)/4+VLOOKUP($D1449,Decrements!$B$2267:$V$2272,L$874)/4+VLOOKUP($D1449,Decrements!$B$2319:$V$2324,L$874)/4)</f>
        <v>0</v>
      </c>
      <c r="M1449" s="90">
        <f>Infected!N952*(VLOOKUP($D1449,Decrements!$B$2215:$V$2220,M$874)/4+VLOOKUP($D1449,Decrements!$B$2267:$V$2272,M$874)/4+VLOOKUP($D1449,Decrements!$B$2319:$V$2324,M$874)/4)</f>
        <v>0</v>
      </c>
      <c r="N1449" s="90">
        <f>Infected!O952*(VLOOKUP($D1449,Decrements!$B$2215:$V$2220,N$874)/4+VLOOKUP($D1449,Decrements!$B$2267:$V$2272,N$874)/4+VLOOKUP($D1449,Decrements!$B$2319:$V$2324,N$874)/4)</f>
        <v>0</v>
      </c>
      <c r="O1449" s="90">
        <f>Infected!P952*(VLOOKUP($D1449,Decrements!$B$2215:$V$2220,O$874)/4+VLOOKUP($D1449,Decrements!$B$2267:$V$2272,O$874)/4+VLOOKUP($D1449,Decrements!$B$2319:$V$2324,O$874)/4)</f>
        <v>0</v>
      </c>
      <c r="P1449" s="90">
        <f>Infected!Q952*(VLOOKUP($D1449,Decrements!$B$2215:$V$2220,P$874)/4+VLOOKUP($D1449,Decrements!$B$2267:$V$2272,P$874)/4+VLOOKUP($D1449,Decrements!$B$2319:$V$2324,P$874)/4)</f>
        <v>0</v>
      </c>
      <c r="Q1449" s="90">
        <f>Infected!R952*(VLOOKUP($D1449,Decrements!$B$2215:$V$2220,Q$874)/4+VLOOKUP($D1449,Decrements!$B$2267:$V$2272,Q$874)/4+VLOOKUP($D1449,Decrements!$B$2319:$V$2324,Q$874)/4)</f>
        <v>0</v>
      </c>
      <c r="R1449" s="90">
        <f>Infected!S952*(VLOOKUP($D1449,Decrements!$B$2215:$V$2220,R$874)/4+VLOOKUP($D1449,Decrements!$B$2267:$V$2272,R$874)/4+VLOOKUP($D1449,Decrements!$B$2319:$V$2324,R$874)/4)</f>
        <v>0</v>
      </c>
      <c r="S1449" s="90">
        <f>Infected!T952*(VLOOKUP($D1449,Decrements!$B$2215:$V$2220,S$874)/4+VLOOKUP($D1449,Decrements!$B$2267:$V$2272,S$874)/4+VLOOKUP($D1449,Decrements!$B$2319:$V$2324,S$874)/4)</f>
        <v>0</v>
      </c>
      <c r="T1449" s="90">
        <f>Infected!U952*(VLOOKUP($D1449,Decrements!$B$2215:$V$2220,T$874)/4+VLOOKUP($D1449,Decrements!$B$2267:$V$2272,T$874)/4+VLOOKUP($D1449,Decrements!$B$2319:$V$2324,T$874)/4)</f>
        <v>0</v>
      </c>
      <c r="U1449" s="90">
        <f>Infected!V952*(VLOOKUP($D1449,Decrements!$B$2215:$V$2220,U$874)/4+VLOOKUP($D1449,Decrements!$B$2267:$V$2272,U$874)/4+VLOOKUP($D1449,Decrements!$B$2319:$V$2324,U$874)/4)</f>
        <v>0</v>
      </c>
      <c r="V1449" s="90">
        <f>Infected!W952*(VLOOKUP($D1449,Decrements!$B$2215:$V$2220,V$874)/4+VLOOKUP($D1449,Decrements!$B$2267:$V$2272,V$874)/4+VLOOKUP($D1449,Decrements!$B$2319:$V$2324,V$874)/4)</f>
        <v>0</v>
      </c>
      <c r="W1449" s="90">
        <f>Infected!X952*(VLOOKUP($D1449,Decrements!$B$2215:$V$2220,W$874)/4+VLOOKUP($D1449,Decrements!$B$2267:$V$2272,W$874)/4+VLOOKUP($D1449,Decrements!$B$2319:$V$2324,W$874)/4)</f>
        <v>0</v>
      </c>
      <c r="X1449" s="90">
        <f>Infected!Y952*(VLOOKUP($D1449,Decrements!$B$2215:$V$2220,X$874)/4+VLOOKUP($D1449,Decrements!$B$2267:$V$2272,X$874)/4+VLOOKUP($D1449,Decrements!$B$2319:$V$2324,X$874)/4)</f>
        <v>0</v>
      </c>
      <c r="Y1449" s="90">
        <f>Infected!Z952*(VLOOKUP($D1449,Decrements!$B$2215:$V$2220,Y$874)/4+VLOOKUP($D1449,Decrements!$B$2267:$V$2272,Y$874)/4+VLOOKUP($D1449,Decrements!$B$2319:$V$2324,Y$874)/4)</f>
        <v>0</v>
      </c>
      <c r="Z1449" s="90">
        <f>Infected!AA952*(VLOOKUP($D1449,Decrements!$B$2215:$V$2220,Z$874)/4+VLOOKUP($D1449,Decrements!$B$2267:$V$2272,Z$874)/4+VLOOKUP($D1449,Decrements!$B$2319:$V$2324,Z$874)/4)</f>
        <v>0</v>
      </c>
      <c r="AA1449" s="90">
        <f>Infected!AB952*(VLOOKUP($D1449,Decrements!$B$2215:$V$2220,AA$874)/4+VLOOKUP($D1449,Decrements!$B$2267:$V$2272,AA$874)/4+VLOOKUP($D1449,Decrements!$B$2319:$V$2324,AA$874)/4)</f>
        <v>0</v>
      </c>
      <c r="AB1449" s="90">
        <f>Infected!AC952*(VLOOKUP($D1449,Decrements!$B$2215:$V$2220,AB$874)/4+VLOOKUP($D1449,Decrements!$B$2267:$V$2272,AB$874)/4+VLOOKUP($D1449,Decrements!$B$2319:$V$2324,AB$874)/4)</f>
        <v>0</v>
      </c>
      <c r="AC1449" s="90">
        <f>Infected!AD952*(VLOOKUP($D1449,Decrements!$B$2215:$V$2220,AC$874)/4+VLOOKUP($D1449,Decrements!$B$2267:$V$2272,AC$874)/4+VLOOKUP($D1449,Decrements!$B$2319:$V$2324,AC$874)/4)</f>
        <v>0</v>
      </c>
      <c r="AD1449" s="90">
        <f>Infected!AE952*(VLOOKUP($D1449,Decrements!$B$2215:$V$2220,AD$874)/4+VLOOKUP($D1449,Decrements!$B$2267:$V$2272,AD$874)/4+VLOOKUP($D1449,Decrements!$B$2319:$V$2324,AD$874)/4)</f>
        <v>0</v>
      </c>
      <c r="AE1449" s="90">
        <f>Infected!AF952*(VLOOKUP($D1449,Decrements!$B$2215:$V$2220,AE$874)/4+VLOOKUP($D1449,Decrements!$B$2267:$V$2272,AE$874)/4+VLOOKUP($D1449,Decrements!$B$2319:$V$2324,AE$874)/4)</f>
        <v>0</v>
      </c>
      <c r="AF1449" s="90">
        <f>Infected!AG952*(VLOOKUP($D1449,Decrements!$B$2215:$V$2220,AF$874)/4+VLOOKUP($D1449,Decrements!$B$2267:$V$2272,AF$874)/4+VLOOKUP($D1449,Decrements!$B$2319:$V$2324,AF$874)/4)</f>
        <v>0</v>
      </c>
      <c r="AG1449" s="90">
        <f>Infected!AH952*(VLOOKUP($D1449,Decrements!$B$2215:$V$2220,AG$874)/4+VLOOKUP($D1449,Decrements!$B$2267:$V$2272,AG$874)/4+VLOOKUP($D1449,Decrements!$B$2319:$V$2324,AG$874)/4)</f>
        <v>0</v>
      </c>
      <c r="AH1449" s="90">
        <f>Infected!AI952*(VLOOKUP($D1449,Decrements!$B$2215:$V$2220,AH$874)/4+VLOOKUP($D1449,Decrements!$B$2267:$V$2272,AH$874)/4+VLOOKUP($D1449,Decrements!$B$2319:$V$2324,AH$874)/4)</f>
        <v>0</v>
      </c>
      <c r="AI1449" s="90">
        <f>Infected!AJ952*(VLOOKUP($D1449,Decrements!$B$2215:$V$2220,AI$874)/4+VLOOKUP($D1449,Decrements!$B$2267:$V$2272,AI$874)/4+VLOOKUP($D1449,Decrements!$B$2319:$V$2324,AI$874)/4)</f>
        <v>0</v>
      </c>
      <c r="AJ1449" s="90">
        <f>Infected!AK952*(VLOOKUP($D1449,Decrements!$B$2215:$V$2220,AJ$874)/4+VLOOKUP($D1449,Decrements!$B$2267:$V$2272,AJ$874)/4+VLOOKUP($D1449,Decrements!$B$2319:$V$2324,AJ$874)/4)</f>
        <v>0</v>
      </c>
      <c r="AK1449" s="90">
        <f>Infected!AL952*(VLOOKUP($D1449,Decrements!$B$2215:$V$2220,AK$874)/4+VLOOKUP($D1449,Decrements!$B$2267:$V$2272,AK$874)/4+VLOOKUP($D1449,Decrements!$B$2319:$V$2324,AK$874)/4)</f>
        <v>0</v>
      </c>
      <c r="AL1449" s="90">
        <f>Infected!AM952*(VLOOKUP($D1449,Decrements!$B$2215:$V$2220,AL$874)/4+VLOOKUP($D1449,Decrements!$B$2267:$V$2272,AL$874)/4+VLOOKUP($D1449,Decrements!$B$2319:$V$2324,AL$874)/4)</f>
        <v>0</v>
      </c>
      <c r="AM1449" s="90">
        <f>Infected!AN952*(VLOOKUP($D1449,Decrements!$B$2215:$V$2220,AM$874)/4+VLOOKUP($D1449,Decrements!$B$2267:$V$2272,AM$874)/4+VLOOKUP($D1449,Decrements!$B$2319:$V$2324,AM$874)/4)</f>
        <v>0</v>
      </c>
      <c r="AN1449" s="90">
        <f>Infected!AO952*(VLOOKUP($D1449,Decrements!$B$2215:$V$2220,AN$874)/4+VLOOKUP($D1449,Decrements!$B$2267:$V$2272,AN$874)/4+VLOOKUP($D1449,Decrements!$B$2319:$V$2324,AN$874)/4)</f>
        <v>0</v>
      </c>
      <c r="AO1449" s="90">
        <f>Infected!AP952*(VLOOKUP($D1449,Decrements!$B$2215:$V$2220,AO$874)/4+VLOOKUP($D1449,Decrements!$B$2267:$V$2272,AO$874)/4+VLOOKUP($D1449,Decrements!$B$2319:$V$2324,AO$874)/4)</f>
        <v>0</v>
      </c>
      <c r="AP1449" s="90">
        <f>Infected!AQ952*(VLOOKUP($D1449,Decrements!$B$2215:$V$2220,AP$874)/4+VLOOKUP($D1449,Decrements!$B$2267:$V$2272,AP$874)/4+VLOOKUP($D1449,Decrements!$B$2319:$V$2324,AP$874)/4)</f>
        <v>0</v>
      </c>
      <c r="AQ1449" s="90">
        <f>Infected!AR952*(VLOOKUP($D1449,Decrements!$B$2215:$V$2220,AQ$874)/4+VLOOKUP($D1449,Decrements!$B$2267:$V$2272,AQ$874)/4+VLOOKUP($D1449,Decrements!$B$2319:$V$2324,AQ$874)/4)</f>
        <v>0</v>
      </c>
      <c r="AR1449" s="90">
        <f>Infected!AS952*(VLOOKUP($D1449,Decrements!$B$2215:$V$2220,AR$874)/4+VLOOKUP($D1449,Decrements!$B$2267:$V$2272,AR$874)/4+VLOOKUP($D1449,Decrements!$B$2319:$V$2324,AR$874)/4)</f>
        <v>0</v>
      </c>
      <c r="AS1449" s="90">
        <f>Infected!AT952*(VLOOKUP($D1449,Decrements!$B$2215:$V$2220,AS$874)/4+VLOOKUP($D1449,Decrements!$B$2267:$V$2272,AS$874)/4+VLOOKUP($D1449,Decrements!$B$2319:$V$2324,AS$874)/4)</f>
        <v>0</v>
      </c>
      <c r="AT1449" s="90">
        <f>Infected!AU952*(VLOOKUP($D1449,Decrements!$B$2215:$V$2220,AT$874)/4+VLOOKUP($D1449,Decrements!$B$2267:$V$2272,AT$874)/4+VLOOKUP($D1449,Decrements!$B$2319:$V$2324,AT$874)/4)</f>
        <v>0</v>
      </c>
      <c r="AU1449" s="90">
        <f>Infected!AV952*(VLOOKUP($D1449,Decrements!$B$2215:$V$2220,AU$874)/4+VLOOKUP($D1449,Decrements!$B$2267:$V$2272,AU$874)/4+VLOOKUP($D1449,Decrements!$B$2319:$V$2324,AU$874)/4)</f>
        <v>0</v>
      </c>
      <c r="AV1449" s="90">
        <f>Infected!AW952*(VLOOKUP($D1449,Decrements!$B$2215:$V$2220,AV$874)/4+VLOOKUP($D1449,Decrements!$B$2267:$V$2272,AV$874)/4+VLOOKUP($D1449,Decrements!$B$2319:$V$2324,AV$874)/4)</f>
        <v>0</v>
      </c>
      <c r="AW1449" s="90">
        <f>Infected!AX952*(VLOOKUP($D1449,Decrements!$B$2215:$V$2220,AW$874)/4+VLOOKUP($D1449,Decrements!$B$2267:$V$2272,AW$874)/4+VLOOKUP($D1449,Decrements!$B$2319:$V$2324,AW$874)/4)</f>
        <v>0</v>
      </c>
      <c r="AX1449" s="90">
        <f>Infected!AY952*(VLOOKUP($D1449,Decrements!$B$2215:$V$2220,AX$874)/4+VLOOKUP($D1449,Decrements!$B$2267:$V$2272,AX$874)/4+VLOOKUP($D1449,Decrements!$B$2319:$V$2324,AX$874)/4)</f>
        <v>0</v>
      </c>
      <c r="AY1449" s="90">
        <f>Infected!AZ952*(VLOOKUP($D1449,Decrements!$B$2215:$V$2220,AY$874)/4+VLOOKUP($D1449,Decrements!$B$2267:$V$2272,AY$874)/4+VLOOKUP($D1449,Decrements!$B$2319:$V$2324,AY$874)/4)</f>
        <v>0</v>
      </c>
      <c r="AZ1449" s="90">
        <f>Infected!BA952*(VLOOKUP($D1449,Decrements!$B$2215:$V$2220,AZ$874)/4+VLOOKUP($D1449,Decrements!$B$2267:$V$2272,AZ$874)/4+VLOOKUP($D1449,Decrements!$B$2319:$V$2324,AZ$874)/4)</f>
        <v>0</v>
      </c>
      <c r="BA1449" s="90">
        <f>Infected!BB952*(VLOOKUP($D1449,Decrements!$B$2215:$V$2220,BA$874)/4+VLOOKUP($D1449,Decrements!$B$2267:$V$2272,BA$874)/4+VLOOKUP($D1449,Decrements!$B$2319:$V$2324,BA$874)/4)</f>
        <v>0</v>
      </c>
      <c r="BB1449" s="90">
        <f>Infected!BC952*(VLOOKUP($D1449,Decrements!$B$2215:$V$2220,BB$874)/4+VLOOKUP($D1449,Decrements!$B$2267:$V$2272,BB$874)/4+VLOOKUP($D1449,Decrements!$B$2319:$V$2324,BB$874)/4)</f>
        <v>0</v>
      </c>
      <c r="BC1449" s="90">
        <f>Infected!BD952*(VLOOKUP($D1449,Decrements!$B$2215:$V$2220,BC$874)/4+VLOOKUP($D1449,Decrements!$B$2267:$V$2272,BC$874)/4+VLOOKUP($D1449,Decrements!$B$2319:$V$2324,BC$874)/4)</f>
        <v>0</v>
      </c>
      <c r="BD1449" s="90">
        <f>Infected!BE952*(VLOOKUP($D1449,Decrements!$B$2215:$V$2220,BD$874)/4+VLOOKUP($D1449,Decrements!$B$2267:$V$2272,BD$874)/4+VLOOKUP($D1449,Decrements!$B$2319:$V$2324,BD$874)/4)</f>
        <v>0</v>
      </c>
      <c r="BE1449" s="90">
        <f>Infected!BF952*(VLOOKUP($D1449,Decrements!$B$2215:$V$2220,BE$874)/4+VLOOKUP($D1449,Decrements!$B$2267:$V$2272,BE$874)/4+VLOOKUP($D1449,Decrements!$B$2319:$V$2324,BE$874)/4)</f>
        <v>0</v>
      </c>
      <c r="BF1449" s="90">
        <f>Infected!BG952*(VLOOKUP($D1449,Decrements!$B$2215:$V$2220,BF$874)/4+VLOOKUP($D1449,Decrements!$B$2267:$V$2272,BF$874)/4+VLOOKUP($D1449,Decrements!$B$2319:$V$2324,BF$874)/4)</f>
        <v>0</v>
      </c>
      <c r="BG1449" s="90">
        <f>Infected!BH952*(VLOOKUP($D1449,Decrements!$B$2215:$V$2220,BG$874)/4+VLOOKUP($D1449,Decrements!$B$2267:$V$2272,BG$874)/4+VLOOKUP($D1449,Decrements!$B$2319:$V$2324,BG$874)/4)</f>
        <v>0</v>
      </c>
      <c r="BH1449" s="90">
        <f>Infected!BI952*(VLOOKUP($D1449,Decrements!$B$2215:$V$2220,BH$874)/4+VLOOKUP($D1449,Decrements!$B$2267:$V$2272,BH$874)/4+VLOOKUP($D1449,Decrements!$B$2319:$V$2324,BH$874)/4)</f>
        <v>0</v>
      </c>
      <c r="BI1449" s="90">
        <f>Infected!BJ952*(VLOOKUP($D1449,Decrements!$B$2215:$V$2220,BI$874)/4+VLOOKUP($D1449,Decrements!$B$2267:$V$2272,BI$874)/4+VLOOKUP($D1449,Decrements!$B$2319:$V$2324,BI$874)/4)</f>
        <v>0</v>
      </c>
      <c r="BJ1449" s="90">
        <f>Infected!BK952*(VLOOKUP($D1449,Decrements!$B$2215:$V$2220,BJ$874)/4+VLOOKUP($D1449,Decrements!$B$2267:$V$2272,BJ$874)/4+VLOOKUP($D1449,Decrements!$B$2319:$V$2324,BJ$874)/4)</f>
        <v>0</v>
      </c>
      <c r="BK1449" s="90">
        <f>Infected!BL952*(VLOOKUP($D1449,Decrements!$B$2215:$V$2220,BK$874)/4+VLOOKUP($D1449,Decrements!$B$2267:$V$2272,BK$874)/4+VLOOKUP($D1449,Decrements!$B$2319:$V$2324,BK$874)/4)</f>
        <v>0</v>
      </c>
      <c r="BL1449" s="90">
        <f>Infected!BM952*(VLOOKUP($D1449,Decrements!$B$2215:$V$2220,BL$874)/4+VLOOKUP($D1449,Decrements!$B$2267:$V$2272,BL$874)/4+VLOOKUP($D1449,Decrements!$B$2319:$V$2324,BL$874)/4)</f>
        <v>0</v>
      </c>
      <c r="BM1449" s="90">
        <f>Infected!BN952*(VLOOKUP($D1449,Decrements!$B$2215:$V$2220,BM$874)/4+VLOOKUP($D1449,Decrements!$B$2267:$V$2272,BM$874)/4+VLOOKUP($D1449,Decrements!$B$2319:$V$2324,BM$874)/4)</f>
        <v>0</v>
      </c>
      <c r="BN1449" s="90">
        <f>Infected!BO952*(VLOOKUP($D1449,Decrements!$B$2215:$V$2220,BN$874)/4+VLOOKUP($D1449,Decrements!$B$2267:$V$2272,BN$874)/4+VLOOKUP($D1449,Decrements!$B$2319:$V$2324,BN$874)/4)</f>
        <v>0</v>
      </c>
      <c r="BO1449" s="90">
        <f>Infected!BP952*(VLOOKUP($D1449,Decrements!$B$2215:$V$2220,BO$874)/4+VLOOKUP($D1449,Decrements!$B$2267:$V$2272,BO$874)/4+VLOOKUP($D1449,Decrements!$B$2319:$V$2324,BO$874)/4)</f>
        <v>0</v>
      </c>
      <c r="BP1449" s="90">
        <f>Infected!BQ952*(VLOOKUP($D1449,Decrements!$B$2215:$V$2220,BP$874)/4+VLOOKUP($D1449,Decrements!$B$2267:$V$2272,BP$874)/4+VLOOKUP($D1449,Decrements!$B$2319:$V$2324,BP$874)/4)</f>
        <v>0</v>
      </c>
      <c r="BQ1449" s="90">
        <f>Infected!BR952*(VLOOKUP($D1449,Decrements!$B$2215:$V$2220,BQ$874)/4+VLOOKUP($D1449,Decrements!$B$2267:$V$2272,BQ$874)/4+VLOOKUP($D1449,Decrements!$B$2319:$V$2324,BQ$874)/4)</f>
        <v>0</v>
      </c>
      <c r="BR1449" s="90">
        <f>Infected!BS952*(VLOOKUP($D1449,Decrements!$B$2215:$V$2220,BR$874)/4+VLOOKUP($D1449,Decrements!$B$2267:$V$2272,BR$874)/4+VLOOKUP($D1449,Decrements!$B$2319:$V$2324,BR$874)/4)</f>
        <v>0</v>
      </c>
      <c r="BS1449" s="90">
        <f>Infected!BT952*(VLOOKUP($D1449,Decrements!$B$2215:$V$2220,BS$874)/4+VLOOKUP($D1449,Decrements!$B$2267:$V$2272,BS$874)/4+VLOOKUP($D1449,Decrements!$B$2319:$V$2324,BS$874)/4)</f>
        <v>0</v>
      </c>
      <c r="BT1449" s="90">
        <f>Infected!BU952*(VLOOKUP($D1449,Decrements!$B$2215:$V$2220,BT$874)/4+VLOOKUP($D1449,Decrements!$B$2267:$V$2272,BT$874)/4+VLOOKUP($D1449,Decrements!$B$2319:$V$2324,BT$874)/4)</f>
        <v>0</v>
      </c>
      <c r="BU1449" s="90">
        <f>Infected!BV952*(VLOOKUP($D1449,Decrements!$B$2215:$V$2220,BU$874)/4+VLOOKUP($D1449,Decrements!$B$2267:$V$2272,BU$874)/4+VLOOKUP($D1449,Decrements!$B$2319:$V$2324,BU$874)/4)</f>
        <v>0</v>
      </c>
      <c r="BV1449" s="90">
        <f>Infected!BW952*(VLOOKUP($D1449,Decrements!$B$2215:$V$2220,BV$874)/4+VLOOKUP($D1449,Decrements!$B$2267:$V$2272,BV$874)/4+VLOOKUP($D1449,Decrements!$B$2319:$V$2324,BV$874)/4)</f>
        <v>0</v>
      </c>
      <c r="BW1449" s="90">
        <f>Infected!BX952*(VLOOKUP($D1449,Decrements!$B$2215:$V$2220,BW$874)/4+VLOOKUP($D1449,Decrements!$B$2267:$V$2272,BW$874)/4+VLOOKUP($D1449,Decrements!$B$2319:$V$2324,BW$874)/4)</f>
        <v>0</v>
      </c>
      <c r="BX1449" s="90">
        <f>Infected!BY952*(VLOOKUP($D1449,Decrements!$B$2215:$V$2220,BX$874)/4+VLOOKUP($D1449,Decrements!$B$2267:$V$2272,BX$874)/4+VLOOKUP($D1449,Decrements!$B$2319:$V$2324,BX$874)/4)</f>
        <v>0</v>
      </c>
      <c r="BY1449" s="90">
        <f>Infected!BZ952*(VLOOKUP($D1449,Decrements!$B$2215:$V$2220,BY$874)/4+VLOOKUP($D1449,Decrements!$B$2267:$V$2272,BY$874)/4+VLOOKUP($D1449,Decrements!$B$2319:$V$2324,BY$874)/4)</f>
        <v>0</v>
      </c>
      <c r="BZ1449" s="90">
        <f>Infected!CA952*(VLOOKUP($D1449,Decrements!$B$2215:$V$2220,BZ$874)/4+VLOOKUP($D1449,Decrements!$B$2267:$V$2272,BZ$874)/4+VLOOKUP($D1449,Decrements!$B$2319:$V$2324,BZ$874)/4)</f>
        <v>0</v>
      </c>
      <c r="CA1449" s="90">
        <f>Infected!CB952*(VLOOKUP($D1449,Decrements!$B$2215:$V$2220,CA$874)/4+VLOOKUP($D1449,Decrements!$B$2267:$V$2272,CA$874)/4+VLOOKUP($D1449,Decrements!$B$2319:$V$2324,CA$874)/4)</f>
        <v>0</v>
      </c>
      <c r="CB1449" s="90">
        <f>Infected!CC952*(VLOOKUP($D1449,Decrements!$B$2215:$V$2220,CB$874)/4+VLOOKUP($D1449,Decrements!$B$2267:$V$2272,CB$874)/4+VLOOKUP($D1449,Decrements!$B$2319:$V$2324,CB$874)/4)</f>
        <v>0</v>
      </c>
      <c r="CC1449" s="90">
        <f>Infected!CD952*(VLOOKUP($D1449,Decrements!$B$2215:$V$2220,CC$874)/4+VLOOKUP($D1449,Decrements!$B$2267:$V$2272,CC$874)/4+VLOOKUP($D1449,Decrements!$B$2319:$V$2324,CC$874)/4)</f>
        <v>0</v>
      </c>
      <c r="CD1449" s="90">
        <f>Infected!CE952*(VLOOKUP($D1449,Decrements!$B$2215:$V$2220,CD$874)/4+VLOOKUP($D1449,Decrements!$B$2267:$V$2272,CD$874)/4+VLOOKUP($D1449,Decrements!$B$2319:$V$2324,CD$874)/4)</f>
        <v>0</v>
      </c>
      <c r="CE1449" s="90">
        <f>Infected!CF952*(VLOOKUP($D1449,Decrements!$B$2215:$V$2220,CE$874)/4+VLOOKUP($D1449,Decrements!$B$2267:$V$2272,CE$874)/4+VLOOKUP($D1449,Decrements!$B$2319:$V$2324,CE$874)/4)</f>
        <v>0</v>
      </c>
      <c r="CF1449" s="90">
        <f>Infected!CG952*(VLOOKUP($D1449,Decrements!$B$2215:$V$2220,CF$874)/4+VLOOKUP($D1449,Decrements!$B$2267:$V$2272,CF$874)/4+VLOOKUP($D1449,Decrements!$B$2319:$V$2324,CF$874)/4)</f>
        <v>0</v>
      </c>
      <c r="CG1449" s="90">
        <f>Infected!CH952*(VLOOKUP($D1449,Decrements!$B$2215:$V$2220,CG$874)/4+VLOOKUP($D1449,Decrements!$B$2267:$V$2272,CG$874)/4+VLOOKUP($D1449,Decrements!$B$2319:$V$2324,CG$874)/4)</f>
        <v>0</v>
      </c>
      <c r="CH1449" s="90">
        <f>Infected!CI952*(VLOOKUP($D1449,Decrements!$B$2215:$V$2220,CH$874)/4+VLOOKUP($D1449,Decrements!$B$2267:$V$2272,CH$874)/4+VLOOKUP($D1449,Decrements!$B$2319:$V$2324,CH$874)/4)</f>
        <v>0</v>
      </c>
      <c r="CI1449" s="90">
        <f>Infected!CJ952*(VLOOKUP($D1449,Decrements!$B$2215:$V$2220,CI$874)/4+VLOOKUP($D1449,Decrements!$B$2267:$V$2272,CI$874)/4+VLOOKUP($D1449,Decrements!$B$2319:$V$2324,CI$874)/4)</f>
        <v>0</v>
      </c>
      <c r="CK1449" s="45"/>
      <c r="CL1449" s="45"/>
      <c r="CM1449" s="45"/>
      <c r="CN1449" s="45"/>
      <c r="CO1449" s="45"/>
      <c r="CP1449" s="45"/>
      <c r="CQ1449" s="45"/>
      <c r="CR1449" s="45"/>
      <c r="CS1449" s="45"/>
      <c r="CT1449" s="45"/>
      <c r="CU1449" s="45"/>
      <c r="CV1449" s="45"/>
      <c r="CW1449" s="45"/>
      <c r="CX1449" s="45"/>
      <c r="CY1449" s="45"/>
      <c r="CZ1449" s="45"/>
      <c r="DA1449" s="45"/>
      <c r="DB1449" s="45"/>
      <c r="DC1449" s="45"/>
      <c r="DD1449" s="45"/>
      <c r="DE1449" s="45"/>
      <c r="DF1449" s="45"/>
      <c r="DG1449" s="45"/>
      <c r="DH1449" s="45"/>
      <c r="DI1449" s="45"/>
      <c r="DJ1449" s="45"/>
      <c r="DK1449" s="45"/>
      <c r="DL1449" s="45"/>
      <c r="DM1449" s="45"/>
      <c r="DN1449" s="45"/>
      <c r="DO1449" s="45"/>
      <c r="DP1449" s="45"/>
      <c r="DQ1449" s="45"/>
      <c r="DR1449" s="45"/>
      <c r="DS1449" s="45"/>
      <c r="DT1449" s="45"/>
      <c r="DU1449" s="45"/>
      <c r="DV1449" s="45"/>
      <c r="DW1449" s="45"/>
      <c r="DX1449" s="45"/>
      <c r="DY1449" s="45"/>
      <c r="DZ1449" s="45"/>
      <c r="EA1449" s="45"/>
      <c r="EB1449" s="45"/>
      <c r="EC1449" s="45"/>
      <c r="ED1449" s="45"/>
      <c r="EE1449" s="45"/>
      <c r="EF1449" s="45"/>
      <c r="EG1449" s="45"/>
      <c r="EH1449" s="45"/>
      <c r="EI1449" s="45"/>
      <c r="EJ1449" s="45"/>
      <c r="EK1449" s="45"/>
      <c r="EL1449" s="45"/>
      <c r="EM1449" s="45"/>
      <c r="EN1449" s="45"/>
      <c r="EO1449" s="45"/>
      <c r="EP1449" s="45"/>
      <c r="EQ1449" s="45"/>
      <c r="ER1449" s="45"/>
      <c r="ES1449" s="45"/>
      <c r="ET1449" s="45"/>
      <c r="EU1449" s="45"/>
      <c r="EV1449" s="45"/>
      <c r="EW1449" s="45"/>
      <c r="EX1449" s="45"/>
      <c r="EY1449" s="45"/>
      <c r="EZ1449" s="45"/>
      <c r="FA1449" s="45"/>
      <c r="FB1449" s="45"/>
      <c r="FC1449" s="45"/>
      <c r="FD1449" s="45"/>
      <c r="FE1449" s="45"/>
      <c r="FF1449" s="45"/>
      <c r="FG1449" s="45"/>
      <c r="FH1449" s="45"/>
      <c r="FI1449" s="45"/>
      <c r="FJ1449" s="45"/>
      <c r="FK1449" s="45"/>
      <c r="FL1449" s="45"/>
      <c r="FN1449" s="45"/>
      <c r="FO1449" s="45"/>
      <c r="FP1449" s="45"/>
      <c r="FQ1449" s="45"/>
      <c r="FR1449" s="45"/>
      <c r="FS1449" s="45"/>
      <c r="FT1449" s="45"/>
      <c r="FU1449" s="45"/>
      <c r="FV1449" s="45"/>
      <c r="FW1449" s="45"/>
      <c r="FX1449" s="45"/>
      <c r="FY1449" s="45"/>
      <c r="FZ1449" s="45"/>
      <c r="GA1449" s="45"/>
      <c r="GB1449" s="45"/>
      <c r="GC1449" s="45"/>
      <c r="GD1449" s="45"/>
      <c r="GE1449" s="45"/>
      <c r="GF1449" s="45"/>
      <c r="GG1449" s="45"/>
      <c r="GH1449" s="45"/>
      <c r="GI1449" s="45"/>
      <c r="GJ1449" s="45"/>
      <c r="GK1449" s="45"/>
      <c r="GL1449" s="45"/>
      <c r="GM1449" s="45"/>
      <c r="GN1449" s="45"/>
      <c r="GO1449" s="45"/>
      <c r="GP1449" s="45"/>
      <c r="GQ1449" s="45"/>
      <c r="GR1449" s="45"/>
      <c r="GS1449" s="45"/>
      <c r="GT1449" s="45"/>
      <c r="GU1449" s="45"/>
      <c r="GV1449" s="45"/>
      <c r="GW1449" s="45"/>
      <c r="GX1449" s="45"/>
      <c r="GY1449" s="45"/>
      <c r="GZ1449" s="45"/>
      <c r="HA1449" s="45"/>
      <c r="HB1449" s="45"/>
      <c r="HC1449" s="45"/>
      <c r="HD1449" s="45"/>
      <c r="HE1449" s="45"/>
      <c r="HF1449" s="45"/>
      <c r="HG1449" s="45"/>
      <c r="HH1449" s="45"/>
      <c r="HI1449" s="45"/>
      <c r="HJ1449" s="45"/>
      <c r="HK1449" s="45"/>
      <c r="HL1449" s="45"/>
      <c r="HM1449" s="45"/>
      <c r="HN1449" s="45"/>
      <c r="HO1449" s="45"/>
      <c r="HP1449" s="45"/>
      <c r="HQ1449" s="45"/>
      <c r="HR1449" s="45"/>
      <c r="HS1449" s="45"/>
      <c r="HT1449" s="45"/>
      <c r="HU1449" s="45"/>
      <c r="HV1449" s="45"/>
      <c r="HW1449" s="45"/>
      <c r="HX1449" s="45"/>
      <c r="HY1449" s="45"/>
      <c r="HZ1449" s="45"/>
      <c r="IA1449" s="45"/>
      <c r="IB1449" s="45"/>
      <c r="IC1449" s="45"/>
      <c r="ID1449" s="45"/>
      <c r="IE1449" s="45"/>
      <c r="IF1449" s="45"/>
      <c r="IG1449" s="45"/>
      <c r="IH1449" s="45"/>
      <c r="II1449" s="45"/>
      <c r="IJ1449" s="45"/>
      <c r="IK1449" s="45"/>
      <c r="IL1449" s="45"/>
      <c r="IM1449" s="45"/>
      <c r="IN1449" s="45"/>
      <c r="IO1449" s="45"/>
      <c r="IQ1449" s="45"/>
      <c r="IR1449" s="45"/>
      <c r="IS1449" s="45"/>
      <c r="IT1449" s="45"/>
      <c r="IU1449" s="45"/>
      <c r="IV1449" s="45"/>
      <c r="IW1449" s="45"/>
      <c r="IX1449" s="45"/>
      <c r="IY1449" s="45"/>
      <c r="IZ1449" s="45"/>
      <c r="JA1449" s="45"/>
      <c r="JB1449" s="45"/>
      <c r="JC1449" s="45"/>
      <c r="JD1449" s="45"/>
      <c r="JE1449" s="45"/>
      <c r="JF1449" s="45"/>
      <c r="JG1449" s="45"/>
      <c r="JH1449" s="45"/>
      <c r="JI1449" s="45"/>
      <c r="JJ1449" s="45"/>
      <c r="JK1449" s="45"/>
      <c r="JL1449" s="45"/>
      <c r="JM1449" s="45"/>
      <c r="JN1449" s="45"/>
      <c r="JO1449" s="45"/>
      <c r="JP1449" s="45"/>
      <c r="JQ1449" s="45"/>
      <c r="JR1449" s="45"/>
      <c r="JS1449" s="45"/>
      <c r="JT1449" s="45"/>
      <c r="JU1449" s="45"/>
      <c r="JV1449" s="45"/>
      <c r="JW1449" s="45"/>
      <c r="JX1449" s="45"/>
      <c r="JY1449" s="45"/>
      <c r="JZ1449" s="45"/>
      <c r="KA1449" s="45"/>
      <c r="KB1449" s="45"/>
      <c r="KC1449" s="45"/>
      <c r="KD1449" s="45"/>
      <c r="KE1449" s="45"/>
      <c r="KF1449" s="45"/>
      <c r="KG1449" s="45"/>
      <c r="KH1449" s="45"/>
      <c r="KI1449" s="45"/>
      <c r="KJ1449" s="45"/>
      <c r="KK1449" s="45"/>
      <c r="KL1449" s="45"/>
      <c r="KM1449" s="45"/>
      <c r="KN1449" s="45"/>
      <c r="KO1449" s="45"/>
      <c r="KP1449" s="45"/>
      <c r="KQ1449" s="45"/>
      <c r="KR1449" s="45"/>
      <c r="KS1449" s="45"/>
      <c r="KT1449" s="45"/>
      <c r="KU1449" s="45"/>
      <c r="KV1449" s="45"/>
      <c r="KW1449" s="45"/>
      <c r="KX1449" s="45"/>
      <c r="KY1449" s="45"/>
      <c r="KZ1449" s="45"/>
      <c r="LA1449" s="45"/>
      <c r="LB1449" s="45"/>
      <c r="LC1449" s="45"/>
      <c r="LD1449" s="45"/>
      <c r="LE1449" s="45"/>
      <c r="LF1449" s="45"/>
      <c r="LG1449" s="45"/>
      <c r="LH1449" s="45"/>
      <c r="LI1449" s="45"/>
      <c r="LJ1449" s="45"/>
      <c r="LK1449" s="45"/>
      <c r="LL1449" s="45"/>
      <c r="LM1449" s="45"/>
      <c r="LN1449" s="45"/>
      <c r="LO1449" s="45"/>
      <c r="LP1449" s="45"/>
      <c r="LQ1449" s="45"/>
      <c r="LR1449" s="45"/>
    </row>
    <row r="1450" spans="2:330">
      <c r="B1450" s="20">
        <v>1</v>
      </c>
      <c r="C1450" s="20">
        <v>2</v>
      </c>
      <c r="D1450" s="20">
        <v>2</v>
      </c>
      <c r="E1450" s="20">
        <v>122</v>
      </c>
      <c r="F1450" s="113"/>
      <c r="G1450" s="31">
        <f>Inputs!U169</f>
        <v>0</v>
      </c>
      <c r="H1450" s="90">
        <f>Infected!I953*(VLOOKUP($D1450,Decrements!$B$2215:$V$2220,H$874)/4+VLOOKUP($D1450,Decrements!$B$2267:$V$2272,H$874)/4+VLOOKUP($D1450,Decrements!$B$2319:$V$2324,H$874)/4)</f>
        <v>0</v>
      </c>
      <c r="I1450" s="90">
        <f>Infected!J953*(VLOOKUP($D1450,Decrements!$B$2215:$V$2220,I$874)/4+VLOOKUP($D1450,Decrements!$B$2267:$V$2272,I$874)/4+VLOOKUP($D1450,Decrements!$B$2319:$V$2324,I$874)/4)</f>
        <v>0</v>
      </c>
      <c r="J1450" s="90">
        <f>Infected!K953*(VLOOKUP($D1450,Decrements!$B$2215:$V$2220,J$874)/4+VLOOKUP($D1450,Decrements!$B$2267:$V$2272,J$874)/4+VLOOKUP($D1450,Decrements!$B$2319:$V$2324,J$874)/4)</f>
        <v>0</v>
      </c>
      <c r="K1450" s="90">
        <f>Infected!L953*(VLOOKUP($D1450,Decrements!$B$2215:$V$2220,K$874)/4+VLOOKUP($D1450,Decrements!$B$2267:$V$2272,K$874)/4+VLOOKUP($D1450,Decrements!$B$2319:$V$2324,K$874)/4)</f>
        <v>0</v>
      </c>
      <c r="L1450" s="90">
        <f>Infected!M953*(VLOOKUP($D1450,Decrements!$B$2215:$V$2220,L$874)/4+VLOOKUP($D1450,Decrements!$B$2267:$V$2272,L$874)/4+VLOOKUP($D1450,Decrements!$B$2319:$V$2324,L$874)/4)</f>
        <v>0</v>
      </c>
      <c r="M1450" s="90">
        <f>Infected!N953*(VLOOKUP($D1450,Decrements!$B$2215:$V$2220,M$874)/4+VLOOKUP($D1450,Decrements!$B$2267:$V$2272,M$874)/4+VLOOKUP($D1450,Decrements!$B$2319:$V$2324,M$874)/4)</f>
        <v>0</v>
      </c>
      <c r="N1450" s="90">
        <f>Infected!O953*(VLOOKUP($D1450,Decrements!$B$2215:$V$2220,N$874)/4+VLOOKUP($D1450,Decrements!$B$2267:$V$2272,N$874)/4+VLOOKUP($D1450,Decrements!$B$2319:$V$2324,N$874)/4)</f>
        <v>0</v>
      </c>
      <c r="O1450" s="90">
        <f>Infected!P953*(VLOOKUP($D1450,Decrements!$B$2215:$V$2220,O$874)/4+VLOOKUP($D1450,Decrements!$B$2267:$V$2272,O$874)/4+VLOOKUP($D1450,Decrements!$B$2319:$V$2324,O$874)/4)</f>
        <v>0</v>
      </c>
      <c r="P1450" s="90">
        <f>Infected!Q953*(VLOOKUP($D1450,Decrements!$B$2215:$V$2220,P$874)/4+VLOOKUP($D1450,Decrements!$B$2267:$V$2272,P$874)/4+VLOOKUP($D1450,Decrements!$B$2319:$V$2324,P$874)/4)</f>
        <v>0</v>
      </c>
      <c r="Q1450" s="90">
        <f>Infected!R953*(VLOOKUP($D1450,Decrements!$B$2215:$V$2220,Q$874)/4+VLOOKUP($D1450,Decrements!$B$2267:$V$2272,Q$874)/4+VLOOKUP($D1450,Decrements!$B$2319:$V$2324,Q$874)/4)</f>
        <v>0</v>
      </c>
      <c r="R1450" s="90">
        <f>Infected!S953*(VLOOKUP($D1450,Decrements!$B$2215:$V$2220,R$874)/4+VLOOKUP($D1450,Decrements!$B$2267:$V$2272,R$874)/4+VLOOKUP($D1450,Decrements!$B$2319:$V$2324,R$874)/4)</f>
        <v>0</v>
      </c>
      <c r="S1450" s="90">
        <f>Infected!T953*(VLOOKUP($D1450,Decrements!$B$2215:$V$2220,S$874)/4+VLOOKUP($D1450,Decrements!$B$2267:$V$2272,S$874)/4+VLOOKUP($D1450,Decrements!$B$2319:$V$2324,S$874)/4)</f>
        <v>0</v>
      </c>
      <c r="T1450" s="90">
        <f>Infected!U953*(VLOOKUP($D1450,Decrements!$B$2215:$V$2220,T$874)/4+VLOOKUP($D1450,Decrements!$B$2267:$V$2272,T$874)/4+VLOOKUP($D1450,Decrements!$B$2319:$V$2324,T$874)/4)</f>
        <v>0</v>
      </c>
      <c r="U1450" s="90">
        <f>Infected!V953*(VLOOKUP($D1450,Decrements!$B$2215:$V$2220,U$874)/4+VLOOKUP($D1450,Decrements!$B$2267:$V$2272,U$874)/4+VLOOKUP($D1450,Decrements!$B$2319:$V$2324,U$874)/4)</f>
        <v>0</v>
      </c>
      <c r="V1450" s="90">
        <f>Infected!W953*(VLOOKUP($D1450,Decrements!$B$2215:$V$2220,V$874)/4+VLOOKUP($D1450,Decrements!$B$2267:$V$2272,V$874)/4+VLOOKUP($D1450,Decrements!$B$2319:$V$2324,V$874)/4)</f>
        <v>0</v>
      </c>
      <c r="W1450" s="90">
        <f>Infected!X953*(VLOOKUP($D1450,Decrements!$B$2215:$V$2220,W$874)/4+VLOOKUP($D1450,Decrements!$B$2267:$V$2272,W$874)/4+VLOOKUP($D1450,Decrements!$B$2319:$V$2324,W$874)/4)</f>
        <v>0</v>
      </c>
      <c r="X1450" s="90">
        <f>Infected!Y953*(VLOOKUP($D1450,Decrements!$B$2215:$V$2220,X$874)/4+VLOOKUP($D1450,Decrements!$B$2267:$V$2272,X$874)/4+VLOOKUP($D1450,Decrements!$B$2319:$V$2324,X$874)/4)</f>
        <v>0</v>
      </c>
      <c r="Y1450" s="90">
        <f>Infected!Z953*(VLOOKUP($D1450,Decrements!$B$2215:$V$2220,Y$874)/4+VLOOKUP($D1450,Decrements!$B$2267:$V$2272,Y$874)/4+VLOOKUP($D1450,Decrements!$B$2319:$V$2324,Y$874)/4)</f>
        <v>0</v>
      </c>
      <c r="Z1450" s="90">
        <f>Infected!AA953*(VLOOKUP($D1450,Decrements!$B$2215:$V$2220,Z$874)/4+VLOOKUP($D1450,Decrements!$B$2267:$V$2272,Z$874)/4+VLOOKUP($D1450,Decrements!$B$2319:$V$2324,Z$874)/4)</f>
        <v>0</v>
      </c>
      <c r="AA1450" s="90">
        <f>Infected!AB953*(VLOOKUP($D1450,Decrements!$B$2215:$V$2220,AA$874)/4+VLOOKUP($D1450,Decrements!$B$2267:$V$2272,AA$874)/4+VLOOKUP($D1450,Decrements!$B$2319:$V$2324,AA$874)/4)</f>
        <v>0</v>
      </c>
      <c r="AB1450" s="90">
        <f>Infected!AC953*(VLOOKUP($D1450,Decrements!$B$2215:$V$2220,AB$874)/4+VLOOKUP($D1450,Decrements!$B$2267:$V$2272,AB$874)/4+VLOOKUP($D1450,Decrements!$B$2319:$V$2324,AB$874)/4)</f>
        <v>0</v>
      </c>
      <c r="AC1450" s="90">
        <f>Infected!AD953*(VLOOKUP($D1450,Decrements!$B$2215:$V$2220,AC$874)/4+VLOOKUP($D1450,Decrements!$B$2267:$V$2272,AC$874)/4+VLOOKUP($D1450,Decrements!$B$2319:$V$2324,AC$874)/4)</f>
        <v>0</v>
      </c>
      <c r="AD1450" s="90">
        <f>Infected!AE953*(VLOOKUP($D1450,Decrements!$B$2215:$V$2220,AD$874)/4+VLOOKUP($D1450,Decrements!$B$2267:$V$2272,AD$874)/4+VLOOKUP($D1450,Decrements!$B$2319:$V$2324,AD$874)/4)</f>
        <v>0</v>
      </c>
      <c r="AE1450" s="90">
        <f>Infected!AF953*(VLOOKUP($D1450,Decrements!$B$2215:$V$2220,AE$874)/4+VLOOKUP($D1450,Decrements!$B$2267:$V$2272,AE$874)/4+VLOOKUP($D1450,Decrements!$B$2319:$V$2324,AE$874)/4)</f>
        <v>0</v>
      </c>
      <c r="AF1450" s="90">
        <f>Infected!AG953*(VLOOKUP($D1450,Decrements!$B$2215:$V$2220,AF$874)/4+VLOOKUP($D1450,Decrements!$B$2267:$V$2272,AF$874)/4+VLOOKUP($D1450,Decrements!$B$2319:$V$2324,AF$874)/4)</f>
        <v>0</v>
      </c>
      <c r="AG1450" s="90">
        <f>Infected!AH953*(VLOOKUP($D1450,Decrements!$B$2215:$V$2220,AG$874)/4+VLOOKUP($D1450,Decrements!$B$2267:$V$2272,AG$874)/4+VLOOKUP($D1450,Decrements!$B$2319:$V$2324,AG$874)/4)</f>
        <v>0</v>
      </c>
      <c r="AH1450" s="90">
        <f>Infected!AI953*(VLOOKUP($D1450,Decrements!$B$2215:$V$2220,AH$874)/4+VLOOKUP($D1450,Decrements!$B$2267:$V$2272,AH$874)/4+VLOOKUP($D1450,Decrements!$B$2319:$V$2324,AH$874)/4)</f>
        <v>0</v>
      </c>
      <c r="AI1450" s="90">
        <f>Infected!AJ953*(VLOOKUP($D1450,Decrements!$B$2215:$V$2220,AI$874)/4+VLOOKUP($D1450,Decrements!$B$2267:$V$2272,AI$874)/4+VLOOKUP($D1450,Decrements!$B$2319:$V$2324,AI$874)/4)</f>
        <v>0</v>
      </c>
      <c r="AJ1450" s="90">
        <f>Infected!AK953*(VLOOKUP($D1450,Decrements!$B$2215:$V$2220,AJ$874)/4+VLOOKUP($D1450,Decrements!$B$2267:$V$2272,AJ$874)/4+VLOOKUP($D1450,Decrements!$B$2319:$V$2324,AJ$874)/4)</f>
        <v>0</v>
      </c>
      <c r="AK1450" s="90">
        <f>Infected!AL953*(VLOOKUP($D1450,Decrements!$B$2215:$V$2220,AK$874)/4+VLOOKUP($D1450,Decrements!$B$2267:$V$2272,AK$874)/4+VLOOKUP($D1450,Decrements!$B$2319:$V$2324,AK$874)/4)</f>
        <v>0</v>
      </c>
      <c r="AL1450" s="90">
        <f>Infected!AM953*(VLOOKUP($D1450,Decrements!$B$2215:$V$2220,AL$874)/4+VLOOKUP($D1450,Decrements!$B$2267:$V$2272,AL$874)/4+VLOOKUP($D1450,Decrements!$B$2319:$V$2324,AL$874)/4)</f>
        <v>0</v>
      </c>
      <c r="AM1450" s="90">
        <f>Infected!AN953*(VLOOKUP($D1450,Decrements!$B$2215:$V$2220,AM$874)/4+VLOOKUP($D1450,Decrements!$B$2267:$V$2272,AM$874)/4+VLOOKUP($D1450,Decrements!$B$2319:$V$2324,AM$874)/4)</f>
        <v>0</v>
      </c>
      <c r="AN1450" s="90">
        <f>Infected!AO953*(VLOOKUP($D1450,Decrements!$B$2215:$V$2220,AN$874)/4+VLOOKUP($D1450,Decrements!$B$2267:$V$2272,AN$874)/4+VLOOKUP($D1450,Decrements!$B$2319:$V$2324,AN$874)/4)</f>
        <v>0</v>
      </c>
      <c r="AO1450" s="90">
        <f>Infected!AP953*(VLOOKUP($D1450,Decrements!$B$2215:$V$2220,AO$874)/4+VLOOKUP($D1450,Decrements!$B$2267:$V$2272,AO$874)/4+VLOOKUP($D1450,Decrements!$B$2319:$V$2324,AO$874)/4)</f>
        <v>0</v>
      </c>
      <c r="AP1450" s="90">
        <f>Infected!AQ953*(VLOOKUP($D1450,Decrements!$B$2215:$V$2220,AP$874)/4+VLOOKUP($D1450,Decrements!$B$2267:$V$2272,AP$874)/4+VLOOKUP($D1450,Decrements!$B$2319:$V$2324,AP$874)/4)</f>
        <v>0</v>
      </c>
      <c r="AQ1450" s="90">
        <f>Infected!AR953*(VLOOKUP($D1450,Decrements!$B$2215:$V$2220,AQ$874)/4+VLOOKUP($D1450,Decrements!$B$2267:$V$2272,AQ$874)/4+VLOOKUP($D1450,Decrements!$B$2319:$V$2324,AQ$874)/4)</f>
        <v>0</v>
      </c>
      <c r="AR1450" s="90">
        <f>Infected!AS953*(VLOOKUP($D1450,Decrements!$B$2215:$V$2220,AR$874)/4+VLOOKUP($D1450,Decrements!$B$2267:$V$2272,AR$874)/4+VLOOKUP($D1450,Decrements!$B$2319:$V$2324,AR$874)/4)</f>
        <v>0</v>
      </c>
      <c r="AS1450" s="90">
        <f>Infected!AT953*(VLOOKUP($D1450,Decrements!$B$2215:$V$2220,AS$874)/4+VLOOKUP($D1450,Decrements!$B$2267:$V$2272,AS$874)/4+VLOOKUP($D1450,Decrements!$B$2319:$V$2324,AS$874)/4)</f>
        <v>0</v>
      </c>
      <c r="AT1450" s="90">
        <f>Infected!AU953*(VLOOKUP($D1450,Decrements!$B$2215:$V$2220,AT$874)/4+VLOOKUP($D1450,Decrements!$B$2267:$V$2272,AT$874)/4+VLOOKUP($D1450,Decrements!$B$2319:$V$2324,AT$874)/4)</f>
        <v>0</v>
      </c>
      <c r="AU1450" s="90">
        <f>Infected!AV953*(VLOOKUP($D1450,Decrements!$B$2215:$V$2220,AU$874)/4+VLOOKUP($D1450,Decrements!$B$2267:$V$2272,AU$874)/4+VLOOKUP($D1450,Decrements!$B$2319:$V$2324,AU$874)/4)</f>
        <v>0</v>
      </c>
      <c r="AV1450" s="90">
        <f>Infected!AW953*(VLOOKUP($D1450,Decrements!$B$2215:$V$2220,AV$874)/4+VLOOKUP($D1450,Decrements!$B$2267:$V$2272,AV$874)/4+VLOOKUP($D1450,Decrements!$B$2319:$V$2324,AV$874)/4)</f>
        <v>0</v>
      </c>
      <c r="AW1450" s="90">
        <f>Infected!AX953*(VLOOKUP($D1450,Decrements!$B$2215:$V$2220,AW$874)/4+VLOOKUP($D1450,Decrements!$B$2267:$V$2272,AW$874)/4+VLOOKUP($D1450,Decrements!$B$2319:$V$2324,AW$874)/4)</f>
        <v>0</v>
      </c>
      <c r="AX1450" s="90">
        <f>Infected!AY953*(VLOOKUP($D1450,Decrements!$B$2215:$V$2220,AX$874)/4+VLOOKUP($D1450,Decrements!$B$2267:$V$2272,AX$874)/4+VLOOKUP($D1450,Decrements!$B$2319:$V$2324,AX$874)/4)</f>
        <v>0</v>
      </c>
      <c r="AY1450" s="90">
        <f>Infected!AZ953*(VLOOKUP($D1450,Decrements!$B$2215:$V$2220,AY$874)/4+VLOOKUP($D1450,Decrements!$B$2267:$V$2272,AY$874)/4+VLOOKUP($D1450,Decrements!$B$2319:$V$2324,AY$874)/4)</f>
        <v>0</v>
      </c>
      <c r="AZ1450" s="90">
        <f>Infected!BA953*(VLOOKUP($D1450,Decrements!$B$2215:$V$2220,AZ$874)/4+VLOOKUP($D1450,Decrements!$B$2267:$V$2272,AZ$874)/4+VLOOKUP($D1450,Decrements!$B$2319:$V$2324,AZ$874)/4)</f>
        <v>0</v>
      </c>
      <c r="BA1450" s="90">
        <f>Infected!BB953*(VLOOKUP($D1450,Decrements!$B$2215:$V$2220,BA$874)/4+VLOOKUP($D1450,Decrements!$B$2267:$V$2272,BA$874)/4+VLOOKUP($D1450,Decrements!$B$2319:$V$2324,BA$874)/4)</f>
        <v>0</v>
      </c>
      <c r="BB1450" s="90">
        <f>Infected!BC953*(VLOOKUP($D1450,Decrements!$B$2215:$V$2220,BB$874)/4+VLOOKUP($D1450,Decrements!$B$2267:$V$2272,BB$874)/4+VLOOKUP($D1450,Decrements!$B$2319:$V$2324,BB$874)/4)</f>
        <v>0</v>
      </c>
      <c r="BC1450" s="90">
        <f>Infected!BD953*(VLOOKUP($D1450,Decrements!$B$2215:$V$2220,BC$874)/4+VLOOKUP($D1450,Decrements!$B$2267:$V$2272,BC$874)/4+VLOOKUP($D1450,Decrements!$B$2319:$V$2324,BC$874)/4)</f>
        <v>0</v>
      </c>
      <c r="BD1450" s="90">
        <f>Infected!BE953*(VLOOKUP($D1450,Decrements!$B$2215:$V$2220,BD$874)/4+VLOOKUP($D1450,Decrements!$B$2267:$V$2272,BD$874)/4+VLOOKUP($D1450,Decrements!$B$2319:$V$2324,BD$874)/4)</f>
        <v>0</v>
      </c>
      <c r="BE1450" s="90">
        <f>Infected!BF953*(VLOOKUP($D1450,Decrements!$B$2215:$V$2220,BE$874)/4+VLOOKUP($D1450,Decrements!$B$2267:$V$2272,BE$874)/4+VLOOKUP($D1450,Decrements!$B$2319:$V$2324,BE$874)/4)</f>
        <v>0</v>
      </c>
      <c r="BF1450" s="90">
        <f>Infected!BG953*(VLOOKUP($D1450,Decrements!$B$2215:$V$2220,BF$874)/4+VLOOKUP($D1450,Decrements!$B$2267:$V$2272,BF$874)/4+VLOOKUP($D1450,Decrements!$B$2319:$V$2324,BF$874)/4)</f>
        <v>0</v>
      </c>
      <c r="BG1450" s="90">
        <f>Infected!BH953*(VLOOKUP($D1450,Decrements!$B$2215:$V$2220,BG$874)/4+VLOOKUP($D1450,Decrements!$B$2267:$V$2272,BG$874)/4+VLOOKUP($D1450,Decrements!$B$2319:$V$2324,BG$874)/4)</f>
        <v>0</v>
      </c>
      <c r="BH1450" s="90">
        <f>Infected!BI953*(VLOOKUP($D1450,Decrements!$B$2215:$V$2220,BH$874)/4+VLOOKUP($D1450,Decrements!$B$2267:$V$2272,BH$874)/4+VLOOKUP($D1450,Decrements!$B$2319:$V$2324,BH$874)/4)</f>
        <v>0</v>
      </c>
      <c r="BI1450" s="90">
        <f>Infected!BJ953*(VLOOKUP($D1450,Decrements!$B$2215:$V$2220,BI$874)/4+VLOOKUP($D1450,Decrements!$B$2267:$V$2272,BI$874)/4+VLOOKUP($D1450,Decrements!$B$2319:$V$2324,BI$874)/4)</f>
        <v>0</v>
      </c>
      <c r="BJ1450" s="90">
        <f>Infected!BK953*(VLOOKUP($D1450,Decrements!$B$2215:$V$2220,BJ$874)/4+VLOOKUP($D1450,Decrements!$B$2267:$V$2272,BJ$874)/4+VLOOKUP($D1450,Decrements!$B$2319:$V$2324,BJ$874)/4)</f>
        <v>0</v>
      </c>
      <c r="BK1450" s="90">
        <f>Infected!BL953*(VLOOKUP($D1450,Decrements!$B$2215:$V$2220,BK$874)/4+VLOOKUP($D1450,Decrements!$B$2267:$V$2272,BK$874)/4+VLOOKUP($D1450,Decrements!$B$2319:$V$2324,BK$874)/4)</f>
        <v>0</v>
      </c>
      <c r="BL1450" s="90">
        <f>Infected!BM953*(VLOOKUP($D1450,Decrements!$B$2215:$V$2220,BL$874)/4+VLOOKUP($D1450,Decrements!$B$2267:$V$2272,BL$874)/4+VLOOKUP($D1450,Decrements!$B$2319:$V$2324,BL$874)/4)</f>
        <v>0</v>
      </c>
      <c r="BM1450" s="90">
        <f>Infected!BN953*(VLOOKUP($D1450,Decrements!$B$2215:$V$2220,BM$874)/4+VLOOKUP($D1450,Decrements!$B$2267:$V$2272,BM$874)/4+VLOOKUP($D1450,Decrements!$B$2319:$V$2324,BM$874)/4)</f>
        <v>0</v>
      </c>
      <c r="BN1450" s="90">
        <f>Infected!BO953*(VLOOKUP($D1450,Decrements!$B$2215:$V$2220,BN$874)/4+VLOOKUP($D1450,Decrements!$B$2267:$V$2272,BN$874)/4+VLOOKUP($D1450,Decrements!$B$2319:$V$2324,BN$874)/4)</f>
        <v>0</v>
      </c>
      <c r="BO1450" s="90">
        <f>Infected!BP953*(VLOOKUP($D1450,Decrements!$B$2215:$V$2220,BO$874)/4+VLOOKUP($D1450,Decrements!$B$2267:$V$2272,BO$874)/4+VLOOKUP($D1450,Decrements!$B$2319:$V$2324,BO$874)/4)</f>
        <v>0</v>
      </c>
      <c r="BP1450" s="90">
        <f>Infected!BQ953*(VLOOKUP($D1450,Decrements!$B$2215:$V$2220,BP$874)/4+VLOOKUP($D1450,Decrements!$B$2267:$V$2272,BP$874)/4+VLOOKUP($D1450,Decrements!$B$2319:$V$2324,BP$874)/4)</f>
        <v>0</v>
      </c>
      <c r="BQ1450" s="90">
        <f>Infected!BR953*(VLOOKUP($D1450,Decrements!$B$2215:$V$2220,BQ$874)/4+VLOOKUP($D1450,Decrements!$B$2267:$V$2272,BQ$874)/4+VLOOKUP($D1450,Decrements!$B$2319:$V$2324,BQ$874)/4)</f>
        <v>0</v>
      </c>
      <c r="BR1450" s="90">
        <f>Infected!BS953*(VLOOKUP($D1450,Decrements!$B$2215:$V$2220,BR$874)/4+VLOOKUP($D1450,Decrements!$B$2267:$V$2272,BR$874)/4+VLOOKUP($D1450,Decrements!$B$2319:$V$2324,BR$874)/4)</f>
        <v>0</v>
      </c>
      <c r="BS1450" s="90">
        <f>Infected!BT953*(VLOOKUP($D1450,Decrements!$B$2215:$V$2220,BS$874)/4+VLOOKUP($D1450,Decrements!$B$2267:$V$2272,BS$874)/4+VLOOKUP($D1450,Decrements!$B$2319:$V$2324,BS$874)/4)</f>
        <v>0</v>
      </c>
      <c r="BT1450" s="90">
        <f>Infected!BU953*(VLOOKUP($D1450,Decrements!$B$2215:$V$2220,BT$874)/4+VLOOKUP($D1450,Decrements!$B$2267:$V$2272,BT$874)/4+VLOOKUP($D1450,Decrements!$B$2319:$V$2324,BT$874)/4)</f>
        <v>0</v>
      </c>
      <c r="BU1450" s="90">
        <f>Infected!BV953*(VLOOKUP($D1450,Decrements!$B$2215:$V$2220,BU$874)/4+VLOOKUP($D1450,Decrements!$B$2267:$V$2272,BU$874)/4+VLOOKUP($D1450,Decrements!$B$2319:$V$2324,BU$874)/4)</f>
        <v>0</v>
      </c>
      <c r="BV1450" s="90">
        <f>Infected!BW953*(VLOOKUP($D1450,Decrements!$B$2215:$V$2220,BV$874)/4+VLOOKUP($D1450,Decrements!$B$2267:$V$2272,BV$874)/4+VLOOKUP($D1450,Decrements!$B$2319:$V$2324,BV$874)/4)</f>
        <v>0</v>
      </c>
      <c r="BW1450" s="90">
        <f>Infected!BX953*(VLOOKUP($D1450,Decrements!$B$2215:$V$2220,BW$874)/4+VLOOKUP($D1450,Decrements!$B$2267:$V$2272,BW$874)/4+VLOOKUP($D1450,Decrements!$B$2319:$V$2324,BW$874)/4)</f>
        <v>0</v>
      </c>
      <c r="BX1450" s="90">
        <f>Infected!BY953*(VLOOKUP($D1450,Decrements!$B$2215:$V$2220,BX$874)/4+VLOOKUP($D1450,Decrements!$B$2267:$V$2272,BX$874)/4+VLOOKUP($D1450,Decrements!$B$2319:$V$2324,BX$874)/4)</f>
        <v>0</v>
      </c>
      <c r="BY1450" s="90">
        <f>Infected!BZ953*(VLOOKUP($D1450,Decrements!$B$2215:$V$2220,BY$874)/4+VLOOKUP($D1450,Decrements!$B$2267:$V$2272,BY$874)/4+VLOOKUP($D1450,Decrements!$B$2319:$V$2324,BY$874)/4)</f>
        <v>0</v>
      </c>
      <c r="BZ1450" s="90">
        <f>Infected!CA953*(VLOOKUP($D1450,Decrements!$B$2215:$V$2220,BZ$874)/4+VLOOKUP($D1450,Decrements!$B$2267:$V$2272,BZ$874)/4+VLOOKUP($D1450,Decrements!$B$2319:$V$2324,BZ$874)/4)</f>
        <v>0</v>
      </c>
      <c r="CA1450" s="90">
        <f>Infected!CB953*(VLOOKUP($D1450,Decrements!$B$2215:$V$2220,CA$874)/4+VLOOKUP($D1450,Decrements!$B$2267:$V$2272,CA$874)/4+VLOOKUP($D1450,Decrements!$B$2319:$V$2324,CA$874)/4)</f>
        <v>0</v>
      </c>
      <c r="CB1450" s="90">
        <f>Infected!CC953*(VLOOKUP($D1450,Decrements!$B$2215:$V$2220,CB$874)/4+VLOOKUP($D1450,Decrements!$B$2267:$V$2272,CB$874)/4+VLOOKUP($D1450,Decrements!$B$2319:$V$2324,CB$874)/4)</f>
        <v>0</v>
      </c>
      <c r="CC1450" s="90">
        <f>Infected!CD953*(VLOOKUP($D1450,Decrements!$B$2215:$V$2220,CC$874)/4+VLOOKUP($D1450,Decrements!$B$2267:$V$2272,CC$874)/4+VLOOKUP($D1450,Decrements!$B$2319:$V$2324,CC$874)/4)</f>
        <v>0</v>
      </c>
      <c r="CD1450" s="90">
        <f>Infected!CE953*(VLOOKUP($D1450,Decrements!$B$2215:$V$2220,CD$874)/4+VLOOKUP($D1450,Decrements!$B$2267:$V$2272,CD$874)/4+VLOOKUP($D1450,Decrements!$B$2319:$V$2324,CD$874)/4)</f>
        <v>0</v>
      </c>
      <c r="CE1450" s="90">
        <f>Infected!CF953*(VLOOKUP($D1450,Decrements!$B$2215:$V$2220,CE$874)/4+VLOOKUP($D1450,Decrements!$B$2267:$V$2272,CE$874)/4+VLOOKUP($D1450,Decrements!$B$2319:$V$2324,CE$874)/4)</f>
        <v>0</v>
      </c>
      <c r="CF1450" s="90">
        <f>Infected!CG953*(VLOOKUP($D1450,Decrements!$B$2215:$V$2220,CF$874)/4+VLOOKUP($D1450,Decrements!$B$2267:$V$2272,CF$874)/4+VLOOKUP($D1450,Decrements!$B$2319:$V$2324,CF$874)/4)</f>
        <v>0</v>
      </c>
      <c r="CG1450" s="90">
        <f>Infected!CH953*(VLOOKUP($D1450,Decrements!$B$2215:$V$2220,CG$874)/4+VLOOKUP($D1450,Decrements!$B$2267:$V$2272,CG$874)/4+VLOOKUP($D1450,Decrements!$B$2319:$V$2324,CG$874)/4)</f>
        <v>0</v>
      </c>
      <c r="CH1450" s="90">
        <f>Infected!CI953*(VLOOKUP($D1450,Decrements!$B$2215:$V$2220,CH$874)/4+VLOOKUP($D1450,Decrements!$B$2267:$V$2272,CH$874)/4+VLOOKUP($D1450,Decrements!$B$2319:$V$2324,CH$874)/4)</f>
        <v>0</v>
      </c>
      <c r="CI1450" s="90">
        <f>Infected!CJ953*(VLOOKUP($D1450,Decrements!$B$2215:$V$2220,CI$874)/4+VLOOKUP($D1450,Decrements!$B$2267:$V$2272,CI$874)/4+VLOOKUP($D1450,Decrements!$B$2319:$V$2324,CI$874)/4)</f>
        <v>0</v>
      </c>
      <c r="CK1450" s="45"/>
      <c r="CL1450" s="45"/>
      <c r="CM1450" s="45"/>
      <c r="CN1450" s="45"/>
      <c r="CO1450" s="45"/>
      <c r="CP1450" s="45"/>
      <c r="CQ1450" s="45"/>
      <c r="CR1450" s="45"/>
      <c r="CS1450" s="45"/>
      <c r="CT1450" s="45"/>
      <c r="CU1450" s="45"/>
      <c r="CV1450" s="45"/>
      <c r="CW1450" s="45"/>
      <c r="CX1450" s="45"/>
      <c r="CY1450" s="45"/>
      <c r="CZ1450" s="45"/>
      <c r="DA1450" s="45"/>
      <c r="DB1450" s="45"/>
      <c r="DC1450" s="45"/>
      <c r="DD1450" s="45"/>
      <c r="DE1450" s="45"/>
      <c r="DF1450" s="45"/>
      <c r="DG1450" s="45"/>
      <c r="DH1450" s="45"/>
      <c r="DI1450" s="45"/>
      <c r="DJ1450" s="45"/>
      <c r="DK1450" s="45"/>
      <c r="DL1450" s="45"/>
      <c r="DM1450" s="45"/>
      <c r="DN1450" s="45"/>
      <c r="DO1450" s="45"/>
      <c r="DP1450" s="45"/>
      <c r="DQ1450" s="45"/>
      <c r="DR1450" s="45"/>
      <c r="DS1450" s="45"/>
      <c r="DT1450" s="45"/>
      <c r="DU1450" s="45"/>
      <c r="DV1450" s="45"/>
      <c r="DW1450" s="45"/>
      <c r="DX1450" s="45"/>
      <c r="DY1450" s="45"/>
      <c r="DZ1450" s="45"/>
      <c r="EA1450" s="45"/>
      <c r="EB1450" s="45"/>
      <c r="EC1450" s="45"/>
      <c r="ED1450" s="45"/>
      <c r="EE1450" s="45"/>
      <c r="EF1450" s="45"/>
      <c r="EG1450" s="45"/>
      <c r="EH1450" s="45"/>
      <c r="EI1450" s="45"/>
      <c r="EJ1450" s="45"/>
      <c r="EK1450" s="45"/>
      <c r="EL1450" s="45"/>
      <c r="EM1450" s="45"/>
      <c r="EN1450" s="45"/>
      <c r="EO1450" s="45"/>
      <c r="EP1450" s="45"/>
      <c r="EQ1450" s="45"/>
      <c r="ER1450" s="45"/>
      <c r="ES1450" s="45"/>
      <c r="ET1450" s="45"/>
      <c r="EU1450" s="45"/>
      <c r="EV1450" s="45"/>
      <c r="EW1450" s="45"/>
      <c r="EX1450" s="45"/>
      <c r="EY1450" s="45"/>
      <c r="EZ1450" s="45"/>
      <c r="FA1450" s="45"/>
      <c r="FB1450" s="45"/>
      <c r="FC1450" s="45"/>
      <c r="FD1450" s="45"/>
      <c r="FE1450" s="45"/>
      <c r="FF1450" s="45"/>
      <c r="FG1450" s="45"/>
      <c r="FH1450" s="45"/>
      <c r="FI1450" s="45"/>
      <c r="FJ1450" s="45"/>
      <c r="FK1450" s="45"/>
      <c r="FL1450" s="45"/>
      <c r="FN1450" s="45"/>
      <c r="FO1450" s="45"/>
      <c r="FP1450" s="45"/>
      <c r="FQ1450" s="45"/>
      <c r="FR1450" s="45"/>
      <c r="FS1450" s="45"/>
      <c r="FT1450" s="45"/>
      <c r="FU1450" s="45"/>
      <c r="FV1450" s="45"/>
      <c r="FW1450" s="45"/>
      <c r="FX1450" s="45"/>
      <c r="FY1450" s="45"/>
      <c r="FZ1450" s="45"/>
      <c r="GA1450" s="45"/>
      <c r="GB1450" s="45"/>
      <c r="GC1450" s="45"/>
      <c r="GD1450" s="45"/>
      <c r="GE1450" s="45"/>
      <c r="GF1450" s="45"/>
      <c r="GG1450" s="45"/>
      <c r="GH1450" s="45"/>
      <c r="GI1450" s="45"/>
      <c r="GJ1450" s="45"/>
      <c r="GK1450" s="45"/>
      <c r="GL1450" s="45"/>
      <c r="GM1450" s="45"/>
      <c r="GN1450" s="45"/>
      <c r="GO1450" s="45"/>
      <c r="GP1450" s="45"/>
      <c r="GQ1450" s="45"/>
      <c r="GR1450" s="45"/>
      <c r="GS1450" s="45"/>
      <c r="GT1450" s="45"/>
      <c r="GU1450" s="45"/>
      <c r="GV1450" s="45"/>
      <c r="GW1450" s="45"/>
      <c r="GX1450" s="45"/>
      <c r="GY1450" s="45"/>
      <c r="GZ1450" s="45"/>
      <c r="HA1450" s="45"/>
      <c r="HB1450" s="45"/>
      <c r="HC1450" s="45"/>
      <c r="HD1450" s="45"/>
      <c r="HE1450" s="45"/>
      <c r="HF1450" s="45"/>
      <c r="HG1450" s="45"/>
      <c r="HH1450" s="45"/>
      <c r="HI1450" s="45"/>
      <c r="HJ1450" s="45"/>
      <c r="HK1450" s="45"/>
      <c r="HL1450" s="45"/>
      <c r="HM1450" s="45"/>
      <c r="HN1450" s="45"/>
      <c r="HO1450" s="45"/>
      <c r="HP1450" s="45"/>
      <c r="HQ1450" s="45"/>
      <c r="HR1450" s="45"/>
      <c r="HS1450" s="45"/>
      <c r="HT1450" s="45"/>
      <c r="HU1450" s="45"/>
      <c r="HV1450" s="45"/>
      <c r="HW1450" s="45"/>
      <c r="HX1450" s="45"/>
      <c r="HY1450" s="45"/>
      <c r="HZ1450" s="45"/>
      <c r="IA1450" s="45"/>
      <c r="IB1450" s="45"/>
      <c r="IC1450" s="45"/>
      <c r="ID1450" s="45"/>
      <c r="IE1450" s="45"/>
      <c r="IF1450" s="45"/>
      <c r="IG1450" s="45"/>
      <c r="IH1450" s="45"/>
      <c r="II1450" s="45"/>
      <c r="IJ1450" s="45"/>
      <c r="IK1450" s="45"/>
      <c r="IL1450" s="45"/>
      <c r="IM1450" s="45"/>
      <c r="IN1450" s="45"/>
      <c r="IO1450" s="45"/>
      <c r="IQ1450" s="45"/>
      <c r="IR1450" s="45"/>
      <c r="IS1450" s="45"/>
      <c r="IT1450" s="45"/>
      <c r="IU1450" s="45"/>
      <c r="IV1450" s="45"/>
      <c r="IW1450" s="45"/>
      <c r="IX1450" s="45"/>
      <c r="IY1450" s="45"/>
      <c r="IZ1450" s="45"/>
      <c r="JA1450" s="45"/>
      <c r="JB1450" s="45"/>
      <c r="JC1450" s="45"/>
      <c r="JD1450" s="45"/>
      <c r="JE1450" s="45"/>
      <c r="JF1450" s="45"/>
      <c r="JG1450" s="45"/>
      <c r="JH1450" s="45"/>
      <c r="JI1450" s="45"/>
      <c r="JJ1450" s="45"/>
      <c r="JK1450" s="45"/>
      <c r="JL1450" s="45"/>
      <c r="JM1450" s="45"/>
      <c r="JN1450" s="45"/>
      <c r="JO1450" s="45"/>
      <c r="JP1450" s="45"/>
      <c r="JQ1450" s="45"/>
      <c r="JR1450" s="45"/>
      <c r="JS1450" s="45"/>
      <c r="JT1450" s="45"/>
      <c r="JU1450" s="45"/>
      <c r="JV1450" s="45"/>
      <c r="JW1450" s="45"/>
      <c r="JX1450" s="45"/>
      <c r="JY1450" s="45"/>
      <c r="JZ1450" s="45"/>
      <c r="KA1450" s="45"/>
      <c r="KB1450" s="45"/>
      <c r="KC1450" s="45"/>
      <c r="KD1450" s="45"/>
      <c r="KE1450" s="45"/>
      <c r="KF1450" s="45"/>
      <c r="KG1450" s="45"/>
      <c r="KH1450" s="45"/>
      <c r="KI1450" s="45"/>
      <c r="KJ1450" s="45"/>
      <c r="KK1450" s="45"/>
      <c r="KL1450" s="45"/>
      <c r="KM1450" s="45"/>
      <c r="KN1450" s="45"/>
      <c r="KO1450" s="45"/>
      <c r="KP1450" s="45"/>
      <c r="KQ1450" s="45"/>
      <c r="KR1450" s="45"/>
      <c r="KS1450" s="45"/>
      <c r="KT1450" s="45"/>
      <c r="KU1450" s="45"/>
      <c r="KV1450" s="45"/>
      <c r="KW1450" s="45"/>
      <c r="KX1450" s="45"/>
      <c r="KY1450" s="45"/>
      <c r="KZ1450" s="45"/>
      <c r="LA1450" s="45"/>
      <c r="LB1450" s="45"/>
      <c r="LC1450" s="45"/>
      <c r="LD1450" s="45"/>
      <c r="LE1450" s="45"/>
      <c r="LF1450" s="45"/>
      <c r="LG1450" s="45"/>
      <c r="LH1450" s="45"/>
      <c r="LI1450" s="45"/>
      <c r="LJ1450" s="45"/>
      <c r="LK1450" s="45"/>
      <c r="LL1450" s="45"/>
      <c r="LM1450" s="45"/>
      <c r="LN1450" s="45"/>
      <c r="LO1450" s="45"/>
      <c r="LP1450" s="45"/>
      <c r="LQ1450" s="45"/>
      <c r="LR1450" s="45"/>
    </row>
    <row r="1451" spans="2:330">
      <c r="B1451" s="20">
        <v>1</v>
      </c>
      <c r="C1451" s="20">
        <v>1</v>
      </c>
      <c r="D1451" s="20">
        <v>3</v>
      </c>
      <c r="E1451" s="20">
        <v>113</v>
      </c>
      <c r="F1451" s="113"/>
      <c r="G1451" s="31">
        <f>Inputs!U170</f>
        <v>0</v>
      </c>
      <c r="H1451" s="90">
        <f>Infected!I954*(VLOOKUP($D1451,Decrements!$B$2215:$V$2220,H$874)/4+VLOOKUP($D1451,Decrements!$B$2267:$V$2272,H$874)/4+VLOOKUP($D1451,Decrements!$B$2319:$V$2324,H$874)/4)</f>
        <v>0</v>
      </c>
      <c r="I1451" s="90">
        <f>Infected!J954*(VLOOKUP($D1451,Decrements!$B$2215:$V$2220,I$874)/4+VLOOKUP($D1451,Decrements!$B$2267:$V$2272,I$874)/4+VLOOKUP($D1451,Decrements!$B$2319:$V$2324,I$874)/4)</f>
        <v>0</v>
      </c>
      <c r="J1451" s="90">
        <f>Infected!K954*(VLOOKUP($D1451,Decrements!$B$2215:$V$2220,J$874)/4+VLOOKUP($D1451,Decrements!$B$2267:$V$2272,J$874)/4+VLOOKUP($D1451,Decrements!$B$2319:$V$2324,J$874)/4)</f>
        <v>0</v>
      </c>
      <c r="K1451" s="90">
        <f>Infected!L954*(VLOOKUP($D1451,Decrements!$B$2215:$V$2220,K$874)/4+VLOOKUP($D1451,Decrements!$B$2267:$V$2272,K$874)/4+VLOOKUP($D1451,Decrements!$B$2319:$V$2324,K$874)/4)</f>
        <v>0</v>
      </c>
      <c r="L1451" s="90">
        <f>Infected!M954*(VLOOKUP($D1451,Decrements!$B$2215:$V$2220,L$874)/4+VLOOKUP($D1451,Decrements!$B$2267:$V$2272,L$874)/4+VLOOKUP($D1451,Decrements!$B$2319:$V$2324,L$874)/4)</f>
        <v>0</v>
      </c>
      <c r="M1451" s="90">
        <f>Infected!N954*(VLOOKUP($D1451,Decrements!$B$2215:$V$2220,M$874)/4+VLOOKUP($D1451,Decrements!$B$2267:$V$2272,M$874)/4+VLOOKUP($D1451,Decrements!$B$2319:$V$2324,M$874)/4)</f>
        <v>0</v>
      </c>
      <c r="N1451" s="90">
        <f>Infected!O954*(VLOOKUP($D1451,Decrements!$B$2215:$V$2220,N$874)/4+VLOOKUP($D1451,Decrements!$B$2267:$V$2272,N$874)/4+VLOOKUP($D1451,Decrements!$B$2319:$V$2324,N$874)/4)</f>
        <v>0</v>
      </c>
      <c r="O1451" s="90">
        <f>Infected!P954*(VLOOKUP($D1451,Decrements!$B$2215:$V$2220,O$874)/4+VLOOKUP($D1451,Decrements!$B$2267:$V$2272,O$874)/4+VLOOKUP($D1451,Decrements!$B$2319:$V$2324,O$874)/4)</f>
        <v>0</v>
      </c>
      <c r="P1451" s="90">
        <f>Infected!Q954*(VLOOKUP($D1451,Decrements!$B$2215:$V$2220,P$874)/4+VLOOKUP($D1451,Decrements!$B$2267:$V$2272,P$874)/4+VLOOKUP($D1451,Decrements!$B$2319:$V$2324,P$874)/4)</f>
        <v>0</v>
      </c>
      <c r="Q1451" s="90">
        <f>Infected!R954*(VLOOKUP($D1451,Decrements!$B$2215:$V$2220,Q$874)/4+VLOOKUP($D1451,Decrements!$B$2267:$V$2272,Q$874)/4+VLOOKUP($D1451,Decrements!$B$2319:$V$2324,Q$874)/4)</f>
        <v>0</v>
      </c>
      <c r="R1451" s="90">
        <f>Infected!S954*(VLOOKUP($D1451,Decrements!$B$2215:$V$2220,R$874)/4+VLOOKUP($D1451,Decrements!$B$2267:$V$2272,R$874)/4+VLOOKUP($D1451,Decrements!$B$2319:$V$2324,R$874)/4)</f>
        <v>0</v>
      </c>
      <c r="S1451" s="90">
        <f>Infected!T954*(VLOOKUP($D1451,Decrements!$B$2215:$V$2220,S$874)/4+VLOOKUP($D1451,Decrements!$B$2267:$V$2272,S$874)/4+VLOOKUP($D1451,Decrements!$B$2319:$V$2324,S$874)/4)</f>
        <v>0</v>
      </c>
      <c r="T1451" s="90">
        <f>Infected!U954*(VLOOKUP($D1451,Decrements!$B$2215:$V$2220,T$874)/4+VLOOKUP($D1451,Decrements!$B$2267:$V$2272,T$874)/4+VLOOKUP($D1451,Decrements!$B$2319:$V$2324,T$874)/4)</f>
        <v>0</v>
      </c>
      <c r="U1451" s="90">
        <f>Infected!V954*(VLOOKUP($D1451,Decrements!$B$2215:$V$2220,U$874)/4+VLOOKUP($D1451,Decrements!$B$2267:$V$2272,U$874)/4+VLOOKUP($D1451,Decrements!$B$2319:$V$2324,U$874)/4)</f>
        <v>0</v>
      </c>
      <c r="V1451" s="90">
        <f>Infected!W954*(VLOOKUP($D1451,Decrements!$B$2215:$V$2220,V$874)/4+VLOOKUP($D1451,Decrements!$B$2267:$V$2272,V$874)/4+VLOOKUP($D1451,Decrements!$B$2319:$V$2324,V$874)/4)</f>
        <v>0</v>
      </c>
      <c r="W1451" s="90">
        <f>Infected!X954*(VLOOKUP($D1451,Decrements!$B$2215:$V$2220,W$874)/4+VLOOKUP($D1451,Decrements!$B$2267:$V$2272,W$874)/4+VLOOKUP($D1451,Decrements!$B$2319:$V$2324,W$874)/4)</f>
        <v>0</v>
      </c>
      <c r="X1451" s="90">
        <f>Infected!Y954*(VLOOKUP($D1451,Decrements!$B$2215:$V$2220,X$874)/4+VLOOKUP($D1451,Decrements!$B$2267:$V$2272,X$874)/4+VLOOKUP($D1451,Decrements!$B$2319:$V$2324,X$874)/4)</f>
        <v>0</v>
      </c>
      <c r="Y1451" s="90">
        <f>Infected!Z954*(VLOOKUP($D1451,Decrements!$B$2215:$V$2220,Y$874)/4+VLOOKUP($D1451,Decrements!$B$2267:$V$2272,Y$874)/4+VLOOKUP($D1451,Decrements!$B$2319:$V$2324,Y$874)/4)</f>
        <v>0</v>
      </c>
      <c r="Z1451" s="90">
        <f>Infected!AA954*(VLOOKUP($D1451,Decrements!$B$2215:$V$2220,Z$874)/4+VLOOKUP($D1451,Decrements!$B$2267:$V$2272,Z$874)/4+VLOOKUP($D1451,Decrements!$B$2319:$V$2324,Z$874)/4)</f>
        <v>0</v>
      </c>
      <c r="AA1451" s="90">
        <f>Infected!AB954*(VLOOKUP($D1451,Decrements!$B$2215:$V$2220,AA$874)/4+VLOOKUP($D1451,Decrements!$B$2267:$V$2272,AA$874)/4+VLOOKUP($D1451,Decrements!$B$2319:$V$2324,AA$874)/4)</f>
        <v>0</v>
      </c>
      <c r="AB1451" s="90">
        <f>Infected!AC954*(VLOOKUP($D1451,Decrements!$B$2215:$V$2220,AB$874)/4+VLOOKUP($D1451,Decrements!$B$2267:$V$2272,AB$874)/4+VLOOKUP($D1451,Decrements!$B$2319:$V$2324,AB$874)/4)</f>
        <v>0</v>
      </c>
      <c r="AC1451" s="90">
        <f>Infected!AD954*(VLOOKUP($D1451,Decrements!$B$2215:$V$2220,AC$874)/4+VLOOKUP($D1451,Decrements!$B$2267:$V$2272,AC$874)/4+VLOOKUP($D1451,Decrements!$B$2319:$V$2324,AC$874)/4)</f>
        <v>0</v>
      </c>
      <c r="AD1451" s="90">
        <f>Infected!AE954*(VLOOKUP($D1451,Decrements!$B$2215:$V$2220,AD$874)/4+VLOOKUP($D1451,Decrements!$B$2267:$V$2272,AD$874)/4+VLOOKUP($D1451,Decrements!$B$2319:$V$2324,AD$874)/4)</f>
        <v>0</v>
      </c>
      <c r="AE1451" s="90">
        <f>Infected!AF954*(VLOOKUP($D1451,Decrements!$B$2215:$V$2220,AE$874)/4+VLOOKUP($D1451,Decrements!$B$2267:$V$2272,AE$874)/4+VLOOKUP($D1451,Decrements!$B$2319:$V$2324,AE$874)/4)</f>
        <v>0</v>
      </c>
      <c r="AF1451" s="90">
        <f>Infected!AG954*(VLOOKUP($D1451,Decrements!$B$2215:$V$2220,AF$874)/4+VLOOKUP($D1451,Decrements!$B$2267:$V$2272,AF$874)/4+VLOOKUP($D1451,Decrements!$B$2319:$V$2324,AF$874)/4)</f>
        <v>0</v>
      </c>
      <c r="AG1451" s="90">
        <f>Infected!AH954*(VLOOKUP($D1451,Decrements!$B$2215:$V$2220,AG$874)/4+VLOOKUP($D1451,Decrements!$B$2267:$V$2272,AG$874)/4+VLOOKUP($D1451,Decrements!$B$2319:$V$2324,AG$874)/4)</f>
        <v>0</v>
      </c>
      <c r="AH1451" s="90">
        <f>Infected!AI954*(VLOOKUP($D1451,Decrements!$B$2215:$V$2220,AH$874)/4+VLOOKUP($D1451,Decrements!$B$2267:$V$2272,AH$874)/4+VLOOKUP($D1451,Decrements!$B$2319:$V$2324,AH$874)/4)</f>
        <v>0</v>
      </c>
      <c r="AI1451" s="90">
        <f>Infected!AJ954*(VLOOKUP($D1451,Decrements!$B$2215:$V$2220,AI$874)/4+VLOOKUP($D1451,Decrements!$B$2267:$V$2272,AI$874)/4+VLOOKUP($D1451,Decrements!$B$2319:$V$2324,AI$874)/4)</f>
        <v>0</v>
      </c>
      <c r="AJ1451" s="90">
        <f>Infected!AK954*(VLOOKUP($D1451,Decrements!$B$2215:$V$2220,AJ$874)/4+VLOOKUP($D1451,Decrements!$B$2267:$V$2272,AJ$874)/4+VLOOKUP($D1451,Decrements!$B$2319:$V$2324,AJ$874)/4)</f>
        <v>0</v>
      </c>
      <c r="AK1451" s="90">
        <f>Infected!AL954*(VLOOKUP($D1451,Decrements!$B$2215:$V$2220,AK$874)/4+VLOOKUP($D1451,Decrements!$B$2267:$V$2272,AK$874)/4+VLOOKUP($D1451,Decrements!$B$2319:$V$2324,AK$874)/4)</f>
        <v>0</v>
      </c>
      <c r="AL1451" s="90">
        <f>Infected!AM954*(VLOOKUP($D1451,Decrements!$B$2215:$V$2220,AL$874)/4+VLOOKUP($D1451,Decrements!$B$2267:$V$2272,AL$874)/4+VLOOKUP($D1451,Decrements!$B$2319:$V$2324,AL$874)/4)</f>
        <v>0</v>
      </c>
      <c r="AM1451" s="90">
        <f>Infected!AN954*(VLOOKUP($D1451,Decrements!$B$2215:$V$2220,AM$874)/4+VLOOKUP($D1451,Decrements!$B$2267:$V$2272,AM$874)/4+VLOOKUP($D1451,Decrements!$B$2319:$V$2324,AM$874)/4)</f>
        <v>0</v>
      </c>
      <c r="AN1451" s="90">
        <f>Infected!AO954*(VLOOKUP($D1451,Decrements!$B$2215:$V$2220,AN$874)/4+VLOOKUP($D1451,Decrements!$B$2267:$V$2272,AN$874)/4+VLOOKUP($D1451,Decrements!$B$2319:$V$2324,AN$874)/4)</f>
        <v>0</v>
      </c>
      <c r="AO1451" s="90">
        <f>Infected!AP954*(VLOOKUP($D1451,Decrements!$B$2215:$V$2220,AO$874)/4+VLOOKUP($D1451,Decrements!$B$2267:$V$2272,AO$874)/4+VLOOKUP($D1451,Decrements!$B$2319:$V$2324,AO$874)/4)</f>
        <v>0</v>
      </c>
      <c r="AP1451" s="90">
        <f>Infected!AQ954*(VLOOKUP($D1451,Decrements!$B$2215:$V$2220,AP$874)/4+VLOOKUP($D1451,Decrements!$B$2267:$V$2272,AP$874)/4+VLOOKUP($D1451,Decrements!$B$2319:$V$2324,AP$874)/4)</f>
        <v>0</v>
      </c>
      <c r="AQ1451" s="90">
        <f>Infected!AR954*(VLOOKUP($D1451,Decrements!$B$2215:$V$2220,AQ$874)/4+VLOOKUP($D1451,Decrements!$B$2267:$V$2272,AQ$874)/4+VLOOKUP($D1451,Decrements!$B$2319:$V$2324,AQ$874)/4)</f>
        <v>0</v>
      </c>
      <c r="AR1451" s="90">
        <f>Infected!AS954*(VLOOKUP($D1451,Decrements!$B$2215:$V$2220,AR$874)/4+VLOOKUP($D1451,Decrements!$B$2267:$V$2272,AR$874)/4+VLOOKUP($D1451,Decrements!$B$2319:$V$2324,AR$874)/4)</f>
        <v>0</v>
      </c>
      <c r="AS1451" s="90">
        <f>Infected!AT954*(VLOOKUP($D1451,Decrements!$B$2215:$V$2220,AS$874)/4+VLOOKUP($D1451,Decrements!$B$2267:$V$2272,AS$874)/4+VLOOKUP($D1451,Decrements!$B$2319:$V$2324,AS$874)/4)</f>
        <v>0</v>
      </c>
      <c r="AT1451" s="90">
        <f>Infected!AU954*(VLOOKUP($D1451,Decrements!$B$2215:$V$2220,AT$874)/4+VLOOKUP($D1451,Decrements!$B$2267:$V$2272,AT$874)/4+VLOOKUP($D1451,Decrements!$B$2319:$V$2324,AT$874)/4)</f>
        <v>0</v>
      </c>
      <c r="AU1451" s="90">
        <f>Infected!AV954*(VLOOKUP($D1451,Decrements!$B$2215:$V$2220,AU$874)/4+VLOOKUP($D1451,Decrements!$B$2267:$V$2272,AU$874)/4+VLOOKUP($D1451,Decrements!$B$2319:$V$2324,AU$874)/4)</f>
        <v>0</v>
      </c>
      <c r="AV1451" s="90">
        <f>Infected!AW954*(VLOOKUP($D1451,Decrements!$B$2215:$V$2220,AV$874)/4+VLOOKUP($D1451,Decrements!$B$2267:$V$2272,AV$874)/4+VLOOKUP($D1451,Decrements!$B$2319:$V$2324,AV$874)/4)</f>
        <v>0</v>
      </c>
      <c r="AW1451" s="90">
        <f>Infected!AX954*(VLOOKUP($D1451,Decrements!$B$2215:$V$2220,AW$874)/4+VLOOKUP($D1451,Decrements!$B$2267:$V$2272,AW$874)/4+VLOOKUP($D1451,Decrements!$B$2319:$V$2324,AW$874)/4)</f>
        <v>0</v>
      </c>
      <c r="AX1451" s="90">
        <f>Infected!AY954*(VLOOKUP($D1451,Decrements!$B$2215:$V$2220,AX$874)/4+VLOOKUP($D1451,Decrements!$B$2267:$V$2272,AX$874)/4+VLOOKUP($D1451,Decrements!$B$2319:$V$2324,AX$874)/4)</f>
        <v>0</v>
      </c>
      <c r="AY1451" s="90">
        <f>Infected!AZ954*(VLOOKUP($D1451,Decrements!$B$2215:$V$2220,AY$874)/4+VLOOKUP($D1451,Decrements!$B$2267:$V$2272,AY$874)/4+VLOOKUP($D1451,Decrements!$B$2319:$V$2324,AY$874)/4)</f>
        <v>0</v>
      </c>
      <c r="AZ1451" s="90">
        <f>Infected!BA954*(VLOOKUP($D1451,Decrements!$B$2215:$V$2220,AZ$874)/4+VLOOKUP($D1451,Decrements!$B$2267:$V$2272,AZ$874)/4+VLOOKUP($D1451,Decrements!$B$2319:$V$2324,AZ$874)/4)</f>
        <v>0</v>
      </c>
      <c r="BA1451" s="90">
        <f>Infected!BB954*(VLOOKUP($D1451,Decrements!$B$2215:$V$2220,BA$874)/4+VLOOKUP($D1451,Decrements!$B$2267:$V$2272,BA$874)/4+VLOOKUP($D1451,Decrements!$B$2319:$V$2324,BA$874)/4)</f>
        <v>0</v>
      </c>
      <c r="BB1451" s="90">
        <f>Infected!BC954*(VLOOKUP($D1451,Decrements!$B$2215:$V$2220,BB$874)/4+VLOOKUP($D1451,Decrements!$B$2267:$V$2272,BB$874)/4+VLOOKUP($D1451,Decrements!$B$2319:$V$2324,BB$874)/4)</f>
        <v>0</v>
      </c>
      <c r="BC1451" s="90">
        <f>Infected!BD954*(VLOOKUP($D1451,Decrements!$B$2215:$V$2220,BC$874)/4+VLOOKUP($D1451,Decrements!$B$2267:$V$2272,BC$874)/4+VLOOKUP($D1451,Decrements!$B$2319:$V$2324,BC$874)/4)</f>
        <v>0</v>
      </c>
      <c r="BD1451" s="90">
        <f>Infected!BE954*(VLOOKUP($D1451,Decrements!$B$2215:$V$2220,BD$874)/4+VLOOKUP($D1451,Decrements!$B$2267:$V$2272,BD$874)/4+VLOOKUP($D1451,Decrements!$B$2319:$V$2324,BD$874)/4)</f>
        <v>0</v>
      </c>
      <c r="BE1451" s="90">
        <f>Infected!BF954*(VLOOKUP($D1451,Decrements!$B$2215:$V$2220,BE$874)/4+VLOOKUP($D1451,Decrements!$B$2267:$V$2272,BE$874)/4+VLOOKUP($D1451,Decrements!$B$2319:$V$2324,BE$874)/4)</f>
        <v>0</v>
      </c>
      <c r="BF1451" s="90">
        <f>Infected!BG954*(VLOOKUP($D1451,Decrements!$B$2215:$V$2220,BF$874)/4+VLOOKUP($D1451,Decrements!$B$2267:$V$2272,BF$874)/4+VLOOKUP($D1451,Decrements!$B$2319:$V$2324,BF$874)/4)</f>
        <v>0</v>
      </c>
      <c r="BG1451" s="90">
        <f>Infected!BH954*(VLOOKUP($D1451,Decrements!$B$2215:$V$2220,BG$874)/4+VLOOKUP($D1451,Decrements!$B$2267:$V$2272,BG$874)/4+VLOOKUP($D1451,Decrements!$B$2319:$V$2324,BG$874)/4)</f>
        <v>0</v>
      </c>
      <c r="BH1451" s="90">
        <f>Infected!BI954*(VLOOKUP($D1451,Decrements!$B$2215:$V$2220,BH$874)/4+VLOOKUP($D1451,Decrements!$B$2267:$V$2272,BH$874)/4+VLOOKUP($D1451,Decrements!$B$2319:$V$2324,BH$874)/4)</f>
        <v>0</v>
      </c>
      <c r="BI1451" s="90">
        <f>Infected!BJ954*(VLOOKUP($D1451,Decrements!$B$2215:$V$2220,BI$874)/4+VLOOKUP($D1451,Decrements!$B$2267:$V$2272,BI$874)/4+VLOOKUP($D1451,Decrements!$B$2319:$V$2324,BI$874)/4)</f>
        <v>0</v>
      </c>
      <c r="BJ1451" s="90">
        <f>Infected!BK954*(VLOOKUP($D1451,Decrements!$B$2215:$V$2220,BJ$874)/4+VLOOKUP($D1451,Decrements!$B$2267:$V$2272,BJ$874)/4+VLOOKUP($D1451,Decrements!$B$2319:$V$2324,BJ$874)/4)</f>
        <v>0</v>
      </c>
      <c r="BK1451" s="90">
        <f>Infected!BL954*(VLOOKUP($D1451,Decrements!$B$2215:$V$2220,BK$874)/4+VLOOKUP($D1451,Decrements!$B$2267:$V$2272,BK$874)/4+VLOOKUP($D1451,Decrements!$B$2319:$V$2324,BK$874)/4)</f>
        <v>0</v>
      </c>
      <c r="BL1451" s="90">
        <f>Infected!BM954*(VLOOKUP($D1451,Decrements!$B$2215:$V$2220,BL$874)/4+VLOOKUP($D1451,Decrements!$B$2267:$V$2272,BL$874)/4+VLOOKUP($D1451,Decrements!$B$2319:$V$2324,BL$874)/4)</f>
        <v>0</v>
      </c>
      <c r="BM1451" s="90">
        <f>Infected!BN954*(VLOOKUP($D1451,Decrements!$B$2215:$V$2220,BM$874)/4+VLOOKUP($D1451,Decrements!$B$2267:$V$2272,BM$874)/4+VLOOKUP($D1451,Decrements!$B$2319:$V$2324,BM$874)/4)</f>
        <v>0</v>
      </c>
      <c r="BN1451" s="90">
        <f>Infected!BO954*(VLOOKUP($D1451,Decrements!$B$2215:$V$2220,BN$874)/4+VLOOKUP($D1451,Decrements!$B$2267:$V$2272,BN$874)/4+VLOOKUP($D1451,Decrements!$B$2319:$V$2324,BN$874)/4)</f>
        <v>0</v>
      </c>
      <c r="BO1451" s="90">
        <f>Infected!BP954*(VLOOKUP($D1451,Decrements!$B$2215:$V$2220,BO$874)/4+VLOOKUP($D1451,Decrements!$B$2267:$V$2272,BO$874)/4+VLOOKUP($D1451,Decrements!$B$2319:$V$2324,BO$874)/4)</f>
        <v>0</v>
      </c>
      <c r="BP1451" s="90">
        <f>Infected!BQ954*(VLOOKUP($D1451,Decrements!$B$2215:$V$2220,BP$874)/4+VLOOKUP($D1451,Decrements!$B$2267:$V$2272,BP$874)/4+VLOOKUP($D1451,Decrements!$B$2319:$V$2324,BP$874)/4)</f>
        <v>0</v>
      </c>
      <c r="BQ1451" s="90">
        <f>Infected!BR954*(VLOOKUP($D1451,Decrements!$B$2215:$V$2220,BQ$874)/4+VLOOKUP($D1451,Decrements!$B$2267:$V$2272,BQ$874)/4+VLOOKUP($D1451,Decrements!$B$2319:$V$2324,BQ$874)/4)</f>
        <v>0</v>
      </c>
      <c r="BR1451" s="90">
        <f>Infected!BS954*(VLOOKUP($D1451,Decrements!$B$2215:$V$2220,BR$874)/4+VLOOKUP($D1451,Decrements!$B$2267:$V$2272,BR$874)/4+VLOOKUP($D1451,Decrements!$B$2319:$V$2324,BR$874)/4)</f>
        <v>0</v>
      </c>
      <c r="BS1451" s="90">
        <f>Infected!BT954*(VLOOKUP($D1451,Decrements!$B$2215:$V$2220,BS$874)/4+VLOOKUP($D1451,Decrements!$B$2267:$V$2272,BS$874)/4+VLOOKUP($D1451,Decrements!$B$2319:$V$2324,BS$874)/4)</f>
        <v>0</v>
      </c>
      <c r="BT1451" s="90">
        <f>Infected!BU954*(VLOOKUP($D1451,Decrements!$B$2215:$V$2220,BT$874)/4+VLOOKUP($D1451,Decrements!$B$2267:$V$2272,BT$874)/4+VLOOKUP($D1451,Decrements!$B$2319:$V$2324,BT$874)/4)</f>
        <v>0</v>
      </c>
      <c r="BU1451" s="90">
        <f>Infected!BV954*(VLOOKUP($D1451,Decrements!$B$2215:$V$2220,BU$874)/4+VLOOKUP($D1451,Decrements!$B$2267:$V$2272,BU$874)/4+VLOOKUP($D1451,Decrements!$B$2319:$V$2324,BU$874)/4)</f>
        <v>0</v>
      </c>
      <c r="BV1451" s="90">
        <f>Infected!BW954*(VLOOKUP($D1451,Decrements!$B$2215:$V$2220,BV$874)/4+VLOOKUP($D1451,Decrements!$B$2267:$V$2272,BV$874)/4+VLOOKUP($D1451,Decrements!$B$2319:$V$2324,BV$874)/4)</f>
        <v>0</v>
      </c>
      <c r="BW1451" s="90">
        <f>Infected!BX954*(VLOOKUP($D1451,Decrements!$B$2215:$V$2220,BW$874)/4+VLOOKUP($D1451,Decrements!$B$2267:$V$2272,BW$874)/4+VLOOKUP($D1451,Decrements!$B$2319:$V$2324,BW$874)/4)</f>
        <v>0</v>
      </c>
      <c r="BX1451" s="90">
        <f>Infected!BY954*(VLOOKUP($D1451,Decrements!$B$2215:$V$2220,BX$874)/4+VLOOKUP($D1451,Decrements!$B$2267:$V$2272,BX$874)/4+VLOOKUP($D1451,Decrements!$B$2319:$V$2324,BX$874)/4)</f>
        <v>0</v>
      </c>
      <c r="BY1451" s="90">
        <f>Infected!BZ954*(VLOOKUP($D1451,Decrements!$B$2215:$V$2220,BY$874)/4+VLOOKUP($D1451,Decrements!$B$2267:$V$2272,BY$874)/4+VLOOKUP($D1451,Decrements!$B$2319:$V$2324,BY$874)/4)</f>
        <v>0</v>
      </c>
      <c r="BZ1451" s="90">
        <f>Infected!CA954*(VLOOKUP($D1451,Decrements!$B$2215:$V$2220,BZ$874)/4+VLOOKUP($D1451,Decrements!$B$2267:$V$2272,BZ$874)/4+VLOOKUP($D1451,Decrements!$B$2319:$V$2324,BZ$874)/4)</f>
        <v>0</v>
      </c>
      <c r="CA1451" s="90">
        <f>Infected!CB954*(VLOOKUP($D1451,Decrements!$B$2215:$V$2220,CA$874)/4+VLOOKUP($D1451,Decrements!$B$2267:$V$2272,CA$874)/4+VLOOKUP($D1451,Decrements!$B$2319:$V$2324,CA$874)/4)</f>
        <v>0</v>
      </c>
      <c r="CB1451" s="90">
        <f>Infected!CC954*(VLOOKUP($D1451,Decrements!$B$2215:$V$2220,CB$874)/4+VLOOKUP($D1451,Decrements!$B$2267:$V$2272,CB$874)/4+VLOOKUP($D1451,Decrements!$B$2319:$V$2324,CB$874)/4)</f>
        <v>0</v>
      </c>
      <c r="CC1451" s="90">
        <f>Infected!CD954*(VLOOKUP($D1451,Decrements!$B$2215:$V$2220,CC$874)/4+VLOOKUP($D1451,Decrements!$B$2267:$V$2272,CC$874)/4+VLOOKUP($D1451,Decrements!$B$2319:$V$2324,CC$874)/4)</f>
        <v>0</v>
      </c>
      <c r="CD1451" s="90">
        <f>Infected!CE954*(VLOOKUP($D1451,Decrements!$B$2215:$V$2220,CD$874)/4+VLOOKUP($D1451,Decrements!$B$2267:$V$2272,CD$874)/4+VLOOKUP($D1451,Decrements!$B$2319:$V$2324,CD$874)/4)</f>
        <v>0</v>
      </c>
      <c r="CE1451" s="90">
        <f>Infected!CF954*(VLOOKUP($D1451,Decrements!$B$2215:$V$2220,CE$874)/4+VLOOKUP($D1451,Decrements!$B$2267:$V$2272,CE$874)/4+VLOOKUP($D1451,Decrements!$B$2319:$V$2324,CE$874)/4)</f>
        <v>0</v>
      </c>
      <c r="CF1451" s="90">
        <f>Infected!CG954*(VLOOKUP($D1451,Decrements!$B$2215:$V$2220,CF$874)/4+VLOOKUP($D1451,Decrements!$B$2267:$V$2272,CF$874)/4+VLOOKUP($D1451,Decrements!$B$2319:$V$2324,CF$874)/4)</f>
        <v>0</v>
      </c>
      <c r="CG1451" s="90">
        <f>Infected!CH954*(VLOOKUP($D1451,Decrements!$B$2215:$V$2220,CG$874)/4+VLOOKUP($D1451,Decrements!$B$2267:$V$2272,CG$874)/4+VLOOKUP($D1451,Decrements!$B$2319:$V$2324,CG$874)/4)</f>
        <v>0</v>
      </c>
      <c r="CH1451" s="90">
        <f>Infected!CI954*(VLOOKUP($D1451,Decrements!$B$2215:$V$2220,CH$874)/4+VLOOKUP($D1451,Decrements!$B$2267:$V$2272,CH$874)/4+VLOOKUP($D1451,Decrements!$B$2319:$V$2324,CH$874)/4)</f>
        <v>0</v>
      </c>
      <c r="CI1451" s="90">
        <f>Infected!CJ954*(VLOOKUP($D1451,Decrements!$B$2215:$V$2220,CI$874)/4+VLOOKUP($D1451,Decrements!$B$2267:$V$2272,CI$874)/4+VLOOKUP($D1451,Decrements!$B$2319:$V$2324,CI$874)/4)</f>
        <v>0</v>
      </c>
      <c r="CK1451" s="45"/>
      <c r="CL1451" s="45"/>
      <c r="CM1451" s="45"/>
      <c r="CN1451" s="45"/>
      <c r="CO1451" s="45"/>
      <c r="CP1451" s="45"/>
      <c r="CQ1451" s="45"/>
      <c r="CR1451" s="45"/>
      <c r="CS1451" s="45"/>
      <c r="CT1451" s="45"/>
      <c r="CU1451" s="45"/>
      <c r="CV1451" s="45"/>
      <c r="CW1451" s="45"/>
      <c r="CX1451" s="45"/>
      <c r="CY1451" s="45"/>
      <c r="CZ1451" s="45"/>
      <c r="DA1451" s="45"/>
      <c r="DB1451" s="45"/>
      <c r="DC1451" s="45"/>
      <c r="DD1451" s="45"/>
      <c r="DE1451" s="45"/>
      <c r="DF1451" s="45"/>
      <c r="DG1451" s="45"/>
      <c r="DH1451" s="45"/>
      <c r="DI1451" s="45"/>
      <c r="DJ1451" s="45"/>
      <c r="DK1451" s="45"/>
      <c r="DL1451" s="45"/>
      <c r="DM1451" s="45"/>
      <c r="DN1451" s="45"/>
      <c r="DO1451" s="45"/>
      <c r="DP1451" s="45"/>
      <c r="DQ1451" s="45"/>
      <c r="DR1451" s="45"/>
      <c r="DS1451" s="45"/>
      <c r="DT1451" s="45"/>
      <c r="DU1451" s="45"/>
      <c r="DV1451" s="45"/>
      <c r="DW1451" s="45"/>
      <c r="DX1451" s="45"/>
      <c r="DY1451" s="45"/>
      <c r="DZ1451" s="45"/>
      <c r="EA1451" s="45"/>
      <c r="EB1451" s="45"/>
      <c r="EC1451" s="45"/>
      <c r="ED1451" s="45"/>
      <c r="EE1451" s="45"/>
      <c r="EF1451" s="45"/>
      <c r="EG1451" s="45"/>
      <c r="EH1451" s="45"/>
      <c r="EI1451" s="45"/>
      <c r="EJ1451" s="45"/>
      <c r="EK1451" s="45"/>
      <c r="EL1451" s="45"/>
      <c r="EM1451" s="45"/>
      <c r="EN1451" s="45"/>
      <c r="EO1451" s="45"/>
      <c r="EP1451" s="45"/>
      <c r="EQ1451" s="45"/>
      <c r="ER1451" s="45"/>
      <c r="ES1451" s="45"/>
      <c r="ET1451" s="45"/>
      <c r="EU1451" s="45"/>
      <c r="EV1451" s="45"/>
      <c r="EW1451" s="45"/>
      <c r="EX1451" s="45"/>
      <c r="EY1451" s="45"/>
      <c r="EZ1451" s="45"/>
      <c r="FA1451" s="45"/>
      <c r="FB1451" s="45"/>
      <c r="FC1451" s="45"/>
      <c r="FD1451" s="45"/>
      <c r="FE1451" s="45"/>
      <c r="FF1451" s="45"/>
      <c r="FG1451" s="45"/>
      <c r="FH1451" s="45"/>
      <c r="FI1451" s="45"/>
      <c r="FJ1451" s="45"/>
      <c r="FK1451" s="45"/>
      <c r="FL1451" s="45"/>
      <c r="FN1451" s="45"/>
      <c r="FO1451" s="45"/>
      <c r="FP1451" s="45"/>
      <c r="FQ1451" s="45"/>
      <c r="FR1451" s="45"/>
      <c r="FS1451" s="45"/>
      <c r="FT1451" s="45"/>
      <c r="FU1451" s="45"/>
      <c r="FV1451" s="45"/>
      <c r="FW1451" s="45"/>
      <c r="FX1451" s="45"/>
      <c r="FY1451" s="45"/>
      <c r="FZ1451" s="45"/>
      <c r="GA1451" s="45"/>
      <c r="GB1451" s="45"/>
      <c r="GC1451" s="45"/>
      <c r="GD1451" s="45"/>
      <c r="GE1451" s="45"/>
      <c r="GF1451" s="45"/>
      <c r="GG1451" s="45"/>
      <c r="GH1451" s="45"/>
      <c r="GI1451" s="45"/>
      <c r="GJ1451" s="45"/>
      <c r="GK1451" s="45"/>
      <c r="GL1451" s="45"/>
      <c r="GM1451" s="45"/>
      <c r="GN1451" s="45"/>
      <c r="GO1451" s="45"/>
      <c r="GP1451" s="45"/>
      <c r="GQ1451" s="45"/>
      <c r="GR1451" s="45"/>
      <c r="GS1451" s="45"/>
      <c r="GT1451" s="45"/>
      <c r="GU1451" s="45"/>
      <c r="GV1451" s="45"/>
      <c r="GW1451" s="45"/>
      <c r="GX1451" s="45"/>
      <c r="GY1451" s="45"/>
      <c r="GZ1451" s="45"/>
      <c r="HA1451" s="45"/>
      <c r="HB1451" s="45"/>
      <c r="HC1451" s="45"/>
      <c r="HD1451" s="45"/>
      <c r="HE1451" s="45"/>
      <c r="HF1451" s="45"/>
      <c r="HG1451" s="45"/>
      <c r="HH1451" s="45"/>
      <c r="HI1451" s="45"/>
      <c r="HJ1451" s="45"/>
      <c r="HK1451" s="45"/>
      <c r="HL1451" s="45"/>
      <c r="HM1451" s="45"/>
      <c r="HN1451" s="45"/>
      <c r="HO1451" s="45"/>
      <c r="HP1451" s="45"/>
      <c r="HQ1451" s="45"/>
      <c r="HR1451" s="45"/>
      <c r="HS1451" s="45"/>
      <c r="HT1451" s="45"/>
      <c r="HU1451" s="45"/>
      <c r="HV1451" s="45"/>
      <c r="HW1451" s="45"/>
      <c r="HX1451" s="45"/>
      <c r="HY1451" s="45"/>
      <c r="HZ1451" s="45"/>
      <c r="IA1451" s="45"/>
      <c r="IB1451" s="45"/>
      <c r="IC1451" s="45"/>
      <c r="ID1451" s="45"/>
      <c r="IE1451" s="45"/>
      <c r="IF1451" s="45"/>
      <c r="IG1451" s="45"/>
      <c r="IH1451" s="45"/>
      <c r="II1451" s="45"/>
      <c r="IJ1451" s="45"/>
      <c r="IK1451" s="45"/>
      <c r="IL1451" s="45"/>
      <c r="IM1451" s="45"/>
      <c r="IN1451" s="45"/>
      <c r="IO1451" s="45"/>
      <c r="IQ1451" s="45"/>
      <c r="IR1451" s="45"/>
      <c r="IS1451" s="45"/>
      <c r="IT1451" s="45"/>
      <c r="IU1451" s="45"/>
      <c r="IV1451" s="45"/>
      <c r="IW1451" s="45"/>
      <c r="IX1451" s="45"/>
      <c r="IY1451" s="45"/>
      <c r="IZ1451" s="45"/>
      <c r="JA1451" s="45"/>
      <c r="JB1451" s="45"/>
      <c r="JC1451" s="45"/>
      <c r="JD1451" s="45"/>
      <c r="JE1451" s="45"/>
      <c r="JF1451" s="45"/>
      <c r="JG1451" s="45"/>
      <c r="JH1451" s="45"/>
      <c r="JI1451" s="45"/>
      <c r="JJ1451" s="45"/>
      <c r="JK1451" s="45"/>
      <c r="JL1451" s="45"/>
      <c r="JM1451" s="45"/>
      <c r="JN1451" s="45"/>
      <c r="JO1451" s="45"/>
      <c r="JP1451" s="45"/>
      <c r="JQ1451" s="45"/>
      <c r="JR1451" s="45"/>
      <c r="JS1451" s="45"/>
      <c r="JT1451" s="45"/>
      <c r="JU1451" s="45"/>
      <c r="JV1451" s="45"/>
      <c r="JW1451" s="45"/>
      <c r="JX1451" s="45"/>
      <c r="JY1451" s="45"/>
      <c r="JZ1451" s="45"/>
      <c r="KA1451" s="45"/>
      <c r="KB1451" s="45"/>
      <c r="KC1451" s="45"/>
      <c r="KD1451" s="45"/>
      <c r="KE1451" s="45"/>
      <c r="KF1451" s="45"/>
      <c r="KG1451" s="45"/>
      <c r="KH1451" s="45"/>
      <c r="KI1451" s="45"/>
      <c r="KJ1451" s="45"/>
      <c r="KK1451" s="45"/>
      <c r="KL1451" s="45"/>
      <c r="KM1451" s="45"/>
      <c r="KN1451" s="45"/>
      <c r="KO1451" s="45"/>
      <c r="KP1451" s="45"/>
      <c r="KQ1451" s="45"/>
      <c r="KR1451" s="45"/>
      <c r="KS1451" s="45"/>
      <c r="KT1451" s="45"/>
      <c r="KU1451" s="45"/>
      <c r="KV1451" s="45"/>
      <c r="KW1451" s="45"/>
      <c r="KX1451" s="45"/>
      <c r="KY1451" s="45"/>
      <c r="KZ1451" s="45"/>
      <c r="LA1451" s="45"/>
      <c r="LB1451" s="45"/>
      <c r="LC1451" s="45"/>
      <c r="LD1451" s="45"/>
      <c r="LE1451" s="45"/>
      <c r="LF1451" s="45"/>
      <c r="LG1451" s="45"/>
      <c r="LH1451" s="45"/>
      <c r="LI1451" s="45"/>
      <c r="LJ1451" s="45"/>
      <c r="LK1451" s="45"/>
      <c r="LL1451" s="45"/>
      <c r="LM1451" s="45"/>
      <c r="LN1451" s="45"/>
      <c r="LO1451" s="45"/>
      <c r="LP1451" s="45"/>
      <c r="LQ1451" s="45"/>
      <c r="LR1451" s="45"/>
    </row>
    <row r="1452" spans="2:330">
      <c r="B1452" s="20">
        <v>1</v>
      </c>
      <c r="C1452" s="20">
        <v>2</v>
      </c>
      <c r="D1452" s="20">
        <v>3</v>
      </c>
      <c r="E1452" s="20">
        <v>123</v>
      </c>
      <c r="F1452" s="113"/>
      <c r="G1452" s="31">
        <f>Inputs!U171</f>
        <v>0</v>
      </c>
      <c r="H1452" s="90">
        <f>Infected!I955*(VLOOKUP($D1452,Decrements!$B$2215:$V$2220,H$874)/4+VLOOKUP($D1452,Decrements!$B$2267:$V$2272,H$874)/4+VLOOKUP($D1452,Decrements!$B$2319:$V$2324,H$874)/4)</f>
        <v>0</v>
      </c>
      <c r="I1452" s="90">
        <f>Infected!J955*(VLOOKUP($D1452,Decrements!$B$2215:$V$2220,I$874)/4+VLOOKUP($D1452,Decrements!$B$2267:$V$2272,I$874)/4+VLOOKUP($D1452,Decrements!$B$2319:$V$2324,I$874)/4)</f>
        <v>0</v>
      </c>
      <c r="J1452" s="90">
        <f>Infected!K955*(VLOOKUP($D1452,Decrements!$B$2215:$V$2220,J$874)/4+VLOOKUP($D1452,Decrements!$B$2267:$V$2272,J$874)/4+VLOOKUP($D1452,Decrements!$B$2319:$V$2324,J$874)/4)</f>
        <v>0</v>
      </c>
      <c r="K1452" s="90">
        <f>Infected!L955*(VLOOKUP($D1452,Decrements!$B$2215:$V$2220,K$874)/4+VLOOKUP($D1452,Decrements!$B$2267:$V$2272,K$874)/4+VLOOKUP($D1452,Decrements!$B$2319:$V$2324,K$874)/4)</f>
        <v>0</v>
      </c>
      <c r="L1452" s="90">
        <f>Infected!M955*(VLOOKUP($D1452,Decrements!$B$2215:$V$2220,L$874)/4+VLOOKUP($D1452,Decrements!$B$2267:$V$2272,L$874)/4+VLOOKUP($D1452,Decrements!$B$2319:$V$2324,L$874)/4)</f>
        <v>0</v>
      </c>
      <c r="M1452" s="90">
        <f>Infected!N955*(VLOOKUP($D1452,Decrements!$B$2215:$V$2220,M$874)/4+VLOOKUP($D1452,Decrements!$B$2267:$V$2272,M$874)/4+VLOOKUP($D1452,Decrements!$B$2319:$V$2324,M$874)/4)</f>
        <v>0</v>
      </c>
      <c r="N1452" s="90">
        <f>Infected!O955*(VLOOKUP($D1452,Decrements!$B$2215:$V$2220,N$874)/4+VLOOKUP($D1452,Decrements!$B$2267:$V$2272,N$874)/4+VLOOKUP($D1452,Decrements!$B$2319:$V$2324,N$874)/4)</f>
        <v>0</v>
      </c>
      <c r="O1452" s="90">
        <f>Infected!P955*(VLOOKUP($D1452,Decrements!$B$2215:$V$2220,O$874)/4+VLOOKUP($D1452,Decrements!$B$2267:$V$2272,O$874)/4+VLOOKUP($D1452,Decrements!$B$2319:$V$2324,O$874)/4)</f>
        <v>0</v>
      </c>
      <c r="P1452" s="90">
        <f>Infected!Q955*(VLOOKUP($D1452,Decrements!$B$2215:$V$2220,P$874)/4+VLOOKUP($D1452,Decrements!$B$2267:$V$2272,P$874)/4+VLOOKUP($D1452,Decrements!$B$2319:$V$2324,P$874)/4)</f>
        <v>0</v>
      </c>
      <c r="Q1452" s="90">
        <f>Infected!R955*(VLOOKUP($D1452,Decrements!$B$2215:$V$2220,Q$874)/4+VLOOKUP($D1452,Decrements!$B$2267:$V$2272,Q$874)/4+VLOOKUP($D1452,Decrements!$B$2319:$V$2324,Q$874)/4)</f>
        <v>0</v>
      </c>
      <c r="R1452" s="90">
        <f>Infected!S955*(VLOOKUP($D1452,Decrements!$B$2215:$V$2220,R$874)/4+VLOOKUP($D1452,Decrements!$B$2267:$V$2272,R$874)/4+VLOOKUP($D1452,Decrements!$B$2319:$V$2324,R$874)/4)</f>
        <v>0</v>
      </c>
      <c r="S1452" s="90">
        <f>Infected!T955*(VLOOKUP($D1452,Decrements!$B$2215:$V$2220,S$874)/4+VLOOKUP($D1452,Decrements!$B$2267:$V$2272,S$874)/4+VLOOKUP($D1452,Decrements!$B$2319:$V$2324,S$874)/4)</f>
        <v>0</v>
      </c>
      <c r="T1452" s="90">
        <f>Infected!U955*(VLOOKUP($D1452,Decrements!$B$2215:$V$2220,T$874)/4+VLOOKUP($D1452,Decrements!$B$2267:$V$2272,T$874)/4+VLOOKUP($D1452,Decrements!$B$2319:$V$2324,T$874)/4)</f>
        <v>0</v>
      </c>
      <c r="U1452" s="90">
        <f>Infected!V955*(VLOOKUP($D1452,Decrements!$B$2215:$V$2220,U$874)/4+VLOOKUP($D1452,Decrements!$B$2267:$V$2272,U$874)/4+VLOOKUP($D1452,Decrements!$B$2319:$V$2324,U$874)/4)</f>
        <v>0</v>
      </c>
      <c r="V1452" s="90">
        <f>Infected!W955*(VLOOKUP($D1452,Decrements!$B$2215:$V$2220,V$874)/4+VLOOKUP($D1452,Decrements!$B$2267:$V$2272,V$874)/4+VLOOKUP($D1452,Decrements!$B$2319:$V$2324,V$874)/4)</f>
        <v>0</v>
      </c>
      <c r="W1452" s="90">
        <f>Infected!X955*(VLOOKUP($D1452,Decrements!$B$2215:$V$2220,W$874)/4+VLOOKUP($D1452,Decrements!$B$2267:$V$2272,W$874)/4+VLOOKUP($D1452,Decrements!$B$2319:$V$2324,W$874)/4)</f>
        <v>0</v>
      </c>
      <c r="X1452" s="90">
        <f>Infected!Y955*(VLOOKUP($D1452,Decrements!$B$2215:$V$2220,X$874)/4+VLOOKUP($D1452,Decrements!$B$2267:$V$2272,X$874)/4+VLOOKUP($D1452,Decrements!$B$2319:$V$2324,X$874)/4)</f>
        <v>0</v>
      </c>
      <c r="Y1452" s="90">
        <f>Infected!Z955*(VLOOKUP($D1452,Decrements!$B$2215:$V$2220,Y$874)/4+VLOOKUP($D1452,Decrements!$B$2267:$V$2272,Y$874)/4+VLOOKUP($D1452,Decrements!$B$2319:$V$2324,Y$874)/4)</f>
        <v>0</v>
      </c>
      <c r="Z1452" s="90">
        <f>Infected!AA955*(VLOOKUP($D1452,Decrements!$B$2215:$V$2220,Z$874)/4+VLOOKUP($D1452,Decrements!$B$2267:$V$2272,Z$874)/4+VLOOKUP($D1452,Decrements!$B$2319:$V$2324,Z$874)/4)</f>
        <v>0</v>
      </c>
      <c r="AA1452" s="90">
        <f>Infected!AB955*(VLOOKUP($D1452,Decrements!$B$2215:$V$2220,AA$874)/4+VLOOKUP($D1452,Decrements!$B$2267:$V$2272,AA$874)/4+VLOOKUP($D1452,Decrements!$B$2319:$V$2324,AA$874)/4)</f>
        <v>0</v>
      </c>
      <c r="AB1452" s="90">
        <f>Infected!AC955*(VLOOKUP($D1452,Decrements!$B$2215:$V$2220,AB$874)/4+VLOOKUP($D1452,Decrements!$B$2267:$V$2272,AB$874)/4+VLOOKUP($D1452,Decrements!$B$2319:$V$2324,AB$874)/4)</f>
        <v>0</v>
      </c>
      <c r="AC1452" s="90">
        <f>Infected!AD955*(VLOOKUP($D1452,Decrements!$B$2215:$V$2220,AC$874)/4+VLOOKUP($D1452,Decrements!$B$2267:$V$2272,AC$874)/4+VLOOKUP($D1452,Decrements!$B$2319:$V$2324,AC$874)/4)</f>
        <v>0</v>
      </c>
      <c r="AD1452" s="90">
        <f>Infected!AE955*(VLOOKUP($D1452,Decrements!$B$2215:$V$2220,AD$874)/4+VLOOKUP($D1452,Decrements!$B$2267:$V$2272,AD$874)/4+VLOOKUP($D1452,Decrements!$B$2319:$V$2324,AD$874)/4)</f>
        <v>0</v>
      </c>
      <c r="AE1452" s="90">
        <f>Infected!AF955*(VLOOKUP($D1452,Decrements!$B$2215:$V$2220,AE$874)/4+VLOOKUP($D1452,Decrements!$B$2267:$V$2272,AE$874)/4+VLOOKUP($D1452,Decrements!$B$2319:$V$2324,AE$874)/4)</f>
        <v>0</v>
      </c>
      <c r="AF1452" s="90">
        <f>Infected!AG955*(VLOOKUP($D1452,Decrements!$B$2215:$V$2220,AF$874)/4+VLOOKUP($D1452,Decrements!$B$2267:$V$2272,AF$874)/4+VLOOKUP($D1452,Decrements!$B$2319:$V$2324,AF$874)/4)</f>
        <v>0</v>
      </c>
      <c r="AG1452" s="90">
        <f>Infected!AH955*(VLOOKUP($D1452,Decrements!$B$2215:$V$2220,AG$874)/4+VLOOKUP($D1452,Decrements!$B$2267:$V$2272,AG$874)/4+VLOOKUP($D1452,Decrements!$B$2319:$V$2324,AG$874)/4)</f>
        <v>0</v>
      </c>
      <c r="AH1452" s="90">
        <f>Infected!AI955*(VLOOKUP($D1452,Decrements!$B$2215:$V$2220,AH$874)/4+VLOOKUP($D1452,Decrements!$B$2267:$V$2272,AH$874)/4+VLOOKUP($D1452,Decrements!$B$2319:$V$2324,AH$874)/4)</f>
        <v>0</v>
      </c>
      <c r="AI1452" s="90">
        <f>Infected!AJ955*(VLOOKUP($D1452,Decrements!$B$2215:$V$2220,AI$874)/4+VLOOKUP($D1452,Decrements!$B$2267:$V$2272,AI$874)/4+VLOOKUP($D1452,Decrements!$B$2319:$V$2324,AI$874)/4)</f>
        <v>0</v>
      </c>
      <c r="AJ1452" s="90">
        <f>Infected!AK955*(VLOOKUP($D1452,Decrements!$B$2215:$V$2220,AJ$874)/4+VLOOKUP($D1452,Decrements!$B$2267:$V$2272,AJ$874)/4+VLOOKUP($D1452,Decrements!$B$2319:$V$2324,AJ$874)/4)</f>
        <v>0</v>
      </c>
      <c r="AK1452" s="90">
        <f>Infected!AL955*(VLOOKUP($D1452,Decrements!$B$2215:$V$2220,AK$874)/4+VLOOKUP($D1452,Decrements!$B$2267:$V$2272,AK$874)/4+VLOOKUP($D1452,Decrements!$B$2319:$V$2324,AK$874)/4)</f>
        <v>0</v>
      </c>
      <c r="AL1452" s="90">
        <f>Infected!AM955*(VLOOKUP($D1452,Decrements!$B$2215:$V$2220,AL$874)/4+VLOOKUP($D1452,Decrements!$B$2267:$V$2272,AL$874)/4+VLOOKUP($D1452,Decrements!$B$2319:$V$2324,AL$874)/4)</f>
        <v>0</v>
      </c>
      <c r="AM1452" s="90">
        <f>Infected!AN955*(VLOOKUP($D1452,Decrements!$B$2215:$V$2220,AM$874)/4+VLOOKUP($D1452,Decrements!$B$2267:$V$2272,AM$874)/4+VLOOKUP($D1452,Decrements!$B$2319:$V$2324,AM$874)/4)</f>
        <v>0</v>
      </c>
      <c r="AN1452" s="90">
        <f>Infected!AO955*(VLOOKUP($D1452,Decrements!$B$2215:$V$2220,AN$874)/4+VLOOKUP($D1452,Decrements!$B$2267:$V$2272,AN$874)/4+VLOOKUP($D1452,Decrements!$B$2319:$V$2324,AN$874)/4)</f>
        <v>0</v>
      </c>
      <c r="AO1452" s="90">
        <f>Infected!AP955*(VLOOKUP($D1452,Decrements!$B$2215:$V$2220,AO$874)/4+VLOOKUP($D1452,Decrements!$B$2267:$V$2272,AO$874)/4+VLOOKUP($D1452,Decrements!$B$2319:$V$2324,AO$874)/4)</f>
        <v>0</v>
      </c>
      <c r="AP1452" s="90">
        <f>Infected!AQ955*(VLOOKUP($D1452,Decrements!$B$2215:$V$2220,AP$874)/4+VLOOKUP($D1452,Decrements!$B$2267:$V$2272,AP$874)/4+VLOOKUP($D1452,Decrements!$B$2319:$V$2324,AP$874)/4)</f>
        <v>0</v>
      </c>
      <c r="AQ1452" s="90">
        <f>Infected!AR955*(VLOOKUP($D1452,Decrements!$B$2215:$V$2220,AQ$874)/4+VLOOKUP($D1452,Decrements!$B$2267:$V$2272,AQ$874)/4+VLOOKUP($D1452,Decrements!$B$2319:$V$2324,AQ$874)/4)</f>
        <v>0</v>
      </c>
      <c r="AR1452" s="90">
        <f>Infected!AS955*(VLOOKUP($D1452,Decrements!$B$2215:$V$2220,AR$874)/4+VLOOKUP($D1452,Decrements!$B$2267:$V$2272,AR$874)/4+VLOOKUP($D1452,Decrements!$B$2319:$V$2324,AR$874)/4)</f>
        <v>0</v>
      </c>
      <c r="AS1452" s="90">
        <f>Infected!AT955*(VLOOKUP($D1452,Decrements!$B$2215:$V$2220,AS$874)/4+VLOOKUP($D1452,Decrements!$B$2267:$V$2272,AS$874)/4+VLOOKUP($D1452,Decrements!$B$2319:$V$2324,AS$874)/4)</f>
        <v>0</v>
      </c>
      <c r="AT1452" s="90">
        <f>Infected!AU955*(VLOOKUP($D1452,Decrements!$B$2215:$V$2220,AT$874)/4+VLOOKUP($D1452,Decrements!$B$2267:$V$2272,AT$874)/4+VLOOKUP($D1452,Decrements!$B$2319:$V$2324,AT$874)/4)</f>
        <v>0</v>
      </c>
      <c r="AU1452" s="90">
        <f>Infected!AV955*(VLOOKUP($D1452,Decrements!$B$2215:$V$2220,AU$874)/4+VLOOKUP($D1452,Decrements!$B$2267:$V$2272,AU$874)/4+VLOOKUP($D1452,Decrements!$B$2319:$V$2324,AU$874)/4)</f>
        <v>0</v>
      </c>
      <c r="AV1452" s="90">
        <f>Infected!AW955*(VLOOKUP($D1452,Decrements!$B$2215:$V$2220,AV$874)/4+VLOOKUP($D1452,Decrements!$B$2267:$V$2272,AV$874)/4+VLOOKUP($D1452,Decrements!$B$2319:$V$2324,AV$874)/4)</f>
        <v>0</v>
      </c>
      <c r="AW1452" s="90">
        <f>Infected!AX955*(VLOOKUP($D1452,Decrements!$B$2215:$V$2220,AW$874)/4+VLOOKUP($D1452,Decrements!$B$2267:$V$2272,AW$874)/4+VLOOKUP($D1452,Decrements!$B$2319:$V$2324,AW$874)/4)</f>
        <v>0</v>
      </c>
      <c r="AX1452" s="90">
        <f>Infected!AY955*(VLOOKUP($D1452,Decrements!$B$2215:$V$2220,AX$874)/4+VLOOKUP($D1452,Decrements!$B$2267:$V$2272,AX$874)/4+VLOOKUP($D1452,Decrements!$B$2319:$V$2324,AX$874)/4)</f>
        <v>0</v>
      </c>
      <c r="AY1452" s="90">
        <f>Infected!AZ955*(VLOOKUP($D1452,Decrements!$B$2215:$V$2220,AY$874)/4+VLOOKUP($D1452,Decrements!$B$2267:$V$2272,AY$874)/4+VLOOKUP($D1452,Decrements!$B$2319:$V$2324,AY$874)/4)</f>
        <v>0</v>
      </c>
      <c r="AZ1452" s="90">
        <f>Infected!BA955*(VLOOKUP($D1452,Decrements!$B$2215:$V$2220,AZ$874)/4+VLOOKUP($D1452,Decrements!$B$2267:$V$2272,AZ$874)/4+VLOOKUP($D1452,Decrements!$B$2319:$V$2324,AZ$874)/4)</f>
        <v>0</v>
      </c>
      <c r="BA1452" s="90">
        <f>Infected!BB955*(VLOOKUP($D1452,Decrements!$B$2215:$V$2220,BA$874)/4+VLOOKUP($D1452,Decrements!$B$2267:$V$2272,BA$874)/4+VLOOKUP($D1452,Decrements!$B$2319:$V$2324,BA$874)/4)</f>
        <v>0</v>
      </c>
      <c r="BB1452" s="90">
        <f>Infected!BC955*(VLOOKUP($D1452,Decrements!$B$2215:$V$2220,BB$874)/4+VLOOKUP($D1452,Decrements!$B$2267:$V$2272,BB$874)/4+VLOOKUP($D1452,Decrements!$B$2319:$V$2324,BB$874)/4)</f>
        <v>0</v>
      </c>
      <c r="BC1452" s="90">
        <f>Infected!BD955*(VLOOKUP($D1452,Decrements!$B$2215:$V$2220,BC$874)/4+VLOOKUP($D1452,Decrements!$B$2267:$V$2272,BC$874)/4+VLOOKUP($D1452,Decrements!$B$2319:$V$2324,BC$874)/4)</f>
        <v>0</v>
      </c>
      <c r="BD1452" s="90">
        <f>Infected!BE955*(VLOOKUP($D1452,Decrements!$B$2215:$V$2220,BD$874)/4+VLOOKUP($D1452,Decrements!$B$2267:$V$2272,BD$874)/4+VLOOKUP($D1452,Decrements!$B$2319:$V$2324,BD$874)/4)</f>
        <v>0</v>
      </c>
      <c r="BE1452" s="90">
        <f>Infected!BF955*(VLOOKUP($D1452,Decrements!$B$2215:$V$2220,BE$874)/4+VLOOKUP($D1452,Decrements!$B$2267:$V$2272,BE$874)/4+VLOOKUP($D1452,Decrements!$B$2319:$V$2324,BE$874)/4)</f>
        <v>0</v>
      </c>
      <c r="BF1452" s="90">
        <f>Infected!BG955*(VLOOKUP($D1452,Decrements!$B$2215:$V$2220,BF$874)/4+VLOOKUP($D1452,Decrements!$B$2267:$V$2272,BF$874)/4+VLOOKUP($D1452,Decrements!$B$2319:$V$2324,BF$874)/4)</f>
        <v>0</v>
      </c>
      <c r="BG1452" s="90">
        <f>Infected!BH955*(VLOOKUP($D1452,Decrements!$B$2215:$V$2220,BG$874)/4+VLOOKUP($D1452,Decrements!$B$2267:$V$2272,BG$874)/4+VLOOKUP($D1452,Decrements!$B$2319:$V$2324,BG$874)/4)</f>
        <v>0</v>
      </c>
      <c r="BH1452" s="90">
        <f>Infected!BI955*(VLOOKUP($D1452,Decrements!$B$2215:$V$2220,BH$874)/4+VLOOKUP($D1452,Decrements!$B$2267:$V$2272,BH$874)/4+VLOOKUP($D1452,Decrements!$B$2319:$V$2324,BH$874)/4)</f>
        <v>0</v>
      </c>
      <c r="BI1452" s="90">
        <f>Infected!BJ955*(VLOOKUP($D1452,Decrements!$B$2215:$V$2220,BI$874)/4+VLOOKUP($D1452,Decrements!$B$2267:$V$2272,BI$874)/4+VLOOKUP($D1452,Decrements!$B$2319:$V$2324,BI$874)/4)</f>
        <v>0</v>
      </c>
      <c r="BJ1452" s="90">
        <f>Infected!BK955*(VLOOKUP($D1452,Decrements!$B$2215:$V$2220,BJ$874)/4+VLOOKUP($D1452,Decrements!$B$2267:$V$2272,BJ$874)/4+VLOOKUP($D1452,Decrements!$B$2319:$V$2324,BJ$874)/4)</f>
        <v>0</v>
      </c>
      <c r="BK1452" s="90">
        <f>Infected!BL955*(VLOOKUP($D1452,Decrements!$B$2215:$V$2220,BK$874)/4+VLOOKUP($D1452,Decrements!$B$2267:$V$2272,BK$874)/4+VLOOKUP($D1452,Decrements!$B$2319:$V$2324,BK$874)/4)</f>
        <v>0</v>
      </c>
      <c r="BL1452" s="90">
        <f>Infected!BM955*(VLOOKUP($D1452,Decrements!$B$2215:$V$2220,BL$874)/4+VLOOKUP($D1452,Decrements!$B$2267:$V$2272,BL$874)/4+VLOOKUP($D1452,Decrements!$B$2319:$V$2324,BL$874)/4)</f>
        <v>0</v>
      </c>
      <c r="BM1452" s="90">
        <f>Infected!BN955*(VLOOKUP($D1452,Decrements!$B$2215:$V$2220,BM$874)/4+VLOOKUP($D1452,Decrements!$B$2267:$V$2272,BM$874)/4+VLOOKUP($D1452,Decrements!$B$2319:$V$2324,BM$874)/4)</f>
        <v>0</v>
      </c>
      <c r="BN1452" s="90">
        <f>Infected!BO955*(VLOOKUP($D1452,Decrements!$B$2215:$V$2220,BN$874)/4+VLOOKUP($D1452,Decrements!$B$2267:$V$2272,BN$874)/4+VLOOKUP($D1452,Decrements!$B$2319:$V$2324,BN$874)/4)</f>
        <v>0</v>
      </c>
      <c r="BO1452" s="90">
        <f>Infected!BP955*(VLOOKUP($D1452,Decrements!$B$2215:$V$2220,BO$874)/4+VLOOKUP($D1452,Decrements!$B$2267:$V$2272,BO$874)/4+VLOOKUP($D1452,Decrements!$B$2319:$V$2324,BO$874)/4)</f>
        <v>0</v>
      </c>
      <c r="BP1452" s="90">
        <f>Infected!BQ955*(VLOOKUP($D1452,Decrements!$B$2215:$V$2220,BP$874)/4+VLOOKUP($D1452,Decrements!$B$2267:$V$2272,BP$874)/4+VLOOKUP($D1452,Decrements!$B$2319:$V$2324,BP$874)/4)</f>
        <v>0</v>
      </c>
      <c r="BQ1452" s="90">
        <f>Infected!BR955*(VLOOKUP($D1452,Decrements!$B$2215:$V$2220,BQ$874)/4+VLOOKUP($D1452,Decrements!$B$2267:$V$2272,BQ$874)/4+VLOOKUP($D1452,Decrements!$B$2319:$V$2324,BQ$874)/4)</f>
        <v>0</v>
      </c>
      <c r="BR1452" s="90">
        <f>Infected!BS955*(VLOOKUP($D1452,Decrements!$B$2215:$V$2220,BR$874)/4+VLOOKUP($D1452,Decrements!$B$2267:$V$2272,BR$874)/4+VLOOKUP($D1452,Decrements!$B$2319:$V$2324,BR$874)/4)</f>
        <v>0</v>
      </c>
      <c r="BS1452" s="90">
        <f>Infected!BT955*(VLOOKUP($D1452,Decrements!$B$2215:$V$2220,BS$874)/4+VLOOKUP($D1452,Decrements!$B$2267:$V$2272,BS$874)/4+VLOOKUP($D1452,Decrements!$B$2319:$V$2324,BS$874)/4)</f>
        <v>0</v>
      </c>
      <c r="BT1452" s="90">
        <f>Infected!BU955*(VLOOKUP($D1452,Decrements!$B$2215:$V$2220,BT$874)/4+VLOOKUP($D1452,Decrements!$B$2267:$V$2272,BT$874)/4+VLOOKUP($D1452,Decrements!$B$2319:$V$2324,BT$874)/4)</f>
        <v>0</v>
      </c>
      <c r="BU1452" s="90">
        <f>Infected!BV955*(VLOOKUP($D1452,Decrements!$B$2215:$V$2220,BU$874)/4+VLOOKUP($D1452,Decrements!$B$2267:$V$2272,BU$874)/4+VLOOKUP($D1452,Decrements!$B$2319:$V$2324,BU$874)/4)</f>
        <v>0</v>
      </c>
      <c r="BV1452" s="90">
        <f>Infected!BW955*(VLOOKUP($D1452,Decrements!$B$2215:$V$2220,BV$874)/4+VLOOKUP($D1452,Decrements!$B$2267:$V$2272,BV$874)/4+VLOOKUP($D1452,Decrements!$B$2319:$V$2324,BV$874)/4)</f>
        <v>0</v>
      </c>
      <c r="BW1452" s="90">
        <f>Infected!BX955*(VLOOKUP($D1452,Decrements!$B$2215:$V$2220,BW$874)/4+VLOOKUP($D1452,Decrements!$B$2267:$V$2272,BW$874)/4+VLOOKUP($D1452,Decrements!$B$2319:$V$2324,BW$874)/4)</f>
        <v>0</v>
      </c>
      <c r="BX1452" s="90">
        <f>Infected!BY955*(VLOOKUP($D1452,Decrements!$B$2215:$V$2220,BX$874)/4+VLOOKUP($D1452,Decrements!$B$2267:$V$2272,BX$874)/4+VLOOKUP($D1452,Decrements!$B$2319:$V$2324,BX$874)/4)</f>
        <v>0</v>
      </c>
      <c r="BY1452" s="90">
        <f>Infected!BZ955*(VLOOKUP($D1452,Decrements!$B$2215:$V$2220,BY$874)/4+VLOOKUP($D1452,Decrements!$B$2267:$V$2272,BY$874)/4+VLOOKUP($D1452,Decrements!$B$2319:$V$2324,BY$874)/4)</f>
        <v>0</v>
      </c>
      <c r="BZ1452" s="90">
        <f>Infected!CA955*(VLOOKUP($D1452,Decrements!$B$2215:$V$2220,BZ$874)/4+VLOOKUP($D1452,Decrements!$B$2267:$V$2272,BZ$874)/4+VLOOKUP($D1452,Decrements!$B$2319:$V$2324,BZ$874)/4)</f>
        <v>0</v>
      </c>
      <c r="CA1452" s="90">
        <f>Infected!CB955*(VLOOKUP($D1452,Decrements!$B$2215:$V$2220,CA$874)/4+VLOOKUP($D1452,Decrements!$B$2267:$V$2272,CA$874)/4+VLOOKUP($D1452,Decrements!$B$2319:$V$2324,CA$874)/4)</f>
        <v>0</v>
      </c>
      <c r="CB1452" s="90">
        <f>Infected!CC955*(VLOOKUP($D1452,Decrements!$B$2215:$V$2220,CB$874)/4+VLOOKUP($D1452,Decrements!$B$2267:$V$2272,CB$874)/4+VLOOKUP($D1452,Decrements!$B$2319:$V$2324,CB$874)/4)</f>
        <v>0</v>
      </c>
      <c r="CC1452" s="90">
        <f>Infected!CD955*(VLOOKUP($D1452,Decrements!$B$2215:$V$2220,CC$874)/4+VLOOKUP($D1452,Decrements!$B$2267:$V$2272,CC$874)/4+VLOOKUP($D1452,Decrements!$B$2319:$V$2324,CC$874)/4)</f>
        <v>0</v>
      </c>
      <c r="CD1452" s="90">
        <f>Infected!CE955*(VLOOKUP($D1452,Decrements!$B$2215:$V$2220,CD$874)/4+VLOOKUP($D1452,Decrements!$B$2267:$V$2272,CD$874)/4+VLOOKUP($D1452,Decrements!$B$2319:$V$2324,CD$874)/4)</f>
        <v>0</v>
      </c>
      <c r="CE1452" s="90">
        <f>Infected!CF955*(VLOOKUP($D1452,Decrements!$B$2215:$V$2220,CE$874)/4+VLOOKUP($D1452,Decrements!$B$2267:$V$2272,CE$874)/4+VLOOKUP($D1452,Decrements!$B$2319:$V$2324,CE$874)/4)</f>
        <v>0</v>
      </c>
      <c r="CF1452" s="90">
        <f>Infected!CG955*(VLOOKUP($D1452,Decrements!$B$2215:$V$2220,CF$874)/4+VLOOKUP($D1452,Decrements!$B$2267:$V$2272,CF$874)/4+VLOOKUP($D1452,Decrements!$B$2319:$V$2324,CF$874)/4)</f>
        <v>0</v>
      </c>
      <c r="CG1452" s="90">
        <f>Infected!CH955*(VLOOKUP($D1452,Decrements!$B$2215:$V$2220,CG$874)/4+VLOOKUP($D1452,Decrements!$B$2267:$V$2272,CG$874)/4+VLOOKUP($D1452,Decrements!$B$2319:$V$2324,CG$874)/4)</f>
        <v>0</v>
      </c>
      <c r="CH1452" s="90">
        <f>Infected!CI955*(VLOOKUP($D1452,Decrements!$B$2215:$V$2220,CH$874)/4+VLOOKUP($D1452,Decrements!$B$2267:$V$2272,CH$874)/4+VLOOKUP($D1452,Decrements!$B$2319:$V$2324,CH$874)/4)</f>
        <v>0</v>
      </c>
      <c r="CI1452" s="90">
        <f>Infected!CJ955*(VLOOKUP($D1452,Decrements!$B$2215:$V$2220,CI$874)/4+VLOOKUP($D1452,Decrements!$B$2267:$V$2272,CI$874)/4+VLOOKUP($D1452,Decrements!$B$2319:$V$2324,CI$874)/4)</f>
        <v>0</v>
      </c>
      <c r="CK1452" s="45"/>
      <c r="CL1452" s="45"/>
      <c r="CM1452" s="45"/>
      <c r="CN1452" s="45"/>
      <c r="CO1452" s="45"/>
      <c r="CP1452" s="45"/>
      <c r="CQ1452" s="45"/>
      <c r="CR1452" s="45"/>
      <c r="CS1452" s="45"/>
      <c r="CT1452" s="45"/>
      <c r="CU1452" s="45"/>
      <c r="CV1452" s="45"/>
      <c r="CW1452" s="45"/>
      <c r="CX1452" s="45"/>
      <c r="CY1452" s="45"/>
      <c r="CZ1452" s="45"/>
      <c r="DA1452" s="45"/>
      <c r="DB1452" s="45"/>
      <c r="DC1452" s="45"/>
      <c r="DD1452" s="45"/>
      <c r="DE1452" s="45"/>
      <c r="DF1452" s="45"/>
      <c r="DG1452" s="45"/>
      <c r="DH1452" s="45"/>
      <c r="DI1452" s="45"/>
      <c r="DJ1452" s="45"/>
      <c r="DK1452" s="45"/>
      <c r="DL1452" s="45"/>
      <c r="DM1452" s="45"/>
      <c r="DN1452" s="45"/>
      <c r="DO1452" s="45"/>
      <c r="DP1452" s="45"/>
      <c r="DQ1452" s="45"/>
      <c r="DR1452" s="45"/>
      <c r="DS1452" s="45"/>
      <c r="DT1452" s="45"/>
      <c r="DU1452" s="45"/>
      <c r="DV1452" s="45"/>
      <c r="DW1452" s="45"/>
      <c r="DX1452" s="45"/>
      <c r="DY1452" s="45"/>
      <c r="DZ1452" s="45"/>
      <c r="EA1452" s="45"/>
      <c r="EB1452" s="45"/>
      <c r="EC1452" s="45"/>
      <c r="ED1452" s="45"/>
      <c r="EE1452" s="45"/>
      <c r="EF1452" s="45"/>
      <c r="EG1452" s="45"/>
      <c r="EH1452" s="45"/>
      <c r="EI1452" s="45"/>
      <c r="EJ1452" s="45"/>
      <c r="EK1452" s="45"/>
      <c r="EL1452" s="45"/>
      <c r="EM1452" s="45"/>
      <c r="EN1452" s="45"/>
      <c r="EO1452" s="45"/>
      <c r="EP1452" s="45"/>
      <c r="EQ1452" s="45"/>
      <c r="ER1452" s="45"/>
      <c r="ES1452" s="45"/>
      <c r="ET1452" s="45"/>
      <c r="EU1452" s="45"/>
      <c r="EV1452" s="45"/>
      <c r="EW1452" s="45"/>
      <c r="EX1452" s="45"/>
      <c r="EY1452" s="45"/>
      <c r="EZ1452" s="45"/>
      <c r="FA1452" s="45"/>
      <c r="FB1452" s="45"/>
      <c r="FC1452" s="45"/>
      <c r="FD1452" s="45"/>
      <c r="FE1452" s="45"/>
      <c r="FF1452" s="45"/>
      <c r="FG1452" s="45"/>
      <c r="FH1452" s="45"/>
      <c r="FI1452" s="45"/>
      <c r="FJ1452" s="45"/>
      <c r="FK1452" s="45"/>
      <c r="FL1452" s="45"/>
      <c r="FN1452" s="45"/>
      <c r="FO1452" s="45"/>
      <c r="FP1452" s="45"/>
      <c r="FQ1452" s="45"/>
      <c r="FR1452" s="45"/>
      <c r="FS1452" s="45"/>
      <c r="FT1452" s="45"/>
      <c r="FU1452" s="45"/>
      <c r="FV1452" s="45"/>
      <c r="FW1452" s="45"/>
      <c r="FX1452" s="45"/>
      <c r="FY1452" s="45"/>
      <c r="FZ1452" s="45"/>
      <c r="GA1452" s="45"/>
      <c r="GB1452" s="45"/>
      <c r="GC1452" s="45"/>
      <c r="GD1452" s="45"/>
      <c r="GE1452" s="45"/>
      <c r="GF1452" s="45"/>
      <c r="GG1452" s="45"/>
      <c r="GH1452" s="45"/>
      <c r="GI1452" s="45"/>
      <c r="GJ1452" s="45"/>
      <c r="GK1452" s="45"/>
      <c r="GL1452" s="45"/>
      <c r="GM1452" s="45"/>
      <c r="GN1452" s="45"/>
      <c r="GO1452" s="45"/>
      <c r="GP1452" s="45"/>
      <c r="GQ1452" s="45"/>
      <c r="GR1452" s="45"/>
      <c r="GS1452" s="45"/>
      <c r="GT1452" s="45"/>
      <c r="GU1452" s="45"/>
      <c r="GV1452" s="45"/>
      <c r="GW1452" s="45"/>
      <c r="GX1452" s="45"/>
      <c r="GY1452" s="45"/>
      <c r="GZ1452" s="45"/>
      <c r="HA1452" s="45"/>
      <c r="HB1452" s="45"/>
      <c r="HC1452" s="45"/>
      <c r="HD1452" s="45"/>
      <c r="HE1452" s="45"/>
      <c r="HF1452" s="45"/>
      <c r="HG1452" s="45"/>
      <c r="HH1452" s="45"/>
      <c r="HI1452" s="45"/>
      <c r="HJ1452" s="45"/>
      <c r="HK1452" s="45"/>
      <c r="HL1452" s="45"/>
      <c r="HM1452" s="45"/>
      <c r="HN1452" s="45"/>
      <c r="HO1452" s="45"/>
      <c r="HP1452" s="45"/>
      <c r="HQ1452" s="45"/>
      <c r="HR1452" s="45"/>
      <c r="HS1452" s="45"/>
      <c r="HT1452" s="45"/>
      <c r="HU1452" s="45"/>
      <c r="HV1452" s="45"/>
      <c r="HW1452" s="45"/>
      <c r="HX1452" s="45"/>
      <c r="HY1452" s="45"/>
      <c r="HZ1452" s="45"/>
      <c r="IA1452" s="45"/>
      <c r="IB1452" s="45"/>
      <c r="IC1452" s="45"/>
      <c r="ID1452" s="45"/>
      <c r="IE1452" s="45"/>
      <c r="IF1452" s="45"/>
      <c r="IG1452" s="45"/>
      <c r="IH1452" s="45"/>
      <c r="II1452" s="45"/>
      <c r="IJ1452" s="45"/>
      <c r="IK1452" s="45"/>
      <c r="IL1452" s="45"/>
      <c r="IM1452" s="45"/>
      <c r="IN1452" s="45"/>
      <c r="IO1452" s="45"/>
      <c r="IQ1452" s="45"/>
      <c r="IR1452" s="45"/>
      <c r="IS1452" s="45"/>
      <c r="IT1452" s="45"/>
      <c r="IU1452" s="45"/>
      <c r="IV1452" s="45"/>
      <c r="IW1452" s="45"/>
      <c r="IX1452" s="45"/>
      <c r="IY1452" s="45"/>
      <c r="IZ1452" s="45"/>
      <c r="JA1452" s="45"/>
      <c r="JB1452" s="45"/>
      <c r="JC1452" s="45"/>
      <c r="JD1452" s="45"/>
      <c r="JE1452" s="45"/>
      <c r="JF1452" s="45"/>
      <c r="JG1452" s="45"/>
      <c r="JH1452" s="45"/>
      <c r="JI1452" s="45"/>
      <c r="JJ1452" s="45"/>
      <c r="JK1452" s="45"/>
      <c r="JL1452" s="45"/>
      <c r="JM1452" s="45"/>
      <c r="JN1452" s="45"/>
      <c r="JO1452" s="45"/>
      <c r="JP1452" s="45"/>
      <c r="JQ1452" s="45"/>
      <c r="JR1452" s="45"/>
      <c r="JS1452" s="45"/>
      <c r="JT1452" s="45"/>
      <c r="JU1452" s="45"/>
      <c r="JV1452" s="45"/>
      <c r="JW1452" s="45"/>
      <c r="JX1452" s="45"/>
      <c r="JY1452" s="45"/>
      <c r="JZ1452" s="45"/>
      <c r="KA1452" s="45"/>
      <c r="KB1452" s="45"/>
      <c r="KC1452" s="45"/>
      <c r="KD1452" s="45"/>
      <c r="KE1452" s="45"/>
      <c r="KF1452" s="45"/>
      <c r="KG1452" s="45"/>
      <c r="KH1452" s="45"/>
      <c r="KI1452" s="45"/>
      <c r="KJ1452" s="45"/>
      <c r="KK1452" s="45"/>
      <c r="KL1452" s="45"/>
      <c r="KM1452" s="45"/>
      <c r="KN1452" s="45"/>
      <c r="KO1452" s="45"/>
      <c r="KP1452" s="45"/>
      <c r="KQ1452" s="45"/>
      <c r="KR1452" s="45"/>
      <c r="KS1452" s="45"/>
      <c r="KT1452" s="45"/>
      <c r="KU1452" s="45"/>
      <c r="KV1452" s="45"/>
      <c r="KW1452" s="45"/>
      <c r="KX1452" s="45"/>
      <c r="KY1452" s="45"/>
      <c r="KZ1452" s="45"/>
      <c r="LA1452" s="45"/>
      <c r="LB1452" s="45"/>
      <c r="LC1452" s="45"/>
      <c r="LD1452" s="45"/>
      <c r="LE1452" s="45"/>
      <c r="LF1452" s="45"/>
      <c r="LG1452" s="45"/>
      <c r="LH1452" s="45"/>
      <c r="LI1452" s="45"/>
      <c r="LJ1452" s="45"/>
      <c r="LK1452" s="45"/>
      <c r="LL1452" s="45"/>
      <c r="LM1452" s="45"/>
      <c r="LN1452" s="45"/>
      <c r="LO1452" s="45"/>
      <c r="LP1452" s="45"/>
      <c r="LQ1452" s="45"/>
      <c r="LR1452" s="45"/>
    </row>
    <row r="1453" spans="2:330">
      <c r="B1453" s="20">
        <v>1</v>
      </c>
      <c r="C1453" s="20">
        <v>1</v>
      </c>
      <c r="D1453" s="20">
        <v>4</v>
      </c>
      <c r="E1453" s="20">
        <v>114</v>
      </c>
      <c r="F1453" s="113"/>
      <c r="G1453" s="31">
        <f>Inputs!U172</f>
        <v>0</v>
      </c>
      <c r="H1453" s="90">
        <f>Infected!I956*(VLOOKUP($D1453,Decrements!$B$2215:$V$2220,H$874)/4+VLOOKUP($D1453,Decrements!$B$2267:$V$2272,H$874)/4+VLOOKUP($D1453,Decrements!$B$2319:$V$2324,H$874)/4)</f>
        <v>0</v>
      </c>
      <c r="I1453" s="90">
        <f>Infected!J956*(VLOOKUP($D1453,Decrements!$B$2215:$V$2220,I$874)/4+VLOOKUP($D1453,Decrements!$B$2267:$V$2272,I$874)/4+VLOOKUP($D1453,Decrements!$B$2319:$V$2324,I$874)/4)</f>
        <v>0</v>
      </c>
      <c r="J1453" s="90">
        <f>Infected!K956*(VLOOKUP($D1453,Decrements!$B$2215:$V$2220,J$874)/4+VLOOKUP($D1453,Decrements!$B$2267:$V$2272,J$874)/4+VLOOKUP($D1453,Decrements!$B$2319:$V$2324,J$874)/4)</f>
        <v>0</v>
      </c>
      <c r="K1453" s="90">
        <f>Infected!L956*(VLOOKUP($D1453,Decrements!$B$2215:$V$2220,K$874)/4+VLOOKUP($D1453,Decrements!$B$2267:$V$2272,K$874)/4+VLOOKUP($D1453,Decrements!$B$2319:$V$2324,K$874)/4)</f>
        <v>0</v>
      </c>
      <c r="L1453" s="90">
        <f>Infected!M956*(VLOOKUP($D1453,Decrements!$B$2215:$V$2220,L$874)/4+VLOOKUP($D1453,Decrements!$B$2267:$V$2272,L$874)/4+VLOOKUP($D1453,Decrements!$B$2319:$V$2324,L$874)/4)</f>
        <v>0</v>
      </c>
      <c r="M1453" s="90">
        <f>Infected!N956*(VLOOKUP($D1453,Decrements!$B$2215:$V$2220,M$874)/4+VLOOKUP($D1453,Decrements!$B$2267:$V$2272,M$874)/4+VLOOKUP($D1453,Decrements!$B$2319:$V$2324,M$874)/4)</f>
        <v>0</v>
      </c>
      <c r="N1453" s="90">
        <f>Infected!O956*(VLOOKUP($D1453,Decrements!$B$2215:$V$2220,N$874)/4+VLOOKUP($D1453,Decrements!$B$2267:$V$2272,N$874)/4+VLOOKUP($D1453,Decrements!$B$2319:$V$2324,N$874)/4)</f>
        <v>0</v>
      </c>
      <c r="O1453" s="90">
        <f>Infected!P956*(VLOOKUP($D1453,Decrements!$B$2215:$V$2220,O$874)/4+VLOOKUP($D1453,Decrements!$B$2267:$V$2272,O$874)/4+VLOOKUP($D1453,Decrements!$B$2319:$V$2324,O$874)/4)</f>
        <v>0</v>
      </c>
      <c r="P1453" s="90">
        <f>Infected!Q956*(VLOOKUP($D1453,Decrements!$B$2215:$V$2220,P$874)/4+VLOOKUP($D1453,Decrements!$B$2267:$V$2272,P$874)/4+VLOOKUP($D1453,Decrements!$B$2319:$V$2324,P$874)/4)</f>
        <v>0</v>
      </c>
      <c r="Q1453" s="90">
        <f>Infected!R956*(VLOOKUP($D1453,Decrements!$B$2215:$V$2220,Q$874)/4+VLOOKUP($D1453,Decrements!$B$2267:$V$2272,Q$874)/4+VLOOKUP($D1453,Decrements!$B$2319:$V$2324,Q$874)/4)</f>
        <v>0</v>
      </c>
      <c r="R1453" s="90">
        <f>Infected!S956*(VLOOKUP($D1453,Decrements!$B$2215:$V$2220,R$874)/4+VLOOKUP($D1453,Decrements!$B$2267:$V$2272,R$874)/4+VLOOKUP($D1453,Decrements!$B$2319:$V$2324,R$874)/4)</f>
        <v>0</v>
      </c>
      <c r="S1453" s="90">
        <f>Infected!T956*(VLOOKUP($D1453,Decrements!$B$2215:$V$2220,S$874)/4+VLOOKUP($D1453,Decrements!$B$2267:$V$2272,S$874)/4+VLOOKUP($D1453,Decrements!$B$2319:$V$2324,S$874)/4)</f>
        <v>0</v>
      </c>
      <c r="T1453" s="90">
        <f>Infected!U956*(VLOOKUP($D1453,Decrements!$B$2215:$V$2220,T$874)/4+VLOOKUP($D1453,Decrements!$B$2267:$V$2272,T$874)/4+VLOOKUP($D1453,Decrements!$B$2319:$V$2324,T$874)/4)</f>
        <v>0</v>
      </c>
      <c r="U1453" s="90">
        <f>Infected!V956*(VLOOKUP($D1453,Decrements!$B$2215:$V$2220,U$874)/4+VLOOKUP($D1453,Decrements!$B$2267:$V$2272,U$874)/4+VLOOKUP($D1453,Decrements!$B$2319:$V$2324,U$874)/4)</f>
        <v>0</v>
      </c>
      <c r="V1453" s="90">
        <f>Infected!W956*(VLOOKUP($D1453,Decrements!$B$2215:$V$2220,V$874)/4+VLOOKUP($D1453,Decrements!$B$2267:$V$2272,V$874)/4+VLOOKUP($D1453,Decrements!$B$2319:$V$2324,V$874)/4)</f>
        <v>0</v>
      </c>
      <c r="W1453" s="90">
        <f>Infected!X956*(VLOOKUP($D1453,Decrements!$B$2215:$V$2220,W$874)/4+VLOOKUP($D1453,Decrements!$B$2267:$V$2272,W$874)/4+VLOOKUP($D1453,Decrements!$B$2319:$V$2324,W$874)/4)</f>
        <v>0</v>
      </c>
      <c r="X1453" s="90">
        <f>Infected!Y956*(VLOOKUP($D1453,Decrements!$B$2215:$V$2220,X$874)/4+VLOOKUP($D1453,Decrements!$B$2267:$V$2272,X$874)/4+VLOOKUP($D1453,Decrements!$B$2319:$V$2324,X$874)/4)</f>
        <v>0</v>
      </c>
      <c r="Y1453" s="90">
        <f>Infected!Z956*(VLOOKUP($D1453,Decrements!$B$2215:$V$2220,Y$874)/4+VLOOKUP($D1453,Decrements!$B$2267:$V$2272,Y$874)/4+VLOOKUP($D1453,Decrements!$B$2319:$V$2324,Y$874)/4)</f>
        <v>0</v>
      </c>
      <c r="Z1453" s="90">
        <f>Infected!AA956*(VLOOKUP($D1453,Decrements!$B$2215:$V$2220,Z$874)/4+VLOOKUP($D1453,Decrements!$B$2267:$V$2272,Z$874)/4+VLOOKUP($D1453,Decrements!$B$2319:$V$2324,Z$874)/4)</f>
        <v>0</v>
      </c>
      <c r="AA1453" s="90">
        <f>Infected!AB956*(VLOOKUP($D1453,Decrements!$B$2215:$V$2220,AA$874)/4+VLOOKUP($D1453,Decrements!$B$2267:$V$2272,AA$874)/4+VLOOKUP($D1453,Decrements!$B$2319:$V$2324,AA$874)/4)</f>
        <v>0</v>
      </c>
      <c r="AB1453" s="90">
        <f>Infected!AC956*(VLOOKUP($D1453,Decrements!$B$2215:$V$2220,AB$874)/4+VLOOKUP($D1453,Decrements!$B$2267:$V$2272,AB$874)/4+VLOOKUP($D1453,Decrements!$B$2319:$V$2324,AB$874)/4)</f>
        <v>0</v>
      </c>
      <c r="AC1453" s="90">
        <f>Infected!AD956*(VLOOKUP($D1453,Decrements!$B$2215:$V$2220,AC$874)/4+VLOOKUP($D1453,Decrements!$B$2267:$V$2272,AC$874)/4+VLOOKUP($D1453,Decrements!$B$2319:$V$2324,AC$874)/4)</f>
        <v>0</v>
      </c>
      <c r="AD1453" s="90">
        <f>Infected!AE956*(VLOOKUP($D1453,Decrements!$B$2215:$V$2220,AD$874)/4+VLOOKUP($D1453,Decrements!$B$2267:$V$2272,AD$874)/4+VLOOKUP($D1453,Decrements!$B$2319:$V$2324,AD$874)/4)</f>
        <v>0</v>
      </c>
      <c r="AE1453" s="90">
        <f>Infected!AF956*(VLOOKUP($D1453,Decrements!$B$2215:$V$2220,AE$874)/4+VLOOKUP($D1453,Decrements!$B$2267:$V$2272,AE$874)/4+VLOOKUP($D1453,Decrements!$B$2319:$V$2324,AE$874)/4)</f>
        <v>0</v>
      </c>
      <c r="AF1453" s="90">
        <f>Infected!AG956*(VLOOKUP($D1453,Decrements!$B$2215:$V$2220,AF$874)/4+VLOOKUP($D1453,Decrements!$B$2267:$V$2272,AF$874)/4+VLOOKUP($D1453,Decrements!$B$2319:$V$2324,AF$874)/4)</f>
        <v>0</v>
      </c>
      <c r="AG1453" s="90">
        <f>Infected!AH956*(VLOOKUP($D1453,Decrements!$B$2215:$V$2220,AG$874)/4+VLOOKUP($D1453,Decrements!$B$2267:$V$2272,AG$874)/4+VLOOKUP($D1453,Decrements!$B$2319:$V$2324,AG$874)/4)</f>
        <v>0</v>
      </c>
      <c r="AH1453" s="90">
        <f>Infected!AI956*(VLOOKUP($D1453,Decrements!$B$2215:$V$2220,AH$874)/4+VLOOKUP($D1453,Decrements!$B$2267:$V$2272,AH$874)/4+VLOOKUP($D1453,Decrements!$B$2319:$V$2324,AH$874)/4)</f>
        <v>0</v>
      </c>
      <c r="AI1453" s="90">
        <f>Infected!AJ956*(VLOOKUP($D1453,Decrements!$B$2215:$V$2220,AI$874)/4+VLOOKUP($D1453,Decrements!$B$2267:$V$2272,AI$874)/4+VLOOKUP($D1453,Decrements!$B$2319:$V$2324,AI$874)/4)</f>
        <v>0</v>
      </c>
      <c r="AJ1453" s="90">
        <f>Infected!AK956*(VLOOKUP($D1453,Decrements!$B$2215:$V$2220,AJ$874)/4+VLOOKUP($D1453,Decrements!$B$2267:$V$2272,AJ$874)/4+VLOOKUP($D1453,Decrements!$B$2319:$V$2324,AJ$874)/4)</f>
        <v>0</v>
      </c>
      <c r="AK1453" s="90">
        <f>Infected!AL956*(VLOOKUP($D1453,Decrements!$B$2215:$V$2220,AK$874)/4+VLOOKUP($D1453,Decrements!$B$2267:$V$2272,AK$874)/4+VLOOKUP($D1453,Decrements!$B$2319:$V$2324,AK$874)/4)</f>
        <v>0</v>
      </c>
      <c r="AL1453" s="90">
        <f>Infected!AM956*(VLOOKUP($D1453,Decrements!$B$2215:$V$2220,AL$874)/4+VLOOKUP($D1453,Decrements!$B$2267:$V$2272,AL$874)/4+VLOOKUP($D1453,Decrements!$B$2319:$V$2324,AL$874)/4)</f>
        <v>0</v>
      </c>
      <c r="AM1453" s="90">
        <f>Infected!AN956*(VLOOKUP($D1453,Decrements!$B$2215:$V$2220,AM$874)/4+VLOOKUP($D1453,Decrements!$B$2267:$V$2272,AM$874)/4+VLOOKUP($D1453,Decrements!$B$2319:$V$2324,AM$874)/4)</f>
        <v>0</v>
      </c>
      <c r="AN1453" s="90">
        <f>Infected!AO956*(VLOOKUP($D1453,Decrements!$B$2215:$V$2220,AN$874)/4+VLOOKUP($D1453,Decrements!$B$2267:$V$2272,AN$874)/4+VLOOKUP($D1453,Decrements!$B$2319:$V$2324,AN$874)/4)</f>
        <v>0</v>
      </c>
      <c r="AO1453" s="90">
        <f>Infected!AP956*(VLOOKUP($D1453,Decrements!$B$2215:$V$2220,AO$874)/4+VLOOKUP($D1453,Decrements!$B$2267:$V$2272,AO$874)/4+VLOOKUP($D1453,Decrements!$B$2319:$V$2324,AO$874)/4)</f>
        <v>0</v>
      </c>
      <c r="AP1453" s="90">
        <f>Infected!AQ956*(VLOOKUP($D1453,Decrements!$B$2215:$V$2220,AP$874)/4+VLOOKUP($D1453,Decrements!$B$2267:$V$2272,AP$874)/4+VLOOKUP($D1453,Decrements!$B$2319:$V$2324,AP$874)/4)</f>
        <v>0</v>
      </c>
      <c r="AQ1453" s="90">
        <f>Infected!AR956*(VLOOKUP($D1453,Decrements!$B$2215:$V$2220,AQ$874)/4+VLOOKUP($D1453,Decrements!$B$2267:$V$2272,AQ$874)/4+VLOOKUP($D1453,Decrements!$B$2319:$V$2324,AQ$874)/4)</f>
        <v>0</v>
      </c>
      <c r="AR1453" s="90">
        <f>Infected!AS956*(VLOOKUP($D1453,Decrements!$B$2215:$V$2220,AR$874)/4+VLOOKUP($D1453,Decrements!$B$2267:$V$2272,AR$874)/4+VLOOKUP($D1453,Decrements!$B$2319:$V$2324,AR$874)/4)</f>
        <v>0</v>
      </c>
      <c r="AS1453" s="90">
        <f>Infected!AT956*(VLOOKUP($D1453,Decrements!$B$2215:$V$2220,AS$874)/4+VLOOKUP($D1453,Decrements!$B$2267:$V$2272,AS$874)/4+VLOOKUP($D1453,Decrements!$B$2319:$V$2324,AS$874)/4)</f>
        <v>0</v>
      </c>
      <c r="AT1453" s="90">
        <f>Infected!AU956*(VLOOKUP($D1453,Decrements!$B$2215:$V$2220,AT$874)/4+VLOOKUP($D1453,Decrements!$B$2267:$V$2272,AT$874)/4+VLOOKUP($D1453,Decrements!$B$2319:$V$2324,AT$874)/4)</f>
        <v>0</v>
      </c>
      <c r="AU1453" s="90">
        <f>Infected!AV956*(VLOOKUP($D1453,Decrements!$B$2215:$V$2220,AU$874)/4+VLOOKUP($D1453,Decrements!$B$2267:$V$2272,AU$874)/4+VLOOKUP($D1453,Decrements!$B$2319:$V$2324,AU$874)/4)</f>
        <v>0</v>
      </c>
      <c r="AV1453" s="90">
        <f>Infected!AW956*(VLOOKUP($D1453,Decrements!$B$2215:$V$2220,AV$874)/4+VLOOKUP($D1453,Decrements!$B$2267:$V$2272,AV$874)/4+VLOOKUP($D1453,Decrements!$B$2319:$V$2324,AV$874)/4)</f>
        <v>0</v>
      </c>
      <c r="AW1453" s="90">
        <f>Infected!AX956*(VLOOKUP($D1453,Decrements!$B$2215:$V$2220,AW$874)/4+VLOOKUP($D1453,Decrements!$B$2267:$V$2272,AW$874)/4+VLOOKUP($D1453,Decrements!$B$2319:$V$2324,AW$874)/4)</f>
        <v>0</v>
      </c>
      <c r="AX1453" s="90">
        <f>Infected!AY956*(VLOOKUP($D1453,Decrements!$B$2215:$V$2220,AX$874)/4+VLOOKUP($D1453,Decrements!$B$2267:$V$2272,AX$874)/4+VLOOKUP($D1453,Decrements!$B$2319:$V$2324,AX$874)/4)</f>
        <v>0</v>
      </c>
      <c r="AY1453" s="90">
        <f>Infected!AZ956*(VLOOKUP($D1453,Decrements!$B$2215:$V$2220,AY$874)/4+VLOOKUP($D1453,Decrements!$B$2267:$V$2272,AY$874)/4+VLOOKUP($D1453,Decrements!$B$2319:$V$2324,AY$874)/4)</f>
        <v>0</v>
      </c>
      <c r="AZ1453" s="90">
        <f>Infected!BA956*(VLOOKUP($D1453,Decrements!$B$2215:$V$2220,AZ$874)/4+VLOOKUP($D1453,Decrements!$B$2267:$V$2272,AZ$874)/4+VLOOKUP($D1453,Decrements!$B$2319:$V$2324,AZ$874)/4)</f>
        <v>0</v>
      </c>
      <c r="BA1453" s="90">
        <f>Infected!BB956*(VLOOKUP($D1453,Decrements!$B$2215:$V$2220,BA$874)/4+VLOOKUP($D1453,Decrements!$B$2267:$V$2272,BA$874)/4+VLOOKUP($D1453,Decrements!$B$2319:$V$2324,BA$874)/4)</f>
        <v>0</v>
      </c>
      <c r="BB1453" s="90">
        <f>Infected!BC956*(VLOOKUP($D1453,Decrements!$B$2215:$V$2220,BB$874)/4+VLOOKUP($D1453,Decrements!$B$2267:$V$2272,BB$874)/4+VLOOKUP($D1453,Decrements!$B$2319:$V$2324,BB$874)/4)</f>
        <v>0</v>
      </c>
      <c r="BC1453" s="90">
        <f>Infected!BD956*(VLOOKUP($D1453,Decrements!$B$2215:$V$2220,BC$874)/4+VLOOKUP($D1453,Decrements!$B$2267:$V$2272,BC$874)/4+VLOOKUP($D1453,Decrements!$B$2319:$V$2324,BC$874)/4)</f>
        <v>0</v>
      </c>
      <c r="BD1453" s="90">
        <f>Infected!BE956*(VLOOKUP($D1453,Decrements!$B$2215:$V$2220,BD$874)/4+VLOOKUP($D1453,Decrements!$B$2267:$V$2272,BD$874)/4+VLOOKUP($D1453,Decrements!$B$2319:$V$2324,BD$874)/4)</f>
        <v>0</v>
      </c>
      <c r="BE1453" s="90">
        <f>Infected!BF956*(VLOOKUP($D1453,Decrements!$B$2215:$V$2220,BE$874)/4+VLOOKUP($D1453,Decrements!$B$2267:$V$2272,BE$874)/4+VLOOKUP($D1453,Decrements!$B$2319:$V$2324,BE$874)/4)</f>
        <v>0</v>
      </c>
      <c r="BF1453" s="90">
        <f>Infected!BG956*(VLOOKUP($D1453,Decrements!$B$2215:$V$2220,BF$874)/4+VLOOKUP($D1453,Decrements!$B$2267:$V$2272,BF$874)/4+VLOOKUP($D1453,Decrements!$B$2319:$V$2324,BF$874)/4)</f>
        <v>0</v>
      </c>
      <c r="BG1453" s="90">
        <f>Infected!BH956*(VLOOKUP($D1453,Decrements!$B$2215:$V$2220,BG$874)/4+VLOOKUP($D1453,Decrements!$B$2267:$V$2272,BG$874)/4+VLOOKUP($D1453,Decrements!$B$2319:$V$2324,BG$874)/4)</f>
        <v>0</v>
      </c>
      <c r="BH1453" s="90">
        <f>Infected!BI956*(VLOOKUP($D1453,Decrements!$B$2215:$V$2220,BH$874)/4+VLOOKUP($D1453,Decrements!$B$2267:$V$2272,BH$874)/4+VLOOKUP($D1453,Decrements!$B$2319:$V$2324,BH$874)/4)</f>
        <v>0</v>
      </c>
      <c r="BI1453" s="90">
        <f>Infected!BJ956*(VLOOKUP($D1453,Decrements!$B$2215:$V$2220,BI$874)/4+VLOOKUP($D1453,Decrements!$B$2267:$V$2272,BI$874)/4+VLOOKUP($D1453,Decrements!$B$2319:$V$2324,BI$874)/4)</f>
        <v>0</v>
      </c>
      <c r="BJ1453" s="90">
        <f>Infected!BK956*(VLOOKUP($D1453,Decrements!$B$2215:$V$2220,BJ$874)/4+VLOOKUP($D1453,Decrements!$B$2267:$V$2272,BJ$874)/4+VLOOKUP($D1453,Decrements!$B$2319:$V$2324,BJ$874)/4)</f>
        <v>0</v>
      </c>
      <c r="BK1453" s="90">
        <f>Infected!BL956*(VLOOKUP($D1453,Decrements!$B$2215:$V$2220,BK$874)/4+VLOOKUP($D1453,Decrements!$B$2267:$V$2272,BK$874)/4+VLOOKUP($D1453,Decrements!$B$2319:$V$2324,BK$874)/4)</f>
        <v>0</v>
      </c>
      <c r="BL1453" s="90">
        <f>Infected!BM956*(VLOOKUP($D1453,Decrements!$B$2215:$V$2220,BL$874)/4+VLOOKUP($D1453,Decrements!$B$2267:$V$2272,BL$874)/4+VLOOKUP($D1453,Decrements!$B$2319:$V$2324,BL$874)/4)</f>
        <v>0</v>
      </c>
      <c r="BM1453" s="90">
        <f>Infected!BN956*(VLOOKUP($D1453,Decrements!$B$2215:$V$2220,BM$874)/4+VLOOKUP($D1453,Decrements!$B$2267:$V$2272,BM$874)/4+VLOOKUP($D1453,Decrements!$B$2319:$V$2324,BM$874)/4)</f>
        <v>0</v>
      </c>
      <c r="BN1453" s="90">
        <f>Infected!BO956*(VLOOKUP($D1453,Decrements!$B$2215:$V$2220,BN$874)/4+VLOOKUP($D1453,Decrements!$B$2267:$V$2272,BN$874)/4+VLOOKUP($D1453,Decrements!$B$2319:$V$2324,BN$874)/4)</f>
        <v>0</v>
      </c>
      <c r="BO1453" s="90">
        <f>Infected!BP956*(VLOOKUP($D1453,Decrements!$B$2215:$V$2220,BO$874)/4+VLOOKUP($D1453,Decrements!$B$2267:$V$2272,BO$874)/4+VLOOKUP($D1453,Decrements!$B$2319:$V$2324,BO$874)/4)</f>
        <v>0</v>
      </c>
      <c r="BP1453" s="90">
        <f>Infected!BQ956*(VLOOKUP($D1453,Decrements!$B$2215:$V$2220,BP$874)/4+VLOOKUP($D1453,Decrements!$B$2267:$V$2272,BP$874)/4+VLOOKUP($D1453,Decrements!$B$2319:$V$2324,BP$874)/4)</f>
        <v>0</v>
      </c>
      <c r="BQ1453" s="90">
        <f>Infected!BR956*(VLOOKUP($D1453,Decrements!$B$2215:$V$2220,BQ$874)/4+VLOOKUP($D1453,Decrements!$B$2267:$V$2272,BQ$874)/4+VLOOKUP($D1453,Decrements!$B$2319:$V$2324,BQ$874)/4)</f>
        <v>0</v>
      </c>
      <c r="BR1453" s="90">
        <f>Infected!BS956*(VLOOKUP($D1453,Decrements!$B$2215:$V$2220,BR$874)/4+VLOOKUP($D1453,Decrements!$B$2267:$V$2272,BR$874)/4+VLOOKUP($D1453,Decrements!$B$2319:$V$2324,BR$874)/4)</f>
        <v>0</v>
      </c>
      <c r="BS1453" s="90">
        <f>Infected!BT956*(VLOOKUP($D1453,Decrements!$B$2215:$V$2220,BS$874)/4+VLOOKUP($D1453,Decrements!$B$2267:$V$2272,BS$874)/4+VLOOKUP($D1453,Decrements!$B$2319:$V$2324,BS$874)/4)</f>
        <v>0</v>
      </c>
      <c r="BT1453" s="90">
        <f>Infected!BU956*(VLOOKUP($D1453,Decrements!$B$2215:$V$2220,BT$874)/4+VLOOKUP($D1453,Decrements!$B$2267:$V$2272,BT$874)/4+VLOOKUP($D1453,Decrements!$B$2319:$V$2324,BT$874)/4)</f>
        <v>0</v>
      </c>
      <c r="BU1453" s="90">
        <f>Infected!BV956*(VLOOKUP($D1453,Decrements!$B$2215:$V$2220,BU$874)/4+VLOOKUP($D1453,Decrements!$B$2267:$V$2272,BU$874)/4+VLOOKUP($D1453,Decrements!$B$2319:$V$2324,BU$874)/4)</f>
        <v>0</v>
      </c>
      <c r="BV1453" s="90">
        <f>Infected!BW956*(VLOOKUP($D1453,Decrements!$B$2215:$V$2220,BV$874)/4+VLOOKUP($D1453,Decrements!$B$2267:$V$2272,BV$874)/4+VLOOKUP($D1453,Decrements!$B$2319:$V$2324,BV$874)/4)</f>
        <v>0</v>
      </c>
      <c r="BW1453" s="90">
        <f>Infected!BX956*(VLOOKUP($D1453,Decrements!$B$2215:$V$2220,BW$874)/4+VLOOKUP($D1453,Decrements!$B$2267:$V$2272,BW$874)/4+VLOOKUP($D1453,Decrements!$B$2319:$V$2324,BW$874)/4)</f>
        <v>0</v>
      </c>
      <c r="BX1453" s="90">
        <f>Infected!BY956*(VLOOKUP($D1453,Decrements!$B$2215:$V$2220,BX$874)/4+VLOOKUP($D1453,Decrements!$B$2267:$V$2272,BX$874)/4+VLOOKUP($D1453,Decrements!$B$2319:$V$2324,BX$874)/4)</f>
        <v>0</v>
      </c>
      <c r="BY1453" s="90">
        <f>Infected!BZ956*(VLOOKUP($D1453,Decrements!$B$2215:$V$2220,BY$874)/4+VLOOKUP($D1453,Decrements!$B$2267:$V$2272,BY$874)/4+VLOOKUP($D1453,Decrements!$B$2319:$V$2324,BY$874)/4)</f>
        <v>0</v>
      </c>
      <c r="BZ1453" s="90">
        <f>Infected!CA956*(VLOOKUP($D1453,Decrements!$B$2215:$V$2220,BZ$874)/4+VLOOKUP($D1453,Decrements!$B$2267:$V$2272,BZ$874)/4+VLOOKUP($D1453,Decrements!$B$2319:$V$2324,BZ$874)/4)</f>
        <v>0</v>
      </c>
      <c r="CA1453" s="90">
        <f>Infected!CB956*(VLOOKUP($D1453,Decrements!$B$2215:$V$2220,CA$874)/4+VLOOKUP($D1453,Decrements!$B$2267:$V$2272,CA$874)/4+VLOOKUP($D1453,Decrements!$B$2319:$V$2324,CA$874)/4)</f>
        <v>0</v>
      </c>
      <c r="CB1453" s="90">
        <f>Infected!CC956*(VLOOKUP($D1453,Decrements!$B$2215:$V$2220,CB$874)/4+VLOOKUP($D1453,Decrements!$B$2267:$V$2272,CB$874)/4+VLOOKUP($D1453,Decrements!$B$2319:$V$2324,CB$874)/4)</f>
        <v>0</v>
      </c>
      <c r="CC1453" s="90">
        <f>Infected!CD956*(VLOOKUP($D1453,Decrements!$B$2215:$V$2220,CC$874)/4+VLOOKUP($D1453,Decrements!$B$2267:$V$2272,CC$874)/4+VLOOKUP($D1453,Decrements!$B$2319:$V$2324,CC$874)/4)</f>
        <v>0</v>
      </c>
      <c r="CD1453" s="90">
        <f>Infected!CE956*(VLOOKUP($D1453,Decrements!$B$2215:$V$2220,CD$874)/4+VLOOKUP($D1453,Decrements!$B$2267:$V$2272,CD$874)/4+VLOOKUP($D1453,Decrements!$B$2319:$V$2324,CD$874)/4)</f>
        <v>0</v>
      </c>
      <c r="CE1453" s="90">
        <f>Infected!CF956*(VLOOKUP($D1453,Decrements!$B$2215:$V$2220,CE$874)/4+VLOOKUP($D1453,Decrements!$B$2267:$V$2272,CE$874)/4+VLOOKUP($D1453,Decrements!$B$2319:$V$2324,CE$874)/4)</f>
        <v>0</v>
      </c>
      <c r="CF1453" s="90">
        <f>Infected!CG956*(VLOOKUP($D1453,Decrements!$B$2215:$V$2220,CF$874)/4+VLOOKUP($D1453,Decrements!$B$2267:$V$2272,CF$874)/4+VLOOKUP($D1453,Decrements!$B$2319:$V$2324,CF$874)/4)</f>
        <v>0</v>
      </c>
      <c r="CG1453" s="90">
        <f>Infected!CH956*(VLOOKUP($D1453,Decrements!$B$2215:$V$2220,CG$874)/4+VLOOKUP($D1453,Decrements!$B$2267:$V$2272,CG$874)/4+VLOOKUP($D1453,Decrements!$B$2319:$V$2324,CG$874)/4)</f>
        <v>0</v>
      </c>
      <c r="CH1453" s="90">
        <f>Infected!CI956*(VLOOKUP($D1453,Decrements!$B$2215:$V$2220,CH$874)/4+VLOOKUP($D1453,Decrements!$B$2267:$V$2272,CH$874)/4+VLOOKUP($D1453,Decrements!$B$2319:$V$2324,CH$874)/4)</f>
        <v>0</v>
      </c>
      <c r="CI1453" s="90">
        <f>Infected!CJ956*(VLOOKUP($D1453,Decrements!$B$2215:$V$2220,CI$874)/4+VLOOKUP($D1453,Decrements!$B$2267:$V$2272,CI$874)/4+VLOOKUP($D1453,Decrements!$B$2319:$V$2324,CI$874)/4)</f>
        <v>0</v>
      </c>
      <c r="CK1453" s="45"/>
      <c r="CL1453" s="45"/>
      <c r="CM1453" s="45"/>
      <c r="CN1453" s="45"/>
      <c r="CO1453" s="45"/>
      <c r="CP1453" s="45"/>
      <c r="CQ1453" s="45"/>
      <c r="CR1453" s="45"/>
      <c r="CS1453" s="45"/>
      <c r="CT1453" s="45"/>
      <c r="CU1453" s="45"/>
      <c r="CV1453" s="45"/>
      <c r="CW1453" s="45"/>
      <c r="CX1453" s="45"/>
      <c r="CY1453" s="45"/>
      <c r="CZ1453" s="45"/>
      <c r="DA1453" s="45"/>
      <c r="DB1453" s="45"/>
      <c r="DC1453" s="45"/>
      <c r="DD1453" s="45"/>
      <c r="DE1453" s="45"/>
      <c r="DF1453" s="45"/>
      <c r="DG1453" s="45"/>
      <c r="DH1453" s="45"/>
      <c r="DI1453" s="45"/>
      <c r="DJ1453" s="45"/>
      <c r="DK1453" s="45"/>
      <c r="DL1453" s="45"/>
      <c r="DM1453" s="45"/>
      <c r="DN1453" s="45"/>
      <c r="DO1453" s="45"/>
      <c r="DP1453" s="45"/>
      <c r="DQ1453" s="45"/>
      <c r="DR1453" s="45"/>
      <c r="DS1453" s="45"/>
      <c r="DT1453" s="45"/>
      <c r="DU1453" s="45"/>
      <c r="DV1453" s="45"/>
      <c r="DW1453" s="45"/>
      <c r="DX1453" s="45"/>
      <c r="DY1453" s="45"/>
      <c r="DZ1453" s="45"/>
      <c r="EA1453" s="45"/>
      <c r="EB1453" s="45"/>
      <c r="EC1453" s="45"/>
      <c r="ED1453" s="45"/>
      <c r="EE1453" s="45"/>
      <c r="EF1453" s="45"/>
      <c r="EG1453" s="45"/>
      <c r="EH1453" s="45"/>
      <c r="EI1453" s="45"/>
      <c r="EJ1453" s="45"/>
      <c r="EK1453" s="45"/>
      <c r="EL1453" s="45"/>
      <c r="EM1453" s="45"/>
      <c r="EN1453" s="45"/>
      <c r="EO1453" s="45"/>
      <c r="EP1453" s="45"/>
      <c r="EQ1453" s="45"/>
      <c r="ER1453" s="45"/>
      <c r="ES1453" s="45"/>
      <c r="ET1453" s="45"/>
      <c r="EU1453" s="45"/>
      <c r="EV1453" s="45"/>
      <c r="EW1453" s="45"/>
      <c r="EX1453" s="45"/>
      <c r="EY1453" s="45"/>
      <c r="EZ1453" s="45"/>
      <c r="FA1453" s="45"/>
      <c r="FB1453" s="45"/>
      <c r="FC1453" s="45"/>
      <c r="FD1453" s="45"/>
      <c r="FE1453" s="45"/>
      <c r="FF1453" s="45"/>
      <c r="FG1453" s="45"/>
      <c r="FH1453" s="45"/>
      <c r="FI1453" s="45"/>
      <c r="FJ1453" s="45"/>
      <c r="FK1453" s="45"/>
      <c r="FL1453" s="45"/>
      <c r="FN1453" s="45"/>
      <c r="FO1453" s="45"/>
      <c r="FP1453" s="45"/>
      <c r="FQ1453" s="45"/>
      <c r="FR1453" s="45"/>
      <c r="FS1453" s="45"/>
      <c r="FT1453" s="45"/>
      <c r="FU1453" s="45"/>
      <c r="FV1453" s="45"/>
      <c r="FW1453" s="45"/>
      <c r="FX1453" s="45"/>
      <c r="FY1453" s="45"/>
      <c r="FZ1453" s="45"/>
      <c r="GA1453" s="45"/>
      <c r="GB1453" s="45"/>
      <c r="GC1453" s="45"/>
      <c r="GD1453" s="45"/>
      <c r="GE1453" s="45"/>
      <c r="GF1453" s="45"/>
      <c r="GG1453" s="45"/>
      <c r="GH1453" s="45"/>
      <c r="GI1453" s="45"/>
      <c r="GJ1453" s="45"/>
      <c r="GK1453" s="45"/>
      <c r="GL1453" s="45"/>
      <c r="GM1453" s="45"/>
      <c r="GN1453" s="45"/>
      <c r="GO1453" s="45"/>
      <c r="GP1453" s="45"/>
      <c r="GQ1453" s="45"/>
      <c r="GR1453" s="45"/>
      <c r="GS1453" s="45"/>
      <c r="GT1453" s="45"/>
      <c r="GU1453" s="45"/>
      <c r="GV1453" s="45"/>
      <c r="GW1453" s="45"/>
      <c r="GX1453" s="45"/>
      <c r="GY1453" s="45"/>
      <c r="GZ1453" s="45"/>
      <c r="HA1453" s="45"/>
      <c r="HB1453" s="45"/>
      <c r="HC1453" s="45"/>
      <c r="HD1453" s="45"/>
      <c r="HE1453" s="45"/>
      <c r="HF1453" s="45"/>
      <c r="HG1453" s="45"/>
      <c r="HH1453" s="45"/>
      <c r="HI1453" s="45"/>
      <c r="HJ1453" s="45"/>
      <c r="HK1453" s="45"/>
      <c r="HL1453" s="45"/>
      <c r="HM1453" s="45"/>
      <c r="HN1453" s="45"/>
      <c r="HO1453" s="45"/>
      <c r="HP1453" s="45"/>
      <c r="HQ1453" s="45"/>
      <c r="HR1453" s="45"/>
      <c r="HS1453" s="45"/>
      <c r="HT1453" s="45"/>
      <c r="HU1453" s="45"/>
      <c r="HV1453" s="45"/>
      <c r="HW1453" s="45"/>
      <c r="HX1453" s="45"/>
      <c r="HY1453" s="45"/>
      <c r="HZ1453" s="45"/>
      <c r="IA1453" s="45"/>
      <c r="IB1453" s="45"/>
      <c r="IC1453" s="45"/>
      <c r="ID1453" s="45"/>
      <c r="IE1453" s="45"/>
      <c r="IF1453" s="45"/>
      <c r="IG1453" s="45"/>
      <c r="IH1453" s="45"/>
      <c r="II1453" s="45"/>
      <c r="IJ1453" s="45"/>
      <c r="IK1453" s="45"/>
      <c r="IL1453" s="45"/>
      <c r="IM1453" s="45"/>
      <c r="IN1453" s="45"/>
      <c r="IO1453" s="45"/>
      <c r="IQ1453" s="45"/>
      <c r="IR1453" s="45"/>
      <c r="IS1453" s="45"/>
      <c r="IT1453" s="45"/>
      <c r="IU1453" s="45"/>
      <c r="IV1453" s="45"/>
      <c r="IW1453" s="45"/>
      <c r="IX1453" s="45"/>
      <c r="IY1453" s="45"/>
      <c r="IZ1453" s="45"/>
      <c r="JA1453" s="45"/>
      <c r="JB1453" s="45"/>
      <c r="JC1453" s="45"/>
      <c r="JD1453" s="45"/>
      <c r="JE1453" s="45"/>
      <c r="JF1453" s="45"/>
      <c r="JG1453" s="45"/>
      <c r="JH1453" s="45"/>
      <c r="JI1453" s="45"/>
      <c r="JJ1453" s="45"/>
      <c r="JK1453" s="45"/>
      <c r="JL1453" s="45"/>
      <c r="JM1453" s="45"/>
      <c r="JN1453" s="45"/>
      <c r="JO1453" s="45"/>
      <c r="JP1453" s="45"/>
      <c r="JQ1453" s="45"/>
      <c r="JR1453" s="45"/>
      <c r="JS1453" s="45"/>
      <c r="JT1453" s="45"/>
      <c r="JU1453" s="45"/>
      <c r="JV1453" s="45"/>
      <c r="JW1453" s="45"/>
      <c r="JX1453" s="45"/>
      <c r="JY1453" s="45"/>
      <c r="JZ1453" s="45"/>
      <c r="KA1453" s="45"/>
      <c r="KB1453" s="45"/>
      <c r="KC1453" s="45"/>
      <c r="KD1453" s="45"/>
      <c r="KE1453" s="45"/>
      <c r="KF1453" s="45"/>
      <c r="KG1453" s="45"/>
      <c r="KH1453" s="45"/>
      <c r="KI1453" s="45"/>
      <c r="KJ1453" s="45"/>
      <c r="KK1453" s="45"/>
      <c r="KL1453" s="45"/>
      <c r="KM1453" s="45"/>
      <c r="KN1453" s="45"/>
      <c r="KO1453" s="45"/>
      <c r="KP1453" s="45"/>
      <c r="KQ1453" s="45"/>
      <c r="KR1453" s="45"/>
      <c r="KS1453" s="45"/>
      <c r="KT1453" s="45"/>
      <c r="KU1453" s="45"/>
      <c r="KV1453" s="45"/>
      <c r="KW1453" s="45"/>
      <c r="KX1453" s="45"/>
      <c r="KY1453" s="45"/>
      <c r="KZ1453" s="45"/>
      <c r="LA1453" s="45"/>
      <c r="LB1453" s="45"/>
      <c r="LC1453" s="45"/>
      <c r="LD1453" s="45"/>
      <c r="LE1453" s="45"/>
      <c r="LF1453" s="45"/>
      <c r="LG1453" s="45"/>
      <c r="LH1453" s="45"/>
      <c r="LI1453" s="45"/>
      <c r="LJ1453" s="45"/>
      <c r="LK1453" s="45"/>
      <c r="LL1453" s="45"/>
      <c r="LM1453" s="45"/>
      <c r="LN1453" s="45"/>
      <c r="LO1453" s="45"/>
      <c r="LP1453" s="45"/>
      <c r="LQ1453" s="45"/>
      <c r="LR1453" s="45"/>
    </row>
    <row r="1454" spans="2:330">
      <c r="B1454" s="20">
        <v>1</v>
      </c>
      <c r="C1454" s="20">
        <v>2</v>
      </c>
      <c r="D1454" s="20">
        <v>4</v>
      </c>
      <c r="E1454" s="20">
        <v>124</v>
      </c>
      <c r="F1454" s="113"/>
      <c r="G1454" s="31">
        <f>Inputs!U173</f>
        <v>0</v>
      </c>
      <c r="H1454" s="90">
        <f>Infected!I957*(VLOOKUP($D1454,Decrements!$B$2215:$V$2220,H$874)/4+VLOOKUP($D1454,Decrements!$B$2267:$V$2272,H$874)/4+VLOOKUP($D1454,Decrements!$B$2319:$V$2324,H$874)/4)</f>
        <v>0</v>
      </c>
      <c r="I1454" s="90">
        <f>Infected!J957*(VLOOKUP($D1454,Decrements!$B$2215:$V$2220,I$874)/4+VLOOKUP($D1454,Decrements!$B$2267:$V$2272,I$874)/4+VLOOKUP($D1454,Decrements!$B$2319:$V$2324,I$874)/4)</f>
        <v>0</v>
      </c>
      <c r="J1454" s="90">
        <f>Infected!K957*(VLOOKUP($D1454,Decrements!$B$2215:$V$2220,J$874)/4+VLOOKUP($D1454,Decrements!$B$2267:$V$2272,J$874)/4+VLOOKUP($D1454,Decrements!$B$2319:$V$2324,J$874)/4)</f>
        <v>0</v>
      </c>
      <c r="K1454" s="90">
        <f>Infected!L957*(VLOOKUP($D1454,Decrements!$B$2215:$V$2220,K$874)/4+VLOOKUP($D1454,Decrements!$B$2267:$V$2272,K$874)/4+VLOOKUP($D1454,Decrements!$B$2319:$V$2324,K$874)/4)</f>
        <v>0</v>
      </c>
      <c r="L1454" s="90">
        <f>Infected!M957*(VLOOKUP($D1454,Decrements!$B$2215:$V$2220,L$874)/4+VLOOKUP($D1454,Decrements!$B$2267:$V$2272,L$874)/4+VLOOKUP($D1454,Decrements!$B$2319:$V$2324,L$874)/4)</f>
        <v>0</v>
      </c>
      <c r="M1454" s="90">
        <f>Infected!N957*(VLOOKUP($D1454,Decrements!$B$2215:$V$2220,M$874)/4+VLOOKUP($D1454,Decrements!$B$2267:$V$2272,M$874)/4+VLOOKUP($D1454,Decrements!$B$2319:$V$2324,M$874)/4)</f>
        <v>0</v>
      </c>
      <c r="N1454" s="90">
        <f>Infected!O957*(VLOOKUP($D1454,Decrements!$B$2215:$V$2220,N$874)/4+VLOOKUP($D1454,Decrements!$B$2267:$V$2272,N$874)/4+VLOOKUP($D1454,Decrements!$B$2319:$V$2324,N$874)/4)</f>
        <v>0</v>
      </c>
      <c r="O1454" s="90">
        <f>Infected!P957*(VLOOKUP($D1454,Decrements!$B$2215:$V$2220,O$874)/4+VLOOKUP($D1454,Decrements!$B$2267:$V$2272,O$874)/4+VLOOKUP($D1454,Decrements!$B$2319:$V$2324,O$874)/4)</f>
        <v>0</v>
      </c>
      <c r="P1454" s="90">
        <f>Infected!Q957*(VLOOKUP($D1454,Decrements!$B$2215:$V$2220,P$874)/4+VLOOKUP($D1454,Decrements!$B$2267:$V$2272,P$874)/4+VLOOKUP($D1454,Decrements!$B$2319:$V$2324,P$874)/4)</f>
        <v>0</v>
      </c>
      <c r="Q1454" s="90">
        <f>Infected!R957*(VLOOKUP($D1454,Decrements!$B$2215:$V$2220,Q$874)/4+VLOOKUP($D1454,Decrements!$B$2267:$V$2272,Q$874)/4+VLOOKUP($D1454,Decrements!$B$2319:$V$2324,Q$874)/4)</f>
        <v>0</v>
      </c>
      <c r="R1454" s="90">
        <f>Infected!S957*(VLOOKUP($D1454,Decrements!$B$2215:$V$2220,R$874)/4+VLOOKUP($D1454,Decrements!$B$2267:$V$2272,R$874)/4+VLOOKUP($D1454,Decrements!$B$2319:$V$2324,R$874)/4)</f>
        <v>0</v>
      </c>
      <c r="S1454" s="90">
        <f>Infected!T957*(VLOOKUP($D1454,Decrements!$B$2215:$V$2220,S$874)/4+VLOOKUP($D1454,Decrements!$B$2267:$V$2272,S$874)/4+VLOOKUP($D1454,Decrements!$B$2319:$V$2324,S$874)/4)</f>
        <v>0</v>
      </c>
      <c r="T1454" s="90">
        <f>Infected!U957*(VLOOKUP($D1454,Decrements!$B$2215:$V$2220,T$874)/4+VLOOKUP($D1454,Decrements!$B$2267:$V$2272,T$874)/4+VLOOKUP($D1454,Decrements!$B$2319:$V$2324,T$874)/4)</f>
        <v>0</v>
      </c>
      <c r="U1454" s="90">
        <f>Infected!V957*(VLOOKUP($D1454,Decrements!$B$2215:$V$2220,U$874)/4+VLOOKUP($D1454,Decrements!$B$2267:$V$2272,U$874)/4+VLOOKUP($D1454,Decrements!$B$2319:$V$2324,U$874)/4)</f>
        <v>0</v>
      </c>
      <c r="V1454" s="90">
        <f>Infected!W957*(VLOOKUP($D1454,Decrements!$B$2215:$V$2220,V$874)/4+VLOOKUP($D1454,Decrements!$B$2267:$V$2272,V$874)/4+VLOOKUP($D1454,Decrements!$B$2319:$V$2324,V$874)/4)</f>
        <v>0</v>
      </c>
      <c r="W1454" s="90">
        <f>Infected!X957*(VLOOKUP($D1454,Decrements!$B$2215:$V$2220,W$874)/4+VLOOKUP($D1454,Decrements!$B$2267:$V$2272,W$874)/4+VLOOKUP($D1454,Decrements!$B$2319:$V$2324,W$874)/4)</f>
        <v>0</v>
      </c>
      <c r="X1454" s="90">
        <f>Infected!Y957*(VLOOKUP($D1454,Decrements!$B$2215:$V$2220,X$874)/4+VLOOKUP($D1454,Decrements!$B$2267:$V$2272,X$874)/4+VLOOKUP($D1454,Decrements!$B$2319:$V$2324,X$874)/4)</f>
        <v>0</v>
      </c>
      <c r="Y1454" s="90">
        <f>Infected!Z957*(VLOOKUP($D1454,Decrements!$B$2215:$V$2220,Y$874)/4+VLOOKUP($D1454,Decrements!$B$2267:$V$2272,Y$874)/4+VLOOKUP($D1454,Decrements!$B$2319:$V$2324,Y$874)/4)</f>
        <v>0</v>
      </c>
      <c r="Z1454" s="90">
        <f>Infected!AA957*(VLOOKUP($D1454,Decrements!$B$2215:$V$2220,Z$874)/4+VLOOKUP($D1454,Decrements!$B$2267:$V$2272,Z$874)/4+VLOOKUP($D1454,Decrements!$B$2319:$V$2324,Z$874)/4)</f>
        <v>0</v>
      </c>
      <c r="AA1454" s="90">
        <f>Infected!AB957*(VLOOKUP($D1454,Decrements!$B$2215:$V$2220,AA$874)/4+VLOOKUP($D1454,Decrements!$B$2267:$V$2272,AA$874)/4+VLOOKUP($D1454,Decrements!$B$2319:$V$2324,AA$874)/4)</f>
        <v>0</v>
      </c>
      <c r="AB1454" s="90">
        <f>Infected!AC957*(VLOOKUP($D1454,Decrements!$B$2215:$V$2220,AB$874)/4+VLOOKUP($D1454,Decrements!$B$2267:$V$2272,AB$874)/4+VLOOKUP($D1454,Decrements!$B$2319:$V$2324,AB$874)/4)</f>
        <v>0</v>
      </c>
      <c r="AC1454" s="90">
        <f>Infected!AD957*(VLOOKUP($D1454,Decrements!$B$2215:$V$2220,AC$874)/4+VLOOKUP($D1454,Decrements!$B$2267:$V$2272,AC$874)/4+VLOOKUP($D1454,Decrements!$B$2319:$V$2324,AC$874)/4)</f>
        <v>0</v>
      </c>
      <c r="AD1454" s="90">
        <f>Infected!AE957*(VLOOKUP($D1454,Decrements!$B$2215:$V$2220,AD$874)/4+VLOOKUP($D1454,Decrements!$B$2267:$V$2272,AD$874)/4+VLOOKUP($D1454,Decrements!$B$2319:$V$2324,AD$874)/4)</f>
        <v>0</v>
      </c>
      <c r="AE1454" s="90">
        <f>Infected!AF957*(VLOOKUP($D1454,Decrements!$B$2215:$V$2220,AE$874)/4+VLOOKUP($D1454,Decrements!$B$2267:$V$2272,AE$874)/4+VLOOKUP($D1454,Decrements!$B$2319:$V$2324,AE$874)/4)</f>
        <v>0</v>
      </c>
      <c r="AF1454" s="90">
        <f>Infected!AG957*(VLOOKUP($D1454,Decrements!$B$2215:$V$2220,AF$874)/4+VLOOKUP($D1454,Decrements!$B$2267:$V$2272,AF$874)/4+VLOOKUP($D1454,Decrements!$B$2319:$V$2324,AF$874)/4)</f>
        <v>0</v>
      </c>
      <c r="AG1454" s="90">
        <f>Infected!AH957*(VLOOKUP($D1454,Decrements!$B$2215:$V$2220,AG$874)/4+VLOOKUP($D1454,Decrements!$B$2267:$V$2272,AG$874)/4+VLOOKUP($D1454,Decrements!$B$2319:$V$2324,AG$874)/4)</f>
        <v>0</v>
      </c>
      <c r="AH1454" s="90">
        <f>Infected!AI957*(VLOOKUP($D1454,Decrements!$B$2215:$V$2220,AH$874)/4+VLOOKUP($D1454,Decrements!$B$2267:$V$2272,AH$874)/4+VLOOKUP($D1454,Decrements!$B$2319:$V$2324,AH$874)/4)</f>
        <v>0</v>
      </c>
      <c r="AI1454" s="90">
        <f>Infected!AJ957*(VLOOKUP($D1454,Decrements!$B$2215:$V$2220,AI$874)/4+VLOOKUP($D1454,Decrements!$B$2267:$V$2272,AI$874)/4+VLOOKUP($D1454,Decrements!$B$2319:$V$2324,AI$874)/4)</f>
        <v>0</v>
      </c>
      <c r="AJ1454" s="90">
        <f>Infected!AK957*(VLOOKUP($D1454,Decrements!$B$2215:$V$2220,AJ$874)/4+VLOOKUP($D1454,Decrements!$B$2267:$V$2272,AJ$874)/4+VLOOKUP($D1454,Decrements!$B$2319:$V$2324,AJ$874)/4)</f>
        <v>0</v>
      </c>
      <c r="AK1454" s="90">
        <f>Infected!AL957*(VLOOKUP($D1454,Decrements!$B$2215:$V$2220,AK$874)/4+VLOOKUP($D1454,Decrements!$B$2267:$V$2272,AK$874)/4+VLOOKUP($D1454,Decrements!$B$2319:$V$2324,AK$874)/4)</f>
        <v>0</v>
      </c>
      <c r="AL1454" s="90">
        <f>Infected!AM957*(VLOOKUP($D1454,Decrements!$B$2215:$V$2220,AL$874)/4+VLOOKUP($D1454,Decrements!$B$2267:$V$2272,AL$874)/4+VLOOKUP($D1454,Decrements!$B$2319:$V$2324,AL$874)/4)</f>
        <v>0</v>
      </c>
      <c r="AM1454" s="90">
        <f>Infected!AN957*(VLOOKUP($D1454,Decrements!$B$2215:$V$2220,AM$874)/4+VLOOKUP($D1454,Decrements!$B$2267:$V$2272,AM$874)/4+VLOOKUP($D1454,Decrements!$B$2319:$V$2324,AM$874)/4)</f>
        <v>0</v>
      </c>
      <c r="AN1454" s="90">
        <f>Infected!AO957*(VLOOKUP($D1454,Decrements!$B$2215:$V$2220,AN$874)/4+VLOOKUP($D1454,Decrements!$B$2267:$V$2272,AN$874)/4+VLOOKUP($D1454,Decrements!$B$2319:$V$2324,AN$874)/4)</f>
        <v>0</v>
      </c>
      <c r="AO1454" s="90">
        <f>Infected!AP957*(VLOOKUP($D1454,Decrements!$B$2215:$V$2220,AO$874)/4+VLOOKUP($D1454,Decrements!$B$2267:$V$2272,AO$874)/4+VLOOKUP($D1454,Decrements!$B$2319:$V$2324,AO$874)/4)</f>
        <v>0</v>
      </c>
      <c r="AP1454" s="90">
        <f>Infected!AQ957*(VLOOKUP($D1454,Decrements!$B$2215:$V$2220,AP$874)/4+VLOOKUP($D1454,Decrements!$B$2267:$V$2272,AP$874)/4+VLOOKUP($D1454,Decrements!$B$2319:$V$2324,AP$874)/4)</f>
        <v>0</v>
      </c>
      <c r="AQ1454" s="90">
        <f>Infected!AR957*(VLOOKUP($D1454,Decrements!$B$2215:$V$2220,AQ$874)/4+VLOOKUP($D1454,Decrements!$B$2267:$V$2272,AQ$874)/4+VLOOKUP($D1454,Decrements!$B$2319:$V$2324,AQ$874)/4)</f>
        <v>0</v>
      </c>
      <c r="AR1454" s="90">
        <f>Infected!AS957*(VLOOKUP($D1454,Decrements!$B$2215:$V$2220,AR$874)/4+VLOOKUP($D1454,Decrements!$B$2267:$V$2272,AR$874)/4+VLOOKUP($D1454,Decrements!$B$2319:$V$2324,AR$874)/4)</f>
        <v>0</v>
      </c>
      <c r="AS1454" s="90">
        <f>Infected!AT957*(VLOOKUP($D1454,Decrements!$B$2215:$V$2220,AS$874)/4+VLOOKUP($D1454,Decrements!$B$2267:$V$2272,AS$874)/4+VLOOKUP($D1454,Decrements!$B$2319:$V$2324,AS$874)/4)</f>
        <v>0</v>
      </c>
      <c r="AT1454" s="90">
        <f>Infected!AU957*(VLOOKUP($D1454,Decrements!$B$2215:$V$2220,AT$874)/4+VLOOKUP($D1454,Decrements!$B$2267:$V$2272,AT$874)/4+VLOOKUP($D1454,Decrements!$B$2319:$V$2324,AT$874)/4)</f>
        <v>0</v>
      </c>
      <c r="AU1454" s="90">
        <f>Infected!AV957*(VLOOKUP($D1454,Decrements!$B$2215:$V$2220,AU$874)/4+VLOOKUP($D1454,Decrements!$B$2267:$V$2272,AU$874)/4+VLOOKUP($D1454,Decrements!$B$2319:$V$2324,AU$874)/4)</f>
        <v>0</v>
      </c>
      <c r="AV1454" s="90">
        <f>Infected!AW957*(VLOOKUP($D1454,Decrements!$B$2215:$V$2220,AV$874)/4+VLOOKUP($D1454,Decrements!$B$2267:$V$2272,AV$874)/4+VLOOKUP($D1454,Decrements!$B$2319:$V$2324,AV$874)/4)</f>
        <v>0</v>
      </c>
      <c r="AW1454" s="90">
        <f>Infected!AX957*(VLOOKUP($D1454,Decrements!$B$2215:$V$2220,AW$874)/4+VLOOKUP($D1454,Decrements!$B$2267:$V$2272,AW$874)/4+VLOOKUP($D1454,Decrements!$B$2319:$V$2324,AW$874)/4)</f>
        <v>0</v>
      </c>
      <c r="AX1454" s="90">
        <f>Infected!AY957*(VLOOKUP($D1454,Decrements!$B$2215:$V$2220,AX$874)/4+VLOOKUP($D1454,Decrements!$B$2267:$V$2272,AX$874)/4+VLOOKUP($D1454,Decrements!$B$2319:$V$2324,AX$874)/4)</f>
        <v>0</v>
      </c>
      <c r="AY1454" s="90">
        <f>Infected!AZ957*(VLOOKUP($D1454,Decrements!$B$2215:$V$2220,AY$874)/4+VLOOKUP($D1454,Decrements!$B$2267:$V$2272,AY$874)/4+VLOOKUP($D1454,Decrements!$B$2319:$V$2324,AY$874)/4)</f>
        <v>0</v>
      </c>
      <c r="AZ1454" s="90">
        <f>Infected!BA957*(VLOOKUP($D1454,Decrements!$B$2215:$V$2220,AZ$874)/4+VLOOKUP($D1454,Decrements!$B$2267:$V$2272,AZ$874)/4+VLOOKUP($D1454,Decrements!$B$2319:$V$2324,AZ$874)/4)</f>
        <v>0</v>
      </c>
      <c r="BA1454" s="90">
        <f>Infected!BB957*(VLOOKUP($D1454,Decrements!$B$2215:$V$2220,BA$874)/4+VLOOKUP($D1454,Decrements!$B$2267:$V$2272,BA$874)/4+VLOOKUP($D1454,Decrements!$B$2319:$V$2324,BA$874)/4)</f>
        <v>0</v>
      </c>
      <c r="BB1454" s="90">
        <f>Infected!BC957*(VLOOKUP($D1454,Decrements!$B$2215:$V$2220,BB$874)/4+VLOOKUP($D1454,Decrements!$B$2267:$V$2272,BB$874)/4+VLOOKUP($D1454,Decrements!$B$2319:$V$2324,BB$874)/4)</f>
        <v>0</v>
      </c>
      <c r="BC1454" s="90">
        <f>Infected!BD957*(VLOOKUP($D1454,Decrements!$B$2215:$V$2220,BC$874)/4+VLOOKUP($D1454,Decrements!$B$2267:$V$2272,BC$874)/4+VLOOKUP($D1454,Decrements!$B$2319:$V$2324,BC$874)/4)</f>
        <v>0</v>
      </c>
      <c r="BD1454" s="90">
        <f>Infected!BE957*(VLOOKUP($D1454,Decrements!$B$2215:$V$2220,BD$874)/4+VLOOKUP($D1454,Decrements!$B$2267:$V$2272,BD$874)/4+VLOOKUP($D1454,Decrements!$B$2319:$V$2324,BD$874)/4)</f>
        <v>0</v>
      </c>
      <c r="BE1454" s="90">
        <f>Infected!BF957*(VLOOKUP($D1454,Decrements!$B$2215:$V$2220,BE$874)/4+VLOOKUP($D1454,Decrements!$B$2267:$V$2272,BE$874)/4+VLOOKUP($D1454,Decrements!$B$2319:$V$2324,BE$874)/4)</f>
        <v>0</v>
      </c>
      <c r="BF1454" s="90">
        <f>Infected!BG957*(VLOOKUP($D1454,Decrements!$B$2215:$V$2220,BF$874)/4+VLOOKUP($D1454,Decrements!$B$2267:$V$2272,BF$874)/4+VLOOKUP($D1454,Decrements!$B$2319:$V$2324,BF$874)/4)</f>
        <v>0</v>
      </c>
      <c r="BG1454" s="90">
        <f>Infected!BH957*(VLOOKUP($D1454,Decrements!$B$2215:$V$2220,BG$874)/4+VLOOKUP($D1454,Decrements!$B$2267:$V$2272,BG$874)/4+VLOOKUP($D1454,Decrements!$B$2319:$V$2324,BG$874)/4)</f>
        <v>0</v>
      </c>
      <c r="BH1454" s="90">
        <f>Infected!BI957*(VLOOKUP($D1454,Decrements!$B$2215:$V$2220,BH$874)/4+VLOOKUP($D1454,Decrements!$B$2267:$V$2272,BH$874)/4+VLOOKUP($D1454,Decrements!$B$2319:$V$2324,BH$874)/4)</f>
        <v>0</v>
      </c>
      <c r="BI1454" s="90">
        <f>Infected!BJ957*(VLOOKUP($D1454,Decrements!$B$2215:$V$2220,BI$874)/4+VLOOKUP($D1454,Decrements!$B$2267:$V$2272,BI$874)/4+VLOOKUP($D1454,Decrements!$B$2319:$V$2324,BI$874)/4)</f>
        <v>0</v>
      </c>
      <c r="BJ1454" s="90">
        <f>Infected!BK957*(VLOOKUP($D1454,Decrements!$B$2215:$V$2220,BJ$874)/4+VLOOKUP($D1454,Decrements!$B$2267:$V$2272,BJ$874)/4+VLOOKUP($D1454,Decrements!$B$2319:$V$2324,BJ$874)/4)</f>
        <v>0</v>
      </c>
      <c r="BK1454" s="90">
        <f>Infected!BL957*(VLOOKUP($D1454,Decrements!$B$2215:$V$2220,BK$874)/4+VLOOKUP($D1454,Decrements!$B$2267:$V$2272,BK$874)/4+VLOOKUP($D1454,Decrements!$B$2319:$V$2324,BK$874)/4)</f>
        <v>0</v>
      </c>
      <c r="BL1454" s="90">
        <f>Infected!BM957*(VLOOKUP($D1454,Decrements!$B$2215:$V$2220,BL$874)/4+VLOOKUP($D1454,Decrements!$B$2267:$V$2272,BL$874)/4+VLOOKUP($D1454,Decrements!$B$2319:$V$2324,BL$874)/4)</f>
        <v>0</v>
      </c>
      <c r="BM1454" s="90">
        <f>Infected!BN957*(VLOOKUP($D1454,Decrements!$B$2215:$V$2220,BM$874)/4+VLOOKUP($D1454,Decrements!$B$2267:$V$2272,BM$874)/4+VLOOKUP($D1454,Decrements!$B$2319:$V$2324,BM$874)/4)</f>
        <v>0</v>
      </c>
      <c r="BN1454" s="90">
        <f>Infected!BO957*(VLOOKUP($D1454,Decrements!$B$2215:$V$2220,BN$874)/4+VLOOKUP($D1454,Decrements!$B$2267:$V$2272,BN$874)/4+VLOOKUP($D1454,Decrements!$B$2319:$V$2324,BN$874)/4)</f>
        <v>0</v>
      </c>
      <c r="BO1454" s="90">
        <f>Infected!BP957*(VLOOKUP($D1454,Decrements!$B$2215:$V$2220,BO$874)/4+VLOOKUP($D1454,Decrements!$B$2267:$V$2272,BO$874)/4+VLOOKUP($D1454,Decrements!$B$2319:$V$2324,BO$874)/4)</f>
        <v>0</v>
      </c>
      <c r="BP1454" s="90">
        <f>Infected!BQ957*(VLOOKUP($D1454,Decrements!$B$2215:$V$2220,BP$874)/4+VLOOKUP($D1454,Decrements!$B$2267:$V$2272,BP$874)/4+VLOOKUP($D1454,Decrements!$B$2319:$V$2324,BP$874)/4)</f>
        <v>0</v>
      </c>
      <c r="BQ1454" s="90">
        <f>Infected!BR957*(VLOOKUP($D1454,Decrements!$B$2215:$V$2220,BQ$874)/4+VLOOKUP($D1454,Decrements!$B$2267:$V$2272,BQ$874)/4+VLOOKUP($D1454,Decrements!$B$2319:$V$2324,BQ$874)/4)</f>
        <v>0</v>
      </c>
      <c r="BR1454" s="90">
        <f>Infected!BS957*(VLOOKUP($D1454,Decrements!$B$2215:$V$2220,BR$874)/4+VLOOKUP($D1454,Decrements!$B$2267:$V$2272,BR$874)/4+VLOOKUP($D1454,Decrements!$B$2319:$V$2324,BR$874)/4)</f>
        <v>0</v>
      </c>
      <c r="BS1454" s="90">
        <f>Infected!BT957*(VLOOKUP($D1454,Decrements!$B$2215:$V$2220,BS$874)/4+VLOOKUP($D1454,Decrements!$B$2267:$V$2272,BS$874)/4+VLOOKUP($D1454,Decrements!$B$2319:$V$2324,BS$874)/4)</f>
        <v>0</v>
      </c>
      <c r="BT1454" s="90">
        <f>Infected!BU957*(VLOOKUP($D1454,Decrements!$B$2215:$V$2220,BT$874)/4+VLOOKUP($D1454,Decrements!$B$2267:$V$2272,BT$874)/4+VLOOKUP($D1454,Decrements!$B$2319:$V$2324,BT$874)/4)</f>
        <v>0</v>
      </c>
      <c r="BU1454" s="90">
        <f>Infected!BV957*(VLOOKUP($D1454,Decrements!$B$2215:$V$2220,BU$874)/4+VLOOKUP($D1454,Decrements!$B$2267:$V$2272,BU$874)/4+VLOOKUP($D1454,Decrements!$B$2319:$V$2324,BU$874)/4)</f>
        <v>0</v>
      </c>
      <c r="BV1454" s="90">
        <f>Infected!BW957*(VLOOKUP($D1454,Decrements!$B$2215:$V$2220,BV$874)/4+VLOOKUP($D1454,Decrements!$B$2267:$V$2272,BV$874)/4+VLOOKUP($D1454,Decrements!$B$2319:$V$2324,BV$874)/4)</f>
        <v>0</v>
      </c>
      <c r="BW1454" s="90">
        <f>Infected!BX957*(VLOOKUP($D1454,Decrements!$B$2215:$V$2220,BW$874)/4+VLOOKUP($D1454,Decrements!$B$2267:$V$2272,BW$874)/4+VLOOKUP($D1454,Decrements!$B$2319:$V$2324,BW$874)/4)</f>
        <v>0</v>
      </c>
      <c r="BX1454" s="90">
        <f>Infected!BY957*(VLOOKUP($D1454,Decrements!$B$2215:$V$2220,BX$874)/4+VLOOKUP($D1454,Decrements!$B$2267:$V$2272,BX$874)/4+VLOOKUP($D1454,Decrements!$B$2319:$V$2324,BX$874)/4)</f>
        <v>0</v>
      </c>
      <c r="BY1454" s="90">
        <f>Infected!BZ957*(VLOOKUP($D1454,Decrements!$B$2215:$V$2220,BY$874)/4+VLOOKUP($D1454,Decrements!$B$2267:$V$2272,BY$874)/4+VLOOKUP($D1454,Decrements!$B$2319:$V$2324,BY$874)/4)</f>
        <v>0</v>
      </c>
      <c r="BZ1454" s="90">
        <f>Infected!CA957*(VLOOKUP($D1454,Decrements!$B$2215:$V$2220,BZ$874)/4+VLOOKUP($D1454,Decrements!$B$2267:$V$2272,BZ$874)/4+VLOOKUP($D1454,Decrements!$B$2319:$V$2324,BZ$874)/4)</f>
        <v>0</v>
      </c>
      <c r="CA1454" s="90">
        <f>Infected!CB957*(VLOOKUP($D1454,Decrements!$B$2215:$V$2220,CA$874)/4+VLOOKUP($D1454,Decrements!$B$2267:$V$2272,CA$874)/4+VLOOKUP($D1454,Decrements!$B$2319:$V$2324,CA$874)/4)</f>
        <v>0</v>
      </c>
      <c r="CB1454" s="90">
        <f>Infected!CC957*(VLOOKUP($D1454,Decrements!$B$2215:$V$2220,CB$874)/4+VLOOKUP($D1454,Decrements!$B$2267:$V$2272,CB$874)/4+VLOOKUP($D1454,Decrements!$B$2319:$V$2324,CB$874)/4)</f>
        <v>0</v>
      </c>
      <c r="CC1454" s="90">
        <f>Infected!CD957*(VLOOKUP($D1454,Decrements!$B$2215:$V$2220,CC$874)/4+VLOOKUP($D1454,Decrements!$B$2267:$V$2272,CC$874)/4+VLOOKUP($D1454,Decrements!$B$2319:$V$2324,CC$874)/4)</f>
        <v>0</v>
      </c>
      <c r="CD1454" s="90">
        <f>Infected!CE957*(VLOOKUP($D1454,Decrements!$B$2215:$V$2220,CD$874)/4+VLOOKUP($D1454,Decrements!$B$2267:$V$2272,CD$874)/4+VLOOKUP($D1454,Decrements!$B$2319:$V$2324,CD$874)/4)</f>
        <v>0</v>
      </c>
      <c r="CE1454" s="90">
        <f>Infected!CF957*(VLOOKUP($D1454,Decrements!$B$2215:$V$2220,CE$874)/4+VLOOKUP($D1454,Decrements!$B$2267:$V$2272,CE$874)/4+VLOOKUP($D1454,Decrements!$B$2319:$V$2324,CE$874)/4)</f>
        <v>0</v>
      </c>
      <c r="CF1454" s="90">
        <f>Infected!CG957*(VLOOKUP($D1454,Decrements!$B$2215:$V$2220,CF$874)/4+VLOOKUP($D1454,Decrements!$B$2267:$V$2272,CF$874)/4+VLOOKUP($D1454,Decrements!$B$2319:$V$2324,CF$874)/4)</f>
        <v>0</v>
      </c>
      <c r="CG1454" s="90">
        <f>Infected!CH957*(VLOOKUP($D1454,Decrements!$B$2215:$V$2220,CG$874)/4+VLOOKUP($D1454,Decrements!$B$2267:$V$2272,CG$874)/4+VLOOKUP($D1454,Decrements!$B$2319:$V$2324,CG$874)/4)</f>
        <v>0</v>
      </c>
      <c r="CH1454" s="90">
        <f>Infected!CI957*(VLOOKUP($D1454,Decrements!$B$2215:$V$2220,CH$874)/4+VLOOKUP($D1454,Decrements!$B$2267:$V$2272,CH$874)/4+VLOOKUP($D1454,Decrements!$B$2319:$V$2324,CH$874)/4)</f>
        <v>0</v>
      </c>
      <c r="CI1454" s="90">
        <f>Infected!CJ957*(VLOOKUP($D1454,Decrements!$B$2215:$V$2220,CI$874)/4+VLOOKUP($D1454,Decrements!$B$2267:$V$2272,CI$874)/4+VLOOKUP($D1454,Decrements!$B$2319:$V$2324,CI$874)/4)</f>
        <v>0</v>
      </c>
      <c r="CK1454" s="45"/>
      <c r="CL1454" s="45"/>
      <c r="CM1454" s="45"/>
      <c r="CN1454" s="45"/>
      <c r="CO1454" s="45"/>
      <c r="CP1454" s="45"/>
      <c r="CQ1454" s="45"/>
      <c r="CR1454" s="45"/>
      <c r="CS1454" s="45"/>
      <c r="CT1454" s="45"/>
      <c r="CU1454" s="45"/>
      <c r="CV1454" s="45"/>
      <c r="CW1454" s="45"/>
      <c r="CX1454" s="45"/>
      <c r="CY1454" s="45"/>
      <c r="CZ1454" s="45"/>
      <c r="DA1454" s="45"/>
      <c r="DB1454" s="45"/>
      <c r="DC1454" s="45"/>
      <c r="DD1454" s="45"/>
      <c r="DE1454" s="45"/>
      <c r="DF1454" s="45"/>
      <c r="DG1454" s="45"/>
      <c r="DH1454" s="45"/>
      <c r="DI1454" s="45"/>
      <c r="DJ1454" s="45"/>
      <c r="DK1454" s="45"/>
      <c r="DL1454" s="45"/>
      <c r="DM1454" s="45"/>
      <c r="DN1454" s="45"/>
      <c r="DO1454" s="45"/>
      <c r="DP1454" s="45"/>
      <c r="DQ1454" s="45"/>
      <c r="DR1454" s="45"/>
      <c r="DS1454" s="45"/>
      <c r="DT1454" s="45"/>
      <c r="DU1454" s="45"/>
      <c r="DV1454" s="45"/>
      <c r="DW1454" s="45"/>
      <c r="DX1454" s="45"/>
      <c r="DY1454" s="45"/>
      <c r="DZ1454" s="45"/>
      <c r="EA1454" s="45"/>
      <c r="EB1454" s="45"/>
      <c r="EC1454" s="45"/>
      <c r="ED1454" s="45"/>
      <c r="EE1454" s="45"/>
      <c r="EF1454" s="45"/>
      <c r="EG1454" s="45"/>
      <c r="EH1454" s="45"/>
      <c r="EI1454" s="45"/>
      <c r="EJ1454" s="45"/>
      <c r="EK1454" s="45"/>
      <c r="EL1454" s="45"/>
      <c r="EM1454" s="45"/>
      <c r="EN1454" s="45"/>
      <c r="EO1454" s="45"/>
      <c r="EP1454" s="45"/>
      <c r="EQ1454" s="45"/>
      <c r="ER1454" s="45"/>
      <c r="ES1454" s="45"/>
      <c r="ET1454" s="45"/>
      <c r="EU1454" s="45"/>
      <c r="EV1454" s="45"/>
      <c r="EW1454" s="45"/>
      <c r="EX1454" s="45"/>
      <c r="EY1454" s="45"/>
      <c r="EZ1454" s="45"/>
      <c r="FA1454" s="45"/>
      <c r="FB1454" s="45"/>
      <c r="FC1454" s="45"/>
      <c r="FD1454" s="45"/>
      <c r="FE1454" s="45"/>
      <c r="FF1454" s="45"/>
      <c r="FG1454" s="45"/>
      <c r="FH1454" s="45"/>
      <c r="FI1454" s="45"/>
      <c r="FJ1454" s="45"/>
      <c r="FK1454" s="45"/>
      <c r="FL1454" s="45"/>
      <c r="FN1454" s="45"/>
      <c r="FO1454" s="45"/>
      <c r="FP1454" s="45"/>
      <c r="FQ1454" s="45"/>
      <c r="FR1454" s="45"/>
      <c r="FS1454" s="45"/>
      <c r="FT1454" s="45"/>
      <c r="FU1454" s="45"/>
      <c r="FV1454" s="45"/>
      <c r="FW1454" s="45"/>
      <c r="FX1454" s="45"/>
      <c r="FY1454" s="45"/>
      <c r="FZ1454" s="45"/>
      <c r="GA1454" s="45"/>
      <c r="GB1454" s="45"/>
      <c r="GC1454" s="45"/>
      <c r="GD1454" s="45"/>
      <c r="GE1454" s="45"/>
      <c r="GF1454" s="45"/>
      <c r="GG1454" s="45"/>
      <c r="GH1454" s="45"/>
      <c r="GI1454" s="45"/>
      <c r="GJ1454" s="45"/>
      <c r="GK1454" s="45"/>
      <c r="GL1454" s="45"/>
      <c r="GM1454" s="45"/>
      <c r="GN1454" s="45"/>
      <c r="GO1454" s="45"/>
      <c r="GP1454" s="45"/>
      <c r="GQ1454" s="45"/>
      <c r="GR1454" s="45"/>
      <c r="GS1454" s="45"/>
      <c r="GT1454" s="45"/>
      <c r="GU1454" s="45"/>
      <c r="GV1454" s="45"/>
      <c r="GW1454" s="45"/>
      <c r="GX1454" s="45"/>
      <c r="GY1454" s="45"/>
      <c r="GZ1454" s="45"/>
      <c r="HA1454" s="45"/>
      <c r="HB1454" s="45"/>
      <c r="HC1454" s="45"/>
      <c r="HD1454" s="45"/>
      <c r="HE1454" s="45"/>
      <c r="HF1454" s="45"/>
      <c r="HG1454" s="45"/>
      <c r="HH1454" s="45"/>
      <c r="HI1454" s="45"/>
      <c r="HJ1454" s="45"/>
      <c r="HK1454" s="45"/>
      <c r="HL1454" s="45"/>
      <c r="HM1454" s="45"/>
      <c r="HN1454" s="45"/>
      <c r="HO1454" s="45"/>
      <c r="HP1454" s="45"/>
      <c r="HQ1454" s="45"/>
      <c r="HR1454" s="45"/>
      <c r="HS1454" s="45"/>
      <c r="HT1454" s="45"/>
      <c r="HU1454" s="45"/>
      <c r="HV1454" s="45"/>
      <c r="HW1454" s="45"/>
      <c r="HX1454" s="45"/>
      <c r="HY1454" s="45"/>
      <c r="HZ1454" s="45"/>
      <c r="IA1454" s="45"/>
      <c r="IB1454" s="45"/>
      <c r="IC1454" s="45"/>
      <c r="ID1454" s="45"/>
      <c r="IE1454" s="45"/>
      <c r="IF1454" s="45"/>
      <c r="IG1454" s="45"/>
      <c r="IH1454" s="45"/>
      <c r="II1454" s="45"/>
      <c r="IJ1454" s="45"/>
      <c r="IK1454" s="45"/>
      <c r="IL1454" s="45"/>
      <c r="IM1454" s="45"/>
      <c r="IN1454" s="45"/>
      <c r="IO1454" s="45"/>
      <c r="IQ1454" s="45"/>
      <c r="IR1454" s="45"/>
      <c r="IS1454" s="45"/>
      <c r="IT1454" s="45"/>
      <c r="IU1454" s="45"/>
      <c r="IV1454" s="45"/>
      <c r="IW1454" s="45"/>
      <c r="IX1454" s="45"/>
      <c r="IY1454" s="45"/>
      <c r="IZ1454" s="45"/>
      <c r="JA1454" s="45"/>
      <c r="JB1454" s="45"/>
      <c r="JC1454" s="45"/>
      <c r="JD1454" s="45"/>
      <c r="JE1454" s="45"/>
      <c r="JF1454" s="45"/>
      <c r="JG1454" s="45"/>
      <c r="JH1454" s="45"/>
      <c r="JI1454" s="45"/>
      <c r="JJ1454" s="45"/>
      <c r="JK1454" s="45"/>
      <c r="JL1454" s="45"/>
      <c r="JM1454" s="45"/>
      <c r="JN1454" s="45"/>
      <c r="JO1454" s="45"/>
      <c r="JP1454" s="45"/>
      <c r="JQ1454" s="45"/>
      <c r="JR1454" s="45"/>
      <c r="JS1454" s="45"/>
      <c r="JT1454" s="45"/>
      <c r="JU1454" s="45"/>
      <c r="JV1454" s="45"/>
      <c r="JW1454" s="45"/>
      <c r="JX1454" s="45"/>
      <c r="JY1454" s="45"/>
      <c r="JZ1454" s="45"/>
      <c r="KA1454" s="45"/>
      <c r="KB1454" s="45"/>
      <c r="KC1454" s="45"/>
      <c r="KD1454" s="45"/>
      <c r="KE1454" s="45"/>
      <c r="KF1454" s="45"/>
      <c r="KG1454" s="45"/>
      <c r="KH1454" s="45"/>
      <c r="KI1454" s="45"/>
      <c r="KJ1454" s="45"/>
      <c r="KK1454" s="45"/>
      <c r="KL1454" s="45"/>
      <c r="KM1454" s="45"/>
      <c r="KN1454" s="45"/>
      <c r="KO1454" s="45"/>
      <c r="KP1454" s="45"/>
      <c r="KQ1454" s="45"/>
      <c r="KR1454" s="45"/>
      <c r="KS1454" s="45"/>
      <c r="KT1454" s="45"/>
      <c r="KU1454" s="45"/>
      <c r="KV1454" s="45"/>
      <c r="KW1454" s="45"/>
      <c r="KX1454" s="45"/>
      <c r="KY1454" s="45"/>
      <c r="KZ1454" s="45"/>
      <c r="LA1454" s="45"/>
      <c r="LB1454" s="45"/>
      <c r="LC1454" s="45"/>
      <c r="LD1454" s="45"/>
      <c r="LE1454" s="45"/>
      <c r="LF1454" s="45"/>
      <c r="LG1454" s="45"/>
      <c r="LH1454" s="45"/>
      <c r="LI1454" s="45"/>
      <c r="LJ1454" s="45"/>
      <c r="LK1454" s="45"/>
      <c r="LL1454" s="45"/>
      <c r="LM1454" s="45"/>
      <c r="LN1454" s="45"/>
      <c r="LO1454" s="45"/>
      <c r="LP1454" s="45"/>
      <c r="LQ1454" s="45"/>
      <c r="LR1454" s="45"/>
    </row>
    <row r="1455" spans="2:330">
      <c r="B1455" s="20">
        <v>1</v>
      </c>
      <c r="C1455" s="20">
        <v>1</v>
      </c>
      <c r="D1455" s="20">
        <v>5</v>
      </c>
      <c r="E1455" s="20">
        <v>115</v>
      </c>
      <c r="F1455" s="113"/>
      <c r="G1455" s="31">
        <f>Inputs!U174</f>
        <v>0</v>
      </c>
      <c r="H1455" s="90">
        <f>Infected!I958*(VLOOKUP($D1455,Decrements!$B$2215:$V$2220,H$874)/4+VLOOKUP($D1455,Decrements!$B$2267:$V$2272,H$874)/4+VLOOKUP($D1455,Decrements!$B$2319:$V$2324,H$874)/4)</f>
        <v>0</v>
      </c>
      <c r="I1455" s="90">
        <f>Infected!J958*(VLOOKUP($D1455,Decrements!$B$2215:$V$2220,I$874)/4+VLOOKUP($D1455,Decrements!$B$2267:$V$2272,I$874)/4+VLOOKUP($D1455,Decrements!$B$2319:$V$2324,I$874)/4)</f>
        <v>0</v>
      </c>
      <c r="J1455" s="90">
        <f>Infected!K958*(VLOOKUP($D1455,Decrements!$B$2215:$V$2220,J$874)/4+VLOOKUP($D1455,Decrements!$B$2267:$V$2272,J$874)/4+VLOOKUP($D1455,Decrements!$B$2319:$V$2324,J$874)/4)</f>
        <v>0</v>
      </c>
      <c r="K1455" s="90">
        <f>Infected!L958*(VLOOKUP($D1455,Decrements!$B$2215:$V$2220,K$874)/4+VLOOKUP($D1455,Decrements!$B$2267:$V$2272,K$874)/4+VLOOKUP($D1455,Decrements!$B$2319:$V$2324,K$874)/4)</f>
        <v>0</v>
      </c>
      <c r="L1455" s="90">
        <f>Infected!M958*(VLOOKUP($D1455,Decrements!$B$2215:$V$2220,L$874)/4+VLOOKUP($D1455,Decrements!$B$2267:$V$2272,L$874)/4+VLOOKUP($D1455,Decrements!$B$2319:$V$2324,L$874)/4)</f>
        <v>0</v>
      </c>
      <c r="M1455" s="90">
        <f>Infected!N958*(VLOOKUP($D1455,Decrements!$B$2215:$V$2220,M$874)/4+VLOOKUP($D1455,Decrements!$B$2267:$V$2272,M$874)/4+VLOOKUP($D1455,Decrements!$B$2319:$V$2324,M$874)/4)</f>
        <v>0</v>
      </c>
      <c r="N1455" s="90">
        <f>Infected!O958*(VLOOKUP($D1455,Decrements!$B$2215:$V$2220,N$874)/4+VLOOKUP($D1455,Decrements!$B$2267:$V$2272,N$874)/4+VLOOKUP($D1455,Decrements!$B$2319:$V$2324,N$874)/4)</f>
        <v>0</v>
      </c>
      <c r="O1455" s="90">
        <f>Infected!P958*(VLOOKUP($D1455,Decrements!$B$2215:$V$2220,O$874)/4+VLOOKUP($D1455,Decrements!$B$2267:$V$2272,O$874)/4+VLOOKUP($D1455,Decrements!$B$2319:$V$2324,O$874)/4)</f>
        <v>0</v>
      </c>
      <c r="P1455" s="90">
        <f>Infected!Q958*(VLOOKUP($D1455,Decrements!$B$2215:$V$2220,P$874)/4+VLOOKUP($D1455,Decrements!$B$2267:$V$2272,P$874)/4+VLOOKUP($D1455,Decrements!$B$2319:$V$2324,P$874)/4)</f>
        <v>0</v>
      </c>
      <c r="Q1455" s="90">
        <f>Infected!R958*(VLOOKUP($D1455,Decrements!$B$2215:$V$2220,Q$874)/4+VLOOKUP($D1455,Decrements!$B$2267:$V$2272,Q$874)/4+VLOOKUP($D1455,Decrements!$B$2319:$V$2324,Q$874)/4)</f>
        <v>0</v>
      </c>
      <c r="R1455" s="90">
        <f>Infected!S958*(VLOOKUP($D1455,Decrements!$B$2215:$V$2220,R$874)/4+VLOOKUP($D1455,Decrements!$B$2267:$V$2272,R$874)/4+VLOOKUP($D1455,Decrements!$B$2319:$V$2324,R$874)/4)</f>
        <v>0</v>
      </c>
      <c r="S1455" s="90">
        <f>Infected!T958*(VLOOKUP($D1455,Decrements!$B$2215:$V$2220,S$874)/4+VLOOKUP($D1455,Decrements!$B$2267:$V$2272,S$874)/4+VLOOKUP($D1455,Decrements!$B$2319:$V$2324,S$874)/4)</f>
        <v>0</v>
      </c>
      <c r="T1455" s="90">
        <f>Infected!U958*(VLOOKUP($D1455,Decrements!$B$2215:$V$2220,T$874)/4+VLOOKUP($D1455,Decrements!$B$2267:$V$2272,T$874)/4+VLOOKUP($D1455,Decrements!$B$2319:$V$2324,T$874)/4)</f>
        <v>0</v>
      </c>
      <c r="U1455" s="90">
        <f>Infected!V958*(VLOOKUP($D1455,Decrements!$B$2215:$V$2220,U$874)/4+VLOOKUP($D1455,Decrements!$B$2267:$V$2272,U$874)/4+VLOOKUP($D1455,Decrements!$B$2319:$V$2324,U$874)/4)</f>
        <v>0</v>
      </c>
      <c r="V1455" s="90">
        <f>Infected!W958*(VLOOKUP($D1455,Decrements!$B$2215:$V$2220,V$874)/4+VLOOKUP($D1455,Decrements!$B$2267:$V$2272,V$874)/4+VLOOKUP($D1455,Decrements!$B$2319:$V$2324,V$874)/4)</f>
        <v>0</v>
      </c>
      <c r="W1455" s="90">
        <f>Infected!X958*(VLOOKUP($D1455,Decrements!$B$2215:$V$2220,W$874)/4+VLOOKUP($D1455,Decrements!$B$2267:$V$2272,W$874)/4+VLOOKUP($D1455,Decrements!$B$2319:$V$2324,W$874)/4)</f>
        <v>0</v>
      </c>
      <c r="X1455" s="90">
        <f>Infected!Y958*(VLOOKUP($D1455,Decrements!$B$2215:$V$2220,X$874)/4+VLOOKUP($D1455,Decrements!$B$2267:$V$2272,X$874)/4+VLOOKUP($D1455,Decrements!$B$2319:$V$2324,X$874)/4)</f>
        <v>0</v>
      </c>
      <c r="Y1455" s="90">
        <f>Infected!Z958*(VLOOKUP($D1455,Decrements!$B$2215:$V$2220,Y$874)/4+VLOOKUP($D1455,Decrements!$B$2267:$V$2272,Y$874)/4+VLOOKUP($D1455,Decrements!$B$2319:$V$2324,Y$874)/4)</f>
        <v>0</v>
      </c>
      <c r="Z1455" s="90">
        <f>Infected!AA958*(VLOOKUP($D1455,Decrements!$B$2215:$V$2220,Z$874)/4+VLOOKUP($D1455,Decrements!$B$2267:$V$2272,Z$874)/4+VLOOKUP($D1455,Decrements!$B$2319:$V$2324,Z$874)/4)</f>
        <v>0</v>
      </c>
      <c r="AA1455" s="90">
        <f>Infected!AB958*(VLOOKUP($D1455,Decrements!$B$2215:$V$2220,AA$874)/4+VLOOKUP($D1455,Decrements!$B$2267:$V$2272,AA$874)/4+VLOOKUP($D1455,Decrements!$B$2319:$V$2324,AA$874)/4)</f>
        <v>0</v>
      </c>
      <c r="AB1455" s="90">
        <f>Infected!AC958*(VLOOKUP($D1455,Decrements!$B$2215:$V$2220,AB$874)/4+VLOOKUP($D1455,Decrements!$B$2267:$V$2272,AB$874)/4+VLOOKUP($D1455,Decrements!$B$2319:$V$2324,AB$874)/4)</f>
        <v>0</v>
      </c>
      <c r="AC1455" s="90">
        <f>Infected!AD958*(VLOOKUP($D1455,Decrements!$B$2215:$V$2220,AC$874)/4+VLOOKUP($D1455,Decrements!$B$2267:$V$2272,AC$874)/4+VLOOKUP($D1455,Decrements!$B$2319:$V$2324,AC$874)/4)</f>
        <v>0</v>
      </c>
      <c r="AD1455" s="90">
        <f>Infected!AE958*(VLOOKUP($D1455,Decrements!$B$2215:$V$2220,AD$874)/4+VLOOKUP($D1455,Decrements!$B$2267:$V$2272,AD$874)/4+VLOOKUP($D1455,Decrements!$B$2319:$V$2324,AD$874)/4)</f>
        <v>0</v>
      </c>
      <c r="AE1455" s="90">
        <f>Infected!AF958*(VLOOKUP($D1455,Decrements!$B$2215:$V$2220,AE$874)/4+VLOOKUP($D1455,Decrements!$B$2267:$V$2272,AE$874)/4+VLOOKUP($D1455,Decrements!$B$2319:$V$2324,AE$874)/4)</f>
        <v>0</v>
      </c>
      <c r="AF1455" s="90">
        <f>Infected!AG958*(VLOOKUP($D1455,Decrements!$B$2215:$V$2220,AF$874)/4+VLOOKUP($D1455,Decrements!$B$2267:$V$2272,AF$874)/4+VLOOKUP($D1455,Decrements!$B$2319:$V$2324,AF$874)/4)</f>
        <v>0</v>
      </c>
      <c r="AG1455" s="90">
        <f>Infected!AH958*(VLOOKUP($D1455,Decrements!$B$2215:$V$2220,AG$874)/4+VLOOKUP($D1455,Decrements!$B$2267:$V$2272,AG$874)/4+VLOOKUP($D1455,Decrements!$B$2319:$V$2324,AG$874)/4)</f>
        <v>0</v>
      </c>
      <c r="AH1455" s="90">
        <f>Infected!AI958*(VLOOKUP($D1455,Decrements!$B$2215:$V$2220,AH$874)/4+VLOOKUP($D1455,Decrements!$B$2267:$V$2272,AH$874)/4+VLOOKUP($D1455,Decrements!$B$2319:$V$2324,AH$874)/4)</f>
        <v>0</v>
      </c>
      <c r="AI1455" s="90">
        <f>Infected!AJ958*(VLOOKUP($D1455,Decrements!$B$2215:$V$2220,AI$874)/4+VLOOKUP($D1455,Decrements!$B$2267:$V$2272,AI$874)/4+VLOOKUP($D1455,Decrements!$B$2319:$V$2324,AI$874)/4)</f>
        <v>0</v>
      </c>
      <c r="AJ1455" s="90">
        <f>Infected!AK958*(VLOOKUP($D1455,Decrements!$B$2215:$V$2220,AJ$874)/4+VLOOKUP($D1455,Decrements!$B$2267:$V$2272,AJ$874)/4+VLOOKUP($D1455,Decrements!$B$2319:$V$2324,AJ$874)/4)</f>
        <v>0</v>
      </c>
      <c r="AK1455" s="90">
        <f>Infected!AL958*(VLOOKUP($D1455,Decrements!$B$2215:$V$2220,AK$874)/4+VLOOKUP($D1455,Decrements!$B$2267:$V$2272,AK$874)/4+VLOOKUP($D1455,Decrements!$B$2319:$V$2324,AK$874)/4)</f>
        <v>0</v>
      </c>
      <c r="AL1455" s="90">
        <f>Infected!AM958*(VLOOKUP($D1455,Decrements!$B$2215:$V$2220,AL$874)/4+VLOOKUP($D1455,Decrements!$B$2267:$V$2272,AL$874)/4+VLOOKUP($D1455,Decrements!$B$2319:$V$2324,AL$874)/4)</f>
        <v>0</v>
      </c>
      <c r="AM1455" s="90">
        <f>Infected!AN958*(VLOOKUP($D1455,Decrements!$B$2215:$V$2220,AM$874)/4+VLOOKUP($D1455,Decrements!$B$2267:$V$2272,AM$874)/4+VLOOKUP($D1455,Decrements!$B$2319:$V$2324,AM$874)/4)</f>
        <v>0</v>
      </c>
      <c r="AN1455" s="90">
        <f>Infected!AO958*(VLOOKUP($D1455,Decrements!$B$2215:$V$2220,AN$874)/4+VLOOKUP($D1455,Decrements!$B$2267:$V$2272,AN$874)/4+VLOOKUP($D1455,Decrements!$B$2319:$V$2324,AN$874)/4)</f>
        <v>0</v>
      </c>
      <c r="AO1455" s="90">
        <f>Infected!AP958*(VLOOKUP($D1455,Decrements!$B$2215:$V$2220,AO$874)/4+VLOOKUP($D1455,Decrements!$B$2267:$V$2272,AO$874)/4+VLOOKUP($D1455,Decrements!$B$2319:$V$2324,AO$874)/4)</f>
        <v>0</v>
      </c>
      <c r="AP1455" s="90">
        <f>Infected!AQ958*(VLOOKUP($D1455,Decrements!$B$2215:$V$2220,AP$874)/4+VLOOKUP($D1455,Decrements!$B$2267:$V$2272,AP$874)/4+VLOOKUP($D1455,Decrements!$B$2319:$V$2324,AP$874)/4)</f>
        <v>0</v>
      </c>
      <c r="AQ1455" s="90">
        <f>Infected!AR958*(VLOOKUP($D1455,Decrements!$B$2215:$V$2220,AQ$874)/4+VLOOKUP($D1455,Decrements!$B$2267:$V$2272,AQ$874)/4+VLOOKUP($D1455,Decrements!$B$2319:$V$2324,AQ$874)/4)</f>
        <v>0</v>
      </c>
      <c r="AR1455" s="90">
        <f>Infected!AS958*(VLOOKUP($D1455,Decrements!$B$2215:$V$2220,AR$874)/4+VLOOKUP($D1455,Decrements!$B$2267:$V$2272,AR$874)/4+VLOOKUP($D1455,Decrements!$B$2319:$V$2324,AR$874)/4)</f>
        <v>0</v>
      </c>
      <c r="AS1455" s="90">
        <f>Infected!AT958*(VLOOKUP($D1455,Decrements!$B$2215:$V$2220,AS$874)/4+VLOOKUP($D1455,Decrements!$B$2267:$V$2272,AS$874)/4+VLOOKUP($D1455,Decrements!$B$2319:$V$2324,AS$874)/4)</f>
        <v>0</v>
      </c>
      <c r="AT1455" s="90">
        <f>Infected!AU958*(VLOOKUP($D1455,Decrements!$B$2215:$V$2220,AT$874)/4+VLOOKUP($D1455,Decrements!$B$2267:$V$2272,AT$874)/4+VLOOKUP($D1455,Decrements!$B$2319:$V$2324,AT$874)/4)</f>
        <v>0</v>
      </c>
      <c r="AU1455" s="90">
        <f>Infected!AV958*(VLOOKUP($D1455,Decrements!$B$2215:$V$2220,AU$874)/4+VLOOKUP($D1455,Decrements!$B$2267:$V$2272,AU$874)/4+VLOOKUP($D1455,Decrements!$B$2319:$V$2324,AU$874)/4)</f>
        <v>0</v>
      </c>
      <c r="AV1455" s="90">
        <f>Infected!AW958*(VLOOKUP($D1455,Decrements!$B$2215:$V$2220,AV$874)/4+VLOOKUP($D1455,Decrements!$B$2267:$V$2272,AV$874)/4+VLOOKUP($D1455,Decrements!$B$2319:$V$2324,AV$874)/4)</f>
        <v>0</v>
      </c>
      <c r="AW1455" s="90">
        <f>Infected!AX958*(VLOOKUP($D1455,Decrements!$B$2215:$V$2220,AW$874)/4+VLOOKUP($D1455,Decrements!$B$2267:$V$2272,AW$874)/4+VLOOKUP($D1455,Decrements!$B$2319:$V$2324,AW$874)/4)</f>
        <v>0</v>
      </c>
      <c r="AX1455" s="90">
        <f>Infected!AY958*(VLOOKUP($D1455,Decrements!$B$2215:$V$2220,AX$874)/4+VLOOKUP($D1455,Decrements!$B$2267:$V$2272,AX$874)/4+VLOOKUP($D1455,Decrements!$B$2319:$V$2324,AX$874)/4)</f>
        <v>0</v>
      </c>
      <c r="AY1455" s="90">
        <f>Infected!AZ958*(VLOOKUP($D1455,Decrements!$B$2215:$V$2220,AY$874)/4+VLOOKUP($D1455,Decrements!$B$2267:$V$2272,AY$874)/4+VLOOKUP($D1455,Decrements!$B$2319:$V$2324,AY$874)/4)</f>
        <v>0</v>
      </c>
      <c r="AZ1455" s="90">
        <f>Infected!BA958*(VLOOKUP($D1455,Decrements!$B$2215:$V$2220,AZ$874)/4+VLOOKUP($D1455,Decrements!$B$2267:$V$2272,AZ$874)/4+VLOOKUP($D1455,Decrements!$B$2319:$V$2324,AZ$874)/4)</f>
        <v>0</v>
      </c>
      <c r="BA1455" s="90">
        <f>Infected!BB958*(VLOOKUP($D1455,Decrements!$B$2215:$V$2220,BA$874)/4+VLOOKUP($D1455,Decrements!$B$2267:$V$2272,BA$874)/4+VLOOKUP($D1455,Decrements!$B$2319:$V$2324,BA$874)/4)</f>
        <v>0</v>
      </c>
      <c r="BB1455" s="90">
        <f>Infected!BC958*(VLOOKUP($D1455,Decrements!$B$2215:$V$2220,BB$874)/4+VLOOKUP($D1455,Decrements!$B$2267:$V$2272,BB$874)/4+VLOOKUP($D1455,Decrements!$B$2319:$V$2324,BB$874)/4)</f>
        <v>0</v>
      </c>
      <c r="BC1455" s="90">
        <f>Infected!BD958*(VLOOKUP($D1455,Decrements!$B$2215:$V$2220,BC$874)/4+VLOOKUP($D1455,Decrements!$B$2267:$V$2272,BC$874)/4+VLOOKUP($D1455,Decrements!$B$2319:$V$2324,BC$874)/4)</f>
        <v>0</v>
      </c>
      <c r="BD1455" s="90">
        <f>Infected!BE958*(VLOOKUP($D1455,Decrements!$B$2215:$V$2220,BD$874)/4+VLOOKUP($D1455,Decrements!$B$2267:$V$2272,BD$874)/4+VLOOKUP($D1455,Decrements!$B$2319:$V$2324,BD$874)/4)</f>
        <v>0</v>
      </c>
      <c r="BE1455" s="90">
        <f>Infected!BF958*(VLOOKUP($D1455,Decrements!$B$2215:$V$2220,BE$874)/4+VLOOKUP($D1455,Decrements!$B$2267:$V$2272,BE$874)/4+VLOOKUP($D1455,Decrements!$B$2319:$V$2324,BE$874)/4)</f>
        <v>0</v>
      </c>
      <c r="BF1455" s="90">
        <f>Infected!BG958*(VLOOKUP($D1455,Decrements!$B$2215:$V$2220,BF$874)/4+VLOOKUP($D1455,Decrements!$B$2267:$V$2272,BF$874)/4+VLOOKUP($D1455,Decrements!$B$2319:$V$2324,BF$874)/4)</f>
        <v>0</v>
      </c>
      <c r="BG1455" s="90">
        <f>Infected!BH958*(VLOOKUP($D1455,Decrements!$B$2215:$V$2220,BG$874)/4+VLOOKUP($D1455,Decrements!$B$2267:$V$2272,BG$874)/4+VLOOKUP($D1455,Decrements!$B$2319:$V$2324,BG$874)/4)</f>
        <v>0</v>
      </c>
      <c r="BH1455" s="90">
        <f>Infected!BI958*(VLOOKUP($D1455,Decrements!$B$2215:$V$2220,BH$874)/4+VLOOKUP($D1455,Decrements!$B$2267:$V$2272,BH$874)/4+VLOOKUP($D1455,Decrements!$B$2319:$V$2324,BH$874)/4)</f>
        <v>0</v>
      </c>
      <c r="BI1455" s="90">
        <f>Infected!BJ958*(VLOOKUP($D1455,Decrements!$B$2215:$V$2220,BI$874)/4+VLOOKUP($D1455,Decrements!$B$2267:$V$2272,BI$874)/4+VLOOKUP($D1455,Decrements!$B$2319:$V$2324,BI$874)/4)</f>
        <v>0</v>
      </c>
      <c r="BJ1455" s="90">
        <f>Infected!BK958*(VLOOKUP($D1455,Decrements!$B$2215:$V$2220,BJ$874)/4+VLOOKUP($D1455,Decrements!$B$2267:$V$2272,BJ$874)/4+VLOOKUP($D1455,Decrements!$B$2319:$V$2324,BJ$874)/4)</f>
        <v>0</v>
      </c>
      <c r="BK1455" s="90">
        <f>Infected!BL958*(VLOOKUP($D1455,Decrements!$B$2215:$V$2220,BK$874)/4+VLOOKUP($D1455,Decrements!$B$2267:$V$2272,BK$874)/4+VLOOKUP($D1455,Decrements!$B$2319:$V$2324,BK$874)/4)</f>
        <v>0</v>
      </c>
      <c r="BL1455" s="90">
        <f>Infected!BM958*(VLOOKUP($D1455,Decrements!$B$2215:$V$2220,BL$874)/4+VLOOKUP($D1455,Decrements!$B$2267:$V$2272,BL$874)/4+VLOOKUP($D1455,Decrements!$B$2319:$V$2324,BL$874)/4)</f>
        <v>0</v>
      </c>
      <c r="BM1455" s="90">
        <f>Infected!BN958*(VLOOKUP($D1455,Decrements!$B$2215:$V$2220,BM$874)/4+VLOOKUP($D1455,Decrements!$B$2267:$V$2272,BM$874)/4+VLOOKUP($D1455,Decrements!$B$2319:$V$2324,BM$874)/4)</f>
        <v>0</v>
      </c>
      <c r="BN1455" s="90">
        <f>Infected!BO958*(VLOOKUP($D1455,Decrements!$B$2215:$V$2220,BN$874)/4+VLOOKUP($D1455,Decrements!$B$2267:$V$2272,BN$874)/4+VLOOKUP($D1455,Decrements!$B$2319:$V$2324,BN$874)/4)</f>
        <v>0</v>
      </c>
      <c r="BO1455" s="90">
        <f>Infected!BP958*(VLOOKUP($D1455,Decrements!$B$2215:$V$2220,BO$874)/4+VLOOKUP($D1455,Decrements!$B$2267:$V$2272,BO$874)/4+VLOOKUP($D1455,Decrements!$B$2319:$V$2324,BO$874)/4)</f>
        <v>0</v>
      </c>
      <c r="BP1455" s="90">
        <f>Infected!BQ958*(VLOOKUP($D1455,Decrements!$B$2215:$V$2220,BP$874)/4+VLOOKUP($D1455,Decrements!$B$2267:$V$2272,BP$874)/4+VLOOKUP($D1455,Decrements!$B$2319:$V$2324,BP$874)/4)</f>
        <v>0</v>
      </c>
      <c r="BQ1455" s="90">
        <f>Infected!BR958*(VLOOKUP($D1455,Decrements!$B$2215:$V$2220,BQ$874)/4+VLOOKUP($D1455,Decrements!$B$2267:$V$2272,BQ$874)/4+VLOOKUP($D1455,Decrements!$B$2319:$V$2324,BQ$874)/4)</f>
        <v>0</v>
      </c>
      <c r="BR1455" s="90">
        <f>Infected!BS958*(VLOOKUP($D1455,Decrements!$B$2215:$V$2220,BR$874)/4+VLOOKUP($D1455,Decrements!$B$2267:$V$2272,BR$874)/4+VLOOKUP($D1455,Decrements!$B$2319:$V$2324,BR$874)/4)</f>
        <v>0</v>
      </c>
      <c r="BS1455" s="90">
        <f>Infected!BT958*(VLOOKUP($D1455,Decrements!$B$2215:$V$2220,BS$874)/4+VLOOKUP($D1455,Decrements!$B$2267:$V$2272,BS$874)/4+VLOOKUP($D1455,Decrements!$B$2319:$V$2324,BS$874)/4)</f>
        <v>0</v>
      </c>
      <c r="BT1455" s="90">
        <f>Infected!BU958*(VLOOKUP($D1455,Decrements!$B$2215:$V$2220,BT$874)/4+VLOOKUP($D1455,Decrements!$B$2267:$V$2272,BT$874)/4+VLOOKUP($D1455,Decrements!$B$2319:$V$2324,BT$874)/4)</f>
        <v>0</v>
      </c>
      <c r="BU1455" s="90">
        <f>Infected!BV958*(VLOOKUP($D1455,Decrements!$B$2215:$V$2220,BU$874)/4+VLOOKUP($D1455,Decrements!$B$2267:$V$2272,BU$874)/4+VLOOKUP($D1455,Decrements!$B$2319:$V$2324,BU$874)/4)</f>
        <v>0</v>
      </c>
      <c r="BV1455" s="90">
        <f>Infected!BW958*(VLOOKUP($D1455,Decrements!$B$2215:$V$2220,BV$874)/4+VLOOKUP($D1455,Decrements!$B$2267:$V$2272,BV$874)/4+VLOOKUP($D1455,Decrements!$B$2319:$V$2324,BV$874)/4)</f>
        <v>0</v>
      </c>
      <c r="BW1455" s="90">
        <f>Infected!BX958*(VLOOKUP($D1455,Decrements!$B$2215:$V$2220,BW$874)/4+VLOOKUP($D1455,Decrements!$B$2267:$V$2272,BW$874)/4+VLOOKUP($D1455,Decrements!$B$2319:$V$2324,BW$874)/4)</f>
        <v>0</v>
      </c>
      <c r="BX1455" s="90">
        <f>Infected!BY958*(VLOOKUP($D1455,Decrements!$B$2215:$V$2220,BX$874)/4+VLOOKUP($D1455,Decrements!$B$2267:$V$2272,BX$874)/4+VLOOKUP($D1455,Decrements!$B$2319:$V$2324,BX$874)/4)</f>
        <v>0</v>
      </c>
      <c r="BY1455" s="90">
        <f>Infected!BZ958*(VLOOKUP($D1455,Decrements!$B$2215:$V$2220,BY$874)/4+VLOOKUP($D1455,Decrements!$B$2267:$V$2272,BY$874)/4+VLOOKUP($D1455,Decrements!$B$2319:$V$2324,BY$874)/4)</f>
        <v>0</v>
      </c>
      <c r="BZ1455" s="90">
        <f>Infected!CA958*(VLOOKUP($D1455,Decrements!$B$2215:$V$2220,BZ$874)/4+VLOOKUP($D1455,Decrements!$B$2267:$V$2272,BZ$874)/4+VLOOKUP($D1455,Decrements!$B$2319:$V$2324,BZ$874)/4)</f>
        <v>0</v>
      </c>
      <c r="CA1455" s="90">
        <f>Infected!CB958*(VLOOKUP($D1455,Decrements!$B$2215:$V$2220,CA$874)/4+VLOOKUP($D1455,Decrements!$B$2267:$V$2272,CA$874)/4+VLOOKUP($D1455,Decrements!$B$2319:$V$2324,CA$874)/4)</f>
        <v>0</v>
      </c>
      <c r="CB1455" s="90">
        <f>Infected!CC958*(VLOOKUP($D1455,Decrements!$B$2215:$V$2220,CB$874)/4+VLOOKUP($D1455,Decrements!$B$2267:$V$2272,CB$874)/4+VLOOKUP($D1455,Decrements!$B$2319:$V$2324,CB$874)/4)</f>
        <v>0</v>
      </c>
      <c r="CC1455" s="90">
        <f>Infected!CD958*(VLOOKUP($D1455,Decrements!$B$2215:$V$2220,CC$874)/4+VLOOKUP($D1455,Decrements!$B$2267:$V$2272,CC$874)/4+VLOOKUP($D1455,Decrements!$B$2319:$V$2324,CC$874)/4)</f>
        <v>0</v>
      </c>
      <c r="CD1455" s="90">
        <f>Infected!CE958*(VLOOKUP($D1455,Decrements!$B$2215:$V$2220,CD$874)/4+VLOOKUP($D1455,Decrements!$B$2267:$V$2272,CD$874)/4+VLOOKUP($D1455,Decrements!$B$2319:$V$2324,CD$874)/4)</f>
        <v>0</v>
      </c>
      <c r="CE1455" s="90">
        <f>Infected!CF958*(VLOOKUP($D1455,Decrements!$B$2215:$V$2220,CE$874)/4+VLOOKUP($D1455,Decrements!$B$2267:$V$2272,CE$874)/4+VLOOKUP($D1455,Decrements!$B$2319:$V$2324,CE$874)/4)</f>
        <v>0</v>
      </c>
      <c r="CF1455" s="90">
        <f>Infected!CG958*(VLOOKUP($D1455,Decrements!$B$2215:$V$2220,CF$874)/4+VLOOKUP($D1455,Decrements!$B$2267:$V$2272,CF$874)/4+VLOOKUP($D1455,Decrements!$B$2319:$V$2324,CF$874)/4)</f>
        <v>0</v>
      </c>
      <c r="CG1455" s="90">
        <f>Infected!CH958*(VLOOKUP($D1455,Decrements!$B$2215:$V$2220,CG$874)/4+VLOOKUP($D1455,Decrements!$B$2267:$V$2272,CG$874)/4+VLOOKUP($D1455,Decrements!$B$2319:$V$2324,CG$874)/4)</f>
        <v>0</v>
      </c>
      <c r="CH1455" s="90">
        <f>Infected!CI958*(VLOOKUP($D1455,Decrements!$B$2215:$V$2220,CH$874)/4+VLOOKUP($D1455,Decrements!$B$2267:$V$2272,CH$874)/4+VLOOKUP($D1455,Decrements!$B$2319:$V$2324,CH$874)/4)</f>
        <v>0</v>
      </c>
      <c r="CI1455" s="90">
        <f>Infected!CJ958*(VLOOKUP($D1455,Decrements!$B$2215:$V$2220,CI$874)/4+VLOOKUP($D1455,Decrements!$B$2267:$V$2272,CI$874)/4+VLOOKUP($D1455,Decrements!$B$2319:$V$2324,CI$874)/4)</f>
        <v>0</v>
      </c>
      <c r="CK1455" s="45"/>
      <c r="CL1455" s="45"/>
      <c r="CM1455" s="45"/>
      <c r="CN1455" s="45"/>
      <c r="CO1455" s="45"/>
      <c r="CP1455" s="45"/>
      <c r="CQ1455" s="45"/>
      <c r="CR1455" s="45"/>
      <c r="CS1455" s="45"/>
      <c r="CT1455" s="45"/>
      <c r="CU1455" s="45"/>
      <c r="CV1455" s="45"/>
      <c r="CW1455" s="45"/>
      <c r="CX1455" s="45"/>
      <c r="CY1455" s="45"/>
      <c r="CZ1455" s="45"/>
      <c r="DA1455" s="45"/>
      <c r="DB1455" s="45"/>
      <c r="DC1455" s="45"/>
      <c r="DD1455" s="45"/>
      <c r="DE1455" s="45"/>
      <c r="DF1455" s="45"/>
      <c r="DG1455" s="45"/>
      <c r="DH1455" s="45"/>
      <c r="DI1455" s="45"/>
      <c r="DJ1455" s="45"/>
      <c r="DK1455" s="45"/>
      <c r="DL1455" s="45"/>
      <c r="DM1455" s="45"/>
      <c r="DN1455" s="45"/>
      <c r="DO1455" s="45"/>
      <c r="DP1455" s="45"/>
      <c r="DQ1455" s="45"/>
      <c r="DR1455" s="45"/>
      <c r="DS1455" s="45"/>
      <c r="DT1455" s="45"/>
      <c r="DU1455" s="45"/>
      <c r="DV1455" s="45"/>
      <c r="DW1455" s="45"/>
      <c r="DX1455" s="45"/>
      <c r="DY1455" s="45"/>
      <c r="DZ1455" s="45"/>
      <c r="EA1455" s="45"/>
      <c r="EB1455" s="45"/>
      <c r="EC1455" s="45"/>
      <c r="ED1455" s="45"/>
      <c r="EE1455" s="45"/>
      <c r="EF1455" s="45"/>
      <c r="EG1455" s="45"/>
      <c r="EH1455" s="45"/>
      <c r="EI1455" s="45"/>
      <c r="EJ1455" s="45"/>
      <c r="EK1455" s="45"/>
      <c r="EL1455" s="45"/>
      <c r="EM1455" s="45"/>
      <c r="EN1455" s="45"/>
      <c r="EO1455" s="45"/>
      <c r="EP1455" s="45"/>
      <c r="EQ1455" s="45"/>
      <c r="ER1455" s="45"/>
      <c r="ES1455" s="45"/>
      <c r="ET1455" s="45"/>
      <c r="EU1455" s="45"/>
      <c r="EV1455" s="45"/>
      <c r="EW1455" s="45"/>
      <c r="EX1455" s="45"/>
      <c r="EY1455" s="45"/>
      <c r="EZ1455" s="45"/>
      <c r="FA1455" s="45"/>
      <c r="FB1455" s="45"/>
      <c r="FC1455" s="45"/>
      <c r="FD1455" s="45"/>
      <c r="FE1455" s="45"/>
      <c r="FF1455" s="45"/>
      <c r="FG1455" s="45"/>
      <c r="FH1455" s="45"/>
      <c r="FI1455" s="45"/>
      <c r="FJ1455" s="45"/>
      <c r="FK1455" s="45"/>
      <c r="FL1455" s="45"/>
      <c r="FN1455" s="45"/>
      <c r="FO1455" s="45"/>
      <c r="FP1455" s="45"/>
      <c r="FQ1455" s="45"/>
      <c r="FR1455" s="45"/>
      <c r="FS1455" s="45"/>
      <c r="FT1455" s="45"/>
      <c r="FU1455" s="45"/>
      <c r="FV1455" s="45"/>
      <c r="FW1455" s="45"/>
      <c r="FX1455" s="45"/>
      <c r="FY1455" s="45"/>
      <c r="FZ1455" s="45"/>
      <c r="GA1455" s="45"/>
      <c r="GB1455" s="45"/>
      <c r="GC1455" s="45"/>
      <c r="GD1455" s="45"/>
      <c r="GE1455" s="45"/>
      <c r="GF1455" s="45"/>
      <c r="GG1455" s="45"/>
      <c r="GH1455" s="45"/>
      <c r="GI1455" s="45"/>
      <c r="GJ1455" s="45"/>
      <c r="GK1455" s="45"/>
      <c r="GL1455" s="45"/>
      <c r="GM1455" s="45"/>
      <c r="GN1455" s="45"/>
      <c r="GO1455" s="45"/>
      <c r="GP1455" s="45"/>
      <c r="GQ1455" s="45"/>
      <c r="GR1455" s="45"/>
      <c r="GS1455" s="45"/>
      <c r="GT1455" s="45"/>
      <c r="GU1455" s="45"/>
      <c r="GV1455" s="45"/>
      <c r="GW1455" s="45"/>
      <c r="GX1455" s="45"/>
      <c r="GY1455" s="45"/>
      <c r="GZ1455" s="45"/>
      <c r="HA1455" s="45"/>
      <c r="HB1455" s="45"/>
      <c r="HC1455" s="45"/>
      <c r="HD1455" s="45"/>
      <c r="HE1455" s="45"/>
      <c r="HF1455" s="45"/>
      <c r="HG1455" s="45"/>
      <c r="HH1455" s="45"/>
      <c r="HI1455" s="45"/>
      <c r="HJ1455" s="45"/>
      <c r="HK1455" s="45"/>
      <c r="HL1455" s="45"/>
      <c r="HM1455" s="45"/>
      <c r="HN1455" s="45"/>
      <c r="HO1455" s="45"/>
      <c r="HP1455" s="45"/>
      <c r="HQ1455" s="45"/>
      <c r="HR1455" s="45"/>
      <c r="HS1455" s="45"/>
      <c r="HT1455" s="45"/>
      <c r="HU1455" s="45"/>
      <c r="HV1455" s="45"/>
      <c r="HW1455" s="45"/>
      <c r="HX1455" s="45"/>
      <c r="HY1455" s="45"/>
      <c r="HZ1455" s="45"/>
      <c r="IA1455" s="45"/>
      <c r="IB1455" s="45"/>
      <c r="IC1455" s="45"/>
      <c r="ID1455" s="45"/>
      <c r="IE1455" s="45"/>
      <c r="IF1455" s="45"/>
      <c r="IG1455" s="45"/>
      <c r="IH1455" s="45"/>
      <c r="II1455" s="45"/>
      <c r="IJ1455" s="45"/>
      <c r="IK1455" s="45"/>
      <c r="IL1455" s="45"/>
      <c r="IM1455" s="45"/>
      <c r="IN1455" s="45"/>
      <c r="IO1455" s="45"/>
      <c r="IQ1455" s="45"/>
      <c r="IR1455" s="45"/>
      <c r="IS1455" s="45"/>
      <c r="IT1455" s="45"/>
      <c r="IU1455" s="45"/>
      <c r="IV1455" s="45"/>
      <c r="IW1455" s="45"/>
      <c r="IX1455" s="45"/>
      <c r="IY1455" s="45"/>
      <c r="IZ1455" s="45"/>
      <c r="JA1455" s="45"/>
      <c r="JB1455" s="45"/>
      <c r="JC1455" s="45"/>
      <c r="JD1455" s="45"/>
      <c r="JE1455" s="45"/>
      <c r="JF1455" s="45"/>
      <c r="JG1455" s="45"/>
      <c r="JH1455" s="45"/>
      <c r="JI1455" s="45"/>
      <c r="JJ1455" s="45"/>
      <c r="JK1455" s="45"/>
      <c r="JL1455" s="45"/>
      <c r="JM1455" s="45"/>
      <c r="JN1455" s="45"/>
      <c r="JO1455" s="45"/>
      <c r="JP1455" s="45"/>
      <c r="JQ1455" s="45"/>
      <c r="JR1455" s="45"/>
      <c r="JS1455" s="45"/>
      <c r="JT1455" s="45"/>
      <c r="JU1455" s="45"/>
      <c r="JV1455" s="45"/>
      <c r="JW1455" s="45"/>
      <c r="JX1455" s="45"/>
      <c r="JY1455" s="45"/>
      <c r="JZ1455" s="45"/>
      <c r="KA1455" s="45"/>
      <c r="KB1455" s="45"/>
      <c r="KC1455" s="45"/>
      <c r="KD1455" s="45"/>
      <c r="KE1455" s="45"/>
      <c r="KF1455" s="45"/>
      <c r="KG1455" s="45"/>
      <c r="KH1455" s="45"/>
      <c r="KI1455" s="45"/>
      <c r="KJ1455" s="45"/>
      <c r="KK1455" s="45"/>
      <c r="KL1455" s="45"/>
      <c r="KM1455" s="45"/>
      <c r="KN1455" s="45"/>
      <c r="KO1455" s="45"/>
      <c r="KP1455" s="45"/>
      <c r="KQ1455" s="45"/>
      <c r="KR1455" s="45"/>
      <c r="KS1455" s="45"/>
      <c r="KT1455" s="45"/>
      <c r="KU1455" s="45"/>
      <c r="KV1455" s="45"/>
      <c r="KW1455" s="45"/>
      <c r="KX1455" s="45"/>
      <c r="KY1455" s="45"/>
      <c r="KZ1455" s="45"/>
      <c r="LA1455" s="45"/>
      <c r="LB1455" s="45"/>
      <c r="LC1455" s="45"/>
      <c r="LD1455" s="45"/>
      <c r="LE1455" s="45"/>
      <c r="LF1455" s="45"/>
      <c r="LG1455" s="45"/>
      <c r="LH1455" s="45"/>
      <c r="LI1455" s="45"/>
      <c r="LJ1455" s="45"/>
      <c r="LK1455" s="45"/>
      <c r="LL1455" s="45"/>
      <c r="LM1455" s="45"/>
      <c r="LN1455" s="45"/>
      <c r="LO1455" s="45"/>
      <c r="LP1455" s="45"/>
      <c r="LQ1455" s="45"/>
      <c r="LR1455" s="45"/>
    </row>
    <row r="1456" spans="2:330">
      <c r="B1456" s="20">
        <v>1</v>
      </c>
      <c r="C1456" s="20">
        <v>2</v>
      </c>
      <c r="D1456" s="20">
        <v>5</v>
      </c>
      <c r="E1456" s="20">
        <v>125</v>
      </c>
      <c r="F1456" s="113"/>
      <c r="G1456" s="31">
        <f>Inputs!U175</f>
        <v>0</v>
      </c>
      <c r="H1456" s="90">
        <f>Infected!I959*(VLOOKUP($D1456,Decrements!$B$2215:$V$2220,H$874)/4+VLOOKUP($D1456,Decrements!$B$2267:$V$2272,H$874)/4+VLOOKUP($D1456,Decrements!$B$2319:$V$2324,H$874)/4)</f>
        <v>0</v>
      </c>
      <c r="I1456" s="90">
        <f>Infected!J959*(VLOOKUP($D1456,Decrements!$B$2215:$V$2220,I$874)/4+VLOOKUP($D1456,Decrements!$B$2267:$V$2272,I$874)/4+VLOOKUP($D1456,Decrements!$B$2319:$V$2324,I$874)/4)</f>
        <v>0</v>
      </c>
      <c r="J1456" s="90">
        <f>Infected!K959*(VLOOKUP($D1456,Decrements!$B$2215:$V$2220,J$874)/4+VLOOKUP($D1456,Decrements!$B$2267:$V$2272,J$874)/4+VLOOKUP($D1456,Decrements!$B$2319:$V$2324,J$874)/4)</f>
        <v>0</v>
      </c>
      <c r="K1456" s="90">
        <f>Infected!L959*(VLOOKUP($D1456,Decrements!$B$2215:$V$2220,K$874)/4+VLOOKUP($D1456,Decrements!$B$2267:$V$2272,K$874)/4+VLOOKUP($D1456,Decrements!$B$2319:$V$2324,K$874)/4)</f>
        <v>0</v>
      </c>
      <c r="L1456" s="90">
        <f>Infected!M959*(VLOOKUP($D1456,Decrements!$B$2215:$V$2220,L$874)/4+VLOOKUP($D1456,Decrements!$B$2267:$V$2272,L$874)/4+VLOOKUP($D1456,Decrements!$B$2319:$V$2324,L$874)/4)</f>
        <v>0</v>
      </c>
      <c r="M1456" s="90">
        <f>Infected!N959*(VLOOKUP($D1456,Decrements!$B$2215:$V$2220,M$874)/4+VLOOKUP($D1456,Decrements!$B$2267:$V$2272,M$874)/4+VLOOKUP($D1456,Decrements!$B$2319:$V$2324,M$874)/4)</f>
        <v>0</v>
      </c>
      <c r="N1456" s="90">
        <f>Infected!O959*(VLOOKUP($D1456,Decrements!$B$2215:$V$2220,N$874)/4+VLOOKUP($D1456,Decrements!$B$2267:$V$2272,N$874)/4+VLOOKUP($D1456,Decrements!$B$2319:$V$2324,N$874)/4)</f>
        <v>0</v>
      </c>
      <c r="O1456" s="90">
        <f>Infected!P959*(VLOOKUP($D1456,Decrements!$B$2215:$V$2220,O$874)/4+VLOOKUP($D1456,Decrements!$B$2267:$V$2272,O$874)/4+VLOOKUP($D1456,Decrements!$B$2319:$V$2324,O$874)/4)</f>
        <v>0</v>
      </c>
      <c r="P1456" s="90">
        <f>Infected!Q959*(VLOOKUP($D1456,Decrements!$B$2215:$V$2220,P$874)/4+VLOOKUP($D1456,Decrements!$B$2267:$V$2272,P$874)/4+VLOOKUP($D1456,Decrements!$B$2319:$V$2324,P$874)/4)</f>
        <v>0</v>
      </c>
      <c r="Q1456" s="90">
        <f>Infected!R959*(VLOOKUP($D1456,Decrements!$B$2215:$V$2220,Q$874)/4+VLOOKUP($D1456,Decrements!$B$2267:$V$2272,Q$874)/4+VLOOKUP($D1456,Decrements!$B$2319:$V$2324,Q$874)/4)</f>
        <v>0</v>
      </c>
      <c r="R1456" s="90">
        <f>Infected!S959*(VLOOKUP($D1456,Decrements!$B$2215:$V$2220,R$874)/4+VLOOKUP($D1456,Decrements!$B$2267:$V$2272,R$874)/4+VLOOKUP($D1456,Decrements!$B$2319:$V$2324,R$874)/4)</f>
        <v>0</v>
      </c>
      <c r="S1456" s="90">
        <f>Infected!T959*(VLOOKUP($D1456,Decrements!$B$2215:$V$2220,S$874)/4+VLOOKUP($D1456,Decrements!$B$2267:$V$2272,S$874)/4+VLOOKUP($D1456,Decrements!$B$2319:$V$2324,S$874)/4)</f>
        <v>0</v>
      </c>
      <c r="T1456" s="90">
        <f>Infected!U959*(VLOOKUP($D1456,Decrements!$B$2215:$V$2220,T$874)/4+VLOOKUP($D1456,Decrements!$B$2267:$V$2272,T$874)/4+VLOOKUP($D1456,Decrements!$B$2319:$V$2324,T$874)/4)</f>
        <v>0</v>
      </c>
      <c r="U1456" s="90">
        <f>Infected!V959*(VLOOKUP($D1456,Decrements!$B$2215:$V$2220,U$874)/4+VLOOKUP($D1456,Decrements!$B$2267:$V$2272,U$874)/4+VLOOKUP($D1456,Decrements!$B$2319:$V$2324,U$874)/4)</f>
        <v>0</v>
      </c>
      <c r="V1456" s="90">
        <f>Infected!W959*(VLOOKUP($D1456,Decrements!$B$2215:$V$2220,V$874)/4+VLOOKUP($D1456,Decrements!$B$2267:$V$2272,V$874)/4+VLOOKUP($D1456,Decrements!$B$2319:$V$2324,V$874)/4)</f>
        <v>0</v>
      </c>
      <c r="W1456" s="90">
        <f>Infected!X959*(VLOOKUP($D1456,Decrements!$B$2215:$V$2220,W$874)/4+VLOOKUP($D1456,Decrements!$B$2267:$V$2272,W$874)/4+VLOOKUP($D1456,Decrements!$B$2319:$V$2324,W$874)/4)</f>
        <v>0</v>
      </c>
      <c r="X1456" s="90">
        <f>Infected!Y959*(VLOOKUP($D1456,Decrements!$B$2215:$V$2220,X$874)/4+VLOOKUP($D1456,Decrements!$B$2267:$V$2272,X$874)/4+VLOOKUP($D1456,Decrements!$B$2319:$V$2324,X$874)/4)</f>
        <v>0</v>
      </c>
      <c r="Y1456" s="90">
        <f>Infected!Z959*(VLOOKUP($D1456,Decrements!$B$2215:$V$2220,Y$874)/4+VLOOKUP($D1456,Decrements!$B$2267:$V$2272,Y$874)/4+VLOOKUP($D1456,Decrements!$B$2319:$V$2324,Y$874)/4)</f>
        <v>0</v>
      </c>
      <c r="Z1456" s="90">
        <f>Infected!AA959*(VLOOKUP($D1456,Decrements!$B$2215:$V$2220,Z$874)/4+VLOOKUP($D1456,Decrements!$B$2267:$V$2272,Z$874)/4+VLOOKUP($D1456,Decrements!$B$2319:$V$2324,Z$874)/4)</f>
        <v>0</v>
      </c>
      <c r="AA1456" s="90">
        <f>Infected!AB959*(VLOOKUP($D1456,Decrements!$B$2215:$V$2220,AA$874)/4+VLOOKUP($D1456,Decrements!$B$2267:$V$2272,AA$874)/4+VLOOKUP($D1456,Decrements!$B$2319:$V$2324,AA$874)/4)</f>
        <v>0</v>
      </c>
      <c r="AB1456" s="90">
        <f>Infected!AC959*(VLOOKUP($D1456,Decrements!$B$2215:$V$2220,AB$874)/4+VLOOKUP($D1456,Decrements!$B$2267:$V$2272,AB$874)/4+VLOOKUP($D1456,Decrements!$B$2319:$V$2324,AB$874)/4)</f>
        <v>0</v>
      </c>
      <c r="AC1456" s="90">
        <f>Infected!AD959*(VLOOKUP($D1456,Decrements!$B$2215:$V$2220,AC$874)/4+VLOOKUP($D1456,Decrements!$B$2267:$V$2272,AC$874)/4+VLOOKUP($D1456,Decrements!$B$2319:$V$2324,AC$874)/4)</f>
        <v>0</v>
      </c>
      <c r="AD1456" s="90">
        <f>Infected!AE959*(VLOOKUP($D1456,Decrements!$B$2215:$V$2220,AD$874)/4+VLOOKUP($D1456,Decrements!$B$2267:$V$2272,AD$874)/4+VLOOKUP($D1456,Decrements!$B$2319:$V$2324,AD$874)/4)</f>
        <v>0</v>
      </c>
      <c r="AE1456" s="90">
        <f>Infected!AF959*(VLOOKUP($D1456,Decrements!$B$2215:$V$2220,AE$874)/4+VLOOKUP($D1456,Decrements!$B$2267:$V$2272,AE$874)/4+VLOOKUP($D1456,Decrements!$B$2319:$V$2324,AE$874)/4)</f>
        <v>0</v>
      </c>
      <c r="AF1456" s="90">
        <f>Infected!AG959*(VLOOKUP($D1456,Decrements!$B$2215:$V$2220,AF$874)/4+VLOOKUP($D1456,Decrements!$B$2267:$V$2272,AF$874)/4+VLOOKUP($D1456,Decrements!$B$2319:$V$2324,AF$874)/4)</f>
        <v>0</v>
      </c>
      <c r="AG1456" s="90">
        <f>Infected!AH959*(VLOOKUP($D1456,Decrements!$B$2215:$V$2220,AG$874)/4+VLOOKUP($D1456,Decrements!$B$2267:$V$2272,AG$874)/4+VLOOKUP($D1456,Decrements!$B$2319:$V$2324,AG$874)/4)</f>
        <v>0</v>
      </c>
      <c r="AH1456" s="90">
        <f>Infected!AI959*(VLOOKUP($D1456,Decrements!$B$2215:$V$2220,AH$874)/4+VLOOKUP($D1456,Decrements!$B$2267:$V$2272,AH$874)/4+VLOOKUP($D1456,Decrements!$B$2319:$V$2324,AH$874)/4)</f>
        <v>0</v>
      </c>
      <c r="AI1456" s="90">
        <f>Infected!AJ959*(VLOOKUP($D1456,Decrements!$B$2215:$V$2220,AI$874)/4+VLOOKUP($D1456,Decrements!$B$2267:$V$2272,AI$874)/4+VLOOKUP($D1456,Decrements!$B$2319:$V$2324,AI$874)/4)</f>
        <v>0</v>
      </c>
      <c r="AJ1456" s="90">
        <f>Infected!AK959*(VLOOKUP($D1456,Decrements!$B$2215:$V$2220,AJ$874)/4+VLOOKUP($D1456,Decrements!$B$2267:$V$2272,AJ$874)/4+VLOOKUP($D1456,Decrements!$B$2319:$V$2324,AJ$874)/4)</f>
        <v>0</v>
      </c>
      <c r="AK1456" s="90">
        <f>Infected!AL959*(VLOOKUP($D1456,Decrements!$B$2215:$V$2220,AK$874)/4+VLOOKUP($D1456,Decrements!$B$2267:$V$2272,AK$874)/4+VLOOKUP($D1456,Decrements!$B$2319:$V$2324,AK$874)/4)</f>
        <v>0</v>
      </c>
      <c r="AL1456" s="90">
        <f>Infected!AM959*(VLOOKUP($D1456,Decrements!$B$2215:$V$2220,AL$874)/4+VLOOKUP($D1456,Decrements!$B$2267:$V$2272,AL$874)/4+VLOOKUP($D1456,Decrements!$B$2319:$V$2324,AL$874)/4)</f>
        <v>0</v>
      </c>
      <c r="AM1456" s="90">
        <f>Infected!AN959*(VLOOKUP($D1456,Decrements!$B$2215:$V$2220,AM$874)/4+VLOOKUP($D1456,Decrements!$B$2267:$V$2272,AM$874)/4+VLOOKUP($D1456,Decrements!$B$2319:$V$2324,AM$874)/4)</f>
        <v>0</v>
      </c>
      <c r="AN1456" s="90">
        <f>Infected!AO959*(VLOOKUP($D1456,Decrements!$B$2215:$V$2220,AN$874)/4+VLOOKUP($D1456,Decrements!$B$2267:$V$2272,AN$874)/4+VLOOKUP($D1456,Decrements!$B$2319:$V$2324,AN$874)/4)</f>
        <v>0</v>
      </c>
      <c r="AO1456" s="90">
        <f>Infected!AP959*(VLOOKUP($D1456,Decrements!$B$2215:$V$2220,AO$874)/4+VLOOKUP($D1456,Decrements!$B$2267:$V$2272,AO$874)/4+VLOOKUP($D1456,Decrements!$B$2319:$V$2324,AO$874)/4)</f>
        <v>0</v>
      </c>
      <c r="AP1456" s="90">
        <f>Infected!AQ959*(VLOOKUP($D1456,Decrements!$B$2215:$V$2220,AP$874)/4+VLOOKUP($D1456,Decrements!$B$2267:$V$2272,AP$874)/4+VLOOKUP($D1456,Decrements!$B$2319:$V$2324,AP$874)/4)</f>
        <v>0</v>
      </c>
      <c r="AQ1456" s="90">
        <f>Infected!AR959*(VLOOKUP($D1456,Decrements!$B$2215:$V$2220,AQ$874)/4+VLOOKUP($D1456,Decrements!$B$2267:$V$2272,AQ$874)/4+VLOOKUP($D1456,Decrements!$B$2319:$V$2324,AQ$874)/4)</f>
        <v>0</v>
      </c>
      <c r="AR1456" s="90">
        <f>Infected!AS959*(VLOOKUP($D1456,Decrements!$B$2215:$V$2220,AR$874)/4+VLOOKUP($D1456,Decrements!$B$2267:$V$2272,AR$874)/4+VLOOKUP($D1456,Decrements!$B$2319:$V$2324,AR$874)/4)</f>
        <v>0</v>
      </c>
      <c r="AS1456" s="90">
        <f>Infected!AT959*(VLOOKUP($D1456,Decrements!$B$2215:$V$2220,AS$874)/4+VLOOKUP($D1456,Decrements!$B$2267:$V$2272,AS$874)/4+VLOOKUP($D1456,Decrements!$B$2319:$V$2324,AS$874)/4)</f>
        <v>0</v>
      </c>
      <c r="AT1456" s="90">
        <f>Infected!AU959*(VLOOKUP($D1456,Decrements!$B$2215:$V$2220,AT$874)/4+VLOOKUP($D1456,Decrements!$B$2267:$V$2272,AT$874)/4+VLOOKUP($D1456,Decrements!$B$2319:$V$2324,AT$874)/4)</f>
        <v>0</v>
      </c>
      <c r="AU1456" s="90">
        <f>Infected!AV959*(VLOOKUP($D1456,Decrements!$B$2215:$V$2220,AU$874)/4+VLOOKUP($D1456,Decrements!$B$2267:$V$2272,AU$874)/4+VLOOKUP($D1456,Decrements!$B$2319:$V$2324,AU$874)/4)</f>
        <v>0</v>
      </c>
      <c r="AV1456" s="90">
        <f>Infected!AW959*(VLOOKUP($D1456,Decrements!$B$2215:$V$2220,AV$874)/4+VLOOKUP($D1456,Decrements!$B$2267:$V$2272,AV$874)/4+VLOOKUP($D1456,Decrements!$B$2319:$V$2324,AV$874)/4)</f>
        <v>0</v>
      </c>
      <c r="AW1456" s="90">
        <f>Infected!AX959*(VLOOKUP($D1456,Decrements!$B$2215:$V$2220,AW$874)/4+VLOOKUP($D1456,Decrements!$B$2267:$V$2272,AW$874)/4+VLOOKUP($D1456,Decrements!$B$2319:$V$2324,AW$874)/4)</f>
        <v>0</v>
      </c>
      <c r="AX1456" s="90">
        <f>Infected!AY959*(VLOOKUP($D1456,Decrements!$B$2215:$V$2220,AX$874)/4+VLOOKUP($D1456,Decrements!$B$2267:$V$2272,AX$874)/4+VLOOKUP($D1456,Decrements!$B$2319:$V$2324,AX$874)/4)</f>
        <v>0</v>
      </c>
      <c r="AY1456" s="90">
        <f>Infected!AZ959*(VLOOKUP($D1456,Decrements!$B$2215:$V$2220,AY$874)/4+VLOOKUP($D1456,Decrements!$B$2267:$V$2272,AY$874)/4+VLOOKUP($D1456,Decrements!$B$2319:$V$2324,AY$874)/4)</f>
        <v>0</v>
      </c>
      <c r="AZ1456" s="90">
        <f>Infected!BA959*(VLOOKUP($D1456,Decrements!$B$2215:$V$2220,AZ$874)/4+VLOOKUP($D1456,Decrements!$B$2267:$V$2272,AZ$874)/4+VLOOKUP($D1456,Decrements!$B$2319:$V$2324,AZ$874)/4)</f>
        <v>0</v>
      </c>
      <c r="BA1456" s="90">
        <f>Infected!BB959*(VLOOKUP($D1456,Decrements!$B$2215:$V$2220,BA$874)/4+VLOOKUP($D1456,Decrements!$B$2267:$V$2272,BA$874)/4+VLOOKUP($D1456,Decrements!$B$2319:$V$2324,BA$874)/4)</f>
        <v>0</v>
      </c>
      <c r="BB1456" s="90">
        <f>Infected!BC959*(VLOOKUP($D1456,Decrements!$B$2215:$V$2220,BB$874)/4+VLOOKUP($D1456,Decrements!$B$2267:$V$2272,BB$874)/4+VLOOKUP($D1456,Decrements!$B$2319:$V$2324,BB$874)/4)</f>
        <v>0</v>
      </c>
      <c r="BC1456" s="90">
        <f>Infected!BD959*(VLOOKUP($D1456,Decrements!$B$2215:$V$2220,BC$874)/4+VLOOKUP($D1456,Decrements!$B$2267:$V$2272,BC$874)/4+VLOOKUP($D1456,Decrements!$B$2319:$V$2324,BC$874)/4)</f>
        <v>0</v>
      </c>
      <c r="BD1456" s="90">
        <f>Infected!BE959*(VLOOKUP($D1456,Decrements!$B$2215:$V$2220,BD$874)/4+VLOOKUP($D1456,Decrements!$B$2267:$V$2272,BD$874)/4+VLOOKUP($D1456,Decrements!$B$2319:$V$2324,BD$874)/4)</f>
        <v>0</v>
      </c>
      <c r="BE1456" s="90">
        <f>Infected!BF959*(VLOOKUP($D1456,Decrements!$B$2215:$V$2220,BE$874)/4+VLOOKUP($D1456,Decrements!$B$2267:$V$2272,BE$874)/4+VLOOKUP($D1456,Decrements!$B$2319:$V$2324,BE$874)/4)</f>
        <v>0</v>
      </c>
      <c r="BF1456" s="90">
        <f>Infected!BG959*(VLOOKUP($D1456,Decrements!$B$2215:$V$2220,BF$874)/4+VLOOKUP($D1456,Decrements!$B$2267:$V$2272,BF$874)/4+VLOOKUP($D1456,Decrements!$B$2319:$V$2324,BF$874)/4)</f>
        <v>0</v>
      </c>
      <c r="BG1456" s="90">
        <f>Infected!BH959*(VLOOKUP($D1456,Decrements!$B$2215:$V$2220,BG$874)/4+VLOOKUP($D1456,Decrements!$B$2267:$V$2272,BG$874)/4+VLOOKUP($D1456,Decrements!$B$2319:$V$2324,BG$874)/4)</f>
        <v>0</v>
      </c>
      <c r="BH1456" s="90">
        <f>Infected!BI959*(VLOOKUP($D1456,Decrements!$B$2215:$V$2220,BH$874)/4+VLOOKUP($D1456,Decrements!$B$2267:$V$2272,BH$874)/4+VLOOKUP($D1456,Decrements!$B$2319:$V$2324,BH$874)/4)</f>
        <v>0</v>
      </c>
      <c r="BI1456" s="90">
        <f>Infected!BJ959*(VLOOKUP($D1456,Decrements!$B$2215:$V$2220,BI$874)/4+VLOOKUP($D1456,Decrements!$B$2267:$V$2272,BI$874)/4+VLOOKUP($D1456,Decrements!$B$2319:$V$2324,BI$874)/4)</f>
        <v>0</v>
      </c>
      <c r="BJ1456" s="90">
        <f>Infected!BK959*(VLOOKUP($D1456,Decrements!$B$2215:$V$2220,BJ$874)/4+VLOOKUP($D1456,Decrements!$B$2267:$V$2272,BJ$874)/4+VLOOKUP($D1456,Decrements!$B$2319:$V$2324,BJ$874)/4)</f>
        <v>0</v>
      </c>
      <c r="BK1456" s="90">
        <f>Infected!BL959*(VLOOKUP($D1456,Decrements!$B$2215:$V$2220,BK$874)/4+VLOOKUP($D1456,Decrements!$B$2267:$V$2272,BK$874)/4+VLOOKUP($D1456,Decrements!$B$2319:$V$2324,BK$874)/4)</f>
        <v>0</v>
      </c>
      <c r="BL1456" s="90">
        <f>Infected!BM959*(VLOOKUP($D1456,Decrements!$B$2215:$V$2220,BL$874)/4+VLOOKUP($D1456,Decrements!$B$2267:$V$2272,BL$874)/4+VLOOKUP($D1456,Decrements!$B$2319:$V$2324,BL$874)/4)</f>
        <v>0</v>
      </c>
      <c r="BM1456" s="90">
        <f>Infected!BN959*(VLOOKUP($D1456,Decrements!$B$2215:$V$2220,BM$874)/4+VLOOKUP($D1456,Decrements!$B$2267:$V$2272,BM$874)/4+VLOOKUP($D1456,Decrements!$B$2319:$V$2324,BM$874)/4)</f>
        <v>0</v>
      </c>
      <c r="BN1456" s="90">
        <f>Infected!BO959*(VLOOKUP($D1456,Decrements!$B$2215:$V$2220,BN$874)/4+VLOOKUP($D1456,Decrements!$B$2267:$V$2272,BN$874)/4+VLOOKUP($D1456,Decrements!$B$2319:$V$2324,BN$874)/4)</f>
        <v>0</v>
      </c>
      <c r="BO1456" s="90">
        <f>Infected!BP959*(VLOOKUP($D1456,Decrements!$B$2215:$V$2220,BO$874)/4+VLOOKUP($D1456,Decrements!$B$2267:$V$2272,BO$874)/4+VLOOKUP($D1456,Decrements!$B$2319:$V$2324,BO$874)/4)</f>
        <v>0</v>
      </c>
      <c r="BP1456" s="90">
        <f>Infected!BQ959*(VLOOKUP($D1456,Decrements!$B$2215:$V$2220,BP$874)/4+VLOOKUP($D1456,Decrements!$B$2267:$V$2272,BP$874)/4+VLOOKUP($D1456,Decrements!$B$2319:$V$2324,BP$874)/4)</f>
        <v>0</v>
      </c>
      <c r="BQ1456" s="90">
        <f>Infected!BR959*(VLOOKUP($D1456,Decrements!$B$2215:$V$2220,BQ$874)/4+VLOOKUP($D1456,Decrements!$B$2267:$V$2272,BQ$874)/4+VLOOKUP($D1456,Decrements!$B$2319:$V$2324,BQ$874)/4)</f>
        <v>0</v>
      </c>
      <c r="BR1456" s="90">
        <f>Infected!BS959*(VLOOKUP($D1456,Decrements!$B$2215:$V$2220,BR$874)/4+VLOOKUP($D1456,Decrements!$B$2267:$V$2272,BR$874)/4+VLOOKUP($D1456,Decrements!$B$2319:$V$2324,BR$874)/4)</f>
        <v>0</v>
      </c>
      <c r="BS1456" s="90">
        <f>Infected!BT959*(VLOOKUP($D1456,Decrements!$B$2215:$V$2220,BS$874)/4+VLOOKUP($D1456,Decrements!$B$2267:$V$2272,BS$874)/4+VLOOKUP($D1456,Decrements!$B$2319:$V$2324,BS$874)/4)</f>
        <v>0</v>
      </c>
      <c r="BT1456" s="90">
        <f>Infected!BU959*(VLOOKUP($D1456,Decrements!$B$2215:$V$2220,BT$874)/4+VLOOKUP($D1456,Decrements!$B$2267:$V$2272,BT$874)/4+VLOOKUP($D1456,Decrements!$B$2319:$V$2324,BT$874)/4)</f>
        <v>0</v>
      </c>
      <c r="BU1456" s="90">
        <f>Infected!BV959*(VLOOKUP($D1456,Decrements!$B$2215:$V$2220,BU$874)/4+VLOOKUP($D1456,Decrements!$B$2267:$V$2272,BU$874)/4+VLOOKUP($D1456,Decrements!$B$2319:$V$2324,BU$874)/4)</f>
        <v>0</v>
      </c>
      <c r="BV1456" s="90">
        <f>Infected!BW959*(VLOOKUP($D1456,Decrements!$B$2215:$V$2220,BV$874)/4+VLOOKUP($D1456,Decrements!$B$2267:$V$2272,BV$874)/4+VLOOKUP($D1456,Decrements!$B$2319:$V$2324,BV$874)/4)</f>
        <v>0</v>
      </c>
      <c r="BW1456" s="90">
        <f>Infected!BX959*(VLOOKUP($D1456,Decrements!$B$2215:$V$2220,BW$874)/4+VLOOKUP($D1456,Decrements!$B$2267:$V$2272,BW$874)/4+VLOOKUP($D1456,Decrements!$B$2319:$V$2324,BW$874)/4)</f>
        <v>0</v>
      </c>
      <c r="BX1456" s="90">
        <f>Infected!BY959*(VLOOKUP($D1456,Decrements!$B$2215:$V$2220,BX$874)/4+VLOOKUP($D1456,Decrements!$B$2267:$V$2272,BX$874)/4+VLOOKUP($D1456,Decrements!$B$2319:$V$2324,BX$874)/4)</f>
        <v>0</v>
      </c>
      <c r="BY1456" s="90">
        <f>Infected!BZ959*(VLOOKUP($D1456,Decrements!$B$2215:$V$2220,BY$874)/4+VLOOKUP($D1456,Decrements!$B$2267:$V$2272,BY$874)/4+VLOOKUP($D1456,Decrements!$B$2319:$V$2324,BY$874)/4)</f>
        <v>0</v>
      </c>
      <c r="BZ1456" s="90">
        <f>Infected!CA959*(VLOOKUP($D1456,Decrements!$B$2215:$V$2220,BZ$874)/4+VLOOKUP($D1456,Decrements!$B$2267:$V$2272,BZ$874)/4+VLOOKUP($D1456,Decrements!$B$2319:$V$2324,BZ$874)/4)</f>
        <v>0</v>
      </c>
      <c r="CA1456" s="90">
        <f>Infected!CB959*(VLOOKUP($D1456,Decrements!$B$2215:$V$2220,CA$874)/4+VLOOKUP($D1456,Decrements!$B$2267:$V$2272,CA$874)/4+VLOOKUP($D1456,Decrements!$B$2319:$V$2324,CA$874)/4)</f>
        <v>0</v>
      </c>
      <c r="CB1456" s="90">
        <f>Infected!CC959*(VLOOKUP($D1456,Decrements!$B$2215:$V$2220,CB$874)/4+VLOOKUP($D1456,Decrements!$B$2267:$V$2272,CB$874)/4+VLOOKUP($D1456,Decrements!$B$2319:$V$2324,CB$874)/4)</f>
        <v>0</v>
      </c>
      <c r="CC1456" s="90">
        <f>Infected!CD959*(VLOOKUP($D1456,Decrements!$B$2215:$V$2220,CC$874)/4+VLOOKUP($D1456,Decrements!$B$2267:$V$2272,CC$874)/4+VLOOKUP($D1456,Decrements!$B$2319:$V$2324,CC$874)/4)</f>
        <v>0</v>
      </c>
      <c r="CD1456" s="90">
        <f>Infected!CE959*(VLOOKUP($D1456,Decrements!$B$2215:$V$2220,CD$874)/4+VLOOKUP($D1456,Decrements!$B$2267:$V$2272,CD$874)/4+VLOOKUP($D1456,Decrements!$B$2319:$V$2324,CD$874)/4)</f>
        <v>0</v>
      </c>
      <c r="CE1456" s="90">
        <f>Infected!CF959*(VLOOKUP($D1456,Decrements!$B$2215:$V$2220,CE$874)/4+VLOOKUP($D1456,Decrements!$B$2267:$V$2272,CE$874)/4+VLOOKUP($D1456,Decrements!$B$2319:$V$2324,CE$874)/4)</f>
        <v>0</v>
      </c>
      <c r="CF1456" s="90">
        <f>Infected!CG959*(VLOOKUP($D1456,Decrements!$B$2215:$V$2220,CF$874)/4+VLOOKUP($D1456,Decrements!$B$2267:$V$2272,CF$874)/4+VLOOKUP($D1456,Decrements!$B$2319:$V$2324,CF$874)/4)</f>
        <v>0</v>
      </c>
      <c r="CG1456" s="90">
        <f>Infected!CH959*(VLOOKUP($D1456,Decrements!$B$2215:$V$2220,CG$874)/4+VLOOKUP($D1456,Decrements!$B$2267:$V$2272,CG$874)/4+VLOOKUP($D1456,Decrements!$B$2319:$V$2324,CG$874)/4)</f>
        <v>0</v>
      </c>
      <c r="CH1456" s="90">
        <f>Infected!CI959*(VLOOKUP($D1456,Decrements!$B$2215:$V$2220,CH$874)/4+VLOOKUP($D1456,Decrements!$B$2267:$V$2272,CH$874)/4+VLOOKUP($D1456,Decrements!$B$2319:$V$2324,CH$874)/4)</f>
        <v>0</v>
      </c>
      <c r="CI1456" s="90">
        <f>Infected!CJ959*(VLOOKUP($D1456,Decrements!$B$2215:$V$2220,CI$874)/4+VLOOKUP($D1456,Decrements!$B$2267:$V$2272,CI$874)/4+VLOOKUP($D1456,Decrements!$B$2319:$V$2324,CI$874)/4)</f>
        <v>0</v>
      </c>
      <c r="CK1456" s="45"/>
      <c r="CL1456" s="45"/>
      <c r="CM1456" s="45"/>
      <c r="CN1456" s="45"/>
      <c r="CO1456" s="45"/>
      <c r="CP1456" s="45"/>
      <c r="CQ1456" s="45"/>
      <c r="CR1456" s="45"/>
      <c r="CS1456" s="45"/>
      <c r="CT1456" s="45"/>
      <c r="CU1456" s="45"/>
      <c r="CV1456" s="45"/>
      <c r="CW1456" s="45"/>
      <c r="CX1456" s="45"/>
      <c r="CY1456" s="45"/>
      <c r="CZ1456" s="45"/>
      <c r="DA1456" s="45"/>
      <c r="DB1456" s="45"/>
      <c r="DC1456" s="45"/>
      <c r="DD1456" s="45"/>
      <c r="DE1456" s="45"/>
      <c r="DF1456" s="45"/>
      <c r="DG1456" s="45"/>
      <c r="DH1456" s="45"/>
      <c r="DI1456" s="45"/>
      <c r="DJ1456" s="45"/>
      <c r="DK1456" s="45"/>
      <c r="DL1456" s="45"/>
      <c r="DM1456" s="45"/>
      <c r="DN1456" s="45"/>
      <c r="DO1456" s="45"/>
      <c r="DP1456" s="45"/>
      <c r="DQ1456" s="45"/>
      <c r="DR1456" s="45"/>
      <c r="DS1456" s="45"/>
      <c r="DT1456" s="45"/>
      <c r="DU1456" s="45"/>
      <c r="DV1456" s="45"/>
      <c r="DW1456" s="45"/>
      <c r="DX1456" s="45"/>
      <c r="DY1456" s="45"/>
      <c r="DZ1456" s="45"/>
      <c r="EA1456" s="45"/>
      <c r="EB1456" s="45"/>
      <c r="EC1456" s="45"/>
      <c r="ED1456" s="45"/>
      <c r="EE1456" s="45"/>
      <c r="EF1456" s="45"/>
      <c r="EG1456" s="45"/>
      <c r="EH1456" s="45"/>
      <c r="EI1456" s="45"/>
      <c r="EJ1456" s="45"/>
      <c r="EK1456" s="45"/>
      <c r="EL1456" s="45"/>
      <c r="EM1456" s="45"/>
      <c r="EN1456" s="45"/>
      <c r="EO1456" s="45"/>
      <c r="EP1456" s="45"/>
      <c r="EQ1456" s="45"/>
      <c r="ER1456" s="45"/>
      <c r="ES1456" s="45"/>
      <c r="ET1456" s="45"/>
      <c r="EU1456" s="45"/>
      <c r="EV1456" s="45"/>
      <c r="EW1456" s="45"/>
      <c r="EX1456" s="45"/>
      <c r="EY1456" s="45"/>
      <c r="EZ1456" s="45"/>
      <c r="FA1456" s="45"/>
      <c r="FB1456" s="45"/>
      <c r="FC1456" s="45"/>
      <c r="FD1456" s="45"/>
      <c r="FE1456" s="45"/>
      <c r="FF1456" s="45"/>
      <c r="FG1456" s="45"/>
      <c r="FH1456" s="45"/>
      <c r="FI1456" s="45"/>
      <c r="FJ1456" s="45"/>
      <c r="FK1456" s="45"/>
      <c r="FL1456" s="45"/>
      <c r="FN1456" s="45"/>
      <c r="FO1456" s="45"/>
      <c r="FP1456" s="45"/>
      <c r="FQ1456" s="45"/>
      <c r="FR1456" s="45"/>
      <c r="FS1456" s="45"/>
      <c r="FT1456" s="45"/>
      <c r="FU1456" s="45"/>
      <c r="FV1456" s="45"/>
      <c r="FW1456" s="45"/>
      <c r="FX1456" s="45"/>
      <c r="FY1456" s="45"/>
      <c r="FZ1456" s="45"/>
      <c r="GA1456" s="45"/>
      <c r="GB1456" s="45"/>
      <c r="GC1456" s="45"/>
      <c r="GD1456" s="45"/>
      <c r="GE1456" s="45"/>
      <c r="GF1456" s="45"/>
      <c r="GG1456" s="45"/>
      <c r="GH1456" s="45"/>
      <c r="GI1456" s="45"/>
      <c r="GJ1456" s="45"/>
      <c r="GK1456" s="45"/>
      <c r="GL1456" s="45"/>
      <c r="GM1456" s="45"/>
      <c r="GN1456" s="45"/>
      <c r="GO1456" s="45"/>
      <c r="GP1456" s="45"/>
      <c r="GQ1456" s="45"/>
      <c r="GR1456" s="45"/>
      <c r="GS1456" s="45"/>
      <c r="GT1456" s="45"/>
      <c r="GU1456" s="45"/>
      <c r="GV1456" s="45"/>
      <c r="GW1456" s="45"/>
      <c r="GX1456" s="45"/>
      <c r="GY1456" s="45"/>
      <c r="GZ1456" s="45"/>
      <c r="HA1456" s="45"/>
      <c r="HB1456" s="45"/>
      <c r="HC1456" s="45"/>
      <c r="HD1456" s="45"/>
      <c r="HE1456" s="45"/>
      <c r="HF1456" s="45"/>
      <c r="HG1456" s="45"/>
      <c r="HH1456" s="45"/>
      <c r="HI1456" s="45"/>
      <c r="HJ1456" s="45"/>
      <c r="HK1456" s="45"/>
      <c r="HL1456" s="45"/>
      <c r="HM1456" s="45"/>
      <c r="HN1456" s="45"/>
      <c r="HO1456" s="45"/>
      <c r="HP1456" s="45"/>
      <c r="HQ1456" s="45"/>
      <c r="HR1456" s="45"/>
      <c r="HS1456" s="45"/>
      <c r="HT1456" s="45"/>
      <c r="HU1456" s="45"/>
      <c r="HV1456" s="45"/>
      <c r="HW1456" s="45"/>
      <c r="HX1456" s="45"/>
      <c r="HY1456" s="45"/>
      <c r="HZ1456" s="45"/>
      <c r="IA1456" s="45"/>
      <c r="IB1456" s="45"/>
      <c r="IC1456" s="45"/>
      <c r="ID1456" s="45"/>
      <c r="IE1456" s="45"/>
      <c r="IF1456" s="45"/>
      <c r="IG1456" s="45"/>
      <c r="IH1456" s="45"/>
      <c r="II1456" s="45"/>
      <c r="IJ1456" s="45"/>
      <c r="IK1456" s="45"/>
      <c r="IL1456" s="45"/>
      <c r="IM1456" s="45"/>
      <c r="IN1456" s="45"/>
      <c r="IO1456" s="45"/>
      <c r="IQ1456" s="45"/>
      <c r="IR1456" s="45"/>
      <c r="IS1456" s="45"/>
      <c r="IT1456" s="45"/>
      <c r="IU1456" s="45"/>
      <c r="IV1456" s="45"/>
      <c r="IW1456" s="45"/>
      <c r="IX1456" s="45"/>
      <c r="IY1456" s="45"/>
      <c r="IZ1456" s="45"/>
      <c r="JA1456" s="45"/>
      <c r="JB1456" s="45"/>
      <c r="JC1456" s="45"/>
      <c r="JD1456" s="45"/>
      <c r="JE1456" s="45"/>
      <c r="JF1456" s="45"/>
      <c r="JG1456" s="45"/>
      <c r="JH1456" s="45"/>
      <c r="JI1456" s="45"/>
      <c r="JJ1456" s="45"/>
      <c r="JK1456" s="45"/>
      <c r="JL1456" s="45"/>
      <c r="JM1456" s="45"/>
      <c r="JN1456" s="45"/>
      <c r="JO1456" s="45"/>
      <c r="JP1456" s="45"/>
      <c r="JQ1456" s="45"/>
      <c r="JR1456" s="45"/>
      <c r="JS1456" s="45"/>
      <c r="JT1456" s="45"/>
      <c r="JU1456" s="45"/>
      <c r="JV1456" s="45"/>
      <c r="JW1456" s="45"/>
      <c r="JX1456" s="45"/>
      <c r="JY1456" s="45"/>
      <c r="JZ1456" s="45"/>
      <c r="KA1456" s="45"/>
      <c r="KB1456" s="45"/>
      <c r="KC1456" s="45"/>
      <c r="KD1456" s="45"/>
      <c r="KE1456" s="45"/>
      <c r="KF1456" s="45"/>
      <c r="KG1456" s="45"/>
      <c r="KH1456" s="45"/>
      <c r="KI1456" s="45"/>
      <c r="KJ1456" s="45"/>
      <c r="KK1456" s="45"/>
      <c r="KL1456" s="45"/>
      <c r="KM1456" s="45"/>
      <c r="KN1456" s="45"/>
      <c r="KO1456" s="45"/>
      <c r="KP1456" s="45"/>
      <c r="KQ1456" s="45"/>
      <c r="KR1456" s="45"/>
      <c r="KS1456" s="45"/>
      <c r="KT1456" s="45"/>
      <c r="KU1456" s="45"/>
      <c r="KV1456" s="45"/>
      <c r="KW1456" s="45"/>
      <c r="KX1456" s="45"/>
      <c r="KY1456" s="45"/>
      <c r="KZ1456" s="45"/>
      <c r="LA1456" s="45"/>
      <c r="LB1456" s="45"/>
      <c r="LC1456" s="45"/>
      <c r="LD1456" s="45"/>
      <c r="LE1456" s="45"/>
      <c r="LF1456" s="45"/>
      <c r="LG1456" s="45"/>
      <c r="LH1456" s="45"/>
      <c r="LI1456" s="45"/>
      <c r="LJ1456" s="45"/>
      <c r="LK1456" s="45"/>
      <c r="LL1456" s="45"/>
      <c r="LM1456" s="45"/>
      <c r="LN1456" s="45"/>
      <c r="LO1456" s="45"/>
      <c r="LP1456" s="45"/>
      <c r="LQ1456" s="45"/>
      <c r="LR1456" s="45"/>
    </row>
    <row r="1457" spans="2:330">
      <c r="B1457" s="20">
        <v>1</v>
      </c>
      <c r="C1457" s="20">
        <v>1</v>
      </c>
      <c r="D1457" s="20">
        <v>6</v>
      </c>
      <c r="E1457" s="20">
        <v>116</v>
      </c>
      <c r="F1457" s="113"/>
      <c r="G1457" s="31">
        <f>Inputs!U176</f>
        <v>0</v>
      </c>
      <c r="H1457" s="90">
        <f>Infected!I960*(VLOOKUP($D1457,Decrements!$B$2215:$V$2220,H$874)/4+VLOOKUP($D1457,Decrements!$B$2267:$V$2272,H$874)/4+VLOOKUP($D1457,Decrements!$B$2319:$V$2324,H$874)/4)</f>
        <v>0</v>
      </c>
      <c r="I1457" s="90">
        <f>Infected!J960*(VLOOKUP($D1457,Decrements!$B$2215:$V$2220,I$874)/4+VLOOKUP($D1457,Decrements!$B$2267:$V$2272,I$874)/4+VLOOKUP($D1457,Decrements!$B$2319:$V$2324,I$874)/4)</f>
        <v>0</v>
      </c>
      <c r="J1457" s="90">
        <f>Infected!K960*(VLOOKUP($D1457,Decrements!$B$2215:$V$2220,J$874)/4+VLOOKUP($D1457,Decrements!$B$2267:$V$2272,J$874)/4+VLOOKUP($D1457,Decrements!$B$2319:$V$2324,J$874)/4)</f>
        <v>0</v>
      </c>
      <c r="K1457" s="90">
        <f>Infected!L960*(VLOOKUP($D1457,Decrements!$B$2215:$V$2220,K$874)/4+VLOOKUP($D1457,Decrements!$B$2267:$V$2272,K$874)/4+VLOOKUP($D1457,Decrements!$B$2319:$V$2324,K$874)/4)</f>
        <v>0</v>
      </c>
      <c r="L1457" s="90">
        <f>Infected!M960*(VLOOKUP($D1457,Decrements!$B$2215:$V$2220,L$874)/4+VLOOKUP($D1457,Decrements!$B$2267:$V$2272,L$874)/4+VLOOKUP($D1457,Decrements!$B$2319:$V$2324,L$874)/4)</f>
        <v>0</v>
      </c>
      <c r="M1457" s="90">
        <f>Infected!N960*(VLOOKUP($D1457,Decrements!$B$2215:$V$2220,M$874)/4+VLOOKUP($D1457,Decrements!$B$2267:$V$2272,M$874)/4+VLOOKUP($D1457,Decrements!$B$2319:$V$2324,M$874)/4)</f>
        <v>0</v>
      </c>
      <c r="N1457" s="90">
        <f>Infected!O960*(VLOOKUP($D1457,Decrements!$B$2215:$V$2220,N$874)/4+VLOOKUP($D1457,Decrements!$B$2267:$V$2272,N$874)/4+VLOOKUP($D1457,Decrements!$B$2319:$V$2324,N$874)/4)</f>
        <v>0</v>
      </c>
      <c r="O1457" s="90">
        <f>Infected!P960*(VLOOKUP($D1457,Decrements!$B$2215:$V$2220,O$874)/4+VLOOKUP($D1457,Decrements!$B$2267:$V$2272,O$874)/4+VLOOKUP($D1457,Decrements!$B$2319:$V$2324,O$874)/4)</f>
        <v>0</v>
      </c>
      <c r="P1457" s="90">
        <f>Infected!Q960*(VLOOKUP($D1457,Decrements!$B$2215:$V$2220,P$874)/4+VLOOKUP($D1457,Decrements!$B$2267:$V$2272,P$874)/4+VLOOKUP($D1457,Decrements!$B$2319:$V$2324,P$874)/4)</f>
        <v>0</v>
      </c>
      <c r="Q1457" s="90">
        <f>Infected!R960*(VLOOKUP($D1457,Decrements!$B$2215:$V$2220,Q$874)/4+VLOOKUP($D1457,Decrements!$B$2267:$V$2272,Q$874)/4+VLOOKUP($D1457,Decrements!$B$2319:$V$2324,Q$874)/4)</f>
        <v>0</v>
      </c>
      <c r="R1457" s="90">
        <f>Infected!S960*(VLOOKUP($D1457,Decrements!$B$2215:$V$2220,R$874)/4+VLOOKUP($D1457,Decrements!$B$2267:$V$2272,R$874)/4+VLOOKUP($D1457,Decrements!$B$2319:$V$2324,R$874)/4)</f>
        <v>0</v>
      </c>
      <c r="S1457" s="90">
        <f>Infected!T960*(VLOOKUP($D1457,Decrements!$B$2215:$V$2220,S$874)/4+VLOOKUP($D1457,Decrements!$B$2267:$V$2272,S$874)/4+VLOOKUP($D1457,Decrements!$B$2319:$V$2324,S$874)/4)</f>
        <v>0</v>
      </c>
      <c r="T1457" s="90">
        <f>Infected!U960*(VLOOKUP($D1457,Decrements!$B$2215:$V$2220,T$874)/4+VLOOKUP($D1457,Decrements!$B$2267:$V$2272,T$874)/4+VLOOKUP($D1457,Decrements!$B$2319:$V$2324,T$874)/4)</f>
        <v>0</v>
      </c>
      <c r="U1457" s="90">
        <f>Infected!V960*(VLOOKUP($D1457,Decrements!$B$2215:$V$2220,U$874)/4+VLOOKUP($D1457,Decrements!$B$2267:$V$2272,U$874)/4+VLOOKUP($D1457,Decrements!$B$2319:$V$2324,U$874)/4)</f>
        <v>0</v>
      </c>
      <c r="V1457" s="90">
        <f>Infected!W960*(VLOOKUP($D1457,Decrements!$B$2215:$V$2220,V$874)/4+VLOOKUP($D1457,Decrements!$B$2267:$V$2272,V$874)/4+VLOOKUP($D1457,Decrements!$B$2319:$V$2324,V$874)/4)</f>
        <v>0</v>
      </c>
      <c r="W1457" s="90">
        <f>Infected!X960*(VLOOKUP($D1457,Decrements!$B$2215:$V$2220,W$874)/4+VLOOKUP($D1457,Decrements!$B$2267:$V$2272,W$874)/4+VLOOKUP($D1457,Decrements!$B$2319:$V$2324,W$874)/4)</f>
        <v>0</v>
      </c>
      <c r="X1457" s="90">
        <f>Infected!Y960*(VLOOKUP($D1457,Decrements!$B$2215:$V$2220,X$874)/4+VLOOKUP($D1457,Decrements!$B$2267:$V$2272,X$874)/4+VLOOKUP($D1457,Decrements!$B$2319:$V$2324,X$874)/4)</f>
        <v>0</v>
      </c>
      <c r="Y1457" s="90">
        <f>Infected!Z960*(VLOOKUP($D1457,Decrements!$B$2215:$V$2220,Y$874)/4+VLOOKUP($D1457,Decrements!$B$2267:$V$2272,Y$874)/4+VLOOKUP($D1457,Decrements!$B$2319:$V$2324,Y$874)/4)</f>
        <v>0</v>
      </c>
      <c r="Z1457" s="90">
        <f>Infected!AA960*(VLOOKUP($D1457,Decrements!$B$2215:$V$2220,Z$874)/4+VLOOKUP($D1457,Decrements!$B$2267:$V$2272,Z$874)/4+VLOOKUP($D1457,Decrements!$B$2319:$V$2324,Z$874)/4)</f>
        <v>0</v>
      </c>
      <c r="AA1457" s="90">
        <f>Infected!AB960*(VLOOKUP($D1457,Decrements!$B$2215:$V$2220,AA$874)/4+VLOOKUP($D1457,Decrements!$B$2267:$V$2272,AA$874)/4+VLOOKUP($D1457,Decrements!$B$2319:$V$2324,AA$874)/4)</f>
        <v>0</v>
      </c>
      <c r="AB1457" s="90">
        <f>Infected!AC960*(VLOOKUP($D1457,Decrements!$B$2215:$V$2220,AB$874)/4+VLOOKUP($D1457,Decrements!$B$2267:$V$2272,AB$874)/4+VLOOKUP($D1457,Decrements!$B$2319:$V$2324,AB$874)/4)</f>
        <v>0</v>
      </c>
      <c r="AC1457" s="90">
        <f>Infected!AD960*(VLOOKUP($D1457,Decrements!$B$2215:$V$2220,AC$874)/4+VLOOKUP($D1457,Decrements!$B$2267:$V$2272,AC$874)/4+VLOOKUP($D1457,Decrements!$B$2319:$V$2324,AC$874)/4)</f>
        <v>0</v>
      </c>
      <c r="AD1457" s="90">
        <f>Infected!AE960*(VLOOKUP($D1457,Decrements!$B$2215:$V$2220,AD$874)/4+VLOOKUP($D1457,Decrements!$B$2267:$V$2272,AD$874)/4+VLOOKUP($D1457,Decrements!$B$2319:$V$2324,AD$874)/4)</f>
        <v>0</v>
      </c>
      <c r="AE1457" s="90">
        <f>Infected!AF960*(VLOOKUP($D1457,Decrements!$B$2215:$V$2220,AE$874)/4+VLOOKUP($D1457,Decrements!$B$2267:$V$2272,AE$874)/4+VLOOKUP($D1457,Decrements!$B$2319:$V$2324,AE$874)/4)</f>
        <v>0</v>
      </c>
      <c r="AF1457" s="90">
        <f>Infected!AG960*(VLOOKUP($D1457,Decrements!$B$2215:$V$2220,AF$874)/4+VLOOKUP($D1457,Decrements!$B$2267:$V$2272,AF$874)/4+VLOOKUP($D1457,Decrements!$B$2319:$V$2324,AF$874)/4)</f>
        <v>0</v>
      </c>
      <c r="AG1457" s="90">
        <f>Infected!AH960*(VLOOKUP($D1457,Decrements!$B$2215:$V$2220,AG$874)/4+VLOOKUP($D1457,Decrements!$B$2267:$V$2272,AG$874)/4+VLOOKUP($D1457,Decrements!$B$2319:$V$2324,AG$874)/4)</f>
        <v>0</v>
      </c>
      <c r="AH1457" s="90">
        <f>Infected!AI960*(VLOOKUP($D1457,Decrements!$B$2215:$V$2220,AH$874)/4+VLOOKUP($D1457,Decrements!$B$2267:$V$2272,AH$874)/4+VLOOKUP($D1457,Decrements!$B$2319:$V$2324,AH$874)/4)</f>
        <v>0</v>
      </c>
      <c r="AI1457" s="90">
        <f>Infected!AJ960*(VLOOKUP($D1457,Decrements!$B$2215:$V$2220,AI$874)/4+VLOOKUP($D1457,Decrements!$B$2267:$V$2272,AI$874)/4+VLOOKUP($D1457,Decrements!$B$2319:$V$2324,AI$874)/4)</f>
        <v>0</v>
      </c>
      <c r="AJ1457" s="90">
        <f>Infected!AK960*(VLOOKUP($D1457,Decrements!$B$2215:$V$2220,AJ$874)/4+VLOOKUP($D1457,Decrements!$B$2267:$V$2272,AJ$874)/4+VLOOKUP($D1457,Decrements!$B$2319:$V$2324,AJ$874)/4)</f>
        <v>0</v>
      </c>
      <c r="AK1457" s="90">
        <f>Infected!AL960*(VLOOKUP($D1457,Decrements!$B$2215:$V$2220,AK$874)/4+VLOOKUP($D1457,Decrements!$B$2267:$V$2272,AK$874)/4+VLOOKUP($D1457,Decrements!$B$2319:$V$2324,AK$874)/4)</f>
        <v>0</v>
      </c>
      <c r="AL1457" s="90">
        <f>Infected!AM960*(VLOOKUP($D1457,Decrements!$B$2215:$V$2220,AL$874)/4+VLOOKUP($D1457,Decrements!$B$2267:$V$2272,AL$874)/4+VLOOKUP($D1457,Decrements!$B$2319:$V$2324,AL$874)/4)</f>
        <v>0</v>
      </c>
      <c r="AM1457" s="90">
        <f>Infected!AN960*(VLOOKUP($D1457,Decrements!$B$2215:$V$2220,AM$874)/4+VLOOKUP($D1457,Decrements!$B$2267:$V$2272,AM$874)/4+VLOOKUP($D1457,Decrements!$B$2319:$V$2324,AM$874)/4)</f>
        <v>0</v>
      </c>
      <c r="AN1457" s="90">
        <f>Infected!AO960*(VLOOKUP($D1457,Decrements!$B$2215:$V$2220,AN$874)/4+VLOOKUP($D1457,Decrements!$B$2267:$V$2272,AN$874)/4+VLOOKUP($D1457,Decrements!$B$2319:$V$2324,AN$874)/4)</f>
        <v>0</v>
      </c>
      <c r="AO1457" s="90">
        <f>Infected!AP960*(VLOOKUP($D1457,Decrements!$B$2215:$V$2220,AO$874)/4+VLOOKUP($D1457,Decrements!$B$2267:$V$2272,AO$874)/4+VLOOKUP($D1457,Decrements!$B$2319:$V$2324,AO$874)/4)</f>
        <v>0</v>
      </c>
      <c r="AP1457" s="90">
        <f>Infected!AQ960*(VLOOKUP($D1457,Decrements!$B$2215:$V$2220,AP$874)/4+VLOOKUP($D1457,Decrements!$B$2267:$V$2272,AP$874)/4+VLOOKUP($D1457,Decrements!$B$2319:$V$2324,AP$874)/4)</f>
        <v>0</v>
      </c>
      <c r="AQ1457" s="90">
        <f>Infected!AR960*(VLOOKUP($D1457,Decrements!$B$2215:$V$2220,AQ$874)/4+VLOOKUP($D1457,Decrements!$B$2267:$V$2272,AQ$874)/4+VLOOKUP($D1457,Decrements!$B$2319:$V$2324,AQ$874)/4)</f>
        <v>0</v>
      </c>
      <c r="AR1457" s="90">
        <f>Infected!AS960*(VLOOKUP($D1457,Decrements!$B$2215:$V$2220,AR$874)/4+VLOOKUP($D1457,Decrements!$B$2267:$V$2272,AR$874)/4+VLOOKUP($D1457,Decrements!$B$2319:$V$2324,AR$874)/4)</f>
        <v>0</v>
      </c>
      <c r="AS1457" s="90">
        <f>Infected!AT960*(VLOOKUP($D1457,Decrements!$B$2215:$V$2220,AS$874)/4+VLOOKUP($D1457,Decrements!$B$2267:$V$2272,AS$874)/4+VLOOKUP($D1457,Decrements!$B$2319:$V$2324,AS$874)/4)</f>
        <v>0</v>
      </c>
      <c r="AT1457" s="90">
        <f>Infected!AU960*(VLOOKUP($D1457,Decrements!$B$2215:$V$2220,AT$874)/4+VLOOKUP($D1457,Decrements!$B$2267:$V$2272,AT$874)/4+VLOOKUP($D1457,Decrements!$B$2319:$V$2324,AT$874)/4)</f>
        <v>0</v>
      </c>
      <c r="AU1457" s="90">
        <f>Infected!AV960*(VLOOKUP($D1457,Decrements!$B$2215:$V$2220,AU$874)/4+VLOOKUP($D1457,Decrements!$B$2267:$V$2272,AU$874)/4+VLOOKUP($D1457,Decrements!$B$2319:$V$2324,AU$874)/4)</f>
        <v>0</v>
      </c>
      <c r="AV1457" s="90">
        <f>Infected!AW960*(VLOOKUP($D1457,Decrements!$B$2215:$V$2220,AV$874)/4+VLOOKUP($D1457,Decrements!$B$2267:$V$2272,AV$874)/4+VLOOKUP($D1457,Decrements!$B$2319:$V$2324,AV$874)/4)</f>
        <v>0</v>
      </c>
      <c r="AW1457" s="90">
        <f>Infected!AX960*(VLOOKUP($D1457,Decrements!$B$2215:$V$2220,AW$874)/4+VLOOKUP($D1457,Decrements!$B$2267:$V$2272,AW$874)/4+VLOOKUP($D1457,Decrements!$B$2319:$V$2324,AW$874)/4)</f>
        <v>0</v>
      </c>
      <c r="AX1457" s="90">
        <f>Infected!AY960*(VLOOKUP($D1457,Decrements!$B$2215:$V$2220,AX$874)/4+VLOOKUP($D1457,Decrements!$B$2267:$V$2272,AX$874)/4+VLOOKUP($D1457,Decrements!$B$2319:$V$2324,AX$874)/4)</f>
        <v>0</v>
      </c>
      <c r="AY1457" s="90">
        <f>Infected!AZ960*(VLOOKUP($D1457,Decrements!$B$2215:$V$2220,AY$874)/4+VLOOKUP($D1457,Decrements!$B$2267:$V$2272,AY$874)/4+VLOOKUP($D1457,Decrements!$B$2319:$V$2324,AY$874)/4)</f>
        <v>0</v>
      </c>
      <c r="AZ1457" s="90">
        <f>Infected!BA960*(VLOOKUP($D1457,Decrements!$B$2215:$V$2220,AZ$874)/4+VLOOKUP($D1457,Decrements!$B$2267:$V$2272,AZ$874)/4+VLOOKUP($D1457,Decrements!$B$2319:$V$2324,AZ$874)/4)</f>
        <v>0</v>
      </c>
      <c r="BA1457" s="90">
        <f>Infected!BB960*(VLOOKUP($D1457,Decrements!$B$2215:$V$2220,BA$874)/4+VLOOKUP($D1457,Decrements!$B$2267:$V$2272,BA$874)/4+VLOOKUP($D1457,Decrements!$B$2319:$V$2324,BA$874)/4)</f>
        <v>0</v>
      </c>
      <c r="BB1457" s="90">
        <f>Infected!BC960*(VLOOKUP($D1457,Decrements!$B$2215:$V$2220,BB$874)/4+VLOOKUP($D1457,Decrements!$B$2267:$V$2272,BB$874)/4+VLOOKUP($D1457,Decrements!$B$2319:$V$2324,BB$874)/4)</f>
        <v>0</v>
      </c>
      <c r="BC1457" s="90">
        <f>Infected!BD960*(VLOOKUP($D1457,Decrements!$B$2215:$V$2220,BC$874)/4+VLOOKUP($D1457,Decrements!$B$2267:$V$2272,BC$874)/4+VLOOKUP($D1457,Decrements!$B$2319:$V$2324,BC$874)/4)</f>
        <v>0</v>
      </c>
      <c r="BD1457" s="90">
        <f>Infected!BE960*(VLOOKUP($D1457,Decrements!$B$2215:$V$2220,BD$874)/4+VLOOKUP($D1457,Decrements!$B$2267:$V$2272,BD$874)/4+VLOOKUP($D1457,Decrements!$B$2319:$V$2324,BD$874)/4)</f>
        <v>0</v>
      </c>
      <c r="BE1457" s="90">
        <f>Infected!BF960*(VLOOKUP($D1457,Decrements!$B$2215:$V$2220,BE$874)/4+VLOOKUP($D1457,Decrements!$B$2267:$V$2272,BE$874)/4+VLOOKUP($D1457,Decrements!$B$2319:$V$2324,BE$874)/4)</f>
        <v>0</v>
      </c>
      <c r="BF1457" s="90">
        <f>Infected!BG960*(VLOOKUP($D1457,Decrements!$B$2215:$V$2220,BF$874)/4+VLOOKUP($D1457,Decrements!$B$2267:$V$2272,BF$874)/4+VLOOKUP($D1457,Decrements!$B$2319:$V$2324,BF$874)/4)</f>
        <v>0</v>
      </c>
      <c r="BG1457" s="90">
        <f>Infected!BH960*(VLOOKUP($D1457,Decrements!$B$2215:$V$2220,BG$874)/4+VLOOKUP($D1457,Decrements!$B$2267:$V$2272,BG$874)/4+VLOOKUP($D1457,Decrements!$B$2319:$V$2324,BG$874)/4)</f>
        <v>0</v>
      </c>
      <c r="BH1457" s="90">
        <f>Infected!BI960*(VLOOKUP($D1457,Decrements!$B$2215:$V$2220,BH$874)/4+VLOOKUP($D1457,Decrements!$B$2267:$V$2272,BH$874)/4+VLOOKUP($D1457,Decrements!$B$2319:$V$2324,BH$874)/4)</f>
        <v>0</v>
      </c>
      <c r="BI1457" s="90">
        <f>Infected!BJ960*(VLOOKUP($D1457,Decrements!$B$2215:$V$2220,BI$874)/4+VLOOKUP($D1457,Decrements!$B$2267:$V$2272,BI$874)/4+VLOOKUP($D1457,Decrements!$B$2319:$V$2324,BI$874)/4)</f>
        <v>0</v>
      </c>
      <c r="BJ1457" s="90">
        <f>Infected!BK960*(VLOOKUP($D1457,Decrements!$B$2215:$V$2220,BJ$874)/4+VLOOKUP($D1457,Decrements!$B$2267:$V$2272,BJ$874)/4+VLOOKUP($D1457,Decrements!$B$2319:$V$2324,BJ$874)/4)</f>
        <v>0</v>
      </c>
      <c r="BK1457" s="90">
        <f>Infected!BL960*(VLOOKUP($D1457,Decrements!$B$2215:$V$2220,BK$874)/4+VLOOKUP($D1457,Decrements!$B$2267:$V$2272,BK$874)/4+VLOOKUP($D1457,Decrements!$B$2319:$V$2324,BK$874)/4)</f>
        <v>0</v>
      </c>
      <c r="BL1457" s="90">
        <f>Infected!BM960*(VLOOKUP($D1457,Decrements!$B$2215:$V$2220,BL$874)/4+VLOOKUP($D1457,Decrements!$B$2267:$V$2272,BL$874)/4+VLOOKUP($D1457,Decrements!$B$2319:$V$2324,BL$874)/4)</f>
        <v>0</v>
      </c>
      <c r="BM1457" s="90">
        <f>Infected!BN960*(VLOOKUP($D1457,Decrements!$B$2215:$V$2220,BM$874)/4+VLOOKUP($D1457,Decrements!$B$2267:$V$2272,BM$874)/4+VLOOKUP($D1457,Decrements!$B$2319:$V$2324,BM$874)/4)</f>
        <v>0</v>
      </c>
      <c r="BN1457" s="90">
        <f>Infected!BO960*(VLOOKUP($D1457,Decrements!$B$2215:$V$2220,BN$874)/4+VLOOKUP($D1457,Decrements!$B$2267:$V$2272,BN$874)/4+VLOOKUP($D1457,Decrements!$B$2319:$V$2324,BN$874)/4)</f>
        <v>0</v>
      </c>
      <c r="BO1457" s="90">
        <f>Infected!BP960*(VLOOKUP($D1457,Decrements!$B$2215:$V$2220,BO$874)/4+VLOOKUP($D1457,Decrements!$B$2267:$V$2272,BO$874)/4+VLOOKUP($D1457,Decrements!$B$2319:$V$2324,BO$874)/4)</f>
        <v>0</v>
      </c>
      <c r="BP1457" s="90">
        <f>Infected!BQ960*(VLOOKUP($D1457,Decrements!$B$2215:$V$2220,BP$874)/4+VLOOKUP($D1457,Decrements!$B$2267:$V$2272,BP$874)/4+VLOOKUP($D1457,Decrements!$B$2319:$V$2324,BP$874)/4)</f>
        <v>0</v>
      </c>
      <c r="BQ1457" s="90">
        <f>Infected!BR960*(VLOOKUP($D1457,Decrements!$B$2215:$V$2220,BQ$874)/4+VLOOKUP($D1457,Decrements!$B$2267:$V$2272,BQ$874)/4+VLOOKUP($D1457,Decrements!$B$2319:$V$2324,BQ$874)/4)</f>
        <v>0</v>
      </c>
      <c r="BR1457" s="90">
        <f>Infected!BS960*(VLOOKUP($D1457,Decrements!$B$2215:$V$2220,BR$874)/4+VLOOKUP($D1457,Decrements!$B$2267:$V$2272,BR$874)/4+VLOOKUP($D1457,Decrements!$B$2319:$V$2324,BR$874)/4)</f>
        <v>0</v>
      </c>
      <c r="BS1457" s="90">
        <f>Infected!BT960*(VLOOKUP($D1457,Decrements!$B$2215:$V$2220,BS$874)/4+VLOOKUP($D1457,Decrements!$B$2267:$V$2272,BS$874)/4+VLOOKUP($D1457,Decrements!$B$2319:$V$2324,BS$874)/4)</f>
        <v>0</v>
      </c>
      <c r="BT1457" s="90">
        <f>Infected!BU960*(VLOOKUP($D1457,Decrements!$B$2215:$V$2220,BT$874)/4+VLOOKUP($D1457,Decrements!$B$2267:$V$2272,BT$874)/4+VLOOKUP($D1457,Decrements!$B$2319:$V$2324,BT$874)/4)</f>
        <v>0</v>
      </c>
      <c r="BU1457" s="90">
        <f>Infected!BV960*(VLOOKUP($D1457,Decrements!$B$2215:$V$2220,BU$874)/4+VLOOKUP($D1457,Decrements!$B$2267:$V$2272,BU$874)/4+VLOOKUP($D1457,Decrements!$B$2319:$V$2324,BU$874)/4)</f>
        <v>0</v>
      </c>
      <c r="BV1457" s="90">
        <f>Infected!BW960*(VLOOKUP($D1457,Decrements!$B$2215:$V$2220,BV$874)/4+VLOOKUP($D1457,Decrements!$B$2267:$V$2272,BV$874)/4+VLOOKUP($D1457,Decrements!$B$2319:$V$2324,BV$874)/4)</f>
        <v>0</v>
      </c>
      <c r="BW1457" s="90">
        <f>Infected!BX960*(VLOOKUP($D1457,Decrements!$B$2215:$V$2220,BW$874)/4+VLOOKUP($D1457,Decrements!$B$2267:$V$2272,BW$874)/4+VLOOKUP($D1457,Decrements!$B$2319:$V$2324,BW$874)/4)</f>
        <v>0</v>
      </c>
      <c r="BX1457" s="90">
        <f>Infected!BY960*(VLOOKUP($D1457,Decrements!$B$2215:$V$2220,BX$874)/4+VLOOKUP($D1457,Decrements!$B$2267:$V$2272,BX$874)/4+VLOOKUP($D1457,Decrements!$B$2319:$V$2324,BX$874)/4)</f>
        <v>0</v>
      </c>
      <c r="BY1457" s="90">
        <f>Infected!BZ960*(VLOOKUP($D1457,Decrements!$B$2215:$V$2220,BY$874)/4+VLOOKUP($D1457,Decrements!$B$2267:$V$2272,BY$874)/4+VLOOKUP($D1457,Decrements!$B$2319:$V$2324,BY$874)/4)</f>
        <v>0</v>
      </c>
      <c r="BZ1457" s="90">
        <f>Infected!CA960*(VLOOKUP($D1457,Decrements!$B$2215:$V$2220,BZ$874)/4+VLOOKUP($D1457,Decrements!$B$2267:$V$2272,BZ$874)/4+VLOOKUP($D1457,Decrements!$B$2319:$V$2324,BZ$874)/4)</f>
        <v>0</v>
      </c>
      <c r="CA1457" s="90">
        <f>Infected!CB960*(VLOOKUP($D1457,Decrements!$B$2215:$V$2220,CA$874)/4+VLOOKUP($D1457,Decrements!$B$2267:$V$2272,CA$874)/4+VLOOKUP($D1457,Decrements!$B$2319:$V$2324,CA$874)/4)</f>
        <v>0</v>
      </c>
      <c r="CB1457" s="90">
        <f>Infected!CC960*(VLOOKUP($D1457,Decrements!$B$2215:$V$2220,CB$874)/4+VLOOKUP($D1457,Decrements!$B$2267:$V$2272,CB$874)/4+VLOOKUP($D1457,Decrements!$B$2319:$V$2324,CB$874)/4)</f>
        <v>0</v>
      </c>
      <c r="CC1457" s="90">
        <f>Infected!CD960*(VLOOKUP($D1457,Decrements!$B$2215:$V$2220,CC$874)/4+VLOOKUP($D1457,Decrements!$B$2267:$V$2272,CC$874)/4+VLOOKUP($D1457,Decrements!$B$2319:$V$2324,CC$874)/4)</f>
        <v>0</v>
      </c>
      <c r="CD1457" s="90">
        <f>Infected!CE960*(VLOOKUP($D1457,Decrements!$B$2215:$V$2220,CD$874)/4+VLOOKUP($D1457,Decrements!$B$2267:$V$2272,CD$874)/4+VLOOKUP($D1457,Decrements!$B$2319:$V$2324,CD$874)/4)</f>
        <v>0</v>
      </c>
      <c r="CE1457" s="90">
        <f>Infected!CF960*(VLOOKUP($D1457,Decrements!$B$2215:$V$2220,CE$874)/4+VLOOKUP($D1457,Decrements!$B$2267:$V$2272,CE$874)/4+VLOOKUP($D1457,Decrements!$B$2319:$V$2324,CE$874)/4)</f>
        <v>0</v>
      </c>
      <c r="CF1457" s="90">
        <f>Infected!CG960*(VLOOKUP($D1457,Decrements!$B$2215:$V$2220,CF$874)/4+VLOOKUP($D1457,Decrements!$B$2267:$V$2272,CF$874)/4+VLOOKUP($D1457,Decrements!$B$2319:$V$2324,CF$874)/4)</f>
        <v>0</v>
      </c>
      <c r="CG1457" s="90">
        <f>Infected!CH960*(VLOOKUP($D1457,Decrements!$B$2215:$V$2220,CG$874)/4+VLOOKUP($D1457,Decrements!$B$2267:$V$2272,CG$874)/4+VLOOKUP($D1457,Decrements!$B$2319:$V$2324,CG$874)/4)</f>
        <v>0</v>
      </c>
      <c r="CH1457" s="90">
        <f>Infected!CI960*(VLOOKUP($D1457,Decrements!$B$2215:$V$2220,CH$874)/4+VLOOKUP($D1457,Decrements!$B$2267:$V$2272,CH$874)/4+VLOOKUP($D1457,Decrements!$B$2319:$V$2324,CH$874)/4)</f>
        <v>0</v>
      </c>
      <c r="CI1457" s="90">
        <f>Infected!CJ960*(VLOOKUP($D1457,Decrements!$B$2215:$V$2220,CI$874)/4+VLOOKUP($D1457,Decrements!$B$2267:$V$2272,CI$874)/4+VLOOKUP($D1457,Decrements!$B$2319:$V$2324,CI$874)/4)</f>
        <v>0</v>
      </c>
      <c r="CK1457" s="45"/>
      <c r="CL1457" s="45"/>
      <c r="CM1457" s="45"/>
      <c r="CN1457" s="45"/>
      <c r="CO1457" s="45"/>
      <c r="CP1457" s="45"/>
      <c r="CQ1457" s="45"/>
      <c r="CR1457" s="45"/>
      <c r="CS1457" s="45"/>
      <c r="CT1457" s="45"/>
      <c r="CU1457" s="45"/>
      <c r="CV1457" s="45"/>
      <c r="CW1457" s="45"/>
      <c r="CX1457" s="45"/>
      <c r="CY1457" s="45"/>
      <c r="CZ1457" s="45"/>
      <c r="DA1457" s="45"/>
      <c r="DB1457" s="45"/>
      <c r="DC1457" s="45"/>
      <c r="DD1457" s="45"/>
      <c r="DE1457" s="45"/>
      <c r="DF1457" s="45"/>
      <c r="DG1457" s="45"/>
      <c r="DH1457" s="45"/>
      <c r="DI1457" s="45"/>
      <c r="DJ1457" s="45"/>
      <c r="DK1457" s="45"/>
      <c r="DL1457" s="45"/>
      <c r="DM1457" s="45"/>
      <c r="DN1457" s="45"/>
      <c r="DO1457" s="45"/>
      <c r="DP1457" s="45"/>
      <c r="DQ1457" s="45"/>
      <c r="DR1457" s="45"/>
      <c r="DS1457" s="45"/>
      <c r="DT1457" s="45"/>
      <c r="DU1457" s="45"/>
      <c r="DV1457" s="45"/>
      <c r="DW1457" s="45"/>
      <c r="DX1457" s="45"/>
      <c r="DY1457" s="45"/>
      <c r="DZ1457" s="45"/>
      <c r="EA1457" s="45"/>
      <c r="EB1457" s="45"/>
      <c r="EC1457" s="45"/>
      <c r="ED1457" s="45"/>
      <c r="EE1457" s="45"/>
      <c r="EF1457" s="45"/>
      <c r="EG1457" s="45"/>
      <c r="EH1457" s="45"/>
      <c r="EI1457" s="45"/>
      <c r="EJ1457" s="45"/>
      <c r="EK1457" s="45"/>
      <c r="EL1457" s="45"/>
      <c r="EM1457" s="45"/>
      <c r="EN1457" s="45"/>
      <c r="EO1457" s="45"/>
      <c r="EP1457" s="45"/>
      <c r="EQ1457" s="45"/>
      <c r="ER1457" s="45"/>
      <c r="ES1457" s="45"/>
      <c r="ET1457" s="45"/>
      <c r="EU1457" s="45"/>
      <c r="EV1457" s="45"/>
      <c r="EW1457" s="45"/>
      <c r="EX1457" s="45"/>
      <c r="EY1457" s="45"/>
      <c r="EZ1457" s="45"/>
      <c r="FA1457" s="45"/>
      <c r="FB1457" s="45"/>
      <c r="FC1457" s="45"/>
      <c r="FD1457" s="45"/>
      <c r="FE1457" s="45"/>
      <c r="FF1457" s="45"/>
      <c r="FG1457" s="45"/>
      <c r="FH1457" s="45"/>
      <c r="FI1457" s="45"/>
      <c r="FJ1457" s="45"/>
      <c r="FK1457" s="45"/>
      <c r="FL1457" s="45"/>
      <c r="FN1457" s="45"/>
      <c r="FO1457" s="45"/>
      <c r="FP1457" s="45"/>
      <c r="FQ1457" s="45"/>
      <c r="FR1457" s="45"/>
      <c r="FS1457" s="45"/>
      <c r="FT1457" s="45"/>
      <c r="FU1457" s="45"/>
      <c r="FV1457" s="45"/>
      <c r="FW1457" s="45"/>
      <c r="FX1457" s="45"/>
      <c r="FY1457" s="45"/>
      <c r="FZ1457" s="45"/>
      <c r="GA1457" s="45"/>
      <c r="GB1457" s="45"/>
      <c r="GC1457" s="45"/>
      <c r="GD1457" s="45"/>
      <c r="GE1457" s="45"/>
      <c r="GF1457" s="45"/>
      <c r="GG1457" s="45"/>
      <c r="GH1457" s="45"/>
      <c r="GI1457" s="45"/>
      <c r="GJ1457" s="45"/>
      <c r="GK1457" s="45"/>
      <c r="GL1457" s="45"/>
      <c r="GM1457" s="45"/>
      <c r="GN1457" s="45"/>
      <c r="GO1457" s="45"/>
      <c r="GP1457" s="45"/>
      <c r="GQ1457" s="45"/>
      <c r="GR1457" s="45"/>
      <c r="GS1457" s="45"/>
      <c r="GT1457" s="45"/>
      <c r="GU1457" s="45"/>
      <c r="GV1457" s="45"/>
      <c r="GW1457" s="45"/>
      <c r="GX1457" s="45"/>
      <c r="GY1457" s="45"/>
      <c r="GZ1457" s="45"/>
      <c r="HA1457" s="45"/>
      <c r="HB1457" s="45"/>
      <c r="HC1457" s="45"/>
      <c r="HD1457" s="45"/>
      <c r="HE1457" s="45"/>
      <c r="HF1457" s="45"/>
      <c r="HG1457" s="45"/>
      <c r="HH1457" s="45"/>
      <c r="HI1457" s="45"/>
      <c r="HJ1457" s="45"/>
      <c r="HK1457" s="45"/>
      <c r="HL1457" s="45"/>
      <c r="HM1457" s="45"/>
      <c r="HN1457" s="45"/>
      <c r="HO1457" s="45"/>
      <c r="HP1457" s="45"/>
      <c r="HQ1457" s="45"/>
      <c r="HR1457" s="45"/>
      <c r="HS1457" s="45"/>
      <c r="HT1457" s="45"/>
      <c r="HU1457" s="45"/>
      <c r="HV1457" s="45"/>
      <c r="HW1457" s="45"/>
      <c r="HX1457" s="45"/>
      <c r="HY1457" s="45"/>
      <c r="HZ1457" s="45"/>
      <c r="IA1457" s="45"/>
      <c r="IB1457" s="45"/>
      <c r="IC1457" s="45"/>
      <c r="ID1457" s="45"/>
      <c r="IE1457" s="45"/>
      <c r="IF1457" s="45"/>
      <c r="IG1457" s="45"/>
      <c r="IH1457" s="45"/>
      <c r="II1457" s="45"/>
      <c r="IJ1457" s="45"/>
      <c r="IK1457" s="45"/>
      <c r="IL1457" s="45"/>
      <c r="IM1457" s="45"/>
      <c r="IN1457" s="45"/>
      <c r="IO1457" s="45"/>
      <c r="IQ1457" s="45"/>
      <c r="IR1457" s="45"/>
      <c r="IS1457" s="45"/>
      <c r="IT1457" s="45"/>
      <c r="IU1457" s="45"/>
      <c r="IV1457" s="45"/>
      <c r="IW1457" s="45"/>
      <c r="IX1457" s="45"/>
      <c r="IY1457" s="45"/>
      <c r="IZ1457" s="45"/>
      <c r="JA1457" s="45"/>
      <c r="JB1457" s="45"/>
      <c r="JC1457" s="45"/>
      <c r="JD1457" s="45"/>
      <c r="JE1457" s="45"/>
      <c r="JF1457" s="45"/>
      <c r="JG1457" s="45"/>
      <c r="JH1457" s="45"/>
      <c r="JI1457" s="45"/>
      <c r="JJ1457" s="45"/>
      <c r="JK1457" s="45"/>
      <c r="JL1457" s="45"/>
      <c r="JM1457" s="45"/>
      <c r="JN1457" s="45"/>
      <c r="JO1457" s="45"/>
      <c r="JP1457" s="45"/>
      <c r="JQ1457" s="45"/>
      <c r="JR1457" s="45"/>
      <c r="JS1457" s="45"/>
      <c r="JT1457" s="45"/>
      <c r="JU1457" s="45"/>
      <c r="JV1457" s="45"/>
      <c r="JW1457" s="45"/>
      <c r="JX1457" s="45"/>
      <c r="JY1457" s="45"/>
      <c r="JZ1457" s="45"/>
      <c r="KA1457" s="45"/>
      <c r="KB1457" s="45"/>
      <c r="KC1457" s="45"/>
      <c r="KD1457" s="45"/>
      <c r="KE1457" s="45"/>
      <c r="KF1457" s="45"/>
      <c r="KG1457" s="45"/>
      <c r="KH1457" s="45"/>
      <c r="KI1457" s="45"/>
      <c r="KJ1457" s="45"/>
      <c r="KK1457" s="45"/>
      <c r="KL1457" s="45"/>
      <c r="KM1457" s="45"/>
      <c r="KN1457" s="45"/>
      <c r="KO1457" s="45"/>
      <c r="KP1457" s="45"/>
      <c r="KQ1457" s="45"/>
      <c r="KR1457" s="45"/>
      <c r="KS1457" s="45"/>
      <c r="KT1457" s="45"/>
      <c r="KU1457" s="45"/>
      <c r="KV1457" s="45"/>
      <c r="KW1457" s="45"/>
      <c r="KX1457" s="45"/>
      <c r="KY1457" s="45"/>
      <c r="KZ1457" s="45"/>
      <c r="LA1457" s="45"/>
      <c r="LB1457" s="45"/>
      <c r="LC1457" s="45"/>
      <c r="LD1457" s="45"/>
      <c r="LE1457" s="45"/>
      <c r="LF1457" s="45"/>
      <c r="LG1457" s="45"/>
      <c r="LH1457" s="45"/>
      <c r="LI1457" s="45"/>
      <c r="LJ1457" s="45"/>
      <c r="LK1457" s="45"/>
      <c r="LL1457" s="45"/>
      <c r="LM1457" s="45"/>
      <c r="LN1457" s="45"/>
      <c r="LO1457" s="45"/>
      <c r="LP1457" s="45"/>
      <c r="LQ1457" s="45"/>
      <c r="LR1457" s="45"/>
    </row>
    <row r="1458" spans="2:330">
      <c r="B1458" s="20">
        <v>1</v>
      </c>
      <c r="C1458" s="20">
        <v>2</v>
      </c>
      <c r="D1458" s="20">
        <v>6</v>
      </c>
      <c r="E1458" s="20">
        <v>126</v>
      </c>
      <c r="F1458" s="113"/>
      <c r="G1458" s="31">
        <f>Inputs!U177</f>
        <v>0</v>
      </c>
      <c r="H1458" s="90">
        <f>Infected!I961*(VLOOKUP($D1458,Decrements!$B$2215:$V$2220,H$874)/4+VLOOKUP($D1458,Decrements!$B$2267:$V$2272,H$874)/4+VLOOKUP($D1458,Decrements!$B$2319:$V$2324,H$874)/4)</f>
        <v>0</v>
      </c>
      <c r="I1458" s="90">
        <f>Infected!J961*(VLOOKUP($D1458,Decrements!$B$2215:$V$2220,I$874)/4+VLOOKUP($D1458,Decrements!$B$2267:$V$2272,I$874)/4+VLOOKUP($D1458,Decrements!$B$2319:$V$2324,I$874)/4)</f>
        <v>0</v>
      </c>
      <c r="J1458" s="90">
        <f>Infected!K961*(VLOOKUP($D1458,Decrements!$B$2215:$V$2220,J$874)/4+VLOOKUP($D1458,Decrements!$B$2267:$V$2272,J$874)/4+VLOOKUP($D1458,Decrements!$B$2319:$V$2324,J$874)/4)</f>
        <v>0</v>
      </c>
      <c r="K1458" s="90">
        <f>Infected!L961*(VLOOKUP($D1458,Decrements!$B$2215:$V$2220,K$874)/4+VLOOKUP($D1458,Decrements!$B$2267:$V$2272,K$874)/4+VLOOKUP($D1458,Decrements!$B$2319:$V$2324,K$874)/4)</f>
        <v>0</v>
      </c>
      <c r="L1458" s="90">
        <f>Infected!M961*(VLOOKUP($D1458,Decrements!$B$2215:$V$2220,L$874)/4+VLOOKUP($D1458,Decrements!$B$2267:$V$2272,L$874)/4+VLOOKUP($D1458,Decrements!$B$2319:$V$2324,L$874)/4)</f>
        <v>0</v>
      </c>
      <c r="M1458" s="90">
        <f>Infected!N961*(VLOOKUP($D1458,Decrements!$B$2215:$V$2220,M$874)/4+VLOOKUP($D1458,Decrements!$B$2267:$V$2272,M$874)/4+VLOOKUP($D1458,Decrements!$B$2319:$V$2324,M$874)/4)</f>
        <v>0</v>
      </c>
      <c r="N1458" s="90">
        <f>Infected!O961*(VLOOKUP($D1458,Decrements!$B$2215:$V$2220,N$874)/4+VLOOKUP($D1458,Decrements!$B$2267:$V$2272,N$874)/4+VLOOKUP($D1458,Decrements!$B$2319:$V$2324,N$874)/4)</f>
        <v>0</v>
      </c>
      <c r="O1458" s="90">
        <f>Infected!P961*(VLOOKUP($D1458,Decrements!$B$2215:$V$2220,O$874)/4+VLOOKUP($D1458,Decrements!$B$2267:$V$2272,O$874)/4+VLOOKUP($D1458,Decrements!$B$2319:$V$2324,O$874)/4)</f>
        <v>0</v>
      </c>
      <c r="P1458" s="90">
        <f>Infected!Q961*(VLOOKUP($D1458,Decrements!$B$2215:$V$2220,P$874)/4+VLOOKUP($D1458,Decrements!$B$2267:$V$2272,P$874)/4+VLOOKUP($D1458,Decrements!$B$2319:$V$2324,P$874)/4)</f>
        <v>0</v>
      </c>
      <c r="Q1458" s="90">
        <f>Infected!R961*(VLOOKUP($D1458,Decrements!$B$2215:$V$2220,Q$874)/4+VLOOKUP($D1458,Decrements!$B$2267:$V$2272,Q$874)/4+VLOOKUP($D1458,Decrements!$B$2319:$V$2324,Q$874)/4)</f>
        <v>0</v>
      </c>
      <c r="R1458" s="90">
        <f>Infected!S961*(VLOOKUP($D1458,Decrements!$B$2215:$V$2220,R$874)/4+VLOOKUP($D1458,Decrements!$B$2267:$V$2272,R$874)/4+VLOOKUP($D1458,Decrements!$B$2319:$V$2324,R$874)/4)</f>
        <v>0</v>
      </c>
      <c r="S1458" s="90">
        <f>Infected!T961*(VLOOKUP($D1458,Decrements!$B$2215:$V$2220,S$874)/4+VLOOKUP($D1458,Decrements!$B$2267:$V$2272,S$874)/4+VLOOKUP($D1458,Decrements!$B$2319:$V$2324,S$874)/4)</f>
        <v>0</v>
      </c>
      <c r="T1458" s="90">
        <f>Infected!U961*(VLOOKUP($D1458,Decrements!$B$2215:$V$2220,T$874)/4+VLOOKUP($D1458,Decrements!$B$2267:$V$2272,T$874)/4+VLOOKUP($D1458,Decrements!$B$2319:$V$2324,T$874)/4)</f>
        <v>0</v>
      </c>
      <c r="U1458" s="90">
        <f>Infected!V961*(VLOOKUP($D1458,Decrements!$B$2215:$V$2220,U$874)/4+VLOOKUP($D1458,Decrements!$B$2267:$V$2272,U$874)/4+VLOOKUP($D1458,Decrements!$B$2319:$V$2324,U$874)/4)</f>
        <v>0</v>
      </c>
      <c r="V1458" s="90">
        <f>Infected!W961*(VLOOKUP($D1458,Decrements!$B$2215:$V$2220,V$874)/4+VLOOKUP($D1458,Decrements!$B$2267:$V$2272,V$874)/4+VLOOKUP($D1458,Decrements!$B$2319:$V$2324,V$874)/4)</f>
        <v>0</v>
      </c>
      <c r="W1458" s="90">
        <f>Infected!X961*(VLOOKUP($D1458,Decrements!$B$2215:$V$2220,W$874)/4+VLOOKUP($D1458,Decrements!$B$2267:$V$2272,W$874)/4+VLOOKUP($D1458,Decrements!$B$2319:$V$2324,W$874)/4)</f>
        <v>0</v>
      </c>
      <c r="X1458" s="90">
        <f>Infected!Y961*(VLOOKUP($D1458,Decrements!$B$2215:$V$2220,X$874)/4+VLOOKUP($D1458,Decrements!$B$2267:$V$2272,X$874)/4+VLOOKUP($D1458,Decrements!$B$2319:$V$2324,X$874)/4)</f>
        <v>0</v>
      </c>
      <c r="Y1458" s="90">
        <f>Infected!Z961*(VLOOKUP($D1458,Decrements!$B$2215:$V$2220,Y$874)/4+VLOOKUP($D1458,Decrements!$B$2267:$V$2272,Y$874)/4+VLOOKUP($D1458,Decrements!$B$2319:$V$2324,Y$874)/4)</f>
        <v>0</v>
      </c>
      <c r="Z1458" s="90">
        <f>Infected!AA961*(VLOOKUP($D1458,Decrements!$B$2215:$V$2220,Z$874)/4+VLOOKUP($D1458,Decrements!$B$2267:$V$2272,Z$874)/4+VLOOKUP($D1458,Decrements!$B$2319:$V$2324,Z$874)/4)</f>
        <v>0</v>
      </c>
      <c r="AA1458" s="90">
        <f>Infected!AB961*(VLOOKUP($D1458,Decrements!$B$2215:$V$2220,AA$874)/4+VLOOKUP($D1458,Decrements!$B$2267:$V$2272,AA$874)/4+VLOOKUP($D1458,Decrements!$B$2319:$V$2324,AA$874)/4)</f>
        <v>0</v>
      </c>
      <c r="AB1458" s="90">
        <f>Infected!AC961*(VLOOKUP($D1458,Decrements!$B$2215:$V$2220,AB$874)/4+VLOOKUP($D1458,Decrements!$B$2267:$V$2272,AB$874)/4+VLOOKUP($D1458,Decrements!$B$2319:$V$2324,AB$874)/4)</f>
        <v>0</v>
      </c>
      <c r="AC1458" s="90">
        <f>Infected!AD961*(VLOOKUP($D1458,Decrements!$B$2215:$V$2220,AC$874)/4+VLOOKUP($D1458,Decrements!$B$2267:$V$2272,AC$874)/4+VLOOKUP($D1458,Decrements!$B$2319:$V$2324,AC$874)/4)</f>
        <v>0</v>
      </c>
      <c r="AD1458" s="90">
        <f>Infected!AE961*(VLOOKUP($D1458,Decrements!$B$2215:$V$2220,AD$874)/4+VLOOKUP($D1458,Decrements!$B$2267:$V$2272,AD$874)/4+VLOOKUP($D1458,Decrements!$B$2319:$V$2324,AD$874)/4)</f>
        <v>0</v>
      </c>
      <c r="AE1458" s="90">
        <f>Infected!AF961*(VLOOKUP($D1458,Decrements!$B$2215:$V$2220,AE$874)/4+VLOOKUP($D1458,Decrements!$B$2267:$V$2272,AE$874)/4+VLOOKUP($D1458,Decrements!$B$2319:$V$2324,AE$874)/4)</f>
        <v>0</v>
      </c>
      <c r="AF1458" s="90">
        <f>Infected!AG961*(VLOOKUP($D1458,Decrements!$B$2215:$V$2220,AF$874)/4+VLOOKUP($D1458,Decrements!$B$2267:$V$2272,AF$874)/4+VLOOKUP($D1458,Decrements!$B$2319:$V$2324,AF$874)/4)</f>
        <v>0</v>
      </c>
      <c r="AG1458" s="90">
        <f>Infected!AH961*(VLOOKUP($D1458,Decrements!$B$2215:$V$2220,AG$874)/4+VLOOKUP($D1458,Decrements!$B$2267:$V$2272,AG$874)/4+VLOOKUP($D1458,Decrements!$B$2319:$V$2324,AG$874)/4)</f>
        <v>0</v>
      </c>
      <c r="AH1458" s="90">
        <f>Infected!AI961*(VLOOKUP($D1458,Decrements!$B$2215:$V$2220,AH$874)/4+VLOOKUP($D1458,Decrements!$B$2267:$V$2272,AH$874)/4+VLOOKUP($D1458,Decrements!$B$2319:$V$2324,AH$874)/4)</f>
        <v>0</v>
      </c>
      <c r="AI1458" s="90">
        <f>Infected!AJ961*(VLOOKUP($D1458,Decrements!$B$2215:$V$2220,AI$874)/4+VLOOKUP($D1458,Decrements!$B$2267:$V$2272,AI$874)/4+VLOOKUP($D1458,Decrements!$B$2319:$V$2324,AI$874)/4)</f>
        <v>0</v>
      </c>
      <c r="AJ1458" s="90">
        <f>Infected!AK961*(VLOOKUP($D1458,Decrements!$B$2215:$V$2220,AJ$874)/4+VLOOKUP($D1458,Decrements!$B$2267:$V$2272,AJ$874)/4+VLOOKUP($D1458,Decrements!$B$2319:$V$2324,AJ$874)/4)</f>
        <v>0</v>
      </c>
      <c r="AK1458" s="90">
        <f>Infected!AL961*(VLOOKUP($D1458,Decrements!$B$2215:$V$2220,AK$874)/4+VLOOKUP($D1458,Decrements!$B$2267:$V$2272,AK$874)/4+VLOOKUP($D1458,Decrements!$B$2319:$V$2324,AK$874)/4)</f>
        <v>0</v>
      </c>
      <c r="AL1458" s="90">
        <f>Infected!AM961*(VLOOKUP($D1458,Decrements!$B$2215:$V$2220,AL$874)/4+VLOOKUP($D1458,Decrements!$B$2267:$V$2272,AL$874)/4+VLOOKUP($D1458,Decrements!$B$2319:$V$2324,AL$874)/4)</f>
        <v>0</v>
      </c>
      <c r="AM1458" s="90">
        <f>Infected!AN961*(VLOOKUP($D1458,Decrements!$B$2215:$V$2220,AM$874)/4+VLOOKUP($D1458,Decrements!$B$2267:$V$2272,AM$874)/4+VLOOKUP($D1458,Decrements!$B$2319:$V$2324,AM$874)/4)</f>
        <v>0</v>
      </c>
      <c r="AN1458" s="90">
        <f>Infected!AO961*(VLOOKUP($D1458,Decrements!$B$2215:$V$2220,AN$874)/4+VLOOKUP($D1458,Decrements!$B$2267:$V$2272,AN$874)/4+VLOOKUP($D1458,Decrements!$B$2319:$V$2324,AN$874)/4)</f>
        <v>0</v>
      </c>
      <c r="AO1458" s="90">
        <f>Infected!AP961*(VLOOKUP($D1458,Decrements!$B$2215:$V$2220,AO$874)/4+VLOOKUP($D1458,Decrements!$B$2267:$V$2272,AO$874)/4+VLOOKUP($D1458,Decrements!$B$2319:$V$2324,AO$874)/4)</f>
        <v>0</v>
      </c>
      <c r="AP1458" s="90">
        <f>Infected!AQ961*(VLOOKUP($D1458,Decrements!$B$2215:$V$2220,AP$874)/4+VLOOKUP($D1458,Decrements!$B$2267:$V$2272,AP$874)/4+VLOOKUP($D1458,Decrements!$B$2319:$V$2324,AP$874)/4)</f>
        <v>0</v>
      </c>
      <c r="AQ1458" s="90">
        <f>Infected!AR961*(VLOOKUP($D1458,Decrements!$B$2215:$V$2220,AQ$874)/4+VLOOKUP($D1458,Decrements!$B$2267:$V$2272,AQ$874)/4+VLOOKUP($D1458,Decrements!$B$2319:$V$2324,AQ$874)/4)</f>
        <v>0</v>
      </c>
      <c r="AR1458" s="90">
        <f>Infected!AS961*(VLOOKUP($D1458,Decrements!$B$2215:$V$2220,AR$874)/4+VLOOKUP($D1458,Decrements!$B$2267:$V$2272,AR$874)/4+VLOOKUP($D1458,Decrements!$B$2319:$V$2324,AR$874)/4)</f>
        <v>0</v>
      </c>
      <c r="AS1458" s="90">
        <f>Infected!AT961*(VLOOKUP($D1458,Decrements!$B$2215:$V$2220,AS$874)/4+VLOOKUP($D1458,Decrements!$B$2267:$V$2272,AS$874)/4+VLOOKUP($D1458,Decrements!$B$2319:$V$2324,AS$874)/4)</f>
        <v>0</v>
      </c>
      <c r="AT1458" s="90">
        <f>Infected!AU961*(VLOOKUP($D1458,Decrements!$B$2215:$V$2220,AT$874)/4+VLOOKUP($D1458,Decrements!$B$2267:$V$2272,AT$874)/4+VLOOKUP($D1458,Decrements!$B$2319:$V$2324,AT$874)/4)</f>
        <v>0</v>
      </c>
      <c r="AU1458" s="90">
        <f>Infected!AV961*(VLOOKUP($D1458,Decrements!$B$2215:$V$2220,AU$874)/4+VLOOKUP($D1458,Decrements!$B$2267:$V$2272,AU$874)/4+VLOOKUP($D1458,Decrements!$B$2319:$V$2324,AU$874)/4)</f>
        <v>0</v>
      </c>
      <c r="AV1458" s="90">
        <f>Infected!AW961*(VLOOKUP($D1458,Decrements!$B$2215:$V$2220,AV$874)/4+VLOOKUP($D1458,Decrements!$B$2267:$V$2272,AV$874)/4+VLOOKUP($D1458,Decrements!$B$2319:$V$2324,AV$874)/4)</f>
        <v>0</v>
      </c>
      <c r="AW1458" s="90">
        <f>Infected!AX961*(VLOOKUP($D1458,Decrements!$B$2215:$V$2220,AW$874)/4+VLOOKUP($D1458,Decrements!$B$2267:$V$2272,AW$874)/4+VLOOKUP($D1458,Decrements!$B$2319:$V$2324,AW$874)/4)</f>
        <v>0</v>
      </c>
      <c r="AX1458" s="90">
        <f>Infected!AY961*(VLOOKUP($D1458,Decrements!$B$2215:$V$2220,AX$874)/4+VLOOKUP($D1458,Decrements!$B$2267:$V$2272,AX$874)/4+VLOOKUP($D1458,Decrements!$B$2319:$V$2324,AX$874)/4)</f>
        <v>0</v>
      </c>
      <c r="AY1458" s="90">
        <f>Infected!AZ961*(VLOOKUP($D1458,Decrements!$B$2215:$V$2220,AY$874)/4+VLOOKUP($D1458,Decrements!$B$2267:$V$2272,AY$874)/4+VLOOKUP($D1458,Decrements!$B$2319:$V$2324,AY$874)/4)</f>
        <v>0</v>
      </c>
      <c r="AZ1458" s="90">
        <f>Infected!BA961*(VLOOKUP($D1458,Decrements!$B$2215:$V$2220,AZ$874)/4+VLOOKUP($D1458,Decrements!$B$2267:$V$2272,AZ$874)/4+VLOOKUP($D1458,Decrements!$B$2319:$V$2324,AZ$874)/4)</f>
        <v>0</v>
      </c>
      <c r="BA1458" s="90">
        <f>Infected!BB961*(VLOOKUP($D1458,Decrements!$B$2215:$V$2220,BA$874)/4+VLOOKUP($D1458,Decrements!$B$2267:$V$2272,BA$874)/4+VLOOKUP($D1458,Decrements!$B$2319:$V$2324,BA$874)/4)</f>
        <v>0</v>
      </c>
      <c r="BB1458" s="90">
        <f>Infected!BC961*(VLOOKUP($D1458,Decrements!$B$2215:$V$2220,BB$874)/4+VLOOKUP($D1458,Decrements!$B$2267:$V$2272,BB$874)/4+VLOOKUP($D1458,Decrements!$B$2319:$V$2324,BB$874)/4)</f>
        <v>0</v>
      </c>
      <c r="BC1458" s="90">
        <f>Infected!BD961*(VLOOKUP($D1458,Decrements!$B$2215:$V$2220,BC$874)/4+VLOOKUP($D1458,Decrements!$B$2267:$V$2272,BC$874)/4+VLOOKUP($D1458,Decrements!$B$2319:$V$2324,BC$874)/4)</f>
        <v>0</v>
      </c>
      <c r="BD1458" s="90">
        <f>Infected!BE961*(VLOOKUP($D1458,Decrements!$B$2215:$V$2220,BD$874)/4+VLOOKUP($D1458,Decrements!$B$2267:$V$2272,BD$874)/4+VLOOKUP($D1458,Decrements!$B$2319:$V$2324,BD$874)/4)</f>
        <v>0</v>
      </c>
      <c r="BE1458" s="90">
        <f>Infected!BF961*(VLOOKUP($D1458,Decrements!$B$2215:$V$2220,BE$874)/4+VLOOKUP($D1458,Decrements!$B$2267:$V$2272,BE$874)/4+VLOOKUP($D1458,Decrements!$B$2319:$V$2324,BE$874)/4)</f>
        <v>0</v>
      </c>
      <c r="BF1458" s="90">
        <f>Infected!BG961*(VLOOKUP($D1458,Decrements!$B$2215:$V$2220,BF$874)/4+VLOOKUP($D1458,Decrements!$B$2267:$V$2272,BF$874)/4+VLOOKUP($D1458,Decrements!$B$2319:$V$2324,BF$874)/4)</f>
        <v>0</v>
      </c>
      <c r="BG1458" s="90">
        <f>Infected!BH961*(VLOOKUP($D1458,Decrements!$B$2215:$V$2220,BG$874)/4+VLOOKUP($D1458,Decrements!$B$2267:$V$2272,BG$874)/4+VLOOKUP($D1458,Decrements!$B$2319:$V$2324,BG$874)/4)</f>
        <v>0</v>
      </c>
      <c r="BH1458" s="90">
        <f>Infected!BI961*(VLOOKUP($D1458,Decrements!$B$2215:$V$2220,BH$874)/4+VLOOKUP($D1458,Decrements!$B$2267:$V$2272,BH$874)/4+VLOOKUP($D1458,Decrements!$B$2319:$V$2324,BH$874)/4)</f>
        <v>0</v>
      </c>
      <c r="BI1458" s="90">
        <f>Infected!BJ961*(VLOOKUP($D1458,Decrements!$B$2215:$V$2220,BI$874)/4+VLOOKUP($D1458,Decrements!$B$2267:$V$2272,BI$874)/4+VLOOKUP($D1458,Decrements!$B$2319:$V$2324,BI$874)/4)</f>
        <v>0</v>
      </c>
      <c r="BJ1458" s="90">
        <f>Infected!BK961*(VLOOKUP($D1458,Decrements!$B$2215:$V$2220,BJ$874)/4+VLOOKUP($D1458,Decrements!$B$2267:$V$2272,BJ$874)/4+VLOOKUP($D1458,Decrements!$B$2319:$V$2324,BJ$874)/4)</f>
        <v>0</v>
      </c>
      <c r="BK1458" s="90">
        <f>Infected!BL961*(VLOOKUP($D1458,Decrements!$B$2215:$V$2220,BK$874)/4+VLOOKUP($D1458,Decrements!$B$2267:$V$2272,BK$874)/4+VLOOKUP($D1458,Decrements!$B$2319:$V$2324,BK$874)/4)</f>
        <v>0</v>
      </c>
      <c r="BL1458" s="90">
        <f>Infected!BM961*(VLOOKUP($D1458,Decrements!$B$2215:$V$2220,BL$874)/4+VLOOKUP($D1458,Decrements!$B$2267:$V$2272,BL$874)/4+VLOOKUP($D1458,Decrements!$B$2319:$V$2324,BL$874)/4)</f>
        <v>0</v>
      </c>
      <c r="BM1458" s="90">
        <f>Infected!BN961*(VLOOKUP($D1458,Decrements!$B$2215:$V$2220,BM$874)/4+VLOOKUP($D1458,Decrements!$B$2267:$V$2272,BM$874)/4+VLOOKUP($D1458,Decrements!$B$2319:$V$2324,BM$874)/4)</f>
        <v>0</v>
      </c>
      <c r="BN1458" s="90">
        <f>Infected!BO961*(VLOOKUP($D1458,Decrements!$B$2215:$V$2220,BN$874)/4+VLOOKUP($D1458,Decrements!$B$2267:$V$2272,BN$874)/4+VLOOKUP($D1458,Decrements!$B$2319:$V$2324,BN$874)/4)</f>
        <v>0</v>
      </c>
      <c r="BO1458" s="90">
        <f>Infected!BP961*(VLOOKUP($D1458,Decrements!$B$2215:$V$2220,BO$874)/4+VLOOKUP($D1458,Decrements!$B$2267:$V$2272,BO$874)/4+VLOOKUP($D1458,Decrements!$B$2319:$V$2324,BO$874)/4)</f>
        <v>0</v>
      </c>
      <c r="BP1458" s="90">
        <f>Infected!BQ961*(VLOOKUP($D1458,Decrements!$B$2215:$V$2220,BP$874)/4+VLOOKUP($D1458,Decrements!$B$2267:$V$2272,BP$874)/4+VLOOKUP($D1458,Decrements!$B$2319:$V$2324,BP$874)/4)</f>
        <v>0</v>
      </c>
      <c r="BQ1458" s="90">
        <f>Infected!BR961*(VLOOKUP($D1458,Decrements!$B$2215:$V$2220,BQ$874)/4+VLOOKUP($D1458,Decrements!$B$2267:$V$2272,BQ$874)/4+VLOOKUP($D1458,Decrements!$B$2319:$V$2324,BQ$874)/4)</f>
        <v>0</v>
      </c>
      <c r="BR1458" s="90">
        <f>Infected!BS961*(VLOOKUP($D1458,Decrements!$B$2215:$V$2220,BR$874)/4+VLOOKUP($D1458,Decrements!$B$2267:$V$2272,BR$874)/4+VLOOKUP($D1458,Decrements!$B$2319:$V$2324,BR$874)/4)</f>
        <v>0</v>
      </c>
      <c r="BS1458" s="90">
        <f>Infected!BT961*(VLOOKUP($D1458,Decrements!$B$2215:$V$2220,BS$874)/4+VLOOKUP($D1458,Decrements!$B$2267:$V$2272,BS$874)/4+VLOOKUP($D1458,Decrements!$B$2319:$V$2324,BS$874)/4)</f>
        <v>0</v>
      </c>
      <c r="BT1458" s="90">
        <f>Infected!BU961*(VLOOKUP($D1458,Decrements!$B$2215:$V$2220,BT$874)/4+VLOOKUP($D1458,Decrements!$B$2267:$V$2272,BT$874)/4+VLOOKUP($D1458,Decrements!$B$2319:$V$2324,BT$874)/4)</f>
        <v>0</v>
      </c>
      <c r="BU1458" s="90">
        <f>Infected!BV961*(VLOOKUP($D1458,Decrements!$B$2215:$V$2220,BU$874)/4+VLOOKUP($D1458,Decrements!$B$2267:$V$2272,BU$874)/4+VLOOKUP($D1458,Decrements!$B$2319:$V$2324,BU$874)/4)</f>
        <v>0</v>
      </c>
      <c r="BV1458" s="90">
        <f>Infected!BW961*(VLOOKUP($D1458,Decrements!$B$2215:$V$2220,BV$874)/4+VLOOKUP($D1458,Decrements!$B$2267:$V$2272,BV$874)/4+VLOOKUP($D1458,Decrements!$B$2319:$V$2324,BV$874)/4)</f>
        <v>0</v>
      </c>
      <c r="BW1458" s="90">
        <f>Infected!BX961*(VLOOKUP($D1458,Decrements!$B$2215:$V$2220,BW$874)/4+VLOOKUP($D1458,Decrements!$B$2267:$V$2272,BW$874)/4+VLOOKUP($D1458,Decrements!$B$2319:$V$2324,BW$874)/4)</f>
        <v>0</v>
      </c>
      <c r="BX1458" s="90">
        <f>Infected!BY961*(VLOOKUP($D1458,Decrements!$B$2215:$V$2220,BX$874)/4+VLOOKUP($D1458,Decrements!$B$2267:$V$2272,BX$874)/4+VLOOKUP($D1458,Decrements!$B$2319:$V$2324,BX$874)/4)</f>
        <v>0</v>
      </c>
      <c r="BY1458" s="90">
        <f>Infected!BZ961*(VLOOKUP($D1458,Decrements!$B$2215:$V$2220,BY$874)/4+VLOOKUP($D1458,Decrements!$B$2267:$V$2272,BY$874)/4+VLOOKUP($D1458,Decrements!$B$2319:$V$2324,BY$874)/4)</f>
        <v>0</v>
      </c>
      <c r="BZ1458" s="90">
        <f>Infected!CA961*(VLOOKUP($D1458,Decrements!$B$2215:$V$2220,BZ$874)/4+VLOOKUP($D1458,Decrements!$B$2267:$V$2272,BZ$874)/4+VLOOKUP($D1458,Decrements!$B$2319:$V$2324,BZ$874)/4)</f>
        <v>0</v>
      </c>
      <c r="CA1458" s="90">
        <f>Infected!CB961*(VLOOKUP($D1458,Decrements!$B$2215:$V$2220,CA$874)/4+VLOOKUP($D1458,Decrements!$B$2267:$V$2272,CA$874)/4+VLOOKUP($D1458,Decrements!$B$2319:$V$2324,CA$874)/4)</f>
        <v>0</v>
      </c>
      <c r="CB1458" s="90">
        <f>Infected!CC961*(VLOOKUP($D1458,Decrements!$B$2215:$V$2220,CB$874)/4+VLOOKUP($D1458,Decrements!$B$2267:$V$2272,CB$874)/4+VLOOKUP($D1458,Decrements!$B$2319:$V$2324,CB$874)/4)</f>
        <v>0</v>
      </c>
      <c r="CC1458" s="90">
        <f>Infected!CD961*(VLOOKUP($D1458,Decrements!$B$2215:$V$2220,CC$874)/4+VLOOKUP($D1458,Decrements!$B$2267:$V$2272,CC$874)/4+VLOOKUP($D1458,Decrements!$B$2319:$V$2324,CC$874)/4)</f>
        <v>0</v>
      </c>
      <c r="CD1458" s="90">
        <f>Infected!CE961*(VLOOKUP($D1458,Decrements!$B$2215:$V$2220,CD$874)/4+VLOOKUP($D1458,Decrements!$B$2267:$V$2272,CD$874)/4+VLOOKUP($D1458,Decrements!$B$2319:$V$2324,CD$874)/4)</f>
        <v>0</v>
      </c>
      <c r="CE1458" s="90">
        <f>Infected!CF961*(VLOOKUP($D1458,Decrements!$B$2215:$V$2220,CE$874)/4+VLOOKUP($D1458,Decrements!$B$2267:$V$2272,CE$874)/4+VLOOKUP($D1458,Decrements!$B$2319:$V$2324,CE$874)/4)</f>
        <v>0</v>
      </c>
      <c r="CF1458" s="90">
        <f>Infected!CG961*(VLOOKUP($D1458,Decrements!$B$2215:$V$2220,CF$874)/4+VLOOKUP($D1458,Decrements!$B$2267:$V$2272,CF$874)/4+VLOOKUP($D1458,Decrements!$B$2319:$V$2324,CF$874)/4)</f>
        <v>0</v>
      </c>
      <c r="CG1458" s="90">
        <f>Infected!CH961*(VLOOKUP($D1458,Decrements!$B$2215:$V$2220,CG$874)/4+VLOOKUP($D1458,Decrements!$B$2267:$V$2272,CG$874)/4+VLOOKUP($D1458,Decrements!$B$2319:$V$2324,CG$874)/4)</f>
        <v>0</v>
      </c>
      <c r="CH1458" s="90">
        <f>Infected!CI961*(VLOOKUP($D1458,Decrements!$B$2215:$V$2220,CH$874)/4+VLOOKUP($D1458,Decrements!$B$2267:$V$2272,CH$874)/4+VLOOKUP($D1458,Decrements!$B$2319:$V$2324,CH$874)/4)</f>
        <v>0</v>
      </c>
      <c r="CI1458" s="90">
        <f>Infected!CJ961*(VLOOKUP($D1458,Decrements!$B$2215:$V$2220,CI$874)/4+VLOOKUP($D1458,Decrements!$B$2267:$V$2272,CI$874)/4+VLOOKUP($D1458,Decrements!$B$2319:$V$2324,CI$874)/4)</f>
        <v>0</v>
      </c>
      <c r="CK1458" s="45"/>
      <c r="CL1458" s="45"/>
      <c r="CM1458" s="45"/>
      <c r="CN1458" s="45"/>
      <c r="CO1458" s="45"/>
      <c r="CP1458" s="45"/>
      <c r="CQ1458" s="45"/>
      <c r="CR1458" s="45"/>
      <c r="CS1458" s="45"/>
      <c r="CT1458" s="45"/>
      <c r="CU1458" s="45"/>
      <c r="CV1458" s="45"/>
      <c r="CW1458" s="45"/>
      <c r="CX1458" s="45"/>
      <c r="CY1458" s="45"/>
      <c r="CZ1458" s="45"/>
      <c r="DA1458" s="45"/>
      <c r="DB1458" s="45"/>
      <c r="DC1458" s="45"/>
      <c r="DD1458" s="45"/>
      <c r="DE1458" s="45"/>
      <c r="DF1458" s="45"/>
      <c r="DG1458" s="45"/>
      <c r="DH1458" s="45"/>
      <c r="DI1458" s="45"/>
      <c r="DJ1458" s="45"/>
      <c r="DK1458" s="45"/>
      <c r="DL1458" s="45"/>
      <c r="DM1458" s="45"/>
      <c r="DN1458" s="45"/>
      <c r="DO1458" s="45"/>
      <c r="DP1458" s="45"/>
      <c r="DQ1458" s="45"/>
      <c r="DR1458" s="45"/>
      <c r="DS1458" s="45"/>
      <c r="DT1458" s="45"/>
      <c r="DU1458" s="45"/>
      <c r="DV1458" s="45"/>
      <c r="DW1458" s="45"/>
      <c r="DX1458" s="45"/>
      <c r="DY1458" s="45"/>
      <c r="DZ1458" s="45"/>
      <c r="EA1458" s="45"/>
      <c r="EB1458" s="45"/>
      <c r="EC1458" s="45"/>
      <c r="ED1458" s="45"/>
      <c r="EE1458" s="45"/>
      <c r="EF1458" s="45"/>
      <c r="EG1458" s="45"/>
      <c r="EH1458" s="45"/>
      <c r="EI1458" s="45"/>
      <c r="EJ1458" s="45"/>
      <c r="EK1458" s="45"/>
      <c r="EL1458" s="45"/>
      <c r="EM1458" s="45"/>
      <c r="EN1458" s="45"/>
      <c r="EO1458" s="45"/>
      <c r="EP1458" s="45"/>
      <c r="EQ1458" s="45"/>
      <c r="ER1458" s="45"/>
      <c r="ES1458" s="45"/>
      <c r="ET1458" s="45"/>
      <c r="EU1458" s="45"/>
      <c r="EV1458" s="45"/>
      <c r="EW1458" s="45"/>
      <c r="EX1458" s="45"/>
      <c r="EY1458" s="45"/>
      <c r="EZ1458" s="45"/>
      <c r="FA1458" s="45"/>
      <c r="FB1458" s="45"/>
      <c r="FC1458" s="45"/>
      <c r="FD1458" s="45"/>
      <c r="FE1458" s="45"/>
      <c r="FF1458" s="45"/>
      <c r="FG1458" s="45"/>
      <c r="FH1458" s="45"/>
      <c r="FI1458" s="45"/>
      <c r="FJ1458" s="45"/>
      <c r="FK1458" s="45"/>
      <c r="FL1458" s="45"/>
      <c r="FN1458" s="45"/>
      <c r="FO1458" s="45"/>
      <c r="FP1458" s="45"/>
      <c r="FQ1458" s="45"/>
      <c r="FR1458" s="45"/>
      <c r="FS1458" s="45"/>
      <c r="FT1458" s="45"/>
      <c r="FU1458" s="45"/>
      <c r="FV1458" s="45"/>
      <c r="FW1458" s="45"/>
      <c r="FX1458" s="45"/>
      <c r="FY1458" s="45"/>
      <c r="FZ1458" s="45"/>
      <c r="GA1458" s="45"/>
      <c r="GB1458" s="45"/>
      <c r="GC1458" s="45"/>
      <c r="GD1458" s="45"/>
      <c r="GE1458" s="45"/>
      <c r="GF1458" s="45"/>
      <c r="GG1458" s="45"/>
      <c r="GH1458" s="45"/>
      <c r="GI1458" s="45"/>
      <c r="GJ1458" s="45"/>
      <c r="GK1458" s="45"/>
      <c r="GL1458" s="45"/>
      <c r="GM1458" s="45"/>
      <c r="GN1458" s="45"/>
      <c r="GO1458" s="45"/>
      <c r="GP1458" s="45"/>
      <c r="GQ1458" s="45"/>
      <c r="GR1458" s="45"/>
      <c r="GS1458" s="45"/>
      <c r="GT1458" s="45"/>
      <c r="GU1458" s="45"/>
      <c r="GV1458" s="45"/>
      <c r="GW1458" s="45"/>
      <c r="GX1458" s="45"/>
      <c r="GY1458" s="45"/>
      <c r="GZ1458" s="45"/>
      <c r="HA1458" s="45"/>
      <c r="HB1458" s="45"/>
      <c r="HC1458" s="45"/>
      <c r="HD1458" s="45"/>
      <c r="HE1458" s="45"/>
      <c r="HF1458" s="45"/>
      <c r="HG1458" s="45"/>
      <c r="HH1458" s="45"/>
      <c r="HI1458" s="45"/>
      <c r="HJ1458" s="45"/>
      <c r="HK1458" s="45"/>
      <c r="HL1458" s="45"/>
      <c r="HM1458" s="45"/>
      <c r="HN1458" s="45"/>
      <c r="HO1458" s="45"/>
      <c r="HP1458" s="45"/>
      <c r="HQ1458" s="45"/>
      <c r="HR1458" s="45"/>
      <c r="HS1458" s="45"/>
      <c r="HT1458" s="45"/>
      <c r="HU1458" s="45"/>
      <c r="HV1458" s="45"/>
      <c r="HW1458" s="45"/>
      <c r="HX1458" s="45"/>
      <c r="HY1458" s="45"/>
      <c r="HZ1458" s="45"/>
      <c r="IA1458" s="45"/>
      <c r="IB1458" s="45"/>
      <c r="IC1458" s="45"/>
      <c r="ID1458" s="45"/>
      <c r="IE1458" s="45"/>
      <c r="IF1458" s="45"/>
      <c r="IG1458" s="45"/>
      <c r="IH1458" s="45"/>
      <c r="II1458" s="45"/>
      <c r="IJ1458" s="45"/>
      <c r="IK1458" s="45"/>
      <c r="IL1458" s="45"/>
      <c r="IM1458" s="45"/>
      <c r="IN1458" s="45"/>
      <c r="IO1458" s="45"/>
      <c r="IQ1458" s="45"/>
      <c r="IR1458" s="45"/>
      <c r="IS1458" s="45"/>
      <c r="IT1458" s="45"/>
      <c r="IU1458" s="45"/>
      <c r="IV1458" s="45"/>
      <c r="IW1458" s="45"/>
      <c r="IX1458" s="45"/>
      <c r="IY1458" s="45"/>
      <c r="IZ1458" s="45"/>
      <c r="JA1458" s="45"/>
      <c r="JB1458" s="45"/>
      <c r="JC1458" s="45"/>
      <c r="JD1458" s="45"/>
      <c r="JE1458" s="45"/>
      <c r="JF1458" s="45"/>
      <c r="JG1458" s="45"/>
      <c r="JH1458" s="45"/>
      <c r="JI1458" s="45"/>
      <c r="JJ1458" s="45"/>
      <c r="JK1458" s="45"/>
      <c r="JL1458" s="45"/>
      <c r="JM1458" s="45"/>
      <c r="JN1458" s="45"/>
      <c r="JO1458" s="45"/>
      <c r="JP1458" s="45"/>
      <c r="JQ1458" s="45"/>
      <c r="JR1458" s="45"/>
      <c r="JS1458" s="45"/>
      <c r="JT1458" s="45"/>
      <c r="JU1458" s="45"/>
      <c r="JV1458" s="45"/>
      <c r="JW1458" s="45"/>
      <c r="JX1458" s="45"/>
      <c r="JY1458" s="45"/>
      <c r="JZ1458" s="45"/>
      <c r="KA1458" s="45"/>
      <c r="KB1458" s="45"/>
      <c r="KC1458" s="45"/>
      <c r="KD1458" s="45"/>
      <c r="KE1458" s="45"/>
      <c r="KF1458" s="45"/>
      <c r="KG1458" s="45"/>
      <c r="KH1458" s="45"/>
      <c r="KI1458" s="45"/>
      <c r="KJ1458" s="45"/>
      <c r="KK1458" s="45"/>
      <c r="KL1458" s="45"/>
      <c r="KM1458" s="45"/>
      <c r="KN1458" s="45"/>
      <c r="KO1458" s="45"/>
      <c r="KP1458" s="45"/>
      <c r="KQ1458" s="45"/>
      <c r="KR1458" s="45"/>
      <c r="KS1458" s="45"/>
      <c r="KT1458" s="45"/>
      <c r="KU1458" s="45"/>
      <c r="KV1458" s="45"/>
      <c r="KW1458" s="45"/>
      <c r="KX1458" s="45"/>
      <c r="KY1458" s="45"/>
      <c r="KZ1458" s="45"/>
      <c r="LA1458" s="45"/>
      <c r="LB1458" s="45"/>
      <c r="LC1458" s="45"/>
      <c r="LD1458" s="45"/>
      <c r="LE1458" s="45"/>
      <c r="LF1458" s="45"/>
      <c r="LG1458" s="45"/>
      <c r="LH1458" s="45"/>
      <c r="LI1458" s="45"/>
      <c r="LJ1458" s="45"/>
      <c r="LK1458" s="45"/>
      <c r="LL1458" s="45"/>
      <c r="LM1458" s="45"/>
      <c r="LN1458" s="45"/>
      <c r="LO1458" s="45"/>
      <c r="LP1458" s="45"/>
      <c r="LQ1458" s="45"/>
      <c r="LR1458" s="45"/>
    </row>
    <row r="1459" spans="2:330">
      <c r="B1459" s="20">
        <v>2</v>
      </c>
      <c r="C1459" s="20">
        <v>1</v>
      </c>
      <c r="D1459" s="20">
        <v>1</v>
      </c>
      <c r="E1459" s="20">
        <v>211</v>
      </c>
      <c r="F1459" s="113"/>
      <c r="G1459" s="31">
        <f>Inputs!U178</f>
        <v>0</v>
      </c>
      <c r="H1459" s="90">
        <f>Infected!I962*(VLOOKUP($D1459,Decrements!$B$2215:$V$2220,H$874)/4+VLOOKUP($D1459,Decrements!$B$2267:$V$2272,H$874)/4+VLOOKUP($D1459,Decrements!$B$2319:$V$2324,H$874)/4)</f>
        <v>0</v>
      </c>
      <c r="I1459" s="90">
        <f>Infected!J962*(VLOOKUP($D1459,Decrements!$B$2215:$V$2220,I$874)/4+VLOOKUP($D1459,Decrements!$B$2267:$V$2272,I$874)/4+VLOOKUP($D1459,Decrements!$B$2319:$V$2324,I$874)/4)</f>
        <v>0</v>
      </c>
      <c r="J1459" s="90">
        <f>Infected!K962*(VLOOKUP($D1459,Decrements!$B$2215:$V$2220,J$874)/4+VLOOKUP($D1459,Decrements!$B$2267:$V$2272,J$874)/4+VLOOKUP($D1459,Decrements!$B$2319:$V$2324,J$874)/4)</f>
        <v>0</v>
      </c>
      <c r="K1459" s="90">
        <f>Infected!L962*(VLOOKUP($D1459,Decrements!$B$2215:$V$2220,K$874)/4+VLOOKUP($D1459,Decrements!$B$2267:$V$2272,K$874)/4+VLOOKUP($D1459,Decrements!$B$2319:$V$2324,K$874)/4)</f>
        <v>0</v>
      </c>
      <c r="L1459" s="90">
        <f>Infected!M962*(VLOOKUP($D1459,Decrements!$B$2215:$V$2220,L$874)/4+VLOOKUP($D1459,Decrements!$B$2267:$V$2272,L$874)/4+VLOOKUP($D1459,Decrements!$B$2319:$V$2324,L$874)/4)</f>
        <v>0</v>
      </c>
      <c r="M1459" s="90">
        <f>Infected!N962*(VLOOKUP($D1459,Decrements!$B$2215:$V$2220,M$874)/4+VLOOKUP($D1459,Decrements!$B$2267:$V$2272,M$874)/4+VLOOKUP($D1459,Decrements!$B$2319:$V$2324,M$874)/4)</f>
        <v>0</v>
      </c>
      <c r="N1459" s="90">
        <f>Infected!O962*(VLOOKUP($D1459,Decrements!$B$2215:$V$2220,N$874)/4+VLOOKUP($D1459,Decrements!$B$2267:$V$2272,N$874)/4+VLOOKUP($D1459,Decrements!$B$2319:$V$2324,N$874)/4)</f>
        <v>0</v>
      </c>
      <c r="O1459" s="90">
        <f>Infected!P962*(VLOOKUP($D1459,Decrements!$B$2215:$V$2220,O$874)/4+VLOOKUP($D1459,Decrements!$B$2267:$V$2272,O$874)/4+VLOOKUP($D1459,Decrements!$B$2319:$V$2324,O$874)/4)</f>
        <v>0</v>
      </c>
      <c r="P1459" s="90">
        <f>Infected!Q962*(VLOOKUP($D1459,Decrements!$B$2215:$V$2220,P$874)/4+VLOOKUP($D1459,Decrements!$B$2267:$V$2272,P$874)/4+VLOOKUP($D1459,Decrements!$B$2319:$V$2324,P$874)/4)</f>
        <v>0</v>
      </c>
      <c r="Q1459" s="90">
        <f>Infected!R962*(VLOOKUP($D1459,Decrements!$B$2215:$V$2220,Q$874)/4+VLOOKUP($D1459,Decrements!$B$2267:$V$2272,Q$874)/4+VLOOKUP($D1459,Decrements!$B$2319:$V$2324,Q$874)/4)</f>
        <v>0</v>
      </c>
      <c r="R1459" s="90">
        <f>Infected!S962*(VLOOKUP($D1459,Decrements!$B$2215:$V$2220,R$874)/4+VLOOKUP($D1459,Decrements!$B$2267:$V$2272,R$874)/4+VLOOKUP($D1459,Decrements!$B$2319:$V$2324,R$874)/4)</f>
        <v>0</v>
      </c>
      <c r="S1459" s="90">
        <f>Infected!T962*(VLOOKUP($D1459,Decrements!$B$2215:$V$2220,S$874)/4+VLOOKUP($D1459,Decrements!$B$2267:$V$2272,S$874)/4+VLOOKUP($D1459,Decrements!$B$2319:$V$2324,S$874)/4)</f>
        <v>0</v>
      </c>
      <c r="T1459" s="90">
        <f>Infected!U962*(VLOOKUP($D1459,Decrements!$B$2215:$V$2220,T$874)/4+VLOOKUP($D1459,Decrements!$B$2267:$V$2272,T$874)/4+VLOOKUP($D1459,Decrements!$B$2319:$V$2324,T$874)/4)</f>
        <v>0</v>
      </c>
      <c r="U1459" s="90">
        <f>Infected!V962*(VLOOKUP($D1459,Decrements!$B$2215:$V$2220,U$874)/4+VLOOKUP($D1459,Decrements!$B$2267:$V$2272,U$874)/4+VLOOKUP($D1459,Decrements!$B$2319:$V$2324,U$874)/4)</f>
        <v>0</v>
      </c>
      <c r="V1459" s="90">
        <f>Infected!W962*(VLOOKUP($D1459,Decrements!$B$2215:$V$2220,V$874)/4+VLOOKUP($D1459,Decrements!$B$2267:$V$2272,V$874)/4+VLOOKUP($D1459,Decrements!$B$2319:$V$2324,V$874)/4)</f>
        <v>0</v>
      </c>
      <c r="W1459" s="90">
        <f>Infected!X962*(VLOOKUP($D1459,Decrements!$B$2215:$V$2220,W$874)/4+VLOOKUP($D1459,Decrements!$B$2267:$V$2272,W$874)/4+VLOOKUP($D1459,Decrements!$B$2319:$V$2324,W$874)/4)</f>
        <v>0</v>
      </c>
      <c r="X1459" s="90">
        <f>Infected!Y962*(VLOOKUP($D1459,Decrements!$B$2215:$V$2220,X$874)/4+VLOOKUP($D1459,Decrements!$B$2267:$V$2272,X$874)/4+VLOOKUP($D1459,Decrements!$B$2319:$V$2324,X$874)/4)</f>
        <v>0</v>
      </c>
      <c r="Y1459" s="90">
        <f>Infected!Z962*(VLOOKUP($D1459,Decrements!$B$2215:$V$2220,Y$874)/4+VLOOKUP($D1459,Decrements!$B$2267:$V$2272,Y$874)/4+VLOOKUP($D1459,Decrements!$B$2319:$V$2324,Y$874)/4)</f>
        <v>0</v>
      </c>
      <c r="Z1459" s="90">
        <f>Infected!AA962*(VLOOKUP($D1459,Decrements!$B$2215:$V$2220,Z$874)/4+VLOOKUP($D1459,Decrements!$B$2267:$V$2272,Z$874)/4+VLOOKUP($D1459,Decrements!$B$2319:$V$2324,Z$874)/4)</f>
        <v>0</v>
      </c>
      <c r="AA1459" s="90">
        <f>Infected!AB962*(VLOOKUP($D1459,Decrements!$B$2215:$V$2220,AA$874)/4+VLOOKUP($D1459,Decrements!$B$2267:$V$2272,AA$874)/4+VLOOKUP($D1459,Decrements!$B$2319:$V$2324,AA$874)/4)</f>
        <v>0</v>
      </c>
      <c r="AB1459" s="90">
        <f>Infected!AC962*(VLOOKUP($D1459,Decrements!$B$2215:$V$2220,AB$874)/4+VLOOKUP($D1459,Decrements!$B$2267:$V$2272,AB$874)/4+VLOOKUP($D1459,Decrements!$B$2319:$V$2324,AB$874)/4)</f>
        <v>0</v>
      </c>
      <c r="AC1459" s="90">
        <f>Infected!AD962*(VLOOKUP($D1459,Decrements!$B$2215:$V$2220,AC$874)/4+VLOOKUP($D1459,Decrements!$B$2267:$V$2272,AC$874)/4+VLOOKUP($D1459,Decrements!$B$2319:$V$2324,AC$874)/4)</f>
        <v>0</v>
      </c>
      <c r="AD1459" s="90">
        <f>Infected!AE962*(VLOOKUP($D1459,Decrements!$B$2215:$V$2220,AD$874)/4+VLOOKUP($D1459,Decrements!$B$2267:$V$2272,AD$874)/4+VLOOKUP($D1459,Decrements!$B$2319:$V$2324,AD$874)/4)</f>
        <v>0</v>
      </c>
      <c r="AE1459" s="90">
        <f>Infected!AF962*(VLOOKUP($D1459,Decrements!$B$2215:$V$2220,AE$874)/4+VLOOKUP($D1459,Decrements!$B$2267:$V$2272,AE$874)/4+VLOOKUP($D1459,Decrements!$B$2319:$V$2324,AE$874)/4)</f>
        <v>0</v>
      </c>
      <c r="AF1459" s="90">
        <f>Infected!AG962*(VLOOKUP($D1459,Decrements!$B$2215:$V$2220,AF$874)/4+VLOOKUP($D1459,Decrements!$B$2267:$V$2272,AF$874)/4+VLOOKUP($D1459,Decrements!$B$2319:$V$2324,AF$874)/4)</f>
        <v>0</v>
      </c>
      <c r="AG1459" s="90">
        <f>Infected!AH962*(VLOOKUP($D1459,Decrements!$B$2215:$V$2220,AG$874)/4+VLOOKUP($D1459,Decrements!$B$2267:$V$2272,AG$874)/4+VLOOKUP($D1459,Decrements!$B$2319:$V$2324,AG$874)/4)</f>
        <v>0</v>
      </c>
      <c r="AH1459" s="90">
        <f>Infected!AI962*(VLOOKUP($D1459,Decrements!$B$2215:$V$2220,AH$874)/4+VLOOKUP($D1459,Decrements!$B$2267:$V$2272,AH$874)/4+VLOOKUP($D1459,Decrements!$B$2319:$V$2324,AH$874)/4)</f>
        <v>0</v>
      </c>
      <c r="AI1459" s="90">
        <f>Infected!AJ962*(VLOOKUP($D1459,Decrements!$B$2215:$V$2220,AI$874)/4+VLOOKUP($D1459,Decrements!$B$2267:$V$2272,AI$874)/4+VLOOKUP($D1459,Decrements!$B$2319:$V$2324,AI$874)/4)</f>
        <v>0</v>
      </c>
      <c r="AJ1459" s="90">
        <f>Infected!AK962*(VLOOKUP($D1459,Decrements!$B$2215:$V$2220,AJ$874)/4+VLOOKUP($D1459,Decrements!$B$2267:$V$2272,AJ$874)/4+VLOOKUP($D1459,Decrements!$B$2319:$V$2324,AJ$874)/4)</f>
        <v>0</v>
      </c>
      <c r="AK1459" s="90">
        <f>Infected!AL962*(VLOOKUP($D1459,Decrements!$B$2215:$V$2220,AK$874)/4+VLOOKUP($D1459,Decrements!$B$2267:$V$2272,AK$874)/4+VLOOKUP($D1459,Decrements!$B$2319:$V$2324,AK$874)/4)</f>
        <v>0</v>
      </c>
      <c r="AL1459" s="90">
        <f>Infected!AM962*(VLOOKUP($D1459,Decrements!$B$2215:$V$2220,AL$874)/4+VLOOKUP($D1459,Decrements!$B$2267:$V$2272,AL$874)/4+VLOOKUP($D1459,Decrements!$B$2319:$V$2324,AL$874)/4)</f>
        <v>0</v>
      </c>
      <c r="AM1459" s="90">
        <f>Infected!AN962*(VLOOKUP($D1459,Decrements!$B$2215:$V$2220,AM$874)/4+VLOOKUP($D1459,Decrements!$B$2267:$V$2272,AM$874)/4+VLOOKUP($D1459,Decrements!$B$2319:$V$2324,AM$874)/4)</f>
        <v>0</v>
      </c>
      <c r="AN1459" s="90">
        <f>Infected!AO962*(VLOOKUP($D1459,Decrements!$B$2215:$V$2220,AN$874)/4+VLOOKUP($D1459,Decrements!$B$2267:$V$2272,AN$874)/4+VLOOKUP($D1459,Decrements!$B$2319:$V$2324,AN$874)/4)</f>
        <v>0</v>
      </c>
      <c r="AO1459" s="90">
        <f>Infected!AP962*(VLOOKUP($D1459,Decrements!$B$2215:$V$2220,AO$874)/4+VLOOKUP($D1459,Decrements!$B$2267:$V$2272,AO$874)/4+VLOOKUP($D1459,Decrements!$B$2319:$V$2324,AO$874)/4)</f>
        <v>0</v>
      </c>
      <c r="AP1459" s="90">
        <f>Infected!AQ962*(VLOOKUP($D1459,Decrements!$B$2215:$V$2220,AP$874)/4+VLOOKUP($D1459,Decrements!$B$2267:$V$2272,AP$874)/4+VLOOKUP($D1459,Decrements!$B$2319:$V$2324,AP$874)/4)</f>
        <v>0</v>
      </c>
      <c r="AQ1459" s="90">
        <f>Infected!AR962*(VLOOKUP($D1459,Decrements!$B$2215:$V$2220,AQ$874)/4+VLOOKUP($D1459,Decrements!$B$2267:$V$2272,AQ$874)/4+VLOOKUP($D1459,Decrements!$B$2319:$V$2324,AQ$874)/4)</f>
        <v>0</v>
      </c>
      <c r="AR1459" s="90">
        <f>Infected!AS962*(VLOOKUP($D1459,Decrements!$B$2215:$V$2220,AR$874)/4+VLOOKUP($D1459,Decrements!$B$2267:$V$2272,AR$874)/4+VLOOKUP($D1459,Decrements!$B$2319:$V$2324,AR$874)/4)</f>
        <v>0</v>
      </c>
      <c r="AS1459" s="90">
        <f>Infected!AT962*(VLOOKUP($D1459,Decrements!$B$2215:$V$2220,AS$874)/4+VLOOKUP($D1459,Decrements!$B$2267:$V$2272,AS$874)/4+VLOOKUP($D1459,Decrements!$B$2319:$V$2324,AS$874)/4)</f>
        <v>0</v>
      </c>
      <c r="AT1459" s="90">
        <f>Infected!AU962*(VLOOKUP($D1459,Decrements!$B$2215:$V$2220,AT$874)/4+VLOOKUP($D1459,Decrements!$B$2267:$V$2272,AT$874)/4+VLOOKUP($D1459,Decrements!$B$2319:$V$2324,AT$874)/4)</f>
        <v>0</v>
      </c>
      <c r="AU1459" s="90">
        <f>Infected!AV962*(VLOOKUP($D1459,Decrements!$B$2215:$V$2220,AU$874)/4+VLOOKUP($D1459,Decrements!$B$2267:$V$2272,AU$874)/4+VLOOKUP($D1459,Decrements!$B$2319:$V$2324,AU$874)/4)</f>
        <v>0</v>
      </c>
      <c r="AV1459" s="90">
        <f>Infected!AW962*(VLOOKUP($D1459,Decrements!$B$2215:$V$2220,AV$874)/4+VLOOKUP($D1459,Decrements!$B$2267:$V$2272,AV$874)/4+VLOOKUP($D1459,Decrements!$B$2319:$V$2324,AV$874)/4)</f>
        <v>0</v>
      </c>
      <c r="AW1459" s="90">
        <f>Infected!AX962*(VLOOKUP($D1459,Decrements!$B$2215:$V$2220,AW$874)/4+VLOOKUP($D1459,Decrements!$B$2267:$V$2272,AW$874)/4+VLOOKUP($D1459,Decrements!$B$2319:$V$2324,AW$874)/4)</f>
        <v>0</v>
      </c>
      <c r="AX1459" s="90">
        <f>Infected!AY962*(VLOOKUP($D1459,Decrements!$B$2215:$V$2220,AX$874)/4+VLOOKUP($D1459,Decrements!$B$2267:$V$2272,AX$874)/4+VLOOKUP($D1459,Decrements!$B$2319:$V$2324,AX$874)/4)</f>
        <v>0</v>
      </c>
      <c r="AY1459" s="90">
        <f>Infected!AZ962*(VLOOKUP($D1459,Decrements!$B$2215:$V$2220,AY$874)/4+VLOOKUP($D1459,Decrements!$B$2267:$V$2272,AY$874)/4+VLOOKUP($D1459,Decrements!$B$2319:$V$2324,AY$874)/4)</f>
        <v>0</v>
      </c>
      <c r="AZ1459" s="90">
        <f>Infected!BA962*(VLOOKUP($D1459,Decrements!$B$2215:$V$2220,AZ$874)/4+VLOOKUP($D1459,Decrements!$B$2267:$V$2272,AZ$874)/4+VLOOKUP($D1459,Decrements!$B$2319:$V$2324,AZ$874)/4)</f>
        <v>0</v>
      </c>
      <c r="BA1459" s="90">
        <f>Infected!BB962*(VLOOKUP($D1459,Decrements!$B$2215:$V$2220,BA$874)/4+VLOOKUP($D1459,Decrements!$B$2267:$V$2272,BA$874)/4+VLOOKUP($D1459,Decrements!$B$2319:$V$2324,BA$874)/4)</f>
        <v>0</v>
      </c>
      <c r="BB1459" s="90">
        <f>Infected!BC962*(VLOOKUP($D1459,Decrements!$B$2215:$V$2220,BB$874)/4+VLOOKUP($D1459,Decrements!$B$2267:$V$2272,BB$874)/4+VLOOKUP($D1459,Decrements!$B$2319:$V$2324,BB$874)/4)</f>
        <v>0</v>
      </c>
      <c r="BC1459" s="90">
        <f>Infected!BD962*(VLOOKUP($D1459,Decrements!$B$2215:$V$2220,BC$874)/4+VLOOKUP($D1459,Decrements!$B$2267:$V$2272,BC$874)/4+VLOOKUP($D1459,Decrements!$B$2319:$V$2324,BC$874)/4)</f>
        <v>0</v>
      </c>
      <c r="BD1459" s="90">
        <f>Infected!BE962*(VLOOKUP($D1459,Decrements!$B$2215:$V$2220,BD$874)/4+VLOOKUP($D1459,Decrements!$B$2267:$V$2272,BD$874)/4+VLOOKUP($D1459,Decrements!$B$2319:$V$2324,BD$874)/4)</f>
        <v>0</v>
      </c>
      <c r="BE1459" s="90">
        <f>Infected!BF962*(VLOOKUP($D1459,Decrements!$B$2215:$V$2220,BE$874)/4+VLOOKUP($D1459,Decrements!$B$2267:$V$2272,BE$874)/4+VLOOKUP($D1459,Decrements!$B$2319:$V$2324,BE$874)/4)</f>
        <v>0</v>
      </c>
      <c r="BF1459" s="90">
        <f>Infected!BG962*(VLOOKUP($D1459,Decrements!$B$2215:$V$2220,BF$874)/4+VLOOKUP($D1459,Decrements!$B$2267:$V$2272,BF$874)/4+VLOOKUP($D1459,Decrements!$B$2319:$V$2324,BF$874)/4)</f>
        <v>0</v>
      </c>
      <c r="BG1459" s="90">
        <f>Infected!BH962*(VLOOKUP($D1459,Decrements!$B$2215:$V$2220,BG$874)/4+VLOOKUP($D1459,Decrements!$B$2267:$V$2272,BG$874)/4+VLOOKUP($D1459,Decrements!$B$2319:$V$2324,BG$874)/4)</f>
        <v>0</v>
      </c>
      <c r="BH1459" s="90">
        <f>Infected!BI962*(VLOOKUP($D1459,Decrements!$B$2215:$V$2220,BH$874)/4+VLOOKUP($D1459,Decrements!$B$2267:$V$2272,BH$874)/4+VLOOKUP($D1459,Decrements!$B$2319:$V$2324,BH$874)/4)</f>
        <v>0</v>
      </c>
      <c r="BI1459" s="90">
        <f>Infected!BJ962*(VLOOKUP($D1459,Decrements!$B$2215:$V$2220,BI$874)/4+VLOOKUP($D1459,Decrements!$B$2267:$V$2272,BI$874)/4+VLOOKUP($D1459,Decrements!$B$2319:$V$2324,BI$874)/4)</f>
        <v>0</v>
      </c>
      <c r="BJ1459" s="90">
        <f>Infected!BK962*(VLOOKUP($D1459,Decrements!$B$2215:$V$2220,BJ$874)/4+VLOOKUP($D1459,Decrements!$B$2267:$V$2272,BJ$874)/4+VLOOKUP($D1459,Decrements!$B$2319:$V$2324,BJ$874)/4)</f>
        <v>0</v>
      </c>
      <c r="BK1459" s="90">
        <f>Infected!BL962*(VLOOKUP($D1459,Decrements!$B$2215:$V$2220,BK$874)/4+VLOOKUP($D1459,Decrements!$B$2267:$V$2272,BK$874)/4+VLOOKUP($D1459,Decrements!$B$2319:$V$2324,BK$874)/4)</f>
        <v>0</v>
      </c>
      <c r="BL1459" s="90">
        <f>Infected!BM962*(VLOOKUP($D1459,Decrements!$B$2215:$V$2220,BL$874)/4+VLOOKUP($D1459,Decrements!$B$2267:$V$2272,BL$874)/4+VLOOKUP($D1459,Decrements!$B$2319:$V$2324,BL$874)/4)</f>
        <v>0</v>
      </c>
      <c r="BM1459" s="90">
        <f>Infected!BN962*(VLOOKUP($D1459,Decrements!$B$2215:$V$2220,BM$874)/4+VLOOKUP($D1459,Decrements!$B$2267:$V$2272,BM$874)/4+VLOOKUP($D1459,Decrements!$B$2319:$V$2324,BM$874)/4)</f>
        <v>0</v>
      </c>
      <c r="BN1459" s="90">
        <f>Infected!BO962*(VLOOKUP($D1459,Decrements!$B$2215:$V$2220,BN$874)/4+VLOOKUP($D1459,Decrements!$B$2267:$V$2272,BN$874)/4+VLOOKUP($D1459,Decrements!$B$2319:$V$2324,BN$874)/4)</f>
        <v>0</v>
      </c>
      <c r="BO1459" s="90">
        <f>Infected!BP962*(VLOOKUP($D1459,Decrements!$B$2215:$V$2220,BO$874)/4+VLOOKUP($D1459,Decrements!$B$2267:$V$2272,BO$874)/4+VLOOKUP($D1459,Decrements!$B$2319:$V$2324,BO$874)/4)</f>
        <v>0</v>
      </c>
      <c r="BP1459" s="90">
        <f>Infected!BQ962*(VLOOKUP($D1459,Decrements!$B$2215:$V$2220,BP$874)/4+VLOOKUP($D1459,Decrements!$B$2267:$V$2272,BP$874)/4+VLOOKUP($D1459,Decrements!$B$2319:$V$2324,BP$874)/4)</f>
        <v>0</v>
      </c>
      <c r="BQ1459" s="90">
        <f>Infected!BR962*(VLOOKUP($D1459,Decrements!$B$2215:$V$2220,BQ$874)/4+VLOOKUP($D1459,Decrements!$B$2267:$V$2272,BQ$874)/4+VLOOKUP($D1459,Decrements!$B$2319:$V$2324,BQ$874)/4)</f>
        <v>0</v>
      </c>
      <c r="BR1459" s="90">
        <f>Infected!BS962*(VLOOKUP($D1459,Decrements!$B$2215:$V$2220,BR$874)/4+VLOOKUP($D1459,Decrements!$B$2267:$V$2272,BR$874)/4+VLOOKUP($D1459,Decrements!$B$2319:$V$2324,BR$874)/4)</f>
        <v>0</v>
      </c>
      <c r="BS1459" s="90">
        <f>Infected!BT962*(VLOOKUP($D1459,Decrements!$B$2215:$V$2220,BS$874)/4+VLOOKUP($D1459,Decrements!$B$2267:$V$2272,BS$874)/4+VLOOKUP($D1459,Decrements!$B$2319:$V$2324,BS$874)/4)</f>
        <v>0</v>
      </c>
      <c r="BT1459" s="90">
        <f>Infected!BU962*(VLOOKUP($D1459,Decrements!$B$2215:$V$2220,BT$874)/4+VLOOKUP($D1459,Decrements!$B$2267:$V$2272,BT$874)/4+VLOOKUP($D1459,Decrements!$B$2319:$V$2324,BT$874)/4)</f>
        <v>0</v>
      </c>
      <c r="BU1459" s="90">
        <f>Infected!BV962*(VLOOKUP($D1459,Decrements!$B$2215:$V$2220,BU$874)/4+VLOOKUP($D1459,Decrements!$B$2267:$V$2272,BU$874)/4+VLOOKUP($D1459,Decrements!$B$2319:$V$2324,BU$874)/4)</f>
        <v>0</v>
      </c>
      <c r="BV1459" s="90">
        <f>Infected!BW962*(VLOOKUP($D1459,Decrements!$B$2215:$V$2220,BV$874)/4+VLOOKUP($D1459,Decrements!$B$2267:$V$2272,BV$874)/4+VLOOKUP($D1459,Decrements!$B$2319:$V$2324,BV$874)/4)</f>
        <v>0</v>
      </c>
      <c r="BW1459" s="90">
        <f>Infected!BX962*(VLOOKUP($D1459,Decrements!$B$2215:$V$2220,BW$874)/4+VLOOKUP($D1459,Decrements!$B$2267:$V$2272,BW$874)/4+VLOOKUP($D1459,Decrements!$B$2319:$V$2324,BW$874)/4)</f>
        <v>0</v>
      </c>
      <c r="BX1459" s="90">
        <f>Infected!BY962*(VLOOKUP($D1459,Decrements!$B$2215:$V$2220,BX$874)/4+VLOOKUP($D1459,Decrements!$B$2267:$V$2272,BX$874)/4+VLOOKUP($D1459,Decrements!$B$2319:$V$2324,BX$874)/4)</f>
        <v>0</v>
      </c>
      <c r="BY1459" s="90">
        <f>Infected!BZ962*(VLOOKUP($D1459,Decrements!$B$2215:$V$2220,BY$874)/4+VLOOKUP($D1459,Decrements!$B$2267:$V$2272,BY$874)/4+VLOOKUP($D1459,Decrements!$B$2319:$V$2324,BY$874)/4)</f>
        <v>0</v>
      </c>
      <c r="BZ1459" s="90">
        <f>Infected!CA962*(VLOOKUP($D1459,Decrements!$B$2215:$V$2220,BZ$874)/4+VLOOKUP($D1459,Decrements!$B$2267:$V$2272,BZ$874)/4+VLOOKUP($D1459,Decrements!$B$2319:$V$2324,BZ$874)/4)</f>
        <v>0</v>
      </c>
      <c r="CA1459" s="90">
        <f>Infected!CB962*(VLOOKUP($D1459,Decrements!$B$2215:$V$2220,CA$874)/4+VLOOKUP($D1459,Decrements!$B$2267:$V$2272,CA$874)/4+VLOOKUP($D1459,Decrements!$B$2319:$V$2324,CA$874)/4)</f>
        <v>0</v>
      </c>
      <c r="CB1459" s="90">
        <f>Infected!CC962*(VLOOKUP($D1459,Decrements!$B$2215:$V$2220,CB$874)/4+VLOOKUP($D1459,Decrements!$B$2267:$V$2272,CB$874)/4+VLOOKUP($D1459,Decrements!$B$2319:$V$2324,CB$874)/4)</f>
        <v>0</v>
      </c>
      <c r="CC1459" s="90">
        <f>Infected!CD962*(VLOOKUP($D1459,Decrements!$B$2215:$V$2220,CC$874)/4+VLOOKUP($D1459,Decrements!$B$2267:$V$2272,CC$874)/4+VLOOKUP($D1459,Decrements!$B$2319:$V$2324,CC$874)/4)</f>
        <v>0</v>
      </c>
      <c r="CD1459" s="90">
        <f>Infected!CE962*(VLOOKUP($D1459,Decrements!$B$2215:$V$2220,CD$874)/4+VLOOKUP($D1459,Decrements!$B$2267:$V$2272,CD$874)/4+VLOOKUP($D1459,Decrements!$B$2319:$V$2324,CD$874)/4)</f>
        <v>0</v>
      </c>
      <c r="CE1459" s="90">
        <f>Infected!CF962*(VLOOKUP($D1459,Decrements!$B$2215:$V$2220,CE$874)/4+VLOOKUP($D1459,Decrements!$B$2267:$V$2272,CE$874)/4+VLOOKUP($D1459,Decrements!$B$2319:$V$2324,CE$874)/4)</f>
        <v>0</v>
      </c>
      <c r="CF1459" s="90">
        <f>Infected!CG962*(VLOOKUP($D1459,Decrements!$B$2215:$V$2220,CF$874)/4+VLOOKUP($D1459,Decrements!$B$2267:$V$2272,CF$874)/4+VLOOKUP($D1459,Decrements!$B$2319:$V$2324,CF$874)/4)</f>
        <v>0</v>
      </c>
      <c r="CG1459" s="90">
        <f>Infected!CH962*(VLOOKUP($D1459,Decrements!$B$2215:$V$2220,CG$874)/4+VLOOKUP($D1459,Decrements!$B$2267:$V$2272,CG$874)/4+VLOOKUP($D1459,Decrements!$B$2319:$V$2324,CG$874)/4)</f>
        <v>0</v>
      </c>
      <c r="CH1459" s="90">
        <f>Infected!CI962*(VLOOKUP($D1459,Decrements!$B$2215:$V$2220,CH$874)/4+VLOOKUP($D1459,Decrements!$B$2267:$V$2272,CH$874)/4+VLOOKUP($D1459,Decrements!$B$2319:$V$2324,CH$874)/4)</f>
        <v>0</v>
      </c>
      <c r="CI1459" s="90">
        <f>Infected!CJ962*(VLOOKUP($D1459,Decrements!$B$2215:$V$2220,CI$874)/4+VLOOKUP($D1459,Decrements!$B$2267:$V$2272,CI$874)/4+VLOOKUP($D1459,Decrements!$B$2319:$V$2324,CI$874)/4)</f>
        <v>0</v>
      </c>
      <c r="CK1459" s="45"/>
      <c r="CL1459" s="45"/>
      <c r="CM1459" s="45"/>
      <c r="CN1459" s="45"/>
      <c r="CO1459" s="45"/>
      <c r="CP1459" s="45"/>
      <c r="CQ1459" s="45"/>
      <c r="CR1459" s="45"/>
      <c r="CS1459" s="45"/>
      <c r="CT1459" s="45"/>
      <c r="CU1459" s="45"/>
      <c r="CV1459" s="45"/>
      <c r="CW1459" s="45"/>
      <c r="CX1459" s="45"/>
      <c r="CY1459" s="45"/>
      <c r="CZ1459" s="45"/>
      <c r="DA1459" s="45"/>
      <c r="DB1459" s="45"/>
      <c r="DC1459" s="45"/>
      <c r="DD1459" s="45"/>
      <c r="DE1459" s="45"/>
      <c r="DF1459" s="45"/>
      <c r="DG1459" s="45"/>
      <c r="DH1459" s="45"/>
      <c r="DI1459" s="45"/>
      <c r="DJ1459" s="45"/>
      <c r="DK1459" s="45"/>
      <c r="DL1459" s="45"/>
      <c r="DM1459" s="45"/>
      <c r="DN1459" s="45"/>
      <c r="DO1459" s="45"/>
      <c r="DP1459" s="45"/>
      <c r="DQ1459" s="45"/>
      <c r="DR1459" s="45"/>
      <c r="DS1459" s="45"/>
      <c r="DT1459" s="45"/>
      <c r="DU1459" s="45"/>
      <c r="DV1459" s="45"/>
      <c r="DW1459" s="45"/>
      <c r="DX1459" s="45"/>
      <c r="DY1459" s="45"/>
      <c r="DZ1459" s="45"/>
      <c r="EA1459" s="45"/>
      <c r="EB1459" s="45"/>
      <c r="EC1459" s="45"/>
      <c r="ED1459" s="45"/>
      <c r="EE1459" s="45"/>
      <c r="EF1459" s="45"/>
      <c r="EG1459" s="45"/>
      <c r="EH1459" s="45"/>
      <c r="EI1459" s="45"/>
      <c r="EJ1459" s="45"/>
      <c r="EK1459" s="45"/>
      <c r="EL1459" s="45"/>
      <c r="EM1459" s="45"/>
      <c r="EN1459" s="45"/>
      <c r="EO1459" s="45"/>
      <c r="EP1459" s="45"/>
      <c r="EQ1459" s="45"/>
      <c r="ER1459" s="45"/>
      <c r="ES1459" s="45"/>
      <c r="ET1459" s="45"/>
      <c r="EU1459" s="45"/>
      <c r="EV1459" s="45"/>
      <c r="EW1459" s="45"/>
      <c r="EX1459" s="45"/>
      <c r="EY1459" s="45"/>
      <c r="EZ1459" s="45"/>
      <c r="FA1459" s="45"/>
      <c r="FB1459" s="45"/>
      <c r="FC1459" s="45"/>
      <c r="FD1459" s="45"/>
      <c r="FE1459" s="45"/>
      <c r="FF1459" s="45"/>
      <c r="FG1459" s="45"/>
      <c r="FH1459" s="45"/>
      <c r="FI1459" s="45"/>
      <c r="FJ1459" s="45"/>
      <c r="FK1459" s="45"/>
      <c r="FL1459" s="45"/>
      <c r="FN1459" s="45"/>
      <c r="FO1459" s="45"/>
      <c r="FP1459" s="45"/>
      <c r="FQ1459" s="45"/>
      <c r="FR1459" s="45"/>
      <c r="FS1459" s="45"/>
      <c r="FT1459" s="45"/>
      <c r="FU1459" s="45"/>
      <c r="FV1459" s="45"/>
      <c r="FW1459" s="45"/>
      <c r="FX1459" s="45"/>
      <c r="FY1459" s="45"/>
      <c r="FZ1459" s="45"/>
      <c r="GA1459" s="45"/>
      <c r="GB1459" s="45"/>
      <c r="GC1459" s="45"/>
      <c r="GD1459" s="45"/>
      <c r="GE1459" s="45"/>
      <c r="GF1459" s="45"/>
      <c r="GG1459" s="45"/>
      <c r="GH1459" s="45"/>
      <c r="GI1459" s="45"/>
      <c r="GJ1459" s="45"/>
      <c r="GK1459" s="45"/>
      <c r="GL1459" s="45"/>
      <c r="GM1459" s="45"/>
      <c r="GN1459" s="45"/>
      <c r="GO1459" s="45"/>
      <c r="GP1459" s="45"/>
      <c r="GQ1459" s="45"/>
      <c r="GR1459" s="45"/>
      <c r="GS1459" s="45"/>
      <c r="GT1459" s="45"/>
      <c r="GU1459" s="45"/>
      <c r="GV1459" s="45"/>
      <c r="GW1459" s="45"/>
      <c r="GX1459" s="45"/>
      <c r="GY1459" s="45"/>
      <c r="GZ1459" s="45"/>
      <c r="HA1459" s="45"/>
      <c r="HB1459" s="45"/>
      <c r="HC1459" s="45"/>
      <c r="HD1459" s="45"/>
      <c r="HE1459" s="45"/>
      <c r="HF1459" s="45"/>
      <c r="HG1459" s="45"/>
      <c r="HH1459" s="45"/>
      <c r="HI1459" s="45"/>
      <c r="HJ1459" s="45"/>
      <c r="HK1459" s="45"/>
      <c r="HL1459" s="45"/>
      <c r="HM1459" s="45"/>
      <c r="HN1459" s="45"/>
      <c r="HO1459" s="45"/>
      <c r="HP1459" s="45"/>
      <c r="HQ1459" s="45"/>
      <c r="HR1459" s="45"/>
      <c r="HS1459" s="45"/>
      <c r="HT1459" s="45"/>
      <c r="HU1459" s="45"/>
      <c r="HV1459" s="45"/>
      <c r="HW1459" s="45"/>
      <c r="HX1459" s="45"/>
      <c r="HY1459" s="45"/>
      <c r="HZ1459" s="45"/>
      <c r="IA1459" s="45"/>
      <c r="IB1459" s="45"/>
      <c r="IC1459" s="45"/>
      <c r="ID1459" s="45"/>
      <c r="IE1459" s="45"/>
      <c r="IF1459" s="45"/>
      <c r="IG1459" s="45"/>
      <c r="IH1459" s="45"/>
      <c r="II1459" s="45"/>
      <c r="IJ1459" s="45"/>
      <c r="IK1459" s="45"/>
      <c r="IL1459" s="45"/>
      <c r="IM1459" s="45"/>
      <c r="IN1459" s="45"/>
      <c r="IO1459" s="45"/>
      <c r="IQ1459" s="45"/>
      <c r="IR1459" s="45"/>
      <c r="IS1459" s="45"/>
      <c r="IT1459" s="45"/>
      <c r="IU1459" s="45"/>
      <c r="IV1459" s="45"/>
      <c r="IW1459" s="45"/>
      <c r="IX1459" s="45"/>
      <c r="IY1459" s="45"/>
      <c r="IZ1459" s="45"/>
      <c r="JA1459" s="45"/>
      <c r="JB1459" s="45"/>
      <c r="JC1459" s="45"/>
      <c r="JD1459" s="45"/>
      <c r="JE1459" s="45"/>
      <c r="JF1459" s="45"/>
      <c r="JG1459" s="45"/>
      <c r="JH1459" s="45"/>
      <c r="JI1459" s="45"/>
      <c r="JJ1459" s="45"/>
      <c r="JK1459" s="45"/>
      <c r="JL1459" s="45"/>
      <c r="JM1459" s="45"/>
      <c r="JN1459" s="45"/>
      <c r="JO1459" s="45"/>
      <c r="JP1459" s="45"/>
      <c r="JQ1459" s="45"/>
      <c r="JR1459" s="45"/>
      <c r="JS1459" s="45"/>
      <c r="JT1459" s="45"/>
      <c r="JU1459" s="45"/>
      <c r="JV1459" s="45"/>
      <c r="JW1459" s="45"/>
      <c r="JX1459" s="45"/>
      <c r="JY1459" s="45"/>
      <c r="JZ1459" s="45"/>
      <c r="KA1459" s="45"/>
      <c r="KB1459" s="45"/>
      <c r="KC1459" s="45"/>
      <c r="KD1459" s="45"/>
      <c r="KE1459" s="45"/>
      <c r="KF1459" s="45"/>
      <c r="KG1459" s="45"/>
      <c r="KH1459" s="45"/>
      <c r="KI1459" s="45"/>
      <c r="KJ1459" s="45"/>
      <c r="KK1459" s="45"/>
      <c r="KL1459" s="45"/>
      <c r="KM1459" s="45"/>
      <c r="KN1459" s="45"/>
      <c r="KO1459" s="45"/>
      <c r="KP1459" s="45"/>
      <c r="KQ1459" s="45"/>
      <c r="KR1459" s="45"/>
      <c r="KS1459" s="45"/>
      <c r="KT1459" s="45"/>
      <c r="KU1459" s="45"/>
      <c r="KV1459" s="45"/>
      <c r="KW1459" s="45"/>
      <c r="KX1459" s="45"/>
      <c r="KY1459" s="45"/>
      <c r="KZ1459" s="45"/>
      <c r="LA1459" s="45"/>
      <c r="LB1459" s="45"/>
      <c r="LC1459" s="45"/>
      <c r="LD1459" s="45"/>
      <c r="LE1459" s="45"/>
      <c r="LF1459" s="45"/>
      <c r="LG1459" s="45"/>
      <c r="LH1459" s="45"/>
      <c r="LI1459" s="45"/>
      <c r="LJ1459" s="45"/>
      <c r="LK1459" s="45"/>
      <c r="LL1459" s="45"/>
      <c r="LM1459" s="45"/>
      <c r="LN1459" s="45"/>
      <c r="LO1459" s="45"/>
      <c r="LP1459" s="45"/>
      <c r="LQ1459" s="45"/>
      <c r="LR1459" s="45"/>
    </row>
    <row r="1460" spans="2:330">
      <c r="B1460" s="20">
        <v>2</v>
      </c>
      <c r="C1460" s="20">
        <v>2</v>
      </c>
      <c r="D1460" s="20">
        <v>1</v>
      </c>
      <c r="E1460" s="20">
        <v>221</v>
      </c>
      <c r="F1460" s="113"/>
      <c r="G1460" s="31">
        <f>Inputs!U179</f>
        <v>0</v>
      </c>
      <c r="H1460" s="90">
        <f>Infected!I963*(VLOOKUP($D1460,Decrements!$B$2215:$V$2220,H$874)/4+VLOOKUP($D1460,Decrements!$B$2267:$V$2272,H$874)/4+VLOOKUP($D1460,Decrements!$B$2319:$V$2324,H$874)/4)</f>
        <v>0</v>
      </c>
      <c r="I1460" s="90">
        <f>Infected!J963*(VLOOKUP($D1460,Decrements!$B$2215:$V$2220,I$874)/4+VLOOKUP($D1460,Decrements!$B$2267:$V$2272,I$874)/4+VLOOKUP($D1460,Decrements!$B$2319:$V$2324,I$874)/4)</f>
        <v>0</v>
      </c>
      <c r="J1460" s="90">
        <f>Infected!K963*(VLOOKUP($D1460,Decrements!$B$2215:$V$2220,J$874)/4+VLOOKUP($D1460,Decrements!$B$2267:$V$2272,J$874)/4+VLOOKUP($D1460,Decrements!$B$2319:$V$2324,J$874)/4)</f>
        <v>0</v>
      </c>
      <c r="K1460" s="90">
        <f>Infected!L963*(VLOOKUP($D1460,Decrements!$B$2215:$V$2220,K$874)/4+VLOOKUP($D1460,Decrements!$B$2267:$V$2272,K$874)/4+VLOOKUP($D1460,Decrements!$B$2319:$V$2324,K$874)/4)</f>
        <v>0</v>
      </c>
      <c r="L1460" s="90">
        <f>Infected!M963*(VLOOKUP($D1460,Decrements!$B$2215:$V$2220,L$874)/4+VLOOKUP($D1460,Decrements!$B$2267:$V$2272,L$874)/4+VLOOKUP($D1460,Decrements!$B$2319:$V$2324,L$874)/4)</f>
        <v>0</v>
      </c>
      <c r="M1460" s="90">
        <f>Infected!N963*(VLOOKUP($D1460,Decrements!$B$2215:$V$2220,M$874)/4+VLOOKUP($D1460,Decrements!$B$2267:$V$2272,M$874)/4+VLOOKUP($D1460,Decrements!$B$2319:$V$2324,M$874)/4)</f>
        <v>0</v>
      </c>
      <c r="N1460" s="90">
        <f>Infected!O963*(VLOOKUP($D1460,Decrements!$B$2215:$V$2220,N$874)/4+VLOOKUP($D1460,Decrements!$B$2267:$V$2272,N$874)/4+VLOOKUP($D1460,Decrements!$B$2319:$V$2324,N$874)/4)</f>
        <v>0</v>
      </c>
      <c r="O1460" s="90">
        <f>Infected!P963*(VLOOKUP($D1460,Decrements!$B$2215:$V$2220,O$874)/4+VLOOKUP($D1460,Decrements!$B$2267:$V$2272,O$874)/4+VLOOKUP($D1460,Decrements!$B$2319:$V$2324,O$874)/4)</f>
        <v>0</v>
      </c>
      <c r="P1460" s="90">
        <f>Infected!Q963*(VLOOKUP($D1460,Decrements!$B$2215:$V$2220,P$874)/4+VLOOKUP($D1460,Decrements!$B$2267:$V$2272,P$874)/4+VLOOKUP($D1460,Decrements!$B$2319:$V$2324,P$874)/4)</f>
        <v>0</v>
      </c>
      <c r="Q1460" s="90">
        <f>Infected!R963*(VLOOKUP($D1460,Decrements!$B$2215:$V$2220,Q$874)/4+VLOOKUP($D1460,Decrements!$B$2267:$V$2272,Q$874)/4+VLOOKUP($D1460,Decrements!$B$2319:$V$2324,Q$874)/4)</f>
        <v>0</v>
      </c>
      <c r="R1460" s="90">
        <f>Infected!S963*(VLOOKUP($D1460,Decrements!$B$2215:$V$2220,R$874)/4+VLOOKUP($D1460,Decrements!$B$2267:$V$2272,R$874)/4+VLOOKUP($D1460,Decrements!$B$2319:$V$2324,R$874)/4)</f>
        <v>0</v>
      </c>
      <c r="S1460" s="90">
        <f>Infected!T963*(VLOOKUP($D1460,Decrements!$B$2215:$V$2220,S$874)/4+VLOOKUP($D1460,Decrements!$B$2267:$V$2272,S$874)/4+VLOOKUP($D1460,Decrements!$B$2319:$V$2324,S$874)/4)</f>
        <v>0</v>
      </c>
      <c r="T1460" s="90">
        <f>Infected!U963*(VLOOKUP($D1460,Decrements!$B$2215:$V$2220,T$874)/4+VLOOKUP($D1460,Decrements!$B$2267:$V$2272,T$874)/4+VLOOKUP($D1460,Decrements!$B$2319:$V$2324,T$874)/4)</f>
        <v>0</v>
      </c>
      <c r="U1460" s="90">
        <f>Infected!V963*(VLOOKUP($D1460,Decrements!$B$2215:$V$2220,U$874)/4+VLOOKUP($D1460,Decrements!$B$2267:$V$2272,U$874)/4+VLOOKUP($D1460,Decrements!$B$2319:$V$2324,U$874)/4)</f>
        <v>0</v>
      </c>
      <c r="V1460" s="90">
        <f>Infected!W963*(VLOOKUP($D1460,Decrements!$B$2215:$V$2220,V$874)/4+VLOOKUP($D1460,Decrements!$B$2267:$V$2272,V$874)/4+VLOOKUP($D1460,Decrements!$B$2319:$V$2324,V$874)/4)</f>
        <v>0</v>
      </c>
      <c r="W1460" s="90">
        <f>Infected!X963*(VLOOKUP($D1460,Decrements!$B$2215:$V$2220,W$874)/4+VLOOKUP($D1460,Decrements!$B$2267:$V$2272,W$874)/4+VLOOKUP($D1460,Decrements!$B$2319:$V$2324,W$874)/4)</f>
        <v>0</v>
      </c>
      <c r="X1460" s="90">
        <f>Infected!Y963*(VLOOKUP($D1460,Decrements!$B$2215:$V$2220,X$874)/4+VLOOKUP($D1460,Decrements!$B$2267:$V$2272,X$874)/4+VLOOKUP($D1460,Decrements!$B$2319:$V$2324,X$874)/4)</f>
        <v>0</v>
      </c>
      <c r="Y1460" s="90">
        <f>Infected!Z963*(VLOOKUP($D1460,Decrements!$B$2215:$V$2220,Y$874)/4+VLOOKUP($D1460,Decrements!$B$2267:$V$2272,Y$874)/4+VLOOKUP($D1460,Decrements!$B$2319:$V$2324,Y$874)/4)</f>
        <v>0</v>
      </c>
      <c r="Z1460" s="90">
        <f>Infected!AA963*(VLOOKUP($D1460,Decrements!$B$2215:$V$2220,Z$874)/4+VLOOKUP($D1460,Decrements!$B$2267:$V$2272,Z$874)/4+VLOOKUP($D1460,Decrements!$B$2319:$V$2324,Z$874)/4)</f>
        <v>0</v>
      </c>
      <c r="AA1460" s="90">
        <f>Infected!AB963*(VLOOKUP($D1460,Decrements!$B$2215:$V$2220,AA$874)/4+VLOOKUP($D1460,Decrements!$B$2267:$V$2272,AA$874)/4+VLOOKUP($D1460,Decrements!$B$2319:$V$2324,AA$874)/4)</f>
        <v>0</v>
      </c>
      <c r="AB1460" s="90">
        <f>Infected!AC963*(VLOOKUP($D1460,Decrements!$B$2215:$V$2220,AB$874)/4+VLOOKUP($D1460,Decrements!$B$2267:$V$2272,AB$874)/4+VLOOKUP($D1460,Decrements!$B$2319:$V$2324,AB$874)/4)</f>
        <v>0</v>
      </c>
      <c r="AC1460" s="90">
        <f>Infected!AD963*(VLOOKUP($D1460,Decrements!$B$2215:$V$2220,AC$874)/4+VLOOKUP($D1460,Decrements!$B$2267:$V$2272,AC$874)/4+VLOOKUP($D1460,Decrements!$B$2319:$V$2324,AC$874)/4)</f>
        <v>0</v>
      </c>
      <c r="AD1460" s="90">
        <f>Infected!AE963*(VLOOKUP($D1460,Decrements!$B$2215:$V$2220,AD$874)/4+VLOOKUP($D1460,Decrements!$B$2267:$V$2272,AD$874)/4+VLOOKUP($D1460,Decrements!$B$2319:$V$2324,AD$874)/4)</f>
        <v>0</v>
      </c>
      <c r="AE1460" s="90">
        <f>Infected!AF963*(VLOOKUP($D1460,Decrements!$B$2215:$V$2220,AE$874)/4+VLOOKUP($D1460,Decrements!$B$2267:$V$2272,AE$874)/4+VLOOKUP($D1460,Decrements!$B$2319:$V$2324,AE$874)/4)</f>
        <v>0</v>
      </c>
      <c r="AF1460" s="90">
        <f>Infected!AG963*(VLOOKUP($D1460,Decrements!$B$2215:$V$2220,AF$874)/4+VLOOKUP($D1460,Decrements!$B$2267:$V$2272,AF$874)/4+VLOOKUP($D1460,Decrements!$B$2319:$V$2324,AF$874)/4)</f>
        <v>0</v>
      </c>
      <c r="AG1460" s="90">
        <f>Infected!AH963*(VLOOKUP($D1460,Decrements!$B$2215:$V$2220,AG$874)/4+VLOOKUP($D1460,Decrements!$B$2267:$V$2272,AG$874)/4+VLOOKUP($D1460,Decrements!$B$2319:$V$2324,AG$874)/4)</f>
        <v>0</v>
      </c>
      <c r="AH1460" s="90">
        <f>Infected!AI963*(VLOOKUP($D1460,Decrements!$B$2215:$V$2220,AH$874)/4+VLOOKUP($D1460,Decrements!$B$2267:$V$2272,AH$874)/4+VLOOKUP($D1460,Decrements!$B$2319:$V$2324,AH$874)/4)</f>
        <v>0</v>
      </c>
      <c r="AI1460" s="90">
        <f>Infected!AJ963*(VLOOKUP($D1460,Decrements!$B$2215:$V$2220,AI$874)/4+VLOOKUP($D1460,Decrements!$B$2267:$V$2272,AI$874)/4+VLOOKUP($D1460,Decrements!$B$2319:$V$2324,AI$874)/4)</f>
        <v>0</v>
      </c>
      <c r="AJ1460" s="90">
        <f>Infected!AK963*(VLOOKUP($D1460,Decrements!$B$2215:$V$2220,AJ$874)/4+VLOOKUP($D1460,Decrements!$B$2267:$V$2272,AJ$874)/4+VLOOKUP($D1460,Decrements!$B$2319:$V$2324,AJ$874)/4)</f>
        <v>0</v>
      </c>
      <c r="AK1460" s="90">
        <f>Infected!AL963*(VLOOKUP($D1460,Decrements!$B$2215:$V$2220,AK$874)/4+VLOOKUP($D1460,Decrements!$B$2267:$V$2272,AK$874)/4+VLOOKUP($D1460,Decrements!$B$2319:$V$2324,AK$874)/4)</f>
        <v>0</v>
      </c>
      <c r="AL1460" s="90">
        <f>Infected!AM963*(VLOOKUP($D1460,Decrements!$B$2215:$V$2220,AL$874)/4+VLOOKUP($D1460,Decrements!$B$2267:$V$2272,AL$874)/4+VLOOKUP($D1460,Decrements!$B$2319:$V$2324,AL$874)/4)</f>
        <v>0</v>
      </c>
      <c r="AM1460" s="90">
        <f>Infected!AN963*(VLOOKUP($D1460,Decrements!$B$2215:$V$2220,AM$874)/4+VLOOKUP($D1460,Decrements!$B$2267:$V$2272,AM$874)/4+VLOOKUP($D1460,Decrements!$B$2319:$V$2324,AM$874)/4)</f>
        <v>0</v>
      </c>
      <c r="AN1460" s="90">
        <f>Infected!AO963*(VLOOKUP($D1460,Decrements!$B$2215:$V$2220,AN$874)/4+VLOOKUP($D1460,Decrements!$B$2267:$V$2272,AN$874)/4+VLOOKUP($D1460,Decrements!$B$2319:$V$2324,AN$874)/4)</f>
        <v>0</v>
      </c>
      <c r="AO1460" s="90">
        <f>Infected!AP963*(VLOOKUP($D1460,Decrements!$B$2215:$V$2220,AO$874)/4+VLOOKUP($D1460,Decrements!$B$2267:$V$2272,AO$874)/4+VLOOKUP($D1460,Decrements!$B$2319:$V$2324,AO$874)/4)</f>
        <v>0</v>
      </c>
      <c r="AP1460" s="90">
        <f>Infected!AQ963*(VLOOKUP($D1460,Decrements!$B$2215:$V$2220,AP$874)/4+VLOOKUP($D1460,Decrements!$B$2267:$V$2272,AP$874)/4+VLOOKUP($D1460,Decrements!$B$2319:$V$2324,AP$874)/4)</f>
        <v>0</v>
      </c>
      <c r="AQ1460" s="90">
        <f>Infected!AR963*(VLOOKUP($D1460,Decrements!$B$2215:$V$2220,AQ$874)/4+VLOOKUP($D1460,Decrements!$B$2267:$V$2272,AQ$874)/4+VLOOKUP($D1460,Decrements!$B$2319:$V$2324,AQ$874)/4)</f>
        <v>0</v>
      </c>
      <c r="AR1460" s="90">
        <f>Infected!AS963*(VLOOKUP($D1460,Decrements!$B$2215:$V$2220,AR$874)/4+VLOOKUP($D1460,Decrements!$B$2267:$V$2272,AR$874)/4+VLOOKUP($D1460,Decrements!$B$2319:$V$2324,AR$874)/4)</f>
        <v>0</v>
      </c>
      <c r="AS1460" s="90">
        <f>Infected!AT963*(VLOOKUP($D1460,Decrements!$B$2215:$V$2220,AS$874)/4+VLOOKUP($D1460,Decrements!$B$2267:$V$2272,AS$874)/4+VLOOKUP($D1460,Decrements!$B$2319:$V$2324,AS$874)/4)</f>
        <v>0</v>
      </c>
      <c r="AT1460" s="90">
        <f>Infected!AU963*(VLOOKUP($D1460,Decrements!$B$2215:$V$2220,AT$874)/4+VLOOKUP($D1460,Decrements!$B$2267:$V$2272,AT$874)/4+VLOOKUP($D1460,Decrements!$B$2319:$V$2324,AT$874)/4)</f>
        <v>0</v>
      </c>
      <c r="AU1460" s="90">
        <f>Infected!AV963*(VLOOKUP($D1460,Decrements!$B$2215:$V$2220,AU$874)/4+VLOOKUP($D1460,Decrements!$B$2267:$V$2272,AU$874)/4+VLOOKUP($D1460,Decrements!$B$2319:$V$2324,AU$874)/4)</f>
        <v>0</v>
      </c>
      <c r="AV1460" s="90">
        <f>Infected!AW963*(VLOOKUP($D1460,Decrements!$B$2215:$V$2220,AV$874)/4+VLOOKUP($D1460,Decrements!$B$2267:$V$2272,AV$874)/4+VLOOKUP($D1460,Decrements!$B$2319:$V$2324,AV$874)/4)</f>
        <v>0</v>
      </c>
      <c r="AW1460" s="90">
        <f>Infected!AX963*(VLOOKUP($D1460,Decrements!$B$2215:$V$2220,AW$874)/4+VLOOKUP($D1460,Decrements!$B$2267:$V$2272,AW$874)/4+VLOOKUP($D1460,Decrements!$B$2319:$V$2324,AW$874)/4)</f>
        <v>0</v>
      </c>
      <c r="AX1460" s="90">
        <f>Infected!AY963*(VLOOKUP($D1460,Decrements!$B$2215:$V$2220,AX$874)/4+VLOOKUP($D1460,Decrements!$B$2267:$V$2272,AX$874)/4+VLOOKUP($D1460,Decrements!$B$2319:$V$2324,AX$874)/4)</f>
        <v>0</v>
      </c>
      <c r="AY1460" s="90">
        <f>Infected!AZ963*(VLOOKUP($D1460,Decrements!$B$2215:$V$2220,AY$874)/4+VLOOKUP($D1460,Decrements!$B$2267:$V$2272,AY$874)/4+VLOOKUP($D1460,Decrements!$B$2319:$V$2324,AY$874)/4)</f>
        <v>0</v>
      </c>
      <c r="AZ1460" s="90">
        <f>Infected!BA963*(VLOOKUP($D1460,Decrements!$B$2215:$V$2220,AZ$874)/4+VLOOKUP($D1460,Decrements!$B$2267:$V$2272,AZ$874)/4+VLOOKUP($D1460,Decrements!$B$2319:$V$2324,AZ$874)/4)</f>
        <v>0</v>
      </c>
      <c r="BA1460" s="90">
        <f>Infected!BB963*(VLOOKUP($D1460,Decrements!$B$2215:$V$2220,BA$874)/4+VLOOKUP($D1460,Decrements!$B$2267:$V$2272,BA$874)/4+VLOOKUP($D1460,Decrements!$B$2319:$V$2324,BA$874)/4)</f>
        <v>0</v>
      </c>
      <c r="BB1460" s="90">
        <f>Infected!BC963*(VLOOKUP($D1460,Decrements!$B$2215:$V$2220,BB$874)/4+VLOOKUP($D1460,Decrements!$B$2267:$V$2272,BB$874)/4+VLOOKUP($D1460,Decrements!$B$2319:$V$2324,BB$874)/4)</f>
        <v>0</v>
      </c>
      <c r="BC1460" s="90">
        <f>Infected!BD963*(VLOOKUP($D1460,Decrements!$B$2215:$V$2220,BC$874)/4+VLOOKUP($D1460,Decrements!$B$2267:$V$2272,BC$874)/4+VLOOKUP($D1460,Decrements!$B$2319:$V$2324,BC$874)/4)</f>
        <v>0</v>
      </c>
      <c r="BD1460" s="90">
        <f>Infected!BE963*(VLOOKUP($D1460,Decrements!$B$2215:$V$2220,BD$874)/4+VLOOKUP($D1460,Decrements!$B$2267:$V$2272,BD$874)/4+VLOOKUP($D1460,Decrements!$B$2319:$V$2324,BD$874)/4)</f>
        <v>0</v>
      </c>
      <c r="BE1460" s="90">
        <f>Infected!BF963*(VLOOKUP($D1460,Decrements!$B$2215:$V$2220,BE$874)/4+VLOOKUP($D1460,Decrements!$B$2267:$V$2272,BE$874)/4+VLOOKUP($D1460,Decrements!$B$2319:$V$2324,BE$874)/4)</f>
        <v>0</v>
      </c>
      <c r="BF1460" s="90">
        <f>Infected!BG963*(VLOOKUP($D1460,Decrements!$B$2215:$V$2220,BF$874)/4+VLOOKUP($D1460,Decrements!$B$2267:$V$2272,BF$874)/4+VLOOKUP($D1460,Decrements!$B$2319:$V$2324,BF$874)/4)</f>
        <v>0</v>
      </c>
      <c r="BG1460" s="90">
        <f>Infected!BH963*(VLOOKUP($D1460,Decrements!$B$2215:$V$2220,BG$874)/4+VLOOKUP($D1460,Decrements!$B$2267:$V$2272,BG$874)/4+VLOOKUP($D1460,Decrements!$B$2319:$V$2324,BG$874)/4)</f>
        <v>0</v>
      </c>
      <c r="BH1460" s="90">
        <f>Infected!BI963*(VLOOKUP($D1460,Decrements!$B$2215:$V$2220,BH$874)/4+VLOOKUP($D1460,Decrements!$B$2267:$V$2272,BH$874)/4+VLOOKUP($D1460,Decrements!$B$2319:$V$2324,BH$874)/4)</f>
        <v>0</v>
      </c>
      <c r="BI1460" s="90">
        <f>Infected!BJ963*(VLOOKUP($D1460,Decrements!$B$2215:$V$2220,BI$874)/4+VLOOKUP($D1460,Decrements!$B$2267:$V$2272,BI$874)/4+VLOOKUP($D1460,Decrements!$B$2319:$V$2324,BI$874)/4)</f>
        <v>0</v>
      </c>
      <c r="BJ1460" s="90">
        <f>Infected!BK963*(VLOOKUP($D1460,Decrements!$B$2215:$V$2220,BJ$874)/4+VLOOKUP($D1460,Decrements!$B$2267:$V$2272,BJ$874)/4+VLOOKUP($D1460,Decrements!$B$2319:$V$2324,BJ$874)/4)</f>
        <v>0</v>
      </c>
      <c r="BK1460" s="90">
        <f>Infected!BL963*(VLOOKUP($D1460,Decrements!$B$2215:$V$2220,BK$874)/4+VLOOKUP($D1460,Decrements!$B$2267:$V$2272,BK$874)/4+VLOOKUP($D1460,Decrements!$B$2319:$V$2324,BK$874)/4)</f>
        <v>0</v>
      </c>
      <c r="BL1460" s="90">
        <f>Infected!BM963*(VLOOKUP($D1460,Decrements!$B$2215:$V$2220,BL$874)/4+VLOOKUP($D1460,Decrements!$B$2267:$V$2272,BL$874)/4+VLOOKUP($D1460,Decrements!$B$2319:$V$2324,BL$874)/4)</f>
        <v>0</v>
      </c>
      <c r="BM1460" s="90">
        <f>Infected!BN963*(VLOOKUP($D1460,Decrements!$B$2215:$V$2220,BM$874)/4+VLOOKUP($D1460,Decrements!$B$2267:$V$2272,BM$874)/4+VLOOKUP($D1460,Decrements!$B$2319:$V$2324,BM$874)/4)</f>
        <v>0</v>
      </c>
      <c r="BN1460" s="90">
        <f>Infected!BO963*(VLOOKUP($D1460,Decrements!$B$2215:$V$2220,BN$874)/4+VLOOKUP($D1460,Decrements!$B$2267:$V$2272,BN$874)/4+VLOOKUP($D1460,Decrements!$B$2319:$V$2324,BN$874)/4)</f>
        <v>0</v>
      </c>
      <c r="BO1460" s="90">
        <f>Infected!BP963*(VLOOKUP($D1460,Decrements!$B$2215:$V$2220,BO$874)/4+VLOOKUP($D1460,Decrements!$B$2267:$V$2272,BO$874)/4+VLOOKUP($D1460,Decrements!$B$2319:$V$2324,BO$874)/4)</f>
        <v>0</v>
      </c>
      <c r="BP1460" s="90">
        <f>Infected!BQ963*(VLOOKUP($D1460,Decrements!$B$2215:$V$2220,BP$874)/4+VLOOKUP($D1460,Decrements!$B$2267:$V$2272,BP$874)/4+VLOOKUP($D1460,Decrements!$B$2319:$V$2324,BP$874)/4)</f>
        <v>0</v>
      </c>
      <c r="BQ1460" s="90">
        <f>Infected!BR963*(VLOOKUP($D1460,Decrements!$B$2215:$V$2220,BQ$874)/4+VLOOKUP($D1460,Decrements!$B$2267:$V$2272,BQ$874)/4+VLOOKUP($D1460,Decrements!$B$2319:$V$2324,BQ$874)/4)</f>
        <v>0</v>
      </c>
      <c r="BR1460" s="90">
        <f>Infected!BS963*(VLOOKUP($D1460,Decrements!$B$2215:$V$2220,BR$874)/4+VLOOKUP($D1460,Decrements!$B$2267:$V$2272,BR$874)/4+VLOOKUP($D1460,Decrements!$B$2319:$V$2324,BR$874)/4)</f>
        <v>0</v>
      </c>
      <c r="BS1460" s="90">
        <f>Infected!BT963*(VLOOKUP($D1460,Decrements!$B$2215:$V$2220,BS$874)/4+VLOOKUP($D1460,Decrements!$B$2267:$V$2272,BS$874)/4+VLOOKUP($D1460,Decrements!$B$2319:$V$2324,BS$874)/4)</f>
        <v>0</v>
      </c>
      <c r="BT1460" s="90">
        <f>Infected!BU963*(VLOOKUP($D1460,Decrements!$B$2215:$V$2220,BT$874)/4+VLOOKUP($D1460,Decrements!$B$2267:$V$2272,BT$874)/4+VLOOKUP($D1460,Decrements!$B$2319:$V$2324,BT$874)/4)</f>
        <v>0</v>
      </c>
      <c r="BU1460" s="90">
        <f>Infected!BV963*(VLOOKUP($D1460,Decrements!$B$2215:$V$2220,BU$874)/4+VLOOKUP($D1460,Decrements!$B$2267:$V$2272,BU$874)/4+VLOOKUP($D1460,Decrements!$B$2319:$V$2324,BU$874)/4)</f>
        <v>0</v>
      </c>
      <c r="BV1460" s="90">
        <f>Infected!BW963*(VLOOKUP($D1460,Decrements!$B$2215:$V$2220,BV$874)/4+VLOOKUP($D1460,Decrements!$B$2267:$V$2272,BV$874)/4+VLOOKUP($D1460,Decrements!$B$2319:$V$2324,BV$874)/4)</f>
        <v>0</v>
      </c>
      <c r="BW1460" s="90">
        <f>Infected!BX963*(VLOOKUP($D1460,Decrements!$B$2215:$V$2220,BW$874)/4+VLOOKUP($D1460,Decrements!$B$2267:$V$2272,BW$874)/4+VLOOKUP($D1460,Decrements!$B$2319:$V$2324,BW$874)/4)</f>
        <v>0</v>
      </c>
      <c r="BX1460" s="90">
        <f>Infected!BY963*(VLOOKUP($D1460,Decrements!$B$2215:$V$2220,BX$874)/4+VLOOKUP($D1460,Decrements!$B$2267:$V$2272,BX$874)/4+VLOOKUP($D1460,Decrements!$B$2319:$V$2324,BX$874)/4)</f>
        <v>0</v>
      </c>
      <c r="BY1460" s="90">
        <f>Infected!BZ963*(VLOOKUP($D1460,Decrements!$B$2215:$V$2220,BY$874)/4+VLOOKUP($D1460,Decrements!$B$2267:$V$2272,BY$874)/4+VLOOKUP($D1460,Decrements!$B$2319:$V$2324,BY$874)/4)</f>
        <v>0</v>
      </c>
      <c r="BZ1460" s="90">
        <f>Infected!CA963*(VLOOKUP($D1460,Decrements!$B$2215:$V$2220,BZ$874)/4+VLOOKUP($D1460,Decrements!$B$2267:$V$2272,BZ$874)/4+VLOOKUP($D1460,Decrements!$B$2319:$V$2324,BZ$874)/4)</f>
        <v>0</v>
      </c>
      <c r="CA1460" s="90">
        <f>Infected!CB963*(VLOOKUP($D1460,Decrements!$B$2215:$V$2220,CA$874)/4+VLOOKUP($D1460,Decrements!$B$2267:$V$2272,CA$874)/4+VLOOKUP($D1460,Decrements!$B$2319:$V$2324,CA$874)/4)</f>
        <v>0</v>
      </c>
      <c r="CB1460" s="90">
        <f>Infected!CC963*(VLOOKUP($D1460,Decrements!$B$2215:$V$2220,CB$874)/4+VLOOKUP($D1460,Decrements!$B$2267:$V$2272,CB$874)/4+VLOOKUP($D1460,Decrements!$B$2319:$V$2324,CB$874)/4)</f>
        <v>0</v>
      </c>
      <c r="CC1460" s="90">
        <f>Infected!CD963*(VLOOKUP($D1460,Decrements!$B$2215:$V$2220,CC$874)/4+VLOOKUP($D1460,Decrements!$B$2267:$V$2272,CC$874)/4+VLOOKUP($D1460,Decrements!$B$2319:$V$2324,CC$874)/4)</f>
        <v>0</v>
      </c>
      <c r="CD1460" s="90">
        <f>Infected!CE963*(VLOOKUP($D1460,Decrements!$B$2215:$V$2220,CD$874)/4+VLOOKUP($D1460,Decrements!$B$2267:$V$2272,CD$874)/4+VLOOKUP($D1460,Decrements!$B$2319:$V$2324,CD$874)/4)</f>
        <v>0</v>
      </c>
      <c r="CE1460" s="90">
        <f>Infected!CF963*(VLOOKUP($D1460,Decrements!$B$2215:$V$2220,CE$874)/4+VLOOKUP($D1460,Decrements!$B$2267:$V$2272,CE$874)/4+VLOOKUP($D1460,Decrements!$B$2319:$V$2324,CE$874)/4)</f>
        <v>0</v>
      </c>
      <c r="CF1460" s="90">
        <f>Infected!CG963*(VLOOKUP($D1460,Decrements!$B$2215:$V$2220,CF$874)/4+VLOOKUP($D1460,Decrements!$B$2267:$V$2272,CF$874)/4+VLOOKUP($D1460,Decrements!$B$2319:$V$2324,CF$874)/4)</f>
        <v>0</v>
      </c>
      <c r="CG1460" s="90">
        <f>Infected!CH963*(VLOOKUP($D1460,Decrements!$B$2215:$V$2220,CG$874)/4+VLOOKUP($D1460,Decrements!$B$2267:$V$2272,CG$874)/4+VLOOKUP($D1460,Decrements!$B$2319:$V$2324,CG$874)/4)</f>
        <v>0</v>
      </c>
      <c r="CH1460" s="90">
        <f>Infected!CI963*(VLOOKUP($D1460,Decrements!$B$2215:$V$2220,CH$874)/4+VLOOKUP($D1460,Decrements!$B$2267:$V$2272,CH$874)/4+VLOOKUP($D1460,Decrements!$B$2319:$V$2324,CH$874)/4)</f>
        <v>0</v>
      </c>
      <c r="CI1460" s="90">
        <f>Infected!CJ963*(VLOOKUP($D1460,Decrements!$B$2215:$V$2220,CI$874)/4+VLOOKUP($D1460,Decrements!$B$2267:$V$2272,CI$874)/4+VLOOKUP($D1460,Decrements!$B$2319:$V$2324,CI$874)/4)</f>
        <v>0</v>
      </c>
      <c r="CK1460" s="45"/>
      <c r="CL1460" s="45"/>
      <c r="CM1460" s="45"/>
      <c r="CN1460" s="45"/>
      <c r="CO1460" s="45"/>
      <c r="CP1460" s="45"/>
      <c r="CQ1460" s="45"/>
      <c r="CR1460" s="45"/>
      <c r="CS1460" s="45"/>
      <c r="CT1460" s="45"/>
      <c r="CU1460" s="45"/>
      <c r="CV1460" s="45"/>
      <c r="CW1460" s="45"/>
      <c r="CX1460" s="45"/>
      <c r="CY1460" s="45"/>
      <c r="CZ1460" s="45"/>
      <c r="DA1460" s="45"/>
      <c r="DB1460" s="45"/>
      <c r="DC1460" s="45"/>
      <c r="DD1460" s="45"/>
      <c r="DE1460" s="45"/>
      <c r="DF1460" s="45"/>
      <c r="DG1460" s="45"/>
      <c r="DH1460" s="45"/>
      <c r="DI1460" s="45"/>
      <c r="DJ1460" s="45"/>
      <c r="DK1460" s="45"/>
      <c r="DL1460" s="45"/>
      <c r="DM1460" s="45"/>
      <c r="DN1460" s="45"/>
      <c r="DO1460" s="45"/>
      <c r="DP1460" s="45"/>
      <c r="DQ1460" s="45"/>
      <c r="DR1460" s="45"/>
      <c r="DS1460" s="45"/>
      <c r="DT1460" s="45"/>
      <c r="DU1460" s="45"/>
      <c r="DV1460" s="45"/>
      <c r="DW1460" s="45"/>
      <c r="DX1460" s="45"/>
      <c r="DY1460" s="45"/>
      <c r="DZ1460" s="45"/>
      <c r="EA1460" s="45"/>
      <c r="EB1460" s="45"/>
      <c r="EC1460" s="45"/>
      <c r="ED1460" s="45"/>
      <c r="EE1460" s="45"/>
      <c r="EF1460" s="45"/>
      <c r="EG1460" s="45"/>
      <c r="EH1460" s="45"/>
      <c r="EI1460" s="45"/>
      <c r="EJ1460" s="45"/>
      <c r="EK1460" s="45"/>
      <c r="EL1460" s="45"/>
      <c r="EM1460" s="45"/>
      <c r="EN1460" s="45"/>
      <c r="EO1460" s="45"/>
      <c r="EP1460" s="45"/>
      <c r="EQ1460" s="45"/>
      <c r="ER1460" s="45"/>
      <c r="ES1460" s="45"/>
      <c r="ET1460" s="45"/>
      <c r="EU1460" s="45"/>
      <c r="EV1460" s="45"/>
      <c r="EW1460" s="45"/>
      <c r="EX1460" s="45"/>
      <c r="EY1460" s="45"/>
      <c r="EZ1460" s="45"/>
      <c r="FA1460" s="45"/>
      <c r="FB1460" s="45"/>
      <c r="FC1460" s="45"/>
      <c r="FD1460" s="45"/>
      <c r="FE1460" s="45"/>
      <c r="FF1460" s="45"/>
      <c r="FG1460" s="45"/>
      <c r="FH1460" s="45"/>
      <c r="FI1460" s="45"/>
      <c r="FJ1460" s="45"/>
      <c r="FK1460" s="45"/>
      <c r="FL1460" s="45"/>
      <c r="FN1460" s="45"/>
      <c r="FO1460" s="45"/>
      <c r="FP1460" s="45"/>
      <c r="FQ1460" s="45"/>
      <c r="FR1460" s="45"/>
      <c r="FS1460" s="45"/>
      <c r="FT1460" s="45"/>
      <c r="FU1460" s="45"/>
      <c r="FV1460" s="45"/>
      <c r="FW1460" s="45"/>
      <c r="FX1460" s="45"/>
      <c r="FY1460" s="45"/>
      <c r="FZ1460" s="45"/>
      <c r="GA1460" s="45"/>
      <c r="GB1460" s="45"/>
      <c r="GC1460" s="45"/>
      <c r="GD1460" s="45"/>
      <c r="GE1460" s="45"/>
      <c r="GF1460" s="45"/>
      <c r="GG1460" s="45"/>
      <c r="GH1460" s="45"/>
      <c r="GI1460" s="45"/>
      <c r="GJ1460" s="45"/>
      <c r="GK1460" s="45"/>
      <c r="GL1460" s="45"/>
      <c r="GM1460" s="45"/>
      <c r="GN1460" s="45"/>
      <c r="GO1460" s="45"/>
      <c r="GP1460" s="45"/>
      <c r="GQ1460" s="45"/>
      <c r="GR1460" s="45"/>
      <c r="GS1460" s="45"/>
      <c r="GT1460" s="45"/>
      <c r="GU1460" s="45"/>
      <c r="GV1460" s="45"/>
      <c r="GW1460" s="45"/>
      <c r="GX1460" s="45"/>
      <c r="GY1460" s="45"/>
      <c r="GZ1460" s="45"/>
      <c r="HA1460" s="45"/>
      <c r="HB1460" s="45"/>
      <c r="HC1460" s="45"/>
      <c r="HD1460" s="45"/>
      <c r="HE1460" s="45"/>
      <c r="HF1460" s="45"/>
      <c r="HG1460" s="45"/>
      <c r="HH1460" s="45"/>
      <c r="HI1460" s="45"/>
      <c r="HJ1460" s="45"/>
      <c r="HK1460" s="45"/>
      <c r="HL1460" s="45"/>
      <c r="HM1460" s="45"/>
      <c r="HN1460" s="45"/>
      <c r="HO1460" s="45"/>
      <c r="HP1460" s="45"/>
      <c r="HQ1460" s="45"/>
      <c r="HR1460" s="45"/>
      <c r="HS1460" s="45"/>
      <c r="HT1460" s="45"/>
      <c r="HU1460" s="45"/>
      <c r="HV1460" s="45"/>
      <c r="HW1460" s="45"/>
      <c r="HX1460" s="45"/>
      <c r="HY1460" s="45"/>
      <c r="HZ1460" s="45"/>
      <c r="IA1460" s="45"/>
      <c r="IB1460" s="45"/>
      <c r="IC1460" s="45"/>
      <c r="ID1460" s="45"/>
      <c r="IE1460" s="45"/>
      <c r="IF1460" s="45"/>
      <c r="IG1460" s="45"/>
      <c r="IH1460" s="45"/>
      <c r="II1460" s="45"/>
      <c r="IJ1460" s="45"/>
      <c r="IK1460" s="45"/>
      <c r="IL1460" s="45"/>
      <c r="IM1460" s="45"/>
      <c r="IN1460" s="45"/>
      <c r="IO1460" s="45"/>
      <c r="IQ1460" s="45"/>
      <c r="IR1460" s="45"/>
      <c r="IS1460" s="45"/>
      <c r="IT1460" s="45"/>
      <c r="IU1460" s="45"/>
      <c r="IV1460" s="45"/>
      <c r="IW1460" s="45"/>
      <c r="IX1460" s="45"/>
      <c r="IY1460" s="45"/>
      <c r="IZ1460" s="45"/>
      <c r="JA1460" s="45"/>
      <c r="JB1460" s="45"/>
      <c r="JC1460" s="45"/>
      <c r="JD1460" s="45"/>
      <c r="JE1460" s="45"/>
      <c r="JF1460" s="45"/>
      <c r="JG1460" s="45"/>
      <c r="JH1460" s="45"/>
      <c r="JI1460" s="45"/>
      <c r="JJ1460" s="45"/>
      <c r="JK1460" s="45"/>
      <c r="JL1460" s="45"/>
      <c r="JM1460" s="45"/>
      <c r="JN1460" s="45"/>
      <c r="JO1460" s="45"/>
      <c r="JP1460" s="45"/>
      <c r="JQ1460" s="45"/>
      <c r="JR1460" s="45"/>
      <c r="JS1460" s="45"/>
      <c r="JT1460" s="45"/>
      <c r="JU1460" s="45"/>
      <c r="JV1460" s="45"/>
      <c r="JW1460" s="45"/>
      <c r="JX1460" s="45"/>
      <c r="JY1460" s="45"/>
      <c r="JZ1460" s="45"/>
      <c r="KA1460" s="45"/>
      <c r="KB1460" s="45"/>
      <c r="KC1460" s="45"/>
      <c r="KD1460" s="45"/>
      <c r="KE1460" s="45"/>
      <c r="KF1460" s="45"/>
      <c r="KG1460" s="45"/>
      <c r="KH1460" s="45"/>
      <c r="KI1460" s="45"/>
      <c r="KJ1460" s="45"/>
      <c r="KK1460" s="45"/>
      <c r="KL1460" s="45"/>
      <c r="KM1460" s="45"/>
      <c r="KN1460" s="45"/>
      <c r="KO1460" s="45"/>
      <c r="KP1460" s="45"/>
      <c r="KQ1460" s="45"/>
      <c r="KR1460" s="45"/>
      <c r="KS1460" s="45"/>
      <c r="KT1460" s="45"/>
      <c r="KU1460" s="45"/>
      <c r="KV1460" s="45"/>
      <c r="KW1460" s="45"/>
      <c r="KX1460" s="45"/>
      <c r="KY1460" s="45"/>
      <c r="KZ1460" s="45"/>
      <c r="LA1460" s="45"/>
      <c r="LB1460" s="45"/>
      <c r="LC1460" s="45"/>
      <c r="LD1460" s="45"/>
      <c r="LE1460" s="45"/>
      <c r="LF1460" s="45"/>
      <c r="LG1460" s="45"/>
      <c r="LH1460" s="45"/>
      <c r="LI1460" s="45"/>
      <c r="LJ1460" s="45"/>
      <c r="LK1460" s="45"/>
      <c r="LL1460" s="45"/>
      <c r="LM1460" s="45"/>
      <c r="LN1460" s="45"/>
      <c r="LO1460" s="45"/>
      <c r="LP1460" s="45"/>
      <c r="LQ1460" s="45"/>
      <c r="LR1460" s="45"/>
    </row>
    <row r="1461" spans="2:330">
      <c r="B1461" s="20">
        <v>2</v>
      </c>
      <c r="C1461" s="20">
        <v>1</v>
      </c>
      <c r="D1461" s="20">
        <v>2</v>
      </c>
      <c r="E1461" s="20">
        <v>212</v>
      </c>
      <c r="F1461" s="113"/>
      <c r="G1461" s="31">
        <f>Inputs!U180</f>
        <v>0</v>
      </c>
      <c r="H1461" s="90">
        <f>Infected!I964*(VLOOKUP($D1461,Decrements!$B$2215:$V$2220,H$874)/4+VLOOKUP($D1461,Decrements!$B$2267:$V$2272,H$874)/4+VLOOKUP($D1461,Decrements!$B$2319:$V$2324,H$874)/4)</f>
        <v>0</v>
      </c>
      <c r="I1461" s="90">
        <f>Infected!J964*(VLOOKUP($D1461,Decrements!$B$2215:$V$2220,I$874)/4+VLOOKUP($D1461,Decrements!$B$2267:$V$2272,I$874)/4+VLOOKUP($D1461,Decrements!$B$2319:$V$2324,I$874)/4)</f>
        <v>0</v>
      </c>
      <c r="J1461" s="90">
        <f>Infected!K964*(VLOOKUP($D1461,Decrements!$B$2215:$V$2220,J$874)/4+VLOOKUP($D1461,Decrements!$B$2267:$V$2272,J$874)/4+VLOOKUP($D1461,Decrements!$B$2319:$V$2324,J$874)/4)</f>
        <v>0</v>
      </c>
      <c r="K1461" s="90">
        <f>Infected!L964*(VLOOKUP($D1461,Decrements!$B$2215:$V$2220,K$874)/4+VLOOKUP($D1461,Decrements!$B$2267:$V$2272,K$874)/4+VLOOKUP($D1461,Decrements!$B$2319:$V$2324,K$874)/4)</f>
        <v>0</v>
      </c>
      <c r="L1461" s="90">
        <f>Infected!M964*(VLOOKUP($D1461,Decrements!$B$2215:$V$2220,L$874)/4+VLOOKUP($D1461,Decrements!$B$2267:$V$2272,L$874)/4+VLOOKUP($D1461,Decrements!$B$2319:$V$2324,L$874)/4)</f>
        <v>0</v>
      </c>
      <c r="M1461" s="90">
        <f>Infected!N964*(VLOOKUP($D1461,Decrements!$B$2215:$V$2220,M$874)/4+VLOOKUP($D1461,Decrements!$B$2267:$V$2272,M$874)/4+VLOOKUP($D1461,Decrements!$B$2319:$V$2324,M$874)/4)</f>
        <v>0</v>
      </c>
      <c r="N1461" s="90">
        <f>Infected!O964*(VLOOKUP($D1461,Decrements!$B$2215:$V$2220,N$874)/4+VLOOKUP($D1461,Decrements!$B$2267:$V$2272,N$874)/4+VLOOKUP($D1461,Decrements!$B$2319:$V$2324,N$874)/4)</f>
        <v>0</v>
      </c>
      <c r="O1461" s="90">
        <f>Infected!P964*(VLOOKUP($D1461,Decrements!$B$2215:$V$2220,O$874)/4+VLOOKUP($D1461,Decrements!$B$2267:$V$2272,O$874)/4+VLOOKUP($D1461,Decrements!$B$2319:$V$2324,O$874)/4)</f>
        <v>0</v>
      </c>
      <c r="P1461" s="90">
        <f>Infected!Q964*(VLOOKUP($D1461,Decrements!$B$2215:$V$2220,P$874)/4+VLOOKUP($D1461,Decrements!$B$2267:$V$2272,P$874)/4+VLOOKUP($D1461,Decrements!$B$2319:$V$2324,P$874)/4)</f>
        <v>0</v>
      </c>
      <c r="Q1461" s="90">
        <f>Infected!R964*(VLOOKUP($D1461,Decrements!$B$2215:$V$2220,Q$874)/4+VLOOKUP($D1461,Decrements!$B$2267:$V$2272,Q$874)/4+VLOOKUP($D1461,Decrements!$B$2319:$V$2324,Q$874)/4)</f>
        <v>0</v>
      </c>
      <c r="R1461" s="90">
        <f>Infected!S964*(VLOOKUP($D1461,Decrements!$B$2215:$V$2220,R$874)/4+VLOOKUP($D1461,Decrements!$B$2267:$V$2272,R$874)/4+VLOOKUP($D1461,Decrements!$B$2319:$V$2324,R$874)/4)</f>
        <v>0</v>
      </c>
      <c r="S1461" s="90">
        <f>Infected!T964*(VLOOKUP($D1461,Decrements!$B$2215:$V$2220,S$874)/4+VLOOKUP($D1461,Decrements!$B$2267:$V$2272,S$874)/4+VLOOKUP($D1461,Decrements!$B$2319:$V$2324,S$874)/4)</f>
        <v>0</v>
      </c>
      <c r="T1461" s="90">
        <f>Infected!U964*(VLOOKUP($D1461,Decrements!$B$2215:$V$2220,T$874)/4+VLOOKUP($D1461,Decrements!$B$2267:$V$2272,T$874)/4+VLOOKUP($D1461,Decrements!$B$2319:$V$2324,T$874)/4)</f>
        <v>0</v>
      </c>
      <c r="U1461" s="90">
        <f>Infected!V964*(VLOOKUP($D1461,Decrements!$B$2215:$V$2220,U$874)/4+VLOOKUP($D1461,Decrements!$B$2267:$V$2272,U$874)/4+VLOOKUP($D1461,Decrements!$B$2319:$V$2324,U$874)/4)</f>
        <v>0</v>
      </c>
      <c r="V1461" s="90">
        <f>Infected!W964*(VLOOKUP($D1461,Decrements!$B$2215:$V$2220,V$874)/4+VLOOKUP($D1461,Decrements!$B$2267:$V$2272,V$874)/4+VLOOKUP($D1461,Decrements!$B$2319:$V$2324,V$874)/4)</f>
        <v>0</v>
      </c>
      <c r="W1461" s="90">
        <f>Infected!X964*(VLOOKUP($D1461,Decrements!$B$2215:$V$2220,W$874)/4+VLOOKUP($D1461,Decrements!$B$2267:$V$2272,W$874)/4+VLOOKUP($D1461,Decrements!$B$2319:$V$2324,W$874)/4)</f>
        <v>0</v>
      </c>
      <c r="X1461" s="90">
        <f>Infected!Y964*(VLOOKUP($D1461,Decrements!$B$2215:$V$2220,X$874)/4+VLOOKUP($D1461,Decrements!$B$2267:$V$2272,X$874)/4+VLOOKUP($D1461,Decrements!$B$2319:$V$2324,X$874)/4)</f>
        <v>0</v>
      </c>
      <c r="Y1461" s="90">
        <f>Infected!Z964*(VLOOKUP($D1461,Decrements!$B$2215:$V$2220,Y$874)/4+VLOOKUP($D1461,Decrements!$B$2267:$V$2272,Y$874)/4+VLOOKUP($D1461,Decrements!$B$2319:$V$2324,Y$874)/4)</f>
        <v>0</v>
      </c>
      <c r="Z1461" s="90">
        <f>Infected!AA964*(VLOOKUP($D1461,Decrements!$B$2215:$V$2220,Z$874)/4+VLOOKUP($D1461,Decrements!$B$2267:$V$2272,Z$874)/4+VLOOKUP($D1461,Decrements!$B$2319:$V$2324,Z$874)/4)</f>
        <v>0</v>
      </c>
      <c r="AA1461" s="90">
        <f>Infected!AB964*(VLOOKUP($D1461,Decrements!$B$2215:$V$2220,AA$874)/4+VLOOKUP($D1461,Decrements!$B$2267:$V$2272,AA$874)/4+VLOOKUP($D1461,Decrements!$B$2319:$V$2324,AA$874)/4)</f>
        <v>0</v>
      </c>
      <c r="AB1461" s="90">
        <f>Infected!AC964*(VLOOKUP($D1461,Decrements!$B$2215:$V$2220,AB$874)/4+VLOOKUP($D1461,Decrements!$B$2267:$V$2272,AB$874)/4+VLOOKUP($D1461,Decrements!$B$2319:$V$2324,AB$874)/4)</f>
        <v>0</v>
      </c>
      <c r="AC1461" s="90">
        <f>Infected!AD964*(VLOOKUP($D1461,Decrements!$B$2215:$V$2220,AC$874)/4+VLOOKUP($D1461,Decrements!$B$2267:$V$2272,AC$874)/4+VLOOKUP($D1461,Decrements!$B$2319:$V$2324,AC$874)/4)</f>
        <v>0</v>
      </c>
      <c r="AD1461" s="90">
        <f>Infected!AE964*(VLOOKUP($D1461,Decrements!$B$2215:$V$2220,AD$874)/4+VLOOKUP($D1461,Decrements!$B$2267:$V$2272,AD$874)/4+VLOOKUP($D1461,Decrements!$B$2319:$V$2324,AD$874)/4)</f>
        <v>0</v>
      </c>
      <c r="AE1461" s="90">
        <f>Infected!AF964*(VLOOKUP($D1461,Decrements!$B$2215:$V$2220,AE$874)/4+VLOOKUP($D1461,Decrements!$B$2267:$V$2272,AE$874)/4+VLOOKUP($D1461,Decrements!$B$2319:$V$2324,AE$874)/4)</f>
        <v>0</v>
      </c>
      <c r="AF1461" s="90">
        <f>Infected!AG964*(VLOOKUP($D1461,Decrements!$B$2215:$V$2220,AF$874)/4+VLOOKUP($D1461,Decrements!$B$2267:$V$2272,AF$874)/4+VLOOKUP($D1461,Decrements!$B$2319:$V$2324,AF$874)/4)</f>
        <v>0</v>
      </c>
      <c r="AG1461" s="90">
        <f>Infected!AH964*(VLOOKUP($D1461,Decrements!$B$2215:$V$2220,AG$874)/4+VLOOKUP($D1461,Decrements!$B$2267:$V$2272,AG$874)/4+VLOOKUP($D1461,Decrements!$B$2319:$V$2324,AG$874)/4)</f>
        <v>0</v>
      </c>
      <c r="AH1461" s="90">
        <f>Infected!AI964*(VLOOKUP($D1461,Decrements!$B$2215:$V$2220,AH$874)/4+VLOOKUP($D1461,Decrements!$B$2267:$V$2272,AH$874)/4+VLOOKUP($D1461,Decrements!$B$2319:$V$2324,AH$874)/4)</f>
        <v>0</v>
      </c>
      <c r="AI1461" s="90">
        <f>Infected!AJ964*(VLOOKUP($D1461,Decrements!$B$2215:$V$2220,AI$874)/4+VLOOKUP($D1461,Decrements!$B$2267:$V$2272,AI$874)/4+VLOOKUP($D1461,Decrements!$B$2319:$V$2324,AI$874)/4)</f>
        <v>0</v>
      </c>
      <c r="AJ1461" s="90">
        <f>Infected!AK964*(VLOOKUP($D1461,Decrements!$B$2215:$V$2220,AJ$874)/4+VLOOKUP($D1461,Decrements!$B$2267:$V$2272,AJ$874)/4+VLOOKUP($D1461,Decrements!$B$2319:$V$2324,AJ$874)/4)</f>
        <v>0</v>
      </c>
      <c r="AK1461" s="90">
        <f>Infected!AL964*(VLOOKUP($D1461,Decrements!$B$2215:$V$2220,AK$874)/4+VLOOKUP($D1461,Decrements!$B$2267:$V$2272,AK$874)/4+VLOOKUP($D1461,Decrements!$B$2319:$V$2324,AK$874)/4)</f>
        <v>0</v>
      </c>
      <c r="AL1461" s="90">
        <f>Infected!AM964*(VLOOKUP($D1461,Decrements!$B$2215:$V$2220,AL$874)/4+VLOOKUP($D1461,Decrements!$B$2267:$V$2272,AL$874)/4+VLOOKUP($D1461,Decrements!$B$2319:$V$2324,AL$874)/4)</f>
        <v>0</v>
      </c>
      <c r="AM1461" s="90">
        <f>Infected!AN964*(VLOOKUP($D1461,Decrements!$B$2215:$V$2220,AM$874)/4+VLOOKUP($D1461,Decrements!$B$2267:$V$2272,AM$874)/4+VLOOKUP($D1461,Decrements!$B$2319:$V$2324,AM$874)/4)</f>
        <v>0</v>
      </c>
      <c r="AN1461" s="90">
        <f>Infected!AO964*(VLOOKUP($D1461,Decrements!$B$2215:$V$2220,AN$874)/4+VLOOKUP($D1461,Decrements!$B$2267:$V$2272,AN$874)/4+VLOOKUP($D1461,Decrements!$B$2319:$V$2324,AN$874)/4)</f>
        <v>0</v>
      </c>
      <c r="AO1461" s="90">
        <f>Infected!AP964*(VLOOKUP($D1461,Decrements!$B$2215:$V$2220,AO$874)/4+VLOOKUP($D1461,Decrements!$B$2267:$V$2272,AO$874)/4+VLOOKUP($D1461,Decrements!$B$2319:$V$2324,AO$874)/4)</f>
        <v>0</v>
      </c>
      <c r="AP1461" s="90">
        <f>Infected!AQ964*(VLOOKUP($D1461,Decrements!$B$2215:$V$2220,AP$874)/4+VLOOKUP($D1461,Decrements!$B$2267:$V$2272,AP$874)/4+VLOOKUP($D1461,Decrements!$B$2319:$V$2324,AP$874)/4)</f>
        <v>0</v>
      </c>
      <c r="AQ1461" s="90">
        <f>Infected!AR964*(VLOOKUP($D1461,Decrements!$B$2215:$V$2220,AQ$874)/4+VLOOKUP($D1461,Decrements!$B$2267:$V$2272,AQ$874)/4+VLOOKUP($D1461,Decrements!$B$2319:$V$2324,AQ$874)/4)</f>
        <v>0</v>
      </c>
      <c r="AR1461" s="90">
        <f>Infected!AS964*(VLOOKUP($D1461,Decrements!$B$2215:$V$2220,AR$874)/4+VLOOKUP($D1461,Decrements!$B$2267:$V$2272,AR$874)/4+VLOOKUP($D1461,Decrements!$B$2319:$V$2324,AR$874)/4)</f>
        <v>0</v>
      </c>
      <c r="AS1461" s="90">
        <f>Infected!AT964*(VLOOKUP($D1461,Decrements!$B$2215:$V$2220,AS$874)/4+VLOOKUP($D1461,Decrements!$B$2267:$V$2272,AS$874)/4+VLOOKUP($D1461,Decrements!$B$2319:$V$2324,AS$874)/4)</f>
        <v>0</v>
      </c>
      <c r="AT1461" s="90">
        <f>Infected!AU964*(VLOOKUP($D1461,Decrements!$B$2215:$V$2220,AT$874)/4+VLOOKUP($D1461,Decrements!$B$2267:$V$2272,AT$874)/4+VLOOKUP($D1461,Decrements!$B$2319:$V$2324,AT$874)/4)</f>
        <v>0</v>
      </c>
      <c r="AU1461" s="90">
        <f>Infected!AV964*(VLOOKUP($D1461,Decrements!$B$2215:$V$2220,AU$874)/4+VLOOKUP($D1461,Decrements!$B$2267:$V$2272,AU$874)/4+VLOOKUP($D1461,Decrements!$B$2319:$V$2324,AU$874)/4)</f>
        <v>0</v>
      </c>
      <c r="AV1461" s="90">
        <f>Infected!AW964*(VLOOKUP($D1461,Decrements!$B$2215:$V$2220,AV$874)/4+VLOOKUP($D1461,Decrements!$B$2267:$V$2272,AV$874)/4+VLOOKUP($D1461,Decrements!$B$2319:$V$2324,AV$874)/4)</f>
        <v>0</v>
      </c>
      <c r="AW1461" s="90">
        <f>Infected!AX964*(VLOOKUP($D1461,Decrements!$B$2215:$V$2220,AW$874)/4+VLOOKUP($D1461,Decrements!$B$2267:$V$2272,AW$874)/4+VLOOKUP($D1461,Decrements!$B$2319:$V$2324,AW$874)/4)</f>
        <v>0</v>
      </c>
      <c r="AX1461" s="90">
        <f>Infected!AY964*(VLOOKUP($D1461,Decrements!$B$2215:$V$2220,AX$874)/4+VLOOKUP($D1461,Decrements!$B$2267:$V$2272,AX$874)/4+VLOOKUP($D1461,Decrements!$B$2319:$V$2324,AX$874)/4)</f>
        <v>0</v>
      </c>
      <c r="AY1461" s="90">
        <f>Infected!AZ964*(VLOOKUP($D1461,Decrements!$B$2215:$V$2220,AY$874)/4+VLOOKUP($D1461,Decrements!$B$2267:$V$2272,AY$874)/4+VLOOKUP($D1461,Decrements!$B$2319:$V$2324,AY$874)/4)</f>
        <v>0</v>
      </c>
      <c r="AZ1461" s="90">
        <f>Infected!BA964*(VLOOKUP($D1461,Decrements!$B$2215:$V$2220,AZ$874)/4+VLOOKUP($D1461,Decrements!$B$2267:$V$2272,AZ$874)/4+VLOOKUP($D1461,Decrements!$B$2319:$V$2324,AZ$874)/4)</f>
        <v>0</v>
      </c>
      <c r="BA1461" s="90">
        <f>Infected!BB964*(VLOOKUP($D1461,Decrements!$B$2215:$V$2220,BA$874)/4+VLOOKUP($D1461,Decrements!$B$2267:$V$2272,BA$874)/4+VLOOKUP($D1461,Decrements!$B$2319:$V$2324,BA$874)/4)</f>
        <v>0</v>
      </c>
      <c r="BB1461" s="90">
        <f>Infected!BC964*(VLOOKUP($D1461,Decrements!$B$2215:$V$2220,BB$874)/4+VLOOKUP($D1461,Decrements!$B$2267:$V$2272,BB$874)/4+VLOOKUP($D1461,Decrements!$B$2319:$V$2324,BB$874)/4)</f>
        <v>0</v>
      </c>
      <c r="BC1461" s="90">
        <f>Infected!BD964*(VLOOKUP($D1461,Decrements!$B$2215:$V$2220,BC$874)/4+VLOOKUP($D1461,Decrements!$B$2267:$V$2272,BC$874)/4+VLOOKUP($D1461,Decrements!$B$2319:$V$2324,BC$874)/4)</f>
        <v>0</v>
      </c>
      <c r="BD1461" s="90">
        <f>Infected!BE964*(VLOOKUP($D1461,Decrements!$B$2215:$V$2220,BD$874)/4+VLOOKUP($D1461,Decrements!$B$2267:$V$2272,BD$874)/4+VLOOKUP($D1461,Decrements!$B$2319:$V$2324,BD$874)/4)</f>
        <v>0</v>
      </c>
      <c r="BE1461" s="90">
        <f>Infected!BF964*(VLOOKUP($D1461,Decrements!$B$2215:$V$2220,BE$874)/4+VLOOKUP($D1461,Decrements!$B$2267:$V$2272,BE$874)/4+VLOOKUP($D1461,Decrements!$B$2319:$V$2324,BE$874)/4)</f>
        <v>0</v>
      </c>
      <c r="BF1461" s="90">
        <f>Infected!BG964*(VLOOKUP($D1461,Decrements!$B$2215:$V$2220,BF$874)/4+VLOOKUP($D1461,Decrements!$B$2267:$V$2272,BF$874)/4+VLOOKUP($D1461,Decrements!$B$2319:$V$2324,BF$874)/4)</f>
        <v>0</v>
      </c>
      <c r="BG1461" s="90">
        <f>Infected!BH964*(VLOOKUP($D1461,Decrements!$B$2215:$V$2220,BG$874)/4+VLOOKUP($D1461,Decrements!$B$2267:$V$2272,BG$874)/4+VLOOKUP($D1461,Decrements!$B$2319:$V$2324,BG$874)/4)</f>
        <v>0</v>
      </c>
      <c r="BH1461" s="90">
        <f>Infected!BI964*(VLOOKUP($D1461,Decrements!$B$2215:$V$2220,BH$874)/4+VLOOKUP($D1461,Decrements!$B$2267:$V$2272,BH$874)/4+VLOOKUP($D1461,Decrements!$B$2319:$V$2324,BH$874)/4)</f>
        <v>0</v>
      </c>
      <c r="BI1461" s="90">
        <f>Infected!BJ964*(VLOOKUP($D1461,Decrements!$B$2215:$V$2220,BI$874)/4+VLOOKUP($D1461,Decrements!$B$2267:$V$2272,BI$874)/4+VLOOKUP($D1461,Decrements!$B$2319:$V$2324,BI$874)/4)</f>
        <v>0</v>
      </c>
      <c r="BJ1461" s="90">
        <f>Infected!BK964*(VLOOKUP($D1461,Decrements!$B$2215:$V$2220,BJ$874)/4+VLOOKUP($D1461,Decrements!$B$2267:$V$2272,BJ$874)/4+VLOOKUP($D1461,Decrements!$B$2319:$V$2324,BJ$874)/4)</f>
        <v>0</v>
      </c>
      <c r="BK1461" s="90">
        <f>Infected!BL964*(VLOOKUP($D1461,Decrements!$B$2215:$V$2220,BK$874)/4+VLOOKUP($D1461,Decrements!$B$2267:$V$2272,BK$874)/4+VLOOKUP($D1461,Decrements!$B$2319:$V$2324,BK$874)/4)</f>
        <v>0</v>
      </c>
      <c r="BL1461" s="90">
        <f>Infected!BM964*(VLOOKUP($D1461,Decrements!$B$2215:$V$2220,BL$874)/4+VLOOKUP($D1461,Decrements!$B$2267:$V$2272,BL$874)/4+VLOOKUP($D1461,Decrements!$B$2319:$V$2324,BL$874)/4)</f>
        <v>0</v>
      </c>
      <c r="BM1461" s="90">
        <f>Infected!BN964*(VLOOKUP($D1461,Decrements!$B$2215:$V$2220,BM$874)/4+VLOOKUP($D1461,Decrements!$B$2267:$V$2272,BM$874)/4+VLOOKUP($D1461,Decrements!$B$2319:$V$2324,BM$874)/4)</f>
        <v>0</v>
      </c>
      <c r="BN1461" s="90">
        <f>Infected!BO964*(VLOOKUP($D1461,Decrements!$B$2215:$V$2220,BN$874)/4+VLOOKUP($D1461,Decrements!$B$2267:$V$2272,BN$874)/4+VLOOKUP($D1461,Decrements!$B$2319:$V$2324,BN$874)/4)</f>
        <v>0</v>
      </c>
      <c r="BO1461" s="90">
        <f>Infected!BP964*(VLOOKUP($D1461,Decrements!$B$2215:$V$2220,BO$874)/4+VLOOKUP($D1461,Decrements!$B$2267:$V$2272,BO$874)/4+VLOOKUP($D1461,Decrements!$B$2319:$V$2324,BO$874)/4)</f>
        <v>0</v>
      </c>
      <c r="BP1461" s="90">
        <f>Infected!BQ964*(VLOOKUP($D1461,Decrements!$B$2215:$V$2220,BP$874)/4+VLOOKUP($D1461,Decrements!$B$2267:$V$2272,BP$874)/4+VLOOKUP($D1461,Decrements!$B$2319:$V$2324,BP$874)/4)</f>
        <v>0</v>
      </c>
      <c r="BQ1461" s="90">
        <f>Infected!BR964*(VLOOKUP($D1461,Decrements!$B$2215:$V$2220,BQ$874)/4+VLOOKUP($D1461,Decrements!$B$2267:$V$2272,BQ$874)/4+VLOOKUP($D1461,Decrements!$B$2319:$V$2324,BQ$874)/4)</f>
        <v>0</v>
      </c>
      <c r="BR1461" s="90">
        <f>Infected!BS964*(VLOOKUP($D1461,Decrements!$B$2215:$V$2220,BR$874)/4+VLOOKUP($D1461,Decrements!$B$2267:$V$2272,BR$874)/4+VLOOKUP($D1461,Decrements!$B$2319:$V$2324,BR$874)/4)</f>
        <v>0</v>
      </c>
      <c r="BS1461" s="90">
        <f>Infected!BT964*(VLOOKUP($D1461,Decrements!$B$2215:$V$2220,BS$874)/4+VLOOKUP($D1461,Decrements!$B$2267:$V$2272,BS$874)/4+VLOOKUP($D1461,Decrements!$B$2319:$V$2324,BS$874)/4)</f>
        <v>0</v>
      </c>
      <c r="BT1461" s="90">
        <f>Infected!BU964*(VLOOKUP($D1461,Decrements!$B$2215:$V$2220,BT$874)/4+VLOOKUP($D1461,Decrements!$B$2267:$V$2272,BT$874)/4+VLOOKUP($D1461,Decrements!$B$2319:$V$2324,BT$874)/4)</f>
        <v>0</v>
      </c>
      <c r="BU1461" s="90">
        <f>Infected!BV964*(VLOOKUP($D1461,Decrements!$B$2215:$V$2220,BU$874)/4+VLOOKUP($D1461,Decrements!$B$2267:$V$2272,BU$874)/4+VLOOKUP($D1461,Decrements!$B$2319:$V$2324,BU$874)/4)</f>
        <v>0</v>
      </c>
      <c r="BV1461" s="90">
        <f>Infected!BW964*(VLOOKUP($D1461,Decrements!$B$2215:$V$2220,BV$874)/4+VLOOKUP($D1461,Decrements!$B$2267:$V$2272,BV$874)/4+VLOOKUP($D1461,Decrements!$B$2319:$V$2324,BV$874)/4)</f>
        <v>0</v>
      </c>
      <c r="BW1461" s="90">
        <f>Infected!BX964*(VLOOKUP($D1461,Decrements!$B$2215:$V$2220,BW$874)/4+VLOOKUP($D1461,Decrements!$B$2267:$V$2272,BW$874)/4+VLOOKUP($D1461,Decrements!$B$2319:$V$2324,BW$874)/4)</f>
        <v>0</v>
      </c>
      <c r="BX1461" s="90">
        <f>Infected!BY964*(VLOOKUP($D1461,Decrements!$B$2215:$V$2220,BX$874)/4+VLOOKUP($D1461,Decrements!$B$2267:$V$2272,BX$874)/4+VLOOKUP($D1461,Decrements!$B$2319:$V$2324,BX$874)/4)</f>
        <v>0</v>
      </c>
      <c r="BY1461" s="90">
        <f>Infected!BZ964*(VLOOKUP($D1461,Decrements!$B$2215:$V$2220,BY$874)/4+VLOOKUP($D1461,Decrements!$B$2267:$V$2272,BY$874)/4+VLOOKUP($D1461,Decrements!$B$2319:$V$2324,BY$874)/4)</f>
        <v>0</v>
      </c>
      <c r="BZ1461" s="90">
        <f>Infected!CA964*(VLOOKUP($D1461,Decrements!$B$2215:$V$2220,BZ$874)/4+VLOOKUP($D1461,Decrements!$B$2267:$V$2272,BZ$874)/4+VLOOKUP($D1461,Decrements!$B$2319:$V$2324,BZ$874)/4)</f>
        <v>0</v>
      </c>
      <c r="CA1461" s="90">
        <f>Infected!CB964*(VLOOKUP($D1461,Decrements!$B$2215:$V$2220,CA$874)/4+VLOOKUP($D1461,Decrements!$B$2267:$V$2272,CA$874)/4+VLOOKUP($D1461,Decrements!$B$2319:$V$2324,CA$874)/4)</f>
        <v>0</v>
      </c>
      <c r="CB1461" s="90">
        <f>Infected!CC964*(VLOOKUP($D1461,Decrements!$B$2215:$V$2220,CB$874)/4+VLOOKUP($D1461,Decrements!$B$2267:$V$2272,CB$874)/4+VLOOKUP($D1461,Decrements!$B$2319:$V$2324,CB$874)/4)</f>
        <v>0</v>
      </c>
      <c r="CC1461" s="90">
        <f>Infected!CD964*(VLOOKUP($D1461,Decrements!$B$2215:$V$2220,CC$874)/4+VLOOKUP($D1461,Decrements!$B$2267:$V$2272,CC$874)/4+VLOOKUP($D1461,Decrements!$B$2319:$V$2324,CC$874)/4)</f>
        <v>0</v>
      </c>
      <c r="CD1461" s="90">
        <f>Infected!CE964*(VLOOKUP($D1461,Decrements!$B$2215:$V$2220,CD$874)/4+VLOOKUP($D1461,Decrements!$B$2267:$V$2272,CD$874)/4+VLOOKUP($D1461,Decrements!$B$2319:$V$2324,CD$874)/4)</f>
        <v>0</v>
      </c>
      <c r="CE1461" s="90">
        <f>Infected!CF964*(VLOOKUP($D1461,Decrements!$B$2215:$V$2220,CE$874)/4+VLOOKUP($D1461,Decrements!$B$2267:$V$2272,CE$874)/4+VLOOKUP($D1461,Decrements!$B$2319:$V$2324,CE$874)/4)</f>
        <v>0</v>
      </c>
      <c r="CF1461" s="90">
        <f>Infected!CG964*(VLOOKUP($D1461,Decrements!$B$2215:$V$2220,CF$874)/4+VLOOKUP($D1461,Decrements!$B$2267:$V$2272,CF$874)/4+VLOOKUP($D1461,Decrements!$B$2319:$V$2324,CF$874)/4)</f>
        <v>0</v>
      </c>
      <c r="CG1461" s="90">
        <f>Infected!CH964*(VLOOKUP($D1461,Decrements!$B$2215:$V$2220,CG$874)/4+VLOOKUP($D1461,Decrements!$B$2267:$V$2272,CG$874)/4+VLOOKUP($D1461,Decrements!$B$2319:$V$2324,CG$874)/4)</f>
        <v>0</v>
      </c>
      <c r="CH1461" s="90">
        <f>Infected!CI964*(VLOOKUP($D1461,Decrements!$B$2215:$V$2220,CH$874)/4+VLOOKUP($D1461,Decrements!$B$2267:$V$2272,CH$874)/4+VLOOKUP($D1461,Decrements!$B$2319:$V$2324,CH$874)/4)</f>
        <v>0</v>
      </c>
      <c r="CI1461" s="90">
        <f>Infected!CJ964*(VLOOKUP($D1461,Decrements!$B$2215:$V$2220,CI$874)/4+VLOOKUP($D1461,Decrements!$B$2267:$V$2272,CI$874)/4+VLOOKUP($D1461,Decrements!$B$2319:$V$2324,CI$874)/4)</f>
        <v>0</v>
      </c>
      <c r="CK1461" s="45"/>
      <c r="CL1461" s="45"/>
      <c r="CM1461" s="45"/>
      <c r="CN1461" s="45"/>
      <c r="CO1461" s="45"/>
      <c r="CP1461" s="45"/>
      <c r="CQ1461" s="45"/>
      <c r="CR1461" s="45"/>
      <c r="CS1461" s="45"/>
      <c r="CT1461" s="45"/>
      <c r="CU1461" s="45"/>
      <c r="CV1461" s="45"/>
      <c r="CW1461" s="45"/>
      <c r="CX1461" s="45"/>
      <c r="CY1461" s="45"/>
      <c r="CZ1461" s="45"/>
      <c r="DA1461" s="45"/>
      <c r="DB1461" s="45"/>
      <c r="DC1461" s="45"/>
      <c r="DD1461" s="45"/>
      <c r="DE1461" s="45"/>
      <c r="DF1461" s="45"/>
      <c r="DG1461" s="45"/>
      <c r="DH1461" s="45"/>
      <c r="DI1461" s="45"/>
      <c r="DJ1461" s="45"/>
      <c r="DK1461" s="45"/>
      <c r="DL1461" s="45"/>
      <c r="DM1461" s="45"/>
      <c r="DN1461" s="45"/>
      <c r="DO1461" s="45"/>
      <c r="DP1461" s="45"/>
      <c r="DQ1461" s="45"/>
      <c r="DR1461" s="45"/>
      <c r="DS1461" s="45"/>
      <c r="DT1461" s="45"/>
      <c r="DU1461" s="45"/>
      <c r="DV1461" s="45"/>
      <c r="DW1461" s="45"/>
      <c r="DX1461" s="45"/>
      <c r="DY1461" s="45"/>
      <c r="DZ1461" s="45"/>
      <c r="EA1461" s="45"/>
      <c r="EB1461" s="45"/>
      <c r="EC1461" s="45"/>
      <c r="ED1461" s="45"/>
      <c r="EE1461" s="45"/>
      <c r="EF1461" s="45"/>
      <c r="EG1461" s="45"/>
      <c r="EH1461" s="45"/>
      <c r="EI1461" s="45"/>
      <c r="EJ1461" s="45"/>
      <c r="EK1461" s="45"/>
      <c r="EL1461" s="45"/>
      <c r="EM1461" s="45"/>
      <c r="EN1461" s="45"/>
      <c r="EO1461" s="45"/>
      <c r="EP1461" s="45"/>
      <c r="EQ1461" s="45"/>
      <c r="ER1461" s="45"/>
      <c r="ES1461" s="45"/>
      <c r="ET1461" s="45"/>
      <c r="EU1461" s="45"/>
      <c r="EV1461" s="45"/>
      <c r="EW1461" s="45"/>
      <c r="EX1461" s="45"/>
      <c r="EY1461" s="45"/>
      <c r="EZ1461" s="45"/>
      <c r="FA1461" s="45"/>
      <c r="FB1461" s="45"/>
      <c r="FC1461" s="45"/>
      <c r="FD1461" s="45"/>
      <c r="FE1461" s="45"/>
      <c r="FF1461" s="45"/>
      <c r="FG1461" s="45"/>
      <c r="FH1461" s="45"/>
      <c r="FI1461" s="45"/>
      <c r="FJ1461" s="45"/>
      <c r="FK1461" s="45"/>
      <c r="FL1461" s="45"/>
      <c r="FN1461" s="45"/>
      <c r="FO1461" s="45"/>
      <c r="FP1461" s="45"/>
      <c r="FQ1461" s="45"/>
      <c r="FR1461" s="45"/>
      <c r="FS1461" s="45"/>
      <c r="FT1461" s="45"/>
      <c r="FU1461" s="45"/>
      <c r="FV1461" s="45"/>
      <c r="FW1461" s="45"/>
      <c r="FX1461" s="45"/>
      <c r="FY1461" s="45"/>
      <c r="FZ1461" s="45"/>
      <c r="GA1461" s="45"/>
      <c r="GB1461" s="45"/>
      <c r="GC1461" s="45"/>
      <c r="GD1461" s="45"/>
      <c r="GE1461" s="45"/>
      <c r="GF1461" s="45"/>
      <c r="GG1461" s="45"/>
      <c r="GH1461" s="45"/>
      <c r="GI1461" s="45"/>
      <c r="GJ1461" s="45"/>
      <c r="GK1461" s="45"/>
      <c r="GL1461" s="45"/>
      <c r="GM1461" s="45"/>
      <c r="GN1461" s="45"/>
      <c r="GO1461" s="45"/>
      <c r="GP1461" s="45"/>
      <c r="GQ1461" s="45"/>
      <c r="GR1461" s="45"/>
      <c r="GS1461" s="45"/>
      <c r="GT1461" s="45"/>
      <c r="GU1461" s="45"/>
      <c r="GV1461" s="45"/>
      <c r="GW1461" s="45"/>
      <c r="GX1461" s="45"/>
      <c r="GY1461" s="45"/>
      <c r="GZ1461" s="45"/>
      <c r="HA1461" s="45"/>
      <c r="HB1461" s="45"/>
      <c r="HC1461" s="45"/>
      <c r="HD1461" s="45"/>
      <c r="HE1461" s="45"/>
      <c r="HF1461" s="45"/>
      <c r="HG1461" s="45"/>
      <c r="HH1461" s="45"/>
      <c r="HI1461" s="45"/>
      <c r="HJ1461" s="45"/>
      <c r="HK1461" s="45"/>
      <c r="HL1461" s="45"/>
      <c r="HM1461" s="45"/>
      <c r="HN1461" s="45"/>
      <c r="HO1461" s="45"/>
      <c r="HP1461" s="45"/>
      <c r="HQ1461" s="45"/>
      <c r="HR1461" s="45"/>
      <c r="HS1461" s="45"/>
      <c r="HT1461" s="45"/>
      <c r="HU1461" s="45"/>
      <c r="HV1461" s="45"/>
      <c r="HW1461" s="45"/>
      <c r="HX1461" s="45"/>
      <c r="HY1461" s="45"/>
      <c r="HZ1461" s="45"/>
      <c r="IA1461" s="45"/>
      <c r="IB1461" s="45"/>
      <c r="IC1461" s="45"/>
      <c r="ID1461" s="45"/>
      <c r="IE1461" s="45"/>
      <c r="IF1461" s="45"/>
      <c r="IG1461" s="45"/>
      <c r="IH1461" s="45"/>
      <c r="II1461" s="45"/>
      <c r="IJ1461" s="45"/>
      <c r="IK1461" s="45"/>
      <c r="IL1461" s="45"/>
      <c r="IM1461" s="45"/>
      <c r="IN1461" s="45"/>
      <c r="IO1461" s="45"/>
      <c r="IQ1461" s="45"/>
      <c r="IR1461" s="45"/>
      <c r="IS1461" s="45"/>
      <c r="IT1461" s="45"/>
      <c r="IU1461" s="45"/>
      <c r="IV1461" s="45"/>
      <c r="IW1461" s="45"/>
      <c r="IX1461" s="45"/>
      <c r="IY1461" s="45"/>
      <c r="IZ1461" s="45"/>
      <c r="JA1461" s="45"/>
      <c r="JB1461" s="45"/>
      <c r="JC1461" s="45"/>
      <c r="JD1461" s="45"/>
      <c r="JE1461" s="45"/>
      <c r="JF1461" s="45"/>
      <c r="JG1461" s="45"/>
      <c r="JH1461" s="45"/>
      <c r="JI1461" s="45"/>
      <c r="JJ1461" s="45"/>
      <c r="JK1461" s="45"/>
      <c r="JL1461" s="45"/>
      <c r="JM1461" s="45"/>
      <c r="JN1461" s="45"/>
      <c r="JO1461" s="45"/>
      <c r="JP1461" s="45"/>
      <c r="JQ1461" s="45"/>
      <c r="JR1461" s="45"/>
      <c r="JS1461" s="45"/>
      <c r="JT1461" s="45"/>
      <c r="JU1461" s="45"/>
      <c r="JV1461" s="45"/>
      <c r="JW1461" s="45"/>
      <c r="JX1461" s="45"/>
      <c r="JY1461" s="45"/>
      <c r="JZ1461" s="45"/>
      <c r="KA1461" s="45"/>
      <c r="KB1461" s="45"/>
      <c r="KC1461" s="45"/>
      <c r="KD1461" s="45"/>
      <c r="KE1461" s="45"/>
      <c r="KF1461" s="45"/>
      <c r="KG1461" s="45"/>
      <c r="KH1461" s="45"/>
      <c r="KI1461" s="45"/>
      <c r="KJ1461" s="45"/>
      <c r="KK1461" s="45"/>
      <c r="KL1461" s="45"/>
      <c r="KM1461" s="45"/>
      <c r="KN1461" s="45"/>
      <c r="KO1461" s="45"/>
      <c r="KP1461" s="45"/>
      <c r="KQ1461" s="45"/>
      <c r="KR1461" s="45"/>
      <c r="KS1461" s="45"/>
      <c r="KT1461" s="45"/>
      <c r="KU1461" s="45"/>
      <c r="KV1461" s="45"/>
      <c r="KW1461" s="45"/>
      <c r="KX1461" s="45"/>
      <c r="KY1461" s="45"/>
      <c r="KZ1461" s="45"/>
      <c r="LA1461" s="45"/>
      <c r="LB1461" s="45"/>
      <c r="LC1461" s="45"/>
      <c r="LD1461" s="45"/>
      <c r="LE1461" s="45"/>
      <c r="LF1461" s="45"/>
      <c r="LG1461" s="45"/>
      <c r="LH1461" s="45"/>
      <c r="LI1461" s="45"/>
      <c r="LJ1461" s="45"/>
      <c r="LK1461" s="45"/>
      <c r="LL1461" s="45"/>
      <c r="LM1461" s="45"/>
      <c r="LN1461" s="45"/>
      <c r="LO1461" s="45"/>
      <c r="LP1461" s="45"/>
      <c r="LQ1461" s="45"/>
      <c r="LR1461" s="45"/>
    </row>
    <row r="1462" spans="2:330">
      <c r="B1462" s="20">
        <v>2</v>
      </c>
      <c r="C1462" s="20">
        <v>2</v>
      </c>
      <c r="D1462" s="20">
        <v>2</v>
      </c>
      <c r="E1462" s="20">
        <v>222</v>
      </c>
      <c r="F1462" s="113"/>
      <c r="G1462" s="31">
        <f>Inputs!U181</f>
        <v>0</v>
      </c>
      <c r="H1462" s="90">
        <f>Infected!I965*(VLOOKUP($D1462,Decrements!$B$2215:$V$2220,H$874)/4+VLOOKUP($D1462,Decrements!$B$2267:$V$2272,H$874)/4+VLOOKUP($D1462,Decrements!$B$2319:$V$2324,H$874)/4)</f>
        <v>0</v>
      </c>
      <c r="I1462" s="90">
        <f>Infected!J965*(VLOOKUP($D1462,Decrements!$B$2215:$V$2220,I$874)/4+VLOOKUP($D1462,Decrements!$B$2267:$V$2272,I$874)/4+VLOOKUP($D1462,Decrements!$B$2319:$V$2324,I$874)/4)</f>
        <v>0</v>
      </c>
      <c r="J1462" s="90">
        <f>Infected!K965*(VLOOKUP($D1462,Decrements!$B$2215:$V$2220,J$874)/4+VLOOKUP($D1462,Decrements!$B$2267:$V$2272,J$874)/4+VLOOKUP($D1462,Decrements!$B$2319:$V$2324,J$874)/4)</f>
        <v>0</v>
      </c>
      <c r="K1462" s="90">
        <f>Infected!L965*(VLOOKUP($D1462,Decrements!$B$2215:$V$2220,K$874)/4+VLOOKUP($D1462,Decrements!$B$2267:$V$2272,K$874)/4+VLOOKUP($D1462,Decrements!$B$2319:$V$2324,K$874)/4)</f>
        <v>0</v>
      </c>
      <c r="L1462" s="90">
        <f>Infected!M965*(VLOOKUP($D1462,Decrements!$B$2215:$V$2220,L$874)/4+VLOOKUP($D1462,Decrements!$B$2267:$V$2272,L$874)/4+VLOOKUP($D1462,Decrements!$B$2319:$V$2324,L$874)/4)</f>
        <v>0</v>
      </c>
      <c r="M1462" s="90">
        <f>Infected!N965*(VLOOKUP($D1462,Decrements!$B$2215:$V$2220,M$874)/4+VLOOKUP($D1462,Decrements!$B$2267:$V$2272,M$874)/4+VLOOKUP($D1462,Decrements!$B$2319:$V$2324,M$874)/4)</f>
        <v>0</v>
      </c>
      <c r="N1462" s="90">
        <f>Infected!O965*(VLOOKUP($D1462,Decrements!$B$2215:$V$2220,N$874)/4+VLOOKUP($D1462,Decrements!$B$2267:$V$2272,N$874)/4+VLOOKUP($D1462,Decrements!$B$2319:$V$2324,N$874)/4)</f>
        <v>0</v>
      </c>
      <c r="O1462" s="90">
        <f>Infected!P965*(VLOOKUP($D1462,Decrements!$B$2215:$V$2220,O$874)/4+VLOOKUP($D1462,Decrements!$B$2267:$V$2272,O$874)/4+VLOOKUP($D1462,Decrements!$B$2319:$V$2324,O$874)/4)</f>
        <v>0</v>
      </c>
      <c r="P1462" s="90">
        <f>Infected!Q965*(VLOOKUP($D1462,Decrements!$B$2215:$V$2220,P$874)/4+VLOOKUP($D1462,Decrements!$B$2267:$V$2272,P$874)/4+VLOOKUP($D1462,Decrements!$B$2319:$V$2324,P$874)/4)</f>
        <v>0</v>
      </c>
      <c r="Q1462" s="90">
        <f>Infected!R965*(VLOOKUP($D1462,Decrements!$B$2215:$V$2220,Q$874)/4+VLOOKUP($D1462,Decrements!$B$2267:$V$2272,Q$874)/4+VLOOKUP($D1462,Decrements!$B$2319:$V$2324,Q$874)/4)</f>
        <v>0</v>
      </c>
      <c r="R1462" s="90">
        <f>Infected!S965*(VLOOKUP($D1462,Decrements!$B$2215:$V$2220,R$874)/4+VLOOKUP($D1462,Decrements!$B$2267:$V$2272,R$874)/4+VLOOKUP($D1462,Decrements!$B$2319:$V$2324,R$874)/4)</f>
        <v>0</v>
      </c>
      <c r="S1462" s="90">
        <f>Infected!T965*(VLOOKUP($D1462,Decrements!$B$2215:$V$2220,S$874)/4+VLOOKUP($D1462,Decrements!$B$2267:$V$2272,S$874)/4+VLOOKUP($D1462,Decrements!$B$2319:$V$2324,S$874)/4)</f>
        <v>0</v>
      </c>
      <c r="T1462" s="90">
        <f>Infected!U965*(VLOOKUP($D1462,Decrements!$B$2215:$V$2220,T$874)/4+VLOOKUP($D1462,Decrements!$B$2267:$V$2272,T$874)/4+VLOOKUP($D1462,Decrements!$B$2319:$V$2324,T$874)/4)</f>
        <v>0</v>
      </c>
      <c r="U1462" s="90">
        <f>Infected!V965*(VLOOKUP($D1462,Decrements!$B$2215:$V$2220,U$874)/4+VLOOKUP($D1462,Decrements!$B$2267:$V$2272,U$874)/4+VLOOKUP($D1462,Decrements!$B$2319:$V$2324,U$874)/4)</f>
        <v>0</v>
      </c>
      <c r="V1462" s="90">
        <f>Infected!W965*(VLOOKUP($D1462,Decrements!$B$2215:$V$2220,V$874)/4+VLOOKUP($D1462,Decrements!$B$2267:$V$2272,V$874)/4+VLOOKUP($D1462,Decrements!$B$2319:$V$2324,V$874)/4)</f>
        <v>0</v>
      </c>
      <c r="W1462" s="90">
        <f>Infected!X965*(VLOOKUP($D1462,Decrements!$B$2215:$V$2220,W$874)/4+VLOOKUP($D1462,Decrements!$B$2267:$V$2272,W$874)/4+VLOOKUP($D1462,Decrements!$B$2319:$V$2324,W$874)/4)</f>
        <v>0</v>
      </c>
      <c r="X1462" s="90">
        <f>Infected!Y965*(VLOOKUP($D1462,Decrements!$B$2215:$V$2220,X$874)/4+VLOOKUP($D1462,Decrements!$B$2267:$V$2272,X$874)/4+VLOOKUP($D1462,Decrements!$B$2319:$V$2324,X$874)/4)</f>
        <v>0</v>
      </c>
      <c r="Y1462" s="90">
        <f>Infected!Z965*(VLOOKUP($D1462,Decrements!$B$2215:$V$2220,Y$874)/4+VLOOKUP($D1462,Decrements!$B$2267:$V$2272,Y$874)/4+VLOOKUP($D1462,Decrements!$B$2319:$V$2324,Y$874)/4)</f>
        <v>0</v>
      </c>
      <c r="Z1462" s="90">
        <f>Infected!AA965*(VLOOKUP($D1462,Decrements!$B$2215:$V$2220,Z$874)/4+VLOOKUP($D1462,Decrements!$B$2267:$V$2272,Z$874)/4+VLOOKUP($D1462,Decrements!$B$2319:$V$2324,Z$874)/4)</f>
        <v>0</v>
      </c>
      <c r="AA1462" s="90">
        <f>Infected!AB965*(VLOOKUP($D1462,Decrements!$B$2215:$V$2220,AA$874)/4+VLOOKUP($D1462,Decrements!$B$2267:$V$2272,AA$874)/4+VLOOKUP($D1462,Decrements!$B$2319:$V$2324,AA$874)/4)</f>
        <v>0</v>
      </c>
      <c r="AB1462" s="90">
        <f>Infected!AC965*(VLOOKUP($D1462,Decrements!$B$2215:$V$2220,AB$874)/4+VLOOKUP($D1462,Decrements!$B$2267:$V$2272,AB$874)/4+VLOOKUP($D1462,Decrements!$B$2319:$V$2324,AB$874)/4)</f>
        <v>0</v>
      </c>
      <c r="AC1462" s="90">
        <f>Infected!AD965*(VLOOKUP($D1462,Decrements!$B$2215:$V$2220,AC$874)/4+VLOOKUP($D1462,Decrements!$B$2267:$V$2272,AC$874)/4+VLOOKUP($D1462,Decrements!$B$2319:$V$2324,AC$874)/4)</f>
        <v>0</v>
      </c>
      <c r="AD1462" s="90">
        <f>Infected!AE965*(VLOOKUP($D1462,Decrements!$B$2215:$V$2220,AD$874)/4+VLOOKUP($D1462,Decrements!$B$2267:$V$2272,AD$874)/4+VLOOKUP($D1462,Decrements!$B$2319:$V$2324,AD$874)/4)</f>
        <v>0</v>
      </c>
      <c r="AE1462" s="90">
        <f>Infected!AF965*(VLOOKUP($D1462,Decrements!$B$2215:$V$2220,AE$874)/4+VLOOKUP($D1462,Decrements!$B$2267:$V$2272,AE$874)/4+VLOOKUP($D1462,Decrements!$B$2319:$V$2324,AE$874)/4)</f>
        <v>0</v>
      </c>
      <c r="AF1462" s="90">
        <f>Infected!AG965*(VLOOKUP($D1462,Decrements!$B$2215:$V$2220,AF$874)/4+VLOOKUP($D1462,Decrements!$B$2267:$V$2272,AF$874)/4+VLOOKUP($D1462,Decrements!$B$2319:$V$2324,AF$874)/4)</f>
        <v>0</v>
      </c>
      <c r="AG1462" s="90">
        <f>Infected!AH965*(VLOOKUP($D1462,Decrements!$B$2215:$V$2220,AG$874)/4+VLOOKUP($D1462,Decrements!$B$2267:$V$2272,AG$874)/4+VLOOKUP($D1462,Decrements!$B$2319:$V$2324,AG$874)/4)</f>
        <v>0</v>
      </c>
      <c r="AH1462" s="90">
        <f>Infected!AI965*(VLOOKUP($D1462,Decrements!$B$2215:$V$2220,AH$874)/4+VLOOKUP($D1462,Decrements!$B$2267:$V$2272,AH$874)/4+VLOOKUP($D1462,Decrements!$B$2319:$V$2324,AH$874)/4)</f>
        <v>0</v>
      </c>
      <c r="AI1462" s="90">
        <f>Infected!AJ965*(VLOOKUP($D1462,Decrements!$B$2215:$V$2220,AI$874)/4+VLOOKUP($D1462,Decrements!$B$2267:$V$2272,AI$874)/4+VLOOKUP($D1462,Decrements!$B$2319:$V$2324,AI$874)/4)</f>
        <v>0</v>
      </c>
      <c r="AJ1462" s="90">
        <f>Infected!AK965*(VLOOKUP($D1462,Decrements!$B$2215:$V$2220,AJ$874)/4+VLOOKUP($D1462,Decrements!$B$2267:$V$2272,AJ$874)/4+VLOOKUP($D1462,Decrements!$B$2319:$V$2324,AJ$874)/4)</f>
        <v>0</v>
      </c>
      <c r="AK1462" s="90">
        <f>Infected!AL965*(VLOOKUP($D1462,Decrements!$B$2215:$V$2220,AK$874)/4+VLOOKUP($D1462,Decrements!$B$2267:$V$2272,AK$874)/4+VLOOKUP($D1462,Decrements!$B$2319:$V$2324,AK$874)/4)</f>
        <v>0</v>
      </c>
      <c r="AL1462" s="90">
        <f>Infected!AM965*(VLOOKUP($D1462,Decrements!$B$2215:$V$2220,AL$874)/4+VLOOKUP($D1462,Decrements!$B$2267:$V$2272,AL$874)/4+VLOOKUP($D1462,Decrements!$B$2319:$V$2324,AL$874)/4)</f>
        <v>0</v>
      </c>
      <c r="AM1462" s="90">
        <f>Infected!AN965*(VLOOKUP($D1462,Decrements!$B$2215:$V$2220,AM$874)/4+VLOOKUP($D1462,Decrements!$B$2267:$V$2272,AM$874)/4+VLOOKUP($D1462,Decrements!$B$2319:$V$2324,AM$874)/4)</f>
        <v>0</v>
      </c>
      <c r="AN1462" s="90">
        <f>Infected!AO965*(VLOOKUP($D1462,Decrements!$B$2215:$V$2220,AN$874)/4+VLOOKUP($D1462,Decrements!$B$2267:$V$2272,AN$874)/4+VLOOKUP($D1462,Decrements!$B$2319:$V$2324,AN$874)/4)</f>
        <v>0</v>
      </c>
      <c r="AO1462" s="90">
        <f>Infected!AP965*(VLOOKUP($D1462,Decrements!$B$2215:$V$2220,AO$874)/4+VLOOKUP($D1462,Decrements!$B$2267:$V$2272,AO$874)/4+VLOOKUP($D1462,Decrements!$B$2319:$V$2324,AO$874)/4)</f>
        <v>0</v>
      </c>
      <c r="AP1462" s="90">
        <f>Infected!AQ965*(VLOOKUP($D1462,Decrements!$B$2215:$V$2220,AP$874)/4+VLOOKUP($D1462,Decrements!$B$2267:$V$2272,AP$874)/4+VLOOKUP($D1462,Decrements!$B$2319:$V$2324,AP$874)/4)</f>
        <v>0</v>
      </c>
      <c r="AQ1462" s="90">
        <f>Infected!AR965*(VLOOKUP($D1462,Decrements!$B$2215:$V$2220,AQ$874)/4+VLOOKUP($D1462,Decrements!$B$2267:$V$2272,AQ$874)/4+VLOOKUP($D1462,Decrements!$B$2319:$V$2324,AQ$874)/4)</f>
        <v>0</v>
      </c>
      <c r="AR1462" s="90">
        <f>Infected!AS965*(VLOOKUP($D1462,Decrements!$B$2215:$V$2220,AR$874)/4+VLOOKUP($D1462,Decrements!$B$2267:$V$2272,AR$874)/4+VLOOKUP($D1462,Decrements!$B$2319:$V$2324,AR$874)/4)</f>
        <v>0</v>
      </c>
      <c r="AS1462" s="90">
        <f>Infected!AT965*(VLOOKUP($D1462,Decrements!$B$2215:$V$2220,AS$874)/4+VLOOKUP($D1462,Decrements!$B$2267:$V$2272,AS$874)/4+VLOOKUP($D1462,Decrements!$B$2319:$V$2324,AS$874)/4)</f>
        <v>0</v>
      </c>
      <c r="AT1462" s="90">
        <f>Infected!AU965*(VLOOKUP($D1462,Decrements!$B$2215:$V$2220,AT$874)/4+VLOOKUP($D1462,Decrements!$B$2267:$V$2272,AT$874)/4+VLOOKUP($D1462,Decrements!$B$2319:$V$2324,AT$874)/4)</f>
        <v>0</v>
      </c>
      <c r="AU1462" s="90">
        <f>Infected!AV965*(VLOOKUP($D1462,Decrements!$B$2215:$V$2220,AU$874)/4+VLOOKUP($D1462,Decrements!$B$2267:$V$2272,AU$874)/4+VLOOKUP($D1462,Decrements!$B$2319:$V$2324,AU$874)/4)</f>
        <v>0</v>
      </c>
      <c r="AV1462" s="90">
        <f>Infected!AW965*(VLOOKUP($D1462,Decrements!$B$2215:$V$2220,AV$874)/4+VLOOKUP($D1462,Decrements!$B$2267:$V$2272,AV$874)/4+VLOOKUP($D1462,Decrements!$B$2319:$V$2324,AV$874)/4)</f>
        <v>0</v>
      </c>
      <c r="AW1462" s="90">
        <f>Infected!AX965*(VLOOKUP($D1462,Decrements!$B$2215:$V$2220,AW$874)/4+VLOOKUP($D1462,Decrements!$B$2267:$V$2272,AW$874)/4+VLOOKUP($D1462,Decrements!$B$2319:$V$2324,AW$874)/4)</f>
        <v>0</v>
      </c>
      <c r="AX1462" s="90">
        <f>Infected!AY965*(VLOOKUP($D1462,Decrements!$B$2215:$V$2220,AX$874)/4+VLOOKUP($D1462,Decrements!$B$2267:$V$2272,AX$874)/4+VLOOKUP($D1462,Decrements!$B$2319:$V$2324,AX$874)/4)</f>
        <v>0</v>
      </c>
      <c r="AY1462" s="90">
        <f>Infected!AZ965*(VLOOKUP($D1462,Decrements!$B$2215:$V$2220,AY$874)/4+VLOOKUP($D1462,Decrements!$B$2267:$V$2272,AY$874)/4+VLOOKUP($D1462,Decrements!$B$2319:$V$2324,AY$874)/4)</f>
        <v>0</v>
      </c>
      <c r="AZ1462" s="90">
        <f>Infected!BA965*(VLOOKUP($D1462,Decrements!$B$2215:$V$2220,AZ$874)/4+VLOOKUP($D1462,Decrements!$B$2267:$V$2272,AZ$874)/4+VLOOKUP($D1462,Decrements!$B$2319:$V$2324,AZ$874)/4)</f>
        <v>0</v>
      </c>
      <c r="BA1462" s="90">
        <f>Infected!BB965*(VLOOKUP($D1462,Decrements!$B$2215:$V$2220,BA$874)/4+VLOOKUP($D1462,Decrements!$B$2267:$V$2272,BA$874)/4+VLOOKUP($D1462,Decrements!$B$2319:$V$2324,BA$874)/4)</f>
        <v>0</v>
      </c>
      <c r="BB1462" s="90">
        <f>Infected!BC965*(VLOOKUP($D1462,Decrements!$B$2215:$V$2220,BB$874)/4+VLOOKUP($D1462,Decrements!$B$2267:$V$2272,BB$874)/4+VLOOKUP($D1462,Decrements!$B$2319:$V$2324,BB$874)/4)</f>
        <v>0</v>
      </c>
      <c r="BC1462" s="90">
        <f>Infected!BD965*(VLOOKUP($D1462,Decrements!$B$2215:$V$2220,BC$874)/4+VLOOKUP($D1462,Decrements!$B$2267:$V$2272,BC$874)/4+VLOOKUP($D1462,Decrements!$B$2319:$V$2324,BC$874)/4)</f>
        <v>0</v>
      </c>
      <c r="BD1462" s="90">
        <f>Infected!BE965*(VLOOKUP($D1462,Decrements!$B$2215:$V$2220,BD$874)/4+VLOOKUP($D1462,Decrements!$B$2267:$V$2272,BD$874)/4+VLOOKUP($D1462,Decrements!$B$2319:$V$2324,BD$874)/4)</f>
        <v>0</v>
      </c>
      <c r="BE1462" s="90">
        <f>Infected!BF965*(VLOOKUP($D1462,Decrements!$B$2215:$V$2220,BE$874)/4+VLOOKUP($D1462,Decrements!$B$2267:$V$2272,BE$874)/4+VLOOKUP($D1462,Decrements!$B$2319:$V$2324,BE$874)/4)</f>
        <v>0</v>
      </c>
      <c r="BF1462" s="90">
        <f>Infected!BG965*(VLOOKUP($D1462,Decrements!$B$2215:$V$2220,BF$874)/4+VLOOKUP($D1462,Decrements!$B$2267:$V$2272,BF$874)/4+VLOOKUP($D1462,Decrements!$B$2319:$V$2324,BF$874)/4)</f>
        <v>0</v>
      </c>
      <c r="BG1462" s="90">
        <f>Infected!BH965*(VLOOKUP($D1462,Decrements!$B$2215:$V$2220,BG$874)/4+VLOOKUP($D1462,Decrements!$B$2267:$V$2272,BG$874)/4+VLOOKUP($D1462,Decrements!$B$2319:$V$2324,BG$874)/4)</f>
        <v>0</v>
      </c>
      <c r="BH1462" s="90">
        <f>Infected!BI965*(VLOOKUP($D1462,Decrements!$B$2215:$V$2220,BH$874)/4+VLOOKUP($D1462,Decrements!$B$2267:$V$2272,BH$874)/4+VLOOKUP($D1462,Decrements!$B$2319:$V$2324,BH$874)/4)</f>
        <v>0</v>
      </c>
      <c r="BI1462" s="90">
        <f>Infected!BJ965*(VLOOKUP($D1462,Decrements!$B$2215:$V$2220,BI$874)/4+VLOOKUP($D1462,Decrements!$B$2267:$V$2272,BI$874)/4+VLOOKUP($D1462,Decrements!$B$2319:$V$2324,BI$874)/4)</f>
        <v>0</v>
      </c>
      <c r="BJ1462" s="90">
        <f>Infected!BK965*(VLOOKUP($D1462,Decrements!$B$2215:$V$2220,BJ$874)/4+VLOOKUP($D1462,Decrements!$B$2267:$V$2272,BJ$874)/4+VLOOKUP($D1462,Decrements!$B$2319:$V$2324,BJ$874)/4)</f>
        <v>0</v>
      </c>
      <c r="BK1462" s="90">
        <f>Infected!BL965*(VLOOKUP($D1462,Decrements!$B$2215:$V$2220,BK$874)/4+VLOOKUP($D1462,Decrements!$B$2267:$V$2272,BK$874)/4+VLOOKUP($D1462,Decrements!$B$2319:$V$2324,BK$874)/4)</f>
        <v>0</v>
      </c>
      <c r="BL1462" s="90">
        <f>Infected!BM965*(VLOOKUP($D1462,Decrements!$B$2215:$V$2220,BL$874)/4+VLOOKUP($D1462,Decrements!$B$2267:$V$2272,BL$874)/4+VLOOKUP($D1462,Decrements!$B$2319:$V$2324,BL$874)/4)</f>
        <v>0</v>
      </c>
      <c r="BM1462" s="90">
        <f>Infected!BN965*(VLOOKUP($D1462,Decrements!$B$2215:$V$2220,BM$874)/4+VLOOKUP($D1462,Decrements!$B$2267:$V$2272,BM$874)/4+VLOOKUP($D1462,Decrements!$B$2319:$V$2324,BM$874)/4)</f>
        <v>0</v>
      </c>
      <c r="BN1462" s="90">
        <f>Infected!BO965*(VLOOKUP($D1462,Decrements!$B$2215:$V$2220,BN$874)/4+VLOOKUP($D1462,Decrements!$B$2267:$V$2272,BN$874)/4+VLOOKUP($D1462,Decrements!$B$2319:$V$2324,BN$874)/4)</f>
        <v>0</v>
      </c>
      <c r="BO1462" s="90">
        <f>Infected!BP965*(VLOOKUP($D1462,Decrements!$B$2215:$V$2220,BO$874)/4+VLOOKUP($D1462,Decrements!$B$2267:$V$2272,BO$874)/4+VLOOKUP($D1462,Decrements!$B$2319:$V$2324,BO$874)/4)</f>
        <v>0</v>
      </c>
      <c r="BP1462" s="90">
        <f>Infected!BQ965*(VLOOKUP($D1462,Decrements!$B$2215:$V$2220,BP$874)/4+VLOOKUP($D1462,Decrements!$B$2267:$V$2272,BP$874)/4+VLOOKUP($D1462,Decrements!$B$2319:$V$2324,BP$874)/4)</f>
        <v>0</v>
      </c>
      <c r="BQ1462" s="90">
        <f>Infected!BR965*(VLOOKUP($D1462,Decrements!$B$2215:$V$2220,BQ$874)/4+VLOOKUP($D1462,Decrements!$B$2267:$V$2272,BQ$874)/4+VLOOKUP($D1462,Decrements!$B$2319:$V$2324,BQ$874)/4)</f>
        <v>0</v>
      </c>
      <c r="BR1462" s="90">
        <f>Infected!BS965*(VLOOKUP($D1462,Decrements!$B$2215:$V$2220,BR$874)/4+VLOOKUP($D1462,Decrements!$B$2267:$V$2272,BR$874)/4+VLOOKUP($D1462,Decrements!$B$2319:$V$2324,BR$874)/4)</f>
        <v>0</v>
      </c>
      <c r="BS1462" s="90">
        <f>Infected!BT965*(VLOOKUP($D1462,Decrements!$B$2215:$V$2220,BS$874)/4+VLOOKUP($D1462,Decrements!$B$2267:$V$2272,BS$874)/4+VLOOKUP($D1462,Decrements!$B$2319:$V$2324,BS$874)/4)</f>
        <v>0</v>
      </c>
      <c r="BT1462" s="90">
        <f>Infected!BU965*(VLOOKUP($D1462,Decrements!$B$2215:$V$2220,BT$874)/4+VLOOKUP($D1462,Decrements!$B$2267:$V$2272,BT$874)/4+VLOOKUP($D1462,Decrements!$B$2319:$V$2324,BT$874)/4)</f>
        <v>0</v>
      </c>
      <c r="BU1462" s="90">
        <f>Infected!BV965*(VLOOKUP($D1462,Decrements!$B$2215:$V$2220,BU$874)/4+VLOOKUP($D1462,Decrements!$B$2267:$V$2272,BU$874)/4+VLOOKUP($D1462,Decrements!$B$2319:$V$2324,BU$874)/4)</f>
        <v>0</v>
      </c>
      <c r="BV1462" s="90">
        <f>Infected!BW965*(VLOOKUP($D1462,Decrements!$B$2215:$V$2220,BV$874)/4+VLOOKUP($D1462,Decrements!$B$2267:$V$2272,BV$874)/4+VLOOKUP($D1462,Decrements!$B$2319:$V$2324,BV$874)/4)</f>
        <v>0</v>
      </c>
      <c r="BW1462" s="90">
        <f>Infected!BX965*(VLOOKUP($D1462,Decrements!$B$2215:$V$2220,BW$874)/4+VLOOKUP($D1462,Decrements!$B$2267:$V$2272,BW$874)/4+VLOOKUP($D1462,Decrements!$B$2319:$V$2324,BW$874)/4)</f>
        <v>0</v>
      </c>
      <c r="BX1462" s="90">
        <f>Infected!BY965*(VLOOKUP($D1462,Decrements!$B$2215:$V$2220,BX$874)/4+VLOOKUP($D1462,Decrements!$B$2267:$V$2272,BX$874)/4+VLOOKUP($D1462,Decrements!$B$2319:$V$2324,BX$874)/4)</f>
        <v>0</v>
      </c>
      <c r="BY1462" s="90">
        <f>Infected!BZ965*(VLOOKUP($D1462,Decrements!$B$2215:$V$2220,BY$874)/4+VLOOKUP($D1462,Decrements!$B$2267:$V$2272,BY$874)/4+VLOOKUP($D1462,Decrements!$B$2319:$V$2324,BY$874)/4)</f>
        <v>0</v>
      </c>
      <c r="BZ1462" s="90">
        <f>Infected!CA965*(VLOOKUP($D1462,Decrements!$B$2215:$V$2220,BZ$874)/4+VLOOKUP($D1462,Decrements!$B$2267:$V$2272,BZ$874)/4+VLOOKUP($D1462,Decrements!$B$2319:$V$2324,BZ$874)/4)</f>
        <v>0</v>
      </c>
      <c r="CA1462" s="90">
        <f>Infected!CB965*(VLOOKUP($D1462,Decrements!$B$2215:$V$2220,CA$874)/4+VLOOKUP($D1462,Decrements!$B$2267:$V$2272,CA$874)/4+VLOOKUP($D1462,Decrements!$B$2319:$V$2324,CA$874)/4)</f>
        <v>0</v>
      </c>
      <c r="CB1462" s="90">
        <f>Infected!CC965*(VLOOKUP($D1462,Decrements!$B$2215:$V$2220,CB$874)/4+VLOOKUP($D1462,Decrements!$B$2267:$V$2272,CB$874)/4+VLOOKUP($D1462,Decrements!$B$2319:$V$2324,CB$874)/4)</f>
        <v>0</v>
      </c>
      <c r="CC1462" s="90">
        <f>Infected!CD965*(VLOOKUP($D1462,Decrements!$B$2215:$V$2220,CC$874)/4+VLOOKUP($D1462,Decrements!$B$2267:$V$2272,CC$874)/4+VLOOKUP($D1462,Decrements!$B$2319:$V$2324,CC$874)/4)</f>
        <v>0</v>
      </c>
      <c r="CD1462" s="90">
        <f>Infected!CE965*(VLOOKUP($D1462,Decrements!$B$2215:$V$2220,CD$874)/4+VLOOKUP($D1462,Decrements!$B$2267:$V$2272,CD$874)/4+VLOOKUP($D1462,Decrements!$B$2319:$V$2324,CD$874)/4)</f>
        <v>0</v>
      </c>
      <c r="CE1462" s="90">
        <f>Infected!CF965*(VLOOKUP($D1462,Decrements!$B$2215:$V$2220,CE$874)/4+VLOOKUP($D1462,Decrements!$B$2267:$V$2272,CE$874)/4+VLOOKUP($D1462,Decrements!$B$2319:$V$2324,CE$874)/4)</f>
        <v>0</v>
      </c>
      <c r="CF1462" s="90">
        <f>Infected!CG965*(VLOOKUP($D1462,Decrements!$B$2215:$V$2220,CF$874)/4+VLOOKUP($D1462,Decrements!$B$2267:$V$2272,CF$874)/4+VLOOKUP($D1462,Decrements!$B$2319:$V$2324,CF$874)/4)</f>
        <v>0</v>
      </c>
      <c r="CG1462" s="90">
        <f>Infected!CH965*(VLOOKUP($D1462,Decrements!$B$2215:$V$2220,CG$874)/4+VLOOKUP($D1462,Decrements!$B$2267:$V$2272,CG$874)/4+VLOOKUP($D1462,Decrements!$B$2319:$V$2324,CG$874)/4)</f>
        <v>0</v>
      </c>
      <c r="CH1462" s="90">
        <f>Infected!CI965*(VLOOKUP($D1462,Decrements!$B$2215:$V$2220,CH$874)/4+VLOOKUP($D1462,Decrements!$B$2267:$V$2272,CH$874)/4+VLOOKUP($D1462,Decrements!$B$2319:$V$2324,CH$874)/4)</f>
        <v>0</v>
      </c>
      <c r="CI1462" s="90">
        <f>Infected!CJ965*(VLOOKUP($D1462,Decrements!$B$2215:$V$2220,CI$874)/4+VLOOKUP($D1462,Decrements!$B$2267:$V$2272,CI$874)/4+VLOOKUP($D1462,Decrements!$B$2319:$V$2324,CI$874)/4)</f>
        <v>0</v>
      </c>
      <c r="CK1462" s="45"/>
      <c r="CL1462" s="45"/>
      <c r="CM1462" s="45"/>
      <c r="CN1462" s="45"/>
      <c r="CO1462" s="45"/>
      <c r="CP1462" s="45"/>
      <c r="CQ1462" s="45"/>
      <c r="CR1462" s="45"/>
      <c r="CS1462" s="45"/>
      <c r="CT1462" s="45"/>
      <c r="CU1462" s="45"/>
      <c r="CV1462" s="45"/>
      <c r="CW1462" s="45"/>
      <c r="CX1462" s="45"/>
      <c r="CY1462" s="45"/>
      <c r="CZ1462" s="45"/>
      <c r="DA1462" s="45"/>
      <c r="DB1462" s="45"/>
      <c r="DC1462" s="45"/>
      <c r="DD1462" s="45"/>
      <c r="DE1462" s="45"/>
      <c r="DF1462" s="45"/>
      <c r="DG1462" s="45"/>
      <c r="DH1462" s="45"/>
      <c r="DI1462" s="45"/>
      <c r="DJ1462" s="45"/>
      <c r="DK1462" s="45"/>
      <c r="DL1462" s="45"/>
      <c r="DM1462" s="45"/>
      <c r="DN1462" s="45"/>
      <c r="DO1462" s="45"/>
      <c r="DP1462" s="45"/>
      <c r="DQ1462" s="45"/>
      <c r="DR1462" s="45"/>
      <c r="DS1462" s="45"/>
      <c r="DT1462" s="45"/>
      <c r="DU1462" s="45"/>
      <c r="DV1462" s="45"/>
      <c r="DW1462" s="45"/>
      <c r="DX1462" s="45"/>
      <c r="DY1462" s="45"/>
      <c r="DZ1462" s="45"/>
      <c r="EA1462" s="45"/>
      <c r="EB1462" s="45"/>
      <c r="EC1462" s="45"/>
      <c r="ED1462" s="45"/>
      <c r="EE1462" s="45"/>
      <c r="EF1462" s="45"/>
      <c r="EG1462" s="45"/>
      <c r="EH1462" s="45"/>
      <c r="EI1462" s="45"/>
      <c r="EJ1462" s="45"/>
      <c r="EK1462" s="45"/>
      <c r="EL1462" s="45"/>
      <c r="EM1462" s="45"/>
      <c r="EN1462" s="45"/>
      <c r="EO1462" s="45"/>
      <c r="EP1462" s="45"/>
      <c r="EQ1462" s="45"/>
      <c r="ER1462" s="45"/>
      <c r="ES1462" s="45"/>
      <c r="ET1462" s="45"/>
      <c r="EU1462" s="45"/>
      <c r="EV1462" s="45"/>
      <c r="EW1462" s="45"/>
      <c r="EX1462" s="45"/>
      <c r="EY1462" s="45"/>
      <c r="EZ1462" s="45"/>
      <c r="FA1462" s="45"/>
      <c r="FB1462" s="45"/>
      <c r="FC1462" s="45"/>
      <c r="FD1462" s="45"/>
      <c r="FE1462" s="45"/>
      <c r="FF1462" s="45"/>
      <c r="FG1462" s="45"/>
      <c r="FH1462" s="45"/>
      <c r="FI1462" s="45"/>
      <c r="FJ1462" s="45"/>
      <c r="FK1462" s="45"/>
      <c r="FL1462" s="45"/>
      <c r="FN1462" s="45"/>
      <c r="FO1462" s="45"/>
      <c r="FP1462" s="45"/>
      <c r="FQ1462" s="45"/>
      <c r="FR1462" s="45"/>
      <c r="FS1462" s="45"/>
      <c r="FT1462" s="45"/>
      <c r="FU1462" s="45"/>
      <c r="FV1462" s="45"/>
      <c r="FW1462" s="45"/>
      <c r="FX1462" s="45"/>
      <c r="FY1462" s="45"/>
      <c r="FZ1462" s="45"/>
      <c r="GA1462" s="45"/>
      <c r="GB1462" s="45"/>
      <c r="GC1462" s="45"/>
      <c r="GD1462" s="45"/>
      <c r="GE1462" s="45"/>
      <c r="GF1462" s="45"/>
      <c r="GG1462" s="45"/>
      <c r="GH1462" s="45"/>
      <c r="GI1462" s="45"/>
      <c r="GJ1462" s="45"/>
      <c r="GK1462" s="45"/>
      <c r="GL1462" s="45"/>
      <c r="GM1462" s="45"/>
      <c r="GN1462" s="45"/>
      <c r="GO1462" s="45"/>
      <c r="GP1462" s="45"/>
      <c r="GQ1462" s="45"/>
      <c r="GR1462" s="45"/>
      <c r="GS1462" s="45"/>
      <c r="GT1462" s="45"/>
      <c r="GU1462" s="45"/>
      <c r="GV1462" s="45"/>
      <c r="GW1462" s="45"/>
      <c r="GX1462" s="45"/>
      <c r="GY1462" s="45"/>
      <c r="GZ1462" s="45"/>
      <c r="HA1462" s="45"/>
      <c r="HB1462" s="45"/>
      <c r="HC1462" s="45"/>
      <c r="HD1462" s="45"/>
      <c r="HE1462" s="45"/>
      <c r="HF1462" s="45"/>
      <c r="HG1462" s="45"/>
      <c r="HH1462" s="45"/>
      <c r="HI1462" s="45"/>
      <c r="HJ1462" s="45"/>
      <c r="HK1462" s="45"/>
      <c r="HL1462" s="45"/>
      <c r="HM1462" s="45"/>
      <c r="HN1462" s="45"/>
      <c r="HO1462" s="45"/>
      <c r="HP1462" s="45"/>
      <c r="HQ1462" s="45"/>
      <c r="HR1462" s="45"/>
      <c r="HS1462" s="45"/>
      <c r="HT1462" s="45"/>
      <c r="HU1462" s="45"/>
      <c r="HV1462" s="45"/>
      <c r="HW1462" s="45"/>
      <c r="HX1462" s="45"/>
      <c r="HY1462" s="45"/>
      <c r="HZ1462" s="45"/>
      <c r="IA1462" s="45"/>
      <c r="IB1462" s="45"/>
      <c r="IC1462" s="45"/>
      <c r="ID1462" s="45"/>
      <c r="IE1462" s="45"/>
      <c r="IF1462" s="45"/>
      <c r="IG1462" s="45"/>
      <c r="IH1462" s="45"/>
      <c r="II1462" s="45"/>
      <c r="IJ1462" s="45"/>
      <c r="IK1462" s="45"/>
      <c r="IL1462" s="45"/>
      <c r="IM1462" s="45"/>
      <c r="IN1462" s="45"/>
      <c r="IO1462" s="45"/>
      <c r="IQ1462" s="45"/>
      <c r="IR1462" s="45"/>
      <c r="IS1462" s="45"/>
      <c r="IT1462" s="45"/>
      <c r="IU1462" s="45"/>
      <c r="IV1462" s="45"/>
      <c r="IW1462" s="45"/>
      <c r="IX1462" s="45"/>
      <c r="IY1462" s="45"/>
      <c r="IZ1462" s="45"/>
      <c r="JA1462" s="45"/>
      <c r="JB1462" s="45"/>
      <c r="JC1462" s="45"/>
      <c r="JD1462" s="45"/>
      <c r="JE1462" s="45"/>
      <c r="JF1462" s="45"/>
      <c r="JG1462" s="45"/>
      <c r="JH1462" s="45"/>
      <c r="JI1462" s="45"/>
      <c r="JJ1462" s="45"/>
      <c r="JK1462" s="45"/>
      <c r="JL1462" s="45"/>
      <c r="JM1462" s="45"/>
      <c r="JN1462" s="45"/>
      <c r="JO1462" s="45"/>
      <c r="JP1462" s="45"/>
      <c r="JQ1462" s="45"/>
      <c r="JR1462" s="45"/>
      <c r="JS1462" s="45"/>
      <c r="JT1462" s="45"/>
      <c r="JU1462" s="45"/>
      <c r="JV1462" s="45"/>
      <c r="JW1462" s="45"/>
      <c r="JX1462" s="45"/>
      <c r="JY1462" s="45"/>
      <c r="JZ1462" s="45"/>
      <c r="KA1462" s="45"/>
      <c r="KB1462" s="45"/>
      <c r="KC1462" s="45"/>
      <c r="KD1462" s="45"/>
      <c r="KE1462" s="45"/>
      <c r="KF1462" s="45"/>
      <c r="KG1462" s="45"/>
      <c r="KH1462" s="45"/>
      <c r="KI1462" s="45"/>
      <c r="KJ1462" s="45"/>
      <c r="KK1462" s="45"/>
      <c r="KL1462" s="45"/>
      <c r="KM1462" s="45"/>
      <c r="KN1462" s="45"/>
      <c r="KO1462" s="45"/>
      <c r="KP1462" s="45"/>
      <c r="KQ1462" s="45"/>
      <c r="KR1462" s="45"/>
      <c r="KS1462" s="45"/>
      <c r="KT1462" s="45"/>
      <c r="KU1462" s="45"/>
      <c r="KV1462" s="45"/>
      <c r="KW1462" s="45"/>
      <c r="KX1462" s="45"/>
      <c r="KY1462" s="45"/>
      <c r="KZ1462" s="45"/>
      <c r="LA1462" s="45"/>
      <c r="LB1462" s="45"/>
      <c r="LC1462" s="45"/>
      <c r="LD1462" s="45"/>
      <c r="LE1462" s="45"/>
      <c r="LF1462" s="45"/>
      <c r="LG1462" s="45"/>
      <c r="LH1462" s="45"/>
      <c r="LI1462" s="45"/>
      <c r="LJ1462" s="45"/>
      <c r="LK1462" s="45"/>
      <c r="LL1462" s="45"/>
      <c r="LM1462" s="45"/>
      <c r="LN1462" s="45"/>
      <c r="LO1462" s="45"/>
      <c r="LP1462" s="45"/>
      <c r="LQ1462" s="45"/>
      <c r="LR1462" s="45"/>
    </row>
    <row r="1463" spans="2:330">
      <c r="B1463" s="20">
        <v>2</v>
      </c>
      <c r="C1463" s="20">
        <v>1</v>
      </c>
      <c r="D1463" s="20">
        <v>3</v>
      </c>
      <c r="E1463" s="20">
        <v>213</v>
      </c>
      <c r="F1463" s="113"/>
      <c r="G1463" s="31">
        <f>Inputs!U182</f>
        <v>0</v>
      </c>
      <c r="H1463" s="90">
        <f>Infected!I966*(VLOOKUP($D1463,Decrements!$B$2215:$V$2220,H$874)/4+VLOOKUP($D1463,Decrements!$B$2267:$V$2272,H$874)/4+VLOOKUP($D1463,Decrements!$B$2319:$V$2324,H$874)/4)</f>
        <v>0</v>
      </c>
      <c r="I1463" s="90">
        <f>Infected!J966*(VLOOKUP($D1463,Decrements!$B$2215:$V$2220,I$874)/4+VLOOKUP($D1463,Decrements!$B$2267:$V$2272,I$874)/4+VLOOKUP($D1463,Decrements!$B$2319:$V$2324,I$874)/4)</f>
        <v>0</v>
      </c>
      <c r="J1463" s="90">
        <f>Infected!K966*(VLOOKUP($D1463,Decrements!$B$2215:$V$2220,J$874)/4+VLOOKUP($D1463,Decrements!$B$2267:$V$2272,J$874)/4+VLOOKUP($D1463,Decrements!$B$2319:$V$2324,J$874)/4)</f>
        <v>0</v>
      </c>
      <c r="K1463" s="90">
        <f>Infected!L966*(VLOOKUP($D1463,Decrements!$B$2215:$V$2220,K$874)/4+VLOOKUP($D1463,Decrements!$B$2267:$V$2272,K$874)/4+VLOOKUP($D1463,Decrements!$B$2319:$V$2324,K$874)/4)</f>
        <v>0</v>
      </c>
      <c r="L1463" s="90">
        <f>Infected!M966*(VLOOKUP($D1463,Decrements!$B$2215:$V$2220,L$874)/4+VLOOKUP($D1463,Decrements!$B$2267:$V$2272,L$874)/4+VLOOKUP($D1463,Decrements!$B$2319:$V$2324,L$874)/4)</f>
        <v>0</v>
      </c>
      <c r="M1463" s="90">
        <f>Infected!N966*(VLOOKUP($D1463,Decrements!$B$2215:$V$2220,M$874)/4+VLOOKUP($D1463,Decrements!$B$2267:$V$2272,M$874)/4+VLOOKUP($D1463,Decrements!$B$2319:$V$2324,M$874)/4)</f>
        <v>0</v>
      </c>
      <c r="N1463" s="90">
        <f>Infected!O966*(VLOOKUP($D1463,Decrements!$B$2215:$V$2220,N$874)/4+VLOOKUP($D1463,Decrements!$B$2267:$V$2272,N$874)/4+VLOOKUP($D1463,Decrements!$B$2319:$V$2324,N$874)/4)</f>
        <v>0</v>
      </c>
      <c r="O1463" s="90">
        <f>Infected!P966*(VLOOKUP($D1463,Decrements!$B$2215:$V$2220,O$874)/4+VLOOKUP($D1463,Decrements!$B$2267:$V$2272,O$874)/4+VLOOKUP($D1463,Decrements!$B$2319:$V$2324,O$874)/4)</f>
        <v>0</v>
      </c>
      <c r="P1463" s="90">
        <f>Infected!Q966*(VLOOKUP($D1463,Decrements!$B$2215:$V$2220,P$874)/4+VLOOKUP($D1463,Decrements!$B$2267:$V$2272,P$874)/4+VLOOKUP($D1463,Decrements!$B$2319:$V$2324,P$874)/4)</f>
        <v>0</v>
      </c>
      <c r="Q1463" s="90">
        <f>Infected!R966*(VLOOKUP($D1463,Decrements!$B$2215:$V$2220,Q$874)/4+VLOOKUP($D1463,Decrements!$B$2267:$V$2272,Q$874)/4+VLOOKUP($D1463,Decrements!$B$2319:$V$2324,Q$874)/4)</f>
        <v>0</v>
      </c>
      <c r="R1463" s="90">
        <f>Infected!S966*(VLOOKUP($D1463,Decrements!$B$2215:$V$2220,R$874)/4+VLOOKUP($D1463,Decrements!$B$2267:$V$2272,R$874)/4+VLOOKUP($D1463,Decrements!$B$2319:$V$2324,R$874)/4)</f>
        <v>0</v>
      </c>
      <c r="S1463" s="90">
        <f>Infected!T966*(VLOOKUP($D1463,Decrements!$B$2215:$V$2220,S$874)/4+VLOOKUP($D1463,Decrements!$B$2267:$V$2272,S$874)/4+VLOOKUP($D1463,Decrements!$B$2319:$V$2324,S$874)/4)</f>
        <v>0</v>
      </c>
      <c r="T1463" s="90">
        <f>Infected!U966*(VLOOKUP($D1463,Decrements!$B$2215:$V$2220,T$874)/4+VLOOKUP($D1463,Decrements!$B$2267:$V$2272,T$874)/4+VLOOKUP($D1463,Decrements!$B$2319:$V$2324,T$874)/4)</f>
        <v>0</v>
      </c>
      <c r="U1463" s="90">
        <f>Infected!V966*(VLOOKUP($D1463,Decrements!$B$2215:$V$2220,U$874)/4+VLOOKUP($D1463,Decrements!$B$2267:$V$2272,U$874)/4+VLOOKUP($D1463,Decrements!$B$2319:$V$2324,U$874)/4)</f>
        <v>0</v>
      </c>
      <c r="V1463" s="90">
        <f>Infected!W966*(VLOOKUP($D1463,Decrements!$B$2215:$V$2220,V$874)/4+VLOOKUP($D1463,Decrements!$B$2267:$V$2272,V$874)/4+VLOOKUP($D1463,Decrements!$B$2319:$V$2324,V$874)/4)</f>
        <v>0</v>
      </c>
      <c r="W1463" s="90">
        <f>Infected!X966*(VLOOKUP($D1463,Decrements!$B$2215:$V$2220,W$874)/4+VLOOKUP($D1463,Decrements!$B$2267:$V$2272,W$874)/4+VLOOKUP($D1463,Decrements!$B$2319:$V$2324,W$874)/4)</f>
        <v>0</v>
      </c>
      <c r="X1463" s="90">
        <f>Infected!Y966*(VLOOKUP($D1463,Decrements!$B$2215:$V$2220,X$874)/4+VLOOKUP($D1463,Decrements!$B$2267:$V$2272,X$874)/4+VLOOKUP($D1463,Decrements!$B$2319:$V$2324,X$874)/4)</f>
        <v>0</v>
      </c>
      <c r="Y1463" s="90">
        <f>Infected!Z966*(VLOOKUP($D1463,Decrements!$B$2215:$V$2220,Y$874)/4+VLOOKUP($D1463,Decrements!$B$2267:$V$2272,Y$874)/4+VLOOKUP($D1463,Decrements!$B$2319:$V$2324,Y$874)/4)</f>
        <v>0</v>
      </c>
      <c r="Z1463" s="90">
        <f>Infected!AA966*(VLOOKUP($D1463,Decrements!$B$2215:$V$2220,Z$874)/4+VLOOKUP($D1463,Decrements!$B$2267:$V$2272,Z$874)/4+VLOOKUP($D1463,Decrements!$B$2319:$V$2324,Z$874)/4)</f>
        <v>0</v>
      </c>
      <c r="AA1463" s="90">
        <f>Infected!AB966*(VLOOKUP($D1463,Decrements!$B$2215:$V$2220,AA$874)/4+VLOOKUP($D1463,Decrements!$B$2267:$V$2272,AA$874)/4+VLOOKUP($D1463,Decrements!$B$2319:$V$2324,AA$874)/4)</f>
        <v>0</v>
      </c>
      <c r="AB1463" s="90">
        <f>Infected!AC966*(VLOOKUP($D1463,Decrements!$B$2215:$V$2220,AB$874)/4+VLOOKUP($D1463,Decrements!$B$2267:$V$2272,AB$874)/4+VLOOKUP($D1463,Decrements!$B$2319:$V$2324,AB$874)/4)</f>
        <v>0</v>
      </c>
      <c r="AC1463" s="90">
        <f>Infected!AD966*(VLOOKUP($D1463,Decrements!$B$2215:$V$2220,AC$874)/4+VLOOKUP($D1463,Decrements!$B$2267:$V$2272,AC$874)/4+VLOOKUP($D1463,Decrements!$B$2319:$V$2324,AC$874)/4)</f>
        <v>0</v>
      </c>
      <c r="AD1463" s="90">
        <f>Infected!AE966*(VLOOKUP($D1463,Decrements!$B$2215:$V$2220,AD$874)/4+VLOOKUP($D1463,Decrements!$B$2267:$V$2272,AD$874)/4+VLOOKUP($D1463,Decrements!$B$2319:$V$2324,AD$874)/4)</f>
        <v>0</v>
      </c>
      <c r="AE1463" s="90">
        <f>Infected!AF966*(VLOOKUP($D1463,Decrements!$B$2215:$V$2220,AE$874)/4+VLOOKUP($D1463,Decrements!$B$2267:$V$2272,AE$874)/4+VLOOKUP($D1463,Decrements!$B$2319:$V$2324,AE$874)/4)</f>
        <v>0</v>
      </c>
      <c r="AF1463" s="90">
        <f>Infected!AG966*(VLOOKUP($D1463,Decrements!$B$2215:$V$2220,AF$874)/4+VLOOKUP($D1463,Decrements!$B$2267:$V$2272,AF$874)/4+VLOOKUP($D1463,Decrements!$B$2319:$V$2324,AF$874)/4)</f>
        <v>0</v>
      </c>
      <c r="AG1463" s="90">
        <f>Infected!AH966*(VLOOKUP($D1463,Decrements!$B$2215:$V$2220,AG$874)/4+VLOOKUP($D1463,Decrements!$B$2267:$V$2272,AG$874)/4+VLOOKUP($D1463,Decrements!$B$2319:$V$2324,AG$874)/4)</f>
        <v>0</v>
      </c>
      <c r="AH1463" s="90">
        <f>Infected!AI966*(VLOOKUP($D1463,Decrements!$B$2215:$V$2220,AH$874)/4+VLOOKUP($D1463,Decrements!$B$2267:$V$2272,AH$874)/4+VLOOKUP($D1463,Decrements!$B$2319:$V$2324,AH$874)/4)</f>
        <v>0</v>
      </c>
      <c r="AI1463" s="90">
        <f>Infected!AJ966*(VLOOKUP($D1463,Decrements!$B$2215:$V$2220,AI$874)/4+VLOOKUP($D1463,Decrements!$B$2267:$V$2272,AI$874)/4+VLOOKUP($D1463,Decrements!$B$2319:$V$2324,AI$874)/4)</f>
        <v>0</v>
      </c>
      <c r="AJ1463" s="90">
        <f>Infected!AK966*(VLOOKUP($D1463,Decrements!$B$2215:$V$2220,AJ$874)/4+VLOOKUP($D1463,Decrements!$B$2267:$V$2272,AJ$874)/4+VLOOKUP($D1463,Decrements!$B$2319:$V$2324,AJ$874)/4)</f>
        <v>0</v>
      </c>
      <c r="AK1463" s="90">
        <f>Infected!AL966*(VLOOKUP($D1463,Decrements!$B$2215:$V$2220,AK$874)/4+VLOOKUP($D1463,Decrements!$B$2267:$V$2272,AK$874)/4+VLOOKUP($D1463,Decrements!$B$2319:$V$2324,AK$874)/4)</f>
        <v>0</v>
      </c>
      <c r="AL1463" s="90">
        <f>Infected!AM966*(VLOOKUP($D1463,Decrements!$B$2215:$V$2220,AL$874)/4+VLOOKUP($D1463,Decrements!$B$2267:$V$2272,AL$874)/4+VLOOKUP($D1463,Decrements!$B$2319:$V$2324,AL$874)/4)</f>
        <v>0</v>
      </c>
      <c r="AM1463" s="90">
        <f>Infected!AN966*(VLOOKUP($D1463,Decrements!$B$2215:$V$2220,AM$874)/4+VLOOKUP($D1463,Decrements!$B$2267:$V$2272,AM$874)/4+VLOOKUP($D1463,Decrements!$B$2319:$V$2324,AM$874)/4)</f>
        <v>0</v>
      </c>
      <c r="AN1463" s="90">
        <f>Infected!AO966*(VLOOKUP($D1463,Decrements!$B$2215:$V$2220,AN$874)/4+VLOOKUP($D1463,Decrements!$B$2267:$V$2272,AN$874)/4+VLOOKUP($D1463,Decrements!$B$2319:$V$2324,AN$874)/4)</f>
        <v>0</v>
      </c>
      <c r="AO1463" s="90">
        <f>Infected!AP966*(VLOOKUP($D1463,Decrements!$B$2215:$V$2220,AO$874)/4+VLOOKUP($D1463,Decrements!$B$2267:$V$2272,AO$874)/4+VLOOKUP($D1463,Decrements!$B$2319:$V$2324,AO$874)/4)</f>
        <v>0</v>
      </c>
      <c r="AP1463" s="90">
        <f>Infected!AQ966*(VLOOKUP($D1463,Decrements!$B$2215:$V$2220,AP$874)/4+VLOOKUP($D1463,Decrements!$B$2267:$V$2272,AP$874)/4+VLOOKUP($D1463,Decrements!$B$2319:$V$2324,AP$874)/4)</f>
        <v>0</v>
      </c>
      <c r="AQ1463" s="90">
        <f>Infected!AR966*(VLOOKUP($D1463,Decrements!$B$2215:$V$2220,AQ$874)/4+VLOOKUP($D1463,Decrements!$B$2267:$V$2272,AQ$874)/4+VLOOKUP($D1463,Decrements!$B$2319:$V$2324,AQ$874)/4)</f>
        <v>0</v>
      </c>
      <c r="AR1463" s="90">
        <f>Infected!AS966*(VLOOKUP($D1463,Decrements!$B$2215:$V$2220,AR$874)/4+VLOOKUP($D1463,Decrements!$B$2267:$V$2272,AR$874)/4+VLOOKUP($D1463,Decrements!$B$2319:$V$2324,AR$874)/4)</f>
        <v>0</v>
      </c>
      <c r="AS1463" s="90">
        <f>Infected!AT966*(VLOOKUP($D1463,Decrements!$B$2215:$V$2220,AS$874)/4+VLOOKUP($D1463,Decrements!$B$2267:$V$2272,AS$874)/4+VLOOKUP($D1463,Decrements!$B$2319:$V$2324,AS$874)/4)</f>
        <v>0</v>
      </c>
      <c r="AT1463" s="90">
        <f>Infected!AU966*(VLOOKUP($D1463,Decrements!$B$2215:$V$2220,AT$874)/4+VLOOKUP($D1463,Decrements!$B$2267:$V$2272,AT$874)/4+VLOOKUP($D1463,Decrements!$B$2319:$V$2324,AT$874)/4)</f>
        <v>0</v>
      </c>
      <c r="AU1463" s="90">
        <f>Infected!AV966*(VLOOKUP($D1463,Decrements!$B$2215:$V$2220,AU$874)/4+VLOOKUP($D1463,Decrements!$B$2267:$V$2272,AU$874)/4+VLOOKUP($D1463,Decrements!$B$2319:$V$2324,AU$874)/4)</f>
        <v>0</v>
      </c>
      <c r="AV1463" s="90">
        <f>Infected!AW966*(VLOOKUP($D1463,Decrements!$B$2215:$V$2220,AV$874)/4+VLOOKUP($D1463,Decrements!$B$2267:$V$2272,AV$874)/4+VLOOKUP($D1463,Decrements!$B$2319:$V$2324,AV$874)/4)</f>
        <v>0</v>
      </c>
      <c r="AW1463" s="90">
        <f>Infected!AX966*(VLOOKUP($D1463,Decrements!$B$2215:$V$2220,AW$874)/4+VLOOKUP($D1463,Decrements!$B$2267:$V$2272,AW$874)/4+VLOOKUP($D1463,Decrements!$B$2319:$V$2324,AW$874)/4)</f>
        <v>0</v>
      </c>
      <c r="AX1463" s="90">
        <f>Infected!AY966*(VLOOKUP($D1463,Decrements!$B$2215:$V$2220,AX$874)/4+VLOOKUP($D1463,Decrements!$B$2267:$V$2272,AX$874)/4+VLOOKUP($D1463,Decrements!$B$2319:$V$2324,AX$874)/4)</f>
        <v>0</v>
      </c>
      <c r="AY1463" s="90">
        <f>Infected!AZ966*(VLOOKUP($D1463,Decrements!$B$2215:$V$2220,AY$874)/4+VLOOKUP($D1463,Decrements!$B$2267:$V$2272,AY$874)/4+VLOOKUP($D1463,Decrements!$B$2319:$V$2324,AY$874)/4)</f>
        <v>0</v>
      </c>
      <c r="AZ1463" s="90">
        <f>Infected!BA966*(VLOOKUP($D1463,Decrements!$B$2215:$V$2220,AZ$874)/4+VLOOKUP($D1463,Decrements!$B$2267:$V$2272,AZ$874)/4+VLOOKUP($D1463,Decrements!$B$2319:$V$2324,AZ$874)/4)</f>
        <v>0</v>
      </c>
      <c r="BA1463" s="90">
        <f>Infected!BB966*(VLOOKUP($D1463,Decrements!$B$2215:$V$2220,BA$874)/4+VLOOKUP($D1463,Decrements!$B$2267:$V$2272,BA$874)/4+VLOOKUP($D1463,Decrements!$B$2319:$V$2324,BA$874)/4)</f>
        <v>0</v>
      </c>
      <c r="BB1463" s="90">
        <f>Infected!BC966*(VLOOKUP($D1463,Decrements!$B$2215:$V$2220,BB$874)/4+VLOOKUP($D1463,Decrements!$B$2267:$V$2272,BB$874)/4+VLOOKUP($D1463,Decrements!$B$2319:$V$2324,BB$874)/4)</f>
        <v>0</v>
      </c>
      <c r="BC1463" s="90">
        <f>Infected!BD966*(VLOOKUP($D1463,Decrements!$B$2215:$V$2220,BC$874)/4+VLOOKUP($D1463,Decrements!$B$2267:$V$2272,BC$874)/4+VLOOKUP($D1463,Decrements!$B$2319:$V$2324,BC$874)/4)</f>
        <v>0</v>
      </c>
      <c r="BD1463" s="90">
        <f>Infected!BE966*(VLOOKUP($D1463,Decrements!$B$2215:$V$2220,BD$874)/4+VLOOKUP($D1463,Decrements!$B$2267:$V$2272,BD$874)/4+VLOOKUP($D1463,Decrements!$B$2319:$V$2324,BD$874)/4)</f>
        <v>0</v>
      </c>
      <c r="BE1463" s="90">
        <f>Infected!BF966*(VLOOKUP($D1463,Decrements!$B$2215:$V$2220,BE$874)/4+VLOOKUP($D1463,Decrements!$B$2267:$V$2272,BE$874)/4+VLOOKUP($D1463,Decrements!$B$2319:$V$2324,BE$874)/4)</f>
        <v>0</v>
      </c>
      <c r="BF1463" s="90">
        <f>Infected!BG966*(VLOOKUP($D1463,Decrements!$B$2215:$V$2220,BF$874)/4+VLOOKUP($D1463,Decrements!$B$2267:$V$2272,BF$874)/4+VLOOKUP($D1463,Decrements!$B$2319:$V$2324,BF$874)/4)</f>
        <v>0</v>
      </c>
      <c r="BG1463" s="90">
        <f>Infected!BH966*(VLOOKUP($D1463,Decrements!$B$2215:$V$2220,BG$874)/4+VLOOKUP($D1463,Decrements!$B$2267:$V$2272,BG$874)/4+VLOOKUP($D1463,Decrements!$B$2319:$V$2324,BG$874)/4)</f>
        <v>0</v>
      </c>
      <c r="BH1463" s="90">
        <f>Infected!BI966*(VLOOKUP($D1463,Decrements!$B$2215:$V$2220,BH$874)/4+VLOOKUP($D1463,Decrements!$B$2267:$V$2272,BH$874)/4+VLOOKUP($D1463,Decrements!$B$2319:$V$2324,BH$874)/4)</f>
        <v>0</v>
      </c>
      <c r="BI1463" s="90">
        <f>Infected!BJ966*(VLOOKUP($D1463,Decrements!$B$2215:$V$2220,BI$874)/4+VLOOKUP($D1463,Decrements!$B$2267:$V$2272,BI$874)/4+VLOOKUP($D1463,Decrements!$B$2319:$V$2324,BI$874)/4)</f>
        <v>0</v>
      </c>
      <c r="BJ1463" s="90">
        <f>Infected!BK966*(VLOOKUP($D1463,Decrements!$B$2215:$V$2220,BJ$874)/4+VLOOKUP($D1463,Decrements!$B$2267:$V$2272,BJ$874)/4+VLOOKUP($D1463,Decrements!$B$2319:$V$2324,BJ$874)/4)</f>
        <v>0</v>
      </c>
      <c r="BK1463" s="90">
        <f>Infected!BL966*(VLOOKUP($D1463,Decrements!$B$2215:$V$2220,BK$874)/4+VLOOKUP($D1463,Decrements!$B$2267:$V$2272,BK$874)/4+VLOOKUP($D1463,Decrements!$B$2319:$V$2324,BK$874)/4)</f>
        <v>0</v>
      </c>
      <c r="BL1463" s="90">
        <f>Infected!BM966*(VLOOKUP($D1463,Decrements!$B$2215:$V$2220,BL$874)/4+VLOOKUP($D1463,Decrements!$B$2267:$V$2272,BL$874)/4+VLOOKUP($D1463,Decrements!$B$2319:$V$2324,BL$874)/4)</f>
        <v>0</v>
      </c>
      <c r="BM1463" s="90">
        <f>Infected!BN966*(VLOOKUP($D1463,Decrements!$B$2215:$V$2220,BM$874)/4+VLOOKUP($D1463,Decrements!$B$2267:$V$2272,BM$874)/4+VLOOKUP($D1463,Decrements!$B$2319:$V$2324,BM$874)/4)</f>
        <v>0</v>
      </c>
      <c r="BN1463" s="90">
        <f>Infected!BO966*(VLOOKUP($D1463,Decrements!$B$2215:$V$2220,BN$874)/4+VLOOKUP($D1463,Decrements!$B$2267:$V$2272,BN$874)/4+VLOOKUP($D1463,Decrements!$B$2319:$V$2324,BN$874)/4)</f>
        <v>0</v>
      </c>
      <c r="BO1463" s="90">
        <f>Infected!BP966*(VLOOKUP($D1463,Decrements!$B$2215:$V$2220,BO$874)/4+VLOOKUP($D1463,Decrements!$B$2267:$V$2272,BO$874)/4+VLOOKUP($D1463,Decrements!$B$2319:$V$2324,BO$874)/4)</f>
        <v>0</v>
      </c>
      <c r="BP1463" s="90">
        <f>Infected!BQ966*(VLOOKUP($D1463,Decrements!$B$2215:$V$2220,BP$874)/4+VLOOKUP($D1463,Decrements!$B$2267:$V$2272,BP$874)/4+VLOOKUP($D1463,Decrements!$B$2319:$V$2324,BP$874)/4)</f>
        <v>0</v>
      </c>
      <c r="BQ1463" s="90">
        <f>Infected!BR966*(VLOOKUP($D1463,Decrements!$B$2215:$V$2220,BQ$874)/4+VLOOKUP($D1463,Decrements!$B$2267:$V$2272,BQ$874)/4+VLOOKUP($D1463,Decrements!$B$2319:$V$2324,BQ$874)/4)</f>
        <v>0</v>
      </c>
      <c r="BR1463" s="90">
        <f>Infected!BS966*(VLOOKUP($D1463,Decrements!$B$2215:$V$2220,BR$874)/4+VLOOKUP($D1463,Decrements!$B$2267:$V$2272,BR$874)/4+VLOOKUP($D1463,Decrements!$B$2319:$V$2324,BR$874)/4)</f>
        <v>0</v>
      </c>
      <c r="BS1463" s="90">
        <f>Infected!BT966*(VLOOKUP($D1463,Decrements!$B$2215:$V$2220,BS$874)/4+VLOOKUP($D1463,Decrements!$B$2267:$V$2272,BS$874)/4+VLOOKUP($D1463,Decrements!$B$2319:$V$2324,BS$874)/4)</f>
        <v>0</v>
      </c>
      <c r="BT1463" s="90">
        <f>Infected!BU966*(VLOOKUP($D1463,Decrements!$B$2215:$V$2220,BT$874)/4+VLOOKUP($D1463,Decrements!$B$2267:$V$2272,BT$874)/4+VLOOKUP($D1463,Decrements!$B$2319:$V$2324,BT$874)/4)</f>
        <v>0</v>
      </c>
      <c r="BU1463" s="90">
        <f>Infected!BV966*(VLOOKUP($D1463,Decrements!$B$2215:$V$2220,BU$874)/4+VLOOKUP($D1463,Decrements!$B$2267:$V$2272,BU$874)/4+VLOOKUP($D1463,Decrements!$B$2319:$V$2324,BU$874)/4)</f>
        <v>0</v>
      </c>
      <c r="BV1463" s="90">
        <f>Infected!BW966*(VLOOKUP($D1463,Decrements!$B$2215:$V$2220,BV$874)/4+VLOOKUP($D1463,Decrements!$B$2267:$V$2272,BV$874)/4+VLOOKUP($D1463,Decrements!$B$2319:$V$2324,BV$874)/4)</f>
        <v>0</v>
      </c>
      <c r="BW1463" s="90">
        <f>Infected!BX966*(VLOOKUP($D1463,Decrements!$B$2215:$V$2220,BW$874)/4+VLOOKUP($D1463,Decrements!$B$2267:$V$2272,BW$874)/4+VLOOKUP($D1463,Decrements!$B$2319:$V$2324,BW$874)/4)</f>
        <v>0</v>
      </c>
      <c r="BX1463" s="90">
        <f>Infected!BY966*(VLOOKUP($D1463,Decrements!$B$2215:$V$2220,BX$874)/4+VLOOKUP($D1463,Decrements!$B$2267:$V$2272,BX$874)/4+VLOOKUP($D1463,Decrements!$B$2319:$V$2324,BX$874)/4)</f>
        <v>0</v>
      </c>
      <c r="BY1463" s="90">
        <f>Infected!BZ966*(VLOOKUP($D1463,Decrements!$B$2215:$V$2220,BY$874)/4+VLOOKUP($D1463,Decrements!$B$2267:$V$2272,BY$874)/4+VLOOKUP($D1463,Decrements!$B$2319:$V$2324,BY$874)/4)</f>
        <v>0</v>
      </c>
      <c r="BZ1463" s="90">
        <f>Infected!CA966*(VLOOKUP($D1463,Decrements!$B$2215:$V$2220,BZ$874)/4+VLOOKUP($D1463,Decrements!$B$2267:$V$2272,BZ$874)/4+VLOOKUP($D1463,Decrements!$B$2319:$V$2324,BZ$874)/4)</f>
        <v>0</v>
      </c>
      <c r="CA1463" s="90">
        <f>Infected!CB966*(VLOOKUP($D1463,Decrements!$B$2215:$V$2220,CA$874)/4+VLOOKUP($D1463,Decrements!$B$2267:$V$2272,CA$874)/4+VLOOKUP($D1463,Decrements!$B$2319:$V$2324,CA$874)/4)</f>
        <v>0</v>
      </c>
      <c r="CB1463" s="90">
        <f>Infected!CC966*(VLOOKUP($D1463,Decrements!$B$2215:$V$2220,CB$874)/4+VLOOKUP($D1463,Decrements!$B$2267:$V$2272,CB$874)/4+VLOOKUP($D1463,Decrements!$B$2319:$V$2324,CB$874)/4)</f>
        <v>0</v>
      </c>
      <c r="CC1463" s="90">
        <f>Infected!CD966*(VLOOKUP($D1463,Decrements!$B$2215:$V$2220,CC$874)/4+VLOOKUP($D1463,Decrements!$B$2267:$V$2272,CC$874)/4+VLOOKUP($D1463,Decrements!$B$2319:$V$2324,CC$874)/4)</f>
        <v>0</v>
      </c>
      <c r="CD1463" s="90">
        <f>Infected!CE966*(VLOOKUP($D1463,Decrements!$B$2215:$V$2220,CD$874)/4+VLOOKUP($D1463,Decrements!$B$2267:$V$2272,CD$874)/4+VLOOKUP($D1463,Decrements!$B$2319:$V$2324,CD$874)/4)</f>
        <v>0</v>
      </c>
      <c r="CE1463" s="90">
        <f>Infected!CF966*(VLOOKUP($D1463,Decrements!$B$2215:$V$2220,CE$874)/4+VLOOKUP($D1463,Decrements!$B$2267:$V$2272,CE$874)/4+VLOOKUP($D1463,Decrements!$B$2319:$V$2324,CE$874)/4)</f>
        <v>0</v>
      </c>
      <c r="CF1463" s="90">
        <f>Infected!CG966*(VLOOKUP($D1463,Decrements!$B$2215:$V$2220,CF$874)/4+VLOOKUP($D1463,Decrements!$B$2267:$V$2272,CF$874)/4+VLOOKUP($D1463,Decrements!$B$2319:$V$2324,CF$874)/4)</f>
        <v>0</v>
      </c>
      <c r="CG1463" s="90">
        <f>Infected!CH966*(VLOOKUP($D1463,Decrements!$B$2215:$V$2220,CG$874)/4+VLOOKUP($D1463,Decrements!$B$2267:$V$2272,CG$874)/4+VLOOKUP($D1463,Decrements!$B$2319:$V$2324,CG$874)/4)</f>
        <v>0</v>
      </c>
      <c r="CH1463" s="90">
        <f>Infected!CI966*(VLOOKUP($D1463,Decrements!$B$2215:$V$2220,CH$874)/4+VLOOKUP($D1463,Decrements!$B$2267:$V$2272,CH$874)/4+VLOOKUP($D1463,Decrements!$B$2319:$V$2324,CH$874)/4)</f>
        <v>0</v>
      </c>
      <c r="CI1463" s="90">
        <f>Infected!CJ966*(VLOOKUP($D1463,Decrements!$B$2215:$V$2220,CI$874)/4+VLOOKUP($D1463,Decrements!$B$2267:$V$2272,CI$874)/4+VLOOKUP($D1463,Decrements!$B$2319:$V$2324,CI$874)/4)</f>
        <v>0</v>
      </c>
      <c r="CK1463" s="45"/>
      <c r="CL1463" s="45"/>
      <c r="CM1463" s="45"/>
      <c r="CN1463" s="45"/>
      <c r="CO1463" s="45"/>
      <c r="CP1463" s="45"/>
      <c r="CQ1463" s="45"/>
      <c r="CR1463" s="45"/>
      <c r="CS1463" s="45"/>
      <c r="CT1463" s="45"/>
      <c r="CU1463" s="45"/>
      <c r="CV1463" s="45"/>
      <c r="CW1463" s="45"/>
      <c r="CX1463" s="45"/>
      <c r="CY1463" s="45"/>
      <c r="CZ1463" s="45"/>
      <c r="DA1463" s="45"/>
      <c r="DB1463" s="45"/>
      <c r="DC1463" s="45"/>
      <c r="DD1463" s="45"/>
      <c r="DE1463" s="45"/>
      <c r="DF1463" s="45"/>
      <c r="DG1463" s="45"/>
      <c r="DH1463" s="45"/>
      <c r="DI1463" s="45"/>
      <c r="DJ1463" s="45"/>
      <c r="DK1463" s="45"/>
      <c r="DL1463" s="45"/>
      <c r="DM1463" s="45"/>
      <c r="DN1463" s="45"/>
      <c r="DO1463" s="45"/>
      <c r="DP1463" s="45"/>
      <c r="DQ1463" s="45"/>
      <c r="DR1463" s="45"/>
      <c r="DS1463" s="45"/>
      <c r="DT1463" s="45"/>
      <c r="DU1463" s="45"/>
      <c r="DV1463" s="45"/>
      <c r="DW1463" s="45"/>
      <c r="DX1463" s="45"/>
      <c r="DY1463" s="45"/>
      <c r="DZ1463" s="45"/>
      <c r="EA1463" s="45"/>
      <c r="EB1463" s="45"/>
      <c r="EC1463" s="45"/>
      <c r="ED1463" s="45"/>
      <c r="EE1463" s="45"/>
      <c r="EF1463" s="45"/>
      <c r="EG1463" s="45"/>
      <c r="EH1463" s="45"/>
      <c r="EI1463" s="45"/>
      <c r="EJ1463" s="45"/>
      <c r="EK1463" s="45"/>
      <c r="EL1463" s="45"/>
      <c r="EM1463" s="45"/>
      <c r="EN1463" s="45"/>
      <c r="EO1463" s="45"/>
      <c r="EP1463" s="45"/>
      <c r="EQ1463" s="45"/>
      <c r="ER1463" s="45"/>
      <c r="ES1463" s="45"/>
      <c r="ET1463" s="45"/>
      <c r="EU1463" s="45"/>
      <c r="EV1463" s="45"/>
      <c r="EW1463" s="45"/>
      <c r="EX1463" s="45"/>
      <c r="EY1463" s="45"/>
      <c r="EZ1463" s="45"/>
      <c r="FA1463" s="45"/>
      <c r="FB1463" s="45"/>
      <c r="FC1463" s="45"/>
      <c r="FD1463" s="45"/>
      <c r="FE1463" s="45"/>
      <c r="FF1463" s="45"/>
      <c r="FG1463" s="45"/>
      <c r="FH1463" s="45"/>
      <c r="FI1463" s="45"/>
      <c r="FJ1463" s="45"/>
      <c r="FK1463" s="45"/>
      <c r="FL1463" s="45"/>
      <c r="FN1463" s="45"/>
      <c r="FO1463" s="45"/>
      <c r="FP1463" s="45"/>
      <c r="FQ1463" s="45"/>
      <c r="FR1463" s="45"/>
      <c r="FS1463" s="45"/>
      <c r="FT1463" s="45"/>
      <c r="FU1463" s="45"/>
      <c r="FV1463" s="45"/>
      <c r="FW1463" s="45"/>
      <c r="FX1463" s="45"/>
      <c r="FY1463" s="45"/>
      <c r="FZ1463" s="45"/>
      <c r="GA1463" s="45"/>
      <c r="GB1463" s="45"/>
      <c r="GC1463" s="45"/>
      <c r="GD1463" s="45"/>
      <c r="GE1463" s="45"/>
      <c r="GF1463" s="45"/>
      <c r="GG1463" s="45"/>
      <c r="GH1463" s="45"/>
      <c r="GI1463" s="45"/>
      <c r="GJ1463" s="45"/>
      <c r="GK1463" s="45"/>
      <c r="GL1463" s="45"/>
      <c r="GM1463" s="45"/>
      <c r="GN1463" s="45"/>
      <c r="GO1463" s="45"/>
      <c r="GP1463" s="45"/>
      <c r="GQ1463" s="45"/>
      <c r="GR1463" s="45"/>
      <c r="GS1463" s="45"/>
      <c r="GT1463" s="45"/>
      <c r="GU1463" s="45"/>
      <c r="GV1463" s="45"/>
      <c r="GW1463" s="45"/>
      <c r="GX1463" s="45"/>
      <c r="GY1463" s="45"/>
      <c r="GZ1463" s="45"/>
      <c r="HA1463" s="45"/>
      <c r="HB1463" s="45"/>
      <c r="HC1463" s="45"/>
      <c r="HD1463" s="45"/>
      <c r="HE1463" s="45"/>
      <c r="HF1463" s="45"/>
      <c r="HG1463" s="45"/>
      <c r="HH1463" s="45"/>
      <c r="HI1463" s="45"/>
      <c r="HJ1463" s="45"/>
      <c r="HK1463" s="45"/>
      <c r="HL1463" s="45"/>
      <c r="HM1463" s="45"/>
      <c r="HN1463" s="45"/>
      <c r="HO1463" s="45"/>
      <c r="HP1463" s="45"/>
      <c r="HQ1463" s="45"/>
      <c r="HR1463" s="45"/>
      <c r="HS1463" s="45"/>
      <c r="HT1463" s="45"/>
      <c r="HU1463" s="45"/>
      <c r="HV1463" s="45"/>
      <c r="HW1463" s="45"/>
      <c r="HX1463" s="45"/>
      <c r="HY1463" s="45"/>
      <c r="HZ1463" s="45"/>
      <c r="IA1463" s="45"/>
      <c r="IB1463" s="45"/>
      <c r="IC1463" s="45"/>
      <c r="ID1463" s="45"/>
      <c r="IE1463" s="45"/>
      <c r="IF1463" s="45"/>
      <c r="IG1463" s="45"/>
      <c r="IH1463" s="45"/>
      <c r="II1463" s="45"/>
      <c r="IJ1463" s="45"/>
      <c r="IK1463" s="45"/>
      <c r="IL1463" s="45"/>
      <c r="IM1463" s="45"/>
      <c r="IN1463" s="45"/>
      <c r="IO1463" s="45"/>
      <c r="IQ1463" s="45"/>
      <c r="IR1463" s="45"/>
      <c r="IS1463" s="45"/>
      <c r="IT1463" s="45"/>
      <c r="IU1463" s="45"/>
      <c r="IV1463" s="45"/>
      <c r="IW1463" s="45"/>
      <c r="IX1463" s="45"/>
      <c r="IY1463" s="45"/>
      <c r="IZ1463" s="45"/>
      <c r="JA1463" s="45"/>
      <c r="JB1463" s="45"/>
      <c r="JC1463" s="45"/>
      <c r="JD1463" s="45"/>
      <c r="JE1463" s="45"/>
      <c r="JF1463" s="45"/>
      <c r="JG1463" s="45"/>
      <c r="JH1463" s="45"/>
      <c r="JI1463" s="45"/>
      <c r="JJ1463" s="45"/>
      <c r="JK1463" s="45"/>
      <c r="JL1463" s="45"/>
      <c r="JM1463" s="45"/>
      <c r="JN1463" s="45"/>
      <c r="JO1463" s="45"/>
      <c r="JP1463" s="45"/>
      <c r="JQ1463" s="45"/>
      <c r="JR1463" s="45"/>
      <c r="JS1463" s="45"/>
      <c r="JT1463" s="45"/>
      <c r="JU1463" s="45"/>
      <c r="JV1463" s="45"/>
      <c r="JW1463" s="45"/>
      <c r="JX1463" s="45"/>
      <c r="JY1463" s="45"/>
      <c r="JZ1463" s="45"/>
      <c r="KA1463" s="45"/>
      <c r="KB1463" s="45"/>
      <c r="KC1463" s="45"/>
      <c r="KD1463" s="45"/>
      <c r="KE1463" s="45"/>
      <c r="KF1463" s="45"/>
      <c r="KG1463" s="45"/>
      <c r="KH1463" s="45"/>
      <c r="KI1463" s="45"/>
      <c r="KJ1463" s="45"/>
      <c r="KK1463" s="45"/>
      <c r="KL1463" s="45"/>
      <c r="KM1463" s="45"/>
      <c r="KN1463" s="45"/>
      <c r="KO1463" s="45"/>
      <c r="KP1463" s="45"/>
      <c r="KQ1463" s="45"/>
      <c r="KR1463" s="45"/>
      <c r="KS1463" s="45"/>
      <c r="KT1463" s="45"/>
      <c r="KU1463" s="45"/>
      <c r="KV1463" s="45"/>
      <c r="KW1463" s="45"/>
      <c r="KX1463" s="45"/>
      <c r="KY1463" s="45"/>
      <c r="KZ1463" s="45"/>
      <c r="LA1463" s="45"/>
      <c r="LB1463" s="45"/>
      <c r="LC1463" s="45"/>
      <c r="LD1463" s="45"/>
      <c r="LE1463" s="45"/>
      <c r="LF1463" s="45"/>
      <c r="LG1463" s="45"/>
      <c r="LH1463" s="45"/>
      <c r="LI1463" s="45"/>
      <c r="LJ1463" s="45"/>
      <c r="LK1463" s="45"/>
      <c r="LL1463" s="45"/>
      <c r="LM1463" s="45"/>
      <c r="LN1463" s="45"/>
      <c r="LO1463" s="45"/>
      <c r="LP1463" s="45"/>
      <c r="LQ1463" s="45"/>
      <c r="LR1463" s="45"/>
    </row>
    <row r="1464" spans="2:330">
      <c r="B1464" s="20">
        <v>2</v>
      </c>
      <c r="C1464" s="20">
        <v>2</v>
      </c>
      <c r="D1464" s="20">
        <v>3</v>
      </c>
      <c r="E1464" s="20">
        <v>223</v>
      </c>
      <c r="F1464" s="113"/>
      <c r="G1464" s="31">
        <f>Inputs!U183</f>
        <v>0</v>
      </c>
      <c r="H1464" s="90">
        <f>Infected!I967*(VLOOKUP($D1464,Decrements!$B$2215:$V$2220,H$874)/4+VLOOKUP($D1464,Decrements!$B$2267:$V$2272,H$874)/4+VLOOKUP($D1464,Decrements!$B$2319:$V$2324,H$874)/4)</f>
        <v>0</v>
      </c>
      <c r="I1464" s="90">
        <f>Infected!J967*(VLOOKUP($D1464,Decrements!$B$2215:$V$2220,I$874)/4+VLOOKUP($D1464,Decrements!$B$2267:$V$2272,I$874)/4+VLOOKUP($D1464,Decrements!$B$2319:$V$2324,I$874)/4)</f>
        <v>0</v>
      </c>
      <c r="J1464" s="90">
        <f>Infected!K967*(VLOOKUP($D1464,Decrements!$B$2215:$V$2220,J$874)/4+VLOOKUP($D1464,Decrements!$B$2267:$V$2272,J$874)/4+VLOOKUP($D1464,Decrements!$B$2319:$V$2324,J$874)/4)</f>
        <v>0</v>
      </c>
      <c r="K1464" s="90">
        <f>Infected!L967*(VLOOKUP($D1464,Decrements!$B$2215:$V$2220,K$874)/4+VLOOKUP($D1464,Decrements!$B$2267:$V$2272,K$874)/4+VLOOKUP($D1464,Decrements!$B$2319:$V$2324,K$874)/4)</f>
        <v>0</v>
      </c>
      <c r="L1464" s="90">
        <f>Infected!M967*(VLOOKUP($D1464,Decrements!$B$2215:$V$2220,L$874)/4+VLOOKUP($D1464,Decrements!$B$2267:$V$2272,L$874)/4+VLOOKUP($D1464,Decrements!$B$2319:$V$2324,L$874)/4)</f>
        <v>0</v>
      </c>
      <c r="M1464" s="90">
        <f>Infected!N967*(VLOOKUP($D1464,Decrements!$B$2215:$V$2220,M$874)/4+VLOOKUP($D1464,Decrements!$B$2267:$V$2272,M$874)/4+VLOOKUP($D1464,Decrements!$B$2319:$V$2324,M$874)/4)</f>
        <v>0</v>
      </c>
      <c r="N1464" s="90">
        <f>Infected!O967*(VLOOKUP($D1464,Decrements!$B$2215:$V$2220,N$874)/4+VLOOKUP($D1464,Decrements!$B$2267:$V$2272,N$874)/4+VLOOKUP($D1464,Decrements!$B$2319:$V$2324,N$874)/4)</f>
        <v>0</v>
      </c>
      <c r="O1464" s="90">
        <f>Infected!P967*(VLOOKUP($D1464,Decrements!$B$2215:$V$2220,O$874)/4+VLOOKUP($D1464,Decrements!$B$2267:$V$2272,O$874)/4+VLOOKUP($D1464,Decrements!$B$2319:$V$2324,O$874)/4)</f>
        <v>0</v>
      </c>
      <c r="P1464" s="90">
        <f>Infected!Q967*(VLOOKUP($D1464,Decrements!$B$2215:$V$2220,P$874)/4+VLOOKUP($D1464,Decrements!$B$2267:$V$2272,P$874)/4+VLOOKUP($D1464,Decrements!$B$2319:$V$2324,P$874)/4)</f>
        <v>0</v>
      </c>
      <c r="Q1464" s="90">
        <f>Infected!R967*(VLOOKUP($D1464,Decrements!$B$2215:$V$2220,Q$874)/4+VLOOKUP($D1464,Decrements!$B$2267:$V$2272,Q$874)/4+VLOOKUP($D1464,Decrements!$B$2319:$V$2324,Q$874)/4)</f>
        <v>0</v>
      </c>
      <c r="R1464" s="90">
        <f>Infected!S967*(VLOOKUP($D1464,Decrements!$B$2215:$V$2220,R$874)/4+VLOOKUP($D1464,Decrements!$B$2267:$V$2272,R$874)/4+VLOOKUP($D1464,Decrements!$B$2319:$V$2324,R$874)/4)</f>
        <v>0</v>
      </c>
      <c r="S1464" s="90">
        <f>Infected!T967*(VLOOKUP($D1464,Decrements!$B$2215:$V$2220,S$874)/4+VLOOKUP($D1464,Decrements!$B$2267:$V$2272,S$874)/4+VLOOKUP($D1464,Decrements!$B$2319:$V$2324,S$874)/4)</f>
        <v>0</v>
      </c>
      <c r="T1464" s="90">
        <f>Infected!U967*(VLOOKUP($D1464,Decrements!$B$2215:$V$2220,T$874)/4+VLOOKUP($D1464,Decrements!$B$2267:$V$2272,T$874)/4+VLOOKUP($D1464,Decrements!$B$2319:$V$2324,T$874)/4)</f>
        <v>0</v>
      </c>
      <c r="U1464" s="90">
        <f>Infected!V967*(VLOOKUP($D1464,Decrements!$B$2215:$V$2220,U$874)/4+VLOOKUP($D1464,Decrements!$B$2267:$V$2272,U$874)/4+VLOOKUP($D1464,Decrements!$B$2319:$V$2324,U$874)/4)</f>
        <v>0</v>
      </c>
      <c r="V1464" s="90">
        <f>Infected!W967*(VLOOKUP($D1464,Decrements!$B$2215:$V$2220,V$874)/4+VLOOKUP($D1464,Decrements!$B$2267:$V$2272,V$874)/4+VLOOKUP($D1464,Decrements!$B$2319:$V$2324,V$874)/4)</f>
        <v>0</v>
      </c>
      <c r="W1464" s="90">
        <f>Infected!X967*(VLOOKUP($D1464,Decrements!$B$2215:$V$2220,W$874)/4+VLOOKUP($D1464,Decrements!$B$2267:$V$2272,W$874)/4+VLOOKUP($D1464,Decrements!$B$2319:$V$2324,W$874)/4)</f>
        <v>0</v>
      </c>
      <c r="X1464" s="90">
        <f>Infected!Y967*(VLOOKUP($D1464,Decrements!$B$2215:$V$2220,X$874)/4+VLOOKUP($D1464,Decrements!$B$2267:$V$2272,X$874)/4+VLOOKUP($D1464,Decrements!$B$2319:$V$2324,X$874)/4)</f>
        <v>0</v>
      </c>
      <c r="Y1464" s="90">
        <f>Infected!Z967*(VLOOKUP($D1464,Decrements!$B$2215:$V$2220,Y$874)/4+VLOOKUP($D1464,Decrements!$B$2267:$V$2272,Y$874)/4+VLOOKUP($D1464,Decrements!$B$2319:$V$2324,Y$874)/4)</f>
        <v>0</v>
      </c>
      <c r="Z1464" s="90">
        <f>Infected!AA967*(VLOOKUP($D1464,Decrements!$B$2215:$V$2220,Z$874)/4+VLOOKUP($D1464,Decrements!$B$2267:$V$2272,Z$874)/4+VLOOKUP($D1464,Decrements!$B$2319:$V$2324,Z$874)/4)</f>
        <v>0</v>
      </c>
      <c r="AA1464" s="90">
        <f>Infected!AB967*(VLOOKUP($D1464,Decrements!$B$2215:$V$2220,AA$874)/4+VLOOKUP($D1464,Decrements!$B$2267:$V$2272,AA$874)/4+VLOOKUP($D1464,Decrements!$B$2319:$V$2324,AA$874)/4)</f>
        <v>0</v>
      </c>
      <c r="AB1464" s="90">
        <f>Infected!AC967*(VLOOKUP($D1464,Decrements!$B$2215:$V$2220,AB$874)/4+VLOOKUP($D1464,Decrements!$B$2267:$V$2272,AB$874)/4+VLOOKUP($D1464,Decrements!$B$2319:$V$2324,AB$874)/4)</f>
        <v>0</v>
      </c>
      <c r="AC1464" s="90">
        <f>Infected!AD967*(VLOOKUP($D1464,Decrements!$B$2215:$V$2220,AC$874)/4+VLOOKUP($D1464,Decrements!$B$2267:$V$2272,AC$874)/4+VLOOKUP($D1464,Decrements!$B$2319:$V$2324,AC$874)/4)</f>
        <v>0</v>
      </c>
      <c r="AD1464" s="90">
        <f>Infected!AE967*(VLOOKUP($D1464,Decrements!$B$2215:$V$2220,AD$874)/4+VLOOKUP($D1464,Decrements!$B$2267:$V$2272,AD$874)/4+VLOOKUP($D1464,Decrements!$B$2319:$V$2324,AD$874)/4)</f>
        <v>0</v>
      </c>
      <c r="AE1464" s="90">
        <f>Infected!AF967*(VLOOKUP($D1464,Decrements!$B$2215:$V$2220,AE$874)/4+VLOOKUP($D1464,Decrements!$B$2267:$V$2272,AE$874)/4+VLOOKUP($D1464,Decrements!$B$2319:$V$2324,AE$874)/4)</f>
        <v>0</v>
      </c>
      <c r="AF1464" s="90">
        <f>Infected!AG967*(VLOOKUP($D1464,Decrements!$B$2215:$V$2220,AF$874)/4+VLOOKUP($D1464,Decrements!$B$2267:$V$2272,AF$874)/4+VLOOKUP($D1464,Decrements!$B$2319:$V$2324,AF$874)/4)</f>
        <v>0</v>
      </c>
      <c r="AG1464" s="90">
        <f>Infected!AH967*(VLOOKUP($D1464,Decrements!$B$2215:$V$2220,AG$874)/4+VLOOKUP($D1464,Decrements!$B$2267:$V$2272,AG$874)/4+VLOOKUP($D1464,Decrements!$B$2319:$V$2324,AG$874)/4)</f>
        <v>0</v>
      </c>
      <c r="AH1464" s="90">
        <f>Infected!AI967*(VLOOKUP($D1464,Decrements!$B$2215:$V$2220,AH$874)/4+VLOOKUP($D1464,Decrements!$B$2267:$V$2272,AH$874)/4+VLOOKUP($D1464,Decrements!$B$2319:$V$2324,AH$874)/4)</f>
        <v>0</v>
      </c>
      <c r="AI1464" s="90">
        <f>Infected!AJ967*(VLOOKUP($D1464,Decrements!$B$2215:$V$2220,AI$874)/4+VLOOKUP($D1464,Decrements!$B$2267:$V$2272,AI$874)/4+VLOOKUP($D1464,Decrements!$B$2319:$V$2324,AI$874)/4)</f>
        <v>0</v>
      </c>
      <c r="AJ1464" s="90">
        <f>Infected!AK967*(VLOOKUP($D1464,Decrements!$B$2215:$V$2220,AJ$874)/4+VLOOKUP($D1464,Decrements!$B$2267:$V$2272,AJ$874)/4+VLOOKUP($D1464,Decrements!$B$2319:$V$2324,AJ$874)/4)</f>
        <v>0</v>
      </c>
      <c r="AK1464" s="90">
        <f>Infected!AL967*(VLOOKUP($D1464,Decrements!$B$2215:$V$2220,AK$874)/4+VLOOKUP($D1464,Decrements!$B$2267:$V$2272,AK$874)/4+VLOOKUP($D1464,Decrements!$B$2319:$V$2324,AK$874)/4)</f>
        <v>0</v>
      </c>
      <c r="AL1464" s="90">
        <f>Infected!AM967*(VLOOKUP($D1464,Decrements!$B$2215:$V$2220,AL$874)/4+VLOOKUP($D1464,Decrements!$B$2267:$V$2272,AL$874)/4+VLOOKUP($D1464,Decrements!$B$2319:$V$2324,AL$874)/4)</f>
        <v>0</v>
      </c>
      <c r="AM1464" s="90">
        <f>Infected!AN967*(VLOOKUP($D1464,Decrements!$B$2215:$V$2220,AM$874)/4+VLOOKUP($D1464,Decrements!$B$2267:$V$2272,AM$874)/4+VLOOKUP($D1464,Decrements!$B$2319:$V$2324,AM$874)/4)</f>
        <v>0</v>
      </c>
      <c r="AN1464" s="90">
        <f>Infected!AO967*(VLOOKUP($D1464,Decrements!$B$2215:$V$2220,AN$874)/4+VLOOKUP($D1464,Decrements!$B$2267:$V$2272,AN$874)/4+VLOOKUP($D1464,Decrements!$B$2319:$V$2324,AN$874)/4)</f>
        <v>0</v>
      </c>
      <c r="AO1464" s="90">
        <f>Infected!AP967*(VLOOKUP($D1464,Decrements!$B$2215:$V$2220,AO$874)/4+VLOOKUP($D1464,Decrements!$B$2267:$V$2272,AO$874)/4+VLOOKUP($D1464,Decrements!$B$2319:$V$2324,AO$874)/4)</f>
        <v>0</v>
      </c>
      <c r="AP1464" s="90">
        <f>Infected!AQ967*(VLOOKUP($D1464,Decrements!$B$2215:$V$2220,AP$874)/4+VLOOKUP($D1464,Decrements!$B$2267:$V$2272,AP$874)/4+VLOOKUP($D1464,Decrements!$B$2319:$V$2324,AP$874)/4)</f>
        <v>0</v>
      </c>
      <c r="AQ1464" s="90">
        <f>Infected!AR967*(VLOOKUP($D1464,Decrements!$B$2215:$V$2220,AQ$874)/4+VLOOKUP($D1464,Decrements!$B$2267:$V$2272,AQ$874)/4+VLOOKUP($D1464,Decrements!$B$2319:$V$2324,AQ$874)/4)</f>
        <v>0</v>
      </c>
      <c r="AR1464" s="90">
        <f>Infected!AS967*(VLOOKUP($D1464,Decrements!$B$2215:$V$2220,AR$874)/4+VLOOKUP($D1464,Decrements!$B$2267:$V$2272,AR$874)/4+VLOOKUP($D1464,Decrements!$B$2319:$V$2324,AR$874)/4)</f>
        <v>0</v>
      </c>
      <c r="AS1464" s="90">
        <f>Infected!AT967*(VLOOKUP($D1464,Decrements!$B$2215:$V$2220,AS$874)/4+VLOOKUP($D1464,Decrements!$B$2267:$V$2272,AS$874)/4+VLOOKUP($D1464,Decrements!$B$2319:$V$2324,AS$874)/4)</f>
        <v>0</v>
      </c>
      <c r="AT1464" s="90">
        <f>Infected!AU967*(VLOOKUP($D1464,Decrements!$B$2215:$V$2220,AT$874)/4+VLOOKUP($D1464,Decrements!$B$2267:$V$2272,AT$874)/4+VLOOKUP($D1464,Decrements!$B$2319:$V$2324,AT$874)/4)</f>
        <v>0</v>
      </c>
      <c r="AU1464" s="90">
        <f>Infected!AV967*(VLOOKUP($D1464,Decrements!$B$2215:$V$2220,AU$874)/4+VLOOKUP($D1464,Decrements!$B$2267:$V$2272,AU$874)/4+VLOOKUP($D1464,Decrements!$B$2319:$V$2324,AU$874)/4)</f>
        <v>0</v>
      </c>
      <c r="AV1464" s="90">
        <f>Infected!AW967*(VLOOKUP($D1464,Decrements!$B$2215:$V$2220,AV$874)/4+VLOOKUP($D1464,Decrements!$B$2267:$V$2272,AV$874)/4+VLOOKUP($D1464,Decrements!$B$2319:$V$2324,AV$874)/4)</f>
        <v>0</v>
      </c>
      <c r="AW1464" s="90">
        <f>Infected!AX967*(VLOOKUP($D1464,Decrements!$B$2215:$V$2220,AW$874)/4+VLOOKUP($D1464,Decrements!$B$2267:$V$2272,AW$874)/4+VLOOKUP($D1464,Decrements!$B$2319:$V$2324,AW$874)/4)</f>
        <v>0</v>
      </c>
      <c r="AX1464" s="90">
        <f>Infected!AY967*(VLOOKUP($D1464,Decrements!$B$2215:$V$2220,AX$874)/4+VLOOKUP($D1464,Decrements!$B$2267:$V$2272,AX$874)/4+VLOOKUP($D1464,Decrements!$B$2319:$V$2324,AX$874)/4)</f>
        <v>0</v>
      </c>
      <c r="AY1464" s="90">
        <f>Infected!AZ967*(VLOOKUP($D1464,Decrements!$B$2215:$V$2220,AY$874)/4+VLOOKUP($D1464,Decrements!$B$2267:$V$2272,AY$874)/4+VLOOKUP($D1464,Decrements!$B$2319:$V$2324,AY$874)/4)</f>
        <v>0</v>
      </c>
      <c r="AZ1464" s="90">
        <f>Infected!BA967*(VLOOKUP($D1464,Decrements!$B$2215:$V$2220,AZ$874)/4+VLOOKUP($D1464,Decrements!$B$2267:$V$2272,AZ$874)/4+VLOOKUP($D1464,Decrements!$B$2319:$V$2324,AZ$874)/4)</f>
        <v>0</v>
      </c>
      <c r="BA1464" s="90">
        <f>Infected!BB967*(VLOOKUP($D1464,Decrements!$B$2215:$V$2220,BA$874)/4+VLOOKUP($D1464,Decrements!$B$2267:$V$2272,BA$874)/4+VLOOKUP($D1464,Decrements!$B$2319:$V$2324,BA$874)/4)</f>
        <v>0</v>
      </c>
      <c r="BB1464" s="90">
        <f>Infected!BC967*(VLOOKUP($D1464,Decrements!$B$2215:$V$2220,BB$874)/4+VLOOKUP($D1464,Decrements!$B$2267:$V$2272,BB$874)/4+VLOOKUP($D1464,Decrements!$B$2319:$V$2324,BB$874)/4)</f>
        <v>0</v>
      </c>
      <c r="BC1464" s="90">
        <f>Infected!BD967*(VLOOKUP($D1464,Decrements!$B$2215:$V$2220,BC$874)/4+VLOOKUP($D1464,Decrements!$B$2267:$V$2272,BC$874)/4+VLOOKUP($D1464,Decrements!$B$2319:$V$2324,BC$874)/4)</f>
        <v>0</v>
      </c>
      <c r="BD1464" s="90">
        <f>Infected!BE967*(VLOOKUP($D1464,Decrements!$B$2215:$V$2220,BD$874)/4+VLOOKUP($D1464,Decrements!$B$2267:$V$2272,BD$874)/4+VLOOKUP($D1464,Decrements!$B$2319:$V$2324,BD$874)/4)</f>
        <v>0</v>
      </c>
      <c r="BE1464" s="90">
        <f>Infected!BF967*(VLOOKUP($D1464,Decrements!$B$2215:$V$2220,BE$874)/4+VLOOKUP($D1464,Decrements!$B$2267:$V$2272,BE$874)/4+VLOOKUP($D1464,Decrements!$B$2319:$V$2324,BE$874)/4)</f>
        <v>0</v>
      </c>
      <c r="BF1464" s="90">
        <f>Infected!BG967*(VLOOKUP($D1464,Decrements!$B$2215:$V$2220,BF$874)/4+VLOOKUP($D1464,Decrements!$B$2267:$V$2272,BF$874)/4+VLOOKUP($D1464,Decrements!$B$2319:$V$2324,BF$874)/4)</f>
        <v>0</v>
      </c>
      <c r="BG1464" s="90">
        <f>Infected!BH967*(VLOOKUP($D1464,Decrements!$B$2215:$V$2220,BG$874)/4+VLOOKUP($D1464,Decrements!$B$2267:$V$2272,BG$874)/4+VLOOKUP($D1464,Decrements!$B$2319:$V$2324,BG$874)/4)</f>
        <v>0</v>
      </c>
      <c r="BH1464" s="90">
        <f>Infected!BI967*(VLOOKUP($D1464,Decrements!$B$2215:$V$2220,BH$874)/4+VLOOKUP($D1464,Decrements!$B$2267:$V$2272,BH$874)/4+VLOOKUP($D1464,Decrements!$B$2319:$V$2324,BH$874)/4)</f>
        <v>0</v>
      </c>
      <c r="BI1464" s="90">
        <f>Infected!BJ967*(VLOOKUP($D1464,Decrements!$B$2215:$V$2220,BI$874)/4+VLOOKUP($D1464,Decrements!$B$2267:$V$2272,BI$874)/4+VLOOKUP($D1464,Decrements!$B$2319:$V$2324,BI$874)/4)</f>
        <v>0</v>
      </c>
      <c r="BJ1464" s="90">
        <f>Infected!BK967*(VLOOKUP($D1464,Decrements!$B$2215:$V$2220,BJ$874)/4+VLOOKUP($D1464,Decrements!$B$2267:$V$2272,BJ$874)/4+VLOOKUP($D1464,Decrements!$B$2319:$V$2324,BJ$874)/4)</f>
        <v>0</v>
      </c>
      <c r="BK1464" s="90">
        <f>Infected!BL967*(VLOOKUP($D1464,Decrements!$B$2215:$V$2220,BK$874)/4+VLOOKUP($D1464,Decrements!$B$2267:$V$2272,BK$874)/4+VLOOKUP($D1464,Decrements!$B$2319:$V$2324,BK$874)/4)</f>
        <v>0</v>
      </c>
      <c r="BL1464" s="90">
        <f>Infected!BM967*(VLOOKUP($D1464,Decrements!$B$2215:$V$2220,BL$874)/4+VLOOKUP($D1464,Decrements!$B$2267:$V$2272,BL$874)/4+VLOOKUP($D1464,Decrements!$B$2319:$V$2324,BL$874)/4)</f>
        <v>0</v>
      </c>
      <c r="BM1464" s="90">
        <f>Infected!BN967*(VLOOKUP($D1464,Decrements!$B$2215:$V$2220,BM$874)/4+VLOOKUP($D1464,Decrements!$B$2267:$V$2272,BM$874)/4+VLOOKUP($D1464,Decrements!$B$2319:$V$2324,BM$874)/4)</f>
        <v>0</v>
      </c>
      <c r="BN1464" s="90">
        <f>Infected!BO967*(VLOOKUP($D1464,Decrements!$B$2215:$V$2220,BN$874)/4+VLOOKUP($D1464,Decrements!$B$2267:$V$2272,BN$874)/4+VLOOKUP($D1464,Decrements!$B$2319:$V$2324,BN$874)/4)</f>
        <v>0</v>
      </c>
      <c r="BO1464" s="90">
        <f>Infected!BP967*(VLOOKUP($D1464,Decrements!$B$2215:$V$2220,BO$874)/4+VLOOKUP($D1464,Decrements!$B$2267:$V$2272,BO$874)/4+VLOOKUP($D1464,Decrements!$B$2319:$V$2324,BO$874)/4)</f>
        <v>0</v>
      </c>
      <c r="BP1464" s="90">
        <f>Infected!BQ967*(VLOOKUP($D1464,Decrements!$B$2215:$V$2220,BP$874)/4+VLOOKUP($D1464,Decrements!$B$2267:$V$2272,BP$874)/4+VLOOKUP($D1464,Decrements!$B$2319:$V$2324,BP$874)/4)</f>
        <v>0</v>
      </c>
      <c r="BQ1464" s="90">
        <f>Infected!BR967*(VLOOKUP($D1464,Decrements!$B$2215:$V$2220,BQ$874)/4+VLOOKUP($D1464,Decrements!$B$2267:$V$2272,BQ$874)/4+VLOOKUP($D1464,Decrements!$B$2319:$V$2324,BQ$874)/4)</f>
        <v>0</v>
      </c>
      <c r="BR1464" s="90">
        <f>Infected!BS967*(VLOOKUP($D1464,Decrements!$B$2215:$V$2220,BR$874)/4+VLOOKUP($D1464,Decrements!$B$2267:$V$2272,BR$874)/4+VLOOKUP($D1464,Decrements!$B$2319:$V$2324,BR$874)/4)</f>
        <v>0</v>
      </c>
      <c r="BS1464" s="90">
        <f>Infected!BT967*(VLOOKUP($D1464,Decrements!$B$2215:$V$2220,BS$874)/4+VLOOKUP($D1464,Decrements!$B$2267:$V$2272,BS$874)/4+VLOOKUP($D1464,Decrements!$B$2319:$V$2324,BS$874)/4)</f>
        <v>0</v>
      </c>
      <c r="BT1464" s="90">
        <f>Infected!BU967*(VLOOKUP($D1464,Decrements!$B$2215:$V$2220,BT$874)/4+VLOOKUP($D1464,Decrements!$B$2267:$V$2272,BT$874)/4+VLOOKUP($D1464,Decrements!$B$2319:$V$2324,BT$874)/4)</f>
        <v>0</v>
      </c>
      <c r="BU1464" s="90">
        <f>Infected!BV967*(VLOOKUP($D1464,Decrements!$B$2215:$V$2220,BU$874)/4+VLOOKUP($D1464,Decrements!$B$2267:$V$2272,BU$874)/4+VLOOKUP($D1464,Decrements!$B$2319:$V$2324,BU$874)/4)</f>
        <v>0</v>
      </c>
      <c r="BV1464" s="90">
        <f>Infected!BW967*(VLOOKUP($D1464,Decrements!$B$2215:$V$2220,BV$874)/4+VLOOKUP($D1464,Decrements!$B$2267:$V$2272,BV$874)/4+VLOOKUP($D1464,Decrements!$B$2319:$V$2324,BV$874)/4)</f>
        <v>0</v>
      </c>
      <c r="BW1464" s="90">
        <f>Infected!BX967*(VLOOKUP($D1464,Decrements!$B$2215:$V$2220,BW$874)/4+VLOOKUP($D1464,Decrements!$B$2267:$V$2272,BW$874)/4+VLOOKUP($D1464,Decrements!$B$2319:$V$2324,BW$874)/4)</f>
        <v>0</v>
      </c>
      <c r="BX1464" s="90">
        <f>Infected!BY967*(VLOOKUP($D1464,Decrements!$B$2215:$V$2220,BX$874)/4+VLOOKUP($D1464,Decrements!$B$2267:$V$2272,BX$874)/4+VLOOKUP($D1464,Decrements!$B$2319:$V$2324,BX$874)/4)</f>
        <v>0</v>
      </c>
      <c r="BY1464" s="90">
        <f>Infected!BZ967*(VLOOKUP($D1464,Decrements!$B$2215:$V$2220,BY$874)/4+VLOOKUP($D1464,Decrements!$B$2267:$V$2272,BY$874)/4+VLOOKUP($D1464,Decrements!$B$2319:$V$2324,BY$874)/4)</f>
        <v>0</v>
      </c>
      <c r="BZ1464" s="90">
        <f>Infected!CA967*(VLOOKUP($D1464,Decrements!$B$2215:$V$2220,BZ$874)/4+VLOOKUP($D1464,Decrements!$B$2267:$V$2272,BZ$874)/4+VLOOKUP($D1464,Decrements!$B$2319:$V$2324,BZ$874)/4)</f>
        <v>0</v>
      </c>
      <c r="CA1464" s="90">
        <f>Infected!CB967*(VLOOKUP($D1464,Decrements!$B$2215:$V$2220,CA$874)/4+VLOOKUP($D1464,Decrements!$B$2267:$V$2272,CA$874)/4+VLOOKUP($D1464,Decrements!$B$2319:$V$2324,CA$874)/4)</f>
        <v>0</v>
      </c>
      <c r="CB1464" s="90">
        <f>Infected!CC967*(VLOOKUP($D1464,Decrements!$B$2215:$V$2220,CB$874)/4+VLOOKUP($D1464,Decrements!$B$2267:$V$2272,CB$874)/4+VLOOKUP($D1464,Decrements!$B$2319:$V$2324,CB$874)/4)</f>
        <v>0</v>
      </c>
      <c r="CC1464" s="90">
        <f>Infected!CD967*(VLOOKUP($D1464,Decrements!$B$2215:$V$2220,CC$874)/4+VLOOKUP($D1464,Decrements!$B$2267:$V$2272,CC$874)/4+VLOOKUP($D1464,Decrements!$B$2319:$V$2324,CC$874)/4)</f>
        <v>0</v>
      </c>
      <c r="CD1464" s="90">
        <f>Infected!CE967*(VLOOKUP($D1464,Decrements!$B$2215:$V$2220,CD$874)/4+VLOOKUP($D1464,Decrements!$B$2267:$V$2272,CD$874)/4+VLOOKUP($D1464,Decrements!$B$2319:$V$2324,CD$874)/4)</f>
        <v>0</v>
      </c>
      <c r="CE1464" s="90">
        <f>Infected!CF967*(VLOOKUP($D1464,Decrements!$B$2215:$V$2220,CE$874)/4+VLOOKUP($D1464,Decrements!$B$2267:$V$2272,CE$874)/4+VLOOKUP($D1464,Decrements!$B$2319:$V$2324,CE$874)/4)</f>
        <v>0</v>
      </c>
      <c r="CF1464" s="90">
        <f>Infected!CG967*(VLOOKUP($D1464,Decrements!$B$2215:$V$2220,CF$874)/4+VLOOKUP($D1464,Decrements!$B$2267:$V$2272,CF$874)/4+VLOOKUP($D1464,Decrements!$B$2319:$V$2324,CF$874)/4)</f>
        <v>0</v>
      </c>
      <c r="CG1464" s="90">
        <f>Infected!CH967*(VLOOKUP($D1464,Decrements!$B$2215:$V$2220,CG$874)/4+VLOOKUP($D1464,Decrements!$B$2267:$V$2272,CG$874)/4+VLOOKUP($D1464,Decrements!$B$2319:$V$2324,CG$874)/4)</f>
        <v>0</v>
      </c>
      <c r="CH1464" s="90">
        <f>Infected!CI967*(VLOOKUP($D1464,Decrements!$B$2215:$V$2220,CH$874)/4+VLOOKUP($D1464,Decrements!$B$2267:$V$2272,CH$874)/4+VLOOKUP($D1464,Decrements!$B$2319:$V$2324,CH$874)/4)</f>
        <v>0</v>
      </c>
      <c r="CI1464" s="90">
        <f>Infected!CJ967*(VLOOKUP($D1464,Decrements!$B$2215:$V$2220,CI$874)/4+VLOOKUP($D1464,Decrements!$B$2267:$V$2272,CI$874)/4+VLOOKUP($D1464,Decrements!$B$2319:$V$2324,CI$874)/4)</f>
        <v>0</v>
      </c>
      <c r="CK1464" s="45"/>
      <c r="CL1464" s="45"/>
      <c r="CM1464" s="45"/>
      <c r="CN1464" s="45"/>
      <c r="CO1464" s="45"/>
      <c r="CP1464" s="45"/>
      <c r="CQ1464" s="45"/>
      <c r="CR1464" s="45"/>
      <c r="CS1464" s="45"/>
      <c r="CT1464" s="45"/>
      <c r="CU1464" s="45"/>
      <c r="CV1464" s="45"/>
      <c r="CW1464" s="45"/>
      <c r="CX1464" s="45"/>
      <c r="CY1464" s="45"/>
      <c r="CZ1464" s="45"/>
      <c r="DA1464" s="45"/>
      <c r="DB1464" s="45"/>
      <c r="DC1464" s="45"/>
      <c r="DD1464" s="45"/>
      <c r="DE1464" s="45"/>
      <c r="DF1464" s="45"/>
      <c r="DG1464" s="45"/>
      <c r="DH1464" s="45"/>
      <c r="DI1464" s="45"/>
      <c r="DJ1464" s="45"/>
      <c r="DK1464" s="45"/>
      <c r="DL1464" s="45"/>
      <c r="DM1464" s="45"/>
      <c r="DN1464" s="45"/>
      <c r="DO1464" s="45"/>
      <c r="DP1464" s="45"/>
      <c r="DQ1464" s="45"/>
      <c r="DR1464" s="45"/>
      <c r="DS1464" s="45"/>
      <c r="DT1464" s="45"/>
      <c r="DU1464" s="45"/>
      <c r="DV1464" s="45"/>
      <c r="DW1464" s="45"/>
      <c r="DX1464" s="45"/>
      <c r="DY1464" s="45"/>
      <c r="DZ1464" s="45"/>
      <c r="EA1464" s="45"/>
      <c r="EB1464" s="45"/>
      <c r="EC1464" s="45"/>
      <c r="ED1464" s="45"/>
      <c r="EE1464" s="45"/>
      <c r="EF1464" s="45"/>
      <c r="EG1464" s="45"/>
      <c r="EH1464" s="45"/>
      <c r="EI1464" s="45"/>
      <c r="EJ1464" s="45"/>
      <c r="EK1464" s="45"/>
      <c r="EL1464" s="45"/>
      <c r="EM1464" s="45"/>
      <c r="EN1464" s="45"/>
      <c r="EO1464" s="45"/>
      <c r="EP1464" s="45"/>
      <c r="EQ1464" s="45"/>
      <c r="ER1464" s="45"/>
      <c r="ES1464" s="45"/>
      <c r="ET1464" s="45"/>
      <c r="EU1464" s="45"/>
      <c r="EV1464" s="45"/>
      <c r="EW1464" s="45"/>
      <c r="EX1464" s="45"/>
      <c r="EY1464" s="45"/>
      <c r="EZ1464" s="45"/>
      <c r="FA1464" s="45"/>
      <c r="FB1464" s="45"/>
      <c r="FC1464" s="45"/>
      <c r="FD1464" s="45"/>
      <c r="FE1464" s="45"/>
      <c r="FF1464" s="45"/>
      <c r="FG1464" s="45"/>
      <c r="FH1464" s="45"/>
      <c r="FI1464" s="45"/>
      <c r="FJ1464" s="45"/>
      <c r="FK1464" s="45"/>
      <c r="FL1464" s="45"/>
      <c r="FN1464" s="45"/>
      <c r="FO1464" s="45"/>
      <c r="FP1464" s="45"/>
      <c r="FQ1464" s="45"/>
      <c r="FR1464" s="45"/>
      <c r="FS1464" s="45"/>
      <c r="FT1464" s="45"/>
      <c r="FU1464" s="45"/>
      <c r="FV1464" s="45"/>
      <c r="FW1464" s="45"/>
      <c r="FX1464" s="45"/>
      <c r="FY1464" s="45"/>
      <c r="FZ1464" s="45"/>
      <c r="GA1464" s="45"/>
      <c r="GB1464" s="45"/>
      <c r="GC1464" s="45"/>
      <c r="GD1464" s="45"/>
      <c r="GE1464" s="45"/>
      <c r="GF1464" s="45"/>
      <c r="GG1464" s="45"/>
      <c r="GH1464" s="45"/>
      <c r="GI1464" s="45"/>
      <c r="GJ1464" s="45"/>
      <c r="GK1464" s="45"/>
      <c r="GL1464" s="45"/>
      <c r="GM1464" s="45"/>
      <c r="GN1464" s="45"/>
      <c r="GO1464" s="45"/>
      <c r="GP1464" s="45"/>
      <c r="GQ1464" s="45"/>
      <c r="GR1464" s="45"/>
      <c r="GS1464" s="45"/>
      <c r="GT1464" s="45"/>
      <c r="GU1464" s="45"/>
      <c r="GV1464" s="45"/>
      <c r="GW1464" s="45"/>
      <c r="GX1464" s="45"/>
      <c r="GY1464" s="45"/>
      <c r="GZ1464" s="45"/>
      <c r="HA1464" s="45"/>
      <c r="HB1464" s="45"/>
      <c r="HC1464" s="45"/>
      <c r="HD1464" s="45"/>
      <c r="HE1464" s="45"/>
      <c r="HF1464" s="45"/>
      <c r="HG1464" s="45"/>
      <c r="HH1464" s="45"/>
      <c r="HI1464" s="45"/>
      <c r="HJ1464" s="45"/>
      <c r="HK1464" s="45"/>
      <c r="HL1464" s="45"/>
      <c r="HM1464" s="45"/>
      <c r="HN1464" s="45"/>
      <c r="HO1464" s="45"/>
      <c r="HP1464" s="45"/>
      <c r="HQ1464" s="45"/>
      <c r="HR1464" s="45"/>
      <c r="HS1464" s="45"/>
      <c r="HT1464" s="45"/>
      <c r="HU1464" s="45"/>
      <c r="HV1464" s="45"/>
      <c r="HW1464" s="45"/>
      <c r="HX1464" s="45"/>
      <c r="HY1464" s="45"/>
      <c r="HZ1464" s="45"/>
      <c r="IA1464" s="45"/>
      <c r="IB1464" s="45"/>
      <c r="IC1464" s="45"/>
      <c r="ID1464" s="45"/>
      <c r="IE1464" s="45"/>
      <c r="IF1464" s="45"/>
      <c r="IG1464" s="45"/>
      <c r="IH1464" s="45"/>
      <c r="II1464" s="45"/>
      <c r="IJ1464" s="45"/>
      <c r="IK1464" s="45"/>
      <c r="IL1464" s="45"/>
      <c r="IM1464" s="45"/>
      <c r="IN1464" s="45"/>
      <c r="IO1464" s="45"/>
      <c r="IQ1464" s="45"/>
      <c r="IR1464" s="45"/>
      <c r="IS1464" s="45"/>
      <c r="IT1464" s="45"/>
      <c r="IU1464" s="45"/>
      <c r="IV1464" s="45"/>
      <c r="IW1464" s="45"/>
      <c r="IX1464" s="45"/>
      <c r="IY1464" s="45"/>
      <c r="IZ1464" s="45"/>
      <c r="JA1464" s="45"/>
      <c r="JB1464" s="45"/>
      <c r="JC1464" s="45"/>
      <c r="JD1464" s="45"/>
      <c r="JE1464" s="45"/>
      <c r="JF1464" s="45"/>
      <c r="JG1464" s="45"/>
      <c r="JH1464" s="45"/>
      <c r="JI1464" s="45"/>
      <c r="JJ1464" s="45"/>
      <c r="JK1464" s="45"/>
      <c r="JL1464" s="45"/>
      <c r="JM1464" s="45"/>
      <c r="JN1464" s="45"/>
      <c r="JO1464" s="45"/>
      <c r="JP1464" s="45"/>
      <c r="JQ1464" s="45"/>
      <c r="JR1464" s="45"/>
      <c r="JS1464" s="45"/>
      <c r="JT1464" s="45"/>
      <c r="JU1464" s="45"/>
      <c r="JV1464" s="45"/>
      <c r="JW1464" s="45"/>
      <c r="JX1464" s="45"/>
      <c r="JY1464" s="45"/>
      <c r="JZ1464" s="45"/>
      <c r="KA1464" s="45"/>
      <c r="KB1464" s="45"/>
      <c r="KC1464" s="45"/>
      <c r="KD1464" s="45"/>
      <c r="KE1464" s="45"/>
      <c r="KF1464" s="45"/>
      <c r="KG1464" s="45"/>
      <c r="KH1464" s="45"/>
      <c r="KI1464" s="45"/>
      <c r="KJ1464" s="45"/>
      <c r="KK1464" s="45"/>
      <c r="KL1464" s="45"/>
      <c r="KM1464" s="45"/>
      <c r="KN1464" s="45"/>
      <c r="KO1464" s="45"/>
      <c r="KP1464" s="45"/>
      <c r="KQ1464" s="45"/>
      <c r="KR1464" s="45"/>
      <c r="KS1464" s="45"/>
      <c r="KT1464" s="45"/>
      <c r="KU1464" s="45"/>
      <c r="KV1464" s="45"/>
      <c r="KW1464" s="45"/>
      <c r="KX1464" s="45"/>
      <c r="KY1464" s="45"/>
      <c r="KZ1464" s="45"/>
      <c r="LA1464" s="45"/>
      <c r="LB1464" s="45"/>
      <c r="LC1464" s="45"/>
      <c r="LD1464" s="45"/>
      <c r="LE1464" s="45"/>
      <c r="LF1464" s="45"/>
      <c r="LG1464" s="45"/>
      <c r="LH1464" s="45"/>
      <c r="LI1464" s="45"/>
      <c r="LJ1464" s="45"/>
      <c r="LK1464" s="45"/>
      <c r="LL1464" s="45"/>
      <c r="LM1464" s="45"/>
      <c r="LN1464" s="45"/>
      <c r="LO1464" s="45"/>
      <c r="LP1464" s="45"/>
      <c r="LQ1464" s="45"/>
      <c r="LR1464" s="45"/>
    </row>
    <row r="1465" spans="2:330">
      <c r="B1465" s="20">
        <v>2</v>
      </c>
      <c r="C1465" s="20">
        <v>1</v>
      </c>
      <c r="D1465" s="20">
        <v>4</v>
      </c>
      <c r="E1465" s="20">
        <v>214</v>
      </c>
      <c r="F1465" s="113"/>
      <c r="G1465" s="31">
        <f>Inputs!U184</f>
        <v>0</v>
      </c>
      <c r="H1465" s="90">
        <f>Infected!I968*(VLOOKUP($D1465,Decrements!$B$2215:$V$2220,H$874)/4+VLOOKUP($D1465,Decrements!$B$2267:$V$2272,H$874)/4+VLOOKUP($D1465,Decrements!$B$2319:$V$2324,H$874)/4)</f>
        <v>0</v>
      </c>
      <c r="I1465" s="90">
        <f>Infected!J968*(VLOOKUP($D1465,Decrements!$B$2215:$V$2220,I$874)/4+VLOOKUP($D1465,Decrements!$B$2267:$V$2272,I$874)/4+VLOOKUP($D1465,Decrements!$B$2319:$V$2324,I$874)/4)</f>
        <v>0</v>
      </c>
      <c r="J1465" s="90">
        <f>Infected!K968*(VLOOKUP($D1465,Decrements!$B$2215:$V$2220,J$874)/4+VLOOKUP($D1465,Decrements!$B$2267:$V$2272,J$874)/4+VLOOKUP($D1465,Decrements!$B$2319:$V$2324,J$874)/4)</f>
        <v>0</v>
      </c>
      <c r="K1465" s="90">
        <f>Infected!L968*(VLOOKUP($D1465,Decrements!$B$2215:$V$2220,K$874)/4+VLOOKUP($D1465,Decrements!$B$2267:$V$2272,K$874)/4+VLOOKUP($D1465,Decrements!$B$2319:$V$2324,K$874)/4)</f>
        <v>0</v>
      </c>
      <c r="L1465" s="90">
        <f>Infected!M968*(VLOOKUP($D1465,Decrements!$B$2215:$V$2220,L$874)/4+VLOOKUP($D1465,Decrements!$B$2267:$V$2272,L$874)/4+VLOOKUP($D1465,Decrements!$B$2319:$V$2324,L$874)/4)</f>
        <v>0</v>
      </c>
      <c r="M1465" s="90">
        <f>Infected!N968*(VLOOKUP($D1465,Decrements!$B$2215:$V$2220,M$874)/4+VLOOKUP($D1465,Decrements!$B$2267:$V$2272,M$874)/4+VLOOKUP($D1465,Decrements!$B$2319:$V$2324,M$874)/4)</f>
        <v>0</v>
      </c>
      <c r="N1465" s="90">
        <f>Infected!O968*(VLOOKUP($D1465,Decrements!$B$2215:$V$2220,N$874)/4+VLOOKUP($D1465,Decrements!$B$2267:$V$2272,N$874)/4+VLOOKUP($D1465,Decrements!$B$2319:$V$2324,N$874)/4)</f>
        <v>0</v>
      </c>
      <c r="O1465" s="90">
        <f>Infected!P968*(VLOOKUP($D1465,Decrements!$B$2215:$V$2220,O$874)/4+VLOOKUP($D1465,Decrements!$B$2267:$V$2272,O$874)/4+VLOOKUP($D1465,Decrements!$B$2319:$V$2324,O$874)/4)</f>
        <v>0</v>
      </c>
      <c r="P1465" s="90">
        <f>Infected!Q968*(VLOOKUP($D1465,Decrements!$B$2215:$V$2220,P$874)/4+VLOOKUP($D1465,Decrements!$B$2267:$V$2272,P$874)/4+VLOOKUP($D1465,Decrements!$B$2319:$V$2324,P$874)/4)</f>
        <v>0</v>
      </c>
      <c r="Q1465" s="90">
        <f>Infected!R968*(VLOOKUP($D1465,Decrements!$B$2215:$V$2220,Q$874)/4+VLOOKUP($D1465,Decrements!$B$2267:$V$2272,Q$874)/4+VLOOKUP($D1465,Decrements!$B$2319:$V$2324,Q$874)/4)</f>
        <v>0</v>
      </c>
      <c r="R1465" s="90">
        <f>Infected!S968*(VLOOKUP($D1465,Decrements!$B$2215:$V$2220,R$874)/4+VLOOKUP($D1465,Decrements!$B$2267:$V$2272,R$874)/4+VLOOKUP($D1465,Decrements!$B$2319:$V$2324,R$874)/4)</f>
        <v>0</v>
      </c>
      <c r="S1465" s="90">
        <f>Infected!T968*(VLOOKUP($D1465,Decrements!$B$2215:$V$2220,S$874)/4+VLOOKUP($D1465,Decrements!$B$2267:$V$2272,S$874)/4+VLOOKUP($D1465,Decrements!$B$2319:$V$2324,S$874)/4)</f>
        <v>0</v>
      </c>
      <c r="T1465" s="90">
        <f>Infected!U968*(VLOOKUP($D1465,Decrements!$B$2215:$V$2220,T$874)/4+VLOOKUP($D1465,Decrements!$B$2267:$V$2272,T$874)/4+VLOOKUP($D1465,Decrements!$B$2319:$V$2324,T$874)/4)</f>
        <v>0</v>
      </c>
      <c r="U1465" s="90">
        <f>Infected!V968*(VLOOKUP($D1465,Decrements!$B$2215:$V$2220,U$874)/4+VLOOKUP($D1465,Decrements!$B$2267:$V$2272,U$874)/4+VLOOKUP($D1465,Decrements!$B$2319:$V$2324,U$874)/4)</f>
        <v>0</v>
      </c>
      <c r="V1465" s="90">
        <f>Infected!W968*(VLOOKUP($D1465,Decrements!$B$2215:$V$2220,V$874)/4+VLOOKUP($D1465,Decrements!$B$2267:$V$2272,V$874)/4+VLOOKUP($D1465,Decrements!$B$2319:$V$2324,V$874)/4)</f>
        <v>0</v>
      </c>
      <c r="W1465" s="90">
        <f>Infected!X968*(VLOOKUP($D1465,Decrements!$B$2215:$V$2220,W$874)/4+VLOOKUP($D1465,Decrements!$B$2267:$V$2272,W$874)/4+VLOOKUP($D1465,Decrements!$B$2319:$V$2324,W$874)/4)</f>
        <v>0</v>
      </c>
      <c r="X1465" s="90">
        <f>Infected!Y968*(VLOOKUP($D1465,Decrements!$B$2215:$V$2220,X$874)/4+VLOOKUP($D1465,Decrements!$B$2267:$V$2272,X$874)/4+VLOOKUP($D1465,Decrements!$B$2319:$V$2324,X$874)/4)</f>
        <v>0</v>
      </c>
      <c r="Y1465" s="90">
        <f>Infected!Z968*(VLOOKUP($D1465,Decrements!$B$2215:$V$2220,Y$874)/4+VLOOKUP($D1465,Decrements!$B$2267:$V$2272,Y$874)/4+VLOOKUP($D1465,Decrements!$B$2319:$V$2324,Y$874)/4)</f>
        <v>0</v>
      </c>
      <c r="Z1465" s="90">
        <f>Infected!AA968*(VLOOKUP($D1465,Decrements!$B$2215:$V$2220,Z$874)/4+VLOOKUP($D1465,Decrements!$B$2267:$V$2272,Z$874)/4+VLOOKUP($D1465,Decrements!$B$2319:$V$2324,Z$874)/4)</f>
        <v>0</v>
      </c>
      <c r="AA1465" s="90">
        <f>Infected!AB968*(VLOOKUP($D1465,Decrements!$B$2215:$V$2220,AA$874)/4+VLOOKUP($D1465,Decrements!$B$2267:$V$2272,AA$874)/4+VLOOKUP($D1465,Decrements!$B$2319:$V$2324,AA$874)/4)</f>
        <v>0</v>
      </c>
      <c r="AB1465" s="90">
        <f>Infected!AC968*(VLOOKUP($D1465,Decrements!$B$2215:$V$2220,AB$874)/4+VLOOKUP($D1465,Decrements!$B$2267:$V$2272,AB$874)/4+VLOOKUP($D1465,Decrements!$B$2319:$V$2324,AB$874)/4)</f>
        <v>0</v>
      </c>
      <c r="AC1465" s="90">
        <f>Infected!AD968*(VLOOKUP($D1465,Decrements!$B$2215:$V$2220,AC$874)/4+VLOOKUP($D1465,Decrements!$B$2267:$V$2272,AC$874)/4+VLOOKUP($D1465,Decrements!$B$2319:$V$2324,AC$874)/4)</f>
        <v>0</v>
      </c>
      <c r="AD1465" s="90">
        <f>Infected!AE968*(VLOOKUP($D1465,Decrements!$B$2215:$V$2220,AD$874)/4+VLOOKUP($D1465,Decrements!$B$2267:$V$2272,AD$874)/4+VLOOKUP($D1465,Decrements!$B$2319:$V$2324,AD$874)/4)</f>
        <v>0</v>
      </c>
      <c r="AE1465" s="90">
        <f>Infected!AF968*(VLOOKUP($D1465,Decrements!$B$2215:$V$2220,AE$874)/4+VLOOKUP($D1465,Decrements!$B$2267:$V$2272,AE$874)/4+VLOOKUP($D1465,Decrements!$B$2319:$V$2324,AE$874)/4)</f>
        <v>0</v>
      </c>
      <c r="AF1465" s="90">
        <f>Infected!AG968*(VLOOKUP($D1465,Decrements!$B$2215:$V$2220,AF$874)/4+VLOOKUP($D1465,Decrements!$B$2267:$V$2272,AF$874)/4+VLOOKUP($D1465,Decrements!$B$2319:$V$2324,AF$874)/4)</f>
        <v>0</v>
      </c>
      <c r="AG1465" s="90">
        <f>Infected!AH968*(VLOOKUP($D1465,Decrements!$B$2215:$V$2220,AG$874)/4+VLOOKUP($D1465,Decrements!$B$2267:$V$2272,AG$874)/4+VLOOKUP($D1465,Decrements!$B$2319:$V$2324,AG$874)/4)</f>
        <v>0</v>
      </c>
      <c r="AH1465" s="90">
        <f>Infected!AI968*(VLOOKUP($D1465,Decrements!$B$2215:$V$2220,AH$874)/4+VLOOKUP($D1465,Decrements!$B$2267:$V$2272,AH$874)/4+VLOOKUP($D1465,Decrements!$B$2319:$V$2324,AH$874)/4)</f>
        <v>0</v>
      </c>
      <c r="AI1465" s="90">
        <f>Infected!AJ968*(VLOOKUP($D1465,Decrements!$B$2215:$V$2220,AI$874)/4+VLOOKUP($D1465,Decrements!$B$2267:$V$2272,AI$874)/4+VLOOKUP($D1465,Decrements!$B$2319:$V$2324,AI$874)/4)</f>
        <v>0</v>
      </c>
      <c r="AJ1465" s="90">
        <f>Infected!AK968*(VLOOKUP($D1465,Decrements!$B$2215:$V$2220,AJ$874)/4+VLOOKUP($D1465,Decrements!$B$2267:$V$2272,AJ$874)/4+VLOOKUP($D1465,Decrements!$B$2319:$V$2324,AJ$874)/4)</f>
        <v>0</v>
      </c>
      <c r="AK1465" s="90">
        <f>Infected!AL968*(VLOOKUP($D1465,Decrements!$B$2215:$V$2220,AK$874)/4+VLOOKUP($D1465,Decrements!$B$2267:$V$2272,AK$874)/4+VLOOKUP($D1465,Decrements!$B$2319:$V$2324,AK$874)/4)</f>
        <v>0</v>
      </c>
      <c r="AL1465" s="90">
        <f>Infected!AM968*(VLOOKUP($D1465,Decrements!$B$2215:$V$2220,AL$874)/4+VLOOKUP($D1465,Decrements!$B$2267:$V$2272,AL$874)/4+VLOOKUP($D1465,Decrements!$B$2319:$V$2324,AL$874)/4)</f>
        <v>0</v>
      </c>
      <c r="AM1465" s="90">
        <f>Infected!AN968*(VLOOKUP($D1465,Decrements!$B$2215:$V$2220,AM$874)/4+VLOOKUP($D1465,Decrements!$B$2267:$V$2272,AM$874)/4+VLOOKUP($D1465,Decrements!$B$2319:$V$2324,AM$874)/4)</f>
        <v>0</v>
      </c>
      <c r="AN1465" s="90">
        <f>Infected!AO968*(VLOOKUP($D1465,Decrements!$B$2215:$V$2220,AN$874)/4+VLOOKUP($D1465,Decrements!$B$2267:$V$2272,AN$874)/4+VLOOKUP($D1465,Decrements!$B$2319:$V$2324,AN$874)/4)</f>
        <v>0</v>
      </c>
      <c r="AO1465" s="90">
        <f>Infected!AP968*(VLOOKUP($D1465,Decrements!$B$2215:$V$2220,AO$874)/4+VLOOKUP($D1465,Decrements!$B$2267:$V$2272,AO$874)/4+VLOOKUP($D1465,Decrements!$B$2319:$V$2324,AO$874)/4)</f>
        <v>0</v>
      </c>
      <c r="AP1465" s="90">
        <f>Infected!AQ968*(VLOOKUP($D1465,Decrements!$B$2215:$V$2220,AP$874)/4+VLOOKUP($D1465,Decrements!$B$2267:$V$2272,AP$874)/4+VLOOKUP($D1465,Decrements!$B$2319:$V$2324,AP$874)/4)</f>
        <v>0</v>
      </c>
      <c r="AQ1465" s="90">
        <f>Infected!AR968*(VLOOKUP($D1465,Decrements!$B$2215:$V$2220,AQ$874)/4+VLOOKUP($D1465,Decrements!$B$2267:$V$2272,AQ$874)/4+VLOOKUP($D1465,Decrements!$B$2319:$V$2324,AQ$874)/4)</f>
        <v>0</v>
      </c>
      <c r="AR1465" s="90">
        <f>Infected!AS968*(VLOOKUP($D1465,Decrements!$B$2215:$V$2220,AR$874)/4+VLOOKUP($D1465,Decrements!$B$2267:$V$2272,AR$874)/4+VLOOKUP($D1465,Decrements!$B$2319:$V$2324,AR$874)/4)</f>
        <v>0</v>
      </c>
      <c r="AS1465" s="90">
        <f>Infected!AT968*(VLOOKUP($D1465,Decrements!$B$2215:$V$2220,AS$874)/4+VLOOKUP($D1465,Decrements!$B$2267:$V$2272,AS$874)/4+VLOOKUP($D1465,Decrements!$B$2319:$V$2324,AS$874)/4)</f>
        <v>0</v>
      </c>
      <c r="AT1465" s="90">
        <f>Infected!AU968*(VLOOKUP($D1465,Decrements!$B$2215:$V$2220,AT$874)/4+VLOOKUP($D1465,Decrements!$B$2267:$V$2272,AT$874)/4+VLOOKUP($D1465,Decrements!$B$2319:$V$2324,AT$874)/4)</f>
        <v>0</v>
      </c>
      <c r="AU1465" s="90">
        <f>Infected!AV968*(VLOOKUP($D1465,Decrements!$B$2215:$V$2220,AU$874)/4+VLOOKUP($D1465,Decrements!$B$2267:$V$2272,AU$874)/4+VLOOKUP($D1465,Decrements!$B$2319:$V$2324,AU$874)/4)</f>
        <v>0</v>
      </c>
      <c r="AV1465" s="90">
        <f>Infected!AW968*(VLOOKUP($D1465,Decrements!$B$2215:$V$2220,AV$874)/4+VLOOKUP($D1465,Decrements!$B$2267:$V$2272,AV$874)/4+VLOOKUP($D1465,Decrements!$B$2319:$V$2324,AV$874)/4)</f>
        <v>0</v>
      </c>
      <c r="AW1465" s="90">
        <f>Infected!AX968*(VLOOKUP($D1465,Decrements!$B$2215:$V$2220,AW$874)/4+VLOOKUP($D1465,Decrements!$B$2267:$V$2272,AW$874)/4+VLOOKUP($D1465,Decrements!$B$2319:$V$2324,AW$874)/4)</f>
        <v>0</v>
      </c>
      <c r="AX1465" s="90">
        <f>Infected!AY968*(VLOOKUP($D1465,Decrements!$B$2215:$V$2220,AX$874)/4+VLOOKUP($D1465,Decrements!$B$2267:$V$2272,AX$874)/4+VLOOKUP($D1465,Decrements!$B$2319:$V$2324,AX$874)/4)</f>
        <v>0</v>
      </c>
      <c r="AY1465" s="90">
        <f>Infected!AZ968*(VLOOKUP($D1465,Decrements!$B$2215:$V$2220,AY$874)/4+VLOOKUP($D1465,Decrements!$B$2267:$V$2272,AY$874)/4+VLOOKUP($D1465,Decrements!$B$2319:$V$2324,AY$874)/4)</f>
        <v>0</v>
      </c>
      <c r="AZ1465" s="90">
        <f>Infected!BA968*(VLOOKUP($D1465,Decrements!$B$2215:$V$2220,AZ$874)/4+VLOOKUP($D1465,Decrements!$B$2267:$V$2272,AZ$874)/4+VLOOKUP($D1465,Decrements!$B$2319:$V$2324,AZ$874)/4)</f>
        <v>0</v>
      </c>
      <c r="BA1465" s="90">
        <f>Infected!BB968*(VLOOKUP($D1465,Decrements!$B$2215:$V$2220,BA$874)/4+VLOOKUP($D1465,Decrements!$B$2267:$V$2272,BA$874)/4+VLOOKUP($D1465,Decrements!$B$2319:$V$2324,BA$874)/4)</f>
        <v>0</v>
      </c>
      <c r="BB1465" s="90">
        <f>Infected!BC968*(VLOOKUP($D1465,Decrements!$B$2215:$V$2220,BB$874)/4+VLOOKUP($D1465,Decrements!$B$2267:$V$2272,BB$874)/4+VLOOKUP($D1465,Decrements!$B$2319:$V$2324,BB$874)/4)</f>
        <v>0</v>
      </c>
      <c r="BC1465" s="90">
        <f>Infected!BD968*(VLOOKUP($D1465,Decrements!$B$2215:$V$2220,BC$874)/4+VLOOKUP($D1465,Decrements!$B$2267:$V$2272,BC$874)/4+VLOOKUP($D1465,Decrements!$B$2319:$V$2324,BC$874)/4)</f>
        <v>0</v>
      </c>
      <c r="BD1465" s="90">
        <f>Infected!BE968*(VLOOKUP($D1465,Decrements!$B$2215:$V$2220,BD$874)/4+VLOOKUP($D1465,Decrements!$B$2267:$V$2272,BD$874)/4+VLOOKUP($D1465,Decrements!$B$2319:$V$2324,BD$874)/4)</f>
        <v>0</v>
      </c>
      <c r="BE1465" s="90">
        <f>Infected!BF968*(VLOOKUP($D1465,Decrements!$B$2215:$V$2220,BE$874)/4+VLOOKUP($D1465,Decrements!$B$2267:$V$2272,BE$874)/4+VLOOKUP($D1465,Decrements!$B$2319:$V$2324,BE$874)/4)</f>
        <v>0</v>
      </c>
      <c r="BF1465" s="90">
        <f>Infected!BG968*(VLOOKUP($D1465,Decrements!$B$2215:$V$2220,BF$874)/4+VLOOKUP($D1465,Decrements!$B$2267:$V$2272,BF$874)/4+VLOOKUP($D1465,Decrements!$B$2319:$V$2324,BF$874)/4)</f>
        <v>0</v>
      </c>
      <c r="BG1465" s="90">
        <f>Infected!BH968*(VLOOKUP($D1465,Decrements!$B$2215:$V$2220,BG$874)/4+VLOOKUP($D1465,Decrements!$B$2267:$V$2272,BG$874)/4+VLOOKUP($D1465,Decrements!$B$2319:$V$2324,BG$874)/4)</f>
        <v>0</v>
      </c>
      <c r="BH1465" s="90">
        <f>Infected!BI968*(VLOOKUP($D1465,Decrements!$B$2215:$V$2220,BH$874)/4+VLOOKUP($D1465,Decrements!$B$2267:$V$2272,BH$874)/4+VLOOKUP($D1465,Decrements!$B$2319:$V$2324,BH$874)/4)</f>
        <v>0</v>
      </c>
      <c r="BI1465" s="90">
        <f>Infected!BJ968*(VLOOKUP($D1465,Decrements!$B$2215:$V$2220,BI$874)/4+VLOOKUP($D1465,Decrements!$B$2267:$V$2272,BI$874)/4+VLOOKUP($D1465,Decrements!$B$2319:$V$2324,BI$874)/4)</f>
        <v>0</v>
      </c>
      <c r="BJ1465" s="90">
        <f>Infected!BK968*(VLOOKUP($D1465,Decrements!$B$2215:$V$2220,BJ$874)/4+VLOOKUP($D1465,Decrements!$B$2267:$V$2272,BJ$874)/4+VLOOKUP($D1465,Decrements!$B$2319:$V$2324,BJ$874)/4)</f>
        <v>0</v>
      </c>
      <c r="BK1465" s="90">
        <f>Infected!BL968*(VLOOKUP($D1465,Decrements!$B$2215:$V$2220,BK$874)/4+VLOOKUP($D1465,Decrements!$B$2267:$V$2272,BK$874)/4+VLOOKUP($D1465,Decrements!$B$2319:$V$2324,BK$874)/4)</f>
        <v>0</v>
      </c>
      <c r="BL1465" s="90">
        <f>Infected!BM968*(VLOOKUP($D1465,Decrements!$B$2215:$V$2220,BL$874)/4+VLOOKUP($D1465,Decrements!$B$2267:$V$2272,BL$874)/4+VLOOKUP($D1465,Decrements!$B$2319:$V$2324,BL$874)/4)</f>
        <v>0</v>
      </c>
      <c r="BM1465" s="90">
        <f>Infected!BN968*(VLOOKUP($D1465,Decrements!$B$2215:$V$2220,BM$874)/4+VLOOKUP($D1465,Decrements!$B$2267:$V$2272,BM$874)/4+VLOOKUP($D1465,Decrements!$B$2319:$V$2324,BM$874)/4)</f>
        <v>0</v>
      </c>
      <c r="BN1465" s="90">
        <f>Infected!BO968*(VLOOKUP($D1465,Decrements!$B$2215:$V$2220,BN$874)/4+VLOOKUP($D1465,Decrements!$B$2267:$V$2272,BN$874)/4+VLOOKUP($D1465,Decrements!$B$2319:$V$2324,BN$874)/4)</f>
        <v>0</v>
      </c>
      <c r="BO1465" s="90">
        <f>Infected!BP968*(VLOOKUP($D1465,Decrements!$B$2215:$V$2220,BO$874)/4+VLOOKUP($D1465,Decrements!$B$2267:$V$2272,BO$874)/4+VLOOKUP($D1465,Decrements!$B$2319:$V$2324,BO$874)/4)</f>
        <v>0</v>
      </c>
      <c r="BP1465" s="90">
        <f>Infected!BQ968*(VLOOKUP($D1465,Decrements!$B$2215:$V$2220,BP$874)/4+VLOOKUP($D1465,Decrements!$B$2267:$V$2272,BP$874)/4+VLOOKUP($D1465,Decrements!$B$2319:$V$2324,BP$874)/4)</f>
        <v>0</v>
      </c>
      <c r="BQ1465" s="90">
        <f>Infected!BR968*(VLOOKUP($D1465,Decrements!$B$2215:$V$2220,BQ$874)/4+VLOOKUP($D1465,Decrements!$B$2267:$V$2272,BQ$874)/4+VLOOKUP($D1465,Decrements!$B$2319:$V$2324,BQ$874)/4)</f>
        <v>0</v>
      </c>
      <c r="BR1465" s="90">
        <f>Infected!BS968*(VLOOKUP($D1465,Decrements!$B$2215:$V$2220,BR$874)/4+VLOOKUP($D1465,Decrements!$B$2267:$V$2272,BR$874)/4+VLOOKUP($D1465,Decrements!$B$2319:$V$2324,BR$874)/4)</f>
        <v>0</v>
      </c>
      <c r="BS1465" s="90">
        <f>Infected!BT968*(VLOOKUP($D1465,Decrements!$B$2215:$V$2220,BS$874)/4+VLOOKUP($D1465,Decrements!$B$2267:$V$2272,BS$874)/4+VLOOKUP($D1465,Decrements!$B$2319:$V$2324,BS$874)/4)</f>
        <v>0</v>
      </c>
      <c r="BT1465" s="90">
        <f>Infected!BU968*(VLOOKUP($D1465,Decrements!$B$2215:$V$2220,BT$874)/4+VLOOKUP($D1465,Decrements!$B$2267:$V$2272,BT$874)/4+VLOOKUP($D1465,Decrements!$B$2319:$V$2324,BT$874)/4)</f>
        <v>0</v>
      </c>
      <c r="BU1465" s="90">
        <f>Infected!BV968*(VLOOKUP($D1465,Decrements!$B$2215:$V$2220,BU$874)/4+VLOOKUP($D1465,Decrements!$B$2267:$V$2272,BU$874)/4+VLOOKUP($D1465,Decrements!$B$2319:$V$2324,BU$874)/4)</f>
        <v>0</v>
      </c>
      <c r="BV1465" s="90">
        <f>Infected!BW968*(VLOOKUP($D1465,Decrements!$B$2215:$V$2220,BV$874)/4+VLOOKUP($D1465,Decrements!$B$2267:$V$2272,BV$874)/4+VLOOKUP($D1465,Decrements!$B$2319:$V$2324,BV$874)/4)</f>
        <v>0</v>
      </c>
      <c r="BW1465" s="90">
        <f>Infected!BX968*(VLOOKUP($D1465,Decrements!$B$2215:$V$2220,BW$874)/4+VLOOKUP($D1465,Decrements!$B$2267:$V$2272,BW$874)/4+VLOOKUP($D1465,Decrements!$B$2319:$V$2324,BW$874)/4)</f>
        <v>0</v>
      </c>
      <c r="BX1465" s="90">
        <f>Infected!BY968*(VLOOKUP($D1465,Decrements!$B$2215:$V$2220,BX$874)/4+VLOOKUP($D1465,Decrements!$B$2267:$V$2272,BX$874)/4+VLOOKUP($D1465,Decrements!$B$2319:$V$2324,BX$874)/4)</f>
        <v>0</v>
      </c>
      <c r="BY1465" s="90">
        <f>Infected!BZ968*(VLOOKUP($D1465,Decrements!$B$2215:$V$2220,BY$874)/4+VLOOKUP($D1465,Decrements!$B$2267:$V$2272,BY$874)/4+VLOOKUP($D1465,Decrements!$B$2319:$V$2324,BY$874)/4)</f>
        <v>0</v>
      </c>
      <c r="BZ1465" s="90">
        <f>Infected!CA968*(VLOOKUP($D1465,Decrements!$B$2215:$V$2220,BZ$874)/4+VLOOKUP($D1465,Decrements!$B$2267:$V$2272,BZ$874)/4+VLOOKUP($D1465,Decrements!$B$2319:$V$2324,BZ$874)/4)</f>
        <v>0</v>
      </c>
      <c r="CA1465" s="90">
        <f>Infected!CB968*(VLOOKUP($D1465,Decrements!$B$2215:$V$2220,CA$874)/4+VLOOKUP($D1465,Decrements!$B$2267:$V$2272,CA$874)/4+VLOOKUP($D1465,Decrements!$B$2319:$V$2324,CA$874)/4)</f>
        <v>0</v>
      </c>
      <c r="CB1465" s="90">
        <f>Infected!CC968*(VLOOKUP($D1465,Decrements!$B$2215:$V$2220,CB$874)/4+VLOOKUP($D1465,Decrements!$B$2267:$V$2272,CB$874)/4+VLOOKUP($D1465,Decrements!$B$2319:$V$2324,CB$874)/4)</f>
        <v>0</v>
      </c>
      <c r="CC1465" s="90">
        <f>Infected!CD968*(VLOOKUP($D1465,Decrements!$B$2215:$V$2220,CC$874)/4+VLOOKUP($D1465,Decrements!$B$2267:$V$2272,CC$874)/4+VLOOKUP($D1465,Decrements!$B$2319:$V$2324,CC$874)/4)</f>
        <v>0</v>
      </c>
      <c r="CD1465" s="90">
        <f>Infected!CE968*(VLOOKUP($D1465,Decrements!$B$2215:$V$2220,CD$874)/4+VLOOKUP($D1465,Decrements!$B$2267:$V$2272,CD$874)/4+VLOOKUP($D1465,Decrements!$B$2319:$V$2324,CD$874)/4)</f>
        <v>0</v>
      </c>
      <c r="CE1465" s="90">
        <f>Infected!CF968*(VLOOKUP($D1465,Decrements!$B$2215:$V$2220,CE$874)/4+VLOOKUP($D1465,Decrements!$B$2267:$V$2272,CE$874)/4+VLOOKUP($D1465,Decrements!$B$2319:$V$2324,CE$874)/4)</f>
        <v>0</v>
      </c>
      <c r="CF1465" s="90">
        <f>Infected!CG968*(VLOOKUP($D1465,Decrements!$B$2215:$V$2220,CF$874)/4+VLOOKUP($D1465,Decrements!$B$2267:$V$2272,CF$874)/4+VLOOKUP($D1465,Decrements!$B$2319:$V$2324,CF$874)/4)</f>
        <v>0</v>
      </c>
      <c r="CG1465" s="90">
        <f>Infected!CH968*(VLOOKUP($D1465,Decrements!$B$2215:$V$2220,CG$874)/4+VLOOKUP($D1465,Decrements!$B$2267:$V$2272,CG$874)/4+VLOOKUP($D1465,Decrements!$B$2319:$V$2324,CG$874)/4)</f>
        <v>0</v>
      </c>
      <c r="CH1465" s="90">
        <f>Infected!CI968*(VLOOKUP($D1465,Decrements!$B$2215:$V$2220,CH$874)/4+VLOOKUP($D1465,Decrements!$B$2267:$V$2272,CH$874)/4+VLOOKUP($D1465,Decrements!$B$2319:$V$2324,CH$874)/4)</f>
        <v>0</v>
      </c>
      <c r="CI1465" s="90">
        <f>Infected!CJ968*(VLOOKUP($D1465,Decrements!$B$2215:$V$2220,CI$874)/4+VLOOKUP($D1465,Decrements!$B$2267:$V$2272,CI$874)/4+VLOOKUP($D1465,Decrements!$B$2319:$V$2324,CI$874)/4)</f>
        <v>0</v>
      </c>
      <c r="CK1465" s="45"/>
      <c r="CL1465" s="45"/>
      <c r="CM1465" s="45"/>
      <c r="CN1465" s="45"/>
      <c r="CO1465" s="45"/>
      <c r="CP1465" s="45"/>
      <c r="CQ1465" s="45"/>
      <c r="CR1465" s="45"/>
      <c r="CS1465" s="45"/>
      <c r="CT1465" s="45"/>
      <c r="CU1465" s="45"/>
      <c r="CV1465" s="45"/>
      <c r="CW1465" s="45"/>
      <c r="CX1465" s="45"/>
      <c r="CY1465" s="45"/>
      <c r="CZ1465" s="45"/>
      <c r="DA1465" s="45"/>
      <c r="DB1465" s="45"/>
      <c r="DC1465" s="45"/>
      <c r="DD1465" s="45"/>
      <c r="DE1465" s="45"/>
      <c r="DF1465" s="45"/>
      <c r="DG1465" s="45"/>
      <c r="DH1465" s="45"/>
      <c r="DI1465" s="45"/>
      <c r="DJ1465" s="45"/>
      <c r="DK1465" s="45"/>
      <c r="DL1465" s="45"/>
      <c r="DM1465" s="45"/>
      <c r="DN1465" s="45"/>
      <c r="DO1465" s="45"/>
      <c r="DP1465" s="45"/>
      <c r="DQ1465" s="45"/>
      <c r="DR1465" s="45"/>
      <c r="DS1465" s="45"/>
      <c r="DT1465" s="45"/>
      <c r="DU1465" s="45"/>
      <c r="DV1465" s="45"/>
      <c r="DW1465" s="45"/>
      <c r="DX1465" s="45"/>
      <c r="DY1465" s="45"/>
      <c r="DZ1465" s="45"/>
      <c r="EA1465" s="45"/>
      <c r="EB1465" s="45"/>
      <c r="EC1465" s="45"/>
      <c r="ED1465" s="45"/>
      <c r="EE1465" s="45"/>
      <c r="EF1465" s="45"/>
      <c r="EG1465" s="45"/>
      <c r="EH1465" s="45"/>
      <c r="EI1465" s="45"/>
      <c r="EJ1465" s="45"/>
      <c r="EK1465" s="45"/>
      <c r="EL1465" s="45"/>
      <c r="EM1465" s="45"/>
      <c r="EN1465" s="45"/>
      <c r="EO1465" s="45"/>
      <c r="EP1465" s="45"/>
      <c r="EQ1465" s="45"/>
      <c r="ER1465" s="45"/>
      <c r="ES1465" s="45"/>
      <c r="ET1465" s="45"/>
      <c r="EU1465" s="45"/>
      <c r="EV1465" s="45"/>
      <c r="EW1465" s="45"/>
      <c r="EX1465" s="45"/>
      <c r="EY1465" s="45"/>
      <c r="EZ1465" s="45"/>
      <c r="FA1465" s="45"/>
      <c r="FB1465" s="45"/>
      <c r="FC1465" s="45"/>
      <c r="FD1465" s="45"/>
      <c r="FE1465" s="45"/>
      <c r="FF1465" s="45"/>
      <c r="FG1465" s="45"/>
      <c r="FH1465" s="45"/>
      <c r="FI1465" s="45"/>
      <c r="FJ1465" s="45"/>
      <c r="FK1465" s="45"/>
      <c r="FL1465" s="45"/>
      <c r="FN1465" s="45"/>
      <c r="FO1465" s="45"/>
      <c r="FP1465" s="45"/>
      <c r="FQ1465" s="45"/>
      <c r="FR1465" s="45"/>
      <c r="FS1465" s="45"/>
      <c r="FT1465" s="45"/>
      <c r="FU1465" s="45"/>
      <c r="FV1465" s="45"/>
      <c r="FW1465" s="45"/>
      <c r="FX1465" s="45"/>
      <c r="FY1465" s="45"/>
      <c r="FZ1465" s="45"/>
      <c r="GA1465" s="45"/>
      <c r="GB1465" s="45"/>
      <c r="GC1465" s="45"/>
      <c r="GD1465" s="45"/>
      <c r="GE1465" s="45"/>
      <c r="GF1465" s="45"/>
      <c r="GG1465" s="45"/>
      <c r="GH1465" s="45"/>
      <c r="GI1465" s="45"/>
      <c r="GJ1465" s="45"/>
      <c r="GK1465" s="45"/>
      <c r="GL1465" s="45"/>
      <c r="GM1465" s="45"/>
      <c r="GN1465" s="45"/>
      <c r="GO1465" s="45"/>
      <c r="GP1465" s="45"/>
      <c r="GQ1465" s="45"/>
      <c r="GR1465" s="45"/>
      <c r="GS1465" s="45"/>
      <c r="GT1465" s="45"/>
      <c r="GU1465" s="45"/>
      <c r="GV1465" s="45"/>
      <c r="GW1465" s="45"/>
      <c r="GX1465" s="45"/>
      <c r="GY1465" s="45"/>
      <c r="GZ1465" s="45"/>
      <c r="HA1465" s="45"/>
      <c r="HB1465" s="45"/>
      <c r="HC1465" s="45"/>
      <c r="HD1465" s="45"/>
      <c r="HE1465" s="45"/>
      <c r="HF1465" s="45"/>
      <c r="HG1465" s="45"/>
      <c r="HH1465" s="45"/>
      <c r="HI1465" s="45"/>
      <c r="HJ1465" s="45"/>
      <c r="HK1465" s="45"/>
      <c r="HL1465" s="45"/>
      <c r="HM1465" s="45"/>
      <c r="HN1465" s="45"/>
      <c r="HO1465" s="45"/>
      <c r="HP1465" s="45"/>
      <c r="HQ1465" s="45"/>
      <c r="HR1465" s="45"/>
      <c r="HS1465" s="45"/>
      <c r="HT1465" s="45"/>
      <c r="HU1465" s="45"/>
      <c r="HV1465" s="45"/>
      <c r="HW1465" s="45"/>
      <c r="HX1465" s="45"/>
      <c r="HY1465" s="45"/>
      <c r="HZ1465" s="45"/>
      <c r="IA1465" s="45"/>
      <c r="IB1465" s="45"/>
      <c r="IC1465" s="45"/>
      <c r="ID1465" s="45"/>
      <c r="IE1465" s="45"/>
      <c r="IF1465" s="45"/>
      <c r="IG1465" s="45"/>
      <c r="IH1465" s="45"/>
      <c r="II1465" s="45"/>
      <c r="IJ1465" s="45"/>
      <c r="IK1465" s="45"/>
      <c r="IL1465" s="45"/>
      <c r="IM1465" s="45"/>
      <c r="IN1465" s="45"/>
      <c r="IO1465" s="45"/>
      <c r="IQ1465" s="45"/>
      <c r="IR1465" s="45"/>
      <c r="IS1465" s="45"/>
      <c r="IT1465" s="45"/>
      <c r="IU1465" s="45"/>
      <c r="IV1465" s="45"/>
      <c r="IW1465" s="45"/>
      <c r="IX1465" s="45"/>
      <c r="IY1465" s="45"/>
      <c r="IZ1465" s="45"/>
      <c r="JA1465" s="45"/>
      <c r="JB1465" s="45"/>
      <c r="JC1465" s="45"/>
      <c r="JD1465" s="45"/>
      <c r="JE1465" s="45"/>
      <c r="JF1465" s="45"/>
      <c r="JG1465" s="45"/>
      <c r="JH1465" s="45"/>
      <c r="JI1465" s="45"/>
      <c r="JJ1465" s="45"/>
      <c r="JK1465" s="45"/>
      <c r="JL1465" s="45"/>
      <c r="JM1465" s="45"/>
      <c r="JN1465" s="45"/>
      <c r="JO1465" s="45"/>
      <c r="JP1465" s="45"/>
      <c r="JQ1465" s="45"/>
      <c r="JR1465" s="45"/>
      <c r="JS1465" s="45"/>
      <c r="JT1465" s="45"/>
      <c r="JU1465" s="45"/>
      <c r="JV1465" s="45"/>
      <c r="JW1465" s="45"/>
      <c r="JX1465" s="45"/>
      <c r="JY1465" s="45"/>
      <c r="JZ1465" s="45"/>
      <c r="KA1465" s="45"/>
      <c r="KB1465" s="45"/>
      <c r="KC1465" s="45"/>
      <c r="KD1465" s="45"/>
      <c r="KE1465" s="45"/>
      <c r="KF1465" s="45"/>
      <c r="KG1465" s="45"/>
      <c r="KH1465" s="45"/>
      <c r="KI1465" s="45"/>
      <c r="KJ1465" s="45"/>
      <c r="KK1465" s="45"/>
      <c r="KL1465" s="45"/>
      <c r="KM1465" s="45"/>
      <c r="KN1465" s="45"/>
      <c r="KO1465" s="45"/>
      <c r="KP1465" s="45"/>
      <c r="KQ1465" s="45"/>
      <c r="KR1465" s="45"/>
      <c r="KS1465" s="45"/>
      <c r="KT1465" s="45"/>
      <c r="KU1465" s="45"/>
      <c r="KV1465" s="45"/>
      <c r="KW1465" s="45"/>
      <c r="KX1465" s="45"/>
      <c r="KY1465" s="45"/>
      <c r="KZ1465" s="45"/>
      <c r="LA1465" s="45"/>
      <c r="LB1465" s="45"/>
      <c r="LC1465" s="45"/>
      <c r="LD1465" s="45"/>
      <c r="LE1465" s="45"/>
      <c r="LF1465" s="45"/>
      <c r="LG1465" s="45"/>
      <c r="LH1465" s="45"/>
      <c r="LI1465" s="45"/>
      <c r="LJ1465" s="45"/>
      <c r="LK1465" s="45"/>
      <c r="LL1465" s="45"/>
      <c r="LM1465" s="45"/>
      <c r="LN1465" s="45"/>
      <c r="LO1465" s="45"/>
      <c r="LP1465" s="45"/>
      <c r="LQ1465" s="45"/>
      <c r="LR1465" s="45"/>
    </row>
    <row r="1466" spans="2:330">
      <c r="B1466" s="20">
        <v>2</v>
      </c>
      <c r="C1466" s="20">
        <v>2</v>
      </c>
      <c r="D1466" s="20">
        <v>4</v>
      </c>
      <c r="E1466" s="20">
        <v>224</v>
      </c>
      <c r="F1466" s="113"/>
      <c r="G1466" s="31">
        <f>Inputs!U185</f>
        <v>0</v>
      </c>
      <c r="H1466" s="90">
        <f>Infected!I969*(VLOOKUP($D1466,Decrements!$B$2215:$V$2220,H$874)/4+VLOOKUP($D1466,Decrements!$B$2267:$V$2272,H$874)/4+VLOOKUP($D1466,Decrements!$B$2319:$V$2324,H$874)/4)</f>
        <v>0</v>
      </c>
      <c r="I1466" s="90">
        <f>Infected!J969*(VLOOKUP($D1466,Decrements!$B$2215:$V$2220,I$874)/4+VLOOKUP($D1466,Decrements!$B$2267:$V$2272,I$874)/4+VLOOKUP($D1466,Decrements!$B$2319:$V$2324,I$874)/4)</f>
        <v>0</v>
      </c>
      <c r="J1466" s="90">
        <f>Infected!K969*(VLOOKUP($D1466,Decrements!$B$2215:$V$2220,J$874)/4+VLOOKUP($D1466,Decrements!$B$2267:$V$2272,J$874)/4+VLOOKUP($D1466,Decrements!$B$2319:$V$2324,J$874)/4)</f>
        <v>0</v>
      </c>
      <c r="K1466" s="90">
        <f>Infected!L969*(VLOOKUP($D1466,Decrements!$B$2215:$V$2220,K$874)/4+VLOOKUP($D1466,Decrements!$B$2267:$V$2272,K$874)/4+VLOOKUP($D1466,Decrements!$B$2319:$V$2324,K$874)/4)</f>
        <v>0</v>
      </c>
      <c r="L1466" s="90">
        <f>Infected!M969*(VLOOKUP($D1466,Decrements!$B$2215:$V$2220,L$874)/4+VLOOKUP($D1466,Decrements!$B$2267:$V$2272,L$874)/4+VLOOKUP($D1466,Decrements!$B$2319:$V$2324,L$874)/4)</f>
        <v>0</v>
      </c>
      <c r="M1466" s="90">
        <f>Infected!N969*(VLOOKUP($D1466,Decrements!$B$2215:$V$2220,M$874)/4+VLOOKUP($D1466,Decrements!$B$2267:$V$2272,M$874)/4+VLOOKUP($D1466,Decrements!$B$2319:$V$2324,M$874)/4)</f>
        <v>0</v>
      </c>
      <c r="N1466" s="90">
        <f>Infected!O969*(VLOOKUP($D1466,Decrements!$B$2215:$V$2220,N$874)/4+VLOOKUP($D1466,Decrements!$B$2267:$V$2272,N$874)/4+VLOOKUP($D1466,Decrements!$B$2319:$V$2324,N$874)/4)</f>
        <v>0</v>
      </c>
      <c r="O1466" s="90">
        <f>Infected!P969*(VLOOKUP($D1466,Decrements!$B$2215:$V$2220,O$874)/4+VLOOKUP($D1466,Decrements!$B$2267:$V$2272,O$874)/4+VLOOKUP($D1466,Decrements!$B$2319:$V$2324,O$874)/4)</f>
        <v>0</v>
      </c>
      <c r="P1466" s="90">
        <f>Infected!Q969*(VLOOKUP($D1466,Decrements!$B$2215:$V$2220,P$874)/4+VLOOKUP($D1466,Decrements!$B$2267:$V$2272,P$874)/4+VLOOKUP($D1466,Decrements!$B$2319:$V$2324,P$874)/4)</f>
        <v>0</v>
      </c>
      <c r="Q1466" s="90">
        <f>Infected!R969*(VLOOKUP($D1466,Decrements!$B$2215:$V$2220,Q$874)/4+VLOOKUP($D1466,Decrements!$B$2267:$V$2272,Q$874)/4+VLOOKUP($D1466,Decrements!$B$2319:$V$2324,Q$874)/4)</f>
        <v>0</v>
      </c>
      <c r="R1466" s="90">
        <f>Infected!S969*(VLOOKUP($D1466,Decrements!$B$2215:$V$2220,R$874)/4+VLOOKUP($D1466,Decrements!$B$2267:$V$2272,R$874)/4+VLOOKUP($D1466,Decrements!$B$2319:$V$2324,R$874)/4)</f>
        <v>0</v>
      </c>
      <c r="S1466" s="90">
        <f>Infected!T969*(VLOOKUP($D1466,Decrements!$B$2215:$V$2220,S$874)/4+VLOOKUP($D1466,Decrements!$B$2267:$V$2272,S$874)/4+VLOOKUP($D1466,Decrements!$B$2319:$V$2324,S$874)/4)</f>
        <v>0</v>
      </c>
      <c r="T1466" s="90">
        <f>Infected!U969*(VLOOKUP($D1466,Decrements!$B$2215:$V$2220,T$874)/4+VLOOKUP($D1466,Decrements!$B$2267:$V$2272,T$874)/4+VLOOKUP($D1466,Decrements!$B$2319:$V$2324,T$874)/4)</f>
        <v>0</v>
      </c>
      <c r="U1466" s="90">
        <f>Infected!V969*(VLOOKUP($D1466,Decrements!$B$2215:$V$2220,U$874)/4+VLOOKUP($D1466,Decrements!$B$2267:$V$2272,U$874)/4+VLOOKUP($D1466,Decrements!$B$2319:$V$2324,U$874)/4)</f>
        <v>0</v>
      </c>
      <c r="V1466" s="90">
        <f>Infected!W969*(VLOOKUP($D1466,Decrements!$B$2215:$V$2220,V$874)/4+VLOOKUP($D1466,Decrements!$B$2267:$V$2272,V$874)/4+VLOOKUP($D1466,Decrements!$B$2319:$V$2324,V$874)/4)</f>
        <v>0</v>
      </c>
      <c r="W1466" s="90">
        <f>Infected!X969*(VLOOKUP($D1466,Decrements!$B$2215:$V$2220,W$874)/4+VLOOKUP($D1466,Decrements!$B$2267:$V$2272,W$874)/4+VLOOKUP($D1466,Decrements!$B$2319:$V$2324,W$874)/4)</f>
        <v>0</v>
      </c>
      <c r="X1466" s="90">
        <f>Infected!Y969*(VLOOKUP($D1466,Decrements!$B$2215:$V$2220,X$874)/4+VLOOKUP($D1466,Decrements!$B$2267:$V$2272,X$874)/4+VLOOKUP($D1466,Decrements!$B$2319:$V$2324,X$874)/4)</f>
        <v>0</v>
      </c>
      <c r="Y1466" s="90">
        <f>Infected!Z969*(VLOOKUP($D1466,Decrements!$B$2215:$V$2220,Y$874)/4+VLOOKUP($D1466,Decrements!$B$2267:$V$2272,Y$874)/4+VLOOKUP($D1466,Decrements!$B$2319:$V$2324,Y$874)/4)</f>
        <v>0</v>
      </c>
      <c r="Z1466" s="90">
        <f>Infected!AA969*(VLOOKUP($D1466,Decrements!$B$2215:$V$2220,Z$874)/4+VLOOKUP($D1466,Decrements!$B$2267:$V$2272,Z$874)/4+VLOOKUP($D1466,Decrements!$B$2319:$V$2324,Z$874)/4)</f>
        <v>0</v>
      </c>
      <c r="AA1466" s="90">
        <f>Infected!AB969*(VLOOKUP($D1466,Decrements!$B$2215:$V$2220,AA$874)/4+VLOOKUP($D1466,Decrements!$B$2267:$V$2272,AA$874)/4+VLOOKUP($D1466,Decrements!$B$2319:$V$2324,AA$874)/4)</f>
        <v>0</v>
      </c>
      <c r="AB1466" s="90">
        <f>Infected!AC969*(VLOOKUP($D1466,Decrements!$B$2215:$V$2220,AB$874)/4+VLOOKUP($D1466,Decrements!$B$2267:$V$2272,AB$874)/4+VLOOKUP($D1466,Decrements!$B$2319:$V$2324,AB$874)/4)</f>
        <v>0</v>
      </c>
      <c r="AC1466" s="90">
        <f>Infected!AD969*(VLOOKUP($D1466,Decrements!$B$2215:$V$2220,AC$874)/4+VLOOKUP($D1466,Decrements!$B$2267:$V$2272,AC$874)/4+VLOOKUP($D1466,Decrements!$B$2319:$V$2324,AC$874)/4)</f>
        <v>0</v>
      </c>
      <c r="AD1466" s="90">
        <f>Infected!AE969*(VLOOKUP($D1466,Decrements!$B$2215:$V$2220,AD$874)/4+VLOOKUP($D1466,Decrements!$B$2267:$V$2272,AD$874)/4+VLOOKUP($D1466,Decrements!$B$2319:$V$2324,AD$874)/4)</f>
        <v>0</v>
      </c>
      <c r="AE1466" s="90">
        <f>Infected!AF969*(VLOOKUP($D1466,Decrements!$B$2215:$V$2220,AE$874)/4+VLOOKUP($D1466,Decrements!$B$2267:$V$2272,AE$874)/4+VLOOKUP($D1466,Decrements!$B$2319:$V$2324,AE$874)/4)</f>
        <v>0</v>
      </c>
      <c r="AF1466" s="90">
        <f>Infected!AG969*(VLOOKUP($D1466,Decrements!$B$2215:$V$2220,AF$874)/4+VLOOKUP($D1466,Decrements!$B$2267:$V$2272,AF$874)/4+VLOOKUP($D1466,Decrements!$B$2319:$V$2324,AF$874)/4)</f>
        <v>0</v>
      </c>
      <c r="AG1466" s="90">
        <f>Infected!AH969*(VLOOKUP($D1466,Decrements!$B$2215:$V$2220,AG$874)/4+VLOOKUP($D1466,Decrements!$B$2267:$V$2272,AG$874)/4+VLOOKUP($D1466,Decrements!$B$2319:$V$2324,AG$874)/4)</f>
        <v>0</v>
      </c>
      <c r="AH1466" s="90">
        <f>Infected!AI969*(VLOOKUP($D1466,Decrements!$B$2215:$V$2220,AH$874)/4+VLOOKUP($D1466,Decrements!$B$2267:$V$2272,AH$874)/4+VLOOKUP($D1466,Decrements!$B$2319:$V$2324,AH$874)/4)</f>
        <v>0</v>
      </c>
      <c r="AI1466" s="90">
        <f>Infected!AJ969*(VLOOKUP($D1466,Decrements!$B$2215:$V$2220,AI$874)/4+VLOOKUP($D1466,Decrements!$B$2267:$V$2272,AI$874)/4+VLOOKUP($D1466,Decrements!$B$2319:$V$2324,AI$874)/4)</f>
        <v>0</v>
      </c>
      <c r="AJ1466" s="90">
        <f>Infected!AK969*(VLOOKUP($D1466,Decrements!$B$2215:$V$2220,AJ$874)/4+VLOOKUP($D1466,Decrements!$B$2267:$V$2272,AJ$874)/4+VLOOKUP($D1466,Decrements!$B$2319:$V$2324,AJ$874)/4)</f>
        <v>0</v>
      </c>
      <c r="AK1466" s="90">
        <f>Infected!AL969*(VLOOKUP($D1466,Decrements!$B$2215:$V$2220,AK$874)/4+VLOOKUP($D1466,Decrements!$B$2267:$V$2272,AK$874)/4+VLOOKUP($D1466,Decrements!$B$2319:$V$2324,AK$874)/4)</f>
        <v>0</v>
      </c>
      <c r="AL1466" s="90">
        <f>Infected!AM969*(VLOOKUP($D1466,Decrements!$B$2215:$V$2220,AL$874)/4+VLOOKUP($D1466,Decrements!$B$2267:$V$2272,AL$874)/4+VLOOKUP($D1466,Decrements!$B$2319:$V$2324,AL$874)/4)</f>
        <v>0</v>
      </c>
      <c r="AM1466" s="90">
        <f>Infected!AN969*(VLOOKUP($D1466,Decrements!$B$2215:$V$2220,AM$874)/4+VLOOKUP($D1466,Decrements!$B$2267:$V$2272,AM$874)/4+VLOOKUP($D1466,Decrements!$B$2319:$V$2324,AM$874)/4)</f>
        <v>0</v>
      </c>
      <c r="AN1466" s="90">
        <f>Infected!AO969*(VLOOKUP($D1466,Decrements!$B$2215:$V$2220,AN$874)/4+VLOOKUP($D1466,Decrements!$B$2267:$V$2272,AN$874)/4+VLOOKUP($D1466,Decrements!$B$2319:$V$2324,AN$874)/4)</f>
        <v>0</v>
      </c>
      <c r="AO1466" s="90">
        <f>Infected!AP969*(VLOOKUP($D1466,Decrements!$B$2215:$V$2220,AO$874)/4+VLOOKUP($D1466,Decrements!$B$2267:$V$2272,AO$874)/4+VLOOKUP($D1466,Decrements!$B$2319:$V$2324,AO$874)/4)</f>
        <v>0</v>
      </c>
      <c r="AP1466" s="90">
        <f>Infected!AQ969*(VLOOKUP($D1466,Decrements!$B$2215:$V$2220,AP$874)/4+VLOOKUP($D1466,Decrements!$B$2267:$V$2272,AP$874)/4+VLOOKUP($D1466,Decrements!$B$2319:$V$2324,AP$874)/4)</f>
        <v>0</v>
      </c>
      <c r="AQ1466" s="90">
        <f>Infected!AR969*(VLOOKUP($D1466,Decrements!$B$2215:$V$2220,AQ$874)/4+VLOOKUP($D1466,Decrements!$B$2267:$V$2272,AQ$874)/4+VLOOKUP($D1466,Decrements!$B$2319:$V$2324,AQ$874)/4)</f>
        <v>0</v>
      </c>
      <c r="AR1466" s="90">
        <f>Infected!AS969*(VLOOKUP($D1466,Decrements!$B$2215:$V$2220,AR$874)/4+VLOOKUP($D1466,Decrements!$B$2267:$V$2272,AR$874)/4+VLOOKUP($D1466,Decrements!$B$2319:$V$2324,AR$874)/4)</f>
        <v>0</v>
      </c>
      <c r="AS1466" s="90">
        <f>Infected!AT969*(VLOOKUP($D1466,Decrements!$B$2215:$V$2220,AS$874)/4+VLOOKUP($D1466,Decrements!$B$2267:$V$2272,AS$874)/4+VLOOKUP($D1466,Decrements!$B$2319:$V$2324,AS$874)/4)</f>
        <v>0</v>
      </c>
      <c r="AT1466" s="90">
        <f>Infected!AU969*(VLOOKUP($D1466,Decrements!$B$2215:$V$2220,AT$874)/4+VLOOKUP($D1466,Decrements!$B$2267:$V$2272,AT$874)/4+VLOOKUP($D1466,Decrements!$B$2319:$V$2324,AT$874)/4)</f>
        <v>0</v>
      </c>
      <c r="AU1466" s="90">
        <f>Infected!AV969*(VLOOKUP($D1466,Decrements!$B$2215:$V$2220,AU$874)/4+VLOOKUP($D1466,Decrements!$B$2267:$V$2272,AU$874)/4+VLOOKUP($D1466,Decrements!$B$2319:$V$2324,AU$874)/4)</f>
        <v>0</v>
      </c>
      <c r="AV1466" s="90">
        <f>Infected!AW969*(VLOOKUP($D1466,Decrements!$B$2215:$V$2220,AV$874)/4+VLOOKUP($D1466,Decrements!$B$2267:$V$2272,AV$874)/4+VLOOKUP($D1466,Decrements!$B$2319:$V$2324,AV$874)/4)</f>
        <v>0</v>
      </c>
      <c r="AW1466" s="90">
        <f>Infected!AX969*(VLOOKUP($D1466,Decrements!$B$2215:$V$2220,AW$874)/4+VLOOKUP($D1466,Decrements!$B$2267:$V$2272,AW$874)/4+VLOOKUP($D1466,Decrements!$B$2319:$V$2324,AW$874)/4)</f>
        <v>0</v>
      </c>
      <c r="AX1466" s="90">
        <f>Infected!AY969*(VLOOKUP($D1466,Decrements!$B$2215:$V$2220,AX$874)/4+VLOOKUP($D1466,Decrements!$B$2267:$V$2272,AX$874)/4+VLOOKUP($D1466,Decrements!$B$2319:$V$2324,AX$874)/4)</f>
        <v>0</v>
      </c>
      <c r="AY1466" s="90">
        <f>Infected!AZ969*(VLOOKUP($D1466,Decrements!$B$2215:$V$2220,AY$874)/4+VLOOKUP($D1466,Decrements!$B$2267:$V$2272,AY$874)/4+VLOOKUP($D1466,Decrements!$B$2319:$V$2324,AY$874)/4)</f>
        <v>0</v>
      </c>
      <c r="AZ1466" s="90">
        <f>Infected!BA969*(VLOOKUP($D1466,Decrements!$B$2215:$V$2220,AZ$874)/4+VLOOKUP($D1466,Decrements!$B$2267:$V$2272,AZ$874)/4+VLOOKUP($D1466,Decrements!$B$2319:$V$2324,AZ$874)/4)</f>
        <v>0</v>
      </c>
      <c r="BA1466" s="90">
        <f>Infected!BB969*(VLOOKUP($D1466,Decrements!$B$2215:$V$2220,BA$874)/4+VLOOKUP($D1466,Decrements!$B$2267:$V$2272,BA$874)/4+VLOOKUP($D1466,Decrements!$B$2319:$V$2324,BA$874)/4)</f>
        <v>0</v>
      </c>
      <c r="BB1466" s="90">
        <f>Infected!BC969*(VLOOKUP($D1466,Decrements!$B$2215:$V$2220,BB$874)/4+VLOOKUP($D1466,Decrements!$B$2267:$V$2272,BB$874)/4+VLOOKUP($D1466,Decrements!$B$2319:$V$2324,BB$874)/4)</f>
        <v>0</v>
      </c>
      <c r="BC1466" s="90">
        <f>Infected!BD969*(VLOOKUP($D1466,Decrements!$B$2215:$V$2220,BC$874)/4+VLOOKUP($D1466,Decrements!$B$2267:$V$2272,BC$874)/4+VLOOKUP($D1466,Decrements!$B$2319:$V$2324,BC$874)/4)</f>
        <v>0</v>
      </c>
      <c r="BD1466" s="90">
        <f>Infected!BE969*(VLOOKUP($D1466,Decrements!$B$2215:$V$2220,BD$874)/4+VLOOKUP($D1466,Decrements!$B$2267:$V$2272,BD$874)/4+VLOOKUP($D1466,Decrements!$B$2319:$V$2324,BD$874)/4)</f>
        <v>0</v>
      </c>
      <c r="BE1466" s="90">
        <f>Infected!BF969*(VLOOKUP($D1466,Decrements!$B$2215:$V$2220,BE$874)/4+VLOOKUP($D1466,Decrements!$B$2267:$V$2272,BE$874)/4+VLOOKUP($D1466,Decrements!$B$2319:$V$2324,BE$874)/4)</f>
        <v>0</v>
      </c>
      <c r="BF1466" s="90">
        <f>Infected!BG969*(VLOOKUP($D1466,Decrements!$B$2215:$V$2220,BF$874)/4+VLOOKUP($D1466,Decrements!$B$2267:$V$2272,BF$874)/4+VLOOKUP($D1466,Decrements!$B$2319:$V$2324,BF$874)/4)</f>
        <v>0</v>
      </c>
      <c r="BG1466" s="90">
        <f>Infected!BH969*(VLOOKUP($D1466,Decrements!$B$2215:$V$2220,BG$874)/4+VLOOKUP($D1466,Decrements!$B$2267:$V$2272,BG$874)/4+VLOOKUP($D1466,Decrements!$B$2319:$V$2324,BG$874)/4)</f>
        <v>0</v>
      </c>
      <c r="BH1466" s="90">
        <f>Infected!BI969*(VLOOKUP($D1466,Decrements!$B$2215:$V$2220,BH$874)/4+VLOOKUP($D1466,Decrements!$B$2267:$V$2272,BH$874)/4+VLOOKUP($D1466,Decrements!$B$2319:$V$2324,BH$874)/4)</f>
        <v>0</v>
      </c>
      <c r="BI1466" s="90">
        <f>Infected!BJ969*(VLOOKUP($D1466,Decrements!$B$2215:$V$2220,BI$874)/4+VLOOKUP($D1466,Decrements!$B$2267:$V$2272,BI$874)/4+VLOOKUP($D1466,Decrements!$B$2319:$V$2324,BI$874)/4)</f>
        <v>0</v>
      </c>
      <c r="BJ1466" s="90">
        <f>Infected!BK969*(VLOOKUP($D1466,Decrements!$B$2215:$V$2220,BJ$874)/4+VLOOKUP($D1466,Decrements!$B$2267:$V$2272,BJ$874)/4+VLOOKUP($D1466,Decrements!$B$2319:$V$2324,BJ$874)/4)</f>
        <v>0</v>
      </c>
      <c r="BK1466" s="90">
        <f>Infected!BL969*(VLOOKUP($D1466,Decrements!$B$2215:$V$2220,BK$874)/4+VLOOKUP($D1466,Decrements!$B$2267:$V$2272,BK$874)/4+VLOOKUP($D1466,Decrements!$B$2319:$V$2324,BK$874)/4)</f>
        <v>0</v>
      </c>
      <c r="BL1466" s="90">
        <f>Infected!BM969*(VLOOKUP($D1466,Decrements!$B$2215:$V$2220,BL$874)/4+VLOOKUP($D1466,Decrements!$B$2267:$V$2272,BL$874)/4+VLOOKUP($D1466,Decrements!$B$2319:$V$2324,BL$874)/4)</f>
        <v>0</v>
      </c>
      <c r="BM1466" s="90">
        <f>Infected!BN969*(VLOOKUP($D1466,Decrements!$B$2215:$V$2220,BM$874)/4+VLOOKUP($D1466,Decrements!$B$2267:$V$2272,BM$874)/4+VLOOKUP($D1466,Decrements!$B$2319:$V$2324,BM$874)/4)</f>
        <v>0</v>
      </c>
      <c r="BN1466" s="90">
        <f>Infected!BO969*(VLOOKUP($D1466,Decrements!$B$2215:$V$2220,BN$874)/4+VLOOKUP($D1466,Decrements!$B$2267:$V$2272,BN$874)/4+VLOOKUP($D1466,Decrements!$B$2319:$V$2324,BN$874)/4)</f>
        <v>0</v>
      </c>
      <c r="BO1466" s="90">
        <f>Infected!BP969*(VLOOKUP($D1466,Decrements!$B$2215:$V$2220,BO$874)/4+VLOOKUP($D1466,Decrements!$B$2267:$V$2272,BO$874)/4+VLOOKUP($D1466,Decrements!$B$2319:$V$2324,BO$874)/4)</f>
        <v>0</v>
      </c>
      <c r="BP1466" s="90">
        <f>Infected!BQ969*(VLOOKUP($D1466,Decrements!$B$2215:$V$2220,BP$874)/4+VLOOKUP($D1466,Decrements!$B$2267:$V$2272,BP$874)/4+VLOOKUP($D1466,Decrements!$B$2319:$V$2324,BP$874)/4)</f>
        <v>0</v>
      </c>
      <c r="BQ1466" s="90">
        <f>Infected!BR969*(VLOOKUP($D1466,Decrements!$B$2215:$V$2220,BQ$874)/4+VLOOKUP($D1466,Decrements!$B$2267:$V$2272,BQ$874)/4+VLOOKUP($D1466,Decrements!$B$2319:$V$2324,BQ$874)/4)</f>
        <v>0</v>
      </c>
      <c r="BR1466" s="90">
        <f>Infected!BS969*(VLOOKUP($D1466,Decrements!$B$2215:$V$2220,BR$874)/4+VLOOKUP($D1466,Decrements!$B$2267:$V$2272,BR$874)/4+VLOOKUP($D1466,Decrements!$B$2319:$V$2324,BR$874)/4)</f>
        <v>0</v>
      </c>
      <c r="BS1466" s="90">
        <f>Infected!BT969*(VLOOKUP($D1466,Decrements!$B$2215:$V$2220,BS$874)/4+VLOOKUP($D1466,Decrements!$B$2267:$V$2272,BS$874)/4+VLOOKUP($D1466,Decrements!$B$2319:$V$2324,BS$874)/4)</f>
        <v>0</v>
      </c>
      <c r="BT1466" s="90">
        <f>Infected!BU969*(VLOOKUP($D1466,Decrements!$B$2215:$V$2220,BT$874)/4+VLOOKUP($D1466,Decrements!$B$2267:$V$2272,BT$874)/4+VLOOKUP($D1466,Decrements!$B$2319:$V$2324,BT$874)/4)</f>
        <v>0</v>
      </c>
      <c r="BU1466" s="90">
        <f>Infected!BV969*(VLOOKUP($D1466,Decrements!$B$2215:$V$2220,BU$874)/4+VLOOKUP($D1466,Decrements!$B$2267:$V$2272,BU$874)/4+VLOOKUP($D1466,Decrements!$B$2319:$V$2324,BU$874)/4)</f>
        <v>0</v>
      </c>
      <c r="BV1466" s="90">
        <f>Infected!BW969*(VLOOKUP($D1466,Decrements!$B$2215:$V$2220,BV$874)/4+VLOOKUP($D1466,Decrements!$B$2267:$V$2272,BV$874)/4+VLOOKUP($D1466,Decrements!$B$2319:$V$2324,BV$874)/4)</f>
        <v>0</v>
      </c>
      <c r="BW1466" s="90">
        <f>Infected!BX969*(VLOOKUP($D1466,Decrements!$B$2215:$V$2220,BW$874)/4+VLOOKUP($D1466,Decrements!$B$2267:$V$2272,BW$874)/4+VLOOKUP($D1466,Decrements!$B$2319:$V$2324,BW$874)/4)</f>
        <v>0</v>
      </c>
      <c r="BX1466" s="90">
        <f>Infected!BY969*(VLOOKUP($D1466,Decrements!$B$2215:$V$2220,BX$874)/4+VLOOKUP($D1466,Decrements!$B$2267:$V$2272,BX$874)/4+VLOOKUP($D1466,Decrements!$B$2319:$V$2324,BX$874)/4)</f>
        <v>0</v>
      </c>
      <c r="BY1466" s="90">
        <f>Infected!BZ969*(VLOOKUP($D1466,Decrements!$B$2215:$V$2220,BY$874)/4+VLOOKUP($D1466,Decrements!$B$2267:$V$2272,BY$874)/4+VLOOKUP($D1466,Decrements!$B$2319:$V$2324,BY$874)/4)</f>
        <v>0</v>
      </c>
      <c r="BZ1466" s="90">
        <f>Infected!CA969*(VLOOKUP($D1466,Decrements!$B$2215:$V$2220,BZ$874)/4+VLOOKUP($D1466,Decrements!$B$2267:$V$2272,BZ$874)/4+VLOOKUP($D1466,Decrements!$B$2319:$V$2324,BZ$874)/4)</f>
        <v>0</v>
      </c>
      <c r="CA1466" s="90">
        <f>Infected!CB969*(VLOOKUP($D1466,Decrements!$B$2215:$V$2220,CA$874)/4+VLOOKUP($D1466,Decrements!$B$2267:$V$2272,CA$874)/4+VLOOKUP($D1466,Decrements!$B$2319:$V$2324,CA$874)/4)</f>
        <v>0</v>
      </c>
      <c r="CB1466" s="90">
        <f>Infected!CC969*(VLOOKUP($D1466,Decrements!$B$2215:$V$2220,CB$874)/4+VLOOKUP($D1466,Decrements!$B$2267:$V$2272,CB$874)/4+VLOOKUP($D1466,Decrements!$B$2319:$V$2324,CB$874)/4)</f>
        <v>0</v>
      </c>
      <c r="CC1466" s="90">
        <f>Infected!CD969*(VLOOKUP($D1466,Decrements!$B$2215:$V$2220,CC$874)/4+VLOOKUP($D1466,Decrements!$B$2267:$V$2272,CC$874)/4+VLOOKUP($D1466,Decrements!$B$2319:$V$2324,CC$874)/4)</f>
        <v>0</v>
      </c>
      <c r="CD1466" s="90">
        <f>Infected!CE969*(VLOOKUP($D1466,Decrements!$B$2215:$V$2220,CD$874)/4+VLOOKUP($D1466,Decrements!$B$2267:$V$2272,CD$874)/4+VLOOKUP($D1466,Decrements!$B$2319:$V$2324,CD$874)/4)</f>
        <v>0</v>
      </c>
      <c r="CE1466" s="90">
        <f>Infected!CF969*(VLOOKUP($D1466,Decrements!$B$2215:$V$2220,CE$874)/4+VLOOKUP($D1466,Decrements!$B$2267:$V$2272,CE$874)/4+VLOOKUP($D1466,Decrements!$B$2319:$V$2324,CE$874)/4)</f>
        <v>0</v>
      </c>
      <c r="CF1466" s="90">
        <f>Infected!CG969*(VLOOKUP($D1466,Decrements!$B$2215:$V$2220,CF$874)/4+VLOOKUP($D1466,Decrements!$B$2267:$V$2272,CF$874)/4+VLOOKUP($D1466,Decrements!$B$2319:$V$2324,CF$874)/4)</f>
        <v>0</v>
      </c>
      <c r="CG1466" s="90">
        <f>Infected!CH969*(VLOOKUP($D1466,Decrements!$B$2215:$V$2220,CG$874)/4+VLOOKUP($D1466,Decrements!$B$2267:$V$2272,CG$874)/4+VLOOKUP($D1466,Decrements!$B$2319:$V$2324,CG$874)/4)</f>
        <v>0</v>
      </c>
      <c r="CH1466" s="90">
        <f>Infected!CI969*(VLOOKUP($D1466,Decrements!$B$2215:$V$2220,CH$874)/4+VLOOKUP($D1466,Decrements!$B$2267:$V$2272,CH$874)/4+VLOOKUP($D1466,Decrements!$B$2319:$V$2324,CH$874)/4)</f>
        <v>0</v>
      </c>
      <c r="CI1466" s="90">
        <f>Infected!CJ969*(VLOOKUP($D1466,Decrements!$B$2215:$V$2220,CI$874)/4+VLOOKUP($D1466,Decrements!$B$2267:$V$2272,CI$874)/4+VLOOKUP($D1466,Decrements!$B$2319:$V$2324,CI$874)/4)</f>
        <v>0</v>
      </c>
      <c r="CK1466" s="45"/>
      <c r="CL1466" s="45"/>
      <c r="CM1466" s="45"/>
      <c r="CN1466" s="45"/>
      <c r="CO1466" s="45"/>
      <c r="CP1466" s="45"/>
      <c r="CQ1466" s="45"/>
      <c r="CR1466" s="45"/>
      <c r="CS1466" s="45"/>
      <c r="CT1466" s="45"/>
      <c r="CU1466" s="45"/>
      <c r="CV1466" s="45"/>
      <c r="CW1466" s="45"/>
      <c r="CX1466" s="45"/>
      <c r="CY1466" s="45"/>
      <c r="CZ1466" s="45"/>
      <c r="DA1466" s="45"/>
      <c r="DB1466" s="45"/>
      <c r="DC1466" s="45"/>
      <c r="DD1466" s="45"/>
      <c r="DE1466" s="45"/>
      <c r="DF1466" s="45"/>
      <c r="DG1466" s="45"/>
      <c r="DH1466" s="45"/>
      <c r="DI1466" s="45"/>
      <c r="DJ1466" s="45"/>
      <c r="DK1466" s="45"/>
      <c r="DL1466" s="45"/>
      <c r="DM1466" s="45"/>
      <c r="DN1466" s="45"/>
      <c r="DO1466" s="45"/>
      <c r="DP1466" s="45"/>
      <c r="DQ1466" s="45"/>
      <c r="DR1466" s="45"/>
      <c r="DS1466" s="45"/>
      <c r="DT1466" s="45"/>
      <c r="DU1466" s="45"/>
      <c r="DV1466" s="45"/>
      <c r="DW1466" s="45"/>
      <c r="DX1466" s="45"/>
      <c r="DY1466" s="45"/>
      <c r="DZ1466" s="45"/>
      <c r="EA1466" s="45"/>
      <c r="EB1466" s="45"/>
      <c r="EC1466" s="45"/>
      <c r="ED1466" s="45"/>
      <c r="EE1466" s="45"/>
      <c r="EF1466" s="45"/>
      <c r="EG1466" s="45"/>
      <c r="EH1466" s="45"/>
      <c r="EI1466" s="45"/>
      <c r="EJ1466" s="45"/>
      <c r="EK1466" s="45"/>
      <c r="EL1466" s="45"/>
      <c r="EM1466" s="45"/>
      <c r="EN1466" s="45"/>
      <c r="EO1466" s="45"/>
      <c r="EP1466" s="45"/>
      <c r="EQ1466" s="45"/>
      <c r="ER1466" s="45"/>
      <c r="ES1466" s="45"/>
      <c r="ET1466" s="45"/>
      <c r="EU1466" s="45"/>
      <c r="EV1466" s="45"/>
      <c r="EW1466" s="45"/>
      <c r="EX1466" s="45"/>
      <c r="EY1466" s="45"/>
      <c r="EZ1466" s="45"/>
      <c r="FA1466" s="45"/>
      <c r="FB1466" s="45"/>
      <c r="FC1466" s="45"/>
      <c r="FD1466" s="45"/>
      <c r="FE1466" s="45"/>
      <c r="FF1466" s="45"/>
      <c r="FG1466" s="45"/>
      <c r="FH1466" s="45"/>
      <c r="FI1466" s="45"/>
      <c r="FJ1466" s="45"/>
      <c r="FK1466" s="45"/>
      <c r="FL1466" s="45"/>
      <c r="FN1466" s="45"/>
      <c r="FO1466" s="45"/>
      <c r="FP1466" s="45"/>
      <c r="FQ1466" s="45"/>
      <c r="FR1466" s="45"/>
      <c r="FS1466" s="45"/>
      <c r="FT1466" s="45"/>
      <c r="FU1466" s="45"/>
      <c r="FV1466" s="45"/>
      <c r="FW1466" s="45"/>
      <c r="FX1466" s="45"/>
      <c r="FY1466" s="45"/>
      <c r="FZ1466" s="45"/>
      <c r="GA1466" s="45"/>
      <c r="GB1466" s="45"/>
      <c r="GC1466" s="45"/>
      <c r="GD1466" s="45"/>
      <c r="GE1466" s="45"/>
      <c r="GF1466" s="45"/>
      <c r="GG1466" s="45"/>
      <c r="GH1466" s="45"/>
      <c r="GI1466" s="45"/>
      <c r="GJ1466" s="45"/>
      <c r="GK1466" s="45"/>
      <c r="GL1466" s="45"/>
      <c r="GM1466" s="45"/>
      <c r="GN1466" s="45"/>
      <c r="GO1466" s="45"/>
      <c r="GP1466" s="45"/>
      <c r="GQ1466" s="45"/>
      <c r="GR1466" s="45"/>
      <c r="GS1466" s="45"/>
      <c r="GT1466" s="45"/>
      <c r="GU1466" s="45"/>
      <c r="GV1466" s="45"/>
      <c r="GW1466" s="45"/>
      <c r="GX1466" s="45"/>
      <c r="GY1466" s="45"/>
      <c r="GZ1466" s="45"/>
      <c r="HA1466" s="45"/>
      <c r="HB1466" s="45"/>
      <c r="HC1466" s="45"/>
      <c r="HD1466" s="45"/>
      <c r="HE1466" s="45"/>
      <c r="HF1466" s="45"/>
      <c r="HG1466" s="45"/>
      <c r="HH1466" s="45"/>
      <c r="HI1466" s="45"/>
      <c r="HJ1466" s="45"/>
      <c r="HK1466" s="45"/>
      <c r="HL1466" s="45"/>
      <c r="HM1466" s="45"/>
      <c r="HN1466" s="45"/>
      <c r="HO1466" s="45"/>
      <c r="HP1466" s="45"/>
      <c r="HQ1466" s="45"/>
      <c r="HR1466" s="45"/>
      <c r="HS1466" s="45"/>
      <c r="HT1466" s="45"/>
      <c r="HU1466" s="45"/>
      <c r="HV1466" s="45"/>
      <c r="HW1466" s="45"/>
      <c r="HX1466" s="45"/>
      <c r="HY1466" s="45"/>
      <c r="HZ1466" s="45"/>
      <c r="IA1466" s="45"/>
      <c r="IB1466" s="45"/>
      <c r="IC1466" s="45"/>
      <c r="ID1466" s="45"/>
      <c r="IE1466" s="45"/>
      <c r="IF1466" s="45"/>
      <c r="IG1466" s="45"/>
      <c r="IH1466" s="45"/>
      <c r="II1466" s="45"/>
      <c r="IJ1466" s="45"/>
      <c r="IK1466" s="45"/>
      <c r="IL1466" s="45"/>
      <c r="IM1466" s="45"/>
      <c r="IN1466" s="45"/>
      <c r="IO1466" s="45"/>
      <c r="IQ1466" s="45"/>
      <c r="IR1466" s="45"/>
      <c r="IS1466" s="45"/>
      <c r="IT1466" s="45"/>
      <c r="IU1466" s="45"/>
      <c r="IV1466" s="45"/>
      <c r="IW1466" s="45"/>
      <c r="IX1466" s="45"/>
      <c r="IY1466" s="45"/>
      <c r="IZ1466" s="45"/>
      <c r="JA1466" s="45"/>
      <c r="JB1466" s="45"/>
      <c r="JC1466" s="45"/>
      <c r="JD1466" s="45"/>
      <c r="JE1466" s="45"/>
      <c r="JF1466" s="45"/>
      <c r="JG1466" s="45"/>
      <c r="JH1466" s="45"/>
      <c r="JI1466" s="45"/>
      <c r="JJ1466" s="45"/>
      <c r="JK1466" s="45"/>
      <c r="JL1466" s="45"/>
      <c r="JM1466" s="45"/>
      <c r="JN1466" s="45"/>
      <c r="JO1466" s="45"/>
      <c r="JP1466" s="45"/>
      <c r="JQ1466" s="45"/>
      <c r="JR1466" s="45"/>
      <c r="JS1466" s="45"/>
      <c r="JT1466" s="45"/>
      <c r="JU1466" s="45"/>
      <c r="JV1466" s="45"/>
      <c r="JW1466" s="45"/>
      <c r="JX1466" s="45"/>
      <c r="JY1466" s="45"/>
      <c r="JZ1466" s="45"/>
      <c r="KA1466" s="45"/>
      <c r="KB1466" s="45"/>
      <c r="KC1466" s="45"/>
      <c r="KD1466" s="45"/>
      <c r="KE1466" s="45"/>
      <c r="KF1466" s="45"/>
      <c r="KG1466" s="45"/>
      <c r="KH1466" s="45"/>
      <c r="KI1466" s="45"/>
      <c r="KJ1466" s="45"/>
      <c r="KK1466" s="45"/>
      <c r="KL1466" s="45"/>
      <c r="KM1466" s="45"/>
      <c r="KN1466" s="45"/>
      <c r="KO1466" s="45"/>
      <c r="KP1466" s="45"/>
      <c r="KQ1466" s="45"/>
      <c r="KR1466" s="45"/>
      <c r="KS1466" s="45"/>
      <c r="KT1466" s="45"/>
      <c r="KU1466" s="45"/>
      <c r="KV1466" s="45"/>
      <c r="KW1466" s="45"/>
      <c r="KX1466" s="45"/>
      <c r="KY1466" s="45"/>
      <c r="KZ1466" s="45"/>
      <c r="LA1466" s="45"/>
      <c r="LB1466" s="45"/>
      <c r="LC1466" s="45"/>
      <c r="LD1466" s="45"/>
      <c r="LE1466" s="45"/>
      <c r="LF1466" s="45"/>
      <c r="LG1466" s="45"/>
      <c r="LH1466" s="45"/>
      <c r="LI1466" s="45"/>
      <c r="LJ1466" s="45"/>
      <c r="LK1466" s="45"/>
      <c r="LL1466" s="45"/>
      <c r="LM1466" s="45"/>
      <c r="LN1466" s="45"/>
      <c r="LO1466" s="45"/>
      <c r="LP1466" s="45"/>
      <c r="LQ1466" s="45"/>
      <c r="LR1466" s="45"/>
    </row>
    <row r="1467" spans="2:330">
      <c r="B1467" s="20">
        <v>2</v>
      </c>
      <c r="C1467" s="20">
        <v>1</v>
      </c>
      <c r="D1467" s="20">
        <v>5</v>
      </c>
      <c r="E1467" s="20">
        <v>215</v>
      </c>
      <c r="F1467" s="113"/>
      <c r="G1467" s="31">
        <f>Inputs!U186</f>
        <v>0</v>
      </c>
      <c r="H1467" s="90">
        <f>Infected!I970*(VLOOKUP($D1467,Decrements!$B$2215:$V$2220,H$874)/4+VLOOKUP($D1467,Decrements!$B$2267:$V$2272,H$874)/4+VLOOKUP($D1467,Decrements!$B$2319:$V$2324,H$874)/4)</f>
        <v>0</v>
      </c>
      <c r="I1467" s="90">
        <f>Infected!J970*(VLOOKUP($D1467,Decrements!$B$2215:$V$2220,I$874)/4+VLOOKUP($D1467,Decrements!$B$2267:$V$2272,I$874)/4+VLOOKUP($D1467,Decrements!$B$2319:$V$2324,I$874)/4)</f>
        <v>0</v>
      </c>
      <c r="J1467" s="90">
        <f>Infected!K970*(VLOOKUP($D1467,Decrements!$B$2215:$V$2220,J$874)/4+VLOOKUP($D1467,Decrements!$B$2267:$V$2272,J$874)/4+VLOOKUP($D1467,Decrements!$B$2319:$V$2324,J$874)/4)</f>
        <v>0</v>
      </c>
      <c r="K1467" s="90">
        <f>Infected!L970*(VLOOKUP($D1467,Decrements!$B$2215:$V$2220,K$874)/4+VLOOKUP($D1467,Decrements!$B$2267:$V$2272,K$874)/4+VLOOKUP($D1467,Decrements!$B$2319:$V$2324,K$874)/4)</f>
        <v>0</v>
      </c>
      <c r="L1467" s="90">
        <f>Infected!M970*(VLOOKUP($D1467,Decrements!$B$2215:$V$2220,L$874)/4+VLOOKUP($D1467,Decrements!$B$2267:$V$2272,L$874)/4+VLOOKUP($D1467,Decrements!$B$2319:$V$2324,L$874)/4)</f>
        <v>0</v>
      </c>
      <c r="M1467" s="90">
        <f>Infected!N970*(VLOOKUP($D1467,Decrements!$B$2215:$V$2220,M$874)/4+VLOOKUP($D1467,Decrements!$B$2267:$V$2272,M$874)/4+VLOOKUP($D1467,Decrements!$B$2319:$V$2324,M$874)/4)</f>
        <v>0</v>
      </c>
      <c r="N1467" s="90">
        <f>Infected!O970*(VLOOKUP($D1467,Decrements!$B$2215:$V$2220,N$874)/4+VLOOKUP($D1467,Decrements!$B$2267:$V$2272,N$874)/4+VLOOKUP($D1467,Decrements!$B$2319:$V$2324,N$874)/4)</f>
        <v>0</v>
      </c>
      <c r="O1467" s="90">
        <f>Infected!P970*(VLOOKUP($D1467,Decrements!$B$2215:$V$2220,O$874)/4+VLOOKUP($D1467,Decrements!$B$2267:$V$2272,O$874)/4+VLOOKUP($D1467,Decrements!$B$2319:$V$2324,O$874)/4)</f>
        <v>0</v>
      </c>
      <c r="P1467" s="90">
        <f>Infected!Q970*(VLOOKUP($D1467,Decrements!$B$2215:$V$2220,P$874)/4+VLOOKUP($D1467,Decrements!$B$2267:$V$2272,P$874)/4+VLOOKUP($D1467,Decrements!$B$2319:$V$2324,P$874)/4)</f>
        <v>0</v>
      </c>
      <c r="Q1467" s="90">
        <f>Infected!R970*(VLOOKUP($D1467,Decrements!$B$2215:$V$2220,Q$874)/4+VLOOKUP($D1467,Decrements!$B$2267:$V$2272,Q$874)/4+VLOOKUP($D1467,Decrements!$B$2319:$V$2324,Q$874)/4)</f>
        <v>0</v>
      </c>
      <c r="R1467" s="90">
        <f>Infected!S970*(VLOOKUP($D1467,Decrements!$B$2215:$V$2220,R$874)/4+VLOOKUP($D1467,Decrements!$B$2267:$V$2272,R$874)/4+VLOOKUP($D1467,Decrements!$B$2319:$V$2324,R$874)/4)</f>
        <v>0</v>
      </c>
      <c r="S1467" s="90">
        <f>Infected!T970*(VLOOKUP($D1467,Decrements!$B$2215:$V$2220,S$874)/4+VLOOKUP($D1467,Decrements!$B$2267:$V$2272,S$874)/4+VLOOKUP($D1467,Decrements!$B$2319:$V$2324,S$874)/4)</f>
        <v>0</v>
      </c>
      <c r="T1467" s="90">
        <f>Infected!U970*(VLOOKUP($D1467,Decrements!$B$2215:$V$2220,T$874)/4+VLOOKUP($D1467,Decrements!$B$2267:$V$2272,T$874)/4+VLOOKUP($D1467,Decrements!$B$2319:$V$2324,T$874)/4)</f>
        <v>0</v>
      </c>
      <c r="U1467" s="90">
        <f>Infected!V970*(VLOOKUP($D1467,Decrements!$B$2215:$V$2220,U$874)/4+VLOOKUP($D1467,Decrements!$B$2267:$V$2272,U$874)/4+VLOOKUP($D1467,Decrements!$B$2319:$V$2324,U$874)/4)</f>
        <v>0</v>
      </c>
      <c r="V1467" s="90">
        <f>Infected!W970*(VLOOKUP($D1467,Decrements!$B$2215:$V$2220,V$874)/4+VLOOKUP($D1467,Decrements!$B$2267:$V$2272,V$874)/4+VLOOKUP($D1467,Decrements!$B$2319:$V$2324,V$874)/4)</f>
        <v>0</v>
      </c>
      <c r="W1467" s="90">
        <f>Infected!X970*(VLOOKUP($D1467,Decrements!$B$2215:$V$2220,W$874)/4+VLOOKUP($D1467,Decrements!$B$2267:$V$2272,W$874)/4+VLOOKUP($D1467,Decrements!$B$2319:$V$2324,W$874)/4)</f>
        <v>0</v>
      </c>
      <c r="X1467" s="90">
        <f>Infected!Y970*(VLOOKUP($D1467,Decrements!$B$2215:$V$2220,X$874)/4+VLOOKUP($D1467,Decrements!$B$2267:$V$2272,X$874)/4+VLOOKUP($D1467,Decrements!$B$2319:$V$2324,X$874)/4)</f>
        <v>0</v>
      </c>
      <c r="Y1467" s="90">
        <f>Infected!Z970*(VLOOKUP($D1467,Decrements!$B$2215:$V$2220,Y$874)/4+VLOOKUP($D1467,Decrements!$B$2267:$V$2272,Y$874)/4+VLOOKUP($D1467,Decrements!$B$2319:$V$2324,Y$874)/4)</f>
        <v>0</v>
      </c>
      <c r="Z1467" s="90">
        <f>Infected!AA970*(VLOOKUP($D1467,Decrements!$B$2215:$V$2220,Z$874)/4+VLOOKUP($D1467,Decrements!$B$2267:$V$2272,Z$874)/4+VLOOKUP($D1467,Decrements!$B$2319:$V$2324,Z$874)/4)</f>
        <v>0</v>
      </c>
      <c r="AA1467" s="90">
        <f>Infected!AB970*(VLOOKUP($D1467,Decrements!$B$2215:$V$2220,AA$874)/4+VLOOKUP($D1467,Decrements!$B$2267:$V$2272,AA$874)/4+VLOOKUP($D1467,Decrements!$B$2319:$V$2324,AA$874)/4)</f>
        <v>0</v>
      </c>
      <c r="AB1467" s="90">
        <f>Infected!AC970*(VLOOKUP($D1467,Decrements!$B$2215:$V$2220,AB$874)/4+VLOOKUP($D1467,Decrements!$B$2267:$V$2272,AB$874)/4+VLOOKUP($D1467,Decrements!$B$2319:$V$2324,AB$874)/4)</f>
        <v>0</v>
      </c>
      <c r="AC1467" s="90">
        <f>Infected!AD970*(VLOOKUP($D1467,Decrements!$B$2215:$V$2220,AC$874)/4+VLOOKUP($D1467,Decrements!$B$2267:$V$2272,AC$874)/4+VLOOKUP($D1467,Decrements!$B$2319:$V$2324,AC$874)/4)</f>
        <v>0</v>
      </c>
      <c r="AD1467" s="90">
        <f>Infected!AE970*(VLOOKUP($D1467,Decrements!$B$2215:$V$2220,AD$874)/4+VLOOKUP($D1467,Decrements!$B$2267:$V$2272,AD$874)/4+VLOOKUP($D1467,Decrements!$B$2319:$V$2324,AD$874)/4)</f>
        <v>0</v>
      </c>
      <c r="AE1467" s="90">
        <f>Infected!AF970*(VLOOKUP($D1467,Decrements!$B$2215:$V$2220,AE$874)/4+VLOOKUP($D1467,Decrements!$B$2267:$V$2272,AE$874)/4+VLOOKUP($D1467,Decrements!$B$2319:$V$2324,AE$874)/4)</f>
        <v>0</v>
      </c>
      <c r="AF1467" s="90">
        <f>Infected!AG970*(VLOOKUP($D1467,Decrements!$B$2215:$V$2220,AF$874)/4+VLOOKUP($D1467,Decrements!$B$2267:$V$2272,AF$874)/4+VLOOKUP($D1467,Decrements!$B$2319:$V$2324,AF$874)/4)</f>
        <v>0</v>
      </c>
      <c r="AG1467" s="90">
        <f>Infected!AH970*(VLOOKUP($D1467,Decrements!$B$2215:$V$2220,AG$874)/4+VLOOKUP($D1467,Decrements!$B$2267:$V$2272,AG$874)/4+VLOOKUP($D1467,Decrements!$B$2319:$V$2324,AG$874)/4)</f>
        <v>0</v>
      </c>
      <c r="AH1467" s="90">
        <f>Infected!AI970*(VLOOKUP($D1467,Decrements!$B$2215:$V$2220,AH$874)/4+VLOOKUP($D1467,Decrements!$B$2267:$V$2272,AH$874)/4+VLOOKUP($D1467,Decrements!$B$2319:$V$2324,AH$874)/4)</f>
        <v>0</v>
      </c>
      <c r="AI1467" s="90">
        <f>Infected!AJ970*(VLOOKUP($D1467,Decrements!$B$2215:$V$2220,AI$874)/4+VLOOKUP($D1467,Decrements!$B$2267:$V$2272,AI$874)/4+VLOOKUP($D1467,Decrements!$B$2319:$V$2324,AI$874)/4)</f>
        <v>0</v>
      </c>
      <c r="AJ1467" s="90">
        <f>Infected!AK970*(VLOOKUP($D1467,Decrements!$B$2215:$V$2220,AJ$874)/4+VLOOKUP($D1467,Decrements!$B$2267:$V$2272,AJ$874)/4+VLOOKUP($D1467,Decrements!$B$2319:$V$2324,AJ$874)/4)</f>
        <v>0</v>
      </c>
      <c r="AK1467" s="90">
        <f>Infected!AL970*(VLOOKUP($D1467,Decrements!$B$2215:$V$2220,AK$874)/4+VLOOKUP($D1467,Decrements!$B$2267:$V$2272,AK$874)/4+VLOOKUP($D1467,Decrements!$B$2319:$V$2324,AK$874)/4)</f>
        <v>0</v>
      </c>
      <c r="AL1467" s="90">
        <f>Infected!AM970*(VLOOKUP($D1467,Decrements!$B$2215:$V$2220,AL$874)/4+VLOOKUP($D1467,Decrements!$B$2267:$V$2272,AL$874)/4+VLOOKUP($D1467,Decrements!$B$2319:$V$2324,AL$874)/4)</f>
        <v>0</v>
      </c>
      <c r="AM1467" s="90">
        <f>Infected!AN970*(VLOOKUP($D1467,Decrements!$B$2215:$V$2220,AM$874)/4+VLOOKUP($D1467,Decrements!$B$2267:$V$2272,AM$874)/4+VLOOKUP($D1467,Decrements!$B$2319:$V$2324,AM$874)/4)</f>
        <v>0</v>
      </c>
      <c r="AN1467" s="90">
        <f>Infected!AO970*(VLOOKUP($D1467,Decrements!$B$2215:$V$2220,AN$874)/4+VLOOKUP($D1467,Decrements!$B$2267:$V$2272,AN$874)/4+VLOOKUP($D1467,Decrements!$B$2319:$V$2324,AN$874)/4)</f>
        <v>0</v>
      </c>
      <c r="AO1467" s="90">
        <f>Infected!AP970*(VLOOKUP($D1467,Decrements!$B$2215:$V$2220,AO$874)/4+VLOOKUP($D1467,Decrements!$B$2267:$V$2272,AO$874)/4+VLOOKUP($D1467,Decrements!$B$2319:$V$2324,AO$874)/4)</f>
        <v>0</v>
      </c>
      <c r="AP1467" s="90">
        <f>Infected!AQ970*(VLOOKUP($D1467,Decrements!$B$2215:$V$2220,AP$874)/4+VLOOKUP($D1467,Decrements!$B$2267:$V$2272,AP$874)/4+VLOOKUP($D1467,Decrements!$B$2319:$V$2324,AP$874)/4)</f>
        <v>0</v>
      </c>
      <c r="AQ1467" s="90">
        <f>Infected!AR970*(VLOOKUP($D1467,Decrements!$B$2215:$V$2220,AQ$874)/4+VLOOKUP($D1467,Decrements!$B$2267:$V$2272,AQ$874)/4+VLOOKUP($D1467,Decrements!$B$2319:$V$2324,AQ$874)/4)</f>
        <v>0</v>
      </c>
      <c r="AR1467" s="90">
        <f>Infected!AS970*(VLOOKUP($D1467,Decrements!$B$2215:$V$2220,AR$874)/4+VLOOKUP($D1467,Decrements!$B$2267:$V$2272,AR$874)/4+VLOOKUP($D1467,Decrements!$B$2319:$V$2324,AR$874)/4)</f>
        <v>0</v>
      </c>
      <c r="AS1467" s="90">
        <f>Infected!AT970*(VLOOKUP($D1467,Decrements!$B$2215:$V$2220,AS$874)/4+VLOOKUP($D1467,Decrements!$B$2267:$V$2272,AS$874)/4+VLOOKUP($D1467,Decrements!$B$2319:$V$2324,AS$874)/4)</f>
        <v>0</v>
      </c>
      <c r="AT1467" s="90">
        <f>Infected!AU970*(VLOOKUP($D1467,Decrements!$B$2215:$V$2220,AT$874)/4+VLOOKUP($D1467,Decrements!$B$2267:$V$2272,AT$874)/4+VLOOKUP($D1467,Decrements!$B$2319:$V$2324,AT$874)/4)</f>
        <v>0</v>
      </c>
      <c r="AU1467" s="90">
        <f>Infected!AV970*(VLOOKUP($D1467,Decrements!$B$2215:$V$2220,AU$874)/4+VLOOKUP($D1467,Decrements!$B$2267:$V$2272,AU$874)/4+VLOOKUP($D1467,Decrements!$B$2319:$V$2324,AU$874)/4)</f>
        <v>0</v>
      </c>
      <c r="AV1467" s="90">
        <f>Infected!AW970*(VLOOKUP($D1467,Decrements!$B$2215:$V$2220,AV$874)/4+VLOOKUP($D1467,Decrements!$B$2267:$V$2272,AV$874)/4+VLOOKUP($D1467,Decrements!$B$2319:$V$2324,AV$874)/4)</f>
        <v>0</v>
      </c>
      <c r="AW1467" s="90">
        <f>Infected!AX970*(VLOOKUP($D1467,Decrements!$B$2215:$V$2220,AW$874)/4+VLOOKUP($D1467,Decrements!$B$2267:$V$2272,AW$874)/4+VLOOKUP($D1467,Decrements!$B$2319:$V$2324,AW$874)/4)</f>
        <v>0</v>
      </c>
      <c r="AX1467" s="90">
        <f>Infected!AY970*(VLOOKUP($D1467,Decrements!$B$2215:$V$2220,AX$874)/4+VLOOKUP($D1467,Decrements!$B$2267:$V$2272,AX$874)/4+VLOOKUP($D1467,Decrements!$B$2319:$V$2324,AX$874)/4)</f>
        <v>0</v>
      </c>
      <c r="AY1467" s="90">
        <f>Infected!AZ970*(VLOOKUP($D1467,Decrements!$B$2215:$V$2220,AY$874)/4+VLOOKUP($D1467,Decrements!$B$2267:$V$2272,AY$874)/4+VLOOKUP($D1467,Decrements!$B$2319:$V$2324,AY$874)/4)</f>
        <v>0</v>
      </c>
      <c r="AZ1467" s="90">
        <f>Infected!BA970*(VLOOKUP($D1467,Decrements!$B$2215:$V$2220,AZ$874)/4+VLOOKUP($D1467,Decrements!$B$2267:$V$2272,AZ$874)/4+VLOOKUP($D1467,Decrements!$B$2319:$V$2324,AZ$874)/4)</f>
        <v>0</v>
      </c>
      <c r="BA1467" s="90">
        <f>Infected!BB970*(VLOOKUP($D1467,Decrements!$B$2215:$V$2220,BA$874)/4+VLOOKUP($D1467,Decrements!$B$2267:$V$2272,BA$874)/4+VLOOKUP($D1467,Decrements!$B$2319:$V$2324,BA$874)/4)</f>
        <v>0</v>
      </c>
      <c r="BB1467" s="90">
        <f>Infected!BC970*(VLOOKUP($D1467,Decrements!$B$2215:$V$2220,BB$874)/4+VLOOKUP($D1467,Decrements!$B$2267:$V$2272,BB$874)/4+VLOOKUP($D1467,Decrements!$B$2319:$V$2324,BB$874)/4)</f>
        <v>0</v>
      </c>
      <c r="BC1467" s="90">
        <f>Infected!BD970*(VLOOKUP($D1467,Decrements!$B$2215:$V$2220,BC$874)/4+VLOOKUP($D1467,Decrements!$B$2267:$V$2272,BC$874)/4+VLOOKUP($D1467,Decrements!$B$2319:$V$2324,BC$874)/4)</f>
        <v>0</v>
      </c>
      <c r="BD1467" s="90">
        <f>Infected!BE970*(VLOOKUP($D1467,Decrements!$B$2215:$V$2220,BD$874)/4+VLOOKUP($D1467,Decrements!$B$2267:$V$2272,BD$874)/4+VLOOKUP($D1467,Decrements!$B$2319:$V$2324,BD$874)/4)</f>
        <v>0</v>
      </c>
      <c r="BE1467" s="90">
        <f>Infected!BF970*(VLOOKUP($D1467,Decrements!$B$2215:$V$2220,BE$874)/4+VLOOKUP($D1467,Decrements!$B$2267:$V$2272,BE$874)/4+VLOOKUP($D1467,Decrements!$B$2319:$V$2324,BE$874)/4)</f>
        <v>0</v>
      </c>
      <c r="BF1467" s="90">
        <f>Infected!BG970*(VLOOKUP($D1467,Decrements!$B$2215:$V$2220,BF$874)/4+VLOOKUP($D1467,Decrements!$B$2267:$V$2272,BF$874)/4+VLOOKUP($D1467,Decrements!$B$2319:$V$2324,BF$874)/4)</f>
        <v>0</v>
      </c>
      <c r="BG1467" s="90">
        <f>Infected!BH970*(VLOOKUP($D1467,Decrements!$B$2215:$V$2220,BG$874)/4+VLOOKUP($D1467,Decrements!$B$2267:$V$2272,BG$874)/4+VLOOKUP($D1467,Decrements!$B$2319:$V$2324,BG$874)/4)</f>
        <v>0</v>
      </c>
      <c r="BH1467" s="90">
        <f>Infected!BI970*(VLOOKUP($D1467,Decrements!$B$2215:$V$2220,BH$874)/4+VLOOKUP($D1467,Decrements!$B$2267:$V$2272,BH$874)/4+VLOOKUP($D1467,Decrements!$B$2319:$V$2324,BH$874)/4)</f>
        <v>0</v>
      </c>
      <c r="BI1467" s="90">
        <f>Infected!BJ970*(VLOOKUP($D1467,Decrements!$B$2215:$V$2220,BI$874)/4+VLOOKUP($D1467,Decrements!$B$2267:$V$2272,BI$874)/4+VLOOKUP($D1467,Decrements!$B$2319:$V$2324,BI$874)/4)</f>
        <v>0</v>
      </c>
      <c r="BJ1467" s="90">
        <f>Infected!BK970*(VLOOKUP($D1467,Decrements!$B$2215:$V$2220,BJ$874)/4+VLOOKUP($D1467,Decrements!$B$2267:$V$2272,BJ$874)/4+VLOOKUP($D1467,Decrements!$B$2319:$V$2324,BJ$874)/4)</f>
        <v>0</v>
      </c>
      <c r="BK1467" s="90">
        <f>Infected!BL970*(VLOOKUP($D1467,Decrements!$B$2215:$V$2220,BK$874)/4+VLOOKUP($D1467,Decrements!$B$2267:$V$2272,BK$874)/4+VLOOKUP($D1467,Decrements!$B$2319:$V$2324,BK$874)/4)</f>
        <v>0</v>
      </c>
      <c r="BL1467" s="90">
        <f>Infected!BM970*(VLOOKUP($D1467,Decrements!$B$2215:$V$2220,BL$874)/4+VLOOKUP($D1467,Decrements!$B$2267:$V$2272,BL$874)/4+VLOOKUP($D1467,Decrements!$B$2319:$V$2324,BL$874)/4)</f>
        <v>0</v>
      </c>
      <c r="BM1467" s="90">
        <f>Infected!BN970*(VLOOKUP($D1467,Decrements!$B$2215:$V$2220,BM$874)/4+VLOOKUP($D1467,Decrements!$B$2267:$V$2272,BM$874)/4+VLOOKUP($D1467,Decrements!$B$2319:$V$2324,BM$874)/4)</f>
        <v>0</v>
      </c>
      <c r="BN1467" s="90">
        <f>Infected!BO970*(VLOOKUP($D1467,Decrements!$B$2215:$V$2220,BN$874)/4+VLOOKUP($D1467,Decrements!$B$2267:$V$2272,BN$874)/4+VLOOKUP($D1467,Decrements!$B$2319:$V$2324,BN$874)/4)</f>
        <v>0</v>
      </c>
      <c r="BO1467" s="90">
        <f>Infected!BP970*(VLOOKUP($D1467,Decrements!$B$2215:$V$2220,BO$874)/4+VLOOKUP($D1467,Decrements!$B$2267:$V$2272,BO$874)/4+VLOOKUP($D1467,Decrements!$B$2319:$V$2324,BO$874)/4)</f>
        <v>0</v>
      </c>
      <c r="BP1467" s="90">
        <f>Infected!BQ970*(VLOOKUP($D1467,Decrements!$B$2215:$V$2220,BP$874)/4+VLOOKUP($D1467,Decrements!$B$2267:$V$2272,BP$874)/4+VLOOKUP($D1467,Decrements!$B$2319:$V$2324,BP$874)/4)</f>
        <v>0</v>
      </c>
      <c r="BQ1467" s="90">
        <f>Infected!BR970*(VLOOKUP($D1467,Decrements!$B$2215:$V$2220,BQ$874)/4+VLOOKUP($D1467,Decrements!$B$2267:$V$2272,BQ$874)/4+VLOOKUP($D1467,Decrements!$B$2319:$V$2324,BQ$874)/4)</f>
        <v>0</v>
      </c>
      <c r="BR1467" s="90">
        <f>Infected!BS970*(VLOOKUP($D1467,Decrements!$B$2215:$V$2220,BR$874)/4+VLOOKUP($D1467,Decrements!$B$2267:$V$2272,BR$874)/4+VLOOKUP($D1467,Decrements!$B$2319:$V$2324,BR$874)/4)</f>
        <v>0</v>
      </c>
      <c r="BS1467" s="90">
        <f>Infected!BT970*(VLOOKUP($D1467,Decrements!$B$2215:$V$2220,BS$874)/4+VLOOKUP($D1467,Decrements!$B$2267:$V$2272,BS$874)/4+VLOOKUP($D1467,Decrements!$B$2319:$V$2324,BS$874)/4)</f>
        <v>0</v>
      </c>
      <c r="BT1467" s="90">
        <f>Infected!BU970*(VLOOKUP($D1467,Decrements!$B$2215:$V$2220,BT$874)/4+VLOOKUP($D1467,Decrements!$B$2267:$V$2272,BT$874)/4+VLOOKUP($D1467,Decrements!$B$2319:$V$2324,BT$874)/4)</f>
        <v>0</v>
      </c>
      <c r="BU1467" s="90">
        <f>Infected!BV970*(VLOOKUP($D1467,Decrements!$B$2215:$V$2220,BU$874)/4+VLOOKUP($D1467,Decrements!$B$2267:$V$2272,BU$874)/4+VLOOKUP($D1467,Decrements!$B$2319:$V$2324,BU$874)/4)</f>
        <v>0</v>
      </c>
      <c r="BV1467" s="90">
        <f>Infected!BW970*(VLOOKUP($D1467,Decrements!$B$2215:$V$2220,BV$874)/4+VLOOKUP($D1467,Decrements!$B$2267:$V$2272,BV$874)/4+VLOOKUP($D1467,Decrements!$B$2319:$V$2324,BV$874)/4)</f>
        <v>0</v>
      </c>
      <c r="BW1467" s="90">
        <f>Infected!BX970*(VLOOKUP($D1467,Decrements!$B$2215:$V$2220,BW$874)/4+VLOOKUP($D1467,Decrements!$B$2267:$V$2272,BW$874)/4+VLOOKUP($D1467,Decrements!$B$2319:$V$2324,BW$874)/4)</f>
        <v>0</v>
      </c>
      <c r="BX1467" s="90">
        <f>Infected!BY970*(VLOOKUP($D1467,Decrements!$B$2215:$V$2220,BX$874)/4+VLOOKUP($D1467,Decrements!$B$2267:$V$2272,BX$874)/4+VLOOKUP($D1467,Decrements!$B$2319:$V$2324,BX$874)/4)</f>
        <v>0</v>
      </c>
      <c r="BY1467" s="90">
        <f>Infected!BZ970*(VLOOKUP($D1467,Decrements!$B$2215:$V$2220,BY$874)/4+VLOOKUP($D1467,Decrements!$B$2267:$V$2272,BY$874)/4+VLOOKUP($D1467,Decrements!$B$2319:$V$2324,BY$874)/4)</f>
        <v>0</v>
      </c>
      <c r="BZ1467" s="90">
        <f>Infected!CA970*(VLOOKUP($D1467,Decrements!$B$2215:$V$2220,BZ$874)/4+VLOOKUP($D1467,Decrements!$B$2267:$V$2272,BZ$874)/4+VLOOKUP($D1467,Decrements!$B$2319:$V$2324,BZ$874)/4)</f>
        <v>0</v>
      </c>
      <c r="CA1467" s="90">
        <f>Infected!CB970*(VLOOKUP($D1467,Decrements!$B$2215:$V$2220,CA$874)/4+VLOOKUP($D1467,Decrements!$B$2267:$V$2272,CA$874)/4+VLOOKUP($D1467,Decrements!$B$2319:$V$2324,CA$874)/4)</f>
        <v>0</v>
      </c>
      <c r="CB1467" s="90">
        <f>Infected!CC970*(VLOOKUP($D1467,Decrements!$B$2215:$V$2220,CB$874)/4+VLOOKUP($D1467,Decrements!$B$2267:$V$2272,CB$874)/4+VLOOKUP($D1467,Decrements!$B$2319:$V$2324,CB$874)/4)</f>
        <v>0</v>
      </c>
      <c r="CC1467" s="90">
        <f>Infected!CD970*(VLOOKUP($D1467,Decrements!$B$2215:$V$2220,CC$874)/4+VLOOKUP($D1467,Decrements!$B$2267:$V$2272,CC$874)/4+VLOOKUP($D1467,Decrements!$B$2319:$V$2324,CC$874)/4)</f>
        <v>0</v>
      </c>
      <c r="CD1467" s="90">
        <f>Infected!CE970*(VLOOKUP($D1467,Decrements!$B$2215:$V$2220,CD$874)/4+VLOOKUP($D1467,Decrements!$B$2267:$V$2272,CD$874)/4+VLOOKUP($D1467,Decrements!$B$2319:$V$2324,CD$874)/4)</f>
        <v>0</v>
      </c>
      <c r="CE1467" s="90">
        <f>Infected!CF970*(VLOOKUP($D1467,Decrements!$B$2215:$V$2220,CE$874)/4+VLOOKUP($D1467,Decrements!$B$2267:$V$2272,CE$874)/4+VLOOKUP($D1467,Decrements!$B$2319:$V$2324,CE$874)/4)</f>
        <v>0</v>
      </c>
      <c r="CF1467" s="90">
        <f>Infected!CG970*(VLOOKUP($D1467,Decrements!$B$2215:$V$2220,CF$874)/4+VLOOKUP($D1467,Decrements!$B$2267:$V$2272,CF$874)/4+VLOOKUP($D1467,Decrements!$B$2319:$V$2324,CF$874)/4)</f>
        <v>0</v>
      </c>
      <c r="CG1467" s="90">
        <f>Infected!CH970*(VLOOKUP($D1467,Decrements!$B$2215:$V$2220,CG$874)/4+VLOOKUP($D1467,Decrements!$B$2267:$V$2272,CG$874)/4+VLOOKUP($D1467,Decrements!$B$2319:$V$2324,CG$874)/4)</f>
        <v>0</v>
      </c>
      <c r="CH1467" s="90">
        <f>Infected!CI970*(VLOOKUP($D1467,Decrements!$B$2215:$V$2220,CH$874)/4+VLOOKUP($D1467,Decrements!$B$2267:$V$2272,CH$874)/4+VLOOKUP($D1467,Decrements!$B$2319:$V$2324,CH$874)/4)</f>
        <v>0</v>
      </c>
      <c r="CI1467" s="90">
        <f>Infected!CJ970*(VLOOKUP($D1467,Decrements!$B$2215:$V$2220,CI$874)/4+VLOOKUP($D1467,Decrements!$B$2267:$V$2272,CI$874)/4+VLOOKUP($D1467,Decrements!$B$2319:$V$2324,CI$874)/4)</f>
        <v>0</v>
      </c>
      <c r="CK1467" s="45"/>
      <c r="CL1467" s="45"/>
      <c r="CM1467" s="45"/>
      <c r="CN1467" s="45"/>
      <c r="CO1467" s="45"/>
      <c r="CP1467" s="45"/>
      <c r="CQ1467" s="45"/>
      <c r="CR1467" s="45"/>
      <c r="CS1467" s="45"/>
      <c r="CT1467" s="45"/>
      <c r="CU1467" s="45"/>
      <c r="CV1467" s="45"/>
      <c r="CW1467" s="45"/>
      <c r="CX1467" s="45"/>
      <c r="CY1467" s="45"/>
      <c r="CZ1467" s="45"/>
      <c r="DA1467" s="45"/>
      <c r="DB1467" s="45"/>
      <c r="DC1467" s="45"/>
      <c r="DD1467" s="45"/>
      <c r="DE1467" s="45"/>
      <c r="DF1467" s="45"/>
      <c r="DG1467" s="45"/>
      <c r="DH1467" s="45"/>
      <c r="DI1467" s="45"/>
      <c r="DJ1467" s="45"/>
      <c r="DK1467" s="45"/>
      <c r="DL1467" s="45"/>
      <c r="DM1467" s="45"/>
      <c r="DN1467" s="45"/>
      <c r="DO1467" s="45"/>
      <c r="DP1467" s="45"/>
      <c r="DQ1467" s="45"/>
      <c r="DR1467" s="45"/>
      <c r="DS1467" s="45"/>
      <c r="DT1467" s="45"/>
      <c r="DU1467" s="45"/>
      <c r="DV1467" s="45"/>
      <c r="DW1467" s="45"/>
      <c r="DX1467" s="45"/>
      <c r="DY1467" s="45"/>
      <c r="DZ1467" s="45"/>
      <c r="EA1467" s="45"/>
      <c r="EB1467" s="45"/>
      <c r="EC1467" s="45"/>
      <c r="ED1467" s="45"/>
      <c r="EE1467" s="45"/>
      <c r="EF1467" s="45"/>
      <c r="EG1467" s="45"/>
      <c r="EH1467" s="45"/>
      <c r="EI1467" s="45"/>
      <c r="EJ1467" s="45"/>
      <c r="EK1467" s="45"/>
      <c r="EL1467" s="45"/>
      <c r="EM1467" s="45"/>
      <c r="EN1467" s="45"/>
      <c r="EO1467" s="45"/>
      <c r="EP1467" s="45"/>
      <c r="EQ1467" s="45"/>
      <c r="ER1467" s="45"/>
      <c r="ES1467" s="45"/>
      <c r="ET1467" s="45"/>
      <c r="EU1467" s="45"/>
      <c r="EV1467" s="45"/>
      <c r="EW1467" s="45"/>
      <c r="EX1467" s="45"/>
      <c r="EY1467" s="45"/>
      <c r="EZ1467" s="45"/>
      <c r="FA1467" s="45"/>
      <c r="FB1467" s="45"/>
      <c r="FC1467" s="45"/>
      <c r="FD1467" s="45"/>
      <c r="FE1467" s="45"/>
      <c r="FF1467" s="45"/>
      <c r="FG1467" s="45"/>
      <c r="FH1467" s="45"/>
      <c r="FI1467" s="45"/>
      <c r="FJ1467" s="45"/>
      <c r="FK1467" s="45"/>
      <c r="FL1467" s="45"/>
      <c r="FN1467" s="45"/>
      <c r="FO1467" s="45"/>
      <c r="FP1467" s="45"/>
      <c r="FQ1467" s="45"/>
      <c r="FR1467" s="45"/>
      <c r="FS1467" s="45"/>
      <c r="FT1467" s="45"/>
      <c r="FU1467" s="45"/>
      <c r="FV1467" s="45"/>
      <c r="FW1467" s="45"/>
      <c r="FX1467" s="45"/>
      <c r="FY1467" s="45"/>
      <c r="FZ1467" s="45"/>
      <c r="GA1467" s="45"/>
      <c r="GB1467" s="45"/>
      <c r="GC1467" s="45"/>
      <c r="GD1467" s="45"/>
      <c r="GE1467" s="45"/>
      <c r="GF1467" s="45"/>
      <c r="GG1467" s="45"/>
      <c r="GH1467" s="45"/>
      <c r="GI1467" s="45"/>
      <c r="GJ1467" s="45"/>
      <c r="GK1467" s="45"/>
      <c r="GL1467" s="45"/>
      <c r="GM1467" s="45"/>
      <c r="GN1467" s="45"/>
      <c r="GO1467" s="45"/>
      <c r="GP1467" s="45"/>
      <c r="GQ1467" s="45"/>
      <c r="GR1467" s="45"/>
      <c r="GS1467" s="45"/>
      <c r="GT1467" s="45"/>
      <c r="GU1467" s="45"/>
      <c r="GV1467" s="45"/>
      <c r="GW1467" s="45"/>
      <c r="GX1467" s="45"/>
      <c r="GY1467" s="45"/>
      <c r="GZ1467" s="45"/>
      <c r="HA1467" s="45"/>
      <c r="HB1467" s="45"/>
      <c r="HC1467" s="45"/>
      <c r="HD1467" s="45"/>
      <c r="HE1467" s="45"/>
      <c r="HF1467" s="45"/>
      <c r="HG1467" s="45"/>
      <c r="HH1467" s="45"/>
      <c r="HI1467" s="45"/>
      <c r="HJ1467" s="45"/>
      <c r="HK1467" s="45"/>
      <c r="HL1467" s="45"/>
      <c r="HM1467" s="45"/>
      <c r="HN1467" s="45"/>
      <c r="HO1467" s="45"/>
      <c r="HP1467" s="45"/>
      <c r="HQ1467" s="45"/>
      <c r="HR1467" s="45"/>
      <c r="HS1467" s="45"/>
      <c r="HT1467" s="45"/>
      <c r="HU1467" s="45"/>
      <c r="HV1467" s="45"/>
      <c r="HW1467" s="45"/>
      <c r="HX1467" s="45"/>
      <c r="HY1467" s="45"/>
      <c r="HZ1467" s="45"/>
      <c r="IA1467" s="45"/>
      <c r="IB1467" s="45"/>
      <c r="IC1467" s="45"/>
      <c r="ID1467" s="45"/>
      <c r="IE1467" s="45"/>
      <c r="IF1467" s="45"/>
      <c r="IG1467" s="45"/>
      <c r="IH1467" s="45"/>
      <c r="II1467" s="45"/>
      <c r="IJ1467" s="45"/>
      <c r="IK1467" s="45"/>
      <c r="IL1467" s="45"/>
      <c r="IM1467" s="45"/>
      <c r="IN1467" s="45"/>
      <c r="IO1467" s="45"/>
      <c r="IQ1467" s="45"/>
      <c r="IR1467" s="45"/>
      <c r="IS1467" s="45"/>
      <c r="IT1467" s="45"/>
      <c r="IU1467" s="45"/>
      <c r="IV1467" s="45"/>
      <c r="IW1467" s="45"/>
      <c r="IX1467" s="45"/>
      <c r="IY1467" s="45"/>
      <c r="IZ1467" s="45"/>
      <c r="JA1467" s="45"/>
      <c r="JB1467" s="45"/>
      <c r="JC1467" s="45"/>
      <c r="JD1467" s="45"/>
      <c r="JE1467" s="45"/>
      <c r="JF1467" s="45"/>
      <c r="JG1467" s="45"/>
      <c r="JH1467" s="45"/>
      <c r="JI1467" s="45"/>
      <c r="JJ1467" s="45"/>
      <c r="JK1467" s="45"/>
      <c r="JL1467" s="45"/>
      <c r="JM1467" s="45"/>
      <c r="JN1467" s="45"/>
      <c r="JO1467" s="45"/>
      <c r="JP1467" s="45"/>
      <c r="JQ1467" s="45"/>
      <c r="JR1467" s="45"/>
      <c r="JS1467" s="45"/>
      <c r="JT1467" s="45"/>
      <c r="JU1467" s="45"/>
      <c r="JV1467" s="45"/>
      <c r="JW1467" s="45"/>
      <c r="JX1467" s="45"/>
      <c r="JY1467" s="45"/>
      <c r="JZ1467" s="45"/>
      <c r="KA1467" s="45"/>
      <c r="KB1467" s="45"/>
      <c r="KC1467" s="45"/>
      <c r="KD1467" s="45"/>
      <c r="KE1467" s="45"/>
      <c r="KF1467" s="45"/>
      <c r="KG1467" s="45"/>
      <c r="KH1467" s="45"/>
      <c r="KI1467" s="45"/>
      <c r="KJ1467" s="45"/>
      <c r="KK1467" s="45"/>
      <c r="KL1467" s="45"/>
      <c r="KM1467" s="45"/>
      <c r="KN1467" s="45"/>
      <c r="KO1467" s="45"/>
      <c r="KP1467" s="45"/>
      <c r="KQ1467" s="45"/>
      <c r="KR1467" s="45"/>
      <c r="KS1467" s="45"/>
      <c r="KT1467" s="45"/>
      <c r="KU1467" s="45"/>
      <c r="KV1467" s="45"/>
      <c r="KW1467" s="45"/>
      <c r="KX1467" s="45"/>
      <c r="KY1467" s="45"/>
      <c r="KZ1467" s="45"/>
      <c r="LA1467" s="45"/>
      <c r="LB1467" s="45"/>
      <c r="LC1467" s="45"/>
      <c r="LD1467" s="45"/>
      <c r="LE1467" s="45"/>
      <c r="LF1467" s="45"/>
      <c r="LG1467" s="45"/>
      <c r="LH1467" s="45"/>
      <c r="LI1467" s="45"/>
      <c r="LJ1467" s="45"/>
      <c r="LK1467" s="45"/>
      <c r="LL1467" s="45"/>
      <c r="LM1467" s="45"/>
      <c r="LN1467" s="45"/>
      <c r="LO1467" s="45"/>
      <c r="LP1467" s="45"/>
      <c r="LQ1467" s="45"/>
      <c r="LR1467" s="45"/>
    </row>
    <row r="1468" spans="2:330">
      <c r="B1468" s="20">
        <v>2</v>
      </c>
      <c r="C1468" s="20">
        <v>2</v>
      </c>
      <c r="D1468" s="20">
        <v>5</v>
      </c>
      <c r="E1468" s="20">
        <v>225</v>
      </c>
      <c r="F1468" s="113"/>
      <c r="G1468" s="31">
        <f>Inputs!U187</f>
        <v>0</v>
      </c>
      <c r="H1468" s="90">
        <f>Infected!I971*(VLOOKUP($D1468,Decrements!$B$2215:$V$2220,H$874)/4+VLOOKUP($D1468,Decrements!$B$2267:$V$2272,H$874)/4+VLOOKUP($D1468,Decrements!$B$2319:$V$2324,H$874)/4)</f>
        <v>0</v>
      </c>
      <c r="I1468" s="90">
        <f>Infected!J971*(VLOOKUP($D1468,Decrements!$B$2215:$V$2220,I$874)/4+VLOOKUP($D1468,Decrements!$B$2267:$V$2272,I$874)/4+VLOOKUP($D1468,Decrements!$B$2319:$V$2324,I$874)/4)</f>
        <v>0</v>
      </c>
      <c r="J1468" s="90">
        <f>Infected!K971*(VLOOKUP($D1468,Decrements!$B$2215:$V$2220,J$874)/4+VLOOKUP($D1468,Decrements!$B$2267:$V$2272,J$874)/4+VLOOKUP($D1468,Decrements!$B$2319:$V$2324,J$874)/4)</f>
        <v>0</v>
      </c>
      <c r="K1468" s="90">
        <f>Infected!L971*(VLOOKUP($D1468,Decrements!$B$2215:$V$2220,K$874)/4+VLOOKUP($D1468,Decrements!$B$2267:$V$2272,K$874)/4+VLOOKUP($D1468,Decrements!$B$2319:$V$2324,K$874)/4)</f>
        <v>0</v>
      </c>
      <c r="L1468" s="90">
        <f>Infected!M971*(VLOOKUP($D1468,Decrements!$B$2215:$V$2220,L$874)/4+VLOOKUP($D1468,Decrements!$B$2267:$V$2272,L$874)/4+VLOOKUP($D1468,Decrements!$B$2319:$V$2324,L$874)/4)</f>
        <v>0</v>
      </c>
      <c r="M1468" s="90">
        <f>Infected!N971*(VLOOKUP($D1468,Decrements!$B$2215:$V$2220,M$874)/4+VLOOKUP($D1468,Decrements!$B$2267:$V$2272,M$874)/4+VLOOKUP($D1468,Decrements!$B$2319:$V$2324,M$874)/4)</f>
        <v>0</v>
      </c>
      <c r="N1468" s="90">
        <f>Infected!O971*(VLOOKUP($D1468,Decrements!$B$2215:$V$2220,N$874)/4+VLOOKUP($D1468,Decrements!$B$2267:$V$2272,N$874)/4+VLOOKUP($D1468,Decrements!$B$2319:$V$2324,N$874)/4)</f>
        <v>0</v>
      </c>
      <c r="O1468" s="90">
        <f>Infected!P971*(VLOOKUP($D1468,Decrements!$B$2215:$V$2220,O$874)/4+VLOOKUP($D1468,Decrements!$B$2267:$V$2272,O$874)/4+VLOOKUP($D1468,Decrements!$B$2319:$V$2324,O$874)/4)</f>
        <v>0</v>
      </c>
      <c r="P1468" s="90">
        <f>Infected!Q971*(VLOOKUP($D1468,Decrements!$B$2215:$V$2220,P$874)/4+VLOOKUP($D1468,Decrements!$B$2267:$V$2272,P$874)/4+VLOOKUP($D1468,Decrements!$B$2319:$V$2324,P$874)/4)</f>
        <v>0</v>
      </c>
      <c r="Q1468" s="90">
        <f>Infected!R971*(VLOOKUP($D1468,Decrements!$B$2215:$V$2220,Q$874)/4+VLOOKUP($D1468,Decrements!$B$2267:$V$2272,Q$874)/4+VLOOKUP($D1468,Decrements!$B$2319:$V$2324,Q$874)/4)</f>
        <v>0</v>
      </c>
      <c r="R1468" s="90">
        <f>Infected!S971*(VLOOKUP($D1468,Decrements!$B$2215:$V$2220,R$874)/4+VLOOKUP($D1468,Decrements!$B$2267:$V$2272,R$874)/4+VLOOKUP($D1468,Decrements!$B$2319:$V$2324,R$874)/4)</f>
        <v>0</v>
      </c>
      <c r="S1468" s="90">
        <f>Infected!T971*(VLOOKUP($D1468,Decrements!$B$2215:$V$2220,S$874)/4+VLOOKUP($D1468,Decrements!$B$2267:$V$2272,S$874)/4+VLOOKUP($D1468,Decrements!$B$2319:$V$2324,S$874)/4)</f>
        <v>0</v>
      </c>
      <c r="T1468" s="90">
        <f>Infected!U971*(VLOOKUP($D1468,Decrements!$B$2215:$V$2220,T$874)/4+VLOOKUP($D1468,Decrements!$B$2267:$V$2272,T$874)/4+VLOOKUP($D1468,Decrements!$B$2319:$V$2324,T$874)/4)</f>
        <v>0</v>
      </c>
      <c r="U1468" s="90">
        <f>Infected!V971*(VLOOKUP($D1468,Decrements!$B$2215:$V$2220,U$874)/4+VLOOKUP($D1468,Decrements!$B$2267:$V$2272,U$874)/4+VLOOKUP($D1468,Decrements!$B$2319:$V$2324,U$874)/4)</f>
        <v>0</v>
      </c>
      <c r="V1468" s="90">
        <f>Infected!W971*(VLOOKUP($D1468,Decrements!$B$2215:$V$2220,V$874)/4+VLOOKUP($D1468,Decrements!$B$2267:$V$2272,V$874)/4+VLOOKUP($D1468,Decrements!$B$2319:$V$2324,V$874)/4)</f>
        <v>0</v>
      </c>
      <c r="W1468" s="90">
        <f>Infected!X971*(VLOOKUP($D1468,Decrements!$B$2215:$V$2220,W$874)/4+VLOOKUP($D1468,Decrements!$B$2267:$V$2272,W$874)/4+VLOOKUP($D1468,Decrements!$B$2319:$V$2324,W$874)/4)</f>
        <v>0</v>
      </c>
      <c r="X1468" s="90">
        <f>Infected!Y971*(VLOOKUP($D1468,Decrements!$B$2215:$V$2220,X$874)/4+VLOOKUP($D1468,Decrements!$B$2267:$V$2272,X$874)/4+VLOOKUP($D1468,Decrements!$B$2319:$V$2324,X$874)/4)</f>
        <v>0</v>
      </c>
      <c r="Y1468" s="90">
        <f>Infected!Z971*(VLOOKUP($D1468,Decrements!$B$2215:$V$2220,Y$874)/4+VLOOKUP($D1468,Decrements!$B$2267:$V$2272,Y$874)/4+VLOOKUP($D1468,Decrements!$B$2319:$V$2324,Y$874)/4)</f>
        <v>0</v>
      </c>
      <c r="Z1468" s="90">
        <f>Infected!AA971*(VLOOKUP($D1468,Decrements!$B$2215:$V$2220,Z$874)/4+VLOOKUP($D1468,Decrements!$B$2267:$V$2272,Z$874)/4+VLOOKUP($D1468,Decrements!$B$2319:$V$2324,Z$874)/4)</f>
        <v>0</v>
      </c>
      <c r="AA1468" s="90">
        <f>Infected!AB971*(VLOOKUP($D1468,Decrements!$B$2215:$V$2220,AA$874)/4+VLOOKUP($D1468,Decrements!$B$2267:$V$2272,AA$874)/4+VLOOKUP($D1468,Decrements!$B$2319:$V$2324,AA$874)/4)</f>
        <v>0</v>
      </c>
      <c r="AB1468" s="90">
        <f>Infected!AC971*(VLOOKUP($D1468,Decrements!$B$2215:$V$2220,AB$874)/4+VLOOKUP($D1468,Decrements!$B$2267:$V$2272,AB$874)/4+VLOOKUP($D1468,Decrements!$B$2319:$V$2324,AB$874)/4)</f>
        <v>0</v>
      </c>
      <c r="AC1468" s="90">
        <f>Infected!AD971*(VLOOKUP($D1468,Decrements!$B$2215:$V$2220,AC$874)/4+VLOOKUP($D1468,Decrements!$B$2267:$V$2272,AC$874)/4+VLOOKUP($D1468,Decrements!$B$2319:$V$2324,AC$874)/4)</f>
        <v>0</v>
      </c>
      <c r="AD1468" s="90">
        <f>Infected!AE971*(VLOOKUP($D1468,Decrements!$B$2215:$V$2220,AD$874)/4+VLOOKUP($D1468,Decrements!$B$2267:$V$2272,AD$874)/4+VLOOKUP($D1468,Decrements!$B$2319:$V$2324,AD$874)/4)</f>
        <v>0</v>
      </c>
      <c r="AE1468" s="90">
        <f>Infected!AF971*(VLOOKUP($D1468,Decrements!$B$2215:$V$2220,AE$874)/4+VLOOKUP($D1468,Decrements!$B$2267:$V$2272,AE$874)/4+VLOOKUP($D1468,Decrements!$B$2319:$V$2324,AE$874)/4)</f>
        <v>0</v>
      </c>
      <c r="AF1468" s="90">
        <f>Infected!AG971*(VLOOKUP($D1468,Decrements!$B$2215:$V$2220,AF$874)/4+VLOOKUP($D1468,Decrements!$B$2267:$V$2272,AF$874)/4+VLOOKUP($D1468,Decrements!$B$2319:$V$2324,AF$874)/4)</f>
        <v>0</v>
      </c>
      <c r="AG1468" s="90">
        <f>Infected!AH971*(VLOOKUP($D1468,Decrements!$B$2215:$V$2220,AG$874)/4+VLOOKUP($D1468,Decrements!$B$2267:$V$2272,AG$874)/4+VLOOKUP($D1468,Decrements!$B$2319:$V$2324,AG$874)/4)</f>
        <v>0</v>
      </c>
      <c r="AH1468" s="90">
        <f>Infected!AI971*(VLOOKUP($D1468,Decrements!$B$2215:$V$2220,AH$874)/4+VLOOKUP($D1468,Decrements!$B$2267:$V$2272,AH$874)/4+VLOOKUP($D1468,Decrements!$B$2319:$V$2324,AH$874)/4)</f>
        <v>0</v>
      </c>
      <c r="AI1468" s="90">
        <f>Infected!AJ971*(VLOOKUP($D1468,Decrements!$B$2215:$V$2220,AI$874)/4+VLOOKUP($D1468,Decrements!$B$2267:$V$2272,AI$874)/4+VLOOKUP($D1468,Decrements!$B$2319:$V$2324,AI$874)/4)</f>
        <v>0</v>
      </c>
      <c r="AJ1468" s="90">
        <f>Infected!AK971*(VLOOKUP($D1468,Decrements!$B$2215:$V$2220,AJ$874)/4+VLOOKUP($D1468,Decrements!$B$2267:$V$2272,AJ$874)/4+VLOOKUP($D1468,Decrements!$B$2319:$V$2324,AJ$874)/4)</f>
        <v>0</v>
      </c>
      <c r="AK1468" s="90">
        <f>Infected!AL971*(VLOOKUP($D1468,Decrements!$B$2215:$V$2220,AK$874)/4+VLOOKUP($D1468,Decrements!$B$2267:$V$2272,AK$874)/4+VLOOKUP($D1468,Decrements!$B$2319:$V$2324,AK$874)/4)</f>
        <v>0</v>
      </c>
      <c r="AL1468" s="90">
        <f>Infected!AM971*(VLOOKUP($D1468,Decrements!$B$2215:$V$2220,AL$874)/4+VLOOKUP($D1468,Decrements!$B$2267:$V$2272,AL$874)/4+VLOOKUP($D1468,Decrements!$B$2319:$V$2324,AL$874)/4)</f>
        <v>0</v>
      </c>
      <c r="AM1468" s="90">
        <f>Infected!AN971*(VLOOKUP($D1468,Decrements!$B$2215:$V$2220,AM$874)/4+VLOOKUP($D1468,Decrements!$B$2267:$V$2272,AM$874)/4+VLOOKUP($D1468,Decrements!$B$2319:$V$2324,AM$874)/4)</f>
        <v>0</v>
      </c>
      <c r="AN1468" s="90">
        <f>Infected!AO971*(VLOOKUP($D1468,Decrements!$B$2215:$V$2220,AN$874)/4+VLOOKUP($D1468,Decrements!$B$2267:$V$2272,AN$874)/4+VLOOKUP($D1468,Decrements!$B$2319:$V$2324,AN$874)/4)</f>
        <v>0</v>
      </c>
      <c r="AO1468" s="90">
        <f>Infected!AP971*(VLOOKUP($D1468,Decrements!$B$2215:$V$2220,AO$874)/4+VLOOKUP($D1468,Decrements!$B$2267:$V$2272,AO$874)/4+VLOOKUP($D1468,Decrements!$B$2319:$V$2324,AO$874)/4)</f>
        <v>0</v>
      </c>
      <c r="AP1468" s="90">
        <f>Infected!AQ971*(VLOOKUP($D1468,Decrements!$B$2215:$V$2220,AP$874)/4+VLOOKUP($D1468,Decrements!$B$2267:$V$2272,AP$874)/4+VLOOKUP($D1468,Decrements!$B$2319:$V$2324,AP$874)/4)</f>
        <v>0</v>
      </c>
      <c r="AQ1468" s="90">
        <f>Infected!AR971*(VLOOKUP($D1468,Decrements!$B$2215:$V$2220,AQ$874)/4+VLOOKUP($D1468,Decrements!$B$2267:$V$2272,AQ$874)/4+VLOOKUP($D1468,Decrements!$B$2319:$V$2324,AQ$874)/4)</f>
        <v>0</v>
      </c>
      <c r="AR1468" s="90">
        <f>Infected!AS971*(VLOOKUP($D1468,Decrements!$B$2215:$V$2220,AR$874)/4+VLOOKUP($D1468,Decrements!$B$2267:$V$2272,AR$874)/4+VLOOKUP($D1468,Decrements!$B$2319:$V$2324,AR$874)/4)</f>
        <v>0</v>
      </c>
      <c r="AS1468" s="90">
        <f>Infected!AT971*(VLOOKUP($D1468,Decrements!$B$2215:$V$2220,AS$874)/4+VLOOKUP($D1468,Decrements!$B$2267:$V$2272,AS$874)/4+VLOOKUP($D1468,Decrements!$B$2319:$V$2324,AS$874)/4)</f>
        <v>0</v>
      </c>
      <c r="AT1468" s="90">
        <f>Infected!AU971*(VLOOKUP($D1468,Decrements!$B$2215:$V$2220,AT$874)/4+VLOOKUP($D1468,Decrements!$B$2267:$V$2272,AT$874)/4+VLOOKUP($D1468,Decrements!$B$2319:$V$2324,AT$874)/4)</f>
        <v>0</v>
      </c>
      <c r="AU1468" s="90">
        <f>Infected!AV971*(VLOOKUP($D1468,Decrements!$B$2215:$V$2220,AU$874)/4+VLOOKUP($D1468,Decrements!$B$2267:$V$2272,AU$874)/4+VLOOKUP($D1468,Decrements!$B$2319:$V$2324,AU$874)/4)</f>
        <v>0</v>
      </c>
      <c r="AV1468" s="90">
        <f>Infected!AW971*(VLOOKUP($D1468,Decrements!$B$2215:$V$2220,AV$874)/4+VLOOKUP($D1468,Decrements!$B$2267:$V$2272,AV$874)/4+VLOOKUP($D1468,Decrements!$B$2319:$V$2324,AV$874)/4)</f>
        <v>0</v>
      </c>
      <c r="AW1468" s="90">
        <f>Infected!AX971*(VLOOKUP($D1468,Decrements!$B$2215:$V$2220,AW$874)/4+VLOOKUP($D1468,Decrements!$B$2267:$V$2272,AW$874)/4+VLOOKUP($D1468,Decrements!$B$2319:$V$2324,AW$874)/4)</f>
        <v>0</v>
      </c>
      <c r="AX1468" s="90">
        <f>Infected!AY971*(VLOOKUP($D1468,Decrements!$B$2215:$V$2220,AX$874)/4+VLOOKUP($D1468,Decrements!$B$2267:$V$2272,AX$874)/4+VLOOKUP($D1468,Decrements!$B$2319:$V$2324,AX$874)/4)</f>
        <v>0</v>
      </c>
      <c r="AY1468" s="90">
        <f>Infected!AZ971*(VLOOKUP($D1468,Decrements!$B$2215:$V$2220,AY$874)/4+VLOOKUP($D1468,Decrements!$B$2267:$V$2272,AY$874)/4+VLOOKUP($D1468,Decrements!$B$2319:$V$2324,AY$874)/4)</f>
        <v>0</v>
      </c>
      <c r="AZ1468" s="90">
        <f>Infected!BA971*(VLOOKUP($D1468,Decrements!$B$2215:$V$2220,AZ$874)/4+VLOOKUP($D1468,Decrements!$B$2267:$V$2272,AZ$874)/4+VLOOKUP($D1468,Decrements!$B$2319:$V$2324,AZ$874)/4)</f>
        <v>0</v>
      </c>
      <c r="BA1468" s="90">
        <f>Infected!BB971*(VLOOKUP($D1468,Decrements!$B$2215:$V$2220,BA$874)/4+VLOOKUP($D1468,Decrements!$B$2267:$V$2272,BA$874)/4+VLOOKUP($D1468,Decrements!$B$2319:$V$2324,BA$874)/4)</f>
        <v>0</v>
      </c>
      <c r="BB1468" s="90">
        <f>Infected!BC971*(VLOOKUP($D1468,Decrements!$B$2215:$V$2220,BB$874)/4+VLOOKUP($D1468,Decrements!$B$2267:$V$2272,BB$874)/4+VLOOKUP($D1468,Decrements!$B$2319:$V$2324,BB$874)/4)</f>
        <v>0</v>
      </c>
      <c r="BC1468" s="90">
        <f>Infected!BD971*(VLOOKUP($D1468,Decrements!$B$2215:$V$2220,BC$874)/4+VLOOKUP($D1468,Decrements!$B$2267:$V$2272,BC$874)/4+VLOOKUP($D1468,Decrements!$B$2319:$V$2324,BC$874)/4)</f>
        <v>0</v>
      </c>
      <c r="BD1468" s="90">
        <f>Infected!BE971*(VLOOKUP($D1468,Decrements!$B$2215:$V$2220,BD$874)/4+VLOOKUP($D1468,Decrements!$B$2267:$V$2272,BD$874)/4+VLOOKUP($D1468,Decrements!$B$2319:$V$2324,BD$874)/4)</f>
        <v>0</v>
      </c>
      <c r="BE1468" s="90">
        <f>Infected!BF971*(VLOOKUP($D1468,Decrements!$B$2215:$V$2220,BE$874)/4+VLOOKUP($D1468,Decrements!$B$2267:$V$2272,BE$874)/4+VLOOKUP($D1468,Decrements!$B$2319:$V$2324,BE$874)/4)</f>
        <v>0</v>
      </c>
      <c r="BF1468" s="90">
        <f>Infected!BG971*(VLOOKUP($D1468,Decrements!$B$2215:$V$2220,BF$874)/4+VLOOKUP($D1468,Decrements!$B$2267:$V$2272,BF$874)/4+VLOOKUP($D1468,Decrements!$B$2319:$V$2324,BF$874)/4)</f>
        <v>0</v>
      </c>
      <c r="BG1468" s="90">
        <f>Infected!BH971*(VLOOKUP($D1468,Decrements!$B$2215:$V$2220,BG$874)/4+VLOOKUP($D1468,Decrements!$B$2267:$V$2272,BG$874)/4+VLOOKUP($D1468,Decrements!$B$2319:$V$2324,BG$874)/4)</f>
        <v>0</v>
      </c>
      <c r="BH1468" s="90">
        <f>Infected!BI971*(VLOOKUP($D1468,Decrements!$B$2215:$V$2220,BH$874)/4+VLOOKUP($D1468,Decrements!$B$2267:$V$2272,BH$874)/4+VLOOKUP($D1468,Decrements!$B$2319:$V$2324,BH$874)/4)</f>
        <v>0</v>
      </c>
      <c r="BI1468" s="90">
        <f>Infected!BJ971*(VLOOKUP($D1468,Decrements!$B$2215:$V$2220,BI$874)/4+VLOOKUP($D1468,Decrements!$B$2267:$V$2272,BI$874)/4+VLOOKUP($D1468,Decrements!$B$2319:$V$2324,BI$874)/4)</f>
        <v>0</v>
      </c>
      <c r="BJ1468" s="90">
        <f>Infected!BK971*(VLOOKUP($D1468,Decrements!$B$2215:$V$2220,BJ$874)/4+VLOOKUP($D1468,Decrements!$B$2267:$V$2272,BJ$874)/4+VLOOKUP($D1468,Decrements!$B$2319:$V$2324,BJ$874)/4)</f>
        <v>0</v>
      </c>
      <c r="BK1468" s="90">
        <f>Infected!BL971*(VLOOKUP($D1468,Decrements!$B$2215:$V$2220,BK$874)/4+VLOOKUP($D1468,Decrements!$B$2267:$V$2272,BK$874)/4+VLOOKUP($D1468,Decrements!$B$2319:$V$2324,BK$874)/4)</f>
        <v>0</v>
      </c>
      <c r="BL1468" s="90">
        <f>Infected!BM971*(VLOOKUP($D1468,Decrements!$B$2215:$V$2220,BL$874)/4+VLOOKUP($D1468,Decrements!$B$2267:$V$2272,BL$874)/4+VLOOKUP($D1468,Decrements!$B$2319:$V$2324,BL$874)/4)</f>
        <v>0</v>
      </c>
      <c r="BM1468" s="90">
        <f>Infected!BN971*(VLOOKUP($D1468,Decrements!$B$2215:$V$2220,BM$874)/4+VLOOKUP($D1468,Decrements!$B$2267:$V$2272,BM$874)/4+VLOOKUP($D1468,Decrements!$B$2319:$V$2324,BM$874)/4)</f>
        <v>0</v>
      </c>
      <c r="BN1468" s="90">
        <f>Infected!BO971*(VLOOKUP($D1468,Decrements!$B$2215:$V$2220,BN$874)/4+VLOOKUP($D1468,Decrements!$B$2267:$V$2272,BN$874)/4+VLOOKUP($D1468,Decrements!$B$2319:$V$2324,BN$874)/4)</f>
        <v>0</v>
      </c>
      <c r="BO1468" s="90">
        <f>Infected!BP971*(VLOOKUP($D1468,Decrements!$B$2215:$V$2220,BO$874)/4+VLOOKUP($D1468,Decrements!$B$2267:$V$2272,BO$874)/4+VLOOKUP($D1468,Decrements!$B$2319:$V$2324,BO$874)/4)</f>
        <v>0</v>
      </c>
      <c r="BP1468" s="90">
        <f>Infected!BQ971*(VLOOKUP($D1468,Decrements!$B$2215:$V$2220,BP$874)/4+VLOOKUP($D1468,Decrements!$B$2267:$V$2272,BP$874)/4+VLOOKUP($D1468,Decrements!$B$2319:$V$2324,BP$874)/4)</f>
        <v>0</v>
      </c>
      <c r="BQ1468" s="90">
        <f>Infected!BR971*(VLOOKUP($D1468,Decrements!$B$2215:$V$2220,BQ$874)/4+VLOOKUP($D1468,Decrements!$B$2267:$V$2272,BQ$874)/4+VLOOKUP($D1468,Decrements!$B$2319:$V$2324,BQ$874)/4)</f>
        <v>0</v>
      </c>
      <c r="BR1468" s="90">
        <f>Infected!BS971*(VLOOKUP($D1468,Decrements!$B$2215:$V$2220,BR$874)/4+VLOOKUP($D1468,Decrements!$B$2267:$V$2272,BR$874)/4+VLOOKUP($D1468,Decrements!$B$2319:$V$2324,BR$874)/4)</f>
        <v>0</v>
      </c>
      <c r="BS1468" s="90">
        <f>Infected!BT971*(VLOOKUP($D1468,Decrements!$B$2215:$V$2220,BS$874)/4+VLOOKUP($D1468,Decrements!$B$2267:$V$2272,BS$874)/4+VLOOKUP($D1468,Decrements!$B$2319:$V$2324,BS$874)/4)</f>
        <v>0</v>
      </c>
      <c r="BT1468" s="90">
        <f>Infected!BU971*(VLOOKUP($D1468,Decrements!$B$2215:$V$2220,BT$874)/4+VLOOKUP($D1468,Decrements!$B$2267:$V$2272,BT$874)/4+VLOOKUP($D1468,Decrements!$B$2319:$V$2324,BT$874)/4)</f>
        <v>0</v>
      </c>
      <c r="BU1468" s="90">
        <f>Infected!BV971*(VLOOKUP($D1468,Decrements!$B$2215:$V$2220,BU$874)/4+VLOOKUP($D1468,Decrements!$B$2267:$V$2272,BU$874)/4+VLOOKUP($D1468,Decrements!$B$2319:$V$2324,BU$874)/4)</f>
        <v>0</v>
      </c>
      <c r="BV1468" s="90">
        <f>Infected!BW971*(VLOOKUP($D1468,Decrements!$B$2215:$V$2220,BV$874)/4+VLOOKUP($D1468,Decrements!$B$2267:$V$2272,BV$874)/4+VLOOKUP($D1468,Decrements!$B$2319:$V$2324,BV$874)/4)</f>
        <v>0</v>
      </c>
      <c r="BW1468" s="90">
        <f>Infected!BX971*(VLOOKUP($D1468,Decrements!$B$2215:$V$2220,BW$874)/4+VLOOKUP($D1468,Decrements!$B$2267:$V$2272,BW$874)/4+VLOOKUP($D1468,Decrements!$B$2319:$V$2324,BW$874)/4)</f>
        <v>0</v>
      </c>
      <c r="BX1468" s="90">
        <f>Infected!BY971*(VLOOKUP($D1468,Decrements!$B$2215:$V$2220,BX$874)/4+VLOOKUP($D1468,Decrements!$B$2267:$V$2272,BX$874)/4+VLOOKUP($D1468,Decrements!$B$2319:$V$2324,BX$874)/4)</f>
        <v>0</v>
      </c>
      <c r="BY1468" s="90">
        <f>Infected!BZ971*(VLOOKUP($D1468,Decrements!$B$2215:$V$2220,BY$874)/4+VLOOKUP($D1468,Decrements!$B$2267:$V$2272,BY$874)/4+VLOOKUP($D1468,Decrements!$B$2319:$V$2324,BY$874)/4)</f>
        <v>0</v>
      </c>
      <c r="BZ1468" s="90">
        <f>Infected!CA971*(VLOOKUP($D1468,Decrements!$B$2215:$V$2220,BZ$874)/4+VLOOKUP($D1468,Decrements!$B$2267:$V$2272,BZ$874)/4+VLOOKUP($D1468,Decrements!$B$2319:$V$2324,BZ$874)/4)</f>
        <v>0</v>
      </c>
      <c r="CA1468" s="90">
        <f>Infected!CB971*(VLOOKUP($D1468,Decrements!$B$2215:$V$2220,CA$874)/4+VLOOKUP($D1468,Decrements!$B$2267:$V$2272,CA$874)/4+VLOOKUP($D1468,Decrements!$B$2319:$V$2324,CA$874)/4)</f>
        <v>0</v>
      </c>
      <c r="CB1468" s="90">
        <f>Infected!CC971*(VLOOKUP($D1468,Decrements!$B$2215:$V$2220,CB$874)/4+VLOOKUP($D1468,Decrements!$B$2267:$V$2272,CB$874)/4+VLOOKUP($D1468,Decrements!$B$2319:$V$2324,CB$874)/4)</f>
        <v>0</v>
      </c>
      <c r="CC1468" s="90">
        <f>Infected!CD971*(VLOOKUP($D1468,Decrements!$B$2215:$V$2220,CC$874)/4+VLOOKUP($D1468,Decrements!$B$2267:$V$2272,CC$874)/4+VLOOKUP($D1468,Decrements!$B$2319:$V$2324,CC$874)/4)</f>
        <v>0</v>
      </c>
      <c r="CD1468" s="90">
        <f>Infected!CE971*(VLOOKUP($D1468,Decrements!$B$2215:$V$2220,CD$874)/4+VLOOKUP($D1468,Decrements!$B$2267:$V$2272,CD$874)/4+VLOOKUP($D1468,Decrements!$B$2319:$V$2324,CD$874)/4)</f>
        <v>0</v>
      </c>
      <c r="CE1468" s="90">
        <f>Infected!CF971*(VLOOKUP($D1468,Decrements!$B$2215:$V$2220,CE$874)/4+VLOOKUP($D1468,Decrements!$B$2267:$V$2272,CE$874)/4+VLOOKUP($D1468,Decrements!$B$2319:$V$2324,CE$874)/4)</f>
        <v>0</v>
      </c>
      <c r="CF1468" s="90">
        <f>Infected!CG971*(VLOOKUP($D1468,Decrements!$B$2215:$V$2220,CF$874)/4+VLOOKUP($D1468,Decrements!$B$2267:$V$2272,CF$874)/4+VLOOKUP($D1468,Decrements!$B$2319:$V$2324,CF$874)/4)</f>
        <v>0</v>
      </c>
      <c r="CG1468" s="90">
        <f>Infected!CH971*(VLOOKUP($D1468,Decrements!$B$2215:$V$2220,CG$874)/4+VLOOKUP($D1468,Decrements!$B$2267:$V$2272,CG$874)/4+VLOOKUP($D1468,Decrements!$B$2319:$V$2324,CG$874)/4)</f>
        <v>0</v>
      </c>
      <c r="CH1468" s="90">
        <f>Infected!CI971*(VLOOKUP($D1468,Decrements!$B$2215:$V$2220,CH$874)/4+VLOOKUP($D1468,Decrements!$B$2267:$V$2272,CH$874)/4+VLOOKUP($D1468,Decrements!$B$2319:$V$2324,CH$874)/4)</f>
        <v>0</v>
      </c>
      <c r="CI1468" s="90">
        <f>Infected!CJ971*(VLOOKUP($D1468,Decrements!$B$2215:$V$2220,CI$874)/4+VLOOKUP($D1468,Decrements!$B$2267:$V$2272,CI$874)/4+VLOOKUP($D1468,Decrements!$B$2319:$V$2324,CI$874)/4)</f>
        <v>0</v>
      </c>
      <c r="CK1468" s="45"/>
      <c r="CL1468" s="45"/>
      <c r="CM1468" s="45"/>
      <c r="CN1468" s="45"/>
      <c r="CO1468" s="45"/>
      <c r="CP1468" s="45"/>
      <c r="CQ1468" s="45"/>
      <c r="CR1468" s="45"/>
      <c r="CS1468" s="45"/>
      <c r="CT1468" s="45"/>
      <c r="CU1468" s="45"/>
      <c r="CV1468" s="45"/>
      <c r="CW1468" s="45"/>
      <c r="CX1468" s="45"/>
      <c r="CY1468" s="45"/>
      <c r="CZ1468" s="45"/>
      <c r="DA1468" s="45"/>
      <c r="DB1468" s="45"/>
      <c r="DC1468" s="45"/>
      <c r="DD1468" s="45"/>
      <c r="DE1468" s="45"/>
      <c r="DF1468" s="45"/>
      <c r="DG1468" s="45"/>
      <c r="DH1468" s="45"/>
      <c r="DI1468" s="45"/>
      <c r="DJ1468" s="45"/>
      <c r="DK1468" s="45"/>
      <c r="DL1468" s="45"/>
      <c r="DM1468" s="45"/>
      <c r="DN1468" s="45"/>
      <c r="DO1468" s="45"/>
      <c r="DP1468" s="45"/>
      <c r="DQ1468" s="45"/>
      <c r="DR1468" s="45"/>
      <c r="DS1468" s="45"/>
      <c r="DT1468" s="45"/>
      <c r="DU1468" s="45"/>
      <c r="DV1468" s="45"/>
      <c r="DW1468" s="45"/>
      <c r="DX1468" s="45"/>
      <c r="DY1468" s="45"/>
      <c r="DZ1468" s="45"/>
      <c r="EA1468" s="45"/>
      <c r="EB1468" s="45"/>
      <c r="EC1468" s="45"/>
      <c r="ED1468" s="45"/>
      <c r="EE1468" s="45"/>
      <c r="EF1468" s="45"/>
      <c r="EG1468" s="45"/>
      <c r="EH1468" s="45"/>
      <c r="EI1468" s="45"/>
      <c r="EJ1468" s="45"/>
      <c r="EK1468" s="45"/>
      <c r="EL1468" s="45"/>
      <c r="EM1468" s="45"/>
      <c r="EN1468" s="45"/>
      <c r="EO1468" s="45"/>
      <c r="EP1468" s="45"/>
      <c r="EQ1468" s="45"/>
      <c r="ER1468" s="45"/>
      <c r="ES1468" s="45"/>
      <c r="ET1468" s="45"/>
      <c r="EU1468" s="45"/>
      <c r="EV1468" s="45"/>
      <c r="EW1468" s="45"/>
      <c r="EX1468" s="45"/>
      <c r="EY1468" s="45"/>
      <c r="EZ1468" s="45"/>
      <c r="FA1468" s="45"/>
      <c r="FB1468" s="45"/>
      <c r="FC1468" s="45"/>
      <c r="FD1468" s="45"/>
      <c r="FE1468" s="45"/>
      <c r="FF1468" s="45"/>
      <c r="FG1468" s="45"/>
      <c r="FH1468" s="45"/>
      <c r="FI1468" s="45"/>
      <c r="FJ1468" s="45"/>
      <c r="FK1468" s="45"/>
      <c r="FL1468" s="45"/>
      <c r="FN1468" s="45"/>
      <c r="FO1468" s="45"/>
      <c r="FP1468" s="45"/>
      <c r="FQ1468" s="45"/>
      <c r="FR1468" s="45"/>
      <c r="FS1468" s="45"/>
      <c r="FT1468" s="45"/>
      <c r="FU1468" s="45"/>
      <c r="FV1468" s="45"/>
      <c r="FW1468" s="45"/>
      <c r="FX1468" s="45"/>
      <c r="FY1468" s="45"/>
      <c r="FZ1468" s="45"/>
      <c r="GA1468" s="45"/>
      <c r="GB1468" s="45"/>
      <c r="GC1468" s="45"/>
      <c r="GD1468" s="45"/>
      <c r="GE1468" s="45"/>
      <c r="GF1468" s="45"/>
      <c r="GG1468" s="45"/>
      <c r="GH1468" s="45"/>
      <c r="GI1468" s="45"/>
      <c r="GJ1468" s="45"/>
      <c r="GK1468" s="45"/>
      <c r="GL1468" s="45"/>
      <c r="GM1468" s="45"/>
      <c r="GN1468" s="45"/>
      <c r="GO1468" s="45"/>
      <c r="GP1468" s="45"/>
      <c r="GQ1468" s="45"/>
      <c r="GR1468" s="45"/>
      <c r="GS1468" s="45"/>
      <c r="GT1468" s="45"/>
      <c r="GU1468" s="45"/>
      <c r="GV1468" s="45"/>
      <c r="GW1468" s="45"/>
      <c r="GX1468" s="45"/>
      <c r="GY1468" s="45"/>
      <c r="GZ1468" s="45"/>
      <c r="HA1468" s="45"/>
      <c r="HB1468" s="45"/>
      <c r="HC1468" s="45"/>
      <c r="HD1468" s="45"/>
      <c r="HE1468" s="45"/>
      <c r="HF1468" s="45"/>
      <c r="HG1468" s="45"/>
      <c r="HH1468" s="45"/>
      <c r="HI1468" s="45"/>
      <c r="HJ1468" s="45"/>
      <c r="HK1468" s="45"/>
      <c r="HL1468" s="45"/>
      <c r="HM1468" s="45"/>
      <c r="HN1468" s="45"/>
      <c r="HO1468" s="45"/>
      <c r="HP1468" s="45"/>
      <c r="HQ1468" s="45"/>
      <c r="HR1468" s="45"/>
      <c r="HS1468" s="45"/>
      <c r="HT1468" s="45"/>
      <c r="HU1468" s="45"/>
      <c r="HV1468" s="45"/>
      <c r="HW1468" s="45"/>
      <c r="HX1468" s="45"/>
      <c r="HY1468" s="45"/>
      <c r="HZ1468" s="45"/>
      <c r="IA1468" s="45"/>
      <c r="IB1468" s="45"/>
      <c r="IC1468" s="45"/>
      <c r="ID1468" s="45"/>
      <c r="IE1468" s="45"/>
      <c r="IF1468" s="45"/>
      <c r="IG1468" s="45"/>
      <c r="IH1468" s="45"/>
      <c r="II1468" s="45"/>
      <c r="IJ1468" s="45"/>
      <c r="IK1468" s="45"/>
      <c r="IL1468" s="45"/>
      <c r="IM1468" s="45"/>
      <c r="IN1468" s="45"/>
      <c r="IO1468" s="45"/>
      <c r="IQ1468" s="45"/>
      <c r="IR1468" s="45"/>
      <c r="IS1468" s="45"/>
      <c r="IT1468" s="45"/>
      <c r="IU1468" s="45"/>
      <c r="IV1468" s="45"/>
      <c r="IW1468" s="45"/>
      <c r="IX1468" s="45"/>
      <c r="IY1468" s="45"/>
      <c r="IZ1468" s="45"/>
      <c r="JA1468" s="45"/>
      <c r="JB1468" s="45"/>
      <c r="JC1468" s="45"/>
      <c r="JD1468" s="45"/>
      <c r="JE1468" s="45"/>
      <c r="JF1468" s="45"/>
      <c r="JG1468" s="45"/>
      <c r="JH1468" s="45"/>
      <c r="JI1468" s="45"/>
      <c r="JJ1468" s="45"/>
      <c r="JK1468" s="45"/>
      <c r="JL1468" s="45"/>
      <c r="JM1468" s="45"/>
      <c r="JN1468" s="45"/>
      <c r="JO1468" s="45"/>
      <c r="JP1468" s="45"/>
      <c r="JQ1468" s="45"/>
      <c r="JR1468" s="45"/>
      <c r="JS1468" s="45"/>
      <c r="JT1468" s="45"/>
      <c r="JU1468" s="45"/>
      <c r="JV1468" s="45"/>
      <c r="JW1468" s="45"/>
      <c r="JX1468" s="45"/>
      <c r="JY1468" s="45"/>
      <c r="JZ1468" s="45"/>
      <c r="KA1468" s="45"/>
      <c r="KB1468" s="45"/>
      <c r="KC1468" s="45"/>
      <c r="KD1468" s="45"/>
      <c r="KE1468" s="45"/>
      <c r="KF1468" s="45"/>
      <c r="KG1468" s="45"/>
      <c r="KH1468" s="45"/>
      <c r="KI1468" s="45"/>
      <c r="KJ1468" s="45"/>
      <c r="KK1468" s="45"/>
      <c r="KL1468" s="45"/>
      <c r="KM1468" s="45"/>
      <c r="KN1468" s="45"/>
      <c r="KO1468" s="45"/>
      <c r="KP1468" s="45"/>
      <c r="KQ1468" s="45"/>
      <c r="KR1468" s="45"/>
      <c r="KS1468" s="45"/>
      <c r="KT1468" s="45"/>
      <c r="KU1468" s="45"/>
      <c r="KV1468" s="45"/>
      <c r="KW1468" s="45"/>
      <c r="KX1468" s="45"/>
      <c r="KY1468" s="45"/>
      <c r="KZ1468" s="45"/>
      <c r="LA1468" s="45"/>
      <c r="LB1468" s="45"/>
      <c r="LC1468" s="45"/>
      <c r="LD1468" s="45"/>
      <c r="LE1468" s="45"/>
      <c r="LF1468" s="45"/>
      <c r="LG1468" s="45"/>
      <c r="LH1468" s="45"/>
      <c r="LI1468" s="45"/>
      <c r="LJ1468" s="45"/>
      <c r="LK1468" s="45"/>
      <c r="LL1468" s="45"/>
      <c r="LM1468" s="45"/>
      <c r="LN1468" s="45"/>
      <c r="LO1468" s="45"/>
      <c r="LP1468" s="45"/>
      <c r="LQ1468" s="45"/>
      <c r="LR1468" s="45"/>
    </row>
    <row r="1469" spans="2:330">
      <c r="B1469" s="20">
        <v>2</v>
      </c>
      <c r="C1469" s="20">
        <v>1</v>
      </c>
      <c r="D1469" s="20">
        <v>6</v>
      </c>
      <c r="E1469" s="20">
        <v>216</v>
      </c>
      <c r="F1469" s="113"/>
      <c r="G1469" s="31">
        <f>Inputs!U188</f>
        <v>0</v>
      </c>
      <c r="H1469" s="90">
        <f>Infected!I972*(VLOOKUP($D1469,Decrements!$B$2215:$V$2220,H$874)/4+VLOOKUP($D1469,Decrements!$B$2267:$V$2272,H$874)/4+VLOOKUP($D1469,Decrements!$B$2319:$V$2324,H$874)/4)</f>
        <v>0</v>
      </c>
      <c r="I1469" s="90">
        <f>Infected!J972*(VLOOKUP($D1469,Decrements!$B$2215:$V$2220,I$874)/4+VLOOKUP($D1469,Decrements!$B$2267:$V$2272,I$874)/4+VLOOKUP($D1469,Decrements!$B$2319:$V$2324,I$874)/4)</f>
        <v>0</v>
      </c>
      <c r="J1469" s="90">
        <f>Infected!K972*(VLOOKUP($D1469,Decrements!$B$2215:$V$2220,J$874)/4+VLOOKUP($D1469,Decrements!$B$2267:$V$2272,J$874)/4+VLOOKUP($D1469,Decrements!$B$2319:$V$2324,J$874)/4)</f>
        <v>0</v>
      </c>
      <c r="K1469" s="90">
        <f>Infected!L972*(VLOOKUP($D1469,Decrements!$B$2215:$V$2220,K$874)/4+VLOOKUP($D1469,Decrements!$B$2267:$V$2272,K$874)/4+VLOOKUP($D1469,Decrements!$B$2319:$V$2324,K$874)/4)</f>
        <v>0</v>
      </c>
      <c r="L1469" s="90">
        <f>Infected!M972*(VLOOKUP($D1469,Decrements!$B$2215:$V$2220,L$874)/4+VLOOKUP($D1469,Decrements!$B$2267:$V$2272,L$874)/4+VLOOKUP($D1469,Decrements!$B$2319:$V$2324,L$874)/4)</f>
        <v>0</v>
      </c>
      <c r="M1469" s="90">
        <f>Infected!N972*(VLOOKUP($D1469,Decrements!$B$2215:$V$2220,M$874)/4+VLOOKUP($D1469,Decrements!$B$2267:$V$2272,M$874)/4+VLOOKUP($D1469,Decrements!$B$2319:$V$2324,M$874)/4)</f>
        <v>0</v>
      </c>
      <c r="N1469" s="90">
        <f>Infected!O972*(VLOOKUP($D1469,Decrements!$B$2215:$V$2220,N$874)/4+VLOOKUP($D1469,Decrements!$B$2267:$V$2272,N$874)/4+VLOOKUP($D1469,Decrements!$B$2319:$V$2324,N$874)/4)</f>
        <v>0</v>
      </c>
      <c r="O1469" s="90">
        <f>Infected!P972*(VLOOKUP($D1469,Decrements!$B$2215:$V$2220,O$874)/4+VLOOKUP($D1469,Decrements!$B$2267:$V$2272,O$874)/4+VLOOKUP($D1469,Decrements!$B$2319:$V$2324,O$874)/4)</f>
        <v>0</v>
      </c>
      <c r="P1469" s="90">
        <f>Infected!Q972*(VLOOKUP($D1469,Decrements!$B$2215:$V$2220,P$874)/4+VLOOKUP($D1469,Decrements!$B$2267:$V$2272,P$874)/4+VLOOKUP($D1469,Decrements!$B$2319:$V$2324,P$874)/4)</f>
        <v>0</v>
      </c>
      <c r="Q1469" s="90">
        <f>Infected!R972*(VLOOKUP($D1469,Decrements!$B$2215:$V$2220,Q$874)/4+VLOOKUP($D1469,Decrements!$B$2267:$V$2272,Q$874)/4+VLOOKUP($D1469,Decrements!$B$2319:$V$2324,Q$874)/4)</f>
        <v>0</v>
      </c>
      <c r="R1469" s="90">
        <f>Infected!S972*(VLOOKUP($D1469,Decrements!$B$2215:$V$2220,R$874)/4+VLOOKUP($D1469,Decrements!$B$2267:$V$2272,R$874)/4+VLOOKUP($D1469,Decrements!$B$2319:$V$2324,R$874)/4)</f>
        <v>0</v>
      </c>
      <c r="S1469" s="90">
        <f>Infected!T972*(VLOOKUP($D1469,Decrements!$B$2215:$V$2220,S$874)/4+VLOOKUP($D1469,Decrements!$B$2267:$V$2272,S$874)/4+VLOOKUP($D1469,Decrements!$B$2319:$V$2324,S$874)/4)</f>
        <v>0</v>
      </c>
      <c r="T1469" s="90">
        <f>Infected!U972*(VLOOKUP($D1469,Decrements!$B$2215:$V$2220,T$874)/4+VLOOKUP($D1469,Decrements!$B$2267:$V$2272,T$874)/4+VLOOKUP($D1469,Decrements!$B$2319:$V$2324,T$874)/4)</f>
        <v>0</v>
      </c>
      <c r="U1469" s="90">
        <f>Infected!V972*(VLOOKUP($D1469,Decrements!$B$2215:$V$2220,U$874)/4+VLOOKUP($D1469,Decrements!$B$2267:$V$2272,U$874)/4+VLOOKUP($D1469,Decrements!$B$2319:$V$2324,U$874)/4)</f>
        <v>0</v>
      </c>
      <c r="V1469" s="90">
        <f>Infected!W972*(VLOOKUP($D1469,Decrements!$B$2215:$V$2220,V$874)/4+VLOOKUP($D1469,Decrements!$B$2267:$V$2272,V$874)/4+VLOOKUP($D1469,Decrements!$B$2319:$V$2324,V$874)/4)</f>
        <v>0</v>
      </c>
      <c r="W1469" s="90">
        <f>Infected!X972*(VLOOKUP($D1469,Decrements!$B$2215:$V$2220,W$874)/4+VLOOKUP($D1469,Decrements!$B$2267:$V$2272,W$874)/4+VLOOKUP($D1469,Decrements!$B$2319:$V$2324,W$874)/4)</f>
        <v>0</v>
      </c>
      <c r="X1469" s="90">
        <f>Infected!Y972*(VLOOKUP($D1469,Decrements!$B$2215:$V$2220,X$874)/4+VLOOKUP($D1469,Decrements!$B$2267:$V$2272,X$874)/4+VLOOKUP($D1469,Decrements!$B$2319:$V$2324,X$874)/4)</f>
        <v>0</v>
      </c>
      <c r="Y1469" s="90">
        <f>Infected!Z972*(VLOOKUP($D1469,Decrements!$B$2215:$V$2220,Y$874)/4+VLOOKUP($D1469,Decrements!$B$2267:$V$2272,Y$874)/4+VLOOKUP($D1469,Decrements!$B$2319:$V$2324,Y$874)/4)</f>
        <v>0</v>
      </c>
      <c r="Z1469" s="90">
        <f>Infected!AA972*(VLOOKUP($D1469,Decrements!$B$2215:$V$2220,Z$874)/4+VLOOKUP($D1469,Decrements!$B$2267:$V$2272,Z$874)/4+VLOOKUP($D1469,Decrements!$B$2319:$V$2324,Z$874)/4)</f>
        <v>0</v>
      </c>
      <c r="AA1469" s="90">
        <f>Infected!AB972*(VLOOKUP($D1469,Decrements!$B$2215:$V$2220,AA$874)/4+VLOOKUP($D1469,Decrements!$B$2267:$V$2272,AA$874)/4+VLOOKUP($D1469,Decrements!$B$2319:$V$2324,AA$874)/4)</f>
        <v>0</v>
      </c>
      <c r="AB1469" s="90">
        <f>Infected!AC972*(VLOOKUP($D1469,Decrements!$B$2215:$V$2220,AB$874)/4+VLOOKUP($D1469,Decrements!$B$2267:$V$2272,AB$874)/4+VLOOKUP($D1469,Decrements!$B$2319:$V$2324,AB$874)/4)</f>
        <v>0</v>
      </c>
      <c r="AC1469" s="90">
        <f>Infected!AD972*(VLOOKUP($D1469,Decrements!$B$2215:$V$2220,AC$874)/4+VLOOKUP($D1469,Decrements!$B$2267:$V$2272,AC$874)/4+VLOOKUP($D1469,Decrements!$B$2319:$V$2324,AC$874)/4)</f>
        <v>0</v>
      </c>
      <c r="AD1469" s="90">
        <f>Infected!AE972*(VLOOKUP($D1469,Decrements!$B$2215:$V$2220,AD$874)/4+VLOOKUP($D1469,Decrements!$B$2267:$V$2272,AD$874)/4+VLOOKUP($D1469,Decrements!$B$2319:$V$2324,AD$874)/4)</f>
        <v>0</v>
      </c>
      <c r="AE1469" s="90">
        <f>Infected!AF972*(VLOOKUP($D1469,Decrements!$B$2215:$V$2220,AE$874)/4+VLOOKUP($D1469,Decrements!$B$2267:$V$2272,AE$874)/4+VLOOKUP($D1469,Decrements!$B$2319:$V$2324,AE$874)/4)</f>
        <v>0</v>
      </c>
      <c r="AF1469" s="90">
        <f>Infected!AG972*(VLOOKUP($D1469,Decrements!$B$2215:$V$2220,AF$874)/4+VLOOKUP($D1469,Decrements!$B$2267:$V$2272,AF$874)/4+VLOOKUP($D1469,Decrements!$B$2319:$V$2324,AF$874)/4)</f>
        <v>0</v>
      </c>
      <c r="AG1469" s="90">
        <f>Infected!AH972*(VLOOKUP($D1469,Decrements!$B$2215:$V$2220,AG$874)/4+VLOOKUP($D1469,Decrements!$B$2267:$V$2272,AG$874)/4+VLOOKUP($D1469,Decrements!$B$2319:$V$2324,AG$874)/4)</f>
        <v>0</v>
      </c>
      <c r="AH1469" s="90">
        <f>Infected!AI972*(VLOOKUP($D1469,Decrements!$B$2215:$V$2220,AH$874)/4+VLOOKUP($D1469,Decrements!$B$2267:$V$2272,AH$874)/4+VLOOKUP($D1469,Decrements!$B$2319:$V$2324,AH$874)/4)</f>
        <v>0</v>
      </c>
      <c r="AI1469" s="90">
        <f>Infected!AJ972*(VLOOKUP($D1469,Decrements!$B$2215:$V$2220,AI$874)/4+VLOOKUP($D1469,Decrements!$B$2267:$V$2272,AI$874)/4+VLOOKUP($D1469,Decrements!$B$2319:$V$2324,AI$874)/4)</f>
        <v>0</v>
      </c>
      <c r="AJ1469" s="90">
        <f>Infected!AK972*(VLOOKUP($D1469,Decrements!$B$2215:$V$2220,AJ$874)/4+VLOOKUP($D1469,Decrements!$B$2267:$V$2272,AJ$874)/4+VLOOKUP($D1469,Decrements!$B$2319:$V$2324,AJ$874)/4)</f>
        <v>0</v>
      </c>
      <c r="AK1469" s="90">
        <f>Infected!AL972*(VLOOKUP($D1469,Decrements!$B$2215:$V$2220,AK$874)/4+VLOOKUP($D1469,Decrements!$B$2267:$V$2272,AK$874)/4+VLOOKUP($D1469,Decrements!$B$2319:$V$2324,AK$874)/4)</f>
        <v>0</v>
      </c>
      <c r="AL1469" s="90">
        <f>Infected!AM972*(VLOOKUP($D1469,Decrements!$B$2215:$V$2220,AL$874)/4+VLOOKUP($D1469,Decrements!$B$2267:$V$2272,AL$874)/4+VLOOKUP($D1469,Decrements!$B$2319:$V$2324,AL$874)/4)</f>
        <v>0</v>
      </c>
      <c r="AM1469" s="90">
        <f>Infected!AN972*(VLOOKUP($D1469,Decrements!$B$2215:$V$2220,AM$874)/4+VLOOKUP($D1469,Decrements!$B$2267:$V$2272,AM$874)/4+VLOOKUP($D1469,Decrements!$B$2319:$V$2324,AM$874)/4)</f>
        <v>0</v>
      </c>
      <c r="AN1469" s="90">
        <f>Infected!AO972*(VLOOKUP($D1469,Decrements!$B$2215:$V$2220,AN$874)/4+VLOOKUP($D1469,Decrements!$B$2267:$V$2272,AN$874)/4+VLOOKUP($D1469,Decrements!$B$2319:$V$2324,AN$874)/4)</f>
        <v>0</v>
      </c>
      <c r="AO1469" s="90">
        <f>Infected!AP972*(VLOOKUP($D1469,Decrements!$B$2215:$V$2220,AO$874)/4+VLOOKUP($D1469,Decrements!$B$2267:$V$2272,AO$874)/4+VLOOKUP($D1469,Decrements!$B$2319:$V$2324,AO$874)/4)</f>
        <v>0</v>
      </c>
      <c r="AP1469" s="90">
        <f>Infected!AQ972*(VLOOKUP($D1469,Decrements!$B$2215:$V$2220,AP$874)/4+VLOOKUP($D1469,Decrements!$B$2267:$V$2272,AP$874)/4+VLOOKUP($D1469,Decrements!$B$2319:$V$2324,AP$874)/4)</f>
        <v>0</v>
      </c>
      <c r="AQ1469" s="90">
        <f>Infected!AR972*(VLOOKUP($D1469,Decrements!$B$2215:$V$2220,AQ$874)/4+VLOOKUP($D1469,Decrements!$B$2267:$V$2272,AQ$874)/4+VLOOKUP($D1469,Decrements!$B$2319:$V$2324,AQ$874)/4)</f>
        <v>0</v>
      </c>
      <c r="AR1469" s="90">
        <f>Infected!AS972*(VLOOKUP($D1469,Decrements!$B$2215:$V$2220,AR$874)/4+VLOOKUP($D1469,Decrements!$B$2267:$V$2272,AR$874)/4+VLOOKUP($D1469,Decrements!$B$2319:$V$2324,AR$874)/4)</f>
        <v>0</v>
      </c>
      <c r="AS1469" s="90">
        <f>Infected!AT972*(VLOOKUP($D1469,Decrements!$B$2215:$V$2220,AS$874)/4+VLOOKUP($D1469,Decrements!$B$2267:$V$2272,AS$874)/4+VLOOKUP($D1469,Decrements!$B$2319:$V$2324,AS$874)/4)</f>
        <v>0</v>
      </c>
      <c r="AT1469" s="90">
        <f>Infected!AU972*(VLOOKUP($D1469,Decrements!$B$2215:$V$2220,AT$874)/4+VLOOKUP($D1469,Decrements!$B$2267:$V$2272,AT$874)/4+VLOOKUP($D1469,Decrements!$B$2319:$V$2324,AT$874)/4)</f>
        <v>0</v>
      </c>
      <c r="AU1469" s="90">
        <f>Infected!AV972*(VLOOKUP($D1469,Decrements!$B$2215:$V$2220,AU$874)/4+VLOOKUP($D1469,Decrements!$B$2267:$V$2272,AU$874)/4+VLOOKUP($D1469,Decrements!$B$2319:$V$2324,AU$874)/4)</f>
        <v>0</v>
      </c>
      <c r="AV1469" s="90">
        <f>Infected!AW972*(VLOOKUP($D1469,Decrements!$B$2215:$V$2220,AV$874)/4+VLOOKUP($D1469,Decrements!$B$2267:$V$2272,AV$874)/4+VLOOKUP($D1469,Decrements!$B$2319:$V$2324,AV$874)/4)</f>
        <v>0</v>
      </c>
      <c r="AW1469" s="90">
        <f>Infected!AX972*(VLOOKUP($D1469,Decrements!$B$2215:$V$2220,AW$874)/4+VLOOKUP($D1469,Decrements!$B$2267:$V$2272,AW$874)/4+VLOOKUP($D1469,Decrements!$B$2319:$V$2324,AW$874)/4)</f>
        <v>0</v>
      </c>
      <c r="AX1469" s="90">
        <f>Infected!AY972*(VLOOKUP($D1469,Decrements!$B$2215:$V$2220,AX$874)/4+VLOOKUP($D1469,Decrements!$B$2267:$V$2272,AX$874)/4+VLOOKUP($D1469,Decrements!$B$2319:$V$2324,AX$874)/4)</f>
        <v>0</v>
      </c>
      <c r="AY1469" s="90">
        <f>Infected!AZ972*(VLOOKUP($D1469,Decrements!$B$2215:$V$2220,AY$874)/4+VLOOKUP($D1469,Decrements!$B$2267:$V$2272,AY$874)/4+VLOOKUP($D1469,Decrements!$B$2319:$V$2324,AY$874)/4)</f>
        <v>0</v>
      </c>
      <c r="AZ1469" s="90">
        <f>Infected!BA972*(VLOOKUP($D1469,Decrements!$B$2215:$V$2220,AZ$874)/4+VLOOKUP($D1469,Decrements!$B$2267:$V$2272,AZ$874)/4+VLOOKUP($D1469,Decrements!$B$2319:$V$2324,AZ$874)/4)</f>
        <v>0</v>
      </c>
      <c r="BA1469" s="90">
        <f>Infected!BB972*(VLOOKUP($D1469,Decrements!$B$2215:$V$2220,BA$874)/4+VLOOKUP($D1469,Decrements!$B$2267:$V$2272,BA$874)/4+VLOOKUP($D1469,Decrements!$B$2319:$V$2324,BA$874)/4)</f>
        <v>0</v>
      </c>
      <c r="BB1469" s="90">
        <f>Infected!BC972*(VLOOKUP($D1469,Decrements!$B$2215:$V$2220,BB$874)/4+VLOOKUP($D1469,Decrements!$B$2267:$V$2272,BB$874)/4+VLOOKUP($D1469,Decrements!$B$2319:$V$2324,BB$874)/4)</f>
        <v>0</v>
      </c>
      <c r="BC1469" s="90">
        <f>Infected!BD972*(VLOOKUP($D1469,Decrements!$B$2215:$V$2220,BC$874)/4+VLOOKUP($D1469,Decrements!$B$2267:$V$2272,BC$874)/4+VLOOKUP($D1469,Decrements!$B$2319:$V$2324,BC$874)/4)</f>
        <v>0</v>
      </c>
      <c r="BD1469" s="90">
        <f>Infected!BE972*(VLOOKUP($D1469,Decrements!$B$2215:$V$2220,BD$874)/4+VLOOKUP($D1469,Decrements!$B$2267:$V$2272,BD$874)/4+VLOOKUP($D1469,Decrements!$B$2319:$V$2324,BD$874)/4)</f>
        <v>0</v>
      </c>
      <c r="BE1469" s="90">
        <f>Infected!BF972*(VLOOKUP($D1469,Decrements!$B$2215:$V$2220,BE$874)/4+VLOOKUP($D1469,Decrements!$B$2267:$V$2272,BE$874)/4+VLOOKUP($D1469,Decrements!$B$2319:$V$2324,BE$874)/4)</f>
        <v>0</v>
      </c>
      <c r="BF1469" s="90">
        <f>Infected!BG972*(VLOOKUP($D1469,Decrements!$B$2215:$V$2220,BF$874)/4+VLOOKUP($D1469,Decrements!$B$2267:$V$2272,BF$874)/4+VLOOKUP($D1469,Decrements!$B$2319:$V$2324,BF$874)/4)</f>
        <v>0</v>
      </c>
      <c r="BG1469" s="90">
        <f>Infected!BH972*(VLOOKUP($D1469,Decrements!$B$2215:$V$2220,BG$874)/4+VLOOKUP($D1469,Decrements!$B$2267:$V$2272,BG$874)/4+VLOOKUP($D1469,Decrements!$B$2319:$V$2324,BG$874)/4)</f>
        <v>0</v>
      </c>
      <c r="BH1469" s="90">
        <f>Infected!BI972*(VLOOKUP($D1469,Decrements!$B$2215:$V$2220,BH$874)/4+VLOOKUP($D1469,Decrements!$B$2267:$V$2272,BH$874)/4+VLOOKUP($D1469,Decrements!$B$2319:$V$2324,BH$874)/4)</f>
        <v>0</v>
      </c>
      <c r="BI1469" s="90">
        <f>Infected!BJ972*(VLOOKUP($D1469,Decrements!$B$2215:$V$2220,BI$874)/4+VLOOKUP($D1469,Decrements!$B$2267:$V$2272,BI$874)/4+VLOOKUP($D1469,Decrements!$B$2319:$V$2324,BI$874)/4)</f>
        <v>0</v>
      </c>
      <c r="BJ1469" s="90">
        <f>Infected!BK972*(VLOOKUP($D1469,Decrements!$B$2215:$V$2220,BJ$874)/4+VLOOKUP($D1469,Decrements!$B$2267:$V$2272,BJ$874)/4+VLOOKUP($D1469,Decrements!$B$2319:$V$2324,BJ$874)/4)</f>
        <v>0</v>
      </c>
      <c r="BK1469" s="90">
        <f>Infected!BL972*(VLOOKUP($D1469,Decrements!$B$2215:$V$2220,BK$874)/4+VLOOKUP($D1469,Decrements!$B$2267:$V$2272,BK$874)/4+VLOOKUP($D1469,Decrements!$B$2319:$V$2324,BK$874)/4)</f>
        <v>0</v>
      </c>
      <c r="BL1469" s="90">
        <f>Infected!BM972*(VLOOKUP($D1469,Decrements!$B$2215:$V$2220,BL$874)/4+VLOOKUP($D1469,Decrements!$B$2267:$V$2272,BL$874)/4+VLOOKUP($D1469,Decrements!$B$2319:$V$2324,BL$874)/4)</f>
        <v>0</v>
      </c>
      <c r="BM1469" s="90">
        <f>Infected!BN972*(VLOOKUP($D1469,Decrements!$B$2215:$V$2220,BM$874)/4+VLOOKUP($D1469,Decrements!$B$2267:$V$2272,BM$874)/4+VLOOKUP($D1469,Decrements!$B$2319:$V$2324,BM$874)/4)</f>
        <v>0</v>
      </c>
      <c r="BN1469" s="90">
        <f>Infected!BO972*(VLOOKUP($D1469,Decrements!$B$2215:$V$2220,BN$874)/4+VLOOKUP($D1469,Decrements!$B$2267:$V$2272,BN$874)/4+VLOOKUP($D1469,Decrements!$B$2319:$V$2324,BN$874)/4)</f>
        <v>0</v>
      </c>
      <c r="BO1469" s="90">
        <f>Infected!BP972*(VLOOKUP($D1469,Decrements!$B$2215:$V$2220,BO$874)/4+VLOOKUP($D1469,Decrements!$B$2267:$V$2272,BO$874)/4+VLOOKUP($D1469,Decrements!$B$2319:$V$2324,BO$874)/4)</f>
        <v>0</v>
      </c>
      <c r="BP1469" s="90">
        <f>Infected!BQ972*(VLOOKUP($D1469,Decrements!$B$2215:$V$2220,BP$874)/4+VLOOKUP($D1469,Decrements!$B$2267:$V$2272,BP$874)/4+VLOOKUP($D1469,Decrements!$B$2319:$V$2324,BP$874)/4)</f>
        <v>0</v>
      </c>
      <c r="BQ1469" s="90">
        <f>Infected!BR972*(VLOOKUP($D1469,Decrements!$B$2215:$V$2220,BQ$874)/4+VLOOKUP($D1469,Decrements!$B$2267:$V$2272,BQ$874)/4+VLOOKUP($D1469,Decrements!$B$2319:$V$2324,BQ$874)/4)</f>
        <v>0</v>
      </c>
      <c r="BR1469" s="90">
        <f>Infected!BS972*(VLOOKUP($D1469,Decrements!$B$2215:$V$2220,BR$874)/4+VLOOKUP($D1469,Decrements!$B$2267:$V$2272,BR$874)/4+VLOOKUP($D1469,Decrements!$B$2319:$V$2324,BR$874)/4)</f>
        <v>0</v>
      </c>
      <c r="BS1469" s="90">
        <f>Infected!BT972*(VLOOKUP($D1469,Decrements!$B$2215:$V$2220,BS$874)/4+VLOOKUP($D1469,Decrements!$B$2267:$V$2272,BS$874)/4+VLOOKUP($D1469,Decrements!$B$2319:$V$2324,BS$874)/4)</f>
        <v>0</v>
      </c>
      <c r="BT1469" s="90">
        <f>Infected!BU972*(VLOOKUP($D1469,Decrements!$B$2215:$V$2220,BT$874)/4+VLOOKUP($D1469,Decrements!$B$2267:$V$2272,BT$874)/4+VLOOKUP($D1469,Decrements!$B$2319:$V$2324,BT$874)/4)</f>
        <v>0</v>
      </c>
      <c r="BU1469" s="90">
        <f>Infected!BV972*(VLOOKUP($D1469,Decrements!$B$2215:$V$2220,BU$874)/4+VLOOKUP($D1469,Decrements!$B$2267:$V$2272,BU$874)/4+VLOOKUP($D1469,Decrements!$B$2319:$V$2324,BU$874)/4)</f>
        <v>0</v>
      </c>
      <c r="BV1469" s="90">
        <f>Infected!BW972*(VLOOKUP($D1469,Decrements!$B$2215:$V$2220,BV$874)/4+VLOOKUP($D1469,Decrements!$B$2267:$V$2272,BV$874)/4+VLOOKUP($D1469,Decrements!$B$2319:$V$2324,BV$874)/4)</f>
        <v>0</v>
      </c>
      <c r="BW1469" s="90">
        <f>Infected!BX972*(VLOOKUP($D1469,Decrements!$B$2215:$V$2220,BW$874)/4+VLOOKUP($D1469,Decrements!$B$2267:$V$2272,BW$874)/4+VLOOKUP($D1469,Decrements!$B$2319:$V$2324,BW$874)/4)</f>
        <v>0</v>
      </c>
      <c r="BX1469" s="90">
        <f>Infected!BY972*(VLOOKUP($D1469,Decrements!$B$2215:$V$2220,BX$874)/4+VLOOKUP($D1469,Decrements!$B$2267:$V$2272,BX$874)/4+VLOOKUP($D1469,Decrements!$B$2319:$V$2324,BX$874)/4)</f>
        <v>0</v>
      </c>
      <c r="BY1469" s="90">
        <f>Infected!BZ972*(VLOOKUP($D1469,Decrements!$B$2215:$V$2220,BY$874)/4+VLOOKUP($D1469,Decrements!$B$2267:$V$2272,BY$874)/4+VLOOKUP($D1469,Decrements!$B$2319:$V$2324,BY$874)/4)</f>
        <v>0</v>
      </c>
      <c r="BZ1469" s="90">
        <f>Infected!CA972*(VLOOKUP($D1469,Decrements!$B$2215:$V$2220,BZ$874)/4+VLOOKUP($D1469,Decrements!$B$2267:$V$2272,BZ$874)/4+VLOOKUP($D1469,Decrements!$B$2319:$V$2324,BZ$874)/4)</f>
        <v>0</v>
      </c>
      <c r="CA1469" s="90">
        <f>Infected!CB972*(VLOOKUP($D1469,Decrements!$B$2215:$V$2220,CA$874)/4+VLOOKUP($D1469,Decrements!$B$2267:$V$2272,CA$874)/4+VLOOKUP($D1469,Decrements!$B$2319:$V$2324,CA$874)/4)</f>
        <v>0</v>
      </c>
      <c r="CB1469" s="90">
        <f>Infected!CC972*(VLOOKUP($D1469,Decrements!$B$2215:$V$2220,CB$874)/4+VLOOKUP($D1469,Decrements!$B$2267:$V$2272,CB$874)/4+VLOOKUP($D1469,Decrements!$B$2319:$V$2324,CB$874)/4)</f>
        <v>0</v>
      </c>
      <c r="CC1469" s="90">
        <f>Infected!CD972*(VLOOKUP($D1469,Decrements!$B$2215:$V$2220,CC$874)/4+VLOOKUP($D1469,Decrements!$B$2267:$V$2272,CC$874)/4+VLOOKUP($D1469,Decrements!$B$2319:$V$2324,CC$874)/4)</f>
        <v>0</v>
      </c>
      <c r="CD1469" s="90">
        <f>Infected!CE972*(VLOOKUP($D1469,Decrements!$B$2215:$V$2220,CD$874)/4+VLOOKUP($D1469,Decrements!$B$2267:$V$2272,CD$874)/4+VLOOKUP($D1469,Decrements!$B$2319:$V$2324,CD$874)/4)</f>
        <v>0</v>
      </c>
      <c r="CE1469" s="90">
        <f>Infected!CF972*(VLOOKUP($D1469,Decrements!$B$2215:$V$2220,CE$874)/4+VLOOKUP($D1469,Decrements!$B$2267:$V$2272,CE$874)/4+VLOOKUP($D1469,Decrements!$B$2319:$V$2324,CE$874)/4)</f>
        <v>0</v>
      </c>
      <c r="CF1469" s="90">
        <f>Infected!CG972*(VLOOKUP($D1469,Decrements!$B$2215:$V$2220,CF$874)/4+VLOOKUP($D1469,Decrements!$B$2267:$V$2272,CF$874)/4+VLOOKUP($D1469,Decrements!$B$2319:$V$2324,CF$874)/4)</f>
        <v>0</v>
      </c>
      <c r="CG1469" s="90">
        <f>Infected!CH972*(VLOOKUP($D1469,Decrements!$B$2215:$V$2220,CG$874)/4+VLOOKUP($D1469,Decrements!$B$2267:$V$2272,CG$874)/4+VLOOKUP($D1469,Decrements!$B$2319:$V$2324,CG$874)/4)</f>
        <v>0</v>
      </c>
      <c r="CH1469" s="90">
        <f>Infected!CI972*(VLOOKUP($D1469,Decrements!$B$2215:$V$2220,CH$874)/4+VLOOKUP($D1469,Decrements!$B$2267:$V$2272,CH$874)/4+VLOOKUP($D1469,Decrements!$B$2319:$V$2324,CH$874)/4)</f>
        <v>0</v>
      </c>
      <c r="CI1469" s="90">
        <f>Infected!CJ972*(VLOOKUP($D1469,Decrements!$B$2215:$V$2220,CI$874)/4+VLOOKUP($D1469,Decrements!$B$2267:$V$2272,CI$874)/4+VLOOKUP($D1469,Decrements!$B$2319:$V$2324,CI$874)/4)</f>
        <v>0</v>
      </c>
      <c r="CK1469" s="45"/>
      <c r="CL1469" s="45"/>
      <c r="CM1469" s="45"/>
      <c r="CN1469" s="45"/>
      <c r="CO1469" s="45"/>
      <c r="CP1469" s="45"/>
      <c r="CQ1469" s="45"/>
      <c r="CR1469" s="45"/>
      <c r="CS1469" s="45"/>
      <c r="CT1469" s="45"/>
      <c r="CU1469" s="45"/>
      <c r="CV1469" s="45"/>
      <c r="CW1469" s="45"/>
      <c r="CX1469" s="45"/>
      <c r="CY1469" s="45"/>
      <c r="CZ1469" s="45"/>
      <c r="DA1469" s="45"/>
      <c r="DB1469" s="45"/>
      <c r="DC1469" s="45"/>
      <c r="DD1469" s="45"/>
      <c r="DE1469" s="45"/>
      <c r="DF1469" s="45"/>
      <c r="DG1469" s="45"/>
      <c r="DH1469" s="45"/>
      <c r="DI1469" s="45"/>
      <c r="DJ1469" s="45"/>
      <c r="DK1469" s="45"/>
      <c r="DL1469" s="45"/>
      <c r="DM1469" s="45"/>
      <c r="DN1469" s="45"/>
      <c r="DO1469" s="45"/>
      <c r="DP1469" s="45"/>
      <c r="DQ1469" s="45"/>
      <c r="DR1469" s="45"/>
      <c r="DS1469" s="45"/>
      <c r="DT1469" s="45"/>
      <c r="DU1469" s="45"/>
      <c r="DV1469" s="45"/>
      <c r="DW1469" s="45"/>
      <c r="DX1469" s="45"/>
      <c r="DY1469" s="45"/>
      <c r="DZ1469" s="45"/>
      <c r="EA1469" s="45"/>
      <c r="EB1469" s="45"/>
      <c r="EC1469" s="45"/>
      <c r="ED1469" s="45"/>
      <c r="EE1469" s="45"/>
      <c r="EF1469" s="45"/>
      <c r="EG1469" s="45"/>
      <c r="EH1469" s="45"/>
      <c r="EI1469" s="45"/>
      <c r="EJ1469" s="45"/>
      <c r="EK1469" s="45"/>
      <c r="EL1469" s="45"/>
      <c r="EM1469" s="45"/>
      <c r="EN1469" s="45"/>
      <c r="EO1469" s="45"/>
      <c r="EP1469" s="45"/>
      <c r="EQ1469" s="45"/>
      <c r="ER1469" s="45"/>
      <c r="ES1469" s="45"/>
      <c r="ET1469" s="45"/>
      <c r="EU1469" s="45"/>
      <c r="EV1469" s="45"/>
      <c r="EW1469" s="45"/>
      <c r="EX1469" s="45"/>
      <c r="EY1469" s="45"/>
      <c r="EZ1469" s="45"/>
      <c r="FA1469" s="45"/>
      <c r="FB1469" s="45"/>
      <c r="FC1469" s="45"/>
      <c r="FD1469" s="45"/>
      <c r="FE1469" s="45"/>
      <c r="FF1469" s="45"/>
      <c r="FG1469" s="45"/>
      <c r="FH1469" s="45"/>
      <c r="FI1469" s="45"/>
      <c r="FJ1469" s="45"/>
      <c r="FK1469" s="45"/>
      <c r="FL1469" s="45"/>
      <c r="FN1469" s="45"/>
      <c r="FO1469" s="45"/>
      <c r="FP1469" s="45"/>
      <c r="FQ1469" s="45"/>
      <c r="FR1469" s="45"/>
      <c r="FS1469" s="45"/>
      <c r="FT1469" s="45"/>
      <c r="FU1469" s="45"/>
      <c r="FV1469" s="45"/>
      <c r="FW1469" s="45"/>
      <c r="FX1469" s="45"/>
      <c r="FY1469" s="45"/>
      <c r="FZ1469" s="45"/>
      <c r="GA1469" s="45"/>
      <c r="GB1469" s="45"/>
      <c r="GC1469" s="45"/>
      <c r="GD1469" s="45"/>
      <c r="GE1469" s="45"/>
      <c r="GF1469" s="45"/>
      <c r="GG1469" s="45"/>
      <c r="GH1469" s="45"/>
      <c r="GI1469" s="45"/>
      <c r="GJ1469" s="45"/>
      <c r="GK1469" s="45"/>
      <c r="GL1469" s="45"/>
      <c r="GM1469" s="45"/>
      <c r="GN1469" s="45"/>
      <c r="GO1469" s="45"/>
      <c r="GP1469" s="45"/>
      <c r="GQ1469" s="45"/>
      <c r="GR1469" s="45"/>
      <c r="GS1469" s="45"/>
      <c r="GT1469" s="45"/>
      <c r="GU1469" s="45"/>
      <c r="GV1469" s="45"/>
      <c r="GW1469" s="45"/>
      <c r="GX1469" s="45"/>
      <c r="GY1469" s="45"/>
      <c r="GZ1469" s="45"/>
      <c r="HA1469" s="45"/>
      <c r="HB1469" s="45"/>
      <c r="HC1469" s="45"/>
      <c r="HD1469" s="45"/>
      <c r="HE1469" s="45"/>
      <c r="HF1469" s="45"/>
      <c r="HG1469" s="45"/>
      <c r="HH1469" s="45"/>
      <c r="HI1469" s="45"/>
      <c r="HJ1469" s="45"/>
      <c r="HK1469" s="45"/>
      <c r="HL1469" s="45"/>
      <c r="HM1469" s="45"/>
      <c r="HN1469" s="45"/>
      <c r="HO1469" s="45"/>
      <c r="HP1469" s="45"/>
      <c r="HQ1469" s="45"/>
      <c r="HR1469" s="45"/>
      <c r="HS1469" s="45"/>
      <c r="HT1469" s="45"/>
      <c r="HU1469" s="45"/>
      <c r="HV1469" s="45"/>
      <c r="HW1469" s="45"/>
      <c r="HX1469" s="45"/>
      <c r="HY1469" s="45"/>
      <c r="HZ1469" s="45"/>
      <c r="IA1469" s="45"/>
      <c r="IB1469" s="45"/>
      <c r="IC1469" s="45"/>
      <c r="ID1469" s="45"/>
      <c r="IE1469" s="45"/>
      <c r="IF1469" s="45"/>
      <c r="IG1469" s="45"/>
      <c r="IH1469" s="45"/>
      <c r="II1469" s="45"/>
      <c r="IJ1469" s="45"/>
      <c r="IK1469" s="45"/>
      <c r="IL1469" s="45"/>
      <c r="IM1469" s="45"/>
      <c r="IN1469" s="45"/>
      <c r="IO1469" s="45"/>
      <c r="IQ1469" s="45"/>
      <c r="IR1469" s="45"/>
      <c r="IS1469" s="45"/>
      <c r="IT1469" s="45"/>
      <c r="IU1469" s="45"/>
      <c r="IV1469" s="45"/>
      <c r="IW1469" s="45"/>
      <c r="IX1469" s="45"/>
      <c r="IY1469" s="45"/>
      <c r="IZ1469" s="45"/>
      <c r="JA1469" s="45"/>
      <c r="JB1469" s="45"/>
      <c r="JC1469" s="45"/>
      <c r="JD1469" s="45"/>
      <c r="JE1469" s="45"/>
      <c r="JF1469" s="45"/>
      <c r="JG1469" s="45"/>
      <c r="JH1469" s="45"/>
      <c r="JI1469" s="45"/>
      <c r="JJ1469" s="45"/>
      <c r="JK1469" s="45"/>
      <c r="JL1469" s="45"/>
      <c r="JM1469" s="45"/>
      <c r="JN1469" s="45"/>
      <c r="JO1469" s="45"/>
      <c r="JP1469" s="45"/>
      <c r="JQ1469" s="45"/>
      <c r="JR1469" s="45"/>
      <c r="JS1469" s="45"/>
      <c r="JT1469" s="45"/>
      <c r="JU1469" s="45"/>
      <c r="JV1469" s="45"/>
      <c r="JW1469" s="45"/>
      <c r="JX1469" s="45"/>
      <c r="JY1469" s="45"/>
      <c r="JZ1469" s="45"/>
      <c r="KA1469" s="45"/>
      <c r="KB1469" s="45"/>
      <c r="KC1469" s="45"/>
      <c r="KD1469" s="45"/>
      <c r="KE1469" s="45"/>
      <c r="KF1469" s="45"/>
      <c r="KG1469" s="45"/>
      <c r="KH1469" s="45"/>
      <c r="KI1469" s="45"/>
      <c r="KJ1469" s="45"/>
      <c r="KK1469" s="45"/>
      <c r="KL1469" s="45"/>
      <c r="KM1469" s="45"/>
      <c r="KN1469" s="45"/>
      <c r="KO1469" s="45"/>
      <c r="KP1469" s="45"/>
      <c r="KQ1469" s="45"/>
      <c r="KR1469" s="45"/>
      <c r="KS1469" s="45"/>
      <c r="KT1469" s="45"/>
      <c r="KU1469" s="45"/>
      <c r="KV1469" s="45"/>
      <c r="KW1469" s="45"/>
      <c r="KX1469" s="45"/>
      <c r="KY1469" s="45"/>
      <c r="KZ1469" s="45"/>
      <c r="LA1469" s="45"/>
      <c r="LB1469" s="45"/>
      <c r="LC1469" s="45"/>
      <c r="LD1469" s="45"/>
      <c r="LE1469" s="45"/>
      <c r="LF1469" s="45"/>
      <c r="LG1469" s="45"/>
      <c r="LH1469" s="45"/>
      <c r="LI1469" s="45"/>
      <c r="LJ1469" s="45"/>
      <c r="LK1469" s="45"/>
      <c r="LL1469" s="45"/>
      <c r="LM1469" s="45"/>
      <c r="LN1469" s="45"/>
      <c r="LO1469" s="45"/>
      <c r="LP1469" s="45"/>
      <c r="LQ1469" s="45"/>
      <c r="LR1469" s="45"/>
    </row>
    <row r="1470" spans="2:330">
      <c r="B1470" s="20">
        <v>2</v>
      </c>
      <c r="C1470" s="20">
        <v>2</v>
      </c>
      <c r="D1470" s="20">
        <v>6</v>
      </c>
      <c r="E1470" s="20">
        <v>226</v>
      </c>
      <c r="F1470" s="113"/>
      <c r="G1470" s="31">
        <f>Inputs!U189</f>
        <v>0</v>
      </c>
      <c r="H1470" s="90">
        <f>Infected!I973*(VLOOKUP($D1470,Decrements!$B$2215:$V$2220,H$874)/4+VLOOKUP($D1470,Decrements!$B$2267:$V$2272,H$874)/4+VLOOKUP($D1470,Decrements!$B$2319:$V$2324,H$874)/4)</f>
        <v>0</v>
      </c>
      <c r="I1470" s="90">
        <f>Infected!J973*(VLOOKUP($D1470,Decrements!$B$2215:$V$2220,I$874)/4+VLOOKUP($D1470,Decrements!$B$2267:$V$2272,I$874)/4+VLOOKUP($D1470,Decrements!$B$2319:$V$2324,I$874)/4)</f>
        <v>0</v>
      </c>
      <c r="J1470" s="90">
        <f>Infected!K973*(VLOOKUP($D1470,Decrements!$B$2215:$V$2220,J$874)/4+VLOOKUP($D1470,Decrements!$B$2267:$V$2272,J$874)/4+VLOOKUP($D1470,Decrements!$B$2319:$V$2324,J$874)/4)</f>
        <v>0</v>
      </c>
      <c r="K1470" s="90">
        <f>Infected!L973*(VLOOKUP($D1470,Decrements!$B$2215:$V$2220,K$874)/4+VLOOKUP($D1470,Decrements!$B$2267:$V$2272,K$874)/4+VLOOKUP($D1470,Decrements!$B$2319:$V$2324,K$874)/4)</f>
        <v>0</v>
      </c>
      <c r="L1470" s="90">
        <f>Infected!M973*(VLOOKUP($D1470,Decrements!$B$2215:$V$2220,L$874)/4+VLOOKUP($D1470,Decrements!$B$2267:$V$2272,L$874)/4+VLOOKUP($D1470,Decrements!$B$2319:$V$2324,L$874)/4)</f>
        <v>0</v>
      </c>
      <c r="M1470" s="90">
        <f>Infected!N973*(VLOOKUP($D1470,Decrements!$B$2215:$V$2220,M$874)/4+VLOOKUP($D1470,Decrements!$B$2267:$V$2272,M$874)/4+VLOOKUP($D1470,Decrements!$B$2319:$V$2324,M$874)/4)</f>
        <v>0</v>
      </c>
      <c r="N1470" s="90">
        <f>Infected!O973*(VLOOKUP($D1470,Decrements!$B$2215:$V$2220,N$874)/4+VLOOKUP($D1470,Decrements!$B$2267:$V$2272,N$874)/4+VLOOKUP($D1470,Decrements!$B$2319:$V$2324,N$874)/4)</f>
        <v>0</v>
      </c>
      <c r="O1470" s="90">
        <f>Infected!P973*(VLOOKUP($D1470,Decrements!$B$2215:$V$2220,O$874)/4+VLOOKUP($D1470,Decrements!$B$2267:$V$2272,O$874)/4+VLOOKUP($D1470,Decrements!$B$2319:$V$2324,O$874)/4)</f>
        <v>0</v>
      </c>
      <c r="P1470" s="90">
        <f>Infected!Q973*(VLOOKUP($D1470,Decrements!$B$2215:$V$2220,P$874)/4+VLOOKUP($D1470,Decrements!$B$2267:$V$2272,P$874)/4+VLOOKUP($D1470,Decrements!$B$2319:$V$2324,P$874)/4)</f>
        <v>0</v>
      </c>
      <c r="Q1470" s="90">
        <f>Infected!R973*(VLOOKUP($D1470,Decrements!$B$2215:$V$2220,Q$874)/4+VLOOKUP($D1470,Decrements!$B$2267:$V$2272,Q$874)/4+VLOOKUP($D1470,Decrements!$B$2319:$V$2324,Q$874)/4)</f>
        <v>0</v>
      </c>
      <c r="R1470" s="90">
        <f>Infected!S973*(VLOOKUP($D1470,Decrements!$B$2215:$V$2220,R$874)/4+VLOOKUP($D1470,Decrements!$B$2267:$V$2272,R$874)/4+VLOOKUP($D1470,Decrements!$B$2319:$V$2324,R$874)/4)</f>
        <v>0</v>
      </c>
      <c r="S1470" s="90">
        <f>Infected!T973*(VLOOKUP($D1470,Decrements!$B$2215:$V$2220,S$874)/4+VLOOKUP($D1470,Decrements!$B$2267:$V$2272,S$874)/4+VLOOKUP($D1470,Decrements!$B$2319:$V$2324,S$874)/4)</f>
        <v>0</v>
      </c>
      <c r="T1470" s="90">
        <f>Infected!U973*(VLOOKUP($D1470,Decrements!$B$2215:$V$2220,T$874)/4+VLOOKUP($D1470,Decrements!$B$2267:$V$2272,T$874)/4+VLOOKUP($D1470,Decrements!$B$2319:$V$2324,T$874)/4)</f>
        <v>0</v>
      </c>
      <c r="U1470" s="90">
        <f>Infected!V973*(VLOOKUP($D1470,Decrements!$B$2215:$V$2220,U$874)/4+VLOOKUP($D1470,Decrements!$B$2267:$V$2272,U$874)/4+VLOOKUP($D1470,Decrements!$B$2319:$V$2324,U$874)/4)</f>
        <v>0</v>
      </c>
      <c r="V1470" s="90">
        <f>Infected!W973*(VLOOKUP($D1470,Decrements!$B$2215:$V$2220,V$874)/4+VLOOKUP($D1470,Decrements!$B$2267:$V$2272,V$874)/4+VLOOKUP($D1470,Decrements!$B$2319:$V$2324,V$874)/4)</f>
        <v>0</v>
      </c>
      <c r="W1470" s="90">
        <f>Infected!X973*(VLOOKUP($D1470,Decrements!$B$2215:$V$2220,W$874)/4+VLOOKUP($D1470,Decrements!$B$2267:$V$2272,W$874)/4+VLOOKUP($D1470,Decrements!$B$2319:$V$2324,W$874)/4)</f>
        <v>0</v>
      </c>
      <c r="X1470" s="90">
        <f>Infected!Y973*(VLOOKUP($D1470,Decrements!$B$2215:$V$2220,X$874)/4+VLOOKUP($D1470,Decrements!$B$2267:$V$2272,X$874)/4+VLOOKUP($D1470,Decrements!$B$2319:$V$2324,X$874)/4)</f>
        <v>0</v>
      </c>
      <c r="Y1470" s="90">
        <f>Infected!Z973*(VLOOKUP($D1470,Decrements!$B$2215:$V$2220,Y$874)/4+VLOOKUP($D1470,Decrements!$B$2267:$V$2272,Y$874)/4+VLOOKUP($D1470,Decrements!$B$2319:$V$2324,Y$874)/4)</f>
        <v>0</v>
      </c>
      <c r="Z1470" s="90">
        <f>Infected!AA973*(VLOOKUP($D1470,Decrements!$B$2215:$V$2220,Z$874)/4+VLOOKUP($D1470,Decrements!$B$2267:$V$2272,Z$874)/4+VLOOKUP($D1470,Decrements!$B$2319:$V$2324,Z$874)/4)</f>
        <v>0</v>
      </c>
      <c r="AA1470" s="90">
        <f>Infected!AB973*(VLOOKUP($D1470,Decrements!$B$2215:$V$2220,AA$874)/4+VLOOKUP($D1470,Decrements!$B$2267:$V$2272,AA$874)/4+VLOOKUP($D1470,Decrements!$B$2319:$V$2324,AA$874)/4)</f>
        <v>0</v>
      </c>
      <c r="AB1470" s="90">
        <f>Infected!AC973*(VLOOKUP($D1470,Decrements!$B$2215:$V$2220,AB$874)/4+VLOOKUP($D1470,Decrements!$B$2267:$V$2272,AB$874)/4+VLOOKUP($D1470,Decrements!$B$2319:$V$2324,AB$874)/4)</f>
        <v>0</v>
      </c>
      <c r="AC1470" s="90">
        <f>Infected!AD973*(VLOOKUP($D1470,Decrements!$B$2215:$V$2220,AC$874)/4+VLOOKUP($D1470,Decrements!$B$2267:$V$2272,AC$874)/4+VLOOKUP($D1470,Decrements!$B$2319:$V$2324,AC$874)/4)</f>
        <v>0</v>
      </c>
      <c r="AD1470" s="90">
        <f>Infected!AE973*(VLOOKUP($D1470,Decrements!$B$2215:$V$2220,AD$874)/4+VLOOKUP($D1470,Decrements!$B$2267:$V$2272,AD$874)/4+VLOOKUP($D1470,Decrements!$B$2319:$V$2324,AD$874)/4)</f>
        <v>0</v>
      </c>
      <c r="AE1470" s="90">
        <f>Infected!AF973*(VLOOKUP($D1470,Decrements!$B$2215:$V$2220,AE$874)/4+VLOOKUP($D1470,Decrements!$B$2267:$V$2272,AE$874)/4+VLOOKUP($D1470,Decrements!$B$2319:$V$2324,AE$874)/4)</f>
        <v>0</v>
      </c>
      <c r="AF1470" s="90">
        <f>Infected!AG973*(VLOOKUP($D1470,Decrements!$B$2215:$V$2220,AF$874)/4+VLOOKUP($D1470,Decrements!$B$2267:$V$2272,AF$874)/4+VLOOKUP($D1470,Decrements!$B$2319:$V$2324,AF$874)/4)</f>
        <v>0</v>
      </c>
      <c r="AG1470" s="90">
        <f>Infected!AH973*(VLOOKUP($D1470,Decrements!$B$2215:$V$2220,AG$874)/4+VLOOKUP($D1470,Decrements!$B$2267:$V$2272,AG$874)/4+VLOOKUP($D1470,Decrements!$B$2319:$V$2324,AG$874)/4)</f>
        <v>0</v>
      </c>
      <c r="AH1470" s="90">
        <f>Infected!AI973*(VLOOKUP($D1470,Decrements!$B$2215:$V$2220,AH$874)/4+VLOOKUP($D1470,Decrements!$B$2267:$V$2272,AH$874)/4+VLOOKUP($D1470,Decrements!$B$2319:$V$2324,AH$874)/4)</f>
        <v>0</v>
      </c>
      <c r="AI1470" s="90">
        <f>Infected!AJ973*(VLOOKUP($D1470,Decrements!$B$2215:$V$2220,AI$874)/4+VLOOKUP($D1470,Decrements!$B$2267:$V$2272,AI$874)/4+VLOOKUP($D1470,Decrements!$B$2319:$V$2324,AI$874)/4)</f>
        <v>0</v>
      </c>
      <c r="AJ1470" s="90">
        <f>Infected!AK973*(VLOOKUP($D1470,Decrements!$B$2215:$V$2220,AJ$874)/4+VLOOKUP($D1470,Decrements!$B$2267:$V$2272,AJ$874)/4+VLOOKUP($D1470,Decrements!$B$2319:$V$2324,AJ$874)/4)</f>
        <v>0</v>
      </c>
      <c r="AK1470" s="90">
        <f>Infected!AL973*(VLOOKUP($D1470,Decrements!$B$2215:$V$2220,AK$874)/4+VLOOKUP($D1470,Decrements!$B$2267:$V$2272,AK$874)/4+VLOOKUP($D1470,Decrements!$B$2319:$V$2324,AK$874)/4)</f>
        <v>0</v>
      </c>
      <c r="AL1470" s="90">
        <f>Infected!AM973*(VLOOKUP($D1470,Decrements!$B$2215:$V$2220,AL$874)/4+VLOOKUP($D1470,Decrements!$B$2267:$V$2272,AL$874)/4+VLOOKUP($D1470,Decrements!$B$2319:$V$2324,AL$874)/4)</f>
        <v>0</v>
      </c>
      <c r="AM1470" s="90">
        <f>Infected!AN973*(VLOOKUP($D1470,Decrements!$B$2215:$V$2220,AM$874)/4+VLOOKUP($D1470,Decrements!$B$2267:$V$2272,AM$874)/4+VLOOKUP($D1470,Decrements!$B$2319:$V$2324,AM$874)/4)</f>
        <v>0</v>
      </c>
      <c r="AN1470" s="90">
        <f>Infected!AO973*(VLOOKUP($D1470,Decrements!$B$2215:$V$2220,AN$874)/4+VLOOKUP($D1470,Decrements!$B$2267:$V$2272,AN$874)/4+VLOOKUP($D1470,Decrements!$B$2319:$V$2324,AN$874)/4)</f>
        <v>0</v>
      </c>
      <c r="AO1470" s="90">
        <f>Infected!AP973*(VLOOKUP($D1470,Decrements!$B$2215:$V$2220,AO$874)/4+VLOOKUP($D1470,Decrements!$B$2267:$V$2272,AO$874)/4+VLOOKUP($D1470,Decrements!$B$2319:$V$2324,AO$874)/4)</f>
        <v>0</v>
      </c>
      <c r="AP1470" s="90">
        <f>Infected!AQ973*(VLOOKUP($D1470,Decrements!$B$2215:$V$2220,AP$874)/4+VLOOKUP($D1470,Decrements!$B$2267:$V$2272,AP$874)/4+VLOOKUP($D1470,Decrements!$B$2319:$V$2324,AP$874)/4)</f>
        <v>0</v>
      </c>
      <c r="AQ1470" s="90">
        <f>Infected!AR973*(VLOOKUP($D1470,Decrements!$B$2215:$V$2220,AQ$874)/4+VLOOKUP($D1470,Decrements!$B$2267:$V$2272,AQ$874)/4+VLOOKUP($D1470,Decrements!$B$2319:$V$2324,AQ$874)/4)</f>
        <v>0</v>
      </c>
      <c r="AR1470" s="90">
        <f>Infected!AS973*(VLOOKUP($D1470,Decrements!$B$2215:$V$2220,AR$874)/4+VLOOKUP($D1470,Decrements!$B$2267:$V$2272,AR$874)/4+VLOOKUP($D1470,Decrements!$B$2319:$V$2324,AR$874)/4)</f>
        <v>0</v>
      </c>
      <c r="AS1470" s="90">
        <f>Infected!AT973*(VLOOKUP($D1470,Decrements!$B$2215:$V$2220,AS$874)/4+VLOOKUP($D1470,Decrements!$B$2267:$V$2272,AS$874)/4+VLOOKUP($D1470,Decrements!$B$2319:$V$2324,AS$874)/4)</f>
        <v>0</v>
      </c>
      <c r="AT1470" s="90">
        <f>Infected!AU973*(VLOOKUP($D1470,Decrements!$B$2215:$V$2220,AT$874)/4+VLOOKUP($D1470,Decrements!$B$2267:$V$2272,AT$874)/4+VLOOKUP($D1470,Decrements!$B$2319:$V$2324,AT$874)/4)</f>
        <v>0</v>
      </c>
      <c r="AU1470" s="90">
        <f>Infected!AV973*(VLOOKUP($D1470,Decrements!$B$2215:$V$2220,AU$874)/4+VLOOKUP($D1470,Decrements!$B$2267:$V$2272,AU$874)/4+VLOOKUP($D1470,Decrements!$B$2319:$V$2324,AU$874)/4)</f>
        <v>0</v>
      </c>
      <c r="AV1470" s="90">
        <f>Infected!AW973*(VLOOKUP($D1470,Decrements!$B$2215:$V$2220,AV$874)/4+VLOOKUP($D1470,Decrements!$B$2267:$V$2272,AV$874)/4+VLOOKUP($D1470,Decrements!$B$2319:$V$2324,AV$874)/4)</f>
        <v>0</v>
      </c>
      <c r="AW1470" s="90">
        <f>Infected!AX973*(VLOOKUP($D1470,Decrements!$B$2215:$V$2220,AW$874)/4+VLOOKUP($D1470,Decrements!$B$2267:$V$2272,AW$874)/4+VLOOKUP($D1470,Decrements!$B$2319:$V$2324,AW$874)/4)</f>
        <v>0</v>
      </c>
      <c r="AX1470" s="90">
        <f>Infected!AY973*(VLOOKUP($D1470,Decrements!$B$2215:$V$2220,AX$874)/4+VLOOKUP($D1470,Decrements!$B$2267:$V$2272,AX$874)/4+VLOOKUP($D1470,Decrements!$B$2319:$V$2324,AX$874)/4)</f>
        <v>0</v>
      </c>
      <c r="AY1470" s="90">
        <f>Infected!AZ973*(VLOOKUP($D1470,Decrements!$B$2215:$V$2220,AY$874)/4+VLOOKUP($D1470,Decrements!$B$2267:$V$2272,AY$874)/4+VLOOKUP($D1470,Decrements!$B$2319:$V$2324,AY$874)/4)</f>
        <v>0</v>
      </c>
      <c r="AZ1470" s="90">
        <f>Infected!BA973*(VLOOKUP($D1470,Decrements!$B$2215:$V$2220,AZ$874)/4+VLOOKUP($D1470,Decrements!$B$2267:$V$2272,AZ$874)/4+VLOOKUP($D1470,Decrements!$B$2319:$V$2324,AZ$874)/4)</f>
        <v>0</v>
      </c>
      <c r="BA1470" s="90">
        <f>Infected!BB973*(VLOOKUP($D1470,Decrements!$B$2215:$V$2220,BA$874)/4+VLOOKUP($D1470,Decrements!$B$2267:$V$2272,BA$874)/4+VLOOKUP($D1470,Decrements!$B$2319:$V$2324,BA$874)/4)</f>
        <v>0</v>
      </c>
      <c r="BB1470" s="90">
        <f>Infected!BC973*(VLOOKUP($D1470,Decrements!$B$2215:$V$2220,BB$874)/4+VLOOKUP($D1470,Decrements!$B$2267:$V$2272,BB$874)/4+VLOOKUP($D1470,Decrements!$B$2319:$V$2324,BB$874)/4)</f>
        <v>0</v>
      </c>
      <c r="BC1470" s="90">
        <f>Infected!BD973*(VLOOKUP($D1470,Decrements!$B$2215:$V$2220,BC$874)/4+VLOOKUP($D1470,Decrements!$B$2267:$V$2272,BC$874)/4+VLOOKUP($D1470,Decrements!$B$2319:$V$2324,BC$874)/4)</f>
        <v>0</v>
      </c>
      <c r="BD1470" s="90">
        <f>Infected!BE973*(VLOOKUP($D1470,Decrements!$B$2215:$V$2220,BD$874)/4+VLOOKUP($D1470,Decrements!$B$2267:$V$2272,BD$874)/4+VLOOKUP($D1470,Decrements!$B$2319:$V$2324,BD$874)/4)</f>
        <v>0</v>
      </c>
      <c r="BE1470" s="90">
        <f>Infected!BF973*(VLOOKUP($D1470,Decrements!$B$2215:$V$2220,BE$874)/4+VLOOKUP($D1470,Decrements!$B$2267:$V$2272,BE$874)/4+VLOOKUP($D1470,Decrements!$B$2319:$V$2324,BE$874)/4)</f>
        <v>0</v>
      </c>
      <c r="BF1470" s="90">
        <f>Infected!BG973*(VLOOKUP($D1470,Decrements!$B$2215:$V$2220,BF$874)/4+VLOOKUP($D1470,Decrements!$B$2267:$V$2272,BF$874)/4+VLOOKUP($D1470,Decrements!$B$2319:$V$2324,BF$874)/4)</f>
        <v>0</v>
      </c>
      <c r="BG1470" s="90">
        <f>Infected!BH973*(VLOOKUP($D1470,Decrements!$B$2215:$V$2220,BG$874)/4+VLOOKUP($D1470,Decrements!$B$2267:$V$2272,BG$874)/4+VLOOKUP($D1470,Decrements!$B$2319:$V$2324,BG$874)/4)</f>
        <v>0</v>
      </c>
      <c r="BH1470" s="90">
        <f>Infected!BI973*(VLOOKUP($D1470,Decrements!$B$2215:$V$2220,BH$874)/4+VLOOKUP($D1470,Decrements!$B$2267:$V$2272,BH$874)/4+VLOOKUP($D1470,Decrements!$B$2319:$V$2324,BH$874)/4)</f>
        <v>0</v>
      </c>
      <c r="BI1470" s="90">
        <f>Infected!BJ973*(VLOOKUP($D1470,Decrements!$B$2215:$V$2220,BI$874)/4+VLOOKUP($D1470,Decrements!$B$2267:$V$2272,BI$874)/4+VLOOKUP($D1470,Decrements!$B$2319:$V$2324,BI$874)/4)</f>
        <v>0</v>
      </c>
      <c r="BJ1470" s="90">
        <f>Infected!BK973*(VLOOKUP($D1470,Decrements!$B$2215:$V$2220,BJ$874)/4+VLOOKUP($D1470,Decrements!$B$2267:$V$2272,BJ$874)/4+VLOOKUP($D1470,Decrements!$B$2319:$V$2324,BJ$874)/4)</f>
        <v>0</v>
      </c>
      <c r="BK1470" s="90">
        <f>Infected!BL973*(VLOOKUP($D1470,Decrements!$B$2215:$V$2220,BK$874)/4+VLOOKUP($D1470,Decrements!$B$2267:$V$2272,BK$874)/4+VLOOKUP($D1470,Decrements!$B$2319:$V$2324,BK$874)/4)</f>
        <v>0</v>
      </c>
      <c r="BL1470" s="90">
        <f>Infected!BM973*(VLOOKUP($D1470,Decrements!$B$2215:$V$2220,BL$874)/4+VLOOKUP($D1470,Decrements!$B$2267:$V$2272,BL$874)/4+VLOOKUP($D1470,Decrements!$B$2319:$V$2324,BL$874)/4)</f>
        <v>0</v>
      </c>
      <c r="BM1470" s="90">
        <f>Infected!BN973*(VLOOKUP($D1470,Decrements!$B$2215:$V$2220,BM$874)/4+VLOOKUP($D1470,Decrements!$B$2267:$V$2272,BM$874)/4+VLOOKUP($D1470,Decrements!$B$2319:$V$2324,BM$874)/4)</f>
        <v>0</v>
      </c>
      <c r="BN1470" s="90">
        <f>Infected!BO973*(VLOOKUP($D1470,Decrements!$B$2215:$V$2220,BN$874)/4+VLOOKUP($D1470,Decrements!$B$2267:$V$2272,BN$874)/4+VLOOKUP($D1470,Decrements!$B$2319:$V$2324,BN$874)/4)</f>
        <v>0</v>
      </c>
      <c r="BO1470" s="90">
        <f>Infected!BP973*(VLOOKUP($D1470,Decrements!$B$2215:$V$2220,BO$874)/4+VLOOKUP($D1470,Decrements!$B$2267:$V$2272,BO$874)/4+VLOOKUP($D1470,Decrements!$B$2319:$V$2324,BO$874)/4)</f>
        <v>0</v>
      </c>
      <c r="BP1470" s="90">
        <f>Infected!BQ973*(VLOOKUP($D1470,Decrements!$B$2215:$V$2220,BP$874)/4+VLOOKUP($D1470,Decrements!$B$2267:$V$2272,BP$874)/4+VLOOKUP($D1470,Decrements!$B$2319:$V$2324,BP$874)/4)</f>
        <v>0</v>
      </c>
      <c r="BQ1470" s="90">
        <f>Infected!BR973*(VLOOKUP($D1470,Decrements!$B$2215:$V$2220,BQ$874)/4+VLOOKUP($D1470,Decrements!$B$2267:$V$2272,BQ$874)/4+VLOOKUP($D1470,Decrements!$B$2319:$V$2324,BQ$874)/4)</f>
        <v>0</v>
      </c>
      <c r="BR1470" s="90">
        <f>Infected!BS973*(VLOOKUP($D1470,Decrements!$B$2215:$V$2220,BR$874)/4+VLOOKUP($D1470,Decrements!$B$2267:$V$2272,BR$874)/4+VLOOKUP($D1470,Decrements!$B$2319:$V$2324,BR$874)/4)</f>
        <v>0</v>
      </c>
      <c r="BS1470" s="90">
        <f>Infected!BT973*(VLOOKUP($D1470,Decrements!$B$2215:$V$2220,BS$874)/4+VLOOKUP($D1470,Decrements!$B$2267:$V$2272,BS$874)/4+VLOOKUP($D1470,Decrements!$B$2319:$V$2324,BS$874)/4)</f>
        <v>0</v>
      </c>
      <c r="BT1470" s="90">
        <f>Infected!BU973*(VLOOKUP($D1470,Decrements!$B$2215:$V$2220,BT$874)/4+VLOOKUP($D1470,Decrements!$B$2267:$V$2272,BT$874)/4+VLOOKUP($D1470,Decrements!$B$2319:$V$2324,BT$874)/4)</f>
        <v>0</v>
      </c>
      <c r="BU1470" s="90">
        <f>Infected!BV973*(VLOOKUP($D1470,Decrements!$B$2215:$V$2220,BU$874)/4+VLOOKUP($D1470,Decrements!$B$2267:$V$2272,BU$874)/4+VLOOKUP($D1470,Decrements!$B$2319:$V$2324,BU$874)/4)</f>
        <v>0</v>
      </c>
      <c r="BV1470" s="90">
        <f>Infected!BW973*(VLOOKUP($D1470,Decrements!$B$2215:$V$2220,BV$874)/4+VLOOKUP($D1470,Decrements!$B$2267:$V$2272,BV$874)/4+VLOOKUP($D1470,Decrements!$B$2319:$V$2324,BV$874)/4)</f>
        <v>0</v>
      </c>
      <c r="BW1470" s="90">
        <f>Infected!BX973*(VLOOKUP($D1470,Decrements!$B$2215:$V$2220,BW$874)/4+VLOOKUP($D1470,Decrements!$B$2267:$V$2272,BW$874)/4+VLOOKUP($D1470,Decrements!$B$2319:$V$2324,BW$874)/4)</f>
        <v>0</v>
      </c>
      <c r="BX1470" s="90">
        <f>Infected!BY973*(VLOOKUP($D1470,Decrements!$B$2215:$V$2220,BX$874)/4+VLOOKUP($D1470,Decrements!$B$2267:$V$2272,BX$874)/4+VLOOKUP($D1470,Decrements!$B$2319:$V$2324,BX$874)/4)</f>
        <v>0</v>
      </c>
      <c r="BY1470" s="90">
        <f>Infected!BZ973*(VLOOKUP($D1470,Decrements!$B$2215:$V$2220,BY$874)/4+VLOOKUP($D1470,Decrements!$B$2267:$V$2272,BY$874)/4+VLOOKUP($D1470,Decrements!$B$2319:$V$2324,BY$874)/4)</f>
        <v>0</v>
      </c>
      <c r="BZ1470" s="90">
        <f>Infected!CA973*(VLOOKUP($D1470,Decrements!$B$2215:$V$2220,BZ$874)/4+VLOOKUP($D1470,Decrements!$B$2267:$V$2272,BZ$874)/4+VLOOKUP($D1470,Decrements!$B$2319:$V$2324,BZ$874)/4)</f>
        <v>0</v>
      </c>
      <c r="CA1470" s="90">
        <f>Infected!CB973*(VLOOKUP($D1470,Decrements!$B$2215:$V$2220,CA$874)/4+VLOOKUP($D1470,Decrements!$B$2267:$V$2272,CA$874)/4+VLOOKUP($D1470,Decrements!$B$2319:$V$2324,CA$874)/4)</f>
        <v>0</v>
      </c>
      <c r="CB1470" s="90">
        <f>Infected!CC973*(VLOOKUP($D1470,Decrements!$B$2215:$V$2220,CB$874)/4+VLOOKUP($D1470,Decrements!$B$2267:$V$2272,CB$874)/4+VLOOKUP($D1470,Decrements!$B$2319:$V$2324,CB$874)/4)</f>
        <v>0</v>
      </c>
      <c r="CC1470" s="90">
        <f>Infected!CD973*(VLOOKUP($D1470,Decrements!$B$2215:$V$2220,CC$874)/4+VLOOKUP($D1470,Decrements!$B$2267:$V$2272,CC$874)/4+VLOOKUP($D1470,Decrements!$B$2319:$V$2324,CC$874)/4)</f>
        <v>0</v>
      </c>
      <c r="CD1470" s="90">
        <f>Infected!CE973*(VLOOKUP($D1470,Decrements!$B$2215:$V$2220,CD$874)/4+VLOOKUP($D1470,Decrements!$B$2267:$V$2272,CD$874)/4+VLOOKUP($D1470,Decrements!$B$2319:$V$2324,CD$874)/4)</f>
        <v>0</v>
      </c>
      <c r="CE1470" s="90">
        <f>Infected!CF973*(VLOOKUP($D1470,Decrements!$B$2215:$V$2220,CE$874)/4+VLOOKUP($D1470,Decrements!$B$2267:$V$2272,CE$874)/4+VLOOKUP($D1470,Decrements!$B$2319:$V$2324,CE$874)/4)</f>
        <v>0</v>
      </c>
      <c r="CF1470" s="90">
        <f>Infected!CG973*(VLOOKUP($D1470,Decrements!$B$2215:$V$2220,CF$874)/4+VLOOKUP($D1470,Decrements!$B$2267:$V$2272,CF$874)/4+VLOOKUP($D1470,Decrements!$B$2319:$V$2324,CF$874)/4)</f>
        <v>0</v>
      </c>
      <c r="CG1470" s="90">
        <f>Infected!CH973*(VLOOKUP($D1470,Decrements!$B$2215:$V$2220,CG$874)/4+VLOOKUP($D1470,Decrements!$B$2267:$V$2272,CG$874)/4+VLOOKUP($D1470,Decrements!$B$2319:$V$2324,CG$874)/4)</f>
        <v>0</v>
      </c>
      <c r="CH1470" s="90">
        <f>Infected!CI973*(VLOOKUP($D1470,Decrements!$B$2215:$V$2220,CH$874)/4+VLOOKUP($D1470,Decrements!$B$2267:$V$2272,CH$874)/4+VLOOKUP($D1470,Decrements!$B$2319:$V$2324,CH$874)/4)</f>
        <v>0</v>
      </c>
      <c r="CI1470" s="90">
        <f>Infected!CJ973*(VLOOKUP($D1470,Decrements!$B$2215:$V$2220,CI$874)/4+VLOOKUP($D1470,Decrements!$B$2267:$V$2272,CI$874)/4+VLOOKUP($D1470,Decrements!$B$2319:$V$2324,CI$874)/4)</f>
        <v>0</v>
      </c>
      <c r="CK1470" s="45"/>
      <c r="CL1470" s="45"/>
      <c r="CM1470" s="45"/>
      <c r="CN1470" s="45"/>
      <c r="CO1470" s="45"/>
      <c r="CP1470" s="45"/>
      <c r="CQ1470" s="45"/>
      <c r="CR1470" s="45"/>
      <c r="CS1470" s="45"/>
      <c r="CT1470" s="45"/>
      <c r="CU1470" s="45"/>
      <c r="CV1470" s="45"/>
      <c r="CW1470" s="45"/>
      <c r="CX1470" s="45"/>
      <c r="CY1470" s="45"/>
      <c r="CZ1470" s="45"/>
      <c r="DA1470" s="45"/>
      <c r="DB1470" s="45"/>
      <c r="DC1470" s="45"/>
      <c r="DD1470" s="45"/>
      <c r="DE1470" s="45"/>
      <c r="DF1470" s="45"/>
      <c r="DG1470" s="45"/>
      <c r="DH1470" s="45"/>
      <c r="DI1470" s="45"/>
      <c r="DJ1470" s="45"/>
      <c r="DK1470" s="45"/>
      <c r="DL1470" s="45"/>
      <c r="DM1470" s="45"/>
      <c r="DN1470" s="45"/>
      <c r="DO1470" s="45"/>
      <c r="DP1470" s="45"/>
      <c r="DQ1470" s="45"/>
      <c r="DR1470" s="45"/>
      <c r="DS1470" s="45"/>
      <c r="DT1470" s="45"/>
      <c r="DU1470" s="45"/>
      <c r="DV1470" s="45"/>
      <c r="DW1470" s="45"/>
      <c r="DX1470" s="45"/>
      <c r="DY1470" s="45"/>
      <c r="DZ1470" s="45"/>
      <c r="EA1470" s="45"/>
      <c r="EB1470" s="45"/>
      <c r="EC1470" s="45"/>
      <c r="ED1470" s="45"/>
      <c r="EE1470" s="45"/>
      <c r="EF1470" s="45"/>
      <c r="EG1470" s="45"/>
      <c r="EH1470" s="45"/>
      <c r="EI1470" s="45"/>
      <c r="EJ1470" s="45"/>
      <c r="EK1470" s="45"/>
      <c r="EL1470" s="45"/>
      <c r="EM1470" s="45"/>
      <c r="EN1470" s="45"/>
      <c r="EO1470" s="45"/>
      <c r="EP1470" s="45"/>
      <c r="EQ1470" s="45"/>
      <c r="ER1470" s="45"/>
      <c r="ES1470" s="45"/>
      <c r="ET1470" s="45"/>
      <c r="EU1470" s="45"/>
      <c r="EV1470" s="45"/>
      <c r="EW1470" s="45"/>
      <c r="EX1470" s="45"/>
      <c r="EY1470" s="45"/>
      <c r="EZ1470" s="45"/>
      <c r="FA1470" s="45"/>
      <c r="FB1470" s="45"/>
      <c r="FC1470" s="45"/>
      <c r="FD1470" s="45"/>
      <c r="FE1470" s="45"/>
      <c r="FF1470" s="45"/>
      <c r="FG1470" s="45"/>
      <c r="FH1470" s="45"/>
      <c r="FI1470" s="45"/>
      <c r="FJ1470" s="45"/>
      <c r="FK1470" s="45"/>
      <c r="FL1470" s="45"/>
      <c r="FN1470" s="45"/>
      <c r="FO1470" s="45"/>
      <c r="FP1470" s="45"/>
      <c r="FQ1470" s="45"/>
      <c r="FR1470" s="45"/>
      <c r="FS1470" s="45"/>
      <c r="FT1470" s="45"/>
      <c r="FU1470" s="45"/>
      <c r="FV1470" s="45"/>
      <c r="FW1470" s="45"/>
      <c r="FX1470" s="45"/>
      <c r="FY1470" s="45"/>
      <c r="FZ1470" s="45"/>
      <c r="GA1470" s="45"/>
      <c r="GB1470" s="45"/>
      <c r="GC1470" s="45"/>
      <c r="GD1470" s="45"/>
      <c r="GE1470" s="45"/>
      <c r="GF1470" s="45"/>
      <c r="GG1470" s="45"/>
      <c r="GH1470" s="45"/>
      <c r="GI1470" s="45"/>
      <c r="GJ1470" s="45"/>
      <c r="GK1470" s="45"/>
      <c r="GL1470" s="45"/>
      <c r="GM1470" s="45"/>
      <c r="GN1470" s="45"/>
      <c r="GO1470" s="45"/>
      <c r="GP1470" s="45"/>
      <c r="GQ1470" s="45"/>
      <c r="GR1470" s="45"/>
      <c r="GS1470" s="45"/>
      <c r="GT1470" s="45"/>
      <c r="GU1470" s="45"/>
      <c r="GV1470" s="45"/>
      <c r="GW1470" s="45"/>
      <c r="GX1470" s="45"/>
      <c r="GY1470" s="45"/>
      <c r="GZ1470" s="45"/>
      <c r="HA1470" s="45"/>
      <c r="HB1470" s="45"/>
      <c r="HC1470" s="45"/>
      <c r="HD1470" s="45"/>
      <c r="HE1470" s="45"/>
      <c r="HF1470" s="45"/>
      <c r="HG1470" s="45"/>
      <c r="HH1470" s="45"/>
      <c r="HI1470" s="45"/>
      <c r="HJ1470" s="45"/>
      <c r="HK1470" s="45"/>
      <c r="HL1470" s="45"/>
      <c r="HM1470" s="45"/>
      <c r="HN1470" s="45"/>
      <c r="HO1470" s="45"/>
      <c r="HP1470" s="45"/>
      <c r="HQ1470" s="45"/>
      <c r="HR1470" s="45"/>
      <c r="HS1470" s="45"/>
      <c r="HT1470" s="45"/>
      <c r="HU1470" s="45"/>
      <c r="HV1470" s="45"/>
      <c r="HW1470" s="45"/>
      <c r="HX1470" s="45"/>
      <c r="HY1470" s="45"/>
      <c r="HZ1470" s="45"/>
      <c r="IA1470" s="45"/>
      <c r="IB1470" s="45"/>
      <c r="IC1470" s="45"/>
      <c r="ID1470" s="45"/>
      <c r="IE1470" s="45"/>
      <c r="IF1470" s="45"/>
      <c r="IG1470" s="45"/>
      <c r="IH1470" s="45"/>
      <c r="II1470" s="45"/>
      <c r="IJ1470" s="45"/>
      <c r="IK1470" s="45"/>
      <c r="IL1470" s="45"/>
      <c r="IM1470" s="45"/>
      <c r="IN1470" s="45"/>
      <c r="IO1470" s="45"/>
      <c r="IQ1470" s="45"/>
      <c r="IR1470" s="45"/>
      <c r="IS1470" s="45"/>
      <c r="IT1470" s="45"/>
      <c r="IU1470" s="45"/>
      <c r="IV1470" s="45"/>
      <c r="IW1470" s="45"/>
      <c r="IX1470" s="45"/>
      <c r="IY1470" s="45"/>
      <c r="IZ1470" s="45"/>
      <c r="JA1470" s="45"/>
      <c r="JB1470" s="45"/>
      <c r="JC1470" s="45"/>
      <c r="JD1470" s="45"/>
      <c r="JE1470" s="45"/>
      <c r="JF1470" s="45"/>
      <c r="JG1470" s="45"/>
      <c r="JH1470" s="45"/>
      <c r="JI1470" s="45"/>
      <c r="JJ1470" s="45"/>
      <c r="JK1470" s="45"/>
      <c r="JL1470" s="45"/>
      <c r="JM1470" s="45"/>
      <c r="JN1470" s="45"/>
      <c r="JO1470" s="45"/>
      <c r="JP1470" s="45"/>
      <c r="JQ1470" s="45"/>
      <c r="JR1470" s="45"/>
      <c r="JS1470" s="45"/>
      <c r="JT1470" s="45"/>
      <c r="JU1470" s="45"/>
      <c r="JV1470" s="45"/>
      <c r="JW1470" s="45"/>
      <c r="JX1470" s="45"/>
      <c r="JY1470" s="45"/>
      <c r="JZ1470" s="45"/>
      <c r="KA1470" s="45"/>
      <c r="KB1470" s="45"/>
      <c r="KC1470" s="45"/>
      <c r="KD1470" s="45"/>
      <c r="KE1470" s="45"/>
      <c r="KF1470" s="45"/>
      <c r="KG1470" s="45"/>
      <c r="KH1470" s="45"/>
      <c r="KI1470" s="45"/>
      <c r="KJ1470" s="45"/>
      <c r="KK1470" s="45"/>
      <c r="KL1470" s="45"/>
      <c r="KM1470" s="45"/>
      <c r="KN1470" s="45"/>
      <c r="KO1470" s="45"/>
      <c r="KP1470" s="45"/>
      <c r="KQ1470" s="45"/>
      <c r="KR1470" s="45"/>
      <c r="KS1470" s="45"/>
      <c r="KT1470" s="45"/>
      <c r="KU1470" s="45"/>
      <c r="KV1470" s="45"/>
      <c r="KW1470" s="45"/>
      <c r="KX1470" s="45"/>
      <c r="KY1470" s="45"/>
      <c r="KZ1470" s="45"/>
      <c r="LA1470" s="45"/>
      <c r="LB1470" s="45"/>
      <c r="LC1470" s="45"/>
      <c r="LD1470" s="45"/>
      <c r="LE1470" s="45"/>
      <c r="LF1470" s="45"/>
      <c r="LG1470" s="45"/>
      <c r="LH1470" s="45"/>
      <c r="LI1470" s="45"/>
      <c r="LJ1470" s="45"/>
      <c r="LK1470" s="45"/>
      <c r="LL1470" s="45"/>
      <c r="LM1470" s="45"/>
      <c r="LN1470" s="45"/>
      <c r="LO1470" s="45"/>
      <c r="LP1470" s="45"/>
      <c r="LQ1470" s="45"/>
      <c r="LR1470" s="45"/>
    </row>
    <row r="1471" spans="2:330">
      <c r="B1471" s="20">
        <v>3</v>
      </c>
      <c r="C1471" s="20">
        <v>1</v>
      </c>
      <c r="D1471" s="20">
        <v>1</v>
      </c>
      <c r="E1471" s="20">
        <v>311</v>
      </c>
      <c r="F1471" s="113"/>
      <c r="G1471" s="31">
        <f>Inputs!U190</f>
        <v>0</v>
      </c>
      <c r="H1471" s="90">
        <f>Infected!I974*(VLOOKUP($D1471,Decrements!$B$2215:$V$2220,H$874)/4+VLOOKUP($D1471,Decrements!$B$2267:$V$2272,H$874)/4+VLOOKUP($D1471,Decrements!$B$2319:$V$2324,H$874)/4)</f>
        <v>0</v>
      </c>
      <c r="I1471" s="90">
        <f>Infected!J974*(VLOOKUP($D1471,Decrements!$B$2215:$V$2220,I$874)/4+VLOOKUP($D1471,Decrements!$B$2267:$V$2272,I$874)/4+VLOOKUP($D1471,Decrements!$B$2319:$V$2324,I$874)/4)</f>
        <v>0</v>
      </c>
      <c r="J1471" s="90">
        <f>Infected!K974*(VLOOKUP($D1471,Decrements!$B$2215:$V$2220,J$874)/4+VLOOKUP($D1471,Decrements!$B$2267:$V$2272,J$874)/4+VLOOKUP($D1471,Decrements!$B$2319:$V$2324,J$874)/4)</f>
        <v>0</v>
      </c>
      <c r="K1471" s="90">
        <f>Infected!L974*(VLOOKUP($D1471,Decrements!$B$2215:$V$2220,K$874)/4+VLOOKUP($D1471,Decrements!$B$2267:$V$2272,K$874)/4+VLOOKUP($D1471,Decrements!$B$2319:$V$2324,K$874)/4)</f>
        <v>0</v>
      </c>
      <c r="L1471" s="90">
        <f>Infected!M974*(VLOOKUP($D1471,Decrements!$B$2215:$V$2220,L$874)/4+VLOOKUP($D1471,Decrements!$B$2267:$V$2272,L$874)/4+VLOOKUP($D1471,Decrements!$B$2319:$V$2324,L$874)/4)</f>
        <v>0</v>
      </c>
      <c r="M1471" s="90">
        <f>Infected!N974*(VLOOKUP($D1471,Decrements!$B$2215:$V$2220,M$874)/4+VLOOKUP($D1471,Decrements!$B$2267:$V$2272,M$874)/4+VLOOKUP($D1471,Decrements!$B$2319:$V$2324,M$874)/4)</f>
        <v>0</v>
      </c>
      <c r="N1471" s="90">
        <f>Infected!O974*(VLOOKUP($D1471,Decrements!$B$2215:$V$2220,N$874)/4+VLOOKUP($D1471,Decrements!$B$2267:$V$2272,N$874)/4+VLOOKUP($D1471,Decrements!$B$2319:$V$2324,N$874)/4)</f>
        <v>0</v>
      </c>
      <c r="O1471" s="90">
        <f>Infected!P974*(VLOOKUP($D1471,Decrements!$B$2215:$V$2220,O$874)/4+VLOOKUP($D1471,Decrements!$B$2267:$V$2272,O$874)/4+VLOOKUP($D1471,Decrements!$B$2319:$V$2324,O$874)/4)</f>
        <v>0</v>
      </c>
      <c r="P1471" s="90">
        <f>Infected!Q974*(VLOOKUP($D1471,Decrements!$B$2215:$V$2220,P$874)/4+VLOOKUP($D1471,Decrements!$B$2267:$V$2272,P$874)/4+VLOOKUP($D1471,Decrements!$B$2319:$V$2324,P$874)/4)</f>
        <v>0</v>
      </c>
      <c r="Q1471" s="90">
        <f>Infected!R974*(VLOOKUP($D1471,Decrements!$B$2215:$V$2220,Q$874)/4+VLOOKUP($D1471,Decrements!$B$2267:$V$2272,Q$874)/4+VLOOKUP($D1471,Decrements!$B$2319:$V$2324,Q$874)/4)</f>
        <v>0</v>
      </c>
      <c r="R1471" s="90">
        <f>Infected!S974*(VLOOKUP($D1471,Decrements!$B$2215:$V$2220,R$874)/4+VLOOKUP($D1471,Decrements!$B$2267:$V$2272,R$874)/4+VLOOKUP($D1471,Decrements!$B$2319:$V$2324,R$874)/4)</f>
        <v>0</v>
      </c>
      <c r="S1471" s="90">
        <f>Infected!T974*(VLOOKUP($D1471,Decrements!$B$2215:$V$2220,S$874)/4+VLOOKUP($D1471,Decrements!$B$2267:$V$2272,S$874)/4+VLOOKUP($D1471,Decrements!$B$2319:$V$2324,S$874)/4)</f>
        <v>0</v>
      </c>
      <c r="T1471" s="90">
        <f>Infected!U974*(VLOOKUP($D1471,Decrements!$B$2215:$V$2220,T$874)/4+VLOOKUP($D1471,Decrements!$B$2267:$V$2272,T$874)/4+VLOOKUP($D1471,Decrements!$B$2319:$V$2324,T$874)/4)</f>
        <v>0</v>
      </c>
      <c r="U1471" s="90">
        <f>Infected!V974*(VLOOKUP($D1471,Decrements!$B$2215:$V$2220,U$874)/4+VLOOKUP($D1471,Decrements!$B$2267:$V$2272,U$874)/4+VLOOKUP($D1471,Decrements!$B$2319:$V$2324,U$874)/4)</f>
        <v>0</v>
      </c>
      <c r="V1471" s="90">
        <f>Infected!W974*(VLOOKUP($D1471,Decrements!$B$2215:$V$2220,V$874)/4+VLOOKUP($D1471,Decrements!$B$2267:$V$2272,V$874)/4+VLOOKUP($D1471,Decrements!$B$2319:$V$2324,V$874)/4)</f>
        <v>0</v>
      </c>
      <c r="W1471" s="90">
        <f>Infected!X974*(VLOOKUP($D1471,Decrements!$B$2215:$V$2220,W$874)/4+VLOOKUP($D1471,Decrements!$B$2267:$V$2272,W$874)/4+VLOOKUP($D1471,Decrements!$B$2319:$V$2324,W$874)/4)</f>
        <v>0</v>
      </c>
      <c r="X1471" s="90">
        <f>Infected!Y974*(VLOOKUP($D1471,Decrements!$B$2215:$V$2220,X$874)/4+VLOOKUP($D1471,Decrements!$B$2267:$V$2272,X$874)/4+VLOOKUP($D1471,Decrements!$B$2319:$V$2324,X$874)/4)</f>
        <v>0</v>
      </c>
      <c r="Y1471" s="90">
        <f>Infected!Z974*(VLOOKUP($D1471,Decrements!$B$2215:$V$2220,Y$874)/4+VLOOKUP($D1471,Decrements!$B$2267:$V$2272,Y$874)/4+VLOOKUP($D1471,Decrements!$B$2319:$V$2324,Y$874)/4)</f>
        <v>0</v>
      </c>
      <c r="Z1471" s="90">
        <f>Infected!AA974*(VLOOKUP($D1471,Decrements!$B$2215:$V$2220,Z$874)/4+VLOOKUP($D1471,Decrements!$B$2267:$V$2272,Z$874)/4+VLOOKUP($D1471,Decrements!$B$2319:$V$2324,Z$874)/4)</f>
        <v>0</v>
      </c>
      <c r="AA1471" s="90">
        <f>Infected!AB974*(VLOOKUP($D1471,Decrements!$B$2215:$V$2220,AA$874)/4+VLOOKUP($D1471,Decrements!$B$2267:$V$2272,AA$874)/4+VLOOKUP($D1471,Decrements!$B$2319:$V$2324,AA$874)/4)</f>
        <v>0</v>
      </c>
      <c r="AB1471" s="90">
        <f>Infected!AC974*(VLOOKUP($D1471,Decrements!$B$2215:$V$2220,AB$874)/4+VLOOKUP($D1471,Decrements!$B$2267:$V$2272,AB$874)/4+VLOOKUP($D1471,Decrements!$B$2319:$V$2324,AB$874)/4)</f>
        <v>0</v>
      </c>
      <c r="AC1471" s="90">
        <f>Infected!AD974*(VLOOKUP($D1471,Decrements!$B$2215:$V$2220,AC$874)/4+VLOOKUP($D1471,Decrements!$B$2267:$V$2272,AC$874)/4+VLOOKUP($D1471,Decrements!$B$2319:$V$2324,AC$874)/4)</f>
        <v>0</v>
      </c>
      <c r="AD1471" s="90">
        <f>Infected!AE974*(VLOOKUP($D1471,Decrements!$B$2215:$V$2220,AD$874)/4+VLOOKUP($D1471,Decrements!$B$2267:$V$2272,AD$874)/4+VLOOKUP($D1471,Decrements!$B$2319:$V$2324,AD$874)/4)</f>
        <v>0</v>
      </c>
      <c r="AE1471" s="90">
        <f>Infected!AF974*(VLOOKUP($D1471,Decrements!$B$2215:$V$2220,AE$874)/4+VLOOKUP($D1471,Decrements!$B$2267:$V$2272,AE$874)/4+VLOOKUP($D1471,Decrements!$B$2319:$V$2324,AE$874)/4)</f>
        <v>0</v>
      </c>
      <c r="AF1471" s="90">
        <f>Infected!AG974*(VLOOKUP($D1471,Decrements!$B$2215:$V$2220,AF$874)/4+VLOOKUP($D1471,Decrements!$B$2267:$V$2272,AF$874)/4+VLOOKUP($D1471,Decrements!$B$2319:$V$2324,AF$874)/4)</f>
        <v>0</v>
      </c>
      <c r="AG1471" s="90">
        <f>Infected!AH974*(VLOOKUP($D1471,Decrements!$B$2215:$V$2220,AG$874)/4+VLOOKUP($D1471,Decrements!$B$2267:$V$2272,AG$874)/4+VLOOKUP($D1471,Decrements!$B$2319:$V$2324,AG$874)/4)</f>
        <v>0</v>
      </c>
      <c r="AH1471" s="90">
        <f>Infected!AI974*(VLOOKUP($D1471,Decrements!$B$2215:$V$2220,AH$874)/4+VLOOKUP($D1471,Decrements!$B$2267:$V$2272,AH$874)/4+VLOOKUP($D1471,Decrements!$B$2319:$V$2324,AH$874)/4)</f>
        <v>0</v>
      </c>
      <c r="AI1471" s="90">
        <f>Infected!AJ974*(VLOOKUP($D1471,Decrements!$B$2215:$V$2220,AI$874)/4+VLOOKUP($D1471,Decrements!$B$2267:$V$2272,AI$874)/4+VLOOKUP($D1471,Decrements!$B$2319:$V$2324,AI$874)/4)</f>
        <v>0</v>
      </c>
      <c r="AJ1471" s="90">
        <f>Infected!AK974*(VLOOKUP($D1471,Decrements!$B$2215:$V$2220,AJ$874)/4+VLOOKUP($D1471,Decrements!$B$2267:$V$2272,AJ$874)/4+VLOOKUP($D1471,Decrements!$B$2319:$V$2324,AJ$874)/4)</f>
        <v>0</v>
      </c>
      <c r="AK1471" s="90">
        <f>Infected!AL974*(VLOOKUP($D1471,Decrements!$B$2215:$V$2220,AK$874)/4+VLOOKUP($D1471,Decrements!$B$2267:$V$2272,AK$874)/4+VLOOKUP($D1471,Decrements!$B$2319:$V$2324,AK$874)/4)</f>
        <v>0</v>
      </c>
      <c r="AL1471" s="90">
        <f>Infected!AM974*(VLOOKUP($D1471,Decrements!$B$2215:$V$2220,AL$874)/4+VLOOKUP($D1471,Decrements!$B$2267:$V$2272,AL$874)/4+VLOOKUP($D1471,Decrements!$B$2319:$V$2324,AL$874)/4)</f>
        <v>0</v>
      </c>
      <c r="AM1471" s="90">
        <f>Infected!AN974*(VLOOKUP($D1471,Decrements!$B$2215:$V$2220,AM$874)/4+VLOOKUP($D1471,Decrements!$B$2267:$V$2272,AM$874)/4+VLOOKUP($D1471,Decrements!$B$2319:$V$2324,AM$874)/4)</f>
        <v>0</v>
      </c>
      <c r="AN1471" s="90">
        <f>Infected!AO974*(VLOOKUP($D1471,Decrements!$B$2215:$V$2220,AN$874)/4+VLOOKUP($D1471,Decrements!$B$2267:$V$2272,AN$874)/4+VLOOKUP($D1471,Decrements!$B$2319:$V$2324,AN$874)/4)</f>
        <v>0</v>
      </c>
      <c r="AO1471" s="90">
        <f>Infected!AP974*(VLOOKUP($D1471,Decrements!$B$2215:$V$2220,AO$874)/4+VLOOKUP($D1471,Decrements!$B$2267:$V$2272,AO$874)/4+VLOOKUP($D1471,Decrements!$B$2319:$V$2324,AO$874)/4)</f>
        <v>0</v>
      </c>
      <c r="AP1471" s="90">
        <f>Infected!AQ974*(VLOOKUP($D1471,Decrements!$B$2215:$V$2220,AP$874)/4+VLOOKUP($D1471,Decrements!$B$2267:$V$2272,AP$874)/4+VLOOKUP($D1471,Decrements!$B$2319:$V$2324,AP$874)/4)</f>
        <v>0</v>
      </c>
      <c r="AQ1471" s="90">
        <f>Infected!AR974*(VLOOKUP($D1471,Decrements!$B$2215:$V$2220,AQ$874)/4+VLOOKUP($D1471,Decrements!$B$2267:$V$2272,AQ$874)/4+VLOOKUP($D1471,Decrements!$B$2319:$V$2324,AQ$874)/4)</f>
        <v>0</v>
      </c>
      <c r="AR1471" s="90">
        <f>Infected!AS974*(VLOOKUP($D1471,Decrements!$B$2215:$V$2220,AR$874)/4+VLOOKUP($D1471,Decrements!$B$2267:$V$2272,AR$874)/4+VLOOKUP($D1471,Decrements!$B$2319:$V$2324,AR$874)/4)</f>
        <v>0</v>
      </c>
      <c r="AS1471" s="90">
        <f>Infected!AT974*(VLOOKUP($D1471,Decrements!$B$2215:$V$2220,AS$874)/4+VLOOKUP($D1471,Decrements!$B$2267:$V$2272,AS$874)/4+VLOOKUP($D1471,Decrements!$B$2319:$V$2324,AS$874)/4)</f>
        <v>0</v>
      </c>
      <c r="AT1471" s="90">
        <f>Infected!AU974*(VLOOKUP($D1471,Decrements!$B$2215:$V$2220,AT$874)/4+VLOOKUP($D1471,Decrements!$B$2267:$V$2272,AT$874)/4+VLOOKUP($D1471,Decrements!$B$2319:$V$2324,AT$874)/4)</f>
        <v>0</v>
      </c>
      <c r="AU1471" s="90">
        <f>Infected!AV974*(VLOOKUP($D1471,Decrements!$B$2215:$V$2220,AU$874)/4+VLOOKUP($D1471,Decrements!$B$2267:$V$2272,AU$874)/4+VLOOKUP($D1471,Decrements!$B$2319:$V$2324,AU$874)/4)</f>
        <v>0</v>
      </c>
      <c r="AV1471" s="90">
        <f>Infected!AW974*(VLOOKUP($D1471,Decrements!$B$2215:$V$2220,AV$874)/4+VLOOKUP($D1471,Decrements!$B$2267:$V$2272,AV$874)/4+VLOOKUP($D1471,Decrements!$B$2319:$V$2324,AV$874)/4)</f>
        <v>0</v>
      </c>
      <c r="AW1471" s="90">
        <f>Infected!AX974*(VLOOKUP($D1471,Decrements!$B$2215:$V$2220,AW$874)/4+VLOOKUP($D1471,Decrements!$B$2267:$V$2272,AW$874)/4+VLOOKUP($D1471,Decrements!$B$2319:$V$2324,AW$874)/4)</f>
        <v>0</v>
      </c>
      <c r="AX1471" s="90">
        <f>Infected!AY974*(VLOOKUP($D1471,Decrements!$B$2215:$V$2220,AX$874)/4+VLOOKUP($D1471,Decrements!$B$2267:$V$2272,AX$874)/4+VLOOKUP($D1471,Decrements!$B$2319:$V$2324,AX$874)/4)</f>
        <v>0</v>
      </c>
      <c r="AY1471" s="90">
        <f>Infected!AZ974*(VLOOKUP($D1471,Decrements!$B$2215:$V$2220,AY$874)/4+VLOOKUP($D1471,Decrements!$B$2267:$V$2272,AY$874)/4+VLOOKUP($D1471,Decrements!$B$2319:$V$2324,AY$874)/4)</f>
        <v>0</v>
      </c>
      <c r="AZ1471" s="90">
        <f>Infected!BA974*(VLOOKUP($D1471,Decrements!$B$2215:$V$2220,AZ$874)/4+VLOOKUP($D1471,Decrements!$B$2267:$V$2272,AZ$874)/4+VLOOKUP($D1471,Decrements!$B$2319:$V$2324,AZ$874)/4)</f>
        <v>0</v>
      </c>
      <c r="BA1471" s="90">
        <f>Infected!BB974*(VLOOKUP($D1471,Decrements!$B$2215:$V$2220,BA$874)/4+VLOOKUP($D1471,Decrements!$B$2267:$V$2272,BA$874)/4+VLOOKUP($D1471,Decrements!$B$2319:$V$2324,BA$874)/4)</f>
        <v>0</v>
      </c>
      <c r="BB1471" s="90">
        <f>Infected!BC974*(VLOOKUP($D1471,Decrements!$B$2215:$V$2220,BB$874)/4+VLOOKUP($D1471,Decrements!$B$2267:$V$2272,BB$874)/4+VLOOKUP($D1471,Decrements!$B$2319:$V$2324,BB$874)/4)</f>
        <v>0</v>
      </c>
      <c r="BC1471" s="90">
        <f>Infected!BD974*(VLOOKUP($D1471,Decrements!$B$2215:$V$2220,BC$874)/4+VLOOKUP($D1471,Decrements!$B$2267:$V$2272,BC$874)/4+VLOOKUP($D1471,Decrements!$B$2319:$V$2324,BC$874)/4)</f>
        <v>0</v>
      </c>
      <c r="BD1471" s="90">
        <f>Infected!BE974*(VLOOKUP($D1471,Decrements!$B$2215:$V$2220,BD$874)/4+VLOOKUP($D1471,Decrements!$B$2267:$V$2272,BD$874)/4+VLOOKUP($D1471,Decrements!$B$2319:$V$2324,BD$874)/4)</f>
        <v>0</v>
      </c>
      <c r="BE1471" s="90">
        <f>Infected!BF974*(VLOOKUP($D1471,Decrements!$B$2215:$V$2220,BE$874)/4+VLOOKUP($D1471,Decrements!$B$2267:$V$2272,BE$874)/4+VLOOKUP($D1471,Decrements!$B$2319:$V$2324,BE$874)/4)</f>
        <v>0</v>
      </c>
      <c r="BF1471" s="90">
        <f>Infected!BG974*(VLOOKUP($D1471,Decrements!$B$2215:$V$2220,BF$874)/4+VLOOKUP($D1471,Decrements!$B$2267:$V$2272,BF$874)/4+VLOOKUP($D1471,Decrements!$B$2319:$V$2324,BF$874)/4)</f>
        <v>0</v>
      </c>
      <c r="BG1471" s="90">
        <f>Infected!BH974*(VLOOKUP($D1471,Decrements!$B$2215:$V$2220,BG$874)/4+VLOOKUP($D1471,Decrements!$B$2267:$V$2272,BG$874)/4+VLOOKUP($D1471,Decrements!$B$2319:$V$2324,BG$874)/4)</f>
        <v>0</v>
      </c>
      <c r="BH1471" s="90">
        <f>Infected!BI974*(VLOOKUP($D1471,Decrements!$B$2215:$V$2220,BH$874)/4+VLOOKUP($D1471,Decrements!$B$2267:$V$2272,BH$874)/4+VLOOKUP($D1471,Decrements!$B$2319:$V$2324,BH$874)/4)</f>
        <v>0</v>
      </c>
      <c r="BI1471" s="90">
        <f>Infected!BJ974*(VLOOKUP($D1471,Decrements!$B$2215:$V$2220,BI$874)/4+VLOOKUP($D1471,Decrements!$B$2267:$V$2272,BI$874)/4+VLOOKUP($D1471,Decrements!$B$2319:$V$2324,BI$874)/4)</f>
        <v>0</v>
      </c>
      <c r="BJ1471" s="90">
        <f>Infected!BK974*(VLOOKUP($D1471,Decrements!$B$2215:$V$2220,BJ$874)/4+VLOOKUP($D1471,Decrements!$B$2267:$V$2272,BJ$874)/4+VLOOKUP($D1471,Decrements!$B$2319:$V$2324,BJ$874)/4)</f>
        <v>0</v>
      </c>
      <c r="BK1471" s="90">
        <f>Infected!BL974*(VLOOKUP($D1471,Decrements!$B$2215:$V$2220,BK$874)/4+VLOOKUP($D1471,Decrements!$B$2267:$V$2272,BK$874)/4+VLOOKUP($D1471,Decrements!$B$2319:$V$2324,BK$874)/4)</f>
        <v>0</v>
      </c>
      <c r="BL1471" s="90">
        <f>Infected!BM974*(VLOOKUP($D1471,Decrements!$B$2215:$V$2220,BL$874)/4+VLOOKUP($D1471,Decrements!$B$2267:$V$2272,BL$874)/4+VLOOKUP($D1471,Decrements!$B$2319:$V$2324,BL$874)/4)</f>
        <v>0</v>
      </c>
      <c r="BM1471" s="90">
        <f>Infected!BN974*(VLOOKUP($D1471,Decrements!$B$2215:$V$2220,BM$874)/4+VLOOKUP($D1471,Decrements!$B$2267:$V$2272,BM$874)/4+VLOOKUP($D1471,Decrements!$B$2319:$V$2324,BM$874)/4)</f>
        <v>0</v>
      </c>
      <c r="BN1471" s="90">
        <f>Infected!BO974*(VLOOKUP($D1471,Decrements!$B$2215:$V$2220,BN$874)/4+VLOOKUP($D1471,Decrements!$B$2267:$V$2272,BN$874)/4+VLOOKUP($D1471,Decrements!$B$2319:$V$2324,BN$874)/4)</f>
        <v>0</v>
      </c>
      <c r="BO1471" s="90">
        <f>Infected!BP974*(VLOOKUP($D1471,Decrements!$B$2215:$V$2220,BO$874)/4+VLOOKUP($D1471,Decrements!$B$2267:$V$2272,BO$874)/4+VLOOKUP($D1471,Decrements!$B$2319:$V$2324,BO$874)/4)</f>
        <v>0</v>
      </c>
      <c r="BP1471" s="90">
        <f>Infected!BQ974*(VLOOKUP($D1471,Decrements!$B$2215:$V$2220,BP$874)/4+VLOOKUP($D1471,Decrements!$B$2267:$V$2272,BP$874)/4+VLOOKUP($D1471,Decrements!$B$2319:$V$2324,BP$874)/4)</f>
        <v>0</v>
      </c>
      <c r="BQ1471" s="90">
        <f>Infected!BR974*(VLOOKUP($D1471,Decrements!$B$2215:$V$2220,BQ$874)/4+VLOOKUP($D1471,Decrements!$B$2267:$V$2272,BQ$874)/4+VLOOKUP($D1471,Decrements!$B$2319:$V$2324,BQ$874)/4)</f>
        <v>0</v>
      </c>
      <c r="BR1471" s="90">
        <f>Infected!BS974*(VLOOKUP($D1471,Decrements!$B$2215:$V$2220,BR$874)/4+VLOOKUP($D1471,Decrements!$B$2267:$V$2272,BR$874)/4+VLOOKUP($D1471,Decrements!$B$2319:$V$2324,BR$874)/4)</f>
        <v>0</v>
      </c>
      <c r="BS1471" s="90">
        <f>Infected!BT974*(VLOOKUP($D1471,Decrements!$B$2215:$V$2220,BS$874)/4+VLOOKUP($D1471,Decrements!$B$2267:$V$2272,BS$874)/4+VLOOKUP($D1471,Decrements!$B$2319:$V$2324,BS$874)/4)</f>
        <v>0</v>
      </c>
      <c r="BT1471" s="90">
        <f>Infected!BU974*(VLOOKUP($D1471,Decrements!$B$2215:$V$2220,BT$874)/4+VLOOKUP($D1471,Decrements!$B$2267:$V$2272,BT$874)/4+VLOOKUP($D1471,Decrements!$B$2319:$V$2324,BT$874)/4)</f>
        <v>0</v>
      </c>
      <c r="BU1471" s="90">
        <f>Infected!BV974*(VLOOKUP($D1471,Decrements!$B$2215:$V$2220,BU$874)/4+VLOOKUP($D1471,Decrements!$B$2267:$V$2272,BU$874)/4+VLOOKUP($D1471,Decrements!$B$2319:$V$2324,BU$874)/4)</f>
        <v>0</v>
      </c>
      <c r="BV1471" s="90">
        <f>Infected!BW974*(VLOOKUP($D1471,Decrements!$B$2215:$V$2220,BV$874)/4+VLOOKUP($D1471,Decrements!$B$2267:$V$2272,BV$874)/4+VLOOKUP($D1471,Decrements!$B$2319:$V$2324,BV$874)/4)</f>
        <v>0</v>
      </c>
      <c r="BW1471" s="90">
        <f>Infected!BX974*(VLOOKUP($D1471,Decrements!$B$2215:$V$2220,BW$874)/4+VLOOKUP($D1471,Decrements!$B$2267:$V$2272,BW$874)/4+VLOOKUP($D1471,Decrements!$B$2319:$V$2324,BW$874)/4)</f>
        <v>0</v>
      </c>
      <c r="BX1471" s="90">
        <f>Infected!BY974*(VLOOKUP($D1471,Decrements!$B$2215:$V$2220,BX$874)/4+VLOOKUP($D1471,Decrements!$B$2267:$V$2272,BX$874)/4+VLOOKUP($D1471,Decrements!$B$2319:$V$2324,BX$874)/4)</f>
        <v>0</v>
      </c>
      <c r="BY1471" s="90">
        <f>Infected!BZ974*(VLOOKUP($D1471,Decrements!$B$2215:$V$2220,BY$874)/4+VLOOKUP($D1471,Decrements!$B$2267:$V$2272,BY$874)/4+VLOOKUP($D1471,Decrements!$B$2319:$V$2324,BY$874)/4)</f>
        <v>0</v>
      </c>
      <c r="BZ1471" s="90">
        <f>Infected!CA974*(VLOOKUP($D1471,Decrements!$B$2215:$V$2220,BZ$874)/4+VLOOKUP($D1471,Decrements!$B$2267:$V$2272,BZ$874)/4+VLOOKUP($D1471,Decrements!$B$2319:$V$2324,BZ$874)/4)</f>
        <v>0</v>
      </c>
      <c r="CA1471" s="90">
        <f>Infected!CB974*(VLOOKUP($D1471,Decrements!$B$2215:$V$2220,CA$874)/4+VLOOKUP($D1471,Decrements!$B$2267:$V$2272,CA$874)/4+VLOOKUP($D1471,Decrements!$B$2319:$V$2324,CA$874)/4)</f>
        <v>0</v>
      </c>
      <c r="CB1471" s="90">
        <f>Infected!CC974*(VLOOKUP($D1471,Decrements!$B$2215:$V$2220,CB$874)/4+VLOOKUP($D1471,Decrements!$B$2267:$V$2272,CB$874)/4+VLOOKUP($D1471,Decrements!$B$2319:$V$2324,CB$874)/4)</f>
        <v>0</v>
      </c>
      <c r="CC1471" s="90">
        <f>Infected!CD974*(VLOOKUP($D1471,Decrements!$B$2215:$V$2220,CC$874)/4+VLOOKUP($D1471,Decrements!$B$2267:$V$2272,CC$874)/4+VLOOKUP($D1471,Decrements!$B$2319:$V$2324,CC$874)/4)</f>
        <v>0</v>
      </c>
      <c r="CD1471" s="90">
        <f>Infected!CE974*(VLOOKUP($D1471,Decrements!$B$2215:$V$2220,CD$874)/4+VLOOKUP($D1471,Decrements!$B$2267:$V$2272,CD$874)/4+VLOOKUP($D1471,Decrements!$B$2319:$V$2324,CD$874)/4)</f>
        <v>0</v>
      </c>
      <c r="CE1471" s="90">
        <f>Infected!CF974*(VLOOKUP($D1471,Decrements!$B$2215:$V$2220,CE$874)/4+VLOOKUP($D1471,Decrements!$B$2267:$V$2272,CE$874)/4+VLOOKUP($D1471,Decrements!$B$2319:$V$2324,CE$874)/4)</f>
        <v>0</v>
      </c>
      <c r="CF1471" s="90">
        <f>Infected!CG974*(VLOOKUP($D1471,Decrements!$B$2215:$V$2220,CF$874)/4+VLOOKUP($D1471,Decrements!$B$2267:$V$2272,CF$874)/4+VLOOKUP($D1471,Decrements!$B$2319:$V$2324,CF$874)/4)</f>
        <v>0</v>
      </c>
      <c r="CG1471" s="90">
        <f>Infected!CH974*(VLOOKUP($D1471,Decrements!$B$2215:$V$2220,CG$874)/4+VLOOKUP($D1471,Decrements!$B$2267:$V$2272,CG$874)/4+VLOOKUP($D1471,Decrements!$B$2319:$V$2324,CG$874)/4)</f>
        <v>0</v>
      </c>
      <c r="CH1471" s="90">
        <f>Infected!CI974*(VLOOKUP($D1471,Decrements!$B$2215:$V$2220,CH$874)/4+VLOOKUP($D1471,Decrements!$B$2267:$V$2272,CH$874)/4+VLOOKUP($D1471,Decrements!$B$2319:$V$2324,CH$874)/4)</f>
        <v>0</v>
      </c>
      <c r="CI1471" s="90">
        <f>Infected!CJ974*(VLOOKUP($D1471,Decrements!$B$2215:$V$2220,CI$874)/4+VLOOKUP($D1471,Decrements!$B$2267:$V$2272,CI$874)/4+VLOOKUP($D1471,Decrements!$B$2319:$V$2324,CI$874)/4)</f>
        <v>0</v>
      </c>
      <c r="CK1471" s="45"/>
      <c r="CL1471" s="45"/>
      <c r="CM1471" s="45"/>
      <c r="CN1471" s="45"/>
      <c r="CO1471" s="45"/>
      <c r="CP1471" s="45"/>
      <c r="CQ1471" s="45"/>
      <c r="CR1471" s="45"/>
      <c r="CS1471" s="45"/>
      <c r="CT1471" s="45"/>
      <c r="CU1471" s="45"/>
      <c r="CV1471" s="45"/>
      <c r="CW1471" s="45"/>
      <c r="CX1471" s="45"/>
      <c r="CY1471" s="45"/>
      <c r="CZ1471" s="45"/>
      <c r="DA1471" s="45"/>
      <c r="DB1471" s="45"/>
      <c r="DC1471" s="45"/>
      <c r="DD1471" s="45"/>
      <c r="DE1471" s="45"/>
      <c r="DF1471" s="45"/>
      <c r="DG1471" s="45"/>
      <c r="DH1471" s="45"/>
      <c r="DI1471" s="45"/>
      <c r="DJ1471" s="45"/>
      <c r="DK1471" s="45"/>
      <c r="DL1471" s="45"/>
      <c r="DM1471" s="45"/>
      <c r="DN1471" s="45"/>
      <c r="DO1471" s="45"/>
      <c r="DP1471" s="45"/>
      <c r="DQ1471" s="45"/>
      <c r="DR1471" s="45"/>
      <c r="DS1471" s="45"/>
      <c r="DT1471" s="45"/>
      <c r="DU1471" s="45"/>
      <c r="DV1471" s="45"/>
      <c r="DW1471" s="45"/>
      <c r="DX1471" s="45"/>
      <c r="DY1471" s="45"/>
      <c r="DZ1471" s="45"/>
      <c r="EA1471" s="45"/>
      <c r="EB1471" s="45"/>
      <c r="EC1471" s="45"/>
      <c r="ED1471" s="45"/>
      <c r="EE1471" s="45"/>
      <c r="EF1471" s="45"/>
      <c r="EG1471" s="45"/>
      <c r="EH1471" s="45"/>
      <c r="EI1471" s="45"/>
      <c r="EJ1471" s="45"/>
      <c r="EK1471" s="45"/>
      <c r="EL1471" s="45"/>
      <c r="EM1471" s="45"/>
      <c r="EN1471" s="45"/>
      <c r="EO1471" s="45"/>
      <c r="EP1471" s="45"/>
      <c r="EQ1471" s="45"/>
      <c r="ER1471" s="45"/>
      <c r="ES1471" s="45"/>
      <c r="ET1471" s="45"/>
      <c r="EU1471" s="45"/>
      <c r="EV1471" s="45"/>
      <c r="EW1471" s="45"/>
      <c r="EX1471" s="45"/>
      <c r="EY1471" s="45"/>
      <c r="EZ1471" s="45"/>
      <c r="FA1471" s="45"/>
      <c r="FB1471" s="45"/>
      <c r="FC1471" s="45"/>
      <c r="FD1471" s="45"/>
      <c r="FE1471" s="45"/>
      <c r="FF1471" s="45"/>
      <c r="FG1471" s="45"/>
      <c r="FH1471" s="45"/>
      <c r="FI1471" s="45"/>
      <c r="FJ1471" s="45"/>
      <c r="FK1471" s="45"/>
      <c r="FL1471" s="45"/>
      <c r="FN1471" s="45"/>
      <c r="FO1471" s="45"/>
      <c r="FP1471" s="45"/>
      <c r="FQ1471" s="45"/>
      <c r="FR1471" s="45"/>
      <c r="FS1471" s="45"/>
      <c r="FT1471" s="45"/>
      <c r="FU1471" s="45"/>
      <c r="FV1471" s="45"/>
      <c r="FW1471" s="45"/>
      <c r="FX1471" s="45"/>
      <c r="FY1471" s="45"/>
      <c r="FZ1471" s="45"/>
      <c r="GA1471" s="45"/>
      <c r="GB1471" s="45"/>
      <c r="GC1471" s="45"/>
      <c r="GD1471" s="45"/>
      <c r="GE1471" s="45"/>
      <c r="GF1471" s="45"/>
      <c r="GG1471" s="45"/>
      <c r="GH1471" s="45"/>
      <c r="GI1471" s="45"/>
      <c r="GJ1471" s="45"/>
      <c r="GK1471" s="45"/>
      <c r="GL1471" s="45"/>
      <c r="GM1471" s="45"/>
      <c r="GN1471" s="45"/>
      <c r="GO1471" s="45"/>
      <c r="GP1471" s="45"/>
      <c r="GQ1471" s="45"/>
      <c r="GR1471" s="45"/>
      <c r="GS1471" s="45"/>
      <c r="GT1471" s="45"/>
      <c r="GU1471" s="45"/>
      <c r="GV1471" s="45"/>
      <c r="GW1471" s="45"/>
      <c r="GX1471" s="45"/>
      <c r="GY1471" s="45"/>
      <c r="GZ1471" s="45"/>
      <c r="HA1471" s="45"/>
      <c r="HB1471" s="45"/>
      <c r="HC1471" s="45"/>
      <c r="HD1471" s="45"/>
      <c r="HE1471" s="45"/>
      <c r="HF1471" s="45"/>
      <c r="HG1471" s="45"/>
      <c r="HH1471" s="45"/>
      <c r="HI1471" s="45"/>
      <c r="HJ1471" s="45"/>
      <c r="HK1471" s="45"/>
      <c r="HL1471" s="45"/>
      <c r="HM1471" s="45"/>
      <c r="HN1471" s="45"/>
      <c r="HO1471" s="45"/>
      <c r="HP1471" s="45"/>
      <c r="HQ1471" s="45"/>
      <c r="HR1471" s="45"/>
      <c r="HS1471" s="45"/>
      <c r="HT1471" s="45"/>
      <c r="HU1471" s="45"/>
      <c r="HV1471" s="45"/>
      <c r="HW1471" s="45"/>
      <c r="HX1471" s="45"/>
      <c r="HY1471" s="45"/>
      <c r="HZ1471" s="45"/>
      <c r="IA1471" s="45"/>
      <c r="IB1471" s="45"/>
      <c r="IC1471" s="45"/>
      <c r="ID1471" s="45"/>
      <c r="IE1471" s="45"/>
      <c r="IF1471" s="45"/>
      <c r="IG1471" s="45"/>
      <c r="IH1471" s="45"/>
      <c r="II1471" s="45"/>
      <c r="IJ1471" s="45"/>
      <c r="IK1471" s="45"/>
      <c r="IL1471" s="45"/>
      <c r="IM1471" s="45"/>
      <c r="IN1471" s="45"/>
      <c r="IO1471" s="45"/>
      <c r="IQ1471" s="45"/>
      <c r="IR1471" s="45"/>
      <c r="IS1471" s="45"/>
      <c r="IT1471" s="45"/>
      <c r="IU1471" s="45"/>
      <c r="IV1471" s="45"/>
      <c r="IW1471" s="45"/>
      <c r="IX1471" s="45"/>
      <c r="IY1471" s="45"/>
      <c r="IZ1471" s="45"/>
      <c r="JA1471" s="45"/>
      <c r="JB1471" s="45"/>
      <c r="JC1471" s="45"/>
      <c r="JD1471" s="45"/>
      <c r="JE1471" s="45"/>
      <c r="JF1471" s="45"/>
      <c r="JG1471" s="45"/>
      <c r="JH1471" s="45"/>
      <c r="JI1471" s="45"/>
      <c r="JJ1471" s="45"/>
      <c r="JK1471" s="45"/>
      <c r="JL1471" s="45"/>
      <c r="JM1471" s="45"/>
      <c r="JN1471" s="45"/>
      <c r="JO1471" s="45"/>
      <c r="JP1471" s="45"/>
      <c r="JQ1471" s="45"/>
      <c r="JR1471" s="45"/>
      <c r="JS1471" s="45"/>
      <c r="JT1471" s="45"/>
      <c r="JU1471" s="45"/>
      <c r="JV1471" s="45"/>
      <c r="JW1471" s="45"/>
      <c r="JX1471" s="45"/>
      <c r="JY1471" s="45"/>
      <c r="JZ1471" s="45"/>
      <c r="KA1471" s="45"/>
      <c r="KB1471" s="45"/>
      <c r="KC1471" s="45"/>
      <c r="KD1471" s="45"/>
      <c r="KE1471" s="45"/>
      <c r="KF1471" s="45"/>
      <c r="KG1471" s="45"/>
      <c r="KH1471" s="45"/>
      <c r="KI1471" s="45"/>
      <c r="KJ1471" s="45"/>
      <c r="KK1471" s="45"/>
      <c r="KL1471" s="45"/>
      <c r="KM1471" s="45"/>
      <c r="KN1471" s="45"/>
      <c r="KO1471" s="45"/>
      <c r="KP1471" s="45"/>
      <c r="KQ1471" s="45"/>
      <c r="KR1471" s="45"/>
      <c r="KS1471" s="45"/>
      <c r="KT1471" s="45"/>
      <c r="KU1471" s="45"/>
      <c r="KV1471" s="45"/>
      <c r="KW1471" s="45"/>
      <c r="KX1471" s="45"/>
      <c r="KY1471" s="45"/>
      <c r="KZ1471" s="45"/>
      <c r="LA1471" s="45"/>
      <c r="LB1471" s="45"/>
      <c r="LC1471" s="45"/>
      <c r="LD1471" s="45"/>
      <c r="LE1471" s="45"/>
      <c r="LF1471" s="45"/>
      <c r="LG1471" s="45"/>
      <c r="LH1471" s="45"/>
      <c r="LI1471" s="45"/>
      <c r="LJ1471" s="45"/>
      <c r="LK1471" s="45"/>
      <c r="LL1471" s="45"/>
      <c r="LM1471" s="45"/>
      <c r="LN1471" s="45"/>
      <c r="LO1471" s="45"/>
      <c r="LP1471" s="45"/>
      <c r="LQ1471" s="45"/>
      <c r="LR1471" s="45"/>
    </row>
    <row r="1472" spans="2:330">
      <c r="B1472" s="20">
        <v>3</v>
      </c>
      <c r="C1472" s="20">
        <v>2</v>
      </c>
      <c r="D1472" s="20">
        <v>1</v>
      </c>
      <c r="E1472" s="20">
        <v>321</v>
      </c>
      <c r="F1472" s="113"/>
      <c r="G1472" s="31">
        <f>Inputs!U191</f>
        <v>0</v>
      </c>
      <c r="H1472" s="90">
        <f>Infected!I975*(VLOOKUP($D1472,Decrements!$B$2215:$V$2220,H$874)/4+VLOOKUP($D1472,Decrements!$B$2267:$V$2272,H$874)/4+VLOOKUP($D1472,Decrements!$B$2319:$V$2324,H$874)/4)</f>
        <v>0</v>
      </c>
      <c r="I1472" s="90">
        <f>Infected!J975*(VLOOKUP($D1472,Decrements!$B$2215:$V$2220,I$874)/4+VLOOKUP($D1472,Decrements!$B$2267:$V$2272,I$874)/4+VLOOKUP($D1472,Decrements!$B$2319:$V$2324,I$874)/4)</f>
        <v>0</v>
      </c>
      <c r="J1472" s="90">
        <f>Infected!K975*(VLOOKUP($D1472,Decrements!$B$2215:$V$2220,J$874)/4+VLOOKUP($D1472,Decrements!$B$2267:$V$2272,J$874)/4+VLOOKUP($D1472,Decrements!$B$2319:$V$2324,J$874)/4)</f>
        <v>0</v>
      </c>
      <c r="K1472" s="90">
        <f>Infected!L975*(VLOOKUP($D1472,Decrements!$B$2215:$V$2220,K$874)/4+VLOOKUP($D1472,Decrements!$B$2267:$V$2272,K$874)/4+VLOOKUP($D1472,Decrements!$B$2319:$V$2324,K$874)/4)</f>
        <v>0</v>
      </c>
      <c r="L1472" s="90">
        <f>Infected!M975*(VLOOKUP($D1472,Decrements!$B$2215:$V$2220,L$874)/4+VLOOKUP($D1472,Decrements!$B$2267:$V$2272,L$874)/4+VLOOKUP($D1472,Decrements!$B$2319:$V$2324,L$874)/4)</f>
        <v>0</v>
      </c>
      <c r="M1472" s="90">
        <f>Infected!N975*(VLOOKUP($D1472,Decrements!$B$2215:$V$2220,M$874)/4+VLOOKUP($D1472,Decrements!$B$2267:$V$2272,M$874)/4+VLOOKUP($D1472,Decrements!$B$2319:$V$2324,M$874)/4)</f>
        <v>0</v>
      </c>
      <c r="N1472" s="90">
        <f>Infected!O975*(VLOOKUP($D1472,Decrements!$B$2215:$V$2220,N$874)/4+VLOOKUP($D1472,Decrements!$B$2267:$V$2272,N$874)/4+VLOOKUP($D1472,Decrements!$B$2319:$V$2324,N$874)/4)</f>
        <v>0</v>
      </c>
      <c r="O1472" s="90">
        <f>Infected!P975*(VLOOKUP($D1472,Decrements!$B$2215:$V$2220,O$874)/4+VLOOKUP($D1472,Decrements!$B$2267:$V$2272,O$874)/4+VLOOKUP($D1472,Decrements!$B$2319:$V$2324,O$874)/4)</f>
        <v>0</v>
      </c>
      <c r="P1472" s="90">
        <f>Infected!Q975*(VLOOKUP($D1472,Decrements!$B$2215:$V$2220,P$874)/4+VLOOKUP($D1472,Decrements!$B$2267:$V$2272,P$874)/4+VLOOKUP($D1472,Decrements!$B$2319:$V$2324,P$874)/4)</f>
        <v>0</v>
      </c>
      <c r="Q1472" s="90">
        <f>Infected!R975*(VLOOKUP($D1472,Decrements!$B$2215:$V$2220,Q$874)/4+VLOOKUP($D1472,Decrements!$B$2267:$V$2272,Q$874)/4+VLOOKUP($D1472,Decrements!$B$2319:$V$2324,Q$874)/4)</f>
        <v>0</v>
      </c>
      <c r="R1472" s="90">
        <f>Infected!S975*(VLOOKUP($D1472,Decrements!$B$2215:$V$2220,R$874)/4+VLOOKUP($D1472,Decrements!$B$2267:$V$2272,R$874)/4+VLOOKUP($D1472,Decrements!$B$2319:$V$2324,R$874)/4)</f>
        <v>0</v>
      </c>
      <c r="S1472" s="90">
        <f>Infected!T975*(VLOOKUP($D1472,Decrements!$B$2215:$V$2220,S$874)/4+VLOOKUP($D1472,Decrements!$B$2267:$V$2272,S$874)/4+VLOOKUP($D1472,Decrements!$B$2319:$V$2324,S$874)/4)</f>
        <v>0</v>
      </c>
      <c r="T1472" s="90">
        <f>Infected!U975*(VLOOKUP($D1472,Decrements!$B$2215:$V$2220,T$874)/4+VLOOKUP($D1472,Decrements!$B$2267:$V$2272,T$874)/4+VLOOKUP($D1472,Decrements!$B$2319:$V$2324,T$874)/4)</f>
        <v>0</v>
      </c>
      <c r="U1472" s="90">
        <f>Infected!V975*(VLOOKUP($D1472,Decrements!$B$2215:$V$2220,U$874)/4+VLOOKUP($D1472,Decrements!$B$2267:$V$2272,U$874)/4+VLOOKUP($D1472,Decrements!$B$2319:$V$2324,U$874)/4)</f>
        <v>0</v>
      </c>
      <c r="V1472" s="90">
        <f>Infected!W975*(VLOOKUP($D1472,Decrements!$B$2215:$V$2220,V$874)/4+VLOOKUP($D1472,Decrements!$B$2267:$V$2272,V$874)/4+VLOOKUP($D1472,Decrements!$B$2319:$V$2324,V$874)/4)</f>
        <v>0</v>
      </c>
      <c r="W1472" s="90">
        <f>Infected!X975*(VLOOKUP($D1472,Decrements!$B$2215:$V$2220,W$874)/4+VLOOKUP($D1472,Decrements!$B$2267:$V$2272,W$874)/4+VLOOKUP($D1472,Decrements!$B$2319:$V$2324,W$874)/4)</f>
        <v>0</v>
      </c>
      <c r="X1472" s="90">
        <f>Infected!Y975*(VLOOKUP($D1472,Decrements!$B$2215:$V$2220,X$874)/4+VLOOKUP($D1472,Decrements!$B$2267:$V$2272,X$874)/4+VLOOKUP($D1472,Decrements!$B$2319:$V$2324,X$874)/4)</f>
        <v>0</v>
      </c>
      <c r="Y1472" s="90">
        <f>Infected!Z975*(VLOOKUP($D1472,Decrements!$B$2215:$V$2220,Y$874)/4+VLOOKUP($D1472,Decrements!$B$2267:$V$2272,Y$874)/4+VLOOKUP($D1472,Decrements!$B$2319:$V$2324,Y$874)/4)</f>
        <v>0</v>
      </c>
      <c r="Z1472" s="90">
        <f>Infected!AA975*(VLOOKUP($D1472,Decrements!$B$2215:$V$2220,Z$874)/4+VLOOKUP($D1472,Decrements!$B$2267:$V$2272,Z$874)/4+VLOOKUP($D1472,Decrements!$B$2319:$V$2324,Z$874)/4)</f>
        <v>0</v>
      </c>
      <c r="AA1472" s="90">
        <f>Infected!AB975*(VLOOKUP($D1472,Decrements!$B$2215:$V$2220,AA$874)/4+VLOOKUP($D1472,Decrements!$B$2267:$V$2272,AA$874)/4+VLOOKUP($D1472,Decrements!$B$2319:$V$2324,AA$874)/4)</f>
        <v>0</v>
      </c>
      <c r="AB1472" s="90">
        <f>Infected!AC975*(VLOOKUP($D1472,Decrements!$B$2215:$V$2220,AB$874)/4+VLOOKUP($D1472,Decrements!$B$2267:$V$2272,AB$874)/4+VLOOKUP($D1472,Decrements!$B$2319:$V$2324,AB$874)/4)</f>
        <v>0</v>
      </c>
      <c r="AC1472" s="90">
        <f>Infected!AD975*(VLOOKUP($D1472,Decrements!$B$2215:$V$2220,AC$874)/4+VLOOKUP($D1472,Decrements!$B$2267:$V$2272,AC$874)/4+VLOOKUP($D1472,Decrements!$B$2319:$V$2324,AC$874)/4)</f>
        <v>0</v>
      </c>
      <c r="AD1472" s="90">
        <f>Infected!AE975*(VLOOKUP($D1472,Decrements!$B$2215:$V$2220,AD$874)/4+VLOOKUP($D1472,Decrements!$B$2267:$V$2272,AD$874)/4+VLOOKUP($D1472,Decrements!$B$2319:$V$2324,AD$874)/4)</f>
        <v>0</v>
      </c>
      <c r="AE1472" s="90">
        <f>Infected!AF975*(VLOOKUP($D1472,Decrements!$B$2215:$V$2220,AE$874)/4+VLOOKUP($D1472,Decrements!$B$2267:$V$2272,AE$874)/4+VLOOKUP($D1472,Decrements!$B$2319:$V$2324,AE$874)/4)</f>
        <v>0</v>
      </c>
      <c r="AF1472" s="90">
        <f>Infected!AG975*(VLOOKUP($D1472,Decrements!$B$2215:$V$2220,AF$874)/4+VLOOKUP($D1472,Decrements!$B$2267:$V$2272,AF$874)/4+VLOOKUP($D1472,Decrements!$B$2319:$V$2324,AF$874)/4)</f>
        <v>0</v>
      </c>
      <c r="AG1472" s="90">
        <f>Infected!AH975*(VLOOKUP($D1472,Decrements!$B$2215:$V$2220,AG$874)/4+VLOOKUP($D1472,Decrements!$B$2267:$V$2272,AG$874)/4+VLOOKUP($D1472,Decrements!$B$2319:$V$2324,AG$874)/4)</f>
        <v>0</v>
      </c>
      <c r="AH1472" s="90">
        <f>Infected!AI975*(VLOOKUP($D1472,Decrements!$B$2215:$V$2220,AH$874)/4+VLOOKUP($D1472,Decrements!$B$2267:$V$2272,AH$874)/4+VLOOKUP($D1472,Decrements!$B$2319:$V$2324,AH$874)/4)</f>
        <v>0</v>
      </c>
      <c r="AI1472" s="90">
        <f>Infected!AJ975*(VLOOKUP($D1472,Decrements!$B$2215:$V$2220,AI$874)/4+VLOOKUP($D1472,Decrements!$B$2267:$V$2272,AI$874)/4+VLOOKUP($D1472,Decrements!$B$2319:$V$2324,AI$874)/4)</f>
        <v>0</v>
      </c>
      <c r="AJ1472" s="90">
        <f>Infected!AK975*(VLOOKUP($D1472,Decrements!$B$2215:$V$2220,AJ$874)/4+VLOOKUP($D1472,Decrements!$B$2267:$V$2272,AJ$874)/4+VLOOKUP($D1472,Decrements!$B$2319:$V$2324,AJ$874)/4)</f>
        <v>0</v>
      </c>
      <c r="AK1472" s="90">
        <f>Infected!AL975*(VLOOKUP($D1472,Decrements!$B$2215:$V$2220,AK$874)/4+VLOOKUP($D1472,Decrements!$B$2267:$V$2272,AK$874)/4+VLOOKUP($D1472,Decrements!$B$2319:$V$2324,AK$874)/4)</f>
        <v>0</v>
      </c>
      <c r="AL1472" s="90">
        <f>Infected!AM975*(VLOOKUP($D1472,Decrements!$B$2215:$V$2220,AL$874)/4+VLOOKUP($D1472,Decrements!$B$2267:$V$2272,AL$874)/4+VLOOKUP($D1472,Decrements!$B$2319:$V$2324,AL$874)/4)</f>
        <v>0</v>
      </c>
      <c r="AM1472" s="90">
        <f>Infected!AN975*(VLOOKUP($D1472,Decrements!$B$2215:$V$2220,AM$874)/4+VLOOKUP($D1472,Decrements!$B$2267:$V$2272,AM$874)/4+VLOOKUP($D1472,Decrements!$B$2319:$V$2324,AM$874)/4)</f>
        <v>0</v>
      </c>
      <c r="AN1472" s="90">
        <f>Infected!AO975*(VLOOKUP($D1472,Decrements!$B$2215:$V$2220,AN$874)/4+VLOOKUP($D1472,Decrements!$B$2267:$V$2272,AN$874)/4+VLOOKUP($D1472,Decrements!$B$2319:$V$2324,AN$874)/4)</f>
        <v>0</v>
      </c>
      <c r="AO1472" s="90">
        <f>Infected!AP975*(VLOOKUP($D1472,Decrements!$B$2215:$V$2220,AO$874)/4+VLOOKUP($D1472,Decrements!$B$2267:$V$2272,AO$874)/4+VLOOKUP($D1472,Decrements!$B$2319:$V$2324,AO$874)/4)</f>
        <v>0</v>
      </c>
      <c r="AP1472" s="90">
        <f>Infected!AQ975*(VLOOKUP($D1472,Decrements!$B$2215:$V$2220,AP$874)/4+VLOOKUP($D1472,Decrements!$B$2267:$V$2272,AP$874)/4+VLOOKUP($D1472,Decrements!$B$2319:$V$2324,AP$874)/4)</f>
        <v>0</v>
      </c>
      <c r="AQ1472" s="90">
        <f>Infected!AR975*(VLOOKUP($D1472,Decrements!$B$2215:$V$2220,AQ$874)/4+VLOOKUP($D1472,Decrements!$B$2267:$V$2272,AQ$874)/4+VLOOKUP($D1472,Decrements!$B$2319:$V$2324,AQ$874)/4)</f>
        <v>0</v>
      </c>
      <c r="AR1472" s="90">
        <f>Infected!AS975*(VLOOKUP($D1472,Decrements!$B$2215:$V$2220,AR$874)/4+VLOOKUP($D1472,Decrements!$B$2267:$V$2272,AR$874)/4+VLOOKUP($D1472,Decrements!$B$2319:$V$2324,AR$874)/4)</f>
        <v>0</v>
      </c>
      <c r="AS1472" s="90">
        <f>Infected!AT975*(VLOOKUP($D1472,Decrements!$B$2215:$V$2220,AS$874)/4+VLOOKUP($D1472,Decrements!$B$2267:$V$2272,AS$874)/4+VLOOKUP($D1472,Decrements!$B$2319:$V$2324,AS$874)/4)</f>
        <v>0</v>
      </c>
      <c r="AT1472" s="90">
        <f>Infected!AU975*(VLOOKUP($D1472,Decrements!$B$2215:$V$2220,AT$874)/4+VLOOKUP($D1472,Decrements!$B$2267:$V$2272,AT$874)/4+VLOOKUP($D1472,Decrements!$B$2319:$V$2324,AT$874)/4)</f>
        <v>0</v>
      </c>
      <c r="AU1472" s="90">
        <f>Infected!AV975*(VLOOKUP($D1472,Decrements!$B$2215:$V$2220,AU$874)/4+VLOOKUP($D1472,Decrements!$B$2267:$V$2272,AU$874)/4+VLOOKUP($D1472,Decrements!$B$2319:$V$2324,AU$874)/4)</f>
        <v>0</v>
      </c>
      <c r="AV1472" s="90">
        <f>Infected!AW975*(VLOOKUP($D1472,Decrements!$B$2215:$V$2220,AV$874)/4+VLOOKUP($D1472,Decrements!$B$2267:$V$2272,AV$874)/4+VLOOKUP($D1472,Decrements!$B$2319:$V$2324,AV$874)/4)</f>
        <v>0</v>
      </c>
      <c r="AW1472" s="90">
        <f>Infected!AX975*(VLOOKUP($D1472,Decrements!$B$2215:$V$2220,AW$874)/4+VLOOKUP($D1472,Decrements!$B$2267:$V$2272,AW$874)/4+VLOOKUP($D1472,Decrements!$B$2319:$V$2324,AW$874)/4)</f>
        <v>0</v>
      </c>
      <c r="AX1472" s="90">
        <f>Infected!AY975*(VLOOKUP($D1472,Decrements!$B$2215:$V$2220,AX$874)/4+VLOOKUP($D1472,Decrements!$B$2267:$V$2272,AX$874)/4+VLOOKUP($D1472,Decrements!$B$2319:$V$2324,AX$874)/4)</f>
        <v>0</v>
      </c>
      <c r="AY1472" s="90">
        <f>Infected!AZ975*(VLOOKUP($D1472,Decrements!$B$2215:$V$2220,AY$874)/4+VLOOKUP($D1472,Decrements!$B$2267:$V$2272,AY$874)/4+VLOOKUP($D1472,Decrements!$B$2319:$V$2324,AY$874)/4)</f>
        <v>0</v>
      </c>
      <c r="AZ1472" s="90">
        <f>Infected!BA975*(VLOOKUP($D1472,Decrements!$B$2215:$V$2220,AZ$874)/4+VLOOKUP($D1472,Decrements!$B$2267:$V$2272,AZ$874)/4+VLOOKUP($D1472,Decrements!$B$2319:$V$2324,AZ$874)/4)</f>
        <v>0</v>
      </c>
      <c r="BA1472" s="90">
        <f>Infected!BB975*(VLOOKUP($D1472,Decrements!$B$2215:$V$2220,BA$874)/4+VLOOKUP($D1472,Decrements!$B$2267:$V$2272,BA$874)/4+VLOOKUP($D1472,Decrements!$B$2319:$V$2324,BA$874)/4)</f>
        <v>0</v>
      </c>
      <c r="BB1472" s="90">
        <f>Infected!BC975*(VLOOKUP($D1472,Decrements!$B$2215:$V$2220,BB$874)/4+VLOOKUP($D1472,Decrements!$B$2267:$V$2272,BB$874)/4+VLOOKUP($D1472,Decrements!$B$2319:$V$2324,BB$874)/4)</f>
        <v>0</v>
      </c>
      <c r="BC1472" s="90">
        <f>Infected!BD975*(VLOOKUP($D1472,Decrements!$B$2215:$V$2220,BC$874)/4+VLOOKUP($D1472,Decrements!$B$2267:$V$2272,BC$874)/4+VLOOKUP($D1472,Decrements!$B$2319:$V$2324,BC$874)/4)</f>
        <v>0</v>
      </c>
      <c r="BD1472" s="90">
        <f>Infected!BE975*(VLOOKUP($D1472,Decrements!$B$2215:$V$2220,BD$874)/4+VLOOKUP($D1472,Decrements!$B$2267:$V$2272,BD$874)/4+VLOOKUP($D1472,Decrements!$B$2319:$V$2324,BD$874)/4)</f>
        <v>0</v>
      </c>
      <c r="BE1472" s="90">
        <f>Infected!BF975*(VLOOKUP($D1472,Decrements!$B$2215:$V$2220,BE$874)/4+VLOOKUP($D1472,Decrements!$B$2267:$V$2272,BE$874)/4+VLOOKUP($D1472,Decrements!$B$2319:$V$2324,BE$874)/4)</f>
        <v>0</v>
      </c>
      <c r="BF1472" s="90">
        <f>Infected!BG975*(VLOOKUP($D1472,Decrements!$B$2215:$V$2220,BF$874)/4+VLOOKUP($D1472,Decrements!$B$2267:$V$2272,BF$874)/4+VLOOKUP($D1472,Decrements!$B$2319:$V$2324,BF$874)/4)</f>
        <v>0</v>
      </c>
      <c r="BG1472" s="90">
        <f>Infected!BH975*(VLOOKUP($D1472,Decrements!$B$2215:$V$2220,BG$874)/4+VLOOKUP($D1472,Decrements!$B$2267:$V$2272,BG$874)/4+VLOOKUP($D1472,Decrements!$B$2319:$V$2324,BG$874)/4)</f>
        <v>0</v>
      </c>
      <c r="BH1472" s="90">
        <f>Infected!BI975*(VLOOKUP($D1472,Decrements!$B$2215:$V$2220,BH$874)/4+VLOOKUP($D1472,Decrements!$B$2267:$V$2272,BH$874)/4+VLOOKUP($D1472,Decrements!$B$2319:$V$2324,BH$874)/4)</f>
        <v>0</v>
      </c>
      <c r="BI1472" s="90">
        <f>Infected!BJ975*(VLOOKUP($D1472,Decrements!$B$2215:$V$2220,BI$874)/4+VLOOKUP($D1472,Decrements!$B$2267:$V$2272,BI$874)/4+VLOOKUP($D1472,Decrements!$B$2319:$V$2324,BI$874)/4)</f>
        <v>0</v>
      </c>
      <c r="BJ1472" s="90">
        <f>Infected!BK975*(VLOOKUP($D1472,Decrements!$B$2215:$V$2220,BJ$874)/4+VLOOKUP($D1472,Decrements!$B$2267:$V$2272,BJ$874)/4+VLOOKUP($D1472,Decrements!$B$2319:$V$2324,BJ$874)/4)</f>
        <v>0</v>
      </c>
      <c r="BK1472" s="90">
        <f>Infected!BL975*(VLOOKUP($D1472,Decrements!$B$2215:$V$2220,BK$874)/4+VLOOKUP($D1472,Decrements!$B$2267:$V$2272,BK$874)/4+VLOOKUP($D1472,Decrements!$B$2319:$V$2324,BK$874)/4)</f>
        <v>0</v>
      </c>
      <c r="BL1472" s="90">
        <f>Infected!BM975*(VLOOKUP($D1472,Decrements!$B$2215:$V$2220,BL$874)/4+VLOOKUP($D1472,Decrements!$B$2267:$V$2272,BL$874)/4+VLOOKUP($D1472,Decrements!$B$2319:$V$2324,BL$874)/4)</f>
        <v>0</v>
      </c>
      <c r="BM1472" s="90">
        <f>Infected!BN975*(VLOOKUP($D1472,Decrements!$B$2215:$V$2220,BM$874)/4+VLOOKUP($D1472,Decrements!$B$2267:$V$2272,BM$874)/4+VLOOKUP($D1472,Decrements!$B$2319:$V$2324,BM$874)/4)</f>
        <v>0</v>
      </c>
      <c r="BN1472" s="90">
        <f>Infected!BO975*(VLOOKUP($D1472,Decrements!$B$2215:$V$2220,BN$874)/4+VLOOKUP($D1472,Decrements!$B$2267:$V$2272,BN$874)/4+VLOOKUP($D1472,Decrements!$B$2319:$V$2324,BN$874)/4)</f>
        <v>0</v>
      </c>
      <c r="BO1472" s="90">
        <f>Infected!BP975*(VLOOKUP($D1472,Decrements!$B$2215:$V$2220,BO$874)/4+VLOOKUP($D1472,Decrements!$B$2267:$V$2272,BO$874)/4+VLOOKUP($D1472,Decrements!$B$2319:$V$2324,BO$874)/4)</f>
        <v>0</v>
      </c>
      <c r="BP1472" s="90">
        <f>Infected!BQ975*(VLOOKUP($D1472,Decrements!$B$2215:$V$2220,BP$874)/4+VLOOKUP($D1472,Decrements!$B$2267:$V$2272,BP$874)/4+VLOOKUP($D1472,Decrements!$B$2319:$V$2324,BP$874)/4)</f>
        <v>0</v>
      </c>
      <c r="BQ1472" s="90">
        <f>Infected!BR975*(VLOOKUP($D1472,Decrements!$B$2215:$V$2220,BQ$874)/4+VLOOKUP($D1472,Decrements!$B$2267:$V$2272,BQ$874)/4+VLOOKUP($D1472,Decrements!$B$2319:$V$2324,BQ$874)/4)</f>
        <v>0</v>
      </c>
      <c r="BR1472" s="90">
        <f>Infected!BS975*(VLOOKUP($D1472,Decrements!$B$2215:$V$2220,BR$874)/4+VLOOKUP($D1472,Decrements!$B$2267:$V$2272,BR$874)/4+VLOOKUP($D1472,Decrements!$B$2319:$V$2324,BR$874)/4)</f>
        <v>0</v>
      </c>
      <c r="BS1472" s="90">
        <f>Infected!BT975*(VLOOKUP($D1472,Decrements!$B$2215:$V$2220,BS$874)/4+VLOOKUP($D1472,Decrements!$B$2267:$V$2272,BS$874)/4+VLOOKUP($D1472,Decrements!$B$2319:$V$2324,BS$874)/4)</f>
        <v>0</v>
      </c>
      <c r="BT1472" s="90">
        <f>Infected!BU975*(VLOOKUP($D1472,Decrements!$B$2215:$V$2220,BT$874)/4+VLOOKUP($D1472,Decrements!$B$2267:$V$2272,BT$874)/4+VLOOKUP($D1472,Decrements!$B$2319:$V$2324,BT$874)/4)</f>
        <v>0</v>
      </c>
      <c r="BU1472" s="90">
        <f>Infected!BV975*(VLOOKUP($D1472,Decrements!$B$2215:$V$2220,BU$874)/4+VLOOKUP($D1472,Decrements!$B$2267:$V$2272,BU$874)/4+VLOOKUP($D1472,Decrements!$B$2319:$V$2324,BU$874)/4)</f>
        <v>0</v>
      </c>
      <c r="BV1472" s="90">
        <f>Infected!BW975*(VLOOKUP($D1472,Decrements!$B$2215:$V$2220,BV$874)/4+VLOOKUP($D1472,Decrements!$B$2267:$V$2272,BV$874)/4+VLOOKUP($D1472,Decrements!$B$2319:$V$2324,BV$874)/4)</f>
        <v>0</v>
      </c>
      <c r="BW1472" s="90">
        <f>Infected!BX975*(VLOOKUP($D1472,Decrements!$B$2215:$V$2220,BW$874)/4+VLOOKUP($D1472,Decrements!$B$2267:$V$2272,BW$874)/4+VLOOKUP($D1472,Decrements!$B$2319:$V$2324,BW$874)/4)</f>
        <v>0</v>
      </c>
      <c r="BX1472" s="90">
        <f>Infected!BY975*(VLOOKUP($D1472,Decrements!$B$2215:$V$2220,BX$874)/4+VLOOKUP($D1472,Decrements!$B$2267:$V$2272,BX$874)/4+VLOOKUP($D1472,Decrements!$B$2319:$V$2324,BX$874)/4)</f>
        <v>0</v>
      </c>
      <c r="BY1472" s="90">
        <f>Infected!BZ975*(VLOOKUP($D1472,Decrements!$B$2215:$V$2220,BY$874)/4+VLOOKUP($D1472,Decrements!$B$2267:$V$2272,BY$874)/4+VLOOKUP($D1472,Decrements!$B$2319:$V$2324,BY$874)/4)</f>
        <v>0</v>
      </c>
      <c r="BZ1472" s="90">
        <f>Infected!CA975*(VLOOKUP($D1472,Decrements!$B$2215:$V$2220,BZ$874)/4+VLOOKUP($D1472,Decrements!$B$2267:$V$2272,BZ$874)/4+VLOOKUP($D1472,Decrements!$B$2319:$V$2324,BZ$874)/4)</f>
        <v>0</v>
      </c>
      <c r="CA1472" s="90">
        <f>Infected!CB975*(VLOOKUP($D1472,Decrements!$B$2215:$V$2220,CA$874)/4+VLOOKUP($D1472,Decrements!$B$2267:$V$2272,CA$874)/4+VLOOKUP($D1472,Decrements!$B$2319:$V$2324,CA$874)/4)</f>
        <v>0</v>
      </c>
      <c r="CB1472" s="90">
        <f>Infected!CC975*(VLOOKUP($D1472,Decrements!$B$2215:$V$2220,CB$874)/4+VLOOKUP($D1472,Decrements!$B$2267:$V$2272,CB$874)/4+VLOOKUP($D1472,Decrements!$B$2319:$V$2324,CB$874)/4)</f>
        <v>0</v>
      </c>
      <c r="CC1472" s="90">
        <f>Infected!CD975*(VLOOKUP($D1472,Decrements!$B$2215:$V$2220,CC$874)/4+VLOOKUP($D1472,Decrements!$B$2267:$V$2272,CC$874)/4+VLOOKUP($D1472,Decrements!$B$2319:$V$2324,CC$874)/4)</f>
        <v>0</v>
      </c>
      <c r="CD1472" s="90">
        <f>Infected!CE975*(VLOOKUP($D1472,Decrements!$B$2215:$V$2220,CD$874)/4+VLOOKUP($D1472,Decrements!$B$2267:$V$2272,CD$874)/4+VLOOKUP($D1472,Decrements!$B$2319:$V$2324,CD$874)/4)</f>
        <v>0</v>
      </c>
      <c r="CE1472" s="90">
        <f>Infected!CF975*(VLOOKUP($D1472,Decrements!$B$2215:$V$2220,CE$874)/4+VLOOKUP($D1472,Decrements!$B$2267:$V$2272,CE$874)/4+VLOOKUP($D1472,Decrements!$B$2319:$V$2324,CE$874)/4)</f>
        <v>0</v>
      </c>
      <c r="CF1472" s="90">
        <f>Infected!CG975*(VLOOKUP($D1472,Decrements!$B$2215:$V$2220,CF$874)/4+VLOOKUP($D1472,Decrements!$B$2267:$V$2272,CF$874)/4+VLOOKUP($D1472,Decrements!$B$2319:$V$2324,CF$874)/4)</f>
        <v>0</v>
      </c>
      <c r="CG1472" s="90">
        <f>Infected!CH975*(VLOOKUP($D1472,Decrements!$B$2215:$V$2220,CG$874)/4+VLOOKUP($D1472,Decrements!$B$2267:$V$2272,CG$874)/4+VLOOKUP($D1472,Decrements!$B$2319:$V$2324,CG$874)/4)</f>
        <v>0</v>
      </c>
      <c r="CH1472" s="90">
        <f>Infected!CI975*(VLOOKUP($D1472,Decrements!$B$2215:$V$2220,CH$874)/4+VLOOKUP($D1472,Decrements!$B$2267:$V$2272,CH$874)/4+VLOOKUP($D1472,Decrements!$B$2319:$V$2324,CH$874)/4)</f>
        <v>0</v>
      </c>
      <c r="CI1472" s="90">
        <f>Infected!CJ975*(VLOOKUP($D1472,Decrements!$B$2215:$V$2220,CI$874)/4+VLOOKUP($D1472,Decrements!$B$2267:$V$2272,CI$874)/4+VLOOKUP($D1472,Decrements!$B$2319:$V$2324,CI$874)/4)</f>
        <v>0</v>
      </c>
      <c r="CK1472" s="45"/>
      <c r="CL1472" s="45"/>
      <c r="CM1472" s="45"/>
      <c r="CN1472" s="45"/>
      <c r="CO1472" s="45"/>
      <c r="CP1472" s="45"/>
      <c r="CQ1472" s="45"/>
      <c r="CR1472" s="45"/>
      <c r="CS1472" s="45"/>
      <c r="CT1472" s="45"/>
      <c r="CU1472" s="45"/>
      <c r="CV1472" s="45"/>
      <c r="CW1472" s="45"/>
      <c r="CX1472" s="45"/>
      <c r="CY1472" s="45"/>
      <c r="CZ1472" s="45"/>
      <c r="DA1472" s="45"/>
      <c r="DB1472" s="45"/>
      <c r="DC1472" s="45"/>
      <c r="DD1472" s="45"/>
      <c r="DE1472" s="45"/>
      <c r="DF1472" s="45"/>
      <c r="DG1472" s="45"/>
      <c r="DH1472" s="45"/>
      <c r="DI1472" s="45"/>
      <c r="DJ1472" s="45"/>
      <c r="DK1472" s="45"/>
      <c r="DL1472" s="45"/>
      <c r="DM1472" s="45"/>
      <c r="DN1472" s="45"/>
      <c r="DO1472" s="45"/>
      <c r="DP1472" s="45"/>
      <c r="DQ1472" s="45"/>
      <c r="DR1472" s="45"/>
      <c r="DS1472" s="45"/>
      <c r="DT1472" s="45"/>
      <c r="DU1472" s="45"/>
      <c r="DV1472" s="45"/>
      <c r="DW1472" s="45"/>
      <c r="DX1472" s="45"/>
      <c r="DY1472" s="45"/>
      <c r="DZ1472" s="45"/>
      <c r="EA1472" s="45"/>
      <c r="EB1472" s="45"/>
      <c r="EC1472" s="45"/>
      <c r="ED1472" s="45"/>
      <c r="EE1472" s="45"/>
      <c r="EF1472" s="45"/>
      <c r="EG1472" s="45"/>
      <c r="EH1472" s="45"/>
      <c r="EI1472" s="45"/>
      <c r="EJ1472" s="45"/>
      <c r="EK1472" s="45"/>
      <c r="EL1472" s="45"/>
      <c r="EM1472" s="45"/>
      <c r="EN1472" s="45"/>
      <c r="EO1472" s="45"/>
      <c r="EP1472" s="45"/>
      <c r="EQ1472" s="45"/>
      <c r="ER1472" s="45"/>
      <c r="ES1472" s="45"/>
      <c r="ET1472" s="45"/>
      <c r="EU1472" s="45"/>
      <c r="EV1472" s="45"/>
      <c r="EW1472" s="45"/>
      <c r="EX1472" s="45"/>
      <c r="EY1472" s="45"/>
      <c r="EZ1472" s="45"/>
      <c r="FA1472" s="45"/>
      <c r="FB1472" s="45"/>
      <c r="FC1472" s="45"/>
      <c r="FD1472" s="45"/>
      <c r="FE1472" s="45"/>
      <c r="FF1472" s="45"/>
      <c r="FG1472" s="45"/>
      <c r="FH1472" s="45"/>
      <c r="FI1472" s="45"/>
      <c r="FJ1472" s="45"/>
      <c r="FK1472" s="45"/>
      <c r="FL1472" s="45"/>
      <c r="FN1472" s="45"/>
      <c r="FO1472" s="45"/>
      <c r="FP1472" s="45"/>
      <c r="FQ1472" s="45"/>
      <c r="FR1472" s="45"/>
      <c r="FS1472" s="45"/>
      <c r="FT1472" s="45"/>
      <c r="FU1472" s="45"/>
      <c r="FV1472" s="45"/>
      <c r="FW1472" s="45"/>
      <c r="FX1472" s="45"/>
      <c r="FY1472" s="45"/>
      <c r="FZ1472" s="45"/>
      <c r="GA1472" s="45"/>
      <c r="GB1472" s="45"/>
      <c r="GC1472" s="45"/>
      <c r="GD1472" s="45"/>
      <c r="GE1472" s="45"/>
      <c r="GF1472" s="45"/>
      <c r="GG1472" s="45"/>
      <c r="GH1472" s="45"/>
      <c r="GI1472" s="45"/>
      <c r="GJ1472" s="45"/>
      <c r="GK1472" s="45"/>
      <c r="GL1472" s="45"/>
      <c r="GM1472" s="45"/>
      <c r="GN1472" s="45"/>
      <c r="GO1472" s="45"/>
      <c r="GP1472" s="45"/>
      <c r="GQ1472" s="45"/>
      <c r="GR1472" s="45"/>
      <c r="GS1472" s="45"/>
      <c r="GT1472" s="45"/>
      <c r="GU1472" s="45"/>
      <c r="GV1472" s="45"/>
      <c r="GW1472" s="45"/>
      <c r="GX1472" s="45"/>
      <c r="GY1472" s="45"/>
      <c r="GZ1472" s="45"/>
      <c r="HA1472" s="45"/>
      <c r="HB1472" s="45"/>
      <c r="HC1472" s="45"/>
      <c r="HD1472" s="45"/>
      <c r="HE1472" s="45"/>
      <c r="HF1472" s="45"/>
      <c r="HG1472" s="45"/>
      <c r="HH1472" s="45"/>
      <c r="HI1472" s="45"/>
      <c r="HJ1472" s="45"/>
      <c r="HK1472" s="45"/>
      <c r="HL1472" s="45"/>
      <c r="HM1472" s="45"/>
      <c r="HN1472" s="45"/>
      <c r="HO1472" s="45"/>
      <c r="HP1472" s="45"/>
      <c r="HQ1472" s="45"/>
      <c r="HR1472" s="45"/>
      <c r="HS1472" s="45"/>
      <c r="HT1472" s="45"/>
      <c r="HU1472" s="45"/>
      <c r="HV1472" s="45"/>
      <c r="HW1472" s="45"/>
      <c r="HX1472" s="45"/>
      <c r="HY1472" s="45"/>
      <c r="HZ1472" s="45"/>
      <c r="IA1472" s="45"/>
      <c r="IB1472" s="45"/>
      <c r="IC1472" s="45"/>
      <c r="ID1472" s="45"/>
      <c r="IE1472" s="45"/>
      <c r="IF1472" s="45"/>
      <c r="IG1472" s="45"/>
      <c r="IH1472" s="45"/>
      <c r="II1472" s="45"/>
      <c r="IJ1472" s="45"/>
      <c r="IK1472" s="45"/>
      <c r="IL1472" s="45"/>
      <c r="IM1472" s="45"/>
      <c r="IN1472" s="45"/>
      <c r="IO1472" s="45"/>
      <c r="IQ1472" s="45"/>
      <c r="IR1472" s="45"/>
      <c r="IS1472" s="45"/>
      <c r="IT1472" s="45"/>
      <c r="IU1472" s="45"/>
      <c r="IV1472" s="45"/>
      <c r="IW1472" s="45"/>
      <c r="IX1472" s="45"/>
      <c r="IY1472" s="45"/>
      <c r="IZ1472" s="45"/>
      <c r="JA1472" s="45"/>
      <c r="JB1472" s="45"/>
      <c r="JC1472" s="45"/>
      <c r="JD1472" s="45"/>
      <c r="JE1472" s="45"/>
      <c r="JF1472" s="45"/>
      <c r="JG1472" s="45"/>
      <c r="JH1472" s="45"/>
      <c r="JI1472" s="45"/>
      <c r="JJ1472" s="45"/>
      <c r="JK1472" s="45"/>
      <c r="JL1472" s="45"/>
      <c r="JM1472" s="45"/>
      <c r="JN1472" s="45"/>
      <c r="JO1472" s="45"/>
      <c r="JP1472" s="45"/>
      <c r="JQ1472" s="45"/>
      <c r="JR1472" s="45"/>
      <c r="JS1472" s="45"/>
      <c r="JT1472" s="45"/>
      <c r="JU1472" s="45"/>
      <c r="JV1472" s="45"/>
      <c r="JW1472" s="45"/>
      <c r="JX1472" s="45"/>
      <c r="JY1472" s="45"/>
      <c r="JZ1472" s="45"/>
      <c r="KA1472" s="45"/>
      <c r="KB1472" s="45"/>
      <c r="KC1472" s="45"/>
      <c r="KD1472" s="45"/>
      <c r="KE1472" s="45"/>
      <c r="KF1472" s="45"/>
      <c r="KG1472" s="45"/>
      <c r="KH1472" s="45"/>
      <c r="KI1472" s="45"/>
      <c r="KJ1472" s="45"/>
      <c r="KK1472" s="45"/>
      <c r="KL1472" s="45"/>
      <c r="KM1472" s="45"/>
      <c r="KN1472" s="45"/>
      <c r="KO1472" s="45"/>
      <c r="KP1472" s="45"/>
      <c r="KQ1472" s="45"/>
      <c r="KR1472" s="45"/>
      <c r="KS1472" s="45"/>
      <c r="KT1472" s="45"/>
      <c r="KU1472" s="45"/>
      <c r="KV1472" s="45"/>
      <c r="KW1472" s="45"/>
      <c r="KX1472" s="45"/>
      <c r="KY1472" s="45"/>
      <c r="KZ1472" s="45"/>
      <c r="LA1472" s="45"/>
      <c r="LB1472" s="45"/>
      <c r="LC1472" s="45"/>
      <c r="LD1472" s="45"/>
      <c r="LE1472" s="45"/>
      <c r="LF1472" s="45"/>
      <c r="LG1472" s="45"/>
      <c r="LH1472" s="45"/>
      <c r="LI1472" s="45"/>
      <c r="LJ1472" s="45"/>
      <c r="LK1472" s="45"/>
      <c r="LL1472" s="45"/>
      <c r="LM1472" s="45"/>
      <c r="LN1472" s="45"/>
      <c r="LO1472" s="45"/>
      <c r="LP1472" s="45"/>
      <c r="LQ1472" s="45"/>
      <c r="LR1472" s="45"/>
    </row>
    <row r="1473" spans="2:330">
      <c r="B1473" s="20">
        <v>3</v>
      </c>
      <c r="C1473" s="20">
        <v>1</v>
      </c>
      <c r="D1473" s="20">
        <v>2</v>
      </c>
      <c r="E1473" s="20">
        <v>312</v>
      </c>
      <c r="F1473" s="113"/>
      <c r="G1473" s="31">
        <f>Inputs!U192</f>
        <v>0</v>
      </c>
      <c r="H1473" s="90">
        <f>Infected!I976*(VLOOKUP($D1473,Decrements!$B$2215:$V$2220,H$874)/4+VLOOKUP($D1473,Decrements!$B$2267:$V$2272,H$874)/4+VLOOKUP($D1473,Decrements!$B$2319:$V$2324,H$874)/4)</f>
        <v>0</v>
      </c>
      <c r="I1473" s="90">
        <f>Infected!J976*(VLOOKUP($D1473,Decrements!$B$2215:$V$2220,I$874)/4+VLOOKUP($D1473,Decrements!$B$2267:$V$2272,I$874)/4+VLOOKUP($D1473,Decrements!$B$2319:$V$2324,I$874)/4)</f>
        <v>0</v>
      </c>
      <c r="J1473" s="90">
        <f>Infected!K976*(VLOOKUP($D1473,Decrements!$B$2215:$V$2220,J$874)/4+VLOOKUP($D1473,Decrements!$B$2267:$V$2272,J$874)/4+VLOOKUP($D1473,Decrements!$B$2319:$V$2324,J$874)/4)</f>
        <v>0</v>
      </c>
      <c r="K1473" s="90">
        <f>Infected!L976*(VLOOKUP($D1473,Decrements!$B$2215:$V$2220,K$874)/4+VLOOKUP($D1473,Decrements!$B$2267:$V$2272,K$874)/4+VLOOKUP($D1473,Decrements!$B$2319:$V$2324,K$874)/4)</f>
        <v>0</v>
      </c>
      <c r="L1473" s="90">
        <f>Infected!M976*(VLOOKUP($D1473,Decrements!$B$2215:$V$2220,L$874)/4+VLOOKUP($D1473,Decrements!$B$2267:$V$2272,L$874)/4+VLOOKUP($D1473,Decrements!$B$2319:$V$2324,L$874)/4)</f>
        <v>0</v>
      </c>
      <c r="M1473" s="90">
        <f>Infected!N976*(VLOOKUP($D1473,Decrements!$B$2215:$V$2220,M$874)/4+VLOOKUP($D1473,Decrements!$B$2267:$V$2272,M$874)/4+VLOOKUP($D1473,Decrements!$B$2319:$V$2324,M$874)/4)</f>
        <v>0</v>
      </c>
      <c r="N1473" s="90">
        <f>Infected!O976*(VLOOKUP($D1473,Decrements!$B$2215:$V$2220,N$874)/4+VLOOKUP($D1473,Decrements!$B$2267:$V$2272,N$874)/4+VLOOKUP($D1473,Decrements!$B$2319:$V$2324,N$874)/4)</f>
        <v>0</v>
      </c>
      <c r="O1473" s="90">
        <f>Infected!P976*(VLOOKUP($D1473,Decrements!$B$2215:$V$2220,O$874)/4+VLOOKUP($D1473,Decrements!$B$2267:$V$2272,O$874)/4+VLOOKUP($D1473,Decrements!$B$2319:$V$2324,O$874)/4)</f>
        <v>0</v>
      </c>
      <c r="P1473" s="90">
        <f>Infected!Q976*(VLOOKUP($D1473,Decrements!$B$2215:$V$2220,P$874)/4+VLOOKUP($D1473,Decrements!$B$2267:$V$2272,P$874)/4+VLOOKUP($D1473,Decrements!$B$2319:$V$2324,P$874)/4)</f>
        <v>0</v>
      </c>
      <c r="Q1473" s="90">
        <f>Infected!R976*(VLOOKUP($D1473,Decrements!$B$2215:$V$2220,Q$874)/4+VLOOKUP($D1473,Decrements!$B$2267:$V$2272,Q$874)/4+VLOOKUP($D1473,Decrements!$B$2319:$V$2324,Q$874)/4)</f>
        <v>0</v>
      </c>
      <c r="R1473" s="90">
        <f>Infected!S976*(VLOOKUP($D1473,Decrements!$B$2215:$V$2220,R$874)/4+VLOOKUP($D1473,Decrements!$B$2267:$V$2272,R$874)/4+VLOOKUP($D1473,Decrements!$B$2319:$V$2324,R$874)/4)</f>
        <v>0</v>
      </c>
      <c r="S1473" s="90">
        <f>Infected!T976*(VLOOKUP($D1473,Decrements!$B$2215:$V$2220,S$874)/4+VLOOKUP($D1473,Decrements!$B$2267:$V$2272,S$874)/4+VLOOKUP($D1473,Decrements!$B$2319:$V$2324,S$874)/4)</f>
        <v>0</v>
      </c>
      <c r="T1473" s="90">
        <f>Infected!U976*(VLOOKUP($D1473,Decrements!$B$2215:$V$2220,T$874)/4+VLOOKUP($D1473,Decrements!$B$2267:$V$2272,T$874)/4+VLOOKUP($D1473,Decrements!$B$2319:$V$2324,T$874)/4)</f>
        <v>0</v>
      </c>
      <c r="U1473" s="90">
        <f>Infected!V976*(VLOOKUP($D1473,Decrements!$B$2215:$V$2220,U$874)/4+VLOOKUP($D1473,Decrements!$B$2267:$V$2272,U$874)/4+VLOOKUP($D1473,Decrements!$B$2319:$V$2324,U$874)/4)</f>
        <v>0</v>
      </c>
      <c r="V1473" s="90">
        <f>Infected!W976*(VLOOKUP($D1473,Decrements!$B$2215:$V$2220,V$874)/4+VLOOKUP($D1473,Decrements!$B$2267:$V$2272,V$874)/4+VLOOKUP($D1473,Decrements!$B$2319:$V$2324,V$874)/4)</f>
        <v>0</v>
      </c>
      <c r="W1473" s="90">
        <f>Infected!X976*(VLOOKUP($D1473,Decrements!$B$2215:$V$2220,W$874)/4+VLOOKUP($D1473,Decrements!$B$2267:$V$2272,W$874)/4+VLOOKUP($D1473,Decrements!$B$2319:$V$2324,W$874)/4)</f>
        <v>0</v>
      </c>
      <c r="X1473" s="90">
        <f>Infected!Y976*(VLOOKUP($D1473,Decrements!$B$2215:$V$2220,X$874)/4+VLOOKUP($D1473,Decrements!$B$2267:$V$2272,X$874)/4+VLOOKUP($D1473,Decrements!$B$2319:$V$2324,X$874)/4)</f>
        <v>0</v>
      </c>
      <c r="Y1473" s="90">
        <f>Infected!Z976*(VLOOKUP($D1473,Decrements!$B$2215:$V$2220,Y$874)/4+VLOOKUP($D1473,Decrements!$B$2267:$V$2272,Y$874)/4+VLOOKUP($D1473,Decrements!$B$2319:$V$2324,Y$874)/4)</f>
        <v>0</v>
      </c>
      <c r="Z1473" s="90">
        <f>Infected!AA976*(VLOOKUP($D1473,Decrements!$B$2215:$V$2220,Z$874)/4+VLOOKUP($D1473,Decrements!$B$2267:$V$2272,Z$874)/4+VLOOKUP($D1473,Decrements!$B$2319:$V$2324,Z$874)/4)</f>
        <v>0</v>
      </c>
      <c r="AA1473" s="90">
        <f>Infected!AB976*(VLOOKUP($D1473,Decrements!$B$2215:$V$2220,AA$874)/4+VLOOKUP($D1473,Decrements!$B$2267:$V$2272,AA$874)/4+VLOOKUP($D1473,Decrements!$B$2319:$V$2324,AA$874)/4)</f>
        <v>0</v>
      </c>
      <c r="AB1473" s="90">
        <f>Infected!AC976*(VLOOKUP($D1473,Decrements!$B$2215:$V$2220,AB$874)/4+VLOOKUP($D1473,Decrements!$B$2267:$V$2272,AB$874)/4+VLOOKUP($D1473,Decrements!$B$2319:$V$2324,AB$874)/4)</f>
        <v>0</v>
      </c>
      <c r="AC1473" s="90">
        <f>Infected!AD976*(VLOOKUP($D1473,Decrements!$B$2215:$V$2220,AC$874)/4+VLOOKUP($D1473,Decrements!$B$2267:$V$2272,AC$874)/4+VLOOKUP($D1473,Decrements!$B$2319:$V$2324,AC$874)/4)</f>
        <v>0</v>
      </c>
      <c r="AD1473" s="90">
        <f>Infected!AE976*(VLOOKUP($D1473,Decrements!$B$2215:$V$2220,AD$874)/4+VLOOKUP($D1473,Decrements!$B$2267:$V$2272,AD$874)/4+VLOOKUP($D1473,Decrements!$B$2319:$V$2324,AD$874)/4)</f>
        <v>0</v>
      </c>
      <c r="AE1473" s="90">
        <f>Infected!AF976*(VLOOKUP($D1473,Decrements!$B$2215:$V$2220,AE$874)/4+VLOOKUP($D1473,Decrements!$B$2267:$V$2272,AE$874)/4+VLOOKUP($D1473,Decrements!$B$2319:$V$2324,AE$874)/4)</f>
        <v>0</v>
      </c>
      <c r="AF1473" s="90">
        <f>Infected!AG976*(VLOOKUP($D1473,Decrements!$B$2215:$V$2220,AF$874)/4+VLOOKUP($D1473,Decrements!$B$2267:$V$2272,AF$874)/4+VLOOKUP($D1473,Decrements!$B$2319:$V$2324,AF$874)/4)</f>
        <v>0</v>
      </c>
      <c r="AG1473" s="90">
        <f>Infected!AH976*(VLOOKUP($D1473,Decrements!$B$2215:$V$2220,AG$874)/4+VLOOKUP($D1473,Decrements!$B$2267:$V$2272,AG$874)/4+VLOOKUP($D1473,Decrements!$B$2319:$V$2324,AG$874)/4)</f>
        <v>0</v>
      </c>
      <c r="AH1473" s="90">
        <f>Infected!AI976*(VLOOKUP($D1473,Decrements!$B$2215:$V$2220,AH$874)/4+VLOOKUP($D1473,Decrements!$B$2267:$V$2272,AH$874)/4+VLOOKUP($D1473,Decrements!$B$2319:$V$2324,AH$874)/4)</f>
        <v>0</v>
      </c>
      <c r="AI1473" s="90">
        <f>Infected!AJ976*(VLOOKUP($D1473,Decrements!$B$2215:$V$2220,AI$874)/4+VLOOKUP($D1473,Decrements!$B$2267:$V$2272,AI$874)/4+VLOOKUP($D1473,Decrements!$B$2319:$V$2324,AI$874)/4)</f>
        <v>0</v>
      </c>
      <c r="AJ1473" s="90">
        <f>Infected!AK976*(VLOOKUP($D1473,Decrements!$B$2215:$V$2220,AJ$874)/4+VLOOKUP($D1473,Decrements!$B$2267:$V$2272,AJ$874)/4+VLOOKUP($D1473,Decrements!$B$2319:$V$2324,AJ$874)/4)</f>
        <v>0</v>
      </c>
      <c r="AK1473" s="90">
        <f>Infected!AL976*(VLOOKUP($D1473,Decrements!$B$2215:$V$2220,AK$874)/4+VLOOKUP($D1473,Decrements!$B$2267:$V$2272,AK$874)/4+VLOOKUP($D1473,Decrements!$B$2319:$V$2324,AK$874)/4)</f>
        <v>0</v>
      </c>
      <c r="AL1473" s="90">
        <f>Infected!AM976*(VLOOKUP($D1473,Decrements!$B$2215:$V$2220,AL$874)/4+VLOOKUP($D1473,Decrements!$B$2267:$V$2272,AL$874)/4+VLOOKUP($D1473,Decrements!$B$2319:$V$2324,AL$874)/4)</f>
        <v>0</v>
      </c>
      <c r="AM1473" s="90">
        <f>Infected!AN976*(VLOOKUP($D1473,Decrements!$B$2215:$V$2220,AM$874)/4+VLOOKUP($D1473,Decrements!$B$2267:$V$2272,AM$874)/4+VLOOKUP($D1473,Decrements!$B$2319:$V$2324,AM$874)/4)</f>
        <v>0</v>
      </c>
      <c r="AN1473" s="90">
        <f>Infected!AO976*(VLOOKUP($D1473,Decrements!$B$2215:$V$2220,AN$874)/4+VLOOKUP($D1473,Decrements!$B$2267:$V$2272,AN$874)/4+VLOOKUP($D1473,Decrements!$B$2319:$V$2324,AN$874)/4)</f>
        <v>0</v>
      </c>
      <c r="AO1473" s="90">
        <f>Infected!AP976*(VLOOKUP($D1473,Decrements!$B$2215:$V$2220,AO$874)/4+VLOOKUP($D1473,Decrements!$B$2267:$V$2272,AO$874)/4+VLOOKUP($D1473,Decrements!$B$2319:$V$2324,AO$874)/4)</f>
        <v>0</v>
      </c>
      <c r="AP1473" s="90">
        <f>Infected!AQ976*(VLOOKUP($D1473,Decrements!$B$2215:$V$2220,AP$874)/4+VLOOKUP($D1473,Decrements!$B$2267:$V$2272,AP$874)/4+VLOOKUP($D1473,Decrements!$B$2319:$V$2324,AP$874)/4)</f>
        <v>0</v>
      </c>
      <c r="AQ1473" s="90">
        <f>Infected!AR976*(VLOOKUP($D1473,Decrements!$B$2215:$V$2220,AQ$874)/4+VLOOKUP($D1473,Decrements!$B$2267:$V$2272,AQ$874)/4+VLOOKUP($D1473,Decrements!$B$2319:$V$2324,AQ$874)/4)</f>
        <v>0</v>
      </c>
      <c r="AR1473" s="90">
        <f>Infected!AS976*(VLOOKUP($D1473,Decrements!$B$2215:$V$2220,AR$874)/4+VLOOKUP($D1473,Decrements!$B$2267:$V$2272,AR$874)/4+VLOOKUP($D1473,Decrements!$B$2319:$V$2324,AR$874)/4)</f>
        <v>0</v>
      </c>
      <c r="AS1473" s="90">
        <f>Infected!AT976*(VLOOKUP($D1473,Decrements!$B$2215:$V$2220,AS$874)/4+VLOOKUP($D1473,Decrements!$B$2267:$V$2272,AS$874)/4+VLOOKUP($D1473,Decrements!$B$2319:$V$2324,AS$874)/4)</f>
        <v>0</v>
      </c>
      <c r="AT1473" s="90">
        <f>Infected!AU976*(VLOOKUP($D1473,Decrements!$B$2215:$V$2220,AT$874)/4+VLOOKUP($D1473,Decrements!$B$2267:$V$2272,AT$874)/4+VLOOKUP($D1473,Decrements!$B$2319:$V$2324,AT$874)/4)</f>
        <v>0</v>
      </c>
      <c r="AU1473" s="90">
        <f>Infected!AV976*(VLOOKUP($D1473,Decrements!$B$2215:$V$2220,AU$874)/4+VLOOKUP($D1473,Decrements!$B$2267:$V$2272,AU$874)/4+VLOOKUP($D1473,Decrements!$B$2319:$V$2324,AU$874)/4)</f>
        <v>0</v>
      </c>
      <c r="AV1473" s="90">
        <f>Infected!AW976*(VLOOKUP($D1473,Decrements!$B$2215:$V$2220,AV$874)/4+VLOOKUP($D1473,Decrements!$B$2267:$V$2272,AV$874)/4+VLOOKUP($D1473,Decrements!$B$2319:$V$2324,AV$874)/4)</f>
        <v>0</v>
      </c>
      <c r="AW1473" s="90">
        <f>Infected!AX976*(VLOOKUP($D1473,Decrements!$B$2215:$V$2220,AW$874)/4+VLOOKUP($D1473,Decrements!$B$2267:$V$2272,AW$874)/4+VLOOKUP($D1473,Decrements!$B$2319:$V$2324,AW$874)/4)</f>
        <v>0</v>
      </c>
      <c r="AX1473" s="90">
        <f>Infected!AY976*(VLOOKUP($D1473,Decrements!$B$2215:$V$2220,AX$874)/4+VLOOKUP($D1473,Decrements!$B$2267:$V$2272,AX$874)/4+VLOOKUP($D1473,Decrements!$B$2319:$V$2324,AX$874)/4)</f>
        <v>0</v>
      </c>
      <c r="AY1473" s="90">
        <f>Infected!AZ976*(VLOOKUP($D1473,Decrements!$B$2215:$V$2220,AY$874)/4+VLOOKUP($D1473,Decrements!$B$2267:$V$2272,AY$874)/4+VLOOKUP($D1473,Decrements!$B$2319:$V$2324,AY$874)/4)</f>
        <v>0</v>
      </c>
      <c r="AZ1473" s="90">
        <f>Infected!BA976*(VLOOKUP($D1473,Decrements!$B$2215:$V$2220,AZ$874)/4+VLOOKUP($D1473,Decrements!$B$2267:$V$2272,AZ$874)/4+VLOOKUP($D1473,Decrements!$B$2319:$V$2324,AZ$874)/4)</f>
        <v>0</v>
      </c>
      <c r="BA1473" s="90">
        <f>Infected!BB976*(VLOOKUP($D1473,Decrements!$B$2215:$V$2220,BA$874)/4+VLOOKUP($D1473,Decrements!$B$2267:$V$2272,BA$874)/4+VLOOKUP($D1473,Decrements!$B$2319:$V$2324,BA$874)/4)</f>
        <v>0</v>
      </c>
      <c r="BB1473" s="90">
        <f>Infected!BC976*(VLOOKUP($D1473,Decrements!$B$2215:$V$2220,BB$874)/4+VLOOKUP($D1473,Decrements!$B$2267:$V$2272,BB$874)/4+VLOOKUP($D1473,Decrements!$B$2319:$V$2324,BB$874)/4)</f>
        <v>0</v>
      </c>
      <c r="BC1473" s="90">
        <f>Infected!BD976*(VLOOKUP($D1473,Decrements!$B$2215:$V$2220,BC$874)/4+VLOOKUP($D1473,Decrements!$B$2267:$V$2272,BC$874)/4+VLOOKUP($D1473,Decrements!$B$2319:$V$2324,BC$874)/4)</f>
        <v>0</v>
      </c>
      <c r="BD1473" s="90">
        <f>Infected!BE976*(VLOOKUP($D1473,Decrements!$B$2215:$V$2220,BD$874)/4+VLOOKUP($D1473,Decrements!$B$2267:$V$2272,BD$874)/4+VLOOKUP($D1473,Decrements!$B$2319:$V$2324,BD$874)/4)</f>
        <v>0</v>
      </c>
      <c r="BE1473" s="90">
        <f>Infected!BF976*(VLOOKUP($D1473,Decrements!$B$2215:$V$2220,BE$874)/4+VLOOKUP($D1473,Decrements!$B$2267:$V$2272,BE$874)/4+VLOOKUP($D1473,Decrements!$B$2319:$V$2324,BE$874)/4)</f>
        <v>0</v>
      </c>
      <c r="BF1473" s="90">
        <f>Infected!BG976*(VLOOKUP($D1473,Decrements!$B$2215:$V$2220,BF$874)/4+VLOOKUP($D1473,Decrements!$B$2267:$V$2272,BF$874)/4+VLOOKUP($D1473,Decrements!$B$2319:$V$2324,BF$874)/4)</f>
        <v>0</v>
      </c>
      <c r="BG1473" s="90">
        <f>Infected!BH976*(VLOOKUP($D1473,Decrements!$B$2215:$V$2220,BG$874)/4+VLOOKUP($D1473,Decrements!$B$2267:$V$2272,BG$874)/4+VLOOKUP($D1473,Decrements!$B$2319:$V$2324,BG$874)/4)</f>
        <v>0</v>
      </c>
      <c r="BH1473" s="90">
        <f>Infected!BI976*(VLOOKUP($D1473,Decrements!$B$2215:$V$2220,BH$874)/4+VLOOKUP($D1473,Decrements!$B$2267:$V$2272,BH$874)/4+VLOOKUP($D1473,Decrements!$B$2319:$V$2324,BH$874)/4)</f>
        <v>0</v>
      </c>
      <c r="BI1473" s="90">
        <f>Infected!BJ976*(VLOOKUP($D1473,Decrements!$B$2215:$V$2220,BI$874)/4+VLOOKUP($D1473,Decrements!$B$2267:$V$2272,BI$874)/4+VLOOKUP($D1473,Decrements!$B$2319:$V$2324,BI$874)/4)</f>
        <v>0</v>
      </c>
      <c r="BJ1473" s="90">
        <f>Infected!BK976*(VLOOKUP($D1473,Decrements!$B$2215:$V$2220,BJ$874)/4+VLOOKUP($D1473,Decrements!$B$2267:$V$2272,BJ$874)/4+VLOOKUP($D1473,Decrements!$B$2319:$V$2324,BJ$874)/4)</f>
        <v>0</v>
      </c>
      <c r="BK1473" s="90">
        <f>Infected!BL976*(VLOOKUP($D1473,Decrements!$B$2215:$V$2220,BK$874)/4+VLOOKUP($D1473,Decrements!$B$2267:$V$2272,BK$874)/4+VLOOKUP($D1473,Decrements!$B$2319:$V$2324,BK$874)/4)</f>
        <v>0</v>
      </c>
      <c r="BL1473" s="90">
        <f>Infected!BM976*(VLOOKUP($D1473,Decrements!$B$2215:$V$2220,BL$874)/4+VLOOKUP($D1473,Decrements!$B$2267:$V$2272,BL$874)/4+VLOOKUP($D1473,Decrements!$B$2319:$V$2324,BL$874)/4)</f>
        <v>0</v>
      </c>
      <c r="BM1473" s="90">
        <f>Infected!BN976*(VLOOKUP($D1473,Decrements!$B$2215:$V$2220,BM$874)/4+VLOOKUP($D1473,Decrements!$B$2267:$V$2272,BM$874)/4+VLOOKUP($D1473,Decrements!$B$2319:$V$2324,BM$874)/4)</f>
        <v>0</v>
      </c>
      <c r="BN1473" s="90">
        <f>Infected!BO976*(VLOOKUP($D1473,Decrements!$B$2215:$V$2220,BN$874)/4+VLOOKUP($D1473,Decrements!$B$2267:$V$2272,BN$874)/4+VLOOKUP($D1473,Decrements!$B$2319:$V$2324,BN$874)/4)</f>
        <v>0</v>
      </c>
      <c r="BO1473" s="90">
        <f>Infected!BP976*(VLOOKUP($D1473,Decrements!$B$2215:$V$2220,BO$874)/4+VLOOKUP($D1473,Decrements!$B$2267:$V$2272,BO$874)/4+VLOOKUP($D1473,Decrements!$B$2319:$V$2324,BO$874)/4)</f>
        <v>0</v>
      </c>
      <c r="BP1473" s="90">
        <f>Infected!BQ976*(VLOOKUP($D1473,Decrements!$B$2215:$V$2220,BP$874)/4+VLOOKUP($D1473,Decrements!$B$2267:$V$2272,BP$874)/4+VLOOKUP($D1473,Decrements!$B$2319:$V$2324,BP$874)/4)</f>
        <v>0</v>
      </c>
      <c r="BQ1473" s="90">
        <f>Infected!BR976*(VLOOKUP($D1473,Decrements!$B$2215:$V$2220,BQ$874)/4+VLOOKUP($D1473,Decrements!$B$2267:$V$2272,BQ$874)/4+VLOOKUP($D1473,Decrements!$B$2319:$V$2324,BQ$874)/4)</f>
        <v>0</v>
      </c>
      <c r="BR1473" s="90">
        <f>Infected!BS976*(VLOOKUP($D1473,Decrements!$B$2215:$V$2220,BR$874)/4+VLOOKUP($D1473,Decrements!$B$2267:$V$2272,BR$874)/4+VLOOKUP($D1473,Decrements!$B$2319:$V$2324,BR$874)/4)</f>
        <v>0</v>
      </c>
      <c r="BS1473" s="90">
        <f>Infected!BT976*(VLOOKUP($D1473,Decrements!$B$2215:$V$2220,BS$874)/4+VLOOKUP($D1473,Decrements!$B$2267:$V$2272,BS$874)/4+VLOOKUP($D1473,Decrements!$B$2319:$V$2324,BS$874)/4)</f>
        <v>0</v>
      </c>
      <c r="BT1473" s="90">
        <f>Infected!BU976*(VLOOKUP($D1473,Decrements!$B$2215:$V$2220,BT$874)/4+VLOOKUP($D1473,Decrements!$B$2267:$V$2272,BT$874)/4+VLOOKUP($D1473,Decrements!$B$2319:$V$2324,BT$874)/4)</f>
        <v>0</v>
      </c>
      <c r="BU1473" s="90">
        <f>Infected!BV976*(VLOOKUP($D1473,Decrements!$B$2215:$V$2220,BU$874)/4+VLOOKUP($D1473,Decrements!$B$2267:$V$2272,BU$874)/4+VLOOKUP($D1473,Decrements!$B$2319:$V$2324,BU$874)/4)</f>
        <v>0</v>
      </c>
      <c r="BV1473" s="90">
        <f>Infected!BW976*(VLOOKUP($D1473,Decrements!$B$2215:$V$2220,BV$874)/4+VLOOKUP($D1473,Decrements!$B$2267:$V$2272,BV$874)/4+VLOOKUP($D1473,Decrements!$B$2319:$V$2324,BV$874)/4)</f>
        <v>0</v>
      </c>
      <c r="BW1473" s="90">
        <f>Infected!BX976*(VLOOKUP($D1473,Decrements!$B$2215:$V$2220,BW$874)/4+VLOOKUP($D1473,Decrements!$B$2267:$V$2272,BW$874)/4+VLOOKUP($D1473,Decrements!$B$2319:$V$2324,BW$874)/4)</f>
        <v>0</v>
      </c>
      <c r="BX1473" s="90">
        <f>Infected!BY976*(VLOOKUP($D1473,Decrements!$B$2215:$V$2220,BX$874)/4+VLOOKUP($D1473,Decrements!$B$2267:$V$2272,BX$874)/4+VLOOKUP($D1473,Decrements!$B$2319:$V$2324,BX$874)/4)</f>
        <v>0</v>
      </c>
      <c r="BY1473" s="90">
        <f>Infected!BZ976*(VLOOKUP($D1473,Decrements!$B$2215:$V$2220,BY$874)/4+VLOOKUP($D1473,Decrements!$B$2267:$V$2272,BY$874)/4+VLOOKUP($D1473,Decrements!$B$2319:$V$2324,BY$874)/4)</f>
        <v>0</v>
      </c>
      <c r="BZ1473" s="90">
        <f>Infected!CA976*(VLOOKUP($D1473,Decrements!$B$2215:$V$2220,BZ$874)/4+VLOOKUP($D1473,Decrements!$B$2267:$V$2272,BZ$874)/4+VLOOKUP($D1473,Decrements!$B$2319:$V$2324,BZ$874)/4)</f>
        <v>0</v>
      </c>
      <c r="CA1473" s="90">
        <f>Infected!CB976*(VLOOKUP($D1473,Decrements!$B$2215:$V$2220,CA$874)/4+VLOOKUP($D1473,Decrements!$B$2267:$V$2272,CA$874)/4+VLOOKUP($D1473,Decrements!$B$2319:$V$2324,CA$874)/4)</f>
        <v>0</v>
      </c>
      <c r="CB1473" s="90">
        <f>Infected!CC976*(VLOOKUP($D1473,Decrements!$B$2215:$V$2220,CB$874)/4+VLOOKUP($D1473,Decrements!$B$2267:$V$2272,CB$874)/4+VLOOKUP($D1473,Decrements!$B$2319:$V$2324,CB$874)/4)</f>
        <v>0</v>
      </c>
      <c r="CC1473" s="90">
        <f>Infected!CD976*(VLOOKUP($D1473,Decrements!$B$2215:$V$2220,CC$874)/4+VLOOKUP($D1473,Decrements!$B$2267:$V$2272,CC$874)/4+VLOOKUP($D1473,Decrements!$B$2319:$V$2324,CC$874)/4)</f>
        <v>0</v>
      </c>
      <c r="CD1473" s="90">
        <f>Infected!CE976*(VLOOKUP($D1473,Decrements!$B$2215:$V$2220,CD$874)/4+VLOOKUP($D1473,Decrements!$B$2267:$V$2272,CD$874)/4+VLOOKUP($D1473,Decrements!$B$2319:$V$2324,CD$874)/4)</f>
        <v>0</v>
      </c>
      <c r="CE1473" s="90">
        <f>Infected!CF976*(VLOOKUP($D1473,Decrements!$B$2215:$V$2220,CE$874)/4+VLOOKUP($D1473,Decrements!$B$2267:$V$2272,CE$874)/4+VLOOKUP($D1473,Decrements!$B$2319:$V$2324,CE$874)/4)</f>
        <v>0</v>
      </c>
      <c r="CF1473" s="90">
        <f>Infected!CG976*(VLOOKUP($D1473,Decrements!$B$2215:$V$2220,CF$874)/4+VLOOKUP($D1473,Decrements!$B$2267:$V$2272,CF$874)/4+VLOOKUP($D1473,Decrements!$B$2319:$V$2324,CF$874)/4)</f>
        <v>0</v>
      </c>
      <c r="CG1473" s="90">
        <f>Infected!CH976*(VLOOKUP($D1473,Decrements!$B$2215:$V$2220,CG$874)/4+VLOOKUP($D1473,Decrements!$B$2267:$V$2272,CG$874)/4+VLOOKUP($D1473,Decrements!$B$2319:$V$2324,CG$874)/4)</f>
        <v>0</v>
      </c>
      <c r="CH1473" s="90">
        <f>Infected!CI976*(VLOOKUP($D1473,Decrements!$B$2215:$V$2220,CH$874)/4+VLOOKUP($D1473,Decrements!$B$2267:$V$2272,CH$874)/4+VLOOKUP($D1473,Decrements!$B$2319:$V$2324,CH$874)/4)</f>
        <v>0</v>
      </c>
      <c r="CI1473" s="90">
        <f>Infected!CJ976*(VLOOKUP($D1473,Decrements!$B$2215:$V$2220,CI$874)/4+VLOOKUP($D1473,Decrements!$B$2267:$V$2272,CI$874)/4+VLOOKUP($D1473,Decrements!$B$2319:$V$2324,CI$874)/4)</f>
        <v>0</v>
      </c>
      <c r="CK1473" s="45"/>
      <c r="CL1473" s="45"/>
      <c r="CM1473" s="45"/>
      <c r="CN1473" s="45"/>
      <c r="CO1473" s="45"/>
      <c r="CP1473" s="45"/>
      <c r="CQ1473" s="45"/>
      <c r="CR1473" s="45"/>
      <c r="CS1473" s="45"/>
      <c r="CT1473" s="45"/>
      <c r="CU1473" s="45"/>
      <c r="CV1473" s="45"/>
      <c r="CW1473" s="45"/>
      <c r="CX1473" s="45"/>
      <c r="CY1473" s="45"/>
      <c r="CZ1473" s="45"/>
      <c r="DA1473" s="45"/>
      <c r="DB1473" s="45"/>
      <c r="DC1473" s="45"/>
      <c r="DD1473" s="45"/>
      <c r="DE1473" s="45"/>
      <c r="DF1473" s="45"/>
      <c r="DG1473" s="45"/>
      <c r="DH1473" s="45"/>
      <c r="DI1473" s="45"/>
      <c r="DJ1473" s="45"/>
      <c r="DK1473" s="45"/>
      <c r="DL1473" s="45"/>
      <c r="DM1473" s="45"/>
      <c r="DN1473" s="45"/>
      <c r="DO1473" s="45"/>
      <c r="DP1473" s="45"/>
      <c r="DQ1473" s="45"/>
      <c r="DR1473" s="45"/>
      <c r="DS1473" s="45"/>
      <c r="DT1473" s="45"/>
      <c r="DU1473" s="45"/>
      <c r="DV1473" s="45"/>
      <c r="DW1473" s="45"/>
      <c r="DX1473" s="45"/>
      <c r="DY1473" s="45"/>
      <c r="DZ1473" s="45"/>
      <c r="EA1473" s="45"/>
      <c r="EB1473" s="45"/>
      <c r="EC1473" s="45"/>
      <c r="ED1473" s="45"/>
      <c r="EE1473" s="45"/>
      <c r="EF1473" s="45"/>
      <c r="EG1473" s="45"/>
      <c r="EH1473" s="45"/>
      <c r="EI1473" s="45"/>
      <c r="EJ1473" s="45"/>
      <c r="EK1473" s="45"/>
      <c r="EL1473" s="45"/>
      <c r="EM1473" s="45"/>
      <c r="EN1473" s="45"/>
      <c r="EO1473" s="45"/>
      <c r="EP1473" s="45"/>
      <c r="EQ1473" s="45"/>
      <c r="ER1473" s="45"/>
      <c r="ES1473" s="45"/>
      <c r="ET1473" s="45"/>
      <c r="EU1473" s="45"/>
      <c r="EV1473" s="45"/>
      <c r="EW1473" s="45"/>
      <c r="EX1473" s="45"/>
      <c r="EY1473" s="45"/>
      <c r="EZ1473" s="45"/>
      <c r="FA1473" s="45"/>
      <c r="FB1473" s="45"/>
      <c r="FC1473" s="45"/>
      <c r="FD1473" s="45"/>
      <c r="FE1473" s="45"/>
      <c r="FF1473" s="45"/>
      <c r="FG1473" s="45"/>
      <c r="FH1473" s="45"/>
      <c r="FI1473" s="45"/>
      <c r="FJ1473" s="45"/>
      <c r="FK1473" s="45"/>
      <c r="FL1473" s="45"/>
      <c r="FN1473" s="45"/>
      <c r="FO1473" s="45"/>
      <c r="FP1473" s="45"/>
      <c r="FQ1473" s="45"/>
      <c r="FR1473" s="45"/>
      <c r="FS1473" s="45"/>
      <c r="FT1473" s="45"/>
      <c r="FU1473" s="45"/>
      <c r="FV1473" s="45"/>
      <c r="FW1473" s="45"/>
      <c r="FX1473" s="45"/>
      <c r="FY1473" s="45"/>
      <c r="FZ1473" s="45"/>
      <c r="GA1473" s="45"/>
      <c r="GB1473" s="45"/>
      <c r="GC1473" s="45"/>
      <c r="GD1473" s="45"/>
      <c r="GE1473" s="45"/>
      <c r="GF1473" s="45"/>
      <c r="GG1473" s="45"/>
      <c r="GH1473" s="45"/>
      <c r="GI1473" s="45"/>
      <c r="GJ1473" s="45"/>
      <c r="GK1473" s="45"/>
      <c r="GL1473" s="45"/>
      <c r="GM1473" s="45"/>
      <c r="GN1473" s="45"/>
      <c r="GO1473" s="45"/>
      <c r="GP1473" s="45"/>
      <c r="GQ1473" s="45"/>
      <c r="GR1473" s="45"/>
      <c r="GS1473" s="45"/>
      <c r="GT1473" s="45"/>
      <c r="GU1473" s="45"/>
      <c r="GV1473" s="45"/>
      <c r="GW1473" s="45"/>
      <c r="GX1473" s="45"/>
      <c r="GY1473" s="45"/>
      <c r="GZ1473" s="45"/>
      <c r="HA1473" s="45"/>
      <c r="HB1473" s="45"/>
      <c r="HC1473" s="45"/>
      <c r="HD1473" s="45"/>
      <c r="HE1473" s="45"/>
      <c r="HF1473" s="45"/>
      <c r="HG1473" s="45"/>
      <c r="HH1473" s="45"/>
      <c r="HI1473" s="45"/>
      <c r="HJ1473" s="45"/>
      <c r="HK1473" s="45"/>
      <c r="HL1473" s="45"/>
      <c r="HM1473" s="45"/>
      <c r="HN1473" s="45"/>
      <c r="HO1473" s="45"/>
      <c r="HP1473" s="45"/>
      <c r="HQ1473" s="45"/>
      <c r="HR1473" s="45"/>
      <c r="HS1473" s="45"/>
      <c r="HT1473" s="45"/>
      <c r="HU1473" s="45"/>
      <c r="HV1473" s="45"/>
      <c r="HW1473" s="45"/>
      <c r="HX1473" s="45"/>
      <c r="HY1473" s="45"/>
      <c r="HZ1473" s="45"/>
      <c r="IA1473" s="45"/>
      <c r="IB1473" s="45"/>
      <c r="IC1473" s="45"/>
      <c r="ID1473" s="45"/>
      <c r="IE1473" s="45"/>
      <c r="IF1473" s="45"/>
      <c r="IG1473" s="45"/>
      <c r="IH1473" s="45"/>
      <c r="II1473" s="45"/>
      <c r="IJ1473" s="45"/>
      <c r="IK1473" s="45"/>
      <c r="IL1473" s="45"/>
      <c r="IM1473" s="45"/>
      <c r="IN1473" s="45"/>
      <c r="IO1473" s="45"/>
      <c r="IQ1473" s="45"/>
      <c r="IR1473" s="45"/>
      <c r="IS1473" s="45"/>
      <c r="IT1473" s="45"/>
      <c r="IU1473" s="45"/>
      <c r="IV1473" s="45"/>
      <c r="IW1473" s="45"/>
      <c r="IX1473" s="45"/>
      <c r="IY1473" s="45"/>
      <c r="IZ1473" s="45"/>
      <c r="JA1473" s="45"/>
      <c r="JB1473" s="45"/>
      <c r="JC1473" s="45"/>
      <c r="JD1473" s="45"/>
      <c r="JE1473" s="45"/>
      <c r="JF1473" s="45"/>
      <c r="JG1473" s="45"/>
      <c r="JH1473" s="45"/>
      <c r="JI1473" s="45"/>
      <c r="JJ1473" s="45"/>
      <c r="JK1473" s="45"/>
      <c r="JL1473" s="45"/>
      <c r="JM1473" s="45"/>
      <c r="JN1473" s="45"/>
      <c r="JO1473" s="45"/>
      <c r="JP1473" s="45"/>
      <c r="JQ1473" s="45"/>
      <c r="JR1473" s="45"/>
      <c r="JS1473" s="45"/>
      <c r="JT1473" s="45"/>
      <c r="JU1473" s="45"/>
      <c r="JV1473" s="45"/>
      <c r="JW1473" s="45"/>
      <c r="JX1473" s="45"/>
      <c r="JY1473" s="45"/>
      <c r="JZ1473" s="45"/>
      <c r="KA1473" s="45"/>
      <c r="KB1473" s="45"/>
      <c r="KC1473" s="45"/>
      <c r="KD1473" s="45"/>
      <c r="KE1473" s="45"/>
      <c r="KF1473" s="45"/>
      <c r="KG1473" s="45"/>
      <c r="KH1473" s="45"/>
      <c r="KI1473" s="45"/>
      <c r="KJ1473" s="45"/>
      <c r="KK1473" s="45"/>
      <c r="KL1473" s="45"/>
      <c r="KM1473" s="45"/>
      <c r="KN1473" s="45"/>
      <c r="KO1473" s="45"/>
      <c r="KP1473" s="45"/>
      <c r="KQ1473" s="45"/>
      <c r="KR1473" s="45"/>
      <c r="KS1473" s="45"/>
      <c r="KT1473" s="45"/>
      <c r="KU1473" s="45"/>
      <c r="KV1473" s="45"/>
      <c r="KW1473" s="45"/>
      <c r="KX1473" s="45"/>
      <c r="KY1473" s="45"/>
      <c r="KZ1473" s="45"/>
      <c r="LA1473" s="45"/>
      <c r="LB1473" s="45"/>
      <c r="LC1473" s="45"/>
      <c r="LD1473" s="45"/>
      <c r="LE1473" s="45"/>
      <c r="LF1473" s="45"/>
      <c r="LG1473" s="45"/>
      <c r="LH1473" s="45"/>
      <c r="LI1473" s="45"/>
      <c r="LJ1473" s="45"/>
      <c r="LK1473" s="45"/>
      <c r="LL1473" s="45"/>
      <c r="LM1473" s="45"/>
      <c r="LN1473" s="45"/>
      <c r="LO1473" s="45"/>
      <c r="LP1473" s="45"/>
      <c r="LQ1473" s="45"/>
      <c r="LR1473" s="45"/>
    </row>
    <row r="1474" spans="2:330">
      <c r="B1474" s="20">
        <v>3</v>
      </c>
      <c r="C1474" s="20">
        <v>2</v>
      </c>
      <c r="D1474" s="20">
        <v>2</v>
      </c>
      <c r="E1474" s="20">
        <v>322</v>
      </c>
      <c r="F1474" s="113"/>
      <c r="G1474" s="31">
        <f>Inputs!U193</f>
        <v>0</v>
      </c>
      <c r="H1474" s="90">
        <f>Infected!I977*(VLOOKUP($D1474,Decrements!$B$2215:$V$2220,H$874)/4+VLOOKUP($D1474,Decrements!$B$2267:$V$2272,H$874)/4+VLOOKUP($D1474,Decrements!$B$2319:$V$2324,H$874)/4)</f>
        <v>0</v>
      </c>
      <c r="I1474" s="90">
        <f>Infected!J977*(VLOOKUP($D1474,Decrements!$B$2215:$V$2220,I$874)/4+VLOOKUP($D1474,Decrements!$B$2267:$V$2272,I$874)/4+VLOOKUP($D1474,Decrements!$B$2319:$V$2324,I$874)/4)</f>
        <v>0</v>
      </c>
      <c r="J1474" s="90">
        <f>Infected!K977*(VLOOKUP($D1474,Decrements!$B$2215:$V$2220,J$874)/4+VLOOKUP($D1474,Decrements!$B$2267:$V$2272,J$874)/4+VLOOKUP($D1474,Decrements!$B$2319:$V$2324,J$874)/4)</f>
        <v>0</v>
      </c>
      <c r="K1474" s="90">
        <f>Infected!L977*(VLOOKUP($D1474,Decrements!$B$2215:$V$2220,K$874)/4+VLOOKUP($D1474,Decrements!$B$2267:$V$2272,K$874)/4+VLOOKUP($D1474,Decrements!$B$2319:$V$2324,K$874)/4)</f>
        <v>0</v>
      </c>
      <c r="L1474" s="90">
        <f>Infected!M977*(VLOOKUP($D1474,Decrements!$B$2215:$V$2220,L$874)/4+VLOOKUP($D1474,Decrements!$B$2267:$V$2272,L$874)/4+VLOOKUP($D1474,Decrements!$B$2319:$V$2324,L$874)/4)</f>
        <v>0</v>
      </c>
      <c r="M1474" s="90">
        <f>Infected!N977*(VLOOKUP($D1474,Decrements!$B$2215:$V$2220,M$874)/4+VLOOKUP($D1474,Decrements!$B$2267:$V$2272,M$874)/4+VLOOKUP($D1474,Decrements!$B$2319:$V$2324,M$874)/4)</f>
        <v>0</v>
      </c>
      <c r="N1474" s="90">
        <f>Infected!O977*(VLOOKUP($D1474,Decrements!$B$2215:$V$2220,N$874)/4+VLOOKUP($D1474,Decrements!$B$2267:$V$2272,N$874)/4+VLOOKUP($D1474,Decrements!$B$2319:$V$2324,N$874)/4)</f>
        <v>0</v>
      </c>
      <c r="O1474" s="90">
        <f>Infected!P977*(VLOOKUP($D1474,Decrements!$B$2215:$V$2220,O$874)/4+VLOOKUP($D1474,Decrements!$B$2267:$V$2272,O$874)/4+VLOOKUP($D1474,Decrements!$B$2319:$V$2324,O$874)/4)</f>
        <v>0</v>
      </c>
      <c r="P1474" s="90">
        <f>Infected!Q977*(VLOOKUP($D1474,Decrements!$B$2215:$V$2220,P$874)/4+VLOOKUP($D1474,Decrements!$B$2267:$V$2272,P$874)/4+VLOOKUP($D1474,Decrements!$B$2319:$V$2324,P$874)/4)</f>
        <v>0</v>
      </c>
      <c r="Q1474" s="90">
        <f>Infected!R977*(VLOOKUP($D1474,Decrements!$B$2215:$V$2220,Q$874)/4+VLOOKUP($D1474,Decrements!$B$2267:$V$2272,Q$874)/4+VLOOKUP($D1474,Decrements!$B$2319:$V$2324,Q$874)/4)</f>
        <v>0</v>
      </c>
      <c r="R1474" s="90">
        <f>Infected!S977*(VLOOKUP($D1474,Decrements!$B$2215:$V$2220,R$874)/4+VLOOKUP($D1474,Decrements!$B$2267:$V$2272,R$874)/4+VLOOKUP($D1474,Decrements!$B$2319:$V$2324,R$874)/4)</f>
        <v>0</v>
      </c>
      <c r="S1474" s="90">
        <f>Infected!T977*(VLOOKUP($D1474,Decrements!$B$2215:$V$2220,S$874)/4+VLOOKUP($D1474,Decrements!$B$2267:$V$2272,S$874)/4+VLOOKUP($D1474,Decrements!$B$2319:$V$2324,S$874)/4)</f>
        <v>0</v>
      </c>
      <c r="T1474" s="90">
        <f>Infected!U977*(VLOOKUP($D1474,Decrements!$B$2215:$V$2220,T$874)/4+VLOOKUP($D1474,Decrements!$B$2267:$V$2272,T$874)/4+VLOOKUP($D1474,Decrements!$B$2319:$V$2324,T$874)/4)</f>
        <v>0</v>
      </c>
      <c r="U1474" s="90">
        <f>Infected!V977*(VLOOKUP($D1474,Decrements!$B$2215:$V$2220,U$874)/4+VLOOKUP($D1474,Decrements!$B$2267:$V$2272,U$874)/4+VLOOKUP($D1474,Decrements!$B$2319:$V$2324,U$874)/4)</f>
        <v>0</v>
      </c>
      <c r="V1474" s="90">
        <f>Infected!W977*(VLOOKUP($D1474,Decrements!$B$2215:$V$2220,V$874)/4+VLOOKUP($D1474,Decrements!$B$2267:$V$2272,V$874)/4+VLOOKUP($D1474,Decrements!$B$2319:$V$2324,V$874)/4)</f>
        <v>0</v>
      </c>
      <c r="W1474" s="90">
        <f>Infected!X977*(VLOOKUP($D1474,Decrements!$B$2215:$V$2220,W$874)/4+VLOOKUP($D1474,Decrements!$B$2267:$V$2272,W$874)/4+VLOOKUP($D1474,Decrements!$B$2319:$V$2324,W$874)/4)</f>
        <v>0</v>
      </c>
      <c r="X1474" s="90">
        <f>Infected!Y977*(VLOOKUP($D1474,Decrements!$B$2215:$V$2220,X$874)/4+VLOOKUP($D1474,Decrements!$B$2267:$V$2272,X$874)/4+VLOOKUP($D1474,Decrements!$B$2319:$V$2324,X$874)/4)</f>
        <v>0</v>
      </c>
      <c r="Y1474" s="90">
        <f>Infected!Z977*(VLOOKUP($D1474,Decrements!$B$2215:$V$2220,Y$874)/4+VLOOKUP($D1474,Decrements!$B$2267:$V$2272,Y$874)/4+VLOOKUP($D1474,Decrements!$B$2319:$V$2324,Y$874)/4)</f>
        <v>0</v>
      </c>
      <c r="Z1474" s="90">
        <f>Infected!AA977*(VLOOKUP($D1474,Decrements!$B$2215:$V$2220,Z$874)/4+VLOOKUP($D1474,Decrements!$B$2267:$V$2272,Z$874)/4+VLOOKUP($D1474,Decrements!$B$2319:$V$2324,Z$874)/4)</f>
        <v>0</v>
      </c>
      <c r="AA1474" s="90">
        <f>Infected!AB977*(VLOOKUP($D1474,Decrements!$B$2215:$V$2220,AA$874)/4+VLOOKUP($D1474,Decrements!$B$2267:$V$2272,AA$874)/4+VLOOKUP($D1474,Decrements!$B$2319:$V$2324,AA$874)/4)</f>
        <v>0</v>
      </c>
      <c r="AB1474" s="90">
        <f>Infected!AC977*(VLOOKUP($D1474,Decrements!$B$2215:$V$2220,AB$874)/4+VLOOKUP($D1474,Decrements!$B$2267:$V$2272,AB$874)/4+VLOOKUP($D1474,Decrements!$B$2319:$V$2324,AB$874)/4)</f>
        <v>0</v>
      </c>
      <c r="AC1474" s="90">
        <f>Infected!AD977*(VLOOKUP($D1474,Decrements!$B$2215:$V$2220,AC$874)/4+VLOOKUP($D1474,Decrements!$B$2267:$V$2272,AC$874)/4+VLOOKUP($D1474,Decrements!$B$2319:$V$2324,AC$874)/4)</f>
        <v>0</v>
      </c>
      <c r="AD1474" s="90">
        <f>Infected!AE977*(VLOOKUP($D1474,Decrements!$B$2215:$V$2220,AD$874)/4+VLOOKUP($D1474,Decrements!$B$2267:$V$2272,AD$874)/4+VLOOKUP($D1474,Decrements!$B$2319:$V$2324,AD$874)/4)</f>
        <v>0</v>
      </c>
      <c r="AE1474" s="90">
        <f>Infected!AF977*(VLOOKUP($D1474,Decrements!$B$2215:$V$2220,AE$874)/4+VLOOKUP($D1474,Decrements!$B$2267:$V$2272,AE$874)/4+VLOOKUP($D1474,Decrements!$B$2319:$V$2324,AE$874)/4)</f>
        <v>0</v>
      </c>
      <c r="AF1474" s="90">
        <f>Infected!AG977*(VLOOKUP($D1474,Decrements!$B$2215:$V$2220,AF$874)/4+VLOOKUP($D1474,Decrements!$B$2267:$V$2272,AF$874)/4+VLOOKUP($D1474,Decrements!$B$2319:$V$2324,AF$874)/4)</f>
        <v>0</v>
      </c>
      <c r="AG1474" s="90">
        <f>Infected!AH977*(VLOOKUP($D1474,Decrements!$B$2215:$V$2220,AG$874)/4+VLOOKUP($D1474,Decrements!$B$2267:$V$2272,AG$874)/4+VLOOKUP($D1474,Decrements!$B$2319:$V$2324,AG$874)/4)</f>
        <v>0</v>
      </c>
      <c r="AH1474" s="90">
        <f>Infected!AI977*(VLOOKUP($D1474,Decrements!$B$2215:$V$2220,AH$874)/4+VLOOKUP($D1474,Decrements!$B$2267:$V$2272,AH$874)/4+VLOOKUP($D1474,Decrements!$B$2319:$V$2324,AH$874)/4)</f>
        <v>0</v>
      </c>
      <c r="AI1474" s="90">
        <f>Infected!AJ977*(VLOOKUP($D1474,Decrements!$B$2215:$V$2220,AI$874)/4+VLOOKUP($D1474,Decrements!$B$2267:$V$2272,AI$874)/4+VLOOKUP($D1474,Decrements!$B$2319:$V$2324,AI$874)/4)</f>
        <v>0</v>
      </c>
      <c r="AJ1474" s="90">
        <f>Infected!AK977*(VLOOKUP($D1474,Decrements!$B$2215:$V$2220,AJ$874)/4+VLOOKUP($D1474,Decrements!$B$2267:$V$2272,AJ$874)/4+VLOOKUP($D1474,Decrements!$B$2319:$V$2324,AJ$874)/4)</f>
        <v>0</v>
      </c>
      <c r="AK1474" s="90">
        <f>Infected!AL977*(VLOOKUP($D1474,Decrements!$B$2215:$V$2220,AK$874)/4+VLOOKUP($D1474,Decrements!$B$2267:$V$2272,AK$874)/4+VLOOKUP($D1474,Decrements!$B$2319:$V$2324,AK$874)/4)</f>
        <v>0</v>
      </c>
      <c r="AL1474" s="90">
        <f>Infected!AM977*(VLOOKUP($D1474,Decrements!$B$2215:$V$2220,AL$874)/4+VLOOKUP($D1474,Decrements!$B$2267:$V$2272,AL$874)/4+VLOOKUP($D1474,Decrements!$B$2319:$V$2324,AL$874)/4)</f>
        <v>0</v>
      </c>
      <c r="AM1474" s="90">
        <f>Infected!AN977*(VLOOKUP($D1474,Decrements!$B$2215:$V$2220,AM$874)/4+VLOOKUP($D1474,Decrements!$B$2267:$V$2272,AM$874)/4+VLOOKUP($D1474,Decrements!$B$2319:$V$2324,AM$874)/4)</f>
        <v>0</v>
      </c>
      <c r="AN1474" s="90">
        <f>Infected!AO977*(VLOOKUP($D1474,Decrements!$B$2215:$V$2220,AN$874)/4+VLOOKUP($D1474,Decrements!$B$2267:$V$2272,AN$874)/4+VLOOKUP($D1474,Decrements!$B$2319:$V$2324,AN$874)/4)</f>
        <v>0</v>
      </c>
      <c r="AO1474" s="90">
        <f>Infected!AP977*(VLOOKUP($D1474,Decrements!$B$2215:$V$2220,AO$874)/4+VLOOKUP($D1474,Decrements!$B$2267:$V$2272,AO$874)/4+VLOOKUP($D1474,Decrements!$B$2319:$V$2324,AO$874)/4)</f>
        <v>0</v>
      </c>
      <c r="AP1474" s="90">
        <f>Infected!AQ977*(VLOOKUP($D1474,Decrements!$B$2215:$V$2220,AP$874)/4+VLOOKUP($D1474,Decrements!$B$2267:$V$2272,AP$874)/4+VLOOKUP($D1474,Decrements!$B$2319:$V$2324,AP$874)/4)</f>
        <v>0</v>
      </c>
      <c r="AQ1474" s="90">
        <f>Infected!AR977*(VLOOKUP($D1474,Decrements!$B$2215:$V$2220,AQ$874)/4+VLOOKUP($D1474,Decrements!$B$2267:$V$2272,AQ$874)/4+VLOOKUP($D1474,Decrements!$B$2319:$V$2324,AQ$874)/4)</f>
        <v>0</v>
      </c>
      <c r="AR1474" s="90">
        <f>Infected!AS977*(VLOOKUP($D1474,Decrements!$B$2215:$V$2220,AR$874)/4+VLOOKUP($D1474,Decrements!$B$2267:$V$2272,AR$874)/4+VLOOKUP($D1474,Decrements!$B$2319:$V$2324,AR$874)/4)</f>
        <v>0</v>
      </c>
      <c r="AS1474" s="90">
        <f>Infected!AT977*(VLOOKUP($D1474,Decrements!$B$2215:$V$2220,AS$874)/4+VLOOKUP($D1474,Decrements!$B$2267:$V$2272,AS$874)/4+VLOOKUP($D1474,Decrements!$B$2319:$V$2324,AS$874)/4)</f>
        <v>0</v>
      </c>
      <c r="AT1474" s="90">
        <f>Infected!AU977*(VLOOKUP($D1474,Decrements!$B$2215:$V$2220,AT$874)/4+VLOOKUP($D1474,Decrements!$B$2267:$V$2272,AT$874)/4+VLOOKUP($D1474,Decrements!$B$2319:$V$2324,AT$874)/4)</f>
        <v>0</v>
      </c>
      <c r="AU1474" s="90">
        <f>Infected!AV977*(VLOOKUP($D1474,Decrements!$B$2215:$V$2220,AU$874)/4+VLOOKUP($D1474,Decrements!$B$2267:$V$2272,AU$874)/4+VLOOKUP($D1474,Decrements!$B$2319:$V$2324,AU$874)/4)</f>
        <v>0</v>
      </c>
      <c r="AV1474" s="90">
        <f>Infected!AW977*(VLOOKUP($D1474,Decrements!$B$2215:$V$2220,AV$874)/4+VLOOKUP($D1474,Decrements!$B$2267:$V$2272,AV$874)/4+VLOOKUP($D1474,Decrements!$B$2319:$V$2324,AV$874)/4)</f>
        <v>0</v>
      </c>
      <c r="AW1474" s="90">
        <f>Infected!AX977*(VLOOKUP($D1474,Decrements!$B$2215:$V$2220,AW$874)/4+VLOOKUP($D1474,Decrements!$B$2267:$V$2272,AW$874)/4+VLOOKUP($D1474,Decrements!$B$2319:$V$2324,AW$874)/4)</f>
        <v>0</v>
      </c>
      <c r="AX1474" s="90">
        <f>Infected!AY977*(VLOOKUP($D1474,Decrements!$B$2215:$V$2220,AX$874)/4+VLOOKUP($D1474,Decrements!$B$2267:$V$2272,AX$874)/4+VLOOKUP($D1474,Decrements!$B$2319:$V$2324,AX$874)/4)</f>
        <v>0</v>
      </c>
      <c r="AY1474" s="90">
        <f>Infected!AZ977*(VLOOKUP($D1474,Decrements!$B$2215:$V$2220,AY$874)/4+VLOOKUP($D1474,Decrements!$B$2267:$V$2272,AY$874)/4+VLOOKUP($D1474,Decrements!$B$2319:$V$2324,AY$874)/4)</f>
        <v>0</v>
      </c>
      <c r="AZ1474" s="90">
        <f>Infected!BA977*(VLOOKUP($D1474,Decrements!$B$2215:$V$2220,AZ$874)/4+VLOOKUP($D1474,Decrements!$B$2267:$V$2272,AZ$874)/4+VLOOKUP($D1474,Decrements!$B$2319:$V$2324,AZ$874)/4)</f>
        <v>0</v>
      </c>
      <c r="BA1474" s="90">
        <f>Infected!BB977*(VLOOKUP($D1474,Decrements!$B$2215:$V$2220,BA$874)/4+VLOOKUP($D1474,Decrements!$B$2267:$V$2272,BA$874)/4+VLOOKUP($D1474,Decrements!$B$2319:$V$2324,BA$874)/4)</f>
        <v>0</v>
      </c>
      <c r="BB1474" s="90">
        <f>Infected!BC977*(VLOOKUP($D1474,Decrements!$B$2215:$V$2220,BB$874)/4+VLOOKUP($D1474,Decrements!$B$2267:$V$2272,BB$874)/4+VLOOKUP($D1474,Decrements!$B$2319:$V$2324,BB$874)/4)</f>
        <v>0</v>
      </c>
      <c r="BC1474" s="90">
        <f>Infected!BD977*(VLOOKUP($D1474,Decrements!$B$2215:$V$2220,BC$874)/4+VLOOKUP($D1474,Decrements!$B$2267:$V$2272,BC$874)/4+VLOOKUP($D1474,Decrements!$B$2319:$V$2324,BC$874)/4)</f>
        <v>0</v>
      </c>
      <c r="BD1474" s="90">
        <f>Infected!BE977*(VLOOKUP($D1474,Decrements!$B$2215:$V$2220,BD$874)/4+VLOOKUP($D1474,Decrements!$B$2267:$V$2272,BD$874)/4+VLOOKUP($D1474,Decrements!$B$2319:$V$2324,BD$874)/4)</f>
        <v>0</v>
      </c>
      <c r="BE1474" s="90">
        <f>Infected!BF977*(VLOOKUP($D1474,Decrements!$B$2215:$V$2220,BE$874)/4+VLOOKUP($D1474,Decrements!$B$2267:$V$2272,BE$874)/4+VLOOKUP($D1474,Decrements!$B$2319:$V$2324,BE$874)/4)</f>
        <v>0</v>
      </c>
      <c r="BF1474" s="90">
        <f>Infected!BG977*(VLOOKUP($D1474,Decrements!$B$2215:$V$2220,BF$874)/4+VLOOKUP($D1474,Decrements!$B$2267:$V$2272,BF$874)/4+VLOOKUP($D1474,Decrements!$B$2319:$V$2324,BF$874)/4)</f>
        <v>0</v>
      </c>
      <c r="BG1474" s="90">
        <f>Infected!BH977*(VLOOKUP($D1474,Decrements!$B$2215:$V$2220,BG$874)/4+VLOOKUP($D1474,Decrements!$B$2267:$V$2272,BG$874)/4+VLOOKUP($D1474,Decrements!$B$2319:$V$2324,BG$874)/4)</f>
        <v>0</v>
      </c>
      <c r="BH1474" s="90">
        <f>Infected!BI977*(VLOOKUP($D1474,Decrements!$B$2215:$V$2220,BH$874)/4+VLOOKUP($D1474,Decrements!$B$2267:$V$2272,BH$874)/4+VLOOKUP($D1474,Decrements!$B$2319:$V$2324,BH$874)/4)</f>
        <v>0</v>
      </c>
      <c r="BI1474" s="90">
        <f>Infected!BJ977*(VLOOKUP($D1474,Decrements!$B$2215:$V$2220,BI$874)/4+VLOOKUP($D1474,Decrements!$B$2267:$V$2272,BI$874)/4+VLOOKUP($D1474,Decrements!$B$2319:$V$2324,BI$874)/4)</f>
        <v>0</v>
      </c>
      <c r="BJ1474" s="90">
        <f>Infected!BK977*(VLOOKUP($D1474,Decrements!$B$2215:$V$2220,BJ$874)/4+VLOOKUP($D1474,Decrements!$B$2267:$V$2272,BJ$874)/4+VLOOKUP($D1474,Decrements!$B$2319:$V$2324,BJ$874)/4)</f>
        <v>0</v>
      </c>
      <c r="BK1474" s="90">
        <f>Infected!BL977*(VLOOKUP($D1474,Decrements!$B$2215:$V$2220,BK$874)/4+VLOOKUP($D1474,Decrements!$B$2267:$V$2272,BK$874)/4+VLOOKUP($D1474,Decrements!$B$2319:$V$2324,BK$874)/4)</f>
        <v>0</v>
      </c>
      <c r="BL1474" s="90">
        <f>Infected!BM977*(VLOOKUP($D1474,Decrements!$B$2215:$V$2220,BL$874)/4+VLOOKUP($D1474,Decrements!$B$2267:$V$2272,BL$874)/4+VLOOKUP($D1474,Decrements!$B$2319:$V$2324,BL$874)/4)</f>
        <v>0</v>
      </c>
      <c r="BM1474" s="90">
        <f>Infected!BN977*(VLOOKUP($D1474,Decrements!$B$2215:$V$2220,BM$874)/4+VLOOKUP($D1474,Decrements!$B$2267:$V$2272,BM$874)/4+VLOOKUP($D1474,Decrements!$B$2319:$V$2324,BM$874)/4)</f>
        <v>0</v>
      </c>
      <c r="BN1474" s="90">
        <f>Infected!BO977*(VLOOKUP($D1474,Decrements!$B$2215:$V$2220,BN$874)/4+VLOOKUP($D1474,Decrements!$B$2267:$V$2272,BN$874)/4+VLOOKUP($D1474,Decrements!$B$2319:$V$2324,BN$874)/4)</f>
        <v>0</v>
      </c>
      <c r="BO1474" s="90">
        <f>Infected!BP977*(VLOOKUP($D1474,Decrements!$B$2215:$V$2220,BO$874)/4+VLOOKUP($D1474,Decrements!$B$2267:$V$2272,BO$874)/4+VLOOKUP($D1474,Decrements!$B$2319:$V$2324,BO$874)/4)</f>
        <v>0</v>
      </c>
      <c r="BP1474" s="90">
        <f>Infected!BQ977*(VLOOKUP($D1474,Decrements!$B$2215:$V$2220,BP$874)/4+VLOOKUP($D1474,Decrements!$B$2267:$V$2272,BP$874)/4+VLOOKUP($D1474,Decrements!$B$2319:$V$2324,BP$874)/4)</f>
        <v>0</v>
      </c>
      <c r="BQ1474" s="90">
        <f>Infected!BR977*(VLOOKUP($D1474,Decrements!$B$2215:$V$2220,BQ$874)/4+VLOOKUP($D1474,Decrements!$B$2267:$V$2272,BQ$874)/4+VLOOKUP($D1474,Decrements!$B$2319:$V$2324,BQ$874)/4)</f>
        <v>0</v>
      </c>
      <c r="BR1474" s="90">
        <f>Infected!BS977*(VLOOKUP($D1474,Decrements!$B$2215:$V$2220,BR$874)/4+VLOOKUP($D1474,Decrements!$B$2267:$V$2272,BR$874)/4+VLOOKUP($D1474,Decrements!$B$2319:$V$2324,BR$874)/4)</f>
        <v>0</v>
      </c>
      <c r="BS1474" s="90">
        <f>Infected!BT977*(VLOOKUP($D1474,Decrements!$B$2215:$V$2220,BS$874)/4+VLOOKUP($D1474,Decrements!$B$2267:$V$2272,BS$874)/4+VLOOKUP($D1474,Decrements!$B$2319:$V$2324,BS$874)/4)</f>
        <v>0</v>
      </c>
      <c r="BT1474" s="90">
        <f>Infected!BU977*(VLOOKUP($D1474,Decrements!$B$2215:$V$2220,BT$874)/4+VLOOKUP($D1474,Decrements!$B$2267:$V$2272,BT$874)/4+VLOOKUP($D1474,Decrements!$B$2319:$V$2324,BT$874)/4)</f>
        <v>0</v>
      </c>
      <c r="BU1474" s="90">
        <f>Infected!BV977*(VLOOKUP($D1474,Decrements!$B$2215:$V$2220,BU$874)/4+VLOOKUP($D1474,Decrements!$B$2267:$V$2272,BU$874)/4+VLOOKUP($D1474,Decrements!$B$2319:$V$2324,BU$874)/4)</f>
        <v>0</v>
      </c>
      <c r="BV1474" s="90">
        <f>Infected!BW977*(VLOOKUP($D1474,Decrements!$B$2215:$V$2220,BV$874)/4+VLOOKUP($D1474,Decrements!$B$2267:$V$2272,BV$874)/4+VLOOKUP($D1474,Decrements!$B$2319:$V$2324,BV$874)/4)</f>
        <v>0</v>
      </c>
      <c r="BW1474" s="90">
        <f>Infected!BX977*(VLOOKUP($D1474,Decrements!$B$2215:$V$2220,BW$874)/4+VLOOKUP($D1474,Decrements!$B$2267:$V$2272,BW$874)/4+VLOOKUP($D1474,Decrements!$B$2319:$V$2324,BW$874)/4)</f>
        <v>0</v>
      </c>
      <c r="BX1474" s="90">
        <f>Infected!BY977*(VLOOKUP($D1474,Decrements!$B$2215:$V$2220,BX$874)/4+VLOOKUP($D1474,Decrements!$B$2267:$V$2272,BX$874)/4+VLOOKUP($D1474,Decrements!$B$2319:$V$2324,BX$874)/4)</f>
        <v>0</v>
      </c>
      <c r="BY1474" s="90">
        <f>Infected!BZ977*(VLOOKUP($D1474,Decrements!$B$2215:$V$2220,BY$874)/4+VLOOKUP($D1474,Decrements!$B$2267:$V$2272,BY$874)/4+VLOOKUP($D1474,Decrements!$B$2319:$V$2324,BY$874)/4)</f>
        <v>0</v>
      </c>
      <c r="BZ1474" s="90">
        <f>Infected!CA977*(VLOOKUP($D1474,Decrements!$B$2215:$V$2220,BZ$874)/4+VLOOKUP($D1474,Decrements!$B$2267:$V$2272,BZ$874)/4+VLOOKUP($D1474,Decrements!$B$2319:$V$2324,BZ$874)/4)</f>
        <v>0</v>
      </c>
      <c r="CA1474" s="90">
        <f>Infected!CB977*(VLOOKUP($D1474,Decrements!$B$2215:$V$2220,CA$874)/4+VLOOKUP($D1474,Decrements!$B$2267:$V$2272,CA$874)/4+VLOOKUP($D1474,Decrements!$B$2319:$V$2324,CA$874)/4)</f>
        <v>0</v>
      </c>
      <c r="CB1474" s="90">
        <f>Infected!CC977*(VLOOKUP($D1474,Decrements!$B$2215:$V$2220,CB$874)/4+VLOOKUP($D1474,Decrements!$B$2267:$V$2272,CB$874)/4+VLOOKUP($D1474,Decrements!$B$2319:$V$2324,CB$874)/4)</f>
        <v>0</v>
      </c>
      <c r="CC1474" s="90">
        <f>Infected!CD977*(VLOOKUP($D1474,Decrements!$B$2215:$V$2220,CC$874)/4+VLOOKUP($D1474,Decrements!$B$2267:$V$2272,CC$874)/4+VLOOKUP($D1474,Decrements!$B$2319:$V$2324,CC$874)/4)</f>
        <v>0</v>
      </c>
      <c r="CD1474" s="90">
        <f>Infected!CE977*(VLOOKUP($D1474,Decrements!$B$2215:$V$2220,CD$874)/4+VLOOKUP($D1474,Decrements!$B$2267:$V$2272,CD$874)/4+VLOOKUP($D1474,Decrements!$B$2319:$V$2324,CD$874)/4)</f>
        <v>0</v>
      </c>
      <c r="CE1474" s="90">
        <f>Infected!CF977*(VLOOKUP($D1474,Decrements!$B$2215:$V$2220,CE$874)/4+VLOOKUP($D1474,Decrements!$B$2267:$V$2272,CE$874)/4+VLOOKUP($D1474,Decrements!$B$2319:$V$2324,CE$874)/4)</f>
        <v>0</v>
      </c>
      <c r="CF1474" s="90">
        <f>Infected!CG977*(VLOOKUP($D1474,Decrements!$B$2215:$V$2220,CF$874)/4+VLOOKUP($D1474,Decrements!$B$2267:$V$2272,CF$874)/4+VLOOKUP($D1474,Decrements!$B$2319:$V$2324,CF$874)/4)</f>
        <v>0</v>
      </c>
      <c r="CG1474" s="90">
        <f>Infected!CH977*(VLOOKUP($D1474,Decrements!$B$2215:$V$2220,CG$874)/4+VLOOKUP($D1474,Decrements!$B$2267:$V$2272,CG$874)/4+VLOOKUP($D1474,Decrements!$B$2319:$V$2324,CG$874)/4)</f>
        <v>0</v>
      </c>
      <c r="CH1474" s="90">
        <f>Infected!CI977*(VLOOKUP($D1474,Decrements!$B$2215:$V$2220,CH$874)/4+VLOOKUP($D1474,Decrements!$B$2267:$V$2272,CH$874)/4+VLOOKUP($D1474,Decrements!$B$2319:$V$2324,CH$874)/4)</f>
        <v>0</v>
      </c>
      <c r="CI1474" s="90">
        <f>Infected!CJ977*(VLOOKUP($D1474,Decrements!$B$2215:$V$2220,CI$874)/4+VLOOKUP($D1474,Decrements!$B$2267:$V$2272,CI$874)/4+VLOOKUP($D1474,Decrements!$B$2319:$V$2324,CI$874)/4)</f>
        <v>0</v>
      </c>
      <c r="CK1474" s="45"/>
      <c r="CL1474" s="45"/>
      <c r="CM1474" s="45"/>
      <c r="CN1474" s="45"/>
      <c r="CO1474" s="45"/>
      <c r="CP1474" s="45"/>
      <c r="CQ1474" s="45"/>
      <c r="CR1474" s="45"/>
      <c r="CS1474" s="45"/>
      <c r="CT1474" s="45"/>
      <c r="CU1474" s="45"/>
      <c r="CV1474" s="45"/>
      <c r="CW1474" s="45"/>
      <c r="CX1474" s="45"/>
      <c r="CY1474" s="45"/>
      <c r="CZ1474" s="45"/>
      <c r="DA1474" s="45"/>
      <c r="DB1474" s="45"/>
      <c r="DC1474" s="45"/>
      <c r="DD1474" s="45"/>
      <c r="DE1474" s="45"/>
      <c r="DF1474" s="45"/>
      <c r="DG1474" s="45"/>
      <c r="DH1474" s="45"/>
      <c r="DI1474" s="45"/>
      <c r="DJ1474" s="45"/>
      <c r="DK1474" s="45"/>
      <c r="DL1474" s="45"/>
      <c r="DM1474" s="45"/>
      <c r="DN1474" s="45"/>
      <c r="DO1474" s="45"/>
      <c r="DP1474" s="45"/>
      <c r="DQ1474" s="45"/>
      <c r="DR1474" s="45"/>
      <c r="DS1474" s="45"/>
      <c r="DT1474" s="45"/>
      <c r="DU1474" s="45"/>
      <c r="DV1474" s="45"/>
      <c r="DW1474" s="45"/>
      <c r="DX1474" s="45"/>
      <c r="DY1474" s="45"/>
      <c r="DZ1474" s="45"/>
      <c r="EA1474" s="45"/>
      <c r="EB1474" s="45"/>
      <c r="EC1474" s="45"/>
      <c r="ED1474" s="45"/>
      <c r="EE1474" s="45"/>
      <c r="EF1474" s="45"/>
      <c r="EG1474" s="45"/>
      <c r="EH1474" s="45"/>
      <c r="EI1474" s="45"/>
      <c r="EJ1474" s="45"/>
      <c r="EK1474" s="45"/>
      <c r="EL1474" s="45"/>
      <c r="EM1474" s="45"/>
      <c r="EN1474" s="45"/>
      <c r="EO1474" s="45"/>
      <c r="EP1474" s="45"/>
      <c r="EQ1474" s="45"/>
      <c r="ER1474" s="45"/>
      <c r="ES1474" s="45"/>
      <c r="ET1474" s="45"/>
      <c r="EU1474" s="45"/>
      <c r="EV1474" s="45"/>
      <c r="EW1474" s="45"/>
      <c r="EX1474" s="45"/>
      <c r="EY1474" s="45"/>
      <c r="EZ1474" s="45"/>
      <c r="FA1474" s="45"/>
      <c r="FB1474" s="45"/>
      <c r="FC1474" s="45"/>
      <c r="FD1474" s="45"/>
      <c r="FE1474" s="45"/>
      <c r="FF1474" s="45"/>
      <c r="FG1474" s="45"/>
      <c r="FH1474" s="45"/>
      <c r="FI1474" s="45"/>
      <c r="FJ1474" s="45"/>
      <c r="FK1474" s="45"/>
      <c r="FL1474" s="45"/>
      <c r="FN1474" s="45"/>
      <c r="FO1474" s="45"/>
      <c r="FP1474" s="45"/>
      <c r="FQ1474" s="45"/>
      <c r="FR1474" s="45"/>
      <c r="FS1474" s="45"/>
      <c r="FT1474" s="45"/>
      <c r="FU1474" s="45"/>
      <c r="FV1474" s="45"/>
      <c r="FW1474" s="45"/>
      <c r="FX1474" s="45"/>
      <c r="FY1474" s="45"/>
      <c r="FZ1474" s="45"/>
      <c r="GA1474" s="45"/>
      <c r="GB1474" s="45"/>
      <c r="GC1474" s="45"/>
      <c r="GD1474" s="45"/>
      <c r="GE1474" s="45"/>
      <c r="GF1474" s="45"/>
      <c r="GG1474" s="45"/>
      <c r="GH1474" s="45"/>
      <c r="GI1474" s="45"/>
      <c r="GJ1474" s="45"/>
      <c r="GK1474" s="45"/>
      <c r="GL1474" s="45"/>
      <c r="GM1474" s="45"/>
      <c r="GN1474" s="45"/>
      <c r="GO1474" s="45"/>
      <c r="GP1474" s="45"/>
      <c r="GQ1474" s="45"/>
      <c r="GR1474" s="45"/>
      <c r="GS1474" s="45"/>
      <c r="GT1474" s="45"/>
      <c r="GU1474" s="45"/>
      <c r="GV1474" s="45"/>
      <c r="GW1474" s="45"/>
      <c r="GX1474" s="45"/>
      <c r="GY1474" s="45"/>
      <c r="GZ1474" s="45"/>
      <c r="HA1474" s="45"/>
      <c r="HB1474" s="45"/>
      <c r="HC1474" s="45"/>
      <c r="HD1474" s="45"/>
      <c r="HE1474" s="45"/>
      <c r="HF1474" s="45"/>
      <c r="HG1474" s="45"/>
      <c r="HH1474" s="45"/>
      <c r="HI1474" s="45"/>
      <c r="HJ1474" s="45"/>
      <c r="HK1474" s="45"/>
      <c r="HL1474" s="45"/>
      <c r="HM1474" s="45"/>
      <c r="HN1474" s="45"/>
      <c r="HO1474" s="45"/>
      <c r="HP1474" s="45"/>
      <c r="HQ1474" s="45"/>
      <c r="HR1474" s="45"/>
      <c r="HS1474" s="45"/>
      <c r="HT1474" s="45"/>
      <c r="HU1474" s="45"/>
      <c r="HV1474" s="45"/>
      <c r="HW1474" s="45"/>
      <c r="HX1474" s="45"/>
      <c r="HY1474" s="45"/>
      <c r="HZ1474" s="45"/>
      <c r="IA1474" s="45"/>
      <c r="IB1474" s="45"/>
      <c r="IC1474" s="45"/>
      <c r="ID1474" s="45"/>
      <c r="IE1474" s="45"/>
      <c r="IF1474" s="45"/>
      <c r="IG1474" s="45"/>
      <c r="IH1474" s="45"/>
      <c r="II1474" s="45"/>
      <c r="IJ1474" s="45"/>
      <c r="IK1474" s="45"/>
      <c r="IL1474" s="45"/>
      <c r="IM1474" s="45"/>
      <c r="IN1474" s="45"/>
      <c r="IO1474" s="45"/>
      <c r="IQ1474" s="45"/>
      <c r="IR1474" s="45"/>
      <c r="IS1474" s="45"/>
      <c r="IT1474" s="45"/>
      <c r="IU1474" s="45"/>
      <c r="IV1474" s="45"/>
      <c r="IW1474" s="45"/>
      <c r="IX1474" s="45"/>
      <c r="IY1474" s="45"/>
      <c r="IZ1474" s="45"/>
      <c r="JA1474" s="45"/>
      <c r="JB1474" s="45"/>
      <c r="JC1474" s="45"/>
      <c r="JD1474" s="45"/>
      <c r="JE1474" s="45"/>
      <c r="JF1474" s="45"/>
      <c r="JG1474" s="45"/>
      <c r="JH1474" s="45"/>
      <c r="JI1474" s="45"/>
      <c r="JJ1474" s="45"/>
      <c r="JK1474" s="45"/>
      <c r="JL1474" s="45"/>
      <c r="JM1474" s="45"/>
      <c r="JN1474" s="45"/>
      <c r="JO1474" s="45"/>
      <c r="JP1474" s="45"/>
      <c r="JQ1474" s="45"/>
      <c r="JR1474" s="45"/>
      <c r="JS1474" s="45"/>
      <c r="JT1474" s="45"/>
      <c r="JU1474" s="45"/>
      <c r="JV1474" s="45"/>
      <c r="JW1474" s="45"/>
      <c r="JX1474" s="45"/>
      <c r="JY1474" s="45"/>
      <c r="JZ1474" s="45"/>
      <c r="KA1474" s="45"/>
      <c r="KB1474" s="45"/>
      <c r="KC1474" s="45"/>
      <c r="KD1474" s="45"/>
      <c r="KE1474" s="45"/>
      <c r="KF1474" s="45"/>
      <c r="KG1474" s="45"/>
      <c r="KH1474" s="45"/>
      <c r="KI1474" s="45"/>
      <c r="KJ1474" s="45"/>
      <c r="KK1474" s="45"/>
      <c r="KL1474" s="45"/>
      <c r="KM1474" s="45"/>
      <c r="KN1474" s="45"/>
      <c r="KO1474" s="45"/>
      <c r="KP1474" s="45"/>
      <c r="KQ1474" s="45"/>
      <c r="KR1474" s="45"/>
      <c r="KS1474" s="45"/>
      <c r="KT1474" s="45"/>
      <c r="KU1474" s="45"/>
      <c r="KV1474" s="45"/>
      <c r="KW1474" s="45"/>
      <c r="KX1474" s="45"/>
      <c r="KY1474" s="45"/>
      <c r="KZ1474" s="45"/>
      <c r="LA1474" s="45"/>
      <c r="LB1474" s="45"/>
      <c r="LC1474" s="45"/>
      <c r="LD1474" s="45"/>
      <c r="LE1474" s="45"/>
      <c r="LF1474" s="45"/>
      <c r="LG1474" s="45"/>
      <c r="LH1474" s="45"/>
      <c r="LI1474" s="45"/>
      <c r="LJ1474" s="45"/>
      <c r="LK1474" s="45"/>
      <c r="LL1474" s="45"/>
      <c r="LM1474" s="45"/>
      <c r="LN1474" s="45"/>
      <c r="LO1474" s="45"/>
      <c r="LP1474" s="45"/>
      <c r="LQ1474" s="45"/>
      <c r="LR1474" s="45"/>
    </row>
    <row r="1475" spans="2:330">
      <c r="B1475" s="20">
        <v>3</v>
      </c>
      <c r="C1475" s="20">
        <v>1</v>
      </c>
      <c r="D1475" s="20">
        <v>3</v>
      </c>
      <c r="E1475" s="20">
        <v>313</v>
      </c>
      <c r="F1475" s="113"/>
      <c r="G1475" s="31">
        <f>Inputs!U194</f>
        <v>0</v>
      </c>
      <c r="H1475" s="90">
        <f>Infected!I978*(VLOOKUP($D1475,Decrements!$B$2215:$V$2220,H$874)/4+VLOOKUP($D1475,Decrements!$B$2267:$V$2272,H$874)/4+VLOOKUP($D1475,Decrements!$B$2319:$V$2324,H$874)/4)</f>
        <v>0</v>
      </c>
      <c r="I1475" s="90">
        <f>Infected!J978*(VLOOKUP($D1475,Decrements!$B$2215:$V$2220,I$874)/4+VLOOKUP($D1475,Decrements!$B$2267:$V$2272,I$874)/4+VLOOKUP($D1475,Decrements!$B$2319:$V$2324,I$874)/4)</f>
        <v>0</v>
      </c>
      <c r="J1475" s="90">
        <f>Infected!K978*(VLOOKUP($D1475,Decrements!$B$2215:$V$2220,J$874)/4+VLOOKUP($D1475,Decrements!$B$2267:$V$2272,J$874)/4+VLOOKUP($D1475,Decrements!$B$2319:$V$2324,J$874)/4)</f>
        <v>0</v>
      </c>
      <c r="K1475" s="90">
        <f>Infected!L978*(VLOOKUP($D1475,Decrements!$B$2215:$V$2220,K$874)/4+VLOOKUP($D1475,Decrements!$B$2267:$V$2272,K$874)/4+VLOOKUP($D1475,Decrements!$B$2319:$V$2324,K$874)/4)</f>
        <v>0</v>
      </c>
      <c r="L1475" s="90">
        <f>Infected!M978*(VLOOKUP($D1475,Decrements!$B$2215:$V$2220,L$874)/4+VLOOKUP($D1475,Decrements!$B$2267:$V$2272,L$874)/4+VLOOKUP($D1475,Decrements!$B$2319:$V$2324,L$874)/4)</f>
        <v>0</v>
      </c>
      <c r="M1475" s="90">
        <f>Infected!N978*(VLOOKUP($D1475,Decrements!$B$2215:$V$2220,M$874)/4+VLOOKUP($D1475,Decrements!$B$2267:$V$2272,M$874)/4+VLOOKUP($D1475,Decrements!$B$2319:$V$2324,M$874)/4)</f>
        <v>0</v>
      </c>
      <c r="N1475" s="90">
        <f>Infected!O978*(VLOOKUP($D1475,Decrements!$B$2215:$V$2220,N$874)/4+VLOOKUP($D1475,Decrements!$B$2267:$V$2272,N$874)/4+VLOOKUP($D1475,Decrements!$B$2319:$V$2324,N$874)/4)</f>
        <v>0</v>
      </c>
      <c r="O1475" s="90">
        <f>Infected!P978*(VLOOKUP($D1475,Decrements!$B$2215:$V$2220,O$874)/4+VLOOKUP($D1475,Decrements!$B$2267:$V$2272,O$874)/4+VLOOKUP($D1475,Decrements!$B$2319:$V$2324,O$874)/4)</f>
        <v>0</v>
      </c>
      <c r="P1475" s="90">
        <f>Infected!Q978*(VLOOKUP($D1475,Decrements!$B$2215:$V$2220,P$874)/4+VLOOKUP($D1475,Decrements!$B$2267:$V$2272,P$874)/4+VLOOKUP($D1475,Decrements!$B$2319:$V$2324,P$874)/4)</f>
        <v>0</v>
      </c>
      <c r="Q1475" s="90">
        <f>Infected!R978*(VLOOKUP($D1475,Decrements!$B$2215:$V$2220,Q$874)/4+VLOOKUP($D1475,Decrements!$B$2267:$V$2272,Q$874)/4+VLOOKUP($D1475,Decrements!$B$2319:$V$2324,Q$874)/4)</f>
        <v>0</v>
      </c>
      <c r="R1475" s="90">
        <f>Infected!S978*(VLOOKUP($D1475,Decrements!$B$2215:$V$2220,R$874)/4+VLOOKUP($D1475,Decrements!$B$2267:$V$2272,R$874)/4+VLOOKUP($D1475,Decrements!$B$2319:$V$2324,R$874)/4)</f>
        <v>0</v>
      </c>
      <c r="S1475" s="90">
        <f>Infected!T978*(VLOOKUP($D1475,Decrements!$B$2215:$V$2220,S$874)/4+VLOOKUP($D1475,Decrements!$B$2267:$V$2272,S$874)/4+VLOOKUP($D1475,Decrements!$B$2319:$V$2324,S$874)/4)</f>
        <v>0</v>
      </c>
      <c r="T1475" s="90">
        <f>Infected!U978*(VLOOKUP($D1475,Decrements!$B$2215:$V$2220,T$874)/4+VLOOKUP($D1475,Decrements!$B$2267:$V$2272,T$874)/4+VLOOKUP($D1475,Decrements!$B$2319:$V$2324,T$874)/4)</f>
        <v>0</v>
      </c>
      <c r="U1475" s="90">
        <f>Infected!V978*(VLOOKUP($D1475,Decrements!$B$2215:$V$2220,U$874)/4+VLOOKUP($D1475,Decrements!$B$2267:$V$2272,U$874)/4+VLOOKUP($D1475,Decrements!$B$2319:$V$2324,U$874)/4)</f>
        <v>0</v>
      </c>
      <c r="V1475" s="90">
        <f>Infected!W978*(VLOOKUP($D1475,Decrements!$B$2215:$V$2220,V$874)/4+VLOOKUP($D1475,Decrements!$B$2267:$V$2272,V$874)/4+VLOOKUP($D1475,Decrements!$B$2319:$V$2324,V$874)/4)</f>
        <v>0</v>
      </c>
      <c r="W1475" s="90">
        <f>Infected!X978*(VLOOKUP($D1475,Decrements!$B$2215:$V$2220,W$874)/4+VLOOKUP($D1475,Decrements!$B$2267:$V$2272,W$874)/4+VLOOKUP($D1475,Decrements!$B$2319:$V$2324,W$874)/4)</f>
        <v>0</v>
      </c>
      <c r="X1475" s="90">
        <f>Infected!Y978*(VLOOKUP($D1475,Decrements!$B$2215:$V$2220,X$874)/4+VLOOKUP($D1475,Decrements!$B$2267:$V$2272,X$874)/4+VLOOKUP($D1475,Decrements!$B$2319:$V$2324,X$874)/4)</f>
        <v>0</v>
      </c>
      <c r="Y1475" s="90">
        <f>Infected!Z978*(VLOOKUP($D1475,Decrements!$B$2215:$V$2220,Y$874)/4+VLOOKUP($D1475,Decrements!$B$2267:$V$2272,Y$874)/4+VLOOKUP($D1475,Decrements!$B$2319:$V$2324,Y$874)/4)</f>
        <v>0</v>
      </c>
      <c r="Z1475" s="90">
        <f>Infected!AA978*(VLOOKUP($D1475,Decrements!$B$2215:$V$2220,Z$874)/4+VLOOKUP($D1475,Decrements!$B$2267:$V$2272,Z$874)/4+VLOOKUP($D1475,Decrements!$B$2319:$V$2324,Z$874)/4)</f>
        <v>0</v>
      </c>
      <c r="AA1475" s="90">
        <f>Infected!AB978*(VLOOKUP($D1475,Decrements!$B$2215:$V$2220,AA$874)/4+VLOOKUP($D1475,Decrements!$B$2267:$V$2272,AA$874)/4+VLOOKUP($D1475,Decrements!$B$2319:$V$2324,AA$874)/4)</f>
        <v>0</v>
      </c>
      <c r="AB1475" s="90">
        <f>Infected!AC978*(VLOOKUP($D1475,Decrements!$B$2215:$V$2220,AB$874)/4+VLOOKUP($D1475,Decrements!$B$2267:$V$2272,AB$874)/4+VLOOKUP($D1475,Decrements!$B$2319:$V$2324,AB$874)/4)</f>
        <v>0</v>
      </c>
      <c r="AC1475" s="90">
        <f>Infected!AD978*(VLOOKUP($D1475,Decrements!$B$2215:$V$2220,AC$874)/4+VLOOKUP($D1475,Decrements!$B$2267:$V$2272,AC$874)/4+VLOOKUP($D1475,Decrements!$B$2319:$V$2324,AC$874)/4)</f>
        <v>0</v>
      </c>
      <c r="AD1475" s="90">
        <f>Infected!AE978*(VLOOKUP($D1475,Decrements!$B$2215:$V$2220,AD$874)/4+VLOOKUP($D1475,Decrements!$B$2267:$V$2272,AD$874)/4+VLOOKUP($D1475,Decrements!$B$2319:$V$2324,AD$874)/4)</f>
        <v>0</v>
      </c>
      <c r="AE1475" s="90">
        <f>Infected!AF978*(VLOOKUP($D1475,Decrements!$B$2215:$V$2220,AE$874)/4+VLOOKUP($D1475,Decrements!$B$2267:$V$2272,AE$874)/4+VLOOKUP($D1475,Decrements!$B$2319:$V$2324,AE$874)/4)</f>
        <v>0</v>
      </c>
      <c r="AF1475" s="90">
        <f>Infected!AG978*(VLOOKUP($D1475,Decrements!$B$2215:$V$2220,AF$874)/4+VLOOKUP($D1475,Decrements!$B$2267:$V$2272,AF$874)/4+VLOOKUP($D1475,Decrements!$B$2319:$V$2324,AF$874)/4)</f>
        <v>0</v>
      </c>
      <c r="AG1475" s="90">
        <f>Infected!AH978*(VLOOKUP($D1475,Decrements!$B$2215:$V$2220,AG$874)/4+VLOOKUP($D1475,Decrements!$B$2267:$V$2272,AG$874)/4+VLOOKUP($D1475,Decrements!$B$2319:$V$2324,AG$874)/4)</f>
        <v>0</v>
      </c>
      <c r="AH1475" s="90">
        <f>Infected!AI978*(VLOOKUP($D1475,Decrements!$B$2215:$V$2220,AH$874)/4+VLOOKUP($D1475,Decrements!$B$2267:$V$2272,AH$874)/4+VLOOKUP($D1475,Decrements!$B$2319:$V$2324,AH$874)/4)</f>
        <v>0</v>
      </c>
      <c r="AI1475" s="90">
        <f>Infected!AJ978*(VLOOKUP($D1475,Decrements!$B$2215:$V$2220,AI$874)/4+VLOOKUP($D1475,Decrements!$B$2267:$V$2272,AI$874)/4+VLOOKUP($D1475,Decrements!$B$2319:$V$2324,AI$874)/4)</f>
        <v>0</v>
      </c>
      <c r="AJ1475" s="90">
        <f>Infected!AK978*(VLOOKUP($D1475,Decrements!$B$2215:$V$2220,AJ$874)/4+VLOOKUP($D1475,Decrements!$B$2267:$V$2272,AJ$874)/4+VLOOKUP($D1475,Decrements!$B$2319:$V$2324,AJ$874)/4)</f>
        <v>0</v>
      </c>
      <c r="AK1475" s="90">
        <f>Infected!AL978*(VLOOKUP($D1475,Decrements!$B$2215:$V$2220,AK$874)/4+VLOOKUP($D1475,Decrements!$B$2267:$V$2272,AK$874)/4+VLOOKUP($D1475,Decrements!$B$2319:$V$2324,AK$874)/4)</f>
        <v>0</v>
      </c>
      <c r="AL1475" s="90">
        <f>Infected!AM978*(VLOOKUP($D1475,Decrements!$B$2215:$V$2220,AL$874)/4+VLOOKUP($D1475,Decrements!$B$2267:$V$2272,AL$874)/4+VLOOKUP($D1475,Decrements!$B$2319:$V$2324,AL$874)/4)</f>
        <v>0</v>
      </c>
      <c r="AM1475" s="90">
        <f>Infected!AN978*(VLOOKUP($D1475,Decrements!$B$2215:$V$2220,AM$874)/4+VLOOKUP($D1475,Decrements!$B$2267:$V$2272,AM$874)/4+VLOOKUP($D1475,Decrements!$B$2319:$V$2324,AM$874)/4)</f>
        <v>0</v>
      </c>
      <c r="AN1475" s="90">
        <f>Infected!AO978*(VLOOKUP($D1475,Decrements!$B$2215:$V$2220,AN$874)/4+VLOOKUP($D1475,Decrements!$B$2267:$V$2272,AN$874)/4+VLOOKUP($D1475,Decrements!$B$2319:$V$2324,AN$874)/4)</f>
        <v>0</v>
      </c>
      <c r="AO1475" s="90">
        <f>Infected!AP978*(VLOOKUP($D1475,Decrements!$B$2215:$V$2220,AO$874)/4+VLOOKUP($D1475,Decrements!$B$2267:$V$2272,AO$874)/4+VLOOKUP($D1475,Decrements!$B$2319:$V$2324,AO$874)/4)</f>
        <v>0</v>
      </c>
      <c r="AP1475" s="90">
        <f>Infected!AQ978*(VLOOKUP($D1475,Decrements!$B$2215:$V$2220,AP$874)/4+VLOOKUP($D1475,Decrements!$B$2267:$V$2272,AP$874)/4+VLOOKUP($D1475,Decrements!$B$2319:$V$2324,AP$874)/4)</f>
        <v>0</v>
      </c>
      <c r="AQ1475" s="90">
        <f>Infected!AR978*(VLOOKUP($D1475,Decrements!$B$2215:$V$2220,AQ$874)/4+VLOOKUP($D1475,Decrements!$B$2267:$V$2272,AQ$874)/4+VLOOKUP($D1475,Decrements!$B$2319:$V$2324,AQ$874)/4)</f>
        <v>0</v>
      </c>
      <c r="AR1475" s="90">
        <f>Infected!AS978*(VLOOKUP($D1475,Decrements!$B$2215:$V$2220,AR$874)/4+VLOOKUP($D1475,Decrements!$B$2267:$V$2272,AR$874)/4+VLOOKUP($D1475,Decrements!$B$2319:$V$2324,AR$874)/4)</f>
        <v>0</v>
      </c>
      <c r="AS1475" s="90">
        <f>Infected!AT978*(VLOOKUP($D1475,Decrements!$B$2215:$V$2220,AS$874)/4+VLOOKUP($D1475,Decrements!$B$2267:$V$2272,AS$874)/4+VLOOKUP($D1475,Decrements!$B$2319:$V$2324,AS$874)/4)</f>
        <v>0</v>
      </c>
      <c r="AT1475" s="90">
        <f>Infected!AU978*(VLOOKUP($D1475,Decrements!$B$2215:$V$2220,AT$874)/4+VLOOKUP($D1475,Decrements!$B$2267:$V$2272,AT$874)/4+VLOOKUP($D1475,Decrements!$B$2319:$V$2324,AT$874)/4)</f>
        <v>0</v>
      </c>
      <c r="AU1475" s="90">
        <f>Infected!AV978*(VLOOKUP($D1475,Decrements!$B$2215:$V$2220,AU$874)/4+VLOOKUP($D1475,Decrements!$B$2267:$V$2272,AU$874)/4+VLOOKUP($D1475,Decrements!$B$2319:$V$2324,AU$874)/4)</f>
        <v>0</v>
      </c>
      <c r="AV1475" s="90">
        <f>Infected!AW978*(VLOOKUP($D1475,Decrements!$B$2215:$V$2220,AV$874)/4+VLOOKUP($D1475,Decrements!$B$2267:$V$2272,AV$874)/4+VLOOKUP($D1475,Decrements!$B$2319:$V$2324,AV$874)/4)</f>
        <v>0</v>
      </c>
      <c r="AW1475" s="90">
        <f>Infected!AX978*(VLOOKUP($D1475,Decrements!$B$2215:$V$2220,AW$874)/4+VLOOKUP($D1475,Decrements!$B$2267:$V$2272,AW$874)/4+VLOOKUP($D1475,Decrements!$B$2319:$V$2324,AW$874)/4)</f>
        <v>0</v>
      </c>
      <c r="AX1475" s="90">
        <f>Infected!AY978*(VLOOKUP($D1475,Decrements!$B$2215:$V$2220,AX$874)/4+VLOOKUP($D1475,Decrements!$B$2267:$V$2272,AX$874)/4+VLOOKUP($D1475,Decrements!$B$2319:$V$2324,AX$874)/4)</f>
        <v>0</v>
      </c>
      <c r="AY1475" s="90">
        <f>Infected!AZ978*(VLOOKUP($D1475,Decrements!$B$2215:$V$2220,AY$874)/4+VLOOKUP($D1475,Decrements!$B$2267:$V$2272,AY$874)/4+VLOOKUP($D1475,Decrements!$B$2319:$V$2324,AY$874)/4)</f>
        <v>0</v>
      </c>
      <c r="AZ1475" s="90">
        <f>Infected!BA978*(VLOOKUP($D1475,Decrements!$B$2215:$V$2220,AZ$874)/4+VLOOKUP($D1475,Decrements!$B$2267:$V$2272,AZ$874)/4+VLOOKUP($D1475,Decrements!$B$2319:$V$2324,AZ$874)/4)</f>
        <v>0</v>
      </c>
      <c r="BA1475" s="90">
        <f>Infected!BB978*(VLOOKUP($D1475,Decrements!$B$2215:$V$2220,BA$874)/4+VLOOKUP($D1475,Decrements!$B$2267:$V$2272,BA$874)/4+VLOOKUP($D1475,Decrements!$B$2319:$V$2324,BA$874)/4)</f>
        <v>0</v>
      </c>
      <c r="BB1475" s="90">
        <f>Infected!BC978*(VLOOKUP($D1475,Decrements!$B$2215:$V$2220,BB$874)/4+VLOOKUP($D1475,Decrements!$B$2267:$V$2272,BB$874)/4+VLOOKUP($D1475,Decrements!$B$2319:$V$2324,BB$874)/4)</f>
        <v>0</v>
      </c>
      <c r="BC1475" s="90">
        <f>Infected!BD978*(VLOOKUP($D1475,Decrements!$B$2215:$V$2220,BC$874)/4+VLOOKUP($D1475,Decrements!$B$2267:$V$2272,BC$874)/4+VLOOKUP($D1475,Decrements!$B$2319:$V$2324,BC$874)/4)</f>
        <v>0</v>
      </c>
      <c r="BD1475" s="90">
        <f>Infected!BE978*(VLOOKUP($D1475,Decrements!$B$2215:$V$2220,BD$874)/4+VLOOKUP($D1475,Decrements!$B$2267:$V$2272,BD$874)/4+VLOOKUP($D1475,Decrements!$B$2319:$V$2324,BD$874)/4)</f>
        <v>0</v>
      </c>
      <c r="BE1475" s="90">
        <f>Infected!BF978*(VLOOKUP($D1475,Decrements!$B$2215:$V$2220,BE$874)/4+VLOOKUP($D1475,Decrements!$B$2267:$V$2272,BE$874)/4+VLOOKUP($D1475,Decrements!$B$2319:$V$2324,BE$874)/4)</f>
        <v>0</v>
      </c>
      <c r="BF1475" s="90">
        <f>Infected!BG978*(VLOOKUP($D1475,Decrements!$B$2215:$V$2220,BF$874)/4+VLOOKUP($D1475,Decrements!$B$2267:$V$2272,BF$874)/4+VLOOKUP($D1475,Decrements!$B$2319:$V$2324,BF$874)/4)</f>
        <v>0</v>
      </c>
      <c r="BG1475" s="90">
        <f>Infected!BH978*(VLOOKUP($D1475,Decrements!$B$2215:$V$2220,BG$874)/4+VLOOKUP($D1475,Decrements!$B$2267:$V$2272,BG$874)/4+VLOOKUP($D1475,Decrements!$B$2319:$V$2324,BG$874)/4)</f>
        <v>0</v>
      </c>
      <c r="BH1475" s="90">
        <f>Infected!BI978*(VLOOKUP($D1475,Decrements!$B$2215:$V$2220,BH$874)/4+VLOOKUP($D1475,Decrements!$B$2267:$V$2272,BH$874)/4+VLOOKUP($D1475,Decrements!$B$2319:$V$2324,BH$874)/4)</f>
        <v>0</v>
      </c>
      <c r="BI1475" s="90">
        <f>Infected!BJ978*(VLOOKUP($D1475,Decrements!$B$2215:$V$2220,BI$874)/4+VLOOKUP($D1475,Decrements!$B$2267:$V$2272,BI$874)/4+VLOOKUP($D1475,Decrements!$B$2319:$V$2324,BI$874)/4)</f>
        <v>0</v>
      </c>
      <c r="BJ1475" s="90">
        <f>Infected!BK978*(VLOOKUP($D1475,Decrements!$B$2215:$V$2220,BJ$874)/4+VLOOKUP($D1475,Decrements!$B$2267:$V$2272,BJ$874)/4+VLOOKUP($D1475,Decrements!$B$2319:$V$2324,BJ$874)/4)</f>
        <v>0</v>
      </c>
      <c r="BK1475" s="90">
        <f>Infected!BL978*(VLOOKUP($D1475,Decrements!$B$2215:$V$2220,BK$874)/4+VLOOKUP($D1475,Decrements!$B$2267:$V$2272,BK$874)/4+VLOOKUP($D1475,Decrements!$B$2319:$V$2324,BK$874)/4)</f>
        <v>0</v>
      </c>
      <c r="BL1475" s="90">
        <f>Infected!BM978*(VLOOKUP($D1475,Decrements!$B$2215:$V$2220,BL$874)/4+VLOOKUP($D1475,Decrements!$B$2267:$V$2272,BL$874)/4+VLOOKUP($D1475,Decrements!$B$2319:$V$2324,BL$874)/4)</f>
        <v>0</v>
      </c>
      <c r="BM1475" s="90">
        <f>Infected!BN978*(VLOOKUP($D1475,Decrements!$B$2215:$V$2220,BM$874)/4+VLOOKUP($D1475,Decrements!$B$2267:$V$2272,BM$874)/4+VLOOKUP($D1475,Decrements!$B$2319:$V$2324,BM$874)/4)</f>
        <v>0</v>
      </c>
      <c r="BN1475" s="90">
        <f>Infected!BO978*(VLOOKUP($D1475,Decrements!$B$2215:$V$2220,BN$874)/4+VLOOKUP($D1475,Decrements!$B$2267:$V$2272,BN$874)/4+VLOOKUP($D1475,Decrements!$B$2319:$V$2324,BN$874)/4)</f>
        <v>0</v>
      </c>
      <c r="BO1475" s="90">
        <f>Infected!BP978*(VLOOKUP($D1475,Decrements!$B$2215:$V$2220,BO$874)/4+VLOOKUP($D1475,Decrements!$B$2267:$V$2272,BO$874)/4+VLOOKUP($D1475,Decrements!$B$2319:$V$2324,BO$874)/4)</f>
        <v>0</v>
      </c>
      <c r="BP1475" s="90">
        <f>Infected!BQ978*(VLOOKUP($D1475,Decrements!$B$2215:$V$2220,BP$874)/4+VLOOKUP($D1475,Decrements!$B$2267:$V$2272,BP$874)/4+VLOOKUP($D1475,Decrements!$B$2319:$V$2324,BP$874)/4)</f>
        <v>0</v>
      </c>
      <c r="BQ1475" s="90">
        <f>Infected!BR978*(VLOOKUP($D1475,Decrements!$B$2215:$V$2220,BQ$874)/4+VLOOKUP($D1475,Decrements!$B$2267:$V$2272,BQ$874)/4+VLOOKUP($D1475,Decrements!$B$2319:$V$2324,BQ$874)/4)</f>
        <v>0</v>
      </c>
      <c r="BR1475" s="90">
        <f>Infected!BS978*(VLOOKUP($D1475,Decrements!$B$2215:$V$2220,BR$874)/4+VLOOKUP($D1475,Decrements!$B$2267:$V$2272,BR$874)/4+VLOOKUP($D1475,Decrements!$B$2319:$V$2324,BR$874)/4)</f>
        <v>0</v>
      </c>
      <c r="BS1475" s="90">
        <f>Infected!BT978*(VLOOKUP($D1475,Decrements!$B$2215:$V$2220,BS$874)/4+VLOOKUP($D1475,Decrements!$B$2267:$V$2272,BS$874)/4+VLOOKUP($D1475,Decrements!$B$2319:$V$2324,BS$874)/4)</f>
        <v>0</v>
      </c>
      <c r="BT1475" s="90">
        <f>Infected!BU978*(VLOOKUP($D1475,Decrements!$B$2215:$V$2220,BT$874)/4+VLOOKUP($D1475,Decrements!$B$2267:$V$2272,BT$874)/4+VLOOKUP($D1475,Decrements!$B$2319:$V$2324,BT$874)/4)</f>
        <v>0</v>
      </c>
      <c r="BU1475" s="90">
        <f>Infected!BV978*(VLOOKUP($D1475,Decrements!$B$2215:$V$2220,BU$874)/4+VLOOKUP($D1475,Decrements!$B$2267:$V$2272,BU$874)/4+VLOOKUP($D1475,Decrements!$B$2319:$V$2324,BU$874)/4)</f>
        <v>0</v>
      </c>
      <c r="BV1475" s="90">
        <f>Infected!BW978*(VLOOKUP($D1475,Decrements!$B$2215:$V$2220,BV$874)/4+VLOOKUP($D1475,Decrements!$B$2267:$V$2272,BV$874)/4+VLOOKUP($D1475,Decrements!$B$2319:$V$2324,BV$874)/4)</f>
        <v>0</v>
      </c>
      <c r="BW1475" s="90">
        <f>Infected!BX978*(VLOOKUP($D1475,Decrements!$B$2215:$V$2220,BW$874)/4+VLOOKUP($D1475,Decrements!$B$2267:$V$2272,BW$874)/4+VLOOKUP($D1475,Decrements!$B$2319:$V$2324,BW$874)/4)</f>
        <v>0</v>
      </c>
      <c r="BX1475" s="90">
        <f>Infected!BY978*(VLOOKUP($D1475,Decrements!$B$2215:$V$2220,BX$874)/4+VLOOKUP($D1475,Decrements!$B$2267:$V$2272,BX$874)/4+VLOOKUP($D1475,Decrements!$B$2319:$V$2324,BX$874)/4)</f>
        <v>0</v>
      </c>
      <c r="BY1475" s="90">
        <f>Infected!BZ978*(VLOOKUP($D1475,Decrements!$B$2215:$V$2220,BY$874)/4+VLOOKUP($D1475,Decrements!$B$2267:$V$2272,BY$874)/4+VLOOKUP($D1475,Decrements!$B$2319:$V$2324,BY$874)/4)</f>
        <v>0</v>
      </c>
      <c r="BZ1475" s="90">
        <f>Infected!CA978*(VLOOKUP($D1475,Decrements!$B$2215:$V$2220,BZ$874)/4+VLOOKUP($D1475,Decrements!$B$2267:$V$2272,BZ$874)/4+VLOOKUP($D1475,Decrements!$B$2319:$V$2324,BZ$874)/4)</f>
        <v>0</v>
      </c>
      <c r="CA1475" s="90">
        <f>Infected!CB978*(VLOOKUP($D1475,Decrements!$B$2215:$V$2220,CA$874)/4+VLOOKUP($D1475,Decrements!$B$2267:$V$2272,CA$874)/4+VLOOKUP($D1475,Decrements!$B$2319:$V$2324,CA$874)/4)</f>
        <v>0</v>
      </c>
      <c r="CB1475" s="90">
        <f>Infected!CC978*(VLOOKUP($D1475,Decrements!$B$2215:$V$2220,CB$874)/4+VLOOKUP($D1475,Decrements!$B$2267:$V$2272,CB$874)/4+VLOOKUP($D1475,Decrements!$B$2319:$V$2324,CB$874)/4)</f>
        <v>0</v>
      </c>
      <c r="CC1475" s="90">
        <f>Infected!CD978*(VLOOKUP($D1475,Decrements!$B$2215:$V$2220,CC$874)/4+VLOOKUP($D1475,Decrements!$B$2267:$V$2272,CC$874)/4+VLOOKUP($D1475,Decrements!$B$2319:$V$2324,CC$874)/4)</f>
        <v>0</v>
      </c>
      <c r="CD1475" s="90">
        <f>Infected!CE978*(VLOOKUP($D1475,Decrements!$B$2215:$V$2220,CD$874)/4+VLOOKUP($D1475,Decrements!$B$2267:$V$2272,CD$874)/4+VLOOKUP($D1475,Decrements!$B$2319:$V$2324,CD$874)/4)</f>
        <v>0</v>
      </c>
      <c r="CE1475" s="90">
        <f>Infected!CF978*(VLOOKUP($D1475,Decrements!$B$2215:$V$2220,CE$874)/4+VLOOKUP($D1475,Decrements!$B$2267:$V$2272,CE$874)/4+VLOOKUP($D1475,Decrements!$B$2319:$V$2324,CE$874)/4)</f>
        <v>0</v>
      </c>
      <c r="CF1475" s="90">
        <f>Infected!CG978*(VLOOKUP($D1475,Decrements!$B$2215:$V$2220,CF$874)/4+VLOOKUP($D1475,Decrements!$B$2267:$V$2272,CF$874)/4+VLOOKUP($D1475,Decrements!$B$2319:$V$2324,CF$874)/4)</f>
        <v>0</v>
      </c>
      <c r="CG1475" s="90">
        <f>Infected!CH978*(VLOOKUP($D1475,Decrements!$B$2215:$V$2220,CG$874)/4+VLOOKUP($D1475,Decrements!$B$2267:$V$2272,CG$874)/4+VLOOKUP($D1475,Decrements!$B$2319:$V$2324,CG$874)/4)</f>
        <v>0</v>
      </c>
      <c r="CH1475" s="90">
        <f>Infected!CI978*(VLOOKUP($D1475,Decrements!$B$2215:$V$2220,CH$874)/4+VLOOKUP($D1475,Decrements!$B$2267:$V$2272,CH$874)/4+VLOOKUP($D1475,Decrements!$B$2319:$V$2324,CH$874)/4)</f>
        <v>0</v>
      </c>
      <c r="CI1475" s="90">
        <f>Infected!CJ978*(VLOOKUP($D1475,Decrements!$B$2215:$V$2220,CI$874)/4+VLOOKUP($D1475,Decrements!$B$2267:$V$2272,CI$874)/4+VLOOKUP($D1475,Decrements!$B$2319:$V$2324,CI$874)/4)</f>
        <v>0</v>
      </c>
      <c r="CK1475" s="45"/>
      <c r="CL1475" s="45"/>
      <c r="CM1475" s="45"/>
      <c r="CN1475" s="45"/>
      <c r="CO1475" s="45"/>
      <c r="CP1475" s="45"/>
      <c r="CQ1475" s="45"/>
      <c r="CR1475" s="45"/>
      <c r="CS1475" s="45"/>
      <c r="CT1475" s="45"/>
      <c r="CU1475" s="45"/>
      <c r="CV1475" s="45"/>
      <c r="CW1475" s="45"/>
      <c r="CX1475" s="45"/>
      <c r="CY1475" s="45"/>
      <c r="CZ1475" s="45"/>
      <c r="DA1475" s="45"/>
      <c r="DB1475" s="45"/>
      <c r="DC1475" s="45"/>
      <c r="DD1475" s="45"/>
      <c r="DE1475" s="45"/>
      <c r="DF1475" s="45"/>
      <c r="DG1475" s="45"/>
      <c r="DH1475" s="45"/>
      <c r="DI1475" s="45"/>
      <c r="DJ1475" s="45"/>
      <c r="DK1475" s="45"/>
      <c r="DL1475" s="45"/>
      <c r="DM1475" s="45"/>
      <c r="DN1475" s="45"/>
      <c r="DO1475" s="45"/>
      <c r="DP1475" s="45"/>
      <c r="DQ1475" s="45"/>
      <c r="DR1475" s="45"/>
      <c r="DS1475" s="45"/>
      <c r="DT1475" s="45"/>
      <c r="DU1475" s="45"/>
      <c r="DV1475" s="45"/>
      <c r="DW1475" s="45"/>
      <c r="DX1475" s="45"/>
      <c r="DY1475" s="45"/>
      <c r="DZ1475" s="45"/>
      <c r="EA1475" s="45"/>
      <c r="EB1475" s="45"/>
      <c r="EC1475" s="45"/>
      <c r="ED1475" s="45"/>
      <c r="EE1475" s="45"/>
      <c r="EF1475" s="45"/>
      <c r="EG1475" s="45"/>
      <c r="EH1475" s="45"/>
      <c r="EI1475" s="45"/>
      <c r="EJ1475" s="45"/>
      <c r="EK1475" s="45"/>
      <c r="EL1475" s="45"/>
      <c r="EM1475" s="45"/>
      <c r="EN1475" s="45"/>
      <c r="EO1475" s="45"/>
      <c r="EP1475" s="45"/>
      <c r="EQ1475" s="45"/>
      <c r="ER1475" s="45"/>
      <c r="ES1475" s="45"/>
      <c r="ET1475" s="45"/>
      <c r="EU1475" s="45"/>
      <c r="EV1475" s="45"/>
      <c r="EW1475" s="45"/>
      <c r="EX1475" s="45"/>
      <c r="EY1475" s="45"/>
      <c r="EZ1475" s="45"/>
      <c r="FA1475" s="45"/>
      <c r="FB1475" s="45"/>
      <c r="FC1475" s="45"/>
      <c r="FD1475" s="45"/>
      <c r="FE1475" s="45"/>
      <c r="FF1475" s="45"/>
      <c r="FG1475" s="45"/>
      <c r="FH1475" s="45"/>
      <c r="FI1475" s="45"/>
      <c r="FJ1475" s="45"/>
      <c r="FK1475" s="45"/>
      <c r="FL1475" s="45"/>
      <c r="FN1475" s="45"/>
      <c r="FO1475" s="45"/>
      <c r="FP1475" s="45"/>
      <c r="FQ1475" s="45"/>
      <c r="FR1475" s="45"/>
      <c r="FS1475" s="45"/>
      <c r="FT1475" s="45"/>
      <c r="FU1475" s="45"/>
      <c r="FV1475" s="45"/>
      <c r="FW1475" s="45"/>
      <c r="FX1475" s="45"/>
      <c r="FY1475" s="45"/>
      <c r="FZ1475" s="45"/>
      <c r="GA1475" s="45"/>
      <c r="GB1475" s="45"/>
      <c r="GC1475" s="45"/>
      <c r="GD1475" s="45"/>
      <c r="GE1475" s="45"/>
      <c r="GF1475" s="45"/>
      <c r="GG1475" s="45"/>
      <c r="GH1475" s="45"/>
      <c r="GI1475" s="45"/>
      <c r="GJ1475" s="45"/>
      <c r="GK1475" s="45"/>
      <c r="GL1475" s="45"/>
      <c r="GM1475" s="45"/>
      <c r="GN1475" s="45"/>
      <c r="GO1475" s="45"/>
      <c r="GP1475" s="45"/>
      <c r="GQ1475" s="45"/>
      <c r="GR1475" s="45"/>
      <c r="GS1475" s="45"/>
      <c r="GT1475" s="45"/>
      <c r="GU1475" s="45"/>
      <c r="GV1475" s="45"/>
      <c r="GW1475" s="45"/>
      <c r="GX1475" s="45"/>
      <c r="GY1475" s="45"/>
      <c r="GZ1475" s="45"/>
      <c r="HA1475" s="45"/>
      <c r="HB1475" s="45"/>
      <c r="HC1475" s="45"/>
      <c r="HD1475" s="45"/>
      <c r="HE1475" s="45"/>
      <c r="HF1475" s="45"/>
      <c r="HG1475" s="45"/>
      <c r="HH1475" s="45"/>
      <c r="HI1475" s="45"/>
      <c r="HJ1475" s="45"/>
      <c r="HK1475" s="45"/>
      <c r="HL1475" s="45"/>
      <c r="HM1475" s="45"/>
      <c r="HN1475" s="45"/>
      <c r="HO1475" s="45"/>
      <c r="HP1475" s="45"/>
      <c r="HQ1475" s="45"/>
      <c r="HR1475" s="45"/>
      <c r="HS1475" s="45"/>
      <c r="HT1475" s="45"/>
      <c r="HU1475" s="45"/>
      <c r="HV1475" s="45"/>
      <c r="HW1475" s="45"/>
      <c r="HX1475" s="45"/>
      <c r="HY1475" s="45"/>
      <c r="HZ1475" s="45"/>
      <c r="IA1475" s="45"/>
      <c r="IB1475" s="45"/>
      <c r="IC1475" s="45"/>
      <c r="ID1475" s="45"/>
      <c r="IE1475" s="45"/>
      <c r="IF1475" s="45"/>
      <c r="IG1475" s="45"/>
      <c r="IH1475" s="45"/>
      <c r="II1475" s="45"/>
      <c r="IJ1475" s="45"/>
      <c r="IK1475" s="45"/>
      <c r="IL1475" s="45"/>
      <c r="IM1475" s="45"/>
      <c r="IN1475" s="45"/>
      <c r="IO1475" s="45"/>
      <c r="IQ1475" s="45"/>
      <c r="IR1475" s="45"/>
      <c r="IS1475" s="45"/>
      <c r="IT1475" s="45"/>
      <c r="IU1475" s="45"/>
      <c r="IV1475" s="45"/>
      <c r="IW1475" s="45"/>
      <c r="IX1475" s="45"/>
      <c r="IY1475" s="45"/>
      <c r="IZ1475" s="45"/>
      <c r="JA1475" s="45"/>
      <c r="JB1475" s="45"/>
      <c r="JC1475" s="45"/>
      <c r="JD1475" s="45"/>
      <c r="JE1475" s="45"/>
      <c r="JF1475" s="45"/>
      <c r="JG1475" s="45"/>
      <c r="JH1475" s="45"/>
      <c r="JI1475" s="45"/>
      <c r="JJ1475" s="45"/>
      <c r="JK1475" s="45"/>
      <c r="JL1475" s="45"/>
      <c r="JM1475" s="45"/>
      <c r="JN1475" s="45"/>
      <c r="JO1475" s="45"/>
      <c r="JP1475" s="45"/>
      <c r="JQ1475" s="45"/>
      <c r="JR1475" s="45"/>
      <c r="JS1475" s="45"/>
      <c r="JT1475" s="45"/>
      <c r="JU1475" s="45"/>
      <c r="JV1475" s="45"/>
      <c r="JW1475" s="45"/>
      <c r="JX1475" s="45"/>
      <c r="JY1475" s="45"/>
      <c r="JZ1475" s="45"/>
      <c r="KA1475" s="45"/>
      <c r="KB1475" s="45"/>
      <c r="KC1475" s="45"/>
      <c r="KD1475" s="45"/>
      <c r="KE1475" s="45"/>
      <c r="KF1475" s="45"/>
      <c r="KG1475" s="45"/>
      <c r="KH1475" s="45"/>
      <c r="KI1475" s="45"/>
      <c r="KJ1475" s="45"/>
      <c r="KK1475" s="45"/>
      <c r="KL1475" s="45"/>
      <c r="KM1475" s="45"/>
      <c r="KN1475" s="45"/>
      <c r="KO1475" s="45"/>
      <c r="KP1475" s="45"/>
      <c r="KQ1475" s="45"/>
      <c r="KR1475" s="45"/>
      <c r="KS1475" s="45"/>
      <c r="KT1475" s="45"/>
      <c r="KU1475" s="45"/>
      <c r="KV1475" s="45"/>
      <c r="KW1475" s="45"/>
      <c r="KX1475" s="45"/>
      <c r="KY1475" s="45"/>
      <c r="KZ1475" s="45"/>
      <c r="LA1475" s="45"/>
      <c r="LB1475" s="45"/>
      <c r="LC1475" s="45"/>
      <c r="LD1475" s="45"/>
      <c r="LE1475" s="45"/>
      <c r="LF1475" s="45"/>
      <c r="LG1475" s="45"/>
      <c r="LH1475" s="45"/>
      <c r="LI1475" s="45"/>
      <c r="LJ1475" s="45"/>
      <c r="LK1475" s="45"/>
      <c r="LL1475" s="45"/>
      <c r="LM1475" s="45"/>
      <c r="LN1475" s="45"/>
      <c r="LO1475" s="45"/>
      <c r="LP1475" s="45"/>
      <c r="LQ1475" s="45"/>
      <c r="LR1475" s="45"/>
    </row>
    <row r="1476" spans="2:330">
      <c r="B1476" s="20">
        <v>3</v>
      </c>
      <c r="C1476" s="20">
        <v>2</v>
      </c>
      <c r="D1476" s="20">
        <v>3</v>
      </c>
      <c r="E1476" s="20">
        <v>323</v>
      </c>
      <c r="F1476" s="113"/>
      <c r="G1476" s="31">
        <f>Inputs!U195</f>
        <v>0</v>
      </c>
      <c r="H1476" s="90">
        <f>Infected!I979*(VLOOKUP($D1476,Decrements!$B$2215:$V$2220,H$874)/4+VLOOKUP($D1476,Decrements!$B$2267:$V$2272,H$874)/4+VLOOKUP($D1476,Decrements!$B$2319:$V$2324,H$874)/4)</f>
        <v>0</v>
      </c>
      <c r="I1476" s="90">
        <f>Infected!J979*(VLOOKUP($D1476,Decrements!$B$2215:$V$2220,I$874)/4+VLOOKUP($D1476,Decrements!$B$2267:$V$2272,I$874)/4+VLOOKUP($D1476,Decrements!$B$2319:$V$2324,I$874)/4)</f>
        <v>0</v>
      </c>
      <c r="J1476" s="90">
        <f>Infected!K979*(VLOOKUP($D1476,Decrements!$B$2215:$V$2220,J$874)/4+VLOOKUP($D1476,Decrements!$B$2267:$V$2272,J$874)/4+VLOOKUP($D1476,Decrements!$B$2319:$V$2324,J$874)/4)</f>
        <v>0</v>
      </c>
      <c r="K1476" s="90">
        <f>Infected!L979*(VLOOKUP($D1476,Decrements!$B$2215:$V$2220,K$874)/4+VLOOKUP($D1476,Decrements!$B$2267:$V$2272,K$874)/4+VLOOKUP($D1476,Decrements!$B$2319:$V$2324,K$874)/4)</f>
        <v>0</v>
      </c>
      <c r="L1476" s="90">
        <f>Infected!M979*(VLOOKUP($D1476,Decrements!$B$2215:$V$2220,L$874)/4+VLOOKUP($D1476,Decrements!$B$2267:$V$2272,L$874)/4+VLOOKUP($D1476,Decrements!$B$2319:$V$2324,L$874)/4)</f>
        <v>0</v>
      </c>
      <c r="M1476" s="90">
        <f>Infected!N979*(VLOOKUP($D1476,Decrements!$B$2215:$V$2220,M$874)/4+VLOOKUP($D1476,Decrements!$B$2267:$V$2272,M$874)/4+VLOOKUP($D1476,Decrements!$B$2319:$V$2324,M$874)/4)</f>
        <v>0</v>
      </c>
      <c r="N1476" s="90">
        <f>Infected!O979*(VLOOKUP($D1476,Decrements!$B$2215:$V$2220,N$874)/4+VLOOKUP($D1476,Decrements!$B$2267:$V$2272,N$874)/4+VLOOKUP($D1476,Decrements!$B$2319:$V$2324,N$874)/4)</f>
        <v>0</v>
      </c>
      <c r="O1476" s="90">
        <f>Infected!P979*(VLOOKUP($D1476,Decrements!$B$2215:$V$2220,O$874)/4+VLOOKUP($D1476,Decrements!$B$2267:$V$2272,O$874)/4+VLOOKUP($D1476,Decrements!$B$2319:$V$2324,O$874)/4)</f>
        <v>0</v>
      </c>
      <c r="P1476" s="90">
        <f>Infected!Q979*(VLOOKUP($D1476,Decrements!$B$2215:$V$2220,P$874)/4+VLOOKUP($D1476,Decrements!$B$2267:$V$2272,P$874)/4+VLOOKUP($D1476,Decrements!$B$2319:$V$2324,P$874)/4)</f>
        <v>0</v>
      </c>
      <c r="Q1476" s="90">
        <f>Infected!R979*(VLOOKUP($D1476,Decrements!$B$2215:$V$2220,Q$874)/4+VLOOKUP($D1476,Decrements!$B$2267:$V$2272,Q$874)/4+VLOOKUP($D1476,Decrements!$B$2319:$V$2324,Q$874)/4)</f>
        <v>0</v>
      </c>
      <c r="R1476" s="90">
        <f>Infected!S979*(VLOOKUP($D1476,Decrements!$B$2215:$V$2220,R$874)/4+VLOOKUP($D1476,Decrements!$B$2267:$V$2272,R$874)/4+VLOOKUP($D1476,Decrements!$B$2319:$V$2324,R$874)/4)</f>
        <v>0</v>
      </c>
      <c r="S1476" s="90">
        <f>Infected!T979*(VLOOKUP($D1476,Decrements!$B$2215:$V$2220,S$874)/4+VLOOKUP($D1476,Decrements!$B$2267:$V$2272,S$874)/4+VLOOKUP($D1476,Decrements!$B$2319:$V$2324,S$874)/4)</f>
        <v>0</v>
      </c>
      <c r="T1476" s="90">
        <f>Infected!U979*(VLOOKUP($D1476,Decrements!$B$2215:$V$2220,T$874)/4+VLOOKUP($D1476,Decrements!$B$2267:$V$2272,T$874)/4+VLOOKUP($D1476,Decrements!$B$2319:$V$2324,T$874)/4)</f>
        <v>0</v>
      </c>
      <c r="U1476" s="90">
        <f>Infected!V979*(VLOOKUP($D1476,Decrements!$B$2215:$V$2220,U$874)/4+VLOOKUP($D1476,Decrements!$B$2267:$V$2272,U$874)/4+VLOOKUP($D1476,Decrements!$B$2319:$V$2324,U$874)/4)</f>
        <v>0</v>
      </c>
      <c r="V1476" s="90">
        <f>Infected!W979*(VLOOKUP($D1476,Decrements!$B$2215:$V$2220,V$874)/4+VLOOKUP($D1476,Decrements!$B$2267:$V$2272,V$874)/4+VLOOKUP($D1476,Decrements!$B$2319:$V$2324,V$874)/4)</f>
        <v>0</v>
      </c>
      <c r="W1476" s="90">
        <f>Infected!X979*(VLOOKUP($D1476,Decrements!$B$2215:$V$2220,W$874)/4+VLOOKUP($D1476,Decrements!$B$2267:$V$2272,W$874)/4+VLOOKUP($D1476,Decrements!$B$2319:$V$2324,W$874)/4)</f>
        <v>0</v>
      </c>
      <c r="X1476" s="90">
        <f>Infected!Y979*(VLOOKUP($D1476,Decrements!$B$2215:$V$2220,X$874)/4+VLOOKUP($D1476,Decrements!$B$2267:$V$2272,X$874)/4+VLOOKUP($D1476,Decrements!$B$2319:$V$2324,X$874)/4)</f>
        <v>0</v>
      </c>
      <c r="Y1476" s="90">
        <f>Infected!Z979*(VLOOKUP($D1476,Decrements!$B$2215:$V$2220,Y$874)/4+VLOOKUP($D1476,Decrements!$B$2267:$V$2272,Y$874)/4+VLOOKUP($D1476,Decrements!$B$2319:$V$2324,Y$874)/4)</f>
        <v>0</v>
      </c>
      <c r="Z1476" s="90">
        <f>Infected!AA979*(VLOOKUP($D1476,Decrements!$B$2215:$V$2220,Z$874)/4+VLOOKUP($D1476,Decrements!$B$2267:$V$2272,Z$874)/4+VLOOKUP($D1476,Decrements!$B$2319:$V$2324,Z$874)/4)</f>
        <v>0</v>
      </c>
      <c r="AA1476" s="90">
        <f>Infected!AB979*(VLOOKUP($D1476,Decrements!$B$2215:$V$2220,AA$874)/4+VLOOKUP($D1476,Decrements!$B$2267:$V$2272,AA$874)/4+VLOOKUP($D1476,Decrements!$B$2319:$V$2324,AA$874)/4)</f>
        <v>0</v>
      </c>
      <c r="AB1476" s="90">
        <f>Infected!AC979*(VLOOKUP($D1476,Decrements!$B$2215:$V$2220,AB$874)/4+VLOOKUP($D1476,Decrements!$B$2267:$V$2272,AB$874)/4+VLOOKUP($D1476,Decrements!$B$2319:$V$2324,AB$874)/4)</f>
        <v>0</v>
      </c>
      <c r="AC1476" s="90">
        <f>Infected!AD979*(VLOOKUP($D1476,Decrements!$B$2215:$V$2220,AC$874)/4+VLOOKUP($D1476,Decrements!$B$2267:$V$2272,AC$874)/4+VLOOKUP($D1476,Decrements!$B$2319:$V$2324,AC$874)/4)</f>
        <v>0</v>
      </c>
      <c r="AD1476" s="90">
        <f>Infected!AE979*(VLOOKUP($D1476,Decrements!$B$2215:$V$2220,AD$874)/4+VLOOKUP($D1476,Decrements!$B$2267:$V$2272,AD$874)/4+VLOOKUP($D1476,Decrements!$B$2319:$V$2324,AD$874)/4)</f>
        <v>0</v>
      </c>
      <c r="AE1476" s="90">
        <f>Infected!AF979*(VLOOKUP($D1476,Decrements!$B$2215:$V$2220,AE$874)/4+VLOOKUP($D1476,Decrements!$B$2267:$V$2272,AE$874)/4+VLOOKUP($D1476,Decrements!$B$2319:$V$2324,AE$874)/4)</f>
        <v>0</v>
      </c>
      <c r="AF1476" s="90">
        <f>Infected!AG979*(VLOOKUP($D1476,Decrements!$B$2215:$V$2220,AF$874)/4+VLOOKUP($D1476,Decrements!$B$2267:$V$2272,AF$874)/4+VLOOKUP($D1476,Decrements!$B$2319:$V$2324,AF$874)/4)</f>
        <v>0</v>
      </c>
      <c r="AG1476" s="90">
        <f>Infected!AH979*(VLOOKUP($D1476,Decrements!$B$2215:$V$2220,AG$874)/4+VLOOKUP($D1476,Decrements!$B$2267:$V$2272,AG$874)/4+VLOOKUP($D1476,Decrements!$B$2319:$V$2324,AG$874)/4)</f>
        <v>0</v>
      </c>
      <c r="AH1476" s="90">
        <f>Infected!AI979*(VLOOKUP($D1476,Decrements!$B$2215:$V$2220,AH$874)/4+VLOOKUP($D1476,Decrements!$B$2267:$V$2272,AH$874)/4+VLOOKUP($D1476,Decrements!$B$2319:$V$2324,AH$874)/4)</f>
        <v>0</v>
      </c>
      <c r="AI1476" s="90">
        <f>Infected!AJ979*(VLOOKUP($D1476,Decrements!$B$2215:$V$2220,AI$874)/4+VLOOKUP($D1476,Decrements!$B$2267:$V$2272,AI$874)/4+VLOOKUP($D1476,Decrements!$B$2319:$V$2324,AI$874)/4)</f>
        <v>0</v>
      </c>
      <c r="AJ1476" s="90">
        <f>Infected!AK979*(VLOOKUP($D1476,Decrements!$B$2215:$V$2220,AJ$874)/4+VLOOKUP($D1476,Decrements!$B$2267:$V$2272,AJ$874)/4+VLOOKUP($D1476,Decrements!$B$2319:$V$2324,AJ$874)/4)</f>
        <v>0</v>
      </c>
      <c r="AK1476" s="90">
        <f>Infected!AL979*(VLOOKUP($D1476,Decrements!$B$2215:$V$2220,AK$874)/4+VLOOKUP($D1476,Decrements!$B$2267:$V$2272,AK$874)/4+VLOOKUP($D1476,Decrements!$B$2319:$V$2324,AK$874)/4)</f>
        <v>0</v>
      </c>
      <c r="AL1476" s="90">
        <f>Infected!AM979*(VLOOKUP($D1476,Decrements!$B$2215:$V$2220,AL$874)/4+VLOOKUP($D1476,Decrements!$B$2267:$V$2272,AL$874)/4+VLOOKUP($D1476,Decrements!$B$2319:$V$2324,AL$874)/4)</f>
        <v>0</v>
      </c>
      <c r="AM1476" s="90">
        <f>Infected!AN979*(VLOOKUP($D1476,Decrements!$B$2215:$V$2220,AM$874)/4+VLOOKUP($D1476,Decrements!$B$2267:$V$2272,AM$874)/4+VLOOKUP($D1476,Decrements!$B$2319:$V$2324,AM$874)/4)</f>
        <v>0</v>
      </c>
      <c r="AN1476" s="90">
        <f>Infected!AO979*(VLOOKUP($D1476,Decrements!$B$2215:$V$2220,AN$874)/4+VLOOKUP($D1476,Decrements!$B$2267:$V$2272,AN$874)/4+VLOOKUP($D1476,Decrements!$B$2319:$V$2324,AN$874)/4)</f>
        <v>0</v>
      </c>
      <c r="AO1476" s="90">
        <f>Infected!AP979*(VLOOKUP($D1476,Decrements!$B$2215:$V$2220,AO$874)/4+VLOOKUP($D1476,Decrements!$B$2267:$V$2272,AO$874)/4+VLOOKUP($D1476,Decrements!$B$2319:$V$2324,AO$874)/4)</f>
        <v>0</v>
      </c>
      <c r="AP1476" s="90">
        <f>Infected!AQ979*(VLOOKUP($D1476,Decrements!$B$2215:$V$2220,AP$874)/4+VLOOKUP($D1476,Decrements!$B$2267:$V$2272,AP$874)/4+VLOOKUP($D1476,Decrements!$B$2319:$V$2324,AP$874)/4)</f>
        <v>0</v>
      </c>
      <c r="AQ1476" s="90">
        <f>Infected!AR979*(VLOOKUP($D1476,Decrements!$B$2215:$V$2220,AQ$874)/4+VLOOKUP($D1476,Decrements!$B$2267:$V$2272,AQ$874)/4+VLOOKUP($D1476,Decrements!$B$2319:$V$2324,AQ$874)/4)</f>
        <v>0</v>
      </c>
      <c r="AR1476" s="90">
        <f>Infected!AS979*(VLOOKUP($D1476,Decrements!$B$2215:$V$2220,AR$874)/4+VLOOKUP($D1476,Decrements!$B$2267:$V$2272,AR$874)/4+VLOOKUP($D1476,Decrements!$B$2319:$V$2324,AR$874)/4)</f>
        <v>0</v>
      </c>
      <c r="AS1476" s="90">
        <f>Infected!AT979*(VLOOKUP($D1476,Decrements!$B$2215:$V$2220,AS$874)/4+VLOOKUP($D1476,Decrements!$B$2267:$V$2272,AS$874)/4+VLOOKUP($D1476,Decrements!$B$2319:$V$2324,AS$874)/4)</f>
        <v>0</v>
      </c>
      <c r="AT1476" s="90">
        <f>Infected!AU979*(VLOOKUP($D1476,Decrements!$B$2215:$V$2220,AT$874)/4+VLOOKUP($D1476,Decrements!$B$2267:$V$2272,AT$874)/4+VLOOKUP($D1476,Decrements!$B$2319:$V$2324,AT$874)/4)</f>
        <v>0</v>
      </c>
      <c r="AU1476" s="90">
        <f>Infected!AV979*(VLOOKUP($D1476,Decrements!$B$2215:$V$2220,AU$874)/4+VLOOKUP($D1476,Decrements!$B$2267:$V$2272,AU$874)/4+VLOOKUP($D1476,Decrements!$B$2319:$V$2324,AU$874)/4)</f>
        <v>0</v>
      </c>
      <c r="AV1476" s="90">
        <f>Infected!AW979*(VLOOKUP($D1476,Decrements!$B$2215:$V$2220,AV$874)/4+VLOOKUP($D1476,Decrements!$B$2267:$V$2272,AV$874)/4+VLOOKUP($D1476,Decrements!$B$2319:$V$2324,AV$874)/4)</f>
        <v>0</v>
      </c>
      <c r="AW1476" s="90">
        <f>Infected!AX979*(VLOOKUP($D1476,Decrements!$B$2215:$V$2220,AW$874)/4+VLOOKUP($D1476,Decrements!$B$2267:$V$2272,AW$874)/4+VLOOKUP($D1476,Decrements!$B$2319:$V$2324,AW$874)/4)</f>
        <v>0</v>
      </c>
      <c r="AX1476" s="90">
        <f>Infected!AY979*(VLOOKUP($D1476,Decrements!$B$2215:$V$2220,AX$874)/4+VLOOKUP($D1476,Decrements!$B$2267:$V$2272,AX$874)/4+VLOOKUP($D1476,Decrements!$B$2319:$V$2324,AX$874)/4)</f>
        <v>0</v>
      </c>
      <c r="AY1476" s="90">
        <f>Infected!AZ979*(VLOOKUP($D1476,Decrements!$B$2215:$V$2220,AY$874)/4+VLOOKUP($D1476,Decrements!$B$2267:$V$2272,AY$874)/4+VLOOKUP($D1476,Decrements!$B$2319:$V$2324,AY$874)/4)</f>
        <v>0</v>
      </c>
      <c r="AZ1476" s="90">
        <f>Infected!BA979*(VLOOKUP($D1476,Decrements!$B$2215:$V$2220,AZ$874)/4+VLOOKUP($D1476,Decrements!$B$2267:$V$2272,AZ$874)/4+VLOOKUP($D1476,Decrements!$B$2319:$V$2324,AZ$874)/4)</f>
        <v>0</v>
      </c>
      <c r="BA1476" s="90">
        <f>Infected!BB979*(VLOOKUP($D1476,Decrements!$B$2215:$V$2220,BA$874)/4+VLOOKUP($D1476,Decrements!$B$2267:$V$2272,BA$874)/4+VLOOKUP($D1476,Decrements!$B$2319:$V$2324,BA$874)/4)</f>
        <v>0</v>
      </c>
      <c r="BB1476" s="90">
        <f>Infected!BC979*(VLOOKUP($D1476,Decrements!$B$2215:$V$2220,BB$874)/4+VLOOKUP($D1476,Decrements!$B$2267:$V$2272,BB$874)/4+VLOOKUP($D1476,Decrements!$B$2319:$V$2324,BB$874)/4)</f>
        <v>0</v>
      </c>
      <c r="BC1476" s="90">
        <f>Infected!BD979*(VLOOKUP($D1476,Decrements!$B$2215:$V$2220,BC$874)/4+VLOOKUP($D1476,Decrements!$B$2267:$V$2272,BC$874)/4+VLOOKUP($D1476,Decrements!$B$2319:$V$2324,BC$874)/4)</f>
        <v>0</v>
      </c>
      <c r="BD1476" s="90">
        <f>Infected!BE979*(VLOOKUP($D1476,Decrements!$B$2215:$V$2220,BD$874)/4+VLOOKUP($D1476,Decrements!$B$2267:$V$2272,BD$874)/4+VLOOKUP($D1476,Decrements!$B$2319:$V$2324,BD$874)/4)</f>
        <v>0</v>
      </c>
      <c r="BE1476" s="90">
        <f>Infected!BF979*(VLOOKUP($D1476,Decrements!$B$2215:$V$2220,BE$874)/4+VLOOKUP($D1476,Decrements!$B$2267:$V$2272,BE$874)/4+VLOOKUP($D1476,Decrements!$B$2319:$V$2324,BE$874)/4)</f>
        <v>0</v>
      </c>
      <c r="BF1476" s="90">
        <f>Infected!BG979*(VLOOKUP($D1476,Decrements!$B$2215:$V$2220,BF$874)/4+VLOOKUP($D1476,Decrements!$B$2267:$V$2272,BF$874)/4+VLOOKUP($D1476,Decrements!$B$2319:$V$2324,BF$874)/4)</f>
        <v>0</v>
      </c>
      <c r="BG1476" s="90">
        <f>Infected!BH979*(VLOOKUP($D1476,Decrements!$B$2215:$V$2220,BG$874)/4+VLOOKUP($D1476,Decrements!$B$2267:$V$2272,BG$874)/4+VLOOKUP($D1476,Decrements!$B$2319:$V$2324,BG$874)/4)</f>
        <v>0</v>
      </c>
      <c r="BH1476" s="90">
        <f>Infected!BI979*(VLOOKUP($D1476,Decrements!$B$2215:$V$2220,BH$874)/4+VLOOKUP($D1476,Decrements!$B$2267:$V$2272,BH$874)/4+VLOOKUP($D1476,Decrements!$B$2319:$V$2324,BH$874)/4)</f>
        <v>0</v>
      </c>
      <c r="BI1476" s="90">
        <f>Infected!BJ979*(VLOOKUP($D1476,Decrements!$B$2215:$V$2220,BI$874)/4+VLOOKUP($D1476,Decrements!$B$2267:$V$2272,BI$874)/4+VLOOKUP($D1476,Decrements!$B$2319:$V$2324,BI$874)/4)</f>
        <v>0</v>
      </c>
      <c r="BJ1476" s="90">
        <f>Infected!BK979*(VLOOKUP($D1476,Decrements!$B$2215:$V$2220,BJ$874)/4+VLOOKUP($D1476,Decrements!$B$2267:$V$2272,BJ$874)/4+VLOOKUP($D1476,Decrements!$B$2319:$V$2324,BJ$874)/4)</f>
        <v>0</v>
      </c>
      <c r="BK1476" s="90">
        <f>Infected!BL979*(VLOOKUP($D1476,Decrements!$B$2215:$V$2220,BK$874)/4+VLOOKUP($D1476,Decrements!$B$2267:$V$2272,BK$874)/4+VLOOKUP($D1476,Decrements!$B$2319:$V$2324,BK$874)/4)</f>
        <v>0</v>
      </c>
      <c r="BL1476" s="90">
        <f>Infected!BM979*(VLOOKUP($D1476,Decrements!$B$2215:$V$2220,BL$874)/4+VLOOKUP($D1476,Decrements!$B$2267:$V$2272,BL$874)/4+VLOOKUP($D1476,Decrements!$B$2319:$V$2324,BL$874)/4)</f>
        <v>0</v>
      </c>
      <c r="BM1476" s="90">
        <f>Infected!BN979*(VLOOKUP($D1476,Decrements!$B$2215:$V$2220,BM$874)/4+VLOOKUP($D1476,Decrements!$B$2267:$V$2272,BM$874)/4+VLOOKUP($D1476,Decrements!$B$2319:$V$2324,BM$874)/4)</f>
        <v>0</v>
      </c>
      <c r="BN1476" s="90">
        <f>Infected!BO979*(VLOOKUP($D1476,Decrements!$B$2215:$V$2220,BN$874)/4+VLOOKUP($D1476,Decrements!$B$2267:$V$2272,BN$874)/4+VLOOKUP($D1476,Decrements!$B$2319:$V$2324,BN$874)/4)</f>
        <v>0</v>
      </c>
      <c r="BO1476" s="90">
        <f>Infected!BP979*(VLOOKUP($D1476,Decrements!$B$2215:$V$2220,BO$874)/4+VLOOKUP($D1476,Decrements!$B$2267:$V$2272,BO$874)/4+VLOOKUP($D1476,Decrements!$B$2319:$V$2324,BO$874)/4)</f>
        <v>0</v>
      </c>
      <c r="BP1476" s="90">
        <f>Infected!BQ979*(VLOOKUP($D1476,Decrements!$B$2215:$V$2220,BP$874)/4+VLOOKUP($D1476,Decrements!$B$2267:$V$2272,BP$874)/4+VLOOKUP($D1476,Decrements!$B$2319:$V$2324,BP$874)/4)</f>
        <v>0</v>
      </c>
      <c r="BQ1476" s="90">
        <f>Infected!BR979*(VLOOKUP($D1476,Decrements!$B$2215:$V$2220,BQ$874)/4+VLOOKUP($D1476,Decrements!$B$2267:$V$2272,BQ$874)/4+VLOOKUP($D1476,Decrements!$B$2319:$V$2324,BQ$874)/4)</f>
        <v>0</v>
      </c>
      <c r="BR1476" s="90">
        <f>Infected!BS979*(VLOOKUP($D1476,Decrements!$B$2215:$V$2220,BR$874)/4+VLOOKUP($D1476,Decrements!$B$2267:$V$2272,BR$874)/4+VLOOKUP($D1476,Decrements!$B$2319:$V$2324,BR$874)/4)</f>
        <v>0</v>
      </c>
      <c r="BS1476" s="90">
        <f>Infected!BT979*(VLOOKUP($D1476,Decrements!$B$2215:$V$2220,BS$874)/4+VLOOKUP($D1476,Decrements!$B$2267:$V$2272,BS$874)/4+VLOOKUP($D1476,Decrements!$B$2319:$V$2324,BS$874)/4)</f>
        <v>0</v>
      </c>
      <c r="BT1476" s="90">
        <f>Infected!BU979*(VLOOKUP($D1476,Decrements!$B$2215:$V$2220,BT$874)/4+VLOOKUP($D1476,Decrements!$B$2267:$V$2272,BT$874)/4+VLOOKUP($D1476,Decrements!$B$2319:$V$2324,BT$874)/4)</f>
        <v>0</v>
      </c>
      <c r="BU1476" s="90">
        <f>Infected!BV979*(VLOOKUP($D1476,Decrements!$B$2215:$V$2220,BU$874)/4+VLOOKUP($D1476,Decrements!$B$2267:$V$2272,BU$874)/4+VLOOKUP($D1476,Decrements!$B$2319:$V$2324,BU$874)/4)</f>
        <v>0</v>
      </c>
      <c r="BV1476" s="90">
        <f>Infected!BW979*(VLOOKUP($D1476,Decrements!$B$2215:$V$2220,BV$874)/4+VLOOKUP($D1476,Decrements!$B$2267:$V$2272,BV$874)/4+VLOOKUP($D1476,Decrements!$B$2319:$V$2324,BV$874)/4)</f>
        <v>0</v>
      </c>
      <c r="BW1476" s="90">
        <f>Infected!BX979*(VLOOKUP($D1476,Decrements!$B$2215:$V$2220,BW$874)/4+VLOOKUP($D1476,Decrements!$B$2267:$V$2272,BW$874)/4+VLOOKUP($D1476,Decrements!$B$2319:$V$2324,BW$874)/4)</f>
        <v>0</v>
      </c>
      <c r="BX1476" s="90">
        <f>Infected!BY979*(VLOOKUP($D1476,Decrements!$B$2215:$V$2220,BX$874)/4+VLOOKUP($D1476,Decrements!$B$2267:$V$2272,BX$874)/4+VLOOKUP($D1476,Decrements!$B$2319:$V$2324,BX$874)/4)</f>
        <v>0</v>
      </c>
      <c r="BY1476" s="90">
        <f>Infected!BZ979*(VLOOKUP($D1476,Decrements!$B$2215:$V$2220,BY$874)/4+VLOOKUP($D1476,Decrements!$B$2267:$V$2272,BY$874)/4+VLOOKUP($D1476,Decrements!$B$2319:$V$2324,BY$874)/4)</f>
        <v>0</v>
      </c>
      <c r="BZ1476" s="90">
        <f>Infected!CA979*(VLOOKUP($D1476,Decrements!$B$2215:$V$2220,BZ$874)/4+VLOOKUP($D1476,Decrements!$B$2267:$V$2272,BZ$874)/4+VLOOKUP($D1476,Decrements!$B$2319:$V$2324,BZ$874)/4)</f>
        <v>0</v>
      </c>
      <c r="CA1476" s="90">
        <f>Infected!CB979*(VLOOKUP($D1476,Decrements!$B$2215:$V$2220,CA$874)/4+VLOOKUP($D1476,Decrements!$B$2267:$V$2272,CA$874)/4+VLOOKUP($D1476,Decrements!$B$2319:$V$2324,CA$874)/4)</f>
        <v>0</v>
      </c>
      <c r="CB1476" s="90">
        <f>Infected!CC979*(VLOOKUP($D1476,Decrements!$B$2215:$V$2220,CB$874)/4+VLOOKUP($D1476,Decrements!$B$2267:$V$2272,CB$874)/4+VLOOKUP($D1476,Decrements!$B$2319:$V$2324,CB$874)/4)</f>
        <v>0</v>
      </c>
      <c r="CC1476" s="90">
        <f>Infected!CD979*(VLOOKUP($D1476,Decrements!$B$2215:$V$2220,CC$874)/4+VLOOKUP($D1476,Decrements!$B$2267:$V$2272,CC$874)/4+VLOOKUP($D1476,Decrements!$B$2319:$V$2324,CC$874)/4)</f>
        <v>0</v>
      </c>
      <c r="CD1476" s="90">
        <f>Infected!CE979*(VLOOKUP($D1476,Decrements!$B$2215:$V$2220,CD$874)/4+VLOOKUP($D1476,Decrements!$B$2267:$V$2272,CD$874)/4+VLOOKUP($D1476,Decrements!$B$2319:$V$2324,CD$874)/4)</f>
        <v>0</v>
      </c>
      <c r="CE1476" s="90">
        <f>Infected!CF979*(VLOOKUP($D1476,Decrements!$B$2215:$V$2220,CE$874)/4+VLOOKUP($D1476,Decrements!$B$2267:$V$2272,CE$874)/4+VLOOKUP($D1476,Decrements!$B$2319:$V$2324,CE$874)/4)</f>
        <v>0</v>
      </c>
      <c r="CF1476" s="90">
        <f>Infected!CG979*(VLOOKUP($D1476,Decrements!$B$2215:$V$2220,CF$874)/4+VLOOKUP($D1476,Decrements!$B$2267:$V$2272,CF$874)/4+VLOOKUP($D1476,Decrements!$B$2319:$V$2324,CF$874)/4)</f>
        <v>0</v>
      </c>
      <c r="CG1476" s="90">
        <f>Infected!CH979*(VLOOKUP($D1476,Decrements!$B$2215:$V$2220,CG$874)/4+VLOOKUP($D1476,Decrements!$B$2267:$V$2272,CG$874)/4+VLOOKUP($D1476,Decrements!$B$2319:$V$2324,CG$874)/4)</f>
        <v>0</v>
      </c>
      <c r="CH1476" s="90">
        <f>Infected!CI979*(VLOOKUP($D1476,Decrements!$B$2215:$V$2220,CH$874)/4+VLOOKUP($D1476,Decrements!$B$2267:$V$2272,CH$874)/4+VLOOKUP($D1476,Decrements!$B$2319:$V$2324,CH$874)/4)</f>
        <v>0</v>
      </c>
      <c r="CI1476" s="90">
        <f>Infected!CJ979*(VLOOKUP($D1476,Decrements!$B$2215:$V$2220,CI$874)/4+VLOOKUP($D1476,Decrements!$B$2267:$V$2272,CI$874)/4+VLOOKUP($D1476,Decrements!$B$2319:$V$2324,CI$874)/4)</f>
        <v>0</v>
      </c>
      <c r="CK1476" s="45"/>
      <c r="CL1476" s="45"/>
      <c r="CM1476" s="45"/>
      <c r="CN1476" s="45"/>
      <c r="CO1476" s="45"/>
      <c r="CP1476" s="45"/>
      <c r="CQ1476" s="45"/>
      <c r="CR1476" s="45"/>
      <c r="CS1476" s="45"/>
      <c r="CT1476" s="45"/>
      <c r="CU1476" s="45"/>
      <c r="CV1476" s="45"/>
      <c r="CW1476" s="45"/>
      <c r="CX1476" s="45"/>
      <c r="CY1476" s="45"/>
      <c r="CZ1476" s="45"/>
      <c r="DA1476" s="45"/>
      <c r="DB1476" s="45"/>
      <c r="DC1476" s="45"/>
      <c r="DD1476" s="45"/>
      <c r="DE1476" s="45"/>
      <c r="DF1476" s="45"/>
      <c r="DG1476" s="45"/>
      <c r="DH1476" s="45"/>
      <c r="DI1476" s="45"/>
      <c r="DJ1476" s="45"/>
      <c r="DK1476" s="45"/>
      <c r="DL1476" s="45"/>
      <c r="DM1476" s="45"/>
      <c r="DN1476" s="45"/>
      <c r="DO1476" s="45"/>
      <c r="DP1476" s="45"/>
      <c r="DQ1476" s="45"/>
      <c r="DR1476" s="45"/>
      <c r="DS1476" s="45"/>
      <c r="DT1476" s="45"/>
      <c r="DU1476" s="45"/>
      <c r="DV1476" s="45"/>
      <c r="DW1476" s="45"/>
      <c r="DX1476" s="45"/>
      <c r="DY1476" s="45"/>
      <c r="DZ1476" s="45"/>
      <c r="EA1476" s="45"/>
      <c r="EB1476" s="45"/>
      <c r="EC1476" s="45"/>
      <c r="ED1476" s="45"/>
      <c r="EE1476" s="45"/>
      <c r="EF1476" s="45"/>
      <c r="EG1476" s="45"/>
      <c r="EH1476" s="45"/>
      <c r="EI1476" s="45"/>
      <c r="EJ1476" s="45"/>
      <c r="EK1476" s="45"/>
      <c r="EL1476" s="45"/>
      <c r="EM1476" s="45"/>
      <c r="EN1476" s="45"/>
      <c r="EO1476" s="45"/>
      <c r="EP1476" s="45"/>
      <c r="EQ1476" s="45"/>
      <c r="ER1476" s="45"/>
      <c r="ES1476" s="45"/>
      <c r="ET1476" s="45"/>
      <c r="EU1476" s="45"/>
      <c r="EV1476" s="45"/>
      <c r="EW1476" s="45"/>
      <c r="EX1476" s="45"/>
      <c r="EY1476" s="45"/>
      <c r="EZ1476" s="45"/>
      <c r="FA1476" s="45"/>
      <c r="FB1476" s="45"/>
      <c r="FC1476" s="45"/>
      <c r="FD1476" s="45"/>
      <c r="FE1476" s="45"/>
      <c r="FF1476" s="45"/>
      <c r="FG1476" s="45"/>
      <c r="FH1476" s="45"/>
      <c r="FI1476" s="45"/>
      <c r="FJ1476" s="45"/>
      <c r="FK1476" s="45"/>
      <c r="FL1476" s="45"/>
      <c r="FN1476" s="45"/>
      <c r="FO1476" s="45"/>
      <c r="FP1476" s="45"/>
      <c r="FQ1476" s="45"/>
      <c r="FR1476" s="45"/>
      <c r="FS1476" s="45"/>
      <c r="FT1476" s="45"/>
      <c r="FU1476" s="45"/>
      <c r="FV1476" s="45"/>
      <c r="FW1476" s="45"/>
      <c r="FX1476" s="45"/>
      <c r="FY1476" s="45"/>
      <c r="FZ1476" s="45"/>
      <c r="GA1476" s="45"/>
      <c r="GB1476" s="45"/>
      <c r="GC1476" s="45"/>
      <c r="GD1476" s="45"/>
      <c r="GE1476" s="45"/>
      <c r="GF1476" s="45"/>
      <c r="GG1476" s="45"/>
      <c r="GH1476" s="45"/>
      <c r="GI1476" s="45"/>
      <c r="GJ1476" s="45"/>
      <c r="GK1476" s="45"/>
      <c r="GL1476" s="45"/>
      <c r="GM1476" s="45"/>
      <c r="GN1476" s="45"/>
      <c r="GO1476" s="45"/>
      <c r="GP1476" s="45"/>
      <c r="GQ1476" s="45"/>
      <c r="GR1476" s="45"/>
      <c r="GS1476" s="45"/>
      <c r="GT1476" s="45"/>
      <c r="GU1476" s="45"/>
      <c r="GV1476" s="45"/>
      <c r="GW1476" s="45"/>
      <c r="GX1476" s="45"/>
      <c r="GY1476" s="45"/>
      <c r="GZ1476" s="45"/>
      <c r="HA1476" s="45"/>
      <c r="HB1476" s="45"/>
      <c r="HC1476" s="45"/>
      <c r="HD1476" s="45"/>
      <c r="HE1476" s="45"/>
      <c r="HF1476" s="45"/>
      <c r="HG1476" s="45"/>
      <c r="HH1476" s="45"/>
      <c r="HI1476" s="45"/>
      <c r="HJ1476" s="45"/>
      <c r="HK1476" s="45"/>
      <c r="HL1476" s="45"/>
      <c r="HM1476" s="45"/>
      <c r="HN1476" s="45"/>
      <c r="HO1476" s="45"/>
      <c r="HP1476" s="45"/>
      <c r="HQ1476" s="45"/>
      <c r="HR1476" s="45"/>
      <c r="HS1476" s="45"/>
      <c r="HT1476" s="45"/>
      <c r="HU1476" s="45"/>
      <c r="HV1476" s="45"/>
      <c r="HW1476" s="45"/>
      <c r="HX1476" s="45"/>
      <c r="HY1476" s="45"/>
      <c r="HZ1476" s="45"/>
      <c r="IA1476" s="45"/>
      <c r="IB1476" s="45"/>
      <c r="IC1476" s="45"/>
      <c r="ID1476" s="45"/>
      <c r="IE1476" s="45"/>
      <c r="IF1476" s="45"/>
      <c r="IG1476" s="45"/>
      <c r="IH1476" s="45"/>
      <c r="II1476" s="45"/>
      <c r="IJ1476" s="45"/>
      <c r="IK1476" s="45"/>
      <c r="IL1476" s="45"/>
      <c r="IM1476" s="45"/>
      <c r="IN1476" s="45"/>
      <c r="IO1476" s="45"/>
      <c r="IQ1476" s="45"/>
      <c r="IR1476" s="45"/>
      <c r="IS1476" s="45"/>
      <c r="IT1476" s="45"/>
      <c r="IU1476" s="45"/>
      <c r="IV1476" s="45"/>
      <c r="IW1476" s="45"/>
      <c r="IX1476" s="45"/>
      <c r="IY1476" s="45"/>
      <c r="IZ1476" s="45"/>
      <c r="JA1476" s="45"/>
      <c r="JB1476" s="45"/>
      <c r="JC1476" s="45"/>
      <c r="JD1476" s="45"/>
      <c r="JE1476" s="45"/>
      <c r="JF1476" s="45"/>
      <c r="JG1476" s="45"/>
      <c r="JH1476" s="45"/>
      <c r="JI1476" s="45"/>
      <c r="JJ1476" s="45"/>
      <c r="JK1476" s="45"/>
      <c r="JL1476" s="45"/>
      <c r="JM1476" s="45"/>
      <c r="JN1476" s="45"/>
      <c r="JO1476" s="45"/>
      <c r="JP1476" s="45"/>
      <c r="JQ1476" s="45"/>
      <c r="JR1476" s="45"/>
      <c r="JS1476" s="45"/>
      <c r="JT1476" s="45"/>
      <c r="JU1476" s="45"/>
      <c r="JV1476" s="45"/>
      <c r="JW1476" s="45"/>
      <c r="JX1476" s="45"/>
      <c r="JY1476" s="45"/>
      <c r="JZ1476" s="45"/>
      <c r="KA1476" s="45"/>
      <c r="KB1476" s="45"/>
      <c r="KC1476" s="45"/>
      <c r="KD1476" s="45"/>
      <c r="KE1476" s="45"/>
      <c r="KF1476" s="45"/>
      <c r="KG1476" s="45"/>
      <c r="KH1476" s="45"/>
      <c r="KI1476" s="45"/>
      <c r="KJ1476" s="45"/>
      <c r="KK1476" s="45"/>
      <c r="KL1476" s="45"/>
      <c r="KM1476" s="45"/>
      <c r="KN1476" s="45"/>
      <c r="KO1476" s="45"/>
      <c r="KP1476" s="45"/>
      <c r="KQ1476" s="45"/>
      <c r="KR1476" s="45"/>
      <c r="KS1476" s="45"/>
      <c r="KT1476" s="45"/>
      <c r="KU1476" s="45"/>
      <c r="KV1476" s="45"/>
      <c r="KW1476" s="45"/>
      <c r="KX1476" s="45"/>
      <c r="KY1476" s="45"/>
      <c r="KZ1476" s="45"/>
      <c r="LA1476" s="45"/>
      <c r="LB1476" s="45"/>
      <c r="LC1476" s="45"/>
      <c r="LD1476" s="45"/>
      <c r="LE1476" s="45"/>
      <c r="LF1476" s="45"/>
      <c r="LG1476" s="45"/>
      <c r="LH1476" s="45"/>
      <c r="LI1476" s="45"/>
      <c r="LJ1476" s="45"/>
      <c r="LK1476" s="45"/>
      <c r="LL1476" s="45"/>
      <c r="LM1476" s="45"/>
      <c r="LN1476" s="45"/>
      <c r="LO1476" s="45"/>
      <c r="LP1476" s="45"/>
      <c r="LQ1476" s="45"/>
      <c r="LR1476" s="45"/>
    </row>
    <row r="1477" spans="2:330">
      <c r="B1477" s="20">
        <v>3</v>
      </c>
      <c r="C1477" s="20">
        <v>1</v>
      </c>
      <c r="D1477" s="20">
        <v>4</v>
      </c>
      <c r="E1477" s="20">
        <v>314</v>
      </c>
      <c r="F1477" s="113"/>
      <c r="G1477" s="31">
        <f>Inputs!U196</f>
        <v>0</v>
      </c>
      <c r="H1477" s="90">
        <f>Infected!I980*(VLOOKUP($D1477,Decrements!$B$2215:$V$2220,H$874)/4+VLOOKUP($D1477,Decrements!$B$2267:$V$2272,H$874)/4+VLOOKUP($D1477,Decrements!$B$2319:$V$2324,H$874)/4)</f>
        <v>0</v>
      </c>
      <c r="I1477" s="90">
        <f>Infected!J980*(VLOOKUP($D1477,Decrements!$B$2215:$V$2220,I$874)/4+VLOOKUP($D1477,Decrements!$B$2267:$V$2272,I$874)/4+VLOOKUP($D1477,Decrements!$B$2319:$V$2324,I$874)/4)</f>
        <v>0</v>
      </c>
      <c r="J1477" s="90">
        <f>Infected!K980*(VLOOKUP($D1477,Decrements!$B$2215:$V$2220,J$874)/4+VLOOKUP($D1477,Decrements!$B$2267:$V$2272,J$874)/4+VLOOKUP($D1477,Decrements!$B$2319:$V$2324,J$874)/4)</f>
        <v>0</v>
      </c>
      <c r="K1477" s="90">
        <f>Infected!L980*(VLOOKUP($D1477,Decrements!$B$2215:$V$2220,K$874)/4+VLOOKUP($D1477,Decrements!$B$2267:$V$2272,K$874)/4+VLOOKUP($D1477,Decrements!$B$2319:$V$2324,K$874)/4)</f>
        <v>0</v>
      </c>
      <c r="L1477" s="90">
        <f>Infected!M980*(VLOOKUP($D1477,Decrements!$B$2215:$V$2220,L$874)/4+VLOOKUP($D1477,Decrements!$B$2267:$V$2272,L$874)/4+VLOOKUP($D1477,Decrements!$B$2319:$V$2324,L$874)/4)</f>
        <v>0</v>
      </c>
      <c r="M1477" s="90">
        <f>Infected!N980*(VLOOKUP($D1477,Decrements!$B$2215:$V$2220,M$874)/4+VLOOKUP($D1477,Decrements!$B$2267:$V$2272,M$874)/4+VLOOKUP($D1477,Decrements!$B$2319:$V$2324,M$874)/4)</f>
        <v>0</v>
      </c>
      <c r="N1477" s="90">
        <f>Infected!O980*(VLOOKUP($D1477,Decrements!$B$2215:$V$2220,N$874)/4+VLOOKUP($D1477,Decrements!$B$2267:$V$2272,N$874)/4+VLOOKUP($D1477,Decrements!$B$2319:$V$2324,N$874)/4)</f>
        <v>0</v>
      </c>
      <c r="O1477" s="90">
        <f>Infected!P980*(VLOOKUP($D1477,Decrements!$B$2215:$V$2220,O$874)/4+VLOOKUP($D1477,Decrements!$B$2267:$V$2272,O$874)/4+VLOOKUP($D1477,Decrements!$B$2319:$V$2324,O$874)/4)</f>
        <v>0</v>
      </c>
      <c r="P1477" s="90">
        <f>Infected!Q980*(VLOOKUP($D1477,Decrements!$B$2215:$V$2220,P$874)/4+VLOOKUP($D1477,Decrements!$B$2267:$V$2272,P$874)/4+VLOOKUP($D1477,Decrements!$B$2319:$V$2324,P$874)/4)</f>
        <v>0</v>
      </c>
      <c r="Q1477" s="90">
        <f>Infected!R980*(VLOOKUP($D1477,Decrements!$B$2215:$V$2220,Q$874)/4+VLOOKUP($D1477,Decrements!$B$2267:$V$2272,Q$874)/4+VLOOKUP($D1477,Decrements!$B$2319:$V$2324,Q$874)/4)</f>
        <v>0</v>
      </c>
      <c r="R1477" s="90">
        <f>Infected!S980*(VLOOKUP($D1477,Decrements!$B$2215:$V$2220,R$874)/4+VLOOKUP($D1477,Decrements!$B$2267:$V$2272,R$874)/4+VLOOKUP($D1477,Decrements!$B$2319:$V$2324,R$874)/4)</f>
        <v>0</v>
      </c>
      <c r="S1477" s="90">
        <f>Infected!T980*(VLOOKUP($D1477,Decrements!$B$2215:$V$2220,S$874)/4+VLOOKUP($D1477,Decrements!$B$2267:$V$2272,S$874)/4+VLOOKUP($D1477,Decrements!$B$2319:$V$2324,S$874)/4)</f>
        <v>0</v>
      </c>
      <c r="T1477" s="90">
        <f>Infected!U980*(VLOOKUP($D1477,Decrements!$B$2215:$V$2220,T$874)/4+VLOOKUP($D1477,Decrements!$B$2267:$V$2272,T$874)/4+VLOOKUP($D1477,Decrements!$B$2319:$V$2324,T$874)/4)</f>
        <v>0</v>
      </c>
      <c r="U1477" s="90">
        <f>Infected!V980*(VLOOKUP($D1477,Decrements!$B$2215:$V$2220,U$874)/4+VLOOKUP($D1477,Decrements!$B$2267:$V$2272,U$874)/4+VLOOKUP($D1477,Decrements!$B$2319:$V$2324,U$874)/4)</f>
        <v>0</v>
      </c>
      <c r="V1477" s="90">
        <f>Infected!W980*(VLOOKUP($D1477,Decrements!$B$2215:$V$2220,V$874)/4+VLOOKUP($D1477,Decrements!$B$2267:$V$2272,V$874)/4+VLOOKUP($D1477,Decrements!$B$2319:$V$2324,V$874)/4)</f>
        <v>0</v>
      </c>
      <c r="W1477" s="90">
        <f>Infected!X980*(VLOOKUP($D1477,Decrements!$B$2215:$V$2220,W$874)/4+VLOOKUP($D1477,Decrements!$B$2267:$V$2272,W$874)/4+VLOOKUP($D1477,Decrements!$B$2319:$V$2324,W$874)/4)</f>
        <v>0</v>
      </c>
      <c r="X1477" s="90">
        <f>Infected!Y980*(VLOOKUP($D1477,Decrements!$B$2215:$V$2220,X$874)/4+VLOOKUP($D1477,Decrements!$B$2267:$V$2272,X$874)/4+VLOOKUP($D1477,Decrements!$B$2319:$V$2324,X$874)/4)</f>
        <v>0</v>
      </c>
      <c r="Y1477" s="90">
        <f>Infected!Z980*(VLOOKUP($D1477,Decrements!$B$2215:$V$2220,Y$874)/4+VLOOKUP($D1477,Decrements!$B$2267:$V$2272,Y$874)/4+VLOOKUP($D1477,Decrements!$B$2319:$V$2324,Y$874)/4)</f>
        <v>0</v>
      </c>
      <c r="Z1477" s="90">
        <f>Infected!AA980*(VLOOKUP($D1477,Decrements!$B$2215:$V$2220,Z$874)/4+VLOOKUP($D1477,Decrements!$B$2267:$V$2272,Z$874)/4+VLOOKUP($D1477,Decrements!$B$2319:$V$2324,Z$874)/4)</f>
        <v>0</v>
      </c>
      <c r="AA1477" s="90">
        <f>Infected!AB980*(VLOOKUP($D1477,Decrements!$B$2215:$V$2220,AA$874)/4+VLOOKUP($D1477,Decrements!$B$2267:$V$2272,AA$874)/4+VLOOKUP($D1477,Decrements!$B$2319:$V$2324,AA$874)/4)</f>
        <v>0</v>
      </c>
      <c r="AB1477" s="90">
        <f>Infected!AC980*(VLOOKUP($D1477,Decrements!$B$2215:$V$2220,AB$874)/4+VLOOKUP($D1477,Decrements!$B$2267:$V$2272,AB$874)/4+VLOOKUP($D1477,Decrements!$B$2319:$V$2324,AB$874)/4)</f>
        <v>0</v>
      </c>
      <c r="AC1477" s="90">
        <f>Infected!AD980*(VLOOKUP($D1477,Decrements!$B$2215:$V$2220,AC$874)/4+VLOOKUP($D1477,Decrements!$B$2267:$V$2272,AC$874)/4+VLOOKUP($D1477,Decrements!$B$2319:$V$2324,AC$874)/4)</f>
        <v>0</v>
      </c>
      <c r="AD1477" s="90">
        <f>Infected!AE980*(VLOOKUP($D1477,Decrements!$B$2215:$V$2220,AD$874)/4+VLOOKUP($D1477,Decrements!$B$2267:$V$2272,AD$874)/4+VLOOKUP($D1477,Decrements!$B$2319:$V$2324,AD$874)/4)</f>
        <v>0</v>
      </c>
      <c r="AE1477" s="90">
        <f>Infected!AF980*(VLOOKUP($D1477,Decrements!$B$2215:$V$2220,AE$874)/4+VLOOKUP($D1477,Decrements!$B$2267:$V$2272,AE$874)/4+VLOOKUP($D1477,Decrements!$B$2319:$V$2324,AE$874)/4)</f>
        <v>0</v>
      </c>
      <c r="AF1477" s="90">
        <f>Infected!AG980*(VLOOKUP($D1477,Decrements!$B$2215:$V$2220,AF$874)/4+VLOOKUP($D1477,Decrements!$B$2267:$V$2272,AF$874)/4+VLOOKUP($D1477,Decrements!$B$2319:$V$2324,AF$874)/4)</f>
        <v>0</v>
      </c>
      <c r="AG1477" s="90">
        <f>Infected!AH980*(VLOOKUP($D1477,Decrements!$B$2215:$V$2220,AG$874)/4+VLOOKUP($D1477,Decrements!$B$2267:$V$2272,AG$874)/4+VLOOKUP($D1477,Decrements!$B$2319:$V$2324,AG$874)/4)</f>
        <v>0</v>
      </c>
      <c r="AH1477" s="90">
        <f>Infected!AI980*(VLOOKUP($D1477,Decrements!$B$2215:$V$2220,AH$874)/4+VLOOKUP($D1477,Decrements!$B$2267:$V$2272,AH$874)/4+VLOOKUP($D1477,Decrements!$B$2319:$V$2324,AH$874)/4)</f>
        <v>0</v>
      </c>
      <c r="AI1477" s="90">
        <f>Infected!AJ980*(VLOOKUP($D1477,Decrements!$B$2215:$V$2220,AI$874)/4+VLOOKUP($D1477,Decrements!$B$2267:$V$2272,AI$874)/4+VLOOKUP($D1477,Decrements!$B$2319:$V$2324,AI$874)/4)</f>
        <v>0</v>
      </c>
      <c r="AJ1477" s="90">
        <f>Infected!AK980*(VLOOKUP($D1477,Decrements!$B$2215:$V$2220,AJ$874)/4+VLOOKUP($D1477,Decrements!$B$2267:$V$2272,AJ$874)/4+VLOOKUP($D1477,Decrements!$B$2319:$V$2324,AJ$874)/4)</f>
        <v>0</v>
      </c>
      <c r="AK1477" s="90">
        <f>Infected!AL980*(VLOOKUP($D1477,Decrements!$B$2215:$V$2220,AK$874)/4+VLOOKUP($D1477,Decrements!$B$2267:$V$2272,AK$874)/4+VLOOKUP($D1477,Decrements!$B$2319:$V$2324,AK$874)/4)</f>
        <v>0</v>
      </c>
      <c r="AL1477" s="90">
        <f>Infected!AM980*(VLOOKUP($D1477,Decrements!$B$2215:$V$2220,AL$874)/4+VLOOKUP($D1477,Decrements!$B$2267:$V$2272,AL$874)/4+VLOOKUP($D1477,Decrements!$B$2319:$V$2324,AL$874)/4)</f>
        <v>0</v>
      </c>
      <c r="AM1477" s="90">
        <f>Infected!AN980*(VLOOKUP($D1477,Decrements!$B$2215:$V$2220,AM$874)/4+VLOOKUP($D1477,Decrements!$B$2267:$V$2272,AM$874)/4+VLOOKUP($D1477,Decrements!$B$2319:$V$2324,AM$874)/4)</f>
        <v>0</v>
      </c>
      <c r="AN1477" s="90">
        <f>Infected!AO980*(VLOOKUP($D1477,Decrements!$B$2215:$V$2220,AN$874)/4+VLOOKUP($D1477,Decrements!$B$2267:$V$2272,AN$874)/4+VLOOKUP($D1477,Decrements!$B$2319:$V$2324,AN$874)/4)</f>
        <v>0</v>
      </c>
      <c r="AO1477" s="90">
        <f>Infected!AP980*(VLOOKUP($D1477,Decrements!$B$2215:$V$2220,AO$874)/4+VLOOKUP($D1477,Decrements!$B$2267:$V$2272,AO$874)/4+VLOOKUP($D1477,Decrements!$B$2319:$V$2324,AO$874)/4)</f>
        <v>0</v>
      </c>
      <c r="AP1477" s="90">
        <f>Infected!AQ980*(VLOOKUP($D1477,Decrements!$B$2215:$V$2220,AP$874)/4+VLOOKUP($D1477,Decrements!$B$2267:$V$2272,AP$874)/4+VLOOKUP($D1477,Decrements!$B$2319:$V$2324,AP$874)/4)</f>
        <v>0</v>
      </c>
      <c r="AQ1477" s="90">
        <f>Infected!AR980*(VLOOKUP($D1477,Decrements!$B$2215:$V$2220,AQ$874)/4+VLOOKUP($D1477,Decrements!$B$2267:$V$2272,AQ$874)/4+VLOOKUP($D1477,Decrements!$B$2319:$V$2324,AQ$874)/4)</f>
        <v>0</v>
      </c>
      <c r="AR1477" s="90">
        <f>Infected!AS980*(VLOOKUP($D1477,Decrements!$B$2215:$V$2220,AR$874)/4+VLOOKUP($D1477,Decrements!$B$2267:$V$2272,AR$874)/4+VLOOKUP($D1477,Decrements!$B$2319:$V$2324,AR$874)/4)</f>
        <v>0</v>
      </c>
      <c r="AS1477" s="90">
        <f>Infected!AT980*(VLOOKUP($D1477,Decrements!$B$2215:$V$2220,AS$874)/4+VLOOKUP($D1477,Decrements!$B$2267:$V$2272,AS$874)/4+VLOOKUP($D1477,Decrements!$B$2319:$V$2324,AS$874)/4)</f>
        <v>0</v>
      </c>
      <c r="AT1477" s="90">
        <f>Infected!AU980*(VLOOKUP($D1477,Decrements!$B$2215:$V$2220,AT$874)/4+VLOOKUP($D1477,Decrements!$B$2267:$V$2272,AT$874)/4+VLOOKUP($D1477,Decrements!$B$2319:$V$2324,AT$874)/4)</f>
        <v>0</v>
      </c>
      <c r="AU1477" s="90">
        <f>Infected!AV980*(VLOOKUP($D1477,Decrements!$B$2215:$V$2220,AU$874)/4+VLOOKUP($D1477,Decrements!$B$2267:$V$2272,AU$874)/4+VLOOKUP($D1477,Decrements!$B$2319:$V$2324,AU$874)/4)</f>
        <v>0</v>
      </c>
      <c r="AV1477" s="90">
        <f>Infected!AW980*(VLOOKUP($D1477,Decrements!$B$2215:$V$2220,AV$874)/4+VLOOKUP($D1477,Decrements!$B$2267:$V$2272,AV$874)/4+VLOOKUP($D1477,Decrements!$B$2319:$V$2324,AV$874)/4)</f>
        <v>0</v>
      </c>
      <c r="AW1477" s="90">
        <f>Infected!AX980*(VLOOKUP($D1477,Decrements!$B$2215:$V$2220,AW$874)/4+VLOOKUP($D1477,Decrements!$B$2267:$V$2272,AW$874)/4+VLOOKUP($D1477,Decrements!$B$2319:$V$2324,AW$874)/4)</f>
        <v>0</v>
      </c>
      <c r="AX1477" s="90">
        <f>Infected!AY980*(VLOOKUP($D1477,Decrements!$B$2215:$V$2220,AX$874)/4+VLOOKUP($D1477,Decrements!$B$2267:$V$2272,AX$874)/4+VLOOKUP($D1477,Decrements!$B$2319:$V$2324,AX$874)/4)</f>
        <v>0</v>
      </c>
      <c r="AY1477" s="90">
        <f>Infected!AZ980*(VLOOKUP($D1477,Decrements!$B$2215:$V$2220,AY$874)/4+VLOOKUP($D1477,Decrements!$B$2267:$V$2272,AY$874)/4+VLOOKUP($D1477,Decrements!$B$2319:$V$2324,AY$874)/4)</f>
        <v>0</v>
      </c>
      <c r="AZ1477" s="90">
        <f>Infected!BA980*(VLOOKUP($D1477,Decrements!$B$2215:$V$2220,AZ$874)/4+VLOOKUP($D1477,Decrements!$B$2267:$V$2272,AZ$874)/4+VLOOKUP($D1477,Decrements!$B$2319:$V$2324,AZ$874)/4)</f>
        <v>0</v>
      </c>
      <c r="BA1477" s="90">
        <f>Infected!BB980*(VLOOKUP($D1477,Decrements!$B$2215:$V$2220,BA$874)/4+VLOOKUP($D1477,Decrements!$B$2267:$V$2272,BA$874)/4+VLOOKUP($D1477,Decrements!$B$2319:$V$2324,BA$874)/4)</f>
        <v>0</v>
      </c>
      <c r="BB1477" s="90">
        <f>Infected!BC980*(VLOOKUP($D1477,Decrements!$B$2215:$V$2220,BB$874)/4+VLOOKUP($D1477,Decrements!$B$2267:$V$2272,BB$874)/4+VLOOKUP($D1477,Decrements!$B$2319:$V$2324,BB$874)/4)</f>
        <v>0</v>
      </c>
      <c r="BC1477" s="90">
        <f>Infected!BD980*(VLOOKUP($D1477,Decrements!$B$2215:$V$2220,BC$874)/4+VLOOKUP($D1477,Decrements!$B$2267:$V$2272,BC$874)/4+VLOOKUP($D1477,Decrements!$B$2319:$V$2324,BC$874)/4)</f>
        <v>0</v>
      </c>
      <c r="BD1477" s="90">
        <f>Infected!BE980*(VLOOKUP($D1477,Decrements!$B$2215:$V$2220,BD$874)/4+VLOOKUP($D1477,Decrements!$B$2267:$V$2272,BD$874)/4+VLOOKUP($D1477,Decrements!$B$2319:$V$2324,BD$874)/4)</f>
        <v>0</v>
      </c>
      <c r="BE1477" s="90">
        <f>Infected!BF980*(VLOOKUP($D1477,Decrements!$B$2215:$V$2220,BE$874)/4+VLOOKUP($D1477,Decrements!$B$2267:$V$2272,BE$874)/4+VLOOKUP($D1477,Decrements!$B$2319:$V$2324,BE$874)/4)</f>
        <v>0</v>
      </c>
      <c r="BF1477" s="90">
        <f>Infected!BG980*(VLOOKUP($D1477,Decrements!$B$2215:$V$2220,BF$874)/4+VLOOKUP($D1477,Decrements!$B$2267:$V$2272,BF$874)/4+VLOOKUP($D1477,Decrements!$B$2319:$V$2324,BF$874)/4)</f>
        <v>0</v>
      </c>
      <c r="BG1477" s="90">
        <f>Infected!BH980*(VLOOKUP($D1477,Decrements!$B$2215:$V$2220,BG$874)/4+VLOOKUP($D1477,Decrements!$B$2267:$V$2272,BG$874)/4+VLOOKUP($D1477,Decrements!$B$2319:$V$2324,BG$874)/4)</f>
        <v>0</v>
      </c>
      <c r="BH1477" s="90">
        <f>Infected!BI980*(VLOOKUP($D1477,Decrements!$B$2215:$V$2220,BH$874)/4+VLOOKUP($D1477,Decrements!$B$2267:$V$2272,BH$874)/4+VLOOKUP($D1477,Decrements!$B$2319:$V$2324,BH$874)/4)</f>
        <v>0</v>
      </c>
      <c r="BI1477" s="90">
        <f>Infected!BJ980*(VLOOKUP($D1477,Decrements!$B$2215:$V$2220,BI$874)/4+VLOOKUP($D1477,Decrements!$B$2267:$V$2272,BI$874)/4+VLOOKUP($D1477,Decrements!$B$2319:$V$2324,BI$874)/4)</f>
        <v>0</v>
      </c>
      <c r="BJ1477" s="90">
        <f>Infected!BK980*(VLOOKUP($D1477,Decrements!$B$2215:$V$2220,BJ$874)/4+VLOOKUP($D1477,Decrements!$B$2267:$V$2272,BJ$874)/4+VLOOKUP($D1477,Decrements!$B$2319:$V$2324,BJ$874)/4)</f>
        <v>0</v>
      </c>
      <c r="BK1477" s="90">
        <f>Infected!BL980*(VLOOKUP($D1477,Decrements!$B$2215:$V$2220,BK$874)/4+VLOOKUP($D1477,Decrements!$B$2267:$V$2272,BK$874)/4+VLOOKUP($D1477,Decrements!$B$2319:$V$2324,BK$874)/4)</f>
        <v>0</v>
      </c>
      <c r="BL1477" s="90">
        <f>Infected!BM980*(VLOOKUP($D1477,Decrements!$B$2215:$V$2220,BL$874)/4+VLOOKUP($D1477,Decrements!$B$2267:$V$2272,BL$874)/4+VLOOKUP($D1477,Decrements!$B$2319:$V$2324,BL$874)/4)</f>
        <v>0</v>
      </c>
      <c r="BM1477" s="90">
        <f>Infected!BN980*(VLOOKUP($D1477,Decrements!$B$2215:$V$2220,BM$874)/4+VLOOKUP($D1477,Decrements!$B$2267:$V$2272,BM$874)/4+VLOOKUP($D1477,Decrements!$B$2319:$V$2324,BM$874)/4)</f>
        <v>0</v>
      </c>
      <c r="BN1477" s="90">
        <f>Infected!BO980*(VLOOKUP($D1477,Decrements!$B$2215:$V$2220,BN$874)/4+VLOOKUP($D1477,Decrements!$B$2267:$V$2272,BN$874)/4+VLOOKUP($D1477,Decrements!$B$2319:$V$2324,BN$874)/4)</f>
        <v>0</v>
      </c>
      <c r="BO1477" s="90">
        <f>Infected!BP980*(VLOOKUP($D1477,Decrements!$B$2215:$V$2220,BO$874)/4+VLOOKUP($D1477,Decrements!$B$2267:$V$2272,BO$874)/4+VLOOKUP($D1477,Decrements!$B$2319:$V$2324,BO$874)/4)</f>
        <v>0</v>
      </c>
      <c r="BP1477" s="90">
        <f>Infected!BQ980*(VLOOKUP($D1477,Decrements!$B$2215:$V$2220,BP$874)/4+VLOOKUP($D1477,Decrements!$B$2267:$V$2272,BP$874)/4+VLOOKUP($D1477,Decrements!$B$2319:$V$2324,BP$874)/4)</f>
        <v>0</v>
      </c>
      <c r="BQ1477" s="90">
        <f>Infected!BR980*(VLOOKUP($D1477,Decrements!$B$2215:$V$2220,BQ$874)/4+VLOOKUP($D1477,Decrements!$B$2267:$V$2272,BQ$874)/4+VLOOKUP($D1477,Decrements!$B$2319:$V$2324,BQ$874)/4)</f>
        <v>0</v>
      </c>
      <c r="BR1477" s="90">
        <f>Infected!BS980*(VLOOKUP($D1477,Decrements!$B$2215:$V$2220,BR$874)/4+VLOOKUP($D1477,Decrements!$B$2267:$V$2272,BR$874)/4+VLOOKUP($D1477,Decrements!$B$2319:$V$2324,BR$874)/4)</f>
        <v>0</v>
      </c>
      <c r="BS1477" s="90">
        <f>Infected!BT980*(VLOOKUP($D1477,Decrements!$B$2215:$V$2220,BS$874)/4+VLOOKUP($D1477,Decrements!$B$2267:$V$2272,BS$874)/4+VLOOKUP($D1477,Decrements!$B$2319:$V$2324,BS$874)/4)</f>
        <v>0</v>
      </c>
      <c r="BT1477" s="90">
        <f>Infected!BU980*(VLOOKUP($D1477,Decrements!$B$2215:$V$2220,BT$874)/4+VLOOKUP($D1477,Decrements!$B$2267:$V$2272,BT$874)/4+VLOOKUP($D1477,Decrements!$B$2319:$V$2324,BT$874)/4)</f>
        <v>0</v>
      </c>
      <c r="BU1477" s="90">
        <f>Infected!BV980*(VLOOKUP($D1477,Decrements!$B$2215:$V$2220,BU$874)/4+VLOOKUP($D1477,Decrements!$B$2267:$V$2272,BU$874)/4+VLOOKUP($D1477,Decrements!$B$2319:$V$2324,BU$874)/4)</f>
        <v>0</v>
      </c>
      <c r="BV1477" s="90">
        <f>Infected!BW980*(VLOOKUP($D1477,Decrements!$B$2215:$V$2220,BV$874)/4+VLOOKUP($D1477,Decrements!$B$2267:$V$2272,BV$874)/4+VLOOKUP($D1477,Decrements!$B$2319:$V$2324,BV$874)/4)</f>
        <v>0</v>
      </c>
      <c r="BW1477" s="90">
        <f>Infected!BX980*(VLOOKUP($D1477,Decrements!$B$2215:$V$2220,BW$874)/4+VLOOKUP($D1477,Decrements!$B$2267:$V$2272,BW$874)/4+VLOOKUP($D1477,Decrements!$B$2319:$V$2324,BW$874)/4)</f>
        <v>0</v>
      </c>
      <c r="BX1477" s="90">
        <f>Infected!BY980*(VLOOKUP($D1477,Decrements!$B$2215:$V$2220,BX$874)/4+VLOOKUP($D1477,Decrements!$B$2267:$V$2272,BX$874)/4+VLOOKUP($D1477,Decrements!$B$2319:$V$2324,BX$874)/4)</f>
        <v>0</v>
      </c>
      <c r="BY1477" s="90">
        <f>Infected!BZ980*(VLOOKUP($D1477,Decrements!$B$2215:$V$2220,BY$874)/4+VLOOKUP($D1477,Decrements!$B$2267:$V$2272,BY$874)/4+VLOOKUP($D1477,Decrements!$B$2319:$V$2324,BY$874)/4)</f>
        <v>0</v>
      </c>
      <c r="BZ1477" s="90">
        <f>Infected!CA980*(VLOOKUP($D1477,Decrements!$B$2215:$V$2220,BZ$874)/4+VLOOKUP($D1477,Decrements!$B$2267:$V$2272,BZ$874)/4+VLOOKUP($D1477,Decrements!$B$2319:$V$2324,BZ$874)/4)</f>
        <v>0</v>
      </c>
      <c r="CA1477" s="90">
        <f>Infected!CB980*(VLOOKUP($D1477,Decrements!$B$2215:$V$2220,CA$874)/4+VLOOKUP($D1477,Decrements!$B$2267:$V$2272,CA$874)/4+VLOOKUP($D1477,Decrements!$B$2319:$V$2324,CA$874)/4)</f>
        <v>0</v>
      </c>
      <c r="CB1477" s="90">
        <f>Infected!CC980*(VLOOKUP($D1477,Decrements!$B$2215:$V$2220,CB$874)/4+VLOOKUP($D1477,Decrements!$B$2267:$V$2272,CB$874)/4+VLOOKUP($D1477,Decrements!$B$2319:$V$2324,CB$874)/4)</f>
        <v>0</v>
      </c>
      <c r="CC1477" s="90">
        <f>Infected!CD980*(VLOOKUP($D1477,Decrements!$B$2215:$V$2220,CC$874)/4+VLOOKUP($D1477,Decrements!$B$2267:$V$2272,CC$874)/4+VLOOKUP($D1477,Decrements!$B$2319:$V$2324,CC$874)/4)</f>
        <v>0</v>
      </c>
      <c r="CD1477" s="90">
        <f>Infected!CE980*(VLOOKUP($D1477,Decrements!$B$2215:$V$2220,CD$874)/4+VLOOKUP($D1477,Decrements!$B$2267:$V$2272,CD$874)/4+VLOOKUP($D1477,Decrements!$B$2319:$V$2324,CD$874)/4)</f>
        <v>0</v>
      </c>
      <c r="CE1477" s="90">
        <f>Infected!CF980*(VLOOKUP($D1477,Decrements!$B$2215:$V$2220,CE$874)/4+VLOOKUP($D1477,Decrements!$B$2267:$V$2272,CE$874)/4+VLOOKUP($D1477,Decrements!$B$2319:$V$2324,CE$874)/4)</f>
        <v>0</v>
      </c>
      <c r="CF1477" s="90">
        <f>Infected!CG980*(VLOOKUP($D1477,Decrements!$B$2215:$V$2220,CF$874)/4+VLOOKUP($D1477,Decrements!$B$2267:$V$2272,CF$874)/4+VLOOKUP($D1477,Decrements!$B$2319:$V$2324,CF$874)/4)</f>
        <v>0</v>
      </c>
      <c r="CG1477" s="90">
        <f>Infected!CH980*(VLOOKUP($D1477,Decrements!$B$2215:$V$2220,CG$874)/4+VLOOKUP($D1477,Decrements!$B$2267:$V$2272,CG$874)/4+VLOOKUP($D1477,Decrements!$B$2319:$V$2324,CG$874)/4)</f>
        <v>0</v>
      </c>
      <c r="CH1477" s="90">
        <f>Infected!CI980*(VLOOKUP($D1477,Decrements!$B$2215:$V$2220,CH$874)/4+VLOOKUP($D1477,Decrements!$B$2267:$V$2272,CH$874)/4+VLOOKUP($D1477,Decrements!$B$2319:$V$2324,CH$874)/4)</f>
        <v>0</v>
      </c>
      <c r="CI1477" s="90">
        <f>Infected!CJ980*(VLOOKUP($D1477,Decrements!$B$2215:$V$2220,CI$874)/4+VLOOKUP($D1477,Decrements!$B$2267:$V$2272,CI$874)/4+VLOOKUP($D1477,Decrements!$B$2319:$V$2324,CI$874)/4)</f>
        <v>0</v>
      </c>
      <c r="CK1477" s="45"/>
      <c r="CL1477" s="45"/>
      <c r="CM1477" s="45"/>
      <c r="CN1477" s="45"/>
      <c r="CO1477" s="45"/>
      <c r="CP1477" s="45"/>
      <c r="CQ1477" s="45"/>
      <c r="CR1477" s="45"/>
      <c r="CS1477" s="45"/>
      <c r="CT1477" s="45"/>
      <c r="CU1477" s="45"/>
      <c r="CV1477" s="45"/>
      <c r="CW1477" s="45"/>
      <c r="CX1477" s="45"/>
      <c r="CY1477" s="45"/>
      <c r="CZ1477" s="45"/>
      <c r="DA1477" s="45"/>
      <c r="DB1477" s="45"/>
      <c r="DC1477" s="45"/>
      <c r="DD1477" s="45"/>
      <c r="DE1477" s="45"/>
      <c r="DF1477" s="45"/>
      <c r="DG1477" s="45"/>
      <c r="DH1477" s="45"/>
      <c r="DI1477" s="45"/>
      <c r="DJ1477" s="45"/>
      <c r="DK1477" s="45"/>
      <c r="DL1477" s="45"/>
      <c r="DM1477" s="45"/>
      <c r="DN1477" s="45"/>
      <c r="DO1477" s="45"/>
      <c r="DP1477" s="45"/>
      <c r="DQ1477" s="45"/>
      <c r="DR1477" s="45"/>
      <c r="DS1477" s="45"/>
      <c r="DT1477" s="45"/>
      <c r="DU1477" s="45"/>
      <c r="DV1477" s="45"/>
      <c r="DW1477" s="45"/>
      <c r="DX1477" s="45"/>
      <c r="DY1477" s="45"/>
      <c r="DZ1477" s="45"/>
      <c r="EA1477" s="45"/>
      <c r="EB1477" s="45"/>
      <c r="EC1477" s="45"/>
      <c r="ED1477" s="45"/>
      <c r="EE1477" s="45"/>
      <c r="EF1477" s="45"/>
      <c r="EG1477" s="45"/>
      <c r="EH1477" s="45"/>
      <c r="EI1477" s="45"/>
      <c r="EJ1477" s="45"/>
      <c r="EK1477" s="45"/>
      <c r="EL1477" s="45"/>
      <c r="EM1477" s="45"/>
      <c r="EN1477" s="45"/>
      <c r="EO1477" s="45"/>
      <c r="EP1477" s="45"/>
      <c r="EQ1477" s="45"/>
      <c r="ER1477" s="45"/>
      <c r="ES1477" s="45"/>
      <c r="ET1477" s="45"/>
      <c r="EU1477" s="45"/>
      <c r="EV1477" s="45"/>
      <c r="EW1477" s="45"/>
      <c r="EX1477" s="45"/>
      <c r="EY1477" s="45"/>
      <c r="EZ1477" s="45"/>
      <c r="FA1477" s="45"/>
      <c r="FB1477" s="45"/>
      <c r="FC1477" s="45"/>
      <c r="FD1477" s="45"/>
      <c r="FE1477" s="45"/>
      <c r="FF1477" s="45"/>
      <c r="FG1477" s="45"/>
      <c r="FH1477" s="45"/>
      <c r="FI1477" s="45"/>
      <c r="FJ1477" s="45"/>
      <c r="FK1477" s="45"/>
      <c r="FL1477" s="45"/>
      <c r="FN1477" s="45"/>
      <c r="FO1477" s="45"/>
      <c r="FP1477" s="45"/>
      <c r="FQ1477" s="45"/>
      <c r="FR1477" s="45"/>
      <c r="FS1477" s="45"/>
      <c r="FT1477" s="45"/>
      <c r="FU1477" s="45"/>
      <c r="FV1477" s="45"/>
      <c r="FW1477" s="45"/>
      <c r="FX1477" s="45"/>
      <c r="FY1477" s="45"/>
      <c r="FZ1477" s="45"/>
      <c r="GA1477" s="45"/>
      <c r="GB1477" s="45"/>
      <c r="GC1477" s="45"/>
      <c r="GD1477" s="45"/>
      <c r="GE1477" s="45"/>
      <c r="GF1477" s="45"/>
      <c r="GG1477" s="45"/>
      <c r="GH1477" s="45"/>
      <c r="GI1477" s="45"/>
      <c r="GJ1477" s="45"/>
      <c r="GK1477" s="45"/>
      <c r="GL1477" s="45"/>
      <c r="GM1477" s="45"/>
      <c r="GN1477" s="45"/>
      <c r="GO1477" s="45"/>
      <c r="GP1477" s="45"/>
      <c r="GQ1477" s="45"/>
      <c r="GR1477" s="45"/>
      <c r="GS1477" s="45"/>
      <c r="GT1477" s="45"/>
      <c r="GU1477" s="45"/>
      <c r="GV1477" s="45"/>
      <c r="GW1477" s="45"/>
      <c r="GX1477" s="45"/>
      <c r="GY1477" s="45"/>
      <c r="GZ1477" s="45"/>
      <c r="HA1477" s="45"/>
      <c r="HB1477" s="45"/>
      <c r="HC1477" s="45"/>
      <c r="HD1477" s="45"/>
      <c r="HE1477" s="45"/>
      <c r="HF1477" s="45"/>
      <c r="HG1477" s="45"/>
      <c r="HH1477" s="45"/>
      <c r="HI1477" s="45"/>
      <c r="HJ1477" s="45"/>
      <c r="HK1477" s="45"/>
      <c r="HL1477" s="45"/>
      <c r="HM1477" s="45"/>
      <c r="HN1477" s="45"/>
      <c r="HO1477" s="45"/>
      <c r="HP1477" s="45"/>
      <c r="HQ1477" s="45"/>
      <c r="HR1477" s="45"/>
      <c r="HS1477" s="45"/>
      <c r="HT1477" s="45"/>
      <c r="HU1477" s="45"/>
      <c r="HV1477" s="45"/>
      <c r="HW1477" s="45"/>
      <c r="HX1477" s="45"/>
      <c r="HY1477" s="45"/>
      <c r="HZ1477" s="45"/>
      <c r="IA1477" s="45"/>
      <c r="IB1477" s="45"/>
      <c r="IC1477" s="45"/>
      <c r="ID1477" s="45"/>
      <c r="IE1477" s="45"/>
      <c r="IF1477" s="45"/>
      <c r="IG1477" s="45"/>
      <c r="IH1477" s="45"/>
      <c r="II1477" s="45"/>
      <c r="IJ1477" s="45"/>
      <c r="IK1477" s="45"/>
      <c r="IL1477" s="45"/>
      <c r="IM1477" s="45"/>
      <c r="IN1477" s="45"/>
      <c r="IO1477" s="45"/>
      <c r="IQ1477" s="45"/>
      <c r="IR1477" s="45"/>
      <c r="IS1477" s="45"/>
      <c r="IT1477" s="45"/>
      <c r="IU1477" s="45"/>
      <c r="IV1477" s="45"/>
      <c r="IW1477" s="45"/>
      <c r="IX1477" s="45"/>
      <c r="IY1477" s="45"/>
      <c r="IZ1477" s="45"/>
      <c r="JA1477" s="45"/>
      <c r="JB1477" s="45"/>
      <c r="JC1477" s="45"/>
      <c r="JD1477" s="45"/>
      <c r="JE1477" s="45"/>
      <c r="JF1477" s="45"/>
      <c r="JG1477" s="45"/>
      <c r="JH1477" s="45"/>
      <c r="JI1477" s="45"/>
      <c r="JJ1477" s="45"/>
      <c r="JK1477" s="45"/>
      <c r="JL1477" s="45"/>
      <c r="JM1477" s="45"/>
      <c r="JN1477" s="45"/>
      <c r="JO1477" s="45"/>
      <c r="JP1477" s="45"/>
      <c r="JQ1477" s="45"/>
      <c r="JR1477" s="45"/>
      <c r="JS1477" s="45"/>
      <c r="JT1477" s="45"/>
      <c r="JU1477" s="45"/>
      <c r="JV1477" s="45"/>
      <c r="JW1477" s="45"/>
      <c r="JX1477" s="45"/>
      <c r="JY1477" s="45"/>
      <c r="JZ1477" s="45"/>
      <c r="KA1477" s="45"/>
      <c r="KB1477" s="45"/>
      <c r="KC1477" s="45"/>
      <c r="KD1477" s="45"/>
      <c r="KE1477" s="45"/>
      <c r="KF1477" s="45"/>
      <c r="KG1477" s="45"/>
      <c r="KH1477" s="45"/>
      <c r="KI1477" s="45"/>
      <c r="KJ1477" s="45"/>
      <c r="KK1477" s="45"/>
      <c r="KL1477" s="45"/>
      <c r="KM1477" s="45"/>
      <c r="KN1477" s="45"/>
      <c r="KO1477" s="45"/>
      <c r="KP1477" s="45"/>
      <c r="KQ1477" s="45"/>
      <c r="KR1477" s="45"/>
      <c r="KS1477" s="45"/>
      <c r="KT1477" s="45"/>
      <c r="KU1477" s="45"/>
      <c r="KV1477" s="45"/>
      <c r="KW1477" s="45"/>
      <c r="KX1477" s="45"/>
      <c r="KY1477" s="45"/>
      <c r="KZ1477" s="45"/>
      <c r="LA1477" s="45"/>
      <c r="LB1477" s="45"/>
      <c r="LC1477" s="45"/>
      <c r="LD1477" s="45"/>
      <c r="LE1477" s="45"/>
      <c r="LF1477" s="45"/>
      <c r="LG1477" s="45"/>
      <c r="LH1477" s="45"/>
      <c r="LI1477" s="45"/>
      <c r="LJ1477" s="45"/>
      <c r="LK1477" s="45"/>
      <c r="LL1477" s="45"/>
      <c r="LM1477" s="45"/>
      <c r="LN1477" s="45"/>
      <c r="LO1477" s="45"/>
      <c r="LP1477" s="45"/>
      <c r="LQ1477" s="45"/>
      <c r="LR1477" s="45"/>
    </row>
    <row r="1478" spans="2:330">
      <c r="B1478" s="20">
        <v>3</v>
      </c>
      <c r="C1478" s="20">
        <v>2</v>
      </c>
      <c r="D1478" s="20">
        <v>4</v>
      </c>
      <c r="E1478" s="20">
        <v>324</v>
      </c>
      <c r="F1478" s="113"/>
      <c r="G1478" s="31">
        <f>Inputs!U197</f>
        <v>0</v>
      </c>
      <c r="H1478" s="90">
        <f>Infected!I981*(VLOOKUP($D1478,Decrements!$B$2215:$V$2220,H$874)/4+VLOOKUP($D1478,Decrements!$B$2267:$V$2272,H$874)/4+VLOOKUP($D1478,Decrements!$B$2319:$V$2324,H$874)/4)</f>
        <v>0</v>
      </c>
      <c r="I1478" s="90">
        <f>Infected!J981*(VLOOKUP($D1478,Decrements!$B$2215:$V$2220,I$874)/4+VLOOKUP($D1478,Decrements!$B$2267:$V$2272,I$874)/4+VLOOKUP($D1478,Decrements!$B$2319:$V$2324,I$874)/4)</f>
        <v>0</v>
      </c>
      <c r="J1478" s="90">
        <f>Infected!K981*(VLOOKUP($D1478,Decrements!$B$2215:$V$2220,J$874)/4+VLOOKUP($D1478,Decrements!$B$2267:$V$2272,J$874)/4+VLOOKUP($D1478,Decrements!$B$2319:$V$2324,J$874)/4)</f>
        <v>0</v>
      </c>
      <c r="K1478" s="90">
        <f>Infected!L981*(VLOOKUP($D1478,Decrements!$B$2215:$V$2220,K$874)/4+VLOOKUP($D1478,Decrements!$B$2267:$V$2272,K$874)/4+VLOOKUP($D1478,Decrements!$B$2319:$V$2324,K$874)/4)</f>
        <v>0</v>
      </c>
      <c r="L1478" s="90">
        <f>Infected!M981*(VLOOKUP($D1478,Decrements!$B$2215:$V$2220,L$874)/4+VLOOKUP($D1478,Decrements!$B$2267:$V$2272,L$874)/4+VLOOKUP($D1478,Decrements!$B$2319:$V$2324,L$874)/4)</f>
        <v>0</v>
      </c>
      <c r="M1478" s="90">
        <f>Infected!N981*(VLOOKUP($D1478,Decrements!$B$2215:$V$2220,M$874)/4+VLOOKUP($D1478,Decrements!$B$2267:$V$2272,M$874)/4+VLOOKUP($D1478,Decrements!$B$2319:$V$2324,M$874)/4)</f>
        <v>0</v>
      </c>
      <c r="N1478" s="90">
        <f>Infected!O981*(VLOOKUP($D1478,Decrements!$B$2215:$V$2220,N$874)/4+VLOOKUP($D1478,Decrements!$B$2267:$V$2272,N$874)/4+VLOOKUP($D1478,Decrements!$B$2319:$V$2324,N$874)/4)</f>
        <v>0</v>
      </c>
      <c r="O1478" s="90">
        <f>Infected!P981*(VLOOKUP($D1478,Decrements!$B$2215:$V$2220,O$874)/4+VLOOKUP($D1478,Decrements!$B$2267:$V$2272,O$874)/4+VLOOKUP($D1478,Decrements!$B$2319:$V$2324,O$874)/4)</f>
        <v>0</v>
      </c>
      <c r="P1478" s="90">
        <f>Infected!Q981*(VLOOKUP($D1478,Decrements!$B$2215:$V$2220,P$874)/4+VLOOKUP($D1478,Decrements!$B$2267:$V$2272,P$874)/4+VLOOKUP($D1478,Decrements!$B$2319:$V$2324,P$874)/4)</f>
        <v>0</v>
      </c>
      <c r="Q1478" s="90">
        <f>Infected!R981*(VLOOKUP($D1478,Decrements!$B$2215:$V$2220,Q$874)/4+VLOOKUP($D1478,Decrements!$B$2267:$V$2272,Q$874)/4+VLOOKUP($D1478,Decrements!$B$2319:$V$2324,Q$874)/4)</f>
        <v>0</v>
      </c>
      <c r="R1478" s="90">
        <f>Infected!S981*(VLOOKUP($D1478,Decrements!$B$2215:$V$2220,R$874)/4+VLOOKUP($D1478,Decrements!$B$2267:$V$2272,R$874)/4+VLOOKUP($D1478,Decrements!$B$2319:$V$2324,R$874)/4)</f>
        <v>0</v>
      </c>
      <c r="S1478" s="90">
        <f>Infected!T981*(VLOOKUP($D1478,Decrements!$B$2215:$V$2220,S$874)/4+VLOOKUP($D1478,Decrements!$B$2267:$V$2272,S$874)/4+VLOOKUP($D1478,Decrements!$B$2319:$V$2324,S$874)/4)</f>
        <v>0</v>
      </c>
      <c r="T1478" s="90">
        <f>Infected!U981*(VLOOKUP($D1478,Decrements!$B$2215:$V$2220,T$874)/4+VLOOKUP($D1478,Decrements!$B$2267:$V$2272,T$874)/4+VLOOKUP($D1478,Decrements!$B$2319:$V$2324,T$874)/4)</f>
        <v>0</v>
      </c>
      <c r="U1478" s="90">
        <f>Infected!V981*(VLOOKUP($D1478,Decrements!$B$2215:$V$2220,U$874)/4+VLOOKUP($D1478,Decrements!$B$2267:$V$2272,U$874)/4+VLOOKUP($D1478,Decrements!$B$2319:$V$2324,U$874)/4)</f>
        <v>0</v>
      </c>
      <c r="V1478" s="90">
        <f>Infected!W981*(VLOOKUP($D1478,Decrements!$B$2215:$V$2220,V$874)/4+VLOOKUP($D1478,Decrements!$B$2267:$V$2272,V$874)/4+VLOOKUP($D1478,Decrements!$B$2319:$V$2324,V$874)/4)</f>
        <v>0</v>
      </c>
      <c r="W1478" s="90">
        <f>Infected!X981*(VLOOKUP($D1478,Decrements!$B$2215:$V$2220,W$874)/4+VLOOKUP($D1478,Decrements!$B$2267:$V$2272,W$874)/4+VLOOKUP($D1478,Decrements!$B$2319:$V$2324,W$874)/4)</f>
        <v>0</v>
      </c>
      <c r="X1478" s="90">
        <f>Infected!Y981*(VLOOKUP($D1478,Decrements!$B$2215:$V$2220,X$874)/4+VLOOKUP($D1478,Decrements!$B$2267:$V$2272,X$874)/4+VLOOKUP($D1478,Decrements!$B$2319:$V$2324,X$874)/4)</f>
        <v>0</v>
      </c>
      <c r="Y1478" s="90">
        <f>Infected!Z981*(VLOOKUP($D1478,Decrements!$B$2215:$V$2220,Y$874)/4+VLOOKUP($D1478,Decrements!$B$2267:$V$2272,Y$874)/4+VLOOKUP($D1478,Decrements!$B$2319:$V$2324,Y$874)/4)</f>
        <v>0</v>
      </c>
      <c r="Z1478" s="90">
        <f>Infected!AA981*(VLOOKUP($D1478,Decrements!$B$2215:$V$2220,Z$874)/4+VLOOKUP($D1478,Decrements!$B$2267:$V$2272,Z$874)/4+VLOOKUP($D1478,Decrements!$B$2319:$V$2324,Z$874)/4)</f>
        <v>0</v>
      </c>
      <c r="AA1478" s="90">
        <f>Infected!AB981*(VLOOKUP($D1478,Decrements!$B$2215:$V$2220,AA$874)/4+VLOOKUP($D1478,Decrements!$B$2267:$V$2272,AA$874)/4+VLOOKUP($D1478,Decrements!$B$2319:$V$2324,AA$874)/4)</f>
        <v>0</v>
      </c>
      <c r="AB1478" s="90">
        <f>Infected!AC981*(VLOOKUP($D1478,Decrements!$B$2215:$V$2220,AB$874)/4+VLOOKUP($D1478,Decrements!$B$2267:$V$2272,AB$874)/4+VLOOKUP($D1478,Decrements!$B$2319:$V$2324,AB$874)/4)</f>
        <v>0</v>
      </c>
      <c r="AC1478" s="90">
        <f>Infected!AD981*(VLOOKUP($D1478,Decrements!$B$2215:$V$2220,AC$874)/4+VLOOKUP($D1478,Decrements!$B$2267:$V$2272,AC$874)/4+VLOOKUP($D1478,Decrements!$B$2319:$V$2324,AC$874)/4)</f>
        <v>0</v>
      </c>
      <c r="AD1478" s="90">
        <f>Infected!AE981*(VLOOKUP($D1478,Decrements!$B$2215:$V$2220,AD$874)/4+VLOOKUP($D1478,Decrements!$B$2267:$V$2272,AD$874)/4+VLOOKUP($D1478,Decrements!$B$2319:$V$2324,AD$874)/4)</f>
        <v>0</v>
      </c>
      <c r="AE1478" s="90">
        <f>Infected!AF981*(VLOOKUP($D1478,Decrements!$B$2215:$V$2220,AE$874)/4+VLOOKUP($D1478,Decrements!$B$2267:$V$2272,AE$874)/4+VLOOKUP($D1478,Decrements!$B$2319:$V$2324,AE$874)/4)</f>
        <v>0</v>
      </c>
      <c r="AF1478" s="90">
        <f>Infected!AG981*(VLOOKUP($D1478,Decrements!$B$2215:$V$2220,AF$874)/4+VLOOKUP($D1478,Decrements!$B$2267:$V$2272,AF$874)/4+VLOOKUP($D1478,Decrements!$B$2319:$V$2324,AF$874)/4)</f>
        <v>0</v>
      </c>
      <c r="AG1478" s="90">
        <f>Infected!AH981*(VLOOKUP($D1478,Decrements!$B$2215:$V$2220,AG$874)/4+VLOOKUP($D1478,Decrements!$B$2267:$V$2272,AG$874)/4+VLOOKUP($D1478,Decrements!$B$2319:$V$2324,AG$874)/4)</f>
        <v>0</v>
      </c>
      <c r="AH1478" s="90">
        <f>Infected!AI981*(VLOOKUP($D1478,Decrements!$B$2215:$V$2220,AH$874)/4+VLOOKUP($D1478,Decrements!$B$2267:$V$2272,AH$874)/4+VLOOKUP($D1478,Decrements!$B$2319:$V$2324,AH$874)/4)</f>
        <v>0</v>
      </c>
      <c r="AI1478" s="90">
        <f>Infected!AJ981*(VLOOKUP($D1478,Decrements!$B$2215:$V$2220,AI$874)/4+VLOOKUP($D1478,Decrements!$B$2267:$V$2272,AI$874)/4+VLOOKUP($D1478,Decrements!$B$2319:$V$2324,AI$874)/4)</f>
        <v>0</v>
      </c>
      <c r="AJ1478" s="90">
        <f>Infected!AK981*(VLOOKUP($D1478,Decrements!$B$2215:$V$2220,AJ$874)/4+VLOOKUP($D1478,Decrements!$B$2267:$V$2272,AJ$874)/4+VLOOKUP($D1478,Decrements!$B$2319:$V$2324,AJ$874)/4)</f>
        <v>0</v>
      </c>
      <c r="AK1478" s="90">
        <f>Infected!AL981*(VLOOKUP($D1478,Decrements!$B$2215:$V$2220,AK$874)/4+VLOOKUP($D1478,Decrements!$B$2267:$V$2272,AK$874)/4+VLOOKUP($D1478,Decrements!$B$2319:$V$2324,AK$874)/4)</f>
        <v>0</v>
      </c>
      <c r="AL1478" s="90">
        <f>Infected!AM981*(VLOOKUP($D1478,Decrements!$B$2215:$V$2220,AL$874)/4+VLOOKUP($D1478,Decrements!$B$2267:$V$2272,AL$874)/4+VLOOKUP($D1478,Decrements!$B$2319:$V$2324,AL$874)/4)</f>
        <v>0</v>
      </c>
      <c r="AM1478" s="90">
        <f>Infected!AN981*(VLOOKUP($D1478,Decrements!$B$2215:$V$2220,AM$874)/4+VLOOKUP($D1478,Decrements!$B$2267:$V$2272,AM$874)/4+VLOOKUP($D1478,Decrements!$B$2319:$V$2324,AM$874)/4)</f>
        <v>0</v>
      </c>
      <c r="AN1478" s="90">
        <f>Infected!AO981*(VLOOKUP($D1478,Decrements!$B$2215:$V$2220,AN$874)/4+VLOOKUP($D1478,Decrements!$B$2267:$V$2272,AN$874)/4+VLOOKUP($D1478,Decrements!$B$2319:$V$2324,AN$874)/4)</f>
        <v>0</v>
      </c>
      <c r="AO1478" s="90">
        <f>Infected!AP981*(VLOOKUP($D1478,Decrements!$B$2215:$V$2220,AO$874)/4+VLOOKUP($D1478,Decrements!$B$2267:$V$2272,AO$874)/4+VLOOKUP($D1478,Decrements!$B$2319:$V$2324,AO$874)/4)</f>
        <v>0</v>
      </c>
      <c r="AP1478" s="90">
        <f>Infected!AQ981*(VLOOKUP($D1478,Decrements!$B$2215:$V$2220,AP$874)/4+VLOOKUP($D1478,Decrements!$B$2267:$V$2272,AP$874)/4+VLOOKUP($D1478,Decrements!$B$2319:$V$2324,AP$874)/4)</f>
        <v>0</v>
      </c>
      <c r="AQ1478" s="90">
        <f>Infected!AR981*(VLOOKUP($D1478,Decrements!$B$2215:$V$2220,AQ$874)/4+VLOOKUP($D1478,Decrements!$B$2267:$V$2272,AQ$874)/4+VLOOKUP($D1478,Decrements!$B$2319:$V$2324,AQ$874)/4)</f>
        <v>0</v>
      </c>
      <c r="AR1478" s="90">
        <f>Infected!AS981*(VLOOKUP($D1478,Decrements!$B$2215:$V$2220,AR$874)/4+VLOOKUP($D1478,Decrements!$B$2267:$V$2272,AR$874)/4+VLOOKUP($D1478,Decrements!$B$2319:$V$2324,AR$874)/4)</f>
        <v>0</v>
      </c>
      <c r="AS1478" s="90">
        <f>Infected!AT981*(VLOOKUP($D1478,Decrements!$B$2215:$V$2220,AS$874)/4+VLOOKUP($D1478,Decrements!$B$2267:$V$2272,AS$874)/4+VLOOKUP($D1478,Decrements!$B$2319:$V$2324,AS$874)/4)</f>
        <v>0</v>
      </c>
      <c r="AT1478" s="90">
        <f>Infected!AU981*(VLOOKUP($D1478,Decrements!$B$2215:$V$2220,AT$874)/4+VLOOKUP($D1478,Decrements!$B$2267:$V$2272,AT$874)/4+VLOOKUP($D1478,Decrements!$B$2319:$V$2324,AT$874)/4)</f>
        <v>0</v>
      </c>
      <c r="AU1478" s="90">
        <f>Infected!AV981*(VLOOKUP($D1478,Decrements!$B$2215:$V$2220,AU$874)/4+VLOOKUP($D1478,Decrements!$B$2267:$V$2272,AU$874)/4+VLOOKUP($D1478,Decrements!$B$2319:$V$2324,AU$874)/4)</f>
        <v>0</v>
      </c>
      <c r="AV1478" s="90">
        <f>Infected!AW981*(VLOOKUP($D1478,Decrements!$B$2215:$V$2220,AV$874)/4+VLOOKUP($D1478,Decrements!$B$2267:$V$2272,AV$874)/4+VLOOKUP($D1478,Decrements!$B$2319:$V$2324,AV$874)/4)</f>
        <v>0</v>
      </c>
      <c r="AW1478" s="90">
        <f>Infected!AX981*(VLOOKUP($D1478,Decrements!$B$2215:$V$2220,AW$874)/4+VLOOKUP($D1478,Decrements!$B$2267:$V$2272,AW$874)/4+VLOOKUP($D1478,Decrements!$B$2319:$V$2324,AW$874)/4)</f>
        <v>0</v>
      </c>
      <c r="AX1478" s="90">
        <f>Infected!AY981*(VLOOKUP($D1478,Decrements!$B$2215:$V$2220,AX$874)/4+VLOOKUP($D1478,Decrements!$B$2267:$V$2272,AX$874)/4+VLOOKUP($D1478,Decrements!$B$2319:$V$2324,AX$874)/4)</f>
        <v>0</v>
      </c>
      <c r="AY1478" s="90">
        <f>Infected!AZ981*(VLOOKUP($D1478,Decrements!$B$2215:$V$2220,AY$874)/4+VLOOKUP($D1478,Decrements!$B$2267:$V$2272,AY$874)/4+VLOOKUP($D1478,Decrements!$B$2319:$V$2324,AY$874)/4)</f>
        <v>0</v>
      </c>
      <c r="AZ1478" s="90">
        <f>Infected!BA981*(VLOOKUP($D1478,Decrements!$B$2215:$V$2220,AZ$874)/4+VLOOKUP($D1478,Decrements!$B$2267:$V$2272,AZ$874)/4+VLOOKUP($D1478,Decrements!$B$2319:$V$2324,AZ$874)/4)</f>
        <v>0</v>
      </c>
      <c r="BA1478" s="90">
        <f>Infected!BB981*(VLOOKUP($D1478,Decrements!$B$2215:$V$2220,BA$874)/4+VLOOKUP($D1478,Decrements!$B$2267:$V$2272,BA$874)/4+VLOOKUP($D1478,Decrements!$B$2319:$V$2324,BA$874)/4)</f>
        <v>0</v>
      </c>
      <c r="BB1478" s="90">
        <f>Infected!BC981*(VLOOKUP($D1478,Decrements!$B$2215:$V$2220,BB$874)/4+VLOOKUP($D1478,Decrements!$B$2267:$V$2272,BB$874)/4+VLOOKUP($D1478,Decrements!$B$2319:$V$2324,BB$874)/4)</f>
        <v>0</v>
      </c>
      <c r="BC1478" s="90">
        <f>Infected!BD981*(VLOOKUP($D1478,Decrements!$B$2215:$V$2220,BC$874)/4+VLOOKUP($D1478,Decrements!$B$2267:$V$2272,BC$874)/4+VLOOKUP($D1478,Decrements!$B$2319:$V$2324,BC$874)/4)</f>
        <v>0</v>
      </c>
      <c r="BD1478" s="90">
        <f>Infected!BE981*(VLOOKUP($D1478,Decrements!$B$2215:$V$2220,BD$874)/4+VLOOKUP($D1478,Decrements!$B$2267:$V$2272,BD$874)/4+VLOOKUP($D1478,Decrements!$B$2319:$V$2324,BD$874)/4)</f>
        <v>0</v>
      </c>
      <c r="BE1478" s="90">
        <f>Infected!BF981*(VLOOKUP($D1478,Decrements!$B$2215:$V$2220,BE$874)/4+VLOOKUP($D1478,Decrements!$B$2267:$V$2272,BE$874)/4+VLOOKUP($D1478,Decrements!$B$2319:$V$2324,BE$874)/4)</f>
        <v>0</v>
      </c>
      <c r="BF1478" s="90">
        <f>Infected!BG981*(VLOOKUP($D1478,Decrements!$B$2215:$V$2220,BF$874)/4+VLOOKUP($D1478,Decrements!$B$2267:$V$2272,BF$874)/4+VLOOKUP($D1478,Decrements!$B$2319:$V$2324,BF$874)/4)</f>
        <v>0</v>
      </c>
      <c r="BG1478" s="90">
        <f>Infected!BH981*(VLOOKUP($D1478,Decrements!$B$2215:$V$2220,BG$874)/4+VLOOKUP($D1478,Decrements!$B$2267:$V$2272,BG$874)/4+VLOOKUP($D1478,Decrements!$B$2319:$V$2324,BG$874)/4)</f>
        <v>0</v>
      </c>
      <c r="BH1478" s="90">
        <f>Infected!BI981*(VLOOKUP($D1478,Decrements!$B$2215:$V$2220,BH$874)/4+VLOOKUP($D1478,Decrements!$B$2267:$V$2272,BH$874)/4+VLOOKUP($D1478,Decrements!$B$2319:$V$2324,BH$874)/4)</f>
        <v>0</v>
      </c>
      <c r="BI1478" s="90">
        <f>Infected!BJ981*(VLOOKUP($D1478,Decrements!$B$2215:$V$2220,BI$874)/4+VLOOKUP($D1478,Decrements!$B$2267:$V$2272,BI$874)/4+VLOOKUP($D1478,Decrements!$B$2319:$V$2324,BI$874)/4)</f>
        <v>0</v>
      </c>
      <c r="BJ1478" s="90">
        <f>Infected!BK981*(VLOOKUP($D1478,Decrements!$B$2215:$V$2220,BJ$874)/4+VLOOKUP($D1478,Decrements!$B$2267:$V$2272,BJ$874)/4+VLOOKUP($D1478,Decrements!$B$2319:$V$2324,BJ$874)/4)</f>
        <v>0</v>
      </c>
      <c r="BK1478" s="90">
        <f>Infected!BL981*(VLOOKUP($D1478,Decrements!$B$2215:$V$2220,BK$874)/4+VLOOKUP($D1478,Decrements!$B$2267:$V$2272,BK$874)/4+VLOOKUP($D1478,Decrements!$B$2319:$V$2324,BK$874)/4)</f>
        <v>0</v>
      </c>
      <c r="BL1478" s="90">
        <f>Infected!BM981*(VLOOKUP($D1478,Decrements!$B$2215:$V$2220,BL$874)/4+VLOOKUP($D1478,Decrements!$B$2267:$V$2272,BL$874)/4+VLOOKUP($D1478,Decrements!$B$2319:$V$2324,BL$874)/4)</f>
        <v>0</v>
      </c>
      <c r="BM1478" s="90">
        <f>Infected!BN981*(VLOOKUP($D1478,Decrements!$B$2215:$V$2220,BM$874)/4+VLOOKUP($D1478,Decrements!$B$2267:$V$2272,BM$874)/4+VLOOKUP($D1478,Decrements!$B$2319:$V$2324,BM$874)/4)</f>
        <v>0</v>
      </c>
      <c r="BN1478" s="90">
        <f>Infected!BO981*(VLOOKUP($D1478,Decrements!$B$2215:$V$2220,BN$874)/4+VLOOKUP($D1478,Decrements!$B$2267:$V$2272,BN$874)/4+VLOOKUP($D1478,Decrements!$B$2319:$V$2324,BN$874)/4)</f>
        <v>0</v>
      </c>
      <c r="BO1478" s="90">
        <f>Infected!BP981*(VLOOKUP($D1478,Decrements!$B$2215:$V$2220,BO$874)/4+VLOOKUP($D1478,Decrements!$B$2267:$V$2272,BO$874)/4+VLOOKUP($D1478,Decrements!$B$2319:$V$2324,BO$874)/4)</f>
        <v>0</v>
      </c>
      <c r="BP1478" s="90">
        <f>Infected!BQ981*(VLOOKUP($D1478,Decrements!$B$2215:$V$2220,BP$874)/4+VLOOKUP($D1478,Decrements!$B$2267:$V$2272,BP$874)/4+VLOOKUP($D1478,Decrements!$B$2319:$V$2324,BP$874)/4)</f>
        <v>0</v>
      </c>
      <c r="BQ1478" s="90">
        <f>Infected!BR981*(VLOOKUP($D1478,Decrements!$B$2215:$V$2220,BQ$874)/4+VLOOKUP($D1478,Decrements!$B$2267:$V$2272,BQ$874)/4+VLOOKUP($D1478,Decrements!$B$2319:$V$2324,BQ$874)/4)</f>
        <v>0</v>
      </c>
      <c r="BR1478" s="90">
        <f>Infected!BS981*(VLOOKUP($D1478,Decrements!$B$2215:$V$2220,BR$874)/4+VLOOKUP($D1478,Decrements!$B$2267:$V$2272,BR$874)/4+VLOOKUP($D1478,Decrements!$B$2319:$V$2324,BR$874)/4)</f>
        <v>0</v>
      </c>
      <c r="BS1478" s="90">
        <f>Infected!BT981*(VLOOKUP($D1478,Decrements!$B$2215:$V$2220,BS$874)/4+VLOOKUP($D1478,Decrements!$B$2267:$V$2272,BS$874)/4+VLOOKUP($D1478,Decrements!$B$2319:$V$2324,BS$874)/4)</f>
        <v>0</v>
      </c>
      <c r="BT1478" s="90">
        <f>Infected!BU981*(VLOOKUP($D1478,Decrements!$B$2215:$V$2220,BT$874)/4+VLOOKUP($D1478,Decrements!$B$2267:$V$2272,BT$874)/4+VLOOKUP($D1478,Decrements!$B$2319:$V$2324,BT$874)/4)</f>
        <v>0</v>
      </c>
      <c r="BU1478" s="90">
        <f>Infected!BV981*(VLOOKUP($D1478,Decrements!$B$2215:$V$2220,BU$874)/4+VLOOKUP($D1478,Decrements!$B$2267:$V$2272,BU$874)/4+VLOOKUP($D1478,Decrements!$B$2319:$V$2324,BU$874)/4)</f>
        <v>0</v>
      </c>
      <c r="BV1478" s="90">
        <f>Infected!BW981*(VLOOKUP($D1478,Decrements!$B$2215:$V$2220,BV$874)/4+VLOOKUP($D1478,Decrements!$B$2267:$V$2272,BV$874)/4+VLOOKUP($D1478,Decrements!$B$2319:$V$2324,BV$874)/4)</f>
        <v>0</v>
      </c>
      <c r="BW1478" s="90">
        <f>Infected!BX981*(VLOOKUP($D1478,Decrements!$B$2215:$V$2220,BW$874)/4+VLOOKUP($D1478,Decrements!$B$2267:$V$2272,BW$874)/4+VLOOKUP($D1478,Decrements!$B$2319:$V$2324,BW$874)/4)</f>
        <v>0</v>
      </c>
      <c r="BX1478" s="90">
        <f>Infected!BY981*(VLOOKUP($D1478,Decrements!$B$2215:$V$2220,BX$874)/4+VLOOKUP($D1478,Decrements!$B$2267:$V$2272,BX$874)/4+VLOOKUP($D1478,Decrements!$B$2319:$V$2324,BX$874)/4)</f>
        <v>0</v>
      </c>
      <c r="BY1478" s="90">
        <f>Infected!BZ981*(VLOOKUP($D1478,Decrements!$B$2215:$V$2220,BY$874)/4+VLOOKUP($D1478,Decrements!$B$2267:$V$2272,BY$874)/4+VLOOKUP($D1478,Decrements!$B$2319:$V$2324,BY$874)/4)</f>
        <v>0</v>
      </c>
      <c r="BZ1478" s="90">
        <f>Infected!CA981*(VLOOKUP($D1478,Decrements!$B$2215:$V$2220,BZ$874)/4+VLOOKUP($D1478,Decrements!$B$2267:$V$2272,BZ$874)/4+VLOOKUP($D1478,Decrements!$B$2319:$V$2324,BZ$874)/4)</f>
        <v>0</v>
      </c>
      <c r="CA1478" s="90">
        <f>Infected!CB981*(VLOOKUP($D1478,Decrements!$B$2215:$V$2220,CA$874)/4+VLOOKUP($D1478,Decrements!$B$2267:$V$2272,CA$874)/4+VLOOKUP($D1478,Decrements!$B$2319:$V$2324,CA$874)/4)</f>
        <v>0</v>
      </c>
      <c r="CB1478" s="90">
        <f>Infected!CC981*(VLOOKUP($D1478,Decrements!$B$2215:$V$2220,CB$874)/4+VLOOKUP($D1478,Decrements!$B$2267:$V$2272,CB$874)/4+VLOOKUP($D1478,Decrements!$B$2319:$V$2324,CB$874)/4)</f>
        <v>0</v>
      </c>
      <c r="CC1478" s="90">
        <f>Infected!CD981*(VLOOKUP($D1478,Decrements!$B$2215:$V$2220,CC$874)/4+VLOOKUP($D1478,Decrements!$B$2267:$V$2272,CC$874)/4+VLOOKUP($D1478,Decrements!$B$2319:$V$2324,CC$874)/4)</f>
        <v>0</v>
      </c>
      <c r="CD1478" s="90">
        <f>Infected!CE981*(VLOOKUP($D1478,Decrements!$B$2215:$V$2220,CD$874)/4+VLOOKUP($D1478,Decrements!$B$2267:$V$2272,CD$874)/4+VLOOKUP($D1478,Decrements!$B$2319:$V$2324,CD$874)/4)</f>
        <v>0</v>
      </c>
      <c r="CE1478" s="90">
        <f>Infected!CF981*(VLOOKUP($D1478,Decrements!$B$2215:$V$2220,CE$874)/4+VLOOKUP($D1478,Decrements!$B$2267:$V$2272,CE$874)/4+VLOOKUP($D1478,Decrements!$B$2319:$V$2324,CE$874)/4)</f>
        <v>0</v>
      </c>
      <c r="CF1478" s="90">
        <f>Infected!CG981*(VLOOKUP($D1478,Decrements!$B$2215:$V$2220,CF$874)/4+VLOOKUP($D1478,Decrements!$B$2267:$V$2272,CF$874)/4+VLOOKUP($D1478,Decrements!$B$2319:$V$2324,CF$874)/4)</f>
        <v>0</v>
      </c>
      <c r="CG1478" s="90">
        <f>Infected!CH981*(VLOOKUP($D1478,Decrements!$B$2215:$V$2220,CG$874)/4+VLOOKUP($D1478,Decrements!$B$2267:$V$2272,CG$874)/4+VLOOKUP($D1478,Decrements!$B$2319:$V$2324,CG$874)/4)</f>
        <v>0</v>
      </c>
      <c r="CH1478" s="90">
        <f>Infected!CI981*(VLOOKUP($D1478,Decrements!$B$2215:$V$2220,CH$874)/4+VLOOKUP($D1478,Decrements!$B$2267:$V$2272,CH$874)/4+VLOOKUP($D1478,Decrements!$B$2319:$V$2324,CH$874)/4)</f>
        <v>0</v>
      </c>
      <c r="CI1478" s="90">
        <f>Infected!CJ981*(VLOOKUP($D1478,Decrements!$B$2215:$V$2220,CI$874)/4+VLOOKUP($D1478,Decrements!$B$2267:$V$2272,CI$874)/4+VLOOKUP($D1478,Decrements!$B$2319:$V$2324,CI$874)/4)</f>
        <v>0</v>
      </c>
      <c r="CK1478" s="45"/>
      <c r="CL1478" s="45"/>
      <c r="CM1478" s="45"/>
      <c r="CN1478" s="45"/>
      <c r="CO1478" s="45"/>
      <c r="CP1478" s="45"/>
      <c r="CQ1478" s="45"/>
      <c r="CR1478" s="45"/>
      <c r="CS1478" s="45"/>
      <c r="CT1478" s="45"/>
      <c r="CU1478" s="45"/>
      <c r="CV1478" s="45"/>
      <c r="CW1478" s="45"/>
      <c r="CX1478" s="45"/>
      <c r="CY1478" s="45"/>
      <c r="CZ1478" s="45"/>
      <c r="DA1478" s="45"/>
      <c r="DB1478" s="45"/>
      <c r="DC1478" s="45"/>
      <c r="DD1478" s="45"/>
      <c r="DE1478" s="45"/>
      <c r="DF1478" s="45"/>
      <c r="DG1478" s="45"/>
      <c r="DH1478" s="45"/>
      <c r="DI1478" s="45"/>
      <c r="DJ1478" s="45"/>
      <c r="DK1478" s="45"/>
      <c r="DL1478" s="45"/>
      <c r="DM1478" s="45"/>
      <c r="DN1478" s="45"/>
      <c r="DO1478" s="45"/>
      <c r="DP1478" s="45"/>
      <c r="DQ1478" s="45"/>
      <c r="DR1478" s="45"/>
      <c r="DS1478" s="45"/>
      <c r="DT1478" s="45"/>
      <c r="DU1478" s="45"/>
      <c r="DV1478" s="45"/>
      <c r="DW1478" s="45"/>
      <c r="DX1478" s="45"/>
      <c r="DY1478" s="45"/>
      <c r="DZ1478" s="45"/>
      <c r="EA1478" s="45"/>
      <c r="EB1478" s="45"/>
      <c r="EC1478" s="45"/>
      <c r="ED1478" s="45"/>
      <c r="EE1478" s="45"/>
      <c r="EF1478" s="45"/>
      <c r="EG1478" s="45"/>
      <c r="EH1478" s="45"/>
      <c r="EI1478" s="45"/>
      <c r="EJ1478" s="45"/>
      <c r="EK1478" s="45"/>
      <c r="EL1478" s="45"/>
      <c r="EM1478" s="45"/>
      <c r="EN1478" s="45"/>
      <c r="EO1478" s="45"/>
      <c r="EP1478" s="45"/>
      <c r="EQ1478" s="45"/>
      <c r="ER1478" s="45"/>
      <c r="ES1478" s="45"/>
      <c r="ET1478" s="45"/>
      <c r="EU1478" s="45"/>
      <c r="EV1478" s="45"/>
      <c r="EW1478" s="45"/>
      <c r="EX1478" s="45"/>
      <c r="EY1478" s="45"/>
      <c r="EZ1478" s="45"/>
      <c r="FA1478" s="45"/>
      <c r="FB1478" s="45"/>
      <c r="FC1478" s="45"/>
      <c r="FD1478" s="45"/>
      <c r="FE1478" s="45"/>
      <c r="FF1478" s="45"/>
      <c r="FG1478" s="45"/>
      <c r="FH1478" s="45"/>
      <c r="FI1478" s="45"/>
      <c r="FJ1478" s="45"/>
      <c r="FK1478" s="45"/>
      <c r="FL1478" s="45"/>
      <c r="FN1478" s="45"/>
      <c r="FO1478" s="45"/>
      <c r="FP1478" s="45"/>
      <c r="FQ1478" s="45"/>
      <c r="FR1478" s="45"/>
      <c r="FS1478" s="45"/>
      <c r="FT1478" s="45"/>
      <c r="FU1478" s="45"/>
      <c r="FV1478" s="45"/>
      <c r="FW1478" s="45"/>
      <c r="FX1478" s="45"/>
      <c r="FY1478" s="45"/>
      <c r="FZ1478" s="45"/>
      <c r="GA1478" s="45"/>
      <c r="GB1478" s="45"/>
      <c r="GC1478" s="45"/>
      <c r="GD1478" s="45"/>
      <c r="GE1478" s="45"/>
      <c r="GF1478" s="45"/>
      <c r="GG1478" s="45"/>
      <c r="GH1478" s="45"/>
      <c r="GI1478" s="45"/>
      <c r="GJ1478" s="45"/>
      <c r="GK1478" s="45"/>
      <c r="GL1478" s="45"/>
      <c r="GM1478" s="45"/>
      <c r="GN1478" s="45"/>
      <c r="GO1478" s="45"/>
      <c r="GP1478" s="45"/>
      <c r="GQ1478" s="45"/>
      <c r="GR1478" s="45"/>
      <c r="GS1478" s="45"/>
      <c r="GT1478" s="45"/>
      <c r="GU1478" s="45"/>
      <c r="GV1478" s="45"/>
      <c r="GW1478" s="45"/>
      <c r="GX1478" s="45"/>
      <c r="GY1478" s="45"/>
      <c r="GZ1478" s="45"/>
      <c r="HA1478" s="45"/>
      <c r="HB1478" s="45"/>
      <c r="HC1478" s="45"/>
      <c r="HD1478" s="45"/>
      <c r="HE1478" s="45"/>
      <c r="HF1478" s="45"/>
      <c r="HG1478" s="45"/>
      <c r="HH1478" s="45"/>
      <c r="HI1478" s="45"/>
      <c r="HJ1478" s="45"/>
      <c r="HK1478" s="45"/>
      <c r="HL1478" s="45"/>
      <c r="HM1478" s="45"/>
      <c r="HN1478" s="45"/>
      <c r="HO1478" s="45"/>
      <c r="HP1478" s="45"/>
      <c r="HQ1478" s="45"/>
      <c r="HR1478" s="45"/>
      <c r="HS1478" s="45"/>
      <c r="HT1478" s="45"/>
      <c r="HU1478" s="45"/>
      <c r="HV1478" s="45"/>
      <c r="HW1478" s="45"/>
      <c r="HX1478" s="45"/>
      <c r="HY1478" s="45"/>
      <c r="HZ1478" s="45"/>
      <c r="IA1478" s="45"/>
      <c r="IB1478" s="45"/>
      <c r="IC1478" s="45"/>
      <c r="ID1478" s="45"/>
      <c r="IE1478" s="45"/>
      <c r="IF1478" s="45"/>
      <c r="IG1478" s="45"/>
      <c r="IH1478" s="45"/>
      <c r="II1478" s="45"/>
      <c r="IJ1478" s="45"/>
      <c r="IK1478" s="45"/>
      <c r="IL1478" s="45"/>
      <c r="IM1478" s="45"/>
      <c r="IN1478" s="45"/>
      <c r="IO1478" s="45"/>
      <c r="IQ1478" s="45"/>
      <c r="IR1478" s="45"/>
      <c r="IS1478" s="45"/>
      <c r="IT1478" s="45"/>
      <c r="IU1478" s="45"/>
      <c r="IV1478" s="45"/>
      <c r="IW1478" s="45"/>
      <c r="IX1478" s="45"/>
      <c r="IY1478" s="45"/>
      <c r="IZ1478" s="45"/>
      <c r="JA1478" s="45"/>
      <c r="JB1478" s="45"/>
      <c r="JC1478" s="45"/>
      <c r="JD1478" s="45"/>
      <c r="JE1478" s="45"/>
      <c r="JF1478" s="45"/>
      <c r="JG1478" s="45"/>
      <c r="JH1478" s="45"/>
      <c r="JI1478" s="45"/>
      <c r="JJ1478" s="45"/>
      <c r="JK1478" s="45"/>
      <c r="JL1478" s="45"/>
      <c r="JM1478" s="45"/>
      <c r="JN1478" s="45"/>
      <c r="JO1478" s="45"/>
      <c r="JP1478" s="45"/>
      <c r="JQ1478" s="45"/>
      <c r="JR1478" s="45"/>
      <c r="JS1478" s="45"/>
      <c r="JT1478" s="45"/>
      <c r="JU1478" s="45"/>
      <c r="JV1478" s="45"/>
      <c r="JW1478" s="45"/>
      <c r="JX1478" s="45"/>
      <c r="JY1478" s="45"/>
      <c r="JZ1478" s="45"/>
      <c r="KA1478" s="45"/>
      <c r="KB1478" s="45"/>
      <c r="KC1478" s="45"/>
      <c r="KD1478" s="45"/>
      <c r="KE1478" s="45"/>
      <c r="KF1478" s="45"/>
      <c r="KG1478" s="45"/>
      <c r="KH1478" s="45"/>
      <c r="KI1478" s="45"/>
      <c r="KJ1478" s="45"/>
      <c r="KK1478" s="45"/>
      <c r="KL1478" s="45"/>
      <c r="KM1478" s="45"/>
      <c r="KN1478" s="45"/>
      <c r="KO1478" s="45"/>
      <c r="KP1478" s="45"/>
      <c r="KQ1478" s="45"/>
      <c r="KR1478" s="45"/>
      <c r="KS1478" s="45"/>
      <c r="KT1478" s="45"/>
      <c r="KU1478" s="45"/>
      <c r="KV1478" s="45"/>
      <c r="KW1478" s="45"/>
      <c r="KX1478" s="45"/>
      <c r="KY1478" s="45"/>
      <c r="KZ1478" s="45"/>
      <c r="LA1478" s="45"/>
      <c r="LB1478" s="45"/>
      <c r="LC1478" s="45"/>
      <c r="LD1478" s="45"/>
      <c r="LE1478" s="45"/>
      <c r="LF1478" s="45"/>
      <c r="LG1478" s="45"/>
      <c r="LH1478" s="45"/>
      <c r="LI1478" s="45"/>
      <c r="LJ1478" s="45"/>
      <c r="LK1478" s="45"/>
      <c r="LL1478" s="45"/>
      <c r="LM1478" s="45"/>
      <c r="LN1478" s="45"/>
      <c r="LO1478" s="45"/>
      <c r="LP1478" s="45"/>
      <c r="LQ1478" s="45"/>
      <c r="LR1478" s="45"/>
    </row>
    <row r="1479" spans="2:330">
      <c r="B1479" s="20">
        <v>3</v>
      </c>
      <c r="C1479" s="20">
        <v>1</v>
      </c>
      <c r="D1479" s="20">
        <v>5</v>
      </c>
      <c r="E1479" s="20">
        <v>315</v>
      </c>
      <c r="F1479" s="113"/>
      <c r="G1479" s="31">
        <f>Inputs!U198</f>
        <v>0</v>
      </c>
      <c r="H1479" s="90">
        <f>Infected!I982*(VLOOKUP($D1479,Decrements!$B$2215:$V$2220,H$874)/4+VLOOKUP($D1479,Decrements!$B$2267:$V$2272,H$874)/4+VLOOKUP($D1479,Decrements!$B$2319:$V$2324,H$874)/4)</f>
        <v>0</v>
      </c>
      <c r="I1479" s="90">
        <f>Infected!J982*(VLOOKUP($D1479,Decrements!$B$2215:$V$2220,I$874)/4+VLOOKUP($D1479,Decrements!$B$2267:$V$2272,I$874)/4+VLOOKUP($D1479,Decrements!$B$2319:$V$2324,I$874)/4)</f>
        <v>0</v>
      </c>
      <c r="J1479" s="90">
        <f>Infected!K982*(VLOOKUP($D1479,Decrements!$B$2215:$V$2220,J$874)/4+VLOOKUP($D1479,Decrements!$B$2267:$V$2272,J$874)/4+VLOOKUP($D1479,Decrements!$B$2319:$V$2324,J$874)/4)</f>
        <v>0</v>
      </c>
      <c r="K1479" s="90">
        <f>Infected!L982*(VLOOKUP($D1479,Decrements!$B$2215:$V$2220,K$874)/4+VLOOKUP($D1479,Decrements!$B$2267:$V$2272,K$874)/4+VLOOKUP($D1479,Decrements!$B$2319:$V$2324,K$874)/4)</f>
        <v>0</v>
      </c>
      <c r="L1479" s="90">
        <f>Infected!M982*(VLOOKUP($D1479,Decrements!$B$2215:$V$2220,L$874)/4+VLOOKUP($D1479,Decrements!$B$2267:$V$2272,L$874)/4+VLOOKUP($D1479,Decrements!$B$2319:$V$2324,L$874)/4)</f>
        <v>0</v>
      </c>
      <c r="M1479" s="90">
        <f>Infected!N982*(VLOOKUP($D1479,Decrements!$B$2215:$V$2220,M$874)/4+VLOOKUP($D1479,Decrements!$B$2267:$V$2272,M$874)/4+VLOOKUP($D1479,Decrements!$B$2319:$V$2324,M$874)/4)</f>
        <v>0</v>
      </c>
      <c r="N1479" s="90">
        <f>Infected!O982*(VLOOKUP($D1479,Decrements!$B$2215:$V$2220,N$874)/4+VLOOKUP($D1479,Decrements!$B$2267:$V$2272,N$874)/4+VLOOKUP($D1479,Decrements!$B$2319:$V$2324,N$874)/4)</f>
        <v>0</v>
      </c>
      <c r="O1479" s="90">
        <f>Infected!P982*(VLOOKUP($D1479,Decrements!$B$2215:$V$2220,O$874)/4+VLOOKUP($D1479,Decrements!$B$2267:$V$2272,O$874)/4+VLOOKUP($D1479,Decrements!$B$2319:$V$2324,O$874)/4)</f>
        <v>0</v>
      </c>
      <c r="P1479" s="90">
        <f>Infected!Q982*(VLOOKUP($D1479,Decrements!$B$2215:$V$2220,P$874)/4+VLOOKUP($D1479,Decrements!$B$2267:$V$2272,P$874)/4+VLOOKUP($D1479,Decrements!$B$2319:$V$2324,P$874)/4)</f>
        <v>0</v>
      </c>
      <c r="Q1479" s="90">
        <f>Infected!R982*(VLOOKUP($D1479,Decrements!$B$2215:$V$2220,Q$874)/4+VLOOKUP($D1479,Decrements!$B$2267:$V$2272,Q$874)/4+VLOOKUP($D1479,Decrements!$B$2319:$V$2324,Q$874)/4)</f>
        <v>0</v>
      </c>
      <c r="R1479" s="90">
        <f>Infected!S982*(VLOOKUP($D1479,Decrements!$B$2215:$V$2220,R$874)/4+VLOOKUP($D1479,Decrements!$B$2267:$V$2272,R$874)/4+VLOOKUP($D1479,Decrements!$B$2319:$V$2324,R$874)/4)</f>
        <v>0</v>
      </c>
      <c r="S1479" s="90">
        <f>Infected!T982*(VLOOKUP($D1479,Decrements!$B$2215:$V$2220,S$874)/4+VLOOKUP($D1479,Decrements!$B$2267:$V$2272,S$874)/4+VLOOKUP($D1479,Decrements!$B$2319:$V$2324,S$874)/4)</f>
        <v>0</v>
      </c>
      <c r="T1479" s="90">
        <f>Infected!U982*(VLOOKUP($D1479,Decrements!$B$2215:$V$2220,T$874)/4+VLOOKUP($D1479,Decrements!$B$2267:$V$2272,T$874)/4+VLOOKUP($D1479,Decrements!$B$2319:$V$2324,T$874)/4)</f>
        <v>0</v>
      </c>
      <c r="U1479" s="90">
        <f>Infected!V982*(VLOOKUP($D1479,Decrements!$B$2215:$V$2220,U$874)/4+VLOOKUP($D1479,Decrements!$B$2267:$V$2272,U$874)/4+VLOOKUP($D1479,Decrements!$B$2319:$V$2324,U$874)/4)</f>
        <v>0</v>
      </c>
      <c r="V1479" s="90">
        <f>Infected!W982*(VLOOKUP($D1479,Decrements!$B$2215:$V$2220,V$874)/4+VLOOKUP($D1479,Decrements!$B$2267:$V$2272,V$874)/4+VLOOKUP($D1479,Decrements!$B$2319:$V$2324,V$874)/4)</f>
        <v>0</v>
      </c>
      <c r="W1479" s="90">
        <f>Infected!X982*(VLOOKUP($D1479,Decrements!$B$2215:$V$2220,W$874)/4+VLOOKUP($D1479,Decrements!$B$2267:$V$2272,W$874)/4+VLOOKUP($D1479,Decrements!$B$2319:$V$2324,W$874)/4)</f>
        <v>0</v>
      </c>
      <c r="X1479" s="90">
        <f>Infected!Y982*(VLOOKUP($D1479,Decrements!$B$2215:$V$2220,X$874)/4+VLOOKUP($D1479,Decrements!$B$2267:$V$2272,X$874)/4+VLOOKUP($D1479,Decrements!$B$2319:$V$2324,X$874)/4)</f>
        <v>0</v>
      </c>
      <c r="Y1479" s="90">
        <f>Infected!Z982*(VLOOKUP($D1479,Decrements!$B$2215:$V$2220,Y$874)/4+VLOOKUP($D1479,Decrements!$B$2267:$V$2272,Y$874)/4+VLOOKUP($D1479,Decrements!$B$2319:$V$2324,Y$874)/4)</f>
        <v>0</v>
      </c>
      <c r="Z1479" s="90">
        <f>Infected!AA982*(VLOOKUP($D1479,Decrements!$B$2215:$V$2220,Z$874)/4+VLOOKUP($D1479,Decrements!$B$2267:$V$2272,Z$874)/4+VLOOKUP($D1479,Decrements!$B$2319:$V$2324,Z$874)/4)</f>
        <v>0</v>
      </c>
      <c r="AA1479" s="90">
        <f>Infected!AB982*(VLOOKUP($D1479,Decrements!$B$2215:$V$2220,AA$874)/4+VLOOKUP($D1479,Decrements!$B$2267:$V$2272,AA$874)/4+VLOOKUP($D1479,Decrements!$B$2319:$V$2324,AA$874)/4)</f>
        <v>0</v>
      </c>
      <c r="AB1479" s="90">
        <f>Infected!AC982*(VLOOKUP($D1479,Decrements!$B$2215:$V$2220,AB$874)/4+VLOOKUP($D1479,Decrements!$B$2267:$V$2272,AB$874)/4+VLOOKUP($D1479,Decrements!$B$2319:$V$2324,AB$874)/4)</f>
        <v>0</v>
      </c>
      <c r="AC1479" s="90">
        <f>Infected!AD982*(VLOOKUP($D1479,Decrements!$B$2215:$V$2220,AC$874)/4+VLOOKUP($D1479,Decrements!$B$2267:$V$2272,AC$874)/4+VLOOKUP($D1479,Decrements!$B$2319:$V$2324,AC$874)/4)</f>
        <v>0</v>
      </c>
      <c r="AD1479" s="90">
        <f>Infected!AE982*(VLOOKUP($D1479,Decrements!$B$2215:$V$2220,AD$874)/4+VLOOKUP($D1479,Decrements!$B$2267:$V$2272,AD$874)/4+VLOOKUP($D1479,Decrements!$B$2319:$V$2324,AD$874)/4)</f>
        <v>0</v>
      </c>
      <c r="AE1479" s="90">
        <f>Infected!AF982*(VLOOKUP($D1479,Decrements!$B$2215:$V$2220,AE$874)/4+VLOOKUP($D1479,Decrements!$B$2267:$V$2272,AE$874)/4+VLOOKUP($D1479,Decrements!$B$2319:$V$2324,AE$874)/4)</f>
        <v>0</v>
      </c>
      <c r="AF1479" s="90">
        <f>Infected!AG982*(VLOOKUP($D1479,Decrements!$B$2215:$V$2220,AF$874)/4+VLOOKUP($D1479,Decrements!$B$2267:$V$2272,AF$874)/4+VLOOKUP($D1479,Decrements!$B$2319:$V$2324,AF$874)/4)</f>
        <v>0</v>
      </c>
      <c r="AG1479" s="90">
        <f>Infected!AH982*(VLOOKUP($D1479,Decrements!$B$2215:$V$2220,AG$874)/4+VLOOKUP($D1479,Decrements!$B$2267:$V$2272,AG$874)/4+VLOOKUP($D1479,Decrements!$B$2319:$V$2324,AG$874)/4)</f>
        <v>0</v>
      </c>
      <c r="AH1479" s="90">
        <f>Infected!AI982*(VLOOKUP($D1479,Decrements!$B$2215:$V$2220,AH$874)/4+VLOOKUP($D1479,Decrements!$B$2267:$V$2272,AH$874)/4+VLOOKUP($D1479,Decrements!$B$2319:$V$2324,AH$874)/4)</f>
        <v>0</v>
      </c>
      <c r="AI1479" s="90">
        <f>Infected!AJ982*(VLOOKUP($D1479,Decrements!$B$2215:$V$2220,AI$874)/4+VLOOKUP($D1479,Decrements!$B$2267:$V$2272,AI$874)/4+VLOOKUP($D1479,Decrements!$B$2319:$V$2324,AI$874)/4)</f>
        <v>0</v>
      </c>
      <c r="AJ1479" s="90">
        <f>Infected!AK982*(VLOOKUP($D1479,Decrements!$B$2215:$V$2220,AJ$874)/4+VLOOKUP($D1479,Decrements!$B$2267:$V$2272,AJ$874)/4+VLOOKUP($D1479,Decrements!$B$2319:$V$2324,AJ$874)/4)</f>
        <v>0</v>
      </c>
      <c r="AK1479" s="90">
        <f>Infected!AL982*(VLOOKUP($D1479,Decrements!$B$2215:$V$2220,AK$874)/4+VLOOKUP($D1479,Decrements!$B$2267:$V$2272,AK$874)/4+VLOOKUP($D1479,Decrements!$B$2319:$V$2324,AK$874)/4)</f>
        <v>0</v>
      </c>
      <c r="AL1479" s="90">
        <f>Infected!AM982*(VLOOKUP($D1479,Decrements!$B$2215:$V$2220,AL$874)/4+VLOOKUP($D1479,Decrements!$B$2267:$V$2272,AL$874)/4+VLOOKUP($D1479,Decrements!$B$2319:$V$2324,AL$874)/4)</f>
        <v>0</v>
      </c>
      <c r="AM1479" s="90">
        <f>Infected!AN982*(VLOOKUP($D1479,Decrements!$B$2215:$V$2220,AM$874)/4+VLOOKUP($D1479,Decrements!$B$2267:$V$2272,AM$874)/4+VLOOKUP($D1479,Decrements!$B$2319:$V$2324,AM$874)/4)</f>
        <v>0</v>
      </c>
      <c r="AN1479" s="90">
        <f>Infected!AO982*(VLOOKUP($D1479,Decrements!$B$2215:$V$2220,AN$874)/4+VLOOKUP($D1479,Decrements!$B$2267:$V$2272,AN$874)/4+VLOOKUP($D1479,Decrements!$B$2319:$V$2324,AN$874)/4)</f>
        <v>0</v>
      </c>
      <c r="AO1479" s="90">
        <f>Infected!AP982*(VLOOKUP($D1479,Decrements!$B$2215:$V$2220,AO$874)/4+VLOOKUP($D1479,Decrements!$B$2267:$V$2272,AO$874)/4+VLOOKUP($D1479,Decrements!$B$2319:$V$2324,AO$874)/4)</f>
        <v>0</v>
      </c>
      <c r="AP1479" s="90">
        <f>Infected!AQ982*(VLOOKUP($D1479,Decrements!$B$2215:$V$2220,AP$874)/4+VLOOKUP($D1479,Decrements!$B$2267:$V$2272,AP$874)/4+VLOOKUP($D1479,Decrements!$B$2319:$V$2324,AP$874)/4)</f>
        <v>0</v>
      </c>
      <c r="AQ1479" s="90">
        <f>Infected!AR982*(VLOOKUP($D1479,Decrements!$B$2215:$V$2220,AQ$874)/4+VLOOKUP($D1479,Decrements!$B$2267:$V$2272,AQ$874)/4+VLOOKUP($D1479,Decrements!$B$2319:$V$2324,AQ$874)/4)</f>
        <v>0</v>
      </c>
      <c r="AR1479" s="90">
        <f>Infected!AS982*(VLOOKUP($D1479,Decrements!$B$2215:$V$2220,AR$874)/4+VLOOKUP($D1479,Decrements!$B$2267:$V$2272,AR$874)/4+VLOOKUP($D1479,Decrements!$B$2319:$V$2324,AR$874)/4)</f>
        <v>0</v>
      </c>
      <c r="AS1479" s="90">
        <f>Infected!AT982*(VLOOKUP($D1479,Decrements!$B$2215:$V$2220,AS$874)/4+VLOOKUP($D1479,Decrements!$B$2267:$V$2272,AS$874)/4+VLOOKUP($D1479,Decrements!$B$2319:$V$2324,AS$874)/4)</f>
        <v>0</v>
      </c>
      <c r="AT1479" s="90">
        <f>Infected!AU982*(VLOOKUP($D1479,Decrements!$B$2215:$V$2220,AT$874)/4+VLOOKUP($D1479,Decrements!$B$2267:$V$2272,AT$874)/4+VLOOKUP($D1479,Decrements!$B$2319:$V$2324,AT$874)/4)</f>
        <v>0</v>
      </c>
      <c r="AU1479" s="90">
        <f>Infected!AV982*(VLOOKUP($D1479,Decrements!$B$2215:$V$2220,AU$874)/4+VLOOKUP($D1479,Decrements!$B$2267:$V$2272,AU$874)/4+VLOOKUP($D1479,Decrements!$B$2319:$V$2324,AU$874)/4)</f>
        <v>0</v>
      </c>
      <c r="AV1479" s="90">
        <f>Infected!AW982*(VLOOKUP($D1479,Decrements!$B$2215:$V$2220,AV$874)/4+VLOOKUP($D1479,Decrements!$B$2267:$V$2272,AV$874)/4+VLOOKUP($D1479,Decrements!$B$2319:$V$2324,AV$874)/4)</f>
        <v>0</v>
      </c>
      <c r="AW1479" s="90">
        <f>Infected!AX982*(VLOOKUP($D1479,Decrements!$B$2215:$V$2220,AW$874)/4+VLOOKUP($D1479,Decrements!$B$2267:$V$2272,AW$874)/4+VLOOKUP($D1479,Decrements!$B$2319:$V$2324,AW$874)/4)</f>
        <v>0</v>
      </c>
      <c r="AX1479" s="90">
        <f>Infected!AY982*(VLOOKUP($D1479,Decrements!$B$2215:$V$2220,AX$874)/4+VLOOKUP($D1479,Decrements!$B$2267:$V$2272,AX$874)/4+VLOOKUP($D1479,Decrements!$B$2319:$V$2324,AX$874)/4)</f>
        <v>0</v>
      </c>
      <c r="AY1479" s="90">
        <f>Infected!AZ982*(VLOOKUP($D1479,Decrements!$B$2215:$V$2220,AY$874)/4+VLOOKUP($D1479,Decrements!$B$2267:$V$2272,AY$874)/4+VLOOKUP($D1479,Decrements!$B$2319:$V$2324,AY$874)/4)</f>
        <v>0</v>
      </c>
      <c r="AZ1479" s="90">
        <f>Infected!BA982*(VLOOKUP($D1479,Decrements!$B$2215:$V$2220,AZ$874)/4+VLOOKUP($D1479,Decrements!$B$2267:$V$2272,AZ$874)/4+VLOOKUP($D1479,Decrements!$B$2319:$V$2324,AZ$874)/4)</f>
        <v>0</v>
      </c>
      <c r="BA1479" s="90">
        <f>Infected!BB982*(VLOOKUP($D1479,Decrements!$B$2215:$V$2220,BA$874)/4+VLOOKUP($D1479,Decrements!$B$2267:$V$2272,BA$874)/4+VLOOKUP($D1479,Decrements!$B$2319:$V$2324,BA$874)/4)</f>
        <v>0</v>
      </c>
      <c r="BB1479" s="90">
        <f>Infected!BC982*(VLOOKUP($D1479,Decrements!$B$2215:$V$2220,BB$874)/4+VLOOKUP($D1479,Decrements!$B$2267:$V$2272,BB$874)/4+VLOOKUP($D1479,Decrements!$B$2319:$V$2324,BB$874)/4)</f>
        <v>0</v>
      </c>
      <c r="BC1479" s="90">
        <f>Infected!BD982*(VLOOKUP($D1479,Decrements!$B$2215:$V$2220,BC$874)/4+VLOOKUP($D1479,Decrements!$B$2267:$V$2272,BC$874)/4+VLOOKUP($D1479,Decrements!$B$2319:$V$2324,BC$874)/4)</f>
        <v>0</v>
      </c>
      <c r="BD1479" s="90">
        <f>Infected!BE982*(VLOOKUP($D1479,Decrements!$B$2215:$V$2220,BD$874)/4+VLOOKUP($D1479,Decrements!$B$2267:$V$2272,BD$874)/4+VLOOKUP($D1479,Decrements!$B$2319:$V$2324,BD$874)/4)</f>
        <v>0</v>
      </c>
      <c r="BE1479" s="90">
        <f>Infected!BF982*(VLOOKUP($D1479,Decrements!$B$2215:$V$2220,BE$874)/4+VLOOKUP($D1479,Decrements!$B$2267:$V$2272,BE$874)/4+VLOOKUP($D1479,Decrements!$B$2319:$V$2324,BE$874)/4)</f>
        <v>0</v>
      </c>
      <c r="BF1479" s="90">
        <f>Infected!BG982*(VLOOKUP($D1479,Decrements!$B$2215:$V$2220,BF$874)/4+VLOOKUP($D1479,Decrements!$B$2267:$V$2272,BF$874)/4+VLOOKUP($D1479,Decrements!$B$2319:$V$2324,BF$874)/4)</f>
        <v>0</v>
      </c>
      <c r="BG1479" s="90">
        <f>Infected!BH982*(VLOOKUP($D1479,Decrements!$B$2215:$V$2220,BG$874)/4+VLOOKUP($D1479,Decrements!$B$2267:$V$2272,BG$874)/4+VLOOKUP($D1479,Decrements!$B$2319:$V$2324,BG$874)/4)</f>
        <v>0</v>
      </c>
      <c r="BH1479" s="90">
        <f>Infected!BI982*(VLOOKUP($D1479,Decrements!$B$2215:$V$2220,BH$874)/4+VLOOKUP($D1479,Decrements!$B$2267:$V$2272,BH$874)/4+VLOOKUP($D1479,Decrements!$B$2319:$V$2324,BH$874)/4)</f>
        <v>0</v>
      </c>
      <c r="BI1479" s="90">
        <f>Infected!BJ982*(VLOOKUP($D1479,Decrements!$B$2215:$V$2220,BI$874)/4+VLOOKUP($D1479,Decrements!$B$2267:$V$2272,BI$874)/4+VLOOKUP($D1479,Decrements!$B$2319:$V$2324,BI$874)/4)</f>
        <v>0</v>
      </c>
      <c r="BJ1479" s="90">
        <f>Infected!BK982*(VLOOKUP($D1479,Decrements!$B$2215:$V$2220,BJ$874)/4+VLOOKUP($D1479,Decrements!$B$2267:$V$2272,BJ$874)/4+VLOOKUP($D1479,Decrements!$B$2319:$V$2324,BJ$874)/4)</f>
        <v>0</v>
      </c>
      <c r="BK1479" s="90">
        <f>Infected!BL982*(VLOOKUP($D1479,Decrements!$B$2215:$V$2220,BK$874)/4+VLOOKUP($D1479,Decrements!$B$2267:$V$2272,BK$874)/4+VLOOKUP($D1479,Decrements!$B$2319:$V$2324,BK$874)/4)</f>
        <v>0</v>
      </c>
      <c r="BL1479" s="90">
        <f>Infected!BM982*(VLOOKUP($D1479,Decrements!$B$2215:$V$2220,BL$874)/4+VLOOKUP($D1479,Decrements!$B$2267:$V$2272,BL$874)/4+VLOOKUP($D1479,Decrements!$B$2319:$V$2324,BL$874)/4)</f>
        <v>0</v>
      </c>
      <c r="BM1479" s="90">
        <f>Infected!BN982*(VLOOKUP($D1479,Decrements!$B$2215:$V$2220,BM$874)/4+VLOOKUP($D1479,Decrements!$B$2267:$V$2272,BM$874)/4+VLOOKUP($D1479,Decrements!$B$2319:$V$2324,BM$874)/4)</f>
        <v>0</v>
      </c>
      <c r="BN1479" s="90">
        <f>Infected!BO982*(VLOOKUP($D1479,Decrements!$B$2215:$V$2220,BN$874)/4+VLOOKUP($D1479,Decrements!$B$2267:$V$2272,BN$874)/4+VLOOKUP($D1479,Decrements!$B$2319:$V$2324,BN$874)/4)</f>
        <v>0</v>
      </c>
      <c r="BO1479" s="90">
        <f>Infected!BP982*(VLOOKUP($D1479,Decrements!$B$2215:$V$2220,BO$874)/4+VLOOKUP($D1479,Decrements!$B$2267:$V$2272,BO$874)/4+VLOOKUP($D1479,Decrements!$B$2319:$V$2324,BO$874)/4)</f>
        <v>0</v>
      </c>
      <c r="BP1479" s="90">
        <f>Infected!BQ982*(VLOOKUP($D1479,Decrements!$B$2215:$V$2220,BP$874)/4+VLOOKUP($D1479,Decrements!$B$2267:$V$2272,BP$874)/4+VLOOKUP($D1479,Decrements!$B$2319:$V$2324,BP$874)/4)</f>
        <v>0</v>
      </c>
      <c r="BQ1479" s="90">
        <f>Infected!BR982*(VLOOKUP($D1479,Decrements!$B$2215:$V$2220,BQ$874)/4+VLOOKUP($D1479,Decrements!$B$2267:$V$2272,BQ$874)/4+VLOOKUP($D1479,Decrements!$B$2319:$V$2324,BQ$874)/4)</f>
        <v>0</v>
      </c>
      <c r="BR1479" s="90">
        <f>Infected!BS982*(VLOOKUP($D1479,Decrements!$B$2215:$V$2220,BR$874)/4+VLOOKUP($D1479,Decrements!$B$2267:$V$2272,BR$874)/4+VLOOKUP($D1479,Decrements!$B$2319:$V$2324,BR$874)/4)</f>
        <v>0</v>
      </c>
      <c r="BS1479" s="90">
        <f>Infected!BT982*(VLOOKUP($D1479,Decrements!$B$2215:$V$2220,BS$874)/4+VLOOKUP($D1479,Decrements!$B$2267:$V$2272,BS$874)/4+VLOOKUP($D1479,Decrements!$B$2319:$V$2324,BS$874)/4)</f>
        <v>0</v>
      </c>
      <c r="BT1479" s="90">
        <f>Infected!BU982*(VLOOKUP($D1479,Decrements!$B$2215:$V$2220,BT$874)/4+VLOOKUP($D1479,Decrements!$B$2267:$V$2272,BT$874)/4+VLOOKUP($D1479,Decrements!$B$2319:$V$2324,BT$874)/4)</f>
        <v>0</v>
      </c>
      <c r="BU1479" s="90">
        <f>Infected!BV982*(VLOOKUP($D1479,Decrements!$B$2215:$V$2220,BU$874)/4+VLOOKUP($D1479,Decrements!$B$2267:$V$2272,BU$874)/4+VLOOKUP($D1479,Decrements!$B$2319:$V$2324,BU$874)/4)</f>
        <v>0</v>
      </c>
      <c r="BV1479" s="90">
        <f>Infected!BW982*(VLOOKUP($D1479,Decrements!$B$2215:$V$2220,BV$874)/4+VLOOKUP($D1479,Decrements!$B$2267:$V$2272,BV$874)/4+VLOOKUP($D1479,Decrements!$B$2319:$V$2324,BV$874)/4)</f>
        <v>0</v>
      </c>
      <c r="BW1479" s="90">
        <f>Infected!BX982*(VLOOKUP($D1479,Decrements!$B$2215:$V$2220,BW$874)/4+VLOOKUP($D1479,Decrements!$B$2267:$V$2272,BW$874)/4+VLOOKUP($D1479,Decrements!$B$2319:$V$2324,BW$874)/4)</f>
        <v>0</v>
      </c>
      <c r="BX1479" s="90">
        <f>Infected!BY982*(VLOOKUP($D1479,Decrements!$B$2215:$V$2220,BX$874)/4+VLOOKUP($D1479,Decrements!$B$2267:$V$2272,BX$874)/4+VLOOKUP($D1479,Decrements!$B$2319:$V$2324,BX$874)/4)</f>
        <v>0</v>
      </c>
      <c r="BY1479" s="90">
        <f>Infected!BZ982*(VLOOKUP($D1479,Decrements!$B$2215:$V$2220,BY$874)/4+VLOOKUP($D1479,Decrements!$B$2267:$V$2272,BY$874)/4+VLOOKUP($D1479,Decrements!$B$2319:$V$2324,BY$874)/4)</f>
        <v>0</v>
      </c>
      <c r="BZ1479" s="90">
        <f>Infected!CA982*(VLOOKUP($D1479,Decrements!$B$2215:$V$2220,BZ$874)/4+VLOOKUP($D1479,Decrements!$B$2267:$V$2272,BZ$874)/4+VLOOKUP($D1479,Decrements!$B$2319:$V$2324,BZ$874)/4)</f>
        <v>0</v>
      </c>
      <c r="CA1479" s="90">
        <f>Infected!CB982*(VLOOKUP($D1479,Decrements!$B$2215:$V$2220,CA$874)/4+VLOOKUP($D1479,Decrements!$B$2267:$V$2272,CA$874)/4+VLOOKUP($D1479,Decrements!$B$2319:$V$2324,CA$874)/4)</f>
        <v>0</v>
      </c>
      <c r="CB1479" s="90">
        <f>Infected!CC982*(VLOOKUP($D1479,Decrements!$B$2215:$V$2220,CB$874)/4+VLOOKUP($D1479,Decrements!$B$2267:$V$2272,CB$874)/4+VLOOKUP($D1479,Decrements!$B$2319:$V$2324,CB$874)/4)</f>
        <v>0</v>
      </c>
      <c r="CC1479" s="90">
        <f>Infected!CD982*(VLOOKUP($D1479,Decrements!$B$2215:$V$2220,CC$874)/4+VLOOKUP($D1479,Decrements!$B$2267:$V$2272,CC$874)/4+VLOOKUP($D1479,Decrements!$B$2319:$V$2324,CC$874)/4)</f>
        <v>0</v>
      </c>
      <c r="CD1479" s="90">
        <f>Infected!CE982*(VLOOKUP($D1479,Decrements!$B$2215:$V$2220,CD$874)/4+VLOOKUP($D1479,Decrements!$B$2267:$V$2272,CD$874)/4+VLOOKUP($D1479,Decrements!$B$2319:$V$2324,CD$874)/4)</f>
        <v>0</v>
      </c>
      <c r="CE1479" s="90">
        <f>Infected!CF982*(VLOOKUP($D1479,Decrements!$B$2215:$V$2220,CE$874)/4+VLOOKUP($D1479,Decrements!$B$2267:$V$2272,CE$874)/4+VLOOKUP($D1479,Decrements!$B$2319:$V$2324,CE$874)/4)</f>
        <v>0</v>
      </c>
      <c r="CF1479" s="90">
        <f>Infected!CG982*(VLOOKUP($D1479,Decrements!$B$2215:$V$2220,CF$874)/4+VLOOKUP($D1479,Decrements!$B$2267:$V$2272,CF$874)/4+VLOOKUP($D1479,Decrements!$B$2319:$V$2324,CF$874)/4)</f>
        <v>0</v>
      </c>
      <c r="CG1479" s="90">
        <f>Infected!CH982*(VLOOKUP($D1479,Decrements!$B$2215:$V$2220,CG$874)/4+VLOOKUP($D1479,Decrements!$B$2267:$V$2272,CG$874)/4+VLOOKUP($D1479,Decrements!$B$2319:$V$2324,CG$874)/4)</f>
        <v>0</v>
      </c>
      <c r="CH1479" s="90">
        <f>Infected!CI982*(VLOOKUP($D1479,Decrements!$B$2215:$V$2220,CH$874)/4+VLOOKUP($D1479,Decrements!$B$2267:$V$2272,CH$874)/4+VLOOKUP($D1479,Decrements!$B$2319:$V$2324,CH$874)/4)</f>
        <v>0</v>
      </c>
      <c r="CI1479" s="90">
        <f>Infected!CJ982*(VLOOKUP($D1479,Decrements!$B$2215:$V$2220,CI$874)/4+VLOOKUP($D1479,Decrements!$B$2267:$V$2272,CI$874)/4+VLOOKUP($D1479,Decrements!$B$2319:$V$2324,CI$874)/4)</f>
        <v>0</v>
      </c>
      <c r="CK1479" s="45"/>
      <c r="CL1479" s="45"/>
      <c r="CM1479" s="45"/>
      <c r="CN1479" s="45"/>
      <c r="CO1479" s="45"/>
      <c r="CP1479" s="45"/>
      <c r="CQ1479" s="45"/>
      <c r="CR1479" s="45"/>
      <c r="CS1479" s="45"/>
      <c r="CT1479" s="45"/>
      <c r="CU1479" s="45"/>
      <c r="CV1479" s="45"/>
      <c r="CW1479" s="45"/>
      <c r="CX1479" s="45"/>
      <c r="CY1479" s="45"/>
      <c r="CZ1479" s="45"/>
      <c r="DA1479" s="45"/>
      <c r="DB1479" s="45"/>
      <c r="DC1479" s="45"/>
      <c r="DD1479" s="45"/>
      <c r="DE1479" s="45"/>
      <c r="DF1479" s="45"/>
      <c r="DG1479" s="45"/>
      <c r="DH1479" s="45"/>
      <c r="DI1479" s="45"/>
      <c r="DJ1479" s="45"/>
      <c r="DK1479" s="45"/>
      <c r="DL1479" s="45"/>
      <c r="DM1479" s="45"/>
      <c r="DN1479" s="45"/>
      <c r="DO1479" s="45"/>
      <c r="DP1479" s="45"/>
      <c r="DQ1479" s="45"/>
      <c r="DR1479" s="45"/>
      <c r="DS1479" s="45"/>
      <c r="DT1479" s="45"/>
      <c r="DU1479" s="45"/>
      <c r="DV1479" s="45"/>
      <c r="DW1479" s="45"/>
      <c r="DX1479" s="45"/>
      <c r="DY1479" s="45"/>
      <c r="DZ1479" s="45"/>
      <c r="EA1479" s="45"/>
      <c r="EB1479" s="45"/>
      <c r="EC1479" s="45"/>
      <c r="ED1479" s="45"/>
      <c r="EE1479" s="45"/>
      <c r="EF1479" s="45"/>
      <c r="EG1479" s="45"/>
      <c r="EH1479" s="45"/>
      <c r="EI1479" s="45"/>
      <c r="EJ1479" s="45"/>
      <c r="EK1479" s="45"/>
      <c r="EL1479" s="45"/>
      <c r="EM1479" s="45"/>
      <c r="EN1479" s="45"/>
      <c r="EO1479" s="45"/>
      <c r="EP1479" s="45"/>
      <c r="EQ1479" s="45"/>
      <c r="ER1479" s="45"/>
      <c r="ES1479" s="45"/>
      <c r="ET1479" s="45"/>
      <c r="EU1479" s="45"/>
      <c r="EV1479" s="45"/>
      <c r="EW1479" s="45"/>
      <c r="EX1479" s="45"/>
      <c r="EY1479" s="45"/>
      <c r="EZ1479" s="45"/>
      <c r="FA1479" s="45"/>
      <c r="FB1479" s="45"/>
      <c r="FC1479" s="45"/>
      <c r="FD1479" s="45"/>
      <c r="FE1479" s="45"/>
      <c r="FF1479" s="45"/>
      <c r="FG1479" s="45"/>
      <c r="FH1479" s="45"/>
      <c r="FI1479" s="45"/>
      <c r="FJ1479" s="45"/>
      <c r="FK1479" s="45"/>
      <c r="FL1479" s="45"/>
      <c r="FN1479" s="45"/>
      <c r="FO1479" s="45"/>
      <c r="FP1479" s="45"/>
      <c r="FQ1479" s="45"/>
      <c r="FR1479" s="45"/>
      <c r="FS1479" s="45"/>
      <c r="FT1479" s="45"/>
      <c r="FU1479" s="45"/>
      <c r="FV1479" s="45"/>
      <c r="FW1479" s="45"/>
      <c r="FX1479" s="45"/>
      <c r="FY1479" s="45"/>
      <c r="FZ1479" s="45"/>
      <c r="GA1479" s="45"/>
      <c r="GB1479" s="45"/>
      <c r="GC1479" s="45"/>
      <c r="GD1479" s="45"/>
      <c r="GE1479" s="45"/>
      <c r="GF1479" s="45"/>
      <c r="GG1479" s="45"/>
      <c r="GH1479" s="45"/>
      <c r="GI1479" s="45"/>
      <c r="GJ1479" s="45"/>
      <c r="GK1479" s="45"/>
      <c r="GL1479" s="45"/>
      <c r="GM1479" s="45"/>
      <c r="GN1479" s="45"/>
      <c r="GO1479" s="45"/>
      <c r="GP1479" s="45"/>
      <c r="GQ1479" s="45"/>
      <c r="GR1479" s="45"/>
      <c r="GS1479" s="45"/>
      <c r="GT1479" s="45"/>
      <c r="GU1479" s="45"/>
      <c r="GV1479" s="45"/>
      <c r="GW1479" s="45"/>
      <c r="GX1479" s="45"/>
      <c r="GY1479" s="45"/>
      <c r="GZ1479" s="45"/>
      <c r="HA1479" s="45"/>
      <c r="HB1479" s="45"/>
      <c r="HC1479" s="45"/>
      <c r="HD1479" s="45"/>
      <c r="HE1479" s="45"/>
      <c r="HF1479" s="45"/>
      <c r="HG1479" s="45"/>
      <c r="HH1479" s="45"/>
      <c r="HI1479" s="45"/>
      <c r="HJ1479" s="45"/>
      <c r="HK1479" s="45"/>
      <c r="HL1479" s="45"/>
      <c r="HM1479" s="45"/>
      <c r="HN1479" s="45"/>
      <c r="HO1479" s="45"/>
      <c r="HP1479" s="45"/>
      <c r="HQ1479" s="45"/>
      <c r="HR1479" s="45"/>
      <c r="HS1479" s="45"/>
      <c r="HT1479" s="45"/>
      <c r="HU1479" s="45"/>
      <c r="HV1479" s="45"/>
      <c r="HW1479" s="45"/>
      <c r="HX1479" s="45"/>
      <c r="HY1479" s="45"/>
      <c r="HZ1479" s="45"/>
      <c r="IA1479" s="45"/>
      <c r="IB1479" s="45"/>
      <c r="IC1479" s="45"/>
      <c r="ID1479" s="45"/>
      <c r="IE1479" s="45"/>
      <c r="IF1479" s="45"/>
      <c r="IG1479" s="45"/>
      <c r="IH1479" s="45"/>
      <c r="II1479" s="45"/>
      <c r="IJ1479" s="45"/>
      <c r="IK1479" s="45"/>
      <c r="IL1479" s="45"/>
      <c r="IM1479" s="45"/>
      <c r="IN1479" s="45"/>
      <c r="IO1479" s="45"/>
      <c r="IQ1479" s="45"/>
      <c r="IR1479" s="45"/>
      <c r="IS1479" s="45"/>
      <c r="IT1479" s="45"/>
      <c r="IU1479" s="45"/>
      <c r="IV1479" s="45"/>
      <c r="IW1479" s="45"/>
      <c r="IX1479" s="45"/>
      <c r="IY1479" s="45"/>
      <c r="IZ1479" s="45"/>
      <c r="JA1479" s="45"/>
      <c r="JB1479" s="45"/>
      <c r="JC1479" s="45"/>
      <c r="JD1479" s="45"/>
      <c r="JE1479" s="45"/>
      <c r="JF1479" s="45"/>
      <c r="JG1479" s="45"/>
      <c r="JH1479" s="45"/>
      <c r="JI1479" s="45"/>
      <c r="JJ1479" s="45"/>
      <c r="JK1479" s="45"/>
      <c r="JL1479" s="45"/>
      <c r="JM1479" s="45"/>
      <c r="JN1479" s="45"/>
      <c r="JO1479" s="45"/>
      <c r="JP1479" s="45"/>
      <c r="JQ1479" s="45"/>
      <c r="JR1479" s="45"/>
      <c r="JS1479" s="45"/>
      <c r="JT1479" s="45"/>
      <c r="JU1479" s="45"/>
      <c r="JV1479" s="45"/>
      <c r="JW1479" s="45"/>
      <c r="JX1479" s="45"/>
      <c r="JY1479" s="45"/>
      <c r="JZ1479" s="45"/>
      <c r="KA1479" s="45"/>
      <c r="KB1479" s="45"/>
      <c r="KC1479" s="45"/>
      <c r="KD1479" s="45"/>
      <c r="KE1479" s="45"/>
      <c r="KF1479" s="45"/>
      <c r="KG1479" s="45"/>
      <c r="KH1479" s="45"/>
      <c r="KI1479" s="45"/>
      <c r="KJ1479" s="45"/>
      <c r="KK1479" s="45"/>
      <c r="KL1479" s="45"/>
      <c r="KM1479" s="45"/>
      <c r="KN1479" s="45"/>
      <c r="KO1479" s="45"/>
      <c r="KP1479" s="45"/>
      <c r="KQ1479" s="45"/>
      <c r="KR1479" s="45"/>
      <c r="KS1479" s="45"/>
      <c r="KT1479" s="45"/>
      <c r="KU1479" s="45"/>
      <c r="KV1479" s="45"/>
      <c r="KW1479" s="45"/>
      <c r="KX1479" s="45"/>
      <c r="KY1479" s="45"/>
      <c r="KZ1479" s="45"/>
      <c r="LA1479" s="45"/>
      <c r="LB1479" s="45"/>
      <c r="LC1479" s="45"/>
      <c r="LD1479" s="45"/>
      <c r="LE1479" s="45"/>
      <c r="LF1479" s="45"/>
      <c r="LG1479" s="45"/>
      <c r="LH1479" s="45"/>
      <c r="LI1479" s="45"/>
      <c r="LJ1479" s="45"/>
      <c r="LK1479" s="45"/>
      <c r="LL1479" s="45"/>
      <c r="LM1479" s="45"/>
      <c r="LN1479" s="45"/>
      <c r="LO1479" s="45"/>
      <c r="LP1479" s="45"/>
      <c r="LQ1479" s="45"/>
      <c r="LR1479" s="45"/>
    </row>
    <row r="1480" spans="2:330">
      <c r="B1480" s="20">
        <v>3</v>
      </c>
      <c r="C1480" s="20">
        <v>2</v>
      </c>
      <c r="D1480" s="20">
        <v>5</v>
      </c>
      <c r="E1480" s="20">
        <v>325</v>
      </c>
      <c r="F1480" s="113"/>
      <c r="G1480" s="31">
        <f>Inputs!U199</f>
        <v>0</v>
      </c>
      <c r="H1480" s="90">
        <f>Infected!I983*(VLOOKUP($D1480,Decrements!$B$2215:$V$2220,H$874)/4+VLOOKUP($D1480,Decrements!$B$2267:$V$2272,H$874)/4+VLOOKUP($D1480,Decrements!$B$2319:$V$2324,H$874)/4)</f>
        <v>0</v>
      </c>
      <c r="I1480" s="90">
        <f>Infected!J983*(VLOOKUP($D1480,Decrements!$B$2215:$V$2220,I$874)/4+VLOOKUP($D1480,Decrements!$B$2267:$V$2272,I$874)/4+VLOOKUP($D1480,Decrements!$B$2319:$V$2324,I$874)/4)</f>
        <v>0</v>
      </c>
      <c r="J1480" s="90">
        <f>Infected!K983*(VLOOKUP($D1480,Decrements!$B$2215:$V$2220,J$874)/4+VLOOKUP($D1480,Decrements!$B$2267:$V$2272,J$874)/4+VLOOKUP($D1480,Decrements!$B$2319:$V$2324,J$874)/4)</f>
        <v>0</v>
      </c>
      <c r="K1480" s="90">
        <f>Infected!L983*(VLOOKUP($D1480,Decrements!$B$2215:$V$2220,K$874)/4+VLOOKUP($D1480,Decrements!$B$2267:$V$2272,K$874)/4+VLOOKUP($D1480,Decrements!$B$2319:$V$2324,K$874)/4)</f>
        <v>0</v>
      </c>
      <c r="L1480" s="90">
        <f>Infected!M983*(VLOOKUP($D1480,Decrements!$B$2215:$V$2220,L$874)/4+VLOOKUP($D1480,Decrements!$B$2267:$V$2272,L$874)/4+VLOOKUP($D1480,Decrements!$B$2319:$V$2324,L$874)/4)</f>
        <v>0</v>
      </c>
      <c r="M1480" s="90">
        <f>Infected!N983*(VLOOKUP($D1480,Decrements!$B$2215:$V$2220,M$874)/4+VLOOKUP($D1480,Decrements!$B$2267:$V$2272,M$874)/4+VLOOKUP($D1480,Decrements!$B$2319:$V$2324,M$874)/4)</f>
        <v>0</v>
      </c>
      <c r="N1480" s="90">
        <f>Infected!O983*(VLOOKUP($D1480,Decrements!$B$2215:$V$2220,N$874)/4+VLOOKUP($D1480,Decrements!$B$2267:$V$2272,N$874)/4+VLOOKUP($D1480,Decrements!$B$2319:$V$2324,N$874)/4)</f>
        <v>0</v>
      </c>
      <c r="O1480" s="90">
        <f>Infected!P983*(VLOOKUP($D1480,Decrements!$B$2215:$V$2220,O$874)/4+VLOOKUP($D1480,Decrements!$B$2267:$V$2272,O$874)/4+VLOOKUP($D1480,Decrements!$B$2319:$V$2324,O$874)/4)</f>
        <v>0</v>
      </c>
      <c r="P1480" s="90">
        <f>Infected!Q983*(VLOOKUP($D1480,Decrements!$B$2215:$V$2220,P$874)/4+VLOOKUP($D1480,Decrements!$B$2267:$V$2272,P$874)/4+VLOOKUP($D1480,Decrements!$B$2319:$V$2324,P$874)/4)</f>
        <v>0</v>
      </c>
      <c r="Q1480" s="90">
        <f>Infected!R983*(VLOOKUP($D1480,Decrements!$B$2215:$V$2220,Q$874)/4+VLOOKUP($D1480,Decrements!$B$2267:$V$2272,Q$874)/4+VLOOKUP($D1480,Decrements!$B$2319:$V$2324,Q$874)/4)</f>
        <v>0</v>
      </c>
      <c r="R1480" s="90">
        <f>Infected!S983*(VLOOKUP($D1480,Decrements!$B$2215:$V$2220,R$874)/4+VLOOKUP($D1480,Decrements!$B$2267:$V$2272,R$874)/4+VLOOKUP($D1480,Decrements!$B$2319:$V$2324,R$874)/4)</f>
        <v>0</v>
      </c>
      <c r="S1480" s="90">
        <f>Infected!T983*(VLOOKUP($D1480,Decrements!$B$2215:$V$2220,S$874)/4+VLOOKUP($D1480,Decrements!$B$2267:$V$2272,S$874)/4+VLOOKUP($D1480,Decrements!$B$2319:$V$2324,S$874)/4)</f>
        <v>0</v>
      </c>
      <c r="T1480" s="90">
        <f>Infected!U983*(VLOOKUP($D1480,Decrements!$B$2215:$V$2220,T$874)/4+VLOOKUP($D1480,Decrements!$B$2267:$V$2272,T$874)/4+VLOOKUP($D1480,Decrements!$B$2319:$V$2324,T$874)/4)</f>
        <v>0</v>
      </c>
      <c r="U1480" s="90">
        <f>Infected!V983*(VLOOKUP($D1480,Decrements!$B$2215:$V$2220,U$874)/4+VLOOKUP($D1480,Decrements!$B$2267:$V$2272,U$874)/4+VLOOKUP($D1480,Decrements!$B$2319:$V$2324,U$874)/4)</f>
        <v>0</v>
      </c>
      <c r="V1480" s="90">
        <f>Infected!W983*(VLOOKUP($D1480,Decrements!$B$2215:$V$2220,V$874)/4+VLOOKUP($D1480,Decrements!$B$2267:$V$2272,V$874)/4+VLOOKUP($D1480,Decrements!$B$2319:$V$2324,V$874)/4)</f>
        <v>0</v>
      </c>
      <c r="W1480" s="90">
        <f>Infected!X983*(VLOOKUP($D1480,Decrements!$B$2215:$V$2220,W$874)/4+VLOOKUP($D1480,Decrements!$B$2267:$V$2272,W$874)/4+VLOOKUP($D1480,Decrements!$B$2319:$V$2324,W$874)/4)</f>
        <v>0</v>
      </c>
      <c r="X1480" s="90">
        <f>Infected!Y983*(VLOOKUP($D1480,Decrements!$B$2215:$V$2220,X$874)/4+VLOOKUP($D1480,Decrements!$B$2267:$V$2272,X$874)/4+VLOOKUP($D1480,Decrements!$B$2319:$V$2324,X$874)/4)</f>
        <v>0</v>
      </c>
      <c r="Y1480" s="90">
        <f>Infected!Z983*(VLOOKUP($D1480,Decrements!$B$2215:$V$2220,Y$874)/4+VLOOKUP($D1480,Decrements!$B$2267:$V$2272,Y$874)/4+VLOOKUP($D1480,Decrements!$B$2319:$V$2324,Y$874)/4)</f>
        <v>0</v>
      </c>
      <c r="Z1480" s="90">
        <f>Infected!AA983*(VLOOKUP($D1480,Decrements!$B$2215:$V$2220,Z$874)/4+VLOOKUP($D1480,Decrements!$B$2267:$V$2272,Z$874)/4+VLOOKUP($D1480,Decrements!$B$2319:$V$2324,Z$874)/4)</f>
        <v>0</v>
      </c>
      <c r="AA1480" s="90">
        <f>Infected!AB983*(VLOOKUP($D1480,Decrements!$B$2215:$V$2220,AA$874)/4+VLOOKUP($D1480,Decrements!$B$2267:$V$2272,AA$874)/4+VLOOKUP($D1480,Decrements!$B$2319:$V$2324,AA$874)/4)</f>
        <v>0</v>
      </c>
      <c r="AB1480" s="90">
        <f>Infected!AC983*(VLOOKUP($D1480,Decrements!$B$2215:$V$2220,AB$874)/4+VLOOKUP($D1480,Decrements!$B$2267:$V$2272,AB$874)/4+VLOOKUP($D1480,Decrements!$B$2319:$V$2324,AB$874)/4)</f>
        <v>0</v>
      </c>
      <c r="AC1480" s="90">
        <f>Infected!AD983*(VLOOKUP($D1480,Decrements!$B$2215:$V$2220,AC$874)/4+VLOOKUP($D1480,Decrements!$B$2267:$V$2272,AC$874)/4+VLOOKUP($D1480,Decrements!$B$2319:$V$2324,AC$874)/4)</f>
        <v>0</v>
      </c>
      <c r="AD1480" s="90">
        <f>Infected!AE983*(VLOOKUP($D1480,Decrements!$B$2215:$V$2220,AD$874)/4+VLOOKUP($D1480,Decrements!$B$2267:$V$2272,AD$874)/4+VLOOKUP($D1480,Decrements!$B$2319:$V$2324,AD$874)/4)</f>
        <v>0</v>
      </c>
      <c r="AE1480" s="90">
        <f>Infected!AF983*(VLOOKUP($D1480,Decrements!$B$2215:$V$2220,AE$874)/4+VLOOKUP($D1480,Decrements!$B$2267:$V$2272,AE$874)/4+VLOOKUP($D1480,Decrements!$B$2319:$V$2324,AE$874)/4)</f>
        <v>0</v>
      </c>
      <c r="AF1480" s="90">
        <f>Infected!AG983*(VLOOKUP($D1480,Decrements!$B$2215:$V$2220,AF$874)/4+VLOOKUP($D1480,Decrements!$B$2267:$V$2272,AF$874)/4+VLOOKUP($D1480,Decrements!$B$2319:$V$2324,AF$874)/4)</f>
        <v>0</v>
      </c>
      <c r="AG1480" s="90">
        <f>Infected!AH983*(VLOOKUP($D1480,Decrements!$B$2215:$V$2220,AG$874)/4+VLOOKUP($D1480,Decrements!$B$2267:$V$2272,AG$874)/4+VLOOKUP($D1480,Decrements!$B$2319:$V$2324,AG$874)/4)</f>
        <v>0</v>
      </c>
      <c r="AH1480" s="90">
        <f>Infected!AI983*(VLOOKUP($D1480,Decrements!$B$2215:$V$2220,AH$874)/4+VLOOKUP($D1480,Decrements!$B$2267:$V$2272,AH$874)/4+VLOOKUP($D1480,Decrements!$B$2319:$V$2324,AH$874)/4)</f>
        <v>0</v>
      </c>
      <c r="AI1480" s="90">
        <f>Infected!AJ983*(VLOOKUP($D1480,Decrements!$B$2215:$V$2220,AI$874)/4+VLOOKUP($D1480,Decrements!$B$2267:$V$2272,AI$874)/4+VLOOKUP($D1480,Decrements!$B$2319:$V$2324,AI$874)/4)</f>
        <v>0</v>
      </c>
      <c r="AJ1480" s="90">
        <f>Infected!AK983*(VLOOKUP($D1480,Decrements!$B$2215:$V$2220,AJ$874)/4+VLOOKUP($D1480,Decrements!$B$2267:$V$2272,AJ$874)/4+VLOOKUP($D1480,Decrements!$B$2319:$V$2324,AJ$874)/4)</f>
        <v>0</v>
      </c>
      <c r="AK1480" s="90">
        <f>Infected!AL983*(VLOOKUP($D1480,Decrements!$B$2215:$V$2220,AK$874)/4+VLOOKUP($D1480,Decrements!$B$2267:$V$2272,AK$874)/4+VLOOKUP($D1480,Decrements!$B$2319:$V$2324,AK$874)/4)</f>
        <v>0</v>
      </c>
      <c r="AL1480" s="90">
        <f>Infected!AM983*(VLOOKUP($D1480,Decrements!$B$2215:$V$2220,AL$874)/4+VLOOKUP($D1480,Decrements!$B$2267:$V$2272,AL$874)/4+VLOOKUP($D1480,Decrements!$B$2319:$V$2324,AL$874)/4)</f>
        <v>0</v>
      </c>
      <c r="AM1480" s="90">
        <f>Infected!AN983*(VLOOKUP($D1480,Decrements!$B$2215:$V$2220,AM$874)/4+VLOOKUP($D1480,Decrements!$B$2267:$V$2272,AM$874)/4+VLOOKUP($D1480,Decrements!$B$2319:$V$2324,AM$874)/4)</f>
        <v>0</v>
      </c>
      <c r="AN1480" s="90">
        <f>Infected!AO983*(VLOOKUP($D1480,Decrements!$B$2215:$V$2220,AN$874)/4+VLOOKUP($D1480,Decrements!$B$2267:$V$2272,AN$874)/4+VLOOKUP($D1480,Decrements!$B$2319:$V$2324,AN$874)/4)</f>
        <v>0</v>
      </c>
      <c r="AO1480" s="90">
        <f>Infected!AP983*(VLOOKUP($D1480,Decrements!$B$2215:$V$2220,AO$874)/4+VLOOKUP($D1480,Decrements!$B$2267:$V$2272,AO$874)/4+VLOOKUP($D1480,Decrements!$B$2319:$V$2324,AO$874)/4)</f>
        <v>0</v>
      </c>
      <c r="AP1480" s="90">
        <f>Infected!AQ983*(VLOOKUP($D1480,Decrements!$B$2215:$V$2220,AP$874)/4+VLOOKUP($D1480,Decrements!$B$2267:$V$2272,AP$874)/4+VLOOKUP($D1480,Decrements!$B$2319:$V$2324,AP$874)/4)</f>
        <v>0</v>
      </c>
      <c r="AQ1480" s="90">
        <f>Infected!AR983*(VLOOKUP($D1480,Decrements!$B$2215:$V$2220,AQ$874)/4+VLOOKUP($D1480,Decrements!$B$2267:$V$2272,AQ$874)/4+VLOOKUP($D1480,Decrements!$B$2319:$V$2324,AQ$874)/4)</f>
        <v>0</v>
      </c>
      <c r="AR1480" s="90">
        <f>Infected!AS983*(VLOOKUP($D1480,Decrements!$B$2215:$V$2220,AR$874)/4+VLOOKUP($D1480,Decrements!$B$2267:$V$2272,AR$874)/4+VLOOKUP($D1480,Decrements!$B$2319:$V$2324,AR$874)/4)</f>
        <v>0</v>
      </c>
      <c r="AS1480" s="90">
        <f>Infected!AT983*(VLOOKUP($D1480,Decrements!$B$2215:$V$2220,AS$874)/4+VLOOKUP($D1480,Decrements!$B$2267:$V$2272,AS$874)/4+VLOOKUP($D1480,Decrements!$B$2319:$V$2324,AS$874)/4)</f>
        <v>0</v>
      </c>
      <c r="AT1480" s="90">
        <f>Infected!AU983*(VLOOKUP($D1480,Decrements!$B$2215:$V$2220,AT$874)/4+VLOOKUP($D1480,Decrements!$B$2267:$V$2272,AT$874)/4+VLOOKUP($D1480,Decrements!$B$2319:$V$2324,AT$874)/4)</f>
        <v>0</v>
      </c>
      <c r="AU1480" s="90">
        <f>Infected!AV983*(VLOOKUP($D1480,Decrements!$B$2215:$V$2220,AU$874)/4+VLOOKUP($D1480,Decrements!$B$2267:$V$2272,AU$874)/4+VLOOKUP($D1480,Decrements!$B$2319:$V$2324,AU$874)/4)</f>
        <v>0</v>
      </c>
      <c r="AV1480" s="90">
        <f>Infected!AW983*(VLOOKUP($D1480,Decrements!$B$2215:$V$2220,AV$874)/4+VLOOKUP($D1480,Decrements!$B$2267:$V$2272,AV$874)/4+VLOOKUP($D1480,Decrements!$B$2319:$V$2324,AV$874)/4)</f>
        <v>0</v>
      </c>
      <c r="AW1480" s="90">
        <f>Infected!AX983*(VLOOKUP($D1480,Decrements!$B$2215:$V$2220,AW$874)/4+VLOOKUP($D1480,Decrements!$B$2267:$V$2272,AW$874)/4+VLOOKUP($D1480,Decrements!$B$2319:$V$2324,AW$874)/4)</f>
        <v>0</v>
      </c>
      <c r="AX1480" s="90">
        <f>Infected!AY983*(VLOOKUP($D1480,Decrements!$B$2215:$V$2220,AX$874)/4+VLOOKUP($D1480,Decrements!$B$2267:$V$2272,AX$874)/4+VLOOKUP($D1480,Decrements!$B$2319:$V$2324,AX$874)/4)</f>
        <v>0</v>
      </c>
      <c r="AY1480" s="90">
        <f>Infected!AZ983*(VLOOKUP($D1480,Decrements!$B$2215:$V$2220,AY$874)/4+VLOOKUP($D1480,Decrements!$B$2267:$V$2272,AY$874)/4+VLOOKUP($D1480,Decrements!$B$2319:$V$2324,AY$874)/4)</f>
        <v>0</v>
      </c>
      <c r="AZ1480" s="90">
        <f>Infected!BA983*(VLOOKUP($D1480,Decrements!$B$2215:$V$2220,AZ$874)/4+VLOOKUP($D1480,Decrements!$B$2267:$V$2272,AZ$874)/4+VLOOKUP($D1480,Decrements!$B$2319:$V$2324,AZ$874)/4)</f>
        <v>0</v>
      </c>
      <c r="BA1480" s="90">
        <f>Infected!BB983*(VLOOKUP($D1480,Decrements!$B$2215:$V$2220,BA$874)/4+VLOOKUP($D1480,Decrements!$B$2267:$V$2272,BA$874)/4+VLOOKUP($D1480,Decrements!$B$2319:$V$2324,BA$874)/4)</f>
        <v>0</v>
      </c>
      <c r="BB1480" s="90">
        <f>Infected!BC983*(VLOOKUP($D1480,Decrements!$B$2215:$V$2220,BB$874)/4+VLOOKUP($D1480,Decrements!$B$2267:$V$2272,BB$874)/4+VLOOKUP($D1480,Decrements!$B$2319:$V$2324,BB$874)/4)</f>
        <v>0</v>
      </c>
      <c r="BC1480" s="90">
        <f>Infected!BD983*(VLOOKUP($D1480,Decrements!$B$2215:$V$2220,BC$874)/4+VLOOKUP($D1480,Decrements!$B$2267:$V$2272,BC$874)/4+VLOOKUP($D1480,Decrements!$B$2319:$V$2324,BC$874)/4)</f>
        <v>0</v>
      </c>
      <c r="BD1480" s="90">
        <f>Infected!BE983*(VLOOKUP($D1480,Decrements!$B$2215:$V$2220,BD$874)/4+VLOOKUP($D1480,Decrements!$B$2267:$V$2272,BD$874)/4+VLOOKUP($D1480,Decrements!$B$2319:$V$2324,BD$874)/4)</f>
        <v>0</v>
      </c>
      <c r="BE1480" s="90">
        <f>Infected!BF983*(VLOOKUP($D1480,Decrements!$B$2215:$V$2220,BE$874)/4+VLOOKUP($D1480,Decrements!$B$2267:$V$2272,BE$874)/4+VLOOKUP($D1480,Decrements!$B$2319:$V$2324,BE$874)/4)</f>
        <v>0</v>
      </c>
      <c r="BF1480" s="90">
        <f>Infected!BG983*(VLOOKUP($D1480,Decrements!$B$2215:$V$2220,BF$874)/4+VLOOKUP($D1480,Decrements!$B$2267:$V$2272,BF$874)/4+VLOOKUP($D1480,Decrements!$B$2319:$V$2324,BF$874)/4)</f>
        <v>0</v>
      </c>
      <c r="BG1480" s="90">
        <f>Infected!BH983*(VLOOKUP($D1480,Decrements!$B$2215:$V$2220,BG$874)/4+VLOOKUP($D1480,Decrements!$B$2267:$V$2272,BG$874)/4+VLOOKUP($D1480,Decrements!$B$2319:$V$2324,BG$874)/4)</f>
        <v>0</v>
      </c>
      <c r="BH1480" s="90">
        <f>Infected!BI983*(VLOOKUP($D1480,Decrements!$B$2215:$V$2220,BH$874)/4+VLOOKUP($D1480,Decrements!$B$2267:$V$2272,BH$874)/4+VLOOKUP($D1480,Decrements!$B$2319:$V$2324,BH$874)/4)</f>
        <v>0</v>
      </c>
      <c r="BI1480" s="90">
        <f>Infected!BJ983*(VLOOKUP($D1480,Decrements!$B$2215:$V$2220,BI$874)/4+VLOOKUP($D1480,Decrements!$B$2267:$V$2272,BI$874)/4+VLOOKUP($D1480,Decrements!$B$2319:$V$2324,BI$874)/4)</f>
        <v>0</v>
      </c>
      <c r="BJ1480" s="90">
        <f>Infected!BK983*(VLOOKUP($D1480,Decrements!$B$2215:$V$2220,BJ$874)/4+VLOOKUP($D1480,Decrements!$B$2267:$V$2272,BJ$874)/4+VLOOKUP($D1480,Decrements!$B$2319:$V$2324,BJ$874)/4)</f>
        <v>0</v>
      </c>
      <c r="BK1480" s="90">
        <f>Infected!BL983*(VLOOKUP($D1480,Decrements!$B$2215:$V$2220,BK$874)/4+VLOOKUP($D1480,Decrements!$B$2267:$V$2272,BK$874)/4+VLOOKUP($D1480,Decrements!$B$2319:$V$2324,BK$874)/4)</f>
        <v>0</v>
      </c>
      <c r="BL1480" s="90">
        <f>Infected!BM983*(VLOOKUP($D1480,Decrements!$B$2215:$V$2220,BL$874)/4+VLOOKUP($D1480,Decrements!$B$2267:$V$2272,BL$874)/4+VLOOKUP($D1480,Decrements!$B$2319:$V$2324,BL$874)/4)</f>
        <v>0</v>
      </c>
      <c r="BM1480" s="90">
        <f>Infected!BN983*(VLOOKUP($D1480,Decrements!$B$2215:$V$2220,BM$874)/4+VLOOKUP($D1480,Decrements!$B$2267:$V$2272,BM$874)/4+VLOOKUP($D1480,Decrements!$B$2319:$V$2324,BM$874)/4)</f>
        <v>0</v>
      </c>
      <c r="BN1480" s="90">
        <f>Infected!BO983*(VLOOKUP($D1480,Decrements!$B$2215:$V$2220,BN$874)/4+VLOOKUP($D1480,Decrements!$B$2267:$V$2272,BN$874)/4+VLOOKUP($D1480,Decrements!$B$2319:$V$2324,BN$874)/4)</f>
        <v>0</v>
      </c>
      <c r="BO1480" s="90">
        <f>Infected!BP983*(VLOOKUP($D1480,Decrements!$B$2215:$V$2220,BO$874)/4+VLOOKUP($D1480,Decrements!$B$2267:$V$2272,BO$874)/4+VLOOKUP($D1480,Decrements!$B$2319:$V$2324,BO$874)/4)</f>
        <v>0</v>
      </c>
      <c r="BP1480" s="90">
        <f>Infected!BQ983*(VLOOKUP($D1480,Decrements!$B$2215:$V$2220,BP$874)/4+VLOOKUP($D1480,Decrements!$B$2267:$V$2272,BP$874)/4+VLOOKUP($D1480,Decrements!$B$2319:$V$2324,BP$874)/4)</f>
        <v>0</v>
      </c>
      <c r="BQ1480" s="90">
        <f>Infected!BR983*(VLOOKUP($D1480,Decrements!$B$2215:$V$2220,BQ$874)/4+VLOOKUP($D1480,Decrements!$B$2267:$V$2272,BQ$874)/4+VLOOKUP($D1480,Decrements!$B$2319:$V$2324,BQ$874)/4)</f>
        <v>0</v>
      </c>
      <c r="BR1480" s="90">
        <f>Infected!BS983*(VLOOKUP($D1480,Decrements!$B$2215:$V$2220,BR$874)/4+VLOOKUP($D1480,Decrements!$B$2267:$V$2272,BR$874)/4+VLOOKUP($D1480,Decrements!$B$2319:$V$2324,BR$874)/4)</f>
        <v>0</v>
      </c>
      <c r="BS1480" s="90">
        <f>Infected!BT983*(VLOOKUP($D1480,Decrements!$B$2215:$V$2220,BS$874)/4+VLOOKUP($D1480,Decrements!$B$2267:$V$2272,BS$874)/4+VLOOKUP($D1480,Decrements!$B$2319:$V$2324,BS$874)/4)</f>
        <v>0</v>
      </c>
      <c r="BT1480" s="90">
        <f>Infected!BU983*(VLOOKUP($D1480,Decrements!$B$2215:$V$2220,BT$874)/4+VLOOKUP($D1480,Decrements!$B$2267:$V$2272,BT$874)/4+VLOOKUP($D1480,Decrements!$B$2319:$V$2324,BT$874)/4)</f>
        <v>0</v>
      </c>
      <c r="BU1480" s="90">
        <f>Infected!BV983*(VLOOKUP($D1480,Decrements!$B$2215:$V$2220,BU$874)/4+VLOOKUP($D1480,Decrements!$B$2267:$V$2272,BU$874)/4+VLOOKUP($D1480,Decrements!$B$2319:$V$2324,BU$874)/4)</f>
        <v>0</v>
      </c>
      <c r="BV1480" s="90">
        <f>Infected!BW983*(VLOOKUP($D1480,Decrements!$B$2215:$V$2220,BV$874)/4+VLOOKUP($D1480,Decrements!$B$2267:$V$2272,BV$874)/4+VLOOKUP($D1480,Decrements!$B$2319:$V$2324,BV$874)/4)</f>
        <v>0</v>
      </c>
      <c r="BW1480" s="90">
        <f>Infected!BX983*(VLOOKUP($D1480,Decrements!$B$2215:$V$2220,BW$874)/4+VLOOKUP($D1480,Decrements!$B$2267:$V$2272,BW$874)/4+VLOOKUP($D1480,Decrements!$B$2319:$V$2324,BW$874)/4)</f>
        <v>0</v>
      </c>
      <c r="BX1480" s="90">
        <f>Infected!BY983*(VLOOKUP($D1480,Decrements!$B$2215:$V$2220,BX$874)/4+VLOOKUP($D1480,Decrements!$B$2267:$V$2272,BX$874)/4+VLOOKUP($D1480,Decrements!$B$2319:$V$2324,BX$874)/4)</f>
        <v>0</v>
      </c>
      <c r="BY1480" s="90">
        <f>Infected!BZ983*(VLOOKUP($D1480,Decrements!$B$2215:$V$2220,BY$874)/4+VLOOKUP($D1480,Decrements!$B$2267:$V$2272,BY$874)/4+VLOOKUP($D1480,Decrements!$B$2319:$V$2324,BY$874)/4)</f>
        <v>0</v>
      </c>
      <c r="BZ1480" s="90">
        <f>Infected!CA983*(VLOOKUP($D1480,Decrements!$B$2215:$V$2220,BZ$874)/4+VLOOKUP($D1480,Decrements!$B$2267:$V$2272,BZ$874)/4+VLOOKUP($D1480,Decrements!$B$2319:$V$2324,BZ$874)/4)</f>
        <v>0</v>
      </c>
      <c r="CA1480" s="90">
        <f>Infected!CB983*(VLOOKUP($D1480,Decrements!$B$2215:$V$2220,CA$874)/4+VLOOKUP($D1480,Decrements!$B$2267:$V$2272,CA$874)/4+VLOOKUP($D1480,Decrements!$B$2319:$V$2324,CA$874)/4)</f>
        <v>0</v>
      </c>
      <c r="CB1480" s="90">
        <f>Infected!CC983*(VLOOKUP($D1480,Decrements!$B$2215:$V$2220,CB$874)/4+VLOOKUP($D1480,Decrements!$B$2267:$V$2272,CB$874)/4+VLOOKUP($D1480,Decrements!$B$2319:$V$2324,CB$874)/4)</f>
        <v>0</v>
      </c>
      <c r="CC1480" s="90">
        <f>Infected!CD983*(VLOOKUP($D1480,Decrements!$B$2215:$V$2220,CC$874)/4+VLOOKUP($D1480,Decrements!$B$2267:$V$2272,CC$874)/4+VLOOKUP($D1480,Decrements!$B$2319:$V$2324,CC$874)/4)</f>
        <v>0</v>
      </c>
      <c r="CD1480" s="90">
        <f>Infected!CE983*(VLOOKUP($D1480,Decrements!$B$2215:$V$2220,CD$874)/4+VLOOKUP($D1480,Decrements!$B$2267:$V$2272,CD$874)/4+VLOOKUP($D1480,Decrements!$B$2319:$V$2324,CD$874)/4)</f>
        <v>0</v>
      </c>
      <c r="CE1480" s="90">
        <f>Infected!CF983*(VLOOKUP($D1480,Decrements!$B$2215:$V$2220,CE$874)/4+VLOOKUP($D1480,Decrements!$B$2267:$V$2272,CE$874)/4+VLOOKUP($D1480,Decrements!$B$2319:$V$2324,CE$874)/4)</f>
        <v>0</v>
      </c>
      <c r="CF1480" s="90">
        <f>Infected!CG983*(VLOOKUP($D1480,Decrements!$B$2215:$V$2220,CF$874)/4+VLOOKUP($D1480,Decrements!$B$2267:$V$2272,CF$874)/4+VLOOKUP($D1480,Decrements!$B$2319:$V$2324,CF$874)/4)</f>
        <v>0</v>
      </c>
      <c r="CG1480" s="90">
        <f>Infected!CH983*(VLOOKUP($D1480,Decrements!$B$2215:$V$2220,CG$874)/4+VLOOKUP($D1480,Decrements!$B$2267:$V$2272,CG$874)/4+VLOOKUP($D1480,Decrements!$B$2319:$V$2324,CG$874)/4)</f>
        <v>0</v>
      </c>
      <c r="CH1480" s="90">
        <f>Infected!CI983*(VLOOKUP($D1480,Decrements!$B$2215:$V$2220,CH$874)/4+VLOOKUP($D1480,Decrements!$B$2267:$V$2272,CH$874)/4+VLOOKUP($D1480,Decrements!$B$2319:$V$2324,CH$874)/4)</f>
        <v>0</v>
      </c>
      <c r="CI1480" s="90">
        <f>Infected!CJ983*(VLOOKUP($D1480,Decrements!$B$2215:$V$2220,CI$874)/4+VLOOKUP($D1480,Decrements!$B$2267:$V$2272,CI$874)/4+VLOOKUP($D1480,Decrements!$B$2319:$V$2324,CI$874)/4)</f>
        <v>0</v>
      </c>
      <c r="CK1480" s="45"/>
      <c r="CL1480" s="45"/>
      <c r="CM1480" s="45"/>
      <c r="CN1480" s="45"/>
      <c r="CO1480" s="45"/>
      <c r="CP1480" s="45"/>
      <c r="CQ1480" s="45"/>
      <c r="CR1480" s="45"/>
      <c r="CS1480" s="45"/>
      <c r="CT1480" s="45"/>
      <c r="CU1480" s="45"/>
      <c r="CV1480" s="45"/>
      <c r="CW1480" s="45"/>
      <c r="CX1480" s="45"/>
      <c r="CY1480" s="45"/>
      <c r="CZ1480" s="45"/>
      <c r="DA1480" s="45"/>
      <c r="DB1480" s="45"/>
      <c r="DC1480" s="45"/>
      <c r="DD1480" s="45"/>
      <c r="DE1480" s="45"/>
      <c r="DF1480" s="45"/>
      <c r="DG1480" s="45"/>
      <c r="DH1480" s="45"/>
      <c r="DI1480" s="45"/>
      <c r="DJ1480" s="45"/>
      <c r="DK1480" s="45"/>
      <c r="DL1480" s="45"/>
      <c r="DM1480" s="45"/>
      <c r="DN1480" s="45"/>
      <c r="DO1480" s="45"/>
      <c r="DP1480" s="45"/>
      <c r="DQ1480" s="45"/>
      <c r="DR1480" s="45"/>
      <c r="DS1480" s="45"/>
      <c r="DT1480" s="45"/>
      <c r="DU1480" s="45"/>
      <c r="DV1480" s="45"/>
      <c r="DW1480" s="45"/>
      <c r="DX1480" s="45"/>
      <c r="DY1480" s="45"/>
      <c r="DZ1480" s="45"/>
      <c r="EA1480" s="45"/>
      <c r="EB1480" s="45"/>
      <c r="EC1480" s="45"/>
      <c r="ED1480" s="45"/>
      <c r="EE1480" s="45"/>
      <c r="EF1480" s="45"/>
      <c r="EG1480" s="45"/>
      <c r="EH1480" s="45"/>
      <c r="EI1480" s="45"/>
      <c r="EJ1480" s="45"/>
      <c r="EK1480" s="45"/>
      <c r="EL1480" s="45"/>
      <c r="EM1480" s="45"/>
      <c r="EN1480" s="45"/>
      <c r="EO1480" s="45"/>
      <c r="EP1480" s="45"/>
      <c r="EQ1480" s="45"/>
      <c r="ER1480" s="45"/>
      <c r="ES1480" s="45"/>
      <c r="ET1480" s="45"/>
      <c r="EU1480" s="45"/>
      <c r="EV1480" s="45"/>
      <c r="EW1480" s="45"/>
      <c r="EX1480" s="45"/>
      <c r="EY1480" s="45"/>
      <c r="EZ1480" s="45"/>
      <c r="FA1480" s="45"/>
      <c r="FB1480" s="45"/>
      <c r="FC1480" s="45"/>
      <c r="FD1480" s="45"/>
      <c r="FE1480" s="45"/>
      <c r="FF1480" s="45"/>
      <c r="FG1480" s="45"/>
      <c r="FH1480" s="45"/>
      <c r="FI1480" s="45"/>
      <c r="FJ1480" s="45"/>
      <c r="FK1480" s="45"/>
      <c r="FL1480" s="45"/>
      <c r="FN1480" s="45"/>
      <c r="FO1480" s="45"/>
      <c r="FP1480" s="45"/>
      <c r="FQ1480" s="45"/>
      <c r="FR1480" s="45"/>
      <c r="FS1480" s="45"/>
      <c r="FT1480" s="45"/>
      <c r="FU1480" s="45"/>
      <c r="FV1480" s="45"/>
      <c r="FW1480" s="45"/>
      <c r="FX1480" s="45"/>
      <c r="FY1480" s="45"/>
      <c r="FZ1480" s="45"/>
      <c r="GA1480" s="45"/>
      <c r="GB1480" s="45"/>
      <c r="GC1480" s="45"/>
      <c r="GD1480" s="45"/>
      <c r="GE1480" s="45"/>
      <c r="GF1480" s="45"/>
      <c r="GG1480" s="45"/>
      <c r="GH1480" s="45"/>
      <c r="GI1480" s="45"/>
      <c r="GJ1480" s="45"/>
      <c r="GK1480" s="45"/>
      <c r="GL1480" s="45"/>
      <c r="GM1480" s="45"/>
      <c r="GN1480" s="45"/>
      <c r="GO1480" s="45"/>
      <c r="GP1480" s="45"/>
      <c r="GQ1480" s="45"/>
      <c r="GR1480" s="45"/>
      <c r="GS1480" s="45"/>
      <c r="GT1480" s="45"/>
      <c r="GU1480" s="45"/>
      <c r="GV1480" s="45"/>
      <c r="GW1480" s="45"/>
      <c r="GX1480" s="45"/>
      <c r="GY1480" s="45"/>
      <c r="GZ1480" s="45"/>
      <c r="HA1480" s="45"/>
      <c r="HB1480" s="45"/>
      <c r="HC1480" s="45"/>
      <c r="HD1480" s="45"/>
      <c r="HE1480" s="45"/>
      <c r="HF1480" s="45"/>
      <c r="HG1480" s="45"/>
      <c r="HH1480" s="45"/>
      <c r="HI1480" s="45"/>
      <c r="HJ1480" s="45"/>
      <c r="HK1480" s="45"/>
      <c r="HL1480" s="45"/>
      <c r="HM1480" s="45"/>
      <c r="HN1480" s="45"/>
      <c r="HO1480" s="45"/>
      <c r="HP1480" s="45"/>
      <c r="HQ1480" s="45"/>
      <c r="HR1480" s="45"/>
      <c r="HS1480" s="45"/>
      <c r="HT1480" s="45"/>
      <c r="HU1480" s="45"/>
      <c r="HV1480" s="45"/>
      <c r="HW1480" s="45"/>
      <c r="HX1480" s="45"/>
      <c r="HY1480" s="45"/>
      <c r="HZ1480" s="45"/>
      <c r="IA1480" s="45"/>
      <c r="IB1480" s="45"/>
      <c r="IC1480" s="45"/>
      <c r="ID1480" s="45"/>
      <c r="IE1480" s="45"/>
      <c r="IF1480" s="45"/>
      <c r="IG1480" s="45"/>
      <c r="IH1480" s="45"/>
      <c r="II1480" s="45"/>
      <c r="IJ1480" s="45"/>
      <c r="IK1480" s="45"/>
      <c r="IL1480" s="45"/>
      <c r="IM1480" s="45"/>
      <c r="IN1480" s="45"/>
      <c r="IO1480" s="45"/>
      <c r="IQ1480" s="45"/>
      <c r="IR1480" s="45"/>
      <c r="IS1480" s="45"/>
      <c r="IT1480" s="45"/>
      <c r="IU1480" s="45"/>
      <c r="IV1480" s="45"/>
      <c r="IW1480" s="45"/>
      <c r="IX1480" s="45"/>
      <c r="IY1480" s="45"/>
      <c r="IZ1480" s="45"/>
      <c r="JA1480" s="45"/>
      <c r="JB1480" s="45"/>
      <c r="JC1480" s="45"/>
      <c r="JD1480" s="45"/>
      <c r="JE1480" s="45"/>
      <c r="JF1480" s="45"/>
      <c r="JG1480" s="45"/>
      <c r="JH1480" s="45"/>
      <c r="JI1480" s="45"/>
      <c r="JJ1480" s="45"/>
      <c r="JK1480" s="45"/>
      <c r="JL1480" s="45"/>
      <c r="JM1480" s="45"/>
      <c r="JN1480" s="45"/>
      <c r="JO1480" s="45"/>
      <c r="JP1480" s="45"/>
      <c r="JQ1480" s="45"/>
      <c r="JR1480" s="45"/>
      <c r="JS1480" s="45"/>
      <c r="JT1480" s="45"/>
      <c r="JU1480" s="45"/>
      <c r="JV1480" s="45"/>
      <c r="JW1480" s="45"/>
      <c r="JX1480" s="45"/>
      <c r="JY1480" s="45"/>
      <c r="JZ1480" s="45"/>
      <c r="KA1480" s="45"/>
      <c r="KB1480" s="45"/>
      <c r="KC1480" s="45"/>
      <c r="KD1480" s="45"/>
      <c r="KE1480" s="45"/>
      <c r="KF1480" s="45"/>
      <c r="KG1480" s="45"/>
      <c r="KH1480" s="45"/>
      <c r="KI1480" s="45"/>
      <c r="KJ1480" s="45"/>
      <c r="KK1480" s="45"/>
      <c r="KL1480" s="45"/>
      <c r="KM1480" s="45"/>
      <c r="KN1480" s="45"/>
      <c r="KO1480" s="45"/>
      <c r="KP1480" s="45"/>
      <c r="KQ1480" s="45"/>
      <c r="KR1480" s="45"/>
      <c r="KS1480" s="45"/>
      <c r="KT1480" s="45"/>
      <c r="KU1480" s="45"/>
      <c r="KV1480" s="45"/>
      <c r="KW1480" s="45"/>
      <c r="KX1480" s="45"/>
      <c r="KY1480" s="45"/>
      <c r="KZ1480" s="45"/>
      <c r="LA1480" s="45"/>
      <c r="LB1480" s="45"/>
      <c r="LC1480" s="45"/>
      <c r="LD1480" s="45"/>
      <c r="LE1480" s="45"/>
      <c r="LF1480" s="45"/>
      <c r="LG1480" s="45"/>
      <c r="LH1480" s="45"/>
      <c r="LI1480" s="45"/>
      <c r="LJ1480" s="45"/>
      <c r="LK1480" s="45"/>
      <c r="LL1480" s="45"/>
      <c r="LM1480" s="45"/>
      <c r="LN1480" s="45"/>
      <c r="LO1480" s="45"/>
      <c r="LP1480" s="45"/>
      <c r="LQ1480" s="45"/>
      <c r="LR1480" s="45"/>
    </row>
    <row r="1481" spans="2:330">
      <c r="B1481" s="20">
        <v>3</v>
      </c>
      <c r="C1481" s="20">
        <v>1</v>
      </c>
      <c r="D1481" s="20">
        <v>6</v>
      </c>
      <c r="E1481" s="20">
        <v>316</v>
      </c>
      <c r="F1481" s="113"/>
      <c r="G1481" s="31">
        <f>Inputs!U200</f>
        <v>0</v>
      </c>
      <c r="H1481" s="90">
        <f>Infected!I984*(VLOOKUP($D1481,Decrements!$B$2215:$V$2220,H$874)/4+VLOOKUP($D1481,Decrements!$B$2267:$V$2272,H$874)/4+VLOOKUP($D1481,Decrements!$B$2319:$V$2324,H$874)/4)</f>
        <v>0</v>
      </c>
      <c r="I1481" s="90">
        <f>Infected!J984*(VLOOKUP($D1481,Decrements!$B$2215:$V$2220,I$874)/4+VLOOKUP($D1481,Decrements!$B$2267:$V$2272,I$874)/4+VLOOKUP($D1481,Decrements!$B$2319:$V$2324,I$874)/4)</f>
        <v>0</v>
      </c>
      <c r="J1481" s="90">
        <f>Infected!K984*(VLOOKUP($D1481,Decrements!$B$2215:$V$2220,J$874)/4+VLOOKUP($D1481,Decrements!$B$2267:$V$2272,J$874)/4+VLOOKUP($D1481,Decrements!$B$2319:$V$2324,J$874)/4)</f>
        <v>0</v>
      </c>
      <c r="K1481" s="90">
        <f>Infected!L984*(VLOOKUP($D1481,Decrements!$B$2215:$V$2220,K$874)/4+VLOOKUP($D1481,Decrements!$B$2267:$V$2272,K$874)/4+VLOOKUP($D1481,Decrements!$B$2319:$V$2324,K$874)/4)</f>
        <v>0</v>
      </c>
      <c r="L1481" s="90">
        <f>Infected!M984*(VLOOKUP($D1481,Decrements!$B$2215:$V$2220,L$874)/4+VLOOKUP($D1481,Decrements!$B$2267:$V$2272,L$874)/4+VLOOKUP($D1481,Decrements!$B$2319:$V$2324,L$874)/4)</f>
        <v>0</v>
      </c>
      <c r="M1481" s="90">
        <f>Infected!N984*(VLOOKUP($D1481,Decrements!$B$2215:$V$2220,M$874)/4+VLOOKUP($D1481,Decrements!$B$2267:$V$2272,M$874)/4+VLOOKUP($D1481,Decrements!$B$2319:$V$2324,M$874)/4)</f>
        <v>0</v>
      </c>
      <c r="N1481" s="90">
        <f>Infected!O984*(VLOOKUP($D1481,Decrements!$B$2215:$V$2220,N$874)/4+VLOOKUP($D1481,Decrements!$B$2267:$V$2272,N$874)/4+VLOOKUP($D1481,Decrements!$B$2319:$V$2324,N$874)/4)</f>
        <v>0</v>
      </c>
      <c r="O1481" s="90">
        <f>Infected!P984*(VLOOKUP($D1481,Decrements!$B$2215:$V$2220,O$874)/4+VLOOKUP($D1481,Decrements!$B$2267:$V$2272,O$874)/4+VLOOKUP($D1481,Decrements!$B$2319:$V$2324,O$874)/4)</f>
        <v>0</v>
      </c>
      <c r="P1481" s="90">
        <f>Infected!Q984*(VLOOKUP($D1481,Decrements!$B$2215:$V$2220,P$874)/4+VLOOKUP($D1481,Decrements!$B$2267:$V$2272,P$874)/4+VLOOKUP($D1481,Decrements!$B$2319:$V$2324,P$874)/4)</f>
        <v>0</v>
      </c>
      <c r="Q1481" s="90">
        <f>Infected!R984*(VLOOKUP($D1481,Decrements!$B$2215:$V$2220,Q$874)/4+VLOOKUP($D1481,Decrements!$B$2267:$V$2272,Q$874)/4+VLOOKUP($D1481,Decrements!$B$2319:$V$2324,Q$874)/4)</f>
        <v>0</v>
      </c>
      <c r="R1481" s="90">
        <f>Infected!S984*(VLOOKUP($D1481,Decrements!$B$2215:$V$2220,R$874)/4+VLOOKUP($D1481,Decrements!$B$2267:$V$2272,R$874)/4+VLOOKUP($D1481,Decrements!$B$2319:$V$2324,R$874)/4)</f>
        <v>0</v>
      </c>
      <c r="S1481" s="90">
        <f>Infected!T984*(VLOOKUP($D1481,Decrements!$B$2215:$V$2220,S$874)/4+VLOOKUP($D1481,Decrements!$B$2267:$V$2272,S$874)/4+VLOOKUP($D1481,Decrements!$B$2319:$V$2324,S$874)/4)</f>
        <v>0</v>
      </c>
      <c r="T1481" s="90">
        <f>Infected!U984*(VLOOKUP($D1481,Decrements!$B$2215:$V$2220,T$874)/4+VLOOKUP($D1481,Decrements!$B$2267:$V$2272,T$874)/4+VLOOKUP($D1481,Decrements!$B$2319:$V$2324,T$874)/4)</f>
        <v>0</v>
      </c>
      <c r="U1481" s="90">
        <f>Infected!V984*(VLOOKUP($D1481,Decrements!$B$2215:$V$2220,U$874)/4+VLOOKUP($D1481,Decrements!$B$2267:$V$2272,U$874)/4+VLOOKUP($D1481,Decrements!$B$2319:$V$2324,U$874)/4)</f>
        <v>0</v>
      </c>
      <c r="V1481" s="90">
        <f>Infected!W984*(VLOOKUP($D1481,Decrements!$B$2215:$V$2220,V$874)/4+VLOOKUP($D1481,Decrements!$B$2267:$V$2272,V$874)/4+VLOOKUP($D1481,Decrements!$B$2319:$V$2324,V$874)/4)</f>
        <v>0</v>
      </c>
      <c r="W1481" s="90">
        <f>Infected!X984*(VLOOKUP($D1481,Decrements!$B$2215:$V$2220,W$874)/4+VLOOKUP($D1481,Decrements!$B$2267:$V$2272,W$874)/4+VLOOKUP($D1481,Decrements!$B$2319:$V$2324,W$874)/4)</f>
        <v>0</v>
      </c>
      <c r="X1481" s="90">
        <f>Infected!Y984*(VLOOKUP($D1481,Decrements!$B$2215:$V$2220,X$874)/4+VLOOKUP($D1481,Decrements!$B$2267:$V$2272,X$874)/4+VLOOKUP($D1481,Decrements!$B$2319:$V$2324,X$874)/4)</f>
        <v>0</v>
      </c>
      <c r="Y1481" s="90">
        <f>Infected!Z984*(VLOOKUP($D1481,Decrements!$B$2215:$V$2220,Y$874)/4+VLOOKUP($D1481,Decrements!$B$2267:$V$2272,Y$874)/4+VLOOKUP($D1481,Decrements!$B$2319:$V$2324,Y$874)/4)</f>
        <v>0</v>
      </c>
      <c r="Z1481" s="90">
        <f>Infected!AA984*(VLOOKUP($D1481,Decrements!$B$2215:$V$2220,Z$874)/4+VLOOKUP($D1481,Decrements!$B$2267:$V$2272,Z$874)/4+VLOOKUP($D1481,Decrements!$B$2319:$V$2324,Z$874)/4)</f>
        <v>0</v>
      </c>
      <c r="AA1481" s="90">
        <f>Infected!AB984*(VLOOKUP($D1481,Decrements!$B$2215:$V$2220,AA$874)/4+VLOOKUP($D1481,Decrements!$B$2267:$V$2272,AA$874)/4+VLOOKUP($D1481,Decrements!$B$2319:$V$2324,AA$874)/4)</f>
        <v>0</v>
      </c>
      <c r="AB1481" s="90">
        <f>Infected!AC984*(VLOOKUP($D1481,Decrements!$B$2215:$V$2220,AB$874)/4+VLOOKUP($D1481,Decrements!$B$2267:$V$2272,AB$874)/4+VLOOKUP($D1481,Decrements!$B$2319:$V$2324,AB$874)/4)</f>
        <v>0</v>
      </c>
      <c r="AC1481" s="90">
        <f>Infected!AD984*(VLOOKUP($D1481,Decrements!$B$2215:$V$2220,AC$874)/4+VLOOKUP($D1481,Decrements!$B$2267:$V$2272,AC$874)/4+VLOOKUP($D1481,Decrements!$B$2319:$V$2324,AC$874)/4)</f>
        <v>0</v>
      </c>
      <c r="AD1481" s="90">
        <f>Infected!AE984*(VLOOKUP($D1481,Decrements!$B$2215:$V$2220,AD$874)/4+VLOOKUP($D1481,Decrements!$B$2267:$V$2272,AD$874)/4+VLOOKUP($D1481,Decrements!$B$2319:$V$2324,AD$874)/4)</f>
        <v>0</v>
      </c>
      <c r="AE1481" s="90">
        <f>Infected!AF984*(VLOOKUP($D1481,Decrements!$B$2215:$V$2220,AE$874)/4+VLOOKUP($D1481,Decrements!$B$2267:$V$2272,AE$874)/4+VLOOKUP($D1481,Decrements!$B$2319:$V$2324,AE$874)/4)</f>
        <v>0</v>
      </c>
      <c r="AF1481" s="90">
        <f>Infected!AG984*(VLOOKUP($D1481,Decrements!$B$2215:$V$2220,AF$874)/4+VLOOKUP($D1481,Decrements!$B$2267:$V$2272,AF$874)/4+VLOOKUP($D1481,Decrements!$B$2319:$V$2324,AF$874)/4)</f>
        <v>0</v>
      </c>
      <c r="AG1481" s="90">
        <f>Infected!AH984*(VLOOKUP($D1481,Decrements!$B$2215:$V$2220,AG$874)/4+VLOOKUP($D1481,Decrements!$B$2267:$V$2272,AG$874)/4+VLOOKUP($D1481,Decrements!$B$2319:$V$2324,AG$874)/4)</f>
        <v>0</v>
      </c>
      <c r="AH1481" s="90">
        <f>Infected!AI984*(VLOOKUP($D1481,Decrements!$B$2215:$V$2220,AH$874)/4+VLOOKUP($D1481,Decrements!$B$2267:$V$2272,AH$874)/4+VLOOKUP($D1481,Decrements!$B$2319:$V$2324,AH$874)/4)</f>
        <v>0</v>
      </c>
      <c r="AI1481" s="90">
        <f>Infected!AJ984*(VLOOKUP($D1481,Decrements!$B$2215:$V$2220,AI$874)/4+VLOOKUP($D1481,Decrements!$B$2267:$V$2272,AI$874)/4+VLOOKUP($D1481,Decrements!$B$2319:$V$2324,AI$874)/4)</f>
        <v>0</v>
      </c>
      <c r="AJ1481" s="90">
        <f>Infected!AK984*(VLOOKUP($D1481,Decrements!$B$2215:$V$2220,AJ$874)/4+VLOOKUP($D1481,Decrements!$B$2267:$V$2272,AJ$874)/4+VLOOKUP($D1481,Decrements!$B$2319:$V$2324,AJ$874)/4)</f>
        <v>0</v>
      </c>
      <c r="AK1481" s="90">
        <f>Infected!AL984*(VLOOKUP($D1481,Decrements!$B$2215:$V$2220,AK$874)/4+VLOOKUP($D1481,Decrements!$B$2267:$V$2272,AK$874)/4+VLOOKUP($D1481,Decrements!$B$2319:$V$2324,AK$874)/4)</f>
        <v>0</v>
      </c>
      <c r="AL1481" s="90">
        <f>Infected!AM984*(VLOOKUP($D1481,Decrements!$B$2215:$V$2220,AL$874)/4+VLOOKUP($D1481,Decrements!$B$2267:$V$2272,AL$874)/4+VLOOKUP($D1481,Decrements!$B$2319:$V$2324,AL$874)/4)</f>
        <v>0</v>
      </c>
      <c r="AM1481" s="90">
        <f>Infected!AN984*(VLOOKUP($D1481,Decrements!$B$2215:$V$2220,AM$874)/4+VLOOKUP($D1481,Decrements!$B$2267:$V$2272,AM$874)/4+VLOOKUP($D1481,Decrements!$B$2319:$V$2324,AM$874)/4)</f>
        <v>0</v>
      </c>
      <c r="AN1481" s="90">
        <f>Infected!AO984*(VLOOKUP($D1481,Decrements!$B$2215:$V$2220,AN$874)/4+VLOOKUP($D1481,Decrements!$B$2267:$V$2272,AN$874)/4+VLOOKUP($D1481,Decrements!$B$2319:$V$2324,AN$874)/4)</f>
        <v>0</v>
      </c>
      <c r="AO1481" s="90">
        <f>Infected!AP984*(VLOOKUP($D1481,Decrements!$B$2215:$V$2220,AO$874)/4+VLOOKUP($D1481,Decrements!$B$2267:$V$2272,AO$874)/4+VLOOKUP($D1481,Decrements!$B$2319:$V$2324,AO$874)/4)</f>
        <v>0</v>
      </c>
      <c r="AP1481" s="90">
        <f>Infected!AQ984*(VLOOKUP($D1481,Decrements!$B$2215:$V$2220,AP$874)/4+VLOOKUP($D1481,Decrements!$B$2267:$V$2272,AP$874)/4+VLOOKUP($D1481,Decrements!$B$2319:$V$2324,AP$874)/4)</f>
        <v>0</v>
      </c>
      <c r="AQ1481" s="90">
        <f>Infected!AR984*(VLOOKUP($D1481,Decrements!$B$2215:$V$2220,AQ$874)/4+VLOOKUP($D1481,Decrements!$B$2267:$V$2272,AQ$874)/4+VLOOKUP($D1481,Decrements!$B$2319:$V$2324,AQ$874)/4)</f>
        <v>0</v>
      </c>
      <c r="AR1481" s="90">
        <f>Infected!AS984*(VLOOKUP($D1481,Decrements!$B$2215:$V$2220,AR$874)/4+VLOOKUP($D1481,Decrements!$B$2267:$V$2272,AR$874)/4+VLOOKUP($D1481,Decrements!$B$2319:$V$2324,AR$874)/4)</f>
        <v>0</v>
      </c>
      <c r="AS1481" s="90">
        <f>Infected!AT984*(VLOOKUP($D1481,Decrements!$B$2215:$V$2220,AS$874)/4+VLOOKUP($D1481,Decrements!$B$2267:$V$2272,AS$874)/4+VLOOKUP($D1481,Decrements!$B$2319:$V$2324,AS$874)/4)</f>
        <v>0</v>
      </c>
      <c r="AT1481" s="90">
        <f>Infected!AU984*(VLOOKUP($D1481,Decrements!$B$2215:$V$2220,AT$874)/4+VLOOKUP($D1481,Decrements!$B$2267:$V$2272,AT$874)/4+VLOOKUP($D1481,Decrements!$B$2319:$V$2324,AT$874)/4)</f>
        <v>0</v>
      </c>
      <c r="AU1481" s="90">
        <f>Infected!AV984*(VLOOKUP($D1481,Decrements!$B$2215:$V$2220,AU$874)/4+VLOOKUP($D1481,Decrements!$B$2267:$V$2272,AU$874)/4+VLOOKUP($D1481,Decrements!$B$2319:$V$2324,AU$874)/4)</f>
        <v>0</v>
      </c>
      <c r="AV1481" s="90">
        <f>Infected!AW984*(VLOOKUP($D1481,Decrements!$B$2215:$V$2220,AV$874)/4+VLOOKUP($D1481,Decrements!$B$2267:$V$2272,AV$874)/4+VLOOKUP($D1481,Decrements!$B$2319:$V$2324,AV$874)/4)</f>
        <v>0</v>
      </c>
      <c r="AW1481" s="90">
        <f>Infected!AX984*(VLOOKUP($D1481,Decrements!$B$2215:$V$2220,AW$874)/4+VLOOKUP($D1481,Decrements!$B$2267:$V$2272,AW$874)/4+VLOOKUP($D1481,Decrements!$B$2319:$V$2324,AW$874)/4)</f>
        <v>0</v>
      </c>
      <c r="AX1481" s="90">
        <f>Infected!AY984*(VLOOKUP($D1481,Decrements!$B$2215:$V$2220,AX$874)/4+VLOOKUP($D1481,Decrements!$B$2267:$V$2272,AX$874)/4+VLOOKUP($D1481,Decrements!$B$2319:$V$2324,AX$874)/4)</f>
        <v>0</v>
      </c>
      <c r="AY1481" s="90">
        <f>Infected!AZ984*(VLOOKUP($D1481,Decrements!$B$2215:$V$2220,AY$874)/4+VLOOKUP($D1481,Decrements!$B$2267:$V$2272,AY$874)/4+VLOOKUP($D1481,Decrements!$B$2319:$V$2324,AY$874)/4)</f>
        <v>0</v>
      </c>
      <c r="AZ1481" s="90">
        <f>Infected!BA984*(VLOOKUP($D1481,Decrements!$B$2215:$V$2220,AZ$874)/4+VLOOKUP($D1481,Decrements!$B$2267:$V$2272,AZ$874)/4+VLOOKUP($D1481,Decrements!$B$2319:$V$2324,AZ$874)/4)</f>
        <v>0</v>
      </c>
      <c r="BA1481" s="90">
        <f>Infected!BB984*(VLOOKUP($D1481,Decrements!$B$2215:$V$2220,BA$874)/4+VLOOKUP($D1481,Decrements!$B$2267:$V$2272,BA$874)/4+VLOOKUP($D1481,Decrements!$B$2319:$V$2324,BA$874)/4)</f>
        <v>0</v>
      </c>
      <c r="BB1481" s="90">
        <f>Infected!BC984*(VLOOKUP($D1481,Decrements!$B$2215:$V$2220,BB$874)/4+VLOOKUP($D1481,Decrements!$B$2267:$V$2272,BB$874)/4+VLOOKUP($D1481,Decrements!$B$2319:$V$2324,BB$874)/4)</f>
        <v>0</v>
      </c>
      <c r="BC1481" s="90">
        <f>Infected!BD984*(VLOOKUP($D1481,Decrements!$B$2215:$V$2220,BC$874)/4+VLOOKUP($D1481,Decrements!$B$2267:$V$2272,BC$874)/4+VLOOKUP($D1481,Decrements!$B$2319:$V$2324,BC$874)/4)</f>
        <v>0</v>
      </c>
      <c r="BD1481" s="90">
        <f>Infected!BE984*(VLOOKUP($D1481,Decrements!$B$2215:$V$2220,BD$874)/4+VLOOKUP($D1481,Decrements!$B$2267:$V$2272,BD$874)/4+VLOOKUP($D1481,Decrements!$B$2319:$V$2324,BD$874)/4)</f>
        <v>0</v>
      </c>
      <c r="BE1481" s="90">
        <f>Infected!BF984*(VLOOKUP($D1481,Decrements!$B$2215:$V$2220,BE$874)/4+VLOOKUP($D1481,Decrements!$B$2267:$V$2272,BE$874)/4+VLOOKUP($D1481,Decrements!$B$2319:$V$2324,BE$874)/4)</f>
        <v>0</v>
      </c>
      <c r="BF1481" s="90">
        <f>Infected!BG984*(VLOOKUP($D1481,Decrements!$B$2215:$V$2220,BF$874)/4+VLOOKUP($D1481,Decrements!$B$2267:$V$2272,BF$874)/4+VLOOKUP($D1481,Decrements!$B$2319:$V$2324,BF$874)/4)</f>
        <v>0</v>
      </c>
      <c r="BG1481" s="90">
        <f>Infected!BH984*(VLOOKUP($D1481,Decrements!$B$2215:$V$2220,BG$874)/4+VLOOKUP($D1481,Decrements!$B$2267:$V$2272,BG$874)/4+VLOOKUP($D1481,Decrements!$B$2319:$V$2324,BG$874)/4)</f>
        <v>0</v>
      </c>
      <c r="BH1481" s="90">
        <f>Infected!BI984*(VLOOKUP($D1481,Decrements!$B$2215:$V$2220,BH$874)/4+VLOOKUP($D1481,Decrements!$B$2267:$V$2272,BH$874)/4+VLOOKUP($D1481,Decrements!$B$2319:$V$2324,BH$874)/4)</f>
        <v>0</v>
      </c>
      <c r="BI1481" s="90">
        <f>Infected!BJ984*(VLOOKUP($D1481,Decrements!$B$2215:$V$2220,BI$874)/4+VLOOKUP($D1481,Decrements!$B$2267:$V$2272,BI$874)/4+VLOOKUP($D1481,Decrements!$B$2319:$V$2324,BI$874)/4)</f>
        <v>0</v>
      </c>
      <c r="BJ1481" s="90">
        <f>Infected!BK984*(VLOOKUP($D1481,Decrements!$B$2215:$V$2220,BJ$874)/4+VLOOKUP($D1481,Decrements!$B$2267:$V$2272,BJ$874)/4+VLOOKUP($D1481,Decrements!$B$2319:$V$2324,BJ$874)/4)</f>
        <v>0</v>
      </c>
      <c r="BK1481" s="90">
        <f>Infected!BL984*(VLOOKUP($D1481,Decrements!$B$2215:$V$2220,BK$874)/4+VLOOKUP($D1481,Decrements!$B$2267:$V$2272,BK$874)/4+VLOOKUP($D1481,Decrements!$B$2319:$V$2324,BK$874)/4)</f>
        <v>0</v>
      </c>
      <c r="BL1481" s="90">
        <f>Infected!BM984*(VLOOKUP($D1481,Decrements!$B$2215:$V$2220,BL$874)/4+VLOOKUP($D1481,Decrements!$B$2267:$V$2272,BL$874)/4+VLOOKUP($D1481,Decrements!$B$2319:$V$2324,BL$874)/4)</f>
        <v>0</v>
      </c>
      <c r="BM1481" s="90">
        <f>Infected!BN984*(VLOOKUP($D1481,Decrements!$B$2215:$V$2220,BM$874)/4+VLOOKUP($D1481,Decrements!$B$2267:$V$2272,BM$874)/4+VLOOKUP($D1481,Decrements!$B$2319:$V$2324,BM$874)/4)</f>
        <v>0</v>
      </c>
      <c r="BN1481" s="90">
        <f>Infected!BO984*(VLOOKUP($D1481,Decrements!$B$2215:$V$2220,BN$874)/4+VLOOKUP($D1481,Decrements!$B$2267:$V$2272,BN$874)/4+VLOOKUP($D1481,Decrements!$B$2319:$V$2324,BN$874)/4)</f>
        <v>0</v>
      </c>
      <c r="BO1481" s="90">
        <f>Infected!BP984*(VLOOKUP($D1481,Decrements!$B$2215:$V$2220,BO$874)/4+VLOOKUP($D1481,Decrements!$B$2267:$V$2272,BO$874)/4+VLOOKUP($D1481,Decrements!$B$2319:$V$2324,BO$874)/4)</f>
        <v>0</v>
      </c>
      <c r="BP1481" s="90">
        <f>Infected!BQ984*(VLOOKUP($D1481,Decrements!$B$2215:$V$2220,BP$874)/4+VLOOKUP($D1481,Decrements!$B$2267:$V$2272,BP$874)/4+VLOOKUP($D1481,Decrements!$B$2319:$V$2324,BP$874)/4)</f>
        <v>0</v>
      </c>
      <c r="BQ1481" s="90">
        <f>Infected!BR984*(VLOOKUP($D1481,Decrements!$B$2215:$V$2220,BQ$874)/4+VLOOKUP($D1481,Decrements!$B$2267:$V$2272,BQ$874)/4+VLOOKUP($D1481,Decrements!$B$2319:$V$2324,BQ$874)/4)</f>
        <v>0</v>
      </c>
      <c r="BR1481" s="90">
        <f>Infected!BS984*(VLOOKUP($D1481,Decrements!$B$2215:$V$2220,BR$874)/4+VLOOKUP($D1481,Decrements!$B$2267:$V$2272,BR$874)/4+VLOOKUP($D1481,Decrements!$B$2319:$V$2324,BR$874)/4)</f>
        <v>0</v>
      </c>
      <c r="BS1481" s="90">
        <f>Infected!BT984*(VLOOKUP($D1481,Decrements!$B$2215:$V$2220,BS$874)/4+VLOOKUP($D1481,Decrements!$B$2267:$V$2272,BS$874)/4+VLOOKUP($D1481,Decrements!$B$2319:$V$2324,BS$874)/4)</f>
        <v>0</v>
      </c>
      <c r="BT1481" s="90">
        <f>Infected!BU984*(VLOOKUP($D1481,Decrements!$B$2215:$V$2220,BT$874)/4+VLOOKUP($D1481,Decrements!$B$2267:$V$2272,BT$874)/4+VLOOKUP($D1481,Decrements!$B$2319:$V$2324,BT$874)/4)</f>
        <v>0</v>
      </c>
      <c r="BU1481" s="90">
        <f>Infected!BV984*(VLOOKUP($D1481,Decrements!$B$2215:$V$2220,BU$874)/4+VLOOKUP($D1481,Decrements!$B$2267:$V$2272,BU$874)/4+VLOOKUP($D1481,Decrements!$B$2319:$V$2324,BU$874)/4)</f>
        <v>0</v>
      </c>
      <c r="BV1481" s="90">
        <f>Infected!BW984*(VLOOKUP($D1481,Decrements!$B$2215:$V$2220,BV$874)/4+VLOOKUP($D1481,Decrements!$B$2267:$V$2272,BV$874)/4+VLOOKUP($D1481,Decrements!$B$2319:$V$2324,BV$874)/4)</f>
        <v>0</v>
      </c>
      <c r="BW1481" s="90">
        <f>Infected!BX984*(VLOOKUP($D1481,Decrements!$B$2215:$V$2220,BW$874)/4+VLOOKUP($D1481,Decrements!$B$2267:$V$2272,BW$874)/4+VLOOKUP($D1481,Decrements!$B$2319:$V$2324,BW$874)/4)</f>
        <v>0</v>
      </c>
      <c r="BX1481" s="90">
        <f>Infected!BY984*(VLOOKUP($D1481,Decrements!$B$2215:$V$2220,BX$874)/4+VLOOKUP($D1481,Decrements!$B$2267:$V$2272,BX$874)/4+VLOOKUP($D1481,Decrements!$B$2319:$V$2324,BX$874)/4)</f>
        <v>0</v>
      </c>
      <c r="BY1481" s="90">
        <f>Infected!BZ984*(VLOOKUP($D1481,Decrements!$B$2215:$V$2220,BY$874)/4+VLOOKUP($D1481,Decrements!$B$2267:$V$2272,BY$874)/4+VLOOKUP($D1481,Decrements!$B$2319:$V$2324,BY$874)/4)</f>
        <v>0</v>
      </c>
      <c r="BZ1481" s="90">
        <f>Infected!CA984*(VLOOKUP($D1481,Decrements!$B$2215:$V$2220,BZ$874)/4+VLOOKUP($D1481,Decrements!$B$2267:$V$2272,BZ$874)/4+VLOOKUP($D1481,Decrements!$B$2319:$V$2324,BZ$874)/4)</f>
        <v>0</v>
      </c>
      <c r="CA1481" s="90">
        <f>Infected!CB984*(VLOOKUP($D1481,Decrements!$B$2215:$V$2220,CA$874)/4+VLOOKUP($D1481,Decrements!$B$2267:$V$2272,CA$874)/4+VLOOKUP($D1481,Decrements!$B$2319:$V$2324,CA$874)/4)</f>
        <v>0</v>
      </c>
      <c r="CB1481" s="90">
        <f>Infected!CC984*(VLOOKUP($D1481,Decrements!$B$2215:$V$2220,CB$874)/4+VLOOKUP($D1481,Decrements!$B$2267:$V$2272,CB$874)/4+VLOOKUP($D1481,Decrements!$B$2319:$V$2324,CB$874)/4)</f>
        <v>0</v>
      </c>
      <c r="CC1481" s="90">
        <f>Infected!CD984*(VLOOKUP($D1481,Decrements!$B$2215:$V$2220,CC$874)/4+VLOOKUP($D1481,Decrements!$B$2267:$V$2272,CC$874)/4+VLOOKUP($D1481,Decrements!$B$2319:$V$2324,CC$874)/4)</f>
        <v>0</v>
      </c>
      <c r="CD1481" s="90">
        <f>Infected!CE984*(VLOOKUP($D1481,Decrements!$B$2215:$V$2220,CD$874)/4+VLOOKUP($D1481,Decrements!$B$2267:$V$2272,CD$874)/4+VLOOKUP($D1481,Decrements!$B$2319:$V$2324,CD$874)/4)</f>
        <v>0</v>
      </c>
      <c r="CE1481" s="90">
        <f>Infected!CF984*(VLOOKUP($D1481,Decrements!$B$2215:$V$2220,CE$874)/4+VLOOKUP($D1481,Decrements!$B$2267:$V$2272,CE$874)/4+VLOOKUP($D1481,Decrements!$B$2319:$V$2324,CE$874)/4)</f>
        <v>0</v>
      </c>
      <c r="CF1481" s="90">
        <f>Infected!CG984*(VLOOKUP($D1481,Decrements!$B$2215:$V$2220,CF$874)/4+VLOOKUP($D1481,Decrements!$B$2267:$V$2272,CF$874)/4+VLOOKUP($D1481,Decrements!$B$2319:$V$2324,CF$874)/4)</f>
        <v>0</v>
      </c>
      <c r="CG1481" s="90">
        <f>Infected!CH984*(VLOOKUP($D1481,Decrements!$B$2215:$V$2220,CG$874)/4+VLOOKUP($D1481,Decrements!$B$2267:$V$2272,CG$874)/4+VLOOKUP($D1481,Decrements!$B$2319:$V$2324,CG$874)/4)</f>
        <v>0</v>
      </c>
      <c r="CH1481" s="90">
        <f>Infected!CI984*(VLOOKUP($D1481,Decrements!$B$2215:$V$2220,CH$874)/4+VLOOKUP($D1481,Decrements!$B$2267:$V$2272,CH$874)/4+VLOOKUP($D1481,Decrements!$B$2319:$V$2324,CH$874)/4)</f>
        <v>0</v>
      </c>
      <c r="CI1481" s="90">
        <f>Infected!CJ984*(VLOOKUP($D1481,Decrements!$B$2215:$V$2220,CI$874)/4+VLOOKUP($D1481,Decrements!$B$2267:$V$2272,CI$874)/4+VLOOKUP($D1481,Decrements!$B$2319:$V$2324,CI$874)/4)</f>
        <v>0</v>
      </c>
      <c r="CK1481" s="45"/>
      <c r="CL1481" s="45"/>
      <c r="CM1481" s="45"/>
      <c r="CN1481" s="45"/>
      <c r="CO1481" s="45"/>
      <c r="CP1481" s="45"/>
      <c r="CQ1481" s="45"/>
      <c r="CR1481" s="45"/>
      <c r="CS1481" s="45"/>
      <c r="CT1481" s="45"/>
      <c r="CU1481" s="45"/>
      <c r="CV1481" s="45"/>
      <c r="CW1481" s="45"/>
      <c r="CX1481" s="45"/>
      <c r="CY1481" s="45"/>
      <c r="CZ1481" s="45"/>
      <c r="DA1481" s="45"/>
      <c r="DB1481" s="45"/>
      <c r="DC1481" s="45"/>
      <c r="DD1481" s="45"/>
      <c r="DE1481" s="45"/>
      <c r="DF1481" s="45"/>
      <c r="DG1481" s="45"/>
      <c r="DH1481" s="45"/>
      <c r="DI1481" s="45"/>
      <c r="DJ1481" s="45"/>
      <c r="DK1481" s="45"/>
      <c r="DL1481" s="45"/>
      <c r="DM1481" s="45"/>
      <c r="DN1481" s="45"/>
      <c r="DO1481" s="45"/>
      <c r="DP1481" s="45"/>
      <c r="DQ1481" s="45"/>
      <c r="DR1481" s="45"/>
      <c r="DS1481" s="45"/>
      <c r="DT1481" s="45"/>
      <c r="DU1481" s="45"/>
      <c r="DV1481" s="45"/>
      <c r="DW1481" s="45"/>
      <c r="DX1481" s="45"/>
      <c r="DY1481" s="45"/>
      <c r="DZ1481" s="45"/>
      <c r="EA1481" s="45"/>
      <c r="EB1481" s="45"/>
      <c r="EC1481" s="45"/>
      <c r="ED1481" s="45"/>
      <c r="EE1481" s="45"/>
      <c r="EF1481" s="45"/>
      <c r="EG1481" s="45"/>
      <c r="EH1481" s="45"/>
      <c r="EI1481" s="45"/>
      <c r="EJ1481" s="45"/>
      <c r="EK1481" s="45"/>
      <c r="EL1481" s="45"/>
      <c r="EM1481" s="45"/>
      <c r="EN1481" s="45"/>
      <c r="EO1481" s="45"/>
      <c r="EP1481" s="45"/>
      <c r="EQ1481" s="45"/>
      <c r="ER1481" s="45"/>
      <c r="ES1481" s="45"/>
      <c r="ET1481" s="45"/>
      <c r="EU1481" s="45"/>
      <c r="EV1481" s="45"/>
      <c r="EW1481" s="45"/>
      <c r="EX1481" s="45"/>
      <c r="EY1481" s="45"/>
      <c r="EZ1481" s="45"/>
      <c r="FA1481" s="45"/>
      <c r="FB1481" s="45"/>
      <c r="FC1481" s="45"/>
      <c r="FD1481" s="45"/>
      <c r="FE1481" s="45"/>
      <c r="FF1481" s="45"/>
      <c r="FG1481" s="45"/>
      <c r="FH1481" s="45"/>
      <c r="FI1481" s="45"/>
      <c r="FJ1481" s="45"/>
      <c r="FK1481" s="45"/>
      <c r="FL1481" s="45"/>
      <c r="FN1481" s="45"/>
      <c r="FO1481" s="45"/>
      <c r="FP1481" s="45"/>
      <c r="FQ1481" s="45"/>
      <c r="FR1481" s="45"/>
      <c r="FS1481" s="45"/>
      <c r="FT1481" s="45"/>
      <c r="FU1481" s="45"/>
      <c r="FV1481" s="45"/>
      <c r="FW1481" s="45"/>
      <c r="FX1481" s="45"/>
      <c r="FY1481" s="45"/>
      <c r="FZ1481" s="45"/>
      <c r="GA1481" s="45"/>
      <c r="GB1481" s="45"/>
      <c r="GC1481" s="45"/>
      <c r="GD1481" s="45"/>
      <c r="GE1481" s="45"/>
      <c r="GF1481" s="45"/>
      <c r="GG1481" s="45"/>
      <c r="GH1481" s="45"/>
      <c r="GI1481" s="45"/>
      <c r="GJ1481" s="45"/>
      <c r="GK1481" s="45"/>
      <c r="GL1481" s="45"/>
      <c r="GM1481" s="45"/>
      <c r="GN1481" s="45"/>
      <c r="GO1481" s="45"/>
      <c r="GP1481" s="45"/>
      <c r="GQ1481" s="45"/>
      <c r="GR1481" s="45"/>
      <c r="GS1481" s="45"/>
      <c r="GT1481" s="45"/>
      <c r="GU1481" s="45"/>
      <c r="GV1481" s="45"/>
      <c r="GW1481" s="45"/>
      <c r="GX1481" s="45"/>
      <c r="GY1481" s="45"/>
      <c r="GZ1481" s="45"/>
      <c r="HA1481" s="45"/>
      <c r="HB1481" s="45"/>
      <c r="HC1481" s="45"/>
      <c r="HD1481" s="45"/>
      <c r="HE1481" s="45"/>
      <c r="HF1481" s="45"/>
      <c r="HG1481" s="45"/>
      <c r="HH1481" s="45"/>
      <c r="HI1481" s="45"/>
      <c r="HJ1481" s="45"/>
      <c r="HK1481" s="45"/>
      <c r="HL1481" s="45"/>
      <c r="HM1481" s="45"/>
      <c r="HN1481" s="45"/>
      <c r="HO1481" s="45"/>
      <c r="HP1481" s="45"/>
      <c r="HQ1481" s="45"/>
      <c r="HR1481" s="45"/>
      <c r="HS1481" s="45"/>
      <c r="HT1481" s="45"/>
      <c r="HU1481" s="45"/>
      <c r="HV1481" s="45"/>
      <c r="HW1481" s="45"/>
      <c r="HX1481" s="45"/>
      <c r="HY1481" s="45"/>
      <c r="HZ1481" s="45"/>
      <c r="IA1481" s="45"/>
      <c r="IB1481" s="45"/>
      <c r="IC1481" s="45"/>
      <c r="ID1481" s="45"/>
      <c r="IE1481" s="45"/>
      <c r="IF1481" s="45"/>
      <c r="IG1481" s="45"/>
      <c r="IH1481" s="45"/>
      <c r="II1481" s="45"/>
      <c r="IJ1481" s="45"/>
      <c r="IK1481" s="45"/>
      <c r="IL1481" s="45"/>
      <c r="IM1481" s="45"/>
      <c r="IN1481" s="45"/>
      <c r="IO1481" s="45"/>
      <c r="IQ1481" s="45"/>
      <c r="IR1481" s="45"/>
      <c r="IS1481" s="45"/>
      <c r="IT1481" s="45"/>
      <c r="IU1481" s="45"/>
      <c r="IV1481" s="45"/>
      <c r="IW1481" s="45"/>
      <c r="IX1481" s="45"/>
      <c r="IY1481" s="45"/>
      <c r="IZ1481" s="45"/>
      <c r="JA1481" s="45"/>
      <c r="JB1481" s="45"/>
      <c r="JC1481" s="45"/>
      <c r="JD1481" s="45"/>
      <c r="JE1481" s="45"/>
      <c r="JF1481" s="45"/>
      <c r="JG1481" s="45"/>
      <c r="JH1481" s="45"/>
      <c r="JI1481" s="45"/>
      <c r="JJ1481" s="45"/>
      <c r="JK1481" s="45"/>
      <c r="JL1481" s="45"/>
      <c r="JM1481" s="45"/>
      <c r="JN1481" s="45"/>
      <c r="JO1481" s="45"/>
      <c r="JP1481" s="45"/>
      <c r="JQ1481" s="45"/>
      <c r="JR1481" s="45"/>
      <c r="JS1481" s="45"/>
      <c r="JT1481" s="45"/>
      <c r="JU1481" s="45"/>
      <c r="JV1481" s="45"/>
      <c r="JW1481" s="45"/>
      <c r="JX1481" s="45"/>
      <c r="JY1481" s="45"/>
      <c r="JZ1481" s="45"/>
      <c r="KA1481" s="45"/>
      <c r="KB1481" s="45"/>
      <c r="KC1481" s="45"/>
      <c r="KD1481" s="45"/>
      <c r="KE1481" s="45"/>
      <c r="KF1481" s="45"/>
      <c r="KG1481" s="45"/>
      <c r="KH1481" s="45"/>
      <c r="KI1481" s="45"/>
      <c r="KJ1481" s="45"/>
      <c r="KK1481" s="45"/>
      <c r="KL1481" s="45"/>
      <c r="KM1481" s="45"/>
      <c r="KN1481" s="45"/>
      <c r="KO1481" s="45"/>
      <c r="KP1481" s="45"/>
      <c r="KQ1481" s="45"/>
      <c r="KR1481" s="45"/>
      <c r="KS1481" s="45"/>
      <c r="KT1481" s="45"/>
      <c r="KU1481" s="45"/>
      <c r="KV1481" s="45"/>
      <c r="KW1481" s="45"/>
      <c r="KX1481" s="45"/>
      <c r="KY1481" s="45"/>
      <c r="KZ1481" s="45"/>
      <c r="LA1481" s="45"/>
      <c r="LB1481" s="45"/>
      <c r="LC1481" s="45"/>
      <c r="LD1481" s="45"/>
      <c r="LE1481" s="45"/>
      <c r="LF1481" s="45"/>
      <c r="LG1481" s="45"/>
      <c r="LH1481" s="45"/>
      <c r="LI1481" s="45"/>
      <c r="LJ1481" s="45"/>
      <c r="LK1481" s="45"/>
      <c r="LL1481" s="45"/>
      <c r="LM1481" s="45"/>
      <c r="LN1481" s="45"/>
      <c r="LO1481" s="45"/>
      <c r="LP1481" s="45"/>
      <c r="LQ1481" s="45"/>
      <c r="LR1481" s="45"/>
    </row>
    <row r="1482" spans="2:330">
      <c r="B1482" s="20">
        <v>3</v>
      </c>
      <c r="C1482" s="20">
        <v>2</v>
      </c>
      <c r="D1482" s="20">
        <v>6</v>
      </c>
      <c r="E1482" s="20">
        <v>326</v>
      </c>
      <c r="F1482" s="113"/>
      <c r="G1482" s="31">
        <f>Inputs!U201</f>
        <v>0</v>
      </c>
      <c r="H1482" s="90">
        <f>Infected!I985*(VLOOKUP($D1482,Decrements!$B$2215:$V$2220,H$874)/4+VLOOKUP($D1482,Decrements!$B$2267:$V$2272,H$874)/4+VLOOKUP($D1482,Decrements!$B$2319:$V$2324,H$874)/4)</f>
        <v>0</v>
      </c>
      <c r="I1482" s="90">
        <f>Infected!J985*(VLOOKUP($D1482,Decrements!$B$2215:$V$2220,I$874)/4+VLOOKUP($D1482,Decrements!$B$2267:$V$2272,I$874)/4+VLOOKUP($D1482,Decrements!$B$2319:$V$2324,I$874)/4)</f>
        <v>0</v>
      </c>
      <c r="J1482" s="90">
        <f>Infected!K985*(VLOOKUP($D1482,Decrements!$B$2215:$V$2220,J$874)/4+VLOOKUP($D1482,Decrements!$B$2267:$V$2272,J$874)/4+VLOOKUP($D1482,Decrements!$B$2319:$V$2324,J$874)/4)</f>
        <v>0</v>
      </c>
      <c r="K1482" s="90">
        <f>Infected!L985*(VLOOKUP($D1482,Decrements!$B$2215:$V$2220,K$874)/4+VLOOKUP($D1482,Decrements!$B$2267:$V$2272,K$874)/4+VLOOKUP($D1482,Decrements!$B$2319:$V$2324,K$874)/4)</f>
        <v>0</v>
      </c>
      <c r="L1482" s="90">
        <f>Infected!M985*(VLOOKUP($D1482,Decrements!$B$2215:$V$2220,L$874)/4+VLOOKUP($D1482,Decrements!$B$2267:$V$2272,L$874)/4+VLOOKUP($D1482,Decrements!$B$2319:$V$2324,L$874)/4)</f>
        <v>0</v>
      </c>
      <c r="M1482" s="90">
        <f>Infected!N985*(VLOOKUP($D1482,Decrements!$B$2215:$V$2220,M$874)/4+VLOOKUP($D1482,Decrements!$B$2267:$V$2272,M$874)/4+VLOOKUP($D1482,Decrements!$B$2319:$V$2324,M$874)/4)</f>
        <v>0</v>
      </c>
      <c r="N1482" s="90">
        <f>Infected!O985*(VLOOKUP($D1482,Decrements!$B$2215:$V$2220,N$874)/4+VLOOKUP($D1482,Decrements!$B$2267:$V$2272,N$874)/4+VLOOKUP($D1482,Decrements!$B$2319:$V$2324,N$874)/4)</f>
        <v>0</v>
      </c>
      <c r="O1482" s="90">
        <f>Infected!P985*(VLOOKUP($D1482,Decrements!$B$2215:$V$2220,O$874)/4+VLOOKUP($D1482,Decrements!$B$2267:$V$2272,O$874)/4+VLOOKUP($D1482,Decrements!$B$2319:$V$2324,O$874)/4)</f>
        <v>0</v>
      </c>
      <c r="P1482" s="90">
        <f>Infected!Q985*(VLOOKUP($D1482,Decrements!$B$2215:$V$2220,P$874)/4+VLOOKUP($D1482,Decrements!$B$2267:$V$2272,P$874)/4+VLOOKUP($D1482,Decrements!$B$2319:$V$2324,P$874)/4)</f>
        <v>0</v>
      </c>
      <c r="Q1482" s="90">
        <f>Infected!R985*(VLOOKUP($D1482,Decrements!$B$2215:$V$2220,Q$874)/4+VLOOKUP($D1482,Decrements!$B$2267:$V$2272,Q$874)/4+VLOOKUP($D1482,Decrements!$B$2319:$V$2324,Q$874)/4)</f>
        <v>0</v>
      </c>
      <c r="R1482" s="90">
        <f>Infected!S985*(VLOOKUP($D1482,Decrements!$B$2215:$V$2220,R$874)/4+VLOOKUP($D1482,Decrements!$B$2267:$V$2272,R$874)/4+VLOOKUP($D1482,Decrements!$B$2319:$V$2324,R$874)/4)</f>
        <v>0</v>
      </c>
      <c r="S1482" s="90">
        <f>Infected!T985*(VLOOKUP($D1482,Decrements!$B$2215:$V$2220,S$874)/4+VLOOKUP($D1482,Decrements!$B$2267:$V$2272,S$874)/4+VLOOKUP($D1482,Decrements!$B$2319:$V$2324,S$874)/4)</f>
        <v>0</v>
      </c>
      <c r="T1482" s="90">
        <f>Infected!U985*(VLOOKUP($D1482,Decrements!$B$2215:$V$2220,T$874)/4+VLOOKUP($D1482,Decrements!$B$2267:$V$2272,T$874)/4+VLOOKUP($D1482,Decrements!$B$2319:$V$2324,T$874)/4)</f>
        <v>0</v>
      </c>
      <c r="U1482" s="90">
        <f>Infected!V985*(VLOOKUP($D1482,Decrements!$B$2215:$V$2220,U$874)/4+VLOOKUP($D1482,Decrements!$B$2267:$V$2272,U$874)/4+VLOOKUP($D1482,Decrements!$B$2319:$V$2324,U$874)/4)</f>
        <v>0</v>
      </c>
      <c r="V1482" s="90">
        <f>Infected!W985*(VLOOKUP($D1482,Decrements!$B$2215:$V$2220,V$874)/4+VLOOKUP($D1482,Decrements!$B$2267:$V$2272,V$874)/4+VLOOKUP($D1482,Decrements!$B$2319:$V$2324,V$874)/4)</f>
        <v>0</v>
      </c>
      <c r="W1482" s="90">
        <f>Infected!X985*(VLOOKUP($D1482,Decrements!$B$2215:$V$2220,W$874)/4+VLOOKUP($D1482,Decrements!$B$2267:$V$2272,W$874)/4+VLOOKUP($D1482,Decrements!$B$2319:$V$2324,W$874)/4)</f>
        <v>0</v>
      </c>
      <c r="X1482" s="90">
        <f>Infected!Y985*(VLOOKUP($D1482,Decrements!$B$2215:$V$2220,X$874)/4+VLOOKUP($D1482,Decrements!$B$2267:$V$2272,X$874)/4+VLOOKUP($D1482,Decrements!$B$2319:$V$2324,X$874)/4)</f>
        <v>0</v>
      </c>
      <c r="Y1482" s="90">
        <f>Infected!Z985*(VLOOKUP($D1482,Decrements!$B$2215:$V$2220,Y$874)/4+VLOOKUP($D1482,Decrements!$B$2267:$V$2272,Y$874)/4+VLOOKUP($D1482,Decrements!$B$2319:$V$2324,Y$874)/4)</f>
        <v>0</v>
      </c>
      <c r="Z1482" s="90">
        <f>Infected!AA985*(VLOOKUP($D1482,Decrements!$B$2215:$V$2220,Z$874)/4+VLOOKUP($D1482,Decrements!$B$2267:$V$2272,Z$874)/4+VLOOKUP($D1482,Decrements!$B$2319:$V$2324,Z$874)/4)</f>
        <v>0</v>
      </c>
      <c r="AA1482" s="90">
        <f>Infected!AB985*(VLOOKUP($D1482,Decrements!$B$2215:$V$2220,AA$874)/4+VLOOKUP($D1482,Decrements!$B$2267:$V$2272,AA$874)/4+VLOOKUP($D1482,Decrements!$B$2319:$V$2324,AA$874)/4)</f>
        <v>0</v>
      </c>
      <c r="AB1482" s="90">
        <f>Infected!AC985*(VLOOKUP($D1482,Decrements!$B$2215:$V$2220,AB$874)/4+VLOOKUP($D1482,Decrements!$B$2267:$V$2272,AB$874)/4+VLOOKUP($D1482,Decrements!$B$2319:$V$2324,AB$874)/4)</f>
        <v>0</v>
      </c>
      <c r="AC1482" s="90">
        <f>Infected!AD985*(VLOOKUP($D1482,Decrements!$B$2215:$V$2220,AC$874)/4+VLOOKUP($D1482,Decrements!$B$2267:$V$2272,AC$874)/4+VLOOKUP($D1482,Decrements!$B$2319:$V$2324,AC$874)/4)</f>
        <v>0</v>
      </c>
      <c r="AD1482" s="90">
        <f>Infected!AE985*(VLOOKUP($D1482,Decrements!$B$2215:$V$2220,AD$874)/4+VLOOKUP($D1482,Decrements!$B$2267:$V$2272,AD$874)/4+VLOOKUP($D1482,Decrements!$B$2319:$V$2324,AD$874)/4)</f>
        <v>0</v>
      </c>
      <c r="AE1482" s="90">
        <f>Infected!AF985*(VLOOKUP($D1482,Decrements!$B$2215:$V$2220,AE$874)/4+VLOOKUP($D1482,Decrements!$B$2267:$V$2272,AE$874)/4+VLOOKUP($D1482,Decrements!$B$2319:$V$2324,AE$874)/4)</f>
        <v>0</v>
      </c>
      <c r="AF1482" s="90">
        <f>Infected!AG985*(VLOOKUP($D1482,Decrements!$B$2215:$V$2220,AF$874)/4+VLOOKUP($D1482,Decrements!$B$2267:$V$2272,AF$874)/4+VLOOKUP($D1482,Decrements!$B$2319:$V$2324,AF$874)/4)</f>
        <v>0</v>
      </c>
      <c r="AG1482" s="90">
        <f>Infected!AH985*(VLOOKUP($D1482,Decrements!$B$2215:$V$2220,AG$874)/4+VLOOKUP($D1482,Decrements!$B$2267:$V$2272,AG$874)/4+VLOOKUP($D1482,Decrements!$B$2319:$V$2324,AG$874)/4)</f>
        <v>0</v>
      </c>
      <c r="AH1482" s="90">
        <f>Infected!AI985*(VLOOKUP($D1482,Decrements!$B$2215:$V$2220,AH$874)/4+VLOOKUP($D1482,Decrements!$B$2267:$V$2272,AH$874)/4+VLOOKUP($D1482,Decrements!$B$2319:$V$2324,AH$874)/4)</f>
        <v>0</v>
      </c>
      <c r="AI1482" s="90">
        <f>Infected!AJ985*(VLOOKUP($D1482,Decrements!$B$2215:$V$2220,AI$874)/4+VLOOKUP($D1482,Decrements!$B$2267:$V$2272,AI$874)/4+VLOOKUP($D1482,Decrements!$B$2319:$V$2324,AI$874)/4)</f>
        <v>0</v>
      </c>
      <c r="AJ1482" s="90">
        <f>Infected!AK985*(VLOOKUP($D1482,Decrements!$B$2215:$V$2220,AJ$874)/4+VLOOKUP($D1482,Decrements!$B$2267:$V$2272,AJ$874)/4+VLOOKUP($D1482,Decrements!$B$2319:$V$2324,AJ$874)/4)</f>
        <v>0</v>
      </c>
      <c r="AK1482" s="90">
        <f>Infected!AL985*(VLOOKUP($D1482,Decrements!$B$2215:$V$2220,AK$874)/4+VLOOKUP($D1482,Decrements!$B$2267:$V$2272,AK$874)/4+VLOOKUP($D1482,Decrements!$B$2319:$V$2324,AK$874)/4)</f>
        <v>0</v>
      </c>
      <c r="AL1482" s="90">
        <f>Infected!AM985*(VLOOKUP($D1482,Decrements!$B$2215:$V$2220,AL$874)/4+VLOOKUP($D1482,Decrements!$B$2267:$V$2272,AL$874)/4+VLOOKUP($D1482,Decrements!$B$2319:$V$2324,AL$874)/4)</f>
        <v>0</v>
      </c>
      <c r="AM1482" s="90">
        <f>Infected!AN985*(VLOOKUP($D1482,Decrements!$B$2215:$V$2220,AM$874)/4+VLOOKUP($D1482,Decrements!$B$2267:$V$2272,AM$874)/4+VLOOKUP($D1482,Decrements!$B$2319:$V$2324,AM$874)/4)</f>
        <v>0</v>
      </c>
      <c r="AN1482" s="90">
        <f>Infected!AO985*(VLOOKUP($D1482,Decrements!$B$2215:$V$2220,AN$874)/4+VLOOKUP($D1482,Decrements!$B$2267:$V$2272,AN$874)/4+VLOOKUP($D1482,Decrements!$B$2319:$V$2324,AN$874)/4)</f>
        <v>0</v>
      </c>
      <c r="AO1482" s="90">
        <f>Infected!AP985*(VLOOKUP($D1482,Decrements!$B$2215:$V$2220,AO$874)/4+VLOOKUP($D1482,Decrements!$B$2267:$V$2272,AO$874)/4+VLOOKUP($D1482,Decrements!$B$2319:$V$2324,AO$874)/4)</f>
        <v>0</v>
      </c>
      <c r="AP1482" s="90">
        <f>Infected!AQ985*(VLOOKUP($D1482,Decrements!$B$2215:$V$2220,AP$874)/4+VLOOKUP($D1482,Decrements!$B$2267:$V$2272,AP$874)/4+VLOOKUP($D1482,Decrements!$B$2319:$V$2324,AP$874)/4)</f>
        <v>0</v>
      </c>
      <c r="AQ1482" s="90">
        <f>Infected!AR985*(VLOOKUP($D1482,Decrements!$B$2215:$V$2220,AQ$874)/4+VLOOKUP($D1482,Decrements!$B$2267:$V$2272,AQ$874)/4+VLOOKUP($D1482,Decrements!$B$2319:$V$2324,AQ$874)/4)</f>
        <v>0</v>
      </c>
      <c r="AR1482" s="90">
        <f>Infected!AS985*(VLOOKUP($D1482,Decrements!$B$2215:$V$2220,AR$874)/4+VLOOKUP($D1482,Decrements!$B$2267:$V$2272,AR$874)/4+VLOOKUP($D1482,Decrements!$B$2319:$V$2324,AR$874)/4)</f>
        <v>0</v>
      </c>
      <c r="AS1482" s="90">
        <f>Infected!AT985*(VLOOKUP($D1482,Decrements!$B$2215:$V$2220,AS$874)/4+VLOOKUP($D1482,Decrements!$B$2267:$V$2272,AS$874)/4+VLOOKUP($D1482,Decrements!$B$2319:$V$2324,AS$874)/4)</f>
        <v>0</v>
      </c>
      <c r="AT1482" s="90">
        <f>Infected!AU985*(VLOOKUP($D1482,Decrements!$B$2215:$V$2220,AT$874)/4+VLOOKUP($D1482,Decrements!$B$2267:$V$2272,AT$874)/4+VLOOKUP($D1482,Decrements!$B$2319:$V$2324,AT$874)/4)</f>
        <v>0</v>
      </c>
      <c r="AU1482" s="90">
        <f>Infected!AV985*(VLOOKUP($D1482,Decrements!$B$2215:$V$2220,AU$874)/4+VLOOKUP($D1482,Decrements!$B$2267:$V$2272,AU$874)/4+VLOOKUP($D1482,Decrements!$B$2319:$V$2324,AU$874)/4)</f>
        <v>0</v>
      </c>
      <c r="AV1482" s="90">
        <f>Infected!AW985*(VLOOKUP($D1482,Decrements!$B$2215:$V$2220,AV$874)/4+VLOOKUP($D1482,Decrements!$B$2267:$V$2272,AV$874)/4+VLOOKUP($D1482,Decrements!$B$2319:$V$2324,AV$874)/4)</f>
        <v>0</v>
      </c>
      <c r="AW1482" s="90">
        <f>Infected!AX985*(VLOOKUP($D1482,Decrements!$B$2215:$V$2220,AW$874)/4+VLOOKUP($D1482,Decrements!$B$2267:$V$2272,AW$874)/4+VLOOKUP($D1482,Decrements!$B$2319:$V$2324,AW$874)/4)</f>
        <v>0</v>
      </c>
      <c r="AX1482" s="90">
        <f>Infected!AY985*(VLOOKUP($D1482,Decrements!$B$2215:$V$2220,AX$874)/4+VLOOKUP($D1482,Decrements!$B$2267:$V$2272,AX$874)/4+VLOOKUP($D1482,Decrements!$B$2319:$V$2324,AX$874)/4)</f>
        <v>0</v>
      </c>
      <c r="AY1482" s="90">
        <f>Infected!AZ985*(VLOOKUP($D1482,Decrements!$B$2215:$V$2220,AY$874)/4+VLOOKUP($D1482,Decrements!$B$2267:$V$2272,AY$874)/4+VLOOKUP($D1482,Decrements!$B$2319:$V$2324,AY$874)/4)</f>
        <v>0</v>
      </c>
      <c r="AZ1482" s="90">
        <f>Infected!BA985*(VLOOKUP($D1482,Decrements!$B$2215:$V$2220,AZ$874)/4+VLOOKUP($D1482,Decrements!$B$2267:$V$2272,AZ$874)/4+VLOOKUP($D1482,Decrements!$B$2319:$V$2324,AZ$874)/4)</f>
        <v>0</v>
      </c>
      <c r="BA1482" s="90">
        <f>Infected!BB985*(VLOOKUP($D1482,Decrements!$B$2215:$V$2220,BA$874)/4+VLOOKUP($D1482,Decrements!$B$2267:$V$2272,BA$874)/4+VLOOKUP($D1482,Decrements!$B$2319:$V$2324,BA$874)/4)</f>
        <v>0</v>
      </c>
      <c r="BB1482" s="90">
        <f>Infected!BC985*(VLOOKUP($D1482,Decrements!$B$2215:$V$2220,BB$874)/4+VLOOKUP($D1482,Decrements!$B$2267:$V$2272,BB$874)/4+VLOOKUP($D1482,Decrements!$B$2319:$V$2324,BB$874)/4)</f>
        <v>0</v>
      </c>
      <c r="BC1482" s="90">
        <f>Infected!BD985*(VLOOKUP($D1482,Decrements!$B$2215:$V$2220,BC$874)/4+VLOOKUP($D1482,Decrements!$B$2267:$V$2272,BC$874)/4+VLOOKUP($D1482,Decrements!$B$2319:$V$2324,BC$874)/4)</f>
        <v>0</v>
      </c>
      <c r="BD1482" s="90">
        <f>Infected!BE985*(VLOOKUP($D1482,Decrements!$B$2215:$V$2220,BD$874)/4+VLOOKUP($D1482,Decrements!$B$2267:$V$2272,BD$874)/4+VLOOKUP($D1482,Decrements!$B$2319:$V$2324,BD$874)/4)</f>
        <v>0</v>
      </c>
      <c r="BE1482" s="90">
        <f>Infected!BF985*(VLOOKUP($D1482,Decrements!$B$2215:$V$2220,BE$874)/4+VLOOKUP($D1482,Decrements!$B$2267:$V$2272,BE$874)/4+VLOOKUP($D1482,Decrements!$B$2319:$V$2324,BE$874)/4)</f>
        <v>0</v>
      </c>
      <c r="BF1482" s="90">
        <f>Infected!BG985*(VLOOKUP($D1482,Decrements!$B$2215:$V$2220,BF$874)/4+VLOOKUP($D1482,Decrements!$B$2267:$V$2272,BF$874)/4+VLOOKUP($D1482,Decrements!$B$2319:$V$2324,BF$874)/4)</f>
        <v>0</v>
      </c>
      <c r="BG1482" s="90">
        <f>Infected!BH985*(VLOOKUP($D1482,Decrements!$B$2215:$V$2220,BG$874)/4+VLOOKUP($D1482,Decrements!$B$2267:$V$2272,BG$874)/4+VLOOKUP($D1482,Decrements!$B$2319:$V$2324,BG$874)/4)</f>
        <v>0</v>
      </c>
      <c r="BH1482" s="90">
        <f>Infected!BI985*(VLOOKUP($D1482,Decrements!$B$2215:$V$2220,BH$874)/4+VLOOKUP($D1482,Decrements!$B$2267:$V$2272,BH$874)/4+VLOOKUP($D1482,Decrements!$B$2319:$V$2324,BH$874)/4)</f>
        <v>0</v>
      </c>
      <c r="BI1482" s="90">
        <f>Infected!BJ985*(VLOOKUP($D1482,Decrements!$B$2215:$V$2220,BI$874)/4+VLOOKUP($D1482,Decrements!$B$2267:$V$2272,BI$874)/4+VLOOKUP($D1482,Decrements!$B$2319:$V$2324,BI$874)/4)</f>
        <v>0</v>
      </c>
      <c r="BJ1482" s="90">
        <f>Infected!BK985*(VLOOKUP($D1482,Decrements!$B$2215:$V$2220,BJ$874)/4+VLOOKUP($D1482,Decrements!$B$2267:$V$2272,BJ$874)/4+VLOOKUP($D1482,Decrements!$B$2319:$V$2324,BJ$874)/4)</f>
        <v>0</v>
      </c>
      <c r="BK1482" s="90">
        <f>Infected!BL985*(VLOOKUP($D1482,Decrements!$B$2215:$V$2220,BK$874)/4+VLOOKUP($D1482,Decrements!$B$2267:$V$2272,BK$874)/4+VLOOKUP($D1482,Decrements!$B$2319:$V$2324,BK$874)/4)</f>
        <v>0</v>
      </c>
      <c r="BL1482" s="90">
        <f>Infected!BM985*(VLOOKUP($D1482,Decrements!$B$2215:$V$2220,BL$874)/4+VLOOKUP($D1482,Decrements!$B$2267:$V$2272,BL$874)/4+VLOOKUP($D1482,Decrements!$B$2319:$V$2324,BL$874)/4)</f>
        <v>0</v>
      </c>
      <c r="BM1482" s="90">
        <f>Infected!BN985*(VLOOKUP($D1482,Decrements!$B$2215:$V$2220,BM$874)/4+VLOOKUP($D1482,Decrements!$B$2267:$V$2272,BM$874)/4+VLOOKUP($D1482,Decrements!$B$2319:$V$2324,BM$874)/4)</f>
        <v>0</v>
      </c>
      <c r="BN1482" s="90">
        <f>Infected!BO985*(VLOOKUP($D1482,Decrements!$B$2215:$V$2220,BN$874)/4+VLOOKUP($D1482,Decrements!$B$2267:$V$2272,BN$874)/4+VLOOKUP($D1482,Decrements!$B$2319:$V$2324,BN$874)/4)</f>
        <v>0</v>
      </c>
      <c r="BO1482" s="90">
        <f>Infected!BP985*(VLOOKUP($D1482,Decrements!$B$2215:$V$2220,BO$874)/4+VLOOKUP($D1482,Decrements!$B$2267:$V$2272,BO$874)/4+VLOOKUP($D1482,Decrements!$B$2319:$V$2324,BO$874)/4)</f>
        <v>0</v>
      </c>
      <c r="BP1482" s="90">
        <f>Infected!BQ985*(VLOOKUP($D1482,Decrements!$B$2215:$V$2220,BP$874)/4+VLOOKUP($D1482,Decrements!$B$2267:$V$2272,BP$874)/4+VLOOKUP($D1482,Decrements!$B$2319:$V$2324,BP$874)/4)</f>
        <v>0</v>
      </c>
      <c r="BQ1482" s="90">
        <f>Infected!BR985*(VLOOKUP($D1482,Decrements!$B$2215:$V$2220,BQ$874)/4+VLOOKUP($D1482,Decrements!$B$2267:$V$2272,BQ$874)/4+VLOOKUP($D1482,Decrements!$B$2319:$V$2324,BQ$874)/4)</f>
        <v>0</v>
      </c>
      <c r="BR1482" s="90">
        <f>Infected!BS985*(VLOOKUP($D1482,Decrements!$B$2215:$V$2220,BR$874)/4+VLOOKUP($D1482,Decrements!$B$2267:$V$2272,BR$874)/4+VLOOKUP($D1482,Decrements!$B$2319:$V$2324,BR$874)/4)</f>
        <v>0</v>
      </c>
      <c r="BS1482" s="90">
        <f>Infected!BT985*(VLOOKUP($D1482,Decrements!$B$2215:$V$2220,BS$874)/4+VLOOKUP($D1482,Decrements!$B$2267:$V$2272,BS$874)/4+VLOOKUP($D1482,Decrements!$B$2319:$V$2324,BS$874)/4)</f>
        <v>0</v>
      </c>
      <c r="BT1482" s="90">
        <f>Infected!BU985*(VLOOKUP($D1482,Decrements!$B$2215:$V$2220,BT$874)/4+VLOOKUP($D1482,Decrements!$B$2267:$V$2272,BT$874)/4+VLOOKUP($D1482,Decrements!$B$2319:$V$2324,BT$874)/4)</f>
        <v>0</v>
      </c>
      <c r="BU1482" s="90">
        <f>Infected!BV985*(VLOOKUP($D1482,Decrements!$B$2215:$V$2220,BU$874)/4+VLOOKUP($D1482,Decrements!$B$2267:$V$2272,BU$874)/4+VLOOKUP($D1482,Decrements!$B$2319:$V$2324,BU$874)/4)</f>
        <v>0</v>
      </c>
      <c r="BV1482" s="90">
        <f>Infected!BW985*(VLOOKUP($D1482,Decrements!$B$2215:$V$2220,BV$874)/4+VLOOKUP($D1482,Decrements!$B$2267:$V$2272,BV$874)/4+VLOOKUP($D1482,Decrements!$B$2319:$V$2324,BV$874)/4)</f>
        <v>0</v>
      </c>
      <c r="BW1482" s="90">
        <f>Infected!BX985*(VLOOKUP($D1482,Decrements!$B$2215:$V$2220,BW$874)/4+VLOOKUP($D1482,Decrements!$B$2267:$V$2272,BW$874)/4+VLOOKUP($D1482,Decrements!$B$2319:$V$2324,BW$874)/4)</f>
        <v>0</v>
      </c>
      <c r="BX1482" s="90">
        <f>Infected!BY985*(VLOOKUP($D1482,Decrements!$B$2215:$V$2220,BX$874)/4+VLOOKUP($D1482,Decrements!$B$2267:$V$2272,BX$874)/4+VLOOKUP($D1482,Decrements!$B$2319:$V$2324,BX$874)/4)</f>
        <v>0</v>
      </c>
      <c r="BY1482" s="90">
        <f>Infected!BZ985*(VLOOKUP($D1482,Decrements!$B$2215:$V$2220,BY$874)/4+VLOOKUP($D1482,Decrements!$B$2267:$V$2272,BY$874)/4+VLOOKUP($D1482,Decrements!$B$2319:$V$2324,BY$874)/4)</f>
        <v>0</v>
      </c>
      <c r="BZ1482" s="90">
        <f>Infected!CA985*(VLOOKUP($D1482,Decrements!$B$2215:$V$2220,BZ$874)/4+VLOOKUP($D1482,Decrements!$B$2267:$V$2272,BZ$874)/4+VLOOKUP($D1482,Decrements!$B$2319:$V$2324,BZ$874)/4)</f>
        <v>0</v>
      </c>
      <c r="CA1482" s="90">
        <f>Infected!CB985*(VLOOKUP($D1482,Decrements!$B$2215:$V$2220,CA$874)/4+VLOOKUP($D1482,Decrements!$B$2267:$V$2272,CA$874)/4+VLOOKUP($D1482,Decrements!$B$2319:$V$2324,CA$874)/4)</f>
        <v>0</v>
      </c>
      <c r="CB1482" s="90">
        <f>Infected!CC985*(VLOOKUP($D1482,Decrements!$B$2215:$V$2220,CB$874)/4+VLOOKUP($D1482,Decrements!$B$2267:$V$2272,CB$874)/4+VLOOKUP($D1482,Decrements!$B$2319:$V$2324,CB$874)/4)</f>
        <v>0</v>
      </c>
      <c r="CC1482" s="90">
        <f>Infected!CD985*(VLOOKUP($D1482,Decrements!$B$2215:$V$2220,CC$874)/4+VLOOKUP($D1482,Decrements!$B$2267:$V$2272,CC$874)/4+VLOOKUP($D1482,Decrements!$B$2319:$V$2324,CC$874)/4)</f>
        <v>0</v>
      </c>
      <c r="CD1482" s="90">
        <f>Infected!CE985*(VLOOKUP($D1482,Decrements!$B$2215:$V$2220,CD$874)/4+VLOOKUP($D1482,Decrements!$B$2267:$V$2272,CD$874)/4+VLOOKUP($D1482,Decrements!$B$2319:$V$2324,CD$874)/4)</f>
        <v>0</v>
      </c>
      <c r="CE1482" s="90">
        <f>Infected!CF985*(VLOOKUP($D1482,Decrements!$B$2215:$V$2220,CE$874)/4+VLOOKUP($D1482,Decrements!$B$2267:$V$2272,CE$874)/4+VLOOKUP($D1482,Decrements!$B$2319:$V$2324,CE$874)/4)</f>
        <v>0</v>
      </c>
      <c r="CF1482" s="90">
        <f>Infected!CG985*(VLOOKUP($D1482,Decrements!$B$2215:$V$2220,CF$874)/4+VLOOKUP($D1482,Decrements!$B$2267:$V$2272,CF$874)/4+VLOOKUP($D1482,Decrements!$B$2319:$V$2324,CF$874)/4)</f>
        <v>0</v>
      </c>
      <c r="CG1482" s="90">
        <f>Infected!CH985*(VLOOKUP($D1482,Decrements!$B$2215:$V$2220,CG$874)/4+VLOOKUP($D1482,Decrements!$B$2267:$V$2272,CG$874)/4+VLOOKUP($D1482,Decrements!$B$2319:$V$2324,CG$874)/4)</f>
        <v>0</v>
      </c>
      <c r="CH1482" s="90">
        <f>Infected!CI985*(VLOOKUP($D1482,Decrements!$B$2215:$V$2220,CH$874)/4+VLOOKUP($D1482,Decrements!$B$2267:$V$2272,CH$874)/4+VLOOKUP($D1482,Decrements!$B$2319:$V$2324,CH$874)/4)</f>
        <v>0</v>
      </c>
      <c r="CI1482" s="90">
        <f>Infected!CJ985*(VLOOKUP($D1482,Decrements!$B$2215:$V$2220,CI$874)/4+VLOOKUP($D1482,Decrements!$B$2267:$V$2272,CI$874)/4+VLOOKUP($D1482,Decrements!$B$2319:$V$2324,CI$874)/4)</f>
        <v>0</v>
      </c>
      <c r="CK1482" s="45"/>
      <c r="CL1482" s="45"/>
      <c r="CM1482" s="45"/>
      <c r="CN1482" s="45"/>
      <c r="CO1482" s="45"/>
      <c r="CP1482" s="45"/>
      <c r="CQ1482" s="45"/>
      <c r="CR1482" s="45"/>
      <c r="CS1482" s="45"/>
      <c r="CT1482" s="45"/>
      <c r="CU1482" s="45"/>
      <c r="CV1482" s="45"/>
      <c r="CW1482" s="45"/>
      <c r="CX1482" s="45"/>
      <c r="CY1482" s="45"/>
      <c r="CZ1482" s="45"/>
      <c r="DA1482" s="45"/>
      <c r="DB1482" s="45"/>
      <c r="DC1482" s="45"/>
      <c r="DD1482" s="45"/>
      <c r="DE1482" s="45"/>
      <c r="DF1482" s="45"/>
      <c r="DG1482" s="45"/>
      <c r="DH1482" s="45"/>
      <c r="DI1482" s="45"/>
      <c r="DJ1482" s="45"/>
      <c r="DK1482" s="45"/>
      <c r="DL1482" s="45"/>
      <c r="DM1482" s="45"/>
      <c r="DN1482" s="45"/>
      <c r="DO1482" s="45"/>
      <c r="DP1482" s="45"/>
      <c r="DQ1482" s="45"/>
      <c r="DR1482" s="45"/>
      <c r="DS1482" s="45"/>
      <c r="DT1482" s="45"/>
      <c r="DU1482" s="45"/>
      <c r="DV1482" s="45"/>
      <c r="DW1482" s="45"/>
      <c r="DX1482" s="45"/>
      <c r="DY1482" s="45"/>
      <c r="DZ1482" s="45"/>
      <c r="EA1482" s="45"/>
      <c r="EB1482" s="45"/>
      <c r="EC1482" s="45"/>
      <c r="ED1482" s="45"/>
      <c r="EE1482" s="45"/>
      <c r="EF1482" s="45"/>
      <c r="EG1482" s="45"/>
      <c r="EH1482" s="45"/>
      <c r="EI1482" s="45"/>
      <c r="EJ1482" s="45"/>
      <c r="EK1482" s="45"/>
      <c r="EL1482" s="45"/>
      <c r="EM1482" s="45"/>
      <c r="EN1482" s="45"/>
      <c r="EO1482" s="45"/>
      <c r="EP1482" s="45"/>
      <c r="EQ1482" s="45"/>
      <c r="ER1482" s="45"/>
      <c r="ES1482" s="45"/>
      <c r="ET1482" s="45"/>
      <c r="EU1482" s="45"/>
      <c r="EV1482" s="45"/>
      <c r="EW1482" s="45"/>
      <c r="EX1482" s="45"/>
      <c r="EY1482" s="45"/>
      <c r="EZ1482" s="45"/>
      <c r="FA1482" s="45"/>
      <c r="FB1482" s="45"/>
      <c r="FC1482" s="45"/>
      <c r="FD1482" s="45"/>
      <c r="FE1482" s="45"/>
      <c r="FF1482" s="45"/>
      <c r="FG1482" s="45"/>
      <c r="FH1482" s="45"/>
      <c r="FI1482" s="45"/>
      <c r="FJ1482" s="45"/>
      <c r="FK1482" s="45"/>
      <c r="FL1482" s="45"/>
      <c r="FN1482" s="45"/>
      <c r="FO1482" s="45"/>
      <c r="FP1482" s="45"/>
      <c r="FQ1482" s="45"/>
      <c r="FR1482" s="45"/>
      <c r="FS1482" s="45"/>
      <c r="FT1482" s="45"/>
      <c r="FU1482" s="45"/>
      <c r="FV1482" s="45"/>
      <c r="FW1482" s="45"/>
      <c r="FX1482" s="45"/>
      <c r="FY1482" s="45"/>
      <c r="FZ1482" s="45"/>
      <c r="GA1482" s="45"/>
      <c r="GB1482" s="45"/>
      <c r="GC1482" s="45"/>
      <c r="GD1482" s="45"/>
      <c r="GE1482" s="45"/>
      <c r="GF1482" s="45"/>
      <c r="GG1482" s="45"/>
      <c r="GH1482" s="45"/>
      <c r="GI1482" s="45"/>
      <c r="GJ1482" s="45"/>
      <c r="GK1482" s="45"/>
      <c r="GL1482" s="45"/>
      <c r="GM1482" s="45"/>
      <c r="GN1482" s="45"/>
      <c r="GO1482" s="45"/>
      <c r="GP1482" s="45"/>
      <c r="GQ1482" s="45"/>
      <c r="GR1482" s="45"/>
      <c r="GS1482" s="45"/>
      <c r="GT1482" s="45"/>
      <c r="GU1482" s="45"/>
      <c r="GV1482" s="45"/>
      <c r="GW1482" s="45"/>
      <c r="GX1482" s="45"/>
      <c r="GY1482" s="45"/>
      <c r="GZ1482" s="45"/>
      <c r="HA1482" s="45"/>
      <c r="HB1482" s="45"/>
      <c r="HC1482" s="45"/>
      <c r="HD1482" s="45"/>
      <c r="HE1482" s="45"/>
      <c r="HF1482" s="45"/>
      <c r="HG1482" s="45"/>
      <c r="HH1482" s="45"/>
      <c r="HI1482" s="45"/>
      <c r="HJ1482" s="45"/>
      <c r="HK1482" s="45"/>
      <c r="HL1482" s="45"/>
      <c r="HM1482" s="45"/>
      <c r="HN1482" s="45"/>
      <c r="HO1482" s="45"/>
      <c r="HP1482" s="45"/>
      <c r="HQ1482" s="45"/>
      <c r="HR1482" s="45"/>
      <c r="HS1482" s="45"/>
      <c r="HT1482" s="45"/>
      <c r="HU1482" s="45"/>
      <c r="HV1482" s="45"/>
      <c r="HW1482" s="45"/>
      <c r="HX1482" s="45"/>
      <c r="HY1482" s="45"/>
      <c r="HZ1482" s="45"/>
      <c r="IA1482" s="45"/>
      <c r="IB1482" s="45"/>
      <c r="IC1482" s="45"/>
      <c r="ID1482" s="45"/>
      <c r="IE1482" s="45"/>
      <c r="IF1482" s="45"/>
      <c r="IG1482" s="45"/>
      <c r="IH1482" s="45"/>
      <c r="II1482" s="45"/>
      <c r="IJ1482" s="45"/>
      <c r="IK1482" s="45"/>
      <c r="IL1482" s="45"/>
      <c r="IM1482" s="45"/>
      <c r="IN1482" s="45"/>
      <c r="IO1482" s="45"/>
      <c r="IQ1482" s="45"/>
      <c r="IR1482" s="45"/>
      <c r="IS1482" s="45"/>
      <c r="IT1482" s="45"/>
      <c r="IU1482" s="45"/>
      <c r="IV1482" s="45"/>
      <c r="IW1482" s="45"/>
      <c r="IX1482" s="45"/>
      <c r="IY1482" s="45"/>
      <c r="IZ1482" s="45"/>
      <c r="JA1482" s="45"/>
      <c r="JB1482" s="45"/>
      <c r="JC1482" s="45"/>
      <c r="JD1482" s="45"/>
      <c r="JE1482" s="45"/>
      <c r="JF1482" s="45"/>
      <c r="JG1482" s="45"/>
      <c r="JH1482" s="45"/>
      <c r="JI1482" s="45"/>
      <c r="JJ1482" s="45"/>
      <c r="JK1482" s="45"/>
      <c r="JL1482" s="45"/>
      <c r="JM1482" s="45"/>
      <c r="JN1482" s="45"/>
      <c r="JO1482" s="45"/>
      <c r="JP1482" s="45"/>
      <c r="JQ1482" s="45"/>
      <c r="JR1482" s="45"/>
      <c r="JS1482" s="45"/>
      <c r="JT1482" s="45"/>
      <c r="JU1482" s="45"/>
      <c r="JV1482" s="45"/>
      <c r="JW1482" s="45"/>
      <c r="JX1482" s="45"/>
      <c r="JY1482" s="45"/>
      <c r="JZ1482" s="45"/>
      <c r="KA1482" s="45"/>
      <c r="KB1482" s="45"/>
      <c r="KC1482" s="45"/>
      <c r="KD1482" s="45"/>
      <c r="KE1482" s="45"/>
      <c r="KF1482" s="45"/>
      <c r="KG1482" s="45"/>
      <c r="KH1482" s="45"/>
      <c r="KI1482" s="45"/>
      <c r="KJ1482" s="45"/>
      <c r="KK1482" s="45"/>
      <c r="KL1482" s="45"/>
      <c r="KM1482" s="45"/>
      <c r="KN1482" s="45"/>
      <c r="KO1482" s="45"/>
      <c r="KP1482" s="45"/>
      <c r="KQ1482" s="45"/>
      <c r="KR1482" s="45"/>
      <c r="KS1482" s="45"/>
      <c r="KT1482" s="45"/>
      <c r="KU1482" s="45"/>
      <c r="KV1482" s="45"/>
      <c r="KW1482" s="45"/>
      <c r="KX1482" s="45"/>
      <c r="KY1482" s="45"/>
      <c r="KZ1482" s="45"/>
      <c r="LA1482" s="45"/>
      <c r="LB1482" s="45"/>
      <c r="LC1482" s="45"/>
      <c r="LD1482" s="45"/>
      <c r="LE1482" s="45"/>
      <c r="LF1482" s="45"/>
      <c r="LG1482" s="45"/>
      <c r="LH1482" s="45"/>
      <c r="LI1482" s="45"/>
      <c r="LJ1482" s="45"/>
      <c r="LK1482" s="45"/>
      <c r="LL1482" s="45"/>
      <c r="LM1482" s="45"/>
      <c r="LN1482" s="45"/>
      <c r="LO1482" s="45"/>
      <c r="LP1482" s="45"/>
      <c r="LQ1482" s="45"/>
      <c r="LR1482" s="45"/>
    </row>
    <row r="1483" spans="2:330">
      <c r="F1483" s="113"/>
      <c r="H1483" s="47"/>
      <c r="I1483" s="47"/>
      <c r="J1483" s="47"/>
      <c r="K1483" s="47"/>
      <c r="L1483" s="47"/>
      <c r="M1483" s="47"/>
      <c r="N1483" s="47"/>
      <c r="O1483" s="47"/>
      <c r="Q1483" s="47"/>
      <c r="R1483" s="47"/>
      <c r="S1483" s="47"/>
      <c r="U1483" s="47"/>
      <c r="V1483" s="47"/>
      <c r="W1483" s="47"/>
      <c r="Y1483" s="47"/>
      <c r="Z1483" s="47"/>
      <c r="AA1483" s="47"/>
      <c r="AC1483" s="47"/>
      <c r="AD1483" s="47"/>
      <c r="AE1483" s="47"/>
      <c r="AG1483" s="47"/>
      <c r="AH1483" s="47"/>
      <c r="AI1483" s="47"/>
      <c r="AK1483" s="47"/>
      <c r="AL1483" s="47"/>
      <c r="AM1483" s="47"/>
      <c r="AO1483" s="47"/>
      <c r="AP1483" s="47"/>
      <c r="AQ1483" s="47"/>
      <c r="AS1483" s="47"/>
      <c r="AT1483" s="47"/>
      <c r="AU1483" s="47"/>
      <c r="AW1483" s="47"/>
      <c r="AX1483" s="47"/>
      <c r="AY1483" s="47"/>
      <c r="BA1483" s="47"/>
      <c r="BB1483" s="47"/>
      <c r="BC1483" s="47"/>
      <c r="BE1483" s="47"/>
      <c r="BF1483" s="47"/>
      <c r="BG1483" s="47"/>
      <c r="BI1483" s="47"/>
      <c r="BJ1483" s="47"/>
      <c r="BK1483" s="47"/>
      <c r="BM1483" s="47"/>
      <c r="BN1483" s="47"/>
      <c r="BO1483" s="47"/>
      <c r="BQ1483" s="47"/>
      <c r="BR1483" s="47"/>
      <c r="BS1483" s="47"/>
      <c r="BU1483" s="47"/>
      <c r="BV1483" s="47"/>
      <c r="BW1483" s="47"/>
      <c r="BY1483" s="47"/>
      <c r="BZ1483" s="47"/>
      <c r="CA1483" s="47"/>
      <c r="CC1483" s="47"/>
      <c r="CD1483" s="47"/>
      <c r="CE1483" s="47"/>
      <c r="CG1483" s="47"/>
      <c r="CH1483" s="47"/>
      <c r="CI1483" s="47"/>
      <c r="CK1483" s="45"/>
      <c r="CL1483" s="45"/>
      <c r="CM1483" s="45"/>
      <c r="CN1483" s="45"/>
      <c r="CO1483" s="45"/>
      <c r="CP1483" s="45"/>
      <c r="CQ1483" s="45"/>
      <c r="CR1483" s="45"/>
      <c r="CS1483" s="45"/>
      <c r="CT1483" s="45"/>
      <c r="CU1483" s="45"/>
      <c r="CV1483" s="45"/>
      <c r="CW1483" s="45"/>
      <c r="CX1483" s="45"/>
      <c r="CY1483" s="45"/>
      <c r="CZ1483" s="45"/>
      <c r="DA1483" s="45"/>
      <c r="DB1483" s="45"/>
      <c r="DC1483" s="45"/>
      <c r="DD1483" s="45"/>
      <c r="DE1483" s="45"/>
      <c r="DF1483" s="45"/>
      <c r="DG1483" s="45"/>
      <c r="DH1483" s="45"/>
      <c r="DI1483" s="45"/>
      <c r="DJ1483" s="45"/>
      <c r="DK1483" s="45"/>
      <c r="DL1483" s="45"/>
      <c r="DM1483" s="45"/>
      <c r="DN1483" s="45"/>
      <c r="DO1483" s="45"/>
      <c r="DP1483" s="45"/>
      <c r="DQ1483" s="45"/>
      <c r="DR1483" s="45"/>
      <c r="DS1483" s="45"/>
      <c r="DT1483" s="45"/>
      <c r="DU1483" s="45"/>
      <c r="DV1483" s="45"/>
      <c r="DW1483" s="45"/>
      <c r="DX1483" s="45"/>
      <c r="DY1483" s="45"/>
      <c r="DZ1483" s="45"/>
      <c r="EA1483" s="45"/>
      <c r="EB1483" s="45"/>
      <c r="EC1483" s="45"/>
      <c r="ED1483" s="45"/>
      <c r="EE1483" s="45"/>
      <c r="EF1483" s="45"/>
      <c r="EG1483" s="45"/>
      <c r="EH1483" s="45"/>
      <c r="EI1483" s="45"/>
      <c r="EJ1483" s="45"/>
      <c r="EK1483" s="45"/>
      <c r="EL1483" s="45"/>
      <c r="EM1483" s="45"/>
      <c r="EN1483" s="45"/>
      <c r="EO1483" s="45"/>
      <c r="EP1483" s="45"/>
      <c r="EQ1483" s="45"/>
      <c r="ER1483" s="45"/>
      <c r="ES1483" s="45"/>
      <c r="ET1483" s="45"/>
      <c r="EU1483" s="45"/>
      <c r="EV1483" s="45"/>
      <c r="EW1483" s="45"/>
      <c r="EX1483" s="45"/>
      <c r="EY1483" s="45"/>
      <c r="EZ1483" s="45"/>
      <c r="FA1483" s="45"/>
      <c r="FB1483" s="45"/>
      <c r="FC1483" s="45"/>
      <c r="FD1483" s="45"/>
      <c r="FE1483" s="45"/>
      <c r="FF1483" s="45"/>
      <c r="FG1483" s="45"/>
      <c r="FH1483" s="45"/>
      <c r="FI1483" s="45"/>
      <c r="FJ1483" s="45"/>
      <c r="FK1483" s="45"/>
      <c r="FL1483" s="45"/>
      <c r="IQ1483" s="45"/>
      <c r="IR1483" s="45"/>
      <c r="IS1483" s="45"/>
      <c r="IT1483" s="45"/>
      <c r="IU1483" s="45"/>
      <c r="IV1483" s="45"/>
      <c r="IW1483" s="45"/>
      <c r="IX1483" s="45"/>
      <c r="IY1483" s="45"/>
      <c r="IZ1483" s="45"/>
      <c r="JA1483" s="45"/>
      <c r="JB1483" s="45"/>
      <c r="JC1483" s="45"/>
      <c r="JD1483" s="45"/>
      <c r="JE1483" s="45"/>
      <c r="JF1483" s="45"/>
      <c r="JG1483" s="45"/>
      <c r="JH1483" s="45"/>
      <c r="JI1483" s="45"/>
      <c r="JJ1483" s="45"/>
      <c r="JK1483" s="45"/>
      <c r="JL1483" s="45"/>
      <c r="JM1483" s="45"/>
      <c r="JN1483" s="45"/>
      <c r="JO1483" s="45"/>
      <c r="JP1483" s="45"/>
      <c r="JQ1483" s="45"/>
      <c r="JR1483" s="45"/>
      <c r="JS1483" s="45"/>
      <c r="JT1483" s="45"/>
      <c r="JU1483" s="45"/>
      <c r="JV1483" s="45"/>
      <c r="JW1483" s="45"/>
      <c r="JX1483" s="45"/>
      <c r="JY1483" s="45"/>
      <c r="JZ1483" s="45"/>
      <c r="KA1483" s="45"/>
      <c r="KB1483" s="45"/>
      <c r="KC1483" s="45"/>
      <c r="KD1483" s="45"/>
      <c r="KE1483" s="45"/>
      <c r="KF1483" s="45"/>
      <c r="KG1483" s="45"/>
      <c r="KH1483" s="45"/>
      <c r="KI1483" s="45"/>
      <c r="KJ1483" s="45"/>
      <c r="KK1483" s="45"/>
      <c r="KL1483" s="45"/>
      <c r="KM1483" s="45"/>
      <c r="KN1483" s="45"/>
      <c r="KO1483" s="45"/>
      <c r="KP1483" s="45"/>
      <c r="KQ1483" s="45"/>
      <c r="KR1483" s="45"/>
      <c r="KS1483" s="45"/>
      <c r="KT1483" s="45"/>
      <c r="KU1483" s="45"/>
      <c r="KV1483" s="45"/>
      <c r="KW1483" s="45"/>
      <c r="KX1483" s="45"/>
      <c r="KY1483" s="45"/>
      <c r="KZ1483" s="45"/>
      <c r="LA1483" s="45"/>
      <c r="LB1483" s="45"/>
      <c r="LC1483" s="45"/>
      <c r="LD1483" s="45"/>
      <c r="LE1483" s="45"/>
      <c r="LF1483" s="45"/>
      <c r="LG1483" s="45"/>
      <c r="LH1483" s="45"/>
      <c r="LI1483" s="45"/>
      <c r="LJ1483" s="45"/>
      <c r="LK1483" s="45"/>
      <c r="LL1483" s="45"/>
      <c r="LM1483" s="45"/>
      <c r="LN1483" s="45"/>
      <c r="LO1483" s="45"/>
      <c r="LP1483" s="45"/>
      <c r="LQ1483" s="45"/>
      <c r="LR1483" s="45"/>
    </row>
    <row r="1484" spans="2:330">
      <c r="F1484" s="111" t="s">
        <v>151</v>
      </c>
      <c r="G1484" s="31">
        <f>SUM(G1447:G1482)</f>
        <v>0</v>
      </c>
      <c r="H1484" s="31">
        <f t="shared" ref="H1484:AU1484" si="261">SUM(H1447:H1482)</f>
        <v>0</v>
      </c>
      <c r="I1484" s="31">
        <f t="shared" si="261"/>
        <v>0</v>
      </c>
      <c r="J1484" s="31">
        <f t="shared" si="261"/>
        <v>0</v>
      </c>
      <c r="K1484" s="31">
        <f t="shared" si="261"/>
        <v>0</v>
      </c>
      <c r="L1484" s="31">
        <f t="shared" si="261"/>
        <v>0</v>
      </c>
      <c r="M1484" s="31">
        <f t="shared" si="261"/>
        <v>0</v>
      </c>
      <c r="N1484" s="31">
        <f t="shared" si="261"/>
        <v>0</v>
      </c>
      <c r="O1484" s="31">
        <f t="shared" si="261"/>
        <v>0</v>
      </c>
      <c r="P1484" s="31">
        <f t="shared" si="261"/>
        <v>0</v>
      </c>
      <c r="Q1484" s="31">
        <f t="shared" si="261"/>
        <v>0</v>
      </c>
      <c r="R1484" s="31">
        <f t="shared" si="261"/>
        <v>0</v>
      </c>
      <c r="S1484" s="31">
        <f t="shared" si="261"/>
        <v>0</v>
      </c>
      <c r="T1484" s="31">
        <f t="shared" si="261"/>
        <v>0</v>
      </c>
      <c r="U1484" s="31">
        <f t="shared" si="261"/>
        <v>0</v>
      </c>
      <c r="V1484" s="31">
        <f t="shared" si="261"/>
        <v>0</v>
      </c>
      <c r="W1484" s="31">
        <f t="shared" si="261"/>
        <v>0</v>
      </c>
      <c r="X1484" s="31">
        <f t="shared" si="261"/>
        <v>0</v>
      </c>
      <c r="Y1484" s="31">
        <f t="shared" si="261"/>
        <v>0</v>
      </c>
      <c r="Z1484" s="31">
        <f t="shared" si="261"/>
        <v>0</v>
      </c>
      <c r="AA1484" s="31">
        <f t="shared" si="261"/>
        <v>0</v>
      </c>
      <c r="AB1484" s="31">
        <f t="shared" si="261"/>
        <v>0</v>
      </c>
      <c r="AC1484" s="31">
        <f t="shared" si="261"/>
        <v>0</v>
      </c>
      <c r="AD1484" s="31">
        <f t="shared" si="261"/>
        <v>0</v>
      </c>
      <c r="AE1484" s="31">
        <f t="shared" si="261"/>
        <v>0</v>
      </c>
      <c r="AF1484" s="31">
        <f t="shared" si="261"/>
        <v>0</v>
      </c>
      <c r="AG1484" s="31">
        <f t="shared" si="261"/>
        <v>0</v>
      </c>
      <c r="AH1484" s="31">
        <f t="shared" si="261"/>
        <v>0</v>
      </c>
      <c r="AI1484" s="31">
        <f t="shared" si="261"/>
        <v>0</v>
      </c>
      <c r="AJ1484" s="31">
        <f t="shared" si="261"/>
        <v>0</v>
      </c>
      <c r="AK1484" s="31">
        <f t="shared" si="261"/>
        <v>0</v>
      </c>
      <c r="AL1484" s="31">
        <f t="shared" si="261"/>
        <v>0</v>
      </c>
      <c r="AM1484" s="31">
        <f t="shared" si="261"/>
        <v>0</v>
      </c>
      <c r="AN1484" s="31">
        <f t="shared" si="261"/>
        <v>0</v>
      </c>
      <c r="AO1484" s="31">
        <f t="shared" si="261"/>
        <v>0</v>
      </c>
      <c r="AP1484" s="31">
        <f t="shared" si="261"/>
        <v>0</v>
      </c>
      <c r="AQ1484" s="31">
        <f t="shared" si="261"/>
        <v>0</v>
      </c>
      <c r="AR1484" s="31">
        <f t="shared" si="261"/>
        <v>0</v>
      </c>
      <c r="AS1484" s="31">
        <f t="shared" si="261"/>
        <v>0</v>
      </c>
      <c r="AT1484" s="31">
        <f t="shared" si="261"/>
        <v>0</v>
      </c>
      <c r="AU1484" s="31">
        <f t="shared" si="261"/>
        <v>0</v>
      </c>
      <c r="AV1484" s="31">
        <f t="shared" ref="AV1484:CI1484" si="262">SUM(AV1447:AV1482)</f>
        <v>0</v>
      </c>
      <c r="AW1484" s="31">
        <f t="shared" si="262"/>
        <v>0</v>
      </c>
      <c r="AX1484" s="31">
        <f t="shared" si="262"/>
        <v>0</v>
      </c>
      <c r="AY1484" s="31">
        <f t="shared" si="262"/>
        <v>0</v>
      </c>
      <c r="AZ1484" s="31">
        <f t="shared" si="262"/>
        <v>0</v>
      </c>
      <c r="BA1484" s="31">
        <f t="shared" si="262"/>
        <v>0</v>
      </c>
      <c r="BB1484" s="31">
        <f t="shared" si="262"/>
        <v>0</v>
      </c>
      <c r="BC1484" s="31">
        <f t="shared" si="262"/>
        <v>0</v>
      </c>
      <c r="BD1484" s="31">
        <f t="shared" si="262"/>
        <v>0</v>
      </c>
      <c r="BE1484" s="31">
        <f t="shared" si="262"/>
        <v>0</v>
      </c>
      <c r="BF1484" s="31">
        <f t="shared" si="262"/>
        <v>0</v>
      </c>
      <c r="BG1484" s="31">
        <f t="shared" si="262"/>
        <v>0</v>
      </c>
      <c r="BH1484" s="31">
        <f t="shared" si="262"/>
        <v>0</v>
      </c>
      <c r="BI1484" s="31">
        <f t="shared" si="262"/>
        <v>0</v>
      </c>
      <c r="BJ1484" s="31">
        <f t="shared" si="262"/>
        <v>0</v>
      </c>
      <c r="BK1484" s="31">
        <f t="shared" si="262"/>
        <v>0</v>
      </c>
      <c r="BL1484" s="31">
        <f t="shared" si="262"/>
        <v>0</v>
      </c>
      <c r="BM1484" s="31">
        <f t="shared" si="262"/>
        <v>0</v>
      </c>
      <c r="BN1484" s="31">
        <f t="shared" si="262"/>
        <v>0</v>
      </c>
      <c r="BO1484" s="31">
        <f t="shared" si="262"/>
        <v>0</v>
      </c>
      <c r="BP1484" s="31">
        <f t="shared" si="262"/>
        <v>0</v>
      </c>
      <c r="BQ1484" s="31">
        <f t="shared" si="262"/>
        <v>0</v>
      </c>
      <c r="BR1484" s="31">
        <f t="shared" si="262"/>
        <v>0</v>
      </c>
      <c r="BS1484" s="31">
        <f t="shared" si="262"/>
        <v>0</v>
      </c>
      <c r="BT1484" s="31">
        <f t="shared" si="262"/>
        <v>0</v>
      </c>
      <c r="BU1484" s="31">
        <f t="shared" si="262"/>
        <v>0</v>
      </c>
      <c r="BV1484" s="31">
        <f t="shared" si="262"/>
        <v>0</v>
      </c>
      <c r="BW1484" s="31">
        <f t="shared" si="262"/>
        <v>0</v>
      </c>
      <c r="BX1484" s="31">
        <f t="shared" si="262"/>
        <v>0</v>
      </c>
      <c r="BY1484" s="31">
        <f t="shared" si="262"/>
        <v>0</v>
      </c>
      <c r="BZ1484" s="31">
        <f t="shared" si="262"/>
        <v>0</v>
      </c>
      <c r="CA1484" s="31">
        <f t="shared" si="262"/>
        <v>0</v>
      </c>
      <c r="CB1484" s="31">
        <f t="shared" si="262"/>
        <v>0</v>
      </c>
      <c r="CC1484" s="31">
        <f t="shared" si="262"/>
        <v>0</v>
      </c>
      <c r="CD1484" s="31">
        <f t="shared" si="262"/>
        <v>0</v>
      </c>
      <c r="CE1484" s="31">
        <f t="shared" si="262"/>
        <v>0</v>
      </c>
      <c r="CF1484" s="31">
        <f t="shared" si="262"/>
        <v>0</v>
      </c>
      <c r="CG1484" s="31">
        <f t="shared" si="262"/>
        <v>0</v>
      </c>
      <c r="CH1484" s="31">
        <f t="shared" si="262"/>
        <v>0</v>
      </c>
      <c r="CI1484" s="31">
        <f t="shared" si="262"/>
        <v>0</v>
      </c>
      <c r="CK1484" s="45"/>
      <c r="CL1484" s="45"/>
      <c r="CM1484" s="45"/>
      <c r="CN1484" s="45"/>
      <c r="CO1484" s="45"/>
      <c r="CP1484" s="45"/>
      <c r="CQ1484" s="45"/>
      <c r="CR1484" s="45"/>
      <c r="CS1484" s="45"/>
      <c r="CT1484" s="45"/>
      <c r="CU1484" s="45"/>
      <c r="CV1484" s="45"/>
      <c r="CW1484" s="45"/>
      <c r="CX1484" s="45"/>
      <c r="CY1484" s="45"/>
      <c r="CZ1484" s="45"/>
      <c r="DA1484" s="45"/>
      <c r="DB1484" s="45"/>
      <c r="DC1484" s="45"/>
      <c r="DD1484" s="45"/>
      <c r="DE1484" s="45"/>
      <c r="DF1484" s="45"/>
      <c r="DG1484" s="45"/>
      <c r="DH1484" s="45"/>
      <c r="DI1484" s="45"/>
      <c r="DJ1484" s="45"/>
      <c r="DK1484" s="45"/>
      <c r="DL1484" s="45"/>
      <c r="DM1484" s="45"/>
      <c r="DN1484" s="45"/>
      <c r="DO1484" s="45"/>
      <c r="DP1484" s="45"/>
      <c r="DQ1484" s="45"/>
      <c r="DR1484" s="45"/>
      <c r="DS1484" s="45"/>
      <c r="DT1484" s="45"/>
      <c r="DU1484" s="45"/>
      <c r="DV1484" s="45"/>
      <c r="DW1484" s="45"/>
      <c r="DX1484" s="45"/>
      <c r="DY1484" s="45"/>
      <c r="DZ1484" s="45"/>
      <c r="EA1484" s="45"/>
      <c r="EB1484" s="45"/>
      <c r="EC1484" s="45"/>
      <c r="ED1484" s="45"/>
      <c r="EE1484" s="45"/>
      <c r="EF1484" s="45"/>
      <c r="EG1484" s="45"/>
      <c r="EH1484" s="45"/>
      <c r="EI1484" s="45"/>
      <c r="EJ1484" s="45"/>
      <c r="EK1484" s="45"/>
      <c r="EL1484" s="45"/>
      <c r="EM1484" s="45"/>
      <c r="EN1484" s="45"/>
      <c r="EO1484" s="45"/>
      <c r="EP1484" s="45"/>
      <c r="EQ1484" s="45"/>
      <c r="ER1484" s="45"/>
      <c r="ES1484" s="45"/>
      <c r="ET1484" s="45"/>
      <c r="EU1484" s="45"/>
      <c r="EV1484" s="45"/>
      <c r="EW1484" s="45"/>
      <c r="EX1484" s="45"/>
      <c r="EY1484" s="45"/>
      <c r="EZ1484" s="45"/>
      <c r="FA1484" s="45"/>
      <c r="FB1484" s="45"/>
      <c r="FC1484" s="45"/>
      <c r="FD1484" s="45"/>
      <c r="FE1484" s="45"/>
      <c r="FF1484" s="45"/>
      <c r="FG1484" s="45"/>
      <c r="FH1484" s="45"/>
      <c r="FI1484" s="45"/>
      <c r="FJ1484" s="45"/>
      <c r="FK1484" s="45"/>
      <c r="FL1484" s="45"/>
      <c r="IQ1484" s="45"/>
      <c r="IR1484" s="45"/>
      <c r="IS1484" s="45"/>
      <c r="IT1484" s="45"/>
      <c r="IU1484" s="45"/>
      <c r="IV1484" s="45"/>
      <c r="IW1484" s="45"/>
      <c r="IX1484" s="45"/>
      <c r="IY1484" s="45"/>
      <c r="IZ1484" s="45"/>
      <c r="JA1484" s="45"/>
      <c r="JB1484" s="45"/>
      <c r="JC1484" s="45"/>
      <c r="JD1484" s="45"/>
      <c r="JE1484" s="45"/>
      <c r="JF1484" s="45"/>
      <c r="JG1484" s="45"/>
      <c r="JH1484" s="45"/>
      <c r="JI1484" s="45"/>
      <c r="JJ1484" s="45"/>
      <c r="JK1484" s="45"/>
      <c r="JL1484" s="45"/>
      <c r="JM1484" s="45"/>
      <c r="JN1484" s="45"/>
      <c r="JO1484" s="45"/>
      <c r="JP1484" s="45"/>
      <c r="JQ1484" s="45"/>
      <c r="JR1484" s="45"/>
      <c r="JS1484" s="45"/>
      <c r="JT1484" s="45"/>
      <c r="JU1484" s="45"/>
      <c r="JV1484" s="45"/>
      <c r="JW1484" s="45"/>
      <c r="JX1484" s="45"/>
      <c r="JY1484" s="45"/>
      <c r="JZ1484" s="45"/>
      <c r="KA1484" s="45"/>
      <c r="KB1484" s="45"/>
      <c r="KC1484" s="45"/>
      <c r="KD1484" s="45"/>
      <c r="KE1484" s="45"/>
      <c r="KF1484" s="45"/>
      <c r="KG1484" s="45"/>
      <c r="KH1484" s="45"/>
      <c r="KI1484" s="45"/>
      <c r="KJ1484" s="45"/>
      <c r="KK1484" s="45"/>
      <c r="KL1484" s="45"/>
      <c r="KM1484" s="45"/>
      <c r="KN1484" s="45"/>
      <c r="KO1484" s="45"/>
      <c r="KP1484" s="45"/>
      <c r="KQ1484" s="45"/>
      <c r="KR1484" s="45"/>
      <c r="KS1484" s="45"/>
      <c r="KT1484" s="45"/>
      <c r="KU1484" s="45"/>
      <c r="KV1484" s="45"/>
      <c r="KW1484" s="45"/>
      <c r="KX1484" s="45"/>
      <c r="KY1484" s="45"/>
      <c r="KZ1484" s="45"/>
      <c r="LA1484" s="45"/>
      <c r="LB1484" s="45"/>
      <c r="LC1484" s="45"/>
      <c r="LD1484" s="45"/>
      <c r="LE1484" s="45"/>
      <c r="LF1484" s="45"/>
      <c r="LG1484" s="45"/>
      <c r="LH1484" s="45"/>
      <c r="LI1484" s="45"/>
      <c r="LJ1484" s="45"/>
      <c r="LK1484" s="45"/>
      <c r="LL1484" s="45"/>
      <c r="LM1484" s="45"/>
      <c r="LN1484" s="45"/>
      <c r="LO1484" s="45"/>
      <c r="LP1484" s="45"/>
      <c r="LQ1484" s="45"/>
      <c r="LR1484" s="45"/>
    </row>
    <row r="1485" spans="2:330" ht="12.75" customHeight="1">
      <c r="B1485" s="96"/>
      <c r="C1485" s="91"/>
      <c r="D1485" s="12"/>
      <c r="E1485" s="12"/>
      <c r="F1485" s="13"/>
      <c r="G1485" s="60"/>
      <c r="H1485" s="12"/>
      <c r="I1485" s="12"/>
      <c r="J1485" s="12"/>
      <c r="K1485" s="12"/>
      <c r="L1485" s="12"/>
      <c r="CK1485" s="45"/>
      <c r="CL1485" s="45"/>
      <c r="CM1485" s="45"/>
      <c r="CN1485" s="45"/>
      <c r="CO1485" s="45"/>
      <c r="CP1485" s="45"/>
      <c r="CQ1485" s="45"/>
      <c r="CR1485" s="45"/>
      <c r="CS1485" s="45"/>
      <c r="CT1485" s="45"/>
      <c r="CU1485" s="45"/>
      <c r="CV1485" s="45"/>
      <c r="CW1485" s="45"/>
      <c r="CX1485" s="45"/>
      <c r="CY1485" s="45"/>
      <c r="CZ1485" s="45"/>
      <c r="DA1485" s="45"/>
      <c r="DB1485" s="45"/>
      <c r="DC1485" s="45"/>
      <c r="DD1485" s="45"/>
      <c r="DE1485" s="45"/>
      <c r="DF1485" s="45"/>
      <c r="DG1485" s="45"/>
      <c r="DH1485" s="45"/>
      <c r="DI1485" s="45"/>
      <c r="DJ1485" s="45"/>
      <c r="DK1485" s="45"/>
      <c r="DL1485" s="45"/>
      <c r="DM1485" s="45"/>
      <c r="DN1485" s="45"/>
      <c r="DO1485" s="45"/>
      <c r="DP1485" s="45"/>
      <c r="DQ1485" s="45"/>
      <c r="DR1485" s="45"/>
      <c r="DS1485" s="45"/>
      <c r="DT1485" s="45"/>
      <c r="DU1485" s="45"/>
      <c r="DV1485" s="45"/>
      <c r="DW1485" s="45"/>
      <c r="DX1485" s="45"/>
      <c r="DY1485" s="45"/>
      <c r="DZ1485" s="45"/>
      <c r="EA1485" s="45"/>
      <c r="EB1485" s="45"/>
      <c r="EC1485" s="45"/>
      <c r="ED1485" s="45"/>
      <c r="EE1485" s="45"/>
      <c r="EF1485" s="45"/>
      <c r="EG1485" s="45"/>
      <c r="EH1485" s="45"/>
      <c r="EI1485" s="45"/>
      <c r="EJ1485" s="45"/>
      <c r="EK1485" s="45"/>
      <c r="EL1485" s="45"/>
      <c r="EM1485" s="45"/>
      <c r="EN1485" s="45"/>
      <c r="EO1485" s="45"/>
      <c r="EP1485" s="45"/>
      <c r="EQ1485" s="45"/>
      <c r="ER1485" s="45"/>
      <c r="ES1485" s="45"/>
      <c r="ET1485" s="45"/>
      <c r="EU1485" s="45"/>
      <c r="EV1485" s="45"/>
      <c r="EW1485" s="45"/>
      <c r="EX1485" s="45"/>
      <c r="EY1485" s="45"/>
      <c r="EZ1485" s="45"/>
      <c r="FA1485" s="45"/>
      <c r="FB1485" s="45"/>
      <c r="FC1485" s="45"/>
      <c r="FD1485" s="45"/>
      <c r="FE1485" s="45"/>
      <c r="FF1485" s="45"/>
      <c r="FG1485" s="45"/>
      <c r="FH1485" s="45"/>
      <c r="FI1485" s="45"/>
      <c r="FJ1485" s="45"/>
      <c r="FK1485" s="45"/>
      <c r="FL1485" s="45"/>
      <c r="IQ1485" s="45"/>
      <c r="IR1485" s="45"/>
      <c r="IS1485" s="45"/>
      <c r="IT1485" s="45"/>
      <c r="IU1485" s="45"/>
      <c r="IV1485" s="45"/>
      <c r="IW1485" s="45"/>
      <c r="IX1485" s="45"/>
      <c r="IY1485" s="45"/>
      <c r="IZ1485" s="45"/>
      <c r="JA1485" s="45"/>
      <c r="JB1485" s="45"/>
      <c r="JC1485" s="45"/>
      <c r="JD1485" s="45"/>
      <c r="JE1485" s="45"/>
      <c r="JF1485" s="45"/>
      <c r="JG1485" s="45"/>
      <c r="JH1485" s="45"/>
      <c r="JI1485" s="45"/>
      <c r="JJ1485" s="45"/>
      <c r="JK1485" s="45"/>
      <c r="JL1485" s="45"/>
      <c r="JM1485" s="45"/>
      <c r="JN1485" s="45"/>
      <c r="JO1485" s="45"/>
      <c r="JP1485" s="45"/>
      <c r="JQ1485" s="45"/>
      <c r="JR1485" s="45"/>
      <c r="JS1485" s="45"/>
      <c r="JT1485" s="45"/>
      <c r="JU1485" s="45"/>
      <c r="JV1485" s="45"/>
      <c r="JW1485" s="45"/>
      <c r="JX1485" s="45"/>
      <c r="JY1485" s="45"/>
      <c r="JZ1485" s="45"/>
      <c r="KA1485" s="45"/>
      <c r="KB1485" s="45"/>
      <c r="KC1485" s="45"/>
      <c r="KD1485" s="45"/>
      <c r="KE1485" s="45"/>
      <c r="KF1485" s="45"/>
      <c r="KG1485" s="45"/>
      <c r="KH1485" s="45"/>
      <c r="KI1485" s="45"/>
      <c r="KJ1485" s="45"/>
      <c r="KK1485" s="45"/>
      <c r="KL1485" s="45"/>
      <c r="KM1485" s="45"/>
      <c r="KN1485" s="45"/>
      <c r="KO1485" s="45"/>
      <c r="KP1485" s="45"/>
      <c r="KQ1485" s="45"/>
      <c r="KR1485" s="45"/>
      <c r="KS1485" s="45"/>
      <c r="KT1485" s="45"/>
      <c r="KU1485" s="45"/>
      <c r="KV1485" s="45"/>
      <c r="KW1485" s="45"/>
      <c r="KX1485" s="45"/>
      <c r="KY1485" s="45"/>
      <c r="KZ1485" s="45"/>
      <c r="LA1485" s="45"/>
      <c r="LB1485" s="45"/>
      <c r="LC1485" s="45"/>
      <c r="LD1485" s="45"/>
      <c r="LE1485" s="45"/>
      <c r="LF1485" s="45"/>
      <c r="LG1485" s="45"/>
      <c r="LH1485" s="45"/>
      <c r="LI1485" s="45"/>
      <c r="LJ1485" s="45"/>
      <c r="LK1485" s="45"/>
      <c r="LL1485" s="45"/>
      <c r="LM1485" s="45"/>
      <c r="LN1485" s="45"/>
      <c r="LO1485" s="45"/>
      <c r="LP1485" s="45"/>
      <c r="LQ1485" s="45"/>
      <c r="LR1485" s="45"/>
    </row>
    <row r="1486" spans="2:330">
      <c r="E1486" s="113"/>
      <c r="CK1486" s="45"/>
      <c r="CL1486" s="45"/>
      <c r="CM1486" s="45"/>
      <c r="CN1486" s="45"/>
      <c r="CO1486" s="45"/>
      <c r="CP1486" s="45"/>
      <c r="CQ1486" s="45"/>
      <c r="CR1486" s="45"/>
      <c r="CS1486" s="45"/>
      <c r="CT1486" s="45"/>
      <c r="CU1486" s="45"/>
      <c r="CV1486" s="45"/>
      <c r="CW1486" s="45"/>
      <c r="CX1486" s="45"/>
      <c r="CY1486" s="45"/>
      <c r="CZ1486" s="45"/>
      <c r="DA1486" s="45"/>
      <c r="DB1486" s="45"/>
      <c r="DC1486" s="45"/>
      <c r="DD1486" s="45"/>
      <c r="DE1486" s="45"/>
      <c r="DF1486" s="45"/>
      <c r="DG1486" s="45"/>
      <c r="DH1486" s="45"/>
      <c r="DI1486" s="45"/>
      <c r="DJ1486" s="45"/>
      <c r="DK1486" s="45"/>
      <c r="DL1486" s="45"/>
      <c r="DM1486" s="45"/>
      <c r="DN1486" s="45"/>
      <c r="DO1486" s="45"/>
      <c r="DP1486" s="45"/>
      <c r="DQ1486" s="45"/>
      <c r="DR1486" s="45"/>
      <c r="DS1486" s="45"/>
      <c r="DT1486" s="45"/>
      <c r="DU1486" s="45"/>
      <c r="DV1486" s="45"/>
      <c r="DW1486" s="45"/>
      <c r="DX1486" s="45"/>
      <c r="DY1486" s="45"/>
      <c r="DZ1486" s="45"/>
      <c r="EA1486" s="45"/>
      <c r="EB1486" s="45"/>
      <c r="EC1486" s="45"/>
      <c r="ED1486" s="45"/>
      <c r="EE1486" s="45"/>
      <c r="EF1486" s="45"/>
      <c r="EG1486" s="45"/>
      <c r="EH1486" s="45"/>
      <c r="EI1486" s="45"/>
      <c r="EJ1486" s="45"/>
      <c r="EK1486" s="45"/>
      <c r="EL1486" s="45"/>
      <c r="EM1486" s="45"/>
      <c r="EN1486" s="45"/>
      <c r="EO1486" s="45"/>
      <c r="EP1486" s="45"/>
      <c r="EQ1486" s="45"/>
      <c r="ER1486" s="45"/>
      <c r="ES1486" s="45"/>
      <c r="ET1486" s="45"/>
      <c r="EU1486" s="45"/>
      <c r="EV1486" s="45"/>
      <c r="EW1486" s="45"/>
      <c r="EX1486" s="45"/>
      <c r="EY1486" s="45"/>
      <c r="EZ1486" s="45"/>
      <c r="FA1486" s="45"/>
      <c r="FB1486" s="45"/>
      <c r="FC1486" s="45"/>
      <c r="FD1486" s="45"/>
      <c r="FE1486" s="45"/>
      <c r="FF1486" s="45"/>
      <c r="FG1486" s="45"/>
      <c r="FH1486" s="45"/>
      <c r="FI1486" s="45"/>
      <c r="FJ1486" s="45"/>
      <c r="FK1486" s="45"/>
      <c r="FL1486" s="45"/>
      <c r="IQ1486" s="45"/>
      <c r="IR1486" s="45"/>
      <c r="IS1486" s="45"/>
      <c r="IT1486" s="45"/>
      <c r="IU1486" s="45"/>
      <c r="IV1486" s="45"/>
      <c r="IW1486" s="45"/>
      <c r="IX1486" s="45"/>
      <c r="IY1486" s="45"/>
      <c r="IZ1486" s="45"/>
      <c r="JA1486" s="45"/>
      <c r="JB1486" s="45"/>
      <c r="JC1486" s="45"/>
      <c r="JD1486" s="45"/>
      <c r="JE1486" s="45"/>
      <c r="JF1486" s="45"/>
      <c r="JG1486" s="45"/>
      <c r="JH1486" s="45"/>
      <c r="JI1486" s="45"/>
      <c r="JJ1486" s="45"/>
      <c r="JK1486" s="45"/>
      <c r="JL1486" s="45"/>
      <c r="JM1486" s="45"/>
      <c r="JN1486" s="45"/>
      <c r="JO1486" s="45"/>
      <c r="JP1486" s="45"/>
      <c r="JQ1486" s="45"/>
      <c r="JR1486" s="45"/>
      <c r="JS1486" s="45"/>
      <c r="JT1486" s="45"/>
      <c r="JU1486" s="45"/>
      <c r="JV1486" s="45"/>
      <c r="JW1486" s="45"/>
      <c r="JX1486" s="45"/>
      <c r="JY1486" s="45"/>
      <c r="JZ1486" s="45"/>
      <c r="KA1486" s="45"/>
      <c r="KB1486" s="45"/>
      <c r="KC1486" s="45"/>
      <c r="KD1486" s="45"/>
      <c r="KE1486" s="45"/>
      <c r="KF1486" s="45"/>
      <c r="KG1486" s="45"/>
      <c r="KH1486" s="45"/>
      <c r="KI1486" s="45"/>
      <c r="KJ1486" s="45"/>
      <c r="KK1486" s="45"/>
      <c r="KL1486" s="45"/>
      <c r="KM1486" s="45"/>
      <c r="KN1486" s="45"/>
      <c r="KO1486" s="45"/>
      <c r="KP1486" s="45"/>
      <c r="KQ1486" s="45"/>
      <c r="KR1486" s="45"/>
      <c r="KS1486" s="45"/>
      <c r="KT1486" s="45"/>
      <c r="KU1486" s="45"/>
      <c r="KV1486" s="45"/>
      <c r="KW1486" s="45"/>
      <c r="KX1486" s="45"/>
      <c r="KY1486" s="45"/>
      <c r="KZ1486" s="45"/>
      <c r="LA1486" s="45"/>
      <c r="LB1486" s="45"/>
      <c r="LC1486" s="45"/>
      <c r="LD1486" s="45"/>
      <c r="LE1486" s="45"/>
      <c r="LF1486" s="45"/>
      <c r="LG1486" s="45"/>
      <c r="LH1486" s="45"/>
      <c r="LI1486" s="45"/>
      <c r="LJ1486" s="45"/>
      <c r="LK1486" s="45"/>
      <c r="LL1486" s="45"/>
      <c r="LM1486" s="45"/>
      <c r="LN1486" s="45"/>
      <c r="LO1486" s="45"/>
      <c r="LP1486" s="45"/>
      <c r="LQ1486" s="45"/>
      <c r="LR1486" s="45"/>
    </row>
    <row r="1487" spans="2:330">
      <c r="E1487" s="113"/>
      <c r="CK1487" s="45"/>
      <c r="CL1487" s="45"/>
      <c r="CM1487" s="45"/>
      <c r="CN1487" s="45"/>
      <c r="CO1487" s="45"/>
      <c r="CP1487" s="45"/>
      <c r="CQ1487" s="45"/>
      <c r="CR1487" s="45"/>
      <c r="CS1487" s="45"/>
      <c r="CT1487" s="45"/>
      <c r="CU1487" s="45"/>
      <c r="CV1487" s="45"/>
      <c r="CW1487" s="45"/>
      <c r="CX1487" s="45"/>
      <c r="CY1487" s="45"/>
      <c r="CZ1487" s="45"/>
      <c r="DA1487" s="45"/>
      <c r="DB1487" s="45"/>
      <c r="DC1487" s="45"/>
      <c r="DD1487" s="45"/>
      <c r="DE1487" s="45"/>
      <c r="DF1487" s="45"/>
      <c r="DG1487" s="45"/>
      <c r="DH1487" s="45"/>
      <c r="DI1487" s="45"/>
      <c r="DJ1487" s="45"/>
      <c r="DK1487" s="45"/>
      <c r="DL1487" s="45"/>
      <c r="DM1487" s="45"/>
      <c r="DN1487" s="45"/>
      <c r="DO1487" s="45"/>
      <c r="DP1487" s="45"/>
      <c r="DQ1487" s="45"/>
      <c r="DR1487" s="45"/>
      <c r="DS1487" s="45"/>
      <c r="DT1487" s="45"/>
      <c r="DU1487" s="45"/>
      <c r="DV1487" s="45"/>
      <c r="DW1487" s="45"/>
      <c r="DX1487" s="45"/>
      <c r="DY1487" s="45"/>
      <c r="DZ1487" s="45"/>
      <c r="EA1487" s="45"/>
      <c r="EB1487" s="45"/>
      <c r="EC1487" s="45"/>
      <c r="ED1487" s="45"/>
      <c r="EE1487" s="45"/>
      <c r="EF1487" s="45"/>
      <c r="EG1487" s="45"/>
      <c r="EH1487" s="45"/>
      <c r="EI1487" s="45"/>
      <c r="EJ1487" s="45"/>
      <c r="EK1487" s="45"/>
      <c r="EL1487" s="45"/>
      <c r="EM1487" s="45"/>
      <c r="EN1487" s="45"/>
      <c r="EO1487" s="45"/>
      <c r="EP1487" s="45"/>
      <c r="EQ1487" s="45"/>
      <c r="ER1487" s="45"/>
      <c r="ES1487" s="45"/>
      <c r="ET1487" s="45"/>
      <c r="EU1487" s="45"/>
      <c r="EV1487" s="45"/>
      <c r="EW1487" s="45"/>
      <c r="EX1487" s="45"/>
      <c r="EY1487" s="45"/>
      <c r="EZ1487" s="45"/>
      <c r="FA1487" s="45"/>
      <c r="FB1487" s="45"/>
      <c r="FC1487" s="45"/>
      <c r="FD1487" s="45"/>
      <c r="FE1487" s="45"/>
      <c r="FF1487" s="45"/>
      <c r="FG1487" s="45"/>
      <c r="FH1487" s="45"/>
      <c r="FI1487" s="45"/>
      <c r="FJ1487" s="45"/>
      <c r="FK1487" s="45"/>
      <c r="FL1487" s="45"/>
      <c r="IQ1487" s="45"/>
      <c r="IR1487" s="45"/>
      <c r="IS1487" s="45"/>
      <c r="IT1487" s="45"/>
      <c r="IU1487" s="45"/>
      <c r="IV1487" s="45"/>
      <c r="IW1487" s="45"/>
      <c r="IX1487" s="45"/>
      <c r="IY1487" s="45"/>
      <c r="IZ1487" s="45"/>
      <c r="JA1487" s="45"/>
      <c r="JB1487" s="45"/>
      <c r="JC1487" s="45"/>
      <c r="JD1487" s="45"/>
      <c r="JE1487" s="45"/>
      <c r="JF1487" s="45"/>
      <c r="JG1487" s="45"/>
      <c r="JH1487" s="45"/>
      <c r="JI1487" s="45"/>
      <c r="JJ1487" s="45"/>
      <c r="JK1487" s="45"/>
      <c r="JL1487" s="45"/>
      <c r="JM1487" s="45"/>
      <c r="JN1487" s="45"/>
      <c r="JO1487" s="45"/>
      <c r="JP1487" s="45"/>
      <c r="JQ1487" s="45"/>
      <c r="JR1487" s="45"/>
      <c r="JS1487" s="45"/>
      <c r="JT1487" s="45"/>
      <c r="JU1487" s="45"/>
      <c r="JV1487" s="45"/>
      <c r="JW1487" s="45"/>
      <c r="JX1487" s="45"/>
      <c r="JY1487" s="45"/>
      <c r="JZ1487" s="45"/>
      <c r="KA1487" s="45"/>
      <c r="KB1487" s="45"/>
      <c r="KC1487" s="45"/>
      <c r="KD1487" s="45"/>
      <c r="KE1487" s="45"/>
      <c r="KF1487" s="45"/>
      <c r="KG1487" s="45"/>
      <c r="KH1487" s="45"/>
      <c r="KI1487" s="45"/>
      <c r="KJ1487" s="45"/>
      <c r="KK1487" s="45"/>
      <c r="KL1487" s="45"/>
      <c r="KM1487" s="45"/>
      <c r="KN1487" s="45"/>
      <c r="KO1487" s="45"/>
      <c r="KP1487" s="45"/>
      <c r="KQ1487" s="45"/>
      <c r="KR1487" s="45"/>
      <c r="KS1487" s="45"/>
      <c r="KT1487" s="45"/>
      <c r="KU1487" s="45"/>
      <c r="KV1487" s="45"/>
      <c r="KW1487" s="45"/>
      <c r="KX1487" s="45"/>
      <c r="KY1487" s="45"/>
      <c r="KZ1487" s="45"/>
      <c r="LA1487" s="45"/>
      <c r="LB1487" s="45"/>
      <c r="LC1487" s="45"/>
      <c r="LD1487" s="45"/>
      <c r="LE1487" s="45"/>
      <c r="LF1487" s="45"/>
      <c r="LG1487" s="45"/>
      <c r="LH1487" s="45"/>
      <c r="LI1487" s="45"/>
      <c r="LJ1487" s="45"/>
      <c r="LK1487" s="45"/>
      <c r="LL1487" s="45"/>
      <c r="LM1487" s="45"/>
      <c r="LN1487" s="45"/>
      <c r="LO1487" s="45"/>
      <c r="LP1487" s="45"/>
      <c r="LQ1487" s="45"/>
      <c r="LR1487" s="45"/>
    </row>
    <row r="1488" spans="2:330">
      <c r="B1488" s="266" t="s">
        <v>209</v>
      </c>
      <c r="C1488" s="117"/>
      <c r="D1488" s="117"/>
      <c r="E1488" s="114"/>
      <c r="F1488" s="16"/>
      <c r="G1488" s="89"/>
      <c r="H1488" s="17">
        <v>1</v>
      </c>
      <c r="I1488" s="17">
        <v>2</v>
      </c>
      <c r="J1488" s="17">
        <v>3</v>
      </c>
      <c r="K1488" s="17">
        <v>4</v>
      </c>
      <c r="L1488" s="17">
        <v>5</v>
      </c>
      <c r="M1488" s="17">
        <v>6</v>
      </c>
      <c r="N1488" s="17">
        <v>7</v>
      </c>
      <c r="O1488" s="17">
        <v>8</v>
      </c>
      <c r="P1488" s="17">
        <v>9</v>
      </c>
      <c r="Q1488" s="17">
        <v>10</v>
      </c>
      <c r="R1488" s="17">
        <v>11</v>
      </c>
      <c r="S1488" s="17">
        <v>12</v>
      </c>
      <c r="T1488" s="17">
        <v>13</v>
      </c>
      <c r="U1488" s="17">
        <v>14</v>
      </c>
      <c r="V1488" s="17">
        <v>15</v>
      </c>
      <c r="W1488" s="17">
        <v>16</v>
      </c>
      <c r="X1488" s="17">
        <v>17</v>
      </c>
      <c r="Y1488" s="17">
        <v>18</v>
      </c>
      <c r="Z1488" s="17">
        <v>19</v>
      </c>
      <c r="AA1488" s="17">
        <v>20</v>
      </c>
      <c r="AB1488" s="17">
        <v>21</v>
      </c>
      <c r="AC1488" s="17">
        <v>22</v>
      </c>
      <c r="AD1488" s="17">
        <v>23</v>
      </c>
      <c r="AE1488" s="17">
        <v>24</v>
      </c>
      <c r="AF1488" s="17">
        <v>25</v>
      </c>
      <c r="AG1488" s="17">
        <v>26</v>
      </c>
      <c r="AH1488" s="17">
        <v>27</v>
      </c>
      <c r="AI1488" s="17">
        <v>28</v>
      </c>
      <c r="AJ1488" s="17">
        <v>29</v>
      </c>
      <c r="AK1488" s="17">
        <v>30</v>
      </c>
      <c r="AL1488" s="17">
        <v>31</v>
      </c>
      <c r="AM1488" s="17">
        <v>32</v>
      </c>
      <c r="AN1488" s="17">
        <v>33</v>
      </c>
      <c r="AO1488" s="17">
        <v>34</v>
      </c>
      <c r="AP1488" s="17">
        <v>35</v>
      </c>
      <c r="AQ1488" s="17">
        <v>36</v>
      </c>
      <c r="AR1488" s="17">
        <v>37</v>
      </c>
      <c r="AS1488" s="17">
        <v>38</v>
      </c>
      <c r="AT1488" s="17">
        <v>39</v>
      </c>
      <c r="AU1488" s="17">
        <v>40</v>
      </c>
      <c r="AV1488" s="17">
        <v>41</v>
      </c>
      <c r="AW1488" s="17">
        <v>42</v>
      </c>
      <c r="AX1488" s="17">
        <v>43</v>
      </c>
      <c r="AY1488" s="17">
        <v>44</v>
      </c>
      <c r="AZ1488" s="17">
        <v>45</v>
      </c>
      <c r="BA1488" s="17">
        <v>46</v>
      </c>
      <c r="BB1488" s="17">
        <v>47</v>
      </c>
      <c r="BC1488" s="17">
        <v>48</v>
      </c>
      <c r="BD1488" s="17">
        <v>49</v>
      </c>
      <c r="BE1488" s="17">
        <v>50</v>
      </c>
      <c r="BF1488" s="17">
        <v>51</v>
      </c>
      <c r="BG1488" s="17">
        <v>52</v>
      </c>
      <c r="BH1488" s="17">
        <v>53</v>
      </c>
      <c r="BI1488" s="17">
        <v>54</v>
      </c>
      <c r="BJ1488" s="17">
        <v>55</v>
      </c>
      <c r="BK1488" s="17">
        <v>56</v>
      </c>
      <c r="BL1488" s="17">
        <v>57</v>
      </c>
      <c r="BM1488" s="17">
        <v>58</v>
      </c>
      <c r="BN1488" s="17">
        <v>59</v>
      </c>
      <c r="BO1488" s="17">
        <v>60</v>
      </c>
      <c r="BP1488" s="17">
        <v>61</v>
      </c>
      <c r="BQ1488" s="17">
        <v>62</v>
      </c>
      <c r="BR1488" s="17">
        <v>63</v>
      </c>
      <c r="BS1488" s="17">
        <v>64</v>
      </c>
      <c r="BT1488" s="17">
        <v>65</v>
      </c>
      <c r="BU1488" s="17">
        <v>66</v>
      </c>
      <c r="BV1488" s="17">
        <v>67</v>
      </c>
      <c r="BW1488" s="17">
        <v>68</v>
      </c>
      <c r="BX1488" s="17">
        <v>69</v>
      </c>
      <c r="BY1488" s="17">
        <v>70</v>
      </c>
      <c r="BZ1488" s="17">
        <v>71</v>
      </c>
      <c r="CA1488" s="17">
        <v>72</v>
      </c>
      <c r="CB1488" s="17">
        <v>73</v>
      </c>
      <c r="CC1488" s="17">
        <v>74</v>
      </c>
      <c r="CD1488" s="17">
        <v>75</v>
      </c>
      <c r="CE1488" s="17">
        <v>76</v>
      </c>
      <c r="CF1488" s="17">
        <v>77</v>
      </c>
      <c r="CG1488" s="17">
        <v>78</v>
      </c>
      <c r="CH1488" s="17">
        <v>79</v>
      </c>
      <c r="CI1488" s="17">
        <v>80</v>
      </c>
      <c r="CK1488" s="45"/>
      <c r="CL1488" s="45"/>
      <c r="CM1488" s="45"/>
      <c r="CN1488" s="45"/>
      <c r="CO1488" s="45"/>
      <c r="CP1488" s="45"/>
      <c r="CQ1488" s="45"/>
      <c r="CR1488" s="45"/>
      <c r="CS1488" s="45"/>
      <c r="CT1488" s="45"/>
      <c r="CU1488" s="45"/>
      <c r="CV1488" s="45"/>
      <c r="CW1488" s="45"/>
      <c r="CX1488" s="45"/>
      <c r="CY1488" s="45"/>
      <c r="CZ1488" s="45"/>
      <c r="DA1488" s="45"/>
      <c r="DB1488" s="45"/>
      <c r="DC1488" s="45"/>
      <c r="DD1488" s="45"/>
      <c r="DE1488" s="45"/>
      <c r="DF1488" s="45"/>
      <c r="DG1488" s="45"/>
      <c r="DH1488" s="45"/>
      <c r="DI1488" s="45"/>
      <c r="DJ1488" s="45"/>
      <c r="DK1488" s="45"/>
      <c r="DL1488" s="45"/>
      <c r="DM1488" s="45"/>
      <c r="DN1488" s="45"/>
      <c r="DO1488" s="45"/>
      <c r="DP1488" s="45"/>
      <c r="DQ1488" s="45"/>
      <c r="DR1488" s="45"/>
      <c r="DS1488" s="45"/>
      <c r="DT1488" s="45"/>
      <c r="DU1488" s="45"/>
      <c r="DV1488" s="45"/>
      <c r="DW1488" s="45"/>
      <c r="DX1488" s="45"/>
      <c r="DY1488" s="45"/>
      <c r="DZ1488" s="45"/>
      <c r="EA1488" s="45"/>
      <c r="EB1488" s="45"/>
      <c r="EC1488" s="45"/>
      <c r="ED1488" s="45"/>
      <c r="EE1488" s="45"/>
      <c r="EF1488" s="45"/>
      <c r="EG1488" s="45"/>
      <c r="EH1488" s="45"/>
      <c r="EI1488" s="45"/>
      <c r="EJ1488" s="45"/>
      <c r="EK1488" s="45"/>
      <c r="EL1488" s="45"/>
      <c r="EM1488" s="45"/>
      <c r="EN1488" s="45"/>
      <c r="EO1488" s="45"/>
      <c r="EP1488" s="45"/>
      <c r="EQ1488" s="45"/>
      <c r="ER1488" s="45"/>
      <c r="ES1488" s="45"/>
      <c r="ET1488" s="45"/>
      <c r="EU1488" s="45"/>
      <c r="EV1488" s="45"/>
      <c r="EW1488" s="45"/>
      <c r="EX1488" s="45"/>
      <c r="EY1488" s="45"/>
      <c r="EZ1488" s="45"/>
      <c r="FA1488" s="45"/>
      <c r="FB1488" s="45"/>
      <c r="FC1488" s="45"/>
      <c r="FD1488" s="45"/>
      <c r="FE1488" s="45"/>
      <c r="FF1488" s="45"/>
      <c r="FG1488" s="45"/>
      <c r="FH1488" s="45"/>
      <c r="FI1488" s="45"/>
      <c r="FJ1488" s="45"/>
      <c r="FK1488" s="45"/>
      <c r="FL1488" s="45"/>
      <c r="IQ1488" s="45"/>
      <c r="IR1488" s="45"/>
      <c r="IS1488" s="45"/>
      <c r="IT1488" s="45"/>
      <c r="IU1488" s="45"/>
      <c r="IV1488" s="45"/>
      <c r="IW1488" s="45"/>
      <c r="IX1488" s="45"/>
      <c r="IY1488" s="45"/>
      <c r="IZ1488" s="45"/>
      <c r="JA1488" s="45"/>
      <c r="JB1488" s="45"/>
      <c r="JC1488" s="45"/>
      <c r="JD1488" s="45"/>
      <c r="JE1488" s="45"/>
      <c r="JF1488" s="45"/>
      <c r="JG1488" s="45"/>
      <c r="JH1488" s="45"/>
      <c r="JI1488" s="45"/>
      <c r="JJ1488" s="45"/>
      <c r="JK1488" s="45"/>
      <c r="JL1488" s="45"/>
      <c r="JM1488" s="45"/>
      <c r="JN1488" s="45"/>
      <c r="JO1488" s="45"/>
      <c r="JP1488" s="45"/>
      <c r="JQ1488" s="45"/>
      <c r="JR1488" s="45"/>
      <c r="JS1488" s="45"/>
      <c r="JT1488" s="45"/>
      <c r="JU1488" s="45"/>
      <c r="JV1488" s="45"/>
      <c r="JW1488" s="45"/>
      <c r="JX1488" s="45"/>
      <c r="JY1488" s="45"/>
      <c r="JZ1488" s="45"/>
      <c r="KA1488" s="45"/>
      <c r="KB1488" s="45"/>
      <c r="KC1488" s="45"/>
      <c r="KD1488" s="45"/>
      <c r="KE1488" s="45"/>
      <c r="KF1488" s="45"/>
      <c r="KG1488" s="45"/>
      <c r="KH1488" s="45"/>
      <c r="KI1488" s="45"/>
      <c r="KJ1488" s="45"/>
      <c r="KK1488" s="45"/>
      <c r="KL1488" s="45"/>
      <c r="KM1488" s="45"/>
      <c r="KN1488" s="45"/>
      <c r="KO1488" s="45"/>
      <c r="KP1488" s="45"/>
      <c r="KQ1488" s="45"/>
      <c r="KR1488" s="45"/>
      <c r="KS1488" s="45"/>
      <c r="KT1488" s="45"/>
      <c r="KU1488" s="45"/>
      <c r="KV1488" s="45"/>
      <c r="KW1488" s="45"/>
      <c r="KX1488" s="45"/>
      <c r="KY1488" s="45"/>
      <c r="KZ1488" s="45"/>
      <c r="LA1488" s="45"/>
      <c r="LB1488" s="45"/>
      <c r="LC1488" s="45"/>
      <c r="LD1488" s="45"/>
      <c r="LE1488" s="45"/>
      <c r="LF1488" s="45"/>
      <c r="LG1488" s="45"/>
      <c r="LH1488" s="45"/>
      <c r="LI1488" s="45"/>
      <c r="LJ1488" s="45"/>
      <c r="LK1488" s="45"/>
      <c r="LL1488" s="45"/>
      <c r="LM1488" s="45"/>
      <c r="LN1488" s="45"/>
      <c r="LO1488" s="45"/>
      <c r="LP1488" s="45"/>
      <c r="LQ1488" s="45"/>
      <c r="LR1488" s="45"/>
    </row>
    <row r="1489" spans="2:330">
      <c r="B1489" s="88"/>
      <c r="C1489" s="88"/>
      <c r="D1489" s="88"/>
      <c r="E1489" s="113"/>
      <c r="G1489" s="164" t="s">
        <v>167</v>
      </c>
      <c r="H1489" s="93" t="s">
        <v>16</v>
      </c>
      <c r="I1489" s="11"/>
      <c r="J1489" s="11"/>
      <c r="K1489" s="11"/>
      <c r="L1489" s="11"/>
      <c r="M1489" s="11"/>
      <c r="N1489" s="11"/>
      <c r="O1489" s="11"/>
      <c r="P1489" s="11"/>
      <c r="Q1489" s="11"/>
      <c r="R1489" s="11"/>
      <c r="S1489" s="11"/>
      <c r="T1489" s="11"/>
      <c r="U1489" s="11"/>
      <c r="V1489" s="11"/>
      <c r="W1489" s="11"/>
      <c r="X1489" s="11"/>
      <c r="Y1489" s="11"/>
      <c r="Z1489" s="11"/>
      <c r="AA1489" s="11"/>
      <c r="AB1489" s="11"/>
      <c r="AC1489" s="11"/>
      <c r="AD1489" s="11"/>
      <c r="AE1489" s="11"/>
      <c r="AF1489" s="11"/>
      <c r="AG1489" s="11"/>
      <c r="AH1489" s="11"/>
      <c r="AI1489" s="11"/>
      <c r="AJ1489" s="11"/>
      <c r="AK1489" s="11"/>
      <c r="AL1489" s="11"/>
      <c r="AM1489" s="11"/>
      <c r="AN1489" s="11"/>
      <c r="AO1489" s="11"/>
      <c r="AP1489" s="11"/>
      <c r="AQ1489" s="11"/>
      <c r="AR1489" s="11"/>
      <c r="AS1489" s="11"/>
      <c r="AV1489" s="11"/>
      <c r="AW1489" s="11"/>
      <c r="AZ1489" s="11"/>
      <c r="BA1489" s="11"/>
      <c r="BD1489" s="11"/>
      <c r="BE1489" s="11"/>
      <c r="BH1489" s="11"/>
      <c r="BI1489" s="11"/>
      <c r="BL1489" s="11"/>
      <c r="BM1489" s="11"/>
      <c r="BP1489" s="11"/>
      <c r="BQ1489" s="11"/>
      <c r="BT1489" s="11"/>
      <c r="BU1489" s="11"/>
      <c r="BX1489" s="11"/>
      <c r="BY1489" s="11"/>
      <c r="CB1489" s="11"/>
      <c r="CC1489" s="11"/>
      <c r="CF1489" s="11"/>
      <c r="CG1489" s="11"/>
      <c r="CK1489" s="45"/>
      <c r="CL1489" s="45"/>
      <c r="CM1489" s="45"/>
      <c r="CN1489" s="45"/>
      <c r="CO1489" s="45"/>
      <c r="CP1489" s="45"/>
      <c r="CQ1489" s="45"/>
      <c r="CR1489" s="45"/>
      <c r="CS1489" s="45"/>
      <c r="CT1489" s="45"/>
      <c r="CU1489" s="45"/>
      <c r="CV1489" s="45"/>
      <c r="CW1489" s="45"/>
      <c r="CX1489" s="45"/>
      <c r="CY1489" s="45"/>
      <c r="CZ1489" s="45"/>
      <c r="DA1489" s="45"/>
      <c r="DB1489" s="45"/>
      <c r="DC1489" s="45"/>
      <c r="DD1489" s="45"/>
      <c r="DE1489" s="45"/>
      <c r="DF1489" s="45"/>
      <c r="DG1489" s="45"/>
      <c r="DH1489" s="45"/>
      <c r="DI1489" s="45"/>
      <c r="DJ1489" s="45"/>
      <c r="DK1489" s="45"/>
      <c r="DL1489" s="45"/>
      <c r="DM1489" s="45"/>
      <c r="DN1489" s="45"/>
      <c r="DO1489" s="45"/>
      <c r="DP1489" s="45"/>
      <c r="DQ1489" s="45"/>
      <c r="DR1489" s="45"/>
      <c r="DS1489" s="45"/>
      <c r="DT1489" s="45"/>
      <c r="DU1489" s="45"/>
      <c r="DV1489" s="45"/>
      <c r="DW1489" s="45"/>
      <c r="DX1489" s="45"/>
      <c r="DY1489" s="45"/>
      <c r="DZ1489" s="45"/>
      <c r="EA1489" s="45"/>
      <c r="EB1489" s="45"/>
      <c r="EC1489" s="45"/>
      <c r="ED1489" s="45"/>
      <c r="EE1489" s="45"/>
      <c r="EF1489" s="45"/>
      <c r="EG1489" s="45"/>
      <c r="EH1489" s="45"/>
      <c r="EI1489" s="45"/>
      <c r="EJ1489" s="45"/>
      <c r="EK1489" s="45"/>
      <c r="EL1489" s="45"/>
      <c r="EM1489" s="45"/>
      <c r="EN1489" s="45"/>
      <c r="EO1489" s="45"/>
      <c r="EP1489" s="45"/>
      <c r="EQ1489" s="45"/>
      <c r="ER1489" s="45"/>
      <c r="ES1489" s="45"/>
      <c r="ET1489" s="45"/>
      <c r="EU1489" s="45"/>
      <c r="EV1489" s="45"/>
      <c r="EW1489" s="45"/>
      <c r="EX1489" s="45"/>
      <c r="EY1489" s="45"/>
      <c r="EZ1489" s="45"/>
      <c r="FA1489" s="45"/>
      <c r="FB1489" s="45"/>
      <c r="FC1489" s="45"/>
      <c r="FD1489" s="45"/>
      <c r="FE1489" s="45"/>
      <c r="FF1489" s="45"/>
      <c r="FG1489" s="45"/>
      <c r="FH1489" s="45"/>
      <c r="FI1489" s="45"/>
      <c r="FJ1489" s="45"/>
      <c r="FK1489" s="45"/>
      <c r="FL1489" s="45"/>
      <c r="IQ1489" s="45"/>
      <c r="IR1489" s="45"/>
      <c r="IS1489" s="45"/>
      <c r="IT1489" s="45"/>
      <c r="IU1489" s="45"/>
      <c r="IV1489" s="45"/>
      <c r="IW1489" s="45"/>
      <c r="IX1489" s="45"/>
      <c r="IY1489" s="45"/>
      <c r="IZ1489" s="45"/>
      <c r="JA1489" s="45"/>
      <c r="JB1489" s="45"/>
      <c r="JC1489" s="45"/>
      <c r="JD1489" s="45"/>
      <c r="JE1489" s="45"/>
      <c r="JF1489" s="45"/>
      <c r="JG1489" s="45"/>
      <c r="JH1489" s="45"/>
      <c r="JI1489" s="45"/>
      <c r="JJ1489" s="45"/>
      <c r="JK1489" s="45"/>
      <c r="JL1489" s="45"/>
      <c r="JM1489" s="45"/>
      <c r="JN1489" s="45"/>
      <c r="JO1489" s="45"/>
      <c r="JP1489" s="45"/>
      <c r="JQ1489" s="45"/>
      <c r="JR1489" s="45"/>
      <c r="JS1489" s="45"/>
      <c r="JT1489" s="45"/>
      <c r="JU1489" s="45"/>
      <c r="JV1489" s="45"/>
      <c r="JW1489" s="45"/>
      <c r="JX1489" s="45"/>
      <c r="JY1489" s="45"/>
      <c r="JZ1489" s="45"/>
      <c r="KA1489" s="45"/>
      <c r="KB1489" s="45"/>
      <c r="KC1489" s="45"/>
      <c r="KD1489" s="45"/>
      <c r="KE1489" s="45"/>
      <c r="KF1489" s="45"/>
      <c r="KG1489" s="45"/>
      <c r="KH1489" s="45"/>
      <c r="KI1489" s="45"/>
      <c r="KJ1489" s="45"/>
      <c r="KK1489" s="45"/>
      <c r="KL1489" s="45"/>
      <c r="KM1489" s="45"/>
      <c r="KN1489" s="45"/>
      <c r="KO1489" s="45"/>
      <c r="KP1489" s="45"/>
      <c r="KQ1489" s="45"/>
      <c r="KR1489" s="45"/>
      <c r="KS1489" s="45"/>
      <c r="KT1489" s="45"/>
      <c r="KU1489" s="45"/>
      <c r="KV1489" s="45"/>
      <c r="KW1489" s="45"/>
      <c r="KX1489" s="45"/>
      <c r="KY1489" s="45"/>
      <c r="KZ1489" s="45"/>
      <c r="LA1489" s="45"/>
      <c r="LB1489" s="45"/>
      <c r="LC1489" s="45"/>
      <c r="LD1489" s="45"/>
      <c r="LE1489" s="45"/>
      <c r="LF1489" s="45"/>
      <c r="LG1489" s="45"/>
      <c r="LH1489" s="45"/>
      <c r="LI1489" s="45"/>
      <c r="LJ1489" s="45"/>
      <c r="LK1489" s="45"/>
      <c r="LL1489" s="45"/>
      <c r="LM1489" s="45"/>
      <c r="LN1489" s="45"/>
      <c r="LO1489" s="45"/>
      <c r="LP1489" s="45"/>
      <c r="LQ1489" s="45"/>
      <c r="LR1489" s="45"/>
    </row>
    <row r="1490" spans="2:330">
      <c r="B1490" s="18" t="s">
        <v>123</v>
      </c>
      <c r="C1490" s="18" t="s">
        <v>124</v>
      </c>
      <c r="D1490" s="18" t="s">
        <v>125</v>
      </c>
      <c r="E1490" s="66" t="s">
        <v>113</v>
      </c>
      <c r="F1490" s="18"/>
      <c r="G1490" s="165" t="s">
        <v>66</v>
      </c>
      <c r="H1490" s="18">
        <f>Assumps!$D$4</f>
        <v>2003</v>
      </c>
      <c r="I1490" s="18">
        <f>Assumps!$D$4</f>
        <v>2003</v>
      </c>
      <c r="J1490" s="18">
        <f>Assumps!$D$4</f>
        <v>2003</v>
      </c>
      <c r="K1490" s="18">
        <f>Assumps!$D$4</f>
        <v>2003</v>
      </c>
      <c r="L1490" s="18">
        <f>H1490+1</f>
        <v>2004</v>
      </c>
      <c r="M1490" s="18">
        <f t="shared" ref="M1490:AU1490" si="263">I1490+1</f>
        <v>2004</v>
      </c>
      <c r="N1490" s="18">
        <f t="shared" si="263"/>
        <v>2004</v>
      </c>
      <c r="O1490" s="18">
        <f t="shared" si="263"/>
        <v>2004</v>
      </c>
      <c r="P1490" s="18">
        <f t="shared" si="263"/>
        <v>2005</v>
      </c>
      <c r="Q1490" s="18">
        <f t="shared" si="263"/>
        <v>2005</v>
      </c>
      <c r="R1490" s="18">
        <f t="shared" si="263"/>
        <v>2005</v>
      </c>
      <c r="S1490" s="18">
        <f t="shared" si="263"/>
        <v>2005</v>
      </c>
      <c r="T1490" s="18">
        <f t="shared" si="263"/>
        <v>2006</v>
      </c>
      <c r="U1490" s="18">
        <f t="shared" si="263"/>
        <v>2006</v>
      </c>
      <c r="V1490" s="18">
        <f t="shared" si="263"/>
        <v>2006</v>
      </c>
      <c r="W1490" s="18">
        <f t="shared" si="263"/>
        <v>2006</v>
      </c>
      <c r="X1490" s="18">
        <f t="shared" si="263"/>
        <v>2007</v>
      </c>
      <c r="Y1490" s="18">
        <f t="shared" si="263"/>
        <v>2007</v>
      </c>
      <c r="Z1490" s="18">
        <f t="shared" si="263"/>
        <v>2007</v>
      </c>
      <c r="AA1490" s="18">
        <f t="shared" si="263"/>
        <v>2007</v>
      </c>
      <c r="AB1490" s="18">
        <f t="shared" si="263"/>
        <v>2008</v>
      </c>
      <c r="AC1490" s="18">
        <f t="shared" si="263"/>
        <v>2008</v>
      </c>
      <c r="AD1490" s="18">
        <f t="shared" si="263"/>
        <v>2008</v>
      </c>
      <c r="AE1490" s="18">
        <f t="shared" si="263"/>
        <v>2008</v>
      </c>
      <c r="AF1490" s="18">
        <f t="shared" si="263"/>
        <v>2009</v>
      </c>
      <c r="AG1490" s="18">
        <f t="shared" si="263"/>
        <v>2009</v>
      </c>
      <c r="AH1490" s="18">
        <f t="shared" si="263"/>
        <v>2009</v>
      </c>
      <c r="AI1490" s="18">
        <f t="shared" si="263"/>
        <v>2009</v>
      </c>
      <c r="AJ1490" s="18">
        <f t="shared" si="263"/>
        <v>2010</v>
      </c>
      <c r="AK1490" s="18">
        <f t="shared" si="263"/>
        <v>2010</v>
      </c>
      <c r="AL1490" s="18">
        <f t="shared" si="263"/>
        <v>2010</v>
      </c>
      <c r="AM1490" s="18">
        <f t="shared" si="263"/>
        <v>2010</v>
      </c>
      <c r="AN1490" s="18">
        <f t="shared" si="263"/>
        <v>2011</v>
      </c>
      <c r="AO1490" s="18">
        <f t="shared" si="263"/>
        <v>2011</v>
      </c>
      <c r="AP1490" s="18">
        <f t="shared" si="263"/>
        <v>2011</v>
      </c>
      <c r="AQ1490" s="18">
        <f t="shared" si="263"/>
        <v>2011</v>
      </c>
      <c r="AR1490" s="18">
        <f t="shared" si="263"/>
        <v>2012</v>
      </c>
      <c r="AS1490" s="18">
        <f t="shared" si="263"/>
        <v>2012</v>
      </c>
      <c r="AT1490" s="18">
        <f t="shared" si="263"/>
        <v>2012</v>
      </c>
      <c r="AU1490" s="18">
        <f t="shared" si="263"/>
        <v>2012</v>
      </c>
      <c r="AV1490" s="18">
        <f t="shared" ref="AV1490:CI1490" si="264">AR1490+1</f>
        <v>2013</v>
      </c>
      <c r="AW1490" s="18">
        <f t="shared" si="264"/>
        <v>2013</v>
      </c>
      <c r="AX1490" s="18">
        <f t="shared" si="264"/>
        <v>2013</v>
      </c>
      <c r="AY1490" s="18">
        <f t="shared" si="264"/>
        <v>2013</v>
      </c>
      <c r="AZ1490" s="18">
        <f t="shared" si="264"/>
        <v>2014</v>
      </c>
      <c r="BA1490" s="18">
        <f t="shared" si="264"/>
        <v>2014</v>
      </c>
      <c r="BB1490" s="18">
        <f t="shared" si="264"/>
        <v>2014</v>
      </c>
      <c r="BC1490" s="18">
        <f t="shared" si="264"/>
        <v>2014</v>
      </c>
      <c r="BD1490" s="18">
        <f t="shared" si="264"/>
        <v>2015</v>
      </c>
      <c r="BE1490" s="18">
        <f t="shared" si="264"/>
        <v>2015</v>
      </c>
      <c r="BF1490" s="18">
        <f t="shared" si="264"/>
        <v>2015</v>
      </c>
      <c r="BG1490" s="18">
        <f t="shared" si="264"/>
        <v>2015</v>
      </c>
      <c r="BH1490" s="18">
        <f t="shared" si="264"/>
        <v>2016</v>
      </c>
      <c r="BI1490" s="18">
        <f t="shared" si="264"/>
        <v>2016</v>
      </c>
      <c r="BJ1490" s="18">
        <f t="shared" si="264"/>
        <v>2016</v>
      </c>
      <c r="BK1490" s="18">
        <f t="shared" si="264"/>
        <v>2016</v>
      </c>
      <c r="BL1490" s="18">
        <f t="shared" si="264"/>
        <v>2017</v>
      </c>
      <c r="BM1490" s="18">
        <f t="shared" si="264"/>
        <v>2017</v>
      </c>
      <c r="BN1490" s="18">
        <f t="shared" si="264"/>
        <v>2017</v>
      </c>
      <c r="BO1490" s="18">
        <f t="shared" si="264"/>
        <v>2017</v>
      </c>
      <c r="BP1490" s="18">
        <f t="shared" si="264"/>
        <v>2018</v>
      </c>
      <c r="BQ1490" s="18">
        <f t="shared" si="264"/>
        <v>2018</v>
      </c>
      <c r="BR1490" s="18">
        <f t="shared" si="264"/>
        <v>2018</v>
      </c>
      <c r="BS1490" s="18">
        <f t="shared" si="264"/>
        <v>2018</v>
      </c>
      <c r="BT1490" s="18">
        <f t="shared" si="264"/>
        <v>2019</v>
      </c>
      <c r="BU1490" s="18">
        <f t="shared" si="264"/>
        <v>2019</v>
      </c>
      <c r="BV1490" s="18">
        <f t="shared" si="264"/>
        <v>2019</v>
      </c>
      <c r="BW1490" s="18">
        <f t="shared" si="264"/>
        <v>2019</v>
      </c>
      <c r="BX1490" s="18">
        <f t="shared" si="264"/>
        <v>2020</v>
      </c>
      <c r="BY1490" s="18">
        <f t="shared" si="264"/>
        <v>2020</v>
      </c>
      <c r="BZ1490" s="18">
        <f t="shared" si="264"/>
        <v>2020</v>
      </c>
      <c r="CA1490" s="18">
        <f t="shared" si="264"/>
        <v>2020</v>
      </c>
      <c r="CB1490" s="18">
        <f t="shared" si="264"/>
        <v>2021</v>
      </c>
      <c r="CC1490" s="18">
        <f t="shared" si="264"/>
        <v>2021</v>
      </c>
      <c r="CD1490" s="18">
        <f t="shared" si="264"/>
        <v>2021</v>
      </c>
      <c r="CE1490" s="18">
        <f t="shared" si="264"/>
        <v>2021</v>
      </c>
      <c r="CF1490" s="18">
        <f t="shared" si="264"/>
        <v>2022</v>
      </c>
      <c r="CG1490" s="18">
        <f t="shared" si="264"/>
        <v>2022</v>
      </c>
      <c r="CH1490" s="18">
        <f t="shared" si="264"/>
        <v>2022</v>
      </c>
      <c r="CI1490" s="18">
        <f t="shared" si="264"/>
        <v>2022</v>
      </c>
      <c r="CK1490" s="45"/>
      <c r="CL1490" s="45"/>
      <c r="CM1490" s="45"/>
      <c r="CN1490" s="45"/>
      <c r="CO1490" s="45"/>
      <c r="CP1490" s="45"/>
      <c r="CQ1490" s="45"/>
      <c r="CR1490" s="45"/>
      <c r="CS1490" s="45"/>
      <c r="CT1490" s="45"/>
      <c r="CU1490" s="45"/>
      <c r="CV1490" s="45"/>
      <c r="CW1490" s="45"/>
      <c r="CX1490" s="45"/>
      <c r="CY1490" s="45"/>
      <c r="CZ1490" s="45"/>
      <c r="DA1490" s="45"/>
      <c r="DB1490" s="45"/>
      <c r="DC1490" s="45"/>
      <c r="DD1490" s="45"/>
      <c r="DE1490" s="45"/>
      <c r="DF1490" s="45"/>
      <c r="DG1490" s="45"/>
      <c r="DH1490" s="45"/>
      <c r="DI1490" s="45"/>
      <c r="DJ1490" s="45"/>
      <c r="DK1490" s="45"/>
      <c r="DL1490" s="45"/>
      <c r="DM1490" s="45"/>
      <c r="DN1490" s="45"/>
      <c r="DO1490" s="45"/>
      <c r="DP1490" s="45"/>
      <c r="DQ1490" s="45"/>
      <c r="DR1490" s="45"/>
      <c r="DS1490" s="45"/>
      <c r="DT1490" s="45"/>
      <c r="DU1490" s="45"/>
      <c r="DV1490" s="45"/>
      <c r="DW1490" s="45"/>
      <c r="DX1490" s="45"/>
      <c r="DY1490" s="45"/>
      <c r="DZ1490" s="45"/>
      <c r="EA1490" s="45"/>
      <c r="EB1490" s="45"/>
      <c r="EC1490" s="45"/>
      <c r="ED1490" s="45"/>
      <c r="EE1490" s="45"/>
      <c r="EF1490" s="45"/>
      <c r="EG1490" s="45"/>
      <c r="EH1490" s="45"/>
      <c r="EI1490" s="45"/>
      <c r="EJ1490" s="45"/>
      <c r="EK1490" s="45"/>
      <c r="EL1490" s="45"/>
      <c r="EM1490" s="45"/>
      <c r="EN1490" s="45"/>
      <c r="EO1490" s="45"/>
      <c r="EP1490" s="45"/>
      <c r="EQ1490" s="45"/>
      <c r="ER1490" s="45"/>
      <c r="ES1490" s="45"/>
      <c r="ET1490" s="45"/>
      <c r="EU1490" s="45"/>
      <c r="EV1490" s="45"/>
      <c r="EW1490" s="45"/>
      <c r="EX1490" s="45"/>
      <c r="EY1490" s="45"/>
      <c r="EZ1490" s="45"/>
      <c r="FA1490" s="45"/>
      <c r="FB1490" s="45"/>
      <c r="FC1490" s="45"/>
      <c r="FD1490" s="45"/>
      <c r="FE1490" s="45"/>
      <c r="FF1490" s="45"/>
      <c r="FG1490" s="45"/>
      <c r="FH1490" s="45"/>
      <c r="FI1490" s="45"/>
      <c r="FJ1490" s="45"/>
      <c r="FK1490" s="45"/>
      <c r="FL1490" s="45"/>
      <c r="IQ1490" s="45"/>
      <c r="IR1490" s="45"/>
      <c r="IS1490" s="45"/>
      <c r="IT1490" s="45"/>
      <c r="IU1490" s="45"/>
      <c r="IV1490" s="45"/>
      <c r="IW1490" s="45"/>
      <c r="IX1490" s="45"/>
      <c r="IY1490" s="45"/>
      <c r="IZ1490" s="45"/>
      <c r="JA1490" s="45"/>
      <c r="JB1490" s="45"/>
      <c r="JC1490" s="45"/>
      <c r="JD1490" s="45"/>
      <c r="JE1490" s="45"/>
      <c r="JF1490" s="45"/>
      <c r="JG1490" s="45"/>
      <c r="JH1490" s="45"/>
      <c r="JI1490" s="45"/>
      <c r="JJ1490" s="45"/>
      <c r="JK1490" s="45"/>
      <c r="JL1490" s="45"/>
      <c r="JM1490" s="45"/>
      <c r="JN1490" s="45"/>
      <c r="JO1490" s="45"/>
      <c r="JP1490" s="45"/>
      <c r="JQ1490" s="45"/>
      <c r="JR1490" s="45"/>
      <c r="JS1490" s="45"/>
      <c r="JT1490" s="45"/>
      <c r="JU1490" s="45"/>
      <c r="JV1490" s="45"/>
      <c r="JW1490" s="45"/>
      <c r="JX1490" s="45"/>
      <c r="JY1490" s="45"/>
      <c r="JZ1490" s="45"/>
      <c r="KA1490" s="45"/>
      <c r="KB1490" s="45"/>
      <c r="KC1490" s="45"/>
      <c r="KD1490" s="45"/>
      <c r="KE1490" s="45"/>
      <c r="KF1490" s="45"/>
      <c r="KG1490" s="45"/>
      <c r="KH1490" s="45"/>
      <c r="KI1490" s="45"/>
      <c r="KJ1490" s="45"/>
      <c r="KK1490" s="45"/>
      <c r="KL1490" s="45"/>
      <c r="KM1490" s="45"/>
      <c r="KN1490" s="45"/>
      <c r="KO1490" s="45"/>
      <c r="KP1490" s="45"/>
      <c r="KQ1490" s="45"/>
      <c r="KR1490" s="45"/>
      <c r="KS1490" s="45"/>
      <c r="KT1490" s="45"/>
      <c r="KU1490" s="45"/>
      <c r="KV1490" s="45"/>
      <c r="KW1490" s="45"/>
      <c r="KX1490" s="45"/>
      <c r="KY1490" s="45"/>
      <c r="KZ1490" s="45"/>
      <c r="LA1490" s="45"/>
      <c r="LB1490" s="45"/>
      <c r="LC1490" s="45"/>
      <c r="LD1490" s="45"/>
      <c r="LE1490" s="45"/>
      <c r="LF1490" s="45"/>
      <c r="LG1490" s="45"/>
      <c r="LH1490" s="45"/>
      <c r="LI1490" s="45"/>
      <c r="LJ1490" s="45"/>
      <c r="LK1490" s="45"/>
      <c r="LL1490" s="45"/>
      <c r="LM1490" s="45"/>
      <c r="LN1490" s="45"/>
      <c r="LO1490" s="45"/>
      <c r="LP1490" s="45"/>
      <c r="LQ1490" s="45"/>
      <c r="LR1490" s="45"/>
    </row>
    <row r="1491" spans="2:330">
      <c r="B1491" s="96" t="str">
        <f>Assumps!$F$5</f>
        <v>CD4&gt;350</v>
      </c>
      <c r="C1491" s="14"/>
      <c r="D1491" s="12"/>
      <c r="E1491" s="12"/>
      <c r="F1491" s="12"/>
      <c r="G1491" s="60"/>
      <c r="H1491" s="12"/>
      <c r="I1491" s="12"/>
      <c r="J1491" s="12"/>
      <c r="K1491" s="12"/>
      <c r="CK1491" s="45"/>
      <c r="CL1491" s="45"/>
      <c r="CM1491" s="45"/>
      <c r="CN1491" s="45"/>
      <c r="CO1491" s="45"/>
      <c r="CP1491" s="45"/>
      <c r="CQ1491" s="45"/>
      <c r="CR1491" s="45"/>
      <c r="CS1491" s="45"/>
      <c r="CT1491" s="45"/>
      <c r="CU1491" s="45"/>
      <c r="CV1491" s="45"/>
      <c r="CW1491" s="45"/>
      <c r="CX1491" s="45"/>
      <c r="CY1491" s="45"/>
      <c r="CZ1491" s="45"/>
      <c r="DA1491" s="45"/>
      <c r="DB1491" s="45"/>
      <c r="DC1491" s="45"/>
      <c r="DD1491" s="45"/>
      <c r="DE1491" s="45"/>
      <c r="DF1491" s="45"/>
      <c r="DG1491" s="45"/>
      <c r="DH1491" s="45"/>
      <c r="DI1491" s="45"/>
      <c r="DJ1491" s="45"/>
      <c r="DK1491" s="45"/>
      <c r="DL1491" s="45"/>
      <c r="DM1491" s="45"/>
      <c r="DN1491" s="45"/>
      <c r="DO1491" s="45"/>
      <c r="DP1491" s="45"/>
      <c r="DQ1491" s="45"/>
      <c r="DR1491" s="45"/>
      <c r="DS1491" s="45"/>
      <c r="DT1491" s="45"/>
      <c r="DU1491" s="45"/>
      <c r="DV1491" s="45"/>
      <c r="DW1491" s="45"/>
      <c r="DX1491" s="45"/>
      <c r="DY1491" s="45"/>
      <c r="DZ1491" s="45"/>
      <c r="EA1491" s="45"/>
      <c r="EB1491" s="45"/>
      <c r="EC1491" s="45"/>
      <c r="ED1491" s="45"/>
      <c r="EE1491" s="45"/>
      <c r="EF1491" s="45"/>
      <c r="EG1491" s="45"/>
      <c r="EH1491" s="45"/>
      <c r="EI1491" s="45"/>
      <c r="EJ1491" s="45"/>
      <c r="EK1491" s="45"/>
      <c r="EL1491" s="45"/>
      <c r="EM1491" s="45"/>
      <c r="EN1491" s="45"/>
      <c r="EO1491" s="45"/>
      <c r="EP1491" s="45"/>
      <c r="EQ1491" s="45"/>
      <c r="ER1491" s="45"/>
      <c r="ES1491" s="45"/>
      <c r="ET1491" s="45"/>
      <c r="EU1491" s="45"/>
      <c r="EV1491" s="45"/>
      <c r="EW1491" s="45"/>
      <c r="EX1491" s="45"/>
      <c r="EY1491" s="45"/>
      <c r="EZ1491" s="45"/>
      <c r="FA1491" s="45"/>
      <c r="FB1491" s="45"/>
      <c r="FC1491" s="45"/>
      <c r="FD1491" s="45"/>
      <c r="FE1491" s="45"/>
      <c r="FF1491" s="45"/>
      <c r="FG1491" s="45"/>
      <c r="FH1491" s="45"/>
      <c r="FI1491" s="45"/>
      <c r="FJ1491" s="45"/>
      <c r="FK1491" s="45"/>
      <c r="FL1491" s="45"/>
      <c r="IQ1491" s="45"/>
      <c r="IR1491" s="45"/>
      <c r="IS1491" s="45"/>
      <c r="IT1491" s="45"/>
      <c r="IU1491" s="45"/>
      <c r="IV1491" s="45"/>
      <c r="IW1491" s="45"/>
      <c r="IX1491" s="45"/>
      <c r="IY1491" s="45"/>
      <c r="IZ1491" s="45"/>
      <c r="JA1491" s="45"/>
      <c r="JB1491" s="45"/>
      <c r="JC1491" s="45"/>
      <c r="JD1491" s="45"/>
      <c r="JE1491" s="45"/>
      <c r="JF1491" s="45"/>
      <c r="JG1491" s="45"/>
      <c r="JH1491" s="45"/>
      <c r="JI1491" s="45"/>
      <c r="JJ1491" s="45"/>
      <c r="JK1491" s="45"/>
      <c r="JL1491" s="45"/>
      <c r="JM1491" s="45"/>
      <c r="JN1491" s="45"/>
      <c r="JO1491" s="45"/>
      <c r="JP1491" s="45"/>
      <c r="JQ1491" s="45"/>
      <c r="JR1491" s="45"/>
      <c r="JS1491" s="45"/>
      <c r="JT1491" s="45"/>
      <c r="JU1491" s="45"/>
      <c r="JV1491" s="45"/>
      <c r="JW1491" s="45"/>
      <c r="JX1491" s="45"/>
      <c r="JY1491" s="45"/>
      <c r="JZ1491" s="45"/>
      <c r="KA1491" s="45"/>
      <c r="KB1491" s="45"/>
      <c r="KC1491" s="45"/>
      <c r="KD1491" s="45"/>
      <c r="KE1491" s="45"/>
      <c r="KF1491" s="45"/>
      <c r="KG1491" s="45"/>
      <c r="KH1491" s="45"/>
      <c r="KI1491" s="45"/>
      <c r="KJ1491" s="45"/>
      <c r="KK1491" s="45"/>
      <c r="KL1491" s="45"/>
      <c r="KM1491" s="45"/>
      <c r="KN1491" s="45"/>
      <c r="KO1491" s="45"/>
      <c r="KP1491" s="45"/>
      <c r="KQ1491" s="45"/>
      <c r="KR1491" s="45"/>
      <c r="KS1491" s="45"/>
      <c r="KT1491" s="45"/>
      <c r="KU1491" s="45"/>
      <c r="KV1491" s="45"/>
      <c r="KW1491" s="45"/>
      <c r="KX1491" s="45"/>
      <c r="KY1491" s="45"/>
      <c r="KZ1491" s="45"/>
      <c r="LA1491" s="45"/>
      <c r="LB1491" s="45"/>
      <c r="LC1491" s="45"/>
      <c r="LD1491" s="45"/>
      <c r="LE1491" s="45"/>
      <c r="LF1491" s="45"/>
      <c r="LG1491" s="45"/>
      <c r="LH1491" s="45"/>
      <c r="LI1491" s="45"/>
      <c r="LJ1491" s="45"/>
      <c r="LK1491" s="45"/>
      <c r="LL1491" s="45"/>
      <c r="LM1491" s="45"/>
      <c r="LN1491" s="45"/>
      <c r="LO1491" s="45"/>
      <c r="LP1491" s="45"/>
      <c r="LQ1491" s="45"/>
      <c r="LR1491" s="45"/>
    </row>
    <row r="1492" spans="2:330">
      <c r="B1492" s="20">
        <v>1</v>
      </c>
      <c r="C1492" s="20">
        <v>1</v>
      </c>
      <c r="D1492" s="20">
        <v>1</v>
      </c>
      <c r="E1492" s="20">
        <v>111</v>
      </c>
      <c r="F1492" s="113"/>
      <c r="G1492" s="31">
        <f>Inputs!Q372</f>
        <v>0.8757821126242179</v>
      </c>
      <c r="H1492" s="90">
        <f>Infected!I996*(VLOOKUP($D1492,Decrements!$B$2183:$V$2188,H$874)/4+VLOOKUP($D1492,Decrements!$B$2235:$V$2240,H$874)/4+VLOOKUP($D1492,Decrements!$B$2287:$V$2292,H$874)/4)</f>
        <v>0</v>
      </c>
      <c r="I1492" s="90">
        <f>Infected!J996*(VLOOKUP($D1492,Decrements!$B$2183:$V$2188,I$874)/4+VLOOKUP($D1492,Decrements!$B$2235:$V$2240,I$874)/4+VLOOKUP($D1492,Decrements!$B$2287:$V$2292,I$874)/4)</f>
        <v>0</v>
      </c>
      <c r="J1492" s="90">
        <f>Infected!K996*(VLOOKUP($D1492,Decrements!$B$2183:$V$2188,J$874)/4+VLOOKUP($D1492,Decrements!$B$2235:$V$2240,J$874)/4+VLOOKUP($D1492,Decrements!$B$2287:$V$2292,J$874)/4)</f>
        <v>0</v>
      </c>
      <c r="K1492" s="90">
        <f>Infected!L996*(VLOOKUP($D1492,Decrements!$B$2183:$V$2188,K$874)/4+VLOOKUP($D1492,Decrements!$B$2235:$V$2240,K$874)/4+VLOOKUP($D1492,Decrements!$B$2287:$V$2292,K$874)/4)</f>
        <v>0</v>
      </c>
      <c r="L1492" s="90">
        <f>Infected!M996*(VLOOKUP($D1492,Decrements!$B$2183:$V$2188,L$874)/4+VLOOKUP($D1492,Decrements!$B$2235:$V$2240,L$874)/4+VLOOKUP($D1492,Decrements!$B$2287:$V$2292,L$874)/4)</f>
        <v>0</v>
      </c>
      <c r="M1492" s="90">
        <f>Infected!N996*(VLOOKUP($D1492,Decrements!$B$2183:$V$2188,M$874)/4+VLOOKUP($D1492,Decrements!$B$2235:$V$2240,M$874)/4+VLOOKUP($D1492,Decrements!$B$2287:$V$2292,M$874)/4)</f>
        <v>0</v>
      </c>
      <c r="N1492" s="90">
        <f>Infected!O996*(VLOOKUP($D1492,Decrements!$B$2183:$V$2188,N$874)/4+VLOOKUP($D1492,Decrements!$B$2235:$V$2240,N$874)/4+VLOOKUP($D1492,Decrements!$B$2287:$V$2292,N$874)/4)</f>
        <v>0</v>
      </c>
      <c r="O1492" s="90">
        <f>Infected!P996*(VLOOKUP($D1492,Decrements!$B$2183:$V$2188,O$874)/4+VLOOKUP($D1492,Decrements!$B$2235:$V$2240,O$874)/4+VLOOKUP($D1492,Decrements!$B$2287:$V$2292,O$874)/4)</f>
        <v>0</v>
      </c>
      <c r="P1492" s="90">
        <f>Infected!Q996*(VLOOKUP($D1492,Decrements!$B$2183:$V$2188,P$874)/4+VLOOKUP($D1492,Decrements!$B$2235:$V$2240,P$874)/4+VLOOKUP($D1492,Decrements!$B$2287:$V$2292,P$874)/4)</f>
        <v>0</v>
      </c>
      <c r="Q1492" s="90">
        <f>Infected!R996*(VLOOKUP($D1492,Decrements!$B$2183:$V$2188,Q$874)/4+VLOOKUP($D1492,Decrements!$B$2235:$V$2240,Q$874)/4+VLOOKUP($D1492,Decrements!$B$2287:$V$2292,Q$874)/4)</f>
        <v>0</v>
      </c>
      <c r="R1492" s="90">
        <f>Infected!S996*(VLOOKUP($D1492,Decrements!$B$2183:$V$2188,R$874)/4+VLOOKUP($D1492,Decrements!$B$2235:$V$2240,R$874)/4+VLOOKUP($D1492,Decrements!$B$2287:$V$2292,R$874)/4)</f>
        <v>0</v>
      </c>
      <c r="S1492" s="90">
        <f>Infected!T996*(VLOOKUP($D1492,Decrements!$B$2183:$V$2188,S$874)/4+VLOOKUP($D1492,Decrements!$B$2235:$V$2240,S$874)/4+VLOOKUP($D1492,Decrements!$B$2287:$V$2292,S$874)/4)</f>
        <v>0</v>
      </c>
      <c r="T1492" s="90">
        <f>Infected!U996*(VLOOKUP($D1492,Decrements!$B$2183:$V$2188,T$874)/4+VLOOKUP($D1492,Decrements!$B$2235:$V$2240,T$874)/4+VLOOKUP($D1492,Decrements!$B$2287:$V$2292,T$874)/4)</f>
        <v>0</v>
      </c>
      <c r="U1492" s="90">
        <f>Infected!V996*(VLOOKUP($D1492,Decrements!$B$2183:$V$2188,U$874)/4+VLOOKUP($D1492,Decrements!$B$2235:$V$2240,U$874)/4+VLOOKUP($D1492,Decrements!$B$2287:$V$2292,U$874)/4)</f>
        <v>0</v>
      </c>
      <c r="V1492" s="90">
        <f>Infected!W996*(VLOOKUP($D1492,Decrements!$B$2183:$V$2188,V$874)/4+VLOOKUP($D1492,Decrements!$B$2235:$V$2240,V$874)/4+VLOOKUP($D1492,Decrements!$B$2287:$V$2292,V$874)/4)</f>
        <v>0</v>
      </c>
      <c r="W1492" s="90">
        <f>Infected!X996*(VLOOKUP($D1492,Decrements!$B$2183:$V$2188,W$874)/4+VLOOKUP($D1492,Decrements!$B$2235:$V$2240,W$874)/4+VLOOKUP($D1492,Decrements!$B$2287:$V$2292,W$874)/4)</f>
        <v>0</v>
      </c>
      <c r="X1492" s="90">
        <f>Infected!Y996*(VLOOKUP($D1492,Decrements!$B$2183:$V$2188,X$874)/4+VLOOKUP($D1492,Decrements!$B$2235:$V$2240,X$874)/4+VLOOKUP($D1492,Decrements!$B$2287:$V$2292,X$874)/4)</f>
        <v>0</v>
      </c>
      <c r="Y1492" s="90">
        <f>Infected!Z996*(VLOOKUP($D1492,Decrements!$B$2183:$V$2188,Y$874)/4+VLOOKUP($D1492,Decrements!$B$2235:$V$2240,Y$874)/4+VLOOKUP($D1492,Decrements!$B$2287:$V$2292,Y$874)/4)</f>
        <v>0</v>
      </c>
      <c r="Z1492" s="90">
        <f>Infected!AA996*(VLOOKUP($D1492,Decrements!$B$2183:$V$2188,Z$874)/4+VLOOKUP($D1492,Decrements!$B$2235:$V$2240,Z$874)/4+VLOOKUP($D1492,Decrements!$B$2287:$V$2292,Z$874)/4)</f>
        <v>0</v>
      </c>
      <c r="AA1492" s="90">
        <f>Infected!AB996*(VLOOKUP($D1492,Decrements!$B$2183:$V$2188,AA$874)/4+VLOOKUP($D1492,Decrements!$B$2235:$V$2240,AA$874)/4+VLOOKUP($D1492,Decrements!$B$2287:$V$2292,AA$874)/4)</f>
        <v>0</v>
      </c>
      <c r="AB1492" s="90">
        <f>Infected!AC996*(VLOOKUP($D1492,Decrements!$B$2183:$V$2188,AB$874)/4+VLOOKUP($D1492,Decrements!$B$2235:$V$2240,AB$874)/4+VLOOKUP($D1492,Decrements!$B$2287:$V$2292,AB$874)/4)</f>
        <v>0</v>
      </c>
      <c r="AC1492" s="90">
        <f>Infected!AD996*(VLOOKUP($D1492,Decrements!$B$2183:$V$2188,AC$874)/4+VLOOKUP($D1492,Decrements!$B$2235:$V$2240,AC$874)/4+VLOOKUP($D1492,Decrements!$B$2287:$V$2292,AC$874)/4)</f>
        <v>0</v>
      </c>
      <c r="AD1492" s="90">
        <f>Infected!AE996*(VLOOKUP($D1492,Decrements!$B$2183:$V$2188,AD$874)/4+VLOOKUP($D1492,Decrements!$B$2235:$V$2240,AD$874)/4+VLOOKUP($D1492,Decrements!$B$2287:$V$2292,AD$874)/4)</f>
        <v>0</v>
      </c>
      <c r="AE1492" s="90">
        <f>Infected!AF996*(VLOOKUP($D1492,Decrements!$B$2183:$V$2188,AE$874)/4+VLOOKUP($D1492,Decrements!$B$2235:$V$2240,AE$874)/4+VLOOKUP($D1492,Decrements!$B$2287:$V$2292,AE$874)/4)</f>
        <v>0</v>
      </c>
      <c r="AF1492" s="90">
        <f>Infected!AG996*(VLOOKUP($D1492,Decrements!$B$2183:$V$2188,AF$874)/4+VLOOKUP($D1492,Decrements!$B$2235:$V$2240,AF$874)/4+VLOOKUP($D1492,Decrements!$B$2287:$V$2292,AF$874)/4)</f>
        <v>0</v>
      </c>
      <c r="AG1492" s="90">
        <f>Infected!AH996*(VLOOKUP($D1492,Decrements!$B$2183:$V$2188,AG$874)/4+VLOOKUP($D1492,Decrements!$B$2235:$V$2240,AG$874)/4+VLOOKUP($D1492,Decrements!$B$2287:$V$2292,AG$874)/4)</f>
        <v>0</v>
      </c>
      <c r="AH1492" s="90">
        <f>Infected!AI996*(VLOOKUP($D1492,Decrements!$B$2183:$V$2188,AH$874)/4+VLOOKUP($D1492,Decrements!$B$2235:$V$2240,AH$874)/4+VLOOKUP($D1492,Decrements!$B$2287:$V$2292,AH$874)/4)</f>
        <v>0</v>
      </c>
      <c r="AI1492" s="90">
        <f>Infected!AJ996*(VLOOKUP($D1492,Decrements!$B$2183:$V$2188,AI$874)/4+VLOOKUP($D1492,Decrements!$B$2235:$V$2240,AI$874)/4+VLOOKUP($D1492,Decrements!$B$2287:$V$2292,AI$874)/4)</f>
        <v>0</v>
      </c>
      <c r="AJ1492" s="90">
        <f>Infected!AK996*(VLOOKUP($D1492,Decrements!$B$2183:$V$2188,AJ$874)/4+VLOOKUP($D1492,Decrements!$B$2235:$V$2240,AJ$874)/4+VLOOKUP($D1492,Decrements!$B$2287:$V$2292,AJ$874)/4)</f>
        <v>0</v>
      </c>
      <c r="AK1492" s="90">
        <f>Infected!AL996*(VLOOKUP($D1492,Decrements!$B$2183:$V$2188,AK$874)/4+VLOOKUP($D1492,Decrements!$B$2235:$V$2240,AK$874)/4+VLOOKUP($D1492,Decrements!$B$2287:$V$2292,AK$874)/4)</f>
        <v>0</v>
      </c>
      <c r="AL1492" s="90">
        <f>Infected!AM996*(VLOOKUP($D1492,Decrements!$B$2183:$V$2188,AL$874)/4+VLOOKUP($D1492,Decrements!$B$2235:$V$2240,AL$874)/4+VLOOKUP($D1492,Decrements!$B$2287:$V$2292,AL$874)/4)</f>
        <v>0</v>
      </c>
      <c r="AM1492" s="90">
        <f>Infected!AN996*(VLOOKUP($D1492,Decrements!$B$2183:$V$2188,AM$874)/4+VLOOKUP($D1492,Decrements!$B$2235:$V$2240,AM$874)/4+VLOOKUP($D1492,Decrements!$B$2287:$V$2292,AM$874)/4)</f>
        <v>0</v>
      </c>
      <c r="AN1492" s="90">
        <f>Infected!AO996*(VLOOKUP($D1492,Decrements!$B$2183:$V$2188,AN$874)/4+VLOOKUP($D1492,Decrements!$B$2235:$V$2240,AN$874)/4+VLOOKUP($D1492,Decrements!$B$2287:$V$2292,AN$874)/4)</f>
        <v>0</v>
      </c>
      <c r="AO1492" s="90">
        <f>Infected!AP996*(VLOOKUP($D1492,Decrements!$B$2183:$V$2188,AO$874)/4+VLOOKUP($D1492,Decrements!$B$2235:$V$2240,AO$874)/4+VLOOKUP($D1492,Decrements!$B$2287:$V$2292,AO$874)/4)</f>
        <v>0</v>
      </c>
      <c r="AP1492" s="90">
        <f>Infected!AQ996*(VLOOKUP($D1492,Decrements!$B$2183:$V$2188,AP$874)/4+VLOOKUP($D1492,Decrements!$B$2235:$V$2240,AP$874)/4+VLOOKUP($D1492,Decrements!$B$2287:$V$2292,AP$874)/4)</f>
        <v>0</v>
      </c>
      <c r="AQ1492" s="90">
        <f>Infected!AR996*(VLOOKUP($D1492,Decrements!$B$2183:$V$2188,AQ$874)/4+VLOOKUP($D1492,Decrements!$B$2235:$V$2240,AQ$874)/4+VLOOKUP($D1492,Decrements!$B$2287:$V$2292,AQ$874)/4)</f>
        <v>0</v>
      </c>
      <c r="AR1492" s="90">
        <f>Infected!AS996*(VLOOKUP($D1492,Decrements!$B$2183:$V$2188,AR$874)/4+VLOOKUP($D1492,Decrements!$B$2235:$V$2240,AR$874)/4+VLOOKUP($D1492,Decrements!$B$2287:$V$2292,AR$874)/4)</f>
        <v>0</v>
      </c>
      <c r="AS1492" s="90">
        <f>Infected!AT996*(VLOOKUP($D1492,Decrements!$B$2183:$V$2188,AS$874)/4+VLOOKUP($D1492,Decrements!$B$2235:$V$2240,AS$874)/4+VLOOKUP($D1492,Decrements!$B$2287:$V$2292,AS$874)/4)</f>
        <v>0</v>
      </c>
      <c r="AT1492" s="90">
        <f>Infected!AU996*(VLOOKUP($D1492,Decrements!$B$2183:$V$2188,AT$874)/4+VLOOKUP($D1492,Decrements!$B$2235:$V$2240,AT$874)/4+VLOOKUP($D1492,Decrements!$B$2287:$V$2292,AT$874)/4)</f>
        <v>0</v>
      </c>
      <c r="AU1492" s="90">
        <f>Infected!AV996*(VLOOKUP($D1492,Decrements!$B$2183:$V$2188,AU$874)/4+VLOOKUP($D1492,Decrements!$B$2235:$V$2240,AU$874)/4+VLOOKUP($D1492,Decrements!$B$2287:$V$2292,AU$874)/4)</f>
        <v>0</v>
      </c>
      <c r="AV1492" s="90">
        <f>Infected!AW996*(VLOOKUP($D1492,Decrements!$B$2183:$V$2188,AV$874)/4+VLOOKUP($D1492,Decrements!$B$2235:$V$2240,AV$874)/4+VLOOKUP($D1492,Decrements!$B$2287:$V$2292,AV$874)/4)</f>
        <v>0</v>
      </c>
      <c r="AW1492" s="90">
        <f>Infected!AX996*(VLOOKUP($D1492,Decrements!$B$2183:$V$2188,AW$874)/4+VLOOKUP($D1492,Decrements!$B$2235:$V$2240,AW$874)/4+VLOOKUP($D1492,Decrements!$B$2287:$V$2292,AW$874)/4)</f>
        <v>0</v>
      </c>
      <c r="AX1492" s="90">
        <f>Infected!AY996*(VLOOKUP($D1492,Decrements!$B$2183:$V$2188,AX$874)/4+VLOOKUP($D1492,Decrements!$B$2235:$V$2240,AX$874)/4+VLOOKUP($D1492,Decrements!$B$2287:$V$2292,AX$874)/4)</f>
        <v>0</v>
      </c>
      <c r="AY1492" s="90">
        <f>Infected!AZ996*(VLOOKUP($D1492,Decrements!$B$2183:$V$2188,AY$874)/4+VLOOKUP($D1492,Decrements!$B$2235:$V$2240,AY$874)/4+VLOOKUP($D1492,Decrements!$B$2287:$V$2292,AY$874)/4)</f>
        <v>0</v>
      </c>
      <c r="AZ1492" s="90">
        <f>Infected!BA996*(VLOOKUP($D1492,Decrements!$B$2183:$V$2188,AZ$874)/4+VLOOKUP($D1492,Decrements!$B$2235:$V$2240,AZ$874)/4+VLOOKUP($D1492,Decrements!$B$2287:$V$2292,AZ$874)/4)</f>
        <v>0</v>
      </c>
      <c r="BA1492" s="90">
        <f>Infected!BB996*(VLOOKUP($D1492,Decrements!$B$2183:$V$2188,BA$874)/4+VLOOKUP($D1492,Decrements!$B$2235:$V$2240,BA$874)/4+VLOOKUP($D1492,Decrements!$B$2287:$V$2292,BA$874)/4)</f>
        <v>0</v>
      </c>
      <c r="BB1492" s="90">
        <f>Infected!BC996*(VLOOKUP($D1492,Decrements!$B$2183:$V$2188,BB$874)/4+VLOOKUP($D1492,Decrements!$B$2235:$V$2240,BB$874)/4+VLOOKUP($D1492,Decrements!$B$2287:$V$2292,BB$874)/4)</f>
        <v>0</v>
      </c>
      <c r="BC1492" s="90">
        <f>Infected!BD996*(VLOOKUP($D1492,Decrements!$B$2183:$V$2188,BC$874)/4+VLOOKUP($D1492,Decrements!$B$2235:$V$2240,BC$874)/4+VLOOKUP($D1492,Decrements!$B$2287:$V$2292,BC$874)/4)</f>
        <v>0</v>
      </c>
      <c r="BD1492" s="90">
        <f>Infected!BE996*(VLOOKUP($D1492,Decrements!$B$2183:$V$2188,BD$874)/4+VLOOKUP($D1492,Decrements!$B$2235:$V$2240,BD$874)/4+VLOOKUP($D1492,Decrements!$B$2287:$V$2292,BD$874)/4)</f>
        <v>0</v>
      </c>
      <c r="BE1492" s="90">
        <f>Infected!BF996*(VLOOKUP($D1492,Decrements!$B$2183:$V$2188,BE$874)/4+VLOOKUP($D1492,Decrements!$B$2235:$V$2240,BE$874)/4+VLOOKUP($D1492,Decrements!$B$2287:$V$2292,BE$874)/4)</f>
        <v>0</v>
      </c>
      <c r="BF1492" s="90">
        <f>Infected!BG996*(VLOOKUP($D1492,Decrements!$B$2183:$V$2188,BF$874)/4+VLOOKUP($D1492,Decrements!$B$2235:$V$2240,BF$874)/4+VLOOKUP($D1492,Decrements!$B$2287:$V$2292,BF$874)/4)</f>
        <v>0</v>
      </c>
      <c r="BG1492" s="90">
        <f>Infected!BH996*(VLOOKUP($D1492,Decrements!$B$2183:$V$2188,BG$874)/4+VLOOKUP($D1492,Decrements!$B$2235:$V$2240,BG$874)/4+VLOOKUP($D1492,Decrements!$B$2287:$V$2292,BG$874)/4)</f>
        <v>0</v>
      </c>
      <c r="BH1492" s="90">
        <f>Infected!BI996*(VLOOKUP($D1492,Decrements!$B$2183:$V$2188,BH$874)/4+VLOOKUP($D1492,Decrements!$B$2235:$V$2240,BH$874)/4+VLOOKUP($D1492,Decrements!$B$2287:$V$2292,BH$874)/4)</f>
        <v>0</v>
      </c>
      <c r="BI1492" s="90">
        <f>Infected!BJ996*(VLOOKUP($D1492,Decrements!$B$2183:$V$2188,BI$874)/4+VLOOKUP($D1492,Decrements!$B$2235:$V$2240,BI$874)/4+VLOOKUP($D1492,Decrements!$B$2287:$V$2292,BI$874)/4)</f>
        <v>0</v>
      </c>
      <c r="BJ1492" s="90">
        <f>Infected!BK996*(VLOOKUP($D1492,Decrements!$B$2183:$V$2188,BJ$874)/4+VLOOKUP($D1492,Decrements!$B$2235:$V$2240,BJ$874)/4+VLOOKUP($D1492,Decrements!$B$2287:$V$2292,BJ$874)/4)</f>
        <v>0</v>
      </c>
      <c r="BK1492" s="90">
        <f>Infected!BL996*(VLOOKUP($D1492,Decrements!$B$2183:$V$2188,BK$874)/4+VLOOKUP($D1492,Decrements!$B$2235:$V$2240,BK$874)/4+VLOOKUP($D1492,Decrements!$B$2287:$V$2292,BK$874)/4)</f>
        <v>0</v>
      </c>
      <c r="BL1492" s="90">
        <f>Infected!BM996*(VLOOKUP($D1492,Decrements!$B$2183:$V$2188,BL$874)/4+VLOOKUP($D1492,Decrements!$B$2235:$V$2240,BL$874)/4+VLOOKUP($D1492,Decrements!$B$2287:$V$2292,BL$874)/4)</f>
        <v>0</v>
      </c>
      <c r="BM1492" s="90">
        <f>Infected!BN996*(VLOOKUP($D1492,Decrements!$B$2183:$V$2188,BM$874)/4+VLOOKUP($D1492,Decrements!$B$2235:$V$2240,BM$874)/4+VLOOKUP($D1492,Decrements!$B$2287:$V$2292,BM$874)/4)</f>
        <v>0</v>
      </c>
      <c r="BN1492" s="90">
        <f>Infected!BO996*(VLOOKUP($D1492,Decrements!$B$2183:$V$2188,BN$874)/4+VLOOKUP($D1492,Decrements!$B$2235:$V$2240,BN$874)/4+VLOOKUP($D1492,Decrements!$B$2287:$V$2292,BN$874)/4)</f>
        <v>0</v>
      </c>
      <c r="BO1492" s="90">
        <f>Infected!BP996*(VLOOKUP($D1492,Decrements!$B$2183:$V$2188,BO$874)/4+VLOOKUP($D1492,Decrements!$B$2235:$V$2240,BO$874)/4+VLOOKUP($D1492,Decrements!$B$2287:$V$2292,BO$874)/4)</f>
        <v>0</v>
      </c>
      <c r="BP1492" s="90">
        <f>Infected!BQ996*(VLOOKUP($D1492,Decrements!$B$2183:$V$2188,BP$874)/4+VLOOKUP($D1492,Decrements!$B$2235:$V$2240,BP$874)/4+VLOOKUP($D1492,Decrements!$B$2287:$V$2292,BP$874)/4)</f>
        <v>0</v>
      </c>
      <c r="BQ1492" s="90">
        <f>Infected!BR996*(VLOOKUP($D1492,Decrements!$B$2183:$V$2188,BQ$874)/4+VLOOKUP($D1492,Decrements!$B$2235:$V$2240,BQ$874)/4+VLOOKUP($D1492,Decrements!$B$2287:$V$2292,BQ$874)/4)</f>
        <v>0</v>
      </c>
      <c r="BR1492" s="90">
        <f>Infected!BS996*(VLOOKUP($D1492,Decrements!$B$2183:$V$2188,BR$874)/4+VLOOKUP($D1492,Decrements!$B$2235:$V$2240,BR$874)/4+VLOOKUP($D1492,Decrements!$B$2287:$V$2292,BR$874)/4)</f>
        <v>0</v>
      </c>
      <c r="BS1492" s="90">
        <f>Infected!BT996*(VLOOKUP($D1492,Decrements!$B$2183:$V$2188,BS$874)/4+VLOOKUP($D1492,Decrements!$B$2235:$V$2240,BS$874)/4+VLOOKUP($D1492,Decrements!$B$2287:$V$2292,BS$874)/4)</f>
        <v>0</v>
      </c>
      <c r="BT1492" s="90">
        <f>Infected!BU996*(VLOOKUP($D1492,Decrements!$B$2183:$V$2188,BT$874)/4+VLOOKUP($D1492,Decrements!$B$2235:$V$2240,BT$874)/4+VLOOKUP($D1492,Decrements!$B$2287:$V$2292,BT$874)/4)</f>
        <v>0</v>
      </c>
      <c r="BU1492" s="90">
        <f>Infected!BV996*(VLOOKUP($D1492,Decrements!$B$2183:$V$2188,BU$874)/4+VLOOKUP($D1492,Decrements!$B$2235:$V$2240,BU$874)/4+VLOOKUP($D1492,Decrements!$B$2287:$V$2292,BU$874)/4)</f>
        <v>0</v>
      </c>
      <c r="BV1492" s="90">
        <f>Infected!BW996*(VLOOKUP($D1492,Decrements!$B$2183:$V$2188,BV$874)/4+VLOOKUP($D1492,Decrements!$B$2235:$V$2240,BV$874)/4+VLOOKUP($D1492,Decrements!$B$2287:$V$2292,BV$874)/4)</f>
        <v>0</v>
      </c>
      <c r="BW1492" s="90">
        <f>Infected!BX996*(VLOOKUP($D1492,Decrements!$B$2183:$V$2188,BW$874)/4+VLOOKUP($D1492,Decrements!$B$2235:$V$2240,BW$874)/4+VLOOKUP($D1492,Decrements!$B$2287:$V$2292,BW$874)/4)</f>
        <v>0</v>
      </c>
      <c r="BX1492" s="90">
        <f>Infected!BY996*(VLOOKUP($D1492,Decrements!$B$2183:$V$2188,BX$874)/4+VLOOKUP($D1492,Decrements!$B$2235:$V$2240,BX$874)/4+VLOOKUP($D1492,Decrements!$B$2287:$V$2292,BX$874)/4)</f>
        <v>0</v>
      </c>
      <c r="BY1492" s="90">
        <f>Infected!BZ996*(VLOOKUP($D1492,Decrements!$B$2183:$V$2188,BY$874)/4+VLOOKUP($D1492,Decrements!$B$2235:$V$2240,BY$874)/4+VLOOKUP($D1492,Decrements!$B$2287:$V$2292,BY$874)/4)</f>
        <v>0</v>
      </c>
      <c r="BZ1492" s="90">
        <f>Infected!CA996*(VLOOKUP($D1492,Decrements!$B$2183:$V$2188,BZ$874)/4+VLOOKUP($D1492,Decrements!$B$2235:$V$2240,BZ$874)/4+VLOOKUP($D1492,Decrements!$B$2287:$V$2292,BZ$874)/4)</f>
        <v>0</v>
      </c>
      <c r="CA1492" s="90">
        <f>Infected!CB996*(VLOOKUP($D1492,Decrements!$B$2183:$V$2188,CA$874)/4+VLOOKUP($D1492,Decrements!$B$2235:$V$2240,CA$874)/4+VLOOKUP($D1492,Decrements!$B$2287:$V$2292,CA$874)/4)</f>
        <v>0</v>
      </c>
      <c r="CB1492" s="90">
        <f>Infected!CC996*(VLOOKUP($D1492,Decrements!$B$2183:$V$2188,CB$874)/4+VLOOKUP($D1492,Decrements!$B$2235:$V$2240,CB$874)/4+VLOOKUP($D1492,Decrements!$B$2287:$V$2292,CB$874)/4)</f>
        <v>0</v>
      </c>
      <c r="CC1492" s="90">
        <f>Infected!CD996*(VLOOKUP($D1492,Decrements!$B$2183:$V$2188,CC$874)/4+VLOOKUP($D1492,Decrements!$B$2235:$V$2240,CC$874)/4+VLOOKUP($D1492,Decrements!$B$2287:$V$2292,CC$874)/4)</f>
        <v>0</v>
      </c>
      <c r="CD1492" s="90">
        <f>Infected!CE996*(VLOOKUP($D1492,Decrements!$B$2183:$V$2188,CD$874)/4+VLOOKUP($D1492,Decrements!$B$2235:$V$2240,CD$874)/4+VLOOKUP($D1492,Decrements!$B$2287:$V$2292,CD$874)/4)</f>
        <v>0</v>
      </c>
      <c r="CE1492" s="90">
        <f>Infected!CF996*(VLOOKUP($D1492,Decrements!$B$2183:$V$2188,CE$874)/4+VLOOKUP($D1492,Decrements!$B$2235:$V$2240,CE$874)/4+VLOOKUP($D1492,Decrements!$B$2287:$V$2292,CE$874)/4)</f>
        <v>0</v>
      </c>
      <c r="CF1492" s="90">
        <f>Infected!CG996*(VLOOKUP($D1492,Decrements!$B$2183:$V$2188,CF$874)/4+VLOOKUP($D1492,Decrements!$B$2235:$V$2240,CF$874)/4+VLOOKUP($D1492,Decrements!$B$2287:$V$2292,CF$874)/4)</f>
        <v>0</v>
      </c>
      <c r="CG1492" s="90">
        <f>Infected!CH996*(VLOOKUP($D1492,Decrements!$B$2183:$V$2188,CG$874)/4+VLOOKUP($D1492,Decrements!$B$2235:$V$2240,CG$874)/4+VLOOKUP($D1492,Decrements!$B$2287:$V$2292,CG$874)/4)</f>
        <v>0</v>
      </c>
      <c r="CH1492" s="90">
        <f>Infected!CI996*(VLOOKUP($D1492,Decrements!$B$2183:$V$2188,CH$874)/4+VLOOKUP($D1492,Decrements!$B$2235:$V$2240,CH$874)/4+VLOOKUP($D1492,Decrements!$B$2287:$V$2292,CH$874)/4)</f>
        <v>0</v>
      </c>
      <c r="CI1492" s="90">
        <f>Infected!CJ996*(VLOOKUP($D1492,Decrements!$B$2183:$V$2188,CI$874)/4+VLOOKUP($D1492,Decrements!$B$2235:$V$2240,CI$874)/4+VLOOKUP($D1492,Decrements!$B$2287:$V$2292,CI$874)/4)</f>
        <v>0</v>
      </c>
      <c r="CK1492" s="45"/>
      <c r="CL1492" s="45"/>
      <c r="CM1492" s="45"/>
      <c r="CN1492" s="45"/>
      <c r="CO1492" s="45"/>
      <c r="CP1492" s="45"/>
      <c r="CQ1492" s="45"/>
      <c r="CR1492" s="45"/>
      <c r="CS1492" s="45"/>
      <c r="CT1492" s="45"/>
      <c r="CU1492" s="45"/>
      <c r="CV1492" s="45"/>
      <c r="CW1492" s="45"/>
      <c r="CX1492" s="45"/>
      <c r="CY1492" s="45"/>
      <c r="CZ1492" s="45"/>
      <c r="DA1492" s="45"/>
      <c r="DB1492" s="45"/>
      <c r="DC1492" s="45"/>
      <c r="DD1492" s="45"/>
      <c r="DE1492" s="45"/>
      <c r="DF1492" s="45"/>
      <c r="DG1492" s="45"/>
      <c r="DH1492" s="45"/>
      <c r="DI1492" s="45"/>
      <c r="DJ1492" s="45"/>
      <c r="DK1492" s="45"/>
      <c r="DL1492" s="45"/>
      <c r="DM1492" s="45"/>
      <c r="DN1492" s="45"/>
      <c r="DO1492" s="45"/>
      <c r="DP1492" s="45"/>
      <c r="DQ1492" s="45"/>
      <c r="DR1492" s="45"/>
      <c r="DS1492" s="45"/>
      <c r="DT1492" s="45"/>
      <c r="DU1492" s="45"/>
      <c r="DV1492" s="45"/>
      <c r="DW1492" s="45"/>
      <c r="DX1492" s="45"/>
      <c r="DY1492" s="45"/>
      <c r="DZ1492" s="45"/>
      <c r="EA1492" s="45"/>
      <c r="EB1492" s="45"/>
      <c r="EC1492" s="45"/>
      <c r="ED1492" s="45"/>
      <c r="EE1492" s="45"/>
      <c r="EF1492" s="45"/>
      <c r="EG1492" s="45"/>
      <c r="EH1492" s="45"/>
      <c r="EI1492" s="45"/>
      <c r="EJ1492" s="45"/>
      <c r="EK1492" s="45"/>
      <c r="EL1492" s="45"/>
      <c r="EM1492" s="45"/>
      <c r="EN1492" s="45"/>
      <c r="EO1492" s="45"/>
      <c r="EP1492" s="45"/>
      <c r="EQ1492" s="45"/>
      <c r="ER1492" s="45"/>
      <c r="ES1492" s="45"/>
      <c r="ET1492" s="45"/>
      <c r="EU1492" s="45"/>
      <c r="EV1492" s="45"/>
      <c r="EW1492" s="45"/>
      <c r="EX1492" s="45"/>
      <c r="EY1492" s="45"/>
      <c r="EZ1492" s="45"/>
      <c r="FA1492" s="45"/>
      <c r="FB1492" s="45"/>
      <c r="FC1492" s="45"/>
      <c r="FD1492" s="45"/>
      <c r="FE1492" s="45"/>
      <c r="FF1492" s="45"/>
      <c r="FG1492" s="45"/>
      <c r="FH1492" s="45"/>
      <c r="FI1492" s="45"/>
      <c r="FJ1492" s="45"/>
      <c r="FK1492" s="45"/>
      <c r="FL1492" s="45"/>
      <c r="FN1492" s="45"/>
      <c r="FO1492" s="45"/>
      <c r="FP1492" s="45"/>
      <c r="FQ1492" s="45"/>
      <c r="FR1492" s="45"/>
      <c r="FS1492" s="45"/>
      <c r="FT1492" s="45"/>
      <c r="FU1492" s="45"/>
      <c r="FV1492" s="45"/>
      <c r="FW1492" s="45"/>
      <c r="FX1492" s="45"/>
      <c r="FY1492" s="45"/>
      <c r="FZ1492" s="45"/>
      <c r="GA1492" s="45"/>
      <c r="GB1492" s="45"/>
      <c r="GC1492" s="45"/>
      <c r="GD1492" s="45"/>
      <c r="GE1492" s="45"/>
      <c r="GF1492" s="45"/>
      <c r="GG1492" s="45"/>
      <c r="GH1492" s="45"/>
      <c r="GI1492" s="45"/>
      <c r="GJ1492" s="45"/>
      <c r="GK1492" s="45"/>
      <c r="GL1492" s="45"/>
      <c r="GM1492" s="45"/>
      <c r="GN1492" s="45"/>
      <c r="GO1492" s="45"/>
      <c r="GP1492" s="45"/>
      <c r="GQ1492" s="45"/>
      <c r="GR1492" s="45"/>
      <c r="GS1492" s="45"/>
      <c r="GT1492" s="45"/>
      <c r="GU1492" s="45"/>
      <c r="GV1492" s="45"/>
      <c r="GW1492" s="45"/>
      <c r="GX1492" s="45"/>
      <c r="GY1492" s="45"/>
      <c r="GZ1492" s="45"/>
      <c r="HA1492" s="45"/>
      <c r="HB1492" s="45"/>
      <c r="HC1492" s="45"/>
      <c r="HD1492" s="45"/>
      <c r="HE1492" s="45"/>
      <c r="HF1492" s="45"/>
      <c r="HG1492" s="45"/>
      <c r="HH1492" s="45"/>
      <c r="HI1492" s="45"/>
      <c r="HJ1492" s="45"/>
      <c r="HK1492" s="45"/>
      <c r="HL1492" s="45"/>
      <c r="HM1492" s="45"/>
      <c r="HN1492" s="45"/>
      <c r="HO1492" s="45"/>
      <c r="HP1492" s="45"/>
      <c r="HQ1492" s="45"/>
      <c r="HR1492" s="45"/>
      <c r="HS1492" s="45"/>
      <c r="HT1492" s="45"/>
      <c r="HU1492" s="45"/>
      <c r="HV1492" s="45"/>
      <c r="HW1492" s="45"/>
      <c r="HX1492" s="45"/>
      <c r="HY1492" s="45"/>
      <c r="HZ1492" s="45"/>
      <c r="IA1492" s="45"/>
      <c r="IB1492" s="45"/>
      <c r="IC1492" s="45"/>
      <c r="ID1492" s="45"/>
      <c r="IE1492" s="45"/>
      <c r="IF1492" s="45"/>
      <c r="IG1492" s="45"/>
      <c r="IH1492" s="45"/>
      <c r="II1492" s="45"/>
      <c r="IJ1492" s="45"/>
      <c r="IK1492" s="45"/>
      <c r="IL1492" s="45"/>
      <c r="IM1492" s="45"/>
      <c r="IN1492" s="45"/>
      <c r="IO1492" s="45"/>
      <c r="IQ1492" s="45"/>
      <c r="IR1492" s="45"/>
      <c r="IS1492" s="45"/>
      <c r="IT1492" s="45"/>
      <c r="IU1492" s="45"/>
      <c r="IV1492" s="45"/>
      <c r="IW1492" s="45"/>
      <c r="IX1492" s="45"/>
      <c r="IY1492" s="45"/>
      <c r="IZ1492" s="45"/>
      <c r="JA1492" s="45"/>
      <c r="JB1492" s="45"/>
      <c r="JC1492" s="45"/>
      <c r="JD1492" s="45"/>
      <c r="JE1492" s="45"/>
      <c r="JF1492" s="45"/>
      <c r="JG1492" s="45"/>
      <c r="JH1492" s="45"/>
      <c r="JI1492" s="45"/>
      <c r="JJ1492" s="45"/>
      <c r="JK1492" s="45"/>
      <c r="JL1492" s="45"/>
      <c r="JM1492" s="45"/>
      <c r="JN1492" s="45"/>
      <c r="JO1492" s="45"/>
      <c r="JP1492" s="45"/>
      <c r="JQ1492" s="45"/>
      <c r="JR1492" s="45"/>
      <c r="JS1492" s="45"/>
      <c r="JT1492" s="45"/>
      <c r="JU1492" s="45"/>
      <c r="JV1492" s="45"/>
      <c r="JW1492" s="45"/>
      <c r="JX1492" s="45"/>
      <c r="JY1492" s="45"/>
      <c r="JZ1492" s="45"/>
      <c r="KA1492" s="45"/>
      <c r="KB1492" s="45"/>
      <c r="KC1492" s="45"/>
      <c r="KD1492" s="45"/>
      <c r="KE1492" s="45"/>
      <c r="KF1492" s="45"/>
      <c r="KG1492" s="45"/>
      <c r="KH1492" s="45"/>
      <c r="KI1492" s="45"/>
      <c r="KJ1492" s="45"/>
      <c r="KK1492" s="45"/>
      <c r="KL1492" s="45"/>
      <c r="KM1492" s="45"/>
      <c r="KN1492" s="45"/>
      <c r="KO1492" s="45"/>
      <c r="KP1492" s="45"/>
      <c r="KQ1492" s="45"/>
      <c r="KR1492" s="45"/>
      <c r="KS1492" s="45"/>
      <c r="KT1492" s="45"/>
      <c r="KU1492" s="45"/>
      <c r="KV1492" s="45"/>
      <c r="KW1492" s="45"/>
      <c r="KX1492" s="45"/>
      <c r="KY1492" s="45"/>
      <c r="KZ1492" s="45"/>
      <c r="LA1492" s="45"/>
      <c r="LB1492" s="45"/>
      <c r="LC1492" s="45"/>
      <c r="LD1492" s="45"/>
      <c r="LE1492" s="45"/>
      <c r="LF1492" s="45"/>
      <c r="LG1492" s="45"/>
      <c r="LH1492" s="45"/>
      <c r="LI1492" s="45"/>
      <c r="LJ1492" s="45"/>
      <c r="LK1492" s="45"/>
      <c r="LL1492" s="45"/>
      <c r="LM1492" s="45"/>
      <c r="LN1492" s="45"/>
      <c r="LO1492" s="45"/>
      <c r="LP1492" s="45"/>
      <c r="LQ1492" s="45"/>
      <c r="LR1492" s="45"/>
    </row>
    <row r="1493" spans="2:330">
      <c r="B1493" s="20">
        <v>1</v>
      </c>
      <c r="C1493" s="20">
        <v>2</v>
      </c>
      <c r="D1493" s="20">
        <v>1</v>
      </c>
      <c r="E1493" s="20">
        <v>121</v>
      </c>
      <c r="F1493" s="113"/>
      <c r="G1493" s="31">
        <f>Inputs!Q373</f>
        <v>0.18439455281560543</v>
      </c>
      <c r="H1493" s="90">
        <f>Infected!I997*(VLOOKUP($D1493,Decrements!$B$2183:$V$2188,H$874)/4+VLOOKUP($D1493,Decrements!$B$2235:$V$2240,H$874)/4+VLOOKUP($D1493,Decrements!$B$2287:$V$2292,H$874)/4)</f>
        <v>0</v>
      </c>
      <c r="I1493" s="90">
        <f>Infected!J997*(VLOOKUP($D1493,Decrements!$B$2183:$V$2188,I$874)/4+VLOOKUP($D1493,Decrements!$B$2235:$V$2240,I$874)/4+VLOOKUP($D1493,Decrements!$B$2287:$V$2292,I$874)/4)</f>
        <v>0</v>
      </c>
      <c r="J1493" s="90">
        <f>Infected!K997*(VLOOKUP($D1493,Decrements!$B$2183:$V$2188,J$874)/4+VLOOKUP($D1493,Decrements!$B$2235:$V$2240,J$874)/4+VLOOKUP($D1493,Decrements!$B$2287:$V$2292,J$874)/4)</f>
        <v>0</v>
      </c>
      <c r="K1493" s="90">
        <f>Infected!L997*(VLOOKUP($D1493,Decrements!$B$2183:$V$2188,K$874)/4+VLOOKUP($D1493,Decrements!$B$2235:$V$2240,K$874)/4+VLOOKUP($D1493,Decrements!$B$2287:$V$2292,K$874)/4)</f>
        <v>0</v>
      </c>
      <c r="L1493" s="90">
        <f>Infected!M997*(VLOOKUP($D1493,Decrements!$B$2183:$V$2188,L$874)/4+VLOOKUP($D1493,Decrements!$B$2235:$V$2240,L$874)/4+VLOOKUP($D1493,Decrements!$B$2287:$V$2292,L$874)/4)</f>
        <v>0</v>
      </c>
      <c r="M1493" s="90">
        <f>Infected!N997*(VLOOKUP($D1493,Decrements!$B$2183:$V$2188,M$874)/4+VLOOKUP($D1493,Decrements!$B$2235:$V$2240,M$874)/4+VLOOKUP($D1493,Decrements!$B$2287:$V$2292,M$874)/4)</f>
        <v>0</v>
      </c>
      <c r="N1493" s="90">
        <f>Infected!O997*(VLOOKUP($D1493,Decrements!$B$2183:$V$2188,N$874)/4+VLOOKUP($D1493,Decrements!$B$2235:$V$2240,N$874)/4+VLOOKUP($D1493,Decrements!$B$2287:$V$2292,N$874)/4)</f>
        <v>0</v>
      </c>
      <c r="O1493" s="90">
        <f>Infected!P997*(VLOOKUP($D1493,Decrements!$B$2183:$V$2188,O$874)/4+VLOOKUP($D1493,Decrements!$B$2235:$V$2240,O$874)/4+VLOOKUP($D1493,Decrements!$B$2287:$V$2292,O$874)/4)</f>
        <v>0</v>
      </c>
      <c r="P1493" s="90">
        <f>Infected!Q997*(VLOOKUP($D1493,Decrements!$B$2183:$V$2188,P$874)/4+VLOOKUP($D1493,Decrements!$B$2235:$V$2240,P$874)/4+VLOOKUP($D1493,Decrements!$B$2287:$V$2292,P$874)/4)</f>
        <v>0</v>
      </c>
      <c r="Q1493" s="90">
        <f>Infected!R997*(VLOOKUP($D1493,Decrements!$B$2183:$V$2188,Q$874)/4+VLOOKUP($D1493,Decrements!$B$2235:$V$2240,Q$874)/4+VLOOKUP($D1493,Decrements!$B$2287:$V$2292,Q$874)/4)</f>
        <v>0</v>
      </c>
      <c r="R1493" s="90">
        <f>Infected!S997*(VLOOKUP($D1493,Decrements!$B$2183:$V$2188,R$874)/4+VLOOKUP($D1493,Decrements!$B$2235:$V$2240,R$874)/4+VLOOKUP($D1493,Decrements!$B$2287:$V$2292,R$874)/4)</f>
        <v>0</v>
      </c>
      <c r="S1493" s="90">
        <f>Infected!T997*(VLOOKUP($D1493,Decrements!$B$2183:$V$2188,S$874)/4+VLOOKUP($D1493,Decrements!$B$2235:$V$2240,S$874)/4+VLOOKUP($D1493,Decrements!$B$2287:$V$2292,S$874)/4)</f>
        <v>0</v>
      </c>
      <c r="T1493" s="90">
        <f>Infected!U997*(VLOOKUP($D1493,Decrements!$B$2183:$V$2188,T$874)/4+VLOOKUP($D1493,Decrements!$B$2235:$V$2240,T$874)/4+VLOOKUP($D1493,Decrements!$B$2287:$V$2292,T$874)/4)</f>
        <v>0</v>
      </c>
      <c r="U1493" s="90">
        <f>Infected!V997*(VLOOKUP($D1493,Decrements!$B$2183:$V$2188,U$874)/4+VLOOKUP($D1493,Decrements!$B$2235:$V$2240,U$874)/4+VLOOKUP($D1493,Decrements!$B$2287:$V$2292,U$874)/4)</f>
        <v>0</v>
      </c>
      <c r="V1493" s="90">
        <f>Infected!W997*(VLOOKUP($D1493,Decrements!$B$2183:$V$2188,V$874)/4+VLOOKUP($D1493,Decrements!$B$2235:$V$2240,V$874)/4+VLOOKUP($D1493,Decrements!$B$2287:$V$2292,V$874)/4)</f>
        <v>0</v>
      </c>
      <c r="W1493" s="90">
        <f>Infected!X997*(VLOOKUP($D1493,Decrements!$B$2183:$V$2188,W$874)/4+VLOOKUP($D1493,Decrements!$B$2235:$V$2240,W$874)/4+VLOOKUP($D1493,Decrements!$B$2287:$V$2292,W$874)/4)</f>
        <v>0</v>
      </c>
      <c r="X1493" s="90">
        <f>Infected!Y997*(VLOOKUP($D1493,Decrements!$B$2183:$V$2188,X$874)/4+VLOOKUP($D1493,Decrements!$B$2235:$V$2240,X$874)/4+VLOOKUP($D1493,Decrements!$B$2287:$V$2292,X$874)/4)</f>
        <v>0</v>
      </c>
      <c r="Y1493" s="90">
        <f>Infected!Z997*(VLOOKUP($D1493,Decrements!$B$2183:$V$2188,Y$874)/4+VLOOKUP($D1493,Decrements!$B$2235:$V$2240,Y$874)/4+VLOOKUP($D1493,Decrements!$B$2287:$V$2292,Y$874)/4)</f>
        <v>0</v>
      </c>
      <c r="Z1493" s="90">
        <f>Infected!AA997*(VLOOKUP($D1493,Decrements!$B$2183:$V$2188,Z$874)/4+VLOOKUP($D1493,Decrements!$B$2235:$V$2240,Z$874)/4+VLOOKUP($D1493,Decrements!$B$2287:$V$2292,Z$874)/4)</f>
        <v>0</v>
      </c>
      <c r="AA1493" s="90">
        <f>Infected!AB997*(VLOOKUP($D1493,Decrements!$B$2183:$V$2188,AA$874)/4+VLOOKUP($D1493,Decrements!$B$2235:$V$2240,AA$874)/4+VLOOKUP($D1493,Decrements!$B$2287:$V$2292,AA$874)/4)</f>
        <v>0</v>
      </c>
      <c r="AB1493" s="90">
        <f>Infected!AC997*(VLOOKUP($D1493,Decrements!$B$2183:$V$2188,AB$874)/4+VLOOKUP($D1493,Decrements!$B$2235:$V$2240,AB$874)/4+VLOOKUP($D1493,Decrements!$B$2287:$V$2292,AB$874)/4)</f>
        <v>0</v>
      </c>
      <c r="AC1493" s="90">
        <f>Infected!AD997*(VLOOKUP($D1493,Decrements!$B$2183:$V$2188,AC$874)/4+VLOOKUP($D1493,Decrements!$B$2235:$V$2240,AC$874)/4+VLOOKUP($D1493,Decrements!$B$2287:$V$2292,AC$874)/4)</f>
        <v>0</v>
      </c>
      <c r="AD1493" s="90">
        <f>Infected!AE997*(VLOOKUP($D1493,Decrements!$B$2183:$V$2188,AD$874)/4+VLOOKUP($D1493,Decrements!$B$2235:$V$2240,AD$874)/4+VLOOKUP($D1493,Decrements!$B$2287:$V$2292,AD$874)/4)</f>
        <v>0</v>
      </c>
      <c r="AE1493" s="90">
        <f>Infected!AF997*(VLOOKUP($D1493,Decrements!$B$2183:$V$2188,AE$874)/4+VLOOKUP($D1493,Decrements!$B$2235:$V$2240,AE$874)/4+VLOOKUP($D1493,Decrements!$B$2287:$V$2292,AE$874)/4)</f>
        <v>0</v>
      </c>
      <c r="AF1493" s="90">
        <f>Infected!AG997*(VLOOKUP($D1493,Decrements!$B$2183:$V$2188,AF$874)/4+VLOOKUP($D1493,Decrements!$B$2235:$V$2240,AF$874)/4+VLOOKUP($D1493,Decrements!$B$2287:$V$2292,AF$874)/4)</f>
        <v>0</v>
      </c>
      <c r="AG1493" s="90">
        <f>Infected!AH997*(VLOOKUP($D1493,Decrements!$B$2183:$V$2188,AG$874)/4+VLOOKUP($D1493,Decrements!$B$2235:$V$2240,AG$874)/4+VLOOKUP($D1493,Decrements!$B$2287:$V$2292,AG$874)/4)</f>
        <v>0</v>
      </c>
      <c r="AH1493" s="90">
        <f>Infected!AI997*(VLOOKUP($D1493,Decrements!$B$2183:$V$2188,AH$874)/4+VLOOKUP($D1493,Decrements!$B$2235:$V$2240,AH$874)/4+VLOOKUP($D1493,Decrements!$B$2287:$V$2292,AH$874)/4)</f>
        <v>0</v>
      </c>
      <c r="AI1493" s="90">
        <f>Infected!AJ997*(VLOOKUP($D1493,Decrements!$B$2183:$V$2188,AI$874)/4+VLOOKUP($D1493,Decrements!$B$2235:$V$2240,AI$874)/4+VLOOKUP($D1493,Decrements!$B$2287:$V$2292,AI$874)/4)</f>
        <v>0</v>
      </c>
      <c r="AJ1493" s="90">
        <f>Infected!AK997*(VLOOKUP($D1493,Decrements!$B$2183:$V$2188,AJ$874)/4+VLOOKUP($D1493,Decrements!$B$2235:$V$2240,AJ$874)/4+VLOOKUP($D1493,Decrements!$B$2287:$V$2292,AJ$874)/4)</f>
        <v>0</v>
      </c>
      <c r="AK1493" s="90">
        <f>Infected!AL997*(VLOOKUP($D1493,Decrements!$B$2183:$V$2188,AK$874)/4+VLOOKUP($D1493,Decrements!$B$2235:$V$2240,AK$874)/4+VLOOKUP($D1493,Decrements!$B$2287:$V$2292,AK$874)/4)</f>
        <v>0</v>
      </c>
      <c r="AL1493" s="90">
        <f>Infected!AM997*(VLOOKUP($D1493,Decrements!$B$2183:$V$2188,AL$874)/4+VLOOKUP($D1493,Decrements!$B$2235:$V$2240,AL$874)/4+VLOOKUP($D1493,Decrements!$B$2287:$V$2292,AL$874)/4)</f>
        <v>0</v>
      </c>
      <c r="AM1493" s="90">
        <f>Infected!AN997*(VLOOKUP($D1493,Decrements!$B$2183:$V$2188,AM$874)/4+VLOOKUP($D1493,Decrements!$B$2235:$V$2240,AM$874)/4+VLOOKUP($D1493,Decrements!$B$2287:$V$2292,AM$874)/4)</f>
        <v>0</v>
      </c>
      <c r="AN1493" s="90">
        <f>Infected!AO997*(VLOOKUP($D1493,Decrements!$B$2183:$V$2188,AN$874)/4+VLOOKUP($D1493,Decrements!$B$2235:$V$2240,AN$874)/4+VLOOKUP($D1493,Decrements!$B$2287:$V$2292,AN$874)/4)</f>
        <v>0</v>
      </c>
      <c r="AO1493" s="90">
        <f>Infected!AP997*(VLOOKUP($D1493,Decrements!$B$2183:$V$2188,AO$874)/4+VLOOKUP($D1493,Decrements!$B$2235:$V$2240,AO$874)/4+VLOOKUP($D1493,Decrements!$B$2287:$V$2292,AO$874)/4)</f>
        <v>0</v>
      </c>
      <c r="AP1493" s="90">
        <f>Infected!AQ997*(VLOOKUP($D1493,Decrements!$B$2183:$V$2188,AP$874)/4+VLOOKUP($D1493,Decrements!$B$2235:$V$2240,AP$874)/4+VLOOKUP($D1493,Decrements!$B$2287:$V$2292,AP$874)/4)</f>
        <v>0</v>
      </c>
      <c r="AQ1493" s="90">
        <f>Infected!AR997*(VLOOKUP($D1493,Decrements!$B$2183:$V$2188,AQ$874)/4+VLOOKUP($D1493,Decrements!$B$2235:$V$2240,AQ$874)/4+VLOOKUP($D1493,Decrements!$B$2287:$V$2292,AQ$874)/4)</f>
        <v>0</v>
      </c>
      <c r="AR1493" s="90">
        <f>Infected!AS997*(VLOOKUP($D1493,Decrements!$B$2183:$V$2188,AR$874)/4+VLOOKUP($D1493,Decrements!$B$2235:$V$2240,AR$874)/4+VLOOKUP($D1493,Decrements!$B$2287:$V$2292,AR$874)/4)</f>
        <v>0</v>
      </c>
      <c r="AS1493" s="90">
        <f>Infected!AT997*(VLOOKUP($D1493,Decrements!$B$2183:$V$2188,AS$874)/4+VLOOKUP($D1493,Decrements!$B$2235:$V$2240,AS$874)/4+VLOOKUP($D1493,Decrements!$B$2287:$V$2292,AS$874)/4)</f>
        <v>0</v>
      </c>
      <c r="AT1493" s="90">
        <f>Infected!AU997*(VLOOKUP($D1493,Decrements!$B$2183:$V$2188,AT$874)/4+VLOOKUP($D1493,Decrements!$B$2235:$V$2240,AT$874)/4+VLOOKUP($D1493,Decrements!$B$2287:$V$2292,AT$874)/4)</f>
        <v>0</v>
      </c>
      <c r="AU1493" s="90">
        <f>Infected!AV997*(VLOOKUP($D1493,Decrements!$B$2183:$V$2188,AU$874)/4+VLOOKUP($D1493,Decrements!$B$2235:$V$2240,AU$874)/4+VLOOKUP($D1493,Decrements!$B$2287:$V$2292,AU$874)/4)</f>
        <v>0</v>
      </c>
      <c r="AV1493" s="90">
        <f>Infected!AW997*(VLOOKUP($D1493,Decrements!$B$2183:$V$2188,AV$874)/4+VLOOKUP($D1493,Decrements!$B$2235:$V$2240,AV$874)/4+VLOOKUP($D1493,Decrements!$B$2287:$V$2292,AV$874)/4)</f>
        <v>0</v>
      </c>
      <c r="AW1493" s="90">
        <f>Infected!AX997*(VLOOKUP($D1493,Decrements!$B$2183:$V$2188,AW$874)/4+VLOOKUP($D1493,Decrements!$B$2235:$V$2240,AW$874)/4+VLOOKUP($D1493,Decrements!$B$2287:$V$2292,AW$874)/4)</f>
        <v>0</v>
      </c>
      <c r="AX1493" s="90">
        <f>Infected!AY997*(VLOOKUP($D1493,Decrements!$B$2183:$V$2188,AX$874)/4+VLOOKUP($D1493,Decrements!$B$2235:$V$2240,AX$874)/4+VLOOKUP($D1493,Decrements!$B$2287:$V$2292,AX$874)/4)</f>
        <v>0</v>
      </c>
      <c r="AY1493" s="90">
        <f>Infected!AZ997*(VLOOKUP($D1493,Decrements!$B$2183:$V$2188,AY$874)/4+VLOOKUP($D1493,Decrements!$B$2235:$V$2240,AY$874)/4+VLOOKUP($D1493,Decrements!$B$2287:$V$2292,AY$874)/4)</f>
        <v>0</v>
      </c>
      <c r="AZ1493" s="90">
        <f>Infected!BA997*(VLOOKUP($D1493,Decrements!$B$2183:$V$2188,AZ$874)/4+VLOOKUP($D1493,Decrements!$B$2235:$V$2240,AZ$874)/4+VLOOKUP($D1493,Decrements!$B$2287:$V$2292,AZ$874)/4)</f>
        <v>0</v>
      </c>
      <c r="BA1493" s="90">
        <f>Infected!BB997*(VLOOKUP($D1493,Decrements!$B$2183:$V$2188,BA$874)/4+VLOOKUP($D1493,Decrements!$B$2235:$V$2240,BA$874)/4+VLOOKUP($D1493,Decrements!$B$2287:$V$2292,BA$874)/4)</f>
        <v>0</v>
      </c>
      <c r="BB1493" s="90">
        <f>Infected!BC997*(VLOOKUP($D1493,Decrements!$B$2183:$V$2188,BB$874)/4+VLOOKUP($D1493,Decrements!$B$2235:$V$2240,BB$874)/4+VLOOKUP($D1493,Decrements!$B$2287:$V$2292,BB$874)/4)</f>
        <v>0</v>
      </c>
      <c r="BC1493" s="90">
        <f>Infected!BD997*(VLOOKUP($D1493,Decrements!$B$2183:$V$2188,BC$874)/4+VLOOKUP($D1493,Decrements!$B$2235:$V$2240,BC$874)/4+VLOOKUP($D1493,Decrements!$B$2287:$V$2292,BC$874)/4)</f>
        <v>0</v>
      </c>
      <c r="BD1493" s="90">
        <f>Infected!BE997*(VLOOKUP($D1493,Decrements!$B$2183:$V$2188,BD$874)/4+VLOOKUP($D1493,Decrements!$B$2235:$V$2240,BD$874)/4+VLOOKUP($D1493,Decrements!$B$2287:$V$2292,BD$874)/4)</f>
        <v>0</v>
      </c>
      <c r="BE1493" s="90">
        <f>Infected!BF997*(VLOOKUP($D1493,Decrements!$B$2183:$V$2188,BE$874)/4+VLOOKUP($D1493,Decrements!$B$2235:$V$2240,BE$874)/4+VLOOKUP($D1493,Decrements!$B$2287:$V$2292,BE$874)/4)</f>
        <v>0</v>
      </c>
      <c r="BF1493" s="90">
        <f>Infected!BG997*(VLOOKUP($D1493,Decrements!$B$2183:$V$2188,BF$874)/4+VLOOKUP($D1493,Decrements!$B$2235:$V$2240,BF$874)/4+VLOOKUP($D1493,Decrements!$B$2287:$V$2292,BF$874)/4)</f>
        <v>0</v>
      </c>
      <c r="BG1493" s="90">
        <f>Infected!BH997*(VLOOKUP($D1493,Decrements!$B$2183:$V$2188,BG$874)/4+VLOOKUP($D1493,Decrements!$B$2235:$V$2240,BG$874)/4+VLOOKUP($D1493,Decrements!$B$2287:$V$2292,BG$874)/4)</f>
        <v>0</v>
      </c>
      <c r="BH1493" s="90">
        <f>Infected!BI997*(VLOOKUP($D1493,Decrements!$B$2183:$V$2188,BH$874)/4+VLOOKUP($D1493,Decrements!$B$2235:$V$2240,BH$874)/4+VLOOKUP($D1493,Decrements!$B$2287:$V$2292,BH$874)/4)</f>
        <v>0</v>
      </c>
      <c r="BI1493" s="90">
        <f>Infected!BJ997*(VLOOKUP($D1493,Decrements!$B$2183:$V$2188,BI$874)/4+VLOOKUP($D1493,Decrements!$B$2235:$V$2240,BI$874)/4+VLOOKUP($D1493,Decrements!$B$2287:$V$2292,BI$874)/4)</f>
        <v>0</v>
      </c>
      <c r="BJ1493" s="90">
        <f>Infected!BK997*(VLOOKUP($D1493,Decrements!$B$2183:$V$2188,BJ$874)/4+VLOOKUP($D1493,Decrements!$B$2235:$V$2240,BJ$874)/4+VLOOKUP($D1493,Decrements!$B$2287:$V$2292,BJ$874)/4)</f>
        <v>0</v>
      </c>
      <c r="BK1493" s="90">
        <f>Infected!BL997*(VLOOKUP($D1493,Decrements!$B$2183:$V$2188,BK$874)/4+VLOOKUP($D1493,Decrements!$B$2235:$V$2240,BK$874)/4+VLOOKUP($D1493,Decrements!$B$2287:$V$2292,BK$874)/4)</f>
        <v>0</v>
      </c>
      <c r="BL1493" s="90">
        <f>Infected!BM997*(VLOOKUP($D1493,Decrements!$B$2183:$V$2188,BL$874)/4+VLOOKUP($D1493,Decrements!$B$2235:$V$2240,BL$874)/4+VLOOKUP($D1493,Decrements!$B$2287:$V$2292,BL$874)/4)</f>
        <v>0</v>
      </c>
      <c r="BM1493" s="90">
        <f>Infected!BN997*(VLOOKUP($D1493,Decrements!$B$2183:$V$2188,BM$874)/4+VLOOKUP($D1493,Decrements!$B$2235:$V$2240,BM$874)/4+VLOOKUP($D1493,Decrements!$B$2287:$V$2292,BM$874)/4)</f>
        <v>0</v>
      </c>
      <c r="BN1493" s="90">
        <f>Infected!BO997*(VLOOKUP($D1493,Decrements!$B$2183:$V$2188,BN$874)/4+VLOOKUP($D1493,Decrements!$B$2235:$V$2240,BN$874)/4+VLOOKUP($D1493,Decrements!$B$2287:$V$2292,BN$874)/4)</f>
        <v>0</v>
      </c>
      <c r="BO1493" s="90">
        <f>Infected!BP997*(VLOOKUP($D1493,Decrements!$B$2183:$V$2188,BO$874)/4+VLOOKUP($D1493,Decrements!$B$2235:$V$2240,BO$874)/4+VLOOKUP($D1493,Decrements!$B$2287:$V$2292,BO$874)/4)</f>
        <v>0</v>
      </c>
      <c r="BP1493" s="90">
        <f>Infected!BQ997*(VLOOKUP($D1493,Decrements!$B$2183:$V$2188,BP$874)/4+VLOOKUP($D1493,Decrements!$B$2235:$V$2240,BP$874)/4+VLOOKUP($D1493,Decrements!$B$2287:$V$2292,BP$874)/4)</f>
        <v>0</v>
      </c>
      <c r="BQ1493" s="90">
        <f>Infected!BR997*(VLOOKUP($D1493,Decrements!$B$2183:$V$2188,BQ$874)/4+VLOOKUP($D1493,Decrements!$B$2235:$V$2240,BQ$874)/4+VLOOKUP($D1493,Decrements!$B$2287:$V$2292,BQ$874)/4)</f>
        <v>0</v>
      </c>
      <c r="BR1493" s="90">
        <f>Infected!BS997*(VLOOKUP($D1493,Decrements!$B$2183:$V$2188,BR$874)/4+VLOOKUP($D1493,Decrements!$B$2235:$V$2240,BR$874)/4+VLOOKUP($D1493,Decrements!$B$2287:$V$2292,BR$874)/4)</f>
        <v>0</v>
      </c>
      <c r="BS1493" s="90">
        <f>Infected!BT997*(VLOOKUP($D1493,Decrements!$B$2183:$V$2188,BS$874)/4+VLOOKUP($D1493,Decrements!$B$2235:$V$2240,BS$874)/4+VLOOKUP($D1493,Decrements!$B$2287:$V$2292,BS$874)/4)</f>
        <v>0</v>
      </c>
      <c r="BT1493" s="90">
        <f>Infected!BU997*(VLOOKUP($D1493,Decrements!$B$2183:$V$2188,BT$874)/4+VLOOKUP($D1493,Decrements!$B$2235:$V$2240,BT$874)/4+VLOOKUP($D1493,Decrements!$B$2287:$V$2292,BT$874)/4)</f>
        <v>0</v>
      </c>
      <c r="BU1493" s="90">
        <f>Infected!BV997*(VLOOKUP($D1493,Decrements!$B$2183:$V$2188,BU$874)/4+VLOOKUP($D1493,Decrements!$B$2235:$V$2240,BU$874)/4+VLOOKUP($D1493,Decrements!$B$2287:$V$2292,BU$874)/4)</f>
        <v>0</v>
      </c>
      <c r="BV1493" s="90">
        <f>Infected!BW997*(VLOOKUP($D1493,Decrements!$B$2183:$V$2188,BV$874)/4+VLOOKUP($D1493,Decrements!$B$2235:$V$2240,BV$874)/4+VLOOKUP($D1493,Decrements!$B$2287:$V$2292,BV$874)/4)</f>
        <v>0</v>
      </c>
      <c r="BW1493" s="90">
        <f>Infected!BX997*(VLOOKUP($D1493,Decrements!$B$2183:$V$2188,BW$874)/4+VLOOKUP($D1493,Decrements!$B$2235:$V$2240,BW$874)/4+VLOOKUP($D1493,Decrements!$B$2287:$V$2292,BW$874)/4)</f>
        <v>0</v>
      </c>
      <c r="BX1493" s="90">
        <f>Infected!BY997*(VLOOKUP($D1493,Decrements!$B$2183:$V$2188,BX$874)/4+VLOOKUP($D1493,Decrements!$B$2235:$V$2240,BX$874)/4+VLOOKUP($D1493,Decrements!$B$2287:$V$2292,BX$874)/4)</f>
        <v>0</v>
      </c>
      <c r="BY1493" s="90">
        <f>Infected!BZ997*(VLOOKUP($D1493,Decrements!$B$2183:$V$2188,BY$874)/4+VLOOKUP($D1493,Decrements!$B$2235:$V$2240,BY$874)/4+VLOOKUP($D1493,Decrements!$B$2287:$V$2292,BY$874)/4)</f>
        <v>0</v>
      </c>
      <c r="BZ1493" s="90">
        <f>Infected!CA997*(VLOOKUP($D1493,Decrements!$B$2183:$V$2188,BZ$874)/4+VLOOKUP($D1493,Decrements!$B$2235:$V$2240,BZ$874)/4+VLOOKUP($D1493,Decrements!$B$2287:$V$2292,BZ$874)/4)</f>
        <v>0</v>
      </c>
      <c r="CA1493" s="90">
        <f>Infected!CB997*(VLOOKUP($D1493,Decrements!$B$2183:$V$2188,CA$874)/4+VLOOKUP($D1493,Decrements!$B$2235:$V$2240,CA$874)/4+VLOOKUP($D1493,Decrements!$B$2287:$V$2292,CA$874)/4)</f>
        <v>0</v>
      </c>
      <c r="CB1493" s="90">
        <f>Infected!CC997*(VLOOKUP($D1493,Decrements!$B$2183:$V$2188,CB$874)/4+VLOOKUP($D1493,Decrements!$B$2235:$V$2240,CB$874)/4+VLOOKUP($D1493,Decrements!$B$2287:$V$2292,CB$874)/4)</f>
        <v>0</v>
      </c>
      <c r="CC1493" s="90">
        <f>Infected!CD997*(VLOOKUP($D1493,Decrements!$B$2183:$V$2188,CC$874)/4+VLOOKUP($D1493,Decrements!$B$2235:$V$2240,CC$874)/4+VLOOKUP($D1493,Decrements!$B$2287:$V$2292,CC$874)/4)</f>
        <v>0</v>
      </c>
      <c r="CD1493" s="90">
        <f>Infected!CE997*(VLOOKUP($D1493,Decrements!$B$2183:$V$2188,CD$874)/4+VLOOKUP($D1493,Decrements!$B$2235:$V$2240,CD$874)/4+VLOOKUP($D1493,Decrements!$B$2287:$V$2292,CD$874)/4)</f>
        <v>0</v>
      </c>
      <c r="CE1493" s="90">
        <f>Infected!CF997*(VLOOKUP($D1493,Decrements!$B$2183:$V$2188,CE$874)/4+VLOOKUP($D1493,Decrements!$B$2235:$V$2240,CE$874)/4+VLOOKUP($D1493,Decrements!$B$2287:$V$2292,CE$874)/4)</f>
        <v>0</v>
      </c>
      <c r="CF1493" s="90">
        <f>Infected!CG997*(VLOOKUP($D1493,Decrements!$B$2183:$V$2188,CF$874)/4+VLOOKUP($D1493,Decrements!$B$2235:$V$2240,CF$874)/4+VLOOKUP($D1493,Decrements!$B$2287:$V$2292,CF$874)/4)</f>
        <v>0</v>
      </c>
      <c r="CG1493" s="90">
        <f>Infected!CH997*(VLOOKUP($D1493,Decrements!$B$2183:$V$2188,CG$874)/4+VLOOKUP($D1493,Decrements!$B$2235:$V$2240,CG$874)/4+VLOOKUP($D1493,Decrements!$B$2287:$V$2292,CG$874)/4)</f>
        <v>0</v>
      </c>
      <c r="CH1493" s="90">
        <f>Infected!CI997*(VLOOKUP($D1493,Decrements!$B$2183:$V$2188,CH$874)/4+VLOOKUP($D1493,Decrements!$B$2235:$V$2240,CH$874)/4+VLOOKUP($D1493,Decrements!$B$2287:$V$2292,CH$874)/4)</f>
        <v>0</v>
      </c>
      <c r="CI1493" s="90">
        <f>Infected!CJ997*(VLOOKUP($D1493,Decrements!$B$2183:$V$2188,CI$874)/4+VLOOKUP($D1493,Decrements!$B$2235:$V$2240,CI$874)/4+VLOOKUP($D1493,Decrements!$B$2287:$V$2292,CI$874)/4)</f>
        <v>0</v>
      </c>
      <c r="CK1493" s="45"/>
      <c r="CL1493" s="45"/>
      <c r="CM1493" s="45"/>
      <c r="CN1493" s="45"/>
      <c r="CO1493" s="45"/>
      <c r="CP1493" s="45"/>
      <c r="CQ1493" s="45"/>
      <c r="CR1493" s="45"/>
      <c r="CS1493" s="45"/>
      <c r="CT1493" s="45"/>
      <c r="CU1493" s="45"/>
      <c r="CV1493" s="45"/>
      <c r="CW1493" s="45"/>
      <c r="CX1493" s="45"/>
      <c r="CY1493" s="45"/>
      <c r="CZ1493" s="45"/>
      <c r="DA1493" s="45"/>
      <c r="DB1493" s="45"/>
      <c r="DC1493" s="45"/>
      <c r="DD1493" s="45"/>
      <c r="DE1493" s="45"/>
      <c r="DF1493" s="45"/>
      <c r="DG1493" s="45"/>
      <c r="DH1493" s="45"/>
      <c r="DI1493" s="45"/>
      <c r="DJ1493" s="45"/>
      <c r="DK1493" s="45"/>
      <c r="DL1493" s="45"/>
      <c r="DM1493" s="45"/>
      <c r="DN1493" s="45"/>
      <c r="DO1493" s="45"/>
      <c r="DP1493" s="45"/>
      <c r="DQ1493" s="45"/>
      <c r="DR1493" s="45"/>
      <c r="DS1493" s="45"/>
      <c r="DT1493" s="45"/>
      <c r="DU1493" s="45"/>
      <c r="DV1493" s="45"/>
      <c r="DW1493" s="45"/>
      <c r="DX1493" s="45"/>
      <c r="DY1493" s="45"/>
      <c r="DZ1493" s="45"/>
      <c r="EA1493" s="45"/>
      <c r="EB1493" s="45"/>
      <c r="EC1493" s="45"/>
      <c r="ED1493" s="45"/>
      <c r="EE1493" s="45"/>
      <c r="EF1493" s="45"/>
      <c r="EG1493" s="45"/>
      <c r="EH1493" s="45"/>
      <c r="EI1493" s="45"/>
      <c r="EJ1493" s="45"/>
      <c r="EK1493" s="45"/>
      <c r="EL1493" s="45"/>
      <c r="EM1493" s="45"/>
      <c r="EN1493" s="45"/>
      <c r="EO1493" s="45"/>
      <c r="EP1493" s="45"/>
      <c r="EQ1493" s="45"/>
      <c r="ER1493" s="45"/>
      <c r="ES1493" s="45"/>
      <c r="ET1493" s="45"/>
      <c r="EU1493" s="45"/>
      <c r="EV1493" s="45"/>
      <c r="EW1493" s="45"/>
      <c r="EX1493" s="45"/>
      <c r="EY1493" s="45"/>
      <c r="EZ1493" s="45"/>
      <c r="FA1493" s="45"/>
      <c r="FB1493" s="45"/>
      <c r="FC1493" s="45"/>
      <c r="FD1493" s="45"/>
      <c r="FE1493" s="45"/>
      <c r="FF1493" s="45"/>
      <c r="FG1493" s="45"/>
      <c r="FH1493" s="45"/>
      <c r="FI1493" s="45"/>
      <c r="FJ1493" s="45"/>
      <c r="FK1493" s="45"/>
      <c r="FL1493" s="45"/>
      <c r="FN1493" s="45"/>
      <c r="FO1493" s="45"/>
      <c r="FP1493" s="45"/>
      <c r="FQ1493" s="45"/>
      <c r="FR1493" s="45"/>
      <c r="FS1493" s="45"/>
      <c r="FT1493" s="45"/>
      <c r="FU1493" s="45"/>
      <c r="FV1493" s="45"/>
      <c r="FW1493" s="45"/>
      <c r="FX1493" s="45"/>
      <c r="FY1493" s="45"/>
      <c r="FZ1493" s="45"/>
      <c r="GA1493" s="45"/>
      <c r="GB1493" s="45"/>
      <c r="GC1493" s="45"/>
      <c r="GD1493" s="45"/>
      <c r="GE1493" s="45"/>
      <c r="GF1493" s="45"/>
      <c r="GG1493" s="45"/>
      <c r="GH1493" s="45"/>
      <c r="GI1493" s="45"/>
      <c r="GJ1493" s="45"/>
      <c r="GK1493" s="45"/>
      <c r="GL1493" s="45"/>
      <c r="GM1493" s="45"/>
      <c r="GN1493" s="45"/>
      <c r="GO1493" s="45"/>
      <c r="GP1493" s="45"/>
      <c r="GQ1493" s="45"/>
      <c r="GR1493" s="45"/>
      <c r="GS1493" s="45"/>
      <c r="GT1493" s="45"/>
      <c r="GU1493" s="45"/>
      <c r="GV1493" s="45"/>
      <c r="GW1493" s="45"/>
      <c r="GX1493" s="45"/>
      <c r="GY1493" s="45"/>
      <c r="GZ1493" s="45"/>
      <c r="HA1493" s="45"/>
      <c r="HB1493" s="45"/>
      <c r="HC1493" s="45"/>
      <c r="HD1493" s="45"/>
      <c r="HE1493" s="45"/>
      <c r="HF1493" s="45"/>
      <c r="HG1493" s="45"/>
      <c r="HH1493" s="45"/>
      <c r="HI1493" s="45"/>
      <c r="HJ1493" s="45"/>
      <c r="HK1493" s="45"/>
      <c r="HL1493" s="45"/>
      <c r="HM1493" s="45"/>
      <c r="HN1493" s="45"/>
      <c r="HO1493" s="45"/>
      <c r="HP1493" s="45"/>
      <c r="HQ1493" s="45"/>
      <c r="HR1493" s="45"/>
      <c r="HS1493" s="45"/>
      <c r="HT1493" s="45"/>
      <c r="HU1493" s="45"/>
      <c r="HV1493" s="45"/>
      <c r="HW1493" s="45"/>
      <c r="HX1493" s="45"/>
      <c r="HY1493" s="45"/>
      <c r="HZ1493" s="45"/>
      <c r="IA1493" s="45"/>
      <c r="IB1493" s="45"/>
      <c r="IC1493" s="45"/>
      <c r="ID1493" s="45"/>
      <c r="IE1493" s="45"/>
      <c r="IF1493" s="45"/>
      <c r="IG1493" s="45"/>
      <c r="IH1493" s="45"/>
      <c r="II1493" s="45"/>
      <c r="IJ1493" s="45"/>
      <c r="IK1493" s="45"/>
      <c r="IL1493" s="45"/>
      <c r="IM1493" s="45"/>
      <c r="IN1493" s="45"/>
      <c r="IO1493" s="45"/>
      <c r="IQ1493" s="45"/>
      <c r="IR1493" s="45"/>
      <c r="IS1493" s="45"/>
      <c r="IT1493" s="45"/>
      <c r="IU1493" s="45"/>
      <c r="IV1493" s="45"/>
      <c r="IW1493" s="45"/>
      <c r="IX1493" s="45"/>
      <c r="IY1493" s="45"/>
      <c r="IZ1493" s="45"/>
      <c r="JA1493" s="45"/>
      <c r="JB1493" s="45"/>
      <c r="JC1493" s="45"/>
      <c r="JD1493" s="45"/>
      <c r="JE1493" s="45"/>
      <c r="JF1493" s="45"/>
      <c r="JG1493" s="45"/>
      <c r="JH1493" s="45"/>
      <c r="JI1493" s="45"/>
      <c r="JJ1493" s="45"/>
      <c r="JK1493" s="45"/>
      <c r="JL1493" s="45"/>
      <c r="JM1493" s="45"/>
      <c r="JN1493" s="45"/>
      <c r="JO1493" s="45"/>
      <c r="JP1493" s="45"/>
      <c r="JQ1493" s="45"/>
      <c r="JR1493" s="45"/>
      <c r="JS1493" s="45"/>
      <c r="JT1493" s="45"/>
      <c r="JU1493" s="45"/>
      <c r="JV1493" s="45"/>
      <c r="JW1493" s="45"/>
      <c r="JX1493" s="45"/>
      <c r="JY1493" s="45"/>
      <c r="JZ1493" s="45"/>
      <c r="KA1493" s="45"/>
      <c r="KB1493" s="45"/>
      <c r="KC1493" s="45"/>
      <c r="KD1493" s="45"/>
      <c r="KE1493" s="45"/>
      <c r="KF1493" s="45"/>
      <c r="KG1493" s="45"/>
      <c r="KH1493" s="45"/>
      <c r="KI1493" s="45"/>
      <c r="KJ1493" s="45"/>
      <c r="KK1493" s="45"/>
      <c r="KL1493" s="45"/>
      <c r="KM1493" s="45"/>
      <c r="KN1493" s="45"/>
      <c r="KO1493" s="45"/>
      <c r="KP1493" s="45"/>
      <c r="KQ1493" s="45"/>
      <c r="KR1493" s="45"/>
      <c r="KS1493" s="45"/>
      <c r="KT1493" s="45"/>
      <c r="KU1493" s="45"/>
      <c r="KV1493" s="45"/>
      <c r="KW1493" s="45"/>
      <c r="KX1493" s="45"/>
      <c r="KY1493" s="45"/>
      <c r="KZ1493" s="45"/>
      <c r="LA1493" s="45"/>
      <c r="LB1493" s="45"/>
      <c r="LC1493" s="45"/>
      <c r="LD1493" s="45"/>
      <c r="LE1493" s="45"/>
      <c r="LF1493" s="45"/>
      <c r="LG1493" s="45"/>
      <c r="LH1493" s="45"/>
      <c r="LI1493" s="45"/>
      <c r="LJ1493" s="45"/>
      <c r="LK1493" s="45"/>
      <c r="LL1493" s="45"/>
      <c r="LM1493" s="45"/>
      <c r="LN1493" s="45"/>
      <c r="LO1493" s="45"/>
      <c r="LP1493" s="45"/>
      <c r="LQ1493" s="45"/>
      <c r="LR1493" s="45"/>
    </row>
    <row r="1494" spans="2:330">
      <c r="B1494" s="20">
        <v>1</v>
      </c>
      <c r="C1494" s="20">
        <v>1</v>
      </c>
      <c r="D1494" s="20">
        <v>2</v>
      </c>
      <c r="E1494" s="20">
        <v>112</v>
      </c>
      <c r="F1494" s="113"/>
      <c r="G1494" s="31">
        <f>Inputs!Q374</f>
        <v>0.61115200588884799</v>
      </c>
      <c r="H1494" s="90">
        <f>Infected!I998*(VLOOKUP($D1494,Decrements!$B$2183:$V$2188,H$874)/4+VLOOKUP($D1494,Decrements!$B$2235:$V$2240,H$874)/4+VLOOKUP($D1494,Decrements!$B$2287:$V$2292,H$874)/4)</f>
        <v>0</v>
      </c>
      <c r="I1494" s="90">
        <f>Infected!J998*(VLOOKUP($D1494,Decrements!$B$2183:$V$2188,I$874)/4+VLOOKUP($D1494,Decrements!$B$2235:$V$2240,I$874)/4+VLOOKUP($D1494,Decrements!$B$2287:$V$2292,I$874)/4)</f>
        <v>0</v>
      </c>
      <c r="J1494" s="90">
        <f>Infected!K998*(VLOOKUP($D1494,Decrements!$B$2183:$V$2188,J$874)/4+VLOOKUP($D1494,Decrements!$B$2235:$V$2240,J$874)/4+VLOOKUP($D1494,Decrements!$B$2287:$V$2292,J$874)/4)</f>
        <v>0</v>
      </c>
      <c r="K1494" s="90">
        <f>Infected!L998*(VLOOKUP($D1494,Decrements!$B$2183:$V$2188,K$874)/4+VLOOKUP($D1494,Decrements!$B$2235:$V$2240,K$874)/4+VLOOKUP($D1494,Decrements!$B$2287:$V$2292,K$874)/4)</f>
        <v>0</v>
      </c>
      <c r="L1494" s="90">
        <f>Infected!M998*(VLOOKUP($D1494,Decrements!$B$2183:$V$2188,L$874)/4+VLOOKUP($D1494,Decrements!$B$2235:$V$2240,L$874)/4+VLOOKUP($D1494,Decrements!$B$2287:$V$2292,L$874)/4)</f>
        <v>0</v>
      </c>
      <c r="M1494" s="90">
        <f>Infected!N998*(VLOOKUP($D1494,Decrements!$B$2183:$V$2188,M$874)/4+VLOOKUP($D1494,Decrements!$B$2235:$V$2240,M$874)/4+VLOOKUP($D1494,Decrements!$B$2287:$V$2292,M$874)/4)</f>
        <v>0</v>
      </c>
      <c r="N1494" s="90">
        <f>Infected!O998*(VLOOKUP($D1494,Decrements!$B$2183:$V$2188,N$874)/4+VLOOKUP($D1494,Decrements!$B$2235:$V$2240,N$874)/4+VLOOKUP($D1494,Decrements!$B$2287:$V$2292,N$874)/4)</f>
        <v>0</v>
      </c>
      <c r="O1494" s="90">
        <f>Infected!P998*(VLOOKUP($D1494,Decrements!$B$2183:$V$2188,O$874)/4+VLOOKUP($D1494,Decrements!$B$2235:$V$2240,O$874)/4+VLOOKUP($D1494,Decrements!$B$2287:$V$2292,O$874)/4)</f>
        <v>0</v>
      </c>
      <c r="P1494" s="90">
        <f>Infected!Q998*(VLOOKUP($D1494,Decrements!$B$2183:$V$2188,P$874)/4+VLOOKUP($D1494,Decrements!$B$2235:$V$2240,P$874)/4+VLOOKUP($D1494,Decrements!$B$2287:$V$2292,P$874)/4)</f>
        <v>0</v>
      </c>
      <c r="Q1494" s="90">
        <f>Infected!R998*(VLOOKUP($D1494,Decrements!$B$2183:$V$2188,Q$874)/4+VLOOKUP($D1494,Decrements!$B$2235:$V$2240,Q$874)/4+VLOOKUP($D1494,Decrements!$B$2287:$V$2292,Q$874)/4)</f>
        <v>0</v>
      </c>
      <c r="R1494" s="90">
        <f>Infected!S998*(VLOOKUP($D1494,Decrements!$B$2183:$V$2188,R$874)/4+VLOOKUP($D1494,Decrements!$B$2235:$V$2240,R$874)/4+VLOOKUP($D1494,Decrements!$B$2287:$V$2292,R$874)/4)</f>
        <v>0</v>
      </c>
      <c r="S1494" s="90">
        <f>Infected!T998*(VLOOKUP($D1494,Decrements!$B$2183:$V$2188,S$874)/4+VLOOKUP($D1494,Decrements!$B$2235:$V$2240,S$874)/4+VLOOKUP($D1494,Decrements!$B$2287:$V$2292,S$874)/4)</f>
        <v>0</v>
      </c>
      <c r="T1494" s="90">
        <f>Infected!U998*(VLOOKUP($D1494,Decrements!$B$2183:$V$2188,T$874)/4+VLOOKUP($D1494,Decrements!$B$2235:$V$2240,T$874)/4+VLOOKUP($D1494,Decrements!$B$2287:$V$2292,T$874)/4)</f>
        <v>0</v>
      </c>
      <c r="U1494" s="90">
        <f>Infected!V998*(VLOOKUP($D1494,Decrements!$B$2183:$V$2188,U$874)/4+VLOOKUP($D1494,Decrements!$B$2235:$V$2240,U$874)/4+VLOOKUP($D1494,Decrements!$B$2287:$V$2292,U$874)/4)</f>
        <v>0</v>
      </c>
      <c r="V1494" s="90">
        <f>Infected!W998*(VLOOKUP($D1494,Decrements!$B$2183:$V$2188,V$874)/4+VLOOKUP($D1494,Decrements!$B$2235:$V$2240,V$874)/4+VLOOKUP($D1494,Decrements!$B$2287:$V$2292,V$874)/4)</f>
        <v>0</v>
      </c>
      <c r="W1494" s="90">
        <f>Infected!X998*(VLOOKUP($D1494,Decrements!$B$2183:$V$2188,W$874)/4+VLOOKUP($D1494,Decrements!$B$2235:$V$2240,W$874)/4+VLOOKUP($D1494,Decrements!$B$2287:$V$2292,W$874)/4)</f>
        <v>0</v>
      </c>
      <c r="X1494" s="90">
        <f>Infected!Y998*(VLOOKUP($D1494,Decrements!$B$2183:$V$2188,X$874)/4+VLOOKUP($D1494,Decrements!$B$2235:$V$2240,X$874)/4+VLOOKUP($D1494,Decrements!$B$2287:$V$2292,X$874)/4)</f>
        <v>0</v>
      </c>
      <c r="Y1494" s="90">
        <f>Infected!Z998*(VLOOKUP($D1494,Decrements!$B$2183:$V$2188,Y$874)/4+VLOOKUP($D1494,Decrements!$B$2235:$V$2240,Y$874)/4+VLOOKUP($D1494,Decrements!$B$2287:$V$2292,Y$874)/4)</f>
        <v>0</v>
      </c>
      <c r="Z1494" s="90">
        <f>Infected!AA998*(VLOOKUP($D1494,Decrements!$B$2183:$V$2188,Z$874)/4+VLOOKUP($D1494,Decrements!$B$2235:$V$2240,Z$874)/4+VLOOKUP($D1494,Decrements!$B$2287:$V$2292,Z$874)/4)</f>
        <v>0</v>
      </c>
      <c r="AA1494" s="90">
        <f>Infected!AB998*(VLOOKUP($D1494,Decrements!$B$2183:$V$2188,AA$874)/4+VLOOKUP($D1494,Decrements!$B$2235:$V$2240,AA$874)/4+VLOOKUP($D1494,Decrements!$B$2287:$V$2292,AA$874)/4)</f>
        <v>0</v>
      </c>
      <c r="AB1494" s="90">
        <f>Infected!AC998*(VLOOKUP($D1494,Decrements!$B$2183:$V$2188,AB$874)/4+VLOOKUP($D1494,Decrements!$B$2235:$V$2240,AB$874)/4+VLOOKUP($D1494,Decrements!$B$2287:$V$2292,AB$874)/4)</f>
        <v>0</v>
      </c>
      <c r="AC1494" s="90">
        <f>Infected!AD998*(VLOOKUP($D1494,Decrements!$B$2183:$V$2188,AC$874)/4+VLOOKUP($D1494,Decrements!$B$2235:$V$2240,AC$874)/4+VLOOKUP($D1494,Decrements!$B$2287:$V$2292,AC$874)/4)</f>
        <v>0</v>
      </c>
      <c r="AD1494" s="90">
        <f>Infected!AE998*(VLOOKUP($D1494,Decrements!$B$2183:$V$2188,AD$874)/4+VLOOKUP($D1494,Decrements!$B$2235:$V$2240,AD$874)/4+VLOOKUP($D1494,Decrements!$B$2287:$V$2292,AD$874)/4)</f>
        <v>0</v>
      </c>
      <c r="AE1494" s="90">
        <f>Infected!AF998*(VLOOKUP($D1494,Decrements!$B$2183:$V$2188,AE$874)/4+VLOOKUP($D1494,Decrements!$B$2235:$V$2240,AE$874)/4+VLOOKUP($D1494,Decrements!$B$2287:$V$2292,AE$874)/4)</f>
        <v>0</v>
      </c>
      <c r="AF1494" s="90">
        <f>Infected!AG998*(VLOOKUP($D1494,Decrements!$B$2183:$V$2188,AF$874)/4+VLOOKUP($D1494,Decrements!$B$2235:$V$2240,AF$874)/4+VLOOKUP($D1494,Decrements!$B$2287:$V$2292,AF$874)/4)</f>
        <v>0</v>
      </c>
      <c r="AG1494" s="90">
        <f>Infected!AH998*(VLOOKUP($D1494,Decrements!$B$2183:$V$2188,AG$874)/4+VLOOKUP($D1494,Decrements!$B$2235:$V$2240,AG$874)/4+VLOOKUP($D1494,Decrements!$B$2287:$V$2292,AG$874)/4)</f>
        <v>0</v>
      </c>
      <c r="AH1494" s="90">
        <f>Infected!AI998*(VLOOKUP($D1494,Decrements!$B$2183:$V$2188,AH$874)/4+VLOOKUP($D1494,Decrements!$B$2235:$V$2240,AH$874)/4+VLOOKUP($D1494,Decrements!$B$2287:$V$2292,AH$874)/4)</f>
        <v>0</v>
      </c>
      <c r="AI1494" s="90">
        <f>Infected!AJ998*(VLOOKUP($D1494,Decrements!$B$2183:$V$2188,AI$874)/4+VLOOKUP($D1494,Decrements!$B$2235:$V$2240,AI$874)/4+VLOOKUP($D1494,Decrements!$B$2287:$V$2292,AI$874)/4)</f>
        <v>0</v>
      </c>
      <c r="AJ1494" s="90">
        <f>Infected!AK998*(VLOOKUP($D1494,Decrements!$B$2183:$V$2188,AJ$874)/4+VLOOKUP($D1494,Decrements!$B$2235:$V$2240,AJ$874)/4+VLOOKUP($D1494,Decrements!$B$2287:$V$2292,AJ$874)/4)</f>
        <v>0</v>
      </c>
      <c r="AK1494" s="90">
        <f>Infected!AL998*(VLOOKUP($D1494,Decrements!$B$2183:$V$2188,AK$874)/4+VLOOKUP($D1494,Decrements!$B$2235:$V$2240,AK$874)/4+VLOOKUP($D1494,Decrements!$B$2287:$V$2292,AK$874)/4)</f>
        <v>0</v>
      </c>
      <c r="AL1494" s="90">
        <f>Infected!AM998*(VLOOKUP($D1494,Decrements!$B$2183:$V$2188,AL$874)/4+VLOOKUP($D1494,Decrements!$B$2235:$V$2240,AL$874)/4+VLOOKUP($D1494,Decrements!$B$2287:$V$2292,AL$874)/4)</f>
        <v>0</v>
      </c>
      <c r="AM1494" s="90">
        <f>Infected!AN998*(VLOOKUP($D1494,Decrements!$B$2183:$V$2188,AM$874)/4+VLOOKUP($D1494,Decrements!$B$2235:$V$2240,AM$874)/4+VLOOKUP($D1494,Decrements!$B$2287:$V$2292,AM$874)/4)</f>
        <v>0</v>
      </c>
      <c r="AN1494" s="90">
        <f>Infected!AO998*(VLOOKUP($D1494,Decrements!$B$2183:$V$2188,AN$874)/4+VLOOKUP($D1494,Decrements!$B$2235:$V$2240,AN$874)/4+VLOOKUP($D1494,Decrements!$B$2287:$V$2292,AN$874)/4)</f>
        <v>0</v>
      </c>
      <c r="AO1494" s="90">
        <f>Infected!AP998*(VLOOKUP($D1494,Decrements!$B$2183:$V$2188,AO$874)/4+VLOOKUP($D1494,Decrements!$B$2235:$V$2240,AO$874)/4+VLOOKUP($D1494,Decrements!$B$2287:$V$2292,AO$874)/4)</f>
        <v>0</v>
      </c>
      <c r="AP1494" s="90">
        <f>Infected!AQ998*(VLOOKUP($D1494,Decrements!$B$2183:$V$2188,AP$874)/4+VLOOKUP($D1494,Decrements!$B$2235:$V$2240,AP$874)/4+VLOOKUP($D1494,Decrements!$B$2287:$V$2292,AP$874)/4)</f>
        <v>0</v>
      </c>
      <c r="AQ1494" s="90">
        <f>Infected!AR998*(VLOOKUP($D1494,Decrements!$B$2183:$V$2188,AQ$874)/4+VLOOKUP($D1494,Decrements!$B$2235:$V$2240,AQ$874)/4+VLOOKUP($D1494,Decrements!$B$2287:$V$2292,AQ$874)/4)</f>
        <v>0</v>
      </c>
      <c r="AR1494" s="90">
        <f>Infected!AS998*(VLOOKUP($D1494,Decrements!$B$2183:$V$2188,AR$874)/4+VLOOKUP($D1494,Decrements!$B$2235:$V$2240,AR$874)/4+VLOOKUP($D1494,Decrements!$B$2287:$V$2292,AR$874)/4)</f>
        <v>0</v>
      </c>
      <c r="AS1494" s="90">
        <f>Infected!AT998*(VLOOKUP($D1494,Decrements!$B$2183:$V$2188,AS$874)/4+VLOOKUP($D1494,Decrements!$B$2235:$V$2240,AS$874)/4+VLOOKUP($D1494,Decrements!$B$2287:$V$2292,AS$874)/4)</f>
        <v>0</v>
      </c>
      <c r="AT1494" s="90">
        <f>Infected!AU998*(VLOOKUP($D1494,Decrements!$B$2183:$V$2188,AT$874)/4+VLOOKUP($D1494,Decrements!$B$2235:$V$2240,AT$874)/4+VLOOKUP($D1494,Decrements!$B$2287:$V$2292,AT$874)/4)</f>
        <v>0</v>
      </c>
      <c r="AU1494" s="90">
        <f>Infected!AV998*(VLOOKUP($D1494,Decrements!$B$2183:$V$2188,AU$874)/4+VLOOKUP($D1494,Decrements!$B$2235:$V$2240,AU$874)/4+VLOOKUP($D1494,Decrements!$B$2287:$V$2292,AU$874)/4)</f>
        <v>0</v>
      </c>
      <c r="AV1494" s="90">
        <f>Infected!AW998*(VLOOKUP($D1494,Decrements!$B$2183:$V$2188,AV$874)/4+VLOOKUP($D1494,Decrements!$B$2235:$V$2240,AV$874)/4+VLOOKUP($D1494,Decrements!$B$2287:$V$2292,AV$874)/4)</f>
        <v>0</v>
      </c>
      <c r="AW1494" s="90">
        <f>Infected!AX998*(VLOOKUP($D1494,Decrements!$B$2183:$V$2188,AW$874)/4+VLOOKUP($D1494,Decrements!$B$2235:$V$2240,AW$874)/4+VLOOKUP($D1494,Decrements!$B$2287:$V$2292,AW$874)/4)</f>
        <v>0</v>
      </c>
      <c r="AX1494" s="90">
        <f>Infected!AY998*(VLOOKUP($D1494,Decrements!$B$2183:$V$2188,AX$874)/4+VLOOKUP($D1494,Decrements!$B$2235:$V$2240,AX$874)/4+VLOOKUP($D1494,Decrements!$B$2287:$V$2292,AX$874)/4)</f>
        <v>0</v>
      </c>
      <c r="AY1494" s="90">
        <f>Infected!AZ998*(VLOOKUP($D1494,Decrements!$B$2183:$V$2188,AY$874)/4+VLOOKUP($D1494,Decrements!$B$2235:$V$2240,AY$874)/4+VLOOKUP($D1494,Decrements!$B$2287:$V$2292,AY$874)/4)</f>
        <v>0</v>
      </c>
      <c r="AZ1494" s="90">
        <f>Infected!BA998*(VLOOKUP($D1494,Decrements!$B$2183:$V$2188,AZ$874)/4+VLOOKUP($D1494,Decrements!$B$2235:$V$2240,AZ$874)/4+VLOOKUP($D1494,Decrements!$B$2287:$V$2292,AZ$874)/4)</f>
        <v>0</v>
      </c>
      <c r="BA1494" s="90">
        <f>Infected!BB998*(VLOOKUP($D1494,Decrements!$B$2183:$V$2188,BA$874)/4+VLOOKUP($D1494,Decrements!$B$2235:$V$2240,BA$874)/4+VLOOKUP($D1494,Decrements!$B$2287:$V$2292,BA$874)/4)</f>
        <v>0</v>
      </c>
      <c r="BB1494" s="90">
        <f>Infected!BC998*(VLOOKUP($D1494,Decrements!$B$2183:$V$2188,BB$874)/4+VLOOKUP($D1494,Decrements!$B$2235:$V$2240,BB$874)/4+VLOOKUP($D1494,Decrements!$B$2287:$V$2292,BB$874)/4)</f>
        <v>0</v>
      </c>
      <c r="BC1494" s="90">
        <f>Infected!BD998*(VLOOKUP($D1494,Decrements!$B$2183:$V$2188,BC$874)/4+VLOOKUP($D1494,Decrements!$B$2235:$V$2240,BC$874)/4+VLOOKUP($D1494,Decrements!$B$2287:$V$2292,BC$874)/4)</f>
        <v>0</v>
      </c>
      <c r="BD1494" s="90">
        <f>Infected!BE998*(VLOOKUP($D1494,Decrements!$B$2183:$V$2188,BD$874)/4+VLOOKUP($D1494,Decrements!$B$2235:$V$2240,BD$874)/4+VLOOKUP($D1494,Decrements!$B$2287:$V$2292,BD$874)/4)</f>
        <v>0</v>
      </c>
      <c r="BE1494" s="90">
        <f>Infected!BF998*(VLOOKUP($D1494,Decrements!$B$2183:$V$2188,BE$874)/4+VLOOKUP($D1494,Decrements!$B$2235:$V$2240,BE$874)/4+VLOOKUP($D1494,Decrements!$B$2287:$V$2292,BE$874)/4)</f>
        <v>0</v>
      </c>
      <c r="BF1494" s="90">
        <f>Infected!BG998*(VLOOKUP($D1494,Decrements!$B$2183:$V$2188,BF$874)/4+VLOOKUP($D1494,Decrements!$B$2235:$V$2240,BF$874)/4+VLOOKUP($D1494,Decrements!$B$2287:$V$2292,BF$874)/4)</f>
        <v>0</v>
      </c>
      <c r="BG1494" s="90">
        <f>Infected!BH998*(VLOOKUP($D1494,Decrements!$B$2183:$V$2188,BG$874)/4+VLOOKUP($D1494,Decrements!$B$2235:$V$2240,BG$874)/4+VLOOKUP($D1494,Decrements!$B$2287:$V$2292,BG$874)/4)</f>
        <v>0</v>
      </c>
      <c r="BH1494" s="90">
        <f>Infected!BI998*(VLOOKUP($D1494,Decrements!$B$2183:$V$2188,BH$874)/4+VLOOKUP($D1494,Decrements!$B$2235:$V$2240,BH$874)/4+VLOOKUP($D1494,Decrements!$B$2287:$V$2292,BH$874)/4)</f>
        <v>0</v>
      </c>
      <c r="BI1494" s="90">
        <f>Infected!BJ998*(VLOOKUP($D1494,Decrements!$B$2183:$V$2188,BI$874)/4+VLOOKUP($D1494,Decrements!$B$2235:$V$2240,BI$874)/4+VLOOKUP($D1494,Decrements!$B$2287:$V$2292,BI$874)/4)</f>
        <v>0</v>
      </c>
      <c r="BJ1494" s="90">
        <f>Infected!BK998*(VLOOKUP($D1494,Decrements!$B$2183:$V$2188,BJ$874)/4+VLOOKUP($D1494,Decrements!$B$2235:$V$2240,BJ$874)/4+VLOOKUP($D1494,Decrements!$B$2287:$V$2292,BJ$874)/4)</f>
        <v>0</v>
      </c>
      <c r="BK1494" s="90">
        <f>Infected!BL998*(VLOOKUP($D1494,Decrements!$B$2183:$V$2188,BK$874)/4+VLOOKUP($D1494,Decrements!$B$2235:$V$2240,BK$874)/4+VLOOKUP($D1494,Decrements!$B$2287:$V$2292,BK$874)/4)</f>
        <v>0</v>
      </c>
      <c r="BL1494" s="90">
        <f>Infected!BM998*(VLOOKUP($D1494,Decrements!$B$2183:$V$2188,BL$874)/4+VLOOKUP($D1494,Decrements!$B$2235:$V$2240,BL$874)/4+VLOOKUP($D1494,Decrements!$B$2287:$V$2292,BL$874)/4)</f>
        <v>0</v>
      </c>
      <c r="BM1494" s="90">
        <f>Infected!BN998*(VLOOKUP($D1494,Decrements!$B$2183:$V$2188,BM$874)/4+VLOOKUP($D1494,Decrements!$B$2235:$V$2240,BM$874)/4+VLOOKUP($D1494,Decrements!$B$2287:$V$2292,BM$874)/4)</f>
        <v>0</v>
      </c>
      <c r="BN1494" s="90">
        <f>Infected!BO998*(VLOOKUP($D1494,Decrements!$B$2183:$V$2188,BN$874)/4+VLOOKUP($D1494,Decrements!$B$2235:$V$2240,BN$874)/4+VLOOKUP($D1494,Decrements!$B$2287:$V$2292,BN$874)/4)</f>
        <v>0</v>
      </c>
      <c r="BO1494" s="90">
        <f>Infected!BP998*(VLOOKUP($D1494,Decrements!$B$2183:$V$2188,BO$874)/4+VLOOKUP($D1494,Decrements!$B$2235:$V$2240,BO$874)/4+VLOOKUP($D1494,Decrements!$B$2287:$V$2292,BO$874)/4)</f>
        <v>0</v>
      </c>
      <c r="BP1494" s="90">
        <f>Infected!BQ998*(VLOOKUP($D1494,Decrements!$B$2183:$V$2188,BP$874)/4+VLOOKUP($D1494,Decrements!$B$2235:$V$2240,BP$874)/4+VLOOKUP($D1494,Decrements!$B$2287:$V$2292,BP$874)/4)</f>
        <v>0</v>
      </c>
      <c r="BQ1494" s="90">
        <f>Infected!BR998*(VLOOKUP($D1494,Decrements!$B$2183:$V$2188,BQ$874)/4+VLOOKUP($D1494,Decrements!$B$2235:$V$2240,BQ$874)/4+VLOOKUP($D1494,Decrements!$B$2287:$V$2292,BQ$874)/4)</f>
        <v>0</v>
      </c>
      <c r="BR1494" s="90">
        <f>Infected!BS998*(VLOOKUP($D1494,Decrements!$B$2183:$V$2188,BR$874)/4+VLOOKUP($D1494,Decrements!$B$2235:$V$2240,BR$874)/4+VLOOKUP($D1494,Decrements!$B$2287:$V$2292,BR$874)/4)</f>
        <v>0</v>
      </c>
      <c r="BS1494" s="90">
        <f>Infected!BT998*(VLOOKUP($D1494,Decrements!$B$2183:$V$2188,BS$874)/4+VLOOKUP($D1494,Decrements!$B$2235:$V$2240,BS$874)/4+VLOOKUP($D1494,Decrements!$B$2287:$V$2292,BS$874)/4)</f>
        <v>0</v>
      </c>
      <c r="BT1494" s="90">
        <f>Infected!BU998*(VLOOKUP($D1494,Decrements!$B$2183:$V$2188,BT$874)/4+VLOOKUP($D1494,Decrements!$B$2235:$V$2240,BT$874)/4+VLOOKUP($D1494,Decrements!$B$2287:$V$2292,BT$874)/4)</f>
        <v>0</v>
      </c>
      <c r="BU1494" s="90">
        <f>Infected!BV998*(VLOOKUP($D1494,Decrements!$B$2183:$V$2188,BU$874)/4+VLOOKUP($D1494,Decrements!$B$2235:$V$2240,BU$874)/4+VLOOKUP($D1494,Decrements!$B$2287:$V$2292,BU$874)/4)</f>
        <v>0</v>
      </c>
      <c r="BV1494" s="90">
        <f>Infected!BW998*(VLOOKUP($D1494,Decrements!$B$2183:$V$2188,BV$874)/4+VLOOKUP($D1494,Decrements!$B$2235:$V$2240,BV$874)/4+VLOOKUP($D1494,Decrements!$B$2287:$V$2292,BV$874)/4)</f>
        <v>0</v>
      </c>
      <c r="BW1494" s="90">
        <f>Infected!BX998*(VLOOKUP($D1494,Decrements!$B$2183:$V$2188,BW$874)/4+VLOOKUP($D1494,Decrements!$B$2235:$V$2240,BW$874)/4+VLOOKUP($D1494,Decrements!$B$2287:$V$2292,BW$874)/4)</f>
        <v>0</v>
      </c>
      <c r="BX1494" s="90">
        <f>Infected!BY998*(VLOOKUP($D1494,Decrements!$B$2183:$V$2188,BX$874)/4+VLOOKUP($D1494,Decrements!$B$2235:$V$2240,BX$874)/4+VLOOKUP($D1494,Decrements!$B$2287:$V$2292,BX$874)/4)</f>
        <v>0</v>
      </c>
      <c r="BY1494" s="90">
        <f>Infected!BZ998*(VLOOKUP($D1494,Decrements!$B$2183:$V$2188,BY$874)/4+VLOOKUP($D1494,Decrements!$B$2235:$V$2240,BY$874)/4+VLOOKUP($D1494,Decrements!$B$2287:$V$2292,BY$874)/4)</f>
        <v>0</v>
      </c>
      <c r="BZ1494" s="90">
        <f>Infected!CA998*(VLOOKUP($D1494,Decrements!$B$2183:$V$2188,BZ$874)/4+VLOOKUP($D1494,Decrements!$B$2235:$V$2240,BZ$874)/4+VLOOKUP($D1494,Decrements!$B$2287:$V$2292,BZ$874)/4)</f>
        <v>0</v>
      </c>
      <c r="CA1494" s="90">
        <f>Infected!CB998*(VLOOKUP($D1494,Decrements!$B$2183:$V$2188,CA$874)/4+VLOOKUP($D1494,Decrements!$B$2235:$V$2240,CA$874)/4+VLOOKUP($D1494,Decrements!$B$2287:$V$2292,CA$874)/4)</f>
        <v>0</v>
      </c>
      <c r="CB1494" s="90">
        <f>Infected!CC998*(VLOOKUP($D1494,Decrements!$B$2183:$V$2188,CB$874)/4+VLOOKUP($D1494,Decrements!$B$2235:$V$2240,CB$874)/4+VLOOKUP($D1494,Decrements!$B$2287:$V$2292,CB$874)/4)</f>
        <v>0</v>
      </c>
      <c r="CC1494" s="90">
        <f>Infected!CD998*(VLOOKUP($D1494,Decrements!$B$2183:$V$2188,CC$874)/4+VLOOKUP($D1494,Decrements!$B$2235:$V$2240,CC$874)/4+VLOOKUP($D1494,Decrements!$B$2287:$V$2292,CC$874)/4)</f>
        <v>0</v>
      </c>
      <c r="CD1494" s="90">
        <f>Infected!CE998*(VLOOKUP($D1494,Decrements!$B$2183:$V$2188,CD$874)/4+VLOOKUP($D1494,Decrements!$B$2235:$V$2240,CD$874)/4+VLOOKUP($D1494,Decrements!$B$2287:$V$2292,CD$874)/4)</f>
        <v>0</v>
      </c>
      <c r="CE1494" s="90">
        <f>Infected!CF998*(VLOOKUP($D1494,Decrements!$B$2183:$V$2188,CE$874)/4+VLOOKUP($D1494,Decrements!$B$2235:$V$2240,CE$874)/4+VLOOKUP($D1494,Decrements!$B$2287:$V$2292,CE$874)/4)</f>
        <v>0</v>
      </c>
      <c r="CF1494" s="90">
        <f>Infected!CG998*(VLOOKUP($D1494,Decrements!$B$2183:$V$2188,CF$874)/4+VLOOKUP($D1494,Decrements!$B$2235:$V$2240,CF$874)/4+VLOOKUP($D1494,Decrements!$B$2287:$V$2292,CF$874)/4)</f>
        <v>0</v>
      </c>
      <c r="CG1494" s="90">
        <f>Infected!CH998*(VLOOKUP($D1494,Decrements!$B$2183:$V$2188,CG$874)/4+VLOOKUP($D1494,Decrements!$B$2235:$V$2240,CG$874)/4+VLOOKUP($D1494,Decrements!$B$2287:$V$2292,CG$874)/4)</f>
        <v>0</v>
      </c>
      <c r="CH1494" s="90">
        <f>Infected!CI998*(VLOOKUP($D1494,Decrements!$B$2183:$V$2188,CH$874)/4+VLOOKUP($D1494,Decrements!$B$2235:$V$2240,CH$874)/4+VLOOKUP($D1494,Decrements!$B$2287:$V$2292,CH$874)/4)</f>
        <v>0</v>
      </c>
      <c r="CI1494" s="90">
        <f>Infected!CJ998*(VLOOKUP($D1494,Decrements!$B$2183:$V$2188,CI$874)/4+VLOOKUP($D1494,Decrements!$B$2235:$V$2240,CI$874)/4+VLOOKUP($D1494,Decrements!$B$2287:$V$2292,CI$874)/4)</f>
        <v>0</v>
      </c>
      <c r="CK1494" s="45"/>
      <c r="CL1494" s="45"/>
      <c r="CM1494" s="45"/>
      <c r="CN1494" s="45"/>
      <c r="CO1494" s="45"/>
      <c r="CP1494" s="45"/>
      <c r="CQ1494" s="45"/>
      <c r="CR1494" s="45"/>
      <c r="CS1494" s="45"/>
      <c r="CT1494" s="45"/>
      <c r="CU1494" s="45"/>
      <c r="CV1494" s="45"/>
      <c r="CW1494" s="45"/>
      <c r="CX1494" s="45"/>
      <c r="CY1494" s="45"/>
      <c r="CZ1494" s="45"/>
      <c r="DA1494" s="45"/>
      <c r="DB1494" s="45"/>
      <c r="DC1494" s="45"/>
      <c r="DD1494" s="45"/>
      <c r="DE1494" s="45"/>
      <c r="DF1494" s="45"/>
      <c r="DG1494" s="45"/>
      <c r="DH1494" s="45"/>
      <c r="DI1494" s="45"/>
      <c r="DJ1494" s="45"/>
      <c r="DK1494" s="45"/>
      <c r="DL1494" s="45"/>
      <c r="DM1494" s="45"/>
      <c r="DN1494" s="45"/>
      <c r="DO1494" s="45"/>
      <c r="DP1494" s="45"/>
      <c r="DQ1494" s="45"/>
      <c r="DR1494" s="45"/>
      <c r="DS1494" s="45"/>
      <c r="DT1494" s="45"/>
      <c r="DU1494" s="45"/>
      <c r="DV1494" s="45"/>
      <c r="DW1494" s="45"/>
      <c r="DX1494" s="45"/>
      <c r="DY1494" s="45"/>
      <c r="DZ1494" s="45"/>
      <c r="EA1494" s="45"/>
      <c r="EB1494" s="45"/>
      <c r="EC1494" s="45"/>
      <c r="ED1494" s="45"/>
      <c r="EE1494" s="45"/>
      <c r="EF1494" s="45"/>
      <c r="EG1494" s="45"/>
      <c r="EH1494" s="45"/>
      <c r="EI1494" s="45"/>
      <c r="EJ1494" s="45"/>
      <c r="EK1494" s="45"/>
      <c r="EL1494" s="45"/>
      <c r="EM1494" s="45"/>
      <c r="EN1494" s="45"/>
      <c r="EO1494" s="45"/>
      <c r="EP1494" s="45"/>
      <c r="EQ1494" s="45"/>
      <c r="ER1494" s="45"/>
      <c r="ES1494" s="45"/>
      <c r="ET1494" s="45"/>
      <c r="EU1494" s="45"/>
      <c r="EV1494" s="45"/>
      <c r="EW1494" s="45"/>
      <c r="EX1494" s="45"/>
      <c r="EY1494" s="45"/>
      <c r="EZ1494" s="45"/>
      <c r="FA1494" s="45"/>
      <c r="FB1494" s="45"/>
      <c r="FC1494" s="45"/>
      <c r="FD1494" s="45"/>
      <c r="FE1494" s="45"/>
      <c r="FF1494" s="45"/>
      <c r="FG1494" s="45"/>
      <c r="FH1494" s="45"/>
      <c r="FI1494" s="45"/>
      <c r="FJ1494" s="45"/>
      <c r="FK1494" s="45"/>
      <c r="FL1494" s="45"/>
      <c r="FN1494" s="45"/>
      <c r="FO1494" s="45"/>
      <c r="FP1494" s="45"/>
      <c r="FQ1494" s="45"/>
      <c r="FR1494" s="45"/>
      <c r="FS1494" s="45"/>
      <c r="FT1494" s="45"/>
      <c r="FU1494" s="45"/>
      <c r="FV1494" s="45"/>
      <c r="FW1494" s="45"/>
      <c r="FX1494" s="45"/>
      <c r="FY1494" s="45"/>
      <c r="FZ1494" s="45"/>
      <c r="GA1494" s="45"/>
      <c r="GB1494" s="45"/>
      <c r="GC1494" s="45"/>
      <c r="GD1494" s="45"/>
      <c r="GE1494" s="45"/>
      <c r="GF1494" s="45"/>
      <c r="GG1494" s="45"/>
      <c r="GH1494" s="45"/>
      <c r="GI1494" s="45"/>
      <c r="GJ1494" s="45"/>
      <c r="GK1494" s="45"/>
      <c r="GL1494" s="45"/>
      <c r="GM1494" s="45"/>
      <c r="GN1494" s="45"/>
      <c r="GO1494" s="45"/>
      <c r="GP1494" s="45"/>
      <c r="GQ1494" s="45"/>
      <c r="GR1494" s="45"/>
      <c r="GS1494" s="45"/>
      <c r="GT1494" s="45"/>
      <c r="GU1494" s="45"/>
      <c r="GV1494" s="45"/>
      <c r="GW1494" s="45"/>
      <c r="GX1494" s="45"/>
      <c r="GY1494" s="45"/>
      <c r="GZ1494" s="45"/>
      <c r="HA1494" s="45"/>
      <c r="HB1494" s="45"/>
      <c r="HC1494" s="45"/>
      <c r="HD1494" s="45"/>
      <c r="HE1494" s="45"/>
      <c r="HF1494" s="45"/>
      <c r="HG1494" s="45"/>
      <c r="HH1494" s="45"/>
      <c r="HI1494" s="45"/>
      <c r="HJ1494" s="45"/>
      <c r="HK1494" s="45"/>
      <c r="HL1494" s="45"/>
      <c r="HM1494" s="45"/>
      <c r="HN1494" s="45"/>
      <c r="HO1494" s="45"/>
      <c r="HP1494" s="45"/>
      <c r="HQ1494" s="45"/>
      <c r="HR1494" s="45"/>
      <c r="HS1494" s="45"/>
      <c r="HT1494" s="45"/>
      <c r="HU1494" s="45"/>
      <c r="HV1494" s="45"/>
      <c r="HW1494" s="45"/>
      <c r="HX1494" s="45"/>
      <c r="HY1494" s="45"/>
      <c r="HZ1494" s="45"/>
      <c r="IA1494" s="45"/>
      <c r="IB1494" s="45"/>
      <c r="IC1494" s="45"/>
      <c r="ID1494" s="45"/>
      <c r="IE1494" s="45"/>
      <c r="IF1494" s="45"/>
      <c r="IG1494" s="45"/>
      <c r="IH1494" s="45"/>
      <c r="II1494" s="45"/>
      <c r="IJ1494" s="45"/>
      <c r="IK1494" s="45"/>
      <c r="IL1494" s="45"/>
      <c r="IM1494" s="45"/>
      <c r="IN1494" s="45"/>
      <c r="IO1494" s="45"/>
      <c r="IQ1494" s="45"/>
      <c r="IR1494" s="45"/>
      <c r="IS1494" s="45"/>
      <c r="IT1494" s="45"/>
      <c r="IU1494" s="45"/>
      <c r="IV1494" s="45"/>
      <c r="IW1494" s="45"/>
      <c r="IX1494" s="45"/>
      <c r="IY1494" s="45"/>
      <c r="IZ1494" s="45"/>
      <c r="JA1494" s="45"/>
      <c r="JB1494" s="45"/>
      <c r="JC1494" s="45"/>
      <c r="JD1494" s="45"/>
      <c r="JE1494" s="45"/>
      <c r="JF1494" s="45"/>
      <c r="JG1494" s="45"/>
      <c r="JH1494" s="45"/>
      <c r="JI1494" s="45"/>
      <c r="JJ1494" s="45"/>
      <c r="JK1494" s="45"/>
      <c r="JL1494" s="45"/>
      <c r="JM1494" s="45"/>
      <c r="JN1494" s="45"/>
      <c r="JO1494" s="45"/>
      <c r="JP1494" s="45"/>
      <c r="JQ1494" s="45"/>
      <c r="JR1494" s="45"/>
      <c r="JS1494" s="45"/>
      <c r="JT1494" s="45"/>
      <c r="JU1494" s="45"/>
      <c r="JV1494" s="45"/>
      <c r="JW1494" s="45"/>
      <c r="JX1494" s="45"/>
      <c r="JY1494" s="45"/>
      <c r="JZ1494" s="45"/>
      <c r="KA1494" s="45"/>
      <c r="KB1494" s="45"/>
      <c r="KC1494" s="45"/>
      <c r="KD1494" s="45"/>
      <c r="KE1494" s="45"/>
      <c r="KF1494" s="45"/>
      <c r="KG1494" s="45"/>
      <c r="KH1494" s="45"/>
      <c r="KI1494" s="45"/>
      <c r="KJ1494" s="45"/>
      <c r="KK1494" s="45"/>
      <c r="KL1494" s="45"/>
      <c r="KM1494" s="45"/>
      <c r="KN1494" s="45"/>
      <c r="KO1494" s="45"/>
      <c r="KP1494" s="45"/>
      <c r="KQ1494" s="45"/>
      <c r="KR1494" s="45"/>
      <c r="KS1494" s="45"/>
      <c r="KT1494" s="45"/>
      <c r="KU1494" s="45"/>
      <c r="KV1494" s="45"/>
      <c r="KW1494" s="45"/>
      <c r="KX1494" s="45"/>
      <c r="KY1494" s="45"/>
      <c r="KZ1494" s="45"/>
      <c r="LA1494" s="45"/>
      <c r="LB1494" s="45"/>
      <c r="LC1494" s="45"/>
      <c r="LD1494" s="45"/>
      <c r="LE1494" s="45"/>
      <c r="LF1494" s="45"/>
      <c r="LG1494" s="45"/>
      <c r="LH1494" s="45"/>
      <c r="LI1494" s="45"/>
      <c r="LJ1494" s="45"/>
      <c r="LK1494" s="45"/>
      <c r="LL1494" s="45"/>
      <c r="LM1494" s="45"/>
      <c r="LN1494" s="45"/>
      <c r="LO1494" s="45"/>
      <c r="LP1494" s="45"/>
      <c r="LQ1494" s="45"/>
      <c r="LR1494" s="45"/>
    </row>
    <row r="1495" spans="2:330">
      <c r="B1495" s="20">
        <v>1</v>
      </c>
      <c r="C1495" s="20">
        <v>2</v>
      </c>
      <c r="D1495" s="20">
        <v>2</v>
      </c>
      <c r="E1495" s="20">
        <v>122</v>
      </c>
      <c r="F1495" s="113"/>
      <c r="G1495" s="31">
        <f>Inputs!Q375</f>
        <v>0.20445344129554655</v>
      </c>
      <c r="H1495" s="90">
        <f>Infected!I999*(VLOOKUP($D1495,Decrements!$B$2183:$V$2188,H$874)/4+VLOOKUP($D1495,Decrements!$B$2235:$V$2240,H$874)/4+VLOOKUP($D1495,Decrements!$B$2287:$V$2292,H$874)/4)</f>
        <v>0</v>
      </c>
      <c r="I1495" s="90">
        <f>Infected!J999*(VLOOKUP($D1495,Decrements!$B$2183:$V$2188,I$874)/4+VLOOKUP($D1495,Decrements!$B$2235:$V$2240,I$874)/4+VLOOKUP($D1495,Decrements!$B$2287:$V$2292,I$874)/4)</f>
        <v>0</v>
      </c>
      <c r="J1495" s="90">
        <f>Infected!K999*(VLOOKUP($D1495,Decrements!$B$2183:$V$2188,J$874)/4+VLOOKUP($D1495,Decrements!$B$2235:$V$2240,J$874)/4+VLOOKUP($D1495,Decrements!$B$2287:$V$2292,J$874)/4)</f>
        <v>0</v>
      </c>
      <c r="K1495" s="90">
        <f>Infected!L999*(VLOOKUP($D1495,Decrements!$B$2183:$V$2188,K$874)/4+VLOOKUP($D1495,Decrements!$B$2235:$V$2240,K$874)/4+VLOOKUP($D1495,Decrements!$B$2287:$V$2292,K$874)/4)</f>
        <v>0</v>
      </c>
      <c r="L1495" s="90">
        <f>Infected!M999*(VLOOKUP($D1495,Decrements!$B$2183:$V$2188,L$874)/4+VLOOKUP($D1495,Decrements!$B$2235:$V$2240,L$874)/4+VLOOKUP($D1495,Decrements!$B$2287:$V$2292,L$874)/4)</f>
        <v>0</v>
      </c>
      <c r="M1495" s="90">
        <f>Infected!N999*(VLOOKUP($D1495,Decrements!$B$2183:$V$2188,M$874)/4+VLOOKUP($D1495,Decrements!$B$2235:$V$2240,M$874)/4+VLOOKUP($D1495,Decrements!$B$2287:$V$2292,M$874)/4)</f>
        <v>0</v>
      </c>
      <c r="N1495" s="90">
        <f>Infected!O999*(VLOOKUP($D1495,Decrements!$B$2183:$V$2188,N$874)/4+VLOOKUP($D1495,Decrements!$B$2235:$V$2240,N$874)/4+VLOOKUP($D1495,Decrements!$B$2287:$V$2292,N$874)/4)</f>
        <v>0</v>
      </c>
      <c r="O1495" s="90">
        <f>Infected!P999*(VLOOKUP($D1495,Decrements!$B$2183:$V$2188,O$874)/4+VLOOKUP($D1495,Decrements!$B$2235:$V$2240,O$874)/4+VLOOKUP($D1495,Decrements!$B$2287:$V$2292,O$874)/4)</f>
        <v>0</v>
      </c>
      <c r="P1495" s="90">
        <f>Infected!Q999*(VLOOKUP($D1495,Decrements!$B$2183:$V$2188,P$874)/4+VLOOKUP($D1495,Decrements!$B$2235:$V$2240,P$874)/4+VLOOKUP($D1495,Decrements!$B$2287:$V$2292,P$874)/4)</f>
        <v>0</v>
      </c>
      <c r="Q1495" s="90">
        <f>Infected!R999*(VLOOKUP($D1495,Decrements!$B$2183:$V$2188,Q$874)/4+VLOOKUP($D1495,Decrements!$B$2235:$V$2240,Q$874)/4+VLOOKUP($D1495,Decrements!$B$2287:$V$2292,Q$874)/4)</f>
        <v>0</v>
      </c>
      <c r="R1495" s="90">
        <f>Infected!S999*(VLOOKUP($D1495,Decrements!$B$2183:$V$2188,R$874)/4+VLOOKUP($D1495,Decrements!$B$2235:$V$2240,R$874)/4+VLOOKUP($D1495,Decrements!$B$2287:$V$2292,R$874)/4)</f>
        <v>0</v>
      </c>
      <c r="S1495" s="90">
        <f>Infected!T999*(VLOOKUP($D1495,Decrements!$B$2183:$V$2188,S$874)/4+VLOOKUP($D1495,Decrements!$B$2235:$V$2240,S$874)/4+VLOOKUP($D1495,Decrements!$B$2287:$V$2292,S$874)/4)</f>
        <v>0</v>
      </c>
      <c r="T1495" s="90">
        <f>Infected!U999*(VLOOKUP($D1495,Decrements!$B$2183:$V$2188,T$874)/4+VLOOKUP($D1495,Decrements!$B$2235:$V$2240,T$874)/4+VLOOKUP($D1495,Decrements!$B$2287:$V$2292,T$874)/4)</f>
        <v>0</v>
      </c>
      <c r="U1495" s="90">
        <f>Infected!V999*(VLOOKUP($D1495,Decrements!$B$2183:$V$2188,U$874)/4+VLOOKUP($D1495,Decrements!$B$2235:$V$2240,U$874)/4+VLOOKUP($D1495,Decrements!$B$2287:$V$2292,U$874)/4)</f>
        <v>0</v>
      </c>
      <c r="V1495" s="90">
        <f>Infected!W999*(VLOOKUP($D1495,Decrements!$B$2183:$V$2188,V$874)/4+VLOOKUP($D1495,Decrements!$B$2235:$V$2240,V$874)/4+VLOOKUP($D1495,Decrements!$B$2287:$V$2292,V$874)/4)</f>
        <v>0</v>
      </c>
      <c r="W1495" s="90">
        <f>Infected!X999*(VLOOKUP($D1495,Decrements!$B$2183:$V$2188,W$874)/4+VLOOKUP($D1495,Decrements!$B$2235:$V$2240,W$874)/4+VLOOKUP($D1495,Decrements!$B$2287:$V$2292,W$874)/4)</f>
        <v>0</v>
      </c>
      <c r="X1495" s="90">
        <f>Infected!Y999*(VLOOKUP($D1495,Decrements!$B$2183:$V$2188,X$874)/4+VLOOKUP($D1495,Decrements!$B$2235:$V$2240,X$874)/4+VLOOKUP($D1495,Decrements!$B$2287:$V$2292,X$874)/4)</f>
        <v>0</v>
      </c>
      <c r="Y1495" s="90">
        <f>Infected!Z999*(VLOOKUP($D1495,Decrements!$B$2183:$V$2188,Y$874)/4+VLOOKUP($D1495,Decrements!$B$2235:$V$2240,Y$874)/4+VLOOKUP($D1495,Decrements!$B$2287:$V$2292,Y$874)/4)</f>
        <v>0</v>
      </c>
      <c r="Z1495" s="90">
        <f>Infected!AA999*(VLOOKUP($D1495,Decrements!$B$2183:$V$2188,Z$874)/4+VLOOKUP($D1495,Decrements!$B$2235:$V$2240,Z$874)/4+VLOOKUP($D1495,Decrements!$B$2287:$V$2292,Z$874)/4)</f>
        <v>0</v>
      </c>
      <c r="AA1495" s="90">
        <f>Infected!AB999*(VLOOKUP($D1495,Decrements!$B$2183:$V$2188,AA$874)/4+VLOOKUP($D1495,Decrements!$B$2235:$V$2240,AA$874)/4+VLOOKUP($D1495,Decrements!$B$2287:$V$2292,AA$874)/4)</f>
        <v>0</v>
      </c>
      <c r="AB1495" s="90">
        <f>Infected!AC999*(VLOOKUP($D1495,Decrements!$B$2183:$V$2188,AB$874)/4+VLOOKUP($D1495,Decrements!$B$2235:$V$2240,AB$874)/4+VLOOKUP($D1495,Decrements!$B$2287:$V$2292,AB$874)/4)</f>
        <v>0</v>
      </c>
      <c r="AC1495" s="90">
        <f>Infected!AD999*(VLOOKUP($D1495,Decrements!$B$2183:$V$2188,AC$874)/4+VLOOKUP($D1495,Decrements!$B$2235:$V$2240,AC$874)/4+VLOOKUP($D1495,Decrements!$B$2287:$V$2292,AC$874)/4)</f>
        <v>0</v>
      </c>
      <c r="AD1495" s="90">
        <f>Infected!AE999*(VLOOKUP($D1495,Decrements!$B$2183:$V$2188,AD$874)/4+VLOOKUP($D1495,Decrements!$B$2235:$V$2240,AD$874)/4+VLOOKUP($D1495,Decrements!$B$2287:$V$2292,AD$874)/4)</f>
        <v>0</v>
      </c>
      <c r="AE1495" s="90">
        <f>Infected!AF999*(VLOOKUP($D1495,Decrements!$B$2183:$V$2188,AE$874)/4+VLOOKUP($D1495,Decrements!$B$2235:$V$2240,AE$874)/4+VLOOKUP($D1495,Decrements!$B$2287:$V$2292,AE$874)/4)</f>
        <v>0</v>
      </c>
      <c r="AF1495" s="90">
        <f>Infected!AG999*(VLOOKUP($D1495,Decrements!$B$2183:$V$2188,AF$874)/4+VLOOKUP($D1495,Decrements!$B$2235:$V$2240,AF$874)/4+VLOOKUP($D1495,Decrements!$B$2287:$V$2292,AF$874)/4)</f>
        <v>0</v>
      </c>
      <c r="AG1495" s="90">
        <f>Infected!AH999*(VLOOKUP($D1495,Decrements!$B$2183:$V$2188,AG$874)/4+VLOOKUP($D1495,Decrements!$B$2235:$V$2240,AG$874)/4+VLOOKUP($D1495,Decrements!$B$2287:$V$2292,AG$874)/4)</f>
        <v>0</v>
      </c>
      <c r="AH1495" s="90">
        <f>Infected!AI999*(VLOOKUP($D1495,Decrements!$B$2183:$V$2188,AH$874)/4+VLOOKUP($D1495,Decrements!$B$2235:$V$2240,AH$874)/4+VLOOKUP($D1495,Decrements!$B$2287:$V$2292,AH$874)/4)</f>
        <v>0</v>
      </c>
      <c r="AI1495" s="90">
        <f>Infected!AJ999*(VLOOKUP($D1495,Decrements!$B$2183:$V$2188,AI$874)/4+VLOOKUP($D1495,Decrements!$B$2235:$V$2240,AI$874)/4+VLOOKUP($D1495,Decrements!$B$2287:$V$2292,AI$874)/4)</f>
        <v>0</v>
      </c>
      <c r="AJ1495" s="90">
        <f>Infected!AK999*(VLOOKUP($D1495,Decrements!$B$2183:$V$2188,AJ$874)/4+VLOOKUP($D1495,Decrements!$B$2235:$V$2240,AJ$874)/4+VLOOKUP($D1495,Decrements!$B$2287:$V$2292,AJ$874)/4)</f>
        <v>0</v>
      </c>
      <c r="AK1495" s="90">
        <f>Infected!AL999*(VLOOKUP($D1495,Decrements!$B$2183:$V$2188,AK$874)/4+VLOOKUP($D1495,Decrements!$B$2235:$V$2240,AK$874)/4+VLOOKUP($D1495,Decrements!$B$2287:$V$2292,AK$874)/4)</f>
        <v>0</v>
      </c>
      <c r="AL1495" s="90">
        <f>Infected!AM999*(VLOOKUP($D1495,Decrements!$B$2183:$V$2188,AL$874)/4+VLOOKUP($D1495,Decrements!$B$2235:$V$2240,AL$874)/4+VLOOKUP($D1495,Decrements!$B$2287:$V$2292,AL$874)/4)</f>
        <v>0</v>
      </c>
      <c r="AM1495" s="90">
        <f>Infected!AN999*(VLOOKUP($D1495,Decrements!$B$2183:$V$2188,AM$874)/4+VLOOKUP($D1495,Decrements!$B$2235:$V$2240,AM$874)/4+VLOOKUP($D1495,Decrements!$B$2287:$V$2292,AM$874)/4)</f>
        <v>0</v>
      </c>
      <c r="AN1495" s="90">
        <f>Infected!AO999*(VLOOKUP($D1495,Decrements!$B$2183:$V$2188,AN$874)/4+VLOOKUP($D1495,Decrements!$B$2235:$V$2240,AN$874)/4+VLOOKUP($D1495,Decrements!$B$2287:$V$2292,AN$874)/4)</f>
        <v>0</v>
      </c>
      <c r="AO1495" s="90">
        <f>Infected!AP999*(VLOOKUP($D1495,Decrements!$B$2183:$V$2188,AO$874)/4+VLOOKUP($D1495,Decrements!$B$2235:$V$2240,AO$874)/4+VLOOKUP($D1495,Decrements!$B$2287:$V$2292,AO$874)/4)</f>
        <v>0</v>
      </c>
      <c r="AP1495" s="90">
        <f>Infected!AQ999*(VLOOKUP($D1495,Decrements!$B$2183:$V$2188,AP$874)/4+VLOOKUP($D1495,Decrements!$B$2235:$V$2240,AP$874)/4+VLOOKUP($D1495,Decrements!$B$2287:$V$2292,AP$874)/4)</f>
        <v>0</v>
      </c>
      <c r="AQ1495" s="90">
        <f>Infected!AR999*(VLOOKUP($D1495,Decrements!$B$2183:$V$2188,AQ$874)/4+VLOOKUP($D1495,Decrements!$B$2235:$V$2240,AQ$874)/4+VLOOKUP($D1495,Decrements!$B$2287:$V$2292,AQ$874)/4)</f>
        <v>0</v>
      </c>
      <c r="AR1495" s="90">
        <f>Infected!AS999*(VLOOKUP($D1495,Decrements!$B$2183:$V$2188,AR$874)/4+VLOOKUP($D1495,Decrements!$B$2235:$V$2240,AR$874)/4+VLOOKUP($D1495,Decrements!$B$2287:$V$2292,AR$874)/4)</f>
        <v>0</v>
      </c>
      <c r="AS1495" s="90">
        <f>Infected!AT999*(VLOOKUP($D1495,Decrements!$B$2183:$V$2188,AS$874)/4+VLOOKUP($D1495,Decrements!$B$2235:$V$2240,AS$874)/4+VLOOKUP($D1495,Decrements!$B$2287:$V$2292,AS$874)/4)</f>
        <v>0</v>
      </c>
      <c r="AT1495" s="90">
        <f>Infected!AU999*(VLOOKUP($D1495,Decrements!$B$2183:$V$2188,AT$874)/4+VLOOKUP($D1495,Decrements!$B$2235:$V$2240,AT$874)/4+VLOOKUP($D1495,Decrements!$B$2287:$V$2292,AT$874)/4)</f>
        <v>0</v>
      </c>
      <c r="AU1495" s="90">
        <f>Infected!AV999*(VLOOKUP($D1495,Decrements!$B$2183:$V$2188,AU$874)/4+VLOOKUP($D1495,Decrements!$B$2235:$V$2240,AU$874)/4+VLOOKUP($D1495,Decrements!$B$2287:$V$2292,AU$874)/4)</f>
        <v>0</v>
      </c>
      <c r="AV1495" s="90">
        <f>Infected!AW999*(VLOOKUP($D1495,Decrements!$B$2183:$V$2188,AV$874)/4+VLOOKUP($D1495,Decrements!$B$2235:$V$2240,AV$874)/4+VLOOKUP($D1495,Decrements!$B$2287:$V$2292,AV$874)/4)</f>
        <v>0</v>
      </c>
      <c r="AW1495" s="90">
        <f>Infected!AX999*(VLOOKUP($D1495,Decrements!$B$2183:$V$2188,AW$874)/4+VLOOKUP($D1495,Decrements!$B$2235:$V$2240,AW$874)/4+VLOOKUP($D1495,Decrements!$B$2287:$V$2292,AW$874)/4)</f>
        <v>0</v>
      </c>
      <c r="AX1495" s="90">
        <f>Infected!AY999*(VLOOKUP($D1495,Decrements!$B$2183:$V$2188,AX$874)/4+VLOOKUP($D1495,Decrements!$B$2235:$V$2240,AX$874)/4+VLOOKUP($D1495,Decrements!$B$2287:$V$2292,AX$874)/4)</f>
        <v>0</v>
      </c>
      <c r="AY1495" s="90">
        <f>Infected!AZ999*(VLOOKUP($D1495,Decrements!$B$2183:$V$2188,AY$874)/4+VLOOKUP($D1495,Decrements!$B$2235:$V$2240,AY$874)/4+VLOOKUP($D1495,Decrements!$B$2287:$V$2292,AY$874)/4)</f>
        <v>0</v>
      </c>
      <c r="AZ1495" s="90">
        <f>Infected!BA999*(VLOOKUP($D1495,Decrements!$B$2183:$V$2188,AZ$874)/4+VLOOKUP($D1495,Decrements!$B$2235:$V$2240,AZ$874)/4+VLOOKUP($D1495,Decrements!$B$2287:$V$2292,AZ$874)/4)</f>
        <v>0</v>
      </c>
      <c r="BA1495" s="90">
        <f>Infected!BB999*(VLOOKUP($D1495,Decrements!$B$2183:$V$2188,BA$874)/4+VLOOKUP($D1495,Decrements!$B$2235:$V$2240,BA$874)/4+VLOOKUP($D1495,Decrements!$B$2287:$V$2292,BA$874)/4)</f>
        <v>0</v>
      </c>
      <c r="BB1495" s="90">
        <f>Infected!BC999*(VLOOKUP($D1495,Decrements!$B$2183:$V$2188,BB$874)/4+VLOOKUP($D1495,Decrements!$B$2235:$V$2240,BB$874)/4+VLOOKUP($D1495,Decrements!$B$2287:$V$2292,BB$874)/4)</f>
        <v>0</v>
      </c>
      <c r="BC1495" s="90">
        <f>Infected!BD999*(VLOOKUP($D1495,Decrements!$B$2183:$V$2188,BC$874)/4+VLOOKUP($D1495,Decrements!$B$2235:$V$2240,BC$874)/4+VLOOKUP($D1495,Decrements!$B$2287:$V$2292,BC$874)/4)</f>
        <v>0</v>
      </c>
      <c r="BD1495" s="90">
        <f>Infected!BE999*(VLOOKUP($D1495,Decrements!$B$2183:$V$2188,BD$874)/4+VLOOKUP($D1495,Decrements!$B$2235:$V$2240,BD$874)/4+VLOOKUP($D1495,Decrements!$B$2287:$V$2292,BD$874)/4)</f>
        <v>0</v>
      </c>
      <c r="BE1495" s="90">
        <f>Infected!BF999*(VLOOKUP($D1495,Decrements!$B$2183:$V$2188,BE$874)/4+VLOOKUP($D1495,Decrements!$B$2235:$V$2240,BE$874)/4+VLOOKUP($D1495,Decrements!$B$2287:$V$2292,BE$874)/4)</f>
        <v>0</v>
      </c>
      <c r="BF1495" s="90">
        <f>Infected!BG999*(VLOOKUP($D1495,Decrements!$B$2183:$V$2188,BF$874)/4+VLOOKUP($D1495,Decrements!$B$2235:$V$2240,BF$874)/4+VLOOKUP($D1495,Decrements!$B$2287:$V$2292,BF$874)/4)</f>
        <v>0</v>
      </c>
      <c r="BG1495" s="90">
        <f>Infected!BH999*(VLOOKUP($D1495,Decrements!$B$2183:$V$2188,BG$874)/4+VLOOKUP($D1495,Decrements!$B$2235:$V$2240,BG$874)/4+VLOOKUP($D1495,Decrements!$B$2287:$V$2292,BG$874)/4)</f>
        <v>0</v>
      </c>
      <c r="BH1495" s="90">
        <f>Infected!BI999*(VLOOKUP($D1495,Decrements!$B$2183:$V$2188,BH$874)/4+VLOOKUP($D1495,Decrements!$B$2235:$V$2240,BH$874)/4+VLOOKUP($D1495,Decrements!$B$2287:$V$2292,BH$874)/4)</f>
        <v>0</v>
      </c>
      <c r="BI1495" s="90">
        <f>Infected!BJ999*(VLOOKUP($D1495,Decrements!$B$2183:$V$2188,BI$874)/4+VLOOKUP($D1495,Decrements!$B$2235:$V$2240,BI$874)/4+VLOOKUP($D1495,Decrements!$B$2287:$V$2292,BI$874)/4)</f>
        <v>0</v>
      </c>
      <c r="BJ1495" s="90">
        <f>Infected!BK999*(VLOOKUP($D1495,Decrements!$B$2183:$V$2188,BJ$874)/4+VLOOKUP($D1495,Decrements!$B$2235:$V$2240,BJ$874)/4+VLOOKUP($D1495,Decrements!$B$2287:$V$2292,BJ$874)/4)</f>
        <v>0</v>
      </c>
      <c r="BK1495" s="90">
        <f>Infected!BL999*(VLOOKUP($D1495,Decrements!$B$2183:$V$2188,BK$874)/4+VLOOKUP($D1495,Decrements!$B$2235:$V$2240,BK$874)/4+VLOOKUP($D1495,Decrements!$B$2287:$V$2292,BK$874)/4)</f>
        <v>0</v>
      </c>
      <c r="BL1495" s="90">
        <f>Infected!BM999*(VLOOKUP($D1495,Decrements!$B$2183:$V$2188,BL$874)/4+VLOOKUP($D1495,Decrements!$B$2235:$V$2240,BL$874)/4+VLOOKUP($D1495,Decrements!$B$2287:$V$2292,BL$874)/4)</f>
        <v>0</v>
      </c>
      <c r="BM1495" s="90">
        <f>Infected!BN999*(VLOOKUP($D1495,Decrements!$B$2183:$V$2188,BM$874)/4+VLOOKUP($D1495,Decrements!$B$2235:$V$2240,BM$874)/4+VLOOKUP($D1495,Decrements!$B$2287:$V$2292,BM$874)/4)</f>
        <v>0</v>
      </c>
      <c r="BN1495" s="90">
        <f>Infected!BO999*(VLOOKUP($D1495,Decrements!$B$2183:$V$2188,BN$874)/4+VLOOKUP($D1495,Decrements!$B$2235:$V$2240,BN$874)/4+VLOOKUP($D1495,Decrements!$B$2287:$V$2292,BN$874)/4)</f>
        <v>0</v>
      </c>
      <c r="BO1495" s="90">
        <f>Infected!BP999*(VLOOKUP($D1495,Decrements!$B$2183:$V$2188,BO$874)/4+VLOOKUP($D1495,Decrements!$B$2235:$V$2240,BO$874)/4+VLOOKUP($D1495,Decrements!$B$2287:$V$2292,BO$874)/4)</f>
        <v>0</v>
      </c>
      <c r="BP1495" s="90">
        <f>Infected!BQ999*(VLOOKUP($D1495,Decrements!$B$2183:$V$2188,BP$874)/4+VLOOKUP($D1495,Decrements!$B$2235:$V$2240,BP$874)/4+VLOOKUP($D1495,Decrements!$B$2287:$V$2292,BP$874)/4)</f>
        <v>0</v>
      </c>
      <c r="BQ1495" s="90">
        <f>Infected!BR999*(VLOOKUP($D1495,Decrements!$B$2183:$V$2188,BQ$874)/4+VLOOKUP($D1495,Decrements!$B$2235:$V$2240,BQ$874)/4+VLOOKUP($D1495,Decrements!$B$2287:$V$2292,BQ$874)/4)</f>
        <v>0</v>
      </c>
      <c r="BR1495" s="90">
        <f>Infected!BS999*(VLOOKUP($D1495,Decrements!$B$2183:$V$2188,BR$874)/4+VLOOKUP($D1495,Decrements!$B$2235:$V$2240,BR$874)/4+VLOOKUP($D1495,Decrements!$B$2287:$V$2292,BR$874)/4)</f>
        <v>0</v>
      </c>
      <c r="BS1495" s="90">
        <f>Infected!BT999*(VLOOKUP($D1495,Decrements!$B$2183:$V$2188,BS$874)/4+VLOOKUP($D1495,Decrements!$B$2235:$V$2240,BS$874)/4+VLOOKUP($D1495,Decrements!$B$2287:$V$2292,BS$874)/4)</f>
        <v>0</v>
      </c>
      <c r="BT1495" s="90">
        <f>Infected!BU999*(VLOOKUP($D1495,Decrements!$B$2183:$V$2188,BT$874)/4+VLOOKUP($D1495,Decrements!$B$2235:$V$2240,BT$874)/4+VLOOKUP($D1495,Decrements!$B$2287:$V$2292,BT$874)/4)</f>
        <v>0</v>
      </c>
      <c r="BU1495" s="90">
        <f>Infected!BV999*(VLOOKUP($D1495,Decrements!$B$2183:$V$2188,BU$874)/4+VLOOKUP($D1495,Decrements!$B$2235:$V$2240,BU$874)/4+VLOOKUP($D1495,Decrements!$B$2287:$V$2292,BU$874)/4)</f>
        <v>0</v>
      </c>
      <c r="BV1495" s="90">
        <f>Infected!BW999*(VLOOKUP($D1495,Decrements!$B$2183:$V$2188,BV$874)/4+VLOOKUP($D1495,Decrements!$B$2235:$V$2240,BV$874)/4+VLOOKUP($D1495,Decrements!$B$2287:$V$2292,BV$874)/4)</f>
        <v>0</v>
      </c>
      <c r="BW1495" s="90">
        <f>Infected!BX999*(VLOOKUP($D1495,Decrements!$B$2183:$V$2188,BW$874)/4+VLOOKUP($D1495,Decrements!$B$2235:$V$2240,BW$874)/4+VLOOKUP($D1495,Decrements!$B$2287:$V$2292,BW$874)/4)</f>
        <v>0</v>
      </c>
      <c r="BX1495" s="90">
        <f>Infected!BY999*(VLOOKUP($D1495,Decrements!$B$2183:$V$2188,BX$874)/4+VLOOKUP($D1495,Decrements!$B$2235:$V$2240,BX$874)/4+VLOOKUP($D1495,Decrements!$B$2287:$V$2292,BX$874)/4)</f>
        <v>0</v>
      </c>
      <c r="BY1495" s="90">
        <f>Infected!BZ999*(VLOOKUP($D1495,Decrements!$B$2183:$V$2188,BY$874)/4+VLOOKUP($D1495,Decrements!$B$2235:$V$2240,BY$874)/4+VLOOKUP($D1495,Decrements!$B$2287:$V$2292,BY$874)/4)</f>
        <v>0</v>
      </c>
      <c r="BZ1495" s="90">
        <f>Infected!CA999*(VLOOKUP($D1495,Decrements!$B$2183:$V$2188,BZ$874)/4+VLOOKUP($D1495,Decrements!$B$2235:$V$2240,BZ$874)/4+VLOOKUP($D1495,Decrements!$B$2287:$V$2292,BZ$874)/4)</f>
        <v>0</v>
      </c>
      <c r="CA1495" s="90">
        <f>Infected!CB999*(VLOOKUP($D1495,Decrements!$B$2183:$V$2188,CA$874)/4+VLOOKUP($D1495,Decrements!$B$2235:$V$2240,CA$874)/4+VLOOKUP($D1495,Decrements!$B$2287:$V$2292,CA$874)/4)</f>
        <v>0</v>
      </c>
      <c r="CB1495" s="90">
        <f>Infected!CC999*(VLOOKUP($D1495,Decrements!$B$2183:$V$2188,CB$874)/4+VLOOKUP($D1495,Decrements!$B$2235:$V$2240,CB$874)/4+VLOOKUP($D1495,Decrements!$B$2287:$V$2292,CB$874)/4)</f>
        <v>0</v>
      </c>
      <c r="CC1495" s="90">
        <f>Infected!CD999*(VLOOKUP($D1495,Decrements!$B$2183:$V$2188,CC$874)/4+VLOOKUP($D1495,Decrements!$B$2235:$V$2240,CC$874)/4+VLOOKUP($D1495,Decrements!$B$2287:$V$2292,CC$874)/4)</f>
        <v>0</v>
      </c>
      <c r="CD1495" s="90">
        <f>Infected!CE999*(VLOOKUP($D1495,Decrements!$B$2183:$V$2188,CD$874)/4+VLOOKUP($D1495,Decrements!$B$2235:$V$2240,CD$874)/4+VLOOKUP($D1495,Decrements!$B$2287:$V$2292,CD$874)/4)</f>
        <v>0</v>
      </c>
      <c r="CE1495" s="90">
        <f>Infected!CF999*(VLOOKUP($D1495,Decrements!$B$2183:$V$2188,CE$874)/4+VLOOKUP($D1495,Decrements!$B$2235:$V$2240,CE$874)/4+VLOOKUP($D1495,Decrements!$B$2287:$V$2292,CE$874)/4)</f>
        <v>0</v>
      </c>
      <c r="CF1495" s="90">
        <f>Infected!CG999*(VLOOKUP($D1495,Decrements!$B$2183:$V$2188,CF$874)/4+VLOOKUP($D1495,Decrements!$B$2235:$V$2240,CF$874)/4+VLOOKUP($D1495,Decrements!$B$2287:$V$2292,CF$874)/4)</f>
        <v>0</v>
      </c>
      <c r="CG1495" s="90">
        <f>Infected!CH999*(VLOOKUP($D1495,Decrements!$B$2183:$V$2188,CG$874)/4+VLOOKUP($D1495,Decrements!$B$2235:$V$2240,CG$874)/4+VLOOKUP($D1495,Decrements!$B$2287:$V$2292,CG$874)/4)</f>
        <v>0</v>
      </c>
      <c r="CH1495" s="90">
        <f>Infected!CI999*(VLOOKUP($D1495,Decrements!$B$2183:$V$2188,CH$874)/4+VLOOKUP($D1495,Decrements!$B$2235:$V$2240,CH$874)/4+VLOOKUP($D1495,Decrements!$B$2287:$V$2292,CH$874)/4)</f>
        <v>0</v>
      </c>
      <c r="CI1495" s="90">
        <f>Infected!CJ999*(VLOOKUP($D1495,Decrements!$B$2183:$V$2188,CI$874)/4+VLOOKUP($D1495,Decrements!$B$2235:$V$2240,CI$874)/4+VLOOKUP($D1495,Decrements!$B$2287:$V$2292,CI$874)/4)</f>
        <v>0</v>
      </c>
      <c r="CK1495" s="45"/>
      <c r="CL1495" s="45"/>
      <c r="CM1495" s="45"/>
      <c r="CN1495" s="45"/>
      <c r="CO1495" s="45"/>
      <c r="CP1495" s="45"/>
      <c r="CQ1495" s="45"/>
      <c r="CR1495" s="45"/>
      <c r="CS1495" s="45"/>
      <c r="CT1495" s="45"/>
      <c r="CU1495" s="45"/>
      <c r="CV1495" s="45"/>
      <c r="CW1495" s="45"/>
      <c r="CX1495" s="45"/>
      <c r="CY1495" s="45"/>
      <c r="CZ1495" s="45"/>
      <c r="DA1495" s="45"/>
      <c r="DB1495" s="45"/>
      <c r="DC1495" s="45"/>
      <c r="DD1495" s="45"/>
      <c r="DE1495" s="45"/>
      <c r="DF1495" s="45"/>
      <c r="DG1495" s="45"/>
      <c r="DH1495" s="45"/>
      <c r="DI1495" s="45"/>
      <c r="DJ1495" s="45"/>
      <c r="DK1495" s="45"/>
      <c r="DL1495" s="45"/>
      <c r="DM1495" s="45"/>
      <c r="DN1495" s="45"/>
      <c r="DO1495" s="45"/>
      <c r="DP1495" s="45"/>
      <c r="DQ1495" s="45"/>
      <c r="DR1495" s="45"/>
      <c r="DS1495" s="45"/>
      <c r="DT1495" s="45"/>
      <c r="DU1495" s="45"/>
      <c r="DV1495" s="45"/>
      <c r="DW1495" s="45"/>
      <c r="DX1495" s="45"/>
      <c r="DY1495" s="45"/>
      <c r="DZ1495" s="45"/>
      <c r="EA1495" s="45"/>
      <c r="EB1495" s="45"/>
      <c r="EC1495" s="45"/>
      <c r="ED1495" s="45"/>
      <c r="EE1495" s="45"/>
      <c r="EF1495" s="45"/>
      <c r="EG1495" s="45"/>
      <c r="EH1495" s="45"/>
      <c r="EI1495" s="45"/>
      <c r="EJ1495" s="45"/>
      <c r="EK1495" s="45"/>
      <c r="EL1495" s="45"/>
      <c r="EM1495" s="45"/>
      <c r="EN1495" s="45"/>
      <c r="EO1495" s="45"/>
      <c r="EP1495" s="45"/>
      <c r="EQ1495" s="45"/>
      <c r="ER1495" s="45"/>
      <c r="ES1495" s="45"/>
      <c r="ET1495" s="45"/>
      <c r="EU1495" s="45"/>
      <c r="EV1495" s="45"/>
      <c r="EW1495" s="45"/>
      <c r="EX1495" s="45"/>
      <c r="EY1495" s="45"/>
      <c r="EZ1495" s="45"/>
      <c r="FA1495" s="45"/>
      <c r="FB1495" s="45"/>
      <c r="FC1495" s="45"/>
      <c r="FD1495" s="45"/>
      <c r="FE1495" s="45"/>
      <c r="FF1495" s="45"/>
      <c r="FG1495" s="45"/>
      <c r="FH1495" s="45"/>
      <c r="FI1495" s="45"/>
      <c r="FJ1495" s="45"/>
      <c r="FK1495" s="45"/>
      <c r="FL1495" s="45"/>
      <c r="FN1495" s="45"/>
      <c r="FO1495" s="45"/>
      <c r="FP1495" s="45"/>
      <c r="FQ1495" s="45"/>
      <c r="FR1495" s="45"/>
      <c r="FS1495" s="45"/>
      <c r="FT1495" s="45"/>
      <c r="FU1495" s="45"/>
      <c r="FV1495" s="45"/>
      <c r="FW1495" s="45"/>
      <c r="FX1495" s="45"/>
      <c r="FY1495" s="45"/>
      <c r="FZ1495" s="45"/>
      <c r="GA1495" s="45"/>
      <c r="GB1495" s="45"/>
      <c r="GC1495" s="45"/>
      <c r="GD1495" s="45"/>
      <c r="GE1495" s="45"/>
      <c r="GF1495" s="45"/>
      <c r="GG1495" s="45"/>
      <c r="GH1495" s="45"/>
      <c r="GI1495" s="45"/>
      <c r="GJ1495" s="45"/>
      <c r="GK1495" s="45"/>
      <c r="GL1495" s="45"/>
      <c r="GM1495" s="45"/>
      <c r="GN1495" s="45"/>
      <c r="GO1495" s="45"/>
      <c r="GP1495" s="45"/>
      <c r="GQ1495" s="45"/>
      <c r="GR1495" s="45"/>
      <c r="GS1495" s="45"/>
      <c r="GT1495" s="45"/>
      <c r="GU1495" s="45"/>
      <c r="GV1495" s="45"/>
      <c r="GW1495" s="45"/>
      <c r="GX1495" s="45"/>
      <c r="GY1495" s="45"/>
      <c r="GZ1495" s="45"/>
      <c r="HA1495" s="45"/>
      <c r="HB1495" s="45"/>
      <c r="HC1495" s="45"/>
      <c r="HD1495" s="45"/>
      <c r="HE1495" s="45"/>
      <c r="HF1495" s="45"/>
      <c r="HG1495" s="45"/>
      <c r="HH1495" s="45"/>
      <c r="HI1495" s="45"/>
      <c r="HJ1495" s="45"/>
      <c r="HK1495" s="45"/>
      <c r="HL1495" s="45"/>
      <c r="HM1495" s="45"/>
      <c r="HN1495" s="45"/>
      <c r="HO1495" s="45"/>
      <c r="HP1495" s="45"/>
      <c r="HQ1495" s="45"/>
      <c r="HR1495" s="45"/>
      <c r="HS1495" s="45"/>
      <c r="HT1495" s="45"/>
      <c r="HU1495" s="45"/>
      <c r="HV1495" s="45"/>
      <c r="HW1495" s="45"/>
      <c r="HX1495" s="45"/>
      <c r="HY1495" s="45"/>
      <c r="HZ1495" s="45"/>
      <c r="IA1495" s="45"/>
      <c r="IB1495" s="45"/>
      <c r="IC1495" s="45"/>
      <c r="ID1495" s="45"/>
      <c r="IE1495" s="45"/>
      <c r="IF1495" s="45"/>
      <c r="IG1495" s="45"/>
      <c r="IH1495" s="45"/>
      <c r="II1495" s="45"/>
      <c r="IJ1495" s="45"/>
      <c r="IK1495" s="45"/>
      <c r="IL1495" s="45"/>
      <c r="IM1495" s="45"/>
      <c r="IN1495" s="45"/>
      <c r="IO1495" s="45"/>
      <c r="IQ1495" s="45"/>
      <c r="IR1495" s="45"/>
      <c r="IS1495" s="45"/>
      <c r="IT1495" s="45"/>
      <c r="IU1495" s="45"/>
      <c r="IV1495" s="45"/>
      <c r="IW1495" s="45"/>
      <c r="IX1495" s="45"/>
      <c r="IY1495" s="45"/>
      <c r="IZ1495" s="45"/>
      <c r="JA1495" s="45"/>
      <c r="JB1495" s="45"/>
      <c r="JC1495" s="45"/>
      <c r="JD1495" s="45"/>
      <c r="JE1495" s="45"/>
      <c r="JF1495" s="45"/>
      <c r="JG1495" s="45"/>
      <c r="JH1495" s="45"/>
      <c r="JI1495" s="45"/>
      <c r="JJ1495" s="45"/>
      <c r="JK1495" s="45"/>
      <c r="JL1495" s="45"/>
      <c r="JM1495" s="45"/>
      <c r="JN1495" s="45"/>
      <c r="JO1495" s="45"/>
      <c r="JP1495" s="45"/>
      <c r="JQ1495" s="45"/>
      <c r="JR1495" s="45"/>
      <c r="JS1495" s="45"/>
      <c r="JT1495" s="45"/>
      <c r="JU1495" s="45"/>
      <c r="JV1495" s="45"/>
      <c r="JW1495" s="45"/>
      <c r="JX1495" s="45"/>
      <c r="JY1495" s="45"/>
      <c r="JZ1495" s="45"/>
      <c r="KA1495" s="45"/>
      <c r="KB1495" s="45"/>
      <c r="KC1495" s="45"/>
      <c r="KD1495" s="45"/>
      <c r="KE1495" s="45"/>
      <c r="KF1495" s="45"/>
      <c r="KG1495" s="45"/>
      <c r="KH1495" s="45"/>
      <c r="KI1495" s="45"/>
      <c r="KJ1495" s="45"/>
      <c r="KK1495" s="45"/>
      <c r="KL1495" s="45"/>
      <c r="KM1495" s="45"/>
      <c r="KN1495" s="45"/>
      <c r="KO1495" s="45"/>
      <c r="KP1495" s="45"/>
      <c r="KQ1495" s="45"/>
      <c r="KR1495" s="45"/>
      <c r="KS1495" s="45"/>
      <c r="KT1495" s="45"/>
      <c r="KU1495" s="45"/>
      <c r="KV1495" s="45"/>
      <c r="KW1495" s="45"/>
      <c r="KX1495" s="45"/>
      <c r="KY1495" s="45"/>
      <c r="KZ1495" s="45"/>
      <c r="LA1495" s="45"/>
      <c r="LB1495" s="45"/>
      <c r="LC1495" s="45"/>
      <c r="LD1495" s="45"/>
      <c r="LE1495" s="45"/>
      <c r="LF1495" s="45"/>
      <c r="LG1495" s="45"/>
      <c r="LH1495" s="45"/>
      <c r="LI1495" s="45"/>
      <c r="LJ1495" s="45"/>
      <c r="LK1495" s="45"/>
      <c r="LL1495" s="45"/>
      <c r="LM1495" s="45"/>
      <c r="LN1495" s="45"/>
      <c r="LO1495" s="45"/>
      <c r="LP1495" s="45"/>
      <c r="LQ1495" s="45"/>
      <c r="LR1495" s="45"/>
    </row>
    <row r="1496" spans="2:330">
      <c r="B1496" s="20">
        <v>1</v>
      </c>
      <c r="C1496" s="20">
        <v>1</v>
      </c>
      <c r="D1496" s="20">
        <v>3</v>
      </c>
      <c r="E1496" s="20">
        <v>113</v>
      </c>
      <c r="F1496" s="113"/>
      <c r="G1496" s="31">
        <f>Inputs!Q376</f>
        <v>2.4107471475892529E-2</v>
      </c>
      <c r="H1496" s="90">
        <f>Infected!I1000*(VLOOKUP($D1496,Decrements!$B$2183:$V$2188,H$874)/4+VLOOKUP($D1496,Decrements!$B$2235:$V$2240,H$874)/4+VLOOKUP($D1496,Decrements!$B$2287:$V$2292,H$874)/4)</f>
        <v>0</v>
      </c>
      <c r="I1496" s="90">
        <f>Infected!J1000*(VLOOKUP($D1496,Decrements!$B$2183:$V$2188,I$874)/4+VLOOKUP($D1496,Decrements!$B$2235:$V$2240,I$874)/4+VLOOKUP($D1496,Decrements!$B$2287:$V$2292,I$874)/4)</f>
        <v>0</v>
      </c>
      <c r="J1496" s="90">
        <f>Infected!K1000*(VLOOKUP($D1496,Decrements!$B$2183:$V$2188,J$874)/4+VLOOKUP($D1496,Decrements!$B$2235:$V$2240,J$874)/4+VLOOKUP($D1496,Decrements!$B$2287:$V$2292,J$874)/4)</f>
        <v>0</v>
      </c>
      <c r="K1496" s="90">
        <f>Infected!L1000*(VLOOKUP($D1496,Decrements!$B$2183:$V$2188,K$874)/4+VLOOKUP($D1496,Decrements!$B$2235:$V$2240,K$874)/4+VLOOKUP($D1496,Decrements!$B$2287:$V$2292,K$874)/4)</f>
        <v>0</v>
      </c>
      <c r="L1496" s="90">
        <f>Infected!M1000*(VLOOKUP($D1496,Decrements!$B$2183:$V$2188,L$874)/4+VLOOKUP($D1496,Decrements!$B$2235:$V$2240,L$874)/4+VLOOKUP($D1496,Decrements!$B$2287:$V$2292,L$874)/4)</f>
        <v>0</v>
      </c>
      <c r="M1496" s="90">
        <f>Infected!N1000*(VLOOKUP($D1496,Decrements!$B$2183:$V$2188,M$874)/4+VLOOKUP($D1496,Decrements!$B$2235:$V$2240,M$874)/4+VLOOKUP($D1496,Decrements!$B$2287:$V$2292,M$874)/4)</f>
        <v>0</v>
      </c>
      <c r="N1496" s="90">
        <f>Infected!O1000*(VLOOKUP($D1496,Decrements!$B$2183:$V$2188,N$874)/4+VLOOKUP($D1496,Decrements!$B$2235:$V$2240,N$874)/4+VLOOKUP($D1496,Decrements!$B$2287:$V$2292,N$874)/4)</f>
        <v>0</v>
      </c>
      <c r="O1496" s="90">
        <f>Infected!P1000*(VLOOKUP($D1496,Decrements!$B$2183:$V$2188,O$874)/4+VLOOKUP($D1496,Decrements!$B$2235:$V$2240,O$874)/4+VLOOKUP($D1496,Decrements!$B$2287:$V$2292,O$874)/4)</f>
        <v>0</v>
      </c>
      <c r="P1496" s="90">
        <f>Infected!Q1000*(VLOOKUP($D1496,Decrements!$B$2183:$V$2188,P$874)/4+VLOOKUP($D1496,Decrements!$B$2235:$V$2240,P$874)/4+VLOOKUP($D1496,Decrements!$B$2287:$V$2292,P$874)/4)</f>
        <v>0</v>
      </c>
      <c r="Q1496" s="90">
        <f>Infected!R1000*(VLOOKUP($D1496,Decrements!$B$2183:$V$2188,Q$874)/4+VLOOKUP($D1496,Decrements!$B$2235:$V$2240,Q$874)/4+VLOOKUP($D1496,Decrements!$B$2287:$V$2292,Q$874)/4)</f>
        <v>0</v>
      </c>
      <c r="R1496" s="90">
        <f>Infected!S1000*(VLOOKUP($D1496,Decrements!$B$2183:$V$2188,R$874)/4+VLOOKUP($D1496,Decrements!$B$2235:$V$2240,R$874)/4+VLOOKUP($D1496,Decrements!$B$2287:$V$2292,R$874)/4)</f>
        <v>0</v>
      </c>
      <c r="S1496" s="90">
        <f>Infected!T1000*(VLOOKUP($D1496,Decrements!$B$2183:$V$2188,S$874)/4+VLOOKUP($D1496,Decrements!$B$2235:$V$2240,S$874)/4+VLOOKUP($D1496,Decrements!$B$2287:$V$2292,S$874)/4)</f>
        <v>0</v>
      </c>
      <c r="T1496" s="90">
        <f>Infected!U1000*(VLOOKUP($D1496,Decrements!$B$2183:$V$2188,T$874)/4+VLOOKUP($D1496,Decrements!$B$2235:$V$2240,T$874)/4+VLOOKUP($D1496,Decrements!$B$2287:$V$2292,T$874)/4)</f>
        <v>0</v>
      </c>
      <c r="U1496" s="90">
        <f>Infected!V1000*(VLOOKUP($D1496,Decrements!$B$2183:$V$2188,U$874)/4+VLOOKUP($D1496,Decrements!$B$2235:$V$2240,U$874)/4+VLOOKUP($D1496,Decrements!$B$2287:$V$2292,U$874)/4)</f>
        <v>0</v>
      </c>
      <c r="V1496" s="90">
        <f>Infected!W1000*(VLOOKUP($D1496,Decrements!$B$2183:$V$2188,V$874)/4+VLOOKUP($D1496,Decrements!$B$2235:$V$2240,V$874)/4+VLOOKUP($D1496,Decrements!$B$2287:$V$2292,V$874)/4)</f>
        <v>0</v>
      </c>
      <c r="W1496" s="90">
        <f>Infected!X1000*(VLOOKUP($D1496,Decrements!$B$2183:$V$2188,W$874)/4+VLOOKUP($D1496,Decrements!$B$2235:$V$2240,W$874)/4+VLOOKUP($D1496,Decrements!$B$2287:$V$2292,W$874)/4)</f>
        <v>0</v>
      </c>
      <c r="X1496" s="90">
        <f>Infected!Y1000*(VLOOKUP($D1496,Decrements!$B$2183:$V$2188,X$874)/4+VLOOKUP($D1496,Decrements!$B$2235:$V$2240,X$874)/4+VLOOKUP($D1496,Decrements!$B$2287:$V$2292,X$874)/4)</f>
        <v>0</v>
      </c>
      <c r="Y1496" s="90">
        <f>Infected!Z1000*(VLOOKUP($D1496,Decrements!$B$2183:$V$2188,Y$874)/4+VLOOKUP($D1496,Decrements!$B$2235:$V$2240,Y$874)/4+VLOOKUP($D1496,Decrements!$B$2287:$V$2292,Y$874)/4)</f>
        <v>0</v>
      </c>
      <c r="Z1496" s="90">
        <f>Infected!AA1000*(VLOOKUP($D1496,Decrements!$B$2183:$V$2188,Z$874)/4+VLOOKUP($D1496,Decrements!$B$2235:$V$2240,Z$874)/4+VLOOKUP($D1496,Decrements!$B$2287:$V$2292,Z$874)/4)</f>
        <v>0</v>
      </c>
      <c r="AA1496" s="90">
        <f>Infected!AB1000*(VLOOKUP($D1496,Decrements!$B$2183:$V$2188,AA$874)/4+VLOOKUP($D1496,Decrements!$B$2235:$V$2240,AA$874)/4+VLOOKUP($D1496,Decrements!$B$2287:$V$2292,AA$874)/4)</f>
        <v>0</v>
      </c>
      <c r="AB1496" s="90">
        <f>Infected!AC1000*(VLOOKUP($D1496,Decrements!$B$2183:$V$2188,AB$874)/4+VLOOKUP($D1496,Decrements!$B$2235:$V$2240,AB$874)/4+VLOOKUP($D1496,Decrements!$B$2287:$V$2292,AB$874)/4)</f>
        <v>0</v>
      </c>
      <c r="AC1496" s="90">
        <f>Infected!AD1000*(VLOOKUP($D1496,Decrements!$B$2183:$V$2188,AC$874)/4+VLOOKUP($D1496,Decrements!$B$2235:$V$2240,AC$874)/4+VLOOKUP($D1496,Decrements!$B$2287:$V$2292,AC$874)/4)</f>
        <v>0</v>
      </c>
      <c r="AD1496" s="90">
        <f>Infected!AE1000*(VLOOKUP($D1496,Decrements!$B$2183:$V$2188,AD$874)/4+VLOOKUP($D1496,Decrements!$B$2235:$V$2240,AD$874)/4+VLOOKUP($D1496,Decrements!$B$2287:$V$2292,AD$874)/4)</f>
        <v>0</v>
      </c>
      <c r="AE1496" s="90">
        <f>Infected!AF1000*(VLOOKUP($D1496,Decrements!$B$2183:$V$2188,AE$874)/4+VLOOKUP($D1496,Decrements!$B$2235:$V$2240,AE$874)/4+VLOOKUP($D1496,Decrements!$B$2287:$V$2292,AE$874)/4)</f>
        <v>0</v>
      </c>
      <c r="AF1496" s="90">
        <f>Infected!AG1000*(VLOOKUP($D1496,Decrements!$B$2183:$V$2188,AF$874)/4+VLOOKUP($D1496,Decrements!$B$2235:$V$2240,AF$874)/4+VLOOKUP($D1496,Decrements!$B$2287:$V$2292,AF$874)/4)</f>
        <v>0</v>
      </c>
      <c r="AG1496" s="90">
        <f>Infected!AH1000*(VLOOKUP($D1496,Decrements!$B$2183:$V$2188,AG$874)/4+VLOOKUP($D1496,Decrements!$B$2235:$V$2240,AG$874)/4+VLOOKUP($D1496,Decrements!$B$2287:$V$2292,AG$874)/4)</f>
        <v>0</v>
      </c>
      <c r="AH1496" s="90">
        <f>Infected!AI1000*(VLOOKUP($D1496,Decrements!$B$2183:$V$2188,AH$874)/4+VLOOKUP($D1496,Decrements!$B$2235:$V$2240,AH$874)/4+VLOOKUP($D1496,Decrements!$B$2287:$V$2292,AH$874)/4)</f>
        <v>0</v>
      </c>
      <c r="AI1496" s="90">
        <f>Infected!AJ1000*(VLOOKUP($D1496,Decrements!$B$2183:$V$2188,AI$874)/4+VLOOKUP($D1496,Decrements!$B$2235:$V$2240,AI$874)/4+VLOOKUP($D1496,Decrements!$B$2287:$V$2292,AI$874)/4)</f>
        <v>0</v>
      </c>
      <c r="AJ1496" s="90">
        <f>Infected!AK1000*(VLOOKUP($D1496,Decrements!$B$2183:$V$2188,AJ$874)/4+VLOOKUP($D1496,Decrements!$B$2235:$V$2240,AJ$874)/4+VLOOKUP($D1496,Decrements!$B$2287:$V$2292,AJ$874)/4)</f>
        <v>0</v>
      </c>
      <c r="AK1496" s="90">
        <f>Infected!AL1000*(VLOOKUP($D1496,Decrements!$B$2183:$V$2188,AK$874)/4+VLOOKUP($D1496,Decrements!$B$2235:$V$2240,AK$874)/4+VLOOKUP($D1496,Decrements!$B$2287:$V$2292,AK$874)/4)</f>
        <v>0</v>
      </c>
      <c r="AL1496" s="90">
        <f>Infected!AM1000*(VLOOKUP($D1496,Decrements!$B$2183:$V$2188,AL$874)/4+VLOOKUP($D1496,Decrements!$B$2235:$V$2240,AL$874)/4+VLOOKUP($D1496,Decrements!$B$2287:$V$2292,AL$874)/4)</f>
        <v>0</v>
      </c>
      <c r="AM1496" s="90">
        <f>Infected!AN1000*(VLOOKUP($D1496,Decrements!$B$2183:$V$2188,AM$874)/4+VLOOKUP($D1496,Decrements!$B$2235:$V$2240,AM$874)/4+VLOOKUP($D1496,Decrements!$B$2287:$V$2292,AM$874)/4)</f>
        <v>0</v>
      </c>
      <c r="AN1496" s="90">
        <f>Infected!AO1000*(VLOOKUP($D1496,Decrements!$B$2183:$V$2188,AN$874)/4+VLOOKUP($D1496,Decrements!$B$2235:$V$2240,AN$874)/4+VLOOKUP($D1496,Decrements!$B$2287:$V$2292,AN$874)/4)</f>
        <v>0</v>
      </c>
      <c r="AO1496" s="90">
        <f>Infected!AP1000*(VLOOKUP($D1496,Decrements!$B$2183:$V$2188,AO$874)/4+VLOOKUP($D1496,Decrements!$B$2235:$V$2240,AO$874)/4+VLOOKUP($D1496,Decrements!$B$2287:$V$2292,AO$874)/4)</f>
        <v>0</v>
      </c>
      <c r="AP1496" s="90">
        <f>Infected!AQ1000*(VLOOKUP($D1496,Decrements!$B$2183:$V$2188,AP$874)/4+VLOOKUP($D1496,Decrements!$B$2235:$V$2240,AP$874)/4+VLOOKUP($D1496,Decrements!$B$2287:$V$2292,AP$874)/4)</f>
        <v>0</v>
      </c>
      <c r="AQ1496" s="90">
        <f>Infected!AR1000*(VLOOKUP($D1496,Decrements!$B$2183:$V$2188,AQ$874)/4+VLOOKUP($D1496,Decrements!$B$2235:$V$2240,AQ$874)/4+VLOOKUP($D1496,Decrements!$B$2287:$V$2292,AQ$874)/4)</f>
        <v>0</v>
      </c>
      <c r="AR1496" s="90">
        <f>Infected!AS1000*(VLOOKUP($D1496,Decrements!$B$2183:$V$2188,AR$874)/4+VLOOKUP($D1496,Decrements!$B$2235:$V$2240,AR$874)/4+VLOOKUP($D1496,Decrements!$B$2287:$V$2292,AR$874)/4)</f>
        <v>0</v>
      </c>
      <c r="AS1496" s="90">
        <f>Infected!AT1000*(VLOOKUP($D1496,Decrements!$B$2183:$V$2188,AS$874)/4+VLOOKUP($D1496,Decrements!$B$2235:$V$2240,AS$874)/4+VLOOKUP($D1496,Decrements!$B$2287:$V$2292,AS$874)/4)</f>
        <v>0</v>
      </c>
      <c r="AT1496" s="90">
        <f>Infected!AU1000*(VLOOKUP($D1496,Decrements!$B$2183:$V$2188,AT$874)/4+VLOOKUP($D1496,Decrements!$B$2235:$V$2240,AT$874)/4+VLOOKUP($D1496,Decrements!$B$2287:$V$2292,AT$874)/4)</f>
        <v>0</v>
      </c>
      <c r="AU1496" s="90">
        <f>Infected!AV1000*(VLOOKUP($D1496,Decrements!$B$2183:$V$2188,AU$874)/4+VLOOKUP($D1496,Decrements!$B$2235:$V$2240,AU$874)/4+VLOOKUP($D1496,Decrements!$B$2287:$V$2292,AU$874)/4)</f>
        <v>0</v>
      </c>
      <c r="AV1496" s="90">
        <f>Infected!AW1000*(VLOOKUP($D1496,Decrements!$B$2183:$V$2188,AV$874)/4+VLOOKUP($D1496,Decrements!$B$2235:$V$2240,AV$874)/4+VLOOKUP($D1496,Decrements!$B$2287:$V$2292,AV$874)/4)</f>
        <v>0</v>
      </c>
      <c r="AW1496" s="90">
        <f>Infected!AX1000*(VLOOKUP($D1496,Decrements!$B$2183:$V$2188,AW$874)/4+VLOOKUP($D1496,Decrements!$B$2235:$V$2240,AW$874)/4+VLOOKUP($D1496,Decrements!$B$2287:$V$2292,AW$874)/4)</f>
        <v>0</v>
      </c>
      <c r="AX1496" s="90">
        <f>Infected!AY1000*(VLOOKUP($D1496,Decrements!$B$2183:$V$2188,AX$874)/4+VLOOKUP($D1496,Decrements!$B$2235:$V$2240,AX$874)/4+VLOOKUP($D1496,Decrements!$B$2287:$V$2292,AX$874)/4)</f>
        <v>0</v>
      </c>
      <c r="AY1496" s="90">
        <f>Infected!AZ1000*(VLOOKUP($D1496,Decrements!$B$2183:$V$2188,AY$874)/4+VLOOKUP($D1496,Decrements!$B$2235:$V$2240,AY$874)/4+VLOOKUP($D1496,Decrements!$B$2287:$V$2292,AY$874)/4)</f>
        <v>0</v>
      </c>
      <c r="AZ1496" s="90">
        <f>Infected!BA1000*(VLOOKUP($D1496,Decrements!$B$2183:$V$2188,AZ$874)/4+VLOOKUP($D1496,Decrements!$B$2235:$V$2240,AZ$874)/4+VLOOKUP($D1496,Decrements!$B$2287:$V$2292,AZ$874)/4)</f>
        <v>0</v>
      </c>
      <c r="BA1496" s="90">
        <f>Infected!BB1000*(VLOOKUP($D1496,Decrements!$B$2183:$V$2188,BA$874)/4+VLOOKUP($D1496,Decrements!$B$2235:$V$2240,BA$874)/4+VLOOKUP($D1496,Decrements!$B$2287:$V$2292,BA$874)/4)</f>
        <v>0</v>
      </c>
      <c r="BB1496" s="90">
        <f>Infected!BC1000*(VLOOKUP($D1496,Decrements!$B$2183:$V$2188,BB$874)/4+VLOOKUP($D1496,Decrements!$B$2235:$V$2240,BB$874)/4+VLOOKUP($D1496,Decrements!$B$2287:$V$2292,BB$874)/4)</f>
        <v>0</v>
      </c>
      <c r="BC1496" s="90">
        <f>Infected!BD1000*(VLOOKUP($D1496,Decrements!$B$2183:$V$2188,BC$874)/4+VLOOKUP($D1496,Decrements!$B$2235:$V$2240,BC$874)/4+VLOOKUP($D1496,Decrements!$B$2287:$V$2292,BC$874)/4)</f>
        <v>0</v>
      </c>
      <c r="BD1496" s="90">
        <f>Infected!BE1000*(VLOOKUP($D1496,Decrements!$B$2183:$V$2188,BD$874)/4+VLOOKUP($D1496,Decrements!$B$2235:$V$2240,BD$874)/4+VLOOKUP($D1496,Decrements!$B$2287:$V$2292,BD$874)/4)</f>
        <v>0</v>
      </c>
      <c r="BE1496" s="90">
        <f>Infected!BF1000*(VLOOKUP($D1496,Decrements!$B$2183:$V$2188,BE$874)/4+VLOOKUP($D1496,Decrements!$B$2235:$V$2240,BE$874)/4+VLOOKUP($D1496,Decrements!$B$2287:$V$2292,BE$874)/4)</f>
        <v>0</v>
      </c>
      <c r="BF1496" s="90">
        <f>Infected!BG1000*(VLOOKUP($D1496,Decrements!$B$2183:$V$2188,BF$874)/4+VLOOKUP($D1496,Decrements!$B$2235:$V$2240,BF$874)/4+VLOOKUP($D1496,Decrements!$B$2287:$V$2292,BF$874)/4)</f>
        <v>0</v>
      </c>
      <c r="BG1496" s="90">
        <f>Infected!BH1000*(VLOOKUP($D1496,Decrements!$B$2183:$V$2188,BG$874)/4+VLOOKUP($D1496,Decrements!$B$2235:$V$2240,BG$874)/4+VLOOKUP($D1496,Decrements!$B$2287:$V$2292,BG$874)/4)</f>
        <v>0</v>
      </c>
      <c r="BH1496" s="90">
        <f>Infected!BI1000*(VLOOKUP($D1496,Decrements!$B$2183:$V$2188,BH$874)/4+VLOOKUP($D1496,Decrements!$B$2235:$V$2240,BH$874)/4+VLOOKUP($D1496,Decrements!$B$2287:$V$2292,BH$874)/4)</f>
        <v>0</v>
      </c>
      <c r="BI1496" s="90">
        <f>Infected!BJ1000*(VLOOKUP($D1496,Decrements!$B$2183:$V$2188,BI$874)/4+VLOOKUP($D1496,Decrements!$B$2235:$V$2240,BI$874)/4+VLOOKUP($D1496,Decrements!$B$2287:$V$2292,BI$874)/4)</f>
        <v>0</v>
      </c>
      <c r="BJ1496" s="90">
        <f>Infected!BK1000*(VLOOKUP($D1496,Decrements!$B$2183:$V$2188,BJ$874)/4+VLOOKUP($D1496,Decrements!$B$2235:$V$2240,BJ$874)/4+VLOOKUP($D1496,Decrements!$B$2287:$V$2292,BJ$874)/4)</f>
        <v>0</v>
      </c>
      <c r="BK1496" s="90">
        <f>Infected!BL1000*(VLOOKUP($D1496,Decrements!$B$2183:$V$2188,BK$874)/4+VLOOKUP($D1496,Decrements!$B$2235:$V$2240,BK$874)/4+VLOOKUP($D1496,Decrements!$B$2287:$V$2292,BK$874)/4)</f>
        <v>0</v>
      </c>
      <c r="BL1496" s="90">
        <f>Infected!BM1000*(VLOOKUP($D1496,Decrements!$B$2183:$V$2188,BL$874)/4+VLOOKUP($D1496,Decrements!$B$2235:$V$2240,BL$874)/4+VLOOKUP($D1496,Decrements!$B$2287:$V$2292,BL$874)/4)</f>
        <v>0</v>
      </c>
      <c r="BM1496" s="90">
        <f>Infected!BN1000*(VLOOKUP($D1496,Decrements!$B$2183:$V$2188,BM$874)/4+VLOOKUP($D1496,Decrements!$B$2235:$V$2240,BM$874)/4+VLOOKUP($D1496,Decrements!$B$2287:$V$2292,BM$874)/4)</f>
        <v>0</v>
      </c>
      <c r="BN1496" s="90">
        <f>Infected!BO1000*(VLOOKUP($D1496,Decrements!$B$2183:$V$2188,BN$874)/4+VLOOKUP($D1496,Decrements!$B$2235:$V$2240,BN$874)/4+VLOOKUP($D1496,Decrements!$B$2287:$V$2292,BN$874)/4)</f>
        <v>0</v>
      </c>
      <c r="BO1496" s="90">
        <f>Infected!BP1000*(VLOOKUP($D1496,Decrements!$B$2183:$V$2188,BO$874)/4+VLOOKUP($D1496,Decrements!$B$2235:$V$2240,BO$874)/4+VLOOKUP($D1496,Decrements!$B$2287:$V$2292,BO$874)/4)</f>
        <v>0</v>
      </c>
      <c r="BP1496" s="90">
        <f>Infected!BQ1000*(VLOOKUP($D1496,Decrements!$B$2183:$V$2188,BP$874)/4+VLOOKUP($D1496,Decrements!$B$2235:$V$2240,BP$874)/4+VLOOKUP($D1496,Decrements!$B$2287:$V$2292,BP$874)/4)</f>
        <v>0</v>
      </c>
      <c r="BQ1496" s="90">
        <f>Infected!BR1000*(VLOOKUP($D1496,Decrements!$B$2183:$V$2188,BQ$874)/4+VLOOKUP($D1496,Decrements!$B$2235:$V$2240,BQ$874)/4+VLOOKUP($D1496,Decrements!$B$2287:$V$2292,BQ$874)/4)</f>
        <v>0</v>
      </c>
      <c r="BR1496" s="90">
        <f>Infected!BS1000*(VLOOKUP($D1496,Decrements!$B$2183:$V$2188,BR$874)/4+VLOOKUP($D1496,Decrements!$B$2235:$V$2240,BR$874)/4+VLOOKUP($D1496,Decrements!$B$2287:$V$2292,BR$874)/4)</f>
        <v>0</v>
      </c>
      <c r="BS1496" s="90">
        <f>Infected!BT1000*(VLOOKUP($D1496,Decrements!$B$2183:$V$2188,BS$874)/4+VLOOKUP($D1496,Decrements!$B$2235:$V$2240,BS$874)/4+VLOOKUP($D1496,Decrements!$B$2287:$V$2292,BS$874)/4)</f>
        <v>0</v>
      </c>
      <c r="BT1496" s="90">
        <f>Infected!BU1000*(VLOOKUP($D1496,Decrements!$B$2183:$V$2188,BT$874)/4+VLOOKUP($D1496,Decrements!$B$2235:$V$2240,BT$874)/4+VLOOKUP($D1496,Decrements!$B$2287:$V$2292,BT$874)/4)</f>
        <v>0</v>
      </c>
      <c r="BU1496" s="90">
        <f>Infected!BV1000*(VLOOKUP($D1496,Decrements!$B$2183:$V$2188,BU$874)/4+VLOOKUP($D1496,Decrements!$B$2235:$V$2240,BU$874)/4+VLOOKUP($D1496,Decrements!$B$2287:$V$2292,BU$874)/4)</f>
        <v>0</v>
      </c>
      <c r="BV1496" s="90">
        <f>Infected!BW1000*(VLOOKUP($D1496,Decrements!$B$2183:$V$2188,BV$874)/4+VLOOKUP($D1496,Decrements!$B$2235:$V$2240,BV$874)/4+VLOOKUP($D1496,Decrements!$B$2287:$V$2292,BV$874)/4)</f>
        <v>0</v>
      </c>
      <c r="BW1496" s="90">
        <f>Infected!BX1000*(VLOOKUP($D1496,Decrements!$B$2183:$V$2188,BW$874)/4+VLOOKUP($D1496,Decrements!$B$2235:$V$2240,BW$874)/4+VLOOKUP($D1496,Decrements!$B$2287:$V$2292,BW$874)/4)</f>
        <v>0</v>
      </c>
      <c r="BX1496" s="90">
        <f>Infected!BY1000*(VLOOKUP($D1496,Decrements!$B$2183:$V$2188,BX$874)/4+VLOOKUP($D1496,Decrements!$B$2235:$V$2240,BX$874)/4+VLOOKUP($D1496,Decrements!$B$2287:$V$2292,BX$874)/4)</f>
        <v>0</v>
      </c>
      <c r="BY1496" s="90">
        <f>Infected!BZ1000*(VLOOKUP($D1496,Decrements!$B$2183:$V$2188,BY$874)/4+VLOOKUP($D1496,Decrements!$B$2235:$V$2240,BY$874)/4+VLOOKUP($D1496,Decrements!$B$2287:$V$2292,BY$874)/4)</f>
        <v>0</v>
      </c>
      <c r="BZ1496" s="90">
        <f>Infected!CA1000*(VLOOKUP($D1496,Decrements!$B$2183:$V$2188,BZ$874)/4+VLOOKUP($D1496,Decrements!$B$2235:$V$2240,BZ$874)/4+VLOOKUP($D1496,Decrements!$B$2287:$V$2292,BZ$874)/4)</f>
        <v>0</v>
      </c>
      <c r="CA1496" s="90">
        <f>Infected!CB1000*(VLOOKUP($D1496,Decrements!$B$2183:$V$2188,CA$874)/4+VLOOKUP($D1496,Decrements!$B$2235:$V$2240,CA$874)/4+VLOOKUP($D1496,Decrements!$B$2287:$V$2292,CA$874)/4)</f>
        <v>0</v>
      </c>
      <c r="CB1496" s="90">
        <f>Infected!CC1000*(VLOOKUP($D1496,Decrements!$B$2183:$V$2188,CB$874)/4+VLOOKUP($D1496,Decrements!$B$2235:$V$2240,CB$874)/4+VLOOKUP($D1496,Decrements!$B$2287:$V$2292,CB$874)/4)</f>
        <v>0</v>
      </c>
      <c r="CC1496" s="90">
        <f>Infected!CD1000*(VLOOKUP($D1496,Decrements!$B$2183:$V$2188,CC$874)/4+VLOOKUP($D1496,Decrements!$B$2235:$V$2240,CC$874)/4+VLOOKUP($D1496,Decrements!$B$2287:$V$2292,CC$874)/4)</f>
        <v>0</v>
      </c>
      <c r="CD1496" s="90">
        <f>Infected!CE1000*(VLOOKUP($D1496,Decrements!$B$2183:$V$2188,CD$874)/4+VLOOKUP($D1496,Decrements!$B$2235:$V$2240,CD$874)/4+VLOOKUP($D1496,Decrements!$B$2287:$V$2292,CD$874)/4)</f>
        <v>0</v>
      </c>
      <c r="CE1496" s="90">
        <f>Infected!CF1000*(VLOOKUP($D1496,Decrements!$B$2183:$V$2188,CE$874)/4+VLOOKUP($D1496,Decrements!$B$2235:$V$2240,CE$874)/4+VLOOKUP($D1496,Decrements!$B$2287:$V$2292,CE$874)/4)</f>
        <v>0</v>
      </c>
      <c r="CF1496" s="90">
        <f>Infected!CG1000*(VLOOKUP($D1496,Decrements!$B$2183:$V$2188,CF$874)/4+VLOOKUP($D1496,Decrements!$B$2235:$V$2240,CF$874)/4+VLOOKUP($D1496,Decrements!$B$2287:$V$2292,CF$874)/4)</f>
        <v>0</v>
      </c>
      <c r="CG1496" s="90">
        <f>Infected!CH1000*(VLOOKUP($D1496,Decrements!$B$2183:$V$2188,CG$874)/4+VLOOKUP($D1496,Decrements!$B$2235:$V$2240,CG$874)/4+VLOOKUP($D1496,Decrements!$B$2287:$V$2292,CG$874)/4)</f>
        <v>0</v>
      </c>
      <c r="CH1496" s="90">
        <f>Infected!CI1000*(VLOOKUP($D1496,Decrements!$B$2183:$V$2188,CH$874)/4+VLOOKUP($D1496,Decrements!$B$2235:$V$2240,CH$874)/4+VLOOKUP($D1496,Decrements!$B$2287:$V$2292,CH$874)/4)</f>
        <v>0</v>
      </c>
      <c r="CI1496" s="90">
        <f>Infected!CJ1000*(VLOOKUP($D1496,Decrements!$B$2183:$V$2188,CI$874)/4+VLOOKUP($D1496,Decrements!$B$2235:$V$2240,CI$874)/4+VLOOKUP($D1496,Decrements!$B$2287:$V$2292,CI$874)/4)</f>
        <v>0</v>
      </c>
      <c r="CK1496" s="45"/>
      <c r="CL1496" s="45"/>
      <c r="CM1496" s="45"/>
      <c r="CN1496" s="45"/>
      <c r="CO1496" s="45"/>
      <c r="CP1496" s="45"/>
      <c r="CQ1496" s="45"/>
      <c r="CR1496" s="45"/>
      <c r="CS1496" s="45"/>
      <c r="CT1496" s="45"/>
      <c r="CU1496" s="45"/>
      <c r="CV1496" s="45"/>
      <c r="CW1496" s="45"/>
      <c r="CX1496" s="45"/>
      <c r="CY1496" s="45"/>
      <c r="CZ1496" s="45"/>
      <c r="DA1496" s="45"/>
      <c r="DB1496" s="45"/>
      <c r="DC1496" s="45"/>
      <c r="DD1496" s="45"/>
      <c r="DE1496" s="45"/>
      <c r="DF1496" s="45"/>
      <c r="DG1496" s="45"/>
      <c r="DH1496" s="45"/>
      <c r="DI1496" s="45"/>
      <c r="DJ1496" s="45"/>
      <c r="DK1496" s="45"/>
      <c r="DL1496" s="45"/>
      <c r="DM1496" s="45"/>
      <c r="DN1496" s="45"/>
      <c r="DO1496" s="45"/>
      <c r="DP1496" s="45"/>
      <c r="DQ1496" s="45"/>
      <c r="DR1496" s="45"/>
      <c r="DS1496" s="45"/>
      <c r="DT1496" s="45"/>
      <c r="DU1496" s="45"/>
      <c r="DV1496" s="45"/>
      <c r="DW1496" s="45"/>
      <c r="DX1496" s="45"/>
      <c r="DY1496" s="45"/>
      <c r="DZ1496" s="45"/>
      <c r="EA1496" s="45"/>
      <c r="EB1496" s="45"/>
      <c r="EC1496" s="45"/>
      <c r="ED1496" s="45"/>
      <c r="EE1496" s="45"/>
      <c r="EF1496" s="45"/>
      <c r="EG1496" s="45"/>
      <c r="EH1496" s="45"/>
      <c r="EI1496" s="45"/>
      <c r="EJ1496" s="45"/>
      <c r="EK1496" s="45"/>
      <c r="EL1496" s="45"/>
      <c r="EM1496" s="45"/>
      <c r="EN1496" s="45"/>
      <c r="EO1496" s="45"/>
      <c r="EP1496" s="45"/>
      <c r="EQ1496" s="45"/>
      <c r="ER1496" s="45"/>
      <c r="ES1496" s="45"/>
      <c r="ET1496" s="45"/>
      <c r="EU1496" s="45"/>
      <c r="EV1496" s="45"/>
      <c r="EW1496" s="45"/>
      <c r="EX1496" s="45"/>
      <c r="EY1496" s="45"/>
      <c r="EZ1496" s="45"/>
      <c r="FA1496" s="45"/>
      <c r="FB1496" s="45"/>
      <c r="FC1496" s="45"/>
      <c r="FD1496" s="45"/>
      <c r="FE1496" s="45"/>
      <c r="FF1496" s="45"/>
      <c r="FG1496" s="45"/>
      <c r="FH1496" s="45"/>
      <c r="FI1496" s="45"/>
      <c r="FJ1496" s="45"/>
      <c r="FK1496" s="45"/>
      <c r="FL1496" s="45"/>
      <c r="FN1496" s="45"/>
      <c r="FO1496" s="45"/>
      <c r="FP1496" s="45"/>
      <c r="FQ1496" s="45"/>
      <c r="FR1496" s="45"/>
      <c r="FS1496" s="45"/>
      <c r="FT1496" s="45"/>
      <c r="FU1496" s="45"/>
      <c r="FV1496" s="45"/>
      <c r="FW1496" s="45"/>
      <c r="FX1496" s="45"/>
      <c r="FY1496" s="45"/>
      <c r="FZ1496" s="45"/>
      <c r="GA1496" s="45"/>
      <c r="GB1496" s="45"/>
      <c r="GC1496" s="45"/>
      <c r="GD1496" s="45"/>
      <c r="GE1496" s="45"/>
      <c r="GF1496" s="45"/>
      <c r="GG1496" s="45"/>
      <c r="GH1496" s="45"/>
      <c r="GI1496" s="45"/>
      <c r="GJ1496" s="45"/>
      <c r="GK1496" s="45"/>
      <c r="GL1496" s="45"/>
      <c r="GM1496" s="45"/>
      <c r="GN1496" s="45"/>
      <c r="GO1496" s="45"/>
      <c r="GP1496" s="45"/>
      <c r="GQ1496" s="45"/>
      <c r="GR1496" s="45"/>
      <c r="GS1496" s="45"/>
      <c r="GT1496" s="45"/>
      <c r="GU1496" s="45"/>
      <c r="GV1496" s="45"/>
      <c r="GW1496" s="45"/>
      <c r="GX1496" s="45"/>
      <c r="GY1496" s="45"/>
      <c r="GZ1496" s="45"/>
      <c r="HA1496" s="45"/>
      <c r="HB1496" s="45"/>
      <c r="HC1496" s="45"/>
      <c r="HD1496" s="45"/>
      <c r="HE1496" s="45"/>
      <c r="HF1496" s="45"/>
      <c r="HG1496" s="45"/>
      <c r="HH1496" s="45"/>
      <c r="HI1496" s="45"/>
      <c r="HJ1496" s="45"/>
      <c r="HK1496" s="45"/>
      <c r="HL1496" s="45"/>
      <c r="HM1496" s="45"/>
      <c r="HN1496" s="45"/>
      <c r="HO1496" s="45"/>
      <c r="HP1496" s="45"/>
      <c r="HQ1496" s="45"/>
      <c r="HR1496" s="45"/>
      <c r="HS1496" s="45"/>
      <c r="HT1496" s="45"/>
      <c r="HU1496" s="45"/>
      <c r="HV1496" s="45"/>
      <c r="HW1496" s="45"/>
      <c r="HX1496" s="45"/>
      <c r="HY1496" s="45"/>
      <c r="HZ1496" s="45"/>
      <c r="IA1496" s="45"/>
      <c r="IB1496" s="45"/>
      <c r="IC1496" s="45"/>
      <c r="ID1496" s="45"/>
      <c r="IE1496" s="45"/>
      <c r="IF1496" s="45"/>
      <c r="IG1496" s="45"/>
      <c r="IH1496" s="45"/>
      <c r="II1496" s="45"/>
      <c r="IJ1496" s="45"/>
      <c r="IK1496" s="45"/>
      <c r="IL1496" s="45"/>
      <c r="IM1496" s="45"/>
      <c r="IN1496" s="45"/>
      <c r="IO1496" s="45"/>
      <c r="IQ1496" s="45"/>
      <c r="IR1496" s="45"/>
      <c r="IS1496" s="45"/>
      <c r="IT1496" s="45"/>
      <c r="IU1496" s="45"/>
      <c r="IV1496" s="45"/>
      <c r="IW1496" s="45"/>
      <c r="IX1496" s="45"/>
      <c r="IY1496" s="45"/>
      <c r="IZ1496" s="45"/>
      <c r="JA1496" s="45"/>
      <c r="JB1496" s="45"/>
      <c r="JC1496" s="45"/>
      <c r="JD1496" s="45"/>
      <c r="JE1496" s="45"/>
      <c r="JF1496" s="45"/>
      <c r="JG1496" s="45"/>
      <c r="JH1496" s="45"/>
      <c r="JI1496" s="45"/>
      <c r="JJ1496" s="45"/>
      <c r="JK1496" s="45"/>
      <c r="JL1496" s="45"/>
      <c r="JM1496" s="45"/>
      <c r="JN1496" s="45"/>
      <c r="JO1496" s="45"/>
      <c r="JP1496" s="45"/>
      <c r="JQ1496" s="45"/>
      <c r="JR1496" s="45"/>
      <c r="JS1496" s="45"/>
      <c r="JT1496" s="45"/>
      <c r="JU1496" s="45"/>
      <c r="JV1496" s="45"/>
      <c r="JW1496" s="45"/>
      <c r="JX1496" s="45"/>
      <c r="JY1496" s="45"/>
      <c r="JZ1496" s="45"/>
      <c r="KA1496" s="45"/>
      <c r="KB1496" s="45"/>
      <c r="KC1496" s="45"/>
      <c r="KD1496" s="45"/>
      <c r="KE1496" s="45"/>
      <c r="KF1496" s="45"/>
      <c r="KG1496" s="45"/>
      <c r="KH1496" s="45"/>
      <c r="KI1496" s="45"/>
      <c r="KJ1496" s="45"/>
      <c r="KK1496" s="45"/>
      <c r="KL1496" s="45"/>
      <c r="KM1496" s="45"/>
      <c r="KN1496" s="45"/>
      <c r="KO1496" s="45"/>
      <c r="KP1496" s="45"/>
      <c r="KQ1496" s="45"/>
      <c r="KR1496" s="45"/>
      <c r="KS1496" s="45"/>
      <c r="KT1496" s="45"/>
      <c r="KU1496" s="45"/>
      <c r="KV1496" s="45"/>
      <c r="KW1496" s="45"/>
      <c r="KX1496" s="45"/>
      <c r="KY1496" s="45"/>
      <c r="KZ1496" s="45"/>
      <c r="LA1496" s="45"/>
      <c r="LB1496" s="45"/>
      <c r="LC1496" s="45"/>
      <c r="LD1496" s="45"/>
      <c r="LE1496" s="45"/>
      <c r="LF1496" s="45"/>
      <c r="LG1496" s="45"/>
      <c r="LH1496" s="45"/>
      <c r="LI1496" s="45"/>
      <c r="LJ1496" s="45"/>
      <c r="LK1496" s="45"/>
      <c r="LL1496" s="45"/>
      <c r="LM1496" s="45"/>
      <c r="LN1496" s="45"/>
      <c r="LO1496" s="45"/>
      <c r="LP1496" s="45"/>
      <c r="LQ1496" s="45"/>
      <c r="LR1496" s="45"/>
    </row>
    <row r="1497" spans="2:330">
      <c r="B1497" s="20">
        <v>1</v>
      </c>
      <c r="C1497" s="20">
        <v>2</v>
      </c>
      <c r="D1497" s="20">
        <v>3</v>
      </c>
      <c r="E1497" s="20">
        <v>123</v>
      </c>
      <c r="F1497" s="113"/>
      <c r="G1497" s="31">
        <f>Inputs!Q377</f>
        <v>0.15531836584468164</v>
      </c>
      <c r="H1497" s="90">
        <f>Infected!I1001*(VLOOKUP($D1497,Decrements!$B$2183:$V$2188,H$874)/4+VLOOKUP($D1497,Decrements!$B$2235:$V$2240,H$874)/4+VLOOKUP($D1497,Decrements!$B$2287:$V$2292,H$874)/4)</f>
        <v>0</v>
      </c>
      <c r="I1497" s="90">
        <f>Infected!J1001*(VLOOKUP($D1497,Decrements!$B$2183:$V$2188,I$874)/4+VLOOKUP($D1497,Decrements!$B$2235:$V$2240,I$874)/4+VLOOKUP($D1497,Decrements!$B$2287:$V$2292,I$874)/4)</f>
        <v>0</v>
      </c>
      <c r="J1497" s="90">
        <f>Infected!K1001*(VLOOKUP($D1497,Decrements!$B$2183:$V$2188,J$874)/4+VLOOKUP($D1497,Decrements!$B$2235:$V$2240,J$874)/4+VLOOKUP($D1497,Decrements!$B$2287:$V$2292,J$874)/4)</f>
        <v>0</v>
      </c>
      <c r="K1497" s="90">
        <f>Infected!L1001*(VLOOKUP($D1497,Decrements!$B$2183:$V$2188,K$874)/4+VLOOKUP($D1497,Decrements!$B$2235:$V$2240,K$874)/4+VLOOKUP($D1497,Decrements!$B$2287:$V$2292,K$874)/4)</f>
        <v>0</v>
      </c>
      <c r="L1497" s="90">
        <f>Infected!M1001*(VLOOKUP($D1497,Decrements!$B$2183:$V$2188,L$874)/4+VLOOKUP($D1497,Decrements!$B$2235:$V$2240,L$874)/4+VLOOKUP($D1497,Decrements!$B$2287:$V$2292,L$874)/4)</f>
        <v>0</v>
      </c>
      <c r="M1497" s="90">
        <f>Infected!N1001*(VLOOKUP($D1497,Decrements!$B$2183:$V$2188,M$874)/4+VLOOKUP($D1497,Decrements!$B$2235:$V$2240,M$874)/4+VLOOKUP($D1497,Decrements!$B$2287:$V$2292,M$874)/4)</f>
        <v>0</v>
      </c>
      <c r="N1497" s="90">
        <f>Infected!O1001*(VLOOKUP($D1497,Decrements!$B$2183:$V$2188,N$874)/4+VLOOKUP($D1497,Decrements!$B$2235:$V$2240,N$874)/4+VLOOKUP($D1497,Decrements!$B$2287:$V$2292,N$874)/4)</f>
        <v>0</v>
      </c>
      <c r="O1497" s="90">
        <f>Infected!P1001*(VLOOKUP($D1497,Decrements!$B$2183:$V$2188,O$874)/4+VLOOKUP($D1497,Decrements!$B$2235:$V$2240,O$874)/4+VLOOKUP($D1497,Decrements!$B$2287:$V$2292,O$874)/4)</f>
        <v>0</v>
      </c>
      <c r="P1497" s="90">
        <f>Infected!Q1001*(VLOOKUP($D1497,Decrements!$B$2183:$V$2188,P$874)/4+VLOOKUP($D1497,Decrements!$B$2235:$V$2240,P$874)/4+VLOOKUP($D1497,Decrements!$B$2287:$V$2292,P$874)/4)</f>
        <v>0</v>
      </c>
      <c r="Q1497" s="90">
        <f>Infected!R1001*(VLOOKUP($D1497,Decrements!$B$2183:$V$2188,Q$874)/4+VLOOKUP($D1497,Decrements!$B$2235:$V$2240,Q$874)/4+VLOOKUP($D1497,Decrements!$B$2287:$V$2292,Q$874)/4)</f>
        <v>0</v>
      </c>
      <c r="R1497" s="90">
        <f>Infected!S1001*(VLOOKUP($D1497,Decrements!$B$2183:$V$2188,R$874)/4+VLOOKUP($D1497,Decrements!$B$2235:$V$2240,R$874)/4+VLOOKUP($D1497,Decrements!$B$2287:$V$2292,R$874)/4)</f>
        <v>0</v>
      </c>
      <c r="S1497" s="90">
        <f>Infected!T1001*(VLOOKUP($D1497,Decrements!$B$2183:$V$2188,S$874)/4+VLOOKUP($D1497,Decrements!$B$2235:$V$2240,S$874)/4+VLOOKUP($D1497,Decrements!$B$2287:$V$2292,S$874)/4)</f>
        <v>0</v>
      </c>
      <c r="T1497" s="90">
        <f>Infected!U1001*(VLOOKUP($D1497,Decrements!$B$2183:$V$2188,T$874)/4+VLOOKUP($D1497,Decrements!$B$2235:$V$2240,T$874)/4+VLOOKUP($D1497,Decrements!$B$2287:$V$2292,T$874)/4)</f>
        <v>0</v>
      </c>
      <c r="U1497" s="90">
        <f>Infected!V1001*(VLOOKUP($D1497,Decrements!$B$2183:$V$2188,U$874)/4+VLOOKUP($D1497,Decrements!$B$2235:$V$2240,U$874)/4+VLOOKUP($D1497,Decrements!$B$2287:$V$2292,U$874)/4)</f>
        <v>0</v>
      </c>
      <c r="V1497" s="90">
        <f>Infected!W1001*(VLOOKUP($D1497,Decrements!$B$2183:$V$2188,V$874)/4+VLOOKUP($D1497,Decrements!$B$2235:$V$2240,V$874)/4+VLOOKUP($D1497,Decrements!$B$2287:$V$2292,V$874)/4)</f>
        <v>0</v>
      </c>
      <c r="W1497" s="90">
        <f>Infected!X1001*(VLOOKUP($D1497,Decrements!$B$2183:$V$2188,W$874)/4+VLOOKUP($D1497,Decrements!$B$2235:$V$2240,W$874)/4+VLOOKUP($D1497,Decrements!$B$2287:$V$2292,W$874)/4)</f>
        <v>0</v>
      </c>
      <c r="X1497" s="90">
        <f>Infected!Y1001*(VLOOKUP($D1497,Decrements!$B$2183:$V$2188,X$874)/4+VLOOKUP($D1497,Decrements!$B$2235:$V$2240,X$874)/4+VLOOKUP($D1497,Decrements!$B$2287:$V$2292,X$874)/4)</f>
        <v>0</v>
      </c>
      <c r="Y1497" s="90">
        <f>Infected!Z1001*(VLOOKUP($D1497,Decrements!$B$2183:$V$2188,Y$874)/4+VLOOKUP($D1497,Decrements!$B$2235:$V$2240,Y$874)/4+VLOOKUP($D1497,Decrements!$B$2287:$V$2292,Y$874)/4)</f>
        <v>0</v>
      </c>
      <c r="Z1497" s="90">
        <f>Infected!AA1001*(VLOOKUP($D1497,Decrements!$B$2183:$V$2188,Z$874)/4+VLOOKUP($D1497,Decrements!$B$2235:$V$2240,Z$874)/4+VLOOKUP($D1497,Decrements!$B$2287:$V$2292,Z$874)/4)</f>
        <v>0</v>
      </c>
      <c r="AA1497" s="90">
        <f>Infected!AB1001*(VLOOKUP($D1497,Decrements!$B$2183:$V$2188,AA$874)/4+VLOOKUP($D1497,Decrements!$B$2235:$V$2240,AA$874)/4+VLOOKUP($D1497,Decrements!$B$2287:$V$2292,AA$874)/4)</f>
        <v>0</v>
      </c>
      <c r="AB1497" s="90">
        <f>Infected!AC1001*(VLOOKUP($D1497,Decrements!$B$2183:$V$2188,AB$874)/4+VLOOKUP($D1497,Decrements!$B$2235:$V$2240,AB$874)/4+VLOOKUP($D1497,Decrements!$B$2287:$V$2292,AB$874)/4)</f>
        <v>0</v>
      </c>
      <c r="AC1497" s="90">
        <f>Infected!AD1001*(VLOOKUP($D1497,Decrements!$B$2183:$V$2188,AC$874)/4+VLOOKUP($D1497,Decrements!$B$2235:$V$2240,AC$874)/4+VLOOKUP($D1497,Decrements!$B$2287:$V$2292,AC$874)/4)</f>
        <v>0</v>
      </c>
      <c r="AD1497" s="90">
        <f>Infected!AE1001*(VLOOKUP($D1497,Decrements!$B$2183:$V$2188,AD$874)/4+VLOOKUP($D1497,Decrements!$B$2235:$V$2240,AD$874)/4+VLOOKUP($D1497,Decrements!$B$2287:$V$2292,AD$874)/4)</f>
        <v>0</v>
      </c>
      <c r="AE1497" s="90">
        <f>Infected!AF1001*(VLOOKUP($D1497,Decrements!$B$2183:$V$2188,AE$874)/4+VLOOKUP($D1497,Decrements!$B$2235:$V$2240,AE$874)/4+VLOOKUP($D1497,Decrements!$B$2287:$V$2292,AE$874)/4)</f>
        <v>0</v>
      </c>
      <c r="AF1497" s="90">
        <f>Infected!AG1001*(VLOOKUP($D1497,Decrements!$B$2183:$V$2188,AF$874)/4+VLOOKUP($D1497,Decrements!$B$2235:$V$2240,AF$874)/4+VLOOKUP($D1497,Decrements!$B$2287:$V$2292,AF$874)/4)</f>
        <v>0</v>
      </c>
      <c r="AG1497" s="90">
        <f>Infected!AH1001*(VLOOKUP($D1497,Decrements!$B$2183:$V$2188,AG$874)/4+VLOOKUP($D1497,Decrements!$B$2235:$V$2240,AG$874)/4+VLOOKUP($D1497,Decrements!$B$2287:$V$2292,AG$874)/4)</f>
        <v>0</v>
      </c>
      <c r="AH1497" s="90">
        <f>Infected!AI1001*(VLOOKUP($D1497,Decrements!$B$2183:$V$2188,AH$874)/4+VLOOKUP($D1497,Decrements!$B$2235:$V$2240,AH$874)/4+VLOOKUP($D1497,Decrements!$B$2287:$V$2292,AH$874)/4)</f>
        <v>0</v>
      </c>
      <c r="AI1497" s="90">
        <f>Infected!AJ1001*(VLOOKUP($D1497,Decrements!$B$2183:$V$2188,AI$874)/4+VLOOKUP($D1497,Decrements!$B$2235:$V$2240,AI$874)/4+VLOOKUP($D1497,Decrements!$B$2287:$V$2292,AI$874)/4)</f>
        <v>0</v>
      </c>
      <c r="AJ1497" s="90">
        <f>Infected!AK1001*(VLOOKUP($D1497,Decrements!$B$2183:$V$2188,AJ$874)/4+VLOOKUP($D1497,Decrements!$B$2235:$V$2240,AJ$874)/4+VLOOKUP($D1497,Decrements!$B$2287:$V$2292,AJ$874)/4)</f>
        <v>0</v>
      </c>
      <c r="AK1497" s="90">
        <f>Infected!AL1001*(VLOOKUP($D1497,Decrements!$B$2183:$V$2188,AK$874)/4+VLOOKUP($D1497,Decrements!$B$2235:$V$2240,AK$874)/4+VLOOKUP($D1497,Decrements!$B$2287:$V$2292,AK$874)/4)</f>
        <v>0</v>
      </c>
      <c r="AL1497" s="90">
        <f>Infected!AM1001*(VLOOKUP($D1497,Decrements!$B$2183:$V$2188,AL$874)/4+VLOOKUP($D1497,Decrements!$B$2235:$V$2240,AL$874)/4+VLOOKUP($D1497,Decrements!$B$2287:$V$2292,AL$874)/4)</f>
        <v>0</v>
      </c>
      <c r="AM1497" s="90">
        <f>Infected!AN1001*(VLOOKUP($D1497,Decrements!$B$2183:$V$2188,AM$874)/4+VLOOKUP($D1497,Decrements!$B$2235:$V$2240,AM$874)/4+VLOOKUP($D1497,Decrements!$B$2287:$V$2292,AM$874)/4)</f>
        <v>0</v>
      </c>
      <c r="AN1497" s="90">
        <f>Infected!AO1001*(VLOOKUP($D1497,Decrements!$B$2183:$V$2188,AN$874)/4+VLOOKUP($D1497,Decrements!$B$2235:$V$2240,AN$874)/4+VLOOKUP($D1497,Decrements!$B$2287:$V$2292,AN$874)/4)</f>
        <v>0</v>
      </c>
      <c r="AO1497" s="90">
        <f>Infected!AP1001*(VLOOKUP($D1497,Decrements!$B$2183:$V$2188,AO$874)/4+VLOOKUP($D1497,Decrements!$B$2235:$V$2240,AO$874)/4+VLOOKUP($D1497,Decrements!$B$2287:$V$2292,AO$874)/4)</f>
        <v>0</v>
      </c>
      <c r="AP1497" s="90">
        <f>Infected!AQ1001*(VLOOKUP($D1497,Decrements!$B$2183:$V$2188,AP$874)/4+VLOOKUP($D1497,Decrements!$B$2235:$V$2240,AP$874)/4+VLOOKUP($D1497,Decrements!$B$2287:$V$2292,AP$874)/4)</f>
        <v>0</v>
      </c>
      <c r="AQ1497" s="90">
        <f>Infected!AR1001*(VLOOKUP($D1497,Decrements!$B$2183:$V$2188,AQ$874)/4+VLOOKUP($D1497,Decrements!$B$2235:$V$2240,AQ$874)/4+VLOOKUP($D1497,Decrements!$B$2287:$V$2292,AQ$874)/4)</f>
        <v>0</v>
      </c>
      <c r="AR1497" s="90">
        <f>Infected!AS1001*(VLOOKUP($D1497,Decrements!$B$2183:$V$2188,AR$874)/4+VLOOKUP($D1497,Decrements!$B$2235:$V$2240,AR$874)/4+VLOOKUP($D1497,Decrements!$B$2287:$V$2292,AR$874)/4)</f>
        <v>0</v>
      </c>
      <c r="AS1497" s="90">
        <f>Infected!AT1001*(VLOOKUP($D1497,Decrements!$B$2183:$V$2188,AS$874)/4+VLOOKUP($D1497,Decrements!$B$2235:$V$2240,AS$874)/4+VLOOKUP($D1497,Decrements!$B$2287:$V$2292,AS$874)/4)</f>
        <v>0</v>
      </c>
      <c r="AT1497" s="90">
        <f>Infected!AU1001*(VLOOKUP($D1497,Decrements!$B$2183:$V$2188,AT$874)/4+VLOOKUP($D1497,Decrements!$B$2235:$V$2240,AT$874)/4+VLOOKUP($D1497,Decrements!$B$2287:$V$2292,AT$874)/4)</f>
        <v>0</v>
      </c>
      <c r="AU1497" s="90">
        <f>Infected!AV1001*(VLOOKUP($D1497,Decrements!$B$2183:$V$2188,AU$874)/4+VLOOKUP($D1497,Decrements!$B$2235:$V$2240,AU$874)/4+VLOOKUP($D1497,Decrements!$B$2287:$V$2292,AU$874)/4)</f>
        <v>0</v>
      </c>
      <c r="AV1497" s="90">
        <f>Infected!AW1001*(VLOOKUP($D1497,Decrements!$B$2183:$V$2188,AV$874)/4+VLOOKUP($D1497,Decrements!$B$2235:$V$2240,AV$874)/4+VLOOKUP($D1497,Decrements!$B$2287:$V$2292,AV$874)/4)</f>
        <v>0</v>
      </c>
      <c r="AW1497" s="90">
        <f>Infected!AX1001*(VLOOKUP($D1497,Decrements!$B$2183:$V$2188,AW$874)/4+VLOOKUP($D1497,Decrements!$B$2235:$V$2240,AW$874)/4+VLOOKUP($D1497,Decrements!$B$2287:$V$2292,AW$874)/4)</f>
        <v>0</v>
      </c>
      <c r="AX1497" s="90">
        <f>Infected!AY1001*(VLOOKUP($D1497,Decrements!$B$2183:$V$2188,AX$874)/4+VLOOKUP($D1497,Decrements!$B$2235:$V$2240,AX$874)/4+VLOOKUP($D1497,Decrements!$B$2287:$V$2292,AX$874)/4)</f>
        <v>0</v>
      </c>
      <c r="AY1497" s="90">
        <f>Infected!AZ1001*(VLOOKUP($D1497,Decrements!$B$2183:$V$2188,AY$874)/4+VLOOKUP($D1497,Decrements!$B$2235:$V$2240,AY$874)/4+VLOOKUP($D1497,Decrements!$B$2287:$V$2292,AY$874)/4)</f>
        <v>0</v>
      </c>
      <c r="AZ1497" s="90">
        <f>Infected!BA1001*(VLOOKUP($D1497,Decrements!$B$2183:$V$2188,AZ$874)/4+VLOOKUP($D1497,Decrements!$B$2235:$V$2240,AZ$874)/4+VLOOKUP($D1497,Decrements!$B$2287:$V$2292,AZ$874)/4)</f>
        <v>0</v>
      </c>
      <c r="BA1497" s="90">
        <f>Infected!BB1001*(VLOOKUP($D1497,Decrements!$B$2183:$V$2188,BA$874)/4+VLOOKUP($D1497,Decrements!$B$2235:$V$2240,BA$874)/4+VLOOKUP($D1497,Decrements!$B$2287:$V$2292,BA$874)/4)</f>
        <v>0</v>
      </c>
      <c r="BB1497" s="90">
        <f>Infected!BC1001*(VLOOKUP($D1497,Decrements!$B$2183:$V$2188,BB$874)/4+VLOOKUP($D1497,Decrements!$B$2235:$V$2240,BB$874)/4+VLOOKUP($D1497,Decrements!$B$2287:$V$2292,BB$874)/4)</f>
        <v>0</v>
      </c>
      <c r="BC1497" s="90">
        <f>Infected!BD1001*(VLOOKUP($D1497,Decrements!$B$2183:$V$2188,BC$874)/4+VLOOKUP($D1497,Decrements!$B$2235:$V$2240,BC$874)/4+VLOOKUP($D1497,Decrements!$B$2287:$V$2292,BC$874)/4)</f>
        <v>0</v>
      </c>
      <c r="BD1497" s="90">
        <f>Infected!BE1001*(VLOOKUP($D1497,Decrements!$B$2183:$V$2188,BD$874)/4+VLOOKUP($D1497,Decrements!$B$2235:$V$2240,BD$874)/4+VLOOKUP($D1497,Decrements!$B$2287:$V$2292,BD$874)/4)</f>
        <v>0</v>
      </c>
      <c r="BE1497" s="90">
        <f>Infected!BF1001*(VLOOKUP($D1497,Decrements!$B$2183:$V$2188,BE$874)/4+VLOOKUP($D1497,Decrements!$B$2235:$V$2240,BE$874)/4+VLOOKUP($D1497,Decrements!$B$2287:$V$2292,BE$874)/4)</f>
        <v>0</v>
      </c>
      <c r="BF1497" s="90">
        <f>Infected!BG1001*(VLOOKUP($D1497,Decrements!$B$2183:$V$2188,BF$874)/4+VLOOKUP($D1497,Decrements!$B$2235:$V$2240,BF$874)/4+VLOOKUP($D1497,Decrements!$B$2287:$V$2292,BF$874)/4)</f>
        <v>0</v>
      </c>
      <c r="BG1497" s="90">
        <f>Infected!BH1001*(VLOOKUP($D1497,Decrements!$B$2183:$V$2188,BG$874)/4+VLOOKUP($D1497,Decrements!$B$2235:$V$2240,BG$874)/4+VLOOKUP($D1497,Decrements!$B$2287:$V$2292,BG$874)/4)</f>
        <v>0</v>
      </c>
      <c r="BH1497" s="90">
        <f>Infected!BI1001*(VLOOKUP($D1497,Decrements!$B$2183:$V$2188,BH$874)/4+VLOOKUP($D1497,Decrements!$B$2235:$V$2240,BH$874)/4+VLOOKUP($D1497,Decrements!$B$2287:$V$2292,BH$874)/4)</f>
        <v>0</v>
      </c>
      <c r="BI1497" s="90">
        <f>Infected!BJ1001*(VLOOKUP($D1497,Decrements!$B$2183:$V$2188,BI$874)/4+VLOOKUP($D1497,Decrements!$B$2235:$V$2240,BI$874)/4+VLOOKUP($D1497,Decrements!$B$2287:$V$2292,BI$874)/4)</f>
        <v>0</v>
      </c>
      <c r="BJ1497" s="90">
        <f>Infected!BK1001*(VLOOKUP($D1497,Decrements!$B$2183:$V$2188,BJ$874)/4+VLOOKUP($D1497,Decrements!$B$2235:$V$2240,BJ$874)/4+VLOOKUP($D1497,Decrements!$B$2287:$V$2292,BJ$874)/4)</f>
        <v>0</v>
      </c>
      <c r="BK1497" s="90">
        <f>Infected!BL1001*(VLOOKUP($D1497,Decrements!$B$2183:$V$2188,BK$874)/4+VLOOKUP($D1497,Decrements!$B$2235:$V$2240,BK$874)/4+VLOOKUP($D1497,Decrements!$B$2287:$V$2292,BK$874)/4)</f>
        <v>0</v>
      </c>
      <c r="BL1497" s="90">
        <f>Infected!BM1001*(VLOOKUP($D1497,Decrements!$B$2183:$V$2188,BL$874)/4+VLOOKUP($D1497,Decrements!$B$2235:$V$2240,BL$874)/4+VLOOKUP($D1497,Decrements!$B$2287:$V$2292,BL$874)/4)</f>
        <v>0</v>
      </c>
      <c r="BM1497" s="90">
        <f>Infected!BN1001*(VLOOKUP($D1497,Decrements!$B$2183:$V$2188,BM$874)/4+VLOOKUP($D1497,Decrements!$B$2235:$V$2240,BM$874)/4+VLOOKUP($D1497,Decrements!$B$2287:$V$2292,BM$874)/4)</f>
        <v>0</v>
      </c>
      <c r="BN1497" s="90">
        <f>Infected!BO1001*(VLOOKUP($D1497,Decrements!$B$2183:$V$2188,BN$874)/4+VLOOKUP($D1497,Decrements!$B$2235:$V$2240,BN$874)/4+VLOOKUP($D1497,Decrements!$B$2287:$V$2292,BN$874)/4)</f>
        <v>0</v>
      </c>
      <c r="BO1497" s="90">
        <f>Infected!BP1001*(VLOOKUP($D1497,Decrements!$B$2183:$V$2188,BO$874)/4+VLOOKUP($D1497,Decrements!$B$2235:$V$2240,BO$874)/4+VLOOKUP($D1497,Decrements!$B$2287:$V$2292,BO$874)/4)</f>
        <v>0</v>
      </c>
      <c r="BP1497" s="90">
        <f>Infected!BQ1001*(VLOOKUP($D1497,Decrements!$B$2183:$V$2188,BP$874)/4+VLOOKUP($D1497,Decrements!$B$2235:$V$2240,BP$874)/4+VLOOKUP($D1497,Decrements!$B$2287:$V$2292,BP$874)/4)</f>
        <v>0</v>
      </c>
      <c r="BQ1497" s="90">
        <f>Infected!BR1001*(VLOOKUP($D1497,Decrements!$B$2183:$V$2188,BQ$874)/4+VLOOKUP($D1497,Decrements!$B$2235:$V$2240,BQ$874)/4+VLOOKUP($D1497,Decrements!$B$2287:$V$2292,BQ$874)/4)</f>
        <v>0</v>
      </c>
      <c r="BR1497" s="90">
        <f>Infected!BS1001*(VLOOKUP($D1497,Decrements!$B$2183:$V$2188,BR$874)/4+VLOOKUP($D1497,Decrements!$B$2235:$V$2240,BR$874)/4+VLOOKUP($D1497,Decrements!$B$2287:$V$2292,BR$874)/4)</f>
        <v>0</v>
      </c>
      <c r="BS1497" s="90">
        <f>Infected!BT1001*(VLOOKUP($D1497,Decrements!$B$2183:$V$2188,BS$874)/4+VLOOKUP($D1497,Decrements!$B$2235:$V$2240,BS$874)/4+VLOOKUP($D1497,Decrements!$B$2287:$V$2292,BS$874)/4)</f>
        <v>0</v>
      </c>
      <c r="BT1497" s="90">
        <f>Infected!BU1001*(VLOOKUP($D1497,Decrements!$B$2183:$V$2188,BT$874)/4+VLOOKUP($D1497,Decrements!$B$2235:$V$2240,BT$874)/4+VLOOKUP($D1497,Decrements!$B$2287:$V$2292,BT$874)/4)</f>
        <v>0</v>
      </c>
      <c r="BU1497" s="90">
        <f>Infected!BV1001*(VLOOKUP($D1497,Decrements!$B$2183:$V$2188,BU$874)/4+VLOOKUP($D1497,Decrements!$B$2235:$V$2240,BU$874)/4+VLOOKUP($D1497,Decrements!$B$2287:$V$2292,BU$874)/4)</f>
        <v>0</v>
      </c>
      <c r="BV1497" s="90">
        <f>Infected!BW1001*(VLOOKUP($D1497,Decrements!$B$2183:$V$2188,BV$874)/4+VLOOKUP($D1497,Decrements!$B$2235:$V$2240,BV$874)/4+VLOOKUP($D1497,Decrements!$B$2287:$V$2292,BV$874)/4)</f>
        <v>0</v>
      </c>
      <c r="BW1497" s="90">
        <f>Infected!BX1001*(VLOOKUP($D1497,Decrements!$B$2183:$V$2188,BW$874)/4+VLOOKUP($D1497,Decrements!$B$2235:$V$2240,BW$874)/4+VLOOKUP($D1497,Decrements!$B$2287:$V$2292,BW$874)/4)</f>
        <v>0</v>
      </c>
      <c r="BX1497" s="90">
        <f>Infected!BY1001*(VLOOKUP($D1497,Decrements!$B$2183:$V$2188,BX$874)/4+VLOOKUP($D1497,Decrements!$B$2235:$V$2240,BX$874)/4+VLOOKUP($D1497,Decrements!$B$2287:$V$2292,BX$874)/4)</f>
        <v>0</v>
      </c>
      <c r="BY1497" s="90">
        <f>Infected!BZ1001*(VLOOKUP($D1497,Decrements!$B$2183:$V$2188,BY$874)/4+VLOOKUP($D1497,Decrements!$B$2235:$V$2240,BY$874)/4+VLOOKUP($D1497,Decrements!$B$2287:$V$2292,BY$874)/4)</f>
        <v>0</v>
      </c>
      <c r="BZ1497" s="90">
        <f>Infected!CA1001*(VLOOKUP($D1497,Decrements!$B$2183:$V$2188,BZ$874)/4+VLOOKUP($D1497,Decrements!$B$2235:$V$2240,BZ$874)/4+VLOOKUP($D1497,Decrements!$B$2287:$V$2292,BZ$874)/4)</f>
        <v>0</v>
      </c>
      <c r="CA1497" s="90">
        <f>Infected!CB1001*(VLOOKUP($D1497,Decrements!$B$2183:$V$2188,CA$874)/4+VLOOKUP($D1497,Decrements!$B$2235:$V$2240,CA$874)/4+VLOOKUP($D1497,Decrements!$B$2287:$V$2292,CA$874)/4)</f>
        <v>0</v>
      </c>
      <c r="CB1497" s="90">
        <f>Infected!CC1001*(VLOOKUP($D1497,Decrements!$B$2183:$V$2188,CB$874)/4+VLOOKUP($D1497,Decrements!$B$2235:$V$2240,CB$874)/4+VLOOKUP($D1497,Decrements!$B$2287:$V$2292,CB$874)/4)</f>
        <v>0</v>
      </c>
      <c r="CC1497" s="90">
        <f>Infected!CD1001*(VLOOKUP($D1497,Decrements!$B$2183:$V$2188,CC$874)/4+VLOOKUP($D1497,Decrements!$B$2235:$V$2240,CC$874)/4+VLOOKUP($D1497,Decrements!$B$2287:$V$2292,CC$874)/4)</f>
        <v>0</v>
      </c>
      <c r="CD1497" s="90">
        <f>Infected!CE1001*(VLOOKUP($D1497,Decrements!$B$2183:$V$2188,CD$874)/4+VLOOKUP($D1497,Decrements!$B$2235:$V$2240,CD$874)/4+VLOOKUP($D1497,Decrements!$B$2287:$V$2292,CD$874)/4)</f>
        <v>0</v>
      </c>
      <c r="CE1497" s="90">
        <f>Infected!CF1001*(VLOOKUP($D1497,Decrements!$B$2183:$V$2188,CE$874)/4+VLOOKUP($D1497,Decrements!$B$2235:$V$2240,CE$874)/4+VLOOKUP($D1497,Decrements!$B$2287:$V$2292,CE$874)/4)</f>
        <v>0</v>
      </c>
      <c r="CF1497" s="90">
        <f>Infected!CG1001*(VLOOKUP($D1497,Decrements!$B$2183:$V$2188,CF$874)/4+VLOOKUP($D1497,Decrements!$B$2235:$V$2240,CF$874)/4+VLOOKUP($D1497,Decrements!$B$2287:$V$2292,CF$874)/4)</f>
        <v>0</v>
      </c>
      <c r="CG1497" s="90">
        <f>Infected!CH1001*(VLOOKUP($D1497,Decrements!$B$2183:$V$2188,CG$874)/4+VLOOKUP($D1497,Decrements!$B$2235:$V$2240,CG$874)/4+VLOOKUP($D1497,Decrements!$B$2287:$V$2292,CG$874)/4)</f>
        <v>0</v>
      </c>
      <c r="CH1497" s="90">
        <f>Infected!CI1001*(VLOOKUP($D1497,Decrements!$B$2183:$V$2188,CH$874)/4+VLOOKUP($D1497,Decrements!$B$2235:$V$2240,CH$874)/4+VLOOKUP($D1497,Decrements!$B$2287:$V$2292,CH$874)/4)</f>
        <v>0</v>
      </c>
      <c r="CI1497" s="90">
        <f>Infected!CJ1001*(VLOOKUP($D1497,Decrements!$B$2183:$V$2188,CI$874)/4+VLOOKUP($D1497,Decrements!$B$2235:$V$2240,CI$874)/4+VLOOKUP($D1497,Decrements!$B$2287:$V$2292,CI$874)/4)</f>
        <v>0</v>
      </c>
      <c r="CK1497" s="45"/>
      <c r="CL1497" s="45"/>
      <c r="CM1497" s="45"/>
      <c r="CN1497" s="45"/>
      <c r="CO1497" s="45"/>
      <c r="CP1497" s="45"/>
      <c r="CQ1497" s="45"/>
      <c r="CR1497" s="45"/>
      <c r="CS1497" s="45"/>
      <c r="CT1497" s="45"/>
      <c r="CU1497" s="45"/>
      <c r="CV1497" s="45"/>
      <c r="CW1497" s="45"/>
      <c r="CX1497" s="45"/>
      <c r="CY1497" s="45"/>
      <c r="CZ1497" s="45"/>
      <c r="DA1497" s="45"/>
      <c r="DB1497" s="45"/>
      <c r="DC1497" s="45"/>
      <c r="DD1497" s="45"/>
      <c r="DE1497" s="45"/>
      <c r="DF1497" s="45"/>
      <c r="DG1497" s="45"/>
      <c r="DH1497" s="45"/>
      <c r="DI1497" s="45"/>
      <c r="DJ1497" s="45"/>
      <c r="DK1497" s="45"/>
      <c r="DL1497" s="45"/>
      <c r="DM1497" s="45"/>
      <c r="DN1497" s="45"/>
      <c r="DO1497" s="45"/>
      <c r="DP1497" s="45"/>
      <c r="DQ1497" s="45"/>
      <c r="DR1497" s="45"/>
      <c r="DS1497" s="45"/>
      <c r="DT1497" s="45"/>
      <c r="DU1497" s="45"/>
      <c r="DV1497" s="45"/>
      <c r="DW1497" s="45"/>
      <c r="DX1497" s="45"/>
      <c r="DY1497" s="45"/>
      <c r="DZ1497" s="45"/>
      <c r="EA1497" s="45"/>
      <c r="EB1497" s="45"/>
      <c r="EC1497" s="45"/>
      <c r="ED1497" s="45"/>
      <c r="EE1497" s="45"/>
      <c r="EF1497" s="45"/>
      <c r="EG1497" s="45"/>
      <c r="EH1497" s="45"/>
      <c r="EI1497" s="45"/>
      <c r="EJ1497" s="45"/>
      <c r="EK1497" s="45"/>
      <c r="EL1497" s="45"/>
      <c r="EM1497" s="45"/>
      <c r="EN1497" s="45"/>
      <c r="EO1497" s="45"/>
      <c r="EP1497" s="45"/>
      <c r="EQ1497" s="45"/>
      <c r="ER1497" s="45"/>
      <c r="ES1497" s="45"/>
      <c r="ET1497" s="45"/>
      <c r="EU1497" s="45"/>
      <c r="EV1497" s="45"/>
      <c r="EW1497" s="45"/>
      <c r="EX1497" s="45"/>
      <c r="EY1497" s="45"/>
      <c r="EZ1497" s="45"/>
      <c r="FA1497" s="45"/>
      <c r="FB1497" s="45"/>
      <c r="FC1497" s="45"/>
      <c r="FD1497" s="45"/>
      <c r="FE1497" s="45"/>
      <c r="FF1497" s="45"/>
      <c r="FG1497" s="45"/>
      <c r="FH1497" s="45"/>
      <c r="FI1497" s="45"/>
      <c r="FJ1497" s="45"/>
      <c r="FK1497" s="45"/>
      <c r="FL1497" s="45"/>
      <c r="FN1497" s="45"/>
      <c r="FO1497" s="45"/>
      <c r="FP1497" s="45"/>
      <c r="FQ1497" s="45"/>
      <c r="FR1497" s="45"/>
      <c r="FS1497" s="45"/>
      <c r="FT1497" s="45"/>
      <c r="FU1497" s="45"/>
      <c r="FV1497" s="45"/>
      <c r="FW1497" s="45"/>
      <c r="FX1497" s="45"/>
      <c r="FY1497" s="45"/>
      <c r="FZ1497" s="45"/>
      <c r="GA1497" s="45"/>
      <c r="GB1497" s="45"/>
      <c r="GC1497" s="45"/>
      <c r="GD1497" s="45"/>
      <c r="GE1497" s="45"/>
      <c r="GF1497" s="45"/>
      <c r="GG1497" s="45"/>
      <c r="GH1497" s="45"/>
      <c r="GI1497" s="45"/>
      <c r="GJ1497" s="45"/>
      <c r="GK1497" s="45"/>
      <c r="GL1497" s="45"/>
      <c r="GM1497" s="45"/>
      <c r="GN1497" s="45"/>
      <c r="GO1497" s="45"/>
      <c r="GP1497" s="45"/>
      <c r="GQ1497" s="45"/>
      <c r="GR1497" s="45"/>
      <c r="GS1497" s="45"/>
      <c r="GT1497" s="45"/>
      <c r="GU1497" s="45"/>
      <c r="GV1497" s="45"/>
      <c r="GW1497" s="45"/>
      <c r="GX1497" s="45"/>
      <c r="GY1497" s="45"/>
      <c r="GZ1497" s="45"/>
      <c r="HA1497" s="45"/>
      <c r="HB1497" s="45"/>
      <c r="HC1497" s="45"/>
      <c r="HD1497" s="45"/>
      <c r="HE1497" s="45"/>
      <c r="HF1497" s="45"/>
      <c r="HG1497" s="45"/>
      <c r="HH1497" s="45"/>
      <c r="HI1497" s="45"/>
      <c r="HJ1497" s="45"/>
      <c r="HK1497" s="45"/>
      <c r="HL1497" s="45"/>
      <c r="HM1497" s="45"/>
      <c r="HN1497" s="45"/>
      <c r="HO1497" s="45"/>
      <c r="HP1497" s="45"/>
      <c r="HQ1497" s="45"/>
      <c r="HR1497" s="45"/>
      <c r="HS1497" s="45"/>
      <c r="HT1497" s="45"/>
      <c r="HU1497" s="45"/>
      <c r="HV1497" s="45"/>
      <c r="HW1497" s="45"/>
      <c r="HX1497" s="45"/>
      <c r="HY1497" s="45"/>
      <c r="HZ1497" s="45"/>
      <c r="IA1497" s="45"/>
      <c r="IB1497" s="45"/>
      <c r="IC1497" s="45"/>
      <c r="ID1497" s="45"/>
      <c r="IE1497" s="45"/>
      <c r="IF1497" s="45"/>
      <c r="IG1497" s="45"/>
      <c r="IH1497" s="45"/>
      <c r="II1497" s="45"/>
      <c r="IJ1497" s="45"/>
      <c r="IK1497" s="45"/>
      <c r="IL1497" s="45"/>
      <c r="IM1497" s="45"/>
      <c r="IN1497" s="45"/>
      <c r="IO1497" s="45"/>
      <c r="IQ1497" s="45"/>
      <c r="IR1497" s="45"/>
      <c r="IS1497" s="45"/>
      <c r="IT1497" s="45"/>
      <c r="IU1497" s="45"/>
      <c r="IV1497" s="45"/>
      <c r="IW1497" s="45"/>
      <c r="IX1497" s="45"/>
      <c r="IY1497" s="45"/>
      <c r="IZ1497" s="45"/>
      <c r="JA1497" s="45"/>
      <c r="JB1497" s="45"/>
      <c r="JC1497" s="45"/>
      <c r="JD1497" s="45"/>
      <c r="JE1497" s="45"/>
      <c r="JF1497" s="45"/>
      <c r="JG1497" s="45"/>
      <c r="JH1497" s="45"/>
      <c r="JI1497" s="45"/>
      <c r="JJ1497" s="45"/>
      <c r="JK1497" s="45"/>
      <c r="JL1497" s="45"/>
      <c r="JM1497" s="45"/>
      <c r="JN1497" s="45"/>
      <c r="JO1497" s="45"/>
      <c r="JP1497" s="45"/>
      <c r="JQ1497" s="45"/>
      <c r="JR1497" s="45"/>
      <c r="JS1497" s="45"/>
      <c r="JT1497" s="45"/>
      <c r="JU1497" s="45"/>
      <c r="JV1497" s="45"/>
      <c r="JW1497" s="45"/>
      <c r="JX1497" s="45"/>
      <c r="JY1497" s="45"/>
      <c r="JZ1497" s="45"/>
      <c r="KA1497" s="45"/>
      <c r="KB1497" s="45"/>
      <c r="KC1497" s="45"/>
      <c r="KD1497" s="45"/>
      <c r="KE1497" s="45"/>
      <c r="KF1497" s="45"/>
      <c r="KG1497" s="45"/>
      <c r="KH1497" s="45"/>
      <c r="KI1497" s="45"/>
      <c r="KJ1497" s="45"/>
      <c r="KK1497" s="45"/>
      <c r="KL1497" s="45"/>
      <c r="KM1497" s="45"/>
      <c r="KN1497" s="45"/>
      <c r="KO1497" s="45"/>
      <c r="KP1497" s="45"/>
      <c r="KQ1497" s="45"/>
      <c r="KR1497" s="45"/>
      <c r="KS1497" s="45"/>
      <c r="KT1497" s="45"/>
      <c r="KU1497" s="45"/>
      <c r="KV1497" s="45"/>
      <c r="KW1497" s="45"/>
      <c r="KX1497" s="45"/>
      <c r="KY1497" s="45"/>
      <c r="KZ1497" s="45"/>
      <c r="LA1497" s="45"/>
      <c r="LB1497" s="45"/>
      <c r="LC1497" s="45"/>
      <c r="LD1497" s="45"/>
      <c r="LE1497" s="45"/>
      <c r="LF1497" s="45"/>
      <c r="LG1497" s="45"/>
      <c r="LH1497" s="45"/>
      <c r="LI1497" s="45"/>
      <c r="LJ1497" s="45"/>
      <c r="LK1497" s="45"/>
      <c r="LL1497" s="45"/>
      <c r="LM1497" s="45"/>
      <c r="LN1497" s="45"/>
      <c r="LO1497" s="45"/>
      <c r="LP1497" s="45"/>
      <c r="LQ1497" s="45"/>
      <c r="LR1497" s="45"/>
    </row>
    <row r="1498" spans="2:330">
      <c r="B1498" s="20">
        <v>1</v>
      </c>
      <c r="C1498" s="20">
        <v>1</v>
      </c>
      <c r="D1498" s="20">
        <v>4</v>
      </c>
      <c r="E1498" s="20">
        <v>114</v>
      </c>
      <c r="F1498" s="113"/>
      <c r="G1498" s="31">
        <f>Inputs!Q378</f>
        <v>0.36805299963194699</v>
      </c>
      <c r="H1498" s="90">
        <f>Infected!I1002*(VLOOKUP($D1498,Decrements!$B$2183:$V$2188,H$874)/4+VLOOKUP($D1498,Decrements!$B$2235:$V$2240,H$874)/4+VLOOKUP($D1498,Decrements!$B$2287:$V$2292,H$874)/4)</f>
        <v>0</v>
      </c>
      <c r="I1498" s="90">
        <f>Infected!J1002*(VLOOKUP($D1498,Decrements!$B$2183:$V$2188,I$874)/4+VLOOKUP($D1498,Decrements!$B$2235:$V$2240,I$874)/4+VLOOKUP($D1498,Decrements!$B$2287:$V$2292,I$874)/4)</f>
        <v>0</v>
      </c>
      <c r="J1498" s="90">
        <f>Infected!K1002*(VLOOKUP($D1498,Decrements!$B$2183:$V$2188,J$874)/4+VLOOKUP($D1498,Decrements!$B$2235:$V$2240,J$874)/4+VLOOKUP($D1498,Decrements!$B$2287:$V$2292,J$874)/4)</f>
        <v>0</v>
      </c>
      <c r="K1498" s="90">
        <f>Infected!L1002*(VLOOKUP($D1498,Decrements!$B$2183:$V$2188,K$874)/4+VLOOKUP($D1498,Decrements!$B$2235:$V$2240,K$874)/4+VLOOKUP($D1498,Decrements!$B$2287:$V$2292,K$874)/4)</f>
        <v>0</v>
      </c>
      <c r="L1498" s="90">
        <f>Infected!M1002*(VLOOKUP($D1498,Decrements!$B$2183:$V$2188,L$874)/4+VLOOKUP($D1498,Decrements!$B$2235:$V$2240,L$874)/4+VLOOKUP($D1498,Decrements!$B$2287:$V$2292,L$874)/4)</f>
        <v>0</v>
      </c>
      <c r="M1498" s="90">
        <f>Infected!N1002*(VLOOKUP($D1498,Decrements!$B$2183:$V$2188,M$874)/4+VLOOKUP($D1498,Decrements!$B$2235:$V$2240,M$874)/4+VLOOKUP($D1498,Decrements!$B$2287:$V$2292,M$874)/4)</f>
        <v>0</v>
      </c>
      <c r="N1498" s="90">
        <f>Infected!O1002*(VLOOKUP($D1498,Decrements!$B$2183:$V$2188,N$874)/4+VLOOKUP($D1498,Decrements!$B$2235:$V$2240,N$874)/4+VLOOKUP($D1498,Decrements!$B$2287:$V$2292,N$874)/4)</f>
        <v>0</v>
      </c>
      <c r="O1498" s="90">
        <f>Infected!P1002*(VLOOKUP($D1498,Decrements!$B$2183:$V$2188,O$874)/4+VLOOKUP($D1498,Decrements!$B$2235:$V$2240,O$874)/4+VLOOKUP($D1498,Decrements!$B$2287:$V$2292,O$874)/4)</f>
        <v>0</v>
      </c>
      <c r="P1498" s="90">
        <f>Infected!Q1002*(VLOOKUP($D1498,Decrements!$B$2183:$V$2188,P$874)/4+VLOOKUP($D1498,Decrements!$B$2235:$V$2240,P$874)/4+VLOOKUP($D1498,Decrements!$B$2287:$V$2292,P$874)/4)</f>
        <v>0</v>
      </c>
      <c r="Q1498" s="90">
        <f>Infected!R1002*(VLOOKUP($D1498,Decrements!$B$2183:$V$2188,Q$874)/4+VLOOKUP($D1498,Decrements!$B$2235:$V$2240,Q$874)/4+VLOOKUP($D1498,Decrements!$B$2287:$V$2292,Q$874)/4)</f>
        <v>0</v>
      </c>
      <c r="R1498" s="90">
        <f>Infected!S1002*(VLOOKUP($D1498,Decrements!$B$2183:$V$2188,R$874)/4+VLOOKUP($D1498,Decrements!$B$2235:$V$2240,R$874)/4+VLOOKUP($D1498,Decrements!$B$2287:$V$2292,R$874)/4)</f>
        <v>0</v>
      </c>
      <c r="S1498" s="90">
        <f>Infected!T1002*(VLOOKUP($D1498,Decrements!$B$2183:$V$2188,S$874)/4+VLOOKUP($D1498,Decrements!$B$2235:$V$2240,S$874)/4+VLOOKUP($D1498,Decrements!$B$2287:$V$2292,S$874)/4)</f>
        <v>0</v>
      </c>
      <c r="T1498" s="90">
        <f>Infected!U1002*(VLOOKUP($D1498,Decrements!$B$2183:$V$2188,T$874)/4+VLOOKUP($D1498,Decrements!$B$2235:$V$2240,T$874)/4+VLOOKUP($D1498,Decrements!$B$2287:$V$2292,T$874)/4)</f>
        <v>0</v>
      </c>
      <c r="U1498" s="90">
        <f>Infected!V1002*(VLOOKUP($D1498,Decrements!$B$2183:$V$2188,U$874)/4+VLOOKUP($D1498,Decrements!$B$2235:$V$2240,U$874)/4+VLOOKUP($D1498,Decrements!$B$2287:$V$2292,U$874)/4)</f>
        <v>0</v>
      </c>
      <c r="V1498" s="90">
        <f>Infected!W1002*(VLOOKUP($D1498,Decrements!$B$2183:$V$2188,V$874)/4+VLOOKUP($D1498,Decrements!$B$2235:$V$2240,V$874)/4+VLOOKUP($D1498,Decrements!$B$2287:$V$2292,V$874)/4)</f>
        <v>0</v>
      </c>
      <c r="W1498" s="90">
        <f>Infected!X1002*(VLOOKUP($D1498,Decrements!$B$2183:$V$2188,W$874)/4+VLOOKUP($D1498,Decrements!$B$2235:$V$2240,W$874)/4+VLOOKUP($D1498,Decrements!$B$2287:$V$2292,W$874)/4)</f>
        <v>0</v>
      </c>
      <c r="X1498" s="90">
        <f>Infected!Y1002*(VLOOKUP($D1498,Decrements!$B$2183:$V$2188,X$874)/4+VLOOKUP($D1498,Decrements!$B$2235:$V$2240,X$874)/4+VLOOKUP($D1498,Decrements!$B$2287:$V$2292,X$874)/4)</f>
        <v>0</v>
      </c>
      <c r="Y1498" s="90">
        <f>Infected!Z1002*(VLOOKUP($D1498,Decrements!$B$2183:$V$2188,Y$874)/4+VLOOKUP($D1498,Decrements!$B$2235:$V$2240,Y$874)/4+VLOOKUP($D1498,Decrements!$B$2287:$V$2292,Y$874)/4)</f>
        <v>0</v>
      </c>
      <c r="Z1498" s="90">
        <f>Infected!AA1002*(VLOOKUP($D1498,Decrements!$B$2183:$V$2188,Z$874)/4+VLOOKUP($D1498,Decrements!$B$2235:$V$2240,Z$874)/4+VLOOKUP($D1498,Decrements!$B$2287:$V$2292,Z$874)/4)</f>
        <v>0</v>
      </c>
      <c r="AA1498" s="90">
        <f>Infected!AB1002*(VLOOKUP($D1498,Decrements!$B$2183:$V$2188,AA$874)/4+VLOOKUP($D1498,Decrements!$B$2235:$V$2240,AA$874)/4+VLOOKUP($D1498,Decrements!$B$2287:$V$2292,AA$874)/4)</f>
        <v>0</v>
      </c>
      <c r="AB1498" s="90">
        <f>Infected!AC1002*(VLOOKUP($D1498,Decrements!$B$2183:$V$2188,AB$874)/4+VLOOKUP($D1498,Decrements!$B$2235:$V$2240,AB$874)/4+VLOOKUP($D1498,Decrements!$B$2287:$V$2292,AB$874)/4)</f>
        <v>0</v>
      </c>
      <c r="AC1498" s="90">
        <f>Infected!AD1002*(VLOOKUP($D1498,Decrements!$B$2183:$V$2188,AC$874)/4+VLOOKUP($D1498,Decrements!$B$2235:$V$2240,AC$874)/4+VLOOKUP($D1498,Decrements!$B$2287:$V$2292,AC$874)/4)</f>
        <v>0</v>
      </c>
      <c r="AD1498" s="90">
        <f>Infected!AE1002*(VLOOKUP($D1498,Decrements!$B$2183:$V$2188,AD$874)/4+VLOOKUP($D1498,Decrements!$B$2235:$V$2240,AD$874)/4+VLOOKUP($D1498,Decrements!$B$2287:$V$2292,AD$874)/4)</f>
        <v>0</v>
      </c>
      <c r="AE1498" s="90">
        <f>Infected!AF1002*(VLOOKUP($D1498,Decrements!$B$2183:$V$2188,AE$874)/4+VLOOKUP($D1498,Decrements!$B$2235:$V$2240,AE$874)/4+VLOOKUP($D1498,Decrements!$B$2287:$V$2292,AE$874)/4)</f>
        <v>0</v>
      </c>
      <c r="AF1498" s="90">
        <f>Infected!AG1002*(VLOOKUP($D1498,Decrements!$B$2183:$V$2188,AF$874)/4+VLOOKUP($D1498,Decrements!$B$2235:$V$2240,AF$874)/4+VLOOKUP($D1498,Decrements!$B$2287:$V$2292,AF$874)/4)</f>
        <v>0</v>
      </c>
      <c r="AG1498" s="90">
        <f>Infected!AH1002*(VLOOKUP($D1498,Decrements!$B$2183:$V$2188,AG$874)/4+VLOOKUP($D1498,Decrements!$B$2235:$V$2240,AG$874)/4+VLOOKUP($D1498,Decrements!$B$2287:$V$2292,AG$874)/4)</f>
        <v>0</v>
      </c>
      <c r="AH1498" s="90">
        <f>Infected!AI1002*(VLOOKUP($D1498,Decrements!$B$2183:$V$2188,AH$874)/4+VLOOKUP($D1498,Decrements!$B$2235:$V$2240,AH$874)/4+VLOOKUP($D1498,Decrements!$B$2287:$V$2292,AH$874)/4)</f>
        <v>0</v>
      </c>
      <c r="AI1498" s="90">
        <f>Infected!AJ1002*(VLOOKUP($D1498,Decrements!$B$2183:$V$2188,AI$874)/4+VLOOKUP($D1498,Decrements!$B$2235:$V$2240,AI$874)/4+VLOOKUP($D1498,Decrements!$B$2287:$V$2292,AI$874)/4)</f>
        <v>0</v>
      </c>
      <c r="AJ1498" s="90">
        <f>Infected!AK1002*(VLOOKUP($D1498,Decrements!$B$2183:$V$2188,AJ$874)/4+VLOOKUP($D1498,Decrements!$B$2235:$V$2240,AJ$874)/4+VLOOKUP($D1498,Decrements!$B$2287:$V$2292,AJ$874)/4)</f>
        <v>0</v>
      </c>
      <c r="AK1498" s="90">
        <f>Infected!AL1002*(VLOOKUP($D1498,Decrements!$B$2183:$V$2188,AK$874)/4+VLOOKUP($D1498,Decrements!$B$2235:$V$2240,AK$874)/4+VLOOKUP($D1498,Decrements!$B$2287:$V$2292,AK$874)/4)</f>
        <v>0</v>
      </c>
      <c r="AL1498" s="90">
        <f>Infected!AM1002*(VLOOKUP($D1498,Decrements!$B$2183:$V$2188,AL$874)/4+VLOOKUP($D1498,Decrements!$B$2235:$V$2240,AL$874)/4+VLOOKUP($D1498,Decrements!$B$2287:$V$2292,AL$874)/4)</f>
        <v>0</v>
      </c>
      <c r="AM1498" s="90">
        <f>Infected!AN1002*(VLOOKUP($D1498,Decrements!$B$2183:$V$2188,AM$874)/4+VLOOKUP($D1498,Decrements!$B$2235:$V$2240,AM$874)/4+VLOOKUP($D1498,Decrements!$B$2287:$V$2292,AM$874)/4)</f>
        <v>0</v>
      </c>
      <c r="AN1498" s="90">
        <f>Infected!AO1002*(VLOOKUP($D1498,Decrements!$B$2183:$V$2188,AN$874)/4+VLOOKUP($D1498,Decrements!$B$2235:$V$2240,AN$874)/4+VLOOKUP($D1498,Decrements!$B$2287:$V$2292,AN$874)/4)</f>
        <v>0</v>
      </c>
      <c r="AO1498" s="90">
        <f>Infected!AP1002*(VLOOKUP($D1498,Decrements!$B$2183:$V$2188,AO$874)/4+VLOOKUP($D1498,Decrements!$B$2235:$V$2240,AO$874)/4+VLOOKUP($D1498,Decrements!$B$2287:$V$2292,AO$874)/4)</f>
        <v>0</v>
      </c>
      <c r="AP1498" s="90">
        <f>Infected!AQ1002*(VLOOKUP($D1498,Decrements!$B$2183:$V$2188,AP$874)/4+VLOOKUP($D1498,Decrements!$B$2235:$V$2240,AP$874)/4+VLOOKUP($D1498,Decrements!$B$2287:$V$2292,AP$874)/4)</f>
        <v>0</v>
      </c>
      <c r="AQ1498" s="90">
        <f>Infected!AR1002*(VLOOKUP($D1498,Decrements!$B$2183:$V$2188,AQ$874)/4+VLOOKUP($D1498,Decrements!$B$2235:$V$2240,AQ$874)/4+VLOOKUP($D1498,Decrements!$B$2287:$V$2292,AQ$874)/4)</f>
        <v>0</v>
      </c>
      <c r="AR1498" s="90">
        <f>Infected!AS1002*(VLOOKUP($D1498,Decrements!$B$2183:$V$2188,AR$874)/4+VLOOKUP($D1498,Decrements!$B$2235:$V$2240,AR$874)/4+VLOOKUP($D1498,Decrements!$B$2287:$V$2292,AR$874)/4)</f>
        <v>0</v>
      </c>
      <c r="AS1498" s="90">
        <f>Infected!AT1002*(VLOOKUP($D1498,Decrements!$B$2183:$V$2188,AS$874)/4+VLOOKUP($D1498,Decrements!$B$2235:$V$2240,AS$874)/4+VLOOKUP($D1498,Decrements!$B$2287:$V$2292,AS$874)/4)</f>
        <v>0</v>
      </c>
      <c r="AT1498" s="90">
        <f>Infected!AU1002*(VLOOKUP($D1498,Decrements!$B$2183:$V$2188,AT$874)/4+VLOOKUP($D1498,Decrements!$B$2235:$V$2240,AT$874)/4+VLOOKUP($D1498,Decrements!$B$2287:$V$2292,AT$874)/4)</f>
        <v>0</v>
      </c>
      <c r="AU1498" s="90">
        <f>Infected!AV1002*(VLOOKUP($D1498,Decrements!$B$2183:$V$2188,AU$874)/4+VLOOKUP($D1498,Decrements!$B$2235:$V$2240,AU$874)/4+VLOOKUP($D1498,Decrements!$B$2287:$V$2292,AU$874)/4)</f>
        <v>0</v>
      </c>
      <c r="AV1498" s="90">
        <f>Infected!AW1002*(VLOOKUP($D1498,Decrements!$B$2183:$V$2188,AV$874)/4+VLOOKUP($D1498,Decrements!$B$2235:$V$2240,AV$874)/4+VLOOKUP($D1498,Decrements!$B$2287:$V$2292,AV$874)/4)</f>
        <v>0</v>
      </c>
      <c r="AW1498" s="90">
        <f>Infected!AX1002*(VLOOKUP($D1498,Decrements!$B$2183:$V$2188,AW$874)/4+VLOOKUP($D1498,Decrements!$B$2235:$V$2240,AW$874)/4+VLOOKUP($D1498,Decrements!$B$2287:$V$2292,AW$874)/4)</f>
        <v>0</v>
      </c>
      <c r="AX1498" s="90">
        <f>Infected!AY1002*(VLOOKUP($D1498,Decrements!$B$2183:$V$2188,AX$874)/4+VLOOKUP($D1498,Decrements!$B$2235:$V$2240,AX$874)/4+VLOOKUP($D1498,Decrements!$B$2287:$V$2292,AX$874)/4)</f>
        <v>0</v>
      </c>
      <c r="AY1498" s="90">
        <f>Infected!AZ1002*(VLOOKUP($D1498,Decrements!$B$2183:$V$2188,AY$874)/4+VLOOKUP($D1498,Decrements!$B$2235:$V$2240,AY$874)/4+VLOOKUP($D1498,Decrements!$B$2287:$V$2292,AY$874)/4)</f>
        <v>0</v>
      </c>
      <c r="AZ1498" s="90">
        <f>Infected!BA1002*(VLOOKUP($D1498,Decrements!$B$2183:$V$2188,AZ$874)/4+VLOOKUP($D1498,Decrements!$B$2235:$V$2240,AZ$874)/4+VLOOKUP($D1498,Decrements!$B$2287:$V$2292,AZ$874)/4)</f>
        <v>0</v>
      </c>
      <c r="BA1498" s="90">
        <f>Infected!BB1002*(VLOOKUP($D1498,Decrements!$B$2183:$V$2188,BA$874)/4+VLOOKUP($D1498,Decrements!$B$2235:$V$2240,BA$874)/4+VLOOKUP($D1498,Decrements!$B$2287:$V$2292,BA$874)/4)</f>
        <v>0</v>
      </c>
      <c r="BB1498" s="90">
        <f>Infected!BC1002*(VLOOKUP($D1498,Decrements!$B$2183:$V$2188,BB$874)/4+VLOOKUP($D1498,Decrements!$B$2235:$V$2240,BB$874)/4+VLOOKUP($D1498,Decrements!$B$2287:$V$2292,BB$874)/4)</f>
        <v>0</v>
      </c>
      <c r="BC1498" s="90">
        <f>Infected!BD1002*(VLOOKUP($D1498,Decrements!$B$2183:$V$2188,BC$874)/4+VLOOKUP($D1498,Decrements!$B$2235:$V$2240,BC$874)/4+VLOOKUP($D1498,Decrements!$B$2287:$V$2292,BC$874)/4)</f>
        <v>0</v>
      </c>
      <c r="BD1498" s="90">
        <f>Infected!BE1002*(VLOOKUP($D1498,Decrements!$B$2183:$V$2188,BD$874)/4+VLOOKUP($D1498,Decrements!$B$2235:$V$2240,BD$874)/4+VLOOKUP($D1498,Decrements!$B$2287:$V$2292,BD$874)/4)</f>
        <v>0</v>
      </c>
      <c r="BE1498" s="90">
        <f>Infected!BF1002*(VLOOKUP($D1498,Decrements!$B$2183:$V$2188,BE$874)/4+VLOOKUP($D1498,Decrements!$B$2235:$V$2240,BE$874)/4+VLOOKUP($D1498,Decrements!$B$2287:$V$2292,BE$874)/4)</f>
        <v>0</v>
      </c>
      <c r="BF1498" s="90">
        <f>Infected!BG1002*(VLOOKUP($D1498,Decrements!$B$2183:$V$2188,BF$874)/4+VLOOKUP($D1498,Decrements!$B$2235:$V$2240,BF$874)/4+VLOOKUP($D1498,Decrements!$B$2287:$V$2292,BF$874)/4)</f>
        <v>0</v>
      </c>
      <c r="BG1498" s="90">
        <f>Infected!BH1002*(VLOOKUP($D1498,Decrements!$B$2183:$V$2188,BG$874)/4+VLOOKUP($D1498,Decrements!$B$2235:$V$2240,BG$874)/4+VLOOKUP($D1498,Decrements!$B$2287:$V$2292,BG$874)/4)</f>
        <v>0</v>
      </c>
      <c r="BH1498" s="90">
        <f>Infected!BI1002*(VLOOKUP($D1498,Decrements!$B$2183:$V$2188,BH$874)/4+VLOOKUP($D1498,Decrements!$B$2235:$V$2240,BH$874)/4+VLOOKUP($D1498,Decrements!$B$2287:$V$2292,BH$874)/4)</f>
        <v>0</v>
      </c>
      <c r="BI1498" s="90">
        <f>Infected!BJ1002*(VLOOKUP($D1498,Decrements!$B$2183:$V$2188,BI$874)/4+VLOOKUP($D1498,Decrements!$B$2235:$V$2240,BI$874)/4+VLOOKUP($D1498,Decrements!$B$2287:$V$2292,BI$874)/4)</f>
        <v>0</v>
      </c>
      <c r="BJ1498" s="90">
        <f>Infected!BK1002*(VLOOKUP($D1498,Decrements!$B$2183:$V$2188,BJ$874)/4+VLOOKUP($D1498,Decrements!$B$2235:$V$2240,BJ$874)/4+VLOOKUP($D1498,Decrements!$B$2287:$V$2292,BJ$874)/4)</f>
        <v>0</v>
      </c>
      <c r="BK1498" s="90">
        <f>Infected!BL1002*(VLOOKUP($D1498,Decrements!$B$2183:$V$2188,BK$874)/4+VLOOKUP($D1498,Decrements!$B$2235:$V$2240,BK$874)/4+VLOOKUP($D1498,Decrements!$B$2287:$V$2292,BK$874)/4)</f>
        <v>0</v>
      </c>
      <c r="BL1498" s="90">
        <f>Infected!BM1002*(VLOOKUP($D1498,Decrements!$B$2183:$V$2188,BL$874)/4+VLOOKUP($D1498,Decrements!$B$2235:$V$2240,BL$874)/4+VLOOKUP($D1498,Decrements!$B$2287:$V$2292,BL$874)/4)</f>
        <v>0</v>
      </c>
      <c r="BM1498" s="90">
        <f>Infected!BN1002*(VLOOKUP($D1498,Decrements!$B$2183:$V$2188,BM$874)/4+VLOOKUP($D1498,Decrements!$B$2235:$V$2240,BM$874)/4+VLOOKUP($D1498,Decrements!$B$2287:$V$2292,BM$874)/4)</f>
        <v>0</v>
      </c>
      <c r="BN1498" s="90">
        <f>Infected!BO1002*(VLOOKUP($D1498,Decrements!$B$2183:$V$2188,BN$874)/4+VLOOKUP($D1498,Decrements!$B$2235:$V$2240,BN$874)/4+VLOOKUP($D1498,Decrements!$B$2287:$V$2292,BN$874)/4)</f>
        <v>0</v>
      </c>
      <c r="BO1498" s="90">
        <f>Infected!BP1002*(VLOOKUP($D1498,Decrements!$B$2183:$V$2188,BO$874)/4+VLOOKUP($D1498,Decrements!$B$2235:$V$2240,BO$874)/4+VLOOKUP($D1498,Decrements!$B$2287:$V$2292,BO$874)/4)</f>
        <v>0</v>
      </c>
      <c r="BP1498" s="90">
        <f>Infected!BQ1002*(VLOOKUP($D1498,Decrements!$B$2183:$V$2188,BP$874)/4+VLOOKUP($D1498,Decrements!$B$2235:$V$2240,BP$874)/4+VLOOKUP($D1498,Decrements!$B$2287:$V$2292,BP$874)/4)</f>
        <v>0</v>
      </c>
      <c r="BQ1498" s="90">
        <f>Infected!BR1002*(VLOOKUP($D1498,Decrements!$B$2183:$V$2188,BQ$874)/4+VLOOKUP($D1498,Decrements!$B$2235:$V$2240,BQ$874)/4+VLOOKUP($D1498,Decrements!$B$2287:$V$2292,BQ$874)/4)</f>
        <v>0</v>
      </c>
      <c r="BR1498" s="90">
        <f>Infected!BS1002*(VLOOKUP($D1498,Decrements!$B$2183:$V$2188,BR$874)/4+VLOOKUP($D1498,Decrements!$B$2235:$V$2240,BR$874)/4+VLOOKUP($D1498,Decrements!$B$2287:$V$2292,BR$874)/4)</f>
        <v>0</v>
      </c>
      <c r="BS1498" s="90">
        <f>Infected!BT1002*(VLOOKUP($D1498,Decrements!$B$2183:$V$2188,BS$874)/4+VLOOKUP($D1498,Decrements!$B$2235:$V$2240,BS$874)/4+VLOOKUP($D1498,Decrements!$B$2287:$V$2292,BS$874)/4)</f>
        <v>0</v>
      </c>
      <c r="BT1498" s="90">
        <f>Infected!BU1002*(VLOOKUP($D1498,Decrements!$B$2183:$V$2188,BT$874)/4+VLOOKUP($D1498,Decrements!$B$2235:$V$2240,BT$874)/4+VLOOKUP($D1498,Decrements!$B$2287:$V$2292,BT$874)/4)</f>
        <v>0</v>
      </c>
      <c r="BU1498" s="90">
        <f>Infected!BV1002*(VLOOKUP($D1498,Decrements!$B$2183:$V$2188,BU$874)/4+VLOOKUP($D1498,Decrements!$B$2235:$V$2240,BU$874)/4+VLOOKUP($D1498,Decrements!$B$2287:$V$2292,BU$874)/4)</f>
        <v>0</v>
      </c>
      <c r="BV1498" s="90">
        <f>Infected!BW1002*(VLOOKUP($D1498,Decrements!$B$2183:$V$2188,BV$874)/4+VLOOKUP($D1498,Decrements!$B$2235:$V$2240,BV$874)/4+VLOOKUP($D1498,Decrements!$B$2287:$V$2292,BV$874)/4)</f>
        <v>0</v>
      </c>
      <c r="BW1498" s="90">
        <f>Infected!BX1002*(VLOOKUP($D1498,Decrements!$B$2183:$V$2188,BW$874)/4+VLOOKUP($D1498,Decrements!$B$2235:$V$2240,BW$874)/4+VLOOKUP($D1498,Decrements!$B$2287:$V$2292,BW$874)/4)</f>
        <v>0</v>
      </c>
      <c r="BX1498" s="90">
        <f>Infected!BY1002*(VLOOKUP($D1498,Decrements!$B$2183:$V$2188,BX$874)/4+VLOOKUP($D1498,Decrements!$B$2235:$V$2240,BX$874)/4+VLOOKUP($D1498,Decrements!$B$2287:$V$2292,BX$874)/4)</f>
        <v>0</v>
      </c>
      <c r="BY1498" s="90">
        <f>Infected!BZ1002*(VLOOKUP($D1498,Decrements!$B$2183:$V$2188,BY$874)/4+VLOOKUP($D1498,Decrements!$B$2235:$V$2240,BY$874)/4+VLOOKUP($D1498,Decrements!$B$2287:$V$2292,BY$874)/4)</f>
        <v>0</v>
      </c>
      <c r="BZ1498" s="90">
        <f>Infected!CA1002*(VLOOKUP($D1498,Decrements!$B$2183:$V$2188,BZ$874)/4+VLOOKUP($D1498,Decrements!$B$2235:$V$2240,BZ$874)/4+VLOOKUP($D1498,Decrements!$B$2287:$V$2292,BZ$874)/4)</f>
        <v>0</v>
      </c>
      <c r="CA1498" s="90">
        <f>Infected!CB1002*(VLOOKUP($D1498,Decrements!$B$2183:$V$2188,CA$874)/4+VLOOKUP($D1498,Decrements!$B$2235:$V$2240,CA$874)/4+VLOOKUP($D1498,Decrements!$B$2287:$V$2292,CA$874)/4)</f>
        <v>0</v>
      </c>
      <c r="CB1498" s="90">
        <f>Infected!CC1002*(VLOOKUP($D1498,Decrements!$B$2183:$V$2188,CB$874)/4+VLOOKUP($D1498,Decrements!$B$2235:$V$2240,CB$874)/4+VLOOKUP($D1498,Decrements!$B$2287:$V$2292,CB$874)/4)</f>
        <v>0</v>
      </c>
      <c r="CC1498" s="90">
        <f>Infected!CD1002*(VLOOKUP($D1498,Decrements!$B$2183:$V$2188,CC$874)/4+VLOOKUP($D1498,Decrements!$B$2235:$V$2240,CC$874)/4+VLOOKUP($D1498,Decrements!$B$2287:$V$2292,CC$874)/4)</f>
        <v>0</v>
      </c>
      <c r="CD1498" s="90">
        <f>Infected!CE1002*(VLOOKUP($D1498,Decrements!$B$2183:$V$2188,CD$874)/4+VLOOKUP($D1498,Decrements!$B$2235:$V$2240,CD$874)/4+VLOOKUP($D1498,Decrements!$B$2287:$V$2292,CD$874)/4)</f>
        <v>0</v>
      </c>
      <c r="CE1498" s="90">
        <f>Infected!CF1002*(VLOOKUP($D1498,Decrements!$B$2183:$V$2188,CE$874)/4+VLOOKUP($D1498,Decrements!$B$2235:$V$2240,CE$874)/4+VLOOKUP($D1498,Decrements!$B$2287:$V$2292,CE$874)/4)</f>
        <v>0</v>
      </c>
      <c r="CF1498" s="90">
        <f>Infected!CG1002*(VLOOKUP($D1498,Decrements!$B$2183:$V$2188,CF$874)/4+VLOOKUP($D1498,Decrements!$B$2235:$V$2240,CF$874)/4+VLOOKUP($D1498,Decrements!$B$2287:$V$2292,CF$874)/4)</f>
        <v>0</v>
      </c>
      <c r="CG1498" s="90">
        <f>Infected!CH1002*(VLOOKUP($D1498,Decrements!$B$2183:$V$2188,CG$874)/4+VLOOKUP($D1498,Decrements!$B$2235:$V$2240,CG$874)/4+VLOOKUP($D1498,Decrements!$B$2287:$V$2292,CG$874)/4)</f>
        <v>0</v>
      </c>
      <c r="CH1498" s="90">
        <f>Infected!CI1002*(VLOOKUP($D1498,Decrements!$B$2183:$V$2188,CH$874)/4+VLOOKUP($D1498,Decrements!$B$2235:$V$2240,CH$874)/4+VLOOKUP($D1498,Decrements!$B$2287:$V$2292,CH$874)/4)</f>
        <v>0</v>
      </c>
      <c r="CI1498" s="90">
        <f>Infected!CJ1002*(VLOOKUP($D1498,Decrements!$B$2183:$V$2188,CI$874)/4+VLOOKUP($D1498,Decrements!$B$2235:$V$2240,CI$874)/4+VLOOKUP($D1498,Decrements!$B$2287:$V$2292,CI$874)/4)</f>
        <v>0</v>
      </c>
      <c r="CK1498" s="45"/>
      <c r="CL1498" s="45"/>
      <c r="CM1498" s="45"/>
      <c r="CN1498" s="45"/>
      <c r="CO1498" s="45"/>
      <c r="CP1498" s="45"/>
      <c r="CQ1498" s="45"/>
      <c r="CR1498" s="45"/>
      <c r="CS1498" s="45"/>
      <c r="CT1498" s="45"/>
      <c r="CU1498" s="45"/>
      <c r="CV1498" s="45"/>
      <c r="CW1498" s="45"/>
      <c r="CX1498" s="45"/>
      <c r="CY1498" s="45"/>
      <c r="CZ1498" s="45"/>
      <c r="DA1498" s="45"/>
      <c r="DB1498" s="45"/>
      <c r="DC1498" s="45"/>
      <c r="DD1498" s="45"/>
      <c r="DE1498" s="45"/>
      <c r="DF1498" s="45"/>
      <c r="DG1498" s="45"/>
      <c r="DH1498" s="45"/>
      <c r="DI1498" s="45"/>
      <c r="DJ1498" s="45"/>
      <c r="DK1498" s="45"/>
      <c r="DL1498" s="45"/>
      <c r="DM1498" s="45"/>
      <c r="DN1498" s="45"/>
      <c r="DO1498" s="45"/>
      <c r="DP1498" s="45"/>
      <c r="DQ1498" s="45"/>
      <c r="DR1498" s="45"/>
      <c r="DS1498" s="45"/>
      <c r="DT1498" s="45"/>
      <c r="DU1498" s="45"/>
      <c r="DV1498" s="45"/>
      <c r="DW1498" s="45"/>
      <c r="DX1498" s="45"/>
      <c r="DY1498" s="45"/>
      <c r="DZ1498" s="45"/>
      <c r="EA1498" s="45"/>
      <c r="EB1498" s="45"/>
      <c r="EC1498" s="45"/>
      <c r="ED1498" s="45"/>
      <c r="EE1498" s="45"/>
      <c r="EF1498" s="45"/>
      <c r="EG1498" s="45"/>
      <c r="EH1498" s="45"/>
      <c r="EI1498" s="45"/>
      <c r="EJ1498" s="45"/>
      <c r="EK1498" s="45"/>
      <c r="EL1498" s="45"/>
      <c r="EM1498" s="45"/>
      <c r="EN1498" s="45"/>
      <c r="EO1498" s="45"/>
      <c r="EP1498" s="45"/>
      <c r="EQ1498" s="45"/>
      <c r="ER1498" s="45"/>
      <c r="ES1498" s="45"/>
      <c r="ET1498" s="45"/>
      <c r="EU1498" s="45"/>
      <c r="EV1498" s="45"/>
      <c r="EW1498" s="45"/>
      <c r="EX1498" s="45"/>
      <c r="EY1498" s="45"/>
      <c r="EZ1498" s="45"/>
      <c r="FA1498" s="45"/>
      <c r="FB1498" s="45"/>
      <c r="FC1498" s="45"/>
      <c r="FD1498" s="45"/>
      <c r="FE1498" s="45"/>
      <c r="FF1498" s="45"/>
      <c r="FG1498" s="45"/>
      <c r="FH1498" s="45"/>
      <c r="FI1498" s="45"/>
      <c r="FJ1498" s="45"/>
      <c r="FK1498" s="45"/>
      <c r="FL1498" s="45"/>
      <c r="FN1498" s="45"/>
      <c r="FO1498" s="45"/>
      <c r="FP1498" s="45"/>
      <c r="FQ1498" s="45"/>
      <c r="FR1498" s="45"/>
      <c r="FS1498" s="45"/>
      <c r="FT1498" s="45"/>
      <c r="FU1498" s="45"/>
      <c r="FV1498" s="45"/>
      <c r="FW1498" s="45"/>
      <c r="FX1498" s="45"/>
      <c r="FY1498" s="45"/>
      <c r="FZ1498" s="45"/>
      <c r="GA1498" s="45"/>
      <c r="GB1498" s="45"/>
      <c r="GC1498" s="45"/>
      <c r="GD1498" s="45"/>
      <c r="GE1498" s="45"/>
      <c r="GF1498" s="45"/>
      <c r="GG1498" s="45"/>
      <c r="GH1498" s="45"/>
      <c r="GI1498" s="45"/>
      <c r="GJ1498" s="45"/>
      <c r="GK1498" s="45"/>
      <c r="GL1498" s="45"/>
      <c r="GM1498" s="45"/>
      <c r="GN1498" s="45"/>
      <c r="GO1498" s="45"/>
      <c r="GP1498" s="45"/>
      <c r="GQ1498" s="45"/>
      <c r="GR1498" s="45"/>
      <c r="GS1498" s="45"/>
      <c r="GT1498" s="45"/>
      <c r="GU1498" s="45"/>
      <c r="GV1498" s="45"/>
      <c r="GW1498" s="45"/>
      <c r="GX1498" s="45"/>
      <c r="GY1498" s="45"/>
      <c r="GZ1498" s="45"/>
      <c r="HA1498" s="45"/>
      <c r="HB1498" s="45"/>
      <c r="HC1498" s="45"/>
      <c r="HD1498" s="45"/>
      <c r="HE1498" s="45"/>
      <c r="HF1498" s="45"/>
      <c r="HG1498" s="45"/>
      <c r="HH1498" s="45"/>
      <c r="HI1498" s="45"/>
      <c r="HJ1498" s="45"/>
      <c r="HK1498" s="45"/>
      <c r="HL1498" s="45"/>
      <c r="HM1498" s="45"/>
      <c r="HN1498" s="45"/>
      <c r="HO1498" s="45"/>
      <c r="HP1498" s="45"/>
      <c r="HQ1498" s="45"/>
      <c r="HR1498" s="45"/>
      <c r="HS1498" s="45"/>
      <c r="HT1498" s="45"/>
      <c r="HU1498" s="45"/>
      <c r="HV1498" s="45"/>
      <c r="HW1498" s="45"/>
      <c r="HX1498" s="45"/>
      <c r="HY1498" s="45"/>
      <c r="HZ1498" s="45"/>
      <c r="IA1498" s="45"/>
      <c r="IB1498" s="45"/>
      <c r="IC1498" s="45"/>
      <c r="ID1498" s="45"/>
      <c r="IE1498" s="45"/>
      <c r="IF1498" s="45"/>
      <c r="IG1498" s="45"/>
      <c r="IH1498" s="45"/>
      <c r="II1498" s="45"/>
      <c r="IJ1498" s="45"/>
      <c r="IK1498" s="45"/>
      <c r="IL1498" s="45"/>
      <c r="IM1498" s="45"/>
      <c r="IN1498" s="45"/>
      <c r="IO1498" s="45"/>
      <c r="IQ1498" s="45"/>
      <c r="IR1498" s="45"/>
      <c r="IS1498" s="45"/>
      <c r="IT1498" s="45"/>
      <c r="IU1498" s="45"/>
      <c r="IV1498" s="45"/>
      <c r="IW1498" s="45"/>
      <c r="IX1498" s="45"/>
      <c r="IY1498" s="45"/>
      <c r="IZ1498" s="45"/>
      <c r="JA1498" s="45"/>
      <c r="JB1498" s="45"/>
      <c r="JC1498" s="45"/>
      <c r="JD1498" s="45"/>
      <c r="JE1498" s="45"/>
      <c r="JF1498" s="45"/>
      <c r="JG1498" s="45"/>
      <c r="JH1498" s="45"/>
      <c r="JI1498" s="45"/>
      <c r="JJ1498" s="45"/>
      <c r="JK1498" s="45"/>
      <c r="JL1498" s="45"/>
      <c r="JM1498" s="45"/>
      <c r="JN1498" s="45"/>
      <c r="JO1498" s="45"/>
      <c r="JP1498" s="45"/>
      <c r="JQ1498" s="45"/>
      <c r="JR1498" s="45"/>
      <c r="JS1498" s="45"/>
      <c r="JT1498" s="45"/>
      <c r="JU1498" s="45"/>
      <c r="JV1498" s="45"/>
      <c r="JW1498" s="45"/>
      <c r="JX1498" s="45"/>
      <c r="JY1498" s="45"/>
      <c r="JZ1498" s="45"/>
      <c r="KA1498" s="45"/>
      <c r="KB1498" s="45"/>
      <c r="KC1498" s="45"/>
      <c r="KD1498" s="45"/>
      <c r="KE1498" s="45"/>
      <c r="KF1498" s="45"/>
      <c r="KG1498" s="45"/>
      <c r="KH1498" s="45"/>
      <c r="KI1498" s="45"/>
      <c r="KJ1498" s="45"/>
      <c r="KK1498" s="45"/>
      <c r="KL1498" s="45"/>
      <c r="KM1498" s="45"/>
      <c r="KN1498" s="45"/>
      <c r="KO1498" s="45"/>
      <c r="KP1498" s="45"/>
      <c r="KQ1498" s="45"/>
      <c r="KR1498" s="45"/>
      <c r="KS1498" s="45"/>
      <c r="KT1498" s="45"/>
      <c r="KU1498" s="45"/>
      <c r="KV1498" s="45"/>
      <c r="KW1498" s="45"/>
      <c r="KX1498" s="45"/>
      <c r="KY1498" s="45"/>
      <c r="KZ1498" s="45"/>
      <c r="LA1498" s="45"/>
      <c r="LB1498" s="45"/>
      <c r="LC1498" s="45"/>
      <c r="LD1498" s="45"/>
      <c r="LE1498" s="45"/>
      <c r="LF1498" s="45"/>
      <c r="LG1498" s="45"/>
      <c r="LH1498" s="45"/>
      <c r="LI1498" s="45"/>
      <c r="LJ1498" s="45"/>
      <c r="LK1498" s="45"/>
      <c r="LL1498" s="45"/>
      <c r="LM1498" s="45"/>
      <c r="LN1498" s="45"/>
      <c r="LO1498" s="45"/>
      <c r="LP1498" s="45"/>
      <c r="LQ1498" s="45"/>
      <c r="LR1498" s="45"/>
    </row>
    <row r="1499" spans="2:330">
      <c r="B1499" s="20">
        <v>1</v>
      </c>
      <c r="C1499" s="20">
        <v>2</v>
      </c>
      <c r="D1499" s="20">
        <v>4</v>
      </c>
      <c r="E1499" s="20">
        <v>124</v>
      </c>
      <c r="F1499" s="113"/>
      <c r="G1499" s="31">
        <f>Inputs!Q379</f>
        <v>0.24273095325726904</v>
      </c>
      <c r="H1499" s="90">
        <f>Infected!I1003*(VLOOKUP($D1499,Decrements!$B$2183:$V$2188,H$874)/4+VLOOKUP($D1499,Decrements!$B$2235:$V$2240,H$874)/4+VLOOKUP($D1499,Decrements!$B$2287:$V$2292,H$874)/4)</f>
        <v>0</v>
      </c>
      <c r="I1499" s="90">
        <f>Infected!J1003*(VLOOKUP($D1499,Decrements!$B$2183:$V$2188,I$874)/4+VLOOKUP($D1499,Decrements!$B$2235:$V$2240,I$874)/4+VLOOKUP($D1499,Decrements!$B$2287:$V$2292,I$874)/4)</f>
        <v>0</v>
      </c>
      <c r="J1499" s="90">
        <f>Infected!K1003*(VLOOKUP($D1499,Decrements!$B$2183:$V$2188,J$874)/4+VLOOKUP($D1499,Decrements!$B$2235:$V$2240,J$874)/4+VLOOKUP($D1499,Decrements!$B$2287:$V$2292,J$874)/4)</f>
        <v>0</v>
      </c>
      <c r="K1499" s="90">
        <f>Infected!L1003*(VLOOKUP($D1499,Decrements!$B$2183:$V$2188,K$874)/4+VLOOKUP($D1499,Decrements!$B$2235:$V$2240,K$874)/4+VLOOKUP($D1499,Decrements!$B$2287:$V$2292,K$874)/4)</f>
        <v>0</v>
      </c>
      <c r="L1499" s="90">
        <f>Infected!M1003*(VLOOKUP($D1499,Decrements!$B$2183:$V$2188,L$874)/4+VLOOKUP($D1499,Decrements!$B$2235:$V$2240,L$874)/4+VLOOKUP($D1499,Decrements!$B$2287:$V$2292,L$874)/4)</f>
        <v>0</v>
      </c>
      <c r="M1499" s="90">
        <f>Infected!N1003*(VLOOKUP($D1499,Decrements!$B$2183:$V$2188,M$874)/4+VLOOKUP($D1499,Decrements!$B$2235:$V$2240,M$874)/4+VLOOKUP($D1499,Decrements!$B$2287:$V$2292,M$874)/4)</f>
        <v>0</v>
      </c>
      <c r="N1499" s="90">
        <f>Infected!O1003*(VLOOKUP($D1499,Decrements!$B$2183:$V$2188,N$874)/4+VLOOKUP($D1499,Decrements!$B$2235:$V$2240,N$874)/4+VLOOKUP($D1499,Decrements!$B$2287:$V$2292,N$874)/4)</f>
        <v>0</v>
      </c>
      <c r="O1499" s="90">
        <f>Infected!P1003*(VLOOKUP($D1499,Decrements!$B$2183:$V$2188,O$874)/4+VLOOKUP($D1499,Decrements!$B$2235:$V$2240,O$874)/4+VLOOKUP($D1499,Decrements!$B$2287:$V$2292,O$874)/4)</f>
        <v>0</v>
      </c>
      <c r="P1499" s="90">
        <f>Infected!Q1003*(VLOOKUP($D1499,Decrements!$B$2183:$V$2188,P$874)/4+VLOOKUP($D1499,Decrements!$B$2235:$V$2240,P$874)/4+VLOOKUP($D1499,Decrements!$B$2287:$V$2292,P$874)/4)</f>
        <v>0</v>
      </c>
      <c r="Q1499" s="90">
        <f>Infected!R1003*(VLOOKUP($D1499,Decrements!$B$2183:$V$2188,Q$874)/4+VLOOKUP($D1499,Decrements!$B$2235:$V$2240,Q$874)/4+VLOOKUP($D1499,Decrements!$B$2287:$V$2292,Q$874)/4)</f>
        <v>0</v>
      </c>
      <c r="R1499" s="90">
        <f>Infected!S1003*(VLOOKUP($D1499,Decrements!$B$2183:$V$2188,R$874)/4+VLOOKUP($D1499,Decrements!$B$2235:$V$2240,R$874)/4+VLOOKUP($D1499,Decrements!$B$2287:$V$2292,R$874)/4)</f>
        <v>0</v>
      </c>
      <c r="S1499" s="90">
        <f>Infected!T1003*(VLOOKUP($D1499,Decrements!$B$2183:$V$2188,S$874)/4+VLOOKUP($D1499,Decrements!$B$2235:$V$2240,S$874)/4+VLOOKUP($D1499,Decrements!$B$2287:$V$2292,S$874)/4)</f>
        <v>0</v>
      </c>
      <c r="T1499" s="90">
        <f>Infected!U1003*(VLOOKUP($D1499,Decrements!$B$2183:$V$2188,T$874)/4+VLOOKUP($D1499,Decrements!$B$2235:$V$2240,T$874)/4+VLOOKUP($D1499,Decrements!$B$2287:$V$2292,T$874)/4)</f>
        <v>0</v>
      </c>
      <c r="U1499" s="90">
        <f>Infected!V1003*(VLOOKUP($D1499,Decrements!$B$2183:$V$2188,U$874)/4+VLOOKUP($D1499,Decrements!$B$2235:$V$2240,U$874)/4+VLOOKUP($D1499,Decrements!$B$2287:$V$2292,U$874)/4)</f>
        <v>0</v>
      </c>
      <c r="V1499" s="90">
        <f>Infected!W1003*(VLOOKUP($D1499,Decrements!$B$2183:$V$2188,V$874)/4+VLOOKUP($D1499,Decrements!$B$2235:$V$2240,V$874)/4+VLOOKUP($D1499,Decrements!$B$2287:$V$2292,V$874)/4)</f>
        <v>0</v>
      </c>
      <c r="W1499" s="90">
        <f>Infected!X1003*(VLOOKUP($D1499,Decrements!$B$2183:$V$2188,W$874)/4+VLOOKUP($D1499,Decrements!$B$2235:$V$2240,W$874)/4+VLOOKUP($D1499,Decrements!$B$2287:$V$2292,W$874)/4)</f>
        <v>0</v>
      </c>
      <c r="X1499" s="90">
        <f>Infected!Y1003*(VLOOKUP($D1499,Decrements!$B$2183:$V$2188,X$874)/4+VLOOKUP($D1499,Decrements!$B$2235:$V$2240,X$874)/4+VLOOKUP($D1499,Decrements!$B$2287:$V$2292,X$874)/4)</f>
        <v>0</v>
      </c>
      <c r="Y1499" s="90">
        <f>Infected!Z1003*(VLOOKUP($D1499,Decrements!$B$2183:$V$2188,Y$874)/4+VLOOKUP($D1499,Decrements!$B$2235:$V$2240,Y$874)/4+VLOOKUP($D1499,Decrements!$B$2287:$V$2292,Y$874)/4)</f>
        <v>0</v>
      </c>
      <c r="Z1499" s="90">
        <f>Infected!AA1003*(VLOOKUP($D1499,Decrements!$B$2183:$V$2188,Z$874)/4+VLOOKUP($D1499,Decrements!$B$2235:$V$2240,Z$874)/4+VLOOKUP($D1499,Decrements!$B$2287:$V$2292,Z$874)/4)</f>
        <v>0</v>
      </c>
      <c r="AA1499" s="90">
        <f>Infected!AB1003*(VLOOKUP($D1499,Decrements!$B$2183:$V$2188,AA$874)/4+VLOOKUP($D1499,Decrements!$B$2235:$V$2240,AA$874)/4+VLOOKUP($D1499,Decrements!$B$2287:$V$2292,AA$874)/4)</f>
        <v>0</v>
      </c>
      <c r="AB1499" s="90">
        <f>Infected!AC1003*(VLOOKUP($D1499,Decrements!$B$2183:$V$2188,AB$874)/4+VLOOKUP($D1499,Decrements!$B$2235:$V$2240,AB$874)/4+VLOOKUP($D1499,Decrements!$B$2287:$V$2292,AB$874)/4)</f>
        <v>0</v>
      </c>
      <c r="AC1499" s="90">
        <f>Infected!AD1003*(VLOOKUP($D1499,Decrements!$B$2183:$V$2188,AC$874)/4+VLOOKUP($D1499,Decrements!$B$2235:$V$2240,AC$874)/4+VLOOKUP($D1499,Decrements!$B$2287:$V$2292,AC$874)/4)</f>
        <v>0</v>
      </c>
      <c r="AD1499" s="90">
        <f>Infected!AE1003*(VLOOKUP($D1499,Decrements!$B$2183:$V$2188,AD$874)/4+VLOOKUP($D1499,Decrements!$B$2235:$V$2240,AD$874)/4+VLOOKUP($D1499,Decrements!$B$2287:$V$2292,AD$874)/4)</f>
        <v>0</v>
      </c>
      <c r="AE1499" s="90">
        <f>Infected!AF1003*(VLOOKUP($D1499,Decrements!$B$2183:$V$2188,AE$874)/4+VLOOKUP($D1499,Decrements!$B$2235:$V$2240,AE$874)/4+VLOOKUP($D1499,Decrements!$B$2287:$V$2292,AE$874)/4)</f>
        <v>0</v>
      </c>
      <c r="AF1499" s="90">
        <f>Infected!AG1003*(VLOOKUP($D1499,Decrements!$B$2183:$V$2188,AF$874)/4+VLOOKUP($D1499,Decrements!$B$2235:$V$2240,AF$874)/4+VLOOKUP($D1499,Decrements!$B$2287:$V$2292,AF$874)/4)</f>
        <v>0</v>
      </c>
      <c r="AG1499" s="90">
        <f>Infected!AH1003*(VLOOKUP($D1499,Decrements!$B$2183:$V$2188,AG$874)/4+VLOOKUP($D1499,Decrements!$B$2235:$V$2240,AG$874)/4+VLOOKUP($D1499,Decrements!$B$2287:$V$2292,AG$874)/4)</f>
        <v>0</v>
      </c>
      <c r="AH1499" s="90">
        <f>Infected!AI1003*(VLOOKUP($D1499,Decrements!$B$2183:$V$2188,AH$874)/4+VLOOKUP($D1499,Decrements!$B$2235:$V$2240,AH$874)/4+VLOOKUP($D1499,Decrements!$B$2287:$V$2292,AH$874)/4)</f>
        <v>0</v>
      </c>
      <c r="AI1499" s="90">
        <f>Infected!AJ1003*(VLOOKUP($D1499,Decrements!$B$2183:$V$2188,AI$874)/4+VLOOKUP($D1499,Decrements!$B$2235:$V$2240,AI$874)/4+VLOOKUP($D1499,Decrements!$B$2287:$V$2292,AI$874)/4)</f>
        <v>0</v>
      </c>
      <c r="AJ1499" s="90">
        <f>Infected!AK1003*(VLOOKUP($D1499,Decrements!$B$2183:$V$2188,AJ$874)/4+VLOOKUP($D1499,Decrements!$B$2235:$V$2240,AJ$874)/4+VLOOKUP($D1499,Decrements!$B$2287:$V$2292,AJ$874)/4)</f>
        <v>0</v>
      </c>
      <c r="AK1499" s="90">
        <f>Infected!AL1003*(VLOOKUP($D1499,Decrements!$B$2183:$V$2188,AK$874)/4+VLOOKUP($D1499,Decrements!$B$2235:$V$2240,AK$874)/4+VLOOKUP($D1499,Decrements!$B$2287:$V$2292,AK$874)/4)</f>
        <v>0</v>
      </c>
      <c r="AL1499" s="90">
        <f>Infected!AM1003*(VLOOKUP($D1499,Decrements!$B$2183:$V$2188,AL$874)/4+VLOOKUP($D1499,Decrements!$B$2235:$V$2240,AL$874)/4+VLOOKUP($D1499,Decrements!$B$2287:$V$2292,AL$874)/4)</f>
        <v>0</v>
      </c>
      <c r="AM1499" s="90">
        <f>Infected!AN1003*(VLOOKUP($D1499,Decrements!$B$2183:$V$2188,AM$874)/4+VLOOKUP($D1499,Decrements!$B$2235:$V$2240,AM$874)/4+VLOOKUP($D1499,Decrements!$B$2287:$V$2292,AM$874)/4)</f>
        <v>0</v>
      </c>
      <c r="AN1499" s="90">
        <f>Infected!AO1003*(VLOOKUP($D1499,Decrements!$B$2183:$V$2188,AN$874)/4+VLOOKUP($D1499,Decrements!$B$2235:$V$2240,AN$874)/4+VLOOKUP($D1499,Decrements!$B$2287:$V$2292,AN$874)/4)</f>
        <v>0</v>
      </c>
      <c r="AO1499" s="90">
        <f>Infected!AP1003*(VLOOKUP($D1499,Decrements!$B$2183:$V$2188,AO$874)/4+VLOOKUP($D1499,Decrements!$B$2235:$V$2240,AO$874)/4+VLOOKUP($D1499,Decrements!$B$2287:$V$2292,AO$874)/4)</f>
        <v>0</v>
      </c>
      <c r="AP1499" s="90">
        <f>Infected!AQ1003*(VLOOKUP($D1499,Decrements!$B$2183:$V$2188,AP$874)/4+VLOOKUP($D1499,Decrements!$B$2235:$V$2240,AP$874)/4+VLOOKUP($D1499,Decrements!$B$2287:$V$2292,AP$874)/4)</f>
        <v>0</v>
      </c>
      <c r="AQ1499" s="90">
        <f>Infected!AR1003*(VLOOKUP($D1499,Decrements!$B$2183:$V$2188,AQ$874)/4+VLOOKUP($D1499,Decrements!$B$2235:$V$2240,AQ$874)/4+VLOOKUP($D1499,Decrements!$B$2287:$V$2292,AQ$874)/4)</f>
        <v>0</v>
      </c>
      <c r="AR1499" s="90">
        <f>Infected!AS1003*(VLOOKUP($D1499,Decrements!$B$2183:$V$2188,AR$874)/4+VLOOKUP($D1499,Decrements!$B$2235:$V$2240,AR$874)/4+VLOOKUP($D1499,Decrements!$B$2287:$V$2292,AR$874)/4)</f>
        <v>0</v>
      </c>
      <c r="AS1499" s="90">
        <f>Infected!AT1003*(VLOOKUP($D1499,Decrements!$B$2183:$V$2188,AS$874)/4+VLOOKUP($D1499,Decrements!$B$2235:$V$2240,AS$874)/4+VLOOKUP($D1499,Decrements!$B$2287:$V$2292,AS$874)/4)</f>
        <v>0</v>
      </c>
      <c r="AT1499" s="90">
        <f>Infected!AU1003*(VLOOKUP($D1499,Decrements!$B$2183:$V$2188,AT$874)/4+VLOOKUP($D1499,Decrements!$B$2235:$V$2240,AT$874)/4+VLOOKUP($D1499,Decrements!$B$2287:$V$2292,AT$874)/4)</f>
        <v>0</v>
      </c>
      <c r="AU1499" s="90">
        <f>Infected!AV1003*(VLOOKUP($D1499,Decrements!$B$2183:$V$2188,AU$874)/4+VLOOKUP($D1499,Decrements!$B$2235:$V$2240,AU$874)/4+VLOOKUP($D1499,Decrements!$B$2287:$V$2292,AU$874)/4)</f>
        <v>0</v>
      </c>
      <c r="AV1499" s="90">
        <f>Infected!AW1003*(VLOOKUP($D1499,Decrements!$B$2183:$V$2188,AV$874)/4+VLOOKUP($D1499,Decrements!$B$2235:$V$2240,AV$874)/4+VLOOKUP($D1499,Decrements!$B$2287:$V$2292,AV$874)/4)</f>
        <v>0</v>
      </c>
      <c r="AW1499" s="90">
        <f>Infected!AX1003*(VLOOKUP($D1499,Decrements!$B$2183:$V$2188,AW$874)/4+VLOOKUP($D1499,Decrements!$B$2235:$V$2240,AW$874)/4+VLOOKUP($D1499,Decrements!$B$2287:$V$2292,AW$874)/4)</f>
        <v>0</v>
      </c>
      <c r="AX1499" s="90">
        <f>Infected!AY1003*(VLOOKUP($D1499,Decrements!$B$2183:$V$2188,AX$874)/4+VLOOKUP($D1499,Decrements!$B$2235:$V$2240,AX$874)/4+VLOOKUP($D1499,Decrements!$B$2287:$V$2292,AX$874)/4)</f>
        <v>0</v>
      </c>
      <c r="AY1499" s="90">
        <f>Infected!AZ1003*(VLOOKUP($D1499,Decrements!$B$2183:$V$2188,AY$874)/4+VLOOKUP($D1499,Decrements!$B$2235:$V$2240,AY$874)/4+VLOOKUP($D1499,Decrements!$B$2287:$V$2292,AY$874)/4)</f>
        <v>0</v>
      </c>
      <c r="AZ1499" s="90">
        <f>Infected!BA1003*(VLOOKUP($D1499,Decrements!$B$2183:$V$2188,AZ$874)/4+VLOOKUP($D1499,Decrements!$B$2235:$V$2240,AZ$874)/4+VLOOKUP($D1499,Decrements!$B$2287:$V$2292,AZ$874)/4)</f>
        <v>0</v>
      </c>
      <c r="BA1499" s="90">
        <f>Infected!BB1003*(VLOOKUP($D1499,Decrements!$B$2183:$V$2188,BA$874)/4+VLOOKUP($D1499,Decrements!$B$2235:$V$2240,BA$874)/4+VLOOKUP($D1499,Decrements!$B$2287:$V$2292,BA$874)/4)</f>
        <v>0</v>
      </c>
      <c r="BB1499" s="90">
        <f>Infected!BC1003*(VLOOKUP($D1499,Decrements!$B$2183:$V$2188,BB$874)/4+VLOOKUP($D1499,Decrements!$B$2235:$V$2240,BB$874)/4+VLOOKUP($D1499,Decrements!$B$2287:$V$2292,BB$874)/4)</f>
        <v>0</v>
      </c>
      <c r="BC1499" s="90">
        <f>Infected!BD1003*(VLOOKUP($D1499,Decrements!$B$2183:$V$2188,BC$874)/4+VLOOKUP($D1499,Decrements!$B$2235:$V$2240,BC$874)/4+VLOOKUP($D1499,Decrements!$B$2287:$V$2292,BC$874)/4)</f>
        <v>0</v>
      </c>
      <c r="BD1499" s="90">
        <f>Infected!BE1003*(VLOOKUP($D1499,Decrements!$B$2183:$V$2188,BD$874)/4+VLOOKUP($D1499,Decrements!$B$2235:$V$2240,BD$874)/4+VLOOKUP($D1499,Decrements!$B$2287:$V$2292,BD$874)/4)</f>
        <v>0</v>
      </c>
      <c r="BE1499" s="90">
        <f>Infected!BF1003*(VLOOKUP($D1499,Decrements!$B$2183:$V$2188,BE$874)/4+VLOOKUP($D1499,Decrements!$B$2235:$V$2240,BE$874)/4+VLOOKUP($D1499,Decrements!$B$2287:$V$2292,BE$874)/4)</f>
        <v>0</v>
      </c>
      <c r="BF1499" s="90">
        <f>Infected!BG1003*(VLOOKUP($D1499,Decrements!$B$2183:$V$2188,BF$874)/4+VLOOKUP($D1499,Decrements!$B$2235:$V$2240,BF$874)/4+VLOOKUP($D1499,Decrements!$B$2287:$V$2292,BF$874)/4)</f>
        <v>0</v>
      </c>
      <c r="BG1499" s="90">
        <f>Infected!BH1003*(VLOOKUP($D1499,Decrements!$B$2183:$V$2188,BG$874)/4+VLOOKUP($D1499,Decrements!$B$2235:$V$2240,BG$874)/4+VLOOKUP($D1499,Decrements!$B$2287:$V$2292,BG$874)/4)</f>
        <v>0</v>
      </c>
      <c r="BH1499" s="90">
        <f>Infected!BI1003*(VLOOKUP($D1499,Decrements!$B$2183:$V$2188,BH$874)/4+VLOOKUP($D1499,Decrements!$B$2235:$V$2240,BH$874)/4+VLOOKUP($D1499,Decrements!$B$2287:$V$2292,BH$874)/4)</f>
        <v>0</v>
      </c>
      <c r="BI1499" s="90">
        <f>Infected!BJ1003*(VLOOKUP($D1499,Decrements!$B$2183:$V$2188,BI$874)/4+VLOOKUP($D1499,Decrements!$B$2235:$V$2240,BI$874)/4+VLOOKUP($D1499,Decrements!$B$2287:$V$2292,BI$874)/4)</f>
        <v>0</v>
      </c>
      <c r="BJ1499" s="90">
        <f>Infected!BK1003*(VLOOKUP($D1499,Decrements!$B$2183:$V$2188,BJ$874)/4+VLOOKUP($D1499,Decrements!$B$2235:$V$2240,BJ$874)/4+VLOOKUP($D1499,Decrements!$B$2287:$V$2292,BJ$874)/4)</f>
        <v>0</v>
      </c>
      <c r="BK1499" s="90">
        <f>Infected!BL1003*(VLOOKUP($D1499,Decrements!$B$2183:$V$2188,BK$874)/4+VLOOKUP($D1499,Decrements!$B$2235:$V$2240,BK$874)/4+VLOOKUP($D1499,Decrements!$B$2287:$V$2292,BK$874)/4)</f>
        <v>0</v>
      </c>
      <c r="BL1499" s="90">
        <f>Infected!BM1003*(VLOOKUP($D1499,Decrements!$B$2183:$V$2188,BL$874)/4+VLOOKUP($D1499,Decrements!$B$2235:$V$2240,BL$874)/4+VLOOKUP($D1499,Decrements!$B$2287:$V$2292,BL$874)/4)</f>
        <v>0</v>
      </c>
      <c r="BM1499" s="90">
        <f>Infected!BN1003*(VLOOKUP($D1499,Decrements!$B$2183:$V$2188,BM$874)/4+VLOOKUP($D1499,Decrements!$B$2235:$V$2240,BM$874)/4+VLOOKUP($D1499,Decrements!$B$2287:$V$2292,BM$874)/4)</f>
        <v>0</v>
      </c>
      <c r="BN1499" s="90">
        <f>Infected!BO1003*(VLOOKUP($D1499,Decrements!$B$2183:$V$2188,BN$874)/4+VLOOKUP($D1499,Decrements!$B$2235:$V$2240,BN$874)/4+VLOOKUP($D1499,Decrements!$B$2287:$V$2292,BN$874)/4)</f>
        <v>0</v>
      </c>
      <c r="BO1499" s="90">
        <f>Infected!BP1003*(VLOOKUP($D1499,Decrements!$B$2183:$V$2188,BO$874)/4+VLOOKUP($D1499,Decrements!$B$2235:$V$2240,BO$874)/4+VLOOKUP($D1499,Decrements!$B$2287:$V$2292,BO$874)/4)</f>
        <v>0</v>
      </c>
      <c r="BP1499" s="90">
        <f>Infected!BQ1003*(VLOOKUP($D1499,Decrements!$B$2183:$V$2188,BP$874)/4+VLOOKUP($D1499,Decrements!$B$2235:$V$2240,BP$874)/4+VLOOKUP($D1499,Decrements!$B$2287:$V$2292,BP$874)/4)</f>
        <v>0</v>
      </c>
      <c r="BQ1499" s="90">
        <f>Infected!BR1003*(VLOOKUP($D1499,Decrements!$B$2183:$V$2188,BQ$874)/4+VLOOKUP($D1499,Decrements!$B$2235:$V$2240,BQ$874)/4+VLOOKUP($D1499,Decrements!$B$2287:$V$2292,BQ$874)/4)</f>
        <v>0</v>
      </c>
      <c r="BR1499" s="90">
        <f>Infected!BS1003*(VLOOKUP($D1499,Decrements!$B$2183:$V$2188,BR$874)/4+VLOOKUP($D1499,Decrements!$B$2235:$V$2240,BR$874)/4+VLOOKUP($D1499,Decrements!$B$2287:$V$2292,BR$874)/4)</f>
        <v>0</v>
      </c>
      <c r="BS1499" s="90">
        <f>Infected!BT1003*(VLOOKUP($D1499,Decrements!$B$2183:$V$2188,BS$874)/4+VLOOKUP($D1499,Decrements!$B$2235:$V$2240,BS$874)/4+VLOOKUP($D1499,Decrements!$B$2287:$V$2292,BS$874)/4)</f>
        <v>0</v>
      </c>
      <c r="BT1499" s="90">
        <f>Infected!BU1003*(VLOOKUP($D1499,Decrements!$B$2183:$V$2188,BT$874)/4+VLOOKUP($D1499,Decrements!$B$2235:$V$2240,BT$874)/4+VLOOKUP($D1499,Decrements!$B$2287:$V$2292,BT$874)/4)</f>
        <v>0</v>
      </c>
      <c r="BU1499" s="90">
        <f>Infected!BV1003*(VLOOKUP($D1499,Decrements!$B$2183:$V$2188,BU$874)/4+VLOOKUP($D1499,Decrements!$B$2235:$V$2240,BU$874)/4+VLOOKUP($D1499,Decrements!$B$2287:$V$2292,BU$874)/4)</f>
        <v>0</v>
      </c>
      <c r="BV1499" s="90">
        <f>Infected!BW1003*(VLOOKUP($D1499,Decrements!$B$2183:$V$2188,BV$874)/4+VLOOKUP($D1499,Decrements!$B$2235:$V$2240,BV$874)/4+VLOOKUP($D1499,Decrements!$B$2287:$V$2292,BV$874)/4)</f>
        <v>0</v>
      </c>
      <c r="BW1499" s="90">
        <f>Infected!BX1003*(VLOOKUP($D1499,Decrements!$B$2183:$V$2188,BW$874)/4+VLOOKUP($D1499,Decrements!$B$2235:$V$2240,BW$874)/4+VLOOKUP($D1499,Decrements!$B$2287:$V$2292,BW$874)/4)</f>
        <v>0</v>
      </c>
      <c r="BX1499" s="90">
        <f>Infected!BY1003*(VLOOKUP($D1499,Decrements!$B$2183:$V$2188,BX$874)/4+VLOOKUP($D1499,Decrements!$B$2235:$V$2240,BX$874)/4+VLOOKUP($D1499,Decrements!$B$2287:$V$2292,BX$874)/4)</f>
        <v>0</v>
      </c>
      <c r="BY1499" s="90">
        <f>Infected!BZ1003*(VLOOKUP($D1499,Decrements!$B$2183:$V$2188,BY$874)/4+VLOOKUP($D1499,Decrements!$B$2235:$V$2240,BY$874)/4+VLOOKUP($D1499,Decrements!$B$2287:$V$2292,BY$874)/4)</f>
        <v>0</v>
      </c>
      <c r="BZ1499" s="90">
        <f>Infected!CA1003*(VLOOKUP($D1499,Decrements!$B$2183:$V$2188,BZ$874)/4+VLOOKUP($D1499,Decrements!$B$2235:$V$2240,BZ$874)/4+VLOOKUP($D1499,Decrements!$B$2287:$V$2292,BZ$874)/4)</f>
        <v>0</v>
      </c>
      <c r="CA1499" s="90">
        <f>Infected!CB1003*(VLOOKUP($D1499,Decrements!$B$2183:$V$2188,CA$874)/4+VLOOKUP($D1499,Decrements!$B$2235:$V$2240,CA$874)/4+VLOOKUP($D1499,Decrements!$B$2287:$V$2292,CA$874)/4)</f>
        <v>0</v>
      </c>
      <c r="CB1499" s="90">
        <f>Infected!CC1003*(VLOOKUP($D1499,Decrements!$B$2183:$V$2188,CB$874)/4+VLOOKUP($D1499,Decrements!$B$2235:$V$2240,CB$874)/4+VLOOKUP($D1499,Decrements!$B$2287:$V$2292,CB$874)/4)</f>
        <v>0</v>
      </c>
      <c r="CC1499" s="90">
        <f>Infected!CD1003*(VLOOKUP($D1499,Decrements!$B$2183:$V$2188,CC$874)/4+VLOOKUP($D1499,Decrements!$B$2235:$V$2240,CC$874)/4+VLOOKUP($D1499,Decrements!$B$2287:$V$2292,CC$874)/4)</f>
        <v>0</v>
      </c>
      <c r="CD1499" s="90">
        <f>Infected!CE1003*(VLOOKUP($D1499,Decrements!$B$2183:$V$2188,CD$874)/4+VLOOKUP($D1499,Decrements!$B$2235:$V$2240,CD$874)/4+VLOOKUP($D1499,Decrements!$B$2287:$V$2292,CD$874)/4)</f>
        <v>0</v>
      </c>
      <c r="CE1499" s="90">
        <f>Infected!CF1003*(VLOOKUP($D1499,Decrements!$B$2183:$V$2188,CE$874)/4+VLOOKUP($D1499,Decrements!$B$2235:$V$2240,CE$874)/4+VLOOKUP($D1499,Decrements!$B$2287:$V$2292,CE$874)/4)</f>
        <v>0</v>
      </c>
      <c r="CF1499" s="90">
        <f>Infected!CG1003*(VLOOKUP($D1499,Decrements!$B$2183:$V$2188,CF$874)/4+VLOOKUP($D1499,Decrements!$B$2235:$V$2240,CF$874)/4+VLOOKUP($D1499,Decrements!$B$2287:$V$2292,CF$874)/4)</f>
        <v>0</v>
      </c>
      <c r="CG1499" s="90">
        <f>Infected!CH1003*(VLOOKUP($D1499,Decrements!$B$2183:$V$2188,CG$874)/4+VLOOKUP($D1499,Decrements!$B$2235:$V$2240,CG$874)/4+VLOOKUP($D1499,Decrements!$B$2287:$V$2292,CG$874)/4)</f>
        <v>0</v>
      </c>
      <c r="CH1499" s="90">
        <f>Infected!CI1003*(VLOOKUP($D1499,Decrements!$B$2183:$V$2188,CH$874)/4+VLOOKUP($D1499,Decrements!$B$2235:$V$2240,CH$874)/4+VLOOKUP($D1499,Decrements!$B$2287:$V$2292,CH$874)/4)</f>
        <v>0</v>
      </c>
      <c r="CI1499" s="90">
        <f>Infected!CJ1003*(VLOOKUP($D1499,Decrements!$B$2183:$V$2188,CI$874)/4+VLOOKUP($D1499,Decrements!$B$2235:$V$2240,CI$874)/4+VLOOKUP($D1499,Decrements!$B$2287:$V$2292,CI$874)/4)</f>
        <v>0</v>
      </c>
      <c r="CK1499" s="45"/>
      <c r="CL1499" s="45"/>
      <c r="CM1499" s="45"/>
      <c r="CN1499" s="45"/>
      <c r="CO1499" s="45"/>
      <c r="CP1499" s="45"/>
      <c r="CQ1499" s="45"/>
      <c r="CR1499" s="45"/>
      <c r="CS1499" s="45"/>
      <c r="CT1499" s="45"/>
      <c r="CU1499" s="45"/>
      <c r="CV1499" s="45"/>
      <c r="CW1499" s="45"/>
      <c r="CX1499" s="45"/>
      <c r="CY1499" s="45"/>
      <c r="CZ1499" s="45"/>
      <c r="DA1499" s="45"/>
      <c r="DB1499" s="45"/>
      <c r="DC1499" s="45"/>
      <c r="DD1499" s="45"/>
      <c r="DE1499" s="45"/>
      <c r="DF1499" s="45"/>
      <c r="DG1499" s="45"/>
      <c r="DH1499" s="45"/>
      <c r="DI1499" s="45"/>
      <c r="DJ1499" s="45"/>
      <c r="DK1499" s="45"/>
      <c r="DL1499" s="45"/>
      <c r="DM1499" s="45"/>
      <c r="DN1499" s="45"/>
      <c r="DO1499" s="45"/>
      <c r="DP1499" s="45"/>
      <c r="DQ1499" s="45"/>
      <c r="DR1499" s="45"/>
      <c r="DS1499" s="45"/>
      <c r="DT1499" s="45"/>
      <c r="DU1499" s="45"/>
      <c r="DV1499" s="45"/>
      <c r="DW1499" s="45"/>
      <c r="DX1499" s="45"/>
      <c r="DY1499" s="45"/>
      <c r="DZ1499" s="45"/>
      <c r="EA1499" s="45"/>
      <c r="EB1499" s="45"/>
      <c r="EC1499" s="45"/>
      <c r="ED1499" s="45"/>
      <c r="EE1499" s="45"/>
      <c r="EF1499" s="45"/>
      <c r="EG1499" s="45"/>
      <c r="EH1499" s="45"/>
      <c r="EI1499" s="45"/>
      <c r="EJ1499" s="45"/>
      <c r="EK1499" s="45"/>
      <c r="EL1499" s="45"/>
      <c r="EM1499" s="45"/>
      <c r="EN1499" s="45"/>
      <c r="EO1499" s="45"/>
      <c r="EP1499" s="45"/>
      <c r="EQ1499" s="45"/>
      <c r="ER1499" s="45"/>
      <c r="ES1499" s="45"/>
      <c r="ET1499" s="45"/>
      <c r="EU1499" s="45"/>
      <c r="EV1499" s="45"/>
      <c r="EW1499" s="45"/>
      <c r="EX1499" s="45"/>
      <c r="EY1499" s="45"/>
      <c r="EZ1499" s="45"/>
      <c r="FA1499" s="45"/>
      <c r="FB1499" s="45"/>
      <c r="FC1499" s="45"/>
      <c r="FD1499" s="45"/>
      <c r="FE1499" s="45"/>
      <c r="FF1499" s="45"/>
      <c r="FG1499" s="45"/>
      <c r="FH1499" s="45"/>
      <c r="FI1499" s="45"/>
      <c r="FJ1499" s="45"/>
      <c r="FK1499" s="45"/>
      <c r="FL1499" s="45"/>
      <c r="FN1499" s="45"/>
      <c r="FO1499" s="45"/>
      <c r="FP1499" s="45"/>
      <c r="FQ1499" s="45"/>
      <c r="FR1499" s="45"/>
      <c r="FS1499" s="45"/>
      <c r="FT1499" s="45"/>
      <c r="FU1499" s="45"/>
      <c r="FV1499" s="45"/>
      <c r="FW1499" s="45"/>
      <c r="FX1499" s="45"/>
      <c r="FY1499" s="45"/>
      <c r="FZ1499" s="45"/>
      <c r="GA1499" s="45"/>
      <c r="GB1499" s="45"/>
      <c r="GC1499" s="45"/>
      <c r="GD1499" s="45"/>
      <c r="GE1499" s="45"/>
      <c r="GF1499" s="45"/>
      <c r="GG1499" s="45"/>
      <c r="GH1499" s="45"/>
      <c r="GI1499" s="45"/>
      <c r="GJ1499" s="45"/>
      <c r="GK1499" s="45"/>
      <c r="GL1499" s="45"/>
      <c r="GM1499" s="45"/>
      <c r="GN1499" s="45"/>
      <c r="GO1499" s="45"/>
      <c r="GP1499" s="45"/>
      <c r="GQ1499" s="45"/>
      <c r="GR1499" s="45"/>
      <c r="GS1499" s="45"/>
      <c r="GT1499" s="45"/>
      <c r="GU1499" s="45"/>
      <c r="GV1499" s="45"/>
      <c r="GW1499" s="45"/>
      <c r="GX1499" s="45"/>
      <c r="GY1499" s="45"/>
      <c r="GZ1499" s="45"/>
      <c r="HA1499" s="45"/>
      <c r="HB1499" s="45"/>
      <c r="HC1499" s="45"/>
      <c r="HD1499" s="45"/>
      <c r="HE1499" s="45"/>
      <c r="HF1499" s="45"/>
      <c r="HG1499" s="45"/>
      <c r="HH1499" s="45"/>
      <c r="HI1499" s="45"/>
      <c r="HJ1499" s="45"/>
      <c r="HK1499" s="45"/>
      <c r="HL1499" s="45"/>
      <c r="HM1499" s="45"/>
      <c r="HN1499" s="45"/>
      <c r="HO1499" s="45"/>
      <c r="HP1499" s="45"/>
      <c r="HQ1499" s="45"/>
      <c r="HR1499" s="45"/>
      <c r="HS1499" s="45"/>
      <c r="HT1499" s="45"/>
      <c r="HU1499" s="45"/>
      <c r="HV1499" s="45"/>
      <c r="HW1499" s="45"/>
      <c r="HX1499" s="45"/>
      <c r="HY1499" s="45"/>
      <c r="HZ1499" s="45"/>
      <c r="IA1499" s="45"/>
      <c r="IB1499" s="45"/>
      <c r="IC1499" s="45"/>
      <c r="ID1499" s="45"/>
      <c r="IE1499" s="45"/>
      <c r="IF1499" s="45"/>
      <c r="IG1499" s="45"/>
      <c r="IH1499" s="45"/>
      <c r="II1499" s="45"/>
      <c r="IJ1499" s="45"/>
      <c r="IK1499" s="45"/>
      <c r="IL1499" s="45"/>
      <c r="IM1499" s="45"/>
      <c r="IN1499" s="45"/>
      <c r="IO1499" s="45"/>
      <c r="IQ1499" s="45"/>
      <c r="IR1499" s="45"/>
      <c r="IS1499" s="45"/>
      <c r="IT1499" s="45"/>
      <c r="IU1499" s="45"/>
      <c r="IV1499" s="45"/>
      <c r="IW1499" s="45"/>
      <c r="IX1499" s="45"/>
      <c r="IY1499" s="45"/>
      <c r="IZ1499" s="45"/>
      <c r="JA1499" s="45"/>
      <c r="JB1499" s="45"/>
      <c r="JC1499" s="45"/>
      <c r="JD1499" s="45"/>
      <c r="JE1499" s="45"/>
      <c r="JF1499" s="45"/>
      <c r="JG1499" s="45"/>
      <c r="JH1499" s="45"/>
      <c r="JI1499" s="45"/>
      <c r="JJ1499" s="45"/>
      <c r="JK1499" s="45"/>
      <c r="JL1499" s="45"/>
      <c r="JM1499" s="45"/>
      <c r="JN1499" s="45"/>
      <c r="JO1499" s="45"/>
      <c r="JP1499" s="45"/>
      <c r="JQ1499" s="45"/>
      <c r="JR1499" s="45"/>
      <c r="JS1499" s="45"/>
      <c r="JT1499" s="45"/>
      <c r="JU1499" s="45"/>
      <c r="JV1499" s="45"/>
      <c r="JW1499" s="45"/>
      <c r="JX1499" s="45"/>
      <c r="JY1499" s="45"/>
      <c r="JZ1499" s="45"/>
      <c r="KA1499" s="45"/>
      <c r="KB1499" s="45"/>
      <c r="KC1499" s="45"/>
      <c r="KD1499" s="45"/>
      <c r="KE1499" s="45"/>
      <c r="KF1499" s="45"/>
      <c r="KG1499" s="45"/>
      <c r="KH1499" s="45"/>
      <c r="KI1499" s="45"/>
      <c r="KJ1499" s="45"/>
      <c r="KK1499" s="45"/>
      <c r="KL1499" s="45"/>
      <c r="KM1499" s="45"/>
      <c r="KN1499" s="45"/>
      <c r="KO1499" s="45"/>
      <c r="KP1499" s="45"/>
      <c r="KQ1499" s="45"/>
      <c r="KR1499" s="45"/>
      <c r="KS1499" s="45"/>
      <c r="KT1499" s="45"/>
      <c r="KU1499" s="45"/>
      <c r="KV1499" s="45"/>
      <c r="KW1499" s="45"/>
      <c r="KX1499" s="45"/>
      <c r="KY1499" s="45"/>
      <c r="KZ1499" s="45"/>
      <c r="LA1499" s="45"/>
      <c r="LB1499" s="45"/>
      <c r="LC1499" s="45"/>
      <c r="LD1499" s="45"/>
      <c r="LE1499" s="45"/>
      <c r="LF1499" s="45"/>
      <c r="LG1499" s="45"/>
      <c r="LH1499" s="45"/>
      <c r="LI1499" s="45"/>
      <c r="LJ1499" s="45"/>
      <c r="LK1499" s="45"/>
      <c r="LL1499" s="45"/>
      <c r="LM1499" s="45"/>
      <c r="LN1499" s="45"/>
      <c r="LO1499" s="45"/>
      <c r="LP1499" s="45"/>
      <c r="LQ1499" s="45"/>
      <c r="LR1499" s="45"/>
    </row>
    <row r="1500" spans="2:330">
      <c r="B1500" s="20">
        <v>1</v>
      </c>
      <c r="C1500" s="20">
        <v>1</v>
      </c>
      <c r="D1500" s="20">
        <v>5</v>
      </c>
      <c r="E1500" s="20">
        <v>115</v>
      </c>
      <c r="F1500" s="113"/>
      <c r="G1500" s="31">
        <f>Inputs!Q380</f>
        <v>0.12624217887375783</v>
      </c>
      <c r="H1500" s="90">
        <f>Infected!I1004*(VLOOKUP($D1500,Decrements!$B$2183:$V$2188,H$874)/4+VLOOKUP($D1500,Decrements!$B$2235:$V$2240,H$874)/4+VLOOKUP($D1500,Decrements!$B$2287:$V$2292,H$874)/4)</f>
        <v>0</v>
      </c>
      <c r="I1500" s="90">
        <f>Infected!J1004*(VLOOKUP($D1500,Decrements!$B$2183:$V$2188,I$874)/4+VLOOKUP($D1500,Decrements!$B$2235:$V$2240,I$874)/4+VLOOKUP($D1500,Decrements!$B$2287:$V$2292,I$874)/4)</f>
        <v>0</v>
      </c>
      <c r="J1500" s="90">
        <f>Infected!K1004*(VLOOKUP($D1500,Decrements!$B$2183:$V$2188,J$874)/4+VLOOKUP($D1500,Decrements!$B$2235:$V$2240,J$874)/4+VLOOKUP($D1500,Decrements!$B$2287:$V$2292,J$874)/4)</f>
        <v>0</v>
      </c>
      <c r="K1500" s="90">
        <f>Infected!L1004*(VLOOKUP($D1500,Decrements!$B$2183:$V$2188,K$874)/4+VLOOKUP($D1500,Decrements!$B$2235:$V$2240,K$874)/4+VLOOKUP($D1500,Decrements!$B$2287:$V$2292,K$874)/4)</f>
        <v>0</v>
      </c>
      <c r="L1500" s="90">
        <f>Infected!M1004*(VLOOKUP($D1500,Decrements!$B$2183:$V$2188,L$874)/4+VLOOKUP($D1500,Decrements!$B$2235:$V$2240,L$874)/4+VLOOKUP($D1500,Decrements!$B$2287:$V$2292,L$874)/4)</f>
        <v>0</v>
      </c>
      <c r="M1500" s="90">
        <f>Infected!N1004*(VLOOKUP($D1500,Decrements!$B$2183:$V$2188,M$874)/4+VLOOKUP($D1500,Decrements!$B$2235:$V$2240,M$874)/4+VLOOKUP($D1500,Decrements!$B$2287:$V$2292,M$874)/4)</f>
        <v>0</v>
      </c>
      <c r="N1500" s="90">
        <f>Infected!O1004*(VLOOKUP($D1500,Decrements!$B$2183:$V$2188,N$874)/4+VLOOKUP($D1500,Decrements!$B$2235:$V$2240,N$874)/4+VLOOKUP($D1500,Decrements!$B$2287:$V$2292,N$874)/4)</f>
        <v>0</v>
      </c>
      <c r="O1500" s="90">
        <f>Infected!P1004*(VLOOKUP($D1500,Decrements!$B$2183:$V$2188,O$874)/4+VLOOKUP($D1500,Decrements!$B$2235:$V$2240,O$874)/4+VLOOKUP($D1500,Decrements!$B$2287:$V$2292,O$874)/4)</f>
        <v>0</v>
      </c>
      <c r="P1500" s="90">
        <f>Infected!Q1004*(VLOOKUP($D1500,Decrements!$B$2183:$V$2188,P$874)/4+VLOOKUP($D1500,Decrements!$B$2235:$V$2240,P$874)/4+VLOOKUP($D1500,Decrements!$B$2287:$V$2292,P$874)/4)</f>
        <v>0</v>
      </c>
      <c r="Q1500" s="90">
        <f>Infected!R1004*(VLOOKUP($D1500,Decrements!$B$2183:$V$2188,Q$874)/4+VLOOKUP($D1500,Decrements!$B$2235:$V$2240,Q$874)/4+VLOOKUP($D1500,Decrements!$B$2287:$V$2292,Q$874)/4)</f>
        <v>0</v>
      </c>
      <c r="R1500" s="90">
        <f>Infected!S1004*(VLOOKUP($D1500,Decrements!$B$2183:$V$2188,R$874)/4+VLOOKUP($D1500,Decrements!$B$2235:$V$2240,R$874)/4+VLOOKUP($D1500,Decrements!$B$2287:$V$2292,R$874)/4)</f>
        <v>0</v>
      </c>
      <c r="S1500" s="90">
        <f>Infected!T1004*(VLOOKUP($D1500,Decrements!$B$2183:$V$2188,S$874)/4+VLOOKUP($D1500,Decrements!$B$2235:$V$2240,S$874)/4+VLOOKUP($D1500,Decrements!$B$2287:$V$2292,S$874)/4)</f>
        <v>0</v>
      </c>
      <c r="T1500" s="90">
        <f>Infected!U1004*(VLOOKUP($D1500,Decrements!$B$2183:$V$2188,T$874)/4+VLOOKUP($D1500,Decrements!$B$2235:$V$2240,T$874)/4+VLOOKUP($D1500,Decrements!$B$2287:$V$2292,T$874)/4)</f>
        <v>0</v>
      </c>
      <c r="U1500" s="90">
        <f>Infected!V1004*(VLOOKUP($D1500,Decrements!$B$2183:$V$2188,U$874)/4+VLOOKUP($D1500,Decrements!$B$2235:$V$2240,U$874)/4+VLOOKUP($D1500,Decrements!$B$2287:$V$2292,U$874)/4)</f>
        <v>0</v>
      </c>
      <c r="V1500" s="90">
        <f>Infected!W1004*(VLOOKUP($D1500,Decrements!$B$2183:$V$2188,V$874)/4+VLOOKUP($D1500,Decrements!$B$2235:$V$2240,V$874)/4+VLOOKUP($D1500,Decrements!$B$2287:$V$2292,V$874)/4)</f>
        <v>0</v>
      </c>
      <c r="W1500" s="90">
        <f>Infected!X1004*(VLOOKUP($D1500,Decrements!$B$2183:$V$2188,W$874)/4+VLOOKUP($D1500,Decrements!$B$2235:$V$2240,W$874)/4+VLOOKUP($D1500,Decrements!$B$2287:$V$2292,W$874)/4)</f>
        <v>0</v>
      </c>
      <c r="X1500" s="90">
        <f>Infected!Y1004*(VLOOKUP($D1500,Decrements!$B$2183:$V$2188,X$874)/4+VLOOKUP($D1500,Decrements!$B$2235:$V$2240,X$874)/4+VLOOKUP($D1500,Decrements!$B$2287:$V$2292,X$874)/4)</f>
        <v>0</v>
      </c>
      <c r="Y1500" s="90">
        <f>Infected!Z1004*(VLOOKUP($D1500,Decrements!$B$2183:$V$2188,Y$874)/4+VLOOKUP($D1500,Decrements!$B$2235:$V$2240,Y$874)/4+VLOOKUP($D1500,Decrements!$B$2287:$V$2292,Y$874)/4)</f>
        <v>0</v>
      </c>
      <c r="Z1500" s="90">
        <f>Infected!AA1004*(VLOOKUP($D1500,Decrements!$B$2183:$V$2188,Z$874)/4+VLOOKUP($D1500,Decrements!$B$2235:$V$2240,Z$874)/4+VLOOKUP($D1500,Decrements!$B$2287:$V$2292,Z$874)/4)</f>
        <v>0</v>
      </c>
      <c r="AA1500" s="90">
        <f>Infected!AB1004*(VLOOKUP($D1500,Decrements!$B$2183:$V$2188,AA$874)/4+VLOOKUP($D1500,Decrements!$B$2235:$V$2240,AA$874)/4+VLOOKUP($D1500,Decrements!$B$2287:$V$2292,AA$874)/4)</f>
        <v>0</v>
      </c>
      <c r="AB1500" s="90">
        <f>Infected!AC1004*(VLOOKUP($D1500,Decrements!$B$2183:$V$2188,AB$874)/4+VLOOKUP($D1500,Decrements!$B$2235:$V$2240,AB$874)/4+VLOOKUP($D1500,Decrements!$B$2287:$V$2292,AB$874)/4)</f>
        <v>0</v>
      </c>
      <c r="AC1500" s="90">
        <f>Infected!AD1004*(VLOOKUP($D1500,Decrements!$B$2183:$V$2188,AC$874)/4+VLOOKUP($D1500,Decrements!$B$2235:$V$2240,AC$874)/4+VLOOKUP($D1500,Decrements!$B$2287:$V$2292,AC$874)/4)</f>
        <v>0</v>
      </c>
      <c r="AD1500" s="90">
        <f>Infected!AE1004*(VLOOKUP($D1500,Decrements!$B$2183:$V$2188,AD$874)/4+VLOOKUP($D1500,Decrements!$B$2235:$V$2240,AD$874)/4+VLOOKUP($D1500,Decrements!$B$2287:$V$2292,AD$874)/4)</f>
        <v>0</v>
      </c>
      <c r="AE1500" s="90">
        <f>Infected!AF1004*(VLOOKUP($D1500,Decrements!$B$2183:$V$2188,AE$874)/4+VLOOKUP($D1500,Decrements!$B$2235:$V$2240,AE$874)/4+VLOOKUP($D1500,Decrements!$B$2287:$V$2292,AE$874)/4)</f>
        <v>0</v>
      </c>
      <c r="AF1500" s="90">
        <f>Infected!AG1004*(VLOOKUP($D1500,Decrements!$B$2183:$V$2188,AF$874)/4+VLOOKUP($D1500,Decrements!$B$2235:$V$2240,AF$874)/4+VLOOKUP($D1500,Decrements!$B$2287:$V$2292,AF$874)/4)</f>
        <v>0</v>
      </c>
      <c r="AG1500" s="90">
        <f>Infected!AH1004*(VLOOKUP($D1500,Decrements!$B$2183:$V$2188,AG$874)/4+VLOOKUP($D1500,Decrements!$B$2235:$V$2240,AG$874)/4+VLOOKUP($D1500,Decrements!$B$2287:$V$2292,AG$874)/4)</f>
        <v>0</v>
      </c>
      <c r="AH1500" s="90">
        <f>Infected!AI1004*(VLOOKUP($D1500,Decrements!$B$2183:$V$2188,AH$874)/4+VLOOKUP($D1500,Decrements!$B$2235:$V$2240,AH$874)/4+VLOOKUP($D1500,Decrements!$B$2287:$V$2292,AH$874)/4)</f>
        <v>0</v>
      </c>
      <c r="AI1500" s="90">
        <f>Infected!AJ1004*(VLOOKUP($D1500,Decrements!$B$2183:$V$2188,AI$874)/4+VLOOKUP($D1500,Decrements!$B$2235:$V$2240,AI$874)/4+VLOOKUP($D1500,Decrements!$B$2287:$V$2292,AI$874)/4)</f>
        <v>0</v>
      </c>
      <c r="AJ1500" s="90">
        <f>Infected!AK1004*(VLOOKUP($D1500,Decrements!$B$2183:$V$2188,AJ$874)/4+VLOOKUP($D1500,Decrements!$B$2235:$V$2240,AJ$874)/4+VLOOKUP($D1500,Decrements!$B$2287:$V$2292,AJ$874)/4)</f>
        <v>0</v>
      </c>
      <c r="AK1500" s="90">
        <f>Infected!AL1004*(VLOOKUP($D1500,Decrements!$B$2183:$V$2188,AK$874)/4+VLOOKUP($D1500,Decrements!$B$2235:$V$2240,AK$874)/4+VLOOKUP($D1500,Decrements!$B$2287:$V$2292,AK$874)/4)</f>
        <v>0</v>
      </c>
      <c r="AL1500" s="90">
        <f>Infected!AM1004*(VLOOKUP($D1500,Decrements!$B$2183:$V$2188,AL$874)/4+VLOOKUP($D1500,Decrements!$B$2235:$V$2240,AL$874)/4+VLOOKUP($D1500,Decrements!$B$2287:$V$2292,AL$874)/4)</f>
        <v>0</v>
      </c>
      <c r="AM1500" s="90">
        <f>Infected!AN1004*(VLOOKUP($D1500,Decrements!$B$2183:$V$2188,AM$874)/4+VLOOKUP($D1500,Decrements!$B$2235:$V$2240,AM$874)/4+VLOOKUP($D1500,Decrements!$B$2287:$V$2292,AM$874)/4)</f>
        <v>0</v>
      </c>
      <c r="AN1500" s="90">
        <f>Infected!AO1004*(VLOOKUP($D1500,Decrements!$B$2183:$V$2188,AN$874)/4+VLOOKUP($D1500,Decrements!$B$2235:$V$2240,AN$874)/4+VLOOKUP($D1500,Decrements!$B$2287:$V$2292,AN$874)/4)</f>
        <v>0</v>
      </c>
      <c r="AO1500" s="90">
        <f>Infected!AP1004*(VLOOKUP($D1500,Decrements!$B$2183:$V$2188,AO$874)/4+VLOOKUP($D1500,Decrements!$B$2235:$V$2240,AO$874)/4+VLOOKUP($D1500,Decrements!$B$2287:$V$2292,AO$874)/4)</f>
        <v>0</v>
      </c>
      <c r="AP1500" s="90">
        <f>Infected!AQ1004*(VLOOKUP($D1500,Decrements!$B$2183:$V$2188,AP$874)/4+VLOOKUP($D1500,Decrements!$B$2235:$V$2240,AP$874)/4+VLOOKUP($D1500,Decrements!$B$2287:$V$2292,AP$874)/4)</f>
        <v>0</v>
      </c>
      <c r="AQ1500" s="90">
        <f>Infected!AR1004*(VLOOKUP($D1500,Decrements!$B$2183:$V$2188,AQ$874)/4+VLOOKUP($D1500,Decrements!$B$2235:$V$2240,AQ$874)/4+VLOOKUP($D1500,Decrements!$B$2287:$V$2292,AQ$874)/4)</f>
        <v>0</v>
      </c>
      <c r="AR1500" s="90">
        <f>Infected!AS1004*(VLOOKUP($D1500,Decrements!$B$2183:$V$2188,AR$874)/4+VLOOKUP($D1500,Decrements!$B$2235:$V$2240,AR$874)/4+VLOOKUP($D1500,Decrements!$B$2287:$V$2292,AR$874)/4)</f>
        <v>0</v>
      </c>
      <c r="AS1500" s="90">
        <f>Infected!AT1004*(VLOOKUP($D1500,Decrements!$B$2183:$V$2188,AS$874)/4+VLOOKUP($D1500,Decrements!$B$2235:$V$2240,AS$874)/4+VLOOKUP($D1500,Decrements!$B$2287:$V$2292,AS$874)/4)</f>
        <v>0</v>
      </c>
      <c r="AT1500" s="90">
        <f>Infected!AU1004*(VLOOKUP($D1500,Decrements!$B$2183:$V$2188,AT$874)/4+VLOOKUP($D1500,Decrements!$B$2235:$V$2240,AT$874)/4+VLOOKUP($D1500,Decrements!$B$2287:$V$2292,AT$874)/4)</f>
        <v>0</v>
      </c>
      <c r="AU1500" s="90">
        <f>Infected!AV1004*(VLOOKUP($D1500,Decrements!$B$2183:$V$2188,AU$874)/4+VLOOKUP($D1500,Decrements!$B$2235:$V$2240,AU$874)/4+VLOOKUP($D1500,Decrements!$B$2287:$V$2292,AU$874)/4)</f>
        <v>0</v>
      </c>
      <c r="AV1500" s="90">
        <f>Infected!AW1004*(VLOOKUP($D1500,Decrements!$B$2183:$V$2188,AV$874)/4+VLOOKUP($D1500,Decrements!$B$2235:$V$2240,AV$874)/4+VLOOKUP($D1500,Decrements!$B$2287:$V$2292,AV$874)/4)</f>
        <v>0</v>
      </c>
      <c r="AW1500" s="90">
        <f>Infected!AX1004*(VLOOKUP($D1500,Decrements!$B$2183:$V$2188,AW$874)/4+VLOOKUP($D1500,Decrements!$B$2235:$V$2240,AW$874)/4+VLOOKUP($D1500,Decrements!$B$2287:$V$2292,AW$874)/4)</f>
        <v>0</v>
      </c>
      <c r="AX1500" s="90">
        <f>Infected!AY1004*(VLOOKUP($D1500,Decrements!$B$2183:$V$2188,AX$874)/4+VLOOKUP($D1500,Decrements!$B$2235:$V$2240,AX$874)/4+VLOOKUP($D1500,Decrements!$B$2287:$V$2292,AX$874)/4)</f>
        <v>0</v>
      </c>
      <c r="AY1500" s="90">
        <f>Infected!AZ1004*(VLOOKUP($D1500,Decrements!$B$2183:$V$2188,AY$874)/4+VLOOKUP($D1500,Decrements!$B$2235:$V$2240,AY$874)/4+VLOOKUP($D1500,Decrements!$B$2287:$V$2292,AY$874)/4)</f>
        <v>0</v>
      </c>
      <c r="AZ1500" s="90">
        <f>Infected!BA1004*(VLOOKUP($D1500,Decrements!$B$2183:$V$2188,AZ$874)/4+VLOOKUP($D1500,Decrements!$B$2235:$V$2240,AZ$874)/4+VLOOKUP($D1500,Decrements!$B$2287:$V$2292,AZ$874)/4)</f>
        <v>0</v>
      </c>
      <c r="BA1500" s="90">
        <f>Infected!BB1004*(VLOOKUP($D1500,Decrements!$B$2183:$V$2188,BA$874)/4+VLOOKUP($D1500,Decrements!$B$2235:$V$2240,BA$874)/4+VLOOKUP($D1500,Decrements!$B$2287:$V$2292,BA$874)/4)</f>
        <v>0</v>
      </c>
      <c r="BB1500" s="90">
        <f>Infected!BC1004*(VLOOKUP($D1500,Decrements!$B$2183:$V$2188,BB$874)/4+VLOOKUP($D1500,Decrements!$B$2235:$V$2240,BB$874)/4+VLOOKUP($D1500,Decrements!$B$2287:$V$2292,BB$874)/4)</f>
        <v>0</v>
      </c>
      <c r="BC1500" s="90">
        <f>Infected!BD1004*(VLOOKUP($D1500,Decrements!$B$2183:$V$2188,BC$874)/4+VLOOKUP($D1500,Decrements!$B$2235:$V$2240,BC$874)/4+VLOOKUP($D1500,Decrements!$B$2287:$V$2292,BC$874)/4)</f>
        <v>0</v>
      </c>
      <c r="BD1500" s="90">
        <f>Infected!BE1004*(VLOOKUP($D1500,Decrements!$B$2183:$V$2188,BD$874)/4+VLOOKUP($D1500,Decrements!$B$2235:$V$2240,BD$874)/4+VLOOKUP($D1500,Decrements!$B$2287:$V$2292,BD$874)/4)</f>
        <v>0</v>
      </c>
      <c r="BE1500" s="90">
        <f>Infected!BF1004*(VLOOKUP($D1500,Decrements!$B$2183:$V$2188,BE$874)/4+VLOOKUP($D1500,Decrements!$B$2235:$V$2240,BE$874)/4+VLOOKUP($D1500,Decrements!$B$2287:$V$2292,BE$874)/4)</f>
        <v>0</v>
      </c>
      <c r="BF1500" s="90">
        <f>Infected!BG1004*(VLOOKUP($D1500,Decrements!$B$2183:$V$2188,BF$874)/4+VLOOKUP($D1500,Decrements!$B$2235:$V$2240,BF$874)/4+VLOOKUP($D1500,Decrements!$B$2287:$V$2292,BF$874)/4)</f>
        <v>0</v>
      </c>
      <c r="BG1500" s="90">
        <f>Infected!BH1004*(VLOOKUP($D1500,Decrements!$B$2183:$V$2188,BG$874)/4+VLOOKUP($D1500,Decrements!$B$2235:$V$2240,BG$874)/4+VLOOKUP($D1500,Decrements!$B$2287:$V$2292,BG$874)/4)</f>
        <v>0</v>
      </c>
      <c r="BH1500" s="90">
        <f>Infected!BI1004*(VLOOKUP($D1500,Decrements!$B$2183:$V$2188,BH$874)/4+VLOOKUP($D1500,Decrements!$B$2235:$V$2240,BH$874)/4+VLOOKUP($D1500,Decrements!$B$2287:$V$2292,BH$874)/4)</f>
        <v>0</v>
      </c>
      <c r="BI1500" s="90">
        <f>Infected!BJ1004*(VLOOKUP($D1500,Decrements!$B$2183:$V$2188,BI$874)/4+VLOOKUP($D1500,Decrements!$B$2235:$V$2240,BI$874)/4+VLOOKUP($D1500,Decrements!$B$2287:$V$2292,BI$874)/4)</f>
        <v>0</v>
      </c>
      <c r="BJ1500" s="90">
        <f>Infected!BK1004*(VLOOKUP($D1500,Decrements!$B$2183:$V$2188,BJ$874)/4+VLOOKUP($D1500,Decrements!$B$2235:$V$2240,BJ$874)/4+VLOOKUP($D1500,Decrements!$B$2287:$V$2292,BJ$874)/4)</f>
        <v>0</v>
      </c>
      <c r="BK1500" s="90">
        <f>Infected!BL1004*(VLOOKUP($D1500,Decrements!$B$2183:$V$2188,BK$874)/4+VLOOKUP($D1500,Decrements!$B$2235:$V$2240,BK$874)/4+VLOOKUP($D1500,Decrements!$B$2287:$V$2292,BK$874)/4)</f>
        <v>0</v>
      </c>
      <c r="BL1500" s="90">
        <f>Infected!BM1004*(VLOOKUP($D1500,Decrements!$B$2183:$V$2188,BL$874)/4+VLOOKUP($D1500,Decrements!$B$2235:$V$2240,BL$874)/4+VLOOKUP($D1500,Decrements!$B$2287:$V$2292,BL$874)/4)</f>
        <v>0</v>
      </c>
      <c r="BM1500" s="90">
        <f>Infected!BN1004*(VLOOKUP($D1500,Decrements!$B$2183:$V$2188,BM$874)/4+VLOOKUP($D1500,Decrements!$B$2235:$V$2240,BM$874)/4+VLOOKUP($D1500,Decrements!$B$2287:$V$2292,BM$874)/4)</f>
        <v>0</v>
      </c>
      <c r="BN1500" s="90">
        <f>Infected!BO1004*(VLOOKUP($D1500,Decrements!$B$2183:$V$2188,BN$874)/4+VLOOKUP($D1500,Decrements!$B$2235:$V$2240,BN$874)/4+VLOOKUP($D1500,Decrements!$B$2287:$V$2292,BN$874)/4)</f>
        <v>0</v>
      </c>
      <c r="BO1500" s="90">
        <f>Infected!BP1004*(VLOOKUP($D1500,Decrements!$B$2183:$V$2188,BO$874)/4+VLOOKUP($D1500,Decrements!$B$2235:$V$2240,BO$874)/4+VLOOKUP($D1500,Decrements!$B$2287:$V$2292,BO$874)/4)</f>
        <v>0</v>
      </c>
      <c r="BP1500" s="90">
        <f>Infected!BQ1004*(VLOOKUP($D1500,Decrements!$B$2183:$V$2188,BP$874)/4+VLOOKUP($D1500,Decrements!$B$2235:$V$2240,BP$874)/4+VLOOKUP($D1500,Decrements!$B$2287:$V$2292,BP$874)/4)</f>
        <v>0</v>
      </c>
      <c r="BQ1500" s="90">
        <f>Infected!BR1004*(VLOOKUP($D1500,Decrements!$B$2183:$V$2188,BQ$874)/4+VLOOKUP($D1500,Decrements!$B$2235:$V$2240,BQ$874)/4+VLOOKUP($D1500,Decrements!$B$2287:$V$2292,BQ$874)/4)</f>
        <v>0</v>
      </c>
      <c r="BR1500" s="90">
        <f>Infected!BS1004*(VLOOKUP($D1500,Decrements!$B$2183:$V$2188,BR$874)/4+VLOOKUP($D1500,Decrements!$B$2235:$V$2240,BR$874)/4+VLOOKUP($D1500,Decrements!$B$2287:$V$2292,BR$874)/4)</f>
        <v>0</v>
      </c>
      <c r="BS1500" s="90">
        <f>Infected!BT1004*(VLOOKUP($D1500,Decrements!$B$2183:$V$2188,BS$874)/4+VLOOKUP($D1500,Decrements!$B$2235:$V$2240,BS$874)/4+VLOOKUP($D1500,Decrements!$B$2287:$V$2292,BS$874)/4)</f>
        <v>0</v>
      </c>
      <c r="BT1500" s="90">
        <f>Infected!BU1004*(VLOOKUP($D1500,Decrements!$B$2183:$V$2188,BT$874)/4+VLOOKUP($D1500,Decrements!$B$2235:$V$2240,BT$874)/4+VLOOKUP($D1500,Decrements!$B$2287:$V$2292,BT$874)/4)</f>
        <v>0</v>
      </c>
      <c r="BU1500" s="90">
        <f>Infected!BV1004*(VLOOKUP($D1500,Decrements!$B$2183:$V$2188,BU$874)/4+VLOOKUP($D1500,Decrements!$B$2235:$V$2240,BU$874)/4+VLOOKUP($D1500,Decrements!$B$2287:$V$2292,BU$874)/4)</f>
        <v>0</v>
      </c>
      <c r="BV1500" s="90">
        <f>Infected!BW1004*(VLOOKUP($D1500,Decrements!$B$2183:$V$2188,BV$874)/4+VLOOKUP($D1500,Decrements!$B$2235:$V$2240,BV$874)/4+VLOOKUP($D1500,Decrements!$B$2287:$V$2292,BV$874)/4)</f>
        <v>0</v>
      </c>
      <c r="BW1500" s="90">
        <f>Infected!BX1004*(VLOOKUP($D1500,Decrements!$B$2183:$V$2188,BW$874)/4+VLOOKUP($D1500,Decrements!$B$2235:$V$2240,BW$874)/4+VLOOKUP($D1500,Decrements!$B$2287:$V$2292,BW$874)/4)</f>
        <v>0</v>
      </c>
      <c r="BX1500" s="90">
        <f>Infected!BY1004*(VLOOKUP($D1500,Decrements!$B$2183:$V$2188,BX$874)/4+VLOOKUP($D1500,Decrements!$B$2235:$V$2240,BX$874)/4+VLOOKUP($D1500,Decrements!$B$2287:$V$2292,BX$874)/4)</f>
        <v>0</v>
      </c>
      <c r="BY1500" s="90">
        <f>Infected!BZ1004*(VLOOKUP($D1500,Decrements!$B$2183:$V$2188,BY$874)/4+VLOOKUP($D1500,Decrements!$B$2235:$V$2240,BY$874)/4+VLOOKUP($D1500,Decrements!$B$2287:$V$2292,BY$874)/4)</f>
        <v>0</v>
      </c>
      <c r="BZ1500" s="90">
        <f>Infected!CA1004*(VLOOKUP($D1500,Decrements!$B$2183:$V$2188,BZ$874)/4+VLOOKUP($D1500,Decrements!$B$2235:$V$2240,BZ$874)/4+VLOOKUP($D1500,Decrements!$B$2287:$V$2292,BZ$874)/4)</f>
        <v>0</v>
      </c>
      <c r="CA1500" s="90">
        <f>Infected!CB1004*(VLOOKUP($D1500,Decrements!$B$2183:$V$2188,CA$874)/4+VLOOKUP($D1500,Decrements!$B$2235:$V$2240,CA$874)/4+VLOOKUP($D1500,Decrements!$B$2287:$V$2292,CA$874)/4)</f>
        <v>0</v>
      </c>
      <c r="CB1500" s="90">
        <f>Infected!CC1004*(VLOOKUP($D1500,Decrements!$B$2183:$V$2188,CB$874)/4+VLOOKUP($D1500,Decrements!$B$2235:$V$2240,CB$874)/4+VLOOKUP($D1500,Decrements!$B$2287:$V$2292,CB$874)/4)</f>
        <v>0</v>
      </c>
      <c r="CC1500" s="90">
        <f>Infected!CD1004*(VLOOKUP($D1500,Decrements!$B$2183:$V$2188,CC$874)/4+VLOOKUP($D1500,Decrements!$B$2235:$V$2240,CC$874)/4+VLOOKUP($D1500,Decrements!$B$2287:$V$2292,CC$874)/4)</f>
        <v>0</v>
      </c>
      <c r="CD1500" s="90">
        <f>Infected!CE1004*(VLOOKUP($D1500,Decrements!$B$2183:$V$2188,CD$874)/4+VLOOKUP($D1500,Decrements!$B$2235:$V$2240,CD$874)/4+VLOOKUP($D1500,Decrements!$B$2287:$V$2292,CD$874)/4)</f>
        <v>0</v>
      </c>
      <c r="CE1500" s="90">
        <f>Infected!CF1004*(VLOOKUP($D1500,Decrements!$B$2183:$V$2188,CE$874)/4+VLOOKUP($D1500,Decrements!$B$2235:$V$2240,CE$874)/4+VLOOKUP($D1500,Decrements!$B$2287:$V$2292,CE$874)/4)</f>
        <v>0</v>
      </c>
      <c r="CF1500" s="90">
        <f>Infected!CG1004*(VLOOKUP($D1500,Decrements!$B$2183:$V$2188,CF$874)/4+VLOOKUP($D1500,Decrements!$B$2235:$V$2240,CF$874)/4+VLOOKUP($D1500,Decrements!$B$2287:$V$2292,CF$874)/4)</f>
        <v>0</v>
      </c>
      <c r="CG1500" s="90">
        <f>Infected!CH1004*(VLOOKUP($D1500,Decrements!$B$2183:$V$2188,CG$874)/4+VLOOKUP($D1500,Decrements!$B$2235:$V$2240,CG$874)/4+VLOOKUP($D1500,Decrements!$B$2287:$V$2292,CG$874)/4)</f>
        <v>0</v>
      </c>
      <c r="CH1500" s="90">
        <f>Infected!CI1004*(VLOOKUP($D1500,Decrements!$B$2183:$V$2188,CH$874)/4+VLOOKUP($D1500,Decrements!$B$2235:$V$2240,CH$874)/4+VLOOKUP($D1500,Decrements!$B$2287:$V$2292,CH$874)/4)</f>
        <v>0</v>
      </c>
      <c r="CI1500" s="90">
        <f>Infected!CJ1004*(VLOOKUP($D1500,Decrements!$B$2183:$V$2188,CI$874)/4+VLOOKUP($D1500,Decrements!$B$2235:$V$2240,CI$874)/4+VLOOKUP($D1500,Decrements!$B$2287:$V$2292,CI$874)/4)</f>
        <v>0</v>
      </c>
      <c r="CK1500" s="45"/>
      <c r="CL1500" s="45"/>
      <c r="CM1500" s="45"/>
      <c r="CN1500" s="45"/>
      <c r="CO1500" s="45"/>
      <c r="CP1500" s="45"/>
      <c r="CQ1500" s="45"/>
      <c r="CR1500" s="45"/>
      <c r="CS1500" s="45"/>
      <c r="CT1500" s="45"/>
      <c r="CU1500" s="45"/>
      <c r="CV1500" s="45"/>
      <c r="CW1500" s="45"/>
      <c r="CX1500" s="45"/>
      <c r="CY1500" s="45"/>
      <c r="CZ1500" s="45"/>
      <c r="DA1500" s="45"/>
      <c r="DB1500" s="45"/>
      <c r="DC1500" s="45"/>
      <c r="DD1500" s="45"/>
      <c r="DE1500" s="45"/>
      <c r="DF1500" s="45"/>
      <c r="DG1500" s="45"/>
      <c r="DH1500" s="45"/>
      <c r="DI1500" s="45"/>
      <c r="DJ1500" s="45"/>
      <c r="DK1500" s="45"/>
      <c r="DL1500" s="45"/>
      <c r="DM1500" s="45"/>
      <c r="DN1500" s="45"/>
      <c r="DO1500" s="45"/>
      <c r="DP1500" s="45"/>
      <c r="DQ1500" s="45"/>
      <c r="DR1500" s="45"/>
      <c r="DS1500" s="45"/>
      <c r="DT1500" s="45"/>
      <c r="DU1500" s="45"/>
      <c r="DV1500" s="45"/>
      <c r="DW1500" s="45"/>
      <c r="DX1500" s="45"/>
      <c r="DY1500" s="45"/>
      <c r="DZ1500" s="45"/>
      <c r="EA1500" s="45"/>
      <c r="EB1500" s="45"/>
      <c r="EC1500" s="45"/>
      <c r="ED1500" s="45"/>
      <c r="EE1500" s="45"/>
      <c r="EF1500" s="45"/>
      <c r="EG1500" s="45"/>
      <c r="EH1500" s="45"/>
      <c r="EI1500" s="45"/>
      <c r="EJ1500" s="45"/>
      <c r="EK1500" s="45"/>
      <c r="EL1500" s="45"/>
      <c r="EM1500" s="45"/>
      <c r="EN1500" s="45"/>
      <c r="EO1500" s="45"/>
      <c r="EP1500" s="45"/>
      <c r="EQ1500" s="45"/>
      <c r="ER1500" s="45"/>
      <c r="ES1500" s="45"/>
      <c r="ET1500" s="45"/>
      <c r="EU1500" s="45"/>
      <c r="EV1500" s="45"/>
      <c r="EW1500" s="45"/>
      <c r="EX1500" s="45"/>
      <c r="EY1500" s="45"/>
      <c r="EZ1500" s="45"/>
      <c r="FA1500" s="45"/>
      <c r="FB1500" s="45"/>
      <c r="FC1500" s="45"/>
      <c r="FD1500" s="45"/>
      <c r="FE1500" s="45"/>
      <c r="FF1500" s="45"/>
      <c r="FG1500" s="45"/>
      <c r="FH1500" s="45"/>
      <c r="FI1500" s="45"/>
      <c r="FJ1500" s="45"/>
      <c r="FK1500" s="45"/>
      <c r="FL1500" s="45"/>
      <c r="FN1500" s="45"/>
      <c r="FO1500" s="45"/>
      <c r="FP1500" s="45"/>
      <c r="FQ1500" s="45"/>
      <c r="FR1500" s="45"/>
      <c r="FS1500" s="45"/>
      <c r="FT1500" s="45"/>
      <c r="FU1500" s="45"/>
      <c r="FV1500" s="45"/>
      <c r="FW1500" s="45"/>
      <c r="FX1500" s="45"/>
      <c r="FY1500" s="45"/>
      <c r="FZ1500" s="45"/>
      <c r="GA1500" s="45"/>
      <c r="GB1500" s="45"/>
      <c r="GC1500" s="45"/>
      <c r="GD1500" s="45"/>
      <c r="GE1500" s="45"/>
      <c r="GF1500" s="45"/>
      <c r="GG1500" s="45"/>
      <c r="GH1500" s="45"/>
      <c r="GI1500" s="45"/>
      <c r="GJ1500" s="45"/>
      <c r="GK1500" s="45"/>
      <c r="GL1500" s="45"/>
      <c r="GM1500" s="45"/>
      <c r="GN1500" s="45"/>
      <c r="GO1500" s="45"/>
      <c r="GP1500" s="45"/>
      <c r="GQ1500" s="45"/>
      <c r="GR1500" s="45"/>
      <c r="GS1500" s="45"/>
      <c r="GT1500" s="45"/>
      <c r="GU1500" s="45"/>
      <c r="GV1500" s="45"/>
      <c r="GW1500" s="45"/>
      <c r="GX1500" s="45"/>
      <c r="GY1500" s="45"/>
      <c r="GZ1500" s="45"/>
      <c r="HA1500" s="45"/>
      <c r="HB1500" s="45"/>
      <c r="HC1500" s="45"/>
      <c r="HD1500" s="45"/>
      <c r="HE1500" s="45"/>
      <c r="HF1500" s="45"/>
      <c r="HG1500" s="45"/>
      <c r="HH1500" s="45"/>
      <c r="HI1500" s="45"/>
      <c r="HJ1500" s="45"/>
      <c r="HK1500" s="45"/>
      <c r="HL1500" s="45"/>
      <c r="HM1500" s="45"/>
      <c r="HN1500" s="45"/>
      <c r="HO1500" s="45"/>
      <c r="HP1500" s="45"/>
      <c r="HQ1500" s="45"/>
      <c r="HR1500" s="45"/>
      <c r="HS1500" s="45"/>
      <c r="HT1500" s="45"/>
      <c r="HU1500" s="45"/>
      <c r="HV1500" s="45"/>
      <c r="HW1500" s="45"/>
      <c r="HX1500" s="45"/>
      <c r="HY1500" s="45"/>
      <c r="HZ1500" s="45"/>
      <c r="IA1500" s="45"/>
      <c r="IB1500" s="45"/>
      <c r="IC1500" s="45"/>
      <c r="ID1500" s="45"/>
      <c r="IE1500" s="45"/>
      <c r="IF1500" s="45"/>
      <c r="IG1500" s="45"/>
      <c r="IH1500" s="45"/>
      <c r="II1500" s="45"/>
      <c r="IJ1500" s="45"/>
      <c r="IK1500" s="45"/>
      <c r="IL1500" s="45"/>
      <c r="IM1500" s="45"/>
      <c r="IN1500" s="45"/>
      <c r="IO1500" s="45"/>
      <c r="IQ1500" s="45"/>
      <c r="IR1500" s="45"/>
      <c r="IS1500" s="45"/>
      <c r="IT1500" s="45"/>
      <c r="IU1500" s="45"/>
      <c r="IV1500" s="45"/>
      <c r="IW1500" s="45"/>
      <c r="IX1500" s="45"/>
      <c r="IY1500" s="45"/>
      <c r="IZ1500" s="45"/>
      <c r="JA1500" s="45"/>
      <c r="JB1500" s="45"/>
      <c r="JC1500" s="45"/>
      <c r="JD1500" s="45"/>
      <c r="JE1500" s="45"/>
      <c r="JF1500" s="45"/>
      <c r="JG1500" s="45"/>
      <c r="JH1500" s="45"/>
      <c r="JI1500" s="45"/>
      <c r="JJ1500" s="45"/>
      <c r="JK1500" s="45"/>
      <c r="JL1500" s="45"/>
      <c r="JM1500" s="45"/>
      <c r="JN1500" s="45"/>
      <c r="JO1500" s="45"/>
      <c r="JP1500" s="45"/>
      <c r="JQ1500" s="45"/>
      <c r="JR1500" s="45"/>
      <c r="JS1500" s="45"/>
      <c r="JT1500" s="45"/>
      <c r="JU1500" s="45"/>
      <c r="JV1500" s="45"/>
      <c r="JW1500" s="45"/>
      <c r="JX1500" s="45"/>
      <c r="JY1500" s="45"/>
      <c r="JZ1500" s="45"/>
      <c r="KA1500" s="45"/>
      <c r="KB1500" s="45"/>
      <c r="KC1500" s="45"/>
      <c r="KD1500" s="45"/>
      <c r="KE1500" s="45"/>
      <c r="KF1500" s="45"/>
      <c r="KG1500" s="45"/>
      <c r="KH1500" s="45"/>
      <c r="KI1500" s="45"/>
      <c r="KJ1500" s="45"/>
      <c r="KK1500" s="45"/>
      <c r="KL1500" s="45"/>
      <c r="KM1500" s="45"/>
      <c r="KN1500" s="45"/>
      <c r="KO1500" s="45"/>
      <c r="KP1500" s="45"/>
      <c r="KQ1500" s="45"/>
      <c r="KR1500" s="45"/>
      <c r="KS1500" s="45"/>
      <c r="KT1500" s="45"/>
      <c r="KU1500" s="45"/>
      <c r="KV1500" s="45"/>
      <c r="KW1500" s="45"/>
      <c r="KX1500" s="45"/>
      <c r="KY1500" s="45"/>
      <c r="KZ1500" s="45"/>
      <c r="LA1500" s="45"/>
      <c r="LB1500" s="45"/>
      <c r="LC1500" s="45"/>
      <c r="LD1500" s="45"/>
      <c r="LE1500" s="45"/>
      <c r="LF1500" s="45"/>
      <c r="LG1500" s="45"/>
      <c r="LH1500" s="45"/>
      <c r="LI1500" s="45"/>
      <c r="LJ1500" s="45"/>
      <c r="LK1500" s="45"/>
      <c r="LL1500" s="45"/>
      <c r="LM1500" s="45"/>
      <c r="LN1500" s="45"/>
      <c r="LO1500" s="45"/>
      <c r="LP1500" s="45"/>
      <c r="LQ1500" s="45"/>
      <c r="LR1500" s="45"/>
    </row>
    <row r="1501" spans="2:330">
      <c r="B1501" s="20">
        <v>1</v>
      </c>
      <c r="C1501" s="20">
        <v>2</v>
      </c>
      <c r="D1501" s="20">
        <v>5</v>
      </c>
      <c r="E1501" s="20">
        <v>125</v>
      </c>
      <c r="F1501" s="113"/>
      <c r="G1501" s="31">
        <f>Inputs!Q381</f>
        <v>8.0235553919764446E-2</v>
      </c>
      <c r="H1501" s="90">
        <f>Infected!I1005*(VLOOKUP($D1501,Decrements!$B$2183:$V$2188,H$874)/4+VLOOKUP($D1501,Decrements!$B$2235:$V$2240,H$874)/4+VLOOKUP($D1501,Decrements!$B$2287:$V$2292,H$874)/4)</f>
        <v>0</v>
      </c>
      <c r="I1501" s="90">
        <f>Infected!J1005*(VLOOKUP($D1501,Decrements!$B$2183:$V$2188,I$874)/4+VLOOKUP($D1501,Decrements!$B$2235:$V$2240,I$874)/4+VLOOKUP($D1501,Decrements!$B$2287:$V$2292,I$874)/4)</f>
        <v>0</v>
      </c>
      <c r="J1501" s="90">
        <f>Infected!K1005*(VLOOKUP($D1501,Decrements!$B$2183:$V$2188,J$874)/4+VLOOKUP($D1501,Decrements!$B$2235:$V$2240,J$874)/4+VLOOKUP($D1501,Decrements!$B$2287:$V$2292,J$874)/4)</f>
        <v>0</v>
      </c>
      <c r="K1501" s="90">
        <f>Infected!L1005*(VLOOKUP($D1501,Decrements!$B$2183:$V$2188,K$874)/4+VLOOKUP($D1501,Decrements!$B$2235:$V$2240,K$874)/4+VLOOKUP($D1501,Decrements!$B$2287:$V$2292,K$874)/4)</f>
        <v>0</v>
      </c>
      <c r="L1501" s="90">
        <f>Infected!M1005*(VLOOKUP($D1501,Decrements!$B$2183:$V$2188,L$874)/4+VLOOKUP($D1501,Decrements!$B$2235:$V$2240,L$874)/4+VLOOKUP($D1501,Decrements!$B$2287:$V$2292,L$874)/4)</f>
        <v>0</v>
      </c>
      <c r="M1501" s="90">
        <f>Infected!N1005*(VLOOKUP($D1501,Decrements!$B$2183:$V$2188,M$874)/4+VLOOKUP($D1501,Decrements!$B$2235:$V$2240,M$874)/4+VLOOKUP($D1501,Decrements!$B$2287:$V$2292,M$874)/4)</f>
        <v>0</v>
      </c>
      <c r="N1501" s="90">
        <f>Infected!O1005*(VLOOKUP($D1501,Decrements!$B$2183:$V$2188,N$874)/4+VLOOKUP($D1501,Decrements!$B$2235:$V$2240,N$874)/4+VLOOKUP($D1501,Decrements!$B$2287:$V$2292,N$874)/4)</f>
        <v>0</v>
      </c>
      <c r="O1501" s="90">
        <f>Infected!P1005*(VLOOKUP($D1501,Decrements!$B$2183:$V$2188,O$874)/4+VLOOKUP($D1501,Decrements!$B$2235:$V$2240,O$874)/4+VLOOKUP($D1501,Decrements!$B$2287:$V$2292,O$874)/4)</f>
        <v>0</v>
      </c>
      <c r="P1501" s="90">
        <f>Infected!Q1005*(VLOOKUP($D1501,Decrements!$B$2183:$V$2188,P$874)/4+VLOOKUP($D1501,Decrements!$B$2235:$V$2240,P$874)/4+VLOOKUP($D1501,Decrements!$B$2287:$V$2292,P$874)/4)</f>
        <v>0</v>
      </c>
      <c r="Q1501" s="90">
        <f>Infected!R1005*(VLOOKUP($D1501,Decrements!$B$2183:$V$2188,Q$874)/4+VLOOKUP($D1501,Decrements!$B$2235:$V$2240,Q$874)/4+VLOOKUP($D1501,Decrements!$B$2287:$V$2292,Q$874)/4)</f>
        <v>0</v>
      </c>
      <c r="R1501" s="90">
        <f>Infected!S1005*(VLOOKUP($D1501,Decrements!$B$2183:$V$2188,R$874)/4+VLOOKUP($D1501,Decrements!$B$2235:$V$2240,R$874)/4+VLOOKUP($D1501,Decrements!$B$2287:$V$2292,R$874)/4)</f>
        <v>0</v>
      </c>
      <c r="S1501" s="90">
        <f>Infected!T1005*(VLOOKUP($D1501,Decrements!$B$2183:$V$2188,S$874)/4+VLOOKUP($D1501,Decrements!$B$2235:$V$2240,S$874)/4+VLOOKUP($D1501,Decrements!$B$2287:$V$2292,S$874)/4)</f>
        <v>0</v>
      </c>
      <c r="T1501" s="90">
        <f>Infected!U1005*(VLOOKUP($D1501,Decrements!$B$2183:$V$2188,T$874)/4+VLOOKUP($D1501,Decrements!$B$2235:$V$2240,T$874)/4+VLOOKUP($D1501,Decrements!$B$2287:$V$2292,T$874)/4)</f>
        <v>0</v>
      </c>
      <c r="U1501" s="90">
        <f>Infected!V1005*(VLOOKUP($D1501,Decrements!$B$2183:$V$2188,U$874)/4+VLOOKUP($D1501,Decrements!$B$2235:$V$2240,U$874)/4+VLOOKUP($D1501,Decrements!$B$2287:$V$2292,U$874)/4)</f>
        <v>0</v>
      </c>
      <c r="V1501" s="90">
        <f>Infected!W1005*(VLOOKUP($D1501,Decrements!$B$2183:$V$2188,V$874)/4+VLOOKUP($D1501,Decrements!$B$2235:$V$2240,V$874)/4+VLOOKUP($D1501,Decrements!$B$2287:$V$2292,V$874)/4)</f>
        <v>0</v>
      </c>
      <c r="W1501" s="90">
        <f>Infected!X1005*(VLOOKUP($D1501,Decrements!$B$2183:$V$2188,W$874)/4+VLOOKUP($D1501,Decrements!$B$2235:$V$2240,W$874)/4+VLOOKUP($D1501,Decrements!$B$2287:$V$2292,W$874)/4)</f>
        <v>0</v>
      </c>
      <c r="X1501" s="90">
        <f>Infected!Y1005*(VLOOKUP($D1501,Decrements!$B$2183:$V$2188,X$874)/4+VLOOKUP($D1501,Decrements!$B$2235:$V$2240,X$874)/4+VLOOKUP($D1501,Decrements!$B$2287:$V$2292,X$874)/4)</f>
        <v>0</v>
      </c>
      <c r="Y1501" s="90">
        <f>Infected!Z1005*(VLOOKUP($D1501,Decrements!$B$2183:$V$2188,Y$874)/4+VLOOKUP($D1501,Decrements!$B$2235:$V$2240,Y$874)/4+VLOOKUP($D1501,Decrements!$B$2287:$V$2292,Y$874)/4)</f>
        <v>0</v>
      </c>
      <c r="Z1501" s="90">
        <f>Infected!AA1005*(VLOOKUP($D1501,Decrements!$B$2183:$V$2188,Z$874)/4+VLOOKUP($D1501,Decrements!$B$2235:$V$2240,Z$874)/4+VLOOKUP($D1501,Decrements!$B$2287:$V$2292,Z$874)/4)</f>
        <v>0</v>
      </c>
      <c r="AA1501" s="90">
        <f>Infected!AB1005*(VLOOKUP($D1501,Decrements!$B$2183:$V$2188,AA$874)/4+VLOOKUP($D1501,Decrements!$B$2235:$V$2240,AA$874)/4+VLOOKUP($D1501,Decrements!$B$2287:$V$2292,AA$874)/4)</f>
        <v>0</v>
      </c>
      <c r="AB1501" s="90">
        <f>Infected!AC1005*(VLOOKUP($D1501,Decrements!$B$2183:$V$2188,AB$874)/4+VLOOKUP($D1501,Decrements!$B$2235:$V$2240,AB$874)/4+VLOOKUP($D1501,Decrements!$B$2287:$V$2292,AB$874)/4)</f>
        <v>0</v>
      </c>
      <c r="AC1501" s="90">
        <f>Infected!AD1005*(VLOOKUP($D1501,Decrements!$B$2183:$V$2188,AC$874)/4+VLOOKUP($D1501,Decrements!$B$2235:$V$2240,AC$874)/4+VLOOKUP($D1501,Decrements!$B$2287:$V$2292,AC$874)/4)</f>
        <v>0</v>
      </c>
      <c r="AD1501" s="90">
        <f>Infected!AE1005*(VLOOKUP($D1501,Decrements!$B$2183:$V$2188,AD$874)/4+VLOOKUP($D1501,Decrements!$B$2235:$V$2240,AD$874)/4+VLOOKUP($D1501,Decrements!$B$2287:$V$2292,AD$874)/4)</f>
        <v>0</v>
      </c>
      <c r="AE1501" s="90">
        <f>Infected!AF1005*(VLOOKUP($D1501,Decrements!$B$2183:$V$2188,AE$874)/4+VLOOKUP($D1501,Decrements!$B$2235:$V$2240,AE$874)/4+VLOOKUP($D1501,Decrements!$B$2287:$V$2292,AE$874)/4)</f>
        <v>0</v>
      </c>
      <c r="AF1501" s="90">
        <f>Infected!AG1005*(VLOOKUP($D1501,Decrements!$B$2183:$V$2188,AF$874)/4+VLOOKUP($D1501,Decrements!$B$2235:$V$2240,AF$874)/4+VLOOKUP($D1501,Decrements!$B$2287:$V$2292,AF$874)/4)</f>
        <v>0</v>
      </c>
      <c r="AG1501" s="90">
        <f>Infected!AH1005*(VLOOKUP($D1501,Decrements!$B$2183:$V$2188,AG$874)/4+VLOOKUP($D1501,Decrements!$B$2235:$V$2240,AG$874)/4+VLOOKUP($D1501,Decrements!$B$2287:$V$2292,AG$874)/4)</f>
        <v>0</v>
      </c>
      <c r="AH1501" s="90">
        <f>Infected!AI1005*(VLOOKUP($D1501,Decrements!$B$2183:$V$2188,AH$874)/4+VLOOKUP($D1501,Decrements!$B$2235:$V$2240,AH$874)/4+VLOOKUP($D1501,Decrements!$B$2287:$V$2292,AH$874)/4)</f>
        <v>0</v>
      </c>
      <c r="AI1501" s="90">
        <f>Infected!AJ1005*(VLOOKUP($D1501,Decrements!$B$2183:$V$2188,AI$874)/4+VLOOKUP($D1501,Decrements!$B$2235:$V$2240,AI$874)/4+VLOOKUP($D1501,Decrements!$B$2287:$V$2292,AI$874)/4)</f>
        <v>0</v>
      </c>
      <c r="AJ1501" s="90">
        <f>Infected!AK1005*(VLOOKUP($D1501,Decrements!$B$2183:$V$2188,AJ$874)/4+VLOOKUP($D1501,Decrements!$B$2235:$V$2240,AJ$874)/4+VLOOKUP($D1501,Decrements!$B$2287:$V$2292,AJ$874)/4)</f>
        <v>0</v>
      </c>
      <c r="AK1501" s="90">
        <f>Infected!AL1005*(VLOOKUP($D1501,Decrements!$B$2183:$V$2188,AK$874)/4+VLOOKUP($D1501,Decrements!$B$2235:$V$2240,AK$874)/4+VLOOKUP($D1501,Decrements!$B$2287:$V$2292,AK$874)/4)</f>
        <v>0</v>
      </c>
      <c r="AL1501" s="90">
        <f>Infected!AM1005*(VLOOKUP($D1501,Decrements!$B$2183:$V$2188,AL$874)/4+VLOOKUP($D1501,Decrements!$B$2235:$V$2240,AL$874)/4+VLOOKUP($D1501,Decrements!$B$2287:$V$2292,AL$874)/4)</f>
        <v>0</v>
      </c>
      <c r="AM1501" s="90">
        <f>Infected!AN1005*(VLOOKUP($D1501,Decrements!$B$2183:$V$2188,AM$874)/4+VLOOKUP($D1501,Decrements!$B$2235:$V$2240,AM$874)/4+VLOOKUP($D1501,Decrements!$B$2287:$V$2292,AM$874)/4)</f>
        <v>0</v>
      </c>
      <c r="AN1501" s="90">
        <f>Infected!AO1005*(VLOOKUP($D1501,Decrements!$B$2183:$V$2188,AN$874)/4+VLOOKUP($D1501,Decrements!$B$2235:$V$2240,AN$874)/4+VLOOKUP($D1501,Decrements!$B$2287:$V$2292,AN$874)/4)</f>
        <v>0</v>
      </c>
      <c r="AO1501" s="90">
        <f>Infected!AP1005*(VLOOKUP($D1501,Decrements!$B$2183:$V$2188,AO$874)/4+VLOOKUP($D1501,Decrements!$B$2235:$V$2240,AO$874)/4+VLOOKUP($D1501,Decrements!$B$2287:$V$2292,AO$874)/4)</f>
        <v>0</v>
      </c>
      <c r="AP1501" s="90">
        <f>Infected!AQ1005*(VLOOKUP($D1501,Decrements!$B$2183:$V$2188,AP$874)/4+VLOOKUP($D1501,Decrements!$B$2235:$V$2240,AP$874)/4+VLOOKUP($D1501,Decrements!$B$2287:$V$2292,AP$874)/4)</f>
        <v>0</v>
      </c>
      <c r="AQ1501" s="90">
        <f>Infected!AR1005*(VLOOKUP($D1501,Decrements!$B$2183:$V$2188,AQ$874)/4+VLOOKUP($D1501,Decrements!$B$2235:$V$2240,AQ$874)/4+VLOOKUP($D1501,Decrements!$B$2287:$V$2292,AQ$874)/4)</f>
        <v>0</v>
      </c>
      <c r="AR1501" s="90">
        <f>Infected!AS1005*(VLOOKUP($D1501,Decrements!$B$2183:$V$2188,AR$874)/4+VLOOKUP($D1501,Decrements!$B$2235:$V$2240,AR$874)/4+VLOOKUP($D1501,Decrements!$B$2287:$V$2292,AR$874)/4)</f>
        <v>0</v>
      </c>
      <c r="AS1501" s="90">
        <f>Infected!AT1005*(VLOOKUP($D1501,Decrements!$B$2183:$V$2188,AS$874)/4+VLOOKUP($D1501,Decrements!$B$2235:$V$2240,AS$874)/4+VLOOKUP($D1501,Decrements!$B$2287:$V$2292,AS$874)/4)</f>
        <v>0</v>
      </c>
      <c r="AT1501" s="90">
        <f>Infected!AU1005*(VLOOKUP($D1501,Decrements!$B$2183:$V$2188,AT$874)/4+VLOOKUP($D1501,Decrements!$B$2235:$V$2240,AT$874)/4+VLOOKUP($D1501,Decrements!$B$2287:$V$2292,AT$874)/4)</f>
        <v>0</v>
      </c>
      <c r="AU1501" s="90">
        <f>Infected!AV1005*(VLOOKUP($D1501,Decrements!$B$2183:$V$2188,AU$874)/4+VLOOKUP($D1501,Decrements!$B$2235:$V$2240,AU$874)/4+VLOOKUP($D1501,Decrements!$B$2287:$V$2292,AU$874)/4)</f>
        <v>0</v>
      </c>
      <c r="AV1501" s="90">
        <f>Infected!AW1005*(VLOOKUP($D1501,Decrements!$B$2183:$V$2188,AV$874)/4+VLOOKUP($D1501,Decrements!$B$2235:$V$2240,AV$874)/4+VLOOKUP($D1501,Decrements!$B$2287:$V$2292,AV$874)/4)</f>
        <v>0</v>
      </c>
      <c r="AW1501" s="90">
        <f>Infected!AX1005*(VLOOKUP($D1501,Decrements!$B$2183:$V$2188,AW$874)/4+VLOOKUP($D1501,Decrements!$B$2235:$V$2240,AW$874)/4+VLOOKUP($D1501,Decrements!$B$2287:$V$2292,AW$874)/4)</f>
        <v>0</v>
      </c>
      <c r="AX1501" s="90">
        <f>Infected!AY1005*(VLOOKUP($D1501,Decrements!$B$2183:$V$2188,AX$874)/4+VLOOKUP($D1501,Decrements!$B$2235:$V$2240,AX$874)/4+VLOOKUP($D1501,Decrements!$B$2287:$V$2292,AX$874)/4)</f>
        <v>0</v>
      </c>
      <c r="AY1501" s="90">
        <f>Infected!AZ1005*(VLOOKUP($D1501,Decrements!$B$2183:$V$2188,AY$874)/4+VLOOKUP($D1501,Decrements!$B$2235:$V$2240,AY$874)/4+VLOOKUP($D1501,Decrements!$B$2287:$V$2292,AY$874)/4)</f>
        <v>0</v>
      </c>
      <c r="AZ1501" s="90">
        <f>Infected!BA1005*(VLOOKUP($D1501,Decrements!$B$2183:$V$2188,AZ$874)/4+VLOOKUP($D1501,Decrements!$B$2235:$V$2240,AZ$874)/4+VLOOKUP($D1501,Decrements!$B$2287:$V$2292,AZ$874)/4)</f>
        <v>0</v>
      </c>
      <c r="BA1501" s="90">
        <f>Infected!BB1005*(VLOOKUP($D1501,Decrements!$B$2183:$V$2188,BA$874)/4+VLOOKUP($D1501,Decrements!$B$2235:$V$2240,BA$874)/4+VLOOKUP($D1501,Decrements!$B$2287:$V$2292,BA$874)/4)</f>
        <v>0</v>
      </c>
      <c r="BB1501" s="90">
        <f>Infected!BC1005*(VLOOKUP($D1501,Decrements!$B$2183:$V$2188,BB$874)/4+VLOOKUP($D1501,Decrements!$B$2235:$V$2240,BB$874)/4+VLOOKUP($D1501,Decrements!$B$2287:$V$2292,BB$874)/4)</f>
        <v>0</v>
      </c>
      <c r="BC1501" s="90">
        <f>Infected!BD1005*(VLOOKUP($D1501,Decrements!$B$2183:$V$2188,BC$874)/4+VLOOKUP($D1501,Decrements!$B$2235:$V$2240,BC$874)/4+VLOOKUP($D1501,Decrements!$B$2287:$V$2292,BC$874)/4)</f>
        <v>0</v>
      </c>
      <c r="BD1501" s="90">
        <f>Infected!BE1005*(VLOOKUP($D1501,Decrements!$B$2183:$V$2188,BD$874)/4+VLOOKUP($D1501,Decrements!$B$2235:$V$2240,BD$874)/4+VLOOKUP($D1501,Decrements!$B$2287:$V$2292,BD$874)/4)</f>
        <v>0</v>
      </c>
      <c r="BE1501" s="90">
        <f>Infected!BF1005*(VLOOKUP($D1501,Decrements!$B$2183:$V$2188,BE$874)/4+VLOOKUP($D1501,Decrements!$B$2235:$V$2240,BE$874)/4+VLOOKUP($D1501,Decrements!$B$2287:$V$2292,BE$874)/4)</f>
        <v>0</v>
      </c>
      <c r="BF1501" s="90">
        <f>Infected!BG1005*(VLOOKUP($D1501,Decrements!$B$2183:$V$2188,BF$874)/4+VLOOKUP($D1501,Decrements!$B$2235:$V$2240,BF$874)/4+VLOOKUP($D1501,Decrements!$B$2287:$V$2292,BF$874)/4)</f>
        <v>0</v>
      </c>
      <c r="BG1501" s="90">
        <f>Infected!BH1005*(VLOOKUP($D1501,Decrements!$B$2183:$V$2188,BG$874)/4+VLOOKUP($D1501,Decrements!$B$2235:$V$2240,BG$874)/4+VLOOKUP($D1501,Decrements!$B$2287:$V$2292,BG$874)/4)</f>
        <v>0</v>
      </c>
      <c r="BH1501" s="90">
        <f>Infected!BI1005*(VLOOKUP($D1501,Decrements!$B$2183:$V$2188,BH$874)/4+VLOOKUP($D1501,Decrements!$B$2235:$V$2240,BH$874)/4+VLOOKUP($D1501,Decrements!$B$2287:$V$2292,BH$874)/4)</f>
        <v>0</v>
      </c>
      <c r="BI1501" s="90">
        <f>Infected!BJ1005*(VLOOKUP($D1501,Decrements!$B$2183:$V$2188,BI$874)/4+VLOOKUP($D1501,Decrements!$B$2235:$V$2240,BI$874)/4+VLOOKUP($D1501,Decrements!$B$2287:$V$2292,BI$874)/4)</f>
        <v>0</v>
      </c>
      <c r="BJ1501" s="90">
        <f>Infected!BK1005*(VLOOKUP($D1501,Decrements!$B$2183:$V$2188,BJ$874)/4+VLOOKUP($D1501,Decrements!$B$2235:$V$2240,BJ$874)/4+VLOOKUP($D1501,Decrements!$B$2287:$V$2292,BJ$874)/4)</f>
        <v>0</v>
      </c>
      <c r="BK1501" s="90">
        <f>Infected!BL1005*(VLOOKUP($D1501,Decrements!$B$2183:$V$2188,BK$874)/4+VLOOKUP($D1501,Decrements!$B$2235:$V$2240,BK$874)/4+VLOOKUP($D1501,Decrements!$B$2287:$V$2292,BK$874)/4)</f>
        <v>0</v>
      </c>
      <c r="BL1501" s="90">
        <f>Infected!BM1005*(VLOOKUP($D1501,Decrements!$B$2183:$V$2188,BL$874)/4+VLOOKUP($D1501,Decrements!$B$2235:$V$2240,BL$874)/4+VLOOKUP($D1501,Decrements!$B$2287:$V$2292,BL$874)/4)</f>
        <v>0</v>
      </c>
      <c r="BM1501" s="90">
        <f>Infected!BN1005*(VLOOKUP($D1501,Decrements!$B$2183:$V$2188,BM$874)/4+VLOOKUP($D1501,Decrements!$B$2235:$V$2240,BM$874)/4+VLOOKUP($D1501,Decrements!$B$2287:$V$2292,BM$874)/4)</f>
        <v>0</v>
      </c>
      <c r="BN1501" s="90">
        <f>Infected!BO1005*(VLOOKUP($D1501,Decrements!$B$2183:$V$2188,BN$874)/4+VLOOKUP($D1501,Decrements!$B$2235:$V$2240,BN$874)/4+VLOOKUP($D1501,Decrements!$B$2287:$V$2292,BN$874)/4)</f>
        <v>0</v>
      </c>
      <c r="BO1501" s="90">
        <f>Infected!BP1005*(VLOOKUP($D1501,Decrements!$B$2183:$V$2188,BO$874)/4+VLOOKUP($D1501,Decrements!$B$2235:$V$2240,BO$874)/4+VLOOKUP($D1501,Decrements!$B$2287:$V$2292,BO$874)/4)</f>
        <v>0</v>
      </c>
      <c r="BP1501" s="90">
        <f>Infected!BQ1005*(VLOOKUP($D1501,Decrements!$B$2183:$V$2188,BP$874)/4+VLOOKUP($D1501,Decrements!$B$2235:$V$2240,BP$874)/4+VLOOKUP($D1501,Decrements!$B$2287:$V$2292,BP$874)/4)</f>
        <v>0</v>
      </c>
      <c r="BQ1501" s="90">
        <f>Infected!BR1005*(VLOOKUP($D1501,Decrements!$B$2183:$V$2188,BQ$874)/4+VLOOKUP($D1501,Decrements!$B$2235:$V$2240,BQ$874)/4+VLOOKUP($D1501,Decrements!$B$2287:$V$2292,BQ$874)/4)</f>
        <v>0</v>
      </c>
      <c r="BR1501" s="90">
        <f>Infected!BS1005*(VLOOKUP($D1501,Decrements!$B$2183:$V$2188,BR$874)/4+VLOOKUP($D1501,Decrements!$B$2235:$V$2240,BR$874)/4+VLOOKUP($D1501,Decrements!$B$2287:$V$2292,BR$874)/4)</f>
        <v>0</v>
      </c>
      <c r="BS1501" s="90">
        <f>Infected!BT1005*(VLOOKUP($D1501,Decrements!$B$2183:$V$2188,BS$874)/4+VLOOKUP($D1501,Decrements!$B$2235:$V$2240,BS$874)/4+VLOOKUP($D1501,Decrements!$B$2287:$V$2292,BS$874)/4)</f>
        <v>0</v>
      </c>
      <c r="BT1501" s="90">
        <f>Infected!BU1005*(VLOOKUP($D1501,Decrements!$B$2183:$V$2188,BT$874)/4+VLOOKUP($D1501,Decrements!$B$2235:$V$2240,BT$874)/4+VLOOKUP($D1501,Decrements!$B$2287:$V$2292,BT$874)/4)</f>
        <v>0</v>
      </c>
      <c r="BU1501" s="90">
        <f>Infected!BV1005*(VLOOKUP($D1501,Decrements!$B$2183:$V$2188,BU$874)/4+VLOOKUP($D1501,Decrements!$B$2235:$V$2240,BU$874)/4+VLOOKUP($D1501,Decrements!$B$2287:$V$2292,BU$874)/4)</f>
        <v>0</v>
      </c>
      <c r="BV1501" s="90">
        <f>Infected!BW1005*(VLOOKUP($D1501,Decrements!$B$2183:$V$2188,BV$874)/4+VLOOKUP($D1501,Decrements!$B$2235:$V$2240,BV$874)/4+VLOOKUP($D1501,Decrements!$B$2287:$V$2292,BV$874)/4)</f>
        <v>0</v>
      </c>
      <c r="BW1501" s="90">
        <f>Infected!BX1005*(VLOOKUP($D1501,Decrements!$B$2183:$V$2188,BW$874)/4+VLOOKUP($D1501,Decrements!$B$2235:$V$2240,BW$874)/4+VLOOKUP($D1501,Decrements!$B$2287:$V$2292,BW$874)/4)</f>
        <v>0</v>
      </c>
      <c r="BX1501" s="90">
        <f>Infected!BY1005*(VLOOKUP($D1501,Decrements!$B$2183:$V$2188,BX$874)/4+VLOOKUP($D1501,Decrements!$B$2235:$V$2240,BX$874)/4+VLOOKUP($D1501,Decrements!$B$2287:$V$2292,BX$874)/4)</f>
        <v>0</v>
      </c>
      <c r="BY1501" s="90">
        <f>Infected!BZ1005*(VLOOKUP($D1501,Decrements!$B$2183:$V$2188,BY$874)/4+VLOOKUP($D1501,Decrements!$B$2235:$V$2240,BY$874)/4+VLOOKUP($D1501,Decrements!$B$2287:$V$2292,BY$874)/4)</f>
        <v>0</v>
      </c>
      <c r="BZ1501" s="90">
        <f>Infected!CA1005*(VLOOKUP($D1501,Decrements!$B$2183:$V$2188,BZ$874)/4+VLOOKUP($D1501,Decrements!$B$2235:$V$2240,BZ$874)/4+VLOOKUP($D1501,Decrements!$B$2287:$V$2292,BZ$874)/4)</f>
        <v>0</v>
      </c>
      <c r="CA1501" s="90">
        <f>Infected!CB1005*(VLOOKUP($D1501,Decrements!$B$2183:$V$2188,CA$874)/4+VLOOKUP($D1501,Decrements!$B$2235:$V$2240,CA$874)/4+VLOOKUP($D1501,Decrements!$B$2287:$V$2292,CA$874)/4)</f>
        <v>0</v>
      </c>
      <c r="CB1501" s="90">
        <f>Infected!CC1005*(VLOOKUP($D1501,Decrements!$B$2183:$V$2188,CB$874)/4+VLOOKUP($D1501,Decrements!$B$2235:$V$2240,CB$874)/4+VLOOKUP($D1501,Decrements!$B$2287:$V$2292,CB$874)/4)</f>
        <v>0</v>
      </c>
      <c r="CC1501" s="90">
        <f>Infected!CD1005*(VLOOKUP($D1501,Decrements!$B$2183:$V$2188,CC$874)/4+VLOOKUP($D1501,Decrements!$B$2235:$V$2240,CC$874)/4+VLOOKUP($D1501,Decrements!$B$2287:$V$2292,CC$874)/4)</f>
        <v>0</v>
      </c>
      <c r="CD1501" s="90">
        <f>Infected!CE1005*(VLOOKUP($D1501,Decrements!$B$2183:$V$2188,CD$874)/4+VLOOKUP($D1501,Decrements!$B$2235:$V$2240,CD$874)/4+VLOOKUP($D1501,Decrements!$B$2287:$V$2292,CD$874)/4)</f>
        <v>0</v>
      </c>
      <c r="CE1501" s="90">
        <f>Infected!CF1005*(VLOOKUP($D1501,Decrements!$B$2183:$V$2188,CE$874)/4+VLOOKUP($D1501,Decrements!$B$2235:$V$2240,CE$874)/4+VLOOKUP($D1501,Decrements!$B$2287:$V$2292,CE$874)/4)</f>
        <v>0</v>
      </c>
      <c r="CF1501" s="90">
        <f>Infected!CG1005*(VLOOKUP($D1501,Decrements!$B$2183:$V$2188,CF$874)/4+VLOOKUP($D1501,Decrements!$B$2235:$V$2240,CF$874)/4+VLOOKUP($D1501,Decrements!$B$2287:$V$2292,CF$874)/4)</f>
        <v>0</v>
      </c>
      <c r="CG1501" s="90">
        <f>Infected!CH1005*(VLOOKUP($D1501,Decrements!$B$2183:$V$2188,CG$874)/4+VLOOKUP($D1501,Decrements!$B$2235:$V$2240,CG$874)/4+VLOOKUP($D1501,Decrements!$B$2287:$V$2292,CG$874)/4)</f>
        <v>0</v>
      </c>
      <c r="CH1501" s="90">
        <f>Infected!CI1005*(VLOOKUP($D1501,Decrements!$B$2183:$V$2188,CH$874)/4+VLOOKUP($D1501,Decrements!$B$2235:$V$2240,CH$874)/4+VLOOKUP($D1501,Decrements!$B$2287:$V$2292,CH$874)/4)</f>
        <v>0</v>
      </c>
      <c r="CI1501" s="90">
        <f>Infected!CJ1005*(VLOOKUP($D1501,Decrements!$B$2183:$V$2188,CI$874)/4+VLOOKUP($D1501,Decrements!$B$2235:$V$2240,CI$874)/4+VLOOKUP($D1501,Decrements!$B$2287:$V$2292,CI$874)/4)</f>
        <v>0</v>
      </c>
      <c r="CK1501" s="45"/>
      <c r="CL1501" s="45"/>
      <c r="CM1501" s="45"/>
      <c r="CN1501" s="45"/>
      <c r="CO1501" s="45"/>
      <c r="CP1501" s="45"/>
      <c r="CQ1501" s="45"/>
      <c r="CR1501" s="45"/>
      <c r="CS1501" s="45"/>
      <c r="CT1501" s="45"/>
      <c r="CU1501" s="45"/>
      <c r="CV1501" s="45"/>
      <c r="CW1501" s="45"/>
      <c r="CX1501" s="45"/>
      <c r="CY1501" s="45"/>
      <c r="CZ1501" s="45"/>
      <c r="DA1501" s="45"/>
      <c r="DB1501" s="45"/>
      <c r="DC1501" s="45"/>
      <c r="DD1501" s="45"/>
      <c r="DE1501" s="45"/>
      <c r="DF1501" s="45"/>
      <c r="DG1501" s="45"/>
      <c r="DH1501" s="45"/>
      <c r="DI1501" s="45"/>
      <c r="DJ1501" s="45"/>
      <c r="DK1501" s="45"/>
      <c r="DL1501" s="45"/>
      <c r="DM1501" s="45"/>
      <c r="DN1501" s="45"/>
      <c r="DO1501" s="45"/>
      <c r="DP1501" s="45"/>
      <c r="DQ1501" s="45"/>
      <c r="DR1501" s="45"/>
      <c r="DS1501" s="45"/>
      <c r="DT1501" s="45"/>
      <c r="DU1501" s="45"/>
      <c r="DV1501" s="45"/>
      <c r="DW1501" s="45"/>
      <c r="DX1501" s="45"/>
      <c r="DY1501" s="45"/>
      <c r="DZ1501" s="45"/>
      <c r="EA1501" s="45"/>
      <c r="EB1501" s="45"/>
      <c r="EC1501" s="45"/>
      <c r="ED1501" s="45"/>
      <c r="EE1501" s="45"/>
      <c r="EF1501" s="45"/>
      <c r="EG1501" s="45"/>
      <c r="EH1501" s="45"/>
      <c r="EI1501" s="45"/>
      <c r="EJ1501" s="45"/>
      <c r="EK1501" s="45"/>
      <c r="EL1501" s="45"/>
      <c r="EM1501" s="45"/>
      <c r="EN1501" s="45"/>
      <c r="EO1501" s="45"/>
      <c r="EP1501" s="45"/>
      <c r="EQ1501" s="45"/>
      <c r="ER1501" s="45"/>
      <c r="ES1501" s="45"/>
      <c r="ET1501" s="45"/>
      <c r="EU1501" s="45"/>
      <c r="EV1501" s="45"/>
      <c r="EW1501" s="45"/>
      <c r="EX1501" s="45"/>
      <c r="EY1501" s="45"/>
      <c r="EZ1501" s="45"/>
      <c r="FA1501" s="45"/>
      <c r="FB1501" s="45"/>
      <c r="FC1501" s="45"/>
      <c r="FD1501" s="45"/>
      <c r="FE1501" s="45"/>
      <c r="FF1501" s="45"/>
      <c r="FG1501" s="45"/>
      <c r="FH1501" s="45"/>
      <c r="FI1501" s="45"/>
      <c r="FJ1501" s="45"/>
      <c r="FK1501" s="45"/>
      <c r="FL1501" s="45"/>
      <c r="FN1501" s="45"/>
      <c r="FO1501" s="45"/>
      <c r="FP1501" s="45"/>
      <c r="FQ1501" s="45"/>
      <c r="FR1501" s="45"/>
      <c r="FS1501" s="45"/>
      <c r="FT1501" s="45"/>
      <c r="FU1501" s="45"/>
      <c r="FV1501" s="45"/>
      <c r="FW1501" s="45"/>
      <c r="FX1501" s="45"/>
      <c r="FY1501" s="45"/>
      <c r="FZ1501" s="45"/>
      <c r="GA1501" s="45"/>
      <c r="GB1501" s="45"/>
      <c r="GC1501" s="45"/>
      <c r="GD1501" s="45"/>
      <c r="GE1501" s="45"/>
      <c r="GF1501" s="45"/>
      <c r="GG1501" s="45"/>
      <c r="GH1501" s="45"/>
      <c r="GI1501" s="45"/>
      <c r="GJ1501" s="45"/>
      <c r="GK1501" s="45"/>
      <c r="GL1501" s="45"/>
      <c r="GM1501" s="45"/>
      <c r="GN1501" s="45"/>
      <c r="GO1501" s="45"/>
      <c r="GP1501" s="45"/>
      <c r="GQ1501" s="45"/>
      <c r="GR1501" s="45"/>
      <c r="GS1501" s="45"/>
      <c r="GT1501" s="45"/>
      <c r="GU1501" s="45"/>
      <c r="GV1501" s="45"/>
      <c r="GW1501" s="45"/>
      <c r="GX1501" s="45"/>
      <c r="GY1501" s="45"/>
      <c r="GZ1501" s="45"/>
      <c r="HA1501" s="45"/>
      <c r="HB1501" s="45"/>
      <c r="HC1501" s="45"/>
      <c r="HD1501" s="45"/>
      <c r="HE1501" s="45"/>
      <c r="HF1501" s="45"/>
      <c r="HG1501" s="45"/>
      <c r="HH1501" s="45"/>
      <c r="HI1501" s="45"/>
      <c r="HJ1501" s="45"/>
      <c r="HK1501" s="45"/>
      <c r="HL1501" s="45"/>
      <c r="HM1501" s="45"/>
      <c r="HN1501" s="45"/>
      <c r="HO1501" s="45"/>
      <c r="HP1501" s="45"/>
      <c r="HQ1501" s="45"/>
      <c r="HR1501" s="45"/>
      <c r="HS1501" s="45"/>
      <c r="HT1501" s="45"/>
      <c r="HU1501" s="45"/>
      <c r="HV1501" s="45"/>
      <c r="HW1501" s="45"/>
      <c r="HX1501" s="45"/>
      <c r="HY1501" s="45"/>
      <c r="HZ1501" s="45"/>
      <c r="IA1501" s="45"/>
      <c r="IB1501" s="45"/>
      <c r="IC1501" s="45"/>
      <c r="ID1501" s="45"/>
      <c r="IE1501" s="45"/>
      <c r="IF1501" s="45"/>
      <c r="IG1501" s="45"/>
      <c r="IH1501" s="45"/>
      <c r="II1501" s="45"/>
      <c r="IJ1501" s="45"/>
      <c r="IK1501" s="45"/>
      <c r="IL1501" s="45"/>
      <c r="IM1501" s="45"/>
      <c r="IN1501" s="45"/>
      <c r="IO1501" s="45"/>
      <c r="IQ1501" s="45"/>
      <c r="IR1501" s="45"/>
      <c r="IS1501" s="45"/>
      <c r="IT1501" s="45"/>
      <c r="IU1501" s="45"/>
      <c r="IV1501" s="45"/>
      <c r="IW1501" s="45"/>
      <c r="IX1501" s="45"/>
      <c r="IY1501" s="45"/>
      <c r="IZ1501" s="45"/>
      <c r="JA1501" s="45"/>
      <c r="JB1501" s="45"/>
      <c r="JC1501" s="45"/>
      <c r="JD1501" s="45"/>
      <c r="JE1501" s="45"/>
      <c r="JF1501" s="45"/>
      <c r="JG1501" s="45"/>
      <c r="JH1501" s="45"/>
      <c r="JI1501" s="45"/>
      <c r="JJ1501" s="45"/>
      <c r="JK1501" s="45"/>
      <c r="JL1501" s="45"/>
      <c r="JM1501" s="45"/>
      <c r="JN1501" s="45"/>
      <c r="JO1501" s="45"/>
      <c r="JP1501" s="45"/>
      <c r="JQ1501" s="45"/>
      <c r="JR1501" s="45"/>
      <c r="JS1501" s="45"/>
      <c r="JT1501" s="45"/>
      <c r="JU1501" s="45"/>
      <c r="JV1501" s="45"/>
      <c r="JW1501" s="45"/>
      <c r="JX1501" s="45"/>
      <c r="JY1501" s="45"/>
      <c r="JZ1501" s="45"/>
      <c r="KA1501" s="45"/>
      <c r="KB1501" s="45"/>
      <c r="KC1501" s="45"/>
      <c r="KD1501" s="45"/>
      <c r="KE1501" s="45"/>
      <c r="KF1501" s="45"/>
      <c r="KG1501" s="45"/>
      <c r="KH1501" s="45"/>
      <c r="KI1501" s="45"/>
      <c r="KJ1501" s="45"/>
      <c r="KK1501" s="45"/>
      <c r="KL1501" s="45"/>
      <c r="KM1501" s="45"/>
      <c r="KN1501" s="45"/>
      <c r="KO1501" s="45"/>
      <c r="KP1501" s="45"/>
      <c r="KQ1501" s="45"/>
      <c r="KR1501" s="45"/>
      <c r="KS1501" s="45"/>
      <c r="KT1501" s="45"/>
      <c r="KU1501" s="45"/>
      <c r="KV1501" s="45"/>
      <c r="KW1501" s="45"/>
      <c r="KX1501" s="45"/>
      <c r="KY1501" s="45"/>
      <c r="KZ1501" s="45"/>
      <c r="LA1501" s="45"/>
      <c r="LB1501" s="45"/>
      <c r="LC1501" s="45"/>
      <c r="LD1501" s="45"/>
      <c r="LE1501" s="45"/>
      <c r="LF1501" s="45"/>
      <c r="LG1501" s="45"/>
      <c r="LH1501" s="45"/>
      <c r="LI1501" s="45"/>
      <c r="LJ1501" s="45"/>
      <c r="LK1501" s="45"/>
      <c r="LL1501" s="45"/>
      <c r="LM1501" s="45"/>
      <c r="LN1501" s="45"/>
      <c r="LO1501" s="45"/>
      <c r="LP1501" s="45"/>
      <c r="LQ1501" s="45"/>
      <c r="LR1501" s="45"/>
    </row>
    <row r="1502" spans="2:330">
      <c r="B1502" s="20">
        <v>1</v>
      </c>
      <c r="C1502" s="20">
        <v>1</v>
      </c>
      <c r="D1502" s="20">
        <v>6</v>
      </c>
      <c r="E1502" s="20">
        <v>116</v>
      </c>
      <c r="F1502" s="113"/>
      <c r="G1502" s="31">
        <f>Inputs!Q382</f>
        <v>0</v>
      </c>
      <c r="H1502" s="90">
        <f>Infected!I1006*(VLOOKUP($D1502,Decrements!$B$2183:$V$2188,H$874)/4+VLOOKUP($D1502,Decrements!$B$2235:$V$2240,H$874)/4+VLOOKUP($D1502,Decrements!$B$2287:$V$2292,H$874)/4)</f>
        <v>0</v>
      </c>
      <c r="I1502" s="90">
        <f>Infected!J1006*(VLOOKUP($D1502,Decrements!$B$2183:$V$2188,I$874)/4+VLOOKUP($D1502,Decrements!$B$2235:$V$2240,I$874)/4+VLOOKUP($D1502,Decrements!$B$2287:$V$2292,I$874)/4)</f>
        <v>0</v>
      </c>
      <c r="J1502" s="90">
        <f>Infected!K1006*(VLOOKUP($D1502,Decrements!$B$2183:$V$2188,J$874)/4+VLOOKUP($D1502,Decrements!$B$2235:$V$2240,J$874)/4+VLOOKUP($D1502,Decrements!$B$2287:$V$2292,J$874)/4)</f>
        <v>0</v>
      </c>
      <c r="K1502" s="90">
        <f>Infected!L1006*(VLOOKUP($D1502,Decrements!$B$2183:$V$2188,K$874)/4+VLOOKUP($D1502,Decrements!$B$2235:$V$2240,K$874)/4+VLOOKUP($D1502,Decrements!$B$2287:$V$2292,K$874)/4)</f>
        <v>0</v>
      </c>
      <c r="L1502" s="90">
        <f>Infected!M1006*(VLOOKUP($D1502,Decrements!$B$2183:$V$2188,L$874)/4+VLOOKUP($D1502,Decrements!$B$2235:$V$2240,L$874)/4+VLOOKUP($D1502,Decrements!$B$2287:$V$2292,L$874)/4)</f>
        <v>0</v>
      </c>
      <c r="M1502" s="90">
        <f>Infected!N1006*(VLOOKUP($D1502,Decrements!$B$2183:$V$2188,M$874)/4+VLOOKUP($D1502,Decrements!$B$2235:$V$2240,M$874)/4+VLOOKUP($D1502,Decrements!$B$2287:$V$2292,M$874)/4)</f>
        <v>0</v>
      </c>
      <c r="N1502" s="90">
        <f>Infected!O1006*(VLOOKUP($D1502,Decrements!$B$2183:$V$2188,N$874)/4+VLOOKUP($D1502,Decrements!$B$2235:$V$2240,N$874)/4+VLOOKUP($D1502,Decrements!$B$2287:$V$2292,N$874)/4)</f>
        <v>0</v>
      </c>
      <c r="O1502" s="90">
        <f>Infected!P1006*(VLOOKUP($D1502,Decrements!$B$2183:$V$2188,O$874)/4+VLOOKUP($D1502,Decrements!$B$2235:$V$2240,O$874)/4+VLOOKUP($D1502,Decrements!$B$2287:$V$2292,O$874)/4)</f>
        <v>0</v>
      </c>
      <c r="P1502" s="90">
        <f>Infected!Q1006*(VLOOKUP($D1502,Decrements!$B$2183:$V$2188,P$874)/4+VLOOKUP($D1502,Decrements!$B$2235:$V$2240,P$874)/4+VLOOKUP($D1502,Decrements!$B$2287:$V$2292,P$874)/4)</f>
        <v>0</v>
      </c>
      <c r="Q1502" s="90">
        <f>Infected!R1006*(VLOOKUP($D1502,Decrements!$B$2183:$V$2188,Q$874)/4+VLOOKUP($D1502,Decrements!$B$2235:$V$2240,Q$874)/4+VLOOKUP($D1502,Decrements!$B$2287:$V$2292,Q$874)/4)</f>
        <v>0</v>
      </c>
      <c r="R1502" s="90">
        <f>Infected!S1006*(VLOOKUP($D1502,Decrements!$B$2183:$V$2188,R$874)/4+VLOOKUP($D1502,Decrements!$B$2235:$V$2240,R$874)/4+VLOOKUP($D1502,Decrements!$B$2287:$V$2292,R$874)/4)</f>
        <v>0</v>
      </c>
      <c r="S1502" s="90">
        <f>Infected!T1006*(VLOOKUP($D1502,Decrements!$B$2183:$V$2188,S$874)/4+VLOOKUP($D1502,Decrements!$B$2235:$V$2240,S$874)/4+VLOOKUP($D1502,Decrements!$B$2287:$V$2292,S$874)/4)</f>
        <v>0</v>
      </c>
      <c r="T1502" s="90">
        <f>Infected!U1006*(VLOOKUP($D1502,Decrements!$B$2183:$V$2188,T$874)/4+VLOOKUP($D1502,Decrements!$B$2235:$V$2240,T$874)/4+VLOOKUP($D1502,Decrements!$B$2287:$V$2292,T$874)/4)</f>
        <v>0</v>
      </c>
      <c r="U1502" s="90">
        <f>Infected!V1006*(VLOOKUP($D1502,Decrements!$B$2183:$V$2188,U$874)/4+VLOOKUP($D1502,Decrements!$B$2235:$V$2240,U$874)/4+VLOOKUP($D1502,Decrements!$B$2287:$V$2292,U$874)/4)</f>
        <v>0</v>
      </c>
      <c r="V1502" s="90">
        <f>Infected!W1006*(VLOOKUP($D1502,Decrements!$B$2183:$V$2188,V$874)/4+VLOOKUP($D1502,Decrements!$B$2235:$V$2240,V$874)/4+VLOOKUP($D1502,Decrements!$B$2287:$V$2292,V$874)/4)</f>
        <v>0</v>
      </c>
      <c r="W1502" s="90">
        <f>Infected!X1006*(VLOOKUP($D1502,Decrements!$B$2183:$V$2188,W$874)/4+VLOOKUP($D1502,Decrements!$B$2235:$V$2240,W$874)/4+VLOOKUP($D1502,Decrements!$B$2287:$V$2292,W$874)/4)</f>
        <v>0</v>
      </c>
      <c r="X1502" s="90">
        <f>Infected!Y1006*(VLOOKUP($D1502,Decrements!$B$2183:$V$2188,X$874)/4+VLOOKUP($D1502,Decrements!$B$2235:$V$2240,X$874)/4+VLOOKUP($D1502,Decrements!$B$2287:$V$2292,X$874)/4)</f>
        <v>0</v>
      </c>
      <c r="Y1502" s="90">
        <f>Infected!Z1006*(VLOOKUP($D1502,Decrements!$B$2183:$V$2188,Y$874)/4+VLOOKUP($D1502,Decrements!$B$2235:$V$2240,Y$874)/4+VLOOKUP($D1502,Decrements!$B$2287:$V$2292,Y$874)/4)</f>
        <v>0</v>
      </c>
      <c r="Z1502" s="90">
        <f>Infected!AA1006*(VLOOKUP($D1502,Decrements!$B$2183:$V$2188,Z$874)/4+VLOOKUP($D1502,Decrements!$B$2235:$V$2240,Z$874)/4+VLOOKUP($D1502,Decrements!$B$2287:$V$2292,Z$874)/4)</f>
        <v>0</v>
      </c>
      <c r="AA1502" s="90">
        <f>Infected!AB1006*(VLOOKUP($D1502,Decrements!$B$2183:$V$2188,AA$874)/4+VLOOKUP($D1502,Decrements!$B$2235:$V$2240,AA$874)/4+VLOOKUP($D1502,Decrements!$B$2287:$V$2292,AA$874)/4)</f>
        <v>0</v>
      </c>
      <c r="AB1502" s="90">
        <f>Infected!AC1006*(VLOOKUP($D1502,Decrements!$B$2183:$V$2188,AB$874)/4+VLOOKUP($D1502,Decrements!$B$2235:$V$2240,AB$874)/4+VLOOKUP($D1502,Decrements!$B$2287:$V$2292,AB$874)/4)</f>
        <v>0</v>
      </c>
      <c r="AC1502" s="90">
        <f>Infected!AD1006*(VLOOKUP($D1502,Decrements!$B$2183:$V$2188,AC$874)/4+VLOOKUP($D1502,Decrements!$B$2235:$V$2240,AC$874)/4+VLOOKUP($D1502,Decrements!$B$2287:$V$2292,AC$874)/4)</f>
        <v>0</v>
      </c>
      <c r="AD1502" s="90">
        <f>Infected!AE1006*(VLOOKUP($D1502,Decrements!$B$2183:$V$2188,AD$874)/4+VLOOKUP($D1502,Decrements!$B$2235:$V$2240,AD$874)/4+VLOOKUP($D1502,Decrements!$B$2287:$V$2292,AD$874)/4)</f>
        <v>0</v>
      </c>
      <c r="AE1502" s="90">
        <f>Infected!AF1006*(VLOOKUP($D1502,Decrements!$B$2183:$V$2188,AE$874)/4+VLOOKUP($D1502,Decrements!$B$2235:$V$2240,AE$874)/4+VLOOKUP($D1502,Decrements!$B$2287:$V$2292,AE$874)/4)</f>
        <v>0</v>
      </c>
      <c r="AF1502" s="90">
        <f>Infected!AG1006*(VLOOKUP($D1502,Decrements!$B$2183:$V$2188,AF$874)/4+VLOOKUP($D1502,Decrements!$B$2235:$V$2240,AF$874)/4+VLOOKUP($D1502,Decrements!$B$2287:$V$2292,AF$874)/4)</f>
        <v>0</v>
      </c>
      <c r="AG1502" s="90">
        <f>Infected!AH1006*(VLOOKUP($D1502,Decrements!$B$2183:$V$2188,AG$874)/4+VLOOKUP($D1502,Decrements!$B$2235:$V$2240,AG$874)/4+VLOOKUP($D1502,Decrements!$B$2287:$V$2292,AG$874)/4)</f>
        <v>0</v>
      </c>
      <c r="AH1502" s="90">
        <f>Infected!AI1006*(VLOOKUP($D1502,Decrements!$B$2183:$V$2188,AH$874)/4+VLOOKUP($D1502,Decrements!$B$2235:$V$2240,AH$874)/4+VLOOKUP($D1502,Decrements!$B$2287:$V$2292,AH$874)/4)</f>
        <v>0</v>
      </c>
      <c r="AI1502" s="90">
        <f>Infected!AJ1006*(VLOOKUP($D1502,Decrements!$B$2183:$V$2188,AI$874)/4+VLOOKUP($D1502,Decrements!$B$2235:$V$2240,AI$874)/4+VLOOKUP($D1502,Decrements!$B$2287:$V$2292,AI$874)/4)</f>
        <v>0</v>
      </c>
      <c r="AJ1502" s="90">
        <f>Infected!AK1006*(VLOOKUP($D1502,Decrements!$B$2183:$V$2188,AJ$874)/4+VLOOKUP($D1502,Decrements!$B$2235:$V$2240,AJ$874)/4+VLOOKUP($D1502,Decrements!$B$2287:$V$2292,AJ$874)/4)</f>
        <v>0</v>
      </c>
      <c r="AK1502" s="90">
        <f>Infected!AL1006*(VLOOKUP($D1502,Decrements!$B$2183:$V$2188,AK$874)/4+VLOOKUP($D1502,Decrements!$B$2235:$V$2240,AK$874)/4+VLOOKUP($D1502,Decrements!$B$2287:$V$2292,AK$874)/4)</f>
        <v>0</v>
      </c>
      <c r="AL1502" s="90">
        <f>Infected!AM1006*(VLOOKUP($D1502,Decrements!$B$2183:$V$2188,AL$874)/4+VLOOKUP($D1502,Decrements!$B$2235:$V$2240,AL$874)/4+VLOOKUP($D1502,Decrements!$B$2287:$V$2292,AL$874)/4)</f>
        <v>0</v>
      </c>
      <c r="AM1502" s="90">
        <f>Infected!AN1006*(VLOOKUP($D1502,Decrements!$B$2183:$V$2188,AM$874)/4+VLOOKUP($D1502,Decrements!$B$2235:$V$2240,AM$874)/4+VLOOKUP($D1502,Decrements!$B$2287:$V$2292,AM$874)/4)</f>
        <v>0</v>
      </c>
      <c r="AN1502" s="90">
        <f>Infected!AO1006*(VLOOKUP($D1502,Decrements!$B$2183:$V$2188,AN$874)/4+VLOOKUP($D1502,Decrements!$B$2235:$V$2240,AN$874)/4+VLOOKUP($D1502,Decrements!$B$2287:$V$2292,AN$874)/4)</f>
        <v>0</v>
      </c>
      <c r="AO1502" s="90">
        <f>Infected!AP1006*(VLOOKUP($D1502,Decrements!$B$2183:$V$2188,AO$874)/4+VLOOKUP($D1502,Decrements!$B$2235:$V$2240,AO$874)/4+VLOOKUP($D1502,Decrements!$B$2287:$V$2292,AO$874)/4)</f>
        <v>0</v>
      </c>
      <c r="AP1502" s="90">
        <f>Infected!AQ1006*(VLOOKUP($D1502,Decrements!$B$2183:$V$2188,AP$874)/4+VLOOKUP($D1502,Decrements!$B$2235:$V$2240,AP$874)/4+VLOOKUP($D1502,Decrements!$B$2287:$V$2292,AP$874)/4)</f>
        <v>0</v>
      </c>
      <c r="AQ1502" s="90">
        <f>Infected!AR1006*(VLOOKUP($D1502,Decrements!$B$2183:$V$2188,AQ$874)/4+VLOOKUP($D1502,Decrements!$B$2235:$V$2240,AQ$874)/4+VLOOKUP($D1502,Decrements!$B$2287:$V$2292,AQ$874)/4)</f>
        <v>0</v>
      </c>
      <c r="AR1502" s="90">
        <f>Infected!AS1006*(VLOOKUP($D1502,Decrements!$B$2183:$V$2188,AR$874)/4+VLOOKUP($D1502,Decrements!$B$2235:$V$2240,AR$874)/4+VLOOKUP($D1502,Decrements!$B$2287:$V$2292,AR$874)/4)</f>
        <v>0</v>
      </c>
      <c r="AS1502" s="90">
        <f>Infected!AT1006*(VLOOKUP($D1502,Decrements!$B$2183:$V$2188,AS$874)/4+VLOOKUP($D1502,Decrements!$B$2235:$V$2240,AS$874)/4+VLOOKUP($D1502,Decrements!$B$2287:$V$2292,AS$874)/4)</f>
        <v>0</v>
      </c>
      <c r="AT1502" s="90">
        <f>Infected!AU1006*(VLOOKUP($D1502,Decrements!$B$2183:$V$2188,AT$874)/4+VLOOKUP($D1502,Decrements!$B$2235:$V$2240,AT$874)/4+VLOOKUP($D1502,Decrements!$B$2287:$V$2292,AT$874)/4)</f>
        <v>0</v>
      </c>
      <c r="AU1502" s="90">
        <f>Infected!AV1006*(VLOOKUP($D1502,Decrements!$B$2183:$V$2188,AU$874)/4+VLOOKUP($D1502,Decrements!$B$2235:$V$2240,AU$874)/4+VLOOKUP($D1502,Decrements!$B$2287:$V$2292,AU$874)/4)</f>
        <v>0</v>
      </c>
      <c r="AV1502" s="90">
        <f>Infected!AW1006*(VLOOKUP($D1502,Decrements!$B$2183:$V$2188,AV$874)/4+VLOOKUP($D1502,Decrements!$B$2235:$V$2240,AV$874)/4+VLOOKUP($D1502,Decrements!$B$2287:$V$2292,AV$874)/4)</f>
        <v>0</v>
      </c>
      <c r="AW1502" s="90">
        <f>Infected!AX1006*(VLOOKUP($D1502,Decrements!$B$2183:$V$2188,AW$874)/4+VLOOKUP($D1502,Decrements!$B$2235:$V$2240,AW$874)/4+VLOOKUP($D1502,Decrements!$B$2287:$V$2292,AW$874)/4)</f>
        <v>0</v>
      </c>
      <c r="AX1502" s="90">
        <f>Infected!AY1006*(VLOOKUP($D1502,Decrements!$B$2183:$V$2188,AX$874)/4+VLOOKUP($D1502,Decrements!$B$2235:$V$2240,AX$874)/4+VLOOKUP($D1502,Decrements!$B$2287:$V$2292,AX$874)/4)</f>
        <v>0</v>
      </c>
      <c r="AY1502" s="90">
        <f>Infected!AZ1006*(VLOOKUP($D1502,Decrements!$B$2183:$V$2188,AY$874)/4+VLOOKUP($D1502,Decrements!$B$2235:$V$2240,AY$874)/4+VLOOKUP($D1502,Decrements!$B$2287:$V$2292,AY$874)/4)</f>
        <v>0</v>
      </c>
      <c r="AZ1502" s="90">
        <f>Infected!BA1006*(VLOOKUP($D1502,Decrements!$B$2183:$V$2188,AZ$874)/4+VLOOKUP($D1502,Decrements!$B$2235:$V$2240,AZ$874)/4+VLOOKUP($D1502,Decrements!$B$2287:$V$2292,AZ$874)/4)</f>
        <v>0</v>
      </c>
      <c r="BA1502" s="90">
        <f>Infected!BB1006*(VLOOKUP($D1502,Decrements!$B$2183:$V$2188,BA$874)/4+VLOOKUP($D1502,Decrements!$B$2235:$V$2240,BA$874)/4+VLOOKUP($D1502,Decrements!$B$2287:$V$2292,BA$874)/4)</f>
        <v>0</v>
      </c>
      <c r="BB1502" s="90">
        <f>Infected!BC1006*(VLOOKUP($D1502,Decrements!$B$2183:$V$2188,BB$874)/4+VLOOKUP($D1502,Decrements!$B$2235:$V$2240,BB$874)/4+VLOOKUP($D1502,Decrements!$B$2287:$V$2292,BB$874)/4)</f>
        <v>0</v>
      </c>
      <c r="BC1502" s="90">
        <f>Infected!BD1006*(VLOOKUP($D1502,Decrements!$B$2183:$V$2188,BC$874)/4+VLOOKUP($D1502,Decrements!$B$2235:$V$2240,BC$874)/4+VLOOKUP($D1502,Decrements!$B$2287:$V$2292,BC$874)/4)</f>
        <v>0</v>
      </c>
      <c r="BD1502" s="90">
        <f>Infected!BE1006*(VLOOKUP($D1502,Decrements!$B$2183:$V$2188,BD$874)/4+VLOOKUP($D1502,Decrements!$B$2235:$V$2240,BD$874)/4+VLOOKUP($D1502,Decrements!$B$2287:$V$2292,BD$874)/4)</f>
        <v>0</v>
      </c>
      <c r="BE1502" s="90">
        <f>Infected!BF1006*(VLOOKUP($D1502,Decrements!$B$2183:$V$2188,BE$874)/4+VLOOKUP($D1502,Decrements!$B$2235:$V$2240,BE$874)/4+VLOOKUP($D1502,Decrements!$B$2287:$V$2292,BE$874)/4)</f>
        <v>0</v>
      </c>
      <c r="BF1502" s="90">
        <f>Infected!BG1006*(VLOOKUP($D1502,Decrements!$B$2183:$V$2188,BF$874)/4+VLOOKUP($D1502,Decrements!$B$2235:$V$2240,BF$874)/4+VLOOKUP($D1502,Decrements!$B$2287:$V$2292,BF$874)/4)</f>
        <v>0</v>
      </c>
      <c r="BG1502" s="90">
        <f>Infected!BH1006*(VLOOKUP($D1502,Decrements!$B$2183:$V$2188,BG$874)/4+VLOOKUP($D1502,Decrements!$B$2235:$V$2240,BG$874)/4+VLOOKUP($D1502,Decrements!$B$2287:$V$2292,BG$874)/4)</f>
        <v>0</v>
      </c>
      <c r="BH1502" s="90">
        <f>Infected!BI1006*(VLOOKUP($D1502,Decrements!$B$2183:$V$2188,BH$874)/4+VLOOKUP($D1502,Decrements!$B$2235:$V$2240,BH$874)/4+VLOOKUP($D1502,Decrements!$B$2287:$V$2292,BH$874)/4)</f>
        <v>0</v>
      </c>
      <c r="BI1502" s="90">
        <f>Infected!BJ1006*(VLOOKUP($D1502,Decrements!$B$2183:$V$2188,BI$874)/4+VLOOKUP($D1502,Decrements!$B$2235:$V$2240,BI$874)/4+VLOOKUP($D1502,Decrements!$B$2287:$V$2292,BI$874)/4)</f>
        <v>0</v>
      </c>
      <c r="BJ1502" s="90">
        <f>Infected!BK1006*(VLOOKUP($D1502,Decrements!$B$2183:$V$2188,BJ$874)/4+VLOOKUP($D1502,Decrements!$B$2235:$V$2240,BJ$874)/4+VLOOKUP($D1502,Decrements!$B$2287:$V$2292,BJ$874)/4)</f>
        <v>0</v>
      </c>
      <c r="BK1502" s="90">
        <f>Infected!BL1006*(VLOOKUP($D1502,Decrements!$B$2183:$V$2188,BK$874)/4+VLOOKUP($D1502,Decrements!$B$2235:$V$2240,BK$874)/4+VLOOKUP($D1502,Decrements!$B$2287:$V$2292,BK$874)/4)</f>
        <v>0</v>
      </c>
      <c r="BL1502" s="90">
        <f>Infected!BM1006*(VLOOKUP($D1502,Decrements!$B$2183:$V$2188,BL$874)/4+VLOOKUP($D1502,Decrements!$B$2235:$V$2240,BL$874)/4+VLOOKUP($D1502,Decrements!$B$2287:$V$2292,BL$874)/4)</f>
        <v>0</v>
      </c>
      <c r="BM1502" s="90">
        <f>Infected!BN1006*(VLOOKUP($D1502,Decrements!$B$2183:$V$2188,BM$874)/4+VLOOKUP($D1502,Decrements!$B$2235:$V$2240,BM$874)/4+VLOOKUP($D1502,Decrements!$B$2287:$V$2292,BM$874)/4)</f>
        <v>0</v>
      </c>
      <c r="BN1502" s="90">
        <f>Infected!BO1006*(VLOOKUP($D1502,Decrements!$B$2183:$V$2188,BN$874)/4+VLOOKUP($D1502,Decrements!$B$2235:$V$2240,BN$874)/4+VLOOKUP($D1502,Decrements!$B$2287:$V$2292,BN$874)/4)</f>
        <v>0</v>
      </c>
      <c r="BO1502" s="90">
        <f>Infected!BP1006*(VLOOKUP($D1502,Decrements!$B$2183:$V$2188,BO$874)/4+VLOOKUP($D1502,Decrements!$B$2235:$V$2240,BO$874)/4+VLOOKUP($D1502,Decrements!$B$2287:$V$2292,BO$874)/4)</f>
        <v>0</v>
      </c>
      <c r="BP1502" s="90">
        <f>Infected!BQ1006*(VLOOKUP($D1502,Decrements!$B$2183:$V$2188,BP$874)/4+VLOOKUP($D1502,Decrements!$B$2235:$V$2240,BP$874)/4+VLOOKUP($D1502,Decrements!$B$2287:$V$2292,BP$874)/4)</f>
        <v>0</v>
      </c>
      <c r="BQ1502" s="90">
        <f>Infected!BR1006*(VLOOKUP($D1502,Decrements!$B$2183:$V$2188,BQ$874)/4+VLOOKUP($D1502,Decrements!$B$2235:$V$2240,BQ$874)/4+VLOOKUP($D1502,Decrements!$B$2287:$V$2292,BQ$874)/4)</f>
        <v>0</v>
      </c>
      <c r="BR1502" s="90">
        <f>Infected!BS1006*(VLOOKUP($D1502,Decrements!$B$2183:$V$2188,BR$874)/4+VLOOKUP($D1502,Decrements!$B$2235:$V$2240,BR$874)/4+VLOOKUP($D1502,Decrements!$B$2287:$V$2292,BR$874)/4)</f>
        <v>0</v>
      </c>
      <c r="BS1502" s="90">
        <f>Infected!BT1006*(VLOOKUP($D1502,Decrements!$B$2183:$V$2188,BS$874)/4+VLOOKUP($D1502,Decrements!$B$2235:$V$2240,BS$874)/4+VLOOKUP($D1502,Decrements!$B$2287:$V$2292,BS$874)/4)</f>
        <v>0</v>
      </c>
      <c r="BT1502" s="90">
        <f>Infected!BU1006*(VLOOKUP($D1502,Decrements!$B$2183:$V$2188,BT$874)/4+VLOOKUP($D1502,Decrements!$B$2235:$V$2240,BT$874)/4+VLOOKUP($D1502,Decrements!$B$2287:$V$2292,BT$874)/4)</f>
        <v>0</v>
      </c>
      <c r="BU1502" s="90">
        <f>Infected!BV1006*(VLOOKUP($D1502,Decrements!$B$2183:$V$2188,BU$874)/4+VLOOKUP($D1502,Decrements!$B$2235:$V$2240,BU$874)/4+VLOOKUP($D1502,Decrements!$B$2287:$V$2292,BU$874)/4)</f>
        <v>0</v>
      </c>
      <c r="BV1502" s="90">
        <f>Infected!BW1006*(VLOOKUP($D1502,Decrements!$B$2183:$V$2188,BV$874)/4+VLOOKUP($D1502,Decrements!$B$2235:$V$2240,BV$874)/4+VLOOKUP($D1502,Decrements!$B$2287:$V$2292,BV$874)/4)</f>
        <v>0</v>
      </c>
      <c r="BW1502" s="90">
        <f>Infected!BX1006*(VLOOKUP($D1502,Decrements!$B$2183:$V$2188,BW$874)/4+VLOOKUP($D1502,Decrements!$B$2235:$V$2240,BW$874)/4+VLOOKUP($D1502,Decrements!$B$2287:$V$2292,BW$874)/4)</f>
        <v>0</v>
      </c>
      <c r="BX1502" s="90">
        <f>Infected!BY1006*(VLOOKUP($D1502,Decrements!$B$2183:$V$2188,BX$874)/4+VLOOKUP($D1502,Decrements!$B$2235:$V$2240,BX$874)/4+VLOOKUP($D1502,Decrements!$B$2287:$V$2292,BX$874)/4)</f>
        <v>0</v>
      </c>
      <c r="BY1502" s="90">
        <f>Infected!BZ1006*(VLOOKUP($D1502,Decrements!$B$2183:$V$2188,BY$874)/4+VLOOKUP($D1502,Decrements!$B$2235:$V$2240,BY$874)/4+VLOOKUP($D1502,Decrements!$B$2287:$V$2292,BY$874)/4)</f>
        <v>0</v>
      </c>
      <c r="BZ1502" s="90">
        <f>Infected!CA1006*(VLOOKUP($D1502,Decrements!$B$2183:$V$2188,BZ$874)/4+VLOOKUP($D1502,Decrements!$B$2235:$V$2240,BZ$874)/4+VLOOKUP($D1502,Decrements!$B$2287:$V$2292,BZ$874)/4)</f>
        <v>0</v>
      </c>
      <c r="CA1502" s="90">
        <f>Infected!CB1006*(VLOOKUP($D1502,Decrements!$B$2183:$V$2188,CA$874)/4+VLOOKUP($D1502,Decrements!$B$2235:$V$2240,CA$874)/4+VLOOKUP($D1502,Decrements!$B$2287:$V$2292,CA$874)/4)</f>
        <v>0</v>
      </c>
      <c r="CB1502" s="90">
        <f>Infected!CC1006*(VLOOKUP($D1502,Decrements!$B$2183:$V$2188,CB$874)/4+VLOOKUP($D1502,Decrements!$B$2235:$V$2240,CB$874)/4+VLOOKUP($D1502,Decrements!$B$2287:$V$2292,CB$874)/4)</f>
        <v>0</v>
      </c>
      <c r="CC1502" s="90">
        <f>Infected!CD1006*(VLOOKUP($D1502,Decrements!$B$2183:$V$2188,CC$874)/4+VLOOKUP($D1502,Decrements!$B$2235:$V$2240,CC$874)/4+VLOOKUP($D1502,Decrements!$B$2287:$V$2292,CC$874)/4)</f>
        <v>0</v>
      </c>
      <c r="CD1502" s="90">
        <f>Infected!CE1006*(VLOOKUP($D1502,Decrements!$B$2183:$V$2188,CD$874)/4+VLOOKUP($D1502,Decrements!$B$2235:$V$2240,CD$874)/4+VLOOKUP($D1502,Decrements!$B$2287:$V$2292,CD$874)/4)</f>
        <v>0</v>
      </c>
      <c r="CE1502" s="90">
        <f>Infected!CF1006*(VLOOKUP($D1502,Decrements!$B$2183:$V$2188,CE$874)/4+VLOOKUP($D1502,Decrements!$B$2235:$V$2240,CE$874)/4+VLOOKUP($D1502,Decrements!$B$2287:$V$2292,CE$874)/4)</f>
        <v>0</v>
      </c>
      <c r="CF1502" s="90">
        <f>Infected!CG1006*(VLOOKUP($D1502,Decrements!$B$2183:$V$2188,CF$874)/4+VLOOKUP($D1502,Decrements!$B$2235:$V$2240,CF$874)/4+VLOOKUP($D1502,Decrements!$B$2287:$V$2292,CF$874)/4)</f>
        <v>0</v>
      </c>
      <c r="CG1502" s="90">
        <f>Infected!CH1006*(VLOOKUP($D1502,Decrements!$B$2183:$V$2188,CG$874)/4+VLOOKUP($D1502,Decrements!$B$2235:$V$2240,CG$874)/4+VLOOKUP($D1502,Decrements!$B$2287:$V$2292,CG$874)/4)</f>
        <v>0</v>
      </c>
      <c r="CH1502" s="90">
        <f>Infected!CI1006*(VLOOKUP($D1502,Decrements!$B$2183:$V$2188,CH$874)/4+VLOOKUP($D1502,Decrements!$B$2235:$V$2240,CH$874)/4+VLOOKUP($D1502,Decrements!$B$2287:$V$2292,CH$874)/4)</f>
        <v>0</v>
      </c>
      <c r="CI1502" s="90">
        <f>Infected!CJ1006*(VLOOKUP($D1502,Decrements!$B$2183:$V$2188,CI$874)/4+VLOOKUP($D1502,Decrements!$B$2235:$V$2240,CI$874)/4+VLOOKUP($D1502,Decrements!$B$2287:$V$2292,CI$874)/4)</f>
        <v>0</v>
      </c>
      <c r="CK1502" s="45"/>
      <c r="CL1502" s="45"/>
      <c r="CM1502" s="45"/>
      <c r="CN1502" s="45"/>
      <c r="CO1502" s="45"/>
      <c r="CP1502" s="45"/>
      <c r="CQ1502" s="45"/>
      <c r="CR1502" s="45"/>
      <c r="CS1502" s="45"/>
      <c r="CT1502" s="45"/>
      <c r="CU1502" s="45"/>
      <c r="CV1502" s="45"/>
      <c r="CW1502" s="45"/>
      <c r="CX1502" s="45"/>
      <c r="CY1502" s="45"/>
      <c r="CZ1502" s="45"/>
      <c r="DA1502" s="45"/>
      <c r="DB1502" s="45"/>
      <c r="DC1502" s="45"/>
      <c r="DD1502" s="45"/>
      <c r="DE1502" s="45"/>
      <c r="DF1502" s="45"/>
      <c r="DG1502" s="45"/>
      <c r="DH1502" s="45"/>
      <c r="DI1502" s="45"/>
      <c r="DJ1502" s="45"/>
      <c r="DK1502" s="45"/>
      <c r="DL1502" s="45"/>
      <c r="DM1502" s="45"/>
      <c r="DN1502" s="45"/>
      <c r="DO1502" s="45"/>
      <c r="DP1502" s="45"/>
      <c r="DQ1502" s="45"/>
      <c r="DR1502" s="45"/>
      <c r="DS1502" s="45"/>
      <c r="DT1502" s="45"/>
      <c r="DU1502" s="45"/>
      <c r="DV1502" s="45"/>
      <c r="DW1502" s="45"/>
      <c r="DX1502" s="45"/>
      <c r="DY1502" s="45"/>
      <c r="DZ1502" s="45"/>
      <c r="EA1502" s="45"/>
      <c r="EB1502" s="45"/>
      <c r="EC1502" s="45"/>
      <c r="ED1502" s="45"/>
      <c r="EE1502" s="45"/>
      <c r="EF1502" s="45"/>
      <c r="EG1502" s="45"/>
      <c r="EH1502" s="45"/>
      <c r="EI1502" s="45"/>
      <c r="EJ1502" s="45"/>
      <c r="EK1502" s="45"/>
      <c r="EL1502" s="45"/>
      <c r="EM1502" s="45"/>
      <c r="EN1502" s="45"/>
      <c r="EO1502" s="45"/>
      <c r="EP1502" s="45"/>
      <c r="EQ1502" s="45"/>
      <c r="ER1502" s="45"/>
      <c r="ES1502" s="45"/>
      <c r="ET1502" s="45"/>
      <c r="EU1502" s="45"/>
      <c r="EV1502" s="45"/>
      <c r="EW1502" s="45"/>
      <c r="EX1502" s="45"/>
      <c r="EY1502" s="45"/>
      <c r="EZ1502" s="45"/>
      <c r="FA1502" s="45"/>
      <c r="FB1502" s="45"/>
      <c r="FC1502" s="45"/>
      <c r="FD1502" s="45"/>
      <c r="FE1502" s="45"/>
      <c r="FF1502" s="45"/>
      <c r="FG1502" s="45"/>
      <c r="FH1502" s="45"/>
      <c r="FI1502" s="45"/>
      <c r="FJ1502" s="45"/>
      <c r="FK1502" s="45"/>
      <c r="FL1502" s="45"/>
      <c r="FN1502" s="45"/>
      <c r="FO1502" s="45"/>
      <c r="FP1502" s="45"/>
      <c r="FQ1502" s="45"/>
      <c r="FR1502" s="45"/>
      <c r="FS1502" s="45"/>
      <c r="FT1502" s="45"/>
      <c r="FU1502" s="45"/>
      <c r="FV1502" s="45"/>
      <c r="FW1502" s="45"/>
      <c r="FX1502" s="45"/>
      <c r="FY1502" s="45"/>
      <c r="FZ1502" s="45"/>
      <c r="GA1502" s="45"/>
      <c r="GB1502" s="45"/>
      <c r="GC1502" s="45"/>
      <c r="GD1502" s="45"/>
      <c r="GE1502" s="45"/>
      <c r="GF1502" s="45"/>
      <c r="GG1502" s="45"/>
      <c r="GH1502" s="45"/>
      <c r="GI1502" s="45"/>
      <c r="GJ1502" s="45"/>
      <c r="GK1502" s="45"/>
      <c r="GL1502" s="45"/>
      <c r="GM1502" s="45"/>
      <c r="GN1502" s="45"/>
      <c r="GO1502" s="45"/>
      <c r="GP1502" s="45"/>
      <c r="GQ1502" s="45"/>
      <c r="GR1502" s="45"/>
      <c r="GS1502" s="45"/>
      <c r="GT1502" s="45"/>
      <c r="GU1502" s="45"/>
      <c r="GV1502" s="45"/>
      <c r="GW1502" s="45"/>
      <c r="GX1502" s="45"/>
      <c r="GY1502" s="45"/>
      <c r="GZ1502" s="45"/>
      <c r="HA1502" s="45"/>
      <c r="HB1502" s="45"/>
      <c r="HC1502" s="45"/>
      <c r="HD1502" s="45"/>
      <c r="HE1502" s="45"/>
      <c r="HF1502" s="45"/>
      <c r="HG1502" s="45"/>
      <c r="HH1502" s="45"/>
      <c r="HI1502" s="45"/>
      <c r="HJ1502" s="45"/>
      <c r="HK1502" s="45"/>
      <c r="HL1502" s="45"/>
      <c r="HM1502" s="45"/>
      <c r="HN1502" s="45"/>
      <c r="HO1502" s="45"/>
      <c r="HP1502" s="45"/>
      <c r="HQ1502" s="45"/>
      <c r="HR1502" s="45"/>
      <c r="HS1502" s="45"/>
      <c r="HT1502" s="45"/>
      <c r="HU1502" s="45"/>
      <c r="HV1502" s="45"/>
      <c r="HW1502" s="45"/>
      <c r="HX1502" s="45"/>
      <c r="HY1502" s="45"/>
      <c r="HZ1502" s="45"/>
      <c r="IA1502" s="45"/>
      <c r="IB1502" s="45"/>
      <c r="IC1502" s="45"/>
      <c r="ID1502" s="45"/>
      <c r="IE1502" s="45"/>
      <c r="IF1502" s="45"/>
      <c r="IG1502" s="45"/>
      <c r="IH1502" s="45"/>
      <c r="II1502" s="45"/>
      <c r="IJ1502" s="45"/>
      <c r="IK1502" s="45"/>
      <c r="IL1502" s="45"/>
      <c r="IM1502" s="45"/>
      <c r="IN1502" s="45"/>
      <c r="IO1502" s="45"/>
      <c r="IQ1502" s="45"/>
      <c r="IR1502" s="45"/>
      <c r="IS1502" s="45"/>
      <c r="IT1502" s="45"/>
      <c r="IU1502" s="45"/>
      <c r="IV1502" s="45"/>
      <c r="IW1502" s="45"/>
      <c r="IX1502" s="45"/>
      <c r="IY1502" s="45"/>
      <c r="IZ1502" s="45"/>
      <c r="JA1502" s="45"/>
      <c r="JB1502" s="45"/>
      <c r="JC1502" s="45"/>
      <c r="JD1502" s="45"/>
      <c r="JE1502" s="45"/>
      <c r="JF1502" s="45"/>
      <c r="JG1502" s="45"/>
      <c r="JH1502" s="45"/>
      <c r="JI1502" s="45"/>
      <c r="JJ1502" s="45"/>
      <c r="JK1502" s="45"/>
      <c r="JL1502" s="45"/>
      <c r="JM1502" s="45"/>
      <c r="JN1502" s="45"/>
      <c r="JO1502" s="45"/>
      <c r="JP1502" s="45"/>
      <c r="JQ1502" s="45"/>
      <c r="JR1502" s="45"/>
      <c r="JS1502" s="45"/>
      <c r="JT1502" s="45"/>
      <c r="JU1502" s="45"/>
      <c r="JV1502" s="45"/>
      <c r="JW1502" s="45"/>
      <c r="JX1502" s="45"/>
      <c r="JY1502" s="45"/>
      <c r="JZ1502" s="45"/>
      <c r="KA1502" s="45"/>
      <c r="KB1502" s="45"/>
      <c r="KC1502" s="45"/>
      <c r="KD1502" s="45"/>
      <c r="KE1502" s="45"/>
      <c r="KF1502" s="45"/>
      <c r="KG1502" s="45"/>
      <c r="KH1502" s="45"/>
      <c r="KI1502" s="45"/>
      <c r="KJ1502" s="45"/>
      <c r="KK1502" s="45"/>
      <c r="KL1502" s="45"/>
      <c r="KM1502" s="45"/>
      <c r="KN1502" s="45"/>
      <c r="KO1502" s="45"/>
      <c r="KP1502" s="45"/>
      <c r="KQ1502" s="45"/>
      <c r="KR1502" s="45"/>
      <c r="KS1502" s="45"/>
      <c r="KT1502" s="45"/>
      <c r="KU1502" s="45"/>
      <c r="KV1502" s="45"/>
      <c r="KW1502" s="45"/>
      <c r="KX1502" s="45"/>
      <c r="KY1502" s="45"/>
      <c r="KZ1502" s="45"/>
      <c r="LA1502" s="45"/>
      <c r="LB1502" s="45"/>
      <c r="LC1502" s="45"/>
      <c r="LD1502" s="45"/>
      <c r="LE1502" s="45"/>
      <c r="LF1502" s="45"/>
      <c r="LG1502" s="45"/>
      <c r="LH1502" s="45"/>
      <c r="LI1502" s="45"/>
      <c r="LJ1502" s="45"/>
      <c r="LK1502" s="45"/>
      <c r="LL1502" s="45"/>
      <c r="LM1502" s="45"/>
      <c r="LN1502" s="45"/>
      <c r="LO1502" s="45"/>
      <c r="LP1502" s="45"/>
      <c r="LQ1502" s="45"/>
      <c r="LR1502" s="45"/>
    </row>
    <row r="1503" spans="2:330">
      <c r="B1503" s="20">
        <v>1</v>
      </c>
      <c r="C1503" s="20">
        <v>2</v>
      </c>
      <c r="D1503" s="20">
        <v>6</v>
      </c>
      <c r="E1503" s="20">
        <v>126</v>
      </c>
      <c r="F1503" s="113"/>
      <c r="G1503" s="31">
        <f>Inputs!Q383</f>
        <v>9.8270150901729844E-2</v>
      </c>
      <c r="H1503" s="90">
        <f>Infected!I1007*(VLOOKUP($D1503,Decrements!$B$2183:$V$2188,H$874)/4+VLOOKUP($D1503,Decrements!$B$2235:$V$2240,H$874)/4+VLOOKUP($D1503,Decrements!$B$2287:$V$2292,H$874)/4)</f>
        <v>0</v>
      </c>
      <c r="I1503" s="90">
        <f>Infected!J1007*(VLOOKUP($D1503,Decrements!$B$2183:$V$2188,I$874)/4+VLOOKUP($D1503,Decrements!$B$2235:$V$2240,I$874)/4+VLOOKUP($D1503,Decrements!$B$2287:$V$2292,I$874)/4)</f>
        <v>0</v>
      </c>
      <c r="J1503" s="90">
        <f>Infected!K1007*(VLOOKUP($D1503,Decrements!$B$2183:$V$2188,J$874)/4+VLOOKUP($D1503,Decrements!$B$2235:$V$2240,J$874)/4+VLOOKUP($D1503,Decrements!$B$2287:$V$2292,J$874)/4)</f>
        <v>0</v>
      </c>
      <c r="K1503" s="90">
        <f>Infected!L1007*(VLOOKUP($D1503,Decrements!$B$2183:$V$2188,K$874)/4+VLOOKUP($D1503,Decrements!$B$2235:$V$2240,K$874)/4+VLOOKUP($D1503,Decrements!$B$2287:$V$2292,K$874)/4)</f>
        <v>0</v>
      </c>
      <c r="L1503" s="90">
        <f>Infected!M1007*(VLOOKUP($D1503,Decrements!$B$2183:$V$2188,L$874)/4+VLOOKUP($D1503,Decrements!$B$2235:$V$2240,L$874)/4+VLOOKUP($D1503,Decrements!$B$2287:$V$2292,L$874)/4)</f>
        <v>0</v>
      </c>
      <c r="M1503" s="90">
        <f>Infected!N1007*(VLOOKUP($D1503,Decrements!$B$2183:$V$2188,M$874)/4+VLOOKUP($D1503,Decrements!$B$2235:$V$2240,M$874)/4+VLOOKUP($D1503,Decrements!$B$2287:$V$2292,M$874)/4)</f>
        <v>0</v>
      </c>
      <c r="N1503" s="90">
        <f>Infected!O1007*(VLOOKUP($D1503,Decrements!$B$2183:$V$2188,N$874)/4+VLOOKUP($D1503,Decrements!$B$2235:$V$2240,N$874)/4+VLOOKUP($D1503,Decrements!$B$2287:$V$2292,N$874)/4)</f>
        <v>0</v>
      </c>
      <c r="O1503" s="90">
        <f>Infected!P1007*(VLOOKUP($D1503,Decrements!$B$2183:$V$2188,O$874)/4+VLOOKUP($D1503,Decrements!$B$2235:$V$2240,O$874)/4+VLOOKUP($D1503,Decrements!$B$2287:$V$2292,O$874)/4)</f>
        <v>0</v>
      </c>
      <c r="P1503" s="90">
        <f>Infected!Q1007*(VLOOKUP($D1503,Decrements!$B$2183:$V$2188,P$874)/4+VLOOKUP($D1503,Decrements!$B$2235:$V$2240,P$874)/4+VLOOKUP($D1503,Decrements!$B$2287:$V$2292,P$874)/4)</f>
        <v>0</v>
      </c>
      <c r="Q1503" s="90">
        <f>Infected!R1007*(VLOOKUP($D1503,Decrements!$B$2183:$V$2188,Q$874)/4+VLOOKUP($D1503,Decrements!$B$2235:$V$2240,Q$874)/4+VLOOKUP($D1503,Decrements!$B$2287:$V$2292,Q$874)/4)</f>
        <v>0</v>
      </c>
      <c r="R1503" s="90">
        <f>Infected!S1007*(VLOOKUP($D1503,Decrements!$B$2183:$V$2188,R$874)/4+VLOOKUP($D1503,Decrements!$B$2235:$V$2240,R$874)/4+VLOOKUP($D1503,Decrements!$B$2287:$V$2292,R$874)/4)</f>
        <v>0</v>
      </c>
      <c r="S1503" s="90">
        <f>Infected!T1007*(VLOOKUP($D1503,Decrements!$B$2183:$V$2188,S$874)/4+VLOOKUP($D1503,Decrements!$B$2235:$V$2240,S$874)/4+VLOOKUP($D1503,Decrements!$B$2287:$V$2292,S$874)/4)</f>
        <v>0</v>
      </c>
      <c r="T1503" s="90">
        <f>Infected!U1007*(VLOOKUP($D1503,Decrements!$B$2183:$V$2188,T$874)/4+VLOOKUP($D1503,Decrements!$B$2235:$V$2240,T$874)/4+VLOOKUP($D1503,Decrements!$B$2287:$V$2292,T$874)/4)</f>
        <v>0</v>
      </c>
      <c r="U1503" s="90">
        <f>Infected!V1007*(VLOOKUP($D1503,Decrements!$B$2183:$V$2188,U$874)/4+VLOOKUP($D1503,Decrements!$B$2235:$V$2240,U$874)/4+VLOOKUP($D1503,Decrements!$B$2287:$V$2292,U$874)/4)</f>
        <v>0</v>
      </c>
      <c r="V1503" s="90">
        <f>Infected!W1007*(VLOOKUP($D1503,Decrements!$B$2183:$V$2188,V$874)/4+VLOOKUP($D1503,Decrements!$B$2235:$V$2240,V$874)/4+VLOOKUP($D1503,Decrements!$B$2287:$V$2292,V$874)/4)</f>
        <v>0</v>
      </c>
      <c r="W1503" s="90">
        <f>Infected!X1007*(VLOOKUP($D1503,Decrements!$B$2183:$V$2188,W$874)/4+VLOOKUP($D1503,Decrements!$B$2235:$V$2240,W$874)/4+VLOOKUP($D1503,Decrements!$B$2287:$V$2292,W$874)/4)</f>
        <v>0</v>
      </c>
      <c r="X1503" s="90">
        <f>Infected!Y1007*(VLOOKUP($D1503,Decrements!$B$2183:$V$2188,X$874)/4+VLOOKUP($D1503,Decrements!$B$2235:$V$2240,X$874)/4+VLOOKUP($D1503,Decrements!$B$2287:$V$2292,X$874)/4)</f>
        <v>0</v>
      </c>
      <c r="Y1503" s="90">
        <f>Infected!Z1007*(VLOOKUP($D1503,Decrements!$B$2183:$V$2188,Y$874)/4+VLOOKUP($D1503,Decrements!$B$2235:$V$2240,Y$874)/4+VLOOKUP($D1503,Decrements!$B$2287:$V$2292,Y$874)/4)</f>
        <v>0</v>
      </c>
      <c r="Z1503" s="90">
        <f>Infected!AA1007*(VLOOKUP($D1503,Decrements!$B$2183:$V$2188,Z$874)/4+VLOOKUP($D1503,Decrements!$B$2235:$V$2240,Z$874)/4+VLOOKUP($D1503,Decrements!$B$2287:$V$2292,Z$874)/4)</f>
        <v>0</v>
      </c>
      <c r="AA1503" s="90">
        <f>Infected!AB1007*(VLOOKUP($D1503,Decrements!$B$2183:$V$2188,AA$874)/4+VLOOKUP($D1503,Decrements!$B$2235:$V$2240,AA$874)/4+VLOOKUP($D1503,Decrements!$B$2287:$V$2292,AA$874)/4)</f>
        <v>0</v>
      </c>
      <c r="AB1503" s="90">
        <f>Infected!AC1007*(VLOOKUP($D1503,Decrements!$B$2183:$V$2188,AB$874)/4+VLOOKUP($D1503,Decrements!$B$2235:$V$2240,AB$874)/4+VLOOKUP($D1503,Decrements!$B$2287:$V$2292,AB$874)/4)</f>
        <v>0</v>
      </c>
      <c r="AC1503" s="90">
        <f>Infected!AD1007*(VLOOKUP($D1503,Decrements!$B$2183:$V$2188,AC$874)/4+VLOOKUP($D1503,Decrements!$B$2235:$V$2240,AC$874)/4+VLOOKUP($D1503,Decrements!$B$2287:$V$2292,AC$874)/4)</f>
        <v>0</v>
      </c>
      <c r="AD1503" s="90">
        <f>Infected!AE1007*(VLOOKUP($D1503,Decrements!$B$2183:$V$2188,AD$874)/4+VLOOKUP($D1503,Decrements!$B$2235:$V$2240,AD$874)/4+VLOOKUP($D1503,Decrements!$B$2287:$V$2292,AD$874)/4)</f>
        <v>0</v>
      </c>
      <c r="AE1503" s="90">
        <f>Infected!AF1007*(VLOOKUP($D1503,Decrements!$B$2183:$V$2188,AE$874)/4+VLOOKUP($D1503,Decrements!$B$2235:$V$2240,AE$874)/4+VLOOKUP($D1503,Decrements!$B$2287:$V$2292,AE$874)/4)</f>
        <v>0</v>
      </c>
      <c r="AF1503" s="90">
        <f>Infected!AG1007*(VLOOKUP($D1503,Decrements!$B$2183:$V$2188,AF$874)/4+VLOOKUP($D1503,Decrements!$B$2235:$V$2240,AF$874)/4+VLOOKUP($D1503,Decrements!$B$2287:$V$2292,AF$874)/4)</f>
        <v>0</v>
      </c>
      <c r="AG1503" s="90">
        <f>Infected!AH1007*(VLOOKUP($D1503,Decrements!$B$2183:$V$2188,AG$874)/4+VLOOKUP($D1503,Decrements!$B$2235:$V$2240,AG$874)/4+VLOOKUP($D1503,Decrements!$B$2287:$V$2292,AG$874)/4)</f>
        <v>0</v>
      </c>
      <c r="AH1503" s="90">
        <f>Infected!AI1007*(VLOOKUP($D1503,Decrements!$B$2183:$V$2188,AH$874)/4+VLOOKUP($D1503,Decrements!$B$2235:$V$2240,AH$874)/4+VLOOKUP($D1503,Decrements!$B$2287:$V$2292,AH$874)/4)</f>
        <v>0</v>
      </c>
      <c r="AI1503" s="90">
        <f>Infected!AJ1007*(VLOOKUP($D1503,Decrements!$B$2183:$V$2188,AI$874)/4+VLOOKUP($D1503,Decrements!$B$2235:$V$2240,AI$874)/4+VLOOKUP($D1503,Decrements!$B$2287:$V$2292,AI$874)/4)</f>
        <v>0</v>
      </c>
      <c r="AJ1503" s="90">
        <f>Infected!AK1007*(VLOOKUP($D1503,Decrements!$B$2183:$V$2188,AJ$874)/4+VLOOKUP($D1503,Decrements!$B$2235:$V$2240,AJ$874)/4+VLOOKUP($D1503,Decrements!$B$2287:$V$2292,AJ$874)/4)</f>
        <v>0</v>
      </c>
      <c r="AK1503" s="90">
        <f>Infected!AL1007*(VLOOKUP($D1503,Decrements!$B$2183:$V$2188,AK$874)/4+VLOOKUP($D1503,Decrements!$B$2235:$V$2240,AK$874)/4+VLOOKUP($D1503,Decrements!$B$2287:$V$2292,AK$874)/4)</f>
        <v>0</v>
      </c>
      <c r="AL1503" s="90">
        <f>Infected!AM1007*(VLOOKUP($D1503,Decrements!$B$2183:$V$2188,AL$874)/4+VLOOKUP($D1503,Decrements!$B$2235:$V$2240,AL$874)/4+VLOOKUP($D1503,Decrements!$B$2287:$V$2292,AL$874)/4)</f>
        <v>0</v>
      </c>
      <c r="AM1503" s="90">
        <f>Infected!AN1007*(VLOOKUP($D1503,Decrements!$B$2183:$V$2188,AM$874)/4+VLOOKUP($D1503,Decrements!$B$2235:$V$2240,AM$874)/4+VLOOKUP($D1503,Decrements!$B$2287:$V$2292,AM$874)/4)</f>
        <v>0</v>
      </c>
      <c r="AN1503" s="90">
        <f>Infected!AO1007*(VLOOKUP($D1503,Decrements!$B$2183:$V$2188,AN$874)/4+VLOOKUP($D1503,Decrements!$B$2235:$V$2240,AN$874)/4+VLOOKUP($D1503,Decrements!$B$2287:$V$2292,AN$874)/4)</f>
        <v>0</v>
      </c>
      <c r="AO1503" s="90">
        <f>Infected!AP1007*(VLOOKUP($D1503,Decrements!$B$2183:$V$2188,AO$874)/4+VLOOKUP($D1503,Decrements!$B$2235:$V$2240,AO$874)/4+VLOOKUP($D1503,Decrements!$B$2287:$V$2292,AO$874)/4)</f>
        <v>0</v>
      </c>
      <c r="AP1503" s="90">
        <f>Infected!AQ1007*(VLOOKUP($D1503,Decrements!$B$2183:$V$2188,AP$874)/4+VLOOKUP($D1503,Decrements!$B$2235:$V$2240,AP$874)/4+VLOOKUP($D1503,Decrements!$B$2287:$V$2292,AP$874)/4)</f>
        <v>0</v>
      </c>
      <c r="AQ1503" s="90">
        <f>Infected!AR1007*(VLOOKUP($D1503,Decrements!$B$2183:$V$2188,AQ$874)/4+VLOOKUP($D1503,Decrements!$B$2235:$V$2240,AQ$874)/4+VLOOKUP($D1503,Decrements!$B$2287:$V$2292,AQ$874)/4)</f>
        <v>0</v>
      </c>
      <c r="AR1503" s="90">
        <f>Infected!AS1007*(VLOOKUP($D1503,Decrements!$B$2183:$V$2188,AR$874)/4+VLOOKUP($D1503,Decrements!$B$2235:$V$2240,AR$874)/4+VLOOKUP($D1503,Decrements!$B$2287:$V$2292,AR$874)/4)</f>
        <v>0</v>
      </c>
      <c r="AS1503" s="90">
        <f>Infected!AT1007*(VLOOKUP($D1503,Decrements!$B$2183:$V$2188,AS$874)/4+VLOOKUP($D1503,Decrements!$B$2235:$V$2240,AS$874)/4+VLOOKUP($D1503,Decrements!$B$2287:$V$2292,AS$874)/4)</f>
        <v>0</v>
      </c>
      <c r="AT1503" s="90">
        <f>Infected!AU1007*(VLOOKUP($D1503,Decrements!$B$2183:$V$2188,AT$874)/4+VLOOKUP($D1503,Decrements!$B$2235:$V$2240,AT$874)/4+VLOOKUP($D1503,Decrements!$B$2287:$V$2292,AT$874)/4)</f>
        <v>0</v>
      </c>
      <c r="AU1503" s="90">
        <f>Infected!AV1007*(VLOOKUP($D1503,Decrements!$B$2183:$V$2188,AU$874)/4+VLOOKUP($D1503,Decrements!$B$2235:$V$2240,AU$874)/4+VLOOKUP($D1503,Decrements!$B$2287:$V$2292,AU$874)/4)</f>
        <v>0</v>
      </c>
      <c r="AV1503" s="90">
        <f>Infected!AW1007*(VLOOKUP($D1503,Decrements!$B$2183:$V$2188,AV$874)/4+VLOOKUP($D1503,Decrements!$B$2235:$V$2240,AV$874)/4+VLOOKUP($D1503,Decrements!$B$2287:$V$2292,AV$874)/4)</f>
        <v>0</v>
      </c>
      <c r="AW1503" s="90">
        <f>Infected!AX1007*(VLOOKUP($D1503,Decrements!$B$2183:$V$2188,AW$874)/4+VLOOKUP($D1503,Decrements!$B$2235:$V$2240,AW$874)/4+VLOOKUP($D1503,Decrements!$B$2287:$V$2292,AW$874)/4)</f>
        <v>0</v>
      </c>
      <c r="AX1503" s="90">
        <f>Infected!AY1007*(VLOOKUP($D1503,Decrements!$B$2183:$V$2188,AX$874)/4+VLOOKUP($D1503,Decrements!$B$2235:$V$2240,AX$874)/4+VLOOKUP($D1503,Decrements!$B$2287:$V$2292,AX$874)/4)</f>
        <v>0</v>
      </c>
      <c r="AY1503" s="90">
        <f>Infected!AZ1007*(VLOOKUP($D1503,Decrements!$B$2183:$V$2188,AY$874)/4+VLOOKUP($D1503,Decrements!$B$2235:$V$2240,AY$874)/4+VLOOKUP($D1503,Decrements!$B$2287:$V$2292,AY$874)/4)</f>
        <v>0</v>
      </c>
      <c r="AZ1503" s="90">
        <f>Infected!BA1007*(VLOOKUP($D1503,Decrements!$B$2183:$V$2188,AZ$874)/4+VLOOKUP($D1503,Decrements!$B$2235:$V$2240,AZ$874)/4+VLOOKUP($D1503,Decrements!$B$2287:$V$2292,AZ$874)/4)</f>
        <v>0</v>
      </c>
      <c r="BA1503" s="90">
        <f>Infected!BB1007*(VLOOKUP($D1503,Decrements!$B$2183:$V$2188,BA$874)/4+VLOOKUP($D1503,Decrements!$B$2235:$V$2240,BA$874)/4+VLOOKUP($D1503,Decrements!$B$2287:$V$2292,BA$874)/4)</f>
        <v>0</v>
      </c>
      <c r="BB1503" s="90">
        <f>Infected!BC1007*(VLOOKUP($D1503,Decrements!$B$2183:$V$2188,BB$874)/4+VLOOKUP($D1503,Decrements!$B$2235:$V$2240,BB$874)/4+VLOOKUP($D1503,Decrements!$B$2287:$V$2292,BB$874)/4)</f>
        <v>0</v>
      </c>
      <c r="BC1503" s="90">
        <f>Infected!BD1007*(VLOOKUP($D1503,Decrements!$B$2183:$V$2188,BC$874)/4+VLOOKUP($D1503,Decrements!$B$2235:$V$2240,BC$874)/4+VLOOKUP($D1503,Decrements!$B$2287:$V$2292,BC$874)/4)</f>
        <v>0</v>
      </c>
      <c r="BD1503" s="90">
        <f>Infected!BE1007*(VLOOKUP($D1503,Decrements!$B$2183:$V$2188,BD$874)/4+VLOOKUP($D1503,Decrements!$B$2235:$V$2240,BD$874)/4+VLOOKUP($D1503,Decrements!$B$2287:$V$2292,BD$874)/4)</f>
        <v>0</v>
      </c>
      <c r="BE1503" s="90">
        <f>Infected!BF1007*(VLOOKUP($D1503,Decrements!$B$2183:$V$2188,BE$874)/4+VLOOKUP($D1503,Decrements!$B$2235:$V$2240,BE$874)/4+VLOOKUP($D1503,Decrements!$B$2287:$V$2292,BE$874)/4)</f>
        <v>0</v>
      </c>
      <c r="BF1503" s="90">
        <f>Infected!BG1007*(VLOOKUP($D1503,Decrements!$B$2183:$V$2188,BF$874)/4+VLOOKUP($D1503,Decrements!$B$2235:$V$2240,BF$874)/4+VLOOKUP($D1503,Decrements!$B$2287:$V$2292,BF$874)/4)</f>
        <v>0</v>
      </c>
      <c r="BG1503" s="90">
        <f>Infected!BH1007*(VLOOKUP($D1503,Decrements!$B$2183:$V$2188,BG$874)/4+VLOOKUP($D1503,Decrements!$B$2235:$V$2240,BG$874)/4+VLOOKUP($D1503,Decrements!$B$2287:$V$2292,BG$874)/4)</f>
        <v>0</v>
      </c>
      <c r="BH1503" s="90">
        <f>Infected!BI1007*(VLOOKUP($D1503,Decrements!$B$2183:$V$2188,BH$874)/4+VLOOKUP($D1503,Decrements!$B$2235:$V$2240,BH$874)/4+VLOOKUP($D1503,Decrements!$B$2287:$V$2292,BH$874)/4)</f>
        <v>0</v>
      </c>
      <c r="BI1503" s="90">
        <f>Infected!BJ1007*(VLOOKUP($D1503,Decrements!$B$2183:$V$2188,BI$874)/4+VLOOKUP($D1503,Decrements!$B$2235:$V$2240,BI$874)/4+VLOOKUP($D1503,Decrements!$B$2287:$V$2292,BI$874)/4)</f>
        <v>0</v>
      </c>
      <c r="BJ1503" s="90">
        <f>Infected!BK1007*(VLOOKUP($D1503,Decrements!$B$2183:$V$2188,BJ$874)/4+VLOOKUP($D1503,Decrements!$B$2235:$V$2240,BJ$874)/4+VLOOKUP($D1503,Decrements!$B$2287:$V$2292,BJ$874)/4)</f>
        <v>0</v>
      </c>
      <c r="BK1503" s="90">
        <f>Infected!BL1007*(VLOOKUP($D1503,Decrements!$B$2183:$V$2188,BK$874)/4+VLOOKUP($D1503,Decrements!$B$2235:$V$2240,BK$874)/4+VLOOKUP($D1503,Decrements!$B$2287:$V$2292,BK$874)/4)</f>
        <v>0</v>
      </c>
      <c r="BL1503" s="90">
        <f>Infected!BM1007*(VLOOKUP($D1503,Decrements!$B$2183:$V$2188,BL$874)/4+VLOOKUP($D1503,Decrements!$B$2235:$V$2240,BL$874)/4+VLOOKUP($D1503,Decrements!$B$2287:$V$2292,BL$874)/4)</f>
        <v>0</v>
      </c>
      <c r="BM1503" s="90">
        <f>Infected!BN1007*(VLOOKUP($D1503,Decrements!$B$2183:$V$2188,BM$874)/4+VLOOKUP($D1503,Decrements!$B$2235:$V$2240,BM$874)/4+VLOOKUP($D1503,Decrements!$B$2287:$V$2292,BM$874)/4)</f>
        <v>0</v>
      </c>
      <c r="BN1503" s="90">
        <f>Infected!BO1007*(VLOOKUP($D1503,Decrements!$B$2183:$V$2188,BN$874)/4+VLOOKUP($D1503,Decrements!$B$2235:$V$2240,BN$874)/4+VLOOKUP($D1503,Decrements!$B$2287:$V$2292,BN$874)/4)</f>
        <v>0</v>
      </c>
      <c r="BO1503" s="90">
        <f>Infected!BP1007*(VLOOKUP($D1503,Decrements!$B$2183:$V$2188,BO$874)/4+VLOOKUP($D1503,Decrements!$B$2235:$V$2240,BO$874)/4+VLOOKUP($D1503,Decrements!$B$2287:$V$2292,BO$874)/4)</f>
        <v>0</v>
      </c>
      <c r="BP1503" s="90">
        <f>Infected!BQ1007*(VLOOKUP($D1503,Decrements!$B$2183:$V$2188,BP$874)/4+VLOOKUP($D1503,Decrements!$B$2235:$V$2240,BP$874)/4+VLOOKUP($D1503,Decrements!$B$2287:$V$2292,BP$874)/4)</f>
        <v>0</v>
      </c>
      <c r="BQ1503" s="90">
        <f>Infected!BR1007*(VLOOKUP($D1503,Decrements!$B$2183:$V$2188,BQ$874)/4+VLOOKUP($D1503,Decrements!$B$2235:$V$2240,BQ$874)/4+VLOOKUP($D1503,Decrements!$B$2287:$V$2292,BQ$874)/4)</f>
        <v>0</v>
      </c>
      <c r="BR1503" s="90">
        <f>Infected!BS1007*(VLOOKUP($D1503,Decrements!$B$2183:$V$2188,BR$874)/4+VLOOKUP($D1503,Decrements!$B$2235:$V$2240,BR$874)/4+VLOOKUP($D1503,Decrements!$B$2287:$V$2292,BR$874)/4)</f>
        <v>0</v>
      </c>
      <c r="BS1503" s="90">
        <f>Infected!BT1007*(VLOOKUP($D1503,Decrements!$B$2183:$V$2188,BS$874)/4+VLOOKUP($D1503,Decrements!$B$2235:$V$2240,BS$874)/4+VLOOKUP($D1503,Decrements!$B$2287:$V$2292,BS$874)/4)</f>
        <v>0</v>
      </c>
      <c r="BT1503" s="90">
        <f>Infected!BU1007*(VLOOKUP($D1503,Decrements!$B$2183:$V$2188,BT$874)/4+VLOOKUP($D1503,Decrements!$B$2235:$V$2240,BT$874)/4+VLOOKUP($D1503,Decrements!$B$2287:$V$2292,BT$874)/4)</f>
        <v>0</v>
      </c>
      <c r="BU1503" s="90">
        <f>Infected!BV1007*(VLOOKUP($D1503,Decrements!$B$2183:$V$2188,BU$874)/4+VLOOKUP($D1503,Decrements!$B$2235:$V$2240,BU$874)/4+VLOOKUP($D1503,Decrements!$B$2287:$V$2292,BU$874)/4)</f>
        <v>0</v>
      </c>
      <c r="BV1503" s="90">
        <f>Infected!BW1007*(VLOOKUP($D1503,Decrements!$B$2183:$V$2188,BV$874)/4+VLOOKUP($D1503,Decrements!$B$2235:$V$2240,BV$874)/4+VLOOKUP($D1503,Decrements!$B$2287:$V$2292,BV$874)/4)</f>
        <v>0</v>
      </c>
      <c r="BW1503" s="90">
        <f>Infected!BX1007*(VLOOKUP($D1503,Decrements!$B$2183:$V$2188,BW$874)/4+VLOOKUP($D1503,Decrements!$B$2235:$V$2240,BW$874)/4+VLOOKUP($D1503,Decrements!$B$2287:$V$2292,BW$874)/4)</f>
        <v>0</v>
      </c>
      <c r="BX1503" s="90">
        <f>Infected!BY1007*(VLOOKUP($D1503,Decrements!$B$2183:$V$2188,BX$874)/4+VLOOKUP($D1503,Decrements!$B$2235:$V$2240,BX$874)/4+VLOOKUP($D1503,Decrements!$B$2287:$V$2292,BX$874)/4)</f>
        <v>0</v>
      </c>
      <c r="BY1503" s="90">
        <f>Infected!BZ1007*(VLOOKUP($D1503,Decrements!$B$2183:$V$2188,BY$874)/4+VLOOKUP($D1503,Decrements!$B$2235:$V$2240,BY$874)/4+VLOOKUP($D1503,Decrements!$B$2287:$V$2292,BY$874)/4)</f>
        <v>0</v>
      </c>
      <c r="BZ1503" s="90">
        <f>Infected!CA1007*(VLOOKUP($D1503,Decrements!$B$2183:$V$2188,BZ$874)/4+VLOOKUP($D1503,Decrements!$B$2235:$V$2240,BZ$874)/4+VLOOKUP($D1503,Decrements!$B$2287:$V$2292,BZ$874)/4)</f>
        <v>0</v>
      </c>
      <c r="CA1503" s="90">
        <f>Infected!CB1007*(VLOOKUP($D1503,Decrements!$B$2183:$V$2188,CA$874)/4+VLOOKUP($D1503,Decrements!$B$2235:$V$2240,CA$874)/4+VLOOKUP($D1503,Decrements!$B$2287:$V$2292,CA$874)/4)</f>
        <v>0</v>
      </c>
      <c r="CB1503" s="90">
        <f>Infected!CC1007*(VLOOKUP($D1503,Decrements!$B$2183:$V$2188,CB$874)/4+VLOOKUP($D1503,Decrements!$B$2235:$V$2240,CB$874)/4+VLOOKUP($D1503,Decrements!$B$2287:$V$2292,CB$874)/4)</f>
        <v>0</v>
      </c>
      <c r="CC1503" s="90">
        <f>Infected!CD1007*(VLOOKUP($D1503,Decrements!$B$2183:$V$2188,CC$874)/4+VLOOKUP($D1503,Decrements!$B$2235:$V$2240,CC$874)/4+VLOOKUP($D1503,Decrements!$B$2287:$V$2292,CC$874)/4)</f>
        <v>0</v>
      </c>
      <c r="CD1503" s="90">
        <f>Infected!CE1007*(VLOOKUP($D1503,Decrements!$B$2183:$V$2188,CD$874)/4+VLOOKUP($D1503,Decrements!$B$2235:$V$2240,CD$874)/4+VLOOKUP($D1503,Decrements!$B$2287:$V$2292,CD$874)/4)</f>
        <v>0</v>
      </c>
      <c r="CE1503" s="90">
        <f>Infected!CF1007*(VLOOKUP($D1503,Decrements!$B$2183:$V$2188,CE$874)/4+VLOOKUP($D1503,Decrements!$B$2235:$V$2240,CE$874)/4+VLOOKUP($D1503,Decrements!$B$2287:$V$2292,CE$874)/4)</f>
        <v>0</v>
      </c>
      <c r="CF1503" s="90">
        <f>Infected!CG1007*(VLOOKUP($D1503,Decrements!$B$2183:$V$2188,CF$874)/4+VLOOKUP($D1503,Decrements!$B$2235:$V$2240,CF$874)/4+VLOOKUP($D1503,Decrements!$B$2287:$V$2292,CF$874)/4)</f>
        <v>0</v>
      </c>
      <c r="CG1503" s="90">
        <f>Infected!CH1007*(VLOOKUP($D1503,Decrements!$B$2183:$V$2188,CG$874)/4+VLOOKUP($D1503,Decrements!$B$2235:$V$2240,CG$874)/4+VLOOKUP($D1503,Decrements!$B$2287:$V$2292,CG$874)/4)</f>
        <v>0</v>
      </c>
      <c r="CH1503" s="90">
        <f>Infected!CI1007*(VLOOKUP($D1503,Decrements!$B$2183:$V$2188,CH$874)/4+VLOOKUP($D1503,Decrements!$B$2235:$V$2240,CH$874)/4+VLOOKUP($D1503,Decrements!$B$2287:$V$2292,CH$874)/4)</f>
        <v>0</v>
      </c>
      <c r="CI1503" s="90">
        <f>Infected!CJ1007*(VLOOKUP($D1503,Decrements!$B$2183:$V$2188,CI$874)/4+VLOOKUP($D1503,Decrements!$B$2235:$V$2240,CI$874)/4+VLOOKUP($D1503,Decrements!$B$2287:$V$2292,CI$874)/4)</f>
        <v>0</v>
      </c>
      <c r="CK1503" s="45"/>
      <c r="CL1503" s="45"/>
      <c r="CM1503" s="45"/>
      <c r="CN1503" s="45"/>
      <c r="CO1503" s="45"/>
      <c r="CP1503" s="45"/>
      <c r="CQ1503" s="45"/>
      <c r="CR1503" s="45"/>
      <c r="CS1503" s="45"/>
      <c r="CT1503" s="45"/>
      <c r="CU1503" s="45"/>
      <c r="CV1503" s="45"/>
      <c r="CW1503" s="45"/>
      <c r="CX1503" s="45"/>
      <c r="CY1503" s="45"/>
      <c r="CZ1503" s="45"/>
      <c r="DA1503" s="45"/>
      <c r="DB1503" s="45"/>
      <c r="DC1503" s="45"/>
      <c r="DD1503" s="45"/>
      <c r="DE1503" s="45"/>
      <c r="DF1503" s="45"/>
      <c r="DG1503" s="45"/>
      <c r="DH1503" s="45"/>
      <c r="DI1503" s="45"/>
      <c r="DJ1503" s="45"/>
      <c r="DK1503" s="45"/>
      <c r="DL1503" s="45"/>
      <c r="DM1503" s="45"/>
      <c r="DN1503" s="45"/>
      <c r="DO1503" s="45"/>
      <c r="DP1503" s="45"/>
      <c r="DQ1503" s="45"/>
      <c r="DR1503" s="45"/>
      <c r="DS1503" s="45"/>
      <c r="DT1503" s="45"/>
      <c r="DU1503" s="45"/>
      <c r="DV1503" s="45"/>
      <c r="DW1503" s="45"/>
      <c r="DX1503" s="45"/>
      <c r="DY1503" s="45"/>
      <c r="DZ1503" s="45"/>
      <c r="EA1503" s="45"/>
      <c r="EB1503" s="45"/>
      <c r="EC1503" s="45"/>
      <c r="ED1503" s="45"/>
      <c r="EE1503" s="45"/>
      <c r="EF1503" s="45"/>
      <c r="EG1503" s="45"/>
      <c r="EH1503" s="45"/>
      <c r="EI1503" s="45"/>
      <c r="EJ1503" s="45"/>
      <c r="EK1503" s="45"/>
      <c r="EL1503" s="45"/>
      <c r="EM1503" s="45"/>
      <c r="EN1503" s="45"/>
      <c r="EO1503" s="45"/>
      <c r="EP1503" s="45"/>
      <c r="EQ1503" s="45"/>
      <c r="ER1503" s="45"/>
      <c r="ES1503" s="45"/>
      <c r="ET1503" s="45"/>
      <c r="EU1503" s="45"/>
      <c r="EV1503" s="45"/>
      <c r="EW1503" s="45"/>
      <c r="EX1503" s="45"/>
      <c r="EY1503" s="45"/>
      <c r="EZ1503" s="45"/>
      <c r="FA1503" s="45"/>
      <c r="FB1503" s="45"/>
      <c r="FC1503" s="45"/>
      <c r="FD1503" s="45"/>
      <c r="FE1503" s="45"/>
      <c r="FF1503" s="45"/>
      <c r="FG1503" s="45"/>
      <c r="FH1503" s="45"/>
      <c r="FI1503" s="45"/>
      <c r="FJ1503" s="45"/>
      <c r="FK1503" s="45"/>
      <c r="FL1503" s="45"/>
      <c r="FN1503" s="45"/>
      <c r="FO1503" s="45"/>
      <c r="FP1503" s="45"/>
      <c r="FQ1503" s="45"/>
      <c r="FR1503" s="45"/>
      <c r="FS1503" s="45"/>
      <c r="FT1503" s="45"/>
      <c r="FU1503" s="45"/>
      <c r="FV1503" s="45"/>
      <c r="FW1503" s="45"/>
      <c r="FX1503" s="45"/>
      <c r="FY1503" s="45"/>
      <c r="FZ1503" s="45"/>
      <c r="GA1503" s="45"/>
      <c r="GB1503" s="45"/>
      <c r="GC1503" s="45"/>
      <c r="GD1503" s="45"/>
      <c r="GE1503" s="45"/>
      <c r="GF1503" s="45"/>
      <c r="GG1503" s="45"/>
      <c r="GH1503" s="45"/>
      <c r="GI1503" s="45"/>
      <c r="GJ1503" s="45"/>
      <c r="GK1503" s="45"/>
      <c r="GL1503" s="45"/>
      <c r="GM1503" s="45"/>
      <c r="GN1503" s="45"/>
      <c r="GO1503" s="45"/>
      <c r="GP1503" s="45"/>
      <c r="GQ1503" s="45"/>
      <c r="GR1503" s="45"/>
      <c r="GS1503" s="45"/>
      <c r="GT1503" s="45"/>
      <c r="GU1503" s="45"/>
      <c r="GV1503" s="45"/>
      <c r="GW1503" s="45"/>
      <c r="GX1503" s="45"/>
      <c r="GY1503" s="45"/>
      <c r="GZ1503" s="45"/>
      <c r="HA1503" s="45"/>
      <c r="HB1503" s="45"/>
      <c r="HC1503" s="45"/>
      <c r="HD1503" s="45"/>
      <c r="HE1503" s="45"/>
      <c r="HF1503" s="45"/>
      <c r="HG1503" s="45"/>
      <c r="HH1503" s="45"/>
      <c r="HI1503" s="45"/>
      <c r="HJ1503" s="45"/>
      <c r="HK1503" s="45"/>
      <c r="HL1503" s="45"/>
      <c r="HM1503" s="45"/>
      <c r="HN1503" s="45"/>
      <c r="HO1503" s="45"/>
      <c r="HP1503" s="45"/>
      <c r="HQ1503" s="45"/>
      <c r="HR1503" s="45"/>
      <c r="HS1503" s="45"/>
      <c r="HT1503" s="45"/>
      <c r="HU1503" s="45"/>
      <c r="HV1503" s="45"/>
      <c r="HW1503" s="45"/>
      <c r="HX1503" s="45"/>
      <c r="HY1503" s="45"/>
      <c r="HZ1503" s="45"/>
      <c r="IA1503" s="45"/>
      <c r="IB1503" s="45"/>
      <c r="IC1503" s="45"/>
      <c r="ID1503" s="45"/>
      <c r="IE1503" s="45"/>
      <c r="IF1503" s="45"/>
      <c r="IG1503" s="45"/>
      <c r="IH1503" s="45"/>
      <c r="II1503" s="45"/>
      <c r="IJ1503" s="45"/>
      <c r="IK1503" s="45"/>
      <c r="IL1503" s="45"/>
      <c r="IM1503" s="45"/>
      <c r="IN1503" s="45"/>
      <c r="IO1503" s="45"/>
      <c r="IQ1503" s="45"/>
      <c r="IR1503" s="45"/>
      <c r="IS1503" s="45"/>
      <c r="IT1503" s="45"/>
      <c r="IU1503" s="45"/>
      <c r="IV1503" s="45"/>
      <c r="IW1503" s="45"/>
      <c r="IX1503" s="45"/>
      <c r="IY1503" s="45"/>
      <c r="IZ1503" s="45"/>
      <c r="JA1503" s="45"/>
      <c r="JB1503" s="45"/>
      <c r="JC1503" s="45"/>
      <c r="JD1503" s="45"/>
      <c r="JE1503" s="45"/>
      <c r="JF1503" s="45"/>
      <c r="JG1503" s="45"/>
      <c r="JH1503" s="45"/>
      <c r="JI1503" s="45"/>
      <c r="JJ1503" s="45"/>
      <c r="JK1503" s="45"/>
      <c r="JL1503" s="45"/>
      <c r="JM1503" s="45"/>
      <c r="JN1503" s="45"/>
      <c r="JO1503" s="45"/>
      <c r="JP1503" s="45"/>
      <c r="JQ1503" s="45"/>
      <c r="JR1503" s="45"/>
      <c r="JS1503" s="45"/>
      <c r="JT1503" s="45"/>
      <c r="JU1503" s="45"/>
      <c r="JV1503" s="45"/>
      <c r="JW1503" s="45"/>
      <c r="JX1503" s="45"/>
      <c r="JY1503" s="45"/>
      <c r="JZ1503" s="45"/>
      <c r="KA1503" s="45"/>
      <c r="KB1503" s="45"/>
      <c r="KC1503" s="45"/>
      <c r="KD1503" s="45"/>
      <c r="KE1503" s="45"/>
      <c r="KF1503" s="45"/>
      <c r="KG1503" s="45"/>
      <c r="KH1503" s="45"/>
      <c r="KI1503" s="45"/>
      <c r="KJ1503" s="45"/>
      <c r="KK1503" s="45"/>
      <c r="KL1503" s="45"/>
      <c r="KM1503" s="45"/>
      <c r="KN1503" s="45"/>
      <c r="KO1503" s="45"/>
      <c r="KP1503" s="45"/>
      <c r="KQ1503" s="45"/>
      <c r="KR1503" s="45"/>
      <c r="KS1503" s="45"/>
      <c r="KT1503" s="45"/>
      <c r="KU1503" s="45"/>
      <c r="KV1503" s="45"/>
      <c r="KW1503" s="45"/>
      <c r="KX1503" s="45"/>
      <c r="KY1503" s="45"/>
      <c r="KZ1503" s="45"/>
      <c r="LA1503" s="45"/>
      <c r="LB1503" s="45"/>
      <c r="LC1503" s="45"/>
      <c r="LD1503" s="45"/>
      <c r="LE1503" s="45"/>
      <c r="LF1503" s="45"/>
      <c r="LG1503" s="45"/>
      <c r="LH1503" s="45"/>
      <c r="LI1503" s="45"/>
      <c r="LJ1503" s="45"/>
      <c r="LK1503" s="45"/>
      <c r="LL1503" s="45"/>
      <c r="LM1503" s="45"/>
      <c r="LN1503" s="45"/>
      <c r="LO1503" s="45"/>
      <c r="LP1503" s="45"/>
      <c r="LQ1503" s="45"/>
      <c r="LR1503" s="45"/>
    </row>
    <row r="1504" spans="2:330">
      <c r="B1504" s="20">
        <v>2</v>
      </c>
      <c r="C1504" s="20">
        <v>1</v>
      </c>
      <c r="D1504" s="20">
        <v>1</v>
      </c>
      <c r="E1504" s="20">
        <v>211</v>
      </c>
      <c r="F1504" s="113"/>
      <c r="G1504" s="31">
        <f>Inputs!Q384</f>
        <v>0</v>
      </c>
      <c r="H1504" s="90">
        <f>Infected!I1008*(VLOOKUP($D1504,Decrements!$B$2183:$V$2188,H$874)/4+VLOOKUP($D1504,Decrements!$B$2235:$V$2240,H$874)/4+VLOOKUP($D1504,Decrements!$B$2287:$V$2292,H$874)/4)</f>
        <v>0</v>
      </c>
      <c r="I1504" s="90">
        <f>Infected!J1008*(VLOOKUP($D1504,Decrements!$B$2183:$V$2188,I$874)/4+VLOOKUP($D1504,Decrements!$B$2235:$V$2240,I$874)/4+VLOOKUP($D1504,Decrements!$B$2287:$V$2292,I$874)/4)</f>
        <v>0</v>
      </c>
      <c r="J1504" s="90">
        <f>Infected!K1008*(VLOOKUP($D1504,Decrements!$B$2183:$V$2188,J$874)/4+VLOOKUP($D1504,Decrements!$B$2235:$V$2240,J$874)/4+VLOOKUP($D1504,Decrements!$B$2287:$V$2292,J$874)/4)</f>
        <v>0</v>
      </c>
      <c r="K1504" s="90">
        <f>Infected!L1008*(VLOOKUP($D1504,Decrements!$B$2183:$V$2188,K$874)/4+VLOOKUP($D1504,Decrements!$B$2235:$V$2240,K$874)/4+VLOOKUP($D1504,Decrements!$B$2287:$V$2292,K$874)/4)</f>
        <v>0</v>
      </c>
      <c r="L1504" s="90">
        <f>Infected!M1008*(VLOOKUP($D1504,Decrements!$B$2183:$V$2188,L$874)/4+VLOOKUP($D1504,Decrements!$B$2235:$V$2240,L$874)/4+VLOOKUP($D1504,Decrements!$B$2287:$V$2292,L$874)/4)</f>
        <v>0</v>
      </c>
      <c r="M1504" s="90">
        <f>Infected!N1008*(VLOOKUP($D1504,Decrements!$B$2183:$V$2188,M$874)/4+VLOOKUP($D1504,Decrements!$B$2235:$V$2240,M$874)/4+VLOOKUP($D1504,Decrements!$B$2287:$V$2292,M$874)/4)</f>
        <v>0</v>
      </c>
      <c r="N1504" s="90">
        <f>Infected!O1008*(VLOOKUP($D1504,Decrements!$B$2183:$V$2188,N$874)/4+VLOOKUP($D1504,Decrements!$B$2235:$V$2240,N$874)/4+VLOOKUP($D1504,Decrements!$B$2287:$V$2292,N$874)/4)</f>
        <v>0</v>
      </c>
      <c r="O1504" s="90">
        <f>Infected!P1008*(VLOOKUP($D1504,Decrements!$B$2183:$V$2188,O$874)/4+VLOOKUP($D1504,Decrements!$B$2235:$V$2240,O$874)/4+VLOOKUP($D1504,Decrements!$B$2287:$V$2292,O$874)/4)</f>
        <v>0</v>
      </c>
      <c r="P1504" s="90">
        <f>Infected!Q1008*(VLOOKUP($D1504,Decrements!$B$2183:$V$2188,P$874)/4+VLOOKUP($D1504,Decrements!$B$2235:$V$2240,P$874)/4+VLOOKUP($D1504,Decrements!$B$2287:$V$2292,P$874)/4)</f>
        <v>0</v>
      </c>
      <c r="Q1504" s="90">
        <f>Infected!R1008*(VLOOKUP($D1504,Decrements!$B$2183:$V$2188,Q$874)/4+VLOOKUP($D1504,Decrements!$B$2235:$V$2240,Q$874)/4+VLOOKUP($D1504,Decrements!$B$2287:$V$2292,Q$874)/4)</f>
        <v>0</v>
      </c>
      <c r="R1504" s="90">
        <f>Infected!S1008*(VLOOKUP($D1504,Decrements!$B$2183:$V$2188,R$874)/4+VLOOKUP($D1504,Decrements!$B$2235:$V$2240,R$874)/4+VLOOKUP($D1504,Decrements!$B$2287:$V$2292,R$874)/4)</f>
        <v>0</v>
      </c>
      <c r="S1504" s="90">
        <f>Infected!T1008*(VLOOKUP($D1504,Decrements!$B$2183:$V$2188,S$874)/4+VLOOKUP($D1504,Decrements!$B$2235:$V$2240,S$874)/4+VLOOKUP($D1504,Decrements!$B$2287:$V$2292,S$874)/4)</f>
        <v>0</v>
      </c>
      <c r="T1504" s="90">
        <f>Infected!U1008*(VLOOKUP($D1504,Decrements!$B$2183:$V$2188,T$874)/4+VLOOKUP($D1504,Decrements!$B$2235:$V$2240,T$874)/4+VLOOKUP($D1504,Decrements!$B$2287:$V$2292,T$874)/4)</f>
        <v>0</v>
      </c>
      <c r="U1504" s="90">
        <f>Infected!V1008*(VLOOKUP($D1504,Decrements!$B$2183:$V$2188,U$874)/4+VLOOKUP($D1504,Decrements!$B$2235:$V$2240,U$874)/4+VLOOKUP($D1504,Decrements!$B$2287:$V$2292,U$874)/4)</f>
        <v>0</v>
      </c>
      <c r="V1504" s="90">
        <f>Infected!W1008*(VLOOKUP($D1504,Decrements!$B$2183:$V$2188,V$874)/4+VLOOKUP($D1504,Decrements!$B$2235:$V$2240,V$874)/4+VLOOKUP($D1504,Decrements!$B$2287:$V$2292,V$874)/4)</f>
        <v>0</v>
      </c>
      <c r="W1504" s="90">
        <f>Infected!X1008*(VLOOKUP($D1504,Decrements!$B$2183:$V$2188,W$874)/4+VLOOKUP($D1504,Decrements!$B$2235:$V$2240,W$874)/4+VLOOKUP($D1504,Decrements!$B$2287:$V$2292,W$874)/4)</f>
        <v>0</v>
      </c>
      <c r="X1504" s="90">
        <f>Infected!Y1008*(VLOOKUP($D1504,Decrements!$B$2183:$V$2188,X$874)/4+VLOOKUP($D1504,Decrements!$B$2235:$V$2240,X$874)/4+VLOOKUP($D1504,Decrements!$B$2287:$V$2292,X$874)/4)</f>
        <v>0</v>
      </c>
      <c r="Y1504" s="90">
        <f>Infected!Z1008*(VLOOKUP($D1504,Decrements!$B$2183:$V$2188,Y$874)/4+VLOOKUP($D1504,Decrements!$B$2235:$V$2240,Y$874)/4+VLOOKUP($D1504,Decrements!$B$2287:$V$2292,Y$874)/4)</f>
        <v>0</v>
      </c>
      <c r="Z1504" s="90">
        <f>Infected!AA1008*(VLOOKUP($D1504,Decrements!$B$2183:$V$2188,Z$874)/4+VLOOKUP($D1504,Decrements!$B$2235:$V$2240,Z$874)/4+VLOOKUP($D1504,Decrements!$B$2287:$V$2292,Z$874)/4)</f>
        <v>0</v>
      </c>
      <c r="AA1504" s="90">
        <f>Infected!AB1008*(VLOOKUP($D1504,Decrements!$B$2183:$V$2188,AA$874)/4+VLOOKUP($D1504,Decrements!$B$2235:$V$2240,AA$874)/4+VLOOKUP($D1504,Decrements!$B$2287:$V$2292,AA$874)/4)</f>
        <v>0</v>
      </c>
      <c r="AB1504" s="90">
        <f>Infected!AC1008*(VLOOKUP($D1504,Decrements!$B$2183:$V$2188,AB$874)/4+VLOOKUP($D1504,Decrements!$B$2235:$V$2240,AB$874)/4+VLOOKUP($D1504,Decrements!$B$2287:$V$2292,AB$874)/4)</f>
        <v>0</v>
      </c>
      <c r="AC1504" s="90">
        <f>Infected!AD1008*(VLOOKUP($D1504,Decrements!$B$2183:$V$2188,AC$874)/4+VLOOKUP($D1504,Decrements!$B$2235:$V$2240,AC$874)/4+VLOOKUP($D1504,Decrements!$B$2287:$V$2292,AC$874)/4)</f>
        <v>0</v>
      </c>
      <c r="AD1504" s="90">
        <f>Infected!AE1008*(VLOOKUP($D1504,Decrements!$B$2183:$V$2188,AD$874)/4+VLOOKUP($D1504,Decrements!$B$2235:$V$2240,AD$874)/4+VLOOKUP($D1504,Decrements!$B$2287:$V$2292,AD$874)/4)</f>
        <v>0</v>
      </c>
      <c r="AE1504" s="90">
        <f>Infected!AF1008*(VLOOKUP($D1504,Decrements!$B$2183:$V$2188,AE$874)/4+VLOOKUP($D1504,Decrements!$B$2235:$V$2240,AE$874)/4+VLOOKUP($D1504,Decrements!$B$2287:$V$2292,AE$874)/4)</f>
        <v>0</v>
      </c>
      <c r="AF1504" s="90">
        <f>Infected!AG1008*(VLOOKUP($D1504,Decrements!$B$2183:$V$2188,AF$874)/4+VLOOKUP($D1504,Decrements!$B$2235:$V$2240,AF$874)/4+VLOOKUP($D1504,Decrements!$B$2287:$V$2292,AF$874)/4)</f>
        <v>0</v>
      </c>
      <c r="AG1504" s="90">
        <f>Infected!AH1008*(VLOOKUP($D1504,Decrements!$B$2183:$V$2188,AG$874)/4+VLOOKUP($D1504,Decrements!$B$2235:$V$2240,AG$874)/4+VLOOKUP($D1504,Decrements!$B$2287:$V$2292,AG$874)/4)</f>
        <v>0</v>
      </c>
      <c r="AH1504" s="90">
        <f>Infected!AI1008*(VLOOKUP($D1504,Decrements!$B$2183:$V$2188,AH$874)/4+VLOOKUP($D1504,Decrements!$B$2235:$V$2240,AH$874)/4+VLOOKUP($D1504,Decrements!$B$2287:$V$2292,AH$874)/4)</f>
        <v>0</v>
      </c>
      <c r="AI1504" s="90">
        <f>Infected!AJ1008*(VLOOKUP($D1504,Decrements!$B$2183:$V$2188,AI$874)/4+VLOOKUP($D1504,Decrements!$B$2235:$V$2240,AI$874)/4+VLOOKUP($D1504,Decrements!$B$2287:$V$2292,AI$874)/4)</f>
        <v>0</v>
      </c>
      <c r="AJ1504" s="90">
        <f>Infected!AK1008*(VLOOKUP($D1504,Decrements!$B$2183:$V$2188,AJ$874)/4+VLOOKUP($D1504,Decrements!$B$2235:$V$2240,AJ$874)/4+VLOOKUP($D1504,Decrements!$B$2287:$V$2292,AJ$874)/4)</f>
        <v>0</v>
      </c>
      <c r="AK1504" s="90">
        <f>Infected!AL1008*(VLOOKUP($D1504,Decrements!$B$2183:$V$2188,AK$874)/4+VLOOKUP($D1504,Decrements!$B$2235:$V$2240,AK$874)/4+VLOOKUP($D1504,Decrements!$B$2287:$V$2292,AK$874)/4)</f>
        <v>0</v>
      </c>
      <c r="AL1504" s="90">
        <f>Infected!AM1008*(VLOOKUP($D1504,Decrements!$B$2183:$V$2188,AL$874)/4+VLOOKUP($D1504,Decrements!$B$2235:$V$2240,AL$874)/4+VLOOKUP($D1504,Decrements!$B$2287:$V$2292,AL$874)/4)</f>
        <v>0</v>
      </c>
      <c r="AM1504" s="90">
        <f>Infected!AN1008*(VLOOKUP($D1504,Decrements!$B$2183:$V$2188,AM$874)/4+VLOOKUP($D1504,Decrements!$B$2235:$V$2240,AM$874)/4+VLOOKUP($D1504,Decrements!$B$2287:$V$2292,AM$874)/4)</f>
        <v>0</v>
      </c>
      <c r="AN1504" s="90">
        <f>Infected!AO1008*(VLOOKUP($D1504,Decrements!$B$2183:$V$2188,AN$874)/4+VLOOKUP($D1504,Decrements!$B$2235:$V$2240,AN$874)/4+VLOOKUP($D1504,Decrements!$B$2287:$V$2292,AN$874)/4)</f>
        <v>0</v>
      </c>
      <c r="AO1504" s="90">
        <f>Infected!AP1008*(VLOOKUP($D1504,Decrements!$B$2183:$V$2188,AO$874)/4+VLOOKUP($D1504,Decrements!$B$2235:$V$2240,AO$874)/4+VLOOKUP($D1504,Decrements!$B$2287:$V$2292,AO$874)/4)</f>
        <v>0</v>
      </c>
      <c r="AP1504" s="90">
        <f>Infected!AQ1008*(VLOOKUP($D1504,Decrements!$B$2183:$V$2188,AP$874)/4+VLOOKUP($D1504,Decrements!$B$2235:$V$2240,AP$874)/4+VLOOKUP($D1504,Decrements!$B$2287:$V$2292,AP$874)/4)</f>
        <v>0</v>
      </c>
      <c r="AQ1504" s="90">
        <f>Infected!AR1008*(VLOOKUP($D1504,Decrements!$B$2183:$V$2188,AQ$874)/4+VLOOKUP($D1504,Decrements!$B$2235:$V$2240,AQ$874)/4+VLOOKUP($D1504,Decrements!$B$2287:$V$2292,AQ$874)/4)</f>
        <v>0</v>
      </c>
      <c r="AR1504" s="90">
        <f>Infected!AS1008*(VLOOKUP($D1504,Decrements!$B$2183:$V$2188,AR$874)/4+VLOOKUP($D1504,Decrements!$B$2235:$V$2240,AR$874)/4+VLOOKUP($D1504,Decrements!$B$2287:$V$2292,AR$874)/4)</f>
        <v>0</v>
      </c>
      <c r="AS1504" s="90">
        <f>Infected!AT1008*(VLOOKUP($D1504,Decrements!$B$2183:$V$2188,AS$874)/4+VLOOKUP($D1504,Decrements!$B$2235:$V$2240,AS$874)/4+VLOOKUP($D1504,Decrements!$B$2287:$V$2292,AS$874)/4)</f>
        <v>0</v>
      </c>
      <c r="AT1504" s="90">
        <f>Infected!AU1008*(VLOOKUP($D1504,Decrements!$B$2183:$V$2188,AT$874)/4+VLOOKUP($D1504,Decrements!$B$2235:$V$2240,AT$874)/4+VLOOKUP($D1504,Decrements!$B$2287:$V$2292,AT$874)/4)</f>
        <v>0</v>
      </c>
      <c r="AU1504" s="90">
        <f>Infected!AV1008*(VLOOKUP($D1504,Decrements!$B$2183:$V$2188,AU$874)/4+VLOOKUP($D1504,Decrements!$B$2235:$V$2240,AU$874)/4+VLOOKUP($D1504,Decrements!$B$2287:$V$2292,AU$874)/4)</f>
        <v>0</v>
      </c>
      <c r="AV1504" s="90">
        <f>Infected!AW1008*(VLOOKUP($D1504,Decrements!$B$2183:$V$2188,AV$874)/4+VLOOKUP($D1504,Decrements!$B$2235:$V$2240,AV$874)/4+VLOOKUP($D1504,Decrements!$B$2287:$V$2292,AV$874)/4)</f>
        <v>0</v>
      </c>
      <c r="AW1504" s="90">
        <f>Infected!AX1008*(VLOOKUP($D1504,Decrements!$B$2183:$V$2188,AW$874)/4+VLOOKUP($D1504,Decrements!$B$2235:$V$2240,AW$874)/4+VLOOKUP($D1504,Decrements!$B$2287:$V$2292,AW$874)/4)</f>
        <v>0</v>
      </c>
      <c r="AX1504" s="90">
        <f>Infected!AY1008*(VLOOKUP($D1504,Decrements!$B$2183:$V$2188,AX$874)/4+VLOOKUP($D1504,Decrements!$B$2235:$V$2240,AX$874)/4+VLOOKUP($D1504,Decrements!$B$2287:$V$2292,AX$874)/4)</f>
        <v>0</v>
      </c>
      <c r="AY1504" s="90">
        <f>Infected!AZ1008*(VLOOKUP($D1504,Decrements!$B$2183:$V$2188,AY$874)/4+VLOOKUP($D1504,Decrements!$B$2235:$V$2240,AY$874)/4+VLOOKUP($D1504,Decrements!$B$2287:$V$2292,AY$874)/4)</f>
        <v>0</v>
      </c>
      <c r="AZ1504" s="90">
        <f>Infected!BA1008*(VLOOKUP($D1504,Decrements!$B$2183:$V$2188,AZ$874)/4+VLOOKUP($D1504,Decrements!$B$2235:$V$2240,AZ$874)/4+VLOOKUP($D1504,Decrements!$B$2287:$V$2292,AZ$874)/4)</f>
        <v>0</v>
      </c>
      <c r="BA1504" s="90">
        <f>Infected!BB1008*(VLOOKUP($D1504,Decrements!$B$2183:$V$2188,BA$874)/4+VLOOKUP($D1504,Decrements!$B$2235:$V$2240,BA$874)/4+VLOOKUP($D1504,Decrements!$B$2287:$V$2292,BA$874)/4)</f>
        <v>0</v>
      </c>
      <c r="BB1504" s="90">
        <f>Infected!BC1008*(VLOOKUP($D1504,Decrements!$B$2183:$V$2188,BB$874)/4+VLOOKUP($D1504,Decrements!$B$2235:$V$2240,BB$874)/4+VLOOKUP($D1504,Decrements!$B$2287:$V$2292,BB$874)/4)</f>
        <v>0</v>
      </c>
      <c r="BC1504" s="90">
        <f>Infected!BD1008*(VLOOKUP($D1504,Decrements!$B$2183:$V$2188,BC$874)/4+VLOOKUP($D1504,Decrements!$B$2235:$V$2240,BC$874)/4+VLOOKUP($D1504,Decrements!$B$2287:$V$2292,BC$874)/4)</f>
        <v>0</v>
      </c>
      <c r="BD1504" s="90">
        <f>Infected!BE1008*(VLOOKUP($D1504,Decrements!$B$2183:$V$2188,BD$874)/4+VLOOKUP($D1504,Decrements!$B$2235:$V$2240,BD$874)/4+VLOOKUP($D1504,Decrements!$B$2287:$V$2292,BD$874)/4)</f>
        <v>0</v>
      </c>
      <c r="BE1504" s="90">
        <f>Infected!BF1008*(VLOOKUP($D1504,Decrements!$B$2183:$V$2188,BE$874)/4+VLOOKUP($D1504,Decrements!$B$2235:$V$2240,BE$874)/4+VLOOKUP($D1504,Decrements!$B$2287:$V$2292,BE$874)/4)</f>
        <v>0</v>
      </c>
      <c r="BF1504" s="90">
        <f>Infected!BG1008*(VLOOKUP($D1504,Decrements!$B$2183:$V$2188,BF$874)/4+VLOOKUP($D1504,Decrements!$B$2235:$V$2240,BF$874)/4+VLOOKUP($D1504,Decrements!$B$2287:$V$2292,BF$874)/4)</f>
        <v>0</v>
      </c>
      <c r="BG1504" s="90">
        <f>Infected!BH1008*(VLOOKUP($D1504,Decrements!$B$2183:$V$2188,BG$874)/4+VLOOKUP($D1504,Decrements!$B$2235:$V$2240,BG$874)/4+VLOOKUP($D1504,Decrements!$B$2287:$V$2292,BG$874)/4)</f>
        <v>0</v>
      </c>
      <c r="BH1504" s="90">
        <f>Infected!BI1008*(VLOOKUP($D1504,Decrements!$B$2183:$V$2188,BH$874)/4+VLOOKUP($D1504,Decrements!$B$2235:$V$2240,BH$874)/4+VLOOKUP($D1504,Decrements!$B$2287:$V$2292,BH$874)/4)</f>
        <v>0</v>
      </c>
      <c r="BI1504" s="90">
        <f>Infected!BJ1008*(VLOOKUP($D1504,Decrements!$B$2183:$V$2188,BI$874)/4+VLOOKUP($D1504,Decrements!$B$2235:$V$2240,BI$874)/4+VLOOKUP($D1504,Decrements!$B$2287:$V$2292,BI$874)/4)</f>
        <v>0</v>
      </c>
      <c r="BJ1504" s="90">
        <f>Infected!BK1008*(VLOOKUP($D1504,Decrements!$B$2183:$V$2188,BJ$874)/4+VLOOKUP($D1504,Decrements!$B$2235:$V$2240,BJ$874)/4+VLOOKUP($D1504,Decrements!$B$2287:$V$2292,BJ$874)/4)</f>
        <v>0</v>
      </c>
      <c r="BK1504" s="90">
        <f>Infected!BL1008*(VLOOKUP($D1504,Decrements!$B$2183:$V$2188,BK$874)/4+VLOOKUP($D1504,Decrements!$B$2235:$V$2240,BK$874)/4+VLOOKUP($D1504,Decrements!$B$2287:$V$2292,BK$874)/4)</f>
        <v>0</v>
      </c>
      <c r="BL1504" s="90">
        <f>Infected!BM1008*(VLOOKUP($D1504,Decrements!$B$2183:$V$2188,BL$874)/4+VLOOKUP($D1504,Decrements!$B$2235:$V$2240,BL$874)/4+VLOOKUP($D1504,Decrements!$B$2287:$V$2292,BL$874)/4)</f>
        <v>0</v>
      </c>
      <c r="BM1504" s="90">
        <f>Infected!BN1008*(VLOOKUP($D1504,Decrements!$B$2183:$V$2188,BM$874)/4+VLOOKUP($D1504,Decrements!$B$2235:$V$2240,BM$874)/4+VLOOKUP($D1504,Decrements!$B$2287:$V$2292,BM$874)/4)</f>
        <v>0</v>
      </c>
      <c r="BN1504" s="90">
        <f>Infected!BO1008*(VLOOKUP($D1504,Decrements!$B$2183:$V$2188,BN$874)/4+VLOOKUP($D1504,Decrements!$B$2235:$V$2240,BN$874)/4+VLOOKUP($D1504,Decrements!$B$2287:$V$2292,BN$874)/4)</f>
        <v>0</v>
      </c>
      <c r="BO1504" s="90">
        <f>Infected!BP1008*(VLOOKUP($D1504,Decrements!$B$2183:$V$2188,BO$874)/4+VLOOKUP($D1504,Decrements!$B$2235:$V$2240,BO$874)/4+VLOOKUP($D1504,Decrements!$B$2287:$V$2292,BO$874)/4)</f>
        <v>0</v>
      </c>
      <c r="BP1504" s="90">
        <f>Infected!BQ1008*(VLOOKUP($D1504,Decrements!$B$2183:$V$2188,BP$874)/4+VLOOKUP($D1504,Decrements!$B$2235:$V$2240,BP$874)/4+VLOOKUP($D1504,Decrements!$B$2287:$V$2292,BP$874)/4)</f>
        <v>0</v>
      </c>
      <c r="BQ1504" s="90">
        <f>Infected!BR1008*(VLOOKUP($D1504,Decrements!$B$2183:$V$2188,BQ$874)/4+VLOOKUP($D1504,Decrements!$B$2235:$V$2240,BQ$874)/4+VLOOKUP($D1504,Decrements!$B$2287:$V$2292,BQ$874)/4)</f>
        <v>0</v>
      </c>
      <c r="BR1504" s="90">
        <f>Infected!BS1008*(VLOOKUP($D1504,Decrements!$B$2183:$V$2188,BR$874)/4+VLOOKUP($D1504,Decrements!$B$2235:$V$2240,BR$874)/4+VLOOKUP($D1504,Decrements!$B$2287:$V$2292,BR$874)/4)</f>
        <v>0</v>
      </c>
      <c r="BS1504" s="90">
        <f>Infected!BT1008*(VLOOKUP($D1504,Decrements!$B$2183:$V$2188,BS$874)/4+VLOOKUP($D1504,Decrements!$B$2235:$V$2240,BS$874)/4+VLOOKUP($D1504,Decrements!$B$2287:$V$2292,BS$874)/4)</f>
        <v>0</v>
      </c>
      <c r="BT1504" s="90">
        <f>Infected!BU1008*(VLOOKUP($D1504,Decrements!$B$2183:$V$2188,BT$874)/4+VLOOKUP($D1504,Decrements!$B$2235:$V$2240,BT$874)/4+VLOOKUP($D1504,Decrements!$B$2287:$V$2292,BT$874)/4)</f>
        <v>0</v>
      </c>
      <c r="BU1504" s="90">
        <f>Infected!BV1008*(VLOOKUP($D1504,Decrements!$B$2183:$V$2188,BU$874)/4+VLOOKUP($D1504,Decrements!$B$2235:$V$2240,BU$874)/4+VLOOKUP($D1504,Decrements!$B$2287:$V$2292,BU$874)/4)</f>
        <v>0</v>
      </c>
      <c r="BV1504" s="90">
        <f>Infected!BW1008*(VLOOKUP($D1504,Decrements!$B$2183:$V$2188,BV$874)/4+VLOOKUP($D1504,Decrements!$B$2235:$V$2240,BV$874)/4+VLOOKUP($D1504,Decrements!$B$2287:$V$2292,BV$874)/4)</f>
        <v>0</v>
      </c>
      <c r="BW1504" s="90">
        <f>Infected!BX1008*(VLOOKUP($D1504,Decrements!$B$2183:$V$2188,BW$874)/4+VLOOKUP($D1504,Decrements!$B$2235:$V$2240,BW$874)/4+VLOOKUP($D1504,Decrements!$B$2287:$V$2292,BW$874)/4)</f>
        <v>0</v>
      </c>
      <c r="BX1504" s="90">
        <f>Infected!BY1008*(VLOOKUP($D1504,Decrements!$B$2183:$V$2188,BX$874)/4+VLOOKUP($D1504,Decrements!$B$2235:$V$2240,BX$874)/4+VLOOKUP($D1504,Decrements!$B$2287:$V$2292,BX$874)/4)</f>
        <v>0</v>
      </c>
      <c r="BY1504" s="90">
        <f>Infected!BZ1008*(VLOOKUP($D1504,Decrements!$B$2183:$V$2188,BY$874)/4+VLOOKUP($D1504,Decrements!$B$2235:$V$2240,BY$874)/4+VLOOKUP($D1504,Decrements!$B$2287:$V$2292,BY$874)/4)</f>
        <v>0</v>
      </c>
      <c r="BZ1504" s="90">
        <f>Infected!CA1008*(VLOOKUP($D1504,Decrements!$B$2183:$V$2188,BZ$874)/4+VLOOKUP($D1504,Decrements!$B$2235:$V$2240,BZ$874)/4+VLOOKUP($D1504,Decrements!$B$2287:$V$2292,BZ$874)/4)</f>
        <v>0</v>
      </c>
      <c r="CA1504" s="90">
        <f>Infected!CB1008*(VLOOKUP($D1504,Decrements!$B$2183:$V$2188,CA$874)/4+VLOOKUP($D1504,Decrements!$B$2235:$V$2240,CA$874)/4+VLOOKUP($D1504,Decrements!$B$2287:$V$2292,CA$874)/4)</f>
        <v>0</v>
      </c>
      <c r="CB1504" s="90">
        <f>Infected!CC1008*(VLOOKUP($D1504,Decrements!$B$2183:$V$2188,CB$874)/4+VLOOKUP($D1504,Decrements!$B$2235:$V$2240,CB$874)/4+VLOOKUP($D1504,Decrements!$B$2287:$V$2292,CB$874)/4)</f>
        <v>0</v>
      </c>
      <c r="CC1504" s="90">
        <f>Infected!CD1008*(VLOOKUP($D1504,Decrements!$B$2183:$V$2188,CC$874)/4+VLOOKUP($D1504,Decrements!$B$2235:$V$2240,CC$874)/4+VLOOKUP($D1504,Decrements!$B$2287:$V$2292,CC$874)/4)</f>
        <v>0</v>
      </c>
      <c r="CD1504" s="90">
        <f>Infected!CE1008*(VLOOKUP($D1504,Decrements!$B$2183:$V$2188,CD$874)/4+VLOOKUP($D1504,Decrements!$B$2235:$V$2240,CD$874)/4+VLOOKUP($D1504,Decrements!$B$2287:$V$2292,CD$874)/4)</f>
        <v>0</v>
      </c>
      <c r="CE1504" s="90">
        <f>Infected!CF1008*(VLOOKUP($D1504,Decrements!$B$2183:$V$2188,CE$874)/4+VLOOKUP($D1504,Decrements!$B$2235:$V$2240,CE$874)/4+VLOOKUP($D1504,Decrements!$B$2287:$V$2292,CE$874)/4)</f>
        <v>0</v>
      </c>
      <c r="CF1504" s="90">
        <f>Infected!CG1008*(VLOOKUP($D1504,Decrements!$B$2183:$V$2188,CF$874)/4+VLOOKUP($D1504,Decrements!$B$2235:$V$2240,CF$874)/4+VLOOKUP($D1504,Decrements!$B$2287:$V$2292,CF$874)/4)</f>
        <v>0</v>
      </c>
      <c r="CG1504" s="90">
        <f>Infected!CH1008*(VLOOKUP($D1504,Decrements!$B$2183:$V$2188,CG$874)/4+VLOOKUP($D1504,Decrements!$B$2235:$V$2240,CG$874)/4+VLOOKUP($D1504,Decrements!$B$2287:$V$2292,CG$874)/4)</f>
        <v>0</v>
      </c>
      <c r="CH1504" s="90">
        <f>Infected!CI1008*(VLOOKUP($D1504,Decrements!$B$2183:$V$2188,CH$874)/4+VLOOKUP($D1504,Decrements!$B$2235:$V$2240,CH$874)/4+VLOOKUP($D1504,Decrements!$B$2287:$V$2292,CH$874)/4)</f>
        <v>0</v>
      </c>
      <c r="CI1504" s="90">
        <f>Infected!CJ1008*(VLOOKUP($D1504,Decrements!$B$2183:$V$2188,CI$874)/4+VLOOKUP($D1504,Decrements!$B$2235:$V$2240,CI$874)/4+VLOOKUP($D1504,Decrements!$B$2287:$V$2292,CI$874)/4)</f>
        <v>0</v>
      </c>
      <c r="CK1504" s="45"/>
      <c r="CL1504" s="45"/>
      <c r="CM1504" s="45"/>
      <c r="CN1504" s="45"/>
      <c r="CO1504" s="45"/>
      <c r="CP1504" s="45"/>
      <c r="CQ1504" s="45"/>
      <c r="CR1504" s="45"/>
      <c r="CS1504" s="45"/>
      <c r="CT1504" s="45"/>
      <c r="CU1504" s="45"/>
      <c r="CV1504" s="45"/>
      <c r="CW1504" s="45"/>
      <c r="CX1504" s="45"/>
      <c r="CY1504" s="45"/>
      <c r="CZ1504" s="45"/>
      <c r="DA1504" s="45"/>
      <c r="DB1504" s="45"/>
      <c r="DC1504" s="45"/>
      <c r="DD1504" s="45"/>
      <c r="DE1504" s="45"/>
      <c r="DF1504" s="45"/>
      <c r="DG1504" s="45"/>
      <c r="DH1504" s="45"/>
      <c r="DI1504" s="45"/>
      <c r="DJ1504" s="45"/>
      <c r="DK1504" s="45"/>
      <c r="DL1504" s="45"/>
      <c r="DM1504" s="45"/>
      <c r="DN1504" s="45"/>
      <c r="DO1504" s="45"/>
      <c r="DP1504" s="45"/>
      <c r="DQ1504" s="45"/>
      <c r="DR1504" s="45"/>
      <c r="DS1504" s="45"/>
      <c r="DT1504" s="45"/>
      <c r="DU1504" s="45"/>
      <c r="DV1504" s="45"/>
      <c r="DW1504" s="45"/>
      <c r="DX1504" s="45"/>
      <c r="DY1504" s="45"/>
      <c r="DZ1504" s="45"/>
      <c r="EA1504" s="45"/>
      <c r="EB1504" s="45"/>
      <c r="EC1504" s="45"/>
      <c r="ED1504" s="45"/>
      <c r="EE1504" s="45"/>
      <c r="EF1504" s="45"/>
      <c r="EG1504" s="45"/>
      <c r="EH1504" s="45"/>
      <c r="EI1504" s="45"/>
      <c r="EJ1504" s="45"/>
      <c r="EK1504" s="45"/>
      <c r="EL1504" s="45"/>
      <c r="EM1504" s="45"/>
      <c r="EN1504" s="45"/>
      <c r="EO1504" s="45"/>
      <c r="EP1504" s="45"/>
      <c r="EQ1504" s="45"/>
      <c r="ER1504" s="45"/>
      <c r="ES1504" s="45"/>
      <c r="ET1504" s="45"/>
      <c r="EU1504" s="45"/>
      <c r="EV1504" s="45"/>
      <c r="EW1504" s="45"/>
      <c r="EX1504" s="45"/>
      <c r="EY1504" s="45"/>
      <c r="EZ1504" s="45"/>
      <c r="FA1504" s="45"/>
      <c r="FB1504" s="45"/>
      <c r="FC1504" s="45"/>
      <c r="FD1504" s="45"/>
      <c r="FE1504" s="45"/>
      <c r="FF1504" s="45"/>
      <c r="FG1504" s="45"/>
      <c r="FH1504" s="45"/>
      <c r="FI1504" s="45"/>
      <c r="FJ1504" s="45"/>
      <c r="FK1504" s="45"/>
      <c r="FL1504" s="45"/>
      <c r="FN1504" s="45"/>
      <c r="FO1504" s="45"/>
      <c r="FP1504" s="45"/>
      <c r="FQ1504" s="45"/>
      <c r="FR1504" s="45"/>
      <c r="FS1504" s="45"/>
      <c r="FT1504" s="45"/>
      <c r="FU1504" s="45"/>
      <c r="FV1504" s="45"/>
      <c r="FW1504" s="45"/>
      <c r="FX1504" s="45"/>
      <c r="FY1504" s="45"/>
      <c r="FZ1504" s="45"/>
      <c r="GA1504" s="45"/>
      <c r="GB1504" s="45"/>
      <c r="GC1504" s="45"/>
      <c r="GD1504" s="45"/>
      <c r="GE1504" s="45"/>
      <c r="GF1504" s="45"/>
      <c r="GG1504" s="45"/>
      <c r="GH1504" s="45"/>
      <c r="GI1504" s="45"/>
      <c r="GJ1504" s="45"/>
      <c r="GK1504" s="45"/>
      <c r="GL1504" s="45"/>
      <c r="GM1504" s="45"/>
      <c r="GN1504" s="45"/>
      <c r="GO1504" s="45"/>
      <c r="GP1504" s="45"/>
      <c r="GQ1504" s="45"/>
      <c r="GR1504" s="45"/>
      <c r="GS1504" s="45"/>
      <c r="GT1504" s="45"/>
      <c r="GU1504" s="45"/>
      <c r="GV1504" s="45"/>
      <c r="GW1504" s="45"/>
      <c r="GX1504" s="45"/>
      <c r="GY1504" s="45"/>
      <c r="GZ1504" s="45"/>
      <c r="HA1504" s="45"/>
      <c r="HB1504" s="45"/>
      <c r="HC1504" s="45"/>
      <c r="HD1504" s="45"/>
      <c r="HE1504" s="45"/>
      <c r="HF1504" s="45"/>
      <c r="HG1504" s="45"/>
      <c r="HH1504" s="45"/>
      <c r="HI1504" s="45"/>
      <c r="HJ1504" s="45"/>
      <c r="HK1504" s="45"/>
      <c r="HL1504" s="45"/>
      <c r="HM1504" s="45"/>
      <c r="HN1504" s="45"/>
      <c r="HO1504" s="45"/>
      <c r="HP1504" s="45"/>
      <c r="HQ1504" s="45"/>
      <c r="HR1504" s="45"/>
      <c r="HS1504" s="45"/>
      <c r="HT1504" s="45"/>
      <c r="HU1504" s="45"/>
      <c r="HV1504" s="45"/>
      <c r="HW1504" s="45"/>
      <c r="HX1504" s="45"/>
      <c r="HY1504" s="45"/>
      <c r="HZ1504" s="45"/>
      <c r="IA1504" s="45"/>
      <c r="IB1504" s="45"/>
      <c r="IC1504" s="45"/>
      <c r="ID1504" s="45"/>
      <c r="IE1504" s="45"/>
      <c r="IF1504" s="45"/>
      <c r="IG1504" s="45"/>
      <c r="IH1504" s="45"/>
      <c r="II1504" s="45"/>
      <c r="IJ1504" s="45"/>
      <c r="IK1504" s="45"/>
      <c r="IL1504" s="45"/>
      <c r="IM1504" s="45"/>
      <c r="IN1504" s="45"/>
      <c r="IO1504" s="45"/>
      <c r="IQ1504" s="45"/>
      <c r="IR1504" s="45"/>
      <c r="IS1504" s="45"/>
      <c r="IT1504" s="45"/>
      <c r="IU1504" s="45"/>
      <c r="IV1504" s="45"/>
      <c r="IW1504" s="45"/>
      <c r="IX1504" s="45"/>
      <c r="IY1504" s="45"/>
      <c r="IZ1504" s="45"/>
      <c r="JA1504" s="45"/>
      <c r="JB1504" s="45"/>
      <c r="JC1504" s="45"/>
      <c r="JD1504" s="45"/>
      <c r="JE1504" s="45"/>
      <c r="JF1504" s="45"/>
      <c r="JG1504" s="45"/>
      <c r="JH1504" s="45"/>
      <c r="JI1504" s="45"/>
      <c r="JJ1504" s="45"/>
      <c r="JK1504" s="45"/>
      <c r="JL1504" s="45"/>
      <c r="JM1504" s="45"/>
      <c r="JN1504" s="45"/>
      <c r="JO1504" s="45"/>
      <c r="JP1504" s="45"/>
      <c r="JQ1504" s="45"/>
      <c r="JR1504" s="45"/>
      <c r="JS1504" s="45"/>
      <c r="JT1504" s="45"/>
      <c r="JU1504" s="45"/>
      <c r="JV1504" s="45"/>
      <c r="JW1504" s="45"/>
      <c r="JX1504" s="45"/>
      <c r="JY1504" s="45"/>
      <c r="JZ1504" s="45"/>
      <c r="KA1504" s="45"/>
      <c r="KB1504" s="45"/>
      <c r="KC1504" s="45"/>
      <c r="KD1504" s="45"/>
      <c r="KE1504" s="45"/>
      <c r="KF1504" s="45"/>
      <c r="KG1504" s="45"/>
      <c r="KH1504" s="45"/>
      <c r="KI1504" s="45"/>
      <c r="KJ1504" s="45"/>
      <c r="KK1504" s="45"/>
      <c r="KL1504" s="45"/>
      <c r="KM1504" s="45"/>
      <c r="KN1504" s="45"/>
      <c r="KO1504" s="45"/>
      <c r="KP1504" s="45"/>
      <c r="KQ1504" s="45"/>
      <c r="KR1504" s="45"/>
      <c r="KS1504" s="45"/>
      <c r="KT1504" s="45"/>
      <c r="KU1504" s="45"/>
      <c r="KV1504" s="45"/>
      <c r="KW1504" s="45"/>
      <c r="KX1504" s="45"/>
      <c r="KY1504" s="45"/>
      <c r="KZ1504" s="45"/>
      <c r="LA1504" s="45"/>
      <c r="LB1504" s="45"/>
      <c r="LC1504" s="45"/>
      <c r="LD1504" s="45"/>
      <c r="LE1504" s="45"/>
      <c r="LF1504" s="45"/>
      <c r="LG1504" s="45"/>
      <c r="LH1504" s="45"/>
      <c r="LI1504" s="45"/>
      <c r="LJ1504" s="45"/>
      <c r="LK1504" s="45"/>
      <c r="LL1504" s="45"/>
      <c r="LM1504" s="45"/>
      <c r="LN1504" s="45"/>
      <c r="LO1504" s="45"/>
      <c r="LP1504" s="45"/>
      <c r="LQ1504" s="45"/>
      <c r="LR1504" s="45"/>
    </row>
    <row r="1505" spans="2:330">
      <c r="B1505" s="20">
        <v>2</v>
      </c>
      <c r="C1505" s="20">
        <v>2</v>
      </c>
      <c r="D1505" s="20">
        <v>1</v>
      </c>
      <c r="E1505" s="20">
        <v>221</v>
      </c>
      <c r="F1505" s="113"/>
      <c r="G1505" s="31">
        <f>Inputs!Q385</f>
        <v>0</v>
      </c>
      <c r="H1505" s="90">
        <f>Infected!I1009*(VLOOKUP($D1505,Decrements!$B$2183:$V$2188,H$874)/4+VLOOKUP($D1505,Decrements!$B$2235:$V$2240,H$874)/4+VLOOKUP($D1505,Decrements!$B$2287:$V$2292,H$874)/4)</f>
        <v>0</v>
      </c>
      <c r="I1505" s="90">
        <f>Infected!J1009*(VLOOKUP($D1505,Decrements!$B$2183:$V$2188,I$874)/4+VLOOKUP($D1505,Decrements!$B$2235:$V$2240,I$874)/4+VLOOKUP($D1505,Decrements!$B$2287:$V$2292,I$874)/4)</f>
        <v>0</v>
      </c>
      <c r="J1505" s="90">
        <f>Infected!K1009*(VLOOKUP($D1505,Decrements!$B$2183:$V$2188,J$874)/4+VLOOKUP($D1505,Decrements!$B$2235:$V$2240,J$874)/4+VLOOKUP($D1505,Decrements!$B$2287:$V$2292,J$874)/4)</f>
        <v>0</v>
      </c>
      <c r="K1505" s="90">
        <f>Infected!L1009*(VLOOKUP($D1505,Decrements!$B$2183:$V$2188,K$874)/4+VLOOKUP($D1505,Decrements!$B$2235:$V$2240,K$874)/4+VLOOKUP($D1505,Decrements!$B$2287:$V$2292,K$874)/4)</f>
        <v>0</v>
      </c>
      <c r="L1505" s="90">
        <f>Infected!M1009*(VLOOKUP($D1505,Decrements!$B$2183:$V$2188,L$874)/4+VLOOKUP($D1505,Decrements!$B$2235:$V$2240,L$874)/4+VLOOKUP($D1505,Decrements!$B$2287:$V$2292,L$874)/4)</f>
        <v>0</v>
      </c>
      <c r="M1505" s="90">
        <f>Infected!N1009*(VLOOKUP($D1505,Decrements!$B$2183:$V$2188,M$874)/4+VLOOKUP($D1505,Decrements!$B$2235:$V$2240,M$874)/4+VLOOKUP($D1505,Decrements!$B$2287:$V$2292,M$874)/4)</f>
        <v>0</v>
      </c>
      <c r="N1505" s="90">
        <f>Infected!O1009*(VLOOKUP($D1505,Decrements!$B$2183:$V$2188,N$874)/4+VLOOKUP($D1505,Decrements!$B$2235:$V$2240,N$874)/4+VLOOKUP($D1505,Decrements!$B$2287:$V$2292,N$874)/4)</f>
        <v>0</v>
      </c>
      <c r="O1505" s="90">
        <f>Infected!P1009*(VLOOKUP($D1505,Decrements!$B$2183:$V$2188,O$874)/4+VLOOKUP($D1505,Decrements!$B$2235:$V$2240,O$874)/4+VLOOKUP($D1505,Decrements!$B$2287:$V$2292,O$874)/4)</f>
        <v>0</v>
      </c>
      <c r="P1505" s="90">
        <f>Infected!Q1009*(VLOOKUP($D1505,Decrements!$B$2183:$V$2188,P$874)/4+VLOOKUP($D1505,Decrements!$B$2235:$V$2240,P$874)/4+VLOOKUP($D1505,Decrements!$B$2287:$V$2292,P$874)/4)</f>
        <v>0</v>
      </c>
      <c r="Q1505" s="90">
        <f>Infected!R1009*(VLOOKUP($D1505,Decrements!$B$2183:$V$2188,Q$874)/4+VLOOKUP($D1505,Decrements!$B$2235:$V$2240,Q$874)/4+VLOOKUP($D1505,Decrements!$B$2287:$V$2292,Q$874)/4)</f>
        <v>0</v>
      </c>
      <c r="R1505" s="90">
        <f>Infected!S1009*(VLOOKUP($D1505,Decrements!$B$2183:$V$2188,R$874)/4+VLOOKUP($D1505,Decrements!$B$2235:$V$2240,R$874)/4+VLOOKUP($D1505,Decrements!$B$2287:$V$2292,R$874)/4)</f>
        <v>0</v>
      </c>
      <c r="S1505" s="90">
        <f>Infected!T1009*(VLOOKUP($D1505,Decrements!$B$2183:$V$2188,S$874)/4+VLOOKUP($D1505,Decrements!$B$2235:$V$2240,S$874)/4+VLOOKUP($D1505,Decrements!$B$2287:$V$2292,S$874)/4)</f>
        <v>0</v>
      </c>
      <c r="T1505" s="90">
        <f>Infected!U1009*(VLOOKUP($D1505,Decrements!$B$2183:$V$2188,T$874)/4+VLOOKUP($D1505,Decrements!$B$2235:$V$2240,T$874)/4+VLOOKUP($D1505,Decrements!$B$2287:$V$2292,T$874)/4)</f>
        <v>0</v>
      </c>
      <c r="U1505" s="90">
        <f>Infected!V1009*(VLOOKUP($D1505,Decrements!$B$2183:$V$2188,U$874)/4+VLOOKUP($D1505,Decrements!$B$2235:$V$2240,U$874)/4+VLOOKUP($D1505,Decrements!$B$2287:$V$2292,U$874)/4)</f>
        <v>0</v>
      </c>
      <c r="V1505" s="90">
        <f>Infected!W1009*(VLOOKUP($D1505,Decrements!$B$2183:$V$2188,V$874)/4+VLOOKUP($D1505,Decrements!$B$2235:$V$2240,V$874)/4+VLOOKUP($D1505,Decrements!$B$2287:$V$2292,V$874)/4)</f>
        <v>0</v>
      </c>
      <c r="W1505" s="90">
        <f>Infected!X1009*(VLOOKUP($D1505,Decrements!$B$2183:$V$2188,W$874)/4+VLOOKUP($D1505,Decrements!$B$2235:$V$2240,W$874)/4+VLOOKUP($D1505,Decrements!$B$2287:$V$2292,W$874)/4)</f>
        <v>0</v>
      </c>
      <c r="X1505" s="90">
        <f>Infected!Y1009*(VLOOKUP($D1505,Decrements!$B$2183:$V$2188,X$874)/4+VLOOKUP($D1505,Decrements!$B$2235:$V$2240,X$874)/4+VLOOKUP($D1505,Decrements!$B$2287:$V$2292,X$874)/4)</f>
        <v>0</v>
      </c>
      <c r="Y1505" s="90">
        <f>Infected!Z1009*(VLOOKUP($D1505,Decrements!$B$2183:$V$2188,Y$874)/4+VLOOKUP($D1505,Decrements!$B$2235:$V$2240,Y$874)/4+VLOOKUP($D1505,Decrements!$B$2287:$V$2292,Y$874)/4)</f>
        <v>0</v>
      </c>
      <c r="Z1505" s="90">
        <f>Infected!AA1009*(VLOOKUP($D1505,Decrements!$B$2183:$V$2188,Z$874)/4+VLOOKUP($D1505,Decrements!$B$2235:$V$2240,Z$874)/4+VLOOKUP($D1505,Decrements!$B$2287:$V$2292,Z$874)/4)</f>
        <v>0</v>
      </c>
      <c r="AA1505" s="90">
        <f>Infected!AB1009*(VLOOKUP($D1505,Decrements!$B$2183:$V$2188,AA$874)/4+VLOOKUP($D1505,Decrements!$B$2235:$V$2240,AA$874)/4+VLOOKUP($D1505,Decrements!$B$2287:$V$2292,AA$874)/4)</f>
        <v>0</v>
      </c>
      <c r="AB1505" s="90">
        <f>Infected!AC1009*(VLOOKUP($D1505,Decrements!$B$2183:$V$2188,AB$874)/4+VLOOKUP($D1505,Decrements!$B$2235:$V$2240,AB$874)/4+VLOOKUP($D1505,Decrements!$B$2287:$V$2292,AB$874)/4)</f>
        <v>0</v>
      </c>
      <c r="AC1505" s="90">
        <f>Infected!AD1009*(VLOOKUP($D1505,Decrements!$B$2183:$V$2188,AC$874)/4+VLOOKUP($D1505,Decrements!$B$2235:$V$2240,AC$874)/4+VLOOKUP($D1505,Decrements!$B$2287:$V$2292,AC$874)/4)</f>
        <v>0</v>
      </c>
      <c r="AD1505" s="90">
        <f>Infected!AE1009*(VLOOKUP($D1505,Decrements!$B$2183:$V$2188,AD$874)/4+VLOOKUP($D1505,Decrements!$B$2235:$V$2240,AD$874)/4+VLOOKUP($D1505,Decrements!$B$2287:$V$2292,AD$874)/4)</f>
        <v>0</v>
      </c>
      <c r="AE1505" s="90">
        <f>Infected!AF1009*(VLOOKUP($D1505,Decrements!$B$2183:$V$2188,AE$874)/4+VLOOKUP($D1505,Decrements!$B$2235:$V$2240,AE$874)/4+VLOOKUP($D1505,Decrements!$B$2287:$V$2292,AE$874)/4)</f>
        <v>0</v>
      </c>
      <c r="AF1505" s="90">
        <f>Infected!AG1009*(VLOOKUP($D1505,Decrements!$B$2183:$V$2188,AF$874)/4+VLOOKUP($D1505,Decrements!$B$2235:$V$2240,AF$874)/4+VLOOKUP($D1505,Decrements!$B$2287:$V$2292,AF$874)/4)</f>
        <v>0</v>
      </c>
      <c r="AG1505" s="90">
        <f>Infected!AH1009*(VLOOKUP($D1505,Decrements!$B$2183:$V$2188,AG$874)/4+VLOOKUP($D1505,Decrements!$B$2235:$V$2240,AG$874)/4+VLOOKUP($D1505,Decrements!$B$2287:$V$2292,AG$874)/4)</f>
        <v>0</v>
      </c>
      <c r="AH1505" s="90">
        <f>Infected!AI1009*(VLOOKUP($D1505,Decrements!$B$2183:$V$2188,AH$874)/4+VLOOKUP($D1505,Decrements!$B$2235:$V$2240,AH$874)/4+VLOOKUP($D1505,Decrements!$B$2287:$V$2292,AH$874)/4)</f>
        <v>0</v>
      </c>
      <c r="AI1505" s="90">
        <f>Infected!AJ1009*(VLOOKUP($D1505,Decrements!$B$2183:$V$2188,AI$874)/4+VLOOKUP($D1505,Decrements!$B$2235:$V$2240,AI$874)/4+VLOOKUP($D1505,Decrements!$B$2287:$V$2292,AI$874)/4)</f>
        <v>0</v>
      </c>
      <c r="AJ1505" s="90">
        <f>Infected!AK1009*(VLOOKUP($D1505,Decrements!$B$2183:$V$2188,AJ$874)/4+VLOOKUP($D1505,Decrements!$B$2235:$V$2240,AJ$874)/4+VLOOKUP($D1505,Decrements!$B$2287:$V$2292,AJ$874)/4)</f>
        <v>0</v>
      </c>
      <c r="AK1505" s="90">
        <f>Infected!AL1009*(VLOOKUP($D1505,Decrements!$B$2183:$V$2188,AK$874)/4+VLOOKUP($D1505,Decrements!$B$2235:$V$2240,AK$874)/4+VLOOKUP($D1505,Decrements!$B$2287:$V$2292,AK$874)/4)</f>
        <v>0</v>
      </c>
      <c r="AL1505" s="90">
        <f>Infected!AM1009*(VLOOKUP($D1505,Decrements!$B$2183:$V$2188,AL$874)/4+VLOOKUP($D1505,Decrements!$B$2235:$V$2240,AL$874)/4+VLOOKUP($D1505,Decrements!$B$2287:$V$2292,AL$874)/4)</f>
        <v>0</v>
      </c>
      <c r="AM1505" s="90">
        <f>Infected!AN1009*(VLOOKUP($D1505,Decrements!$B$2183:$V$2188,AM$874)/4+VLOOKUP($D1505,Decrements!$B$2235:$V$2240,AM$874)/4+VLOOKUP($D1505,Decrements!$B$2287:$V$2292,AM$874)/4)</f>
        <v>0</v>
      </c>
      <c r="AN1505" s="90">
        <f>Infected!AO1009*(VLOOKUP($D1505,Decrements!$B$2183:$V$2188,AN$874)/4+VLOOKUP($D1505,Decrements!$B$2235:$V$2240,AN$874)/4+VLOOKUP($D1505,Decrements!$B$2287:$V$2292,AN$874)/4)</f>
        <v>0</v>
      </c>
      <c r="AO1505" s="90">
        <f>Infected!AP1009*(VLOOKUP($D1505,Decrements!$B$2183:$V$2188,AO$874)/4+VLOOKUP($D1505,Decrements!$B$2235:$V$2240,AO$874)/4+VLOOKUP($D1505,Decrements!$B$2287:$V$2292,AO$874)/4)</f>
        <v>0</v>
      </c>
      <c r="AP1505" s="90">
        <f>Infected!AQ1009*(VLOOKUP($D1505,Decrements!$B$2183:$V$2188,AP$874)/4+VLOOKUP($D1505,Decrements!$B$2235:$V$2240,AP$874)/4+VLOOKUP($D1505,Decrements!$B$2287:$V$2292,AP$874)/4)</f>
        <v>0</v>
      </c>
      <c r="AQ1505" s="90">
        <f>Infected!AR1009*(VLOOKUP($D1505,Decrements!$B$2183:$V$2188,AQ$874)/4+VLOOKUP($D1505,Decrements!$B$2235:$V$2240,AQ$874)/4+VLOOKUP($D1505,Decrements!$B$2287:$V$2292,AQ$874)/4)</f>
        <v>0</v>
      </c>
      <c r="AR1505" s="90">
        <f>Infected!AS1009*(VLOOKUP($D1505,Decrements!$B$2183:$V$2188,AR$874)/4+VLOOKUP($D1505,Decrements!$B$2235:$V$2240,AR$874)/4+VLOOKUP($D1505,Decrements!$B$2287:$V$2292,AR$874)/4)</f>
        <v>0</v>
      </c>
      <c r="AS1505" s="90">
        <f>Infected!AT1009*(VLOOKUP($D1505,Decrements!$B$2183:$V$2188,AS$874)/4+VLOOKUP($D1505,Decrements!$B$2235:$V$2240,AS$874)/4+VLOOKUP($D1505,Decrements!$B$2287:$V$2292,AS$874)/4)</f>
        <v>0</v>
      </c>
      <c r="AT1505" s="90">
        <f>Infected!AU1009*(VLOOKUP($D1505,Decrements!$B$2183:$V$2188,AT$874)/4+VLOOKUP($D1505,Decrements!$B$2235:$V$2240,AT$874)/4+VLOOKUP($D1505,Decrements!$B$2287:$V$2292,AT$874)/4)</f>
        <v>0</v>
      </c>
      <c r="AU1505" s="90">
        <f>Infected!AV1009*(VLOOKUP($D1505,Decrements!$B$2183:$V$2188,AU$874)/4+VLOOKUP($D1505,Decrements!$B$2235:$V$2240,AU$874)/4+VLOOKUP($D1505,Decrements!$B$2287:$V$2292,AU$874)/4)</f>
        <v>0</v>
      </c>
      <c r="AV1505" s="90">
        <f>Infected!AW1009*(VLOOKUP($D1505,Decrements!$B$2183:$V$2188,AV$874)/4+VLOOKUP($D1505,Decrements!$B$2235:$V$2240,AV$874)/4+VLOOKUP($D1505,Decrements!$B$2287:$V$2292,AV$874)/4)</f>
        <v>0</v>
      </c>
      <c r="AW1505" s="90">
        <f>Infected!AX1009*(VLOOKUP($D1505,Decrements!$B$2183:$V$2188,AW$874)/4+VLOOKUP($D1505,Decrements!$B$2235:$V$2240,AW$874)/4+VLOOKUP($D1505,Decrements!$B$2287:$V$2292,AW$874)/4)</f>
        <v>0</v>
      </c>
      <c r="AX1505" s="90">
        <f>Infected!AY1009*(VLOOKUP($D1505,Decrements!$B$2183:$V$2188,AX$874)/4+VLOOKUP($D1505,Decrements!$B$2235:$V$2240,AX$874)/4+VLOOKUP($D1505,Decrements!$B$2287:$V$2292,AX$874)/4)</f>
        <v>0</v>
      </c>
      <c r="AY1505" s="90">
        <f>Infected!AZ1009*(VLOOKUP($D1505,Decrements!$B$2183:$V$2188,AY$874)/4+VLOOKUP($D1505,Decrements!$B$2235:$V$2240,AY$874)/4+VLOOKUP($D1505,Decrements!$B$2287:$V$2292,AY$874)/4)</f>
        <v>0</v>
      </c>
      <c r="AZ1505" s="90">
        <f>Infected!BA1009*(VLOOKUP($D1505,Decrements!$B$2183:$V$2188,AZ$874)/4+VLOOKUP($D1505,Decrements!$B$2235:$V$2240,AZ$874)/4+VLOOKUP($D1505,Decrements!$B$2287:$V$2292,AZ$874)/4)</f>
        <v>0</v>
      </c>
      <c r="BA1505" s="90">
        <f>Infected!BB1009*(VLOOKUP($D1505,Decrements!$B$2183:$V$2188,BA$874)/4+VLOOKUP($D1505,Decrements!$B$2235:$V$2240,BA$874)/4+VLOOKUP($D1505,Decrements!$B$2287:$V$2292,BA$874)/4)</f>
        <v>0</v>
      </c>
      <c r="BB1505" s="90">
        <f>Infected!BC1009*(VLOOKUP($D1505,Decrements!$B$2183:$V$2188,BB$874)/4+VLOOKUP($D1505,Decrements!$B$2235:$V$2240,BB$874)/4+VLOOKUP($D1505,Decrements!$B$2287:$V$2292,BB$874)/4)</f>
        <v>0</v>
      </c>
      <c r="BC1505" s="90">
        <f>Infected!BD1009*(VLOOKUP($D1505,Decrements!$B$2183:$V$2188,BC$874)/4+VLOOKUP($D1505,Decrements!$B$2235:$V$2240,BC$874)/4+VLOOKUP($D1505,Decrements!$B$2287:$V$2292,BC$874)/4)</f>
        <v>0</v>
      </c>
      <c r="BD1505" s="90">
        <f>Infected!BE1009*(VLOOKUP($D1505,Decrements!$B$2183:$V$2188,BD$874)/4+VLOOKUP($D1505,Decrements!$B$2235:$V$2240,BD$874)/4+VLOOKUP($D1505,Decrements!$B$2287:$V$2292,BD$874)/4)</f>
        <v>0</v>
      </c>
      <c r="BE1505" s="90">
        <f>Infected!BF1009*(VLOOKUP($D1505,Decrements!$B$2183:$V$2188,BE$874)/4+VLOOKUP($D1505,Decrements!$B$2235:$V$2240,BE$874)/4+VLOOKUP($D1505,Decrements!$B$2287:$V$2292,BE$874)/4)</f>
        <v>0</v>
      </c>
      <c r="BF1505" s="90">
        <f>Infected!BG1009*(VLOOKUP($D1505,Decrements!$B$2183:$V$2188,BF$874)/4+VLOOKUP($D1505,Decrements!$B$2235:$V$2240,BF$874)/4+VLOOKUP($D1505,Decrements!$B$2287:$V$2292,BF$874)/4)</f>
        <v>0</v>
      </c>
      <c r="BG1505" s="90">
        <f>Infected!BH1009*(VLOOKUP($D1505,Decrements!$B$2183:$V$2188,BG$874)/4+VLOOKUP($D1505,Decrements!$B$2235:$V$2240,BG$874)/4+VLOOKUP($D1505,Decrements!$B$2287:$V$2292,BG$874)/4)</f>
        <v>0</v>
      </c>
      <c r="BH1505" s="90">
        <f>Infected!BI1009*(VLOOKUP($D1505,Decrements!$B$2183:$V$2188,BH$874)/4+VLOOKUP($D1505,Decrements!$B$2235:$V$2240,BH$874)/4+VLOOKUP($D1505,Decrements!$B$2287:$V$2292,BH$874)/4)</f>
        <v>0</v>
      </c>
      <c r="BI1505" s="90">
        <f>Infected!BJ1009*(VLOOKUP($D1505,Decrements!$B$2183:$V$2188,BI$874)/4+VLOOKUP($D1505,Decrements!$B$2235:$V$2240,BI$874)/4+VLOOKUP($D1505,Decrements!$B$2287:$V$2292,BI$874)/4)</f>
        <v>0</v>
      </c>
      <c r="BJ1505" s="90">
        <f>Infected!BK1009*(VLOOKUP($D1505,Decrements!$B$2183:$V$2188,BJ$874)/4+VLOOKUP($D1505,Decrements!$B$2235:$V$2240,BJ$874)/4+VLOOKUP($D1505,Decrements!$B$2287:$V$2292,BJ$874)/4)</f>
        <v>0</v>
      </c>
      <c r="BK1505" s="90">
        <f>Infected!BL1009*(VLOOKUP($D1505,Decrements!$B$2183:$V$2188,BK$874)/4+VLOOKUP($D1505,Decrements!$B$2235:$V$2240,BK$874)/4+VLOOKUP($D1505,Decrements!$B$2287:$V$2292,BK$874)/4)</f>
        <v>0</v>
      </c>
      <c r="BL1505" s="90">
        <f>Infected!BM1009*(VLOOKUP($D1505,Decrements!$B$2183:$V$2188,BL$874)/4+VLOOKUP($D1505,Decrements!$B$2235:$V$2240,BL$874)/4+VLOOKUP($D1505,Decrements!$B$2287:$V$2292,BL$874)/4)</f>
        <v>0</v>
      </c>
      <c r="BM1505" s="90">
        <f>Infected!BN1009*(VLOOKUP($D1505,Decrements!$B$2183:$V$2188,BM$874)/4+VLOOKUP($D1505,Decrements!$B$2235:$V$2240,BM$874)/4+VLOOKUP($D1505,Decrements!$B$2287:$V$2292,BM$874)/4)</f>
        <v>0</v>
      </c>
      <c r="BN1505" s="90">
        <f>Infected!BO1009*(VLOOKUP($D1505,Decrements!$B$2183:$V$2188,BN$874)/4+VLOOKUP($D1505,Decrements!$B$2235:$V$2240,BN$874)/4+VLOOKUP($D1505,Decrements!$B$2287:$V$2292,BN$874)/4)</f>
        <v>0</v>
      </c>
      <c r="BO1505" s="90">
        <f>Infected!BP1009*(VLOOKUP($D1505,Decrements!$B$2183:$V$2188,BO$874)/4+VLOOKUP($D1505,Decrements!$B$2235:$V$2240,BO$874)/4+VLOOKUP($D1505,Decrements!$B$2287:$V$2292,BO$874)/4)</f>
        <v>0</v>
      </c>
      <c r="BP1505" s="90">
        <f>Infected!BQ1009*(VLOOKUP($D1505,Decrements!$B$2183:$V$2188,BP$874)/4+VLOOKUP($D1505,Decrements!$B$2235:$V$2240,BP$874)/4+VLOOKUP($D1505,Decrements!$B$2287:$V$2292,BP$874)/4)</f>
        <v>0</v>
      </c>
      <c r="BQ1505" s="90">
        <f>Infected!BR1009*(VLOOKUP($D1505,Decrements!$B$2183:$V$2188,BQ$874)/4+VLOOKUP($D1505,Decrements!$B$2235:$V$2240,BQ$874)/4+VLOOKUP($D1505,Decrements!$B$2287:$V$2292,BQ$874)/4)</f>
        <v>0</v>
      </c>
      <c r="BR1505" s="90">
        <f>Infected!BS1009*(VLOOKUP($D1505,Decrements!$B$2183:$V$2188,BR$874)/4+VLOOKUP($D1505,Decrements!$B$2235:$V$2240,BR$874)/4+VLOOKUP($D1505,Decrements!$B$2287:$V$2292,BR$874)/4)</f>
        <v>0</v>
      </c>
      <c r="BS1505" s="90">
        <f>Infected!BT1009*(VLOOKUP($D1505,Decrements!$B$2183:$V$2188,BS$874)/4+VLOOKUP($D1505,Decrements!$B$2235:$V$2240,BS$874)/4+VLOOKUP($D1505,Decrements!$B$2287:$V$2292,BS$874)/4)</f>
        <v>0</v>
      </c>
      <c r="BT1505" s="90">
        <f>Infected!BU1009*(VLOOKUP($D1505,Decrements!$B$2183:$V$2188,BT$874)/4+VLOOKUP($D1505,Decrements!$B$2235:$V$2240,BT$874)/4+VLOOKUP($D1505,Decrements!$B$2287:$V$2292,BT$874)/4)</f>
        <v>0</v>
      </c>
      <c r="BU1505" s="90">
        <f>Infected!BV1009*(VLOOKUP($D1505,Decrements!$B$2183:$V$2188,BU$874)/4+VLOOKUP($D1505,Decrements!$B$2235:$V$2240,BU$874)/4+VLOOKUP($D1505,Decrements!$B$2287:$V$2292,BU$874)/4)</f>
        <v>0</v>
      </c>
      <c r="BV1505" s="90">
        <f>Infected!BW1009*(VLOOKUP($D1505,Decrements!$B$2183:$V$2188,BV$874)/4+VLOOKUP($D1505,Decrements!$B$2235:$V$2240,BV$874)/4+VLOOKUP($D1505,Decrements!$B$2287:$V$2292,BV$874)/4)</f>
        <v>0</v>
      </c>
      <c r="BW1505" s="90">
        <f>Infected!BX1009*(VLOOKUP($D1505,Decrements!$B$2183:$V$2188,BW$874)/4+VLOOKUP($D1505,Decrements!$B$2235:$V$2240,BW$874)/4+VLOOKUP($D1505,Decrements!$B$2287:$V$2292,BW$874)/4)</f>
        <v>0</v>
      </c>
      <c r="BX1505" s="90">
        <f>Infected!BY1009*(VLOOKUP($D1505,Decrements!$B$2183:$V$2188,BX$874)/4+VLOOKUP($D1505,Decrements!$B$2235:$V$2240,BX$874)/4+VLOOKUP($D1505,Decrements!$B$2287:$V$2292,BX$874)/4)</f>
        <v>0</v>
      </c>
      <c r="BY1505" s="90">
        <f>Infected!BZ1009*(VLOOKUP($D1505,Decrements!$B$2183:$V$2188,BY$874)/4+VLOOKUP($D1505,Decrements!$B$2235:$V$2240,BY$874)/4+VLOOKUP($D1505,Decrements!$B$2287:$V$2292,BY$874)/4)</f>
        <v>0</v>
      </c>
      <c r="BZ1505" s="90">
        <f>Infected!CA1009*(VLOOKUP($D1505,Decrements!$B$2183:$V$2188,BZ$874)/4+VLOOKUP($D1505,Decrements!$B$2235:$V$2240,BZ$874)/4+VLOOKUP($D1505,Decrements!$B$2287:$V$2292,BZ$874)/4)</f>
        <v>0</v>
      </c>
      <c r="CA1505" s="90">
        <f>Infected!CB1009*(VLOOKUP($D1505,Decrements!$B$2183:$V$2188,CA$874)/4+VLOOKUP($D1505,Decrements!$B$2235:$V$2240,CA$874)/4+VLOOKUP($D1505,Decrements!$B$2287:$V$2292,CA$874)/4)</f>
        <v>0</v>
      </c>
      <c r="CB1505" s="90">
        <f>Infected!CC1009*(VLOOKUP($D1505,Decrements!$B$2183:$V$2188,CB$874)/4+VLOOKUP($D1505,Decrements!$B$2235:$V$2240,CB$874)/4+VLOOKUP($D1505,Decrements!$B$2287:$V$2292,CB$874)/4)</f>
        <v>0</v>
      </c>
      <c r="CC1505" s="90">
        <f>Infected!CD1009*(VLOOKUP($D1505,Decrements!$B$2183:$V$2188,CC$874)/4+VLOOKUP($D1505,Decrements!$B$2235:$V$2240,CC$874)/4+VLOOKUP($D1505,Decrements!$B$2287:$V$2292,CC$874)/4)</f>
        <v>0</v>
      </c>
      <c r="CD1505" s="90">
        <f>Infected!CE1009*(VLOOKUP($D1505,Decrements!$B$2183:$V$2188,CD$874)/4+VLOOKUP($D1505,Decrements!$B$2235:$V$2240,CD$874)/4+VLOOKUP($D1505,Decrements!$B$2287:$V$2292,CD$874)/4)</f>
        <v>0</v>
      </c>
      <c r="CE1505" s="90">
        <f>Infected!CF1009*(VLOOKUP($D1505,Decrements!$B$2183:$V$2188,CE$874)/4+VLOOKUP($D1505,Decrements!$B$2235:$V$2240,CE$874)/4+VLOOKUP($D1505,Decrements!$B$2287:$V$2292,CE$874)/4)</f>
        <v>0</v>
      </c>
      <c r="CF1505" s="90">
        <f>Infected!CG1009*(VLOOKUP($D1505,Decrements!$B$2183:$V$2188,CF$874)/4+VLOOKUP($D1505,Decrements!$B$2235:$V$2240,CF$874)/4+VLOOKUP($D1505,Decrements!$B$2287:$V$2292,CF$874)/4)</f>
        <v>0</v>
      </c>
      <c r="CG1505" s="90">
        <f>Infected!CH1009*(VLOOKUP($D1505,Decrements!$B$2183:$V$2188,CG$874)/4+VLOOKUP($D1505,Decrements!$B$2235:$V$2240,CG$874)/4+VLOOKUP($D1505,Decrements!$B$2287:$V$2292,CG$874)/4)</f>
        <v>0</v>
      </c>
      <c r="CH1505" s="90">
        <f>Infected!CI1009*(VLOOKUP($D1505,Decrements!$B$2183:$V$2188,CH$874)/4+VLOOKUP($D1505,Decrements!$B$2235:$V$2240,CH$874)/4+VLOOKUP($D1505,Decrements!$B$2287:$V$2292,CH$874)/4)</f>
        <v>0</v>
      </c>
      <c r="CI1505" s="90">
        <f>Infected!CJ1009*(VLOOKUP($D1505,Decrements!$B$2183:$V$2188,CI$874)/4+VLOOKUP($D1505,Decrements!$B$2235:$V$2240,CI$874)/4+VLOOKUP($D1505,Decrements!$B$2287:$V$2292,CI$874)/4)</f>
        <v>0</v>
      </c>
      <c r="CK1505" s="45"/>
      <c r="CL1505" s="45"/>
      <c r="CM1505" s="45"/>
      <c r="CN1505" s="45"/>
      <c r="CO1505" s="45"/>
      <c r="CP1505" s="45"/>
      <c r="CQ1505" s="45"/>
      <c r="CR1505" s="45"/>
      <c r="CS1505" s="45"/>
      <c r="CT1505" s="45"/>
      <c r="CU1505" s="45"/>
      <c r="CV1505" s="45"/>
      <c r="CW1505" s="45"/>
      <c r="CX1505" s="45"/>
      <c r="CY1505" s="45"/>
      <c r="CZ1505" s="45"/>
      <c r="DA1505" s="45"/>
      <c r="DB1505" s="45"/>
      <c r="DC1505" s="45"/>
      <c r="DD1505" s="45"/>
      <c r="DE1505" s="45"/>
      <c r="DF1505" s="45"/>
      <c r="DG1505" s="45"/>
      <c r="DH1505" s="45"/>
      <c r="DI1505" s="45"/>
      <c r="DJ1505" s="45"/>
      <c r="DK1505" s="45"/>
      <c r="DL1505" s="45"/>
      <c r="DM1505" s="45"/>
      <c r="DN1505" s="45"/>
      <c r="DO1505" s="45"/>
      <c r="DP1505" s="45"/>
      <c r="DQ1505" s="45"/>
      <c r="DR1505" s="45"/>
      <c r="DS1505" s="45"/>
      <c r="DT1505" s="45"/>
      <c r="DU1505" s="45"/>
      <c r="DV1505" s="45"/>
      <c r="DW1505" s="45"/>
      <c r="DX1505" s="45"/>
      <c r="DY1505" s="45"/>
      <c r="DZ1505" s="45"/>
      <c r="EA1505" s="45"/>
      <c r="EB1505" s="45"/>
      <c r="EC1505" s="45"/>
      <c r="ED1505" s="45"/>
      <c r="EE1505" s="45"/>
      <c r="EF1505" s="45"/>
      <c r="EG1505" s="45"/>
      <c r="EH1505" s="45"/>
      <c r="EI1505" s="45"/>
      <c r="EJ1505" s="45"/>
      <c r="EK1505" s="45"/>
      <c r="EL1505" s="45"/>
      <c r="EM1505" s="45"/>
      <c r="EN1505" s="45"/>
      <c r="EO1505" s="45"/>
      <c r="EP1505" s="45"/>
      <c r="EQ1505" s="45"/>
      <c r="ER1505" s="45"/>
      <c r="ES1505" s="45"/>
      <c r="ET1505" s="45"/>
      <c r="EU1505" s="45"/>
      <c r="EV1505" s="45"/>
      <c r="EW1505" s="45"/>
      <c r="EX1505" s="45"/>
      <c r="EY1505" s="45"/>
      <c r="EZ1505" s="45"/>
      <c r="FA1505" s="45"/>
      <c r="FB1505" s="45"/>
      <c r="FC1505" s="45"/>
      <c r="FD1505" s="45"/>
      <c r="FE1505" s="45"/>
      <c r="FF1505" s="45"/>
      <c r="FG1505" s="45"/>
      <c r="FH1505" s="45"/>
      <c r="FI1505" s="45"/>
      <c r="FJ1505" s="45"/>
      <c r="FK1505" s="45"/>
      <c r="FL1505" s="45"/>
      <c r="FN1505" s="45"/>
      <c r="FO1505" s="45"/>
      <c r="FP1505" s="45"/>
      <c r="FQ1505" s="45"/>
      <c r="FR1505" s="45"/>
      <c r="FS1505" s="45"/>
      <c r="FT1505" s="45"/>
      <c r="FU1505" s="45"/>
      <c r="FV1505" s="45"/>
      <c r="FW1505" s="45"/>
      <c r="FX1505" s="45"/>
      <c r="FY1505" s="45"/>
      <c r="FZ1505" s="45"/>
      <c r="GA1505" s="45"/>
      <c r="GB1505" s="45"/>
      <c r="GC1505" s="45"/>
      <c r="GD1505" s="45"/>
      <c r="GE1505" s="45"/>
      <c r="GF1505" s="45"/>
      <c r="GG1505" s="45"/>
      <c r="GH1505" s="45"/>
      <c r="GI1505" s="45"/>
      <c r="GJ1505" s="45"/>
      <c r="GK1505" s="45"/>
      <c r="GL1505" s="45"/>
      <c r="GM1505" s="45"/>
      <c r="GN1505" s="45"/>
      <c r="GO1505" s="45"/>
      <c r="GP1505" s="45"/>
      <c r="GQ1505" s="45"/>
      <c r="GR1505" s="45"/>
      <c r="GS1505" s="45"/>
      <c r="GT1505" s="45"/>
      <c r="GU1505" s="45"/>
      <c r="GV1505" s="45"/>
      <c r="GW1505" s="45"/>
      <c r="GX1505" s="45"/>
      <c r="GY1505" s="45"/>
      <c r="GZ1505" s="45"/>
      <c r="HA1505" s="45"/>
      <c r="HB1505" s="45"/>
      <c r="HC1505" s="45"/>
      <c r="HD1505" s="45"/>
      <c r="HE1505" s="45"/>
      <c r="HF1505" s="45"/>
      <c r="HG1505" s="45"/>
      <c r="HH1505" s="45"/>
      <c r="HI1505" s="45"/>
      <c r="HJ1505" s="45"/>
      <c r="HK1505" s="45"/>
      <c r="HL1505" s="45"/>
      <c r="HM1505" s="45"/>
      <c r="HN1505" s="45"/>
      <c r="HO1505" s="45"/>
      <c r="HP1505" s="45"/>
      <c r="HQ1505" s="45"/>
      <c r="HR1505" s="45"/>
      <c r="HS1505" s="45"/>
      <c r="HT1505" s="45"/>
      <c r="HU1505" s="45"/>
      <c r="HV1505" s="45"/>
      <c r="HW1505" s="45"/>
      <c r="HX1505" s="45"/>
      <c r="HY1505" s="45"/>
      <c r="HZ1505" s="45"/>
      <c r="IA1505" s="45"/>
      <c r="IB1505" s="45"/>
      <c r="IC1505" s="45"/>
      <c r="ID1505" s="45"/>
      <c r="IE1505" s="45"/>
      <c r="IF1505" s="45"/>
      <c r="IG1505" s="45"/>
      <c r="IH1505" s="45"/>
      <c r="II1505" s="45"/>
      <c r="IJ1505" s="45"/>
      <c r="IK1505" s="45"/>
      <c r="IL1505" s="45"/>
      <c r="IM1505" s="45"/>
      <c r="IN1505" s="45"/>
      <c r="IO1505" s="45"/>
      <c r="IQ1505" s="45"/>
      <c r="IR1505" s="45"/>
      <c r="IS1505" s="45"/>
      <c r="IT1505" s="45"/>
      <c r="IU1505" s="45"/>
      <c r="IV1505" s="45"/>
      <c r="IW1505" s="45"/>
      <c r="IX1505" s="45"/>
      <c r="IY1505" s="45"/>
      <c r="IZ1505" s="45"/>
      <c r="JA1505" s="45"/>
      <c r="JB1505" s="45"/>
      <c r="JC1505" s="45"/>
      <c r="JD1505" s="45"/>
      <c r="JE1505" s="45"/>
      <c r="JF1505" s="45"/>
      <c r="JG1505" s="45"/>
      <c r="JH1505" s="45"/>
      <c r="JI1505" s="45"/>
      <c r="JJ1505" s="45"/>
      <c r="JK1505" s="45"/>
      <c r="JL1505" s="45"/>
      <c r="JM1505" s="45"/>
      <c r="JN1505" s="45"/>
      <c r="JO1505" s="45"/>
      <c r="JP1505" s="45"/>
      <c r="JQ1505" s="45"/>
      <c r="JR1505" s="45"/>
      <c r="JS1505" s="45"/>
      <c r="JT1505" s="45"/>
      <c r="JU1505" s="45"/>
      <c r="JV1505" s="45"/>
      <c r="JW1505" s="45"/>
      <c r="JX1505" s="45"/>
      <c r="JY1505" s="45"/>
      <c r="JZ1505" s="45"/>
      <c r="KA1505" s="45"/>
      <c r="KB1505" s="45"/>
      <c r="KC1505" s="45"/>
      <c r="KD1505" s="45"/>
      <c r="KE1505" s="45"/>
      <c r="KF1505" s="45"/>
      <c r="KG1505" s="45"/>
      <c r="KH1505" s="45"/>
      <c r="KI1505" s="45"/>
      <c r="KJ1505" s="45"/>
      <c r="KK1505" s="45"/>
      <c r="KL1505" s="45"/>
      <c r="KM1505" s="45"/>
      <c r="KN1505" s="45"/>
      <c r="KO1505" s="45"/>
      <c r="KP1505" s="45"/>
      <c r="KQ1505" s="45"/>
      <c r="KR1505" s="45"/>
      <c r="KS1505" s="45"/>
      <c r="KT1505" s="45"/>
      <c r="KU1505" s="45"/>
      <c r="KV1505" s="45"/>
      <c r="KW1505" s="45"/>
      <c r="KX1505" s="45"/>
      <c r="KY1505" s="45"/>
      <c r="KZ1505" s="45"/>
      <c r="LA1505" s="45"/>
      <c r="LB1505" s="45"/>
      <c r="LC1505" s="45"/>
      <c r="LD1505" s="45"/>
      <c r="LE1505" s="45"/>
      <c r="LF1505" s="45"/>
      <c r="LG1505" s="45"/>
      <c r="LH1505" s="45"/>
      <c r="LI1505" s="45"/>
      <c r="LJ1505" s="45"/>
      <c r="LK1505" s="45"/>
      <c r="LL1505" s="45"/>
      <c r="LM1505" s="45"/>
      <c r="LN1505" s="45"/>
      <c r="LO1505" s="45"/>
      <c r="LP1505" s="45"/>
      <c r="LQ1505" s="45"/>
      <c r="LR1505" s="45"/>
    </row>
    <row r="1506" spans="2:330">
      <c r="B1506" s="20">
        <v>2</v>
      </c>
      <c r="C1506" s="20">
        <v>1</v>
      </c>
      <c r="D1506" s="20">
        <v>2</v>
      </c>
      <c r="E1506" s="20">
        <v>212</v>
      </c>
      <c r="F1506" s="113"/>
      <c r="G1506" s="31">
        <f>Inputs!Q386</f>
        <v>0</v>
      </c>
      <c r="H1506" s="90">
        <f>Infected!I1010*(VLOOKUP($D1506,Decrements!$B$2183:$V$2188,H$874)/4+VLOOKUP($D1506,Decrements!$B$2235:$V$2240,H$874)/4+VLOOKUP($D1506,Decrements!$B$2287:$V$2292,H$874)/4)</f>
        <v>0</v>
      </c>
      <c r="I1506" s="90">
        <f>Infected!J1010*(VLOOKUP($D1506,Decrements!$B$2183:$V$2188,I$874)/4+VLOOKUP($D1506,Decrements!$B$2235:$V$2240,I$874)/4+VLOOKUP($D1506,Decrements!$B$2287:$V$2292,I$874)/4)</f>
        <v>0</v>
      </c>
      <c r="J1506" s="90">
        <f>Infected!K1010*(VLOOKUP($D1506,Decrements!$B$2183:$V$2188,J$874)/4+VLOOKUP($D1506,Decrements!$B$2235:$V$2240,J$874)/4+VLOOKUP($D1506,Decrements!$B$2287:$V$2292,J$874)/4)</f>
        <v>0</v>
      </c>
      <c r="K1506" s="90">
        <f>Infected!L1010*(VLOOKUP($D1506,Decrements!$B$2183:$V$2188,K$874)/4+VLOOKUP($D1506,Decrements!$B$2235:$V$2240,K$874)/4+VLOOKUP($D1506,Decrements!$B$2287:$V$2292,K$874)/4)</f>
        <v>0</v>
      </c>
      <c r="L1506" s="90">
        <f>Infected!M1010*(VLOOKUP($D1506,Decrements!$B$2183:$V$2188,L$874)/4+VLOOKUP($D1506,Decrements!$B$2235:$V$2240,L$874)/4+VLOOKUP($D1506,Decrements!$B$2287:$V$2292,L$874)/4)</f>
        <v>0</v>
      </c>
      <c r="M1506" s="90">
        <f>Infected!N1010*(VLOOKUP($D1506,Decrements!$B$2183:$V$2188,M$874)/4+VLOOKUP($D1506,Decrements!$B$2235:$V$2240,M$874)/4+VLOOKUP($D1506,Decrements!$B$2287:$V$2292,M$874)/4)</f>
        <v>0</v>
      </c>
      <c r="N1506" s="90">
        <f>Infected!O1010*(VLOOKUP($D1506,Decrements!$B$2183:$V$2188,N$874)/4+VLOOKUP($D1506,Decrements!$B$2235:$V$2240,N$874)/4+VLOOKUP($D1506,Decrements!$B$2287:$V$2292,N$874)/4)</f>
        <v>0</v>
      </c>
      <c r="O1506" s="90">
        <f>Infected!P1010*(VLOOKUP($D1506,Decrements!$B$2183:$V$2188,O$874)/4+VLOOKUP($D1506,Decrements!$B$2235:$V$2240,O$874)/4+VLOOKUP($D1506,Decrements!$B$2287:$V$2292,O$874)/4)</f>
        <v>0</v>
      </c>
      <c r="P1506" s="90">
        <f>Infected!Q1010*(VLOOKUP($D1506,Decrements!$B$2183:$V$2188,P$874)/4+VLOOKUP($D1506,Decrements!$B$2235:$V$2240,P$874)/4+VLOOKUP($D1506,Decrements!$B$2287:$V$2292,P$874)/4)</f>
        <v>0</v>
      </c>
      <c r="Q1506" s="90">
        <f>Infected!R1010*(VLOOKUP($D1506,Decrements!$B$2183:$V$2188,Q$874)/4+VLOOKUP($D1506,Decrements!$B$2235:$V$2240,Q$874)/4+VLOOKUP($D1506,Decrements!$B$2287:$V$2292,Q$874)/4)</f>
        <v>0</v>
      </c>
      <c r="R1506" s="90">
        <f>Infected!S1010*(VLOOKUP($D1506,Decrements!$B$2183:$V$2188,R$874)/4+VLOOKUP($D1506,Decrements!$B$2235:$V$2240,R$874)/4+VLOOKUP($D1506,Decrements!$B$2287:$V$2292,R$874)/4)</f>
        <v>0</v>
      </c>
      <c r="S1506" s="90">
        <f>Infected!T1010*(VLOOKUP($D1506,Decrements!$B$2183:$V$2188,S$874)/4+VLOOKUP($D1506,Decrements!$B$2235:$V$2240,S$874)/4+VLOOKUP($D1506,Decrements!$B$2287:$V$2292,S$874)/4)</f>
        <v>0</v>
      </c>
      <c r="T1506" s="90">
        <f>Infected!U1010*(VLOOKUP($D1506,Decrements!$B$2183:$V$2188,T$874)/4+VLOOKUP($D1506,Decrements!$B$2235:$V$2240,T$874)/4+VLOOKUP($D1506,Decrements!$B$2287:$V$2292,T$874)/4)</f>
        <v>0</v>
      </c>
      <c r="U1506" s="90">
        <f>Infected!V1010*(VLOOKUP($D1506,Decrements!$B$2183:$V$2188,U$874)/4+VLOOKUP($D1506,Decrements!$B$2235:$V$2240,U$874)/4+VLOOKUP($D1506,Decrements!$B$2287:$V$2292,U$874)/4)</f>
        <v>0</v>
      </c>
      <c r="V1506" s="90">
        <f>Infected!W1010*(VLOOKUP($D1506,Decrements!$B$2183:$V$2188,V$874)/4+VLOOKUP($D1506,Decrements!$B$2235:$V$2240,V$874)/4+VLOOKUP($D1506,Decrements!$B$2287:$V$2292,V$874)/4)</f>
        <v>0</v>
      </c>
      <c r="W1506" s="90">
        <f>Infected!X1010*(VLOOKUP($D1506,Decrements!$B$2183:$V$2188,W$874)/4+VLOOKUP($D1506,Decrements!$B$2235:$V$2240,W$874)/4+VLOOKUP($D1506,Decrements!$B$2287:$V$2292,W$874)/4)</f>
        <v>0</v>
      </c>
      <c r="X1506" s="90">
        <f>Infected!Y1010*(VLOOKUP($D1506,Decrements!$B$2183:$V$2188,X$874)/4+VLOOKUP($D1506,Decrements!$B$2235:$V$2240,X$874)/4+VLOOKUP($D1506,Decrements!$B$2287:$V$2292,X$874)/4)</f>
        <v>0</v>
      </c>
      <c r="Y1506" s="90">
        <f>Infected!Z1010*(VLOOKUP($D1506,Decrements!$B$2183:$V$2188,Y$874)/4+VLOOKUP($D1506,Decrements!$B$2235:$V$2240,Y$874)/4+VLOOKUP($D1506,Decrements!$B$2287:$V$2292,Y$874)/4)</f>
        <v>0</v>
      </c>
      <c r="Z1506" s="90">
        <f>Infected!AA1010*(VLOOKUP($D1506,Decrements!$B$2183:$V$2188,Z$874)/4+VLOOKUP($D1506,Decrements!$B$2235:$V$2240,Z$874)/4+VLOOKUP($D1506,Decrements!$B$2287:$V$2292,Z$874)/4)</f>
        <v>0</v>
      </c>
      <c r="AA1506" s="90">
        <f>Infected!AB1010*(VLOOKUP($D1506,Decrements!$B$2183:$V$2188,AA$874)/4+VLOOKUP($D1506,Decrements!$B$2235:$V$2240,AA$874)/4+VLOOKUP($D1506,Decrements!$B$2287:$V$2292,AA$874)/4)</f>
        <v>0</v>
      </c>
      <c r="AB1506" s="90">
        <f>Infected!AC1010*(VLOOKUP($D1506,Decrements!$B$2183:$V$2188,AB$874)/4+VLOOKUP($D1506,Decrements!$B$2235:$V$2240,AB$874)/4+VLOOKUP($D1506,Decrements!$B$2287:$V$2292,AB$874)/4)</f>
        <v>0</v>
      </c>
      <c r="AC1506" s="90">
        <f>Infected!AD1010*(VLOOKUP($D1506,Decrements!$B$2183:$V$2188,AC$874)/4+VLOOKUP($D1506,Decrements!$B$2235:$V$2240,AC$874)/4+VLOOKUP($D1506,Decrements!$B$2287:$V$2292,AC$874)/4)</f>
        <v>0</v>
      </c>
      <c r="AD1506" s="90">
        <f>Infected!AE1010*(VLOOKUP($D1506,Decrements!$B$2183:$V$2188,AD$874)/4+VLOOKUP($D1506,Decrements!$B$2235:$V$2240,AD$874)/4+VLOOKUP($D1506,Decrements!$B$2287:$V$2292,AD$874)/4)</f>
        <v>0</v>
      </c>
      <c r="AE1506" s="90">
        <f>Infected!AF1010*(VLOOKUP($D1506,Decrements!$B$2183:$V$2188,AE$874)/4+VLOOKUP($D1506,Decrements!$B$2235:$V$2240,AE$874)/4+VLOOKUP($D1506,Decrements!$B$2287:$V$2292,AE$874)/4)</f>
        <v>0</v>
      </c>
      <c r="AF1506" s="90">
        <f>Infected!AG1010*(VLOOKUP($D1506,Decrements!$B$2183:$V$2188,AF$874)/4+VLOOKUP($D1506,Decrements!$B$2235:$V$2240,AF$874)/4+VLOOKUP($D1506,Decrements!$B$2287:$V$2292,AF$874)/4)</f>
        <v>0</v>
      </c>
      <c r="AG1506" s="90">
        <f>Infected!AH1010*(VLOOKUP($D1506,Decrements!$B$2183:$V$2188,AG$874)/4+VLOOKUP($D1506,Decrements!$B$2235:$V$2240,AG$874)/4+VLOOKUP($D1506,Decrements!$B$2287:$V$2292,AG$874)/4)</f>
        <v>0</v>
      </c>
      <c r="AH1506" s="90">
        <f>Infected!AI1010*(VLOOKUP($D1506,Decrements!$B$2183:$V$2188,AH$874)/4+VLOOKUP($D1506,Decrements!$B$2235:$V$2240,AH$874)/4+VLOOKUP($D1506,Decrements!$B$2287:$V$2292,AH$874)/4)</f>
        <v>0</v>
      </c>
      <c r="AI1506" s="90">
        <f>Infected!AJ1010*(VLOOKUP($D1506,Decrements!$B$2183:$V$2188,AI$874)/4+VLOOKUP($D1506,Decrements!$B$2235:$V$2240,AI$874)/4+VLOOKUP($D1506,Decrements!$B$2287:$V$2292,AI$874)/4)</f>
        <v>0</v>
      </c>
      <c r="AJ1506" s="90">
        <f>Infected!AK1010*(VLOOKUP($D1506,Decrements!$B$2183:$V$2188,AJ$874)/4+VLOOKUP($D1506,Decrements!$B$2235:$V$2240,AJ$874)/4+VLOOKUP($D1506,Decrements!$B$2287:$V$2292,AJ$874)/4)</f>
        <v>0</v>
      </c>
      <c r="AK1506" s="90">
        <f>Infected!AL1010*(VLOOKUP($D1506,Decrements!$B$2183:$V$2188,AK$874)/4+VLOOKUP($D1506,Decrements!$B$2235:$V$2240,AK$874)/4+VLOOKUP($D1506,Decrements!$B$2287:$V$2292,AK$874)/4)</f>
        <v>0</v>
      </c>
      <c r="AL1506" s="90">
        <f>Infected!AM1010*(VLOOKUP($D1506,Decrements!$B$2183:$V$2188,AL$874)/4+VLOOKUP($D1506,Decrements!$B$2235:$V$2240,AL$874)/4+VLOOKUP($D1506,Decrements!$B$2287:$V$2292,AL$874)/4)</f>
        <v>0</v>
      </c>
      <c r="AM1506" s="90">
        <f>Infected!AN1010*(VLOOKUP($D1506,Decrements!$B$2183:$V$2188,AM$874)/4+VLOOKUP($D1506,Decrements!$B$2235:$V$2240,AM$874)/4+VLOOKUP($D1506,Decrements!$B$2287:$V$2292,AM$874)/4)</f>
        <v>0</v>
      </c>
      <c r="AN1506" s="90">
        <f>Infected!AO1010*(VLOOKUP($D1506,Decrements!$B$2183:$V$2188,AN$874)/4+VLOOKUP($D1506,Decrements!$B$2235:$V$2240,AN$874)/4+VLOOKUP($D1506,Decrements!$B$2287:$V$2292,AN$874)/4)</f>
        <v>0</v>
      </c>
      <c r="AO1506" s="90">
        <f>Infected!AP1010*(VLOOKUP($D1506,Decrements!$B$2183:$V$2188,AO$874)/4+VLOOKUP($D1506,Decrements!$B$2235:$V$2240,AO$874)/4+VLOOKUP($D1506,Decrements!$B$2287:$V$2292,AO$874)/4)</f>
        <v>0</v>
      </c>
      <c r="AP1506" s="90">
        <f>Infected!AQ1010*(VLOOKUP($D1506,Decrements!$B$2183:$V$2188,AP$874)/4+VLOOKUP($D1506,Decrements!$B$2235:$V$2240,AP$874)/4+VLOOKUP($D1506,Decrements!$B$2287:$V$2292,AP$874)/4)</f>
        <v>0</v>
      </c>
      <c r="AQ1506" s="90">
        <f>Infected!AR1010*(VLOOKUP($D1506,Decrements!$B$2183:$V$2188,AQ$874)/4+VLOOKUP($D1506,Decrements!$B$2235:$V$2240,AQ$874)/4+VLOOKUP($D1506,Decrements!$B$2287:$V$2292,AQ$874)/4)</f>
        <v>0</v>
      </c>
      <c r="AR1506" s="90">
        <f>Infected!AS1010*(VLOOKUP($D1506,Decrements!$B$2183:$V$2188,AR$874)/4+VLOOKUP($D1506,Decrements!$B$2235:$V$2240,AR$874)/4+VLOOKUP($D1506,Decrements!$B$2287:$V$2292,AR$874)/4)</f>
        <v>0</v>
      </c>
      <c r="AS1506" s="90">
        <f>Infected!AT1010*(VLOOKUP($D1506,Decrements!$B$2183:$V$2188,AS$874)/4+VLOOKUP($D1506,Decrements!$B$2235:$V$2240,AS$874)/4+VLOOKUP($D1506,Decrements!$B$2287:$V$2292,AS$874)/4)</f>
        <v>0</v>
      </c>
      <c r="AT1506" s="90">
        <f>Infected!AU1010*(VLOOKUP($D1506,Decrements!$B$2183:$V$2188,AT$874)/4+VLOOKUP($D1506,Decrements!$B$2235:$V$2240,AT$874)/4+VLOOKUP($D1506,Decrements!$B$2287:$V$2292,AT$874)/4)</f>
        <v>0</v>
      </c>
      <c r="AU1506" s="90">
        <f>Infected!AV1010*(VLOOKUP($D1506,Decrements!$B$2183:$V$2188,AU$874)/4+VLOOKUP($D1506,Decrements!$B$2235:$V$2240,AU$874)/4+VLOOKUP($D1506,Decrements!$B$2287:$V$2292,AU$874)/4)</f>
        <v>0</v>
      </c>
      <c r="AV1506" s="90">
        <f>Infected!AW1010*(VLOOKUP($D1506,Decrements!$B$2183:$V$2188,AV$874)/4+VLOOKUP($D1506,Decrements!$B$2235:$V$2240,AV$874)/4+VLOOKUP($D1506,Decrements!$B$2287:$V$2292,AV$874)/4)</f>
        <v>0</v>
      </c>
      <c r="AW1506" s="90">
        <f>Infected!AX1010*(VLOOKUP($D1506,Decrements!$B$2183:$V$2188,AW$874)/4+VLOOKUP($D1506,Decrements!$B$2235:$V$2240,AW$874)/4+VLOOKUP($D1506,Decrements!$B$2287:$V$2292,AW$874)/4)</f>
        <v>0</v>
      </c>
      <c r="AX1506" s="90">
        <f>Infected!AY1010*(VLOOKUP($D1506,Decrements!$B$2183:$V$2188,AX$874)/4+VLOOKUP($D1506,Decrements!$B$2235:$V$2240,AX$874)/4+VLOOKUP($D1506,Decrements!$B$2287:$V$2292,AX$874)/4)</f>
        <v>0</v>
      </c>
      <c r="AY1506" s="90">
        <f>Infected!AZ1010*(VLOOKUP($D1506,Decrements!$B$2183:$V$2188,AY$874)/4+VLOOKUP($D1506,Decrements!$B$2235:$V$2240,AY$874)/4+VLOOKUP($D1506,Decrements!$B$2287:$V$2292,AY$874)/4)</f>
        <v>0</v>
      </c>
      <c r="AZ1506" s="90">
        <f>Infected!BA1010*(VLOOKUP($D1506,Decrements!$B$2183:$V$2188,AZ$874)/4+VLOOKUP($D1506,Decrements!$B$2235:$V$2240,AZ$874)/4+VLOOKUP($D1506,Decrements!$B$2287:$V$2292,AZ$874)/4)</f>
        <v>0</v>
      </c>
      <c r="BA1506" s="90">
        <f>Infected!BB1010*(VLOOKUP($D1506,Decrements!$B$2183:$V$2188,BA$874)/4+VLOOKUP($D1506,Decrements!$B$2235:$V$2240,BA$874)/4+VLOOKUP($D1506,Decrements!$B$2287:$V$2292,BA$874)/4)</f>
        <v>0</v>
      </c>
      <c r="BB1506" s="90">
        <f>Infected!BC1010*(VLOOKUP($D1506,Decrements!$B$2183:$V$2188,BB$874)/4+VLOOKUP($D1506,Decrements!$B$2235:$V$2240,BB$874)/4+VLOOKUP($D1506,Decrements!$B$2287:$V$2292,BB$874)/4)</f>
        <v>0</v>
      </c>
      <c r="BC1506" s="90">
        <f>Infected!BD1010*(VLOOKUP($D1506,Decrements!$B$2183:$V$2188,BC$874)/4+VLOOKUP($D1506,Decrements!$B$2235:$V$2240,BC$874)/4+VLOOKUP($D1506,Decrements!$B$2287:$V$2292,BC$874)/4)</f>
        <v>0</v>
      </c>
      <c r="BD1506" s="90">
        <f>Infected!BE1010*(VLOOKUP($D1506,Decrements!$B$2183:$V$2188,BD$874)/4+VLOOKUP($D1506,Decrements!$B$2235:$V$2240,BD$874)/4+VLOOKUP($D1506,Decrements!$B$2287:$V$2292,BD$874)/4)</f>
        <v>0</v>
      </c>
      <c r="BE1506" s="90">
        <f>Infected!BF1010*(VLOOKUP($D1506,Decrements!$B$2183:$V$2188,BE$874)/4+VLOOKUP($D1506,Decrements!$B$2235:$V$2240,BE$874)/4+VLOOKUP($D1506,Decrements!$B$2287:$V$2292,BE$874)/4)</f>
        <v>0</v>
      </c>
      <c r="BF1506" s="90">
        <f>Infected!BG1010*(VLOOKUP($D1506,Decrements!$B$2183:$V$2188,BF$874)/4+VLOOKUP($D1506,Decrements!$B$2235:$V$2240,BF$874)/4+VLOOKUP($D1506,Decrements!$B$2287:$V$2292,BF$874)/4)</f>
        <v>0</v>
      </c>
      <c r="BG1506" s="90">
        <f>Infected!BH1010*(VLOOKUP($D1506,Decrements!$B$2183:$V$2188,BG$874)/4+VLOOKUP($D1506,Decrements!$B$2235:$V$2240,BG$874)/4+VLOOKUP($D1506,Decrements!$B$2287:$V$2292,BG$874)/4)</f>
        <v>0</v>
      </c>
      <c r="BH1506" s="90">
        <f>Infected!BI1010*(VLOOKUP($D1506,Decrements!$B$2183:$V$2188,BH$874)/4+VLOOKUP($D1506,Decrements!$B$2235:$V$2240,BH$874)/4+VLOOKUP($D1506,Decrements!$B$2287:$V$2292,BH$874)/4)</f>
        <v>0</v>
      </c>
      <c r="BI1506" s="90">
        <f>Infected!BJ1010*(VLOOKUP($D1506,Decrements!$B$2183:$V$2188,BI$874)/4+VLOOKUP($D1506,Decrements!$B$2235:$V$2240,BI$874)/4+VLOOKUP($D1506,Decrements!$B$2287:$V$2292,BI$874)/4)</f>
        <v>0</v>
      </c>
      <c r="BJ1506" s="90">
        <f>Infected!BK1010*(VLOOKUP($D1506,Decrements!$B$2183:$V$2188,BJ$874)/4+VLOOKUP($D1506,Decrements!$B$2235:$V$2240,BJ$874)/4+VLOOKUP($D1506,Decrements!$B$2287:$V$2292,BJ$874)/4)</f>
        <v>0</v>
      </c>
      <c r="BK1506" s="90">
        <f>Infected!BL1010*(VLOOKUP($D1506,Decrements!$B$2183:$V$2188,BK$874)/4+VLOOKUP($D1506,Decrements!$B$2235:$V$2240,BK$874)/4+VLOOKUP($D1506,Decrements!$B$2287:$V$2292,BK$874)/4)</f>
        <v>0</v>
      </c>
      <c r="BL1506" s="90">
        <f>Infected!BM1010*(VLOOKUP($D1506,Decrements!$B$2183:$V$2188,BL$874)/4+VLOOKUP($D1506,Decrements!$B$2235:$V$2240,BL$874)/4+VLOOKUP($D1506,Decrements!$B$2287:$V$2292,BL$874)/4)</f>
        <v>0</v>
      </c>
      <c r="BM1506" s="90">
        <f>Infected!BN1010*(VLOOKUP($D1506,Decrements!$B$2183:$V$2188,BM$874)/4+VLOOKUP($D1506,Decrements!$B$2235:$V$2240,BM$874)/4+VLOOKUP($D1506,Decrements!$B$2287:$V$2292,BM$874)/4)</f>
        <v>0</v>
      </c>
      <c r="BN1506" s="90">
        <f>Infected!BO1010*(VLOOKUP($D1506,Decrements!$B$2183:$V$2188,BN$874)/4+VLOOKUP($D1506,Decrements!$B$2235:$V$2240,BN$874)/4+VLOOKUP($D1506,Decrements!$B$2287:$V$2292,BN$874)/4)</f>
        <v>0</v>
      </c>
      <c r="BO1506" s="90">
        <f>Infected!BP1010*(VLOOKUP($D1506,Decrements!$B$2183:$V$2188,BO$874)/4+VLOOKUP($D1506,Decrements!$B$2235:$V$2240,BO$874)/4+VLOOKUP($D1506,Decrements!$B$2287:$V$2292,BO$874)/4)</f>
        <v>0</v>
      </c>
      <c r="BP1506" s="90">
        <f>Infected!BQ1010*(VLOOKUP($D1506,Decrements!$B$2183:$V$2188,BP$874)/4+VLOOKUP($D1506,Decrements!$B$2235:$V$2240,BP$874)/4+VLOOKUP($D1506,Decrements!$B$2287:$V$2292,BP$874)/4)</f>
        <v>0</v>
      </c>
      <c r="BQ1506" s="90">
        <f>Infected!BR1010*(VLOOKUP($D1506,Decrements!$B$2183:$V$2188,BQ$874)/4+VLOOKUP($D1506,Decrements!$B$2235:$V$2240,BQ$874)/4+VLOOKUP($D1506,Decrements!$B$2287:$V$2292,BQ$874)/4)</f>
        <v>0</v>
      </c>
      <c r="BR1506" s="90">
        <f>Infected!BS1010*(VLOOKUP($D1506,Decrements!$B$2183:$V$2188,BR$874)/4+VLOOKUP($D1506,Decrements!$B$2235:$V$2240,BR$874)/4+VLOOKUP($D1506,Decrements!$B$2287:$V$2292,BR$874)/4)</f>
        <v>0</v>
      </c>
      <c r="BS1506" s="90">
        <f>Infected!BT1010*(VLOOKUP($D1506,Decrements!$B$2183:$V$2188,BS$874)/4+VLOOKUP($D1506,Decrements!$B$2235:$V$2240,BS$874)/4+VLOOKUP($D1506,Decrements!$B$2287:$V$2292,BS$874)/4)</f>
        <v>0</v>
      </c>
      <c r="BT1506" s="90">
        <f>Infected!BU1010*(VLOOKUP($D1506,Decrements!$B$2183:$V$2188,BT$874)/4+VLOOKUP($D1506,Decrements!$B$2235:$V$2240,BT$874)/4+VLOOKUP($D1506,Decrements!$B$2287:$V$2292,BT$874)/4)</f>
        <v>0</v>
      </c>
      <c r="BU1506" s="90">
        <f>Infected!BV1010*(VLOOKUP($D1506,Decrements!$B$2183:$V$2188,BU$874)/4+VLOOKUP($D1506,Decrements!$B$2235:$V$2240,BU$874)/4+VLOOKUP($D1506,Decrements!$B$2287:$V$2292,BU$874)/4)</f>
        <v>0</v>
      </c>
      <c r="BV1506" s="90">
        <f>Infected!BW1010*(VLOOKUP($D1506,Decrements!$B$2183:$V$2188,BV$874)/4+VLOOKUP($D1506,Decrements!$B$2235:$V$2240,BV$874)/4+VLOOKUP($D1506,Decrements!$B$2287:$V$2292,BV$874)/4)</f>
        <v>0</v>
      </c>
      <c r="BW1506" s="90">
        <f>Infected!BX1010*(VLOOKUP($D1506,Decrements!$B$2183:$V$2188,BW$874)/4+VLOOKUP($D1506,Decrements!$B$2235:$V$2240,BW$874)/4+VLOOKUP($D1506,Decrements!$B$2287:$V$2292,BW$874)/4)</f>
        <v>0</v>
      </c>
      <c r="BX1506" s="90">
        <f>Infected!BY1010*(VLOOKUP($D1506,Decrements!$B$2183:$V$2188,BX$874)/4+VLOOKUP($D1506,Decrements!$B$2235:$V$2240,BX$874)/4+VLOOKUP($D1506,Decrements!$B$2287:$V$2292,BX$874)/4)</f>
        <v>0</v>
      </c>
      <c r="BY1506" s="90">
        <f>Infected!BZ1010*(VLOOKUP($D1506,Decrements!$B$2183:$V$2188,BY$874)/4+VLOOKUP($D1506,Decrements!$B$2235:$V$2240,BY$874)/4+VLOOKUP($D1506,Decrements!$B$2287:$V$2292,BY$874)/4)</f>
        <v>0</v>
      </c>
      <c r="BZ1506" s="90">
        <f>Infected!CA1010*(VLOOKUP($D1506,Decrements!$B$2183:$V$2188,BZ$874)/4+VLOOKUP($D1506,Decrements!$B$2235:$V$2240,BZ$874)/4+VLOOKUP($D1506,Decrements!$B$2287:$V$2292,BZ$874)/4)</f>
        <v>0</v>
      </c>
      <c r="CA1506" s="90">
        <f>Infected!CB1010*(VLOOKUP($D1506,Decrements!$B$2183:$V$2188,CA$874)/4+VLOOKUP($D1506,Decrements!$B$2235:$V$2240,CA$874)/4+VLOOKUP($D1506,Decrements!$B$2287:$V$2292,CA$874)/4)</f>
        <v>0</v>
      </c>
      <c r="CB1506" s="90">
        <f>Infected!CC1010*(VLOOKUP($D1506,Decrements!$B$2183:$V$2188,CB$874)/4+VLOOKUP($D1506,Decrements!$B$2235:$V$2240,CB$874)/4+VLOOKUP($D1506,Decrements!$B$2287:$V$2292,CB$874)/4)</f>
        <v>0</v>
      </c>
      <c r="CC1506" s="90">
        <f>Infected!CD1010*(VLOOKUP($D1506,Decrements!$B$2183:$V$2188,CC$874)/4+VLOOKUP($D1506,Decrements!$B$2235:$V$2240,CC$874)/4+VLOOKUP($D1506,Decrements!$B$2287:$V$2292,CC$874)/4)</f>
        <v>0</v>
      </c>
      <c r="CD1506" s="90">
        <f>Infected!CE1010*(VLOOKUP($D1506,Decrements!$B$2183:$V$2188,CD$874)/4+VLOOKUP($D1506,Decrements!$B$2235:$V$2240,CD$874)/4+VLOOKUP($D1506,Decrements!$B$2287:$V$2292,CD$874)/4)</f>
        <v>0</v>
      </c>
      <c r="CE1506" s="90">
        <f>Infected!CF1010*(VLOOKUP($D1506,Decrements!$B$2183:$V$2188,CE$874)/4+VLOOKUP($D1506,Decrements!$B$2235:$V$2240,CE$874)/4+VLOOKUP($D1506,Decrements!$B$2287:$V$2292,CE$874)/4)</f>
        <v>0</v>
      </c>
      <c r="CF1506" s="90">
        <f>Infected!CG1010*(VLOOKUP($D1506,Decrements!$B$2183:$V$2188,CF$874)/4+VLOOKUP($D1506,Decrements!$B$2235:$V$2240,CF$874)/4+VLOOKUP($D1506,Decrements!$B$2287:$V$2292,CF$874)/4)</f>
        <v>0</v>
      </c>
      <c r="CG1506" s="90">
        <f>Infected!CH1010*(VLOOKUP($D1506,Decrements!$B$2183:$V$2188,CG$874)/4+VLOOKUP($D1506,Decrements!$B$2235:$V$2240,CG$874)/4+VLOOKUP($D1506,Decrements!$B$2287:$V$2292,CG$874)/4)</f>
        <v>0</v>
      </c>
      <c r="CH1506" s="90">
        <f>Infected!CI1010*(VLOOKUP($D1506,Decrements!$B$2183:$V$2188,CH$874)/4+VLOOKUP($D1506,Decrements!$B$2235:$V$2240,CH$874)/4+VLOOKUP($D1506,Decrements!$B$2287:$V$2292,CH$874)/4)</f>
        <v>0</v>
      </c>
      <c r="CI1506" s="90">
        <f>Infected!CJ1010*(VLOOKUP($D1506,Decrements!$B$2183:$V$2188,CI$874)/4+VLOOKUP($D1506,Decrements!$B$2235:$V$2240,CI$874)/4+VLOOKUP($D1506,Decrements!$B$2287:$V$2292,CI$874)/4)</f>
        <v>0</v>
      </c>
      <c r="CK1506" s="45"/>
      <c r="CL1506" s="45"/>
      <c r="CM1506" s="45"/>
      <c r="CN1506" s="45"/>
      <c r="CO1506" s="45"/>
      <c r="CP1506" s="45"/>
      <c r="CQ1506" s="45"/>
      <c r="CR1506" s="45"/>
      <c r="CS1506" s="45"/>
      <c r="CT1506" s="45"/>
      <c r="CU1506" s="45"/>
      <c r="CV1506" s="45"/>
      <c r="CW1506" s="45"/>
      <c r="CX1506" s="45"/>
      <c r="CY1506" s="45"/>
      <c r="CZ1506" s="45"/>
      <c r="DA1506" s="45"/>
      <c r="DB1506" s="45"/>
      <c r="DC1506" s="45"/>
      <c r="DD1506" s="45"/>
      <c r="DE1506" s="45"/>
      <c r="DF1506" s="45"/>
      <c r="DG1506" s="45"/>
      <c r="DH1506" s="45"/>
      <c r="DI1506" s="45"/>
      <c r="DJ1506" s="45"/>
      <c r="DK1506" s="45"/>
      <c r="DL1506" s="45"/>
      <c r="DM1506" s="45"/>
      <c r="DN1506" s="45"/>
      <c r="DO1506" s="45"/>
      <c r="DP1506" s="45"/>
      <c r="DQ1506" s="45"/>
      <c r="DR1506" s="45"/>
      <c r="DS1506" s="45"/>
      <c r="DT1506" s="45"/>
      <c r="DU1506" s="45"/>
      <c r="DV1506" s="45"/>
      <c r="DW1506" s="45"/>
      <c r="DX1506" s="45"/>
      <c r="DY1506" s="45"/>
      <c r="DZ1506" s="45"/>
      <c r="EA1506" s="45"/>
      <c r="EB1506" s="45"/>
      <c r="EC1506" s="45"/>
      <c r="ED1506" s="45"/>
      <c r="EE1506" s="45"/>
      <c r="EF1506" s="45"/>
      <c r="EG1506" s="45"/>
      <c r="EH1506" s="45"/>
      <c r="EI1506" s="45"/>
      <c r="EJ1506" s="45"/>
      <c r="EK1506" s="45"/>
      <c r="EL1506" s="45"/>
      <c r="EM1506" s="45"/>
      <c r="EN1506" s="45"/>
      <c r="EO1506" s="45"/>
      <c r="EP1506" s="45"/>
      <c r="EQ1506" s="45"/>
      <c r="ER1506" s="45"/>
      <c r="ES1506" s="45"/>
      <c r="ET1506" s="45"/>
      <c r="EU1506" s="45"/>
      <c r="EV1506" s="45"/>
      <c r="EW1506" s="45"/>
      <c r="EX1506" s="45"/>
      <c r="EY1506" s="45"/>
      <c r="EZ1506" s="45"/>
      <c r="FA1506" s="45"/>
      <c r="FB1506" s="45"/>
      <c r="FC1506" s="45"/>
      <c r="FD1506" s="45"/>
      <c r="FE1506" s="45"/>
      <c r="FF1506" s="45"/>
      <c r="FG1506" s="45"/>
      <c r="FH1506" s="45"/>
      <c r="FI1506" s="45"/>
      <c r="FJ1506" s="45"/>
      <c r="FK1506" s="45"/>
      <c r="FL1506" s="45"/>
      <c r="FN1506" s="45"/>
      <c r="FO1506" s="45"/>
      <c r="FP1506" s="45"/>
      <c r="FQ1506" s="45"/>
      <c r="FR1506" s="45"/>
      <c r="FS1506" s="45"/>
      <c r="FT1506" s="45"/>
      <c r="FU1506" s="45"/>
      <c r="FV1506" s="45"/>
      <c r="FW1506" s="45"/>
      <c r="FX1506" s="45"/>
      <c r="FY1506" s="45"/>
      <c r="FZ1506" s="45"/>
      <c r="GA1506" s="45"/>
      <c r="GB1506" s="45"/>
      <c r="GC1506" s="45"/>
      <c r="GD1506" s="45"/>
      <c r="GE1506" s="45"/>
      <c r="GF1506" s="45"/>
      <c r="GG1506" s="45"/>
      <c r="GH1506" s="45"/>
      <c r="GI1506" s="45"/>
      <c r="GJ1506" s="45"/>
      <c r="GK1506" s="45"/>
      <c r="GL1506" s="45"/>
      <c r="GM1506" s="45"/>
      <c r="GN1506" s="45"/>
      <c r="GO1506" s="45"/>
      <c r="GP1506" s="45"/>
      <c r="GQ1506" s="45"/>
      <c r="GR1506" s="45"/>
      <c r="GS1506" s="45"/>
      <c r="GT1506" s="45"/>
      <c r="GU1506" s="45"/>
      <c r="GV1506" s="45"/>
      <c r="GW1506" s="45"/>
      <c r="GX1506" s="45"/>
      <c r="GY1506" s="45"/>
      <c r="GZ1506" s="45"/>
      <c r="HA1506" s="45"/>
      <c r="HB1506" s="45"/>
      <c r="HC1506" s="45"/>
      <c r="HD1506" s="45"/>
      <c r="HE1506" s="45"/>
      <c r="HF1506" s="45"/>
      <c r="HG1506" s="45"/>
      <c r="HH1506" s="45"/>
      <c r="HI1506" s="45"/>
      <c r="HJ1506" s="45"/>
      <c r="HK1506" s="45"/>
      <c r="HL1506" s="45"/>
      <c r="HM1506" s="45"/>
      <c r="HN1506" s="45"/>
      <c r="HO1506" s="45"/>
      <c r="HP1506" s="45"/>
      <c r="HQ1506" s="45"/>
      <c r="HR1506" s="45"/>
      <c r="HS1506" s="45"/>
      <c r="HT1506" s="45"/>
      <c r="HU1506" s="45"/>
      <c r="HV1506" s="45"/>
      <c r="HW1506" s="45"/>
      <c r="HX1506" s="45"/>
      <c r="HY1506" s="45"/>
      <c r="HZ1506" s="45"/>
      <c r="IA1506" s="45"/>
      <c r="IB1506" s="45"/>
      <c r="IC1506" s="45"/>
      <c r="ID1506" s="45"/>
      <c r="IE1506" s="45"/>
      <c r="IF1506" s="45"/>
      <c r="IG1506" s="45"/>
      <c r="IH1506" s="45"/>
      <c r="II1506" s="45"/>
      <c r="IJ1506" s="45"/>
      <c r="IK1506" s="45"/>
      <c r="IL1506" s="45"/>
      <c r="IM1506" s="45"/>
      <c r="IN1506" s="45"/>
      <c r="IO1506" s="45"/>
      <c r="IQ1506" s="45"/>
      <c r="IR1506" s="45"/>
      <c r="IS1506" s="45"/>
      <c r="IT1506" s="45"/>
      <c r="IU1506" s="45"/>
      <c r="IV1506" s="45"/>
      <c r="IW1506" s="45"/>
      <c r="IX1506" s="45"/>
      <c r="IY1506" s="45"/>
      <c r="IZ1506" s="45"/>
      <c r="JA1506" s="45"/>
      <c r="JB1506" s="45"/>
      <c r="JC1506" s="45"/>
      <c r="JD1506" s="45"/>
      <c r="JE1506" s="45"/>
      <c r="JF1506" s="45"/>
      <c r="JG1506" s="45"/>
      <c r="JH1506" s="45"/>
      <c r="JI1506" s="45"/>
      <c r="JJ1506" s="45"/>
      <c r="JK1506" s="45"/>
      <c r="JL1506" s="45"/>
      <c r="JM1506" s="45"/>
      <c r="JN1506" s="45"/>
      <c r="JO1506" s="45"/>
      <c r="JP1506" s="45"/>
      <c r="JQ1506" s="45"/>
      <c r="JR1506" s="45"/>
      <c r="JS1506" s="45"/>
      <c r="JT1506" s="45"/>
      <c r="JU1506" s="45"/>
      <c r="JV1506" s="45"/>
      <c r="JW1506" s="45"/>
      <c r="JX1506" s="45"/>
      <c r="JY1506" s="45"/>
      <c r="JZ1506" s="45"/>
      <c r="KA1506" s="45"/>
      <c r="KB1506" s="45"/>
      <c r="KC1506" s="45"/>
      <c r="KD1506" s="45"/>
      <c r="KE1506" s="45"/>
      <c r="KF1506" s="45"/>
      <c r="KG1506" s="45"/>
      <c r="KH1506" s="45"/>
      <c r="KI1506" s="45"/>
      <c r="KJ1506" s="45"/>
      <c r="KK1506" s="45"/>
      <c r="KL1506" s="45"/>
      <c r="KM1506" s="45"/>
      <c r="KN1506" s="45"/>
      <c r="KO1506" s="45"/>
      <c r="KP1506" s="45"/>
      <c r="KQ1506" s="45"/>
      <c r="KR1506" s="45"/>
      <c r="KS1506" s="45"/>
      <c r="KT1506" s="45"/>
      <c r="KU1506" s="45"/>
      <c r="KV1506" s="45"/>
      <c r="KW1506" s="45"/>
      <c r="KX1506" s="45"/>
      <c r="KY1506" s="45"/>
      <c r="KZ1506" s="45"/>
      <c r="LA1506" s="45"/>
      <c r="LB1506" s="45"/>
      <c r="LC1506" s="45"/>
      <c r="LD1506" s="45"/>
      <c r="LE1506" s="45"/>
      <c r="LF1506" s="45"/>
      <c r="LG1506" s="45"/>
      <c r="LH1506" s="45"/>
      <c r="LI1506" s="45"/>
      <c r="LJ1506" s="45"/>
      <c r="LK1506" s="45"/>
      <c r="LL1506" s="45"/>
      <c r="LM1506" s="45"/>
      <c r="LN1506" s="45"/>
      <c r="LO1506" s="45"/>
      <c r="LP1506" s="45"/>
      <c r="LQ1506" s="45"/>
      <c r="LR1506" s="45"/>
    </row>
    <row r="1507" spans="2:330">
      <c r="B1507" s="20">
        <v>2</v>
      </c>
      <c r="C1507" s="20">
        <v>2</v>
      </c>
      <c r="D1507" s="20">
        <v>2</v>
      </c>
      <c r="E1507" s="20">
        <v>222</v>
      </c>
      <c r="F1507" s="113"/>
      <c r="G1507" s="31">
        <f>Inputs!Q387</f>
        <v>0</v>
      </c>
      <c r="H1507" s="90">
        <f>Infected!I1011*(VLOOKUP($D1507,Decrements!$B$2183:$V$2188,H$874)/4+VLOOKUP($D1507,Decrements!$B$2235:$V$2240,H$874)/4+VLOOKUP($D1507,Decrements!$B$2287:$V$2292,H$874)/4)</f>
        <v>0</v>
      </c>
      <c r="I1507" s="90">
        <f>Infected!J1011*(VLOOKUP($D1507,Decrements!$B$2183:$V$2188,I$874)/4+VLOOKUP($D1507,Decrements!$B$2235:$V$2240,I$874)/4+VLOOKUP($D1507,Decrements!$B$2287:$V$2292,I$874)/4)</f>
        <v>0</v>
      </c>
      <c r="J1507" s="90">
        <f>Infected!K1011*(VLOOKUP($D1507,Decrements!$B$2183:$V$2188,J$874)/4+VLOOKUP($D1507,Decrements!$B$2235:$V$2240,J$874)/4+VLOOKUP($D1507,Decrements!$B$2287:$V$2292,J$874)/4)</f>
        <v>0</v>
      </c>
      <c r="K1507" s="90">
        <f>Infected!L1011*(VLOOKUP($D1507,Decrements!$B$2183:$V$2188,K$874)/4+VLOOKUP($D1507,Decrements!$B$2235:$V$2240,K$874)/4+VLOOKUP($D1507,Decrements!$B$2287:$V$2292,K$874)/4)</f>
        <v>0</v>
      </c>
      <c r="L1507" s="90">
        <f>Infected!M1011*(VLOOKUP($D1507,Decrements!$B$2183:$V$2188,L$874)/4+VLOOKUP($D1507,Decrements!$B$2235:$V$2240,L$874)/4+VLOOKUP($D1507,Decrements!$B$2287:$V$2292,L$874)/4)</f>
        <v>0</v>
      </c>
      <c r="M1507" s="90">
        <f>Infected!N1011*(VLOOKUP($D1507,Decrements!$B$2183:$V$2188,M$874)/4+VLOOKUP($D1507,Decrements!$B$2235:$V$2240,M$874)/4+VLOOKUP($D1507,Decrements!$B$2287:$V$2292,M$874)/4)</f>
        <v>0</v>
      </c>
      <c r="N1507" s="90">
        <f>Infected!O1011*(VLOOKUP($D1507,Decrements!$B$2183:$V$2188,N$874)/4+VLOOKUP($D1507,Decrements!$B$2235:$V$2240,N$874)/4+VLOOKUP($D1507,Decrements!$B$2287:$V$2292,N$874)/4)</f>
        <v>0</v>
      </c>
      <c r="O1507" s="90">
        <f>Infected!P1011*(VLOOKUP($D1507,Decrements!$B$2183:$V$2188,O$874)/4+VLOOKUP($D1507,Decrements!$B$2235:$V$2240,O$874)/4+VLOOKUP($D1507,Decrements!$B$2287:$V$2292,O$874)/4)</f>
        <v>0</v>
      </c>
      <c r="P1507" s="90">
        <f>Infected!Q1011*(VLOOKUP($D1507,Decrements!$B$2183:$V$2188,P$874)/4+VLOOKUP($D1507,Decrements!$B$2235:$V$2240,P$874)/4+VLOOKUP($D1507,Decrements!$B$2287:$V$2292,P$874)/4)</f>
        <v>0</v>
      </c>
      <c r="Q1507" s="90">
        <f>Infected!R1011*(VLOOKUP($D1507,Decrements!$B$2183:$V$2188,Q$874)/4+VLOOKUP($D1507,Decrements!$B$2235:$V$2240,Q$874)/4+VLOOKUP($D1507,Decrements!$B$2287:$V$2292,Q$874)/4)</f>
        <v>0</v>
      </c>
      <c r="R1507" s="90">
        <f>Infected!S1011*(VLOOKUP($D1507,Decrements!$B$2183:$V$2188,R$874)/4+VLOOKUP($D1507,Decrements!$B$2235:$V$2240,R$874)/4+VLOOKUP($D1507,Decrements!$B$2287:$V$2292,R$874)/4)</f>
        <v>0</v>
      </c>
      <c r="S1507" s="90">
        <f>Infected!T1011*(VLOOKUP($D1507,Decrements!$B$2183:$V$2188,S$874)/4+VLOOKUP($D1507,Decrements!$B$2235:$V$2240,S$874)/4+VLOOKUP($D1507,Decrements!$B$2287:$V$2292,S$874)/4)</f>
        <v>0</v>
      </c>
      <c r="T1507" s="90">
        <f>Infected!U1011*(VLOOKUP($D1507,Decrements!$B$2183:$V$2188,T$874)/4+VLOOKUP($D1507,Decrements!$B$2235:$V$2240,T$874)/4+VLOOKUP($D1507,Decrements!$B$2287:$V$2292,T$874)/4)</f>
        <v>0</v>
      </c>
      <c r="U1507" s="90">
        <f>Infected!V1011*(VLOOKUP($D1507,Decrements!$B$2183:$V$2188,U$874)/4+VLOOKUP($D1507,Decrements!$B$2235:$V$2240,U$874)/4+VLOOKUP($D1507,Decrements!$B$2287:$V$2292,U$874)/4)</f>
        <v>0</v>
      </c>
      <c r="V1507" s="90">
        <f>Infected!W1011*(VLOOKUP($D1507,Decrements!$B$2183:$V$2188,V$874)/4+VLOOKUP($D1507,Decrements!$B$2235:$V$2240,V$874)/4+VLOOKUP($D1507,Decrements!$B$2287:$V$2292,V$874)/4)</f>
        <v>0</v>
      </c>
      <c r="W1507" s="90">
        <f>Infected!X1011*(VLOOKUP($D1507,Decrements!$B$2183:$V$2188,W$874)/4+VLOOKUP($D1507,Decrements!$B$2235:$V$2240,W$874)/4+VLOOKUP($D1507,Decrements!$B$2287:$V$2292,W$874)/4)</f>
        <v>0</v>
      </c>
      <c r="X1507" s="90">
        <f>Infected!Y1011*(VLOOKUP($D1507,Decrements!$B$2183:$V$2188,X$874)/4+VLOOKUP($D1507,Decrements!$B$2235:$V$2240,X$874)/4+VLOOKUP($D1507,Decrements!$B$2287:$V$2292,X$874)/4)</f>
        <v>0</v>
      </c>
      <c r="Y1507" s="90">
        <f>Infected!Z1011*(VLOOKUP($D1507,Decrements!$B$2183:$V$2188,Y$874)/4+VLOOKUP($D1507,Decrements!$B$2235:$V$2240,Y$874)/4+VLOOKUP($D1507,Decrements!$B$2287:$V$2292,Y$874)/4)</f>
        <v>0</v>
      </c>
      <c r="Z1507" s="90">
        <f>Infected!AA1011*(VLOOKUP($D1507,Decrements!$B$2183:$V$2188,Z$874)/4+VLOOKUP($D1507,Decrements!$B$2235:$V$2240,Z$874)/4+VLOOKUP($D1507,Decrements!$B$2287:$V$2292,Z$874)/4)</f>
        <v>0</v>
      </c>
      <c r="AA1507" s="90">
        <f>Infected!AB1011*(VLOOKUP($D1507,Decrements!$B$2183:$V$2188,AA$874)/4+VLOOKUP($D1507,Decrements!$B$2235:$V$2240,AA$874)/4+VLOOKUP($D1507,Decrements!$B$2287:$V$2292,AA$874)/4)</f>
        <v>0</v>
      </c>
      <c r="AB1507" s="90">
        <f>Infected!AC1011*(VLOOKUP($D1507,Decrements!$B$2183:$V$2188,AB$874)/4+VLOOKUP($D1507,Decrements!$B$2235:$V$2240,AB$874)/4+VLOOKUP($D1507,Decrements!$B$2287:$V$2292,AB$874)/4)</f>
        <v>0</v>
      </c>
      <c r="AC1507" s="90">
        <f>Infected!AD1011*(VLOOKUP($D1507,Decrements!$B$2183:$V$2188,AC$874)/4+VLOOKUP($D1507,Decrements!$B$2235:$V$2240,AC$874)/4+VLOOKUP($D1507,Decrements!$B$2287:$V$2292,AC$874)/4)</f>
        <v>0</v>
      </c>
      <c r="AD1507" s="90">
        <f>Infected!AE1011*(VLOOKUP($D1507,Decrements!$B$2183:$V$2188,AD$874)/4+VLOOKUP($D1507,Decrements!$B$2235:$V$2240,AD$874)/4+VLOOKUP($D1507,Decrements!$B$2287:$V$2292,AD$874)/4)</f>
        <v>0</v>
      </c>
      <c r="AE1507" s="90">
        <f>Infected!AF1011*(VLOOKUP($D1507,Decrements!$B$2183:$V$2188,AE$874)/4+VLOOKUP($D1507,Decrements!$B$2235:$V$2240,AE$874)/4+VLOOKUP($D1507,Decrements!$B$2287:$V$2292,AE$874)/4)</f>
        <v>0</v>
      </c>
      <c r="AF1507" s="90">
        <f>Infected!AG1011*(VLOOKUP($D1507,Decrements!$B$2183:$V$2188,AF$874)/4+VLOOKUP($D1507,Decrements!$B$2235:$V$2240,AF$874)/4+VLOOKUP($D1507,Decrements!$B$2287:$V$2292,AF$874)/4)</f>
        <v>0</v>
      </c>
      <c r="AG1507" s="90">
        <f>Infected!AH1011*(VLOOKUP($D1507,Decrements!$B$2183:$V$2188,AG$874)/4+VLOOKUP($D1507,Decrements!$B$2235:$V$2240,AG$874)/4+VLOOKUP($D1507,Decrements!$B$2287:$V$2292,AG$874)/4)</f>
        <v>0</v>
      </c>
      <c r="AH1507" s="90">
        <f>Infected!AI1011*(VLOOKUP($D1507,Decrements!$B$2183:$V$2188,AH$874)/4+VLOOKUP($D1507,Decrements!$B$2235:$V$2240,AH$874)/4+VLOOKUP($D1507,Decrements!$B$2287:$V$2292,AH$874)/4)</f>
        <v>0</v>
      </c>
      <c r="AI1507" s="90">
        <f>Infected!AJ1011*(VLOOKUP($D1507,Decrements!$B$2183:$V$2188,AI$874)/4+VLOOKUP($D1507,Decrements!$B$2235:$V$2240,AI$874)/4+VLOOKUP($D1507,Decrements!$B$2287:$V$2292,AI$874)/4)</f>
        <v>0</v>
      </c>
      <c r="AJ1507" s="90">
        <f>Infected!AK1011*(VLOOKUP($D1507,Decrements!$B$2183:$V$2188,AJ$874)/4+VLOOKUP($D1507,Decrements!$B$2235:$V$2240,AJ$874)/4+VLOOKUP($D1507,Decrements!$B$2287:$V$2292,AJ$874)/4)</f>
        <v>0</v>
      </c>
      <c r="AK1507" s="90">
        <f>Infected!AL1011*(VLOOKUP($D1507,Decrements!$B$2183:$V$2188,AK$874)/4+VLOOKUP($D1507,Decrements!$B$2235:$V$2240,AK$874)/4+VLOOKUP($D1507,Decrements!$B$2287:$V$2292,AK$874)/4)</f>
        <v>0</v>
      </c>
      <c r="AL1507" s="90">
        <f>Infected!AM1011*(VLOOKUP($D1507,Decrements!$B$2183:$V$2188,AL$874)/4+VLOOKUP($D1507,Decrements!$B$2235:$V$2240,AL$874)/4+VLOOKUP($D1507,Decrements!$B$2287:$V$2292,AL$874)/4)</f>
        <v>0</v>
      </c>
      <c r="AM1507" s="90">
        <f>Infected!AN1011*(VLOOKUP($D1507,Decrements!$B$2183:$V$2188,AM$874)/4+VLOOKUP($D1507,Decrements!$B$2235:$V$2240,AM$874)/4+VLOOKUP($D1507,Decrements!$B$2287:$V$2292,AM$874)/4)</f>
        <v>0</v>
      </c>
      <c r="AN1507" s="90">
        <f>Infected!AO1011*(VLOOKUP($D1507,Decrements!$B$2183:$V$2188,AN$874)/4+VLOOKUP($D1507,Decrements!$B$2235:$V$2240,AN$874)/4+VLOOKUP($D1507,Decrements!$B$2287:$V$2292,AN$874)/4)</f>
        <v>0</v>
      </c>
      <c r="AO1507" s="90">
        <f>Infected!AP1011*(VLOOKUP($D1507,Decrements!$B$2183:$V$2188,AO$874)/4+VLOOKUP($D1507,Decrements!$B$2235:$V$2240,AO$874)/4+VLOOKUP($D1507,Decrements!$B$2287:$V$2292,AO$874)/4)</f>
        <v>0</v>
      </c>
      <c r="AP1507" s="90">
        <f>Infected!AQ1011*(VLOOKUP($D1507,Decrements!$B$2183:$V$2188,AP$874)/4+VLOOKUP($D1507,Decrements!$B$2235:$V$2240,AP$874)/4+VLOOKUP($D1507,Decrements!$B$2287:$V$2292,AP$874)/4)</f>
        <v>0</v>
      </c>
      <c r="AQ1507" s="90">
        <f>Infected!AR1011*(VLOOKUP($D1507,Decrements!$B$2183:$V$2188,AQ$874)/4+VLOOKUP($D1507,Decrements!$B$2235:$V$2240,AQ$874)/4+VLOOKUP($D1507,Decrements!$B$2287:$V$2292,AQ$874)/4)</f>
        <v>0</v>
      </c>
      <c r="AR1507" s="90">
        <f>Infected!AS1011*(VLOOKUP($D1507,Decrements!$B$2183:$V$2188,AR$874)/4+VLOOKUP($D1507,Decrements!$B$2235:$V$2240,AR$874)/4+VLOOKUP($D1507,Decrements!$B$2287:$V$2292,AR$874)/4)</f>
        <v>0</v>
      </c>
      <c r="AS1507" s="90">
        <f>Infected!AT1011*(VLOOKUP($D1507,Decrements!$B$2183:$V$2188,AS$874)/4+VLOOKUP($D1507,Decrements!$B$2235:$V$2240,AS$874)/4+VLOOKUP($D1507,Decrements!$B$2287:$V$2292,AS$874)/4)</f>
        <v>0</v>
      </c>
      <c r="AT1507" s="90">
        <f>Infected!AU1011*(VLOOKUP($D1507,Decrements!$B$2183:$V$2188,AT$874)/4+VLOOKUP($D1507,Decrements!$B$2235:$V$2240,AT$874)/4+VLOOKUP($D1507,Decrements!$B$2287:$V$2292,AT$874)/4)</f>
        <v>0</v>
      </c>
      <c r="AU1507" s="90">
        <f>Infected!AV1011*(VLOOKUP($D1507,Decrements!$B$2183:$V$2188,AU$874)/4+VLOOKUP($D1507,Decrements!$B$2235:$V$2240,AU$874)/4+VLOOKUP($D1507,Decrements!$B$2287:$V$2292,AU$874)/4)</f>
        <v>0</v>
      </c>
      <c r="AV1507" s="90">
        <f>Infected!AW1011*(VLOOKUP($D1507,Decrements!$B$2183:$V$2188,AV$874)/4+VLOOKUP($D1507,Decrements!$B$2235:$V$2240,AV$874)/4+VLOOKUP($D1507,Decrements!$B$2287:$V$2292,AV$874)/4)</f>
        <v>0</v>
      </c>
      <c r="AW1507" s="90">
        <f>Infected!AX1011*(VLOOKUP($D1507,Decrements!$B$2183:$V$2188,AW$874)/4+VLOOKUP($D1507,Decrements!$B$2235:$V$2240,AW$874)/4+VLOOKUP($D1507,Decrements!$B$2287:$V$2292,AW$874)/4)</f>
        <v>0</v>
      </c>
      <c r="AX1507" s="90">
        <f>Infected!AY1011*(VLOOKUP($D1507,Decrements!$B$2183:$V$2188,AX$874)/4+VLOOKUP($D1507,Decrements!$B$2235:$V$2240,AX$874)/4+VLOOKUP($D1507,Decrements!$B$2287:$V$2292,AX$874)/4)</f>
        <v>0</v>
      </c>
      <c r="AY1507" s="90">
        <f>Infected!AZ1011*(VLOOKUP($D1507,Decrements!$B$2183:$V$2188,AY$874)/4+VLOOKUP($D1507,Decrements!$B$2235:$V$2240,AY$874)/4+VLOOKUP($D1507,Decrements!$B$2287:$V$2292,AY$874)/4)</f>
        <v>0</v>
      </c>
      <c r="AZ1507" s="90">
        <f>Infected!BA1011*(VLOOKUP($D1507,Decrements!$B$2183:$V$2188,AZ$874)/4+VLOOKUP($D1507,Decrements!$B$2235:$V$2240,AZ$874)/4+VLOOKUP($D1507,Decrements!$B$2287:$V$2292,AZ$874)/4)</f>
        <v>0</v>
      </c>
      <c r="BA1507" s="90">
        <f>Infected!BB1011*(VLOOKUP($D1507,Decrements!$B$2183:$V$2188,BA$874)/4+VLOOKUP($D1507,Decrements!$B$2235:$V$2240,BA$874)/4+VLOOKUP($D1507,Decrements!$B$2287:$V$2292,BA$874)/4)</f>
        <v>0</v>
      </c>
      <c r="BB1507" s="90">
        <f>Infected!BC1011*(VLOOKUP($D1507,Decrements!$B$2183:$V$2188,BB$874)/4+VLOOKUP($D1507,Decrements!$B$2235:$V$2240,BB$874)/4+VLOOKUP($D1507,Decrements!$B$2287:$V$2292,BB$874)/4)</f>
        <v>0</v>
      </c>
      <c r="BC1507" s="90">
        <f>Infected!BD1011*(VLOOKUP($D1507,Decrements!$B$2183:$V$2188,BC$874)/4+VLOOKUP($D1507,Decrements!$B$2235:$V$2240,BC$874)/4+VLOOKUP($D1507,Decrements!$B$2287:$V$2292,BC$874)/4)</f>
        <v>0</v>
      </c>
      <c r="BD1507" s="90">
        <f>Infected!BE1011*(VLOOKUP($D1507,Decrements!$B$2183:$V$2188,BD$874)/4+VLOOKUP($D1507,Decrements!$B$2235:$V$2240,BD$874)/4+VLOOKUP($D1507,Decrements!$B$2287:$V$2292,BD$874)/4)</f>
        <v>0</v>
      </c>
      <c r="BE1507" s="90">
        <f>Infected!BF1011*(VLOOKUP($D1507,Decrements!$B$2183:$V$2188,BE$874)/4+VLOOKUP($D1507,Decrements!$B$2235:$V$2240,BE$874)/4+VLOOKUP($D1507,Decrements!$B$2287:$V$2292,BE$874)/4)</f>
        <v>0</v>
      </c>
      <c r="BF1507" s="90">
        <f>Infected!BG1011*(VLOOKUP($D1507,Decrements!$B$2183:$V$2188,BF$874)/4+VLOOKUP($D1507,Decrements!$B$2235:$V$2240,BF$874)/4+VLOOKUP($D1507,Decrements!$B$2287:$V$2292,BF$874)/4)</f>
        <v>0</v>
      </c>
      <c r="BG1507" s="90">
        <f>Infected!BH1011*(VLOOKUP($D1507,Decrements!$B$2183:$V$2188,BG$874)/4+VLOOKUP($D1507,Decrements!$B$2235:$V$2240,BG$874)/4+VLOOKUP($D1507,Decrements!$B$2287:$V$2292,BG$874)/4)</f>
        <v>0</v>
      </c>
      <c r="BH1507" s="90">
        <f>Infected!BI1011*(VLOOKUP($D1507,Decrements!$B$2183:$V$2188,BH$874)/4+VLOOKUP($D1507,Decrements!$B$2235:$V$2240,BH$874)/4+VLOOKUP($D1507,Decrements!$B$2287:$V$2292,BH$874)/4)</f>
        <v>0</v>
      </c>
      <c r="BI1507" s="90">
        <f>Infected!BJ1011*(VLOOKUP($D1507,Decrements!$B$2183:$V$2188,BI$874)/4+VLOOKUP($D1507,Decrements!$B$2235:$V$2240,BI$874)/4+VLOOKUP($D1507,Decrements!$B$2287:$V$2292,BI$874)/4)</f>
        <v>0</v>
      </c>
      <c r="BJ1507" s="90">
        <f>Infected!BK1011*(VLOOKUP($D1507,Decrements!$B$2183:$V$2188,BJ$874)/4+VLOOKUP($D1507,Decrements!$B$2235:$V$2240,BJ$874)/4+VLOOKUP($D1507,Decrements!$B$2287:$V$2292,BJ$874)/4)</f>
        <v>0</v>
      </c>
      <c r="BK1507" s="90">
        <f>Infected!BL1011*(VLOOKUP($D1507,Decrements!$B$2183:$V$2188,BK$874)/4+VLOOKUP($D1507,Decrements!$B$2235:$V$2240,BK$874)/4+VLOOKUP($D1507,Decrements!$B$2287:$V$2292,BK$874)/4)</f>
        <v>0</v>
      </c>
      <c r="BL1507" s="90">
        <f>Infected!BM1011*(VLOOKUP($D1507,Decrements!$B$2183:$V$2188,BL$874)/4+VLOOKUP($D1507,Decrements!$B$2235:$V$2240,BL$874)/4+VLOOKUP($D1507,Decrements!$B$2287:$V$2292,BL$874)/4)</f>
        <v>0</v>
      </c>
      <c r="BM1507" s="90">
        <f>Infected!BN1011*(VLOOKUP($D1507,Decrements!$B$2183:$V$2188,BM$874)/4+VLOOKUP($D1507,Decrements!$B$2235:$V$2240,BM$874)/4+VLOOKUP($D1507,Decrements!$B$2287:$V$2292,BM$874)/4)</f>
        <v>0</v>
      </c>
      <c r="BN1507" s="90">
        <f>Infected!BO1011*(VLOOKUP($D1507,Decrements!$B$2183:$V$2188,BN$874)/4+VLOOKUP($D1507,Decrements!$B$2235:$V$2240,BN$874)/4+VLOOKUP($D1507,Decrements!$B$2287:$V$2292,BN$874)/4)</f>
        <v>0</v>
      </c>
      <c r="BO1507" s="90">
        <f>Infected!BP1011*(VLOOKUP($D1507,Decrements!$B$2183:$V$2188,BO$874)/4+VLOOKUP($D1507,Decrements!$B$2235:$V$2240,BO$874)/4+VLOOKUP($D1507,Decrements!$B$2287:$V$2292,BO$874)/4)</f>
        <v>0</v>
      </c>
      <c r="BP1507" s="90">
        <f>Infected!BQ1011*(VLOOKUP($D1507,Decrements!$B$2183:$V$2188,BP$874)/4+VLOOKUP($D1507,Decrements!$B$2235:$V$2240,BP$874)/4+VLOOKUP($D1507,Decrements!$B$2287:$V$2292,BP$874)/4)</f>
        <v>0</v>
      </c>
      <c r="BQ1507" s="90">
        <f>Infected!BR1011*(VLOOKUP($D1507,Decrements!$B$2183:$V$2188,BQ$874)/4+VLOOKUP($D1507,Decrements!$B$2235:$V$2240,BQ$874)/4+VLOOKUP($D1507,Decrements!$B$2287:$V$2292,BQ$874)/4)</f>
        <v>0</v>
      </c>
      <c r="BR1507" s="90">
        <f>Infected!BS1011*(VLOOKUP($D1507,Decrements!$B$2183:$V$2188,BR$874)/4+VLOOKUP($D1507,Decrements!$B$2235:$V$2240,BR$874)/4+VLOOKUP($D1507,Decrements!$B$2287:$V$2292,BR$874)/4)</f>
        <v>0</v>
      </c>
      <c r="BS1507" s="90">
        <f>Infected!BT1011*(VLOOKUP($D1507,Decrements!$B$2183:$V$2188,BS$874)/4+VLOOKUP($D1507,Decrements!$B$2235:$V$2240,BS$874)/4+VLOOKUP($D1507,Decrements!$B$2287:$V$2292,BS$874)/4)</f>
        <v>0</v>
      </c>
      <c r="BT1507" s="90">
        <f>Infected!BU1011*(VLOOKUP($D1507,Decrements!$B$2183:$V$2188,BT$874)/4+VLOOKUP($D1507,Decrements!$B$2235:$V$2240,BT$874)/4+VLOOKUP($D1507,Decrements!$B$2287:$V$2292,BT$874)/4)</f>
        <v>0</v>
      </c>
      <c r="BU1507" s="90">
        <f>Infected!BV1011*(VLOOKUP($D1507,Decrements!$B$2183:$V$2188,BU$874)/4+VLOOKUP($D1507,Decrements!$B$2235:$V$2240,BU$874)/4+VLOOKUP($D1507,Decrements!$B$2287:$V$2292,BU$874)/4)</f>
        <v>0</v>
      </c>
      <c r="BV1507" s="90">
        <f>Infected!BW1011*(VLOOKUP($D1507,Decrements!$B$2183:$V$2188,BV$874)/4+VLOOKUP($D1507,Decrements!$B$2235:$V$2240,BV$874)/4+VLOOKUP($D1507,Decrements!$B$2287:$V$2292,BV$874)/4)</f>
        <v>0</v>
      </c>
      <c r="BW1507" s="90">
        <f>Infected!BX1011*(VLOOKUP($D1507,Decrements!$B$2183:$V$2188,BW$874)/4+VLOOKUP($D1507,Decrements!$B$2235:$V$2240,BW$874)/4+VLOOKUP($D1507,Decrements!$B$2287:$V$2292,BW$874)/4)</f>
        <v>0</v>
      </c>
      <c r="BX1507" s="90">
        <f>Infected!BY1011*(VLOOKUP($D1507,Decrements!$B$2183:$V$2188,BX$874)/4+VLOOKUP($D1507,Decrements!$B$2235:$V$2240,BX$874)/4+VLOOKUP($D1507,Decrements!$B$2287:$V$2292,BX$874)/4)</f>
        <v>0</v>
      </c>
      <c r="BY1507" s="90">
        <f>Infected!BZ1011*(VLOOKUP($D1507,Decrements!$B$2183:$V$2188,BY$874)/4+VLOOKUP($D1507,Decrements!$B$2235:$V$2240,BY$874)/4+VLOOKUP($D1507,Decrements!$B$2287:$V$2292,BY$874)/4)</f>
        <v>0</v>
      </c>
      <c r="BZ1507" s="90">
        <f>Infected!CA1011*(VLOOKUP($D1507,Decrements!$B$2183:$V$2188,BZ$874)/4+VLOOKUP($D1507,Decrements!$B$2235:$V$2240,BZ$874)/4+VLOOKUP($D1507,Decrements!$B$2287:$V$2292,BZ$874)/4)</f>
        <v>0</v>
      </c>
      <c r="CA1507" s="90">
        <f>Infected!CB1011*(VLOOKUP($D1507,Decrements!$B$2183:$V$2188,CA$874)/4+VLOOKUP($D1507,Decrements!$B$2235:$V$2240,CA$874)/4+VLOOKUP($D1507,Decrements!$B$2287:$V$2292,CA$874)/4)</f>
        <v>0</v>
      </c>
      <c r="CB1507" s="90">
        <f>Infected!CC1011*(VLOOKUP($D1507,Decrements!$B$2183:$V$2188,CB$874)/4+VLOOKUP($D1507,Decrements!$B$2235:$V$2240,CB$874)/4+VLOOKUP($D1507,Decrements!$B$2287:$V$2292,CB$874)/4)</f>
        <v>0</v>
      </c>
      <c r="CC1507" s="90">
        <f>Infected!CD1011*(VLOOKUP($D1507,Decrements!$B$2183:$V$2188,CC$874)/4+VLOOKUP($D1507,Decrements!$B$2235:$V$2240,CC$874)/4+VLOOKUP($D1507,Decrements!$B$2287:$V$2292,CC$874)/4)</f>
        <v>0</v>
      </c>
      <c r="CD1507" s="90">
        <f>Infected!CE1011*(VLOOKUP($D1507,Decrements!$B$2183:$V$2188,CD$874)/4+VLOOKUP($D1507,Decrements!$B$2235:$V$2240,CD$874)/4+VLOOKUP($D1507,Decrements!$B$2287:$V$2292,CD$874)/4)</f>
        <v>0</v>
      </c>
      <c r="CE1507" s="90">
        <f>Infected!CF1011*(VLOOKUP($D1507,Decrements!$B$2183:$V$2188,CE$874)/4+VLOOKUP($D1507,Decrements!$B$2235:$V$2240,CE$874)/4+VLOOKUP($D1507,Decrements!$B$2287:$V$2292,CE$874)/4)</f>
        <v>0</v>
      </c>
      <c r="CF1507" s="90">
        <f>Infected!CG1011*(VLOOKUP($D1507,Decrements!$B$2183:$V$2188,CF$874)/4+VLOOKUP($D1507,Decrements!$B$2235:$V$2240,CF$874)/4+VLOOKUP($D1507,Decrements!$B$2287:$V$2292,CF$874)/4)</f>
        <v>0</v>
      </c>
      <c r="CG1507" s="90">
        <f>Infected!CH1011*(VLOOKUP($D1507,Decrements!$B$2183:$V$2188,CG$874)/4+VLOOKUP($D1507,Decrements!$B$2235:$V$2240,CG$874)/4+VLOOKUP($D1507,Decrements!$B$2287:$V$2292,CG$874)/4)</f>
        <v>0</v>
      </c>
      <c r="CH1507" s="90">
        <f>Infected!CI1011*(VLOOKUP($D1507,Decrements!$B$2183:$V$2188,CH$874)/4+VLOOKUP($D1507,Decrements!$B$2235:$V$2240,CH$874)/4+VLOOKUP($D1507,Decrements!$B$2287:$V$2292,CH$874)/4)</f>
        <v>0</v>
      </c>
      <c r="CI1507" s="90">
        <f>Infected!CJ1011*(VLOOKUP($D1507,Decrements!$B$2183:$V$2188,CI$874)/4+VLOOKUP($D1507,Decrements!$B$2235:$V$2240,CI$874)/4+VLOOKUP($D1507,Decrements!$B$2287:$V$2292,CI$874)/4)</f>
        <v>0</v>
      </c>
      <c r="CK1507" s="45"/>
      <c r="CL1507" s="45"/>
      <c r="CM1507" s="45"/>
      <c r="CN1507" s="45"/>
      <c r="CO1507" s="45"/>
      <c r="CP1507" s="45"/>
      <c r="CQ1507" s="45"/>
      <c r="CR1507" s="45"/>
      <c r="CS1507" s="45"/>
      <c r="CT1507" s="45"/>
      <c r="CU1507" s="45"/>
      <c r="CV1507" s="45"/>
      <c r="CW1507" s="45"/>
      <c r="CX1507" s="45"/>
      <c r="CY1507" s="45"/>
      <c r="CZ1507" s="45"/>
      <c r="DA1507" s="45"/>
      <c r="DB1507" s="45"/>
      <c r="DC1507" s="45"/>
      <c r="DD1507" s="45"/>
      <c r="DE1507" s="45"/>
      <c r="DF1507" s="45"/>
      <c r="DG1507" s="45"/>
      <c r="DH1507" s="45"/>
      <c r="DI1507" s="45"/>
      <c r="DJ1507" s="45"/>
      <c r="DK1507" s="45"/>
      <c r="DL1507" s="45"/>
      <c r="DM1507" s="45"/>
      <c r="DN1507" s="45"/>
      <c r="DO1507" s="45"/>
      <c r="DP1507" s="45"/>
      <c r="DQ1507" s="45"/>
      <c r="DR1507" s="45"/>
      <c r="DS1507" s="45"/>
      <c r="DT1507" s="45"/>
      <c r="DU1507" s="45"/>
      <c r="DV1507" s="45"/>
      <c r="DW1507" s="45"/>
      <c r="DX1507" s="45"/>
      <c r="DY1507" s="45"/>
      <c r="DZ1507" s="45"/>
      <c r="EA1507" s="45"/>
      <c r="EB1507" s="45"/>
      <c r="EC1507" s="45"/>
      <c r="ED1507" s="45"/>
      <c r="EE1507" s="45"/>
      <c r="EF1507" s="45"/>
      <c r="EG1507" s="45"/>
      <c r="EH1507" s="45"/>
      <c r="EI1507" s="45"/>
      <c r="EJ1507" s="45"/>
      <c r="EK1507" s="45"/>
      <c r="EL1507" s="45"/>
      <c r="EM1507" s="45"/>
      <c r="EN1507" s="45"/>
      <c r="EO1507" s="45"/>
      <c r="EP1507" s="45"/>
      <c r="EQ1507" s="45"/>
      <c r="ER1507" s="45"/>
      <c r="ES1507" s="45"/>
      <c r="ET1507" s="45"/>
      <c r="EU1507" s="45"/>
      <c r="EV1507" s="45"/>
      <c r="EW1507" s="45"/>
      <c r="EX1507" s="45"/>
      <c r="EY1507" s="45"/>
      <c r="EZ1507" s="45"/>
      <c r="FA1507" s="45"/>
      <c r="FB1507" s="45"/>
      <c r="FC1507" s="45"/>
      <c r="FD1507" s="45"/>
      <c r="FE1507" s="45"/>
      <c r="FF1507" s="45"/>
      <c r="FG1507" s="45"/>
      <c r="FH1507" s="45"/>
      <c r="FI1507" s="45"/>
      <c r="FJ1507" s="45"/>
      <c r="FK1507" s="45"/>
      <c r="FL1507" s="45"/>
      <c r="FN1507" s="45"/>
      <c r="FO1507" s="45"/>
      <c r="FP1507" s="45"/>
      <c r="FQ1507" s="45"/>
      <c r="FR1507" s="45"/>
      <c r="FS1507" s="45"/>
      <c r="FT1507" s="45"/>
      <c r="FU1507" s="45"/>
      <c r="FV1507" s="45"/>
      <c r="FW1507" s="45"/>
      <c r="FX1507" s="45"/>
      <c r="FY1507" s="45"/>
      <c r="FZ1507" s="45"/>
      <c r="GA1507" s="45"/>
      <c r="GB1507" s="45"/>
      <c r="GC1507" s="45"/>
      <c r="GD1507" s="45"/>
      <c r="GE1507" s="45"/>
      <c r="GF1507" s="45"/>
      <c r="GG1507" s="45"/>
      <c r="GH1507" s="45"/>
      <c r="GI1507" s="45"/>
      <c r="GJ1507" s="45"/>
      <c r="GK1507" s="45"/>
      <c r="GL1507" s="45"/>
      <c r="GM1507" s="45"/>
      <c r="GN1507" s="45"/>
      <c r="GO1507" s="45"/>
      <c r="GP1507" s="45"/>
      <c r="GQ1507" s="45"/>
      <c r="GR1507" s="45"/>
      <c r="GS1507" s="45"/>
      <c r="GT1507" s="45"/>
      <c r="GU1507" s="45"/>
      <c r="GV1507" s="45"/>
      <c r="GW1507" s="45"/>
      <c r="GX1507" s="45"/>
      <c r="GY1507" s="45"/>
      <c r="GZ1507" s="45"/>
      <c r="HA1507" s="45"/>
      <c r="HB1507" s="45"/>
      <c r="HC1507" s="45"/>
      <c r="HD1507" s="45"/>
      <c r="HE1507" s="45"/>
      <c r="HF1507" s="45"/>
      <c r="HG1507" s="45"/>
      <c r="HH1507" s="45"/>
      <c r="HI1507" s="45"/>
      <c r="HJ1507" s="45"/>
      <c r="HK1507" s="45"/>
      <c r="HL1507" s="45"/>
      <c r="HM1507" s="45"/>
      <c r="HN1507" s="45"/>
      <c r="HO1507" s="45"/>
      <c r="HP1507" s="45"/>
      <c r="HQ1507" s="45"/>
      <c r="HR1507" s="45"/>
      <c r="HS1507" s="45"/>
      <c r="HT1507" s="45"/>
      <c r="HU1507" s="45"/>
      <c r="HV1507" s="45"/>
      <c r="HW1507" s="45"/>
      <c r="HX1507" s="45"/>
      <c r="HY1507" s="45"/>
      <c r="HZ1507" s="45"/>
      <c r="IA1507" s="45"/>
      <c r="IB1507" s="45"/>
      <c r="IC1507" s="45"/>
      <c r="ID1507" s="45"/>
      <c r="IE1507" s="45"/>
      <c r="IF1507" s="45"/>
      <c r="IG1507" s="45"/>
      <c r="IH1507" s="45"/>
      <c r="II1507" s="45"/>
      <c r="IJ1507" s="45"/>
      <c r="IK1507" s="45"/>
      <c r="IL1507" s="45"/>
      <c r="IM1507" s="45"/>
      <c r="IN1507" s="45"/>
      <c r="IO1507" s="45"/>
      <c r="IQ1507" s="45"/>
      <c r="IR1507" s="45"/>
      <c r="IS1507" s="45"/>
      <c r="IT1507" s="45"/>
      <c r="IU1507" s="45"/>
      <c r="IV1507" s="45"/>
      <c r="IW1507" s="45"/>
      <c r="IX1507" s="45"/>
      <c r="IY1507" s="45"/>
      <c r="IZ1507" s="45"/>
      <c r="JA1507" s="45"/>
      <c r="JB1507" s="45"/>
      <c r="JC1507" s="45"/>
      <c r="JD1507" s="45"/>
      <c r="JE1507" s="45"/>
      <c r="JF1507" s="45"/>
      <c r="JG1507" s="45"/>
      <c r="JH1507" s="45"/>
      <c r="JI1507" s="45"/>
      <c r="JJ1507" s="45"/>
      <c r="JK1507" s="45"/>
      <c r="JL1507" s="45"/>
      <c r="JM1507" s="45"/>
      <c r="JN1507" s="45"/>
      <c r="JO1507" s="45"/>
      <c r="JP1507" s="45"/>
      <c r="JQ1507" s="45"/>
      <c r="JR1507" s="45"/>
      <c r="JS1507" s="45"/>
      <c r="JT1507" s="45"/>
      <c r="JU1507" s="45"/>
      <c r="JV1507" s="45"/>
      <c r="JW1507" s="45"/>
      <c r="JX1507" s="45"/>
      <c r="JY1507" s="45"/>
      <c r="JZ1507" s="45"/>
      <c r="KA1507" s="45"/>
      <c r="KB1507" s="45"/>
      <c r="KC1507" s="45"/>
      <c r="KD1507" s="45"/>
      <c r="KE1507" s="45"/>
      <c r="KF1507" s="45"/>
      <c r="KG1507" s="45"/>
      <c r="KH1507" s="45"/>
      <c r="KI1507" s="45"/>
      <c r="KJ1507" s="45"/>
      <c r="KK1507" s="45"/>
      <c r="KL1507" s="45"/>
      <c r="KM1507" s="45"/>
      <c r="KN1507" s="45"/>
      <c r="KO1507" s="45"/>
      <c r="KP1507" s="45"/>
      <c r="KQ1507" s="45"/>
      <c r="KR1507" s="45"/>
      <c r="KS1507" s="45"/>
      <c r="KT1507" s="45"/>
      <c r="KU1507" s="45"/>
      <c r="KV1507" s="45"/>
      <c r="KW1507" s="45"/>
      <c r="KX1507" s="45"/>
      <c r="KY1507" s="45"/>
      <c r="KZ1507" s="45"/>
      <c r="LA1507" s="45"/>
      <c r="LB1507" s="45"/>
      <c r="LC1507" s="45"/>
      <c r="LD1507" s="45"/>
      <c r="LE1507" s="45"/>
      <c r="LF1507" s="45"/>
      <c r="LG1507" s="45"/>
      <c r="LH1507" s="45"/>
      <c r="LI1507" s="45"/>
      <c r="LJ1507" s="45"/>
      <c r="LK1507" s="45"/>
      <c r="LL1507" s="45"/>
      <c r="LM1507" s="45"/>
      <c r="LN1507" s="45"/>
      <c r="LO1507" s="45"/>
      <c r="LP1507" s="45"/>
      <c r="LQ1507" s="45"/>
      <c r="LR1507" s="45"/>
    </row>
    <row r="1508" spans="2:330">
      <c r="B1508" s="20">
        <v>2</v>
      </c>
      <c r="C1508" s="20">
        <v>1</v>
      </c>
      <c r="D1508" s="20">
        <v>3</v>
      </c>
      <c r="E1508" s="20">
        <v>213</v>
      </c>
      <c r="F1508" s="113"/>
      <c r="G1508" s="476">
        <f>Inputs!Q388</f>
        <v>0</v>
      </c>
      <c r="H1508" s="90">
        <f>Infected!I1012*(VLOOKUP($D1508,Decrements!$B$2183:$V$2188,H$874)/4+VLOOKUP($D1508,Decrements!$B$2235:$V$2240,H$874)/4+VLOOKUP($D1508,Decrements!$B$2287:$V$2292,H$874)/4)</f>
        <v>0</v>
      </c>
      <c r="I1508" s="90">
        <f>Infected!J1012*(VLOOKUP($D1508,Decrements!$B$2183:$V$2188,I$874)/4+VLOOKUP($D1508,Decrements!$B$2235:$V$2240,I$874)/4+VLOOKUP($D1508,Decrements!$B$2287:$V$2292,I$874)/4)</f>
        <v>0</v>
      </c>
      <c r="J1508" s="90">
        <f>Infected!K1012*(VLOOKUP($D1508,Decrements!$B$2183:$V$2188,J$874)/4+VLOOKUP($D1508,Decrements!$B$2235:$V$2240,J$874)/4+VLOOKUP($D1508,Decrements!$B$2287:$V$2292,J$874)/4)</f>
        <v>0</v>
      </c>
      <c r="K1508" s="90">
        <f>Infected!L1012*(VLOOKUP($D1508,Decrements!$B$2183:$V$2188,K$874)/4+VLOOKUP($D1508,Decrements!$B$2235:$V$2240,K$874)/4+VLOOKUP($D1508,Decrements!$B$2287:$V$2292,K$874)/4)</f>
        <v>0</v>
      </c>
      <c r="L1508" s="90">
        <f>Infected!M1012*(VLOOKUP($D1508,Decrements!$B$2183:$V$2188,L$874)/4+VLOOKUP($D1508,Decrements!$B$2235:$V$2240,L$874)/4+VLOOKUP($D1508,Decrements!$B$2287:$V$2292,L$874)/4)</f>
        <v>0</v>
      </c>
      <c r="M1508" s="90">
        <f>Infected!N1012*(VLOOKUP($D1508,Decrements!$B$2183:$V$2188,M$874)/4+VLOOKUP($D1508,Decrements!$B$2235:$V$2240,M$874)/4+VLOOKUP($D1508,Decrements!$B$2287:$V$2292,M$874)/4)</f>
        <v>0</v>
      </c>
      <c r="N1508" s="90">
        <f>Infected!O1012*(VLOOKUP($D1508,Decrements!$B$2183:$V$2188,N$874)/4+VLOOKUP($D1508,Decrements!$B$2235:$V$2240,N$874)/4+VLOOKUP($D1508,Decrements!$B$2287:$V$2292,N$874)/4)</f>
        <v>0</v>
      </c>
      <c r="O1508" s="90">
        <f>Infected!P1012*(VLOOKUP($D1508,Decrements!$B$2183:$V$2188,O$874)/4+VLOOKUP($D1508,Decrements!$B$2235:$V$2240,O$874)/4+VLOOKUP($D1508,Decrements!$B$2287:$V$2292,O$874)/4)</f>
        <v>0</v>
      </c>
      <c r="P1508" s="90">
        <f>Infected!Q1012*(VLOOKUP($D1508,Decrements!$B$2183:$V$2188,P$874)/4+VLOOKUP($D1508,Decrements!$B$2235:$V$2240,P$874)/4+VLOOKUP($D1508,Decrements!$B$2287:$V$2292,P$874)/4)</f>
        <v>0</v>
      </c>
      <c r="Q1508" s="90">
        <f>Infected!R1012*(VLOOKUP($D1508,Decrements!$B$2183:$V$2188,Q$874)/4+VLOOKUP($D1508,Decrements!$B$2235:$V$2240,Q$874)/4+VLOOKUP($D1508,Decrements!$B$2287:$V$2292,Q$874)/4)</f>
        <v>0</v>
      </c>
      <c r="R1508" s="90">
        <f>Infected!S1012*(VLOOKUP($D1508,Decrements!$B$2183:$V$2188,R$874)/4+VLOOKUP($D1508,Decrements!$B$2235:$V$2240,R$874)/4+VLOOKUP($D1508,Decrements!$B$2287:$V$2292,R$874)/4)</f>
        <v>0</v>
      </c>
      <c r="S1508" s="90">
        <f>Infected!T1012*(VLOOKUP($D1508,Decrements!$B$2183:$V$2188,S$874)/4+VLOOKUP($D1508,Decrements!$B$2235:$V$2240,S$874)/4+VLOOKUP($D1508,Decrements!$B$2287:$V$2292,S$874)/4)</f>
        <v>0</v>
      </c>
      <c r="T1508" s="90">
        <f>Infected!U1012*(VLOOKUP($D1508,Decrements!$B$2183:$V$2188,T$874)/4+VLOOKUP($D1508,Decrements!$B$2235:$V$2240,T$874)/4+VLOOKUP($D1508,Decrements!$B$2287:$V$2292,T$874)/4)</f>
        <v>0</v>
      </c>
      <c r="U1508" s="90">
        <f>Infected!V1012*(VLOOKUP($D1508,Decrements!$B$2183:$V$2188,U$874)/4+VLOOKUP($D1508,Decrements!$B$2235:$V$2240,U$874)/4+VLOOKUP($D1508,Decrements!$B$2287:$V$2292,U$874)/4)</f>
        <v>0</v>
      </c>
      <c r="V1508" s="90">
        <f>Infected!W1012*(VLOOKUP($D1508,Decrements!$B$2183:$V$2188,V$874)/4+VLOOKUP($D1508,Decrements!$B$2235:$V$2240,V$874)/4+VLOOKUP($D1508,Decrements!$B$2287:$V$2292,V$874)/4)</f>
        <v>0</v>
      </c>
      <c r="W1508" s="90">
        <f>Infected!X1012*(VLOOKUP($D1508,Decrements!$B$2183:$V$2188,W$874)/4+VLOOKUP($D1508,Decrements!$B$2235:$V$2240,W$874)/4+VLOOKUP($D1508,Decrements!$B$2287:$V$2292,W$874)/4)</f>
        <v>0</v>
      </c>
      <c r="X1508" s="90">
        <f>Infected!Y1012*(VLOOKUP($D1508,Decrements!$B$2183:$V$2188,X$874)/4+VLOOKUP($D1508,Decrements!$B$2235:$V$2240,X$874)/4+VLOOKUP($D1508,Decrements!$B$2287:$V$2292,X$874)/4)</f>
        <v>0</v>
      </c>
      <c r="Y1508" s="90">
        <f>Infected!Z1012*(VLOOKUP($D1508,Decrements!$B$2183:$V$2188,Y$874)/4+VLOOKUP($D1508,Decrements!$B$2235:$V$2240,Y$874)/4+VLOOKUP($D1508,Decrements!$B$2287:$V$2292,Y$874)/4)</f>
        <v>0</v>
      </c>
      <c r="Z1508" s="90">
        <f>Infected!AA1012*(VLOOKUP($D1508,Decrements!$B$2183:$V$2188,Z$874)/4+VLOOKUP($D1508,Decrements!$B$2235:$V$2240,Z$874)/4+VLOOKUP($D1508,Decrements!$B$2287:$V$2292,Z$874)/4)</f>
        <v>0</v>
      </c>
      <c r="AA1508" s="90">
        <f>Infected!AB1012*(VLOOKUP($D1508,Decrements!$B$2183:$V$2188,AA$874)/4+VLOOKUP($D1508,Decrements!$B$2235:$V$2240,AA$874)/4+VLOOKUP($D1508,Decrements!$B$2287:$V$2292,AA$874)/4)</f>
        <v>0</v>
      </c>
      <c r="AB1508" s="90">
        <f>Infected!AC1012*(VLOOKUP($D1508,Decrements!$B$2183:$V$2188,AB$874)/4+VLOOKUP($D1508,Decrements!$B$2235:$V$2240,AB$874)/4+VLOOKUP($D1508,Decrements!$B$2287:$V$2292,AB$874)/4)</f>
        <v>0</v>
      </c>
      <c r="AC1508" s="90">
        <f>Infected!AD1012*(VLOOKUP($D1508,Decrements!$B$2183:$V$2188,AC$874)/4+VLOOKUP($D1508,Decrements!$B$2235:$V$2240,AC$874)/4+VLOOKUP($D1508,Decrements!$B$2287:$V$2292,AC$874)/4)</f>
        <v>0</v>
      </c>
      <c r="AD1508" s="90">
        <f>Infected!AE1012*(VLOOKUP($D1508,Decrements!$B$2183:$V$2188,AD$874)/4+VLOOKUP($D1508,Decrements!$B$2235:$V$2240,AD$874)/4+VLOOKUP($D1508,Decrements!$B$2287:$V$2292,AD$874)/4)</f>
        <v>0</v>
      </c>
      <c r="AE1508" s="90">
        <f>Infected!AF1012*(VLOOKUP($D1508,Decrements!$B$2183:$V$2188,AE$874)/4+VLOOKUP($D1508,Decrements!$B$2235:$V$2240,AE$874)/4+VLOOKUP($D1508,Decrements!$B$2287:$V$2292,AE$874)/4)</f>
        <v>0</v>
      </c>
      <c r="AF1508" s="90">
        <f>Infected!AG1012*(VLOOKUP($D1508,Decrements!$B$2183:$V$2188,AF$874)/4+VLOOKUP($D1508,Decrements!$B$2235:$V$2240,AF$874)/4+VLOOKUP($D1508,Decrements!$B$2287:$V$2292,AF$874)/4)</f>
        <v>0</v>
      </c>
      <c r="AG1508" s="90">
        <f>Infected!AH1012*(VLOOKUP($D1508,Decrements!$B$2183:$V$2188,AG$874)/4+VLOOKUP($D1508,Decrements!$B$2235:$V$2240,AG$874)/4+VLOOKUP($D1508,Decrements!$B$2287:$V$2292,AG$874)/4)</f>
        <v>0</v>
      </c>
      <c r="AH1508" s="90">
        <f>Infected!AI1012*(VLOOKUP($D1508,Decrements!$B$2183:$V$2188,AH$874)/4+VLOOKUP($D1508,Decrements!$B$2235:$V$2240,AH$874)/4+VLOOKUP($D1508,Decrements!$B$2287:$V$2292,AH$874)/4)</f>
        <v>0</v>
      </c>
      <c r="AI1508" s="90">
        <f>Infected!AJ1012*(VLOOKUP($D1508,Decrements!$B$2183:$V$2188,AI$874)/4+VLOOKUP($D1508,Decrements!$B$2235:$V$2240,AI$874)/4+VLOOKUP($D1508,Decrements!$B$2287:$V$2292,AI$874)/4)</f>
        <v>0</v>
      </c>
      <c r="AJ1508" s="90">
        <f>Infected!AK1012*(VLOOKUP($D1508,Decrements!$B$2183:$V$2188,AJ$874)/4+VLOOKUP($D1508,Decrements!$B$2235:$V$2240,AJ$874)/4+VLOOKUP($D1508,Decrements!$B$2287:$V$2292,AJ$874)/4)</f>
        <v>0</v>
      </c>
      <c r="AK1508" s="90">
        <f>Infected!AL1012*(VLOOKUP($D1508,Decrements!$B$2183:$V$2188,AK$874)/4+VLOOKUP($D1508,Decrements!$B$2235:$V$2240,AK$874)/4+VLOOKUP($D1508,Decrements!$B$2287:$V$2292,AK$874)/4)</f>
        <v>0</v>
      </c>
      <c r="AL1508" s="90">
        <f>Infected!AM1012*(VLOOKUP($D1508,Decrements!$B$2183:$V$2188,AL$874)/4+VLOOKUP($D1508,Decrements!$B$2235:$V$2240,AL$874)/4+VLOOKUP($D1508,Decrements!$B$2287:$V$2292,AL$874)/4)</f>
        <v>0</v>
      </c>
      <c r="AM1508" s="90">
        <f>Infected!AN1012*(VLOOKUP($D1508,Decrements!$B$2183:$V$2188,AM$874)/4+VLOOKUP($D1508,Decrements!$B$2235:$V$2240,AM$874)/4+VLOOKUP($D1508,Decrements!$B$2287:$V$2292,AM$874)/4)</f>
        <v>0</v>
      </c>
      <c r="AN1508" s="90">
        <f>Infected!AO1012*(VLOOKUP($D1508,Decrements!$B$2183:$V$2188,AN$874)/4+VLOOKUP($D1508,Decrements!$B$2235:$V$2240,AN$874)/4+VLOOKUP($D1508,Decrements!$B$2287:$V$2292,AN$874)/4)</f>
        <v>0</v>
      </c>
      <c r="AO1508" s="90">
        <f>Infected!AP1012*(VLOOKUP($D1508,Decrements!$B$2183:$V$2188,AO$874)/4+VLOOKUP($D1508,Decrements!$B$2235:$V$2240,AO$874)/4+VLOOKUP($D1508,Decrements!$B$2287:$V$2292,AO$874)/4)</f>
        <v>0</v>
      </c>
      <c r="AP1508" s="90">
        <f>Infected!AQ1012*(VLOOKUP($D1508,Decrements!$B$2183:$V$2188,AP$874)/4+VLOOKUP($D1508,Decrements!$B$2235:$V$2240,AP$874)/4+VLOOKUP($D1508,Decrements!$B$2287:$V$2292,AP$874)/4)</f>
        <v>0</v>
      </c>
      <c r="AQ1508" s="90">
        <f>Infected!AR1012*(VLOOKUP($D1508,Decrements!$B$2183:$V$2188,AQ$874)/4+VLOOKUP($D1508,Decrements!$B$2235:$V$2240,AQ$874)/4+VLOOKUP($D1508,Decrements!$B$2287:$V$2292,AQ$874)/4)</f>
        <v>0</v>
      </c>
      <c r="AR1508" s="90">
        <f>Infected!AS1012*(VLOOKUP($D1508,Decrements!$B$2183:$V$2188,AR$874)/4+VLOOKUP($D1508,Decrements!$B$2235:$V$2240,AR$874)/4+VLOOKUP($D1508,Decrements!$B$2287:$V$2292,AR$874)/4)</f>
        <v>0</v>
      </c>
      <c r="AS1508" s="90">
        <f>Infected!AT1012*(VLOOKUP($D1508,Decrements!$B$2183:$V$2188,AS$874)/4+VLOOKUP($D1508,Decrements!$B$2235:$V$2240,AS$874)/4+VLOOKUP($D1508,Decrements!$B$2287:$V$2292,AS$874)/4)</f>
        <v>0</v>
      </c>
      <c r="AT1508" s="90">
        <f>Infected!AU1012*(VLOOKUP($D1508,Decrements!$B$2183:$V$2188,AT$874)/4+VLOOKUP($D1508,Decrements!$B$2235:$V$2240,AT$874)/4+VLOOKUP($D1508,Decrements!$B$2287:$V$2292,AT$874)/4)</f>
        <v>0</v>
      </c>
      <c r="AU1508" s="90">
        <f>Infected!AV1012*(VLOOKUP($D1508,Decrements!$B$2183:$V$2188,AU$874)/4+VLOOKUP($D1508,Decrements!$B$2235:$V$2240,AU$874)/4+VLOOKUP($D1508,Decrements!$B$2287:$V$2292,AU$874)/4)</f>
        <v>0</v>
      </c>
      <c r="AV1508" s="90">
        <f>Infected!AW1012*(VLOOKUP($D1508,Decrements!$B$2183:$V$2188,AV$874)/4+VLOOKUP($D1508,Decrements!$B$2235:$V$2240,AV$874)/4+VLOOKUP($D1508,Decrements!$B$2287:$V$2292,AV$874)/4)</f>
        <v>0</v>
      </c>
      <c r="AW1508" s="90">
        <f>Infected!AX1012*(VLOOKUP($D1508,Decrements!$B$2183:$V$2188,AW$874)/4+VLOOKUP($D1508,Decrements!$B$2235:$V$2240,AW$874)/4+VLOOKUP($D1508,Decrements!$B$2287:$V$2292,AW$874)/4)</f>
        <v>0</v>
      </c>
      <c r="AX1508" s="90">
        <f>Infected!AY1012*(VLOOKUP($D1508,Decrements!$B$2183:$V$2188,AX$874)/4+VLOOKUP($D1508,Decrements!$B$2235:$V$2240,AX$874)/4+VLOOKUP($D1508,Decrements!$B$2287:$V$2292,AX$874)/4)</f>
        <v>0</v>
      </c>
      <c r="AY1508" s="90">
        <f>Infected!AZ1012*(VLOOKUP($D1508,Decrements!$B$2183:$V$2188,AY$874)/4+VLOOKUP($D1508,Decrements!$B$2235:$V$2240,AY$874)/4+VLOOKUP($D1508,Decrements!$B$2287:$V$2292,AY$874)/4)</f>
        <v>0</v>
      </c>
      <c r="AZ1508" s="90">
        <f>Infected!BA1012*(VLOOKUP($D1508,Decrements!$B$2183:$V$2188,AZ$874)/4+VLOOKUP($D1508,Decrements!$B$2235:$V$2240,AZ$874)/4+VLOOKUP($D1508,Decrements!$B$2287:$V$2292,AZ$874)/4)</f>
        <v>0</v>
      </c>
      <c r="BA1508" s="90">
        <f>Infected!BB1012*(VLOOKUP($D1508,Decrements!$B$2183:$V$2188,BA$874)/4+VLOOKUP($D1508,Decrements!$B$2235:$V$2240,BA$874)/4+VLOOKUP($D1508,Decrements!$B$2287:$V$2292,BA$874)/4)</f>
        <v>0</v>
      </c>
      <c r="BB1508" s="90">
        <f>Infected!BC1012*(VLOOKUP($D1508,Decrements!$B$2183:$V$2188,BB$874)/4+VLOOKUP($D1508,Decrements!$B$2235:$V$2240,BB$874)/4+VLOOKUP($D1508,Decrements!$B$2287:$V$2292,BB$874)/4)</f>
        <v>0</v>
      </c>
      <c r="BC1508" s="90">
        <f>Infected!BD1012*(VLOOKUP($D1508,Decrements!$B$2183:$V$2188,BC$874)/4+VLOOKUP($D1508,Decrements!$B$2235:$V$2240,BC$874)/4+VLOOKUP($D1508,Decrements!$B$2287:$V$2292,BC$874)/4)</f>
        <v>0</v>
      </c>
      <c r="BD1508" s="90">
        <f>Infected!BE1012*(VLOOKUP($D1508,Decrements!$B$2183:$V$2188,BD$874)/4+VLOOKUP($D1508,Decrements!$B$2235:$V$2240,BD$874)/4+VLOOKUP($D1508,Decrements!$B$2287:$V$2292,BD$874)/4)</f>
        <v>0</v>
      </c>
      <c r="BE1508" s="90">
        <f>Infected!BF1012*(VLOOKUP($D1508,Decrements!$B$2183:$V$2188,BE$874)/4+VLOOKUP($D1508,Decrements!$B$2235:$V$2240,BE$874)/4+VLOOKUP($D1508,Decrements!$B$2287:$V$2292,BE$874)/4)</f>
        <v>0</v>
      </c>
      <c r="BF1508" s="90">
        <f>Infected!BG1012*(VLOOKUP($D1508,Decrements!$B$2183:$V$2188,BF$874)/4+VLOOKUP($D1508,Decrements!$B$2235:$V$2240,BF$874)/4+VLOOKUP($D1508,Decrements!$B$2287:$V$2292,BF$874)/4)</f>
        <v>0</v>
      </c>
      <c r="BG1508" s="90">
        <f>Infected!BH1012*(VLOOKUP($D1508,Decrements!$B$2183:$V$2188,BG$874)/4+VLOOKUP($D1508,Decrements!$B$2235:$V$2240,BG$874)/4+VLOOKUP($D1508,Decrements!$B$2287:$V$2292,BG$874)/4)</f>
        <v>0</v>
      </c>
      <c r="BH1508" s="90">
        <f>Infected!BI1012*(VLOOKUP($D1508,Decrements!$B$2183:$V$2188,BH$874)/4+VLOOKUP($D1508,Decrements!$B$2235:$V$2240,BH$874)/4+VLOOKUP($D1508,Decrements!$B$2287:$V$2292,BH$874)/4)</f>
        <v>0</v>
      </c>
      <c r="BI1508" s="90">
        <f>Infected!BJ1012*(VLOOKUP($D1508,Decrements!$B$2183:$V$2188,BI$874)/4+VLOOKUP($D1508,Decrements!$B$2235:$V$2240,BI$874)/4+VLOOKUP($D1508,Decrements!$B$2287:$V$2292,BI$874)/4)</f>
        <v>0</v>
      </c>
      <c r="BJ1508" s="90">
        <f>Infected!BK1012*(VLOOKUP($D1508,Decrements!$B$2183:$V$2188,BJ$874)/4+VLOOKUP($D1508,Decrements!$B$2235:$V$2240,BJ$874)/4+VLOOKUP($D1508,Decrements!$B$2287:$V$2292,BJ$874)/4)</f>
        <v>0</v>
      </c>
      <c r="BK1508" s="90">
        <f>Infected!BL1012*(VLOOKUP($D1508,Decrements!$B$2183:$V$2188,BK$874)/4+VLOOKUP($D1508,Decrements!$B$2235:$V$2240,BK$874)/4+VLOOKUP($D1508,Decrements!$B$2287:$V$2292,BK$874)/4)</f>
        <v>0</v>
      </c>
      <c r="BL1508" s="90">
        <f>Infected!BM1012*(VLOOKUP($D1508,Decrements!$B$2183:$V$2188,BL$874)/4+VLOOKUP($D1508,Decrements!$B$2235:$V$2240,BL$874)/4+VLOOKUP($D1508,Decrements!$B$2287:$V$2292,BL$874)/4)</f>
        <v>0</v>
      </c>
      <c r="BM1508" s="90">
        <f>Infected!BN1012*(VLOOKUP($D1508,Decrements!$B$2183:$V$2188,BM$874)/4+VLOOKUP($D1508,Decrements!$B$2235:$V$2240,BM$874)/4+VLOOKUP($D1508,Decrements!$B$2287:$V$2292,BM$874)/4)</f>
        <v>0</v>
      </c>
      <c r="BN1508" s="90">
        <f>Infected!BO1012*(VLOOKUP($D1508,Decrements!$B$2183:$V$2188,BN$874)/4+VLOOKUP($D1508,Decrements!$B$2235:$V$2240,BN$874)/4+VLOOKUP($D1508,Decrements!$B$2287:$V$2292,BN$874)/4)</f>
        <v>0</v>
      </c>
      <c r="BO1508" s="90">
        <f>Infected!BP1012*(VLOOKUP($D1508,Decrements!$B$2183:$V$2188,BO$874)/4+VLOOKUP($D1508,Decrements!$B$2235:$V$2240,BO$874)/4+VLOOKUP($D1508,Decrements!$B$2287:$V$2292,BO$874)/4)</f>
        <v>0</v>
      </c>
      <c r="BP1508" s="90">
        <f>Infected!BQ1012*(VLOOKUP($D1508,Decrements!$B$2183:$V$2188,BP$874)/4+VLOOKUP($D1508,Decrements!$B$2235:$V$2240,BP$874)/4+VLOOKUP($D1508,Decrements!$B$2287:$V$2292,BP$874)/4)</f>
        <v>0</v>
      </c>
      <c r="BQ1508" s="90">
        <f>Infected!BR1012*(VLOOKUP($D1508,Decrements!$B$2183:$V$2188,BQ$874)/4+VLOOKUP($D1508,Decrements!$B$2235:$V$2240,BQ$874)/4+VLOOKUP($D1508,Decrements!$B$2287:$V$2292,BQ$874)/4)</f>
        <v>0</v>
      </c>
      <c r="BR1508" s="90">
        <f>Infected!BS1012*(VLOOKUP($D1508,Decrements!$B$2183:$V$2188,BR$874)/4+VLOOKUP($D1508,Decrements!$B$2235:$V$2240,BR$874)/4+VLOOKUP($D1508,Decrements!$B$2287:$V$2292,BR$874)/4)</f>
        <v>0</v>
      </c>
      <c r="BS1508" s="90">
        <f>Infected!BT1012*(VLOOKUP($D1508,Decrements!$B$2183:$V$2188,BS$874)/4+VLOOKUP($D1508,Decrements!$B$2235:$V$2240,BS$874)/4+VLOOKUP($D1508,Decrements!$B$2287:$V$2292,BS$874)/4)</f>
        <v>0</v>
      </c>
      <c r="BT1508" s="90">
        <f>Infected!BU1012*(VLOOKUP($D1508,Decrements!$B$2183:$V$2188,BT$874)/4+VLOOKUP($D1508,Decrements!$B$2235:$V$2240,BT$874)/4+VLOOKUP($D1508,Decrements!$B$2287:$V$2292,BT$874)/4)</f>
        <v>0</v>
      </c>
      <c r="BU1508" s="90">
        <f>Infected!BV1012*(VLOOKUP($D1508,Decrements!$B$2183:$V$2188,BU$874)/4+VLOOKUP($D1508,Decrements!$B$2235:$V$2240,BU$874)/4+VLOOKUP($D1508,Decrements!$B$2287:$V$2292,BU$874)/4)</f>
        <v>0</v>
      </c>
      <c r="BV1508" s="90">
        <f>Infected!BW1012*(VLOOKUP($D1508,Decrements!$B$2183:$V$2188,BV$874)/4+VLOOKUP($D1508,Decrements!$B$2235:$V$2240,BV$874)/4+VLOOKUP($D1508,Decrements!$B$2287:$V$2292,BV$874)/4)</f>
        <v>0</v>
      </c>
      <c r="BW1508" s="90">
        <f>Infected!BX1012*(VLOOKUP($D1508,Decrements!$B$2183:$V$2188,BW$874)/4+VLOOKUP($D1508,Decrements!$B$2235:$V$2240,BW$874)/4+VLOOKUP($D1508,Decrements!$B$2287:$V$2292,BW$874)/4)</f>
        <v>0</v>
      </c>
      <c r="BX1508" s="90">
        <f>Infected!BY1012*(VLOOKUP($D1508,Decrements!$B$2183:$V$2188,BX$874)/4+VLOOKUP($D1508,Decrements!$B$2235:$V$2240,BX$874)/4+VLOOKUP($D1508,Decrements!$B$2287:$V$2292,BX$874)/4)</f>
        <v>0</v>
      </c>
      <c r="BY1508" s="90">
        <f>Infected!BZ1012*(VLOOKUP($D1508,Decrements!$B$2183:$V$2188,BY$874)/4+VLOOKUP($D1508,Decrements!$B$2235:$V$2240,BY$874)/4+VLOOKUP($D1508,Decrements!$B$2287:$V$2292,BY$874)/4)</f>
        <v>0</v>
      </c>
      <c r="BZ1508" s="90">
        <f>Infected!CA1012*(VLOOKUP($D1508,Decrements!$B$2183:$V$2188,BZ$874)/4+VLOOKUP($D1508,Decrements!$B$2235:$V$2240,BZ$874)/4+VLOOKUP($D1508,Decrements!$B$2287:$V$2292,BZ$874)/4)</f>
        <v>0</v>
      </c>
      <c r="CA1508" s="90">
        <f>Infected!CB1012*(VLOOKUP($D1508,Decrements!$B$2183:$V$2188,CA$874)/4+VLOOKUP($D1508,Decrements!$B$2235:$V$2240,CA$874)/4+VLOOKUP($D1508,Decrements!$B$2287:$V$2292,CA$874)/4)</f>
        <v>0</v>
      </c>
      <c r="CB1508" s="90">
        <f>Infected!CC1012*(VLOOKUP($D1508,Decrements!$B$2183:$V$2188,CB$874)/4+VLOOKUP($D1508,Decrements!$B$2235:$V$2240,CB$874)/4+VLOOKUP($D1508,Decrements!$B$2287:$V$2292,CB$874)/4)</f>
        <v>0</v>
      </c>
      <c r="CC1508" s="90">
        <f>Infected!CD1012*(VLOOKUP($D1508,Decrements!$B$2183:$V$2188,CC$874)/4+VLOOKUP($D1508,Decrements!$B$2235:$V$2240,CC$874)/4+VLOOKUP($D1508,Decrements!$B$2287:$V$2292,CC$874)/4)</f>
        <v>0</v>
      </c>
      <c r="CD1508" s="90">
        <f>Infected!CE1012*(VLOOKUP($D1508,Decrements!$B$2183:$V$2188,CD$874)/4+VLOOKUP($D1508,Decrements!$B$2235:$V$2240,CD$874)/4+VLOOKUP($D1508,Decrements!$B$2287:$V$2292,CD$874)/4)</f>
        <v>0</v>
      </c>
      <c r="CE1508" s="90">
        <f>Infected!CF1012*(VLOOKUP($D1508,Decrements!$B$2183:$V$2188,CE$874)/4+VLOOKUP($D1508,Decrements!$B$2235:$V$2240,CE$874)/4+VLOOKUP($D1508,Decrements!$B$2287:$V$2292,CE$874)/4)</f>
        <v>0</v>
      </c>
      <c r="CF1508" s="90">
        <f>Infected!CG1012*(VLOOKUP($D1508,Decrements!$B$2183:$V$2188,CF$874)/4+VLOOKUP($D1508,Decrements!$B$2235:$V$2240,CF$874)/4+VLOOKUP($D1508,Decrements!$B$2287:$V$2292,CF$874)/4)</f>
        <v>0</v>
      </c>
      <c r="CG1508" s="90">
        <f>Infected!CH1012*(VLOOKUP($D1508,Decrements!$B$2183:$V$2188,CG$874)/4+VLOOKUP($D1508,Decrements!$B$2235:$V$2240,CG$874)/4+VLOOKUP($D1508,Decrements!$B$2287:$V$2292,CG$874)/4)</f>
        <v>0</v>
      </c>
      <c r="CH1508" s="90">
        <f>Infected!CI1012*(VLOOKUP($D1508,Decrements!$B$2183:$V$2188,CH$874)/4+VLOOKUP($D1508,Decrements!$B$2235:$V$2240,CH$874)/4+VLOOKUP($D1508,Decrements!$B$2287:$V$2292,CH$874)/4)</f>
        <v>0</v>
      </c>
      <c r="CI1508" s="90">
        <f>Infected!CJ1012*(VLOOKUP($D1508,Decrements!$B$2183:$V$2188,CI$874)/4+VLOOKUP($D1508,Decrements!$B$2235:$V$2240,CI$874)/4+VLOOKUP($D1508,Decrements!$B$2287:$V$2292,CI$874)/4)</f>
        <v>0</v>
      </c>
      <c r="CK1508" s="45"/>
      <c r="CL1508" s="45"/>
      <c r="CM1508" s="45"/>
      <c r="CN1508" s="45"/>
      <c r="CO1508" s="45"/>
      <c r="CP1508" s="45"/>
      <c r="CQ1508" s="45"/>
      <c r="CR1508" s="45"/>
      <c r="CS1508" s="45"/>
      <c r="CT1508" s="45"/>
      <c r="CU1508" s="45"/>
      <c r="CV1508" s="45"/>
      <c r="CW1508" s="45"/>
      <c r="CX1508" s="45"/>
      <c r="CY1508" s="45"/>
      <c r="CZ1508" s="45"/>
      <c r="DA1508" s="45"/>
      <c r="DB1508" s="45"/>
      <c r="DC1508" s="45"/>
      <c r="DD1508" s="45"/>
      <c r="DE1508" s="45"/>
      <c r="DF1508" s="45"/>
      <c r="DG1508" s="45"/>
      <c r="DH1508" s="45"/>
      <c r="DI1508" s="45"/>
      <c r="DJ1508" s="45"/>
      <c r="DK1508" s="45"/>
      <c r="DL1508" s="45"/>
      <c r="DM1508" s="45"/>
      <c r="DN1508" s="45"/>
      <c r="DO1508" s="45"/>
      <c r="DP1508" s="45"/>
      <c r="DQ1508" s="45"/>
      <c r="DR1508" s="45"/>
      <c r="DS1508" s="45"/>
      <c r="DT1508" s="45"/>
      <c r="DU1508" s="45"/>
      <c r="DV1508" s="45"/>
      <c r="DW1508" s="45"/>
      <c r="DX1508" s="45"/>
      <c r="DY1508" s="45"/>
      <c r="DZ1508" s="45"/>
      <c r="EA1508" s="45"/>
      <c r="EB1508" s="45"/>
      <c r="EC1508" s="45"/>
      <c r="ED1508" s="45"/>
      <c r="EE1508" s="45"/>
      <c r="EF1508" s="45"/>
      <c r="EG1508" s="45"/>
      <c r="EH1508" s="45"/>
      <c r="EI1508" s="45"/>
      <c r="EJ1508" s="45"/>
      <c r="EK1508" s="45"/>
      <c r="EL1508" s="45"/>
      <c r="EM1508" s="45"/>
      <c r="EN1508" s="45"/>
      <c r="EO1508" s="45"/>
      <c r="EP1508" s="45"/>
      <c r="EQ1508" s="45"/>
      <c r="ER1508" s="45"/>
      <c r="ES1508" s="45"/>
      <c r="ET1508" s="45"/>
      <c r="EU1508" s="45"/>
      <c r="EV1508" s="45"/>
      <c r="EW1508" s="45"/>
      <c r="EX1508" s="45"/>
      <c r="EY1508" s="45"/>
      <c r="EZ1508" s="45"/>
      <c r="FA1508" s="45"/>
      <c r="FB1508" s="45"/>
      <c r="FC1508" s="45"/>
      <c r="FD1508" s="45"/>
      <c r="FE1508" s="45"/>
      <c r="FF1508" s="45"/>
      <c r="FG1508" s="45"/>
      <c r="FH1508" s="45"/>
      <c r="FI1508" s="45"/>
      <c r="FJ1508" s="45"/>
      <c r="FK1508" s="45"/>
      <c r="FL1508" s="45"/>
      <c r="FN1508" s="45"/>
      <c r="FO1508" s="45"/>
      <c r="FP1508" s="45"/>
      <c r="FQ1508" s="45"/>
      <c r="FR1508" s="45"/>
      <c r="FS1508" s="45"/>
      <c r="FT1508" s="45"/>
      <c r="FU1508" s="45"/>
      <c r="FV1508" s="45"/>
      <c r="FW1508" s="45"/>
      <c r="FX1508" s="45"/>
      <c r="FY1508" s="45"/>
      <c r="FZ1508" s="45"/>
      <c r="GA1508" s="45"/>
      <c r="GB1508" s="45"/>
      <c r="GC1508" s="45"/>
      <c r="GD1508" s="45"/>
      <c r="GE1508" s="45"/>
      <c r="GF1508" s="45"/>
      <c r="GG1508" s="45"/>
      <c r="GH1508" s="45"/>
      <c r="GI1508" s="45"/>
      <c r="GJ1508" s="45"/>
      <c r="GK1508" s="45"/>
      <c r="GL1508" s="45"/>
      <c r="GM1508" s="45"/>
      <c r="GN1508" s="45"/>
      <c r="GO1508" s="45"/>
      <c r="GP1508" s="45"/>
      <c r="GQ1508" s="45"/>
      <c r="GR1508" s="45"/>
      <c r="GS1508" s="45"/>
      <c r="GT1508" s="45"/>
      <c r="GU1508" s="45"/>
      <c r="GV1508" s="45"/>
      <c r="GW1508" s="45"/>
      <c r="GX1508" s="45"/>
      <c r="GY1508" s="45"/>
      <c r="GZ1508" s="45"/>
      <c r="HA1508" s="45"/>
      <c r="HB1508" s="45"/>
      <c r="HC1508" s="45"/>
      <c r="HD1508" s="45"/>
      <c r="HE1508" s="45"/>
      <c r="HF1508" s="45"/>
      <c r="HG1508" s="45"/>
      <c r="HH1508" s="45"/>
      <c r="HI1508" s="45"/>
      <c r="HJ1508" s="45"/>
      <c r="HK1508" s="45"/>
      <c r="HL1508" s="45"/>
      <c r="HM1508" s="45"/>
      <c r="HN1508" s="45"/>
      <c r="HO1508" s="45"/>
      <c r="HP1508" s="45"/>
      <c r="HQ1508" s="45"/>
      <c r="HR1508" s="45"/>
      <c r="HS1508" s="45"/>
      <c r="HT1508" s="45"/>
      <c r="HU1508" s="45"/>
      <c r="HV1508" s="45"/>
      <c r="HW1508" s="45"/>
      <c r="HX1508" s="45"/>
      <c r="HY1508" s="45"/>
      <c r="HZ1508" s="45"/>
      <c r="IA1508" s="45"/>
      <c r="IB1508" s="45"/>
      <c r="IC1508" s="45"/>
      <c r="ID1508" s="45"/>
      <c r="IE1508" s="45"/>
      <c r="IF1508" s="45"/>
      <c r="IG1508" s="45"/>
      <c r="IH1508" s="45"/>
      <c r="II1508" s="45"/>
      <c r="IJ1508" s="45"/>
      <c r="IK1508" s="45"/>
      <c r="IL1508" s="45"/>
      <c r="IM1508" s="45"/>
      <c r="IN1508" s="45"/>
      <c r="IO1508" s="45"/>
      <c r="IQ1508" s="45"/>
      <c r="IR1508" s="45"/>
      <c r="IS1508" s="45"/>
      <c r="IT1508" s="45"/>
      <c r="IU1508" s="45"/>
      <c r="IV1508" s="45"/>
      <c r="IW1508" s="45"/>
      <c r="IX1508" s="45"/>
      <c r="IY1508" s="45"/>
      <c r="IZ1508" s="45"/>
      <c r="JA1508" s="45"/>
      <c r="JB1508" s="45"/>
      <c r="JC1508" s="45"/>
      <c r="JD1508" s="45"/>
      <c r="JE1508" s="45"/>
      <c r="JF1508" s="45"/>
      <c r="JG1508" s="45"/>
      <c r="JH1508" s="45"/>
      <c r="JI1508" s="45"/>
      <c r="JJ1508" s="45"/>
      <c r="JK1508" s="45"/>
      <c r="JL1508" s="45"/>
      <c r="JM1508" s="45"/>
      <c r="JN1508" s="45"/>
      <c r="JO1508" s="45"/>
      <c r="JP1508" s="45"/>
      <c r="JQ1508" s="45"/>
      <c r="JR1508" s="45"/>
      <c r="JS1508" s="45"/>
      <c r="JT1508" s="45"/>
      <c r="JU1508" s="45"/>
      <c r="JV1508" s="45"/>
      <c r="JW1508" s="45"/>
      <c r="JX1508" s="45"/>
      <c r="JY1508" s="45"/>
      <c r="JZ1508" s="45"/>
      <c r="KA1508" s="45"/>
      <c r="KB1508" s="45"/>
      <c r="KC1508" s="45"/>
      <c r="KD1508" s="45"/>
      <c r="KE1508" s="45"/>
      <c r="KF1508" s="45"/>
      <c r="KG1508" s="45"/>
      <c r="KH1508" s="45"/>
      <c r="KI1508" s="45"/>
      <c r="KJ1508" s="45"/>
      <c r="KK1508" s="45"/>
      <c r="KL1508" s="45"/>
      <c r="KM1508" s="45"/>
      <c r="KN1508" s="45"/>
      <c r="KO1508" s="45"/>
      <c r="KP1508" s="45"/>
      <c r="KQ1508" s="45"/>
      <c r="KR1508" s="45"/>
      <c r="KS1508" s="45"/>
      <c r="KT1508" s="45"/>
      <c r="KU1508" s="45"/>
      <c r="KV1508" s="45"/>
      <c r="KW1508" s="45"/>
      <c r="KX1508" s="45"/>
      <c r="KY1508" s="45"/>
      <c r="KZ1508" s="45"/>
      <c r="LA1508" s="45"/>
      <c r="LB1508" s="45"/>
      <c r="LC1508" s="45"/>
      <c r="LD1508" s="45"/>
      <c r="LE1508" s="45"/>
      <c r="LF1508" s="45"/>
      <c r="LG1508" s="45"/>
      <c r="LH1508" s="45"/>
      <c r="LI1508" s="45"/>
      <c r="LJ1508" s="45"/>
      <c r="LK1508" s="45"/>
      <c r="LL1508" s="45"/>
      <c r="LM1508" s="45"/>
      <c r="LN1508" s="45"/>
      <c r="LO1508" s="45"/>
      <c r="LP1508" s="45"/>
      <c r="LQ1508" s="45"/>
      <c r="LR1508" s="45"/>
    </row>
    <row r="1509" spans="2:330">
      <c r="B1509" s="20">
        <v>2</v>
      </c>
      <c r="C1509" s="20">
        <v>2</v>
      </c>
      <c r="D1509" s="20">
        <v>3</v>
      </c>
      <c r="E1509" s="20">
        <v>223</v>
      </c>
      <c r="F1509" s="113"/>
      <c r="G1509" s="476">
        <f>Inputs!Q389</f>
        <v>0</v>
      </c>
      <c r="H1509" s="90">
        <f>Infected!I1013*(VLOOKUP($D1509,Decrements!$B$2183:$V$2188,H$874)/4+VLOOKUP($D1509,Decrements!$B$2235:$V$2240,H$874)/4+VLOOKUP($D1509,Decrements!$B$2287:$V$2292,H$874)/4)</f>
        <v>0</v>
      </c>
      <c r="I1509" s="90">
        <f>Infected!J1013*(VLOOKUP($D1509,Decrements!$B$2183:$V$2188,I$874)/4+VLOOKUP($D1509,Decrements!$B$2235:$V$2240,I$874)/4+VLOOKUP($D1509,Decrements!$B$2287:$V$2292,I$874)/4)</f>
        <v>0</v>
      </c>
      <c r="J1509" s="90">
        <f>Infected!K1013*(VLOOKUP($D1509,Decrements!$B$2183:$V$2188,J$874)/4+VLOOKUP($D1509,Decrements!$B$2235:$V$2240,J$874)/4+VLOOKUP($D1509,Decrements!$B$2287:$V$2292,J$874)/4)</f>
        <v>0</v>
      </c>
      <c r="K1509" s="90">
        <f>Infected!L1013*(VLOOKUP($D1509,Decrements!$B$2183:$V$2188,K$874)/4+VLOOKUP($D1509,Decrements!$B$2235:$V$2240,K$874)/4+VLOOKUP($D1509,Decrements!$B$2287:$V$2292,K$874)/4)</f>
        <v>0</v>
      </c>
      <c r="L1509" s="90">
        <f>Infected!M1013*(VLOOKUP($D1509,Decrements!$B$2183:$V$2188,L$874)/4+VLOOKUP($D1509,Decrements!$B$2235:$V$2240,L$874)/4+VLOOKUP($D1509,Decrements!$B$2287:$V$2292,L$874)/4)</f>
        <v>0</v>
      </c>
      <c r="M1509" s="90">
        <f>Infected!N1013*(VLOOKUP($D1509,Decrements!$B$2183:$V$2188,M$874)/4+VLOOKUP($D1509,Decrements!$B$2235:$V$2240,M$874)/4+VLOOKUP($D1509,Decrements!$B$2287:$V$2292,M$874)/4)</f>
        <v>0</v>
      </c>
      <c r="N1509" s="90">
        <f>Infected!O1013*(VLOOKUP($D1509,Decrements!$B$2183:$V$2188,N$874)/4+VLOOKUP($D1509,Decrements!$B$2235:$V$2240,N$874)/4+VLOOKUP($D1509,Decrements!$B$2287:$V$2292,N$874)/4)</f>
        <v>0</v>
      </c>
      <c r="O1509" s="90">
        <f>Infected!P1013*(VLOOKUP($D1509,Decrements!$B$2183:$V$2188,O$874)/4+VLOOKUP($D1509,Decrements!$B$2235:$V$2240,O$874)/4+VLOOKUP($D1509,Decrements!$B$2287:$V$2292,O$874)/4)</f>
        <v>0</v>
      </c>
      <c r="P1509" s="90">
        <f>Infected!Q1013*(VLOOKUP($D1509,Decrements!$B$2183:$V$2188,P$874)/4+VLOOKUP($D1509,Decrements!$B$2235:$V$2240,P$874)/4+VLOOKUP($D1509,Decrements!$B$2287:$V$2292,P$874)/4)</f>
        <v>0</v>
      </c>
      <c r="Q1509" s="90">
        <f>Infected!R1013*(VLOOKUP($D1509,Decrements!$B$2183:$V$2188,Q$874)/4+VLOOKUP($D1509,Decrements!$B$2235:$V$2240,Q$874)/4+VLOOKUP($D1509,Decrements!$B$2287:$V$2292,Q$874)/4)</f>
        <v>0</v>
      </c>
      <c r="R1509" s="90">
        <f>Infected!S1013*(VLOOKUP($D1509,Decrements!$B$2183:$V$2188,R$874)/4+VLOOKUP($D1509,Decrements!$B$2235:$V$2240,R$874)/4+VLOOKUP($D1509,Decrements!$B$2287:$V$2292,R$874)/4)</f>
        <v>0</v>
      </c>
      <c r="S1509" s="90">
        <f>Infected!T1013*(VLOOKUP($D1509,Decrements!$B$2183:$V$2188,S$874)/4+VLOOKUP($D1509,Decrements!$B$2235:$V$2240,S$874)/4+VLOOKUP($D1509,Decrements!$B$2287:$V$2292,S$874)/4)</f>
        <v>0</v>
      </c>
      <c r="T1509" s="90">
        <f>Infected!U1013*(VLOOKUP($D1509,Decrements!$B$2183:$V$2188,T$874)/4+VLOOKUP($D1509,Decrements!$B$2235:$V$2240,T$874)/4+VLOOKUP($D1509,Decrements!$B$2287:$V$2292,T$874)/4)</f>
        <v>0</v>
      </c>
      <c r="U1509" s="90">
        <f>Infected!V1013*(VLOOKUP($D1509,Decrements!$B$2183:$V$2188,U$874)/4+VLOOKUP($D1509,Decrements!$B$2235:$V$2240,U$874)/4+VLOOKUP($D1509,Decrements!$B$2287:$V$2292,U$874)/4)</f>
        <v>0</v>
      </c>
      <c r="V1509" s="90">
        <f>Infected!W1013*(VLOOKUP($D1509,Decrements!$B$2183:$V$2188,V$874)/4+VLOOKUP($D1509,Decrements!$B$2235:$V$2240,V$874)/4+VLOOKUP($D1509,Decrements!$B$2287:$V$2292,V$874)/4)</f>
        <v>0</v>
      </c>
      <c r="W1509" s="90">
        <f>Infected!X1013*(VLOOKUP($D1509,Decrements!$B$2183:$V$2188,W$874)/4+VLOOKUP($D1509,Decrements!$B$2235:$V$2240,W$874)/4+VLOOKUP($D1509,Decrements!$B$2287:$V$2292,W$874)/4)</f>
        <v>0</v>
      </c>
      <c r="X1509" s="90">
        <f>Infected!Y1013*(VLOOKUP($D1509,Decrements!$B$2183:$V$2188,X$874)/4+VLOOKUP($D1509,Decrements!$B$2235:$V$2240,X$874)/4+VLOOKUP($D1509,Decrements!$B$2287:$V$2292,X$874)/4)</f>
        <v>0</v>
      </c>
      <c r="Y1509" s="90">
        <f>Infected!Z1013*(VLOOKUP($D1509,Decrements!$B$2183:$V$2188,Y$874)/4+VLOOKUP($D1509,Decrements!$B$2235:$V$2240,Y$874)/4+VLOOKUP($D1509,Decrements!$B$2287:$V$2292,Y$874)/4)</f>
        <v>0</v>
      </c>
      <c r="Z1509" s="90">
        <f>Infected!AA1013*(VLOOKUP($D1509,Decrements!$B$2183:$V$2188,Z$874)/4+VLOOKUP($D1509,Decrements!$B$2235:$V$2240,Z$874)/4+VLOOKUP($D1509,Decrements!$B$2287:$V$2292,Z$874)/4)</f>
        <v>0</v>
      </c>
      <c r="AA1509" s="90">
        <f>Infected!AB1013*(VLOOKUP($D1509,Decrements!$B$2183:$V$2188,AA$874)/4+VLOOKUP($D1509,Decrements!$B$2235:$V$2240,AA$874)/4+VLOOKUP($D1509,Decrements!$B$2287:$V$2292,AA$874)/4)</f>
        <v>0</v>
      </c>
      <c r="AB1509" s="90">
        <f>Infected!AC1013*(VLOOKUP($D1509,Decrements!$B$2183:$V$2188,AB$874)/4+VLOOKUP($D1509,Decrements!$B$2235:$V$2240,AB$874)/4+VLOOKUP($D1509,Decrements!$B$2287:$V$2292,AB$874)/4)</f>
        <v>0</v>
      </c>
      <c r="AC1509" s="90">
        <f>Infected!AD1013*(VLOOKUP($D1509,Decrements!$B$2183:$V$2188,AC$874)/4+VLOOKUP($D1509,Decrements!$B$2235:$V$2240,AC$874)/4+VLOOKUP($D1509,Decrements!$B$2287:$V$2292,AC$874)/4)</f>
        <v>0</v>
      </c>
      <c r="AD1509" s="90">
        <f>Infected!AE1013*(VLOOKUP($D1509,Decrements!$B$2183:$V$2188,AD$874)/4+VLOOKUP($D1509,Decrements!$B$2235:$V$2240,AD$874)/4+VLOOKUP($D1509,Decrements!$B$2287:$V$2292,AD$874)/4)</f>
        <v>0</v>
      </c>
      <c r="AE1509" s="90">
        <f>Infected!AF1013*(VLOOKUP($D1509,Decrements!$B$2183:$V$2188,AE$874)/4+VLOOKUP($D1509,Decrements!$B$2235:$V$2240,AE$874)/4+VLOOKUP($D1509,Decrements!$B$2287:$V$2292,AE$874)/4)</f>
        <v>0</v>
      </c>
      <c r="AF1509" s="90">
        <f>Infected!AG1013*(VLOOKUP($D1509,Decrements!$B$2183:$V$2188,AF$874)/4+VLOOKUP($D1509,Decrements!$B$2235:$V$2240,AF$874)/4+VLOOKUP($D1509,Decrements!$B$2287:$V$2292,AF$874)/4)</f>
        <v>0</v>
      </c>
      <c r="AG1509" s="90">
        <f>Infected!AH1013*(VLOOKUP($D1509,Decrements!$B$2183:$V$2188,AG$874)/4+VLOOKUP($D1509,Decrements!$B$2235:$V$2240,AG$874)/4+VLOOKUP($D1509,Decrements!$B$2287:$V$2292,AG$874)/4)</f>
        <v>0</v>
      </c>
      <c r="AH1509" s="90">
        <f>Infected!AI1013*(VLOOKUP($D1509,Decrements!$B$2183:$V$2188,AH$874)/4+VLOOKUP($D1509,Decrements!$B$2235:$V$2240,AH$874)/4+VLOOKUP($D1509,Decrements!$B$2287:$V$2292,AH$874)/4)</f>
        <v>0</v>
      </c>
      <c r="AI1509" s="90">
        <f>Infected!AJ1013*(VLOOKUP($D1509,Decrements!$B$2183:$V$2188,AI$874)/4+VLOOKUP($D1509,Decrements!$B$2235:$V$2240,AI$874)/4+VLOOKUP($D1509,Decrements!$B$2287:$V$2292,AI$874)/4)</f>
        <v>0</v>
      </c>
      <c r="AJ1509" s="90">
        <f>Infected!AK1013*(VLOOKUP($D1509,Decrements!$B$2183:$V$2188,AJ$874)/4+VLOOKUP($D1509,Decrements!$B$2235:$V$2240,AJ$874)/4+VLOOKUP($D1509,Decrements!$B$2287:$V$2292,AJ$874)/4)</f>
        <v>0</v>
      </c>
      <c r="AK1509" s="90">
        <f>Infected!AL1013*(VLOOKUP($D1509,Decrements!$B$2183:$V$2188,AK$874)/4+VLOOKUP($D1509,Decrements!$B$2235:$V$2240,AK$874)/4+VLOOKUP($D1509,Decrements!$B$2287:$V$2292,AK$874)/4)</f>
        <v>0</v>
      </c>
      <c r="AL1509" s="90">
        <f>Infected!AM1013*(VLOOKUP($D1509,Decrements!$B$2183:$V$2188,AL$874)/4+VLOOKUP($D1509,Decrements!$B$2235:$V$2240,AL$874)/4+VLOOKUP($D1509,Decrements!$B$2287:$V$2292,AL$874)/4)</f>
        <v>0</v>
      </c>
      <c r="AM1509" s="90">
        <f>Infected!AN1013*(VLOOKUP($D1509,Decrements!$B$2183:$V$2188,AM$874)/4+VLOOKUP($D1509,Decrements!$B$2235:$V$2240,AM$874)/4+VLOOKUP($D1509,Decrements!$B$2287:$V$2292,AM$874)/4)</f>
        <v>0</v>
      </c>
      <c r="AN1509" s="90">
        <f>Infected!AO1013*(VLOOKUP($D1509,Decrements!$B$2183:$V$2188,AN$874)/4+VLOOKUP($D1509,Decrements!$B$2235:$V$2240,AN$874)/4+VLOOKUP($D1509,Decrements!$B$2287:$V$2292,AN$874)/4)</f>
        <v>0</v>
      </c>
      <c r="AO1509" s="90">
        <f>Infected!AP1013*(VLOOKUP($D1509,Decrements!$B$2183:$V$2188,AO$874)/4+VLOOKUP($D1509,Decrements!$B$2235:$V$2240,AO$874)/4+VLOOKUP($D1509,Decrements!$B$2287:$V$2292,AO$874)/4)</f>
        <v>0</v>
      </c>
      <c r="AP1509" s="90">
        <f>Infected!AQ1013*(VLOOKUP($D1509,Decrements!$B$2183:$V$2188,AP$874)/4+VLOOKUP($D1509,Decrements!$B$2235:$V$2240,AP$874)/4+VLOOKUP($D1509,Decrements!$B$2287:$V$2292,AP$874)/4)</f>
        <v>0</v>
      </c>
      <c r="AQ1509" s="90">
        <f>Infected!AR1013*(VLOOKUP($D1509,Decrements!$B$2183:$V$2188,AQ$874)/4+VLOOKUP($D1509,Decrements!$B$2235:$V$2240,AQ$874)/4+VLOOKUP($D1509,Decrements!$B$2287:$V$2292,AQ$874)/4)</f>
        <v>0</v>
      </c>
      <c r="AR1509" s="90">
        <f>Infected!AS1013*(VLOOKUP($D1509,Decrements!$B$2183:$V$2188,AR$874)/4+VLOOKUP($D1509,Decrements!$B$2235:$V$2240,AR$874)/4+VLOOKUP($D1509,Decrements!$B$2287:$V$2292,AR$874)/4)</f>
        <v>0</v>
      </c>
      <c r="AS1509" s="90">
        <f>Infected!AT1013*(VLOOKUP($D1509,Decrements!$B$2183:$V$2188,AS$874)/4+VLOOKUP($D1509,Decrements!$B$2235:$V$2240,AS$874)/4+VLOOKUP($D1509,Decrements!$B$2287:$V$2292,AS$874)/4)</f>
        <v>0</v>
      </c>
      <c r="AT1509" s="90">
        <f>Infected!AU1013*(VLOOKUP($D1509,Decrements!$B$2183:$V$2188,AT$874)/4+VLOOKUP($D1509,Decrements!$B$2235:$V$2240,AT$874)/4+VLOOKUP($D1509,Decrements!$B$2287:$V$2292,AT$874)/4)</f>
        <v>0</v>
      </c>
      <c r="AU1509" s="90">
        <f>Infected!AV1013*(VLOOKUP($D1509,Decrements!$B$2183:$V$2188,AU$874)/4+VLOOKUP($D1509,Decrements!$B$2235:$V$2240,AU$874)/4+VLOOKUP($D1509,Decrements!$B$2287:$V$2292,AU$874)/4)</f>
        <v>0</v>
      </c>
      <c r="AV1509" s="90">
        <f>Infected!AW1013*(VLOOKUP($D1509,Decrements!$B$2183:$V$2188,AV$874)/4+VLOOKUP($D1509,Decrements!$B$2235:$V$2240,AV$874)/4+VLOOKUP($D1509,Decrements!$B$2287:$V$2292,AV$874)/4)</f>
        <v>0</v>
      </c>
      <c r="AW1509" s="90">
        <f>Infected!AX1013*(VLOOKUP($D1509,Decrements!$B$2183:$V$2188,AW$874)/4+VLOOKUP($D1509,Decrements!$B$2235:$V$2240,AW$874)/4+VLOOKUP($D1509,Decrements!$B$2287:$V$2292,AW$874)/4)</f>
        <v>0</v>
      </c>
      <c r="AX1509" s="90">
        <f>Infected!AY1013*(VLOOKUP($D1509,Decrements!$B$2183:$V$2188,AX$874)/4+VLOOKUP($D1509,Decrements!$B$2235:$V$2240,AX$874)/4+VLOOKUP($D1509,Decrements!$B$2287:$V$2292,AX$874)/4)</f>
        <v>0</v>
      </c>
      <c r="AY1509" s="90">
        <f>Infected!AZ1013*(VLOOKUP($D1509,Decrements!$B$2183:$V$2188,AY$874)/4+VLOOKUP($D1509,Decrements!$B$2235:$V$2240,AY$874)/4+VLOOKUP($D1509,Decrements!$B$2287:$V$2292,AY$874)/4)</f>
        <v>0</v>
      </c>
      <c r="AZ1509" s="90">
        <f>Infected!BA1013*(VLOOKUP($D1509,Decrements!$B$2183:$V$2188,AZ$874)/4+VLOOKUP($D1509,Decrements!$B$2235:$V$2240,AZ$874)/4+VLOOKUP($D1509,Decrements!$B$2287:$V$2292,AZ$874)/4)</f>
        <v>0</v>
      </c>
      <c r="BA1509" s="90">
        <f>Infected!BB1013*(VLOOKUP($D1509,Decrements!$B$2183:$V$2188,BA$874)/4+VLOOKUP($D1509,Decrements!$B$2235:$V$2240,BA$874)/4+VLOOKUP($D1509,Decrements!$B$2287:$V$2292,BA$874)/4)</f>
        <v>0</v>
      </c>
      <c r="BB1509" s="90">
        <f>Infected!BC1013*(VLOOKUP($D1509,Decrements!$B$2183:$V$2188,BB$874)/4+VLOOKUP($D1509,Decrements!$B$2235:$V$2240,BB$874)/4+VLOOKUP($D1509,Decrements!$B$2287:$V$2292,BB$874)/4)</f>
        <v>0</v>
      </c>
      <c r="BC1509" s="90">
        <f>Infected!BD1013*(VLOOKUP($D1509,Decrements!$B$2183:$V$2188,BC$874)/4+VLOOKUP($D1509,Decrements!$B$2235:$V$2240,BC$874)/4+VLOOKUP($D1509,Decrements!$B$2287:$V$2292,BC$874)/4)</f>
        <v>0</v>
      </c>
      <c r="BD1509" s="90">
        <f>Infected!BE1013*(VLOOKUP($D1509,Decrements!$B$2183:$V$2188,BD$874)/4+VLOOKUP($D1509,Decrements!$B$2235:$V$2240,BD$874)/4+VLOOKUP($D1509,Decrements!$B$2287:$V$2292,BD$874)/4)</f>
        <v>0</v>
      </c>
      <c r="BE1509" s="90">
        <f>Infected!BF1013*(VLOOKUP($D1509,Decrements!$B$2183:$V$2188,BE$874)/4+VLOOKUP($D1509,Decrements!$B$2235:$V$2240,BE$874)/4+VLOOKUP($D1509,Decrements!$B$2287:$V$2292,BE$874)/4)</f>
        <v>0</v>
      </c>
      <c r="BF1509" s="90">
        <f>Infected!BG1013*(VLOOKUP($D1509,Decrements!$B$2183:$V$2188,BF$874)/4+VLOOKUP($D1509,Decrements!$B$2235:$V$2240,BF$874)/4+VLOOKUP($D1509,Decrements!$B$2287:$V$2292,BF$874)/4)</f>
        <v>0</v>
      </c>
      <c r="BG1509" s="90">
        <f>Infected!BH1013*(VLOOKUP($D1509,Decrements!$B$2183:$V$2188,BG$874)/4+VLOOKUP($D1509,Decrements!$B$2235:$V$2240,BG$874)/4+VLOOKUP($D1509,Decrements!$B$2287:$V$2292,BG$874)/4)</f>
        <v>0</v>
      </c>
      <c r="BH1509" s="90">
        <f>Infected!BI1013*(VLOOKUP($D1509,Decrements!$B$2183:$V$2188,BH$874)/4+VLOOKUP($D1509,Decrements!$B$2235:$V$2240,BH$874)/4+VLOOKUP($D1509,Decrements!$B$2287:$V$2292,BH$874)/4)</f>
        <v>0</v>
      </c>
      <c r="BI1509" s="90">
        <f>Infected!BJ1013*(VLOOKUP($D1509,Decrements!$B$2183:$V$2188,BI$874)/4+VLOOKUP($D1509,Decrements!$B$2235:$V$2240,BI$874)/4+VLOOKUP($D1509,Decrements!$B$2287:$V$2292,BI$874)/4)</f>
        <v>0</v>
      </c>
      <c r="BJ1509" s="90">
        <f>Infected!BK1013*(VLOOKUP($D1509,Decrements!$B$2183:$V$2188,BJ$874)/4+VLOOKUP($D1509,Decrements!$B$2235:$V$2240,BJ$874)/4+VLOOKUP($D1509,Decrements!$B$2287:$V$2292,BJ$874)/4)</f>
        <v>0</v>
      </c>
      <c r="BK1509" s="90">
        <f>Infected!BL1013*(VLOOKUP($D1509,Decrements!$B$2183:$V$2188,BK$874)/4+VLOOKUP($D1509,Decrements!$B$2235:$V$2240,BK$874)/4+VLOOKUP($D1509,Decrements!$B$2287:$V$2292,BK$874)/4)</f>
        <v>0</v>
      </c>
      <c r="BL1509" s="90">
        <f>Infected!BM1013*(VLOOKUP($D1509,Decrements!$B$2183:$V$2188,BL$874)/4+VLOOKUP($D1509,Decrements!$B$2235:$V$2240,BL$874)/4+VLOOKUP($D1509,Decrements!$B$2287:$V$2292,BL$874)/4)</f>
        <v>0</v>
      </c>
      <c r="BM1509" s="90">
        <f>Infected!BN1013*(VLOOKUP($D1509,Decrements!$B$2183:$V$2188,BM$874)/4+VLOOKUP($D1509,Decrements!$B$2235:$V$2240,BM$874)/4+VLOOKUP($D1509,Decrements!$B$2287:$V$2292,BM$874)/4)</f>
        <v>0</v>
      </c>
      <c r="BN1509" s="90">
        <f>Infected!BO1013*(VLOOKUP($D1509,Decrements!$B$2183:$V$2188,BN$874)/4+VLOOKUP($D1509,Decrements!$B$2235:$V$2240,BN$874)/4+VLOOKUP($D1509,Decrements!$B$2287:$V$2292,BN$874)/4)</f>
        <v>0</v>
      </c>
      <c r="BO1509" s="90">
        <f>Infected!BP1013*(VLOOKUP($D1509,Decrements!$B$2183:$V$2188,BO$874)/4+VLOOKUP($D1509,Decrements!$B$2235:$V$2240,BO$874)/4+VLOOKUP($D1509,Decrements!$B$2287:$V$2292,BO$874)/4)</f>
        <v>0</v>
      </c>
      <c r="BP1509" s="90">
        <f>Infected!BQ1013*(VLOOKUP($D1509,Decrements!$B$2183:$V$2188,BP$874)/4+VLOOKUP($D1509,Decrements!$B$2235:$V$2240,BP$874)/4+VLOOKUP($D1509,Decrements!$B$2287:$V$2292,BP$874)/4)</f>
        <v>0</v>
      </c>
      <c r="BQ1509" s="90">
        <f>Infected!BR1013*(VLOOKUP($D1509,Decrements!$B$2183:$V$2188,BQ$874)/4+VLOOKUP($D1509,Decrements!$B$2235:$V$2240,BQ$874)/4+VLOOKUP($D1509,Decrements!$B$2287:$V$2292,BQ$874)/4)</f>
        <v>0</v>
      </c>
      <c r="BR1509" s="90">
        <f>Infected!BS1013*(VLOOKUP($D1509,Decrements!$B$2183:$V$2188,BR$874)/4+VLOOKUP($D1509,Decrements!$B$2235:$V$2240,BR$874)/4+VLOOKUP($D1509,Decrements!$B$2287:$V$2292,BR$874)/4)</f>
        <v>0</v>
      </c>
      <c r="BS1509" s="90">
        <f>Infected!BT1013*(VLOOKUP($D1509,Decrements!$B$2183:$V$2188,BS$874)/4+VLOOKUP($D1509,Decrements!$B$2235:$V$2240,BS$874)/4+VLOOKUP($D1509,Decrements!$B$2287:$V$2292,BS$874)/4)</f>
        <v>0</v>
      </c>
      <c r="BT1509" s="90">
        <f>Infected!BU1013*(VLOOKUP($D1509,Decrements!$B$2183:$V$2188,BT$874)/4+VLOOKUP($D1509,Decrements!$B$2235:$V$2240,BT$874)/4+VLOOKUP($D1509,Decrements!$B$2287:$V$2292,BT$874)/4)</f>
        <v>0</v>
      </c>
      <c r="BU1509" s="90">
        <f>Infected!BV1013*(VLOOKUP($D1509,Decrements!$B$2183:$V$2188,BU$874)/4+VLOOKUP($D1509,Decrements!$B$2235:$V$2240,BU$874)/4+VLOOKUP($D1509,Decrements!$B$2287:$V$2292,BU$874)/4)</f>
        <v>0</v>
      </c>
      <c r="BV1509" s="90">
        <f>Infected!BW1013*(VLOOKUP($D1509,Decrements!$B$2183:$V$2188,BV$874)/4+VLOOKUP($D1509,Decrements!$B$2235:$V$2240,BV$874)/4+VLOOKUP($D1509,Decrements!$B$2287:$V$2292,BV$874)/4)</f>
        <v>0</v>
      </c>
      <c r="BW1509" s="90">
        <f>Infected!BX1013*(VLOOKUP($D1509,Decrements!$B$2183:$V$2188,BW$874)/4+VLOOKUP($D1509,Decrements!$B$2235:$V$2240,BW$874)/4+VLOOKUP($D1509,Decrements!$B$2287:$V$2292,BW$874)/4)</f>
        <v>0</v>
      </c>
      <c r="BX1509" s="90">
        <f>Infected!BY1013*(VLOOKUP($D1509,Decrements!$B$2183:$V$2188,BX$874)/4+VLOOKUP($D1509,Decrements!$B$2235:$V$2240,BX$874)/4+VLOOKUP($D1509,Decrements!$B$2287:$V$2292,BX$874)/4)</f>
        <v>0</v>
      </c>
      <c r="BY1509" s="90">
        <f>Infected!BZ1013*(VLOOKUP($D1509,Decrements!$B$2183:$V$2188,BY$874)/4+VLOOKUP($D1509,Decrements!$B$2235:$V$2240,BY$874)/4+VLOOKUP($D1509,Decrements!$B$2287:$V$2292,BY$874)/4)</f>
        <v>0</v>
      </c>
      <c r="BZ1509" s="90">
        <f>Infected!CA1013*(VLOOKUP($D1509,Decrements!$B$2183:$V$2188,BZ$874)/4+VLOOKUP($D1509,Decrements!$B$2235:$V$2240,BZ$874)/4+VLOOKUP($D1509,Decrements!$B$2287:$V$2292,BZ$874)/4)</f>
        <v>0</v>
      </c>
      <c r="CA1509" s="90">
        <f>Infected!CB1013*(VLOOKUP($D1509,Decrements!$B$2183:$V$2188,CA$874)/4+VLOOKUP($D1509,Decrements!$B$2235:$V$2240,CA$874)/4+VLOOKUP($D1509,Decrements!$B$2287:$V$2292,CA$874)/4)</f>
        <v>0</v>
      </c>
      <c r="CB1509" s="90">
        <f>Infected!CC1013*(VLOOKUP($D1509,Decrements!$B$2183:$V$2188,CB$874)/4+VLOOKUP($D1509,Decrements!$B$2235:$V$2240,CB$874)/4+VLOOKUP($D1509,Decrements!$B$2287:$V$2292,CB$874)/4)</f>
        <v>0</v>
      </c>
      <c r="CC1509" s="90">
        <f>Infected!CD1013*(VLOOKUP($D1509,Decrements!$B$2183:$V$2188,CC$874)/4+VLOOKUP($D1509,Decrements!$B$2235:$V$2240,CC$874)/4+VLOOKUP($D1509,Decrements!$B$2287:$V$2292,CC$874)/4)</f>
        <v>0</v>
      </c>
      <c r="CD1509" s="90">
        <f>Infected!CE1013*(VLOOKUP($D1509,Decrements!$B$2183:$V$2188,CD$874)/4+VLOOKUP($D1509,Decrements!$B$2235:$V$2240,CD$874)/4+VLOOKUP($D1509,Decrements!$B$2287:$V$2292,CD$874)/4)</f>
        <v>0</v>
      </c>
      <c r="CE1509" s="90">
        <f>Infected!CF1013*(VLOOKUP($D1509,Decrements!$B$2183:$V$2188,CE$874)/4+VLOOKUP($D1509,Decrements!$B$2235:$V$2240,CE$874)/4+VLOOKUP($D1509,Decrements!$B$2287:$V$2292,CE$874)/4)</f>
        <v>0</v>
      </c>
      <c r="CF1509" s="90">
        <f>Infected!CG1013*(VLOOKUP($D1509,Decrements!$B$2183:$V$2188,CF$874)/4+VLOOKUP($D1509,Decrements!$B$2235:$V$2240,CF$874)/4+VLOOKUP($D1509,Decrements!$B$2287:$V$2292,CF$874)/4)</f>
        <v>0</v>
      </c>
      <c r="CG1509" s="90">
        <f>Infected!CH1013*(VLOOKUP($D1509,Decrements!$B$2183:$V$2188,CG$874)/4+VLOOKUP($D1509,Decrements!$B$2235:$V$2240,CG$874)/4+VLOOKUP($D1509,Decrements!$B$2287:$V$2292,CG$874)/4)</f>
        <v>0</v>
      </c>
      <c r="CH1509" s="90">
        <f>Infected!CI1013*(VLOOKUP($D1509,Decrements!$B$2183:$V$2188,CH$874)/4+VLOOKUP($D1509,Decrements!$B$2235:$V$2240,CH$874)/4+VLOOKUP($D1509,Decrements!$B$2287:$V$2292,CH$874)/4)</f>
        <v>0</v>
      </c>
      <c r="CI1509" s="90">
        <f>Infected!CJ1013*(VLOOKUP($D1509,Decrements!$B$2183:$V$2188,CI$874)/4+VLOOKUP($D1509,Decrements!$B$2235:$V$2240,CI$874)/4+VLOOKUP($D1509,Decrements!$B$2287:$V$2292,CI$874)/4)</f>
        <v>0</v>
      </c>
      <c r="CK1509" s="45"/>
      <c r="CL1509" s="45"/>
      <c r="CM1509" s="45"/>
      <c r="CN1509" s="45"/>
      <c r="CO1509" s="45"/>
      <c r="CP1509" s="45"/>
      <c r="CQ1509" s="45"/>
      <c r="CR1509" s="45"/>
      <c r="CS1509" s="45"/>
      <c r="CT1509" s="45"/>
      <c r="CU1509" s="45"/>
      <c r="CV1509" s="45"/>
      <c r="CW1509" s="45"/>
      <c r="CX1509" s="45"/>
      <c r="CY1509" s="45"/>
      <c r="CZ1509" s="45"/>
      <c r="DA1509" s="45"/>
      <c r="DB1509" s="45"/>
      <c r="DC1509" s="45"/>
      <c r="DD1509" s="45"/>
      <c r="DE1509" s="45"/>
      <c r="DF1509" s="45"/>
      <c r="DG1509" s="45"/>
      <c r="DH1509" s="45"/>
      <c r="DI1509" s="45"/>
      <c r="DJ1509" s="45"/>
      <c r="DK1509" s="45"/>
      <c r="DL1509" s="45"/>
      <c r="DM1509" s="45"/>
      <c r="DN1509" s="45"/>
      <c r="DO1509" s="45"/>
      <c r="DP1509" s="45"/>
      <c r="DQ1509" s="45"/>
      <c r="DR1509" s="45"/>
      <c r="DS1509" s="45"/>
      <c r="DT1509" s="45"/>
      <c r="DU1509" s="45"/>
      <c r="DV1509" s="45"/>
      <c r="DW1509" s="45"/>
      <c r="DX1509" s="45"/>
      <c r="DY1509" s="45"/>
      <c r="DZ1509" s="45"/>
      <c r="EA1509" s="45"/>
      <c r="EB1509" s="45"/>
      <c r="EC1509" s="45"/>
      <c r="ED1509" s="45"/>
      <c r="EE1509" s="45"/>
      <c r="EF1509" s="45"/>
      <c r="EG1509" s="45"/>
      <c r="EH1509" s="45"/>
      <c r="EI1509" s="45"/>
      <c r="EJ1509" s="45"/>
      <c r="EK1509" s="45"/>
      <c r="EL1509" s="45"/>
      <c r="EM1509" s="45"/>
      <c r="EN1509" s="45"/>
      <c r="EO1509" s="45"/>
      <c r="EP1509" s="45"/>
      <c r="EQ1509" s="45"/>
      <c r="ER1509" s="45"/>
      <c r="ES1509" s="45"/>
      <c r="ET1509" s="45"/>
      <c r="EU1509" s="45"/>
      <c r="EV1509" s="45"/>
      <c r="EW1509" s="45"/>
      <c r="EX1509" s="45"/>
      <c r="EY1509" s="45"/>
      <c r="EZ1509" s="45"/>
      <c r="FA1509" s="45"/>
      <c r="FB1509" s="45"/>
      <c r="FC1509" s="45"/>
      <c r="FD1509" s="45"/>
      <c r="FE1509" s="45"/>
      <c r="FF1509" s="45"/>
      <c r="FG1509" s="45"/>
      <c r="FH1509" s="45"/>
      <c r="FI1509" s="45"/>
      <c r="FJ1509" s="45"/>
      <c r="FK1509" s="45"/>
      <c r="FL1509" s="45"/>
      <c r="FN1509" s="45"/>
      <c r="FO1509" s="45"/>
      <c r="FP1509" s="45"/>
      <c r="FQ1509" s="45"/>
      <c r="FR1509" s="45"/>
      <c r="FS1509" s="45"/>
      <c r="FT1509" s="45"/>
      <c r="FU1509" s="45"/>
      <c r="FV1509" s="45"/>
      <c r="FW1509" s="45"/>
      <c r="FX1509" s="45"/>
      <c r="FY1509" s="45"/>
      <c r="FZ1509" s="45"/>
      <c r="GA1509" s="45"/>
      <c r="GB1509" s="45"/>
      <c r="GC1509" s="45"/>
      <c r="GD1509" s="45"/>
      <c r="GE1509" s="45"/>
      <c r="GF1509" s="45"/>
      <c r="GG1509" s="45"/>
      <c r="GH1509" s="45"/>
      <c r="GI1509" s="45"/>
      <c r="GJ1509" s="45"/>
      <c r="GK1509" s="45"/>
      <c r="GL1509" s="45"/>
      <c r="GM1509" s="45"/>
      <c r="GN1509" s="45"/>
      <c r="GO1509" s="45"/>
      <c r="GP1509" s="45"/>
      <c r="GQ1509" s="45"/>
      <c r="GR1509" s="45"/>
      <c r="GS1509" s="45"/>
      <c r="GT1509" s="45"/>
      <c r="GU1509" s="45"/>
      <c r="GV1509" s="45"/>
      <c r="GW1509" s="45"/>
      <c r="GX1509" s="45"/>
      <c r="GY1509" s="45"/>
      <c r="GZ1509" s="45"/>
      <c r="HA1509" s="45"/>
      <c r="HB1509" s="45"/>
      <c r="HC1509" s="45"/>
      <c r="HD1509" s="45"/>
      <c r="HE1509" s="45"/>
      <c r="HF1509" s="45"/>
      <c r="HG1509" s="45"/>
      <c r="HH1509" s="45"/>
      <c r="HI1509" s="45"/>
      <c r="HJ1509" s="45"/>
      <c r="HK1509" s="45"/>
      <c r="HL1509" s="45"/>
      <c r="HM1509" s="45"/>
      <c r="HN1509" s="45"/>
      <c r="HO1509" s="45"/>
      <c r="HP1509" s="45"/>
      <c r="HQ1509" s="45"/>
      <c r="HR1509" s="45"/>
      <c r="HS1509" s="45"/>
      <c r="HT1509" s="45"/>
      <c r="HU1509" s="45"/>
      <c r="HV1509" s="45"/>
      <c r="HW1509" s="45"/>
      <c r="HX1509" s="45"/>
      <c r="HY1509" s="45"/>
      <c r="HZ1509" s="45"/>
      <c r="IA1509" s="45"/>
      <c r="IB1509" s="45"/>
      <c r="IC1509" s="45"/>
      <c r="ID1509" s="45"/>
      <c r="IE1509" s="45"/>
      <c r="IF1509" s="45"/>
      <c r="IG1509" s="45"/>
      <c r="IH1509" s="45"/>
      <c r="II1509" s="45"/>
      <c r="IJ1509" s="45"/>
      <c r="IK1509" s="45"/>
      <c r="IL1509" s="45"/>
      <c r="IM1509" s="45"/>
      <c r="IN1509" s="45"/>
      <c r="IO1509" s="45"/>
      <c r="IQ1509" s="45"/>
      <c r="IR1509" s="45"/>
      <c r="IS1509" s="45"/>
      <c r="IT1509" s="45"/>
      <c r="IU1509" s="45"/>
      <c r="IV1509" s="45"/>
      <c r="IW1509" s="45"/>
      <c r="IX1509" s="45"/>
      <c r="IY1509" s="45"/>
      <c r="IZ1509" s="45"/>
      <c r="JA1509" s="45"/>
      <c r="JB1509" s="45"/>
      <c r="JC1509" s="45"/>
      <c r="JD1509" s="45"/>
      <c r="JE1509" s="45"/>
      <c r="JF1509" s="45"/>
      <c r="JG1509" s="45"/>
      <c r="JH1509" s="45"/>
      <c r="JI1509" s="45"/>
      <c r="JJ1509" s="45"/>
      <c r="JK1509" s="45"/>
      <c r="JL1509" s="45"/>
      <c r="JM1509" s="45"/>
      <c r="JN1509" s="45"/>
      <c r="JO1509" s="45"/>
      <c r="JP1509" s="45"/>
      <c r="JQ1509" s="45"/>
      <c r="JR1509" s="45"/>
      <c r="JS1509" s="45"/>
      <c r="JT1509" s="45"/>
      <c r="JU1509" s="45"/>
      <c r="JV1509" s="45"/>
      <c r="JW1509" s="45"/>
      <c r="JX1509" s="45"/>
      <c r="JY1509" s="45"/>
      <c r="JZ1509" s="45"/>
      <c r="KA1509" s="45"/>
      <c r="KB1509" s="45"/>
      <c r="KC1509" s="45"/>
      <c r="KD1509" s="45"/>
      <c r="KE1509" s="45"/>
      <c r="KF1509" s="45"/>
      <c r="KG1509" s="45"/>
      <c r="KH1509" s="45"/>
      <c r="KI1509" s="45"/>
      <c r="KJ1509" s="45"/>
      <c r="KK1509" s="45"/>
      <c r="KL1509" s="45"/>
      <c r="KM1509" s="45"/>
      <c r="KN1509" s="45"/>
      <c r="KO1509" s="45"/>
      <c r="KP1509" s="45"/>
      <c r="KQ1509" s="45"/>
      <c r="KR1509" s="45"/>
      <c r="KS1509" s="45"/>
      <c r="KT1509" s="45"/>
      <c r="KU1509" s="45"/>
      <c r="KV1509" s="45"/>
      <c r="KW1509" s="45"/>
      <c r="KX1509" s="45"/>
      <c r="KY1509" s="45"/>
      <c r="KZ1509" s="45"/>
      <c r="LA1509" s="45"/>
      <c r="LB1509" s="45"/>
      <c r="LC1509" s="45"/>
      <c r="LD1509" s="45"/>
      <c r="LE1509" s="45"/>
      <c r="LF1509" s="45"/>
      <c r="LG1509" s="45"/>
      <c r="LH1509" s="45"/>
      <c r="LI1509" s="45"/>
      <c r="LJ1509" s="45"/>
      <c r="LK1509" s="45"/>
      <c r="LL1509" s="45"/>
      <c r="LM1509" s="45"/>
      <c r="LN1509" s="45"/>
      <c r="LO1509" s="45"/>
      <c r="LP1509" s="45"/>
      <c r="LQ1509" s="45"/>
      <c r="LR1509" s="45"/>
    </row>
    <row r="1510" spans="2:330">
      <c r="B1510" s="20">
        <v>2</v>
      </c>
      <c r="C1510" s="20">
        <v>1</v>
      </c>
      <c r="D1510" s="20">
        <v>4</v>
      </c>
      <c r="E1510" s="20">
        <v>214</v>
      </c>
      <c r="F1510" s="113"/>
      <c r="G1510" s="476">
        <f>Inputs!Q390</f>
        <v>0</v>
      </c>
      <c r="H1510" s="90">
        <f>Infected!I1014*(VLOOKUP($D1510,Decrements!$B$2183:$V$2188,H$874)/4+VLOOKUP($D1510,Decrements!$B$2235:$V$2240,H$874)/4+VLOOKUP($D1510,Decrements!$B$2287:$V$2292,H$874)/4)</f>
        <v>0</v>
      </c>
      <c r="I1510" s="90">
        <f>Infected!J1014*(VLOOKUP($D1510,Decrements!$B$2183:$V$2188,I$874)/4+VLOOKUP($D1510,Decrements!$B$2235:$V$2240,I$874)/4+VLOOKUP($D1510,Decrements!$B$2287:$V$2292,I$874)/4)</f>
        <v>0</v>
      </c>
      <c r="J1510" s="90">
        <f>Infected!K1014*(VLOOKUP($D1510,Decrements!$B$2183:$V$2188,J$874)/4+VLOOKUP($D1510,Decrements!$B$2235:$V$2240,J$874)/4+VLOOKUP($D1510,Decrements!$B$2287:$V$2292,J$874)/4)</f>
        <v>0</v>
      </c>
      <c r="K1510" s="90">
        <f>Infected!L1014*(VLOOKUP($D1510,Decrements!$B$2183:$V$2188,K$874)/4+VLOOKUP($D1510,Decrements!$B$2235:$V$2240,K$874)/4+VLOOKUP($D1510,Decrements!$B$2287:$V$2292,K$874)/4)</f>
        <v>0</v>
      </c>
      <c r="L1510" s="90">
        <f>Infected!M1014*(VLOOKUP($D1510,Decrements!$B$2183:$V$2188,L$874)/4+VLOOKUP($D1510,Decrements!$B$2235:$V$2240,L$874)/4+VLOOKUP($D1510,Decrements!$B$2287:$V$2292,L$874)/4)</f>
        <v>0</v>
      </c>
      <c r="M1510" s="90">
        <f>Infected!N1014*(VLOOKUP($D1510,Decrements!$B$2183:$V$2188,M$874)/4+VLOOKUP($D1510,Decrements!$B$2235:$V$2240,M$874)/4+VLOOKUP($D1510,Decrements!$B$2287:$V$2292,M$874)/4)</f>
        <v>0</v>
      </c>
      <c r="N1510" s="90">
        <f>Infected!O1014*(VLOOKUP($D1510,Decrements!$B$2183:$V$2188,N$874)/4+VLOOKUP($D1510,Decrements!$B$2235:$V$2240,N$874)/4+VLOOKUP($D1510,Decrements!$B$2287:$V$2292,N$874)/4)</f>
        <v>0</v>
      </c>
      <c r="O1510" s="90">
        <f>Infected!P1014*(VLOOKUP($D1510,Decrements!$B$2183:$V$2188,O$874)/4+VLOOKUP($D1510,Decrements!$B$2235:$V$2240,O$874)/4+VLOOKUP($D1510,Decrements!$B$2287:$V$2292,O$874)/4)</f>
        <v>0</v>
      </c>
      <c r="P1510" s="90">
        <f>Infected!Q1014*(VLOOKUP($D1510,Decrements!$B$2183:$V$2188,P$874)/4+VLOOKUP($D1510,Decrements!$B$2235:$V$2240,P$874)/4+VLOOKUP($D1510,Decrements!$B$2287:$V$2292,P$874)/4)</f>
        <v>0</v>
      </c>
      <c r="Q1510" s="90">
        <f>Infected!R1014*(VLOOKUP($D1510,Decrements!$B$2183:$V$2188,Q$874)/4+VLOOKUP($D1510,Decrements!$B$2235:$V$2240,Q$874)/4+VLOOKUP($D1510,Decrements!$B$2287:$V$2292,Q$874)/4)</f>
        <v>0</v>
      </c>
      <c r="R1510" s="90">
        <f>Infected!S1014*(VLOOKUP($D1510,Decrements!$B$2183:$V$2188,R$874)/4+VLOOKUP($D1510,Decrements!$B$2235:$V$2240,R$874)/4+VLOOKUP($D1510,Decrements!$B$2287:$V$2292,R$874)/4)</f>
        <v>0</v>
      </c>
      <c r="S1510" s="90">
        <f>Infected!T1014*(VLOOKUP($D1510,Decrements!$B$2183:$V$2188,S$874)/4+VLOOKUP($D1510,Decrements!$B$2235:$V$2240,S$874)/4+VLOOKUP($D1510,Decrements!$B$2287:$V$2292,S$874)/4)</f>
        <v>0</v>
      </c>
      <c r="T1510" s="90">
        <f>Infected!U1014*(VLOOKUP($D1510,Decrements!$B$2183:$V$2188,T$874)/4+VLOOKUP($D1510,Decrements!$B$2235:$V$2240,T$874)/4+VLOOKUP($D1510,Decrements!$B$2287:$V$2292,T$874)/4)</f>
        <v>0</v>
      </c>
      <c r="U1510" s="90">
        <f>Infected!V1014*(VLOOKUP($D1510,Decrements!$B$2183:$V$2188,U$874)/4+VLOOKUP($D1510,Decrements!$B$2235:$V$2240,U$874)/4+VLOOKUP($D1510,Decrements!$B$2287:$V$2292,U$874)/4)</f>
        <v>0</v>
      </c>
      <c r="V1510" s="90">
        <f>Infected!W1014*(VLOOKUP($D1510,Decrements!$B$2183:$V$2188,V$874)/4+VLOOKUP($D1510,Decrements!$B$2235:$V$2240,V$874)/4+VLOOKUP($D1510,Decrements!$B$2287:$V$2292,V$874)/4)</f>
        <v>0</v>
      </c>
      <c r="W1510" s="90">
        <f>Infected!X1014*(VLOOKUP($D1510,Decrements!$B$2183:$V$2188,W$874)/4+VLOOKUP($D1510,Decrements!$B$2235:$V$2240,W$874)/4+VLOOKUP($D1510,Decrements!$B$2287:$V$2292,W$874)/4)</f>
        <v>0</v>
      </c>
      <c r="X1510" s="90">
        <f>Infected!Y1014*(VLOOKUP($D1510,Decrements!$B$2183:$V$2188,X$874)/4+VLOOKUP($D1510,Decrements!$B$2235:$V$2240,X$874)/4+VLOOKUP($D1510,Decrements!$B$2287:$V$2292,X$874)/4)</f>
        <v>0</v>
      </c>
      <c r="Y1510" s="90">
        <f>Infected!Z1014*(VLOOKUP($D1510,Decrements!$B$2183:$V$2188,Y$874)/4+VLOOKUP($D1510,Decrements!$B$2235:$V$2240,Y$874)/4+VLOOKUP($D1510,Decrements!$B$2287:$V$2292,Y$874)/4)</f>
        <v>0</v>
      </c>
      <c r="Z1510" s="90">
        <f>Infected!AA1014*(VLOOKUP($D1510,Decrements!$B$2183:$V$2188,Z$874)/4+VLOOKUP($D1510,Decrements!$B$2235:$V$2240,Z$874)/4+VLOOKUP($D1510,Decrements!$B$2287:$V$2292,Z$874)/4)</f>
        <v>0</v>
      </c>
      <c r="AA1510" s="90">
        <f>Infected!AB1014*(VLOOKUP($D1510,Decrements!$B$2183:$V$2188,AA$874)/4+VLOOKUP($D1510,Decrements!$B$2235:$V$2240,AA$874)/4+VLOOKUP($D1510,Decrements!$B$2287:$V$2292,AA$874)/4)</f>
        <v>0</v>
      </c>
      <c r="AB1510" s="90">
        <f>Infected!AC1014*(VLOOKUP($D1510,Decrements!$B$2183:$V$2188,AB$874)/4+VLOOKUP($D1510,Decrements!$B$2235:$V$2240,AB$874)/4+VLOOKUP($D1510,Decrements!$B$2287:$V$2292,AB$874)/4)</f>
        <v>0</v>
      </c>
      <c r="AC1510" s="90">
        <f>Infected!AD1014*(VLOOKUP($D1510,Decrements!$B$2183:$V$2188,AC$874)/4+VLOOKUP($D1510,Decrements!$B$2235:$V$2240,AC$874)/4+VLOOKUP($D1510,Decrements!$B$2287:$V$2292,AC$874)/4)</f>
        <v>0</v>
      </c>
      <c r="AD1510" s="90">
        <f>Infected!AE1014*(VLOOKUP($D1510,Decrements!$B$2183:$V$2188,AD$874)/4+VLOOKUP($D1510,Decrements!$B$2235:$V$2240,AD$874)/4+VLOOKUP($D1510,Decrements!$B$2287:$V$2292,AD$874)/4)</f>
        <v>0</v>
      </c>
      <c r="AE1510" s="90">
        <f>Infected!AF1014*(VLOOKUP($D1510,Decrements!$B$2183:$V$2188,AE$874)/4+VLOOKUP($D1510,Decrements!$B$2235:$V$2240,AE$874)/4+VLOOKUP($D1510,Decrements!$B$2287:$V$2292,AE$874)/4)</f>
        <v>0</v>
      </c>
      <c r="AF1510" s="90">
        <f>Infected!AG1014*(VLOOKUP($D1510,Decrements!$B$2183:$V$2188,AF$874)/4+VLOOKUP($D1510,Decrements!$B$2235:$V$2240,AF$874)/4+VLOOKUP($D1510,Decrements!$B$2287:$V$2292,AF$874)/4)</f>
        <v>0</v>
      </c>
      <c r="AG1510" s="90">
        <f>Infected!AH1014*(VLOOKUP($D1510,Decrements!$B$2183:$V$2188,AG$874)/4+VLOOKUP($D1510,Decrements!$B$2235:$V$2240,AG$874)/4+VLOOKUP($D1510,Decrements!$B$2287:$V$2292,AG$874)/4)</f>
        <v>0</v>
      </c>
      <c r="AH1510" s="90">
        <f>Infected!AI1014*(VLOOKUP($D1510,Decrements!$B$2183:$V$2188,AH$874)/4+VLOOKUP($D1510,Decrements!$B$2235:$V$2240,AH$874)/4+VLOOKUP($D1510,Decrements!$B$2287:$V$2292,AH$874)/4)</f>
        <v>0</v>
      </c>
      <c r="AI1510" s="90">
        <f>Infected!AJ1014*(VLOOKUP($D1510,Decrements!$B$2183:$V$2188,AI$874)/4+VLOOKUP($D1510,Decrements!$B$2235:$V$2240,AI$874)/4+VLOOKUP($D1510,Decrements!$B$2287:$V$2292,AI$874)/4)</f>
        <v>0</v>
      </c>
      <c r="AJ1510" s="90">
        <f>Infected!AK1014*(VLOOKUP($D1510,Decrements!$B$2183:$V$2188,AJ$874)/4+VLOOKUP($D1510,Decrements!$B$2235:$V$2240,AJ$874)/4+VLOOKUP($D1510,Decrements!$B$2287:$V$2292,AJ$874)/4)</f>
        <v>0</v>
      </c>
      <c r="AK1510" s="90">
        <f>Infected!AL1014*(VLOOKUP($D1510,Decrements!$B$2183:$V$2188,AK$874)/4+VLOOKUP($D1510,Decrements!$B$2235:$V$2240,AK$874)/4+VLOOKUP($D1510,Decrements!$B$2287:$V$2292,AK$874)/4)</f>
        <v>0</v>
      </c>
      <c r="AL1510" s="90">
        <f>Infected!AM1014*(VLOOKUP($D1510,Decrements!$B$2183:$V$2188,AL$874)/4+VLOOKUP($D1510,Decrements!$B$2235:$V$2240,AL$874)/4+VLOOKUP($D1510,Decrements!$B$2287:$V$2292,AL$874)/4)</f>
        <v>0</v>
      </c>
      <c r="AM1510" s="90">
        <f>Infected!AN1014*(VLOOKUP($D1510,Decrements!$B$2183:$V$2188,AM$874)/4+VLOOKUP($D1510,Decrements!$B$2235:$V$2240,AM$874)/4+VLOOKUP($D1510,Decrements!$B$2287:$V$2292,AM$874)/4)</f>
        <v>0</v>
      </c>
      <c r="AN1510" s="90">
        <f>Infected!AO1014*(VLOOKUP($D1510,Decrements!$B$2183:$V$2188,AN$874)/4+VLOOKUP($D1510,Decrements!$B$2235:$V$2240,AN$874)/4+VLOOKUP($D1510,Decrements!$B$2287:$V$2292,AN$874)/4)</f>
        <v>0</v>
      </c>
      <c r="AO1510" s="90">
        <f>Infected!AP1014*(VLOOKUP($D1510,Decrements!$B$2183:$V$2188,AO$874)/4+VLOOKUP($D1510,Decrements!$B$2235:$V$2240,AO$874)/4+VLOOKUP($D1510,Decrements!$B$2287:$V$2292,AO$874)/4)</f>
        <v>0</v>
      </c>
      <c r="AP1510" s="90">
        <f>Infected!AQ1014*(VLOOKUP($D1510,Decrements!$B$2183:$V$2188,AP$874)/4+VLOOKUP($D1510,Decrements!$B$2235:$V$2240,AP$874)/4+VLOOKUP($D1510,Decrements!$B$2287:$V$2292,AP$874)/4)</f>
        <v>0</v>
      </c>
      <c r="AQ1510" s="90">
        <f>Infected!AR1014*(VLOOKUP($D1510,Decrements!$B$2183:$V$2188,AQ$874)/4+VLOOKUP($D1510,Decrements!$B$2235:$V$2240,AQ$874)/4+VLOOKUP($D1510,Decrements!$B$2287:$V$2292,AQ$874)/4)</f>
        <v>0</v>
      </c>
      <c r="AR1510" s="90">
        <f>Infected!AS1014*(VLOOKUP($D1510,Decrements!$B$2183:$V$2188,AR$874)/4+VLOOKUP($D1510,Decrements!$B$2235:$V$2240,AR$874)/4+VLOOKUP($D1510,Decrements!$B$2287:$V$2292,AR$874)/4)</f>
        <v>0</v>
      </c>
      <c r="AS1510" s="90">
        <f>Infected!AT1014*(VLOOKUP($D1510,Decrements!$B$2183:$V$2188,AS$874)/4+VLOOKUP($D1510,Decrements!$B$2235:$V$2240,AS$874)/4+VLOOKUP($D1510,Decrements!$B$2287:$V$2292,AS$874)/4)</f>
        <v>0</v>
      </c>
      <c r="AT1510" s="90">
        <f>Infected!AU1014*(VLOOKUP($D1510,Decrements!$B$2183:$V$2188,AT$874)/4+VLOOKUP($D1510,Decrements!$B$2235:$V$2240,AT$874)/4+VLOOKUP($D1510,Decrements!$B$2287:$V$2292,AT$874)/4)</f>
        <v>0</v>
      </c>
      <c r="AU1510" s="90">
        <f>Infected!AV1014*(VLOOKUP($D1510,Decrements!$B$2183:$V$2188,AU$874)/4+VLOOKUP($D1510,Decrements!$B$2235:$V$2240,AU$874)/4+VLOOKUP($D1510,Decrements!$B$2287:$V$2292,AU$874)/4)</f>
        <v>0</v>
      </c>
      <c r="AV1510" s="90">
        <f>Infected!AW1014*(VLOOKUP($D1510,Decrements!$B$2183:$V$2188,AV$874)/4+VLOOKUP($D1510,Decrements!$B$2235:$V$2240,AV$874)/4+VLOOKUP($D1510,Decrements!$B$2287:$V$2292,AV$874)/4)</f>
        <v>0</v>
      </c>
      <c r="AW1510" s="90">
        <f>Infected!AX1014*(VLOOKUP($D1510,Decrements!$B$2183:$V$2188,AW$874)/4+VLOOKUP($D1510,Decrements!$B$2235:$V$2240,AW$874)/4+VLOOKUP($D1510,Decrements!$B$2287:$V$2292,AW$874)/4)</f>
        <v>0</v>
      </c>
      <c r="AX1510" s="90">
        <f>Infected!AY1014*(VLOOKUP($D1510,Decrements!$B$2183:$V$2188,AX$874)/4+VLOOKUP($D1510,Decrements!$B$2235:$V$2240,AX$874)/4+VLOOKUP($D1510,Decrements!$B$2287:$V$2292,AX$874)/4)</f>
        <v>0</v>
      </c>
      <c r="AY1510" s="90">
        <f>Infected!AZ1014*(VLOOKUP($D1510,Decrements!$B$2183:$V$2188,AY$874)/4+VLOOKUP($D1510,Decrements!$B$2235:$V$2240,AY$874)/4+VLOOKUP($D1510,Decrements!$B$2287:$V$2292,AY$874)/4)</f>
        <v>0</v>
      </c>
      <c r="AZ1510" s="90">
        <f>Infected!BA1014*(VLOOKUP($D1510,Decrements!$B$2183:$V$2188,AZ$874)/4+VLOOKUP($D1510,Decrements!$B$2235:$V$2240,AZ$874)/4+VLOOKUP($D1510,Decrements!$B$2287:$V$2292,AZ$874)/4)</f>
        <v>0</v>
      </c>
      <c r="BA1510" s="90">
        <f>Infected!BB1014*(VLOOKUP($D1510,Decrements!$B$2183:$V$2188,BA$874)/4+VLOOKUP($D1510,Decrements!$B$2235:$V$2240,BA$874)/4+VLOOKUP($D1510,Decrements!$B$2287:$V$2292,BA$874)/4)</f>
        <v>0</v>
      </c>
      <c r="BB1510" s="90">
        <f>Infected!BC1014*(VLOOKUP($D1510,Decrements!$B$2183:$V$2188,BB$874)/4+VLOOKUP($D1510,Decrements!$B$2235:$V$2240,BB$874)/4+VLOOKUP($D1510,Decrements!$B$2287:$V$2292,BB$874)/4)</f>
        <v>0</v>
      </c>
      <c r="BC1510" s="90">
        <f>Infected!BD1014*(VLOOKUP($D1510,Decrements!$B$2183:$V$2188,BC$874)/4+VLOOKUP($D1510,Decrements!$B$2235:$V$2240,BC$874)/4+VLOOKUP($D1510,Decrements!$B$2287:$V$2292,BC$874)/4)</f>
        <v>0</v>
      </c>
      <c r="BD1510" s="90">
        <f>Infected!BE1014*(VLOOKUP($D1510,Decrements!$B$2183:$V$2188,BD$874)/4+VLOOKUP($D1510,Decrements!$B$2235:$V$2240,BD$874)/4+VLOOKUP($D1510,Decrements!$B$2287:$V$2292,BD$874)/4)</f>
        <v>0</v>
      </c>
      <c r="BE1510" s="90">
        <f>Infected!BF1014*(VLOOKUP($D1510,Decrements!$B$2183:$V$2188,BE$874)/4+VLOOKUP($D1510,Decrements!$B$2235:$V$2240,BE$874)/4+VLOOKUP($D1510,Decrements!$B$2287:$V$2292,BE$874)/4)</f>
        <v>0</v>
      </c>
      <c r="BF1510" s="90">
        <f>Infected!BG1014*(VLOOKUP($D1510,Decrements!$B$2183:$V$2188,BF$874)/4+VLOOKUP($D1510,Decrements!$B$2235:$V$2240,BF$874)/4+VLOOKUP($D1510,Decrements!$B$2287:$V$2292,BF$874)/4)</f>
        <v>0</v>
      </c>
      <c r="BG1510" s="90">
        <f>Infected!BH1014*(VLOOKUP($D1510,Decrements!$B$2183:$V$2188,BG$874)/4+VLOOKUP($D1510,Decrements!$B$2235:$V$2240,BG$874)/4+VLOOKUP($D1510,Decrements!$B$2287:$V$2292,BG$874)/4)</f>
        <v>0</v>
      </c>
      <c r="BH1510" s="90">
        <f>Infected!BI1014*(VLOOKUP($D1510,Decrements!$B$2183:$V$2188,BH$874)/4+VLOOKUP($D1510,Decrements!$B$2235:$V$2240,BH$874)/4+VLOOKUP($D1510,Decrements!$B$2287:$V$2292,BH$874)/4)</f>
        <v>0</v>
      </c>
      <c r="BI1510" s="90">
        <f>Infected!BJ1014*(VLOOKUP($D1510,Decrements!$B$2183:$V$2188,BI$874)/4+VLOOKUP($D1510,Decrements!$B$2235:$V$2240,BI$874)/4+VLOOKUP($D1510,Decrements!$B$2287:$V$2292,BI$874)/4)</f>
        <v>0</v>
      </c>
      <c r="BJ1510" s="90">
        <f>Infected!BK1014*(VLOOKUP($D1510,Decrements!$B$2183:$V$2188,BJ$874)/4+VLOOKUP($D1510,Decrements!$B$2235:$V$2240,BJ$874)/4+VLOOKUP($D1510,Decrements!$B$2287:$V$2292,BJ$874)/4)</f>
        <v>0</v>
      </c>
      <c r="BK1510" s="90">
        <f>Infected!BL1014*(VLOOKUP($D1510,Decrements!$B$2183:$V$2188,BK$874)/4+VLOOKUP($D1510,Decrements!$B$2235:$V$2240,BK$874)/4+VLOOKUP($D1510,Decrements!$B$2287:$V$2292,BK$874)/4)</f>
        <v>0</v>
      </c>
      <c r="BL1510" s="90">
        <f>Infected!BM1014*(VLOOKUP($D1510,Decrements!$B$2183:$V$2188,BL$874)/4+VLOOKUP($D1510,Decrements!$B$2235:$V$2240,BL$874)/4+VLOOKUP($D1510,Decrements!$B$2287:$V$2292,BL$874)/4)</f>
        <v>0</v>
      </c>
      <c r="BM1510" s="90">
        <f>Infected!BN1014*(VLOOKUP($D1510,Decrements!$B$2183:$V$2188,BM$874)/4+VLOOKUP($D1510,Decrements!$B$2235:$V$2240,BM$874)/4+VLOOKUP($D1510,Decrements!$B$2287:$V$2292,BM$874)/4)</f>
        <v>0</v>
      </c>
      <c r="BN1510" s="90">
        <f>Infected!BO1014*(VLOOKUP($D1510,Decrements!$B$2183:$V$2188,BN$874)/4+VLOOKUP($D1510,Decrements!$B$2235:$V$2240,BN$874)/4+VLOOKUP($D1510,Decrements!$B$2287:$V$2292,BN$874)/4)</f>
        <v>0</v>
      </c>
      <c r="BO1510" s="90">
        <f>Infected!BP1014*(VLOOKUP($D1510,Decrements!$B$2183:$V$2188,BO$874)/4+VLOOKUP($D1510,Decrements!$B$2235:$V$2240,BO$874)/4+VLOOKUP($D1510,Decrements!$B$2287:$V$2292,BO$874)/4)</f>
        <v>0</v>
      </c>
      <c r="BP1510" s="90">
        <f>Infected!BQ1014*(VLOOKUP($D1510,Decrements!$B$2183:$V$2188,BP$874)/4+VLOOKUP($D1510,Decrements!$B$2235:$V$2240,BP$874)/4+VLOOKUP($D1510,Decrements!$B$2287:$V$2292,BP$874)/4)</f>
        <v>0</v>
      </c>
      <c r="BQ1510" s="90">
        <f>Infected!BR1014*(VLOOKUP($D1510,Decrements!$B$2183:$V$2188,BQ$874)/4+VLOOKUP($D1510,Decrements!$B$2235:$V$2240,BQ$874)/4+VLOOKUP($D1510,Decrements!$B$2287:$V$2292,BQ$874)/4)</f>
        <v>0</v>
      </c>
      <c r="BR1510" s="90">
        <f>Infected!BS1014*(VLOOKUP($D1510,Decrements!$B$2183:$V$2188,BR$874)/4+VLOOKUP($D1510,Decrements!$B$2235:$V$2240,BR$874)/4+VLOOKUP($D1510,Decrements!$B$2287:$V$2292,BR$874)/4)</f>
        <v>0</v>
      </c>
      <c r="BS1510" s="90">
        <f>Infected!BT1014*(VLOOKUP($D1510,Decrements!$B$2183:$V$2188,BS$874)/4+VLOOKUP($D1510,Decrements!$B$2235:$V$2240,BS$874)/4+VLOOKUP($D1510,Decrements!$B$2287:$V$2292,BS$874)/4)</f>
        <v>0</v>
      </c>
      <c r="BT1510" s="90">
        <f>Infected!BU1014*(VLOOKUP($D1510,Decrements!$B$2183:$V$2188,BT$874)/4+VLOOKUP($D1510,Decrements!$B$2235:$V$2240,BT$874)/4+VLOOKUP($D1510,Decrements!$B$2287:$V$2292,BT$874)/4)</f>
        <v>0</v>
      </c>
      <c r="BU1510" s="90">
        <f>Infected!BV1014*(VLOOKUP($D1510,Decrements!$B$2183:$V$2188,BU$874)/4+VLOOKUP($D1510,Decrements!$B$2235:$V$2240,BU$874)/4+VLOOKUP($D1510,Decrements!$B$2287:$V$2292,BU$874)/4)</f>
        <v>0</v>
      </c>
      <c r="BV1510" s="90">
        <f>Infected!BW1014*(VLOOKUP($D1510,Decrements!$B$2183:$V$2188,BV$874)/4+VLOOKUP($D1510,Decrements!$B$2235:$V$2240,BV$874)/4+VLOOKUP($D1510,Decrements!$B$2287:$V$2292,BV$874)/4)</f>
        <v>0</v>
      </c>
      <c r="BW1510" s="90">
        <f>Infected!BX1014*(VLOOKUP($D1510,Decrements!$B$2183:$V$2188,BW$874)/4+VLOOKUP($D1510,Decrements!$B$2235:$V$2240,BW$874)/4+VLOOKUP($D1510,Decrements!$B$2287:$V$2292,BW$874)/4)</f>
        <v>0</v>
      </c>
      <c r="BX1510" s="90">
        <f>Infected!BY1014*(VLOOKUP($D1510,Decrements!$B$2183:$V$2188,BX$874)/4+VLOOKUP($D1510,Decrements!$B$2235:$V$2240,BX$874)/4+VLOOKUP($D1510,Decrements!$B$2287:$V$2292,BX$874)/4)</f>
        <v>0</v>
      </c>
      <c r="BY1510" s="90">
        <f>Infected!BZ1014*(VLOOKUP($D1510,Decrements!$B$2183:$V$2188,BY$874)/4+VLOOKUP($D1510,Decrements!$B$2235:$V$2240,BY$874)/4+VLOOKUP($D1510,Decrements!$B$2287:$V$2292,BY$874)/4)</f>
        <v>0</v>
      </c>
      <c r="BZ1510" s="90">
        <f>Infected!CA1014*(VLOOKUP($D1510,Decrements!$B$2183:$V$2188,BZ$874)/4+VLOOKUP($D1510,Decrements!$B$2235:$V$2240,BZ$874)/4+VLOOKUP($D1510,Decrements!$B$2287:$V$2292,BZ$874)/4)</f>
        <v>0</v>
      </c>
      <c r="CA1510" s="90">
        <f>Infected!CB1014*(VLOOKUP($D1510,Decrements!$B$2183:$V$2188,CA$874)/4+VLOOKUP($D1510,Decrements!$B$2235:$V$2240,CA$874)/4+VLOOKUP($D1510,Decrements!$B$2287:$V$2292,CA$874)/4)</f>
        <v>0</v>
      </c>
      <c r="CB1510" s="90">
        <f>Infected!CC1014*(VLOOKUP($D1510,Decrements!$B$2183:$V$2188,CB$874)/4+VLOOKUP($D1510,Decrements!$B$2235:$V$2240,CB$874)/4+VLOOKUP($D1510,Decrements!$B$2287:$V$2292,CB$874)/4)</f>
        <v>0</v>
      </c>
      <c r="CC1510" s="90">
        <f>Infected!CD1014*(VLOOKUP($D1510,Decrements!$B$2183:$V$2188,CC$874)/4+VLOOKUP($D1510,Decrements!$B$2235:$V$2240,CC$874)/4+VLOOKUP($D1510,Decrements!$B$2287:$V$2292,CC$874)/4)</f>
        <v>0</v>
      </c>
      <c r="CD1510" s="90">
        <f>Infected!CE1014*(VLOOKUP($D1510,Decrements!$B$2183:$V$2188,CD$874)/4+VLOOKUP($D1510,Decrements!$B$2235:$V$2240,CD$874)/4+VLOOKUP($D1510,Decrements!$B$2287:$V$2292,CD$874)/4)</f>
        <v>0</v>
      </c>
      <c r="CE1510" s="90">
        <f>Infected!CF1014*(VLOOKUP($D1510,Decrements!$B$2183:$V$2188,CE$874)/4+VLOOKUP($D1510,Decrements!$B$2235:$V$2240,CE$874)/4+VLOOKUP($D1510,Decrements!$B$2287:$V$2292,CE$874)/4)</f>
        <v>0</v>
      </c>
      <c r="CF1510" s="90">
        <f>Infected!CG1014*(VLOOKUP($D1510,Decrements!$B$2183:$V$2188,CF$874)/4+VLOOKUP($D1510,Decrements!$B$2235:$V$2240,CF$874)/4+VLOOKUP($D1510,Decrements!$B$2287:$V$2292,CF$874)/4)</f>
        <v>0</v>
      </c>
      <c r="CG1510" s="90">
        <f>Infected!CH1014*(VLOOKUP($D1510,Decrements!$B$2183:$V$2188,CG$874)/4+VLOOKUP($D1510,Decrements!$B$2235:$V$2240,CG$874)/4+VLOOKUP($D1510,Decrements!$B$2287:$V$2292,CG$874)/4)</f>
        <v>0</v>
      </c>
      <c r="CH1510" s="90">
        <f>Infected!CI1014*(VLOOKUP($D1510,Decrements!$B$2183:$V$2188,CH$874)/4+VLOOKUP($D1510,Decrements!$B$2235:$V$2240,CH$874)/4+VLOOKUP($D1510,Decrements!$B$2287:$V$2292,CH$874)/4)</f>
        <v>0</v>
      </c>
      <c r="CI1510" s="90">
        <f>Infected!CJ1014*(VLOOKUP($D1510,Decrements!$B$2183:$V$2188,CI$874)/4+VLOOKUP($D1510,Decrements!$B$2235:$V$2240,CI$874)/4+VLOOKUP($D1510,Decrements!$B$2287:$V$2292,CI$874)/4)</f>
        <v>0</v>
      </c>
      <c r="CK1510" s="45"/>
      <c r="CL1510" s="45"/>
      <c r="CM1510" s="45"/>
      <c r="CN1510" s="45"/>
      <c r="CO1510" s="45"/>
      <c r="CP1510" s="45"/>
      <c r="CQ1510" s="45"/>
      <c r="CR1510" s="45"/>
      <c r="CS1510" s="45"/>
      <c r="CT1510" s="45"/>
      <c r="CU1510" s="45"/>
      <c r="CV1510" s="45"/>
      <c r="CW1510" s="45"/>
      <c r="CX1510" s="45"/>
      <c r="CY1510" s="45"/>
      <c r="CZ1510" s="45"/>
      <c r="DA1510" s="45"/>
      <c r="DB1510" s="45"/>
      <c r="DC1510" s="45"/>
      <c r="DD1510" s="45"/>
      <c r="DE1510" s="45"/>
      <c r="DF1510" s="45"/>
      <c r="DG1510" s="45"/>
      <c r="DH1510" s="45"/>
      <c r="DI1510" s="45"/>
      <c r="DJ1510" s="45"/>
      <c r="DK1510" s="45"/>
      <c r="DL1510" s="45"/>
      <c r="DM1510" s="45"/>
      <c r="DN1510" s="45"/>
      <c r="DO1510" s="45"/>
      <c r="DP1510" s="45"/>
      <c r="DQ1510" s="45"/>
      <c r="DR1510" s="45"/>
      <c r="DS1510" s="45"/>
      <c r="DT1510" s="45"/>
      <c r="DU1510" s="45"/>
      <c r="DV1510" s="45"/>
      <c r="DW1510" s="45"/>
      <c r="DX1510" s="45"/>
      <c r="DY1510" s="45"/>
      <c r="DZ1510" s="45"/>
      <c r="EA1510" s="45"/>
      <c r="EB1510" s="45"/>
      <c r="EC1510" s="45"/>
      <c r="ED1510" s="45"/>
      <c r="EE1510" s="45"/>
      <c r="EF1510" s="45"/>
      <c r="EG1510" s="45"/>
      <c r="EH1510" s="45"/>
      <c r="EI1510" s="45"/>
      <c r="EJ1510" s="45"/>
      <c r="EK1510" s="45"/>
      <c r="EL1510" s="45"/>
      <c r="EM1510" s="45"/>
      <c r="EN1510" s="45"/>
      <c r="EO1510" s="45"/>
      <c r="EP1510" s="45"/>
      <c r="EQ1510" s="45"/>
      <c r="ER1510" s="45"/>
      <c r="ES1510" s="45"/>
      <c r="ET1510" s="45"/>
      <c r="EU1510" s="45"/>
      <c r="EV1510" s="45"/>
      <c r="EW1510" s="45"/>
      <c r="EX1510" s="45"/>
      <c r="EY1510" s="45"/>
      <c r="EZ1510" s="45"/>
      <c r="FA1510" s="45"/>
      <c r="FB1510" s="45"/>
      <c r="FC1510" s="45"/>
      <c r="FD1510" s="45"/>
      <c r="FE1510" s="45"/>
      <c r="FF1510" s="45"/>
      <c r="FG1510" s="45"/>
      <c r="FH1510" s="45"/>
      <c r="FI1510" s="45"/>
      <c r="FJ1510" s="45"/>
      <c r="FK1510" s="45"/>
      <c r="FL1510" s="45"/>
      <c r="FN1510" s="45"/>
      <c r="FO1510" s="45"/>
      <c r="FP1510" s="45"/>
      <c r="FQ1510" s="45"/>
      <c r="FR1510" s="45"/>
      <c r="FS1510" s="45"/>
      <c r="FT1510" s="45"/>
      <c r="FU1510" s="45"/>
      <c r="FV1510" s="45"/>
      <c r="FW1510" s="45"/>
      <c r="FX1510" s="45"/>
      <c r="FY1510" s="45"/>
      <c r="FZ1510" s="45"/>
      <c r="GA1510" s="45"/>
      <c r="GB1510" s="45"/>
      <c r="GC1510" s="45"/>
      <c r="GD1510" s="45"/>
      <c r="GE1510" s="45"/>
      <c r="GF1510" s="45"/>
      <c r="GG1510" s="45"/>
      <c r="GH1510" s="45"/>
      <c r="GI1510" s="45"/>
      <c r="GJ1510" s="45"/>
      <c r="GK1510" s="45"/>
      <c r="GL1510" s="45"/>
      <c r="GM1510" s="45"/>
      <c r="GN1510" s="45"/>
      <c r="GO1510" s="45"/>
      <c r="GP1510" s="45"/>
      <c r="GQ1510" s="45"/>
      <c r="GR1510" s="45"/>
      <c r="GS1510" s="45"/>
      <c r="GT1510" s="45"/>
      <c r="GU1510" s="45"/>
      <c r="GV1510" s="45"/>
      <c r="GW1510" s="45"/>
      <c r="GX1510" s="45"/>
      <c r="GY1510" s="45"/>
      <c r="GZ1510" s="45"/>
      <c r="HA1510" s="45"/>
      <c r="HB1510" s="45"/>
      <c r="HC1510" s="45"/>
      <c r="HD1510" s="45"/>
      <c r="HE1510" s="45"/>
      <c r="HF1510" s="45"/>
      <c r="HG1510" s="45"/>
      <c r="HH1510" s="45"/>
      <c r="HI1510" s="45"/>
      <c r="HJ1510" s="45"/>
      <c r="HK1510" s="45"/>
      <c r="HL1510" s="45"/>
      <c r="HM1510" s="45"/>
      <c r="HN1510" s="45"/>
      <c r="HO1510" s="45"/>
      <c r="HP1510" s="45"/>
      <c r="HQ1510" s="45"/>
      <c r="HR1510" s="45"/>
      <c r="HS1510" s="45"/>
      <c r="HT1510" s="45"/>
      <c r="HU1510" s="45"/>
      <c r="HV1510" s="45"/>
      <c r="HW1510" s="45"/>
      <c r="HX1510" s="45"/>
      <c r="HY1510" s="45"/>
      <c r="HZ1510" s="45"/>
      <c r="IA1510" s="45"/>
      <c r="IB1510" s="45"/>
      <c r="IC1510" s="45"/>
      <c r="ID1510" s="45"/>
      <c r="IE1510" s="45"/>
      <c r="IF1510" s="45"/>
      <c r="IG1510" s="45"/>
      <c r="IH1510" s="45"/>
      <c r="II1510" s="45"/>
      <c r="IJ1510" s="45"/>
      <c r="IK1510" s="45"/>
      <c r="IL1510" s="45"/>
      <c r="IM1510" s="45"/>
      <c r="IN1510" s="45"/>
      <c r="IO1510" s="45"/>
      <c r="IQ1510" s="45"/>
      <c r="IR1510" s="45"/>
      <c r="IS1510" s="45"/>
      <c r="IT1510" s="45"/>
      <c r="IU1510" s="45"/>
      <c r="IV1510" s="45"/>
      <c r="IW1510" s="45"/>
      <c r="IX1510" s="45"/>
      <c r="IY1510" s="45"/>
      <c r="IZ1510" s="45"/>
      <c r="JA1510" s="45"/>
      <c r="JB1510" s="45"/>
      <c r="JC1510" s="45"/>
      <c r="JD1510" s="45"/>
      <c r="JE1510" s="45"/>
      <c r="JF1510" s="45"/>
      <c r="JG1510" s="45"/>
      <c r="JH1510" s="45"/>
      <c r="JI1510" s="45"/>
      <c r="JJ1510" s="45"/>
      <c r="JK1510" s="45"/>
      <c r="JL1510" s="45"/>
      <c r="JM1510" s="45"/>
      <c r="JN1510" s="45"/>
      <c r="JO1510" s="45"/>
      <c r="JP1510" s="45"/>
      <c r="JQ1510" s="45"/>
      <c r="JR1510" s="45"/>
      <c r="JS1510" s="45"/>
      <c r="JT1510" s="45"/>
      <c r="JU1510" s="45"/>
      <c r="JV1510" s="45"/>
      <c r="JW1510" s="45"/>
      <c r="JX1510" s="45"/>
      <c r="JY1510" s="45"/>
      <c r="JZ1510" s="45"/>
      <c r="KA1510" s="45"/>
      <c r="KB1510" s="45"/>
      <c r="KC1510" s="45"/>
      <c r="KD1510" s="45"/>
      <c r="KE1510" s="45"/>
      <c r="KF1510" s="45"/>
      <c r="KG1510" s="45"/>
      <c r="KH1510" s="45"/>
      <c r="KI1510" s="45"/>
      <c r="KJ1510" s="45"/>
      <c r="KK1510" s="45"/>
      <c r="KL1510" s="45"/>
      <c r="KM1510" s="45"/>
      <c r="KN1510" s="45"/>
      <c r="KO1510" s="45"/>
      <c r="KP1510" s="45"/>
      <c r="KQ1510" s="45"/>
      <c r="KR1510" s="45"/>
      <c r="KS1510" s="45"/>
      <c r="KT1510" s="45"/>
      <c r="KU1510" s="45"/>
      <c r="KV1510" s="45"/>
      <c r="KW1510" s="45"/>
      <c r="KX1510" s="45"/>
      <c r="KY1510" s="45"/>
      <c r="KZ1510" s="45"/>
      <c r="LA1510" s="45"/>
      <c r="LB1510" s="45"/>
      <c r="LC1510" s="45"/>
      <c r="LD1510" s="45"/>
      <c r="LE1510" s="45"/>
      <c r="LF1510" s="45"/>
      <c r="LG1510" s="45"/>
      <c r="LH1510" s="45"/>
      <c r="LI1510" s="45"/>
      <c r="LJ1510" s="45"/>
      <c r="LK1510" s="45"/>
      <c r="LL1510" s="45"/>
      <c r="LM1510" s="45"/>
      <c r="LN1510" s="45"/>
      <c r="LO1510" s="45"/>
      <c r="LP1510" s="45"/>
      <c r="LQ1510" s="45"/>
      <c r="LR1510" s="45"/>
    </row>
    <row r="1511" spans="2:330">
      <c r="B1511" s="20">
        <v>2</v>
      </c>
      <c r="C1511" s="20">
        <v>2</v>
      </c>
      <c r="D1511" s="20">
        <v>4</v>
      </c>
      <c r="E1511" s="20">
        <v>224</v>
      </c>
      <c r="F1511" s="113"/>
      <c r="G1511" s="476">
        <f>Inputs!Q391</f>
        <v>0</v>
      </c>
      <c r="H1511" s="90">
        <f>Infected!I1015*(VLOOKUP($D1511,Decrements!$B$2183:$V$2188,H$874)/4+VLOOKUP($D1511,Decrements!$B$2235:$V$2240,H$874)/4+VLOOKUP($D1511,Decrements!$B$2287:$V$2292,H$874)/4)</f>
        <v>0</v>
      </c>
      <c r="I1511" s="90">
        <f>Infected!J1015*(VLOOKUP($D1511,Decrements!$B$2183:$V$2188,I$874)/4+VLOOKUP($D1511,Decrements!$B$2235:$V$2240,I$874)/4+VLOOKUP($D1511,Decrements!$B$2287:$V$2292,I$874)/4)</f>
        <v>0</v>
      </c>
      <c r="J1511" s="90">
        <f>Infected!K1015*(VLOOKUP($D1511,Decrements!$B$2183:$V$2188,J$874)/4+VLOOKUP($D1511,Decrements!$B$2235:$V$2240,J$874)/4+VLOOKUP($D1511,Decrements!$B$2287:$V$2292,J$874)/4)</f>
        <v>0</v>
      </c>
      <c r="K1511" s="90">
        <f>Infected!L1015*(VLOOKUP($D1511,Decrements!$B$2183:$V$2188,K$874)/4+VLOOKUP($D1511,Decrements!$B$2235:$V$2240,K$874)/4+VLOOKUP($D1511,Decrements!$B$2287:$V$2292,K$874)/4)</f>
        <v>0</v>
      </c>
      <c r="L1511" s="90">
        <f>Infected!M1015*(VLOOKUP($D1511,Decrements!$B$2183:$V$2188,L$874)/4+VLOOKUP($D1511,Decrements!$B$2235:$V$2240,L$874)/4+VLOOKUP($D1511,Decrements!$B$2287:$V$2292,L$874)/4)</f>
        <v>0</v>
      </c>
      <c r="M1511" s="90">
        <f>Infected!N1015*(VLOOKUP($D1511,Decrements!$B$2183:$V$2188,M$874)/4+VLOOKUP($D1511,Decrements!$B$2235:$V$2240,M$874)/4+VLOOKUP($D1511,Decrements!$B$2287:$V$2292,M$874)/4)</f>
        <v>0</v>
      </c>
      <c r="N1511" s="90">
        <f>Infected!O1015*(VLOOKUP($D1511,Decrements!$B$2183:$V$2188,N$874)/4+VLOOKUP($D1511,Decrements!$B$2235:$V$2240,N$874)/4+VLOOKUP($D1511,Decrements!$B$2287:$V$2292,N$874)/4)</f>
        <v>0</v>
      </c>
      <c r="O1511" s="90">
        <f>Infected!P1015*(VLOOKUP($D1511,Decrements!$B$2183:$V$2188,O$874)/4+VLOOKUP($D1511,Decrements!$B$2235:$V$2240,O$874)/4+VLOOKUP($D1511,Decrements!$B$2287:$V$2292,O$874)/4)</f>
        <v>0</v>
      </c>
      <c r="P1511" s="90">
        <f>Infected!Q1015*(VLOOKUP($D1511,Decrements!$B$2183:$V$2188,P$874)/4+VLOOKUP($D1511,Decrements!$B$2235:$V$2240,P$874)/4+VLOOKUP($D1511,Decrements!$B$2287:$V$2292,P$874)/4)</f>
        <v>0</v>
      </c>
      <c r="Q1511" s="90">
        <f>Infected!R1015*(VLOOKUP($D1511,Decrements!$B$2183:$V$2188,Q$874)/4+VLOOKUP($D1511,Decrements!$B$2235:$V$2240,Q$874)/4+VLOOKUP($D1511,Decrements!$B$2287:$V$2292,Q$874)/4)</f>
        <v>0</v>
      </c>
      <c r="R1511" s="90">
        <f>Infected!S1015*(VLOOKUP($D1511,Decrements!$B$2183:$V$2188,R$874)/4+VLOOKUP($D1511,Decrements!$B$2235:$V$2240,R$874)/4+VLOOKUP($D1511,Decrements!$B$2287:$V$2292,R$874)/4)</f>
        <v>0</v>
      </c>
      <c r="S1511" s="90">
        <f>Infected!T1015*(VLOOKUP($D1511,Decrements!$B$2183:$V$2188,S$874)/4+VLOOKUP($D1511,Decrements!$B$2235:$V$2240,S$874)/4+VLOOKUP($D1511,Decrements!$B$2287:$V$2292,S$874)/4)</f>
        <v>0</v>
      </c>
      <c r="T1511" s="90">
        <f>Infected!U1015*(VLOOKUP($D1511,Decrements!$B$2183:$V$2188,T$874)/4+VLOOKUP($D1511,Decrements!$B$2235:$V$2240,T$874)/4+VLOOKUP($D1511,Decrements!$B$2287:$V$2292,T$874)/4)</f>
        <v>0</v>
      </c>
      <c r="U1511" s="90">
        <f>Infected!V1015*(VLOOKUP($D1511,Decrements!$B$2183:$V$2188,U$874)/4+VLOOKUP($D1511,Decrements!$B$2235:$V$2240,U$874)/4+VLOOKUP($D1511,Decrements!$B$2287:$V$2292,U$874)/4)</f>
        <v>0</v>
      </c>
      <c r="V1511" s="90">
        <f>Infected!W1015*(VLOOKUP($D1511,Decrements!$B$2183:$V$2188,V$874)/4+VLOOKUP($D1511,Decrements!$B$2235:$V$2240,V$874)/4+VLOOKUP($D1511,Decrements!$B$2287:$V$2292,V$874)/4)</f>
        <v>0</v>
      </c>
      <c r="W1511" s="90">
        <f>Infected!X1015*(VLOOKUP($D1511,Decrements!$B$2183:$V$2188,W$874)/4+VLOOKUP($D1511,Decrements!$B$2235:$V$2240,W$874)/4+VLOOKUP($D1511,Decrements!$B$2287:$V$2292,W$874)/4)</f>
        <v>0</v>
      </c>
      <c r="X1511" s="90">
        <f>Infected!Y1015*(VLOOKUP($D1511,Decrements!$B$2183:$V$2188,X$874)/4+VLOOKUP($D1511,Decrements!$B$2235:$V$2240,X$874)/4+VLOOKUP($D1511,Decrements!$B$2287:$V$2292,X$874)/4)</f>
        <v>0</v>
      </c>
      <c r="Y1511" s="90">
        <f>Infected!Z1015*(VLOOKUP($D1511,Decrements!$B$2183:$V$2188,Y$874)/4+VLOOKUP($D1511,Decrements!$B$2235:$V$2240,Y$874)/4+VLOOKUP($D1511,Decrements!$B$2287:$V$2292,Y$874)/4)</f>
        <v>0</v>
      </c>
      <c r="Z1511" s="90">
        <f>Infected!AA1015*(VLOOKUP($D1511,Decrements!$B$2183:$V$2188,Z$874)/4+VLOOKUP($D1511,Decrements!$B$2235:$V$2240,Z$874)/4+VLOOKUP($D1511,Decrements!$B$2287:$V$2292,Z$874)/4)</f>
        <v>0</v>
      </c>
      <c r="AA1511" s="90">
        <f>Infected!AB1015*(VLOOKUP($D1511,Decrements!$B$2183:$V$2188,AA$874)/4+VLOOKUP($D1511,Decrements!$B$2235:$V$2240,AA$874)/4+VLOOKUP($D1511,Decrements!$B$2287:$V$2292,AA$874)/4)</f>
        <v>0</v>
      </c>
      <c r="AB1511" s="90">
        <f>Infected!AC1015*(VLOOKUP($D1511,Decrements!$B$2183:$V$2188,AB$874)/4+VLOOKUP($D1511,Decrements!$B$2235:$V$2240,AB$874)/4+VLOOKUP($D1511,Decrements!$B$2287:$V$2292,AB$874)/4)</f>
        <v>0</v>
      </c>
      <c r="AC1511" s="90">
        <f>Infected!AD1015*(VLOOKUP($D1511,Decrements!$B$2183:$V$2188,AC$874)/4+VLOOKUP($D1511,Decrements!$B$2235:$V$2240,AC$874)/4+VLOOKUP($D1511,Decrements!$B$2287:$V$2292,AC$874)/4)</f>
        <v>0</v>
      </c>
      <c r="AD1511" s="90">
        <f>Infected!AE1015*(VLOOKUP($D1511,Decrements!$B$2183:$V$2188,AD$874)/4+VLOOKUP($D1511,Decrements!$B$2235:$V$2240,AD$874)/4+VLOOKUP($D1511,Decrements!$B$2287:$V$2292,AD$874)/4)</f>
        <v>0</v>
      </c>
      <c r="AE1511" s="90">
        <f>Infected!AF1015*(VLOOKUP($D1511,Decrements!$B$2183:$V$2188,AE$874)/4+VLOOKUP($D1511,Decrements!$B$2235:$V$2240,AE$874)/4+VLOOKUP($D1511,Decrements!$B$2287:$V$2292,AE$874)/4)</f>
        <v>0</v>
      </c>
      <c r="AF1511" s="90">
        <f>Infected!AG1015*(VLOOKUP($D1511,Decrements!$B$2183:$V$2188,AF$874)/4+VLOOKUP($D1511,Decrements!$B$2235:$V$2240,AF$874)/4+VLOOKUP($D1511,Decrements!$B$2287:$V$2292,AF$874)/4)</f>
        <v>0</v>
      </c>
      <c r="AG1511" s="90">
        <f>Infected!AH1015*(VLOOKUP($D1511,Decrements!$B$2183:$V$2188,AG$874)/4+VLOOKUP($D1511,Decrements!$B$2235:$V$2240,AG$874)/4+VLOOKUP($D1511,Decrements!$B$2287:$V$2292,AG$874)/4)</f>
        <v>0</v>
      </c>
      <c r="AH1511" s="90">
        <f>Infected!AI1015*(VLOOKUP($D1511,Decrements!$B$2183:$V$2188,AH$874)/4+VLOOKUP($D1511,Decrements!$B$2235:$V$2240,AH$874)/4+VLOOKUP($D1511,Decrements!$B$2287:$V$2292,AH$874)/4)</f>
        <v>0</v>
      </c>
      <c r="AI1511" s="90">
        <f>Infected!AJ1015*(VLOOKUP($D1511,Decrements!$B$2183:$V$2188,AI$874)/4+VLOOKUP($D1511,Decrements!$B$2235:$V$2240,AI$874)/4+VLOOKUP($D1511,Decrements!$B$2287:$V$2292,AI$874)/4)</f>
        <v>0</v>
      </c>
      <c r="AJ1511" s="90">
        <f>Infected!AK1015*(VLOOKUP($D1511,Decrements!$B$2183:$V$2188,AJ$874)/4+VLOOKUP($D1511,Decrements!$B$2235:$V$2240,AJ$874)/4+VLOOKUP($D1511,Decrements!$B$2287:$V$2292,AJ$874)/4)</f>
        <v>0</v>
      </c>
      <c r="AK1511" s="90">
        <f>Infected!AL1015*(VLOOKUP($D1511,Decrements!$B$2183:$V$2188,AK$874)/4+VLOOKUP($D1511,Decrements!$B$2235:$V$2240,AK$874)/4+VLOOKUP($D1511,Decrements!$B$2287:$V$2292,AK$874)/4)</f>
        <v>0</v>
      </c>
      <c r="AL1511" s="90">
        <f>Infected!AM1015*(VLOOKUP($D1511,Decrements!$B$2183:$V$2188,AL$874)/4+VLOOKUP($D1511,Decrements!$B$2235:$V$2240,AL$874)/4+VLOOKUP($D1511,Decrements!$B$2287:$V$2292,AL$874)/4)</f>
        <v>0</v>
      </c>
      <c r="AM1511" s="90">
        <f>Infected!AN1015*(VLOOKUP($D1511,Decrements!$B$2183:$V$2188,AM$874)/4+VLOOKUP($D1511,Decrements!$B$2235:$V$2240,AM$874)/4+VLOOKUP($D1511,Decrements!$B$2287:$V$2292,AM$874)/4)</f>
        <v>0</v>
      </c>
      <c r="AN1511" s="90">
        <f>Infected!AO1015*(VLOOKUP($D1511,Decrements!$B$2183:$V$2188,AN$874)/4+VLOOKUP($D1511,Decrements!$B$2235:$V$2240,AN$874)/4+VLOOKUP($D1511,Decrements!$B$2287:$V$2292,AN$874)/4)</f>
        <v>0</v>
      </c>
      <c r="AO1511" s="90">
        <f>Infected!AP1015*(VLOOKUP($D1511,Decrements!$B$2183:$V$2188,AO$874)/4+VLOOKUP($D1511,Decrements!$B$2235:$V$2240,AO$874)/4+VLOOKUP($D1511,Decrements!$B$2287:$V$2292,AO$874)/4)</f>
        <v>0</v>
      </c>
      <c r="AP1511" s="90">
        <f>Infected!AQ1015*(VLOOKUP($D1511,Decrements!$B$2183:$V$2188,AP$874)/4+VLOOKUP($D1511,Decrements!$B$2235:$V$2240,AP$874)/4+VLOOKUP($D1511,Decrements!$B$2287:$V$2292,AP$874)/4)</f>
        <v>0</v>
      </c>
      <c r="AQ1511" s="90">
        <f>Infected!AR1015*(VLOOKUP($D1511,Decrements!$B$2183:$V$2188,AQ$874)/4+VLOOKUP($D1511,Decrements!$B$2235:$V$2240,AQ$874)/4+VLOOKUP($D1511,Decrements!$B$2287:$V$2292,AQ$874)/4)</f>
        <v>0</v>
      </c>
      <c r="AR1511" s="90">
        <f>Infected!AS1015*(VLOOKUP($D1511,Decrements!$B$2183:$V$2188,AR$874)/4+VLOOKUP($D1511,Decrements!$B$2235:$V$2240,AR$874)/4+VLOOKUP($D1511,Decrements!$B$2287:$V$2292,AR$874)/4)</f>
        <v>0</v>
      </c>
      <c r="AS1511" s="90">
        <f>Infected!AT1015*(VLOOKUP($D1511,Decrements!$B$2183:$V$2188,AS$874)/4+VLOOKUP($D1511,Decrements!$B$2235:$V$2240,AS$874)/4+VLOOKUP($D1511,Decrements!$B$2287:$V$2292,AS$874)/4)</f>
        <v>0</v>
      </c>
      <c r="AT1511" s="90">
        <f>Infected!AU1015*(VLOOKUP($D1511,Decrements!$B$2183:$V$2188,AT$874)/4+VLOOKUP($D1511,Decrements!$B$2235:$V$2240,AT$874)/4+VLOOKUP($D1511,Decrements!$B$2287:$V$2292,AT$874)/4)</f>
        <v>0</v>
      </c>
      <c r="AU1511" s="90">
        <f>Infected!AV1015*(VLOOKUP($D1511,Decrements!$B$2183:$V$2188,AU$874)/4+VLOOKUP($D1511,Decrements!$B$2235:$V$2240,AU$874)/4+VLOOKUP($D1511,Decrements!$B$2287:$V$2292,AU$874)/4)</f>
        <v>0</v>
      </c>
      <c r="AV1511" s="90">
        <f>Infected!AW1015*(VLOOKUP($D1511,Decrements!$B$2183:$V$2188,AV$874)/4+VLOOKUP($D1511,Decrements!$B$2235:$V$2240,AV$874)/4+VLOOKUP($D1511,Decrements!$B$2287:$V$2292,AV$874)/4)</f>
        <v>0</v>
      </c>
      <c r="AW1511" s="90">
        <f>Infected!AX1015*(VLOOKUP($D1511,Decrements!$B$2183:$V$2188,AW$874)/4+VLOOKUP($D1511,Decrements!$B$2235:$V$2240,AW$874)/4+VLOOKUP($D1511,Decrements!$B$2287:$V$2292,AW$874)/4)</f>
        <v>0</v>
      </c>
      <c r="AX1511" s="90">
        <f>Infected!AY1015*(VLOOKUP($D1511,Decrements!$B$2183:$V$2188,AX$874)/4+VLOOKUP($D1511,Decrements!$B$2235:$V$2240,AX$874)/4+VLOOKUP($D1511,Decrements!$B$2287:$V$2292,AX$874)/4)</f>
        <v>0</v>
      </c>
      <c r="AY1511" s="90">
        <f>Infected!AZ1015*(VLOOKUP($D1511,Decrements!$B$2183:$V$2188,AY$874)/4+VLOOKUP($D1511,Decrements!$B$2235:$V$2240,AY$874)/4+VLOOKUP($D1511,Decrements!$B$2287:$V$2292,AY$874)/4)</f>
        <v>0</v>
      </c>
      <c r="AZ1511" s="90">
        <f>Infected!BA1015*(VLOOKUP($D1511,Decrements!$B$2183:$V$2188,AZ$874)/4+VLOOKUP($D1511,Decrements!$B$2235:$V$2240,AZ$874)/4+VLOOKUP($D1511,Decrements!$B$2287:$V$2292,AZ$874)/4)</f>
        <v>0</v>
      </c>
      <c r="BA1511" s="90">
        <f>Infected!BB1015*(VLOOKUP($D1511,Decrements!$B$2183:$V$2188,BA$874)/4+VLOOKUP($D1511,Decrements!$B$2235:$V$2240,BA$874)/4+VLOOKUP($D1511,Decrements!$B$2287:$V$2292,BA$874)/4)</f>
        <v>0</v>
      </c>
      <c r="BB1511" s="90">
        <f>Infected!BC1015*(VLOOKUP($D1511,Decrements!$B$2183:$V$2188,BB$874)/4+VLOOKUP($D1511,Decrements!$B$2235:$V$2240,BB$874)/4+VLOOKUP($D1511,Decrements!$B$2287:$V$2292,BB$874)/4)</f>
        <v>0</v>
      </c>
      <c r="BC1511" s="90">
        <f>Infected!BD1015*(VLOOKUP($D1511,Decrements!$B$2183:$V$2188,BC$874)/4+VLOOKUP($D1511,Decrements!$B$2235:$V$2240,BC$874)/4+VLOOKUP($D1511,Decrements!$B$2287:$V$2292,BC$874)/4)</f>
        <v>0</v>
      </c>
      <c r="BD1511" s="90">
        <f>Infected!BE1015*(VLOOKUP($D1511,Decrements!$B$2183:$V$2188,BD$874)/4+VLOOKUP($D1511,Decrements!$B$2235:$V$2240,BD$874)/4+VLOOKUP($D1511,Decrements!$B$2287:$V$2292,BD$874)/4)</f>
        <v>0</v>
      </c>
      <c r="BE1511" s="90">
        <f>Infected!BF1015*(VLOOKUP($D1511,Decrements!$B$2183:$V$2188,BE$874)/4+VLOOKUP($D1511,Decrements!$B$2235:$V$2240,BE$874)/4+VLOOKUP($D1511,Decrements!$B$2287:$V$2292,BE$874)/4)</f>
        <v>0</v>
      </c>
      <c r="BF1511" s="90">
        <f>Infected!BG1015*(VLOOKUP($D1511,Decrements!$B$2183:$V$2188,BF$874)/4+VLOOKUP($D1511,Decrements!$B$2235:$V$2240,BF$874)/4+VLOOKUP($D1511,Decrements!$B$2287:$V$2292,BF$874)/4)</f>
        <v>0</v>
      </c>
      <c r="BG1511" s="90">
        <f>Infected!BH1015*(VLOOKUP($D1511,Decrements!$B$2183:$V$2188,BG$874)/4+VLOOKUP($D1511,Decrements!$B$2235:$V$2240,BG$874)/4+VLOOKUP($D1511,Decrements!$B$2287:$V$2292,BG$874)/4)</f>
        <v>0</v>
      </c>
      <c r="BH1511" s="90">
        <f>Infected!BI1015*(VLOOKUP($D1511,Decrements!$B$2183:$V$2188,BH$874)/4+VLOOKUP($D1511,Decrements!$B$2235:$V$2240,BH$874)/4+VLOOKUP($D1511,Decrements!$B$2287:$V$2292,BH$874)/4)</f>
        <v>0</v>
      </c>
      <c r="BI1511" s="90">
        <f>Infected!BJ1015*(VLOOKUP($D1511,Decrements!$B$2183:$V$2188,BI$874)/4+VLOOKUP($D1511,Decrements!$B$2235:$V$2240,BI$874)/4+VLOOKUP($D1511,Decrements!$B$2287:$V$2292,BI$874)/4)</f>
        <v>0</v>
      </c>
      <c r="BJ1511" s="90">
        <f>Infected!BK1015*(VLOOKUP($D1511,Decrements!$B$2183:$V$2188,BJ$874)/4+VLOOKUP($D1511,Decrements!$B$2235:$V$2240,BJ$874)/4+VLOOKUP($D1511,Decrements!$B$2287:$V$2292,BJ$874)/4)</f>
        <v>0</v>
      </c>
      <c r="BK1511" s="90">
        <f>Infected!BL1015*(VLOOKUP($D1511,Decrements!$B$2183:$V$2188,BK$874)/4+VLOOKUP($D1511,Decrements!$B$2235:$V$2240,BK$874)/4+VLOOKUP($D1511,Decrements!$B$2287:$V$2292,BK$874)/4)</f>
        <v>0</v>
      </c>
      <c r="BL1511" s="90">
        <f>Infected!BM1015*(VLOOKUP($D1511,Decrements!$B$2183:$V$2188,BL$874)/4+VLOOKUP($D1511,Decrements!$B$2235:$V$2240,BL$874)/4+VLOOKUP($D1511,Decrements!$B$2287:$V$2292,BL$874)/4)</f>
        <v>0</v>
      </c>
      <c r="BM1511" s="90">
        <f>Infected!BN1015*(VLOOKUP($D1511,Decrements!$B$2183:$V$2188,BM$874)/4+VLOOKUP($D1511,Decrements!$B$2235:$V$2240,BM$874)/4+VLOOKUP($D1511,Decrements!$B$2287:$V$2292,BM$874)/4)</f>
        <v>0</v>
      </c>
      <c r="BN1511" s="90">
        <f>Infected!BO1015*(VLOOKUP($D1511,Decrements!$B$2183:$V$2188,BN$874)/4+VLOOKUP($D1511,Decrements!$B$2235:$V$2240,BN$874)/4+VLOOKUP($D1511,Decrements!$B$2287:$V$2292,BN$874)/4)</f>
        <v>0</v>
      </c>
      <c r="BO1511" s="90">
        <f>Infected!BP1015*(VLOOKUP($D1511,Decrements!$B$2183:$V$2188,BO$874)/4+VLOOKUP($D1511,Decrements!$B$2235:$V$2240,BO$874)/4+VLOOKUP($D1511,Decrements!$B$2287:$V$2292,BO$874)/4)</f>
        <v>0</v>
      </c>
      <c r="BP1511" s="90">
        <f>Infected!BQ1015*(VLOOKUP($D1511,Decrements!$B$2183:$V$2188,BP$874)/4+VLOOKUP($D1511,Decrements!$B$2235:$V$2240,BP$874)/4+VLOOKUP($D1511,Decrements!$B$2287:$V$2292,BP$874)/4)</f>
        <v>0</v>
      </c>
      <c r="BQ1511" s="90">
        <f>Infected!BR1015*(VLOOKUP($D1511,Decrements!$B$2183:$V$2188,BQ$874)/4+VLOOKUP($D1511,Decrements!$B$2235:$V$2240,BQ$874)/4+VLOOKUP($D1511,Decrements!$B$2287:$V$2292,BQ$874)/4)</f>
        <v>0</v>
      </c>
      <c r="BR1511" s="90">
        <f>Infected!BS1015*(VLOOKUP($D1511,Decrements!$B$2183:$V$2188,BR$874)/4+VLOOKUP($D1511,Decrements!$B$2235:$V$2240,BR$874)/4+VLOOKUP($D1511,Decrements!$B$2287:$V$2292,BR$874)/4)</f>
        <v>0</v>
      </c>
      <c r="BS1511" s="90">
        <f>Infected!BT1015*(VLOOKUP($D1511,Decrements!$B$2183:$V$2188,BS$874)/4+VLOOKUP($D1511,Decrements!$B$2235:$V$2240,BS$874)/4+VLOOKUP($D1511,Decrements!$B$2287:$V$2292,BS$874)/4)</f>
        <v>0</v>
      </c>
      <c r="BT1511" s="90">
        <f>Infected!BU1015*(VLOOKUP($D1511,Decrements!$B$2183:$V$2188,BT$874)/4+VLOOKUP($D1511,Decrements!$B$2235:$V$2240,BT$874)/4+VLOOKUP($D1511,Decrements!$B$2287:$V$2292,BT$874)/4)</f>
        <v>0</v>
      </c>
      <c r="BU1511" s="90">
        <f>Infected!BV1015*(VLOOKUP($D1511,Decrements!$B$2183:$V$2188,BU$874)/4+VLOOKUP($D1511,Decrements!$B$2235:$V$2240,BU$874)/4+VLOOKUP($D1511,Decrements!$B$2287:$V$2292,BU$874)/4)</f>
        <v>0</v>
      </c>
      <c r="BV1511" s="90">
        <f>Infected!BW1015*(VLOOKUP($D1511,Decrements!$B$2183:$V$2188,BV$874)/4+VLOOKUP($D1511,Decrements!$B$2235:$V$2240,BV$874)/4+VLOOKUP($D1511,Decrements!$B$2287:$V$2292,BV$874)/4)</f>
        <v>0</v>
      </c>
      <c r="BW1511" s="90">
        <f>Infected!BX1015*(VLOOKUP($D1511,Decrements!$B$2183:$V$2188,BW$874)/4+VLOOKUP($D1511,Decrements!$B$2235:$V$2240,BW$874)/4+VLOOKUP($D1511,Decrements!$B$2287:$V$2292,BW$874)/4)</f>
        <v>0</v>
      </c>
      <c r="BX1511" s="90">
        <f>Infected!BY1015*(VLOOKUP($D1511,Decrements!$B$2183:$V$2188,BX$874)/4+VLOOKUP($D1511,Decrements!$B$2235:$V$2240,BX$874)/4+VLOOKUP($D1511,Decrements!$B$2287:$V$2292,BX$874)/4)</f>
        <v>0</v>
      </c>
      <c r="BY1511" s="90">
        <f>Infected!BZ1015*(VLOOKUP($D1511,Decrements!$B$2183:$V$2188,BY$874)/4+VLOOKUP($D1511,Decrements!$B$2235:$V$2240,BY$874)/4+VLOOKUP($D1511,Decrements!$B$2287:$V$2292,BY$874)/4)</f>
        <v>0</v>
      </c>
      <c r="BZ1511" s="90">
        <f>Infected!CA1015*(VLOOKUP($D1511,Decrements!$B$2183:$V$2188,BZ$874)/4+VLOOKUP($D1511,Decrements!$B$2235:$V$2240,BZ$874)/4+VLOOKUP($D1511,Decrements!$B$2287:$V$2292,BZ$874)/4)</f>
        <v>0</v>
      </c>
      <c r="CA1511" s="90">
        <f>Infected!CB1015*(VLOOKUP($D1511,Decrements!$B$2183:$V$2188,CA$874)/4+VLOOKUP($D1511,Decrements!$B$2235:$V$2240,CA$874)/4+VLOOKUP($D1511,Decrements!$B$2287:$V$2292,CA$874)/4)</f>
        <v>0</v>
      </c>
      <c r="CB1511" s="90">
        <f>Infected!CC1015*(VLOOKUP($D1511,Decrements!$B$2183:$V$2188,CB$874)/4+VLOOKUP($D1511,Decrements!$B$2235:$V$2240,CB$874)/4+VLOOKUP($D1511,Decrements!$B$2287:$V$2292,CB$874)/4)</f>
        <v>0</v>
      </c>
      <c r="CC1511" s="90">
        <f>Infected!CD1015*(VLOOKUP($D1511,Decrements!$B$2183:$V$2188,CC$874)/4+VLOOKUP($D1511,Decrements!$B$2235:$V$2240,CC$874)/4+VLOOKUP($D1511,Decrements!$B$2287:$V$2292,CC$874)/4)</f>
        <v>0</v>
      </c>
      <c r="CD1511" s="90">
        <f>Infected!CE1015*(VLOOKUP($D1511,Decrements!$B$2183:$V$2188,CD$874)/4+VLOOKUP($D1511,Decrements!$B$2235:$V$2240,CD$874)/4+VLOOKUP($D1511,Decrements!$B$2287:$V$2292,CD$874)/4)</f>
        <v>0</v>
      </c>
      <c r="CE1511" s="90">
        <f>Infected!CF1015*(VLOOKUP($D1511,Decrements!$B$2183:$V$2188,CE$874)/4+VLOOKUP($D1511,Decrements!$B$2235:$V$2240,CE$874)/4+VLOOKUP($D1511,Decrements!$B$2287:$V$2292,CE$874)/4)</f>
        <v>0</v>
      </c>
      <c r="CF1511" s="90">
        <f>Infected!CG1015*(VLOOKUP($D1511,Decrements!$B$2183:$V$2188,CF$874)/4+VLOOKUP($D1511,Decrements!$B$2235:$V$2240,CF$874)/4+VLOOKUP($D1511,Decrements!$B$2287:$V$2292,CF$874)/4)</f>
        <v>0</v>
      </c>
      <c r="CG1511" s="90">
        <f>Infected!CH1015*(VLOOKUP($D1511,Decrements!$B$2183:$V$2188,CG$874)/4+VLOOKUP($D1511,Decrements!$B$2235:$V$2240,CG$874)/4+VLOOKUP($D1511,Decrements!$B$2287:$V$2292,CG$874)/4)</f>
        <v>0</v>
      </c>
      <c r="CH1511" s="90">
        <f>Infected!CI1015*(VLOOKUP($D1511,Decrements!$B$2183:$V$2188,CH$874)/4+VLOOKUP($D1511,Decrements!$B$2235:$V$2240,CH$874)/4+VLOOKUP($D1511,Decrements!$B$2287:$V$2292,CH$874)/4)</f>
        <v>0</v>
      </c>
      <c r="CI1511" s="90">
        <f>Infected!CJ1015*(VLOOKUP($D1511,Decrements!$B$2183:$V$2188,CI$874)/4+VLOOKUP($D1511,Decrements!$B$2235:$V$2240,CI$874)/4+VLOOKUP($D1511,Decrements!$B$2287:$V$2292,CI$874)/4)</f>
        <v>0</v>
      </c>
      <c r="CK1511" s="45"/>
      <c r="CL1511" s="45"/>
      <c r="CM1511" s="45"/>
      <c r="CN1511" s="45"/>
      <c r="CO1511" s="45"/>
      <c r="CP1511" s="45"/>
      <c r="CQ1511" s="45"/>
      <c r="CR1511" s="45"/>
      <c r="CS1511" s="45"/>
      <c r="CT1511" s="45"/>
      <c r="CU1511" s="45"/>
      <c r="CV1511" s="45"/>
      <c r="CW1511" s="45"/>
      <c r="CX1511" s="45"/>
      <c r="CY1511" s="45"/>
      <c r="CZ1511" s="45"/>
      <c r="DA1511" s="45"/>
      <c r="DB1511" s="45"/>
      <c r="DC1511" s="45"/>
      <c r="DD1511" s="45"/>
      <c r="DE1511" s="45"/>
      <c r="DF1511" s="45"/>
      <c r="DG1511" s="45"/>
      <c r="DH1511" s="45"/>
      <c r="DI1511" s="45"/>
      <c r="DJ1511" s="45"/>
      <c r="DK1511" s="45"/>
      <c r="DL1511" s="45"/>
      <c r="DM1511" s="45"/>
      <c r="DN1511" s="45"/>
      <c r="DO1511" s="45"/>
      <c r="DP1511" s="45"/>
      <c r="DQ1511" s="45"/>
      <c r="DR1511" s="45"/>
      <c r="DS1511" s="45"/>
      <c r="DT1511" s="45"/>
      <c r="DU1511" s="45"/>
      <c r="DV1511" s="45"/>
      <c r="DW1511" s="45"/>
      <c r="DX1511" s="45"/>
      <c r="DY1511" s="45"/>
      <c r="DZ1511" s="45"/>
      <c r="EA1511" s="45"/>
      <c r="EB1511" s="45"/>
      <c r="EC1511" s="45"/>
      <c r="ED1511" s="45"/>
      <c r="EE1511" s="45"/>
      <c r="EF1511" s="45"/>
      <c r="EG1511" s="45"/>
      <c r="EH1511" s="45"/>
      <c r="EI1511" s="45"/>
      <c r="EJ1511" s="45"/>
      <c r="EK1511" s="45"/>
      <c r="EL1511" s="45"/>
      <c r="EM1511" s="45"/>
      <c r="EN1511" s="45"/>
      <c r="EO1511" s="45"/>
      <c r="EP1511" s="45"/>
      <c r="EQ1511" s="45"/>
      <c r="ER1511" s="45"/>
      <c r="ES1511" s="45"/>
      <c r="ET1511" s="45"/>
      <c r="EU1511" s="45"/>
      <c r="EV1511" s="45"/>
      <c r="EW1511" s="45"/>
      <c r="EX1511" s="45"/>
      <c r="EY1511" s="45"/>
      <c r="EZ1511" s="45"/>
      <c r="FA1511" s="45"/>
      <c r="FB1511" s="45"/>
      <c r="FC1511" s="45"/>
      <c r="FD1511" s="45"/>
      <c r="FE1511" s="45"/>
      <c r="FF1511" s="45"/>
      <c r="FG1511" s="45"/>
      <c r="FH1511" s="45"/>
      <c r="FI1511" s="45"/>
      <c r="FJ1511" s="45"/>
      <c r="FK1511" s="45"/>
      <c r="FL1511" s="45"/>
      <c r="FN1511" s="45"/>
      <c r="FO1511" s="45"/>
      <c r="FP1511" s="45"/>
      <c r="FQ1511" s="45"/>
      <c r="FR1511" s="45"/>
      <c r="FS1511" s="45"/>
      <c r="FT1511" s="45"/>
      <c r="FU1511" s="45"/>
      <c r="FV1511" s="45"/>
      <c r="FW1511" s="45"/>
      <c r="FX1511" s="45"/>
      <c r="FY1511" s="45"/>
      <c r="FZ1511" s="45"/>
      <c r="GA1511" s="45"/>
      <c r="GB1511" s="45"/>
      <c r="GC1511" s="45"/>
      <c r="GD1511" s="45"/>
      <c r="GE1511" s="45"/>
      <c r="GF1511" s="45"/>
      <c r="GG1511" s="45"/>
      <c r="GH1511" s="45"/>
      <c r="GI1511" s="45"/>
      <c r="GJ1511" s="45"/>
      <c r="GK1511" s="45"/>
      <c r="GL1511" s="45"/>
      <c r="GM1511" s="45"/>
      <c r="GN1511" s="45"/>
      <c r="GO1511" s="45"/>
      <c r="GP1511" s="45"/>
      <c r="GQ1511" s="45"/>
      <c r="GR1511" s="45"/>
      <c r="GS1511" s="45"/>
      <c r="GT1511" s="45"/>
      <c r="GU1511" s="45"/>
      <c r="GV1511" s="45"/>
      <c r="GW1511" s="45"/>
      <c r="GX1511" s="45"/>
      <c r="GY1511" s="45"/>
      <c r="GZ1511" s="45"/>
      <c r="HA1511" s="45"/>
      <c r="HB1511" s="45"/>
      <c r="HC1511" s="45"/>
      <c r="HD1511" s="45"/>
      <c r="HE1511" s="45"/>
      <c r="HF1511" s="45"/>
      <c r="HG1511" s="45"/>
      <c r="HH1511" s="45"/>
      <c r="HI1511" s="45"/>
      <c r="HJ1511" s="45"/>
      <c r="HK1511" s="45"/>
      <c r="HL1511" s="45"/>
      <c r="HM1511" s="45"/>
      <c r="HN1511" s="45"/>
      <c r="HO1511" s="45"/>
      <c r="HP1511" s="45"/>
      <c r="HQ1511" s="45"/>
      <c r="HR1511" s="45"/>
      <c r="HS1511" s="45"/>
      <c r="HT1511" s="45"/>
      <c r="HU1511" s="45"/>
      <c r="HV1511" s="45"/>
      <c r="HW1511" s="45"/>
      <c r="HX1511" s="45"/>
      <c r="HY1511" s="45"/>
      <c r="HZ1511" s="45"/>
      <c r="IA1511" s="45"/>
      <c r="IB1511" s="45"/>
      <c r="IC1511" s="45"/>
      <c r="ID1511" s="45"/>
      <c r="IE1511" s="45"/>
      <c r="IF1511" s="45"/>
      <c r="IG1511" s="45"/>
      <c r="IH1511" s="45"/>
      <c r="II1511" s="45"/>
      <c r="IJ1511" s="45"/>
      <c r="IK1511" s="45"/>
      <c r="IL1511" s="45"/>
      <c r="IM1511" s="45"/>
      <c r="IN1511" s="45"/>
      <c r="IO1511" s="45"/>
      <c r="IQ1511" s="45"/>
      <c r="IR1511" s="45"/>
      <c r="IS1511" s="45"/>
      <c r="IT1511" s="45"/>
      <c r="IU1511" s="45"/>
      <c r="IV1511" s="45"/>
      <c r="IW1511" s="45"/>
      <c r="IX1511" s="45"/>
      <c r="IY1511" s="45"/>
      <c r="IZ1511" s="45"/>
      <c r="JA1511" s="45"/>
      <c r="JB1511" s="45"/>
      <c r="JC1511" s="45"/>
      <c r="JD1511" s="45"/>
      <c r="JE1511" s="45"/>
      <c r="JF1511" s="45"/>
      <c r="JG1511" s="45"/>
      <c r="JH1511" s="45"/>
      <c r="JI1511" s="45"/>
      <c r="JJ1511" s="45"/>
      <c r="JK1511" s="45"/>
      <c r="JL1511" s="45"/>
      <c r="JM1511" s="45"/>
      <c r="JN1511" s="45"/>
      <c r="JO1511" s="45"/>
      <c r="JP1511" s="45"/>
      <c r="JQ1511" s="45"/>
      <c r="JR1511" s="45"/>
      <c r="JS1511" s="45"/>
      <c r="JT1511" s="45"/>
      <c r="JU1511" s="45"/>
      <c r="JV1511" s="45"/>
      <c r="JW1511" s="45"/>
      <c r="JX1511" s="45"/>
      <c r="JY1511" s="45"/>
      <c r="JZ1511" s="45"/>
      <c r="KA1511" s="45"/>
      <c r="KB1511" s="45"/>
      <c r="KC1511" s="45"/>
      <c r="KD1511" s="45"/>
      <c r="KE1511" s="45"/>
      <c r="KF1511" s="45"/>
      <c r="KG1511" s="45"/>
      <c r="KH1511" s="45"/>
      <c r="KI1511" s="45"/>
      <c r="KJ1511" s="45"/>
      <c r="KK1511" s="45"/>
      <c r="KL1511" s="45"/>
      <c r="KM1511" s="45"/>
      <c r="KN1511" s="45"/>
      <c r="KO1511" s="45"/>
      <c r="KP1511" s="45"/>
      <c r="KQ1511" s="45"/>
      <c r="KR1511" s="45"/>
      <c r="KS1511" s="45"/>
      <c r="KT1511" s="45"/>
      <c r="KU1511" s="45"/>
      <c r="KV1511" s="45"/>
      <c r="KW1511" s="45"/>
      <c r="KX1511" s="45"/>
      <c r="KY1511" s="45"/>
      <c r="KZ1511" s="45"/>
      <c r="LA1511" s="45"/>
      <c r="LB1511" s="45"/>
      <c r="LC1511" s="45"/>
      <c r="LD1511" s="45"/>
      <c r="LE1511" s="45"/>
      <c r="LF1511" s="45"/>
      <c r="LG1511" s="45"/>
      <c r="LH1511" s="45"/>
      <c r="LI1511" s="45"/>
      <c r="LJ1511" s="45"/>
      <c r="LK1511" s="45"/>
      <c r="LL1511" s="45"/>
      <c r="LM1511" s="45"/>
      <c r="LN1511" s="45"/>
      <c r="LO1511" s="45"/>
      <c r="LP1511" s="45"/>
      <c r="LQ1511" s="45"/>
      <c r="LR1511" s="45"/>
    </row>
    <row r="1512" spans="2:330">
      <c r="B1512" s="20">
        <v>2</v>
      </c>
      <c r="C1512" s="20">
        <v>1</v>
      </c>
      <c r="D1512" s="20">
        <v>5</v>
      </c>
      <c r="E1512" s="20">
        <v>215</v>
      </c>
      <c r="F1512" s="113"/>
      <c r="G1512" s="476">
        <f>Inputs!Q392</f>
        <v>0</v>
      </c>
      <c r="H1512" s="90">
        <f>Infected!I1016*(VLOOKUP($D1512,Decrements!$B$2183:$V$2188,H$874)/4+VLOOKUP($D1512,Decrements!$B$2235:$V$2240,H$874)/4+VLOOKUP($D1512,Decrements!$B$2287:$V$2292,H$874)/4)</f>
        <v>0</v>
      </c>
      <c r="I1512" s="90">
        <f>Infected!J1016*(VLOOKUP($D1512,Decrements!$B$2183:$V$2188,I$874)/4+VLOOKUP($D1512,Decrements!$B$2235:$V$2240,I$874)/4+VLOOKUP($D1512,Decrements!$B$2287:$V$2292,I$874)/4)</f>
        <v>0</v>
      </c>
      <c r="J1512" s="90">
        <f>Infected!K1016*(VLOOKUP($D1512,Decrements!$B$2183:$V$2188,J$874)/4+VLOOKUP($D1512,Decrements!$B$2235:$V$2240,J$874)/4+VLOOKUP($D1512,Decrements!$B$2287:$V$2292,J$874)/4)</f>
        <v>0</v>
      </c>
      <c r="K1512" s="90">
        <f>Infected!L1016*(VLOOKUP($D1512,Decrements!$B$2183:$V$2188,K$874)/4+VLOOKUP($D1512,Decrements!$B$2235:$V$2240,K$874)/4+VLOOKUP($D1512,Decrements!$B$2287:$V$2292,K$874)/4)</f>
        <v>0</v>
      </c>
      <c r="L1512" s="90">
        <f>Infected!M1016*(VLOOKUP($D1512,Decrements!$B$2183:$V$2188,L$874)/4+VLOOKUP($D1512,Decrements!$B$2235:$V$2240,L$874)/4+VLOOKUP($D1512,Decrements!$B$2287:$V$2292,L$874)/4)</f>
        <v>0</v>
      </c>
      <c r="M1512" s="90">
        <f>Infected!N1016*(VLOOKUP($D1512,Decrements!$B$2183:$V$2188,M$874)/4+VLOOKUP($D1512,Decrements!$B$2235:$V$2240,M$874)/4+VLOOKUP($D1512,Decrements!$B$2287:$V$2292,M$874)/4)</f>
        <v>0</v>
      </c>
      <c r="N1512" s="90">
        <f>Infected!O1016*(VLOOKUP($D1512,Decrements!$B$2183:$V$2188,N$874)/4+VLOOKUP($D1512,Decrements!$B$2235:$V$2240,N$874)/4+VLOOKUP($D1512,Decrements!$B$2287:$V$2292,N$874)/4)</f>
        <v>0</v>
      </c>
      <c r="O1512" s="90">
        <f>Infected!P1016*(VLOOKUP($D1512,Decrements!$B$2183:$V$2188,O$874)/4+VLOOKUP($D1512,Decrements!$B$2235:$V$2240,O$874)/4+VLOOKUP($D1512,Decrements!$B$2287:$V$2292,O$874)/4)</f>
        <v>0</v>
      </c>
      <c r="P1512" s="90">
        <f>Infected!Q1016*(VLOOKUP($D1512,Decrements!$B$2183:$V$2188,P$874)/4+VLOOKUP($D1512,Decrements!$B$2235:$V$2240,P$874)/4+VLOOKUP($D1512,Decrements!$B$2287:$V$2292,P$874)/4)</f>
        <v>0</v>
      </c>
      <c r="Q1512" s="90">
        <f>Infected!R1016*(VLOOKUP($D1512,Decrements!$B$2183:$V$2188,Q$874)/4+VLOOKUP($D1512,Decrements!$B$2235:$V$2240,Q$874)/4+VLOOKUP($D1512,Decrements!$B$2287:$V$2292,Q$874)/4)</f>
        <v>0</v>
      </c>
      <c r="R1512" s="90">
        <f>Infected!S1016*(VLOOKUP($D1512,Decrements!$B$2183:$V$2188,R$874)/4+VLOOKUP($D1512,Decrements!$B$2235:$V$2240,R$874)/4+VLOOKUP($D1512,Decrements!$B$2287:$V$2292,R$874)/4)</f>
        <v>0</v>
      </c>
      <c r="S1512" s="90">
        <f>Infected!T1016*(VLOOKUP($D1512,Decrements!$B$2183:$V$2188,S$874)/4+VLOOKUP($D1512,Decrements!$B$2235:$V$2240,S$874)/4+VLOOKUP($D1512,Decrements!$B$2287:$V$2292,S$874)/4)</f>
        <v>0</v>
      </c>
      <c r="T1512" s="90">
        <f>Infected!U1016*(VLOOKUP($D1512,Decrements!$B$2183:$V$2188,T$874)/4+VLOOKUP($D1512,Decrements!$B$2235:$V$2240,T$874)/4+VLOOKUP($D1512,Decrements!$B$2287:$V$2292,T$874)/4)</f>
        <v>0</v>
      </c>
      <c r="U1512" s="90">
        <f>Infected!V1016*(VLOOKUP($D1512,Decrements!$B$2183:$V$2188,U$874)/4+VLOOKUP($D1512,Decrements!$B$2235:$V$2240,U$874)/4+VLOOKUP($D1512,Decrements!$B$2287:$V$2292,U$874)/4)</f>
        <v>0</v>
      </c>
      <c r="V1512" s="90">
        <f>Infected!W1016*(VLOOKUP($D1512,Decrements!$B$2183:$V$2188,V$874)/4+VLOOKUP($D1512,Decrements!$B$2235:$V$2240,V$874)/4+VLOOKUP($D1512,Decrements!$B$2287:$V$2292,V$874)/4)</f>
        <v>0</v>
      </c>
      <c r="W1512" s="90">
        <f>Infected!X1016*(VLOOKUP($D1512,Decrements!$B$2183:$V$2188,W$874)/4+VLOOKUP($D1512,Decrements!$B$2235:$V$2240,W$874)/4+VLOOKUP($D1512,Decrements!$B$2287:$V$2292,W$874)/4)</f>
        <v>0</v>
      </c>
      <c r="X1512" s="90">
        <f>Infected!Y1016*(VLOOKUP($D1512,Decrements!$B$2183:$V$2188,X$874)/4+VLOOKUP($D1512,Decrements!$B$2235:$V$2240,X$874)/4+VLOOKUP($D1512,Decrements!$B$2287:$V$2292,X$874)/4)</f>
        <v>0</v>
      </c>
      <c r="Y1512" s="90">
        <f>Infected!Z1016*(VLOOKUP($D1512,Decrements!$B$2183:$V$2188,Y$874)/4+VLOOKUP($D1512,Decrements!$B$2235:$V$2240,Y$874)/4+VLOOKUP($D1512,Decrements!$B$2287:$V$2292,Y$874)/4)</f>
        <v>0</v>
      </c>
      <c r="Z1512" s="90">
        <f>Infected!AA1016*(VLOOKUP($D1512,Decrements!$B$2183:$V$2188,Z$874)/4+VLOOKUP($D1512,Decrements!$B$2235:$V$2240,Z$874)/4+VLOOKUP($D1512,Decrements!$B$2287:$V$2292,Z$874)/4)</f>
        <v>0</v>
      </c>
      <c r="AA1512" s="90">
        <f>Infected!AB1016*(VLOOKUP($D1512,Decrements!$B$2183:$V$2188,AA$874)/4+VLOOKUP($D1512,Decrements!$B$2235:$V$2240,AA$874)/4+VLOOKUP($D1512,Decrements!$B$2287:$V$2292,AA$874)/4)</f>
        <v>0</v>
      </c>
      <c r="AB1512" s="90">
        <f>Infected!AC1016*(VLOOKUP($D1512,Decrements!$B$2183:$V$2188,AB$874)/4+VLOOKUP($D1512,Decrements!$B$2235:$V$2240,AB$874)/4+VLOOKUP($D1512,Decrements!$B$2287:$V$2292,AB$874)/4)</f>
        <v>0</v>
      </c>
      <c r="AC1512" s="90">
        <f>Infected!AD1016*(VLOOKUP($D1512,Decrements!$B$2183:$V$2188,AC$874)/4+VLOOKUP($D1512,Decrements!$B$2235:$V$2240,AC$874)/4+VLOOKUP($D1512,Decrements!$B$2287:$V$2292,AC$874)/4)</f>
        <v>0</v>
      </c>
      <c r="AD1512" s="90">
        <f>Infected!AE1016*(VLOOKUP($D1512,Decrements!$B$2183:$V$2188,AD$874)/4+VLOOKUP($D1512,Decrements!$B$2235:$V$2240,AD$874)/4+VLOOKUP($D1512,Decrements!$B$2287:$V$2292,AD$874)/4)</f>
        <v>0</v>
      </c>
      <c r="AE1512" s="90">
        <f>Infected!AF1016*(VLOOKUP($D1512,Decrements!$B$2183:$V$2188,AE$874)/4+VLOOKUP($D1512,Decrements!$B$2235:$V$2240,AE$874)/4+VLOOKUP($D1512,Decrements!$B$2287:$V$2292,AE$874)/4)</f>
        <v>0</v>
      </c>
      <c r="AF1512" s="90">
        <f>Infected!AG1016*(VLOOKUP($D1512,Decrements!$B$2183:$V$2188,AF$874)/4+VLOOKUP($D1512,Decrements!$B$2235:$V$2240,AF$874)/4+VLOOKUP($D1512,Decrements!$B$2287:$V$2292,AF$874)/4)</f>
        <v>0</v>
      </c>
      <c r="AG1512" s="90">
        <f>Infected!AH1016*(VLOOKUP($D1512,Decrements!$B$2183:$V$2188,AG$874)/4+VLOOKUP($D1512,Decrements!$B$2235:$V$2240,AG$874)/4+VLOOKUP($D1512,Decrements!$B$2287:$V$2292,AG$874)/4)</f>
        <v>0</v>
      </c>
      <c r="AH1512" s="90">
        <f>Infected!AI1016*(VLOOKUP($D1512,Decrements!$B$2183:$V$2188,AH$874)/4+VLOOKUP($D1512,Decrements!$B$2235:$V$2240,AH$874)/4+VLOOKUP($D1512,Decrements!$B$2287:$V$2292,AH$874)/4)</f>
        <v>0</v>
      </c>
      <c r="AI1512" s="90">
        <f>Infected!AJ1016*(VLOOKUP($D1512,Decrements!$B$2183:$V$2188,AI$874)/4+VLOOKUP($D1512,Decrements!$B$2235:$V$2240,AI$874)/4+VLOOKUP($D1512,Decrements!$B$2287:$V$2292,AI$874)/4)</f>
        <v>0</v>
      </c>
      <c r="AJ1512" s="90">
        <f>Infected!AK1016*(VLOOKUP($D1512,Decrements!$B$2183:$V$2188,AJ$874)/4+VLOOKUP($D1512,Decrements!$B$2235:$V$2240,AJ$874)/4+VLOOKUP($D1512,Decrements!$B$2287:$V$2292,AJ$874)/4)</f>
        <v>0</v>
      </c>
      <c r="AK1512" s="90">
        <f>Infected!AL1016*(VLOOKUP($D1512,Decrements!$B$2183:$V$2188,AK$874)/4+VLOOKUP($D1512,Decrements!$B$2235:$V$2240,AK$874)/4+VLOOKUP($D1512,Decrements!$B$2287:$V$2292,AK$874)/4)</f>
        <v>0</v>
      </c>
      <c r="AL1512" s="90">
        <f>Infected!AM1016*(VLOOKUP($D1512,Decrements!$B$2183:$V$2188,AL$874)/4+VLOOKUP($D1512,Decrements!$B$2235:$V$2240,AL$874)/4+VLOOKUP($D1512,Decrements!$B$2287:$V$2292,AL$874)/4)</f>
        <v>0</v>
      </c>
      <c r="AM1512" s="90">
        <f>Infected!AN1016*(VLOOKUP($D1512,Decrements!$B$2183:$V$2188,AM$874)/4+VLOOKUP($D1512,Decrements!$B$2235:$V$2240,AM$874)/4+VLOOKUP($D1512,Decrements!$B$2287:$V$2292,AM$874)/4)</f>
        <v>0</v>
      </c>
      <c r="AN1512" s="90">
        <f>Infected!AO1016*(VLOOKUP($D1512,Decrements!$B$2183:$V$2188,AN$874)/4+VLOOKUP($D1512,Decrements!$B$2235:$V$2240,AN$874)/4+VLOOKUP($D1512,Decrements!$B$2287:$V$2292,AN$874)/4)</f>
        <v>0</v>
      </c>
      <c r="AO1512" s="90">
        <f>Infected!AP1016*(VLOOKUP($D1512,Decrements!$B$2183:$V$2188,AO$874)/4+VLOOKUP($D1512,Decrements!$B$2235:$V$2240,AO$874)/4+VLOOKUP($D1512,Decrements!$B$2287:$V$2292,AO$874)/4)</f>
        <v>0</v>
      </c>
      <c r="AP1512" s="90">
        <f>Infected!AQ1016*(VLOOKUP($D1512,Decrements!$B$2183:$V$2188,AP$874)/4+VLOOKUP($D1512,Decrements!$B$2235:$V$2240,AP$874)/4+VLOOKUP($D1512,Decrements!$B$2287:$V$2292,AP$874)/4)</f>
        <v>0</v>
      </c>
      <c r="AQ1512" s="90">
        <f>Infected!AR1016*(VLOOKUP($D1512,Decrements!$B$2183:$V$2188,AQ$874)/4+VLOOKUP($D1512,Decrements!$B$2235:$V$2240,AQ$874)/4+VLOOKUP($D1512,Decrements!$B$2287:$V$2292,AQ$874)/4)</f>
        <v>0</v>
      </c>
      <c r="AR1512" s="90">
        <f>Infected!AS1016*(VLOOKUP($D1512,Decrements!$B$2183:$V$2188,AR$874)/4+VLOOKUP($D1512,Decrements!$B$2235:$V$2240,AR$874)/4+VLOOKUP($D1512,Decrements!$B$2287:$V$2292,AR$874)/4)</f>
        <v>0</v>
      </c>
      <c r="AS1512" s="90">
        <f>Infected!AT1016*(VLOOKUP($D1512,Decrements!$B$2183:$V$2188,AS$874)/4+VLOOKUP($D1512,Decrements!$B$2235:$V$2240,AS$874)/4+VLOOKUP($D1512,Decrements!$B$2287:$V$2292,AS$874)/4)</f>
        <v>0</v>
      </c>
      <c r="AT1512" s="90">
        <f>Infected!AU1016*(VLOOKUP($D1512,Decrements!$B$2183:$V$2188,AT$874)/4+VLOOKUP($D1512,Decrements!$B$2235:$V$2240,AT$874)/4+VLOOKUP($D1512,Decrements!$B$2287:$V$2292,AT$874)/4)</f>
        <v>0</v>
      </c>
      <c r="AU1512" s="90">
        <f>Infected!AV1016*(VLOOKUP($D1512,Decrements!$B$2183:$V$2188,AU$874)/4+VLOOKUP($D1512,Decrements!$B$2235:$V$2240,AU$874)/4+VLOOKUP($D1512,Decrements!$B$2287:$V$2292,AU$874)/4)</f>
        <v>0</v>
      </c>
      <c r="AV1512" s="90">
        <f>Infected!AW1016*(VLOOKUP($D1512,Decrements!$B$2183:$V$2188,AV$874)/4+VLOOKUP($D1512,Decrements!$B$2235:$V$2240,AV$874)/4+VLOOKUP($D1512,Decrements!$B$2287:$V$2292,AV$874)/4)</f>
        <v>0</v>
      </c>
      <c r="AW1512" s="90">
        <f>Infected!AX1016*(VLOOKUP($D1512,Decrements!$B$2183:$V$2188,AW$874)/4+VLOOKUP($D1512,Decrements!$B$2235:$V$2240,AW$874)/4+VLOOKUP($D1512,Decrements!$B$2287:$V$2292,AW$874)/4)</f>
        <v>0</v>
      </c>
      <c r="AX1512" s="90">
        <f>Infected!AY1016*(VLOOKUP($D1512,Decrements!$B$2183:$V$2188,AX$874)/4+VLOOKUP($D1512,Decrements!$B$2235:$V$2240,AX$874)/4+VLOOKUP($D1512,Decrements!$B$2287:$V$2292,AX$874)/4)</f>
        <v>0</v>
      </c>
      <c r="AY1512" s="90">
        <f>Infected!AZ1016*(VLOOKUP($D1512,Decrements!$B$2183:$V$2188,AY$874)/4+VLOOKUP($D1512,Decrements!$B$2235:$V$2240,AY$874)/4+VLOOKUP($D1512,Decrements!$B$2287:$V$2292,AY$874)/4)</f>
        <v>0</v>
      </c>
      <c r="AZ1512" s="90">
        <f>Infected!BA1016*(VLOOKUP($D1512,Decrements!$B$2183:$V$2188,AZ$874)/4+VLOOKUP($D1512,Decrements!$B$2235:$V$2240,AZ$874)/4+VLOOKUP($D1512,Decrements!$B$2287:$V$2292,AZ$874)/4)</f>
        <v>0</v>
      </c>
      <c r="BA1512" s="90">
        <f>Infected!BB1016*(VLOOKUP($D1512,Decrements!$B$2183:$V$2188,BA$874)/4+VLOOKUP($D1512,Decrements!$B$2235:$V$2240,BA$874)/4+VLOOKUP($D1512,Decrements!$B$2287:$V$2292,BA$874)/4)</f>
        <v>0</v>
      </c>
      <c r="BB1512" s="90">
        <f>Infected!BC1016*(VLOOKUP($D1512,Decrements!$B$2183:$V$2188,BB$874)/4+VLOOKUP($D1512,Decrements!$B$2235:$V$2240,BB$874)/4+VLOOKUP($D1512,Decrements!$B$2287:$V$2292,BB$874)/4)</f>
        <v>0</v>
      </c>
      <c r="BC1512" s="90">
        <f>Infected!BD1016*(VLOOKUP($D1512,Decrements!$B$2183:$V$2188,BC$874)/4+VLOOKUP($D1512,Decrements!$B$2235:$V$2240,BC$874)/4+VLOOKUP($D1512,Decrements!$B$2287:$V$2292,BC$874)/4)</f>
        <v>0</v>
      </c>
      <c r="BD1512" s="90">
        <f>Infected!BE1016*(VLOOKUP($D1512,Decrements!$B$2183:$V$2188,BD$874)/4+VLOOKUP($D1512,Decrements!$B$2235:$V$2240,BD$874)/4+VLOOKUP($D1512,Decrements!$B$2287:$V$2292,BD$874)/4)</f>
        <v>0</v>
      </c>
      <c r="BE1512" s="90">
        <f>Infected!BF1016*(VLOOKUP($D1512,Decrements!$B$2183:$V$2188,BE$874)/4+VLOOKUP($D1512,Decrements!$B$2235:$V$2240,BE$874)/4+VLOOKUP($D1512,Decrements!$B$2287:$V$2292,BE$874)/4)</f>
        <v>0</v>
      </c>
      <c r="BF1512" s="90">
        <f>Infected!BG1016*(VLOOKUP($D1512,Decrements!$B$2183:$V$2188,BF$874)/4+VLOOKUP($D1512,Decrements!$B$2235:$V$2240,BF$874)/4+VLOOKUP($D1512,Decrements!$B$2287:$V$2292,BF$874)/4)</f>
        <v>0</v>
      </c>
      <c r="BG1512" s="90">
        <f>Infected!BH1016*(VLOOKUP($D1512,Decrements!$B$2183:$V$2188,BG$874)/4+VLOOKUP($D1512,Decrements!$B$2235:$V$2240,BG$874)/4+VLOOKUP($D1512,Decrements!$B$2287:$V$2292,BG$874)/4)</f>
        <v>0</v>
      </c>
      <c r="BH1512" s="90">
        <f>Infected!BI1016*(VLOOKUP($D1512,Decrements!$B$2183:$V$2188,BH$874)/4+VLOOKUP($D1512,Decrements!$B$2235:$V$2240,BH$874)/4+VLOOKUP($D1512,Decrements!$B$2287:$V$2292,BH$874)/4)</f>
        <v>0</v>
      </c>
      <c r="BI1512" s="90">
        <f>Infected!BJ1016*(VLOOKUP($D1512,Decrements!$B$2183:$V$2188,BI$874)/4+VLOOKUP($D1512,Decrements!$B$2235:$V$2240,BI$874)/4+VLOOKUP($D1512,Decrements!$B$2287:$V$2292,BI$874)/4)</f>
        <v>0</v>
      </c>
      <c r="BJ1512" s="90">
        <f>Infected!BK1016*(VLOOKUP($D1512,Decrements!$B$2183:$V$2188,BJ$874)/4+VLOOKUP($D1512,Decrements!$B$2235:$V$2240,BJ$874)/4+VLOOKUP($D1512,Decrements!$B$2287:$V$2292,BJ$874)/4)</f>
        <v>0</v>
      </c>
      <c r="BK1512" s="90">
        <f>Infected!BL1016*(VLOOKUP($D1512,Decrements!$B$2183:$V$2188,BK$874)/4+VLOOKUP($D1512,Decrements!$B$2235:$V$2240,BK$874)/4+VLOOKUP($D1512,Decrements!$B$2287:$V$2292,BK$874)/4)</f>
        <v>0</v>
      </c>
      <c r="BL1512" s="90">
        <f>Infected!BM1016*(VLOOKUP($D1512,Decrements!$B$2183:$V$2188,BL$874)/4+VLOOKUP($D1512,Decrements!$B$2235:$V$2240,BL$874)/4+VLOOKUP($D1512,Decrements!$B$2287:$V$2292,BL$874)/4)</f>
        <v>0</v>
      </c>
      <c r="BM1512" s="90">
        <f>Infected!BN1016*(VLOOKUP($D1512,Decrements!$B$2183:$V$2188,BM$874)/4+VLOOKUP($D1512,Decrements!$B$2235:$V$2240,BM$874)/4+VLOOKUP($D1512,Decrements!$B$2287:$V$2292,BM$874)/4)</f>
        <v>0</v>
      </c>
      <c r="BN1512" s="90">
        <f>Infected!BO1016*(VLOOKUP($D1512,Decrements!$B$2183:$V$2188,BN$874)/4+VLOOKUP($D1512,Decrements!$B$2235:$V$2240,BN$874)/4+VLOOKUP($D1512,Decrements!$B$2287:$V$2292,BN$874)/4)</f>
        <v>0</v>
      </c>
      <c r="BO1512" s="90">
        <f>Infected!BP1016*(VLOOKUP($D1512,Decrements!$B$2183:$V$2188,BO$874)/4+VLOOKUP($D1512,Decrements!$B$2235:$V$2240,BO$874)/4+VLOOKUP($D1512,Decrements!$B$2287:$V$2292,BO$874)/4)</f>
        <v>0</v>
      </c>
      <c r="BP1512" s="90">
        <f>Infected!BQ1016*(VLOOKUP($D1512,Decrements!$B$2183:$V$2188,BP$874)/4+VLOOKUP($D1512,Decrements!$B$2235:$V$2240,BP$874)/4+VLOOKUP($D1512,Decrements!$B$2287:$V$2292,BP$874)/4)</f>
        <v>0</v>
      </c>
      <c r="BQ1512" s="90">
        <f>Infected!BR1016*(VLOOKUP($D1512,Decrements!$B$2183:$V$2188,BQ$874)/4+VLOOKUP($D1512,Decrements!$B$2235:$V$2240,BQ$874)/4+VLOOKUP($D1512,Decrements!$B$2287:$V$2292,BQ$874)/4)</f>
        <v>0</v>
      </c>
      <c r="BR1512" s="90">
        <f>Infected!BS1016*(VLOOKUP($D1512,Decrements!$B$2183:$V$2188,BR$874)/4+VLOOKUP($D1512,Decrements!$B$2235:$V$2240,BR$874)/4+VLOOKUP($D1512,Decrements!$B$2287:$V$2292,BR$874)/4)</f>
        <v>0</v>
      </c>
      <c r="BS1512" s="90">
        <f>Infected!BT1016*(VLOOKUP($D1512,Decrements!$B$2183:$V$2188,BS$874)/4+VLOOKUP($D1512,Decrements!$B$2235:$V$2240,BS$874)/4+VLOOKUP($D1512,Decrements!$B$2287:$V$2292,BS$874)/4)</f>
        <v>0</v>
      </c>
      <c r="BT1512" s="90">
        <f>Infected!BU1016*(VLOOKUP($D1512,Decrements!$B$2183:$V$2188,BT$874)/4+VLOOKUP($D1512,Decrements!$B$2235:$V$2240,BT$874)/4+VLOOKUP($D1512,Decrements!$B$2287:$V$2292,BT$874)/4)</f>
        <v>0</v>
      </c>
      <c r="BU1512" s="90">
        <f>Infected!BV1016*(VLOOKUP($D1512,Decrements!$B$2183:$V$2188,BU$874)/4+VLOOKUP($D1512,Decrements!$B$2235:$V$2240,BU$874)/4+VLOOKUP($D1512,Decrements!$B$2287:$V$2292,BU$874)/4)</f>
        <v>0</v>
      </c>
      <c r="BV1512" s="90">
        <f>Infected!BW1016*(VLOOKUP($D1512,Decrements!$B$2183:$V$2188,BV$874)/4+VLOOKUP($D1512,Decrements!$B$2235:$V$2240,BV$874)/4+VLOOKUP($D1512,Decrements!$B$2287:$V$2292,BV$874)/4)</f>
        <v>0</v>
      </c>
      <c r="BW1512" s="90">
        <f>Infected!BX1016*(VLOOKUP($D1512,Decrements!$B$2183:$V$2188,BW$874)/4+VLOOKUP($D1512,Decrements!$B$2235:$V$2240,BW$874)/4+VLOOKUP($D1512,Decrements!$B$2287:$V$2292,BW$874)/4)</f>
        <v>0</v>
      </c>
      <c r="BX1512" s="90">
        <f>Infected!BY1016*(VLOOKUP($D1512,Decrements!$B$2183:$V$2188,BX$874)/4+VLOOKUP($D1512,Decrements!$B$2235:$V$2240,BX$874)/4+VLOOKUP($D1512,Decrements!$B$2287:$V$2292,BX$874)/4)</f>
        <v>0</v>
      </c>
      <c r="BY1512" s="90">
        <f>Infected!BZ1016*(VLOOKUP($D1512,Decrements!$B$2183:$V$2188,BY$874)/4+VLOOKUP($D1512,Decrements!$B$2235:$V$2240,BY$874)/4+VLOOKUP($D1512,Decrements!$B$2287:$V$2292,BY$874)/4)</f>
        <v>0</v>
      </c>
      <c r="BZ1512" s="90">
        <f>Infected!CA1016*(VLOOKUP($D1512,Decrements!$B$2183:$V$2188,BZ$874)/4+VLOOKUP($D1512,Decrements!$B$2235:$V$2240,BZ$874)/4+VLOOKUP($D1512,Decrements!$B$2287:$V$2292,BZ$874)/4)</f>
        <v>0</v>
      </c>
      <c r="CA1512" s="90">
        <f>Infected!CB1016*(VLOOKUP($D1512,Decrements!$B$2183:$V$2188,CA$874)/4+VLOOKUP($D1512,Decrements!$B$2235:$V$2240,CA$874)/4+VLOOKUP($D1512,Decrements!$B$2287:$V$2292,CA$874)/4)</f>
        <v>0</v>
      </c>
      <c r="CB1512" s="90">
        <f>Infected!CC1016*(VLOOKUP($D1512,Decrements!$B$2183:$V$2188,CB$874)/4+VLOOKUP($D1512,Decrements!$B$2235:$V$2240,CB$874)/4+VLOOKUP($D1512,Decrements!$B$2287:$V$2292,CB$874)/4)</f>
        <v>0</v>
      </c>
      <c r="CC1512" s="90">
        <f>Infected!CD1016*(VLOOKUP($D1512,Decrements!$B$2183:$V$2188,CC$874)/4+VLOOKUP($D1512,Decrements!$B$2235:$V$2240,CC$874)/4+VLOOKUP($D1512,Decrements!$B$2287:$V$2292,CC$874)/4)</f>
        <v>0</v>
      </c>
      <c r="CD1512" s="90">
        <f>Infected!CE1016*(VLOOKUP($D1512,Decrements!$B$2183:$V$2188,CD$874)/4+VLOOKUP($D1512,Decrements!$B$2235:$V$2240,CD$874)/4+VLOOKUP($D1512,Decrements!$B$2287:$V$2292,CD$874)/4)</f>
        <v>0</v>
      </c>
      <c r="CE1512" s="90">
        <f>Infected!CF1016*(VLOOKUP($D1512,Decrements!$B$2183:$V$2188,CE$874)/4+VLOOKUP($D1512,Decrements!$B$2235:$V$2240,CE$874)/4+VLOOKUP($D1512,Decrements!$B$2287:$V$2292,CE$874)/4)</f>
        <v>0</v>
      </c>
      <c r="CF1512" s="90">
        <f>Infected!CG1016*(VLOOKUP($D1512,Decrements!$B$2183:$V$2188,CF$874)/4+VLOOKUP($D1512,Decrements!$B$2235:$V$2240,CF$874)/4+VLOOKUP($D1512,Decrements!$B$2287:$V$2292,CF$874)/4)</f>
        <v>0</v>
      </c>
      <c r="CG1512" s="90">
        <f>Infected!CH1016*(VLOOKUP($D1512,Decrements!$B$2183:$V$2188,CG$874)/4+VLOOKUP($D1512,Decrements!$B$2235:$V$2240,CG$874)/4+VLOOKUP($D1512,Decrements!$B$2287:$V$2292,CG$874)/4)</f>
        <v>0</v>
      </c>
      <c r="CH1512" s="90">
        <f>Infected!CI1016*(VLOOKUP($D1512,Decrements!$B$2183:$V$2188,CH$874)/4+VLOOKUP($D1512,Decrements!$B$2235:$V$2240,CH$874)/4+VLOOKUP($D1512,Decrements!$B$2287:$V$2292,CH$874)/4)</f>
        <v>0</v>
      </c>
      <c r="CI1512" s="90">
        <f>Infected!CJ1016*(VLOOKUP($D1512,Decrements!$B$2183:$V$2188,CI$874)/4+VLOOKUP($D1512,Decrements!$B$2235:$V$2240,CI$874)/4+VLOOKUP($D1512,Decrements!$B$2287:$V$2292,CI$874)/4)</f>
        <v>0</v>
      </c>
      <c r="CK1512" s="45"/>
      <c r="CL1512" s="45"/>
      <c r="CM1512" s="45"/>
      <c r="CN1512" s="45"/>
      <c r="CO1512" s="45"/>
      <c r="CP1512" s="45"/>
      <c r="CQ1512" s="45"/>
      <c r="CR1512" s="45"/>
      <c r="CS1512" s="45"/>
      <c r="CT1512" s="45"/>
      <c r="CU1512" s="45"/>
      <c r="CV1512" s="45"/>
      <c r="CW1512" s="45"/>
      <c r="CX1512" s="45"/>
      <c r="CY1512" s="45"/>
      <c r="CZ1512" s="45"/>
      <c r="DA1512" s="45"/>
      <c r="DB1512" s="45"/>
      <c r="DC1512" s="45"/>
      <c r="DD1512" s="45"/>
      <c r="DE1512" s="45"/>
      <c r="DF1512" s="45"/>
      <c r="DG1512" s="45"/>
      <c r="DH1512" s="45"/>
      <c r="DI1512" s="45"/>
      <c r="DJ1512" s="45"/>
      <c r="DK1512" s="45"/>
      <c r="DL1512" s="45"/>
      <c r="DM1512" s="45"/>
      <c r="DN1512" s="45"/>
      <c r="DO1512" s="45"/>
      <c r="DP1512" s="45"/>
      <c r="DQ1512" s="45"/>
      <c r="DR1512" s="45"/>
      <c r="DS1512" s="45"/>
      <c r="DT1512" s="45"/>
      <c r="DU1512" s="45"/>
      <c r="DV1512" s="45"/>
      <c r="DW1512" s="45"/>
      <c r="DX1512" s="45"/>
      <c r="DY1512" s="45"/>
      <c r="DZ1512" s="45"/>
      <c r="EA1512" s="45"/>
      <c r="EB1512" s="45"/>
      <c r="EC1512" s="45"/>
      <c r="ED1512" s="45"/>
      <c r="EE1512" s="45"/>
      <c r="EF1512" s="45"/>
      <c r="EG1512" s="45"/>
      <c r="EH1512" s="45"/>
      <c r="EI1512" s="45"/>
      <c r="EJ1512" s="45"/>
      <c r="EK1512" s="45"/>
      <c r="EL1512" s="45"/>
      <c r="EM1512" s="45"/>
      <c r="EN1512" s="45"/>
      <c r="EO1512" s="45"/>
      <c r="EP1512" s="45"/>
      <c r="EQ1512" s="45"/>
      <c r="ER1512" s="45"/>
      <c r="ES1512" s="45"/>
      <c r="ET1512" s="45"/>
      <c r="EU1512" s="45"/>
      <c r="EV1512" s="45"/>
      <c r="EW1512" s="45"/>
      <c r="EX1512" s="45"/>
      <c r="EY1512" s="45"/>
      <c r="EZ1512" s="45"/>
      <c r="FA1512" s="45"/>
      <c r="FB1512" s="45"/>
      <c r="FC1512" s="45"/>
      <c r="FD1512" s="45"/>
      <c r="FE1512" s="45"/>
      <c r="FF1512" s="45"/>
      <c r="FG1512" s="45"/>
      <c r="FH1512" s="45"/>
      <c r="FI1512" s="45"/>
      <c r="FJ1512" s="45"/>
      <c r="FK1512" s="45"/>
      <c r="FL1512" s="45"/>
      <c r="FN1512" s="45"/>
      <c r="FO1512" s="45"/>
      <c r="FP1512" s="45"/>
      <c r="FQ1512" s="45"/>
      <c r="FR1512" s="45"/>
      <c r="FS1512" s="45"/>
      <c r="FT1512" s="45"/>
      <c r="FU1512" s="45"/>
      <c r="FV1512" s="45"/>
      <c r="FW1512" s="45"/>
      <c r="FX1512" s="45"/>
      <c r="FY1512" s="45"/>
      <c r="FZ1512" s="45"/>
      <c r="GA1512" s="45"/>
      <c r="GB1512" s="45"/>
      <c r="GC1512" s="45"/>
      <c r="GD1512" s="45"/>
      <c r="GE1512" s="45"/>
      <c r="GF1512" s="45"/>
      <c r="GG1512" s="45"/>
      <c r="GH1512" s="45"/>
      <c r="GI1512" s="45"/>
      <c r="GJ1512" s="45"/>
      <c r="GK1512" s="45"/>
      <c r="GL1512" s="45"/>
      <c r="GM1512" s="45"/>
      <c r="GN1512" s="45"/>
      <c r="GO1512" s="45"/>
      <c r="GP1512" s="45"/>
      <c r="GQ1512" s="45"/>
      <c r="GR1512" s="45"/>
      <c r="GS1512" s="45"/>
      <c r="GT1512" s="45"/>
      <c r="GU1512" s="45"/>
      <c r="GV1512" s="45"/>
      <c r="GW1512" s="45"/>
      <c r="GX1512" s="45"/>
      <c r="GY1512" s="45"/>
      <c r="GZ1512" s="45"/>
      <c r="HA1512" s="45"/>
      <c r="HB1512" s="45"/>
      <c r="HC1512" s="45"/>
      <c r="HD1512" s="45"/>
      <c r="HE1512" s="45"/>
      <c r="HF1512" s="45"/>
      <c r="HG1512" s="45"/>
      <c r="HH1512" s="45"/>
      <c r="HI1512" s="45"/>
      <c r="HJ1512" s="45"/>
      <c r="HK1512" s="45"/>
      <c r="HL1512" s="45"/>
      <c r="HM1512" s="45"/>
      <c r="HN1512" s="45"/>
      <c r="HO1512" s="45"/>
      <c r="HP1512" s="45"/>
      <c r="HQ1512" s="45"/>
      <c r="HR1512" s="45"/>
      <c r="HS1512" s="45"/>
      <c r="HT1512" s="45"/>
      <c r="HU1512" s="45"/>
      <c r="HV1512" s="45"/>
      <c r="HW1512" s="45"/>
      <c r="HX1512" s="45"/>
      <c r="HY1512" s="45"/>
      <c r="HZ1512" s="45"/>
      <c r="IA1512" s="45"/>
      <c r="IB1512" s="45"/>
      <c r="IC1512" s="45"/>
      <c r="ID1512" s="45"/>
      <c r="IE1512" s="45"/>
      <c r="IF1512" s="45"/>
      <c r="IG1512" s="45"/>
      <c r="IH1512" s="45"/>
      <c r="II1512" s="45"/>
      <c r="IJ1512" s="45"/>
      <c r="IK1512" s="45"/>
      <c r="IL1512" s="45"/>
      <c r="IM1512" s="45"/>
      <c r="IN1512" s="45"/>
      <c r="IO1512" s="45"/>
      <c r="IQ1512" s="45"/>
      <c r="IR1512" s="45"/>
      <c r="IS1512" s="45"/>
      <c r="IT1512" s="45"/>
      <c r="IU1512" s="45"/>
      <c r="IV1512" s="45"/>
      <c r="IW1512" s="45"/>
      <c r="IX1512" s="45"/>
      <c r="IY1512" s="45"/>
      <c r="IZ1512" s="45"/>
      <c r="JA1512" s="45"/>
      <c r="JB1512" s="45"/>
      <c r="JC1512" s="45"/>
      <c r="JD1512" s="45"/>
      <c r="JE1512" s="45"/>
      <c r="JF1512" s="45"/>
      <c r="JG1512" s="45"/>
      <c r="JH1512" s="45"/>
      <c r="JI1512" s="45"/>
      <c r="JJ1512" s="45"/>
      <c r="JK1512" s="45"/>
      <c r="JL1512" s="45"/>
      <c r="JM1512" s="45"/>
      <c r="JN1512" s="45"/>
      <c r="JO1512" s="45"/>
      <c r="JP1512" s="45"/>
      <c r="JQ1512" s="45"/>
      <c r="JR1512" s="45"/>
      <c r="JS1512" s="45"/>
      <c r="JT1512" s="45"/>
      <c r="JU1512" s="45"/>
      <c r="JV1512" s="45"/>
      <c r="JW1512" s="45"/>
      <c r="JX1512" s="45"/>
      <c r="JY1512" s="45"/>
      <c r="JZ1512" s="45"/>
      <c r="KA1512" s="45"/>
      <c r="KB1512" s="45"/>
      <c r="KC1512" s="45"/>
      <c r="KD1512" s="45"/>
      <c r="KE1512" s="45"/>
      <c r="KF1512" s="45"/>
      <c r="KG1512" s="45"/>
      <c r="KH1512" s="45"/>
      <c r="KI1512" s="45"/>
      <c r="KJ1512" s="45"/>
      <c r="KK1512" s="45"/>
      <c r="KL1512" s="45"/>
      <c r="KM1512" s="45"/>
      <c r="KN1512" s="45"/>
      <c r="KO1512" s="45"/>
      <c r="KP1512" s="45"/>
      <c r="KQ1512" s="45"/>
      <c r="KR1512" s="45"/>
      <c r="KS1512" s="45"/>
      <c r="KT1512" s="45"/>
      <c r="KU1512" s="45"/>
      <c r="KV1512" s="45"/>
      <c r="KW1512" s="45"/>
      <c r="KX1512" s="45"/>
      <c r="KY1512" s="45"/>
      <c r="KZ1512" s="45"/>
      <c r="LA1512" s="45"/>
      <c r="LB1512" s="45"/>
      <c r="LC1512" s="45"/>
      <c r="LD1512" s="45"/>
      <c r="LE1512" s="45"/>
      <c r="LF1512" s="45"/>
      <c r="LG1512" s="45"/>
      <c r="LH1512" s="45"/>
      <c r="LI1512" s="45"/>
      <c r="LJ1512" s="45"/>
      <c r="LK1512" s="45"/>
      <c r="LL1512" s="45"/>
      <c r="LM1512" s="45"/>
      <c r="LN1512" s="45"/>
      <c r="LO1512" s="45"/>
      <c r="LP1512" s="45"/>
      <c r="LQ1512" s="45"/>
      <c r="LR1512" s="45"/>
    </row>
    <row r="1513" spans="2:330">
      <c r="B1513" s="20">
        <v>2</v>
      </c>
      <c r="C1513" s="20">
        <v>2</v>
      </c>
      <c r="D1513" s="20">
        <v>5</v>
      </c>
      <c r="E1513" s="20">
        <v>225</v>
      </c>
      <c r="F1513" s="113"/>
      <c r="G1513" s="476">
        <f>Inputs!Q393</f>
        <v>0</v>
      </c>
      <c r="H1513" s="90">
        <f>Infected!I1017*(VLOOKUP($D1513,Decrements!$B$2183:$V$2188,H$874)/4+VLOOKUP($D1513,Decrements!$B$2235:$V$2240,H$874)/4+VLOOKUP($D1513,Decrements!$B$2287:$V$2292,H$874)/4)</f>
        <v>0</v>
      </c>
      <c r="I1513" s="90">
        <f>Infected!J1017*(VLOOKUP($D1513,Decrements!$B$2183:$V$2188,I$874)/4+VLOOKUP($D1513,Decrements!$B$2235:$V$2240,I$874)/4+VLOOKUP($D1513,Decrements!$B$2287:$V$2292,I$874)/4)</f>
        <v>0</v>
      </c>
      <c r="J1513" s="90">
        <f>Infected!K1017*(VLOOKUP($D1513,Decrements!$B$2183:$V$2188,J$874)/4+VLOOKUP($D1513,Decrements!$B$2235:$V$2240,J$874)/4+VLOOKUP($D1513,Decrements!$B$2287:$V$2292,J$874)/4)</f>
        <v>0</v>
      </c>
      <c r="K1513" s="90">
        <f>Infected!L1017*(VLOOKUP($D1513,Decrements!$B$2183:$V$2188,K$874)/4+VLOOKUP($D1513,Decrements!$B$2235:$V$2240,K$874)/4+VLOOKUP($D1513,Decrements!$B$2287:$V$2292,K$874)/4)</f>
        <v>0</v>
      </c>
      <c r="L1513" s="90">
        <f>Infected!M1017*(VLOOKUP($D1513,Decrements!$B$2183:$V$2188,L$874)/4+VLOOKUP($D1513,Decrements!$B$2235:$V$2240,L$874)/4+VLOOKUP($D1513,Decrements!$B$2287:$V$2292,L$874)/4)</f>
        <v>0</v>
      </c>
      <c r="M1513" s="90">
        <f>Infected!N1017*(VLOOKUP($D1513,Decrements!$B$2183:$V$2188,M$874)/4+VLOOKUP($D1513,Decrements!$B$2235:$V$2240,M$874)/4+VLOOKUP($D1513,Decrements!$B$2287:$V$2292,M$874)/4)</f>
        <v>0</v>
      </c>
      <c r="N1513" s="90">
        <f>Infected!O1017*(VLOOKUP($D1513,Decrements!$B$2183:$V$2188,N$874)/4+VLOOKUP($D1513,Decrements!$B$2235:$V$2240,N$874)/4+VLOOKUP($D1513,Decrements!$B$2287:$V$2292,N$874)/4)</f>
        <v>0</v>
      </c>
      <c r="O1513" s="90">
        <f>Infected!P1017*(VLOOKUP($D1513,Decrements!$B$2183:$V$2188,O$874)/4+VLOOKUP($D1513,Decrements!$B$2235:$V$2240,O$874)/4+VLOOKUP($D1513,Decrements!$B$2287:$V$2292,O$874)/4)</f>
        <v>0</v>
      </c>
      <c r="P1513" s="90">
        <f>Infected!Q1017*(VLOOKUP($D1513,Decrements!$B$2183:$V$2188,P$874)/4+VLOOKUP($D1513,Decrements!$B$2235:$V$2240,P$874)/4+VLOOKUP($D1513,Decrements!$B$2287:$V$2292,P$874)/4)</f>
        <v>0</v>
      </c>
      <c r="Q1513" s="90">
        <f>Infected!R1017*(VLOOKUP($D1513,Decrements!$B$2183:$V$2188,Q$874)/4+VLOOKUP($D1513,Decrements!$B$2235:$V$2240,Q$874)/4+VLOOKUP($D1513,Decrements!$B$2287:$V$2292,Q$874)/4)</f>
        <v>0</v>
      </c>
      <c r="R1513" s="90">
        <f>Infected!S1017*(VLOOKUP($D1513,Decrements!$B$2183:$V$2188,R$874)/4+VLOOKUP($D1513,Decrements!$B$2235:$V$2240,R$874)/4+VLOOKUP($D1513,Decrements!$B$2287:$V$2292,R$874)/4)</f>
        <v>0</v>
      </c>
      <c r="S1513" s="90">
        <f>Infected!T1017*(VLOOKUP($D1513,Decrements!$B$2183:$V$2188,S$874)/4+VLOOKUP($D1513,Decrements!$B$2235:$V$2240,S$874)/4+VLOOKUP($D1513,Decrements!$B$2287:$V$2292,S$874)/4)</f>
        <v>0</v>
      </c>
      <c r="T1513" s="90">
        <f>Infected!U1017*(VLOOKUP($D1513,Decrements!$B$2183:$V$2188,T$874)/4+VLOOKUP($D1513,Decrements!$B$2235:$V$2240,T$874)/4+VLOOKUP($D1513,Decrements!$B$2287:$V$2292,T$874)/4)</f>
        <v>0</v>
      </c>
      <c r="U1513" s="90">
        <f>Infected!V1017*(VLOOKUP($D1513,Decrements!$B$2183:$V$2188,U$874)/4+VLOOKUP($D1513,Decrements!$B$2235:$V$2240,U$874)/4+VLOOKUP($D1513,Decrements!$B$2287:$V$2292,U$874)/4)</f>
        <v>0</v>
      </c>
      <c r="V1513" s="90">
        <f>Infected!W1017*(VLOOKUP($D1513,Decrements!$B$2183:$V$2188,V$874)/4+VLOOKUP($D1513,Decrements!$B$2235:$V$2240,V$874)/4+VLOOKUP($D1513,Decrements!$B$2287:$V$2292,V$874)/4)</f>
        <v>0</v>
      </c>
      <c r="W1513" s="90">
        <f>Infected!X1017*(VLOOKUP($D1513,Decrements!$B$2183:$V$2188,W$874)/4+VLOOKUP($D1513,Decrements!$B$2235:$V$2240,W$874)/4+VLOOKUP($D1513,Decrements!$B$2287:$V$2292,W$874)/4)</f>
        <v>0</v>
      </c>
      <c r="X1513" s="90">
        <f>Infected!Y1017*(VLOOKUP($D1513,Decrements!$B$2183:$V$2188,X$874)/4+VLOOKUP($D1513,Decrements!$B$2235:$V$2240,X$874)/4+VLOOKUP($D1513,Decrements!$B$2287:$V$2292,X$874)/4)</f>
        <v>0</v>
      </c>
      <c r="Y1513" s="90">
        <f>Infected!Z1017*(VLOOKUP($D1513,Decrements!$B$2183:$V$2188,Y$874)/4+VLOOKUP($D1513,Decrements!$B$2235:$V$2240,Y$874)/4+VLOOKUP($D1513,Decrements!$B$2287:$V$2292,Y$874)/4)</f>
        <v>0</v>
      </c>
      <c r="Z1513" s="90">
        <f>Infected!AA1017*(VLOOKUP($D1513,Decrements!$B$2183:$V$2188,Z$874)/4+VLOOKUP($D1513,Decrements!$B$2235:$V$2240,Z$874)/4+VLOOKUP($D1513,Decrements!$B$2287:$V$2292,Z$874)/4)</f>
        <v>0</v>
      </c>
      <c r="AA1513" s="90">
        <f>Infected!AB1017*(VLOOKUP($D1513,Decrements!$B$2183:$V$2188,AA$874)/4+VLOOKUP($D1513,Decrements!$B$2235:$V$2240,AA$874)/4+VLOOKUP($D1513,Decrements!$B$2287:$V$2292,AA$874)/4)</f>
        <v>0</v>
      </c>
      <c r="AB1513" s="90">
        <f>Infected!AC1017*(VLOOKUP($D1513,Decrements!$B$2183:$V$2188,AB$874)/4+VLOOKUP($D1513,Decrements!$B$2235:$V$2240,AB$874)/4+VLOOKUP($D1513,Decrements!$B$2287:$V$2292,AB$874)/4)</f>
        <v>0</v>
      </c>
      <c r="AC1513" s="90">
        <f>Infected!AD1017*(VLOOKUP($D1513,Decrements!$B$2183:$V$2188,AC$874)/4+VLOOKUP($D1513,Decrements!$B$2235:$V$2240,AC$874)/4+VLOOKUP($D1513,Decrements!$B$2287:$V$2292,AC$874)/4)</f>
        <v>0</v>
      </c>
      <c r="AD1513" s="90">
        <f>Infected!AE1017*(VLOOKUP($D1513,Decrements!$B$2183:$V$2188,AD$874)/4+VLOOKUP($D1513,Decrements!$B$2235:$V$2240,AD$874)/4+VLOOKUP($D1513,Decrements!$B$2287:$V$2292,AD$874)/4)</f>
        <v>0</v>
      </c>
      <c r="AE1513" s="90">
        <f>Infected!AF1017*(VLOOKUP($D1513,Decrements!$B$2183:$V$2188,AE$874)/4+VLOOKUP($D1513,Decrements!$B$2235:$V$2240,AE$874)/4+VLOOKUP($D1513,Decrements!$B$2287:$V$2292,AE$874)/4)</f>
        <v>0</v>
      </c>
      <c r="AF1513" s="90">
        <f>Infected!AG1017*(VLOOKUP($D1513,Decrements!$B$2183:$V$2188,AF$874)/4+VLOOKUP($D1513,Decrements!$B$2235:$V$2240,AF$874)/4+VLOOKUP($D1513,Decrements!$B$2287:$V$2292,AF$874)/4)</f>
        <v>0</v>
      </c>
      <c r="AG1513" s="90">
        <f>Infected!AH1017*(VLOOKUP($D1513,Decrements!$B$2183:$V$2188,AG$874)/4+VLOOKUP($D1513,Decrements!$B$2235:$V$2240,AG$874)/4+VLOOKUP($D1513,Decrements!$B$2287:$V$2292,AG$874)/4)</f>
        <v>0</v>
      </c>
      <c r="AH1513" s="90">
        <f>Infected!AI1017*(VLOOKUP($D1513,Decrements!$B$2183:$V$2188,AH$874)/4+VLOOKUP($D1513,Decrements!$B$2235:$V$2240,AH$874)/4+VLOOKUP($D1513,Decrements!$B$2287:$V$2292,AH$874)/4)</f>
        <v>0</v>
      </c>
      <c r="AI1513" s="90">
        <f>Infected!AJ1017*(VLOOKUP($D1513,Decrements!$B$2183:$V$2188,AI$874)/4+VLOOKUP($D1513,Decrements!$B$2235:$V$2240,AI$874)/4+VLOOKUP($D1513,Decrements!$B$2287:$V$2292,AI$874)/4)</f>
        <v>0</v>
      </c>
      <c r="AJ1513" s="90">
        <f>Infected!AK1017*(VLOOKUP($D1513,Decrements!$B$2183:$V$2188,AJ$874)/4+VLOOKUP($D1513,Decrements!$B$2235:$V$2240,AJ$874)/4+VLOOKUP($D1513,Decrements!$B$2287:$V$2292,AJ$874)/4)</f>
        <v>0</v>
      </c>
      <c r="AK1513" s="90">
        <f>Infected!AL1017*(VLOOKUP($D1513,Decrements!$B$2183:$V$2188,AK$874)/4+VLOOKUP($D1513,Decrements!$B$2235:$V$2240,AK$874)/4+VLOOKUP($D1513,Decrements!$B$2287:$V$2292,AK$874)/4)</f>
        <v>0</v>
      </c>
      <c r="AL1513" s="90">
        <f>Infected!AM1017*(VLOOKUP($D1513,Decrements!$B$2183:$V$2188,AL$874)/4+VLOOKUP($D1513,Decrements!$B$2235:$V$2240,AL$874)/4+VLOOKUP($D1513,Decrements!$B$2287:$V$2292,AL$874)/4)</f>
        <v>0</v>
      </c>
      <c r="AM1513" s="90">
        <f>Infected!AN1017*(VLOOKUP($D1513,Decrements!$B$2183:$V$2188,AM$874)/4+VLOOKUP($D1513,Decrements!$B$2235:$V$2240,AM$874)/4+VLOOKUP($D1513,Decrements!$B$2287:$V$2292,AM$874)/4)</f>
        <v>0</v>
      </c>
      <c r="AN1513" s="90">
        <f>Infected!AO1017*(VLOOKUP($D1513,Decrements!$B$2183:$V$2188,AN$874)/4+VLOOKUP($D1513,Decrements!$B$2235:$V$2240,AN$874)/4+VLOOKUP($D1513,Decrements!$B$2287:$V$2292,AN$874)/4)</f>
        <v>0</v>
      </c>
      <c r="AO1513" s="90">
        <f>Infected!AP1017*(VLOOKUP($D1513,Decrements!$B$2183:$V$2188,AO$874)/4+VLOOKUP($D1513,Decrements!$B$2235:$V$2240,AO$874)/4+VLOOKUP($D1513,Decrements!$B$2287:$V$2292,AO$874)/4)</f>
        <v>0</v>
      </c>
      <c r="AP1513" s="90">
        <f>Infected!AQ1017*(VLOOKUP($D1513,Decrements!$B$2183:$V$2188,AP$874)/4+VLOOKUP($D1513,Decrements!$B$2235:$V$2240,AP$874)/4+VLOOKUP($D1513,Decrements!$B$2287:$V$2292,AP$874)/4)</f>
        <v>0</v>
      </c>
      <c r="AQ1513" s="90">
        <f>Infected!AR1017*(VLOOKUP($D1513,Decrements!$B$2183:$V$2188,AQ$874)/4+VLOOKUP($D1513,Decrements!$B$2235:$V$2240,AQ$874)/4+VLOOKUP($D1513,Decrements!$B$2287:$V$2292,AQ$874)/4)</f>
        <v>0</v>
      </c>
      <c r="AR1513" s="90">
        <f>Infected!AS1017*(VLOOKUP($D1513,Decrements!$B$2183:$V$2188,AR$874)/4+VLOOKUP($D1513,Decrements!$B$2235:$V$2240,AR$874)/4+VLOOKUP($D1513,Decrements!$B$2287:$V$2292,AR$874)/4)</f>
        <v>0</v>
      </c>
      <c r="AS1513" s="90">
        <f>Infected!AT1017*(VLOOKUP($D1513,Decrements!$B$2183:$V$2188,AS$874)/4+VLOOKUP($D1513,Decrements!$B$2235:$V$2240,AS$874)/4+VLOOKUP($D1513,Decrements!$B$2287:$V$2292,AS$874)/4)</f>
        <v>0</v>
      </c>
      <c r="AT1513" s="90">
        <f>Infected!AU1017*(VLOOKUP($D1513,Decrements!$B$2183:$V$2188,AT$874)/4+VLOOKUP($D1513,Decrements!$B$2235:$V$2240,AT$874)/4+VLOOKUP($D1513,Decrements!$B$2287:$V$2292,AT$874)/4)</f>
        <v>0</v>
      </c>
      <c r="AU1513" s="90">
        <f>Infected!AV1017*(VLOOKUP($D1513,Decrements!$B$2183:$V$2188,AU$874)/4+VLOOKUP($D1513,Decrements!$B$2235:$V$2240,AU$874)/4+VLOOKUP($D1513,Decrements!$B$2287:$V$2292,AU$874)/4)</f>
        <v>0</v>
      </c>
      <c r="AV1513" s="90">
        <f>Infected!AW1017*(VLOOKUP($D1513,Decrements!$B$2183:$V$2188,AV$874)/4+VLOOKUP($D1513,Decrements!$B$2235:$V$2240,AV$874)/4+VLOOKUP($D1513,Decrements!$B$2287:$V$2292,AV$874)/4)</f>
        <v>0</v>
      </c>
      <c r="AW1513" s="90">
        <f>Infected!AX1017*(VLOOKUP($D1513,Decrements!$B$2183:$V$2188,AW$874)/4+VLOOKUP($D1513,Decrements!$B$2235:$V$2240,AW$874)/4+VLOOKUP($D1513,Decrements!$B$2287:$V$2292,AW$874)/4)</f>
        <v>0</v>
      </c>
      <c r="AX1513" s="90">
        <f>Infected!AY1017*(VLOOKUP($D1513,Decrements!$B$2183:$V$2188,AX$874)/4+VLOOKUP($D1513,Decrements!$B$2235:$V$2240,AX$874)/4+VLOOKUP($D1513,Decrements!$B$2287:$V$2292,AX$874)/4)</f>
        <v>0</v>
      </c>
      <c r="AY1513" s="90">
        <f>Infected!AZ1017*(VLOOKUP($D1513,Decrements!$B$2183:$V$2188,AY$874)/4+VLOOKUP($D1513,Decrements!$B$2235:$V$2240,AY$874)/4+VLOOKUP($D1513,Decrements!$B$2287:$V$2292,AY$874)/4)</f>
        <v>0</v>
      </c>
      <c r="AZ1513" s="90">
        <f>Infected!BA1017*(VLOOKUP($D1513,Decrements!$B$2183:$V$2188,AZ$874)/4+VLOOKUP($D1513,Decrements!$B$2235:$V$2240,AZ$874)/4+VLOOKUP($D1513,Decrements!$B$2287:$V$2292,AZ$874)/4)</f>
        <v>0</v>
      </c>
      <c r="BA1513" s="90">
        <f>Infected!BB1017*(VLOOKUP($D1513,Decrements!$B$2183:$V$2188,BA$874)/4+VLOOKUP($D1513,Decrements!$B$2235:$V$2240,BA$874)/4+VLOOKUP($D1513,Decrements!$B$2287:$V$2292,BA$874)/4)</f>
        <v>0</v>
      </c>
      <c r="BB1513" s="90">
        <f>Infected!BC1017*(VLOOKUP($D1513,Decrements!$B$2183:$V$2188,BB$874)/4+VLOOKUP($D1513,Decrements!$B$2235:$V$2240,BB$874)/4+VLOOKUP($D1513,Decrements!$B$2287:$V$2292,BB$874)/4)</f>
        <v>0</v>
      </c>
      <c r="BC1513" s="90">
        <f>Infected!BD1017*(VLOOKUP($D1513,Decrements!$B$2183:$V$2188,BC$874)/4+VLOOKUP($D1513,Decrements!$B$2235:$V$2240,BC$874)/4+VLOOKUP($D1513,Decrements!$B$2287:$V$2292,BC$874)/4)</f>
        <v>0</v>
      </c>
      <c r="BD1513" s="90">
        <f>Infected!BE1017*(VLOOKUP($D1513,Decrements!$B$2183:$V$2188,BD$874)/4+VLOOKUP($D1513,Decrements!$B$2235:$V$2240,BD$874)/4+VLOOKUP($D1513,Decrements!$B$2287:$V$2292,BD$874)/4)</f>
        <v>0</v>
      </c>
      <c r="BE1513" s="90">
        <f>Infected!BF1017*(VLOOKUP($D1513,Decrements!$B$2183:$V$2188,BE$874)/4+VLOOKUP($D1513,Decrements!$B$2235:$V$2240,BE$874)/4+VLOOKUP($D1513,Decrements!$B$2287:$V$2292,BE$874)/4)</f>
        <v>0</v>
      </c>
      <c r="BF1513" s="90">
        <f>Infected!BG1017*(VLOOKUP($D1513,Decrements!$B$2183:$V$2188,BF$874)/4+VLOOKUP($D1513,Decrements!$B$2235:$V$2240,BF$874)/4+VLOOKUP($D1513,Decrements!$B$2287:$V$2292,BF$874)/4)</f>
        <v>0</v>
      </c>
      <c r="BG1513" s="90">
        <f>Infected!BH1017*(VLOOKUP($D1513,Decrements!$B$2183:$V$2188,BG$874)/4+VLOOKUP($D1513,Decrements!$B$2235:$V$2240,BG$874)/4+VLOOKUP($D1513,Decrements!$B$2287:$V$2292,BG$874)/4)</f>
        <v>0</v>
      </c>
      <c r="BH1513" s="90">
        <f>Infected!BI1017*(VLOOKUP($D1513,Decrements!$B$2183:$V$2188,BH$874)/4+VLOOKUP($D1513,Decrements!$B$2235:$V$2240,BH$874)/4+VLOOKUP($D1513,Decrements!$B$2287:$V$2292,BH$874)/4)</f>
        <v>0</v>
      </c>
      <c r="BI1513" s="90">
        <f>Infected!BJ1017*(VLOOKUP($D1513,Decrements!$B$2183:$V$2188,BI$874)/4+VLOOKUP($D1513,Decrements!$B$2235:$V$2240,BI$874)/4+VLOOKUP($D1513,Decrements!$B$2287:$V$2292,BI$874)/4)</f>
        <v>0</v>
      </c>
      <c r="BJ1513" s="90">
        <f>Infected!BK1017*(VLOOKUP($D1513,Decrements!$B$2183:$V$2188,BJ$874)/4+VLOOKUP($D1513,Decrements!$B$2235:$V$2240,BJ$874)/4+VLOOKUP($D1513,Decrements!$B$2287:$V$2292,BJ$874)/4)</f>
        <v>0</v>
      </c>
      <c r="BK1513" s="90">
        <f>Infected!BL1017*(VLOOKUP($D1513,Decrements!$B$2183:$V$2188,BK$874)/4+VLOOKUP($D1513,Decrements!$B$2235:$V$2240,BK$874)/4+VLOOKUP($D1513,Decrements!$B$2287:$V$2292,BK$874)/4)</f>
        <v>0</v>
      </c>
      <c r="BL1513" s="90">
        <f>Infected!BM1017*(VLOOKUP($D1513,Decrements!$B$2183:$V$2188,BL$874)/4+VLOOKUP($D1513,Decrements!$B$2235:$V$2240,BL$874)/4+VLOOKUP($D1513,Decrements!$B$2287:$V$2292,BL$874)/4)</f>
        <v>0</v>
      </c>
      <c r="BM1513" s="90">
        <f>Infected!BN1017*(VLOOKUP($D1513,Decrements!$B$2183:$V$2188,BM$874)/4+VLOOKUP($D1513,Decrements!$B$2235:$V$2240,BM$874)/4+VLOOKUP($D1513,Decrements!$B$2287:$V$2292,BM$874)/4)</f>
        <v>0</v>
      </c>
      <c r="BN1513" s="90">
        <f>Infected!BO1017*(VLOOKUP($D1513,Decrements!$B$2183:$V$2188,BN$874)/4+VLOOKUP($D1513,Decrements!$B$2235:$V$2240,BN$874)/4+VLOOKUP($D1513,Decrements!$B$2287:$V$2292,BN$874)/4)</f>
        <v>0</v>
      </c>
      <c r="BO1513" s="90">
        <f>Infected!BP1017*(VLOOKUP($D1513,Decrements!$B$2183:$V$2188,BO$874)/4+VLOOKUP($D1513,Decrements!$B$2235:$V$2240,BO$874)/4+VLOOKUP($D1513,Decrements!$B$2287:$V$2292,BO$874)/4)</f>
        <v>0</v>
      </c>
      <c r="BP1513" s="90">
        <f>Infected!BQ1017*(VLOOKUP($D1513,Decrements!$B$2183:$V$2188,BP$874)/4+VLOOKUP($D1513,Decrements!$B$2235:$V$2240,BP$874)/4+VLOOKUP($D1513,Decrements!$B$2287:$V$2292,BP$874)/4)</f>
        <v>0</v>
      </c>
      <c r="BQ1513" s="90">
        <f>Infected!BR1017*(VLOOKUP($D1513,Decrements!$B$2183:$V$2188,BQ$874)/4+VLOOKUP($D1513,Decrements!$B$2235:$V$2240,BQ$874)/4+VLOOKUP($D1513,Decrements!$B$2287:$V$2292,BQ$874)/4)</f>
        <v>0</v>
      </c>
      <c r="BR1513" s="90">
        <f>Infected!BS1017*(VLOOKUP($D1513,Decrements!$B$2183:$V$2188,BR$874)/4+VLOOKUP($D1513,Decrements!$B$2235:$V$2240,BR$874)/4+VLOOKUP($D1513,Decrements!$B$2287:$V$2292,BR$874)/4)</f>
        <v>0</v>
      </c>
      <c r="BS1513" s="90">
        <f>Infected!BT1017*(VLOOKUP($D1513,Decrements!$B$2183:$V$2188,BS$874)/4+VLOOKUP($D1513,Decrements!$B$2235:$V$2240,BS$874)/4+VLOOKUP($D1513,Decrements!$B$2287:$V$2292,BS$874)/4)</f>
        <v>0</v>
      </c>
      <c r="BT1513" s="90">
        <f>Infected!BU1017*(VLOOKUP($D1513,Decrements!$B$2183:$V$2188,BT$874)/4+VLOOKUP($D1513,Decrements!$B$2235:$V$2240,BT$874)/4+VLOOKUP($D1513,Decrements!$B$2287:$V$2292,BT$874)/4)</f>
        <v>0</v>
      </c>
      <c r="BU1513" s="90">
        <f>Infected!BV1017*(VLOOKUP($D1513,Decrements!$B$2183:$V$2188,BU$874)/4+VLOOKUP($D1513,Decrements!$B$2235:$V$2240,BU$874)/4+VLOOKUP($D1513,Decrements!$B$2287:$V$2292,BU$874)/4)</f>
        <v>0</v>
      </c>
      <c r="BV1513" s="90">
        <f>Infected!BW1017*(VLOOKUP($D1513,Decrements!$B$2183:$V$2188,BV$874)/4+VLOOKUP($D1513,Decrements!$B$2235:$V$2240,BV$874)/4+VLOOKUP($D1513,Decrements!$B$2287:$V$2292,BV$874)/4)</f>
        <v>0</v>
      </c>
      <c r="BW1513" s="90">
        <f>Infected!BX1017*(VLOOKUP($D1513,Decrements!$B$2183:$V$2188,BW$874)/4+VLOOKUP($D1513,Decrements!$B$2235:$V$2240,BW$874)/4+VLOOKUP($D1513,Decrements!$B$2287:$V$2292,BW$874)/4)</f>
        <v>0</v>
      </c>
      <c r="BX1513" s="90">
        <f>Infected!BY1017*(VLOOKUP($D1513,Decrements!$B$2183:$V$2188,BX$874)/4+VLOOKUP($D1513,Decrements!$B$2235:$V$2240,BX$874)/4+VLOOKUP($D1513,Decrements!$B$2287:$V$2292,BX$874)/4)</f>
        <v>0</v>
      </c>
      <c r="BY1513" s="90">
        <f>Infected!BZ1017*(VLOOKUP($D1513,Decrements!$B$2183:$V$2188,BY$874)/4+VLOOKUP($D1513,Decrements!$B$2235:$V$2240,BY$874)/4+VLOOKUP($D1513,Decrements!$B$2287:$V$2292,BY$874)/4)</f>
        <v>0</v>
      </c>
      <c r="BZ1513" s="90">
        <f>Infected!CA1017*(VLOOKUP($D1513,Decrements!$B$2183:$V$2188,BZ$874)/4+VLOOKUP($D1513,Decrements!$B$2235:$V$2240,BZ$874)/4+VLOOKUP($D1513,Decrements!$B$2287:$V$2292,BZ$874)/4)</f>
        <v>0</v>
      </c>
      <c r="CA1513" s="90">
        <f>Infected!CB1017*(VLOOKUP($D1513,Decrements!$B$2183:$V$2188,CA$874)/4+VLOOKUP($D1513,Decrements!$B$2235:$V$2240,CA$874)/4+VLOOKUP($D1513,Decrements!$B$2287:$V$2292,CA$874)/4)</f>
        <v>0</v>
      </c>
      <c r="CB1513" s="90">
        <f>Infected!CC1017*(VLOOKUP($D1513,Decrements!$B$2183:$V$2188,CB$874)/4+VLOOKUP($D1513,Decrements!$B$2235:$V$2240,CB$874)/4+VLOOKUP($D1513,Decrements!$B$2287:$V$2292,CB$874)/4)</f>
        <v>0</v>
      </c>
      <c r="CC1513" s="90">
        <f>Infected!CD1017*(VLOOKUP($D1513,Decrements!$B$2183:$V$2188,CC$874)/4+VLOOKUP($D1513,Decrements!$B$2235:$V$2240,CC$874)/4+VLOOKUP($D1513,Decrements!$B$2287:$V$2292,CC$874)/4)</f>
        <v>0</v>
      </c>
      <c r="CD1513" s="90">
        <f>Infected!CE1017*(VLOOKUP($D1513,Decrements!$B$2183:$V$2188,CD$874)/4+VLOOKUP($D1513,Decrements!$B$2235:$V$2240,CD$874)/4+VLOOKUP($D1513,Decrements!$B$2287:$V$2292,CD$874)/4)</f>
        <v>0</v>
      </c>
      <c r="CE1513" s="90">
        <f>Infected!CF1017*(VLOOKUP($D1513,Decrements!$B$2183:$V$2188,CE$874)/4+VLOOKUP($D1513,Decrements!$B$2235:$V$2240,CE$874)/4+VLOOKUP($D1513,Decrements!$B$2287:$V$2292,CE$874)/4)</f>
        <v>0</v>
      </c>
      <c r="CF1513" s="90">
        <f>Infected!CG1017*(VLOOKUP($D1513,Decrements!$B$2183:$V$2188,CF$874)/4+VLOOKUP($D1513,Decrements!$B$2235:$V$2240,CF$874)/4+VLOOKUP($D1513,Decrements!$B$2287:$V$2292,CF$874)/4)</f>
        <v>0</v>
      </c>
      <c r="CG1513" s="90">
        <f>Infected!CH1017*(VLOOKUP($D1513,Decrements!$B$2183:$V$2188,CG$874)/4+VLOOKUP($D1513,Decrements!$B$2235:$V$2240,CG$874)/4+VLOOKUP($D1513,Decrements!$B$2287:$V$2292,CG$874)/4)</f>
        <v>0</v>
      </c>
      <c r="CH1513" s="90">
        <f>Infected!CI1017*(VLOOKUP($D1513,Decrements!$B$2183:$V$2188,CH$874)/4+VLOOKUP($D1513,Decrements!$B$2235:$V$2240,CH$874)/4+VLOOKUP($D1513,Decrements!$B$2287:$V$2292,CH$874)/4)</f>
        <v>0</v>
      </c>
      <c r="CI1513" s="90">
        <f>Infected!CJ1017*(VLOOKUP($D1513,Decrements!$B$2183:$V$2188,CI$874)/4+VLOOKUP($D1513,Decrements!$B$2235:$V$2240,CI$874)/4+VLOOKUP($D1513,Decrements!$B$2287:$V$2292,CI$874)/4)</f>
        <v>0</v>
      </c>
      <c r="CK1513" s="45"/>
      <c r="CL1513" s="45"/>
      <c r="CM1513" s="45"/>
      <c r="CN1513" s="45"/>
      <c r="CO1513" s="45"/>
      <c r="CP1513" s="45"/>
      <c r="CQ1513" s="45"/>
      <c r="CR1513" s="45"/>
      <c r="CS1513" s="45"/>
      <c r="CT1513" s="45"/>
      <c r="CU1513" s="45"/>
      <c r="CV1513" s="45"/>
      <c r="CW1513" s="45"/>
      <c r="CX1513" s="45"/>
      <c r="CY1513" s="45"/>
      <c r="CZ1513" s="45"/>
      <c r="DA1513" s="45"/>
      <c r="DB1513" s="45"/>
      <c r="DC1513" s="45"/>
      <c r="DD1513" s="45"/>
      <c r="DE1513" s="45"/>
      <c r="DF1513" s="45"/>
      <c r="DG1513" s="45"/>
      <c r="DH1513" s="45"/>
      <c r="DI1513" s="45"/>
      <c r="DJ1513" s="45"/>
      <c r="DK1513" s="45"/>
      <c r="DL1513" s="45"/>
      <c r="DM1513" s="45"/>
      <c r="DN1513" s="45"/>
      <c r="DO1513" s="45"/>
      <c r="DP1513" s="45"/>
      <c r="DQ1513" s="45"/>
      <c r="DR1513" s="45"/>
      <c r="DS1513" s="45"/>
      <c r="DT1513" s="45"/>
      <c r="DU1513" s="45"/>
      <c r="DV1513" s="45"/>
      <c r="DW1513" s="45"/>
      <c r="DX1513" s="45"/>
      <c r="DY1513" s="45"/>
      <c r="DZ1513" s="45"/>
      <c r="EA1513" s="45"/>
      <c r="EB1513" s="45"/>
      <c r="EC1513" s="45"/>
      <c r="ED1513" s="45"/>
      <c r="EE1513" s="45"/>
      <c r="EF1513" s="45"/>
      <c r="EG1513" s="45"/>
      <c r="EH1513" s="45"/>
      <c r="EI1513" s="45"/>
      <c r="EJ1513" s="45"/>
      <c r="EK1513" s="45"/>
      <c r="EL1513" s="45"/>
      <c r="EM1513" s="45"/>
      <c r="EN1513" s="45"/>
      <c r="EO1513" s="45"/>
      <c r="EP1513" s="45"/>
      <c r="EQ1513" s="45"/>
      <c r="ER1513" s="45"/>
      <c r="ES1513" s="45"/>
      <c r="ET1513" s="45"/>
      <c r="EU1513" s="45"/>
      <c r="EV1513" s="45"/>
      <c r="EW1513" s="45"/>
      <c r="EX1513" s="45"/>
      <c r="EY1513" s="45"/>
      <c r="EZ1513" s="45"/>
      <c r="FA1513" s="45"/>
      <c r="FB1513" s="45"/>
      <c r="FC1513" s="45"/>
      <c r="FD1513" s="45"/>
      <c r="FE1513" s="45"/>
      <c r="FF1513" s="45"/>
      <c r="FG1513" s="45"/>
      <c r="FH1513" s="45"/>
      <c r="FI1513" s="45"/>
      <c r="FJ1513" s="45"/>
      <c r="FK1513" s="45"/>
      <c r="FL1513" s="45"/>
      <c r="FN1513" s="45"/>
      <c r="FO1513" s="45"/>
      <c r="FP1513" s="45"/>
      <c r="FQ1513" s="45"/>
      <c r="FR1513" s="45"/>
      <c r="FS1513" s="45"/>
      <c r="FT1513" s="45"/>
      <c r="FU1513" s="45"/>
      <c r="FV1513" s="45"/>
      <c r="FW1513" s="45"/>
      <c r="FX1513" s="45"/>
      <c r="FY1513" s="45"/>
      <c r="FZ1513" s="45"/>
      <c r="GA1513" s="45"/>
      <c r="GB1513" s="45"/>
      <c r="GC1513" s="45"/>
      <c r="GD1513" s="45"/>
      <c r="GE1513" s="45"/>
      <c r="GF1513" s="45"/>
      <c r="GG1513" s="45"/>
      <c r="GH1513" s="45"/>
      <c r="GI1513" s="45"/>
      <c r="GJ1513" s="45"/>
      <c r="GK1513" s="45"/>
      <c r="GL1513" s="45"/>
      <c r="GM1513" s="45"/>
      <c r="GN1513" s="45"/>
      <c r="GO1513" s="45"/>
      <c r="GP1513" s="45"/>
      <c r="GQ1513" s="45"/>
      <c r="GR1513" s="45"/>
      <c r="GS1513" s="45"/>
      <c r="GT1513" s="45"/>
      <c r="GU1513" s="45"/>
      <c r="GV1513" s="45"/>
      <c r="GW1513" s="45"/>
      <c r="GX1513" s="45"/>
      <c r="GY1513" s="45"/>
      <c r="GZ1513" s="45"/>
      <c r="HA1513" s="45"/>
      <c r="HB1513" s="45"/>
      <c r="HC1513" s="45"/>
      <c r="HD1513" s="45"/>
      <c r="HE1513" s="45"/>
      <c r="HF1513" s="45"/>
      <c r="HG1513" s="45"/>
      <c r="HH1513" s="45"/>
      <c r="HI1513" s="45"/>
      <c r="HJ1513" s="45"/>
      <c r="HK1513" s="45"/>
      <c r="HL1513" s="45"/>
      <c r="HM1513" s="45"/>
      <c r="HN1513" s="45"/>
      <c r="HO1513" s="45"/>
      <c r="HP1513" s="45"/>
      <c r="HQ1513" s="45"/>
      <c r="HR1513" s="45"/>
      <c r="HS1513" s="45"/>
      <c r="HT1513" s="45"/>
      <c r="HU1513" s="45"/>
      <c r="HV1513" s="45"/>
      <c r="HW1513" s="45"/>
      <c r="HX1513" s="45"/>
      <c r="HY1513" s="45"/>
      <c r="HZ1513" s="45"/>
      <c r="IA1513" s="45"/>
      <c r="IB1513" s="45"/>
      <c r="IC1513" s="45"/>
      <c r="ID1513" s="45"/>
      <c r="IE1513" s="45"/>
      <c r="IF1513" s="45"/>
      <c r="IG1513" s="45"/>
      <c r="IH1513" s="45"/>
      <c r="II1513" s="45"/>
      <c r="IJ1513" s="45"/>
      <c r="IK1513" s="45"/>
      <c r="IL1513" s="45"/>
      <c r="IM1513" s="45"/>
      <c r="IN1513" s="45"/>
      <c r="IO1513" s="45"/>
      <c r="IQ1513" s="45"/>
      <c r="IR1513" s="45"/>
      <c r="IS1513" s="45"/>
      <c r="IT1513" s="45"/>
      <c r="IU1513" s="45"/>
      <c r="IV1513" s="45"/>
      <c r="IW1513" s="45"/>
      <c r="IX1513" s="45"/>
      <c r="IY1513" s="45"/>
      <c r="IZ1513" s="45"/>
      <c r="JA1513" s="45"/>
      <c r="JB1513" s="45"/>
      <c r="JC1513" s="45"/>
      <c r="JD1513" s="45"/>
      <c r="JE1513" s="45"/>
      <c r="JF1513" s="45"/>
      <c r="JG1513" s="45"/>
      <c r="JH1513" s="45"/>
      <c r="JI1513" s="45"/>
      <c r="JJ1513" s="45"/>
      <c r="JK1513" s="45"/>
      <c r="JL1513" s="45"/>
      <c r="JM1513" s="45"/>
      <c r="JN1513" s="45"/>
      <c r="JO1513" s="45"/>
      <c r="JP1513" s="45"/>
      <c r="JQ1513" s="45"/>
      <c r="JR1513" s="45"/>
      <c r="JS1513" s="45"/>
      <c r="JT1513" s="45"/>
      <c r="JU1513" s="45"/>
      <c r="JV1513" s="45"/>
      <c r="JW1513" s="45"/>
      <c r="JX1513" s="45"/>
      <c r="JY1513" s="45"/>
      <c r="JZ1513" s="45"/>
      <c r="KA1513" s="45"/>
      <c r="KB1513" s="45"/>
      <c r="KC1513" s="45"/>
      <c r="KD1513" s="45"/>
      <c r="KE1513" s="45"/>
      <c r="KF1513" s="45"/>
      <c r="KG1513" s="45"/>
      <c r="KH1513" s="45"/>
      <c r="KI1513" s="45"/>
      <c r="KJ1513" s="45"/>
      <c r="KK1513" s="45"/>
      <c r="KL1513" s="45"/>
      <c r="KM1513" s="45"/>
      <c r="KN1513" s="45"/>
      <c r="KO1513" s="45"/>
      <c r="KP1513" s="45"/>
      <c r="KQ1513" s="45"/>
      <c r="KR1513" s="45"/>
      <c r="KS1513" s="45"/>
      <c r="KT1513" s="45"/>
      <c r="KU1513" s="45"/>
      <c r="KV1513" s="45"/>
      <c r="KW1513" s="45"/>
      <c r="KX1513" s="45"/>
      <c r="KY1513" s="45"/>
      <c r="KZ1513" s="45"/>
      <c r="LA1513" s="45"/>
      <c r="LB1513" s="45"/>
      <c r="LC1513" s="45"/>
      <c r="LD1513" s="45"/>
      <c r="LE1513" s="45"/>
      <c r="LF1513" s="45"/>
      <c r="LG1513" s="45"/>
      <c r="LH1513" s="45"/>
      <c r="LI1513" s="45"/>
      <c r="LJ1513" s="45"/>
      <c r="LK1513" s="45"/>
      <c r="LL1513" s="45"/>
      <c r="LM1513" s="45"/>
      <c r="LN1513" s="45"/>
      <c r="LO1513" s="45"/>
      <c r="LP1513" s="45"/>
      <c r="LQ1513" s="45"/>
      <c r="LR1513" s="45"/>
    </row>
    <row r="1514" spans="2:330">
      <c r="B1514" s="20">
        <v>2</v>
      </c>
      <c r="C1514" s="20">
        <v>1</v>
      </c>
      <c r="D1514" s="20">
        <v>6</v>
      </c>
      <c r="E1514" s="20">
        <v>216</v>
      </c>
      <c r="F1514" s="113"/>
      <c r="G1514" s="476">
        <f>Inputs!Q394</f>
        <v>0</v>
      </c>
      <c r="H1514" s="90">
        <f>Infected!I1018*(VLOOKUP($D1514,Decrements!$B$2183:$V$2188,H$874)/4+VLOOKUP($D1514,Decrements!$B$2235:$V$2240,H$874)/4+VLOOKUP($D1514,Decrements!$B$2287:$V$2292,H$874)/4)</f>
        <v>0</v>
      </c>
      <c r="I1514" s="90">
        <f>Infected!J1018*(VLOOKUP($D1514,Decrements!$B$2183:$V$2188,I$874)/4+VLOOKUP($D1514,Decrements!$B$2235:$V$2240,I$874)/4+VLOOKUP($D1514,Decrements!$B$2287:$V$2292,I$874)/4)</f>
        <v>0</v>
      </c>
      <c r="J1514" s="90">
        <f>Infected!K1018*(VLOOKUP($D1514,Decrements!$B$2183:$V$2188,J$874)/4+VLOOKUP($D1514,Decrements!$B$2235:$V$2240,J$874)/4+VLOOKUP($D1514,Decrements!$B$2287:$V$2292,J$874)/4)</f>
        <v>0</v>
      </c>
      <c r="K1514" s="90">
        <f>Infected!L1018*(VLOOKUP($D1514,Decrements!$B$2183:$V$2188,K$874)/4+VLOOKUP($D1514,Decrements!$B$2235:$V$2240,K$874)/4+VLOOKUP($D1514,Decrements!$B$2287:$V$2292,K$874)/4)</f>
        <v>0</v>
      </c>
      <c r="L1514" s="90">
        <f>Infected!M1018*(VLOOKUP($D1514,Decrements!$B$2183:$V$2188,L$874)/4+VLOOKUP($D1514,Decrements!$B$2235:$V$2240,L$874)/4+VLOOKUP($D1514,Decrements!$B$2287:$V$2292,L$874)/4)</f>
        <v>0</v>
      </c>
      <c r="M1514" s="90">
        <f>Infected!N1018*(VLOOKUP($D1514,Decrements!$B$2183:$V$2188,M$874)/4+VLOOKUP($D1514,Decrements!$B$2235:$V$2240,M$874)/4+VLOOKUP($D1514,Decrements!$B$2287:$V$2292,M$874)/4)</f>
        <v>0</v>
      </c>
      <c r="N1514" s="90">
        <f>Infected!O1018*(VLOOKUP($D1514,Decrements!$B$2183:$V$2188,N$874)/4+VLOOKUP($D1514,Decrements!$B$2235:$V$2240,N$874)/4+VLOOKUP($D1514,Decrements!$B$2287:$V$2292,N$874)/4)</f>
        <v>0</v>
      </c>
      <c r="O1514" s="90">
        <f>Infected!P1018*(VLOOKUP($D1514,Decrements!$B$2183:$V$2188,O$874)/4+VLOOKUP($D1514,Decrements!$B$2235:$V$2240,O$874)/4+VLOOKUP($D1514,Decrements!$B$2287:$V$2292,O$874)/4)</f>
        <v>0</v>
      </c>
      <c r="P1514" s="90">
        <f>Infected!Q1018*(VLOOKUP($D1514,Decrements!$B$2183:$V$2188,P$874)/4+VLOOKUP($D1514,Decrements!$B$2235:$V$2240,P$874)/4+VLOOKUP($D1514,Decrements!$B$2287:$V$2292,P$874)/4)</f>
        <v>0</v>
      </c>
      <c r="Q1514" s="90">
        <f>Infected!R1018*(VLOOKUP($D1514,Decrements!$B$2183:$V$2188,Q$874)/4+VLOOKUP($D1514,Decrements!$B$2235:$V$2240,Q$874)/4+VLOOKUP($D1514,Decrements!$B$2287:$V$2292,Q$874)/4)</f>
        <v>0</v>
      </c>
      <c r="R1514" s="90">
        <f>Infected!S1018*(VLOOKUP($D1514,Decrements!$B$2183:$V$2188,R$874)/4+VLOOKUP($D1514,Decrements!$B$2235:$V$2240,R$874)/4+VLOOKUP($D1514,Decrements!$B$2287:$V$2292,R$874)/4)</f>
        <v>0</v>
      </c>
      <c r="S1514" s="90">
        <f>Infected!T1018*(VLOOKUP($D1514,Decrements!$B$2183:$V$2188,S$874)/4+VLOOKUP($D1514,Decrements!$B$2235:$V$2240,S$874)/4+VLOOKUP($D1514,Decrements!$B$2287:$V$2292,S$874)/4)</f>
        <v>0</v>
      </c>
      <c r="T1514" s="90">
        <f>Infected!U1018*(VLOOKUP($D1514,Decrements!$B$2183:$V$2188,T$874)/4+VLOOKUP($D1514,Decrements!$B$2235:$V$2240,T$874)/4+VLOOKUP($D1514,Decrements!$B$2287:$V$2292,T$874)/4)</f>
        <v>0</v>
      </c>
      <c r="U1514" s="90">
        <f>Infected!V1018*(VLOOKUP($D1514,Decrements!$B$2183:$V$2188,U$874)/4+VLOOKUP($D1514,Decrements!$B$2235:$V$2240,U$874)/4+VLOOKUP($D1514,Decrements!$B$2287:$V$2292,U$874)/4)</f>
        <v>0</v>
      </c>
      <c r="V1514" s="90">
        <f>Infected!W1018*(VLOOKUP($D1514,Decrements!$B$2183:$V$2188,V$874)/4+VLOOKUP($D1514,Decrements!$B$2235:$V$2240,V$874)/4+VLOOKUP($D1514,Decrements!$B$2287:$V$2292,V$874)/4)</f>
        <v>0</v>
      </c>
      <c r="W1514" s="90">
        <f>Infected!X1018*(VLOOKUP($D1514,Decrements!$B$2183:$V$2188,W$874)/4+VLOOKUP($D1514,Decrements!$B$2235:$V$2240,W$874)/4+VLOOKUP($D1514,Decrements!$B$2287:$V$2292,W$874)/4)</f>
        <v>0</v>
      </c>
      <c r="X1514" s="90">
        <f>Infected!Y1018*(VLOOKUP($D1514,Decrements!$B$2183:$V$2188,X$874)/4+VLOOKUP($D1514,Decrements!$B$2235:$V$2240,X$874)/4+VLOOKUP($D1514,Decrements!$B$2287:$V$2292,X$874)/4)</f>
        <v>0</v>
      </c>
      <c r="Y1514" s="90">
        <f>Infected!Z1018*(VLOOKUP($D1514,Decrements!$B$2183:$V$2188,Y$874)/4+VLOOKUP($D1514,Decrements!$B$2235:$V$2240,Y$874)/4+VLOOKUP($D1514,Decrements!$B$2287:$V$2292,Y$874)/4)</f>
        <v>0</v>
      </c>
      <c r="Z1514" s="90">
        <f>Infected!AA1018*(VLOOKUP($D1514,Decrements!$B$2183:$V$2188,Z$874)/4+VLOOKUP($D1514,Decrements!$B$2235:$V$2240,Z$874)/4+VLOOKUP($D1514,Decrements!$B$2287:$V$2292,Z$874)/4)</f>
        <v>0</v>
      </c>
      <c r="AA1514" s="90">
        <f>Infected!AB1018*(VLOOKUP($D1514,Decrements!$B$2183:$V$2188,AA$874)/4+VLOOKUP($D1514,Decrements!$B$2235:$V$2240,AA$874)/4+VLOOKUP($D1514,Decrements!$B$2287:$V$2292,AA$874)/4)</f>
        <v>0</v>
      </c>
      <c r="AB1514" s="90">
        <f>Infected!AC1018*(VLOOKUP($D1514,Decrements!$B$2183:$V$2188,AB$874)/4+VLOOKUP($D1514,Decrements!$B$2235:$V$2240,AB$874)/4+VLOOKUP($D1514,Decrements!$B$2287:$V$2292,AB$874)/4)</f>
        <v>0</v>
      </c>
      <c r="AC1514" s="90">
        <f>Infected!AD1018*(VLOOKUP($D1514,Decrements!$B$2183:$V$2188,AC$874)/4+VLOOKUP($D1514,Decrements!$B$2235:$V$2240,AC$874)/4+VLOOKUP($D1514,Decrements!$B$2287:$V$2292,AC$874)/4)</f>
        <v>0</v>
      </c>
      <c r="AD1514" s="90">
        <f>Infected!AE1018*(VLOOKUP($D1514,Decrements!$B$2183:$V$2188,AD$874)/4+VLOOKUP($D1514,Decrements!$B$2235:$V$2240,AD$874)/4+VLOOKUP($D1514,Decrements!$B$2287:$V$2292,AD$874)/4)</f>
        <v>0</v>
      </c>
      <c r="AE1514" s="90">
        <f>Infected!AF1018*(VLOOKUP($D1514,Decrements!$B$2183:$V$2188,AE$874)/4+VLOOKUP($D1514,Decrements!$B$2235:$V$2240,AE$874)/4+VLOOKUP($D1514,Decrements!$B$2287:$V$2292,AE$874)/4)</f>
        <v>0</v>
      </c>
      <c r="AF1514" s="90">
        <f>Infected!AG1018*(VLOOKUP($D1514,Decrements!$B$2183:$V$2188,AF$874)/4+VLOOKUP($D1514,Decrements!$B$2235:$V$2240,AF$874)/4+VLOOKUP($D1514,Decrements!$B$2287:$V$2292,AF$874)/4)</f>
        <v>0</v>
      </c>
      <c r="AG1514" s="90">
        <f>Infected!AH1018*(VLOOKUP($D1514,Decrements!$B$2183:$V$2188,AG$874)/4+VLOOKUP($D1514,Decrements!$B$2235:$V$2240,AG$874)/4+VLOOKUP($D1514,Decrements!$B$2287:$V$2292,AG$874)/4)</f>
        <v>0</v>
      </c>
      <c r="AH1514" s="90">
        <f>Infected!AI1018*(VLOOKUP($D1514,Decrements!$B$2183:$V$2188,AH$874)/4+VLOOKUP($D1514,Decrements!$B$2235:$V$2240,AH$874)/4+VLOOKUP($D1514,Decrements!$B$2287:$V$2292,AH$874)/4)</f>
        <v>0</v>
      </c>
      <c r="AI1514" s="90">
        <f>Infected!AJ1018*(VLOOKUP($D1514,Decrements!$B$2183:$V$2188,AI$874)/4+VLOOKUP($D1514,Decrements!$B$2235:$V$2240,AI$874)/4+VLOOKUP($D1514,Decrements!$B$2287:$V$2292,AI$874)/4)</f>
        <v>0</v>
      </c>
      <c r="AJ1514" s="90">
        <f>Infected!AK1018*(VLOOKUP($D1514,Decrements!$B$2183:$V$2188,AJ$874)/4+VLOOKUP($D1514,Decrements!$B$2235:$V$2240,AJ$874)/4+VLOOKUP($D1514,Decrements!$B$2287:$V$2292,AJ$874)/4)</f>
        <v>0</v>
      </c>
      <c r="AK1514" s="90">
        <f>Infected!AL1018*(VLOOKUP($D1514,Decrements!$B$2183:$V$2188,AK$874)/4+VLOOKUP($D1514,Decrements!$B$2235:$V$2240,AK$874)/4+VLOOKUP($D1514,Decrements!$B$2287:$V$2292,AK$874)/4)</f>
        <v>0</v>
      </c>
      <c r="AL1514" s="90">
        <f>Infected!AM1018*(VLOOKUP($D1514,Decrements!$B$2183:$V$2188,AL$874)/4+VLOOKUP($D1514,Decrements!$B$2235:$V$2240,AL$874)/4+VLOOKUP($D1514,Decrements!$B$2287:$V$2292,AL$874)/4)</f>
        <v>0</v>
      </c>
      <c r="AM1514" s="90">
        <f>Infected!AN1018*(VLOOKUP($D1514,Decrements!$B$2183:$V$2188,AM$874)/4+VLOOKUP($D1514,Decrements!$B$2235:$V$2240,AM$874)/4+VLOOKUP($D1514,Decrements!$B$2287:$V$2292,AM$874)/4)</f>
        <v>0</v>
      </c>
      <c r="AN1514" s="90">
        <f>Infected!AO1018*(VLOOKUP($D1514,Decrements!$B$2183:$V$2188,AN$874)/4+VLOOKUP($D1514,Decrements!$B$2235:$V$2240,AN$874)/4+VLOOKUP($D1514,Decrements!$B$2287:$V$2292,AN$874)/4)</f>
        <v>0</v>
      </c>
      <c r="AO1514" s="90">
        <f>Infected!AP1018*(VLOOKUP($D1514,Decrements!$B$2183:$V$2188,AO$874)/4+VLOOKUP($D1514,Decrements!$B$2235:$V$2240,AO$874)/4+VLOOKUP($D1514,Decrements!$B$2287:$V$2292,AO$874)/4)</f>
        <v>0</v>
      </c>
      <c r="AP1514" s="90">
        <f>Infected!AQ1018*(VLOOKUP($D1514,Decrements!$B$2183:$V$2188,AP$874)/4+VLOOKUP($D1514,Decrements!$B$2235:$V$2240,AP$874)/4+VLOOKUP($D1514,Decrements!$B$2287:$V$2292,AP$874)/4)</f>
        <v>0</v>
      </c>
      <c r="AQ1514" s="90">
        <f>Infected!AR1018*(VLOOKUP($D1514,Decrements!$B$2183:$V$2188,AQ$874)/4+VLOOKUP($D1514,Decrements!$B$2235:$V$2240,AQ$874)/4+VLOOKUP($D1514,Decrements!$B$2287:$V$2292,AQ$874)/4)</f>
        <v>0</v>
      </c>
      <c r="AR1514" s="90">
        <f>Infected!AS1018*(VLOOKUP($D1514,Decrements!$B$2183:$V$2188,AR$874)/4+VLOOKUP($D1514,Decrements!$B$2235:$V$2240,AR$874)/4+VLOOKUP($D1514,Decrements!$B$2287:$V$2292,AR$874)/4)</f>
        <v>0</v>
      </c>
      <c r="AS1514" s="90">
        <f>Infected!AT1018*(VLOOKUP($D1514,Decrements!$B$2183:$V$2188,AS$874)/4+VLOOKUP($D1514,Decrements!$B$2235:$V$2240,AS$874)/4+VLOOKUP($D1514,Decrements!$B$2287:$V$2292,AS$874)/4)</f>
        <v>0</v>
      </c>
      <c r="AT1514" s="90">
        <f>Infected!AU1018*(VLOOKUP($D1514,Decrements!$B$2183:$V$2188,AT$874)/4+VLOOKUP($D1514,Decrements!$B$2235:$V$2240,AT$874)/4+VLOOKUP($D1514,Decrements!$B$2287:$V$2292,AT$874)/4)</f>
        <v>0</v>
      </c>
      <c r="AU1514" s="90">
        <f>Infected!AV1018*(VLOOKUP($D1514,Decrements!$B$2183:$V$2188,AU$874)/4+VLOOKUP($D1514,Decrements!$B$2235:$V$2240,AU$874)/4+VLOOKUP($D1514,Decrements!$B$2287:$V$2292,AU$874)/4)</f>
        <v>0</v>
      </c>
      <c r="AV1514" s="90">
        <f>Infected!AW1018*(VLOOKUP($D1514,Decrements!$B$2183:$V$2188,AV$874)/4+VLOOKUP($D1514,Decrements!$B$2235:$V$2240,AV$874)/4+VLOOKUP($D1514,Decrements!$B$2287:$V$2292,AV$874)/4)</f>
        <v>0</v>
      </c>
      <c r="AW1514" s="90">
        <f>Infected!AX1018*(VLOOKUP($D1514,Decrements!$B$2183:$V$2188,AW$874)/4+VLOOKUP($D1514,Decrements!$B$2235:$V$2240,AW$874)/4+VLOOKUP($D1514,Decrements!$B$2287:$V$2292,AW$874)/4)</f>
        <v>0</v>
      </c>
      <c r="AX1514" s="90">
        <f>Infected!AY1018*(VLOOKUP($D1514,Decrements!$B$2183:$V$2188,AX$874)/4+VLOOKUP($D1514,Decrements!$B$2235:$V$2240,AX$874)/4+VLOOKUP($D1514,Decrements!$B$2287:$V$2292,AX$874)/4)</f>
        <v>0</v>
      </c>
      <c r="AY1514" s="90">
        <f>Infected!AZ1018*(VLOOKUP($D1514,Decrements!$B$2183:$V$2188,AY$874)/4+VLOOKUP($D1514,Decrements!$B$2235:$V$2240,AY$874)/4+VLOOKUP($D1514,Decrements!$B$2287:$V$2292,AY$874)/4)</f>
        <v>0</v>
      </c>
      <c r="AZ1514" s="90">
        <f>Infected!BA1018*(VLOOKUP($D1514,Decrements!$B$2183:$V$2188,AZ$874)/4+VLOOKUP($D1514,Decrements!$B$2235:$V$2240,AZ$874)/4+VLOOKUP($D1514,Decrements!$B$2287:$V$2292,AZ$874)/4)</f>
        <v>0</v>
      </c>
      <c r="BA1514" s="90">
        <f>Infected!BB1018*(VLOOKUP($D1514,Decrements!$B$2183:$V$2188,BA$874)/4+VLOOKUP($D1514,Decrements!$B$2235:$V$2240,BA$874)/4+VLOOKUP($D1514,Decrements!$B$2287:$V$2292,BA$874)/4)</f>
        <v>0</v>
      </c>
      <c r="BB1514" s="90">
        <f>Infected!BC1018*(VLOOKUP($D1514,Decrements!$B$2183:$V$2188,BB$874)/4+VLOOKUP($D1514,Decrements!$B$2235:$V$2240,BB$874)/4+VLOOKUP($D1514,Decrements!$B$2287:$V$2292,BB$874)/4)</f>
        <v>0</v>
      </c>
      <c r="BC1514" s="90">
        <f>Infected!BD1018*(VLOOKUP($D1514,Decrements!$B$2183:$V$2188,BC$874)/4+VLOOKUP($D1514,Decrements!$B$2235:$V$2240,BC$874)/4+VLOOKUP($D1514,Decrements!$B$2287:$V$2292,BC$874)/4)</f>
        <v>0</v>
      </c>
      <c r="BD1514" s="90">
        <f>Infected!BE1018*(VLOOKUP($D1514,Decrements!$B$2183:$V$2188,BD$874)/4+VLOOKUP($D1514,Decrements!$B$2235:$V$2240,BD$874)/4+VLOOKUP($D1514,Decrements!$B$2287:$V$2292,BD$874)/4)</f>
        <v>0</v>
      </c>
      <c r="BE1514" s="90">
        <f>Infected!BF1018*(VLOOKUP($D1514,Decrements!$B$2183:$V$2188,BE$874)/4+VLOOKUP($D1514,Decrements!$B$2235:$V$2240,BE$874)/4+VLOOKUP($D1514,Decrements!$B$2287:$V$2292,BE$874)/4)</f>
        <v>0</v>
      </c>
      <c r="BF1514" s="90">
        <f>Infected!BG1018*(VLOOKUP($D1514,Decrements!$B$2183:$V$2188,BF$874)/4+VLOOKUP($D1514,Decrements!$B$2235:$V$2240,BF$874)/4+VLOOKUP($D1514,Decrements!$B$2287:$V$2292,BF$874)/4)</f>
        <v>0</v>
      </c>
      <c r="BG1514" s="90">
        <f>Infected!BH1018*(VLOOKUP($D1514,Decrements!$B$2183:$V$2188,BG$874)/4+VLOOKUP($D1514,Decrements!$B$2235:$V$2240,BG$874)/4+VLOOKUP($D1514,Decrements!$B$2287:$V$2292,BG$874)/4)</f>
        <v>0</v>
      </c>
      <c r="BH1514" s="90">
        <f>Infected!BI1018*(VLOOKUP($D1514,Decrements!$B$2183:$V$2188,BH$874)/4+VLOOKUP($D1514,Decrements!$B$2235:$V$2240,BH$874)/4+VLOOKUP($D1514,Decrements!$B$2287:$V$2292,BH$874)/4)</f>
        <v>0</v>
      </c>
      <c r="BI1514" s="90">
        <f>Infected!BJ1018*(VLOOKUP($D1514,Decrements!$B$2183:$V$2188,BI$874)/4+VLOOKUP($D1514,Decrements!$B$2235:$V$2240,BI$874)/4+VLOOKUP($D1514,Decrements!$B$2287:$V$2292,BI$874)/4)</f>
        <v>0</v>
      </c>
      <c r="BJ1514" s="90">
        <f>Infected!BK1018*(VLOOKUP($D1514,Decrements!$B$2183:$V$2188,BJ$874)/4+VLOOKUP($D1514,Decrements!$B$2235:$V$2240,BJ$874)/4+VLOOKUP($D1514,Decrements!$B$2287:$V$2292,BJ$874)/4)</f>
        <v>0</v>
      </c>
      <c r="BK1514" s="90">
        <f>Infected!BL1018*(VLOOKUP($D1514,Decrements!$B$2183:$V$2188,BK$874)/4+VLOOKUP($D1514,Decrements!$B$2235:$V$2240,BK$874)/4+VLOOKUP($D1514,Decrements!$B$2287:$V$2292,BK$874)/4)</f>
        <v>0</v>
      </c>
      <c r="BL1514" s="90">
        <f>Infected!BM1018*(VLOOKUP($D1514,Decrements!$B$2183:$V$2188,BL$874)/4+VLOOKUP($D1514,Decrements!$B$2235:$V$2240,BL$874)/4+VLOOKUP($D1514,Decrements!$B$2287:$V$2292,BL$874)/4)</f>
        <v>0</v>
      </c>
      <c r="BM1514" s="90">
        <f>Infected!BN1018*(VLOOKUP($D1514,Decrements!$B$2183:$V$2188,BM$874)/4+VLOOKUP($D1514,Decrements!$B$2235:$V$2240,BM$874)/4+VLOOKUP($D1514,Decrements!$B$2287:$V$2292,BM$874)/4)</f>
        <v>0</v>
      </c>
      <c r="BN1514" s="90">
        <f>Infected!BO1018*(VLOOKUP($D1514,Decrements!$B$2183:$V$2188,BN$874)/4+VLOOKUP($D1514,Decrements!$B$2235:$V$2240,BN$874)/4+VLOOKUP($D1514,Decrements!$B$2287:$V$2292,BN$874)/4)</f>
        <v>0</v>
      </c>
      <c r="BO1514" s="90">
        <f>Infected!BP1018*(VLOOKUP($D1514,Decrements!$B$2183:$V$2188,BO$874)/4+VLOOKUP($D1514,Decrements!$B$2235:$V$2240,BO$874)/4+VLOOKUP($D1514,Decrements!$B$2287:$V$2292,BO$874)/4)</f>
        <v>0</v>
      </c>
      <c r="BP1514" s="90">
        <f>Infected!BQ1018*(VLOOKUP($D1514,Decrements!$B$2183:$V$2188,BP$874)/4+VLOOKUP($D1514,Decrements!$B$2235:$V$2240,BP$874)/4+VLOOKUP($D1514,Decrements!$B$2287:$V$2292,BP$874)/4)</f>
        <v>0</v>
      </c>
      <c r="BQ1514" s="90">
        <f>Infected!BR1018*(VLOOKUP($D1514,Decrements!$B$2183:$V$2188,BQ$874)/4+VLOOKUP($D1514,Decrements!$B$2235:$V$2240,BQ$874)/4+VLOOKUP($D1514,Decrements!$B$2287:$V$2292,BQ$874)/4)</f>
        <v>0</v>
      </c>
      <c r="BR1514" s="90">
        <f>Infected!BS1018*(VLOOKUP($D1514,Decrements!$B$2183:$V$2188,BR$874)/4+VLOOKUP($D1514,Decrements!$B$2235:$V$2240,BR$874)/4+VLOOKUP($D1514,Decrements!$B$2287:$V$2292,BR$874)/4)</f>
        <v>0</v>
      </c>
      <c r="BS1514" s="90">
        <f>Infected!BT1018*(VLOOKUP($D1514,Decrements!$B$2183:$V$2188,BS$874)/4+VLOOKUP($D1514,Decrements!$B$2235:$V$2240,BS$874)/4+VLOOKUP($D1514,Decrements!$B$2287:$V$2292,BS$874)/4)</f>
        <v>0</v>
      </c>
      <c r="BT1514" s="90">
        <f>Infected!BU1018*(VLOOKUP($D1514,Decrements!$B$2183:$V$2188,BT$874)/4+VLOOKUP($D1514,Decrements!$B$2235:$V$2240,BT$874)/4+VLOOKUP($D1514,Decrements!$B$2287:$V$2292,BT$874)/4)</f>
        <v>0</v>
      </c>
      <c r="BU1514" s="90">
        <f>Infected!BV1018*(VLOOKUP($D1514,Decrements!$B$2183:$V$2188,BU$874)/4+VLOOKUP($D1514,Decrements!$B$2235:$V$2240,BU$874)/4+VLOOKUP($D1514,Decrements!$B$2287:$V$2292,BU$874)/4)</f>
        <v>0</v>
      </c>
      <c r="BV1514" s="90">
        <f>Infected!BW1018*(VLOOKUP($D1514,Decrements!$B$2183:$V$2188,BV$874)/4+VLOOKUP($D1514,Decrements!$B$2235:$V$2240,BV$874)/4+VLOOKUP($D1514,Decrements!$B$2287:$V$2292,BV$874)/4)</f>
        <v>0</v>
      </c>
      <c r="BW1514" s="90">
        <f>Infected!BX1018*(VLOOKUP($D1514,Decrements!$B$2183:$V$2188,BW$874)/4+VLOOKUP($D1514,Decrements!$B$2235:$V$2240,BW$874)/4+VLOOKUP($D1514,Decrements!$B$2287:$V$2292,BW$874)/4)</f>
        <v>0</v>
      </c>
      <c r="BX1514" s="90">
        <f>Infected!BY1018*(VLOOKUP($D1514,Decrements!$B$2183:$V$2188,BX$874)/4+VLOOKUP($D1514,Decrements!$B$2235:$V$2240,BX$874)/4+VLOOKUP($D1514,Decrements!$B$2287:$V$2292,BX$874)/4)</f>
        <v>0</v>
      </c>
      <c r="BY1514" s="90">
        <f>Infected!BZ1018*(VLOOKUP($D1514,Decrements!$B$2183:$V$2188,BY$874)/4+VLOOKUP($D1514,Decrements!$B$2235:$V$2240,BY$874)/4+VLOOKUP($D1514,Decrements!$B$2287:$V$2292,BY$874)/4)</f>
        <v>0</v>
      </c>
      <c r="BZ1514" s="90">
        <f>Infected!CA1018*(VLOOKUP($D1514,Decrements!$B$2183:$V$2188,BZ$874)/4+VLOOKUP($D1514,Decrements!$B$2235:$V$2240,BZ$874)/4+VLOOKUP($D1514,Decrements!$B$2287:$V$2292,BZ$874)/4)</f>
        <v>0</v>
      </c>
      <c r="CA1514" s="90">
        <f>Infected!CB1018*(VLOOKUP($D1514,Decrements!$B$2183:$V$2188,CA$874)/4+VLOOKUP($D1514,Decrements!$B$2235:$V$2240,CA$874)/4+VLOOKUP($D1514,Decrements!$B$2287:$V$2292,CA$874)/4)</f>
        <v>0</v>
      </c>
      <c r="CB1514" s="90">
        <f>Infected!CC1018*(VLOOKUP($D1514,Decrements!$B$2183:$V$2188,CB$874)/4+VLOOKUP($D1514,Decrements!$B$2235:$V$2240,CB$874)/4+VLOOKUP($D1514,Decrements!$B$2287:$V$2292,CB$874)/4)</f>
        <v>0</v>
      </c>
      <c r="CC1514" s="90">
        <f>Infected!CD1018*(VLOOKUP($D1514,Decrements!$B$2183:$V$2188,CC$874)/4+VLOOKUP($D1514,Decrements!$B$2235:$V$2240,CC$874)/4+VLOOKUP($D1514,Decrements!$B$2287:$V$2292,CC$874)/4)</f>
        <v>0</v>
      </c>
      <c r="CD1514" s="90">
        <f>Infected!CE1018*(VLOOKUP($D1514,Decrements!$B$2183:$V$2188,CD$874)/4+VLOOKUP($D1514,Decrements!$B$2235:$V$2240,CD$874)/4+VLOOKUP($D1514,Decrements!$B$2287:$V$2292,CD$874)/4)</f>
        <v>0</v>
      </c>
      <c r="CE1514" s="90">
        <f>Infected!CF1018*(VLOOKUP($D1514,Decrements!$B$2183:$V$2188,CE$874)/4+VLOOKUP($D1514,Decrements!$B$2235:$V$2240,CE$874)/4+VLOOKUP($D1514,Decrements!$B$2287:$V$2292,CE$874)/4)</f>
        <v>0</v>
      </c>
      <c r="CF1514" s="90">
        <f>Infected!CG1018*(VLOOKUP($D1514,Decrements!$B$2183:$V$2188,CF$874)/4+VLOOKUP($D1514,Decrements!$B$2235:$V$2240,CF$874)/4+VLOOKUP($D1514,Decrements!$B$2287:$V$2292,CF$874)/4)</f>
        <v>0</v>
      </c>
      <c r="CG1514" s="90">
        <f>Infected!CH1018*(VLOOKUP($D1514,Decrements!$B$2183:$V$2188,CG$874)/4+VLOOKUP($D1514,Decrements!$B$2235:$V$2240,CG$874)/4+VLOOKUP($D1514,Decrements!$B$2287:$V$2292,CG$874)/4)</f>
        <v>0</v>
      </c>
      <c r="CH1514" s="90">
        <f>Infected!CI1018*(VLOOKUP($D1514,Decrements!$B$2183:$V$2188,CH$874)/4+VLOOKUP($D1514,Decrements!$B$2235:$V$2240,CH$874)/4+VLOOKUP($D1514,Decrements!$B$2287:$V$2292,CH$874)/4)</f>
        <v>0</v>
      </c>
      <c r="CI1514" s="90">
        <f>Infected!CJ1018*(VLOOKUP($D1514,Decrements!$B$2183:$V$2188,CI$874)/4+VLOOKUP($D1514,Decrements!$B$2235:$V$2240,CI$874)/4+VLOOKUP($D1514,Decrements!$B$2287:$V$2292,CI$874)/4)</f>
        <v>0</v>
      </c>
      <c r="CK1514" s="45"/>
      <c r="CL1514" s="45"/>
      <c r="CM1514" s="45"/>
      <c r="CN1514" s="45"/>
      <c r="CO1514" s="45"/>
      <c r="CP1514" s="45"/>
      <c r="CQ1514" s="45"/>
      <c r="CR1514" s="45"/>
      <c r="CS1514" s="45"/>
      <c r="CT1514" s="45"/>
      <c r="CU1514" s="45"/>
      <c r="CV1514" s="45"/>
      <c r="CW1514" s="45"/>
      <c r="CX1514" s="45"/>
      <c r="CY1514" s="45"/>
      <c r="CZ1514" s="45"/>
      <c r="DA1514" s="45"/>
      <c r="DB1514" s="45"/>
      <c r="DC1514" s="45"/>
      <c r="DD1514" s="45"/>
      <c r="DE1514" s="45"/>
      <c r="DF1514" s="45"/>
      <c r="DG1514" s="45"/>
      <c r="DH1514" s="45"/>
      <c r="DI1514" s="45"/>
      <c r="DJ1514" s="45"/>
      <c r="DK1514" s="45"/>
      <c r="DL1514" s="45"/>
      <c r="DM1514" s="45"/>
      <c r="DN1514" s="45"/>
      <c r="DO1514" s="45"/>
      <c r="DP1514" s="45"/>
      <c r="DQ1514" s="45"/>
      <c r="DR1514" s="45"/>
      <c r="DS1514" s="45"/>
      <c r="DT1514" s="45"/>
      <c r="DU1514" s="45"/>
      <c r="DV1514" s="45"/>
      <c r="DW1514" s="45"/>
      <c r="DX1514" s="45"/>
      <c r="DY1514" s="45"/>
      <c r="DZ1514" s="45"/>
      <c r="EA1514" s="45"/>
      <c r="EB1514" s="45"/>
      <c r="EC1514" s="45"/>
      <c r="ED1514" s="45"/>
      <c r="EE1514" s="45"/>
      <c r="EF1514" s="45"/>
      <c r="EG1514" s="45"/>
      <c r="EH1514" s="45"/>
      <c r="EI1514" s="45"/>
      <c r="EJ1514" s="45"/>
      <c r="EK1514" s="45"/>
      <c r="EL1514" s="45"/>
      <c r="EM1514" s="45"/>
      <c r="EN1514" s="45"/>
      <c r="EO1514" s="45"/>
      <c r="EP1514" s="45"/>
      <c r="EQ1514" s="45"/>
      <c r="ER1514" s="45"/>
      <c r="ES1514" s="45"/>
      <c r="ET1514" s="45"/>
      <c r="EU1514" s="45"/>
      <c r="EV1514" s="45"/>
      <c r="EW1514" s="45"/>
      <c r="EX1514" s="45"/>
      <c r="EY1514" s="45"/>
      <c r="EZ1514" s="45"/>
      <c r="FA1514" s="45"/>
      <c r="FB1514" s="45"/>
      <c r="FC1514" s="45"/>
      <c r="FD1514" s="45"/>
      <c r="FE1514" s="45"/>
      <c r="FF1514" s="45"/>
      <c r="FG1514" s="45"/>
      <c r="FH1514" s="45"/>
      <c r="FI1514" s="45"/>
      <c r="FJ1514" s="45"/>
      <c r="FK1514" s="45"/>
      <c r="FL1514" s="45"/>
      <c r="FN1514" s="45"/>
      <c r="FO1514" s="45"/>
      <c r="FP1514" s="45"/>
      <c r="FQ1514" s="45"/>
      <c r="FR1514" s="45"/>
      <c r="FS1514" s="45"/>
      <c r="FT1514" s="45"/>
      <c r="FU1514" s="45"/>
      <c r="FV1514" s="45"/>
      <c r="FW1514" s="45"/>
      <c r="FX1514" s="45"/>
      <c r="FY1514" s="45"/>
      <c r="FZ1514" s="45"/>
      <c r="GA1514" s="45"/>
      <c r="GB1514" s="45"/>
      <c r="GC1514" s="45"/>
      <c r="GD1514" s="45"/>
      <c r="GE1514" s="45"/>
      <c r="GF1514" s="45"/>
      <c r="GG1514" s="45"/>
      <c r="GH1514" s="45"/>
      <c r="GI1514" s="45"/>
      <c r="GJ1514" s="45"/>
      <c r="GK1514" s="45"/>
      <c r="GL1514" s="45"/>
      <c r="GM1514" s="45"/>
      <c r="GN1514" s="45"/>
      <c r="GO1514" s="45"/>
      <c r="GP1514" s="45"/>
      <c r="GQ1514" s="45"/>
      <c r="GR1514" s="45"/>
      <c r="GS1514" s="45"/>
      <c r="GT1514" s="45"/>
      <c r="GU1514" s="45"/>
      <c r="GV1514" s="45"/>
      <c r="GW1514" s="45"/>
      <c r="GX1514" s="45"/>
      <c r="GY1514" s="45"/>
      <c r="GZ1514" s="45"/>
      <c r="HA1514" s="45"/>
      <c r="HB1514" s="45"/>
      <c r="HC1514" s="45"/>
      <c r="HD1514" s="45"/>
      <c r="HE1514" s="45"/>
      <c r="HF1514" s="45"/>
      <c r="HG1514" s="45"/>
      <c r="HH1514" s="45"/>
      <c r="HI1514" s="45"/>
      <c r="HJ1514" s="45"/>
      <c r="HK1514" s="45"/>
      <c r="HL1514" s="45"/>
      <c r="HM1514" s="45"/>
      <c r="HN1514" s="45"/>
      <c r="HO1514" s="45"/>
      <c r="HP1514" s="45"/>
      <c r="HQ1514" s="45"/>
      <c r="HR1514" s="45"/>
      <c r="HS1514" s="45"/>
      <c r="HT1514" s="45"/>
      <c r="HU1514" s="45"/>
      <c r="HV1514" s="45"/>
      <c r="HW1514" s="45"/>
      <c r="HX1514" s="45"/>
      <c r="HY1514" s="45"/>
      <c r="HZ1514" s="45"/>
      <c r="IA1514" s="45"/>
      <c r="IB1514" s="45"/>
      <c r="IC1514" s="45"/>
      <c r="ID1514" s="45"/>
      <c r="IE1514" s="45"/>
      <c r="IF1514" s="45"/>
      <c r="IG1514" s="45"/>
      <c r="IH1514" s="45"/>
      <c r="II1514" s="45"/>
      <c r="IJ1514" s="45"/>
      <c r="IK1514" s="45"/>
      <c r="IL1514" s="45"/>
      <c r="IM1514" s="45"/>
      <c r="IN1514" s="45"/>
      <c r="IO1514" s="45"/>
      <c r="IQ1514" s="45"/>
      <c r="IR1514" s="45"/>
      <c r="IS1514" s="45"/>
      <c r="IT1514" s="45"/>
      <c r="IU1514" s="45"/>
      <c r="IV1514" s="45"/>
      <c r="IW1514" s="45"/>
      <c r="IX1514" s="45"/>
      <c r="IY1514" s="45"/>
      <c r="IZ1514" s="45"/>
      <c r="JA1514" s="45"/>
      <c r="JB1514" s="45"/>
      <c r="JC1514" s="45"/>
      <c r="JD1514" s="45"/>
      <c r="JE1514" s="45"/>
      <c r="JF1514" s="45"/>
      <c r="JG1514" s="45"/>
      <c r="JH1514" s="45"/>
      <c r="JI1514" s="45"/>
      <c r="JJ1514" s="45"/>
      <c r="JK1514" s="45"/>
      <c r="JL1514" s="45"/>
      <c r="JM1514" s="45"/>
      <c r="JN1514" s="45"/>
      <c r="JO1514" s="45"/>
      <c r="JP1514" s="45"/>
      <c r="JQ1514" s="45"/>
      <c r="JR1514" s="45"/>
      <c r="JS1514" s="45"/>
      <c r="JT1514" s="45"/>
      <c r="JU1514" s="45"/>
      <c r="JV1514" s="45"/>
      <c r="JW1514" s="45"/>
      <c r="JX1514" s="45"/>
      <c r="JY1514" s="45"/>
      <c r="JZ1514" s="45"/>
      <c r="KA1514" s="45"/>
      <c r="KB1514" s="45"/>
      <c r="KC1514" s="45"/>
      <c r="KD1514" s="45"/>
      <c r="KE1514" s="45"/>
      <c r="KF1514" s="45"/>
      <c r="KG1514" s="45"/>
      <c r="KH1514" s="45"/>
      <c r="KI1514" s="45"/>
      <c r="KJ1514" s="45"/>
      <c r="KK1514" s="45"/>
      <c r="KL1514" s="45"/>
      <c r="KM1514" s="45"/>
      <c r="KN1514" s="45"/>
      <c r="KO1514" s="45"/>
      <c r="KP1514" s="45"/>
      <c r="KQ1514" s="45"/>
      <c r="KR1514" s="45"/>
      <c r="KS1514" s="45"/>
      <c r="KT1514" s="45"/>
      <c r="KU1514" s="45"/>
      <c r="KV1514" s="45"/>
      <c r="KW1514" s="45"/>
      <c r="KX1514" s="45"/>
      <c r="KY1514" s="45"/>
      <c r="KZ1514" s="45"/>
      <c r="LA1514" s="45"/>
      <c r="LB1514" s="45"/>
      <c r="LC1514" s="45"/>
      <c r="LD1514" s="45"/>
      <c r="LE1514" s="45"/>
      <c r="LF1514" s="45"/>
      <c r="LG1514" s="45"/>
      <c r="LH1514" s="45"/>
      <c r="LI1514" s="45"/>
      <c r="LJ1514" s="45"/>
      <c r="LK1514" s="45"/>
      <c r="LL1514" s="45"/>
      <c r="LM1514" s="45"/>
      <c r="LN1514" s="45"/>
      <c r="LO1514" s="45"/>
      <c r="LP1514" s="45"/>
      <c r="LQ1514" s="45"/>
      <c r="LR1514" s="45"/>
    </row>
    <row r="1515" spans="2:330">
      <c r="B1515" s="20">
        <v>2</v>
      </c>
      <c r="C1515" s="20">
        <v>2</v>
      </c>
      <c r="D1515" s="20">
        <v>6</v>
      </c>
      <c r="E1515" s="20">
        <v>226</v>
      </c>
      <c r="F1515" s="113"/>
      <c r="G1515" s="476">
        <f>Inputs!Q395</f>
        <v>0</v>
      </c>
      <c r="H1515" s="90">
        <f>Infected!I1019*(VLOOKUP($D1515,Decrements!$B$2183:$V$2188,H$874)/4+VLOOKUP($D1515,Decrements!$B$2235:$V$2240,H$874)/4+VLOOKUP($D1515,Decrements!$B$2287:$V$2292,H$874)/4)</f>
        <v>0</v>
      </c>
      <c r="I1515" s="90">
        <f>Infected!J1019*(VLOOKUP($D1515,Decrements!$B$2183:$V$2188,I$874)/4+VLOOKUP($D1515,Decrements!$B$2235:$V$2240,I$874)/4+VLOOKUP($D1515,Decrements!$B$2287:$V$2292,I$874)/4)</f>
        <v>0</v>
      </c>
      <c r="J1515" s="90">
        <f>Infected!K1019*(VLOOKUP($D1515,Decrements!$B$2183:$V$2188,J$874)/4+VLOOKUP($D1515,Decrements!$B$2235:$V$2240,J$874)/4+VLOOKUP($D1515,Decrements!$B$2287:$V$2292,J$874)/4)</f>
        <v>0</v>
      </c>
      <c r="K1515" s="90">
        <f>Infected!L1019*(VLOOKUP($D1515,Decrements!$B$2183:$V$2188,K$874)/4+VLOOKUP($D1515,Decrements!$B$2235:$V$2240,K$874)/4+VLOOKUP($D1515,Decrements!$B$2287:$V$2292,K$874)/4)</f>
        <v>0</v>
      </c>
      <c r="L1515" s="90">
        <f>Infected!M1019*(VLOOKUP($D1515,Decrements!$B$2183:$V$2188,L$874)/4+VLOOKUP($D1515,Decrements!$B$2235:$V$2240,L$874)/4+VLOOKUP($D1515,Decrements!$B$2287:$V$2292,L$874)/4)</f>
        <v>0</v>
      </c>
      <c r="M1515" s="90">
        <f>Infected!N1019*(VLOOKUP($D1515,Decrements!$B$2183:$V$2188,M$874)/4+VLOOKUP($D1515,Decrements!$B$2235:$V$2240,M$874)/4+VLOOKUP($D1515,Decrements!$B$2287:$V$2292,M$874)/4)</f>
        <v>0</v>
      </c>
      <c r="N1515" s="90">
        <f>Infected!O1019*(VLOOKUP($D1515,Decrements!$B$2183:$V$2188,N$874)/4+VLOOKUP($D1515,Decrements!$B$2235:$V$2240,N$874)/4+VLOOKUP($D1515,Decrements!$B$2287:$V$2292,N$874)/4)</f>
        <v>0</v>
      </c>
      <c r="O1515" s="90">
        <f>Infected!P1019*(VLOOKUP($D1515,Decrements!$B$2183:$V$2188,O$874)/4+VLOOKUP($D1515,Decrements!$B$2235:$V$2240,O$874)/4+VLOOKUP($D1515,Decrements!$B$2287:$V$2292,O$874)/4)</f>
        <v>0</v>
      </c>
      <c r="P1515" s="90">
        <f>Infected!Q1019*(VLOOKUP($D1515,Decrements!$B$2183:$V$2188,P$874)/4+VLOOKUP($D1515,Decrements!$B$2235:$V$2240,P$874)/4+VLOOKUP($D1515,Decrements!$B$2287:$V$2292,P$874)/4)</f>
        <v>0</v>
      </c>
      <c r="Q1515" s="90">
        <f>Infected!R1019*(VLOOKUP($D1515,Decrements!$B$2183:$V$2188,Q$874)/4+VLOOKUP($D1515,Decrements!$B$2235:$V$2240,Q$874)/4+VLOOKUP($D1515,Decrements!$B$2287:$V$2292,Q$874)/4)</f>
        <v>0</v>
      </c>
      <c r="R1515" s="90">
        <f>Infected!S1019*(VLOOKUP($D1515,Decrements!$B$2183:$V$2188,R$874)/4+VLOOKUP($D1515,Decrements!$B$2235:$V$2240,R$874)/4+VLOOKUP($D1515,Decrements!$B$2287:$V$2292,R$874)/4)</f>
        <v>0</v>
      </c>
      <c r="S1515" s="90">
        <f>Infected!T1019*(VLOOKUP($D1515,Decrements!$B$2183:$V$2188,S$874)/4+VLOOKUP($D1515,Decrements!$B$2235:$V$2240,S$874)/4+VLOOKUP($D1515,Decrements!$B$2287:$V$2292,S$874)/4)</f>
        <v>0</v>
      </c>
      <c r="T1515" s="90">
        <f>Infected!U1019*(VLOOKUP($D1515,Decrements!$B$2183:$V$2188,T$874)/4+VLOOKUP($D1515,Decrements!$B$2235:$V$2240,T$874)/4+VLOOKUP($D1515,Decrements!$B$2287:$V$2292,T$874)/4)</f>
        <v>0</v>
      </c>
      <c r="U1515" s="90">
        <f>Infected!V1019*(VLOOKUP($D1515,Decrements!$B$2183:$V$2188,U$874)/4+VLOOKUP($D1515,Decrements!$B$2235:$V$2240,U$874)/4+VLOOKUP($D1515,Decrements!$B$2287:$V$2292,U$874)/4)</f>
        <v>0</v>
      </c>
      <c r="V1515" s="90">
        <f>Infected!W1019*(VLOOKUP($D1515,Decrements!$B$2183:$V$2188,V$874)/4+VLOOKUP($D1515,Decrements!$B$2235:$V$2240,V$874)/4+VLOOKUP($D1515,Decrements!$B$2287:$V$2292,V$874)/4)</f>
        <v>0</v>
      </c>
      <c r="W1515" s="90">
        <f>Infected!X1019*(VLOOKUP($D1515,Decrements!$B$2183:$V$2188,W$874)/4+VLOOKUP($D1515,Decrements!$B$2235:$V$2240,W$874)/4+VLOOKUP($D1515,Decrements!$B$2287:$V$2292,W$874)/4)</f>
        <v>0</v>
      </c>
      <c r="X1515" s="90">
        <f>Infected!Y1019*(VLOOKUP($D1515,Decrements!$B$2183:$V$2188,X$874)/4+VLOOKUP($D1515,Decrements!$B$2235:$V$2240,X$874)/4+VLOOKUP($D1515,Decrements!$B$2287:$V$2292,X$874)/4)</f>
        <v>0</v>
      </c>
      <c r="Y1515" s="90">
        <f>Infected!Z1019*(VLOOKUP($D1515,Decrements!$B$2183:$V$2188,Y$874)/4+VLOOKUP($D1515,Decrements!$B$2235:$V$2240,Y$874)/4+VLOOKUP($D1515,Decrements!$B$2287:$V$2292,Y$874)/4)</f>
        <v>0</v>
      </c>
      <c r="Z1515" s="90">
        <f>Infected!AA1019*(VLOOKUP($D1515,Decrements!$B$2183:$V$2188,Z$874)/4+VLOOKUP($D1515,Decrements!$B$2235:$V$2240,Z$874)/4+VLOOKUP($D1515,Decrements!$B$2287:$V$2292,Z$874)/4)</f>
        <v>0</v>
      </c>
      <c r="AA1515" s="90">
        <f>Infected!AB1019*(VLOOKUP($D1515,Decrements!$B$2183:$V$2188,AA$874)/4+VLOOKUP($D1515,Decrements!$B$2235:$V$2240,AA$874)/4+VLOOKUP($D1515,Decrements!$B$2287:$V$2292,AA$874)/4)</f>
        <v>0</v>
      </c>
      <c r="AB1515" s="90">
        <f>Infected!AC1019*(VLOOKUP($D1515,Decrements!$B$2183:$V$2188,AB$874)/4+VLOOKUP($D1515,Decrements!$B$2235:$V$2240,AB$874)/4+VLOOKUP($D1515,Decrements!$B$2287:$V$2292,AB$874)/4)</f>
        <v>0</v>
      </c>
      <c r="AC1515" s="90">
        <f>Infected!AD1019*(VLOOKUP($D1515,Decrements!$B$2183:$V$2188,AC$874)/4+VLOOKUP($D1515,Decrements!$B$2235:$V$2240,AC$874)/4+VLOOKUP($D1515,Decrements!$B$2287:$V$2292,AC$874)/4)</f>
        <v>0</v>
      </c>
      <c r="AD1515" s="90">
        <f>Infected!AE1019*(VLOOKUP($D1515,Decrements!$B$2183:$V$2188,AD$874)/4+VLOOKUP($D1515,Decrements!$B$2235:$V$2240,AD$874)/4+VLOOKUP($D1515,Decrements!$B$2287:$V$2292,AD$874)/4)</f>
        <v>0</v>
      </c>
      <c r="AE1515" s="90">
        <f>Infected!AF1019*(VLOOKUP($D1515,Decrements!$B$2183:$V$2188,AE$874)/4+VLOOKUP($D1515,Decrements!$B$2235:$V$2240,AE$874)/4+VLOOKUP($D1515,Decrements!$B$2287:$V$2292,AE$874)/4)</f>
        <v>0</v>
      </c>
      <c r="AF1515" s="90">
        <f>Infected!AG1019*(VLOOKUP($D1515,Decrements!$B$2183:$V$2188,AF$874)/4+VLOOKUP($D1515,Decrements!$B$2235:$V$2240,AF$874)/4+VLOOKUP($D1515,Decrements!$B$2287:$V$2292,AF$874)/4)</f>
        <v>0</v>
      </c>
      <c r="AG1515" s="90">
        <f>Infected!AH1019*(VLOOKUP($D1515,Decrements!$B$2183:$V$2188,AG$874)/4+VLOOKUP($D1515,Decrements!$B$2235:$V$2240,AG$874)/4+VLOOKUP($D1515,Decrements!$B$2287:$V$2292,AG$874)/4)</f>
        <v>0</v>
      </c>
      <c r="AH1515" s="90">
        <f>Infected!AI1019*(VLOOKUP($D1515,Decrements!$B$2183:$V$2188,AH$874)/4+VLOOKUP($D1515,Decrements!$B$2235:$V$2240,AH$874)/4+VLOOKUP($D1515,Decrements!$B$2287:$V$2292,AH$874)/4)</f>
        <v>0</v>
      </c>
      <c r="AI1515" s="90">
        <f>Infected!AJ1019*(VLOOKUP($D1515,Decrements!$B$2183:$V$2188,AI$874)/4+VLOOKUP($D1515,Decrements!$B$2235:$V$2240,AI$874)/4+VLOOKUP($D1515,Decrements!$B$2287:$V$2292,AI$874)/4)</f>
        <v>0</v>
      </c>
      <c r="AJ1515" s="90">
        <f>Infected!AK1019*(VLOOKUP($D1515,Decrements!$B$2183:$V$2188,AJ$874)/4+VLOOKUP($D1515,Decrements!$B$2235:$V$2240,AJ$874)/4+VLOOKUP($D1515,Decrements!$B$2287:$V$2292,AJ$874)/4)</f>
        <v>0</v>
      </c>
      <c r="AK1515" s="90">
        <f>Infected!AL1019*(VLOOKUP($D1515,Decrements!$B$2183:$V$2188,AK$874)/4+VLOOKUP($D1515,Decrements!$B$2235:$V$2240,AK$874)/4+VLOOKUP($D1515,Decrements!$B$2287:$V$2292,AK$874)/4)</f>
        <v>0</v>
      </c>
      <c r="AL1515" s="90">
        <f>Infected!AM1019*(VLOOKUP($D1515,Decrements!$B$2183:$V$2188,AL$874)/4+VLOOKUP($D1515,Decrements!$B$2235:$V$2240,AL$874)/4+VLOOKUP($D1515,Decrements!$B$2287:$V$2292,AL$874)/4)</f>
        <v>0</v>
      </c>
      <c r="AM1515" s="90">
        <f>Infected!AN1019*(VLOOKUP($D1515,Decrements!$B$2183:$V$2188,AM$874)/4+VLOOKUP($D1515,Decrements!$B$2235:$V$2240,AM$874)/4+VLOOKUP($D1515,Decrements!$B$2287:$V$2292,AM$874)/4)</f>
        <v>0</v>
      </c>
      <c r="AN1515" s="90">
        <f>Infected!AO1019*(VLOOKUP($D1515,Decrements!$B$2183:$V$2188,AN$874)/4+VLOOKUP($D1515,Decrements!$B$2235:$V$2240,AN$874)/4+VLOOKUP($D1515,Decrements!$B$2287:$V$2292,AN$874)/4)</f>
        <v>0</v>
      </c>
      <c r="AO1515" s="90">
        <f>Infected!AP1019*(VLOOKUP($D1515,Decrements!$B$2183:$V$2188,AO$874)/4+VLOOKUP($D1515,Decrements!$B$2235:$V$2240,AO$874)/4+VLOOKUP($D1515,Decrements!$B$2287:$V$2292,AO$874)/4)</f>
        <v>0</v>
      </c>
      <c r="AP1515" s="90">
        <f>Infected!AQ1019*(VLOOKUP($D1515,Decrements!$B$2183:$V$2188,AP$874)/4+VLOOKUP($D1515,Decrements!$B$2235:$V$2240,AP$874)/4+VLOOKUP($D1515,Decrements!$B$2287:$V$2292,AP$874)/4)</f>
        <v>0</v>
      </c>
      <c r="AQ1515" s="90">
        <f>Infected!AR1019*(VLOOKUP($D1515,Decrements!$B$2183:$V$2188,AQ$874)/4+VLOOKUP($D1515,Decrements!$B$2235:$V$2240,AQ$874)/4+VLOOKUP($D1515,Decrements!$B$2287:$V$2292,AQ$874)/4)</f>
        <v>0</v>
      </c>
      <c r="AR1515" s="90">
        <f>Infected!AS1019*(VLOOKUP($D1515,Decrements!$B$2183:$V$2188,AR$874)/4+VLOOKUP($D1515,Decrements!$B$2235:$V$2240,AR$874)/4+VLOOKUP($D1515,Decrements!$B$2287:$V$2292,AR$874)/4)</f>
        <v>0</v>
      </c>
      <c r="AS1515" s="90">
        <f>Infected!AT1019*(VLOOKUP($D1515,Decrements!$B$2183:$V$2188,AS$874)/4+VLOOKUP($D1515,Decrements!$B$2235:$V$2240,AS$874)/4+VLOOKUP($D1515,Decrements!$B$2287:$V$2292,AS$874)/4)</f>
        <v>0</v>
      </c>
      <c r="AT1515" s="90">
        <f>Infected!AU1019*(VLOOKUP($D1515,Decrements!$B$2183:$V$2188,AT$874)/4+VLOOKUP($D1515,Decrements!$B$2235:$V$2240,AT$874)/4+VLOOKUP($D1515,Decrements!$B$2287:$V$2292,AT$874)/4)</f>
        <v>0</v>
      </c>
      <c r="AU1515" s="90">
        <f>Infected!AV1019*(VLOOKUP($D1515,Decrements!$B$2183:$V$2188,AU$874)/4+VLOOKUP($D1515,Decrements!$B$2235:$V$2240,AU$874)/4+VLOOKUP($D1515,Decrements!$B$2287:$V$2292,AU$874)/4)</f>
        <v>0</v>
      </c>
      <c r="AV1515" s="90">
        <f>Infected!AW1019*(VLOOKUP($D1515,Decrements!$B$2183:$V$2188,AV$874)/4+VLOOKUP($D1515,Decrements!$B$2235:$V$2240,AV$874)/4+VLOOKUP($D1515,Decrements!$B$2287:$V$2292,AV$874)/4)</f>
        <v>0</v>
      </c>
      <c r="AW1515" s="90">
        <f>Infected!AX1019*(VLOOKUP($D1515,Decrements!$B$2183:$V$2188,AW$874)/4+VLOOKUP($D1515,Decrements!$B$2235:$V$2240,AW$874)/4+VLOOKUP($D1515,Decrements!$B$2287:$V$2292,AW$874)/4)</f>
        <v>0</v>
      </c>
      <c r="AX1515" s="90">
        <f>Infected!AY1019*(VLOOKUP($D1515,Decrements!$B$2183:$V$2188,AX$874)/4+VLOOKUP($D1515,Decrements!$B$2235:$V$2240,AX$874)/4+VLOOKUP($D1515,Decrements!$B$2287:$V$2292,AX$874)/4)</f>
        <v>0</v>
      </c>
      <c r="AY1515" s="90">
        <f>Infected!AZ1019*(VLOOKUP($D1515,Decrements!$B$2183:$V$2188,AY$874)/4+VLOOKUP($D1515,Decrements!$B$2235:$V$2240,AY$874)/4+VLOOKUP($D1515,Decrements!$B$2287:$V$2292,AY$874)/4)</f>
        <v>0</v>
      </c>
      <c r="AZ1515" s="90">
        <f>Infected!BA1019*(VLOOKUP($D1515,Decrements!$B$2183:$V$2188,AZ$874)/4+VLOOKUP($D1515,Decrements!$B$2235:$V$2240,AZ$874)/4+VLOOKUP($D1515,Decrements!$B$2287:$V$2292,AZ$874)/4)</f>
        <v>0</v>
      </c>
      <c r="BA1515" s="90">
        <f>Infected!BB1019*(VLOOKUP($D1515,Decrements!$B$2183:$V$2188,BA$874)/4+VLOOKUP($D1515,Decrements!$B$2235:$V$2240,BA$874)/4+VLOOKUP($D1515,Decrements!$B$2287:$V$2292,BA$874)/4)</f>
        <v>0</v>
      </c>
      <c r="BB1515" s="90">
        <f>Infected!BC1019*(VLOOKUP($D1515,Decrements!$B$2183:$V$2188,BB$874)/4+VLOOKUP($D1515,Decrements!$B$2235:$V$2240,BB$874)/4+VLOOKUP($D1515,Decrements!$B$2287:$V$2292,BB$874)/4)</f>
        <v>0</v>
      </c>
      <c r="BC1515" s="90">
        <f>Infected!BD1019*(VLOOKUP($D1515,Decrements!$B$2183:$V$2188,BC$874)/4+VLOOKUP($D1515,Decrements!$B$2235:$V$2240,BC$874)/4+VLOOKUP($D1515,Decrements!$B$2287:$V$2292,BC$874)/4)</f>
        <v>0</v>
      </c>
      <c r="BD1515" s="90">
        <f>Infected!BE1019*(VLOOKUP($D1515,Decrements!$B$2183:$V$2188,BD$874)/4+VLOOKUP($D1515,Decrements!$B$2235:$V$2240,BD$874)/4+VLOOKUP($D1515,Decrements!$B$2287:$V$2292,BD$874)/4)</f>
        <v>0</v>
      </c>
      <c r="BE1515" s="90">
        <f>Infected!BF1019*(VLOOKUP($D1515,Decrements!$B$2183:$V$2188,BE$874)/4+VLOOKUP($D1515,Decrements!$B$2235:$V$2240,BE$874)/4+VLOOKUP($D1515,Decrements!$B$2287:$V$2292,BE$874)/4)</f>
        <v>0</v>
      </c>
      <c r="BF1515" s="90">
        <f>Infected!BG1019*(VLOOKUP($D1515,Decrements!$B$2183:$V$2188,BF$874)/4+VLOOKUP($D1515,Decrements!$B$2235:$V$2240,BF$874)/4+VLOOKUP($D1515,Decrements!$B$2287:$V$2292,BF$874)/4)</f>
        <v>0</v>
      </c>
      <c r="BG1515" s="90">
        <f>Infected!BH1019*(VLOOKUP($D1515,Decrements!$B$2183:$V$2188,BG$874)/4+VLOOKUP($D1515,Decrements!$B$2235:$V$2240,BG$874)/4+VLOOKUP($D1515,Decrements!$B$2287:$V$2292,BG$874)/4)</f>
        <v>0</v>
      </c>
      <c r="BH1515" s="90">
        <f>Infected!BI1019*(VLOOKUP($D1515,Decrements!$B$2183:$V$2188,BH$874)/4+VLOOKUP($D1515,Decrements!$B$2235:$V$2240,BH$874)/4+VLOOKUP($D1515,Decrements!$B$2287:$V$2292,BH$874)/4)</f>
        <v>0</v>
      </c>
      <c r="BI1515" s="90">
        <f>Infected!BJ1019*(VLOOKUP($D1515,Decrements!$B$2183:$V$2188,BI$874)/4+VLOOKUP($D1515,Decrements!$B$2235:$V$2240,BI$874)/4+VLOOKUP($D1515,Decrements!$B$2287:$V$2292,BI$874)/4)</f>
        <v>0</v>
      </c>
      <c r="BJ1515" s="90">
        <f>Infected!BK1019*(VLOOKUP($D1515,Decrements!$B$2183:$V$2188,BJ$874)/4+VLOOKUP($D1515,Decrements!$B$2235:$V$2240,BJ$874)/4+VLOOKUP($D1515,Decrements!$B$2287:$V$2292,BJ$874)/4)</f>
        <v>0</v>
      </c>
      <c r="BK1515" s="90">
        <f>Infected!BL1019*(VLOOKUP($D1515,Decrements!$B$2183:$V$2188,BK$874)/4+VLOOKUP($D1515,Decrements!$B$2235:$V$2240,BK$874)/4+VLOOKUP($D1515,Decrements!$B$2287:$V$2292,BK$874)/4)</f>
        <v>0</v>
      </c>
      <c r="BL1515" s="90">
        <f>Infected!BM1019*(VLOOKUP($D1515,Decrements!$B$2183:$V$2188,BL$874)/4+VLOOKUP($D1515,Decrements!$B$2235:$V$2240,BL$874)/4+VLOOKUP($D1515,Decrements!$B$2287:$V$2292,BL$874)/4)</f>
        <v>0</v>
      </c>
      <c r="BM1515" s="90">
        <f>Infected!BN1019*(VLOOKUP($D1515,Decrements!$B$2183:$V$2188,BM$874)/4+VLOOKUP($D1515,Decrements!$B$2235:$V$2240,BM$874)/4+VLOOKUP($D1515,Decrements!$B$2287:$V$2292,BM$874)/4)</f>
        <v>0</v>
      </c>
      <c r="BN1515" s="90">
        <f>Infected!BO1019*(VLOOKUP($D1515,Decrements!$B$2183:$V$2188,BN$874)/4+VLOOKUP($D1515,Decrements!$B$2235:$V$2240,BN$874)/4+VLOOKUP($D1515,Decrements!$B$2287:$V$2292,BN$874)/4)</f>
        <v>0</v>
      </c>
      <c r="BO1515" s="90">
        <f>Infected!BP1019*(VLOOKUP($D1515,Decrements!$B$2183:$V$2188,BO$874)/4+VLOOKUP($D1515,Decrements!$B$2235:$V$2240,BO$874)/4+VLOOKUP($D1515,Decrements!$B$2287:$V$2292,BO$874)/4)</f>
        <v>0</v>
      </c>
      <c r="BP1515" s="90">
        <f>Infected!BQ1019*(VLOOKUP($D1515,Decrements!$B$2183:$V$2188,BP$874)/4+VLOOKUP($D1515,Decrements!$B$2235:$V$2240,BP$874)/4+VLOOKUP($D1515,Decrements!$B$2287:$V$2292,BP$874)/4)</f>
        <v>0</v>
      </c>
      <c r="BQ1515" s="90">
        <f>Infected!BR1019*(VLOOKUP($D1515,Decrements!$B$2183:$V$2188,BQ$874)/4+VLOOKUP($D1515,Decrements!$B$2235:$V$2240,BQ$874)/4+VLOOKUP($D1515,Decrements!$B$2287:$V$2292,BQ$874)/4)</f>
        <v>0</v>
      </c>
      <c r="BR1515" s="90">
        <f>Infected!BS1019*(VLOOKUP($D1515,Decrements!$B$2183:$V$2188,BR$874)/4+VLOOKUP($D1515,Decrements!$B$2235:$V$2240,BR$874)/4+VLOOKUP($D1515,Decrements!$B$2287:$V$2292,BR$874)/4)</f>
        <v>0</v>
      </c>
      <c r="BS1515" s="90">
        <f>Infected!BT1019*(VLOOKUP($D1515,Decrements!$B$2183:$V$2188,BS$874)/4+VLOOKUP($D1515,Decrements!$B$2235:$V$2240,BS$874)/4+VLOOKUP($D1515,Decrements!$B$2287:$V$2292,BS$874)/4)</f>
        <v>0</v>
      </c>
      <c r="BT1515" s="90">
        <f>Infected!BU1019*(VLOOKUP($D1515,Decrements!$B$2183:$V$2188,BT$874)/4+VLOOKUP($D1515,Decrements!$B$2235:$V$2240,BT$874)/4+VLOOKUP($D1515,Decrements!$B$2287:$V$2292,BT$874)/4)</f>
        <v>0</v>
      </c>
      <c r="BU1515" s="90">
        <f>Infected!BV1019*(VLOOKUP($D1515,Decrements!$B$2183:$V$2188,BU$874)/4+VLOOKUP($D1515,Decrements!$B$2235:$V$2240,BU$874)/4+VLOOKUP($D1515,Decrements!$B$2287:$V$2292,BU$874)/4)</f>
        <v>0</v>
      </c>
      <c r="BV1515" s="90">
        <f>Infected!BW1019*(VLOOKUP($D1515,Decrements!$B$2183:$V$2188,BV$874)/4+VLOOKUP($D1515,Decrements!$B$2235:$V$2240,BV$874)/4+VLOOKUP($D1515,Decrements!$B$2287:$V$2292,BV$874)/4)</f>
        <v>0</v>
      </c>
      <c r="BW1515" s="90">
        <f>Infected!BX1019*(VLOOKUP($D1515,Decrements!$B$2183:$V$2188,BW$874)/4+VLOOKUP($D1515,Decrements!$B$2235:$V$2240,BW$874)/4+VLOOKUP($D1515,Decrements!$B$2287:$V$2292,BW$874)/4)</f>
        <v>0</v>
      </c>
      <c r="BX1515" s="90">
        <f>Infected!BY1019*(VLOOKUP($D1515,Decrements!$B$2183:$V$2188,BX$874)/4+VLOOKUP($D1515,Decrements!$B$2235:$V$2240,BX$874)/4+VLOOKUP($D1515,Decrements!$B$2287:$V$2292,BX$874)/4)</f>
        <v>0</v>
      </c>
      <c r="BY1515" s="90">
        <f>Infected!BZ1019*(VLOOKUP($D1515,Decrements!$B$2183:$V$2188,BY$874)/4+VLOOKUP($D1515,Decrements!$B$2235:$V$2240,BY$874)/4+VLOOKUP($D1515,Decrements!$B$2287:$V$2292,BY$874)/4)</f>
        <v>0</v>
      </c>
      <c r="BZ1515" s="90">
        <f>Infected!CA1019*(VLOOKUP($D1515,Decrements!$B$2183:$V$2188,BZ$874)/4+VLOOKUP($D1515,Decrements!$B$2235:$V$2240,BZ$874)/4+VLOOKUP($D1515,Decrements!$B$2287:$V$2292,BZ$874)/4)</f>
        <v>0</v>
      </c>
      <c r="CA1515" s="90">
        <f>Infected!CB1019*(VLOOKUP($D1515,Decrements!$B$2183:$V$2188,CA$874)/4+VLOOKUP($D1515,Decrements!$B$2235:$V$2240,CA$874)/4+VLOOKUP($D1515,Decrements!$B$2287:$V$2292,CA$874)/4)</f>
        <v>0</v>
      </c>
      <c r="CB1515" s="90">
        <f>Infected!CC1019*(VLOOKUP($D1515,Decrements!$B$2183:$V$2188,CB$874)/4+VLOOKUP($D1515,Decrements!$B$2235:$V$2240,CB$874)/4+VLOOKUP($D1515,Decrements!$B$2287:$V$2292,CB$874)/4)</f>
        <v>0</v>
      </c>
      <c r="CC1515" s="90">
        <f>Infected!CD1019*(VLOOKUP($D1515,Decrements!$B$2183:$V$2188,CC$874)/4+VLOOKUP($D1515,Decrements!$B$2235:$V$2240,CC$874)/4+VLOOKUP($D1515,Decrements!$B$2287:$V$2292,CC$874)/4)</f>
        <v>0</v>
      </c>
      <c r="CD1515" s="90">
        <f>Infected!CE1019*(VLOOKUP($D1515,Decrements!$B$2183:$V$2188,CD$874)/4+VLOOKUP($D1515,Decrements!$B$2235:$V$2240,CD$874)/4+VLOOKUP($D1515,Decrements!$B$2287:$V$2292,CD$874)/4)</f>
        <v>0</v>
      </c>
      <c r="CE1515" s="90">
        <f>Infected!CF1019*(VLOOKUP($D1515,Decrements!$B$2183:$V$2188,CE$874)/4+VLOOKUP($D1515,Decrements!$B$2235:$V$2240,CE$874)/4+VLOOKUP($D1515,Decrements!$B$2287:$V$2292,CE$874)/4)</f>
        <v>0</v>
      </c>
      <c r="CF1515" s="90">
        <f>Infected!CG1019*(VLOOKUP($D1515,Decrements!$B$2183:$V$2188,CF$874)/4+VLOOKUP($D1515,Decrements!$B$2235:$V$2240,CF$874)/4+VLOOKUP($D1515,Decrements!$B$2287:$V$2292,CF$874)/4)</f>
        <v>0</v>
      </c>
      <c r="CG1515" s="90">
        <f>Infected!CH1019*(VLOOKUP($D1515,Decrements!$B$2183:$V$2188,CG$874)/4+VLOOKUP($D1515,Decrements!$B$2235:$V$2240,CG$874)/4+VLOOKUP($D1515,Decrements!$B$2287:$V$2292,CG$874)/4)</f>
        <v>0</v>
      </c>
      <c r="CH1515" s="90">
        <f>Infected!CI1019*(VLOOKUP($D1515,Decrements!$B$2183:$V$2188,CH$874)/4+VLOOKUP($D1515,Decrements!$B$2235:$V$2240,CH$874)/4+VLOOKUP($D1515,Decrements!$B$2287:$V$2292,CH$874)/4)</f>
        <v>0</v>
      </c>
      <c r="CI1515" s="90">
        <f>Infected!CJ1019*(VLOOKUP($D1515,Decrements!$B$2183:$V$2188,CI$874)/4+VLOOKUP($D1515,Decrements!$B$2235:$V$2240,CI$874)/4+VLOOKUP($D1515,Decrements!$B$2287:$V$2292,CI$874)/4)</f>
        <v>0</v>
      </c>
      <c r="CK1515" s="45"/>
      <c r="CL1515" s="45"/>
      <c r="CM1515" s="45"/>
      <c r="CN1515" s="45"/>
      <c r="CO1515" s="45"/>
      <c r="CP1515" s="45"/>
      <c r="CQ1515" s="45"/>
      <c r="CR1515" s="45"/>
      <c r="CS1515" s="45"/>
      <c r="CT1515" s="45"/>
      <c r="CU1515" s="45"/>
      <c r="CV1515" s="45"/>
      <c r="CW1515" s="45"/>
      <c r="CX1515" s="45"/>
      <c r="CY1515" s="45"/>
      <c r="CZ1515" s="45"/>
      <c r="DA1515" s="45"/>
      <c r="DB1515" s="45"/>
      <c r="DC1515" s="45"/>
      <c r="DD1515" s="45"/>
      <c r="DE1515" s="45"/>
      <c r="DF1515" s="45"/>
      <c r="DG1515" s="45"/>
      <c r="DH1515" s="45"/>
      <c r="DI1515" s="45"/>
      <c r="DJ1515" s="45"/>
      <c r="DK1515" s="45"/>
      <c r="DL1515" s="45"/>
      <c r="DM1515" s="45"/>
      <c r="DN1515" s="45"/>
      <c r="DO1515" s="45"/>
      <c r="DP1515" s="45"/>
      <c r="DQ1515" s="45"/>
      <c r="DR1515" s="45"/>
      <c r="DS1515" s="45"/>
      <c r="DT1515" s="45"/>
      <c r="DU1515" s="45"/>
      <c r="DV1515" s="45"/>
      <c r="DW1515" s="45"/>
      <c r="DX1515" s="45"/>
      <c r="DY1515" s="45"/>
      <c r="DZ1515" s="45"/>
      <c r="EA1515" s="45"/>
      <c r="EB1515" s="45"/>
      <c r="EC1515" s="45"/>
      <c r="ED1515" s="45"/>
      <c r="EE1515" s="45"/>
      <c r="EF1515" s="45"/>
      <c r="EG1515" s="45"/>
      <c r="EH1515" s="45"/>
      <c r="EI1515" s="45"/>
      <c r="EJ1515" s="45"/>
      <c r="EK1515" s="45"/>
      <c r="EL1515" s="45"/>
      <c r="EM1515" s="45"/>
      <c r="EN1515" s="45"/>
      <c r="EO1515" s="45"/>
      <c r="EP1515" s="45"/>
      <c r="EQ1515" s="45"/>
      <c r="ER1515" s="45"/>
      <c r="ES1515" s="45"/>
      <c r="ET1515" s="45"/>
      <c r="EU1515" s="45"/>
      <c r="EV1515" s="45"/>
      <c r="EW1515" s="45"/>
      <c r="EX1515" s="45"/>
      <c r="EY1515" s="45"/>
      <c r="EZ1515" s="45"/>
      <c r="FA1515" s="45"/>
      <c r="FB1515" s="45"/>
      <c r="FC1515" s="45"/>
      <c r="FD1515" s="45"/>
      <c r="FE1515" s="45"/>
      <c r="FF1515" s="45"/>
      <c r="FG1515" s="45"/>
      <c r="FH1515" s="45"/>
      <c r="FI1515" s="45"/>
      <c r="FJ1515" s="45"/>
      <c r="FK1515" s="45"/>
      <c r="FL1515" s="45"/>
      <c r="FN1515" s="45"/>
      <c r="FO1515" s="45"/>
      <c r="FP1515" s="45"/>
      <c r="FQ1515" s="45"/>
      <c r="FR1515" s="45"/>
      <c r="FS1515" s="45"/>
      <c r="FT1515" s="45"/>
      <c r="FU1515" s="45"/>
      <c r="FV1515" s="45"/>
      <c r="FW1515" s="45"/>
      <c r="FX1515" s="45"/>
      <c r="FY1515" s="45"/>
      <c r="FZ1515" s="45"/>
      <c r="GA1515" s="45"/>
      <c r="GB1515" s="45"/>
      <c r="GC1515" s="45"/>
      <c r="GD1515" s="45"/>
      <c r="GE1515" s="45"/>
      <c r="GF1515" s="45"/>
      <c r="GG1515" s="45"/>
      <c r="GH1515" s="45"/>
      <c r="GI1515" s="45"/>
      <c r="GJ1515" s="45"/>
      <c r="GK1515" s="45"/>
      <c r="GL1515" s="45"/>
      <c r="GM1515" s="45"/>
      <c r="GN1515" s="45"/>
      <c r="GO1515" s="45"/>
      <c r="GP1515" s="45"/>
      <c r="GQ1515" s="45"/>
      <c r="GR1515" s="45"/>
      <c r="GS1515" s="45"/>
      <c r="GT1515" s="45"/>
      <c r="GU1515" s="45"/>
      <c r="GV1515" s="45"/>
      <c r="GW1515" s="45"/>
      <c r="GX1515" s="45"/>
      <c r="GY1515" s="45"/>
      <c r="GZ1515" s="45"/>
      <c r="HA1515" s="45"/>
      <c r="HB1515" s="45"/>
      <c r="HC1515" s="45"/>
      <c r="HD1515" s="45"/>
      <c r="HE1515" s="45"/>
      <c r="HF1515" s="45"/>
      <c r="HG1515" s="45"/>
      <c r="HH1515" s="45"/>
      <c r="HI1515" s="45"/>
      <c r="HJ1515" s="45"/>
      <c r="HK1515" s="45"/>
      <c r="HL1515" s="45"/>
      <c r="HM1515" s="45"/>
      <c r="HN1515" s="45"/>
      <c r="HO1515" s="45"/>
      <c r="HP1515" s="45"/>
      <c r="HQ1515" s="45"/>
      <c r="HR1515" s="45"/>
      <c r="HS1515" s="45"/>
      <c r="HT1515" s="45"/>
      <c r="HU1515" s="45"/>
      <c r="HV1515" s="45"/>
      <c r="HW1515" s="45"/>
      <c r="HX1515" s="45"/>
      <c r="HY1515" s="45"/>
      <c r="HZ1515" s="45"/>
      <c r="IA1515" s="45"/>
      <c r="IB1515" s="45"/>
      <c r="IC1515" s="45"/>
      <c r="ID1515" s="45"/>
      <c r="IE1515" s="45"/>
      <c r="IF1515" s="45"/>
      <c r="IG1515" s="45"/>
      <c r="IH1515" s="45"/>
      <c r="II1515" s="45"/>
      <c r="IJ1515" s="45"/>
      <c r="IK1515" s="45"/>
      <c r="IL1515" s="45"/>
      <c r="IM1515" s="45"/>
      <c r="IN1515" s="45"/>
      <c r="IO1515" s="45"/>
      <c r="IQ1515" s="45"/>
      <c r="IR1515" s="45"/>
      <c r="IS1515" s="45"/>
      <c r="IT1515" s="45"/>
      <c r="IU1515" s="45"/>
      <c r="IV1515" s="45"/>
      <c r="IW1515" s="45"/>
      <c r="IX1515" s="45"/>
      <c r="IY1515" s="45"/>
      <c r="IZ1515" s="45"/>
      <c r="JA1515" s="45"/>
      <c r="JB1515" s="45"/>
      <c r="JC1515" s="45"/>
      <c r="JD1515" s="45"/>
      <c r="JE1515" s="45"/>
      <c r="JF1515" s="45"/>
      <c r="JG1515" s="45"/>
      <c r="JH1515" s="45"/>
      <c r="JI1515" s="45"/>
      <c r="JJ1515" s="45"/>
      <c r="JK1515" s="45"/>
      <c r="JL1515" s="45"/>
      <c r="JM1515" s="45"/>
      <c r="JN1515" s="45"/>
      <c r="JO1515" s="45"/>
      <c r="JP1515" s="45"/>
      <c r="JQ1515" s="45"/>
      <c r="JR1515" s="45"/>
      <c r="JS1515" s="45"/>
      <c r="JT1515" s="45"/>
      <c r="JU1515" s="45"/>
      <c r="JV1515" s="45"/>
      <c r="JW1515" s="45"/>
      <c r="JX1515" s="45"/>
      <c r="JY1515" s="45"/>
      <c r="JZ1515" s="45"/>
      <c r="KA1515" s="45"/>
      <c r="KB1515" s="45"/>
      <c r="KC1515" s="45"/>
      <c r="KD1515" s="45"/>
      <c r="KE1515" s="45"/>
      <c r="KF1515" s="45"/>
      <c r="KG1515" s="45"/>
      <c r="KH1515" s="45"/>
      <c r="KI1515" s="45"/>
      <c r="KJ1515" s="45"/>
      <c r="KK1515" s="45"/>
      <c r="KL1515" s="45"/>
      <c r="KM1515" s="45"/>
      <c r="KN1515" s="45"/>
      <c r="KO1515" s="45"/>
      <c r="KP1515" s="45"/>
      <c r="KQ1515" s="45"/>
      <c r="KR1515" s="45"/>
      <c r="KS1515" s="45"/>
      <c r="KT1515" s="45"/>
      <c r="KU1515" s="45"/>
      <c r="KV1515" s="45"/>
      <c r="KW1515" s="45"/>
      <c r="KX1515" s="45"/>
      <c r="KY1515" s="45"/>
      <c r="KZ1515" s="45"/>
      <c r="LA1515" s="45"/>
      <c r="LB1515" s="45"/>
      <c r="LC1515" s="45"/>
      <c r="LD1515" s="45"/>
      <c r="LE1515" s="45"/>
      <c r="LF1515" s="45"/>
      <c r="LG1515" s="45"/>
      <c r="LH1515" s="45"/>
      <c r="LI1515" s="45"/>
      <c r="LJ1515" s="45"/>
      <c r="LK1515" s="45"/>
      <c r="LL1515" s="45"/>
      <c r="LM1515" s="45"/>
      <c r="LN1515" s="45"/>
      <c r="LO1515" s="45"/>
      <c r="LP1515" s="45"/>
      <c r="LQ1515" s="45"/>
      <c r="LR1515" s="45"/>
    </row>
    <row r="1516" spans="2:330">
      <c r="B1516" s="20">
        <v>3</v>
      </c>
      <c r="C1516" s="20">
        <v>1</v>
      </c>
      <c r="D1516" s="20">
        <v>1</v>
      </c>
      <c r="E1516" s="20">
        <v>311</v>
      </c>
      <c r="F1516" s="113"/>
      <c r="G1516" s="476">
        <f>Inputs!Q396</f>
        <v>0</v>
      </c>
      <c r="H1516" s="90">
        <f>Infected!I1020*(VLOOKUP($D1516,Decrements!$B$2183:$V$2188,H$874)/4+VLOOKUP($D1516,Decrements!$B$2235:$V$2240,H$874)/4+VLOOKUP($D1516,Decrements!$B$2287:$V$2292,H$874)/4)</f>
        <v>0</v>
      </c>
      <c r="I1516" s="90">
        <f>Infected!J1020*(VLOOKUP($D1516,Decrements!$B$2183:$V$2188,I$874)/4+VLOOKUP($D1516,Decrements!$B$2235:$V$2240,I$874)/4+VLOOKUP($D1516,Decrements!$B$2287:$V$2292,I$874)/4)</f>
        <v>0</v>
      </c>
      <c r="J1516" s="90">
        <f>Infected!K1020*(VLOOKUP($D1516,Decrements!$B$2183:$V$2188,J$874)/4+VLOOKUP($D1516,Decrements!$B$2235:$V$2240,J$874)/4+VLOOKUP($D1516,Decrements!$B$2287:$V$2292,J$874)/4)</f>
        <v>0</v>
      </c>
      <c r="K1516" s="90">
        <f>Infected!L1020*(VLOOKUP($D1516,Decrements!$B$2183:$V$2188,K$874)/4+VLOOKUP($D1516,Decrements!$B$2235:$V$2240,K$874)/4+VLOOKUP($D1516,Decrements!$B$2287:$V$2292,K$874)/4)</f>
        <v>0</v>
      </c>
      <c r="L1516" s="90">
        <f>Infected!M1020*(VLOOKUP($D1516,Decrements!$B$2183:$V$2188,L$874)/4+VLOOKUP($D1516,Decrements!$B$2235:$V$2240,L$874)/4+VLOOKUP($D1516,Decrements!$B$2287:$V$2292,L$874)/4)</f>
        <v>0</v>
      </c>
      <c r="M1516" s="90">
        <f>Infected!N1020*(VLOOKUP($D1516,Decrements!$B$2183:$V$2188,M$874)/4+VLOOKUP($D1516,Decrements!$B$2235:$V$2240,M$874)/4+VLOOKUP($D1516,Decrements!$B$2287:$V$2292,M$874)/4)</f>
        <v>0</v>
      </c>
      <c r="N1516" s="90">
        <f>Infected!O1020*(VLOOKUP($D1516,Decrements!$B$2183:$V$2188,N$874)/4+VLOOKUP($D1516,Decrements!$B$2235:$V$2240,N$874)/4+VLOOKUP($D1516,Decrements!$B$2287:$V$2292,N$874)/4)</f>
        <v>0</v>
      </c>
      <c r="O1516" s="90">
        <f>Infected!P1020*(VLOOKUP($D1516,Decrements!$B$2183:$V$2188,O$874)/4+VLOOKUP($D1516,Decrements!$B$2235:$V$2240,O$874)/4+VLOOKUP($D1516,Decrements!$B$2287:$V$2292,O$874)/4)</f>
        <v>0</v>
      </c>
      <c r="P1516" s="90">
        <f>Infected!Q1020*(VLOOKUP($D1516,Decrements!$B$2183:$V$2188,P$874)/4+VLOOKUP($D1516,Decrements!$B$2235:$V$2240,P$874)/4+VLOOKUP($D1516,Decrements!$B$2287:$V$2292,P$874)/4)</f>
        <v>0</v>
      </c>
      <c r="Q1516" s="90">
        <f>Infected!R1020*(VLOOKUP($D1516,Decrements!$B$2183:$V$2188,Q$874)/4+VLOOKUP($D1516,Decrements!$B$2235:$V$2240,Q$874)/4+VLOOKUP($D1516,Decrements!$B$2287:$V$2292,Q$874)/4)</f>
        <v>0</v>
      </c>
      <c r="R1516" s="90">
        <f>Infected!S1020*(VLOOKUP($D1516,Decrements!$B$2183:$V$2188,R$874)/4+VLOOKUP($D1516,Decrements!$B$2235:$V$2240,R$874)/4+VLOOKUP($D1516,Decrements!$B$2287:$V$2292,R$874)/4)</f>
        <v>0</v>
      </c>
      <c r="S1516" s="90">
        <f>Infected!T1020*(VLOOKUP($D1516,Decrements!$B$2183:$V$2188,S$874)/4+VLOOKUP($D1516,Decrements!$B$2235:$V$2240,S$874)/4+VLOOKUP($D1516,Decrements!$B$2287:$V$2292,S$874)/4)</f>
        <v>0</v>
      </c>
      <c r="T1516" s="90">
        <f>Infected!U1020*(VLOOKUP($D1516,Decrements!$B$2183:$V$2188,T$874)/4+VLOOKUP($D1516,Decrements!$B$2235:$V$2240,T$874)/4+VLOOKUP($D1516,Decrements!$B$2287:$V$2292,T$874)/4)</f>
        <v>0</v>
      </c>
      <c r="U1516" s="90">
        <f>Infected!V1020*(VLOOKUP($D1516,Decrements!$B$2183:$V$2188,U$874)/4+VLOOKUP($D1516,Decrements!$B$2235:$V$2240,U$874)/4+VLOOKUP($D1516,Decrements!$B$2287:$V$2292,U$874)/4)</f>
        <v>0</v>
      </c>
      <c r="V1516" s="90">
        <f>Infected!W1020*(VLOOKUP($D1516,Decrements!$B$2183:$V$2188,V$874)/4+VLOOKUP($D1516,Decrements!$B$2235:$V$2240,V$874)/4+VLOOKUP($D1516,Decrements!$B$2287:$V$2292,V$874)/4)</f>
        <v>0</v>
      </c>
      <c r="W1516" s="90">
        <f>Infected!X1020*(VLOOKUP($D1516,Decrements!$B$2183:$V$2188,W$874)/4+VLOOKUP($D1516,Decrements!$B$2235:$V$2240,W$874)/4+VLOOKUP($D1516,Decrements!$B$2287:$V$2292,W$874)/4)</f>
        <v>0</v>
      </c>
      <c r="X1516" s="90">
        <f>Infected!Y1020*(VLOOKUP($D1516,Decrements!$B$2183:$V$2188,X$874)/4+VLOOKUP($D1516,Decrements!$B$2235:$V$2240,X$874)/4+VLOOKUP($D1516,Decrements!$B$2287:$V$2292,X$874)/4)</f>
        <v>0</v>
      </c>
      <c r="Y1516" s="90">
        <f>Infected!Z1020*(VLOOKUP($D1516,Decrements!$B$2183:$V$2188,Y$874)/4+VLOOKUP($D1516,Decrements!$B$2235:$V$2240,Y$874)/4+VLOOKUP($D1516,Decrements!$B$2287:$V$2292,Y$874)/4)</f>
        <v>0</v>
      </c>
      <c r="Z1516" s="90">
        <f>Infected!AA1020*(VLOOKUP($D1516,Decrements!$B$2183:$V$2188,Z$874)/4+VLOOKUP($D1516,Decrements!$B$2235:$V$2240,Z$874)/4+VLOOKUP($D1516,Decrements!$B$2287:$V$2292,Z$874)/4)</f>
        <v>0</v>
      </c>
      <c r="AA1516" s="90">
        <f>Infected!AB1020*(VLOOKUP($D1516,Decrements!$B$2183:$V$2188,AA$874)/4+VLOOKUP($D1516,Decrements!$B$2235:$V$2240,AA$874)/4+VLOOKUP($D1516,Decrements!$B$2287:$V$2292,AA$874)/4)</f>
        <v>0</v>
      </c>
      <c r="AB1516" s="90">
        <f>Infected!AC1020*(VLOOKUP($D1516,Decrements!$B$2183:$V$2188,AB$874)/4+VLOOKUP($D1516,Decrements!$B$2235:$V$2240,AB$874)/4+VLOOKUP($D1516,Decrements!$B$2287:$V$2292,AB$874)/4)</f>
        <v>0</v>
      </c>
      <c r="AC1516" s="90">
        <f>Infected!AD1020*(VLOOKUP($D1516,Decrements!$B$2183:$V$2188,AC$874)/4+VLOOKUP($D1516,Decrements!$B$2235:$V$2240,AC$874)/4+VLOOKUP($D1516,Decrements!$B$2287:$V$2292,AC$874)/4)</f>
        <v>0</v>
      </c>
      <c r="AD1516" s="90">
        <f>Infected!AE1020*(VLOOKUP($D1516,Decrements!$B$2183:$V$2188,AD$874)/4+VLOOKUP($D1516,Decrements!$B$2235:$V$2240,AD$874)/4+VLOOKUP($D1516,Decrements!$B$2287:$V$2292,AD$874)/4)</f>
        <v>0</v>
      </c>
      <c r="AE1516" s="90">
        <f>Infected!AF1020*(VLOOKUP($D1516,Decrements!$B$2183:$V$2188,AE$874)/4+VLOOKUP($D1516,Decrements!$B$2235:$V$2240,AE$874)/4+VLOOKUP($D1516,Decrements!$B$2287:$V$2292,AE$874)/4)</f>
        <v>0</v>
      </c>
      <c r="AF1516" s="90">
        <f>Infected!AG1020*(VLOOKUP($D1516,Decrements!$B$2183:$V$2188,AF$874)/4+VLOOKUP($D1516,Decrements!$B$2235:$V$2240,AF$874)/4+VLOOKUP($D1516,Decrements!$B$2287:$V$2292,AF$874)/4)</f>
        <v>0</v>
      </c>
      <c r="AG1516" s="90">
        <f>Infected!AH1020*(VLOOKUP($D1516,Decrements!$B$2183:$V$2188,AG$874)/4+VLOOKUP($D1516,Decrements!$B$2235:$V$2240,AG$874)/4+VLOOKUP($D1516,Decrements!$B$2287:$V$2292,AG$874)/4)</f>
        <v>0</v>
      </c>
      <c r="AH1516" s="90">
        <f>Infected!AI1020*(VLOOKUP($D1516,Decrements!$B$2183:$V$2188,AH$874)/4+VLOOKUP($D1516,Decrements!$B$2235:$V$2240,AH$874)/4+VLOOKUP($D1516,Decrements!$B$2287:$V$2292,AH$874)/4)</f>
        <v>0</v>
      </c>
      <c r="AI1516" s="90">
        <f>Infected!AJ1020*(VLOOKUP($D1516,Decrements!$B$2183:$V$2188,AI$874)/4+VLOOKUP($D1516,Decrements!$B$2235:$V$2240,AI$874)/4+VLOOKUP($D1516,Decrements!$B$2287:$V$2292,AI$874)/4)</f>
        <v>0</v>
      </c>
      <c r="AJ1516" s="90">
        <f>Infected!AK1020*(VLOOKUP($D1516,Decrements!$B$2183:$V$2188,AJ$874)/4+VLOOKUP($D1516,Decrements!$B$2235:$V$2240,AJ$874)/4+VLOOKUP($D1516,Decrements!$B$2287:$V$2292,AJ$874)/4)</f>
        <v>0</v>
      </c>
      <c r="AK1516" s="90">
        <f>Infected!AL1020*(VLOOKUP($D1516,Decrements!$B$2183:$V$2188,AK$874)/4+VLOOKUP($D1516,Decrements!$B$2235:$V$2240,AK$874)/4+VLOOKUP($D1516,Decrements!$B$2287:$V$2292,AK$874)/4)</f>
        <v>0</v>
      </c>
      <c r="AL1516" s="90">
        <f>Infected!AM1020*(VLOOKUP($D1516,Decrements!$B$2183:$V$2188,AL$874)/4+VLOOKUP($D1516,Decrements!$B$2235:$V$2240,AL$874)/4+VLOOKUP($D1516,Decrements!$B$2287:$V$2292,AL$874)/4)</f>
        <v>0</v>
      </c>
      <c r="AM1516" s="90">
        <f>Infected!AN1020*(VLOOKUP($D1516,Decrements!$B$2183:$V$2188,AM$874)/4+VLOOKUP($D1516,Decrements!$B$2235:$V$2240,AM$874)/4+VLOOKUP($D1516,Decrements!$B$2287:$V$2292,AM$874)/4)</f>
        <v>0</v>
      </c>
      <c r="AN1516" s="90">
        <f>Infected!AO1020*(VLOOKUP($D1516,Decrements!$B$2183:$V$2188,AN$874)/4+VLOOKUP($D1516,Decrements!$B$2235:$V$2240,AN$874)/4+VLOOKUP($D1516,Decrements!$B$2287:$V$2292,AN$874)/4)</f>
        <v>0</v>
      </c>
      <c r="AO1516" s="90">
        <f>Infected!AP1020*(VLOOKUP($D1516,Decrements!$B$2183:$V$2188,AO$874)/4+VLOOKUP($D1516,Decrements!$B$2235:$V$2240,AO$874)/4+VLOOKUP($D1516,Decrements!$B$2287:$V$2292,AO$874)/4)</f>
        <v>0</v>
      </c>
      <c r="AP1516" s="90">
        <f>Infected!AQ1020*(VLOOKUP($D1516,Decrements!$B$2183:$V$2188,AP$874)/4+VLOOKUP($D1516,Decrements!$B$2235:$V$2240,AP$874)/4+VLOOKUP($D1516,Decrements!$B$2287:$V$2292,AP$874)/4)</f>
        <v>0</v>
      </c>
      <c r="AQ1516" s="90">
        <f>Infected!AR1020*(VLOOKUP($D1516,Decrements!$B$2183:$V$2188,AQ$874)/4+VLOOKUP($D1516,Decrements!$B$2235:$V$2240,AQ$874)/4+VLOOKUP($D1516,Decrements!$B$2287:$V$2292,AQ$874)/4)</f>
        <v>0</v>
      </c>
      <c r="AR1516" s="90">
        <f>Infected!AS1020*(VLOOKUP($D1516,Decrements!$B$2183:$V$2188,AR$874)/4+VLOOKUP($D1516,Decrements!$B$2235:$V$2240,AR$874)/4+VLOOKUP($D1516,Decrements!$B$2287:$V$2292,AR$874)/4)</f>
        <v>0</v>
      </c>
      <c r="AS1516" s="90">
        <f>Infected!AT1020*(VLOOKUP($D1516,Decrements!$B$2183:$V$2188,AS$874)/4+VLOOKUP($D1516,Decrements!$B$2235:$V$2240,AS$874)/4+VLOOKUP($D1516,Decrements!$B$2287:$V$2292,AS$874)/4)</f>
        <v>0</v>
      </c>
      <c r="AT1516" s="90">
        <f>Infected!AU1020*(VLOOKUP($D1516,Decrements!$B$2183:$V$2188,AT$874)/4+VLOOKUP($D1516,Decrements!$B$2235:$V$2240,AT$874)/4+VLOOKUP($D1516,Decrements!$B$2287:$V$2292,AT$874)/4)</f>
        <v>0</v>
      </c>
      <c r="AU1516" s="90">
        <f>Infected!AV1020*(VLOOKUP($D1516,Decrements!$B$2183:$V$2188,AU$874)/4+VLOOKUP($D1516,Decrements!$B$2235:$V$2240,AU$874)/4+VLOOKUP($D1516,Decrements!$B$2287:$V$2292,AU$874)/4)</f>
        <v>0</v>
      </c>
      <c r="AV1516" s="90">
        <f>Infected!AW1020*(VLOOKUP($D1516,Decrements!$B$2183:$V$2188,AV$874)/4+VLOOKUP($D1516,Decrements!$B$2235:$V$2240,AV$874)/4+VLOOKUP($D1516,Decrements!$B$2287:$V$2292,AV$874)/4)</f>
        <v>0</v>
      </c>
      <c r="AW1516" s="90">
        <f>Infected!AX1020*(VLOOKUP($D1516,Decrements!$B$2183:$V$2188,AW$874)/4+VLOOKUP($D1516,Decrements!$B$2235:$V$2240,AW$874)/4+VLOOKUP($D1516,Decrements!$B$2287:$V$2292,AW$874)/4)</f>
        <v>0</v>
      </c>
      <c r="AX1516" s="90">
        <f>Infected!AY1020*(VLOOKUP($D1516,Decrements!$B$2183:$V$2188,AX$874)/4+VLOOKUP($D1516,Decrements!$B$2235:$V$2240,AX$874)/4+VLOOKUP($D1516,Decrements!$B$2287:$V$2292,AX$874)/4)</f>
        <v>0</v>
      </c>
      <c r="AY1516" s="90">
        <f>Infected!AZ1020*(VLOOKUP($D1516,Decrements!$B$2183:$V$2188,AY$874)/4+VLOOKUP($D1516,Decrements!$B$2235:$V$2240,AY$874)/4+VLOOKUP($D1516,Decrements!$B$2287:$V$2292,AY$874)/4)</f>
        <v>0</v>
      </c>
      <c r="AZ1516" s="90">
        <f>Infected!BA1020*(VLOOKUP($D1516,Decrements!$B$2183:$V$2188,AZ$874)/4+VLOOKUP($D1516,Decrements!$B$2235:$V$2240,AZ$874)/4+VLOOKUP($D1516,Decrements!$B$2287:$V$2292,AZ$874)/4)</f>
        <v>0</v>
      </c>
      <c r="BA1516" s="90">
        <f>Infected!BB1020*(VLOOKUP($D1516,Decrements!$B$2183:$V$2188,BA$874)/4+VLOOKUP($D1516,Decrements!$B$2235:$V$2240,BA$874)/4+VLOOKUP($D1516,Decrements!$B$2287:$V$2292,BA$874)/4)</f>
        <v>0</v>
      </c>
      <c r="BB1516" s="90">
        <f>Infected!BC1020*(VLOOKUP($D1516,Decrements!$B$2183:$V$2188,BB$874)/4+VLOOKUP($D1516,Decrements!$B$2235:$V$2240,BB$874)/4+VLOOKUP($D1516,Decrements!$B$2287:$V$2292,BB$874)/4)</f>
        <v>0</v>
      </c>
      <c r="BC1516" s="90">
        <f>Infected!BD1020*(VLOOKUP($D1516,Decrements!$B$2183:$V$2188,BC$874)/4+VLOOKUP($D1516,Decrements!$B$2235:$V$2240,BC$874)/4+VLOOKUP($D1516,Decrements!$B$2287:$V$2292,BC$874)/4)</f>
        <v>0</v>
      </c>
      <c r="BD1516" s="90">
        <f>Infected!BE1020*(VLOOKUP($D1516,Decrements!$B$2183:$V$2188,BD$874)/4+VLOOKUP($D1516,Decrements!$B$2235:$V$2240,BD$874)/4+VLOOKUP($D1516,Decrements!$B$2287:$V$2292,BD$874)/4)</f>
        <v>0</v>
      </c>
      <c r="BE1516" s="90">
        <f>Infected!BF1020*(VLOOKUP($D1516,Decrements!$B$2183:$V$2188,BE$874)/4+VLOOKUP($D1516,Decrements!$B$2235:$V$2240,BE$874)/4+VLOOKUP($D1516,Decrements!$B$2287:$V$2292,BE$874)/4)</f>
        <v>0</v>
      </c>
      <c r="BF1516" s="90">
        <f>Infected!BG1020*(VLOOKUP($D1516,Decrements!$B$2183:$V$2188,BF$874)/4+VLOOKUP($D1516,Decrements!$B$2235:$V$2240,BF$874)/4+VLOOKUP($D1516,Decrements!$B$2287:$V$2292,BF$874)/4)</f>
        <v>0</v>
      </c>
      <c r="BG1516" s="90">
        <f>Infected!BH1020*(VLOOKUP($D1516,Decrements!$B$2183:$V$2188,BG$874)/4+VLOOKUP($D1516,Decrements!$B$2235:$V$2240,BG$874)/4+VLOOKUP($D1516,Decrements!$B$2287:$V$2292,BG$874)/4)</f>
        <v>0</v>
      </c>
      <c r="BH1516" s="90">
        <f>Infected!BI1020*(VLOOKUP($D1516,Decrements!$B$2183:$V$2188,BH$874)/4+VLOOKUP($D1516,Decrements!$B$2235:$V$2240,BH$874)/4+VLOOKUP($D1516,Decrements!$B$2287:$V$2292,BH$874)/4)</f>
        <v>0</v>
      </c>
      <c r="BI1516" s="90">
        <f>Infected!BJ1020*(VLOOKUP($D1516,Decrements!$B$2183:$V$2188,BI$874)/4+VLOOKUP($D1516,Decrements!$B$2235:$V$2240,BI$874)/4+VLOOKUP($D1516,Decrements!$B$2287:$V$2292,BI$874)/4)</f>
        <v>0</v>
      </c>
      <c r="BJ1516" s="90">
        <f>Infected!BK1020*(VLOOKUP($D1516,Decrements!$B$2183:$V$2188,BJ$874)/4+VLOOKUP($D1516,Decrements!$B$2235:$V$2240,BJ$874)/4+VLOOKUP($D1516,Decrements!$B$2287:$V$2292,BJ$874)/4)</f>
        <v>0</v>
      </c>
      <c r="BK1516" s="90">
        <f>Infected!BL1020*(VLOOKUP($D1516,Decrements!$B$2183:$V$2188,BK$874)/4+VLOOKUP($D1516,Decrements!$B$2235:$V$2240,BK$874)/4+VLOOKUP($D1516,Decrements!$B$2287:$V$2292,BK$874)/4)</f>
        <v>0</v>
      </c>
      <c r="BL1516" s="90">
        <f>Infected!BM1020*(VLOOKUP($D1516,Decrements!$B$2183:$V$2188,BL$874)/4+VLOOKUP($D1516,Decrements!$B$2235:$V$2240,BL$874)/4+VLOOKUP($D1516,Decrements!$B$2287:$V$2292,BL$874)/4)</f>
        <v>0</v>
      </c>
      <c r="BM1516" s="90">
        <f>Infected!BN1020*(VLOOKUP($D1516,Decrements!$B$2183:$V$2188,BM$874)/4+VLOOKUP($D1516,Decrements!$B$2235:$V$2240,BM$874)/4+VLOOKUP($D1516,Decrements!$B$2287:$V$2292,BM$874)/4)</f>
        <v>0</v>
      </c>
      <c r="BN1516" s="90">
        <f>Infected!BO1020*(VLOOKUP($D1516,Decrements!$B$2183:$V$2188,BN$874)/4+VLOOKUP($D1516,Decrements!$B$2235:$V$2240,BN$874)/4+VLOOKUP($D1516,Decrements!$B$2287:$V$2292,BN$874)/4)</f>
        <v>0</v>
      </c>
      <c r="BO1516" s="90">
        <f>Infected!BP1020*(VLOOKUP($D1516,Decrements!$B$2183:$V$2188,BO$874)/4+VLOOKUP($D1516,Decrements!$B$2235:$V$2240,BO$874)/4+VLOOKUP($D1516,Decrements!$B$2287:$V$2292,BO$874)/4)</f>
        <v>0</v>
      </c>
      <c r="BP1516" s="90">
        <f>Infected!BQ1020*(VLOOKUP($D1516,Decrements!$B$2183:$V$2188,BP$874)/4+VLOOKUP($D1516,Decrements!$B$2235:$V$2240,BP$874)/4+VLOOKUP($D1516,Decrements!$B$2287:$V$2292,BP$874)/4)</f>
        <v>0</v>
      </c>
      <c r="BQ1516" s="90">
        <f>Infected!BR1020*(VLOOKUP($D1516,Decrements!$B$2183:$V$2188,BQ$874)/4+VLOOKUP($D1516,Decrements!$B$2235:$V$2240,BQ$874)/4+VLOOKUP($D1516,Decrements!$B$2287:$V$2292,BQ$874)/4)</f>
        <v>0</v>
      </c>
      <c r="BR1516" s="90">
        <f>Infected!BS1020*(VLOOKUP($D1516,Decrements!$B$2183:$V$2188,BR$874)/4+VLOOKUP($D1516,Decrements!$B$2235:$V$2240,BR$874)/4+VLOOKUP($D1516,Decrements!$B$2287:$V$2292,BR$874)/4)</f>
        <v>0</v>
      </c>
      <c r="BS1516" s="90">
        <f>Infected!BT1020*(VLOOKUP($D1516,Decrements!$B$2183:$V$2188,BS$874)/4+VLOOKUP($D1516,Decrements!$B$2235:$V$2240,BS$874)/4+VLOOKUP($D1516,Decrements!$B$2287:$V$2292,BS$874)/4)</f>
        <v>0</v>
      </c>
      <c r="BT1516" s="90">
        <f>Infected!BU1020*(VLOOKUP($D1516,Decrements!$B$2183:$V$2188,BT$874)/4+VLOOKUP($D1516,Decrements!$B$2235:$V$2240,BT$874)/4+VLOOKUP($D1516,Decrements!$B$2287:$V$2292,BT$874)/4)</f>
        <v>0</v>
      </c>
      <c r="BU1516" s="90">
        <f>Infected!BV1020*(VLOOKUP($D1516,Decrements!$B$2183:$V$2188,BU$874)/4+VLOOKUP($D1516,Decrements!$B$2235:$V$2240,BU$874)/4+VLOOKUP($D1516,Decrements!$B$2287:$V$2292,BU$874)/4)</f>
        <v>0</v>
      </c>
      <c r="BV1516" s="90">
        <f>Infected!BW1020*(VLOOKUP($D1516,Decrements!$B$2183:$V$2188,BV$874)/4+VLOOKUP($D1516,Decrements!$B$2235:$V$2240,BV$874)/4+VLOOKUP($D1516,Decrements!$B$2287:$V$2292,BV$874)/4)</f>
        <v>0</v>
      </c>
      <c r="BW1516" s="90">
        <f>Infected!BX1020*(VLOOKUP($D1516,Decrements!$B$2183:$V$2188,BW$874)/4+VLOOKUP($D1516,Decrements!$B$2235:$V$2240,BW$874)/4+VLOOKUP($D1516,Decrements!$B$2287:$V$2292,BW$874)/4)</f>
        <v>0</v>
      </c>
      <c r="BX1516" s="90">
        <f>Infected!BY1020*(VLOOKUP($D1516,Decrements!$B$2183:$V$2188,BX$874)/4+VLOOKUP($D1516,Decrements!$B$2235:$V$2240,BX$874)/4+VLOOKUP($D1516,Decrements!$B$2287:$V$2292,BX$874)/4)</f>
        <v>0</v>
      </c>
      <c r="BY1516" s="90">
        <f>Infected!BZ1020*(VLOOKUP($D1516,Decrements!$B$2183:$V$2188,BY$874)/4+VLOOKUP($D1516,Decrements!$B$2235:$V$2240,BY$874)/4+VLOOKUP($D1516,Decrements!$B$2287:$V$2292,BY$874)/4)</f>
        <v>0</v>
      </c>
      <c r="BZ1516" s="90">
        <f>Infected!CA1020*(VLOOKUP($D1516,Decrements!$B$2183:$V$2188,BZ$874)/4+VLOOKUP($D1516,Decrements!$B$2235:$V$2240,BZ$874)/4+VLOOKUP($D1516,Decrements!$B$2287:$V$2292,BZ$874)/4)</f>
        <v>0</v>
      </c>
      <c r="CA1516" s="90">
        <f>Infected!CB1020*(VLOOKUP($D1516,Decrements!$B$2183:$V$2188,CA$874)/4+VLOOKUP($D1516,Decrements!$B$2235:$V$2240,CA$874)/4+VLOOKUP($D1516,Decrements!$B$2287:$V$2292,CA$874)/4)</f>
        <v>0</v>
      </c>
      <c r="CB1516" s="90">
        <f>Infected!CC1020*(VLOOKUP($D1516,Decrements!$B$2183:$V$2188,CB$874)/4+VLOOKUP($D1516,Decrements!$B$2235:$V$2240,CB$874)/4+VLOOKUP($D1516,Decrements!$B$2287:$V$2292,CB$874)/4)</f>
        <v>0</v>
      </c>
      <c r="CC1516" s="90">
        <f>Infected!CD1020*(VLOOKUP($D1516,Decrements!$B$2183:$V$2188,CC$874)/4+VLOOKUP($D1516,Decrements!$B$2235:$V$2240,CC$874)/4+VLOOKUP($D1516,Decrements!$B$2287:$V$2292,CC$874)/4)</f>
        <v>0</v>
      </c>
      <c r="CD1516" s="90">
        <f>Infected!CE1020*(VLOOKUP($D1516,Decrements!$B$2183:$V$2188,CD$874)/4+VLOOKUP($D1516,Decrements!$B$2235:$V$2240,CD$874)/4+VLOOKUP($D1516,Decrements!$B$2287:$V$2292,CD$874)/4)</f>
        <v>0</v>
      </c>
      <c r="CE1516" s="90">
        <f>Infected!CF1020*(VLOOKUP($D1516,Decrements!$B$2183:$V$2188,CE$874)/4+VLOOKUP($D1516,Decrements!$B$2235:$V$2240,CE$874)/4+VLOOKUP($D1516,Decrements!$B$2287:$V$2292,CE$874)/4)</f>
        <v>0</v>
      </c>
      <c r="CF1516" s="90">
        <f>Infected!CG1020*(VLOOKUP($D1516,Decrements!$B$2183:$V$2188,CF$874)/4+VLOOKUP($D1516,Decrements!$B$2235:$V$2240,CF$874)/4+VLOOKUP($D1516,Decrements!$B$2287:$V$2292,CF$874)/4)</f>
        <v>0</v>
      </c>
      <c r="CG1516" s="90">
        <f>Infected!CH1020*(VLOOKUP($D1516,Decrements!$B$2183:$V$2188,CG$874)/4+VLOOKUP($D1516,Decrements!$B$2235:$V$2240,CG$874)/4+VLOOKUP($D1516,Decrements!$B$2287:$V$2292,CG$874)/4)</f>
        <v>0</v>
      </c>
      <c r="CH1516" s="90">
        <f>Infected!CI1020*(VLOOKUP($D1516,Decrements!$B$2183:$V$2188,CH$874)/4+VLOOKUP($D1516,Decrements!$B$2235:$V$2240,CH$874)/4+VLOOKUP($D1516,Decrements!$B$2287:$V$2292,CH$874)/4)</f>
        <v>0</v>
      </c>
      <c r="CI1516" s="90">
        <f>Infected!CJ1020*(VLOOKUP($D1516,Decrements!$B$2183:$V$2188,CI$874)/4+VLOOKUP($D1516,Decrements!$B$2235:$V$2240,CI$874)/4+VLOOKUP($D1516,Decrements!$B$2287:$V$2292,CI$874)/4)</f>
        <v>0</v>
      </c>
      <c r="CK1516" s="45"/>
      <c r="CL1516" s="45"/>
      <c r="CM1516" s="45"/>
      <c r="CN1516" s="45"/>
      <c r="CO1516" s="45"/>
      <c r="CP1516" s="45"/>
      <c r="CQ1516" s="45"/>
      <c r="CR1516" s="45"/>
      <c r="CS1516" s="45"/>
      <c r="CT1516" s="45"/>
      <c r="CU1516" s="45"/>
      <c r="CV1516" s="45"/>
      <c r="CW1516" s="45"/>
      <c r="CX1516" s="45"/>
      <c r="CY1516" s="45"/>
      <c r="CZ1516" s="45"/>
      <c r="DA1516" s="45"/>
      <c r="DB1516" s="45"/>
      <c r="DC1516" s="45"/>
      <c r="DD1516" s="45"/>
      <c r="DE1516" s="45"/>
      <c r="DF1516" s="45"/>
      <c r="DG1516" s="45"/>
      <c r="DH1516" s="45"/>
      <c r="DI1516" s="45"/>
      <c r="DJ1516" s="45"/>
      <c r="DK1516" s="45"/>
      <c r="DL1516" s="45"/>
      <c r="DM1516" s="45"/>
      <c r="DN1516" s="45"/>
      <c r="DO1516" s="45"/>
      <c r="DP1516" s="45"/>
      <c r="DQ1516" s="45"/>
      <c r="DR1516" s="45"/>
      <c r="DS1516" s="45"/>
      <c r="DT1516" s="45"/>
      <c r="DU1516" s="45"/>
      <c r="DV1516" s="45"/>
      <c r="DW1516" s="45"/>
      <c r="DX1516" s="45"/>
      <c r="DY1516" s="45"/>
      <c r="DZ1516" s="45"/>
      <c r="EA1516" s="45"/>
      <c r="EB1516" s="45"/>
      <c r="EC1516" s="45"/>
      <c r="ED1516" s="45"/>
      <c r="EE1516" s="45"/>
      <c r="EF1516" s="45"/>
      <c r="EG1516" s="45"/>
      <c r="EH1516" s="45"/>
      <c r="EI1516" s="45"/>
      <c r="EJ1516" s="45"/>
      <c r="EK1516" s="45"/>
      <c r="EL1516" s="45"/>
      <c r="EM1516" s="45"/>
      <c r="EN1516" s="45"/>
      <c r="EO1516" s="45"/>
      <c r="EP1516" s="45"/>
      <c r="EQ1516" s="45"/>
      <c r="ER1516" s="45"/>
      <c r="ES1516" s="45"/>
      <c r="ET1516" s="45"/>
      <c r="EU1516" s="45"/>
      <c r="EV1516" s="45"/>
      <c r="EW1516" s="45"/>
      <c r="EX1516" s="45"/>
      <c r="EY1516" s="45"/>
      <c r="EZ1516" s="45"/>
      <c r="FA1516" s="45"/>
      <c r="FB1516" s="45"/>
      <c r="FC1516" s="45"/>
      <c r="FD1516" s="45"/>
      <c r="FE1516" s="45"/>
      <c r="FF1516" s="45"/>
      <c r="FG1516" s="45"/>
      <c r="FH1516" s="45"/>
      <c r="FI1516" s="45"/>
      <c r="FJ1516" s="45"/>
      <c r="FK1516" s="45"/>
      <c r="FL1516" s="45"/>
      <c r="FN1516" s="45"/>
      <c r="FO1516" s="45"/>
      <c r="FP1516" s="45"/>
      <c r="FQ1516" s="45"/>
      <c r="FR1516" s="45"/>
      <c r="FS1516" s="45"/>
      <c r="FT1516" s="45"/>
      <c r="FU1516" s="45"/>
      <c r="FV1516" s="45"/>
      <c r="FW1516" s="45"/>
      <c r="FX1516" s="45"/>
      <c r="FY1516" s="45"/>
      <c r="FZ1516" s="45"/>
      <c r="GA1516" s="45"/>
      <c r="GB1516" s="45"/>
      <c r="GC1516" s="45"/>
      <c r="GD1516" s="45"/>
      <c r="GE1516" s="45"/>
      <c r="GF1516" s="45"/>
      <c r="GG1516" s="45"/>
      <c r="GH1516" s="45"/>
      <c r="GI1516" s="45"/>
      <c r="GJ1516" s="45"/>
      <c r="GK1516" s="45"/>
      <c r="GL1516" s="45"/>
      <c r="GM1516" s="45"/>
      <c r="GN1516" s="45"/>
      <c r="GO1516" s="45"/>
      <c r="GP1516" s="45"/>
      <c r="GQ1516" s="45"/>
      <c r="GR1516" s="45"/>
      <c r="GS1516" s="45"/>
      <c r="GT1516" s="45"/>
      <c r="GU1516" s="45"/>
      <c r="GV1516" s="45"/>
      <c r="GW1516" s="45"/>
      <c r="GX1516" s="45"/>
      <c r="GY1516" s="45"/>
      <c r="GZ1516" s="45"/>
      <c r="HA1516" s="45"/>
      <c r="HB1516" s="45"/>
      <c r="HC1516" s="45"/>
      <c r="HD1516" s="45"/>
      <c r="HE1516" s="45"/>
      <c r="HF1516" s="45"/>
      <c r="HG1516" s="45"/>
      <c r="HH1516" s="45"/>
      <c r="HI1516" s="45"/>
      <c r="HJ1516" s="45"/>
      <c r="HK1516" s="45"/>
      <c r="HL1516" s="45"/>
      <c r="HM1516" s="45"/>
      <c r="HN1516" s="45"/>
      <c r="HO1516" s="45"/>
      <c r="HP1516" s="45"/>
      <c r="HQ1516" s="45"/>
      <c r="HR1516" s="45"/>
      <c r="HS1516" s="45"/>
      <c r="HT1516" s="45"/>
      <c r="HU1516" s="45"/>
      <c r="HV1516" s="45"/>
      <c r="HW1516" s="45"/>
      <c r="HX1516" s="45"/>
      <c r="HY1516" s="45"/>
      <c r="HZ1516" s="45"/>
      <c r="IA1516" s="45"/>
      <c r="IB1516" s="45"/>
      <c r="IC1516" s="45"/>
      <c r="ID1516" s="45"/>
      <c r="IE1516" s="45"/>
      <c r="IF1516" s="45"/>
      <c r="IG1516" s="45"/>
      <c r="IH1516" s="45"/>
      <c r="II1516" s="45"/>
      <c r="IJ1516" s="45"/>
      <c r="IK1516" s="45"/>
      <c r="IL1516" s="45"/>
      <c r="IM1516" s="45"/>
      <c r="IN1516" s="45"/>
      <c r="IO1516" s="45"/>
      <c r="IQ1516" s="45"/>
      <c r="IR1516" s="45"/>
      <c r="IS1516" s="45"/>
      <c r="IT1516" s="45"/>
      <c r="IU1516" s="45"/>
      <c r="IV1516" s="45"/>
      <c r="IW1516" s="45"/>
      <c r="IX1516" s="45"/>
      <c r="IY1516" s="45"/>
      <c r="IZ1516" s="45"/>
      <c r="JA1516" s="45"/>
      <c r="JB1516" s="45"/>
      <c r="JC1516" s="45"/>
      <c r="JD1516" s="45"/>
      <c r="JE1516" s="45"/>
      <c r="JF1516" s="45"/>
      <c r="JG1516" s="45"/>
      <c r="JH1516" s="45"/>
      <c r="JI1516" s="45"/>
      <c r="JJ1516" s="45"/>
      <c r="JK1516" s="45"/>
      <c r="JL1516" s="45"/>
      <c r="JM1516" s="45"/>
      <c r="JN1516" s="45"/>
      <c r="JO1516" s="45"/>
      <c r="JP1516" s="45"/>
      <c r="JQ1516" s="45"/>
      <c r="JR1516" s="45"/>
      <c r="JS1516" s="45"/>
      <c r="JT1516" s="45"/>
      <c r="JU1516" s="45"/>
      <c r="JV1516" s="45"/>
      <c r="JW1516" s="45"/>
      <c r="JX1516" s="45"/>
      <c r="JY1516" s="45"/>
      <c r="JZ1516" s="45"/>
      <c r="KA1516" s="45"/>
      <c r="KB1516" s="45"/>
      <c r="KC1516" s="45"/>
      <c r="KD1516" s="45"/>
      <c r="KE1516" s="45"/>
      <c r="KF1516" s="45"/>
      <c r="KG1516" s="45"/>
      <c r="KH1516" s="45"/>
      <c r="KI1516" s="45"/>
      <c r="KJ1516" s="45"/>
      <c r="KK1516" s="45"/>
      <c r="KL1516" s="45"/>
      <c r="KM1516" s="45"/>
      <c r="KN1516" s="45"/>
      <c r="KO1516" s="45"/>
      <c r="KP1516" s="45"/>
      <c r="KQ1516" s="45"/>
      <c r="KR1516" s="45"/>
      <c r="KS1516" s="45"/>
      <c r="KT1516" s="45"/>
      <c r="KU1516" s="45"/>
      <c r="KV1516" s="45"/>
      <c r="KW1516" s="45"/>
      <c r="KX1516" s="45"/>
      <c r="KY1516" s="45"/>
      <c r="KZ1516" s="45"/>
      <c r="LA1516" s="45"/>
      <c r="LB1516" s="45"/>
      <c r="LC1516" s="45"/>
      <c r="LD1516" s="45"/>
      <c r="LE1516" s="45"/>
      <c r="LF1516" s="45"/>
      <c r="LG1516" s="45"/>
      <c r="LH1516" s="45"/>
      <c r="LI1516" s="45"/>
      <c r="LJ1516" s="45"/>
      <c r="LK1516" s="45"/>
      <c r="LL1516" s="45"/>
      <c r="LM1516" s="45"/>
      <c r="LN1516" s="45"/>
      <c r="LO1516" s="45"/>
      <c r="LP1516" s="45"/>
      <c r="LQ1516" s="45"/>
      <c r="LR1516" s="45"/>
    </row>
    <row r="1517" spans="2:330">
      <c r="B1517" s="20">
        <v>3</v>
      </c>
      <c r="C1517" s="20">
        <v>2</v>
      </c>
      <c r="D1517" s="20">
        <v>1</v>
      </c>
      <c r="E1517" s="20">
        <v>321</v>
      </c>
      <c r="F1517" s="113"/>
      <c r="G1517" s="31">
        <f>Inputs!Q397</f>
        <v>0</v>
      </c>
      <c r="H1517" s="90">
        <f>Infected!I1021*(VLOOKUP($D1517,Decrements!$B$2183:$V$2188,H$874)/4+VLOOKUP($D1517,Decrements!$B$2235:$V$2240,H$874)/4+VLOOKUP($D1517,Decrements!$B$2287:$V$2292,H$874)/4)</f>
        <v>0</v>
      </c>
      <c r="I1517" s="90">
        <f>Infected!J1021*(VLOOKUP($D1517,Decrements!$B$2183:$V$2188,I$874)/4+VLOOKUP($D1517,Decrements!$B$2235:$V$2240,I$874)/4+VLOOKUP($D1517,Decrements!$B$2287:$V$2292,I$874)/4)</f>
        <v>0</v>
      </c>
      <c r="J1517" s="90">
        <f>Infected!K1021*(VLOOKUP($D1517,Decrements!$B$2183:$V$2188,J$874)/4+VLOOKUP($D1517,Decrements!$B$2235:$V$2240,J$874)/4+VLOOKUP($D1517,Decrements!$B$2287:$V$2292,J$874)/4)</f>
        <v>0</v>
      </c>
      <c r="K1517" s="90">
        <f>Infected!L1021*(VLOOKUP($D1517,Decrements!$B$2183:$V$2188,K$874)/4+VLOOKUP($D1517,Decrements!$B$2235:$V$2240,K$874)/4+VLOOKUP($D1517,Decrements!$B$2287:$V$2292,K$874)/4)</f>
        <v>0</v>
      </c>
      <c r="L1517" s="90">
        <f>Infected!M1021*(VLOOKUP($D1517,Decrements!$B$2183:$V$2188,L$874)/4+VLOOKUP($D1517,Decrements!$B$2235:$V$2240,L$874)/4+VLOOKUP($D1517,Decrements!$B$2287:$V$2292,L$874)/4)</f>
        <v>0</v>
      </c>
      <c r="M1517" s="90">
        <f>Infected!N1021*(VLOOKUP($D1517,Decrements!$B$2183:$V$2188,M$874)/4+VLOOKUP($D1517,Decrements!$B$2235:$V$2240,M$874)/4+VLOOKUP($D1517,Decrements!$B$2287:$V$2292,M$874)/4)</f>
        <v>0</v>
      </c>
      <c r="N1517" s="90">
        <f>Infected!O1021*(VLOOKUP($D1517,Decrements!$B$2183:$V$2188,N$874)/4+VLOOKUP($D1517,Decrements!$B$2235:$V$2240,N$874)/4+VLOOKUP($D1517,Decrements!$B$2287:$V$2292,N$874)/4)</f>
        <v>0</v>
      </c>
      <c r="O1517" s="90">
        <f>Infected!P1021*(VLOOKUP($D1517,Decrements!$B$2183:$V$2188,O$874)/4+VLOOKUP($D1517,Decrements!$B$2235:$V$2240,O$874)/4+VLOOKUP($D1517,Decrements!$B$2287:$V$2292,O$874)/4)</f>
        <v>0</v>
      </c>
      <c r="P1517" s="90">
        <f>Infected!Q1021*(VLOOKUP($D1517,Decrements!$B$2183:$V$2188,P$874)/4+VLOOKUP($D1517,Decrements!$B$2235:$V$2240,P$874)/4+VLOOKUP($D1517,Decrements!$B$2287:$V$2292,P$874)/4)</f>
        <v>0</v>
      </c>
      <c r="Q1517" s="90">
        <f>Infected!R1021*(VLOOKUP($D1517,Decrements!$B$2183:$V$2188,Q$874)/4+VLOOKUP($D1517,Decrements!$B$2235:$V$2240,Q$874)/4+VLOOKUP($D1517,Decrements!$B$2287:$V$2292,Q$874)/4)</f>
        <v>0</v>
      </c>
      <c r="R1517" s="90">
        <f>Infected!S1021*(VLOOKUP($D1517,Decrements!$B$2183:$V$2188,R$874)/4+VLOOKUP($D1517,Decrements!$B$2235:$V$2240,R$874)/4+VLOOKUP($D1517,Decrements!$B$2287:$V$2292,R$874)/4)</f>
        <v>0</v>
      </c>
      <c r="S1517" s="90">
        <f>Infected!T1021*(VLOOKUP($D1517,Decrements!$B$2183:$V$2188,S$874)/4+VLOOKUP($D1517,Decrements!$B$2235:$V$2240,S$874)/4+VLOOKUP($D1517,Decrements!$B$2287:$V$2292,S$874)/4)</f>
        <v>0</v>
      </c>
      <c r="T1517" s="90">
        <f>Infected!U1021*(VLOOKUP($D1517,Decrements!$B$2183:$V$2188,T$874)/4+VLOOKUP($D1517,Decrements!$B$2235:$V$2240,T$874)/4+VLOOKUP($D1517,Decrements!$B$2287:$V$2292,T$874)/4)</f>
        <v>0</v>
      </c>
      <c r="U1517" s="90">
        <f>Infected!V1021*(VLOOKUP($D1517,Decrements!$B$2183:$V$2188,U$874)/4+VLOOKUP($D1517,Decrements!$B$2235:$V$2240,U$874)/4+VLOOKUP($D1517,Decrements!$B$2287:$V$2292,U$874)/4)</f>
        <v>0</v>
      </c>
      <c r="V1517" s="90">
        <f>Infected!W1021*(VLOOKUP($D1517,Decrements!$B$2183:$V$2188,V$874)/4+VLOOKUP($D1517,Decrements!$B$2235:$V$2240,V$874)/4+VLOOKUP($D1517,Decrements!$B$2287:$V$2292,V$874)/4)</f>
        <v>0</v>
      </c>
      <c r="W1517" s="90">
        <f>Infected!X1021*(VLOOKUP($D1517,Decrements!$B$2183:$V$2188,W$874)/4+VLOOKUP($D1517,Decrements!$B$2235:$V$2240,W$874)/4+VLOOKUP($D1517,Decrements!$B$2287:$V$2292,W$874)/4)</f>
        <v>0</v>
      </c>
      <c r="X1517" s="90">
        <f>Infected!Y1021*(VLOOKUP($D1517,Decrements!$B$2183:$V$2188,X$874)/4+VLOOKUP($D1517,Decrements!$B$2235:$V$2240,X$874)/4+VLOOKUP($D1517,Decrements!$B$2287:$V$2292,X$874)/4)</f>
        <v>0</v>
      </c>
      <c r="Y1517" s="90">
        <f>Infected!Z1021*(VLOOKUP($D1517,Decrements!$B$2183:$V$2188,Y$874)/4+VLOOKUP($D1517,Decrements!$B$2235:$V$2240,Y$874)/4+VLOOKUP($D1517,Decrements!$B$2287:$V$2292,Y$874)/4)</f>
        <v>0</v>
      </c>
      <c r="Z1517" s="90">
        <f>Infected!AA1021*(VLOOKUP($D1517,Decrements!$B$2183:$V$2188,Z$874)/4+VLOOKUP($D1517,Decrements!$B$2235:$V$2240,Z$874)/4+VLOOKUP($D1517,Decrements!$B$2287:$V$2292,Z$874)/4)</f>
        <v>0</v>
      </c>
      <c r="AA1517" s="90">
        <f>Infected!AB1021*(VLOOKUP($D1517,Decrements!$B$2183:$V$2188,AA$874)/4+VLOOKUP($D1517,Decrements!$B$2235:$V$2240,AA$874)/4+VLOOKUP($D1517,Decrements!$B$2287:$V$2292,AA$874)/4)</f>
        <v>0</v>
      </c>
      <c r="AB1517" s="90">
        <f>Infected!AC1021*(VLOOKUP($D1517,Decrements!$B$2183:$V$2188,AB$874)/4+VLOOKUP($D1517,Decrements!$B$2235:$V$2240,AB$874)/4+VLOOKUP($D1517,Decrements!$B$2287:$V$2292,AB$874)/4)</f>
        <v>0</v>
      </c>
      <c r="AC1517" s="90">
        <f>Infected!AD1021*(VLOOKUP($D1517,Decrements!$B$2183:$V$2188,AC$874)/4+VLOOKUP($D1517,Decrements!$B$2235:$V$2240,AC$874)/4+VLOOKUP($D1517,Decrements!$B$2287:$V$2292,AC$874)/4)</f>
        <v>0</v>
      </c>
      <c r="AD1517" s="90">
        <f>Infected!AE1021*(VLOOKUP($D1517,Decrements!$B$2183:$V$2188,AD$874)/4+VLOOKUP($D1517,Decrements!$B$2235:$V$2240,AD$874)/4+VLOOKUP($D1517,Decrements!$B$2287:$V$2292,AD$874)/4)</f>
        <v>0</v>
      </c>
      <c r="AE1517" s="90">
        <f>Infected!AF1021*(VLOOKUP($D1517,Decrements!$B$2183:$V$2188,AE$874)/4+VLOOKUP($D1517,Decrements!$B$2235:$V$2240,AE$874)/4+VLOOKUP($D1517,Decrements!$B$2287:$V$2292,AE$874)/4)</f>
        <v>0</v>
      </c>
      <c r="AF1517" s="90">
        <f>Infected!AG1021*(VLOOKUP($D1517,Decrements!$B$2183:$V$2188,AF$874)/4+VLOOKUP($D1517,Decrements!$B$2235:$V$2240,AF$874)/4+VLOOKUP($D1517,Decrements!$B$2287:$V$2292,AF$874)/4)</f>
        <v>0</v>
      </c>
      <c r="AG1517" s="90">
        <f>Infected!AH1021*(VLOOKUP($D1517,Decrements!$B$2183:$V$2188,AG$874)/4+VLOOKUP($D1517,Decrements!$B$2235:$V$2240,AG$874)/4+VLOOKUP($D1517,Decrements!$B$2287:$V$2292,AG$874)/4)</f>
        <v>0</v>
      </c>
      <c r="AH1517" s="90">
        <f>Infected!AI1021*(VLOOKUP($D1517,Decrements!$B$2183:$V$2188,AH$874)/4+VLOOKUP($D1517,Decrements!$B$2235:$V$2240,AH$874)/4+VLOOKUP($D1517,Decrements!$B$2287:$V$2292,AH$874)/4)</f>
        <v>0</v>
      </c>
      <c r="AI1517" s="90">
        <f>Infected!AJ1021*(VLOOKUP($D1517,Decrements!$B$2183:$V$2188,AI$874)/4+VLOOKUP($D1517,Decrements!$B$2235:$V$2240,AI$874)/4+VLOOKUP($D1517,Decrements!$B$2287:$V$2292,AI$874)/4)</f>
        <v>0</v>
      </c>
      <c r="AJ1517" s="90">
        <f>Infected!AK1021*(VLOOKUP($D1517,Decrements!$B$2183:$V$2188,AJ$874)/4+VLOOKUP($D1517,Decrements!$B$2235:$V$2240,AJ$874)/4+VLOOKUP($D1517,Decrements!$B$2287:$V$2292,AJ$874)/4)</f>
        <v>0</v>
      </c>
      <c r="AK1517" s="90">
        <f>Infected!AL1021*(VLOOKUP($D1517,Decrements!$B$2183:$V$2188,AK$874)/4+VLOOKUP($D1517,Decrements!$B$2235:$V$2240,AK$874)/4+VLOOKUP($D1517,Decrements!$B$2287:$V$2292,AK$874)/4)</f>
        <v>0</v>
      </c>
      <c r="AL1517" s="90">
        <f>Infected!AM1021*(VLOOKUP($D1517,Decrements!$B$2183:$V$2188,AL$874)/4+VLOOKUP($D1517,Decrements!$B$2235:$V$2240,AL$874)/4+VLOOKUP($D1517,Decrements!$B$2287:$V$2292,AL$874)/4)</f>
        <v>0</v>
      </c>
      <c r="AM1517" s="90">
        <f>Infected!AN1021*(VLOOKUP($D1517,Decrements!$B$2183:$V$2188,AM$874)/4+VLOOKUP($D1517,Decrements!$B$2235:$V$2240,AM$874)/4+VLOOKUP($D1517,Decrements!$B$2287:$V$2292,AM$874)/4)</f>
        <v>0</v>
      </c>
      <c r="AN1517" s="90">
        <f>Infected!AO1021*(VLOOKUP($D1517,Decrements!$B$2183:$V$2188,AN$874)/4+VLOOKUP($D1517,Decrements!$B$2235:$V$2240,AN$874)/4+VLOOKUP($D1517,Decrements!$B$2287:$V$2292,AN$874)/4)</f>
        <v>0</v>
      </c>
      <c r="AO1517" s="90">
        <f>Infected!AP1021*(VLOOKUP($D1517,Decrements!$B$2183:$V$2188,AO$874)/4+VLOOKUP($D1517,Decrements!$B$2235:$V$2240,AO$874)/4+VLOOKUP($D1517,Decrements!$B$2287:$V$2292,AO$874)/4)</f>
        <v>0</v>
      </c>
      <c r="AP1517" s="90">
        <f>Infected!AQ1021*(VLOOKUP($D1517,Decrements!$B$2183:$V$2188,AP$874)/4+VLOOKUP($D1517,Decrements!$B$2235:$V$2240,AP$874)/4+VLOOKUP($D1517,Decrements!$B$2287:$V$2292,AP$874)/4)</f>
        <v>0</v>
      </c>
      <c r="AQ1517" s="90">
        <f>Infected!AR1021*(VLOOKUP($D1517,Decrements!$B$2183:$V$2188,AQ$874)/4+VLOOKUP($D1517,Decrements!$B$2235:$V$2240,AQ$874)/4+VLOOKUP($D1517,Decrements!$B$2287:$V$2292,AQ$874)/4)</f>
        <v>0</v>
      </c>
      <c r="AR1517" s="90">
        <f>Infected!AS1021*(VLOOKUP($D1517,Decrements!$B$2183:$V$2188,AR$874)/4+VLOOKUP($D1517,Decrements!$B$2235:$V$2240,AR$874)/4+VLOOKUP($D1517,Decrements!$B$2287:$V$2292,AR$874)/4)</f>
        <v>0</v>
      </c>
      <c r="AS1517" s="90">
        <f>Infected!AT1021*(VLOOKUP($D1517,Decrements!$B$2183:$V$2188,AS$874)/4+VLOOKUP($D1517,Decrements!$B$2235:$V$2240,AS$874)/4+VLOOKUP($D1517,Decrements!$B$2287:$V$2292,AS$874)/4)</f>
        <v>0</v>
      </c>
      <c r="AT1517" s="90">
        <f>Infected!AU1021*(VLOOKUP($D1517,Decrements!$B$2183:$V$2188,AT$874)/4+VLOOKUP($D1517,Decrements!$B$2235:$V$2240,AT$874)/4+VLOOKUP($D1517,Decrements!$B$2287:$V$2292,AT$874)/4)</f>
        <v>0</v>
      </c>
      <c r="AU1517" s="90">
        <f>Infected!AV1021*(VLOOKUP($D1517,Decrements!$B$2183:$V$2188,AU$874)/4+VLOOKUP($D1517,Decrements!$B$2235:$V$2240,AU$874)/4+VLOOKUP($D1517,Decrements!$B$2287:$V$2292,AU$874)/4)</f>
        <v>0</v>
      </c>
      <c r="AV1517" s="90">
        <f>Infected!AW1021*(VLOOKUP($D1517,Decrements!$B$2183:$V$2188,AV$874)/4+VLOOKUP($D1517,Decrements!$B$2235:$V$2240,AV$874)/4+VLOOKUP($D1517,Decrements!$B$2287:$V$2292,AV$874)/4)</f>
        <v>0</v>
      </c>
      <c r="AW1517" s="90">
        <f>Infected!AX1021*(VLOOKUP($D1517,Decrements!$B$2183:$V$2188,AW$874)/4+VLOOKUP($D1517,Decrements!$B$2235:$V$2240,AW$874)/4+VLOOKUP($D1517,Decrements!$B$2287:$V$2292,AW$874)/4)</f>
        <v>0</v>
      </c>
      <c r="AX1517" s="90">
        <f>Infected!AY1021*(VLOOKUP($D1517,Decrements!$B$2183:$V$2188,AX$874)/4+VLOOKUP($D1517,Decrements!$B$2235:$V$2240,AX$874)/4+VLOOKUP($D1517,Decrements!$B$2287:$V$2292,AX$874)/4)</f>
        <v>0</v>
      </c>
      <c r="AY1517" s="90">
        <f>Infected!AZ1021*(VLOOKUP($D1517,Decrements!$B$2183:$V$2188,AY$874)/4+VLOOKUP($D1517,Decrements!$B$2235:$V$2240,AY$874)/4+VLOOKUP($D1517,Decrements!$B$2287:$V$2292,AY$874)/4)</f>
        <v>0</v>
      </c>
      <c r="AZ1517" s="90">
        <f>Infected!BA1021*(VLOOKUP($D1517,Decrements!$B$2183:$V$2188,AZ$874)/4+VLOOKUP($D1517,Decrements!$B$2235:$V$2240,AZ$874)/4+VLOOKUP($D1517,Decrements!$B$2287:$V$2292,AZ$874)/4)</f>
        <v>0</v>
      </c>
      <c r="BA1517" s="90">
        <f>Infected!BB1021*(VLOOKUP($D1517,Decrements!$B$2183:$V$2188,BA$874)/4+VLOOKUP($D1517,Decrements!$B$2235:$V$2240,BA$874)/4+VLOOKUP($D1517,Decrements!$B$2287:$V$2292,BA$874)/4)</f>
        <v>0</v>
      </c>
      <c r="BB1517" s="90">
        <f>Infected!BC1021*(VLOOKUP($D1517,Decrements!$B$2183:$V$2188,BB$874)/4+VLOOKUP($D1517,Decrements!$B$2235:$V$2240,BB$874)/4+VLOOKUP($D1517,Decrements!$B$2287:$V$2292,BB$874)/4)</f>
        <v>0</v>
      </c>
      <c r="BC1517" s="90">
        <f>Infected!BD1021*(VLOOKUP($D1517,Decrements!$B$2183:$V$2188,BC$874)/4+VLOOKUP($D1517,Decrements!$B$2235:$V$2240,BC$874)/4+VLOOKUP($D1517,Decrements!$B$2287:$V$2292,BC$874)/4)</f>
        <v>0</v>
      </c>
      <c r="BD1517" s="90">
        <f>Infected!BE1021*(VLOOKUP($D1517,Decrements!$B$2183:$V$2188,BD$874)/4+VLOOKUP($D1517,Decrements!$B$2235:$V$2240,BD$874)/4+VLOOKUP($D1517,Decrements!$B$2287:$V$2292,BD$874)/4)</f>
        <v>0</v>
      </c>
      <c r="BE1517" s="90">
        <f>Infected!BF1021*(VLOOKUP($D1517,Decrements!$B$2183:$V$2188,BE$874)/4+VLOOKUP($D1517,Decrements!$B$2235:$V$2240,BE$874)/4+VLOOKUP($D1517,Decrements!$B$2287:$V$2292,BE$874)/4)</f>
        <v>0</v>
      </c>
      <c r="BF1517" s="90">
        <f>Infected!BG1021*(VLOOKUP($D1517,Decrements!$B$2183:$V$2188,BF$874)/4+VLOOKUP($D1517,Decrements!$B$2235:$V$2240,BF$874)/4+VLOOKUP($D1517,Decrements!$B$2287:$V$2292,BF$874)/4)</f>
        <v>0</v>
      </c>
      <c r="BG1517" s="90">
        <f>Infected!BH1021*(VLOOKUP($D1517,Decrements!$B$2183:$V$2188,BG$874)/4+VLOOKUP($D1517,Decrements!$B$2235:$V$2240,BG$874)/4+VLOOKUP($D1517,Decrements!$B$2287:$V$2292,BG$874)/4)</f>
        <v>0</v>
      </c>
      <c r="BH1517" s="90">
        <f>Infected!BI1021*(VLOOKUP($D1517,Decrements!$B$2183:$V$2188,BH$874)/4+VLOOKUP($D1517,Decrements!$B$2235:$V$2240,BH$874)/4+VLOOKUP($D1517,Decrements!$B$2287:$V$2292,BH$874)/4)</f>
        <v>0</v>
      </c>
      <c r="BI1517" s="90">
        <f>Infected!BJ1021*(VLOOKUP($D1517,Decrements!$B$2183:$V$2188,BI$874)/4+VLOOKUP($D1517,Decrements!$B$2235:$V$2240,BI$874)/4+VLOOKUP($D1517,Decrements!$B$2287:$V$2292,BI$874)/4)</f>
        <v>0</v>
      </c>
      <c r="BJ1517" s="90">
        <f>Infected!BK1021*(VLOOKUP($D1517,Decrements!$B$2183:$V$2188,BJ$874)/4+VLOOKUP($D1517,Decrements!$B$2235:$V$2240,BJ$874)/4+VLOOKUP($D1517,Decrements!$B$2287:$V$2292,BJ$874)/4)</f>
        <v>0</v>
      </c>
      <c r="BK1517" s="90">
        <f>Infected!BL1021*(VLOOKUP($D1517,Decrements!$B$2183:$V$2188,BK$874)/4+VLOOKUP($D1517,Decrements!$B$2235:$V$2240,BK$874)/4+VLOOKUP($D1517,Decrements!$B$2287:$V$2292,BK$874)/4)</f>
        <v>0</v>
      </c>
      <c r="BL1517" s="90">
        <f>Infected!BM1021*(VLOOKUP($D1517,Decrements!$B$2183:$V$2188,BL$874)/4+VLOOKUP($D1517,Decrements!$B$2235:$V$2240,BL$874)/4+VLOOKUP($D1517,Decrements!$B$2287:$V$2292,BL$874)/4)</f>
        <v>0</v>
      </c>
      <c r="BM1517" s="90">
        <f>Infected!BN1021*(VLOOKUP($D1517,Decrements!$B$2183:$V$2188,BM$874)/4+VLOOKUP($D1517,Decrements!$B$2235:$V$2240,BM$874)/4+VLOOKUP($D1517,Decrements!$B$2287:$V$2292,BM$874)/4)</f>
        <v>0</v>
      </c>
      <c r="BN1517" s="90">
        <f>Infected!BO1021*(VLOOKUP($D1517,Decrements!$B$2183:$V$2188,BN$874)/4+VLOOKUP($D1517,Decrements!$B$2235:$V$2240,BN$874)/4+VLOOKUP($D1517,Decrements!$B$2287:$V$2292,BN$874)/4)</f>
        <v>0</v>
      </c>
      <c r="BO1517" s="90">
        <f>Infected!BP1021*(VLOOKUP($D1517,Decrements!$B$2183:$V$2188,BO$874)/4+VLOOKUP($D1517,Decrements!$B$2235:$V$2240,BO$874)/4+VLOOKUP($D1517,Decrements!$B$2287:$V$2292,BO$874)/4)</f>
        <v>0</v>
      </c>
      <c r="BP1517" s="90">
        <f>Infected!BQ1021*(VLOOKUP($D1517,Decrements!$B$2183:$V$2188,BP$874)/4+VLOOKUP($D1517,Decrements!$B$2235:$V$2240,BP$874)/4+VLOOKUP($D1517,Decrements!$B$2287:$V$2292,BP$874)/4)</f>
        <v>0</v>
      </c>
      <c r="BQ1517" s="90">
        <f>Infected!BR1021*(VLOOKUP($D1517,Decrements!$B$2183:$V$2188,BQ$874)/4+VLOOKUP($D1517,Decrements!$B$2235:$V$2240,BQ$874)/4+VLOOKUP($D1517,Decrements!$B$2287:$V$2292,BQ$874)/4)</f>
        <v>0</v>
      </c>
      <c r="BR1517" s="90">
        <f>Infected!BS1021*(VLOOKUP($D1517,Decrements!$B$2183:$V$2188,BR$874)/4+VLOOKUP($D1517,Decrements!$B$2235:$V$2240,BR$874)/4+VLOOKUP($D1517,Decrements!$B$2287:$V$2292,BR$874)/4)</f>
        <v>0</v>
      </c>
      <c r="BS1517" s="90">
        <f>Infected!BT1021*(VLOOKUP($D1517,Decrements!$B$2183:$V$2188,BS$874)/4+VLOOKUP($D1517,Decrements!$B$2235:$V$2240,BS$874)/4+VLOOKUP($D1517,Decrements!$B$2287:$V$2292,BS$874)/4)</f>
        <v>0</v>
      </c>
      <c r="BT1517" s="90">
        <f>Infected!BU1021*(VLOOKUP($D1517,Decrements!$B$2183:$V$2188,BT$874)/4+VLOOKUP($D1517,Decrements!$B$2235:$V$2240,BT$874)/4+VLOOKUP($D1517,Decrements!$B$2287:$V$2292,BT$874)/4)</f>
        <v>0</v>
      </c>
      <c r="BU1517" s="90">
        <f>Infected!BV1021*(VLOOKUP($D1517,Decrements!$B$2183:$V$2188,BU$874)/4+VLOOKUP($D1517,Decrements!$B$2235:$V$2240,BU$874)/4+VLOOKUP($D1517,Decrements!$B$2287:$V$2292,BU$874)/4)</f>
        <v>0</v>
      </c>
      <c r="BV1517" s="90">
        <f>Infected!BW1021*(VLOOKUP($D1517,Decrements!$B$2183:$V$2188,BV$874)/4+VLOOKUP($D1517,Decrements!$B$2235:$V$2240,BV$874)/4+VLOOKUP($D1517,Decrements!$B$2287:$V$2292,BV$874)/4)</f>
        <v>0</v>
      </c>
      <c r="BW1517" s="90">
        <f>Infected!BX1021*(VLOOKUP($D1517,Decrements!$B$2183:$V$2188,BW$874)/4+VLOOKUP($D1517,Decrements!$B$2235:$V$2240,BW$874)/4+VLOOKUP($D1517,Decrements!$B$2287:$V$2292,BW$874)/4)</f>
        <v>0</v>
      </c>
      <c r="BX1517" s="90">
        <f>Infected!BY1021*(VLOOKUP($D1517,Decrements!$B$2183:$V$2188,BX$874)/4+VLOOKUP($D1517,Decrements!$B$2235:$V$2240,BX$874)/4+VLOOKUP($D1517,Decrements!$B$2287:$V$2292,BX$874)/4)</f>
        <v>0</v>
      </c>
      <c r="BY1517" s="90">
        <f>Infected!BZ1021*(VLOOKUP($D1517,Decrements!$B$2183:$V$2188,BY$874)/4+VLOOKUP($D1517,Decrements!$B$2235:$V$2240,BY$874)/4+VLOOKUP($D1517,Decrements!$B$2287:$V$2292,BY$874)/4)</f>
        <v>0</v>
      </c>
      <c r="BZ1517" s="90">
        <f>Infected!CA1021*(VLOOKUP($D1517,Decrements!$B$2183:$V$2188,BZ$874)/4+VLOOKUP($D1517,Decrements!$B$2235:$V$2240,BZ$874)/4+VLOOKUP($D1517,Decrements!$B$2287:$V$2292,BZ$874)/4)</f>
        <v>0</v>
      </c>
      <c r="CA1517" s="90">
        <f>Infected!CB1021*(VLOOKUP($D1517,Decrements!$B$2183:$V$2188,CA$874)/4+VLOOKUP($D1517,Decrements!$B$2235:$V$2240,CA$874)/4+VLOOKUP($D1517,Decrements!$B$2287:$V$2292,CA$874)/4)</f>
        <v>0</v>
      </c>
      <c r="CB1517" s="90">
        <f>Infected!CC1021*(VLOOKUP($D1517,Decrements!$B$2183:$V$2188,CB$874)/4+VLOOKUP($D1517,Decrements!$B$2235:$V$2240,CB$874)/4+VLOOKUP($D1517,Decrements!$B$2287:$V$2292,CB$874)/4)</f>
        <v>0</v>
      </c>
      <c r="CC1517" s="90">
        <f>Infected!CD1021*(VLOOKUP($D1517,Decrements!$B$2183:$V$2188,CC$874)/4+VLOOKUP($D1517,Decrements!$B$2235:$V$2240,CC$874)/4+VLOOKUP($D1517,Decrements!$B$2287:$V$2292,CC$874)/4)</f>
        <v>0</v>
      </c>
      <c r="CD1517" s="90">
        <f>Infected!CE1021*(VLOOKUP($D1517,Decrements!$B$2183:$V$2188,CD$874)/4+VLOOKUP($D1517,Decrements!$B$2235:$V$2240,CD$874)/4+VLOOKUP($D1517,Decrements!$B$2287:$V$2292,CD$874)/4)</f>
        <v>0</v>
      </c>
      <c r="CE1517" s="90">
        <f>Infected!CF1021*(VLOOKUP($D1517,Decrements!$B$2183:$V$2188,CE$874)/4+VLOOKUP($D1517,Decrements!$B$2235:$V$2240,CE$874)/4+VLOOKUP($D1517,Decrements!$B$2287:$V$2292,CE$874)/4)</f>
        <v>0</v>
      </c>
      <c r="CF1517" s="90">
        <f>Infected!CG1021*(VLOOKUP($D1517,Decrements!$B$2183:$V$2188,CF$874)/4+VLOOKUP($D1517,Decrements!$B$2235:$V$2240,CF$874)/4+VLOOKUP($D1517,Decrements!$B$2287:$V$2292,CF$874)/4)</f>
        <v>0</v>
      </c>
      <c r="CG1517" s="90">
        <f>Infected!CH1021*(VLOOKUP($D1517,Decrements!$B$2183:$V$2188,CG$874)/4+VLOOKUP($D1517,Decrements!$B$2235:$V$2240,CG$874)/4+VLOOKUP($D1517,Decrements!$B$2287:$V$2292,CG$874)/4)</f>
        <v>0</v>
      </c>
      <c r="CH1517" s="90">
        <f>Infected!CI1021*(VLOOKUP($D1517,Decrements!$B$2183:$V$2188,CH$874)/4+VLOOKUP($D1517,Decrements!$B$2235:$V$2240,CH$874)/4+VLOOKUP($D1517,Decrements!$B$2287:$V$2292,CH$874)/4)</f>
        <v>0</v>
      </c>
      <c r="CI1517" s="90">
        <f>Infected!CJ1021*(VLOOKUP($D1517,Decrements!$B$2183:$V$2188,CI$874)/4+VLOOKUP($D1517,Decrements!$B$2235:$V$2240,CI$874)/4+VLOOKUP($D1517,Decrements!$B$2287:$V$2292,CI$874)/4)</f>
        <v>0</v>
      </c>
      <c r="CK1517" s="45"/>
      <c r="CL1517" s="45"/>
      <c r="CM1517" s="45"/>
      <c r="CN1517" s="45"/>
      <c r="CO1517" s="45"/>
      <c r="CP1517" s="45"/>
      <c r="CQ1517" s="45"/>
      <c r="CR1517" s="45"/>
      <c r="CS1517" s="45"/>
      <c r="CT1517" s="45"/>
      <c r="CU1517" s="45"/>
      <c r="CV1517" s="45"/>
      <c r="CW1517" s="45"/>
      <c r="CX1517" s="45"/>
      <c r="CY1517" s="45"/>
      <c r="CZ1517" s="45"/>
      <c r="DA1517" s="45"/>
      <c r="DB1517" s="45"/>
      <c r="DC1517" s="45"/>
      <c r="DD1517" s="45"/>
      <c r="DE1517" s="45"/>
      <c r="DF1517" s="45"/>
      <c r="DG1517" s="45"/>
      <c r="DH1517" s="45"/>
      <c r="DI1517" s="45"/>
      <c r="DJ1517" s="45"/>
      <c r="DK1517" s="45"/>
      <c r="DL1517" s="45"/>
      <c r="DM1517" s="45"/>
      <c r="DN1517" s="45"/>
      <c r="DO1517" s="45"/>
      <c r="DP1517" s="45"/>
      <c r="DQ1517" s="45"/>
      <c r="DR1517" s="45"/>
      <c r="DS1517" s="45"/>
      <c r="DT1517" s="45"/>
      <c r="DU1517" s="45"/>
      <c r="DV1517" s="45"/>
      <c r="DW1517" s="45"/>
      <c r="DX1517" s="45"/>
      <c r="DY1517" s="45"/>
      <c r="DZ1517" s="45"/>
      <c r="EA1517" s="45"/>
      <c r="EB1517" s="45"/>
      <c r="EC1517" s="45"/>
      <c r="ED1517" s="45"/>
      <c r="EE1517" s="45"/>
      <c r="EF1517" s="45"/>
      <c r="EG1517" s="45"/>
      <c r="EH1517" s="45"/>
      <c r="EI1517" s="45"/>
      <c r="EJ1517" s="45"/>
      <c r="EK1517" s="45"/>
      <c r="EL1517" s="45"/>
      <c r="EM1517" s="45"/>
      <c r="EN1517" s="45"/>
      <c r="EO1517" s="45"/>
      <c r="EP1517" s="45"/>
      <c r="EQ1517" s="45"/>
      <c r="ER1517" s="45"/>
      <c r="ES1517" s="45"/>
      <c r="ET1517" s="45"/>
      <c r="EU1517" s="45"/>
      <c r="EV1517" s="45"/>
      <c r="EW1517" s="45"/>
      <c r="EX1517" s="45"/>
      <c r="EY1517" s="45"/>
      <c r="EZ1517" s="45"/>
      <c r="FA1517" s="45"/>
      <c r="FB1517" s="45"/>
      <c r="FC1517" s="45"/>
      <c r="FD1517" s="45"/>
      <c r="FE1517" s="45"/>
      <c r="FF1517" s="45"/>
      <c r="FG1517" s="45"/>
      <c r="FH1517" s="45"/>
      <c r="FI1517" s="45"/>
      <c r="FJ1517" s="45"/>
      <c r="FK1517" s="45"/>
      <c r="FL1517" s="45"/>
      <c r="FN1517" s="45"/>
      <c r="FO1517" s="45"/>
      <c r="FP1517" s="45"/>
      <c r="FQ1517" s="45"/>
      <c r="FR1517" s="45"/>
      <c r="FS1517" s="45"/>
      <c r="FT1517" s="45"/>
      <c r="FU1517" s="45"/>
      <c r="FV1517" s="45"/>
      <c r="FW1517" s="45"/>
      <c r="FX1517" s="45"/>
      <c r="FY1517" s="45"/>
      <c r="FZ1517" s="45"/>
      <c r="GA1517" s="45"/>
      <c r="GB1517" s="45"/>
      <c r="GC1517" s="45"/>
      <c r="GD1517" s="45"/>
      <c r="GE1517" s="45"/>
      <c r="GF1517" s="45"/>
      <c r="GG1517" s="45"/>
      <c r="GH1517" s="45"/>
      <c r="GI1517" s="45"/>
      <c r="GJ1517" s="45"/>
      <c r="GK1517" s="45"/>
      <c r="GL1517" s="45"/>
      <c r="GM1517" s="45"/>
      <c r="GN1517" s="45"/>
      <c r="GO1517" s="45"/>
      <c r="GP1517" s="45"/>
      <c r="GQ1517" s="45"/>
      <c r="GR1517" s="45"/>
      <c r="GS1517" s="45"/>
      <c r="GT1517" s="45"/>
      <c r="GU1517" s="45"/>
      <c r="GV1517" s="45"/>
      <c r="GW1517" s="45"/>
      <c r="GX1517" s="45"/>
      <c r="GY1517" s="45"/>
      <c r="GZ1517" s="45"/>
      <c r="HA1517" s="45"/>
      <c r="HB1517" s="45"/>
      <c r="HC1517" s="45"/>
      <c r="HD1517" s="45"/>
      <c r="HE1517" s="45"/>
      <c r="HF1517" s="45"/>
      <c r="HG1517" s="45"/>
      <c r="HH1517" s="45"/>
      <c r="HI1517" s="45"/>
      <c r="HJ1517" s="45"/>
      <c r="HK1517" s="45"/>
      <c r="HL1517" s="45"/>
      <c r="HM1517" s="45"/>
      <c r="HN1517" s="45"/>
      <c r="HO1517" s="45"/>
      <c r="HP1517" s="45"/>
      <c r="HQ1517" s="45"/>
      <c r="HR1517" s="45"/>
      <c r="HS1517" s="45"/>
      <c r="HT1517" s="45"/>
      <c r="HU1517" s="45"/>
      <c r="HV1517" s="45"/>
      <c r="HW1517" s="45"/>
      <c r="HX1517" s="45"/>
      <c r="HY1517" s="45"/>
      <c r="HZ1517" s="45"/>
      <c r="IA1517" s="45"/>
      <c r="IB1517" s="45"/>
      <c r="IC1517" s="45"/>
      <c r="ID1517" s="45"/>
      <c r="IE1517" s="45"/>
      <c r="IF1517" s="45"/>
      <c r="IG1517" s="45"/>
      <c r="IH1517" s="45"/>
      <c r="II1517" s="45"/>
      <c r="IJ1517" s="45"/>
      <c r="IK1517" s="45"/>
      <c r="IL1517" s="45"/>
      <c r="IM1517" s="45"/>
      <c r="IN1517" s="45"/>
      <c r="IO1517" s="45"/>
      <c r="IQ1517" s="45"/>
      <c r="IR1517" s="45"/>
      <c r="IS1517" s="45"/>
      <c r="IT1517" s="45"/>
      <c r="IU1517" s="45"/>
      <c r="IV1517" s="45"/>
      <c r="IW1517" s="45"/>
      <c r="IX1517" s="45"/>
      <c r="IY1517" s="45"/>
      <c r="IZ1517" s="45"/>
      <c r="JA1517" s="45"/>
      <c r="JB1517" s="45"/>
      <c r="JC1517" s="45"/>
      <c r="JD1517" s="45"/>
      <c r="JE1517" s="45"/>
      <c r="JF1517" s="45"/>
      <c r="JG1517" s="45"/>
      <c r="JH1517" s="45"/>
      <c r="JI1517" s="45"/>
      <c r="JJ1517" s="45"/>
      <c r="JK1517" s="45"/>
      <c r="JL1517" s="45"/>
      <c r="JM1517" s="45"/>
      <c r="JN1517" s="45"/>
      <c r="JO1517" s="45"/>
      <c r="JP1517" s="45"/>
      <c r="JQ1517" s="45"/>
      <c r="JR1517" s="45"/>
      <c r="JS1517" s="45"/>
      <c r="JT1517" s="45"/>
      <c r="JU1517" s="45"/>
      <c r="JV1517" s="45"/>
      <c r="JW1517" s="45"/>
      <c r="JX1517" s="45"/>
      <c r="JY1517" s="45"/>
      <c r="JZ1517" s="45"/>
      <c r="KA1517" s="45"/>
      <c r="KB1517" s="45"/>
      <c r="KC1517" s="45"/>
      <c r="KD1517" s="45"/>
      <c r="KE1517" s="45"/>
      <c r="KF1517" s="45"/>
      <c r="KG1517" s="45"/>
      <c r="KH1517" s="45"/>
      <c r="KI1517" s="45"/>
      <c r="KJ1517" s="45"/>
      <c r="KK1517" s="45"/>
      <c r="KL1517" s="45"/>
      <c r="KM1517" s="45"/>
      <c r="KN1517" s="45"/>
      <c r="KO1517" s="45"/>
      <c r="KP1517" s="45"/>
      <c r="KQ1517" s="45"/>
      <c r="KR1517" s="45"/>
      <c r="KS1517" s="45"/>
      <c r="KT1517" s="45"/>
      <c r="KU1517" s="45"/>
      <c r="KV1517" s="45"/>
      <c r="KW1517" s="45"/>
      <c r="KX1517" s="45"/>
      <c r="KY1517" s="45"/>
      <c r="KZ1517" s="45"/>
      <c r="LA1517" s="45"/>
      <c r="LB1517" s="45"/>
      <c r="LC1517" s="45"/>
      <c r="LD1517" s="45"/>
      <c r="LE1517" s="45"/>
      <c r="LF1517" s="45"/>
      <c r="LG1517" s="45"/>
      <c r="LH1517" s="45"/>
      <c r="LI1517" s="45"/>
      <c r="LJ1517" s="45"/>
      <c r="LK1517" s="45"/>
      <c r="LL1517" s="45"/>
      <c r="LM1517" s="45"/>
      <c r="LN1517" s="45"/>
      <c r="LO1517" s="45"/>
      <c r="LP1517" s="45"/>
      <c r="LQ1517" s="45"/>
      <c r="LR1517" s="45"/>
    </row>
    <row r="1518" spans="2:330">
      <c r="B1518" s="20">
        <v>3</v>
      </c>
      <c r="C1518" s="20">
        <v>1</v>
      </c>
      <c r="D1518" s="20">
        <v>2</v>
      </c>
      <c r="E1518" s="20">
        <v>312</v>
      </c>
      <c r="F1518" s="113"/>
      <c r="G1518" s="31">
        <f>Inputs!Q398</f>
        <v>0</v>
      </c>
      <c r="H1518" s="90">
        <f>Infected!I1022*(VLOOKUP($D1518,Decrements!$B$2183:$V$2188,H$874)/4+VLOOKUP($D1518,Decrements!$B$2235:$V$2240,H$874)/4+VLOOKUP($D1518,Decrements!$B$2287:$V$2292,H$874)/4)</f>
        <v>0</v>
      </c>
      <c r="I1518" s="90">
        <f>Infected!J1022*(VLOOKUP($D1518,Decrements!$B$2183:$V$2188,I$874)/4+VLOOKUP($D1518,Decrements!$B$2235:$V$2240,I$874)/4+VLOOKUP($D1518,Decrements!$B$2287:$V$2292,I$874)/4)</f>
        <v>0</v>
      </c>
      <c r="J1518" s="90">
        <f>Infected!K1022*(VLOOKUP($D1518,Decrements!$B$2183:$V$2188,J$874)/4+VLOOKUP($D1518,Decrements!$B$2235:$V$2240,J$874)/4+VLOOKUP($D1518,Decrements!$B$2287:$V$2292,J$874)/4)</f>
        <v>0</v>
      </c>
      <c r="K1518" s="90">
        <f>Infected!L1022*(VLOOKUP($D1518,Decrements!$B$2183:$V$2188,K$874)/4+VLOOKUP($D1518,Decrements!$B$2235:$V$2240,K$874)/4+VLOOKUP($D1518,Decrements!$B$2287:$V$2292,K$874)/4)</f>
        <v>0</v>
      </c>
      <c r="L1518" s="90">
        <f>Infected!M1022*(VLOOKUP($D1518,Decrements!$B$2183:$V$2188,L$874)/4+VLOOKUP($D1518,Decrements!$B$2235:$V$2240,L$874)/4+VLOOKUP($D1518,Decrements!$B$2287:$V$2292,L$874)/4)</f>
        <v>0</v>
      </c>
      <c r="M1518" s="90">
        <f>Infected!N1022*(VLOOKUP($D1518,Decrements!$B$2183:$V$2188,M$874)/4+VLOOKUP($D1518,Decrements!$B$2235:$V$2240,M$874)/4+VLOOKUP($D1518,Decrements!$B$2287:$V$2292,M$874)/4)</f>
        <v>0</v>
      </c>
      <c r="N1518" s="90">
        <f>Infected!O1022*(VLOOKUP($D1518,Decrements!$B$2183:$V$2188,N$874)/4+VLOOKUP($D1518,Decrements!$B$2235:$V$2240,N$874)/4+VLOOKUP($D1518,Decrements!$B$2287:$V$2292,N$874)/4)</f>
        <v>0</v>
      </c>
      <c r="O1518" s="90">
        <f>Infected!P1022*(VLOOKUP($D1518,Decrements!$B$2183:$V$2188,O$874)/4+VLOOKUP($D1518,Decrements!$B$2235:$V$2240,O$874)/4+VLOOKUP($D1518,Decrements!$B$2287:$V$2292,O$874)/4)</f>
        <v>0</v>
      </c>
      <c r="P1518" s="90">
        <f>Infected!Q1022*(VLOOKUP($D1518,Decrements!$B$2183:$V$2188,P$874)/4+VLOOKUP($D1518,Decrements!$B$2235:$V$2240,P$874)/4+VLOOKUP($D1518,Decrements!$B$2287:$V$2292,P$874)/4)</f>
        <v>0</v>
      </c>
      <c r="Q1518" s="90">
        <f>Infected!R1022*(VLOOKUP($D1518,Decrements!$B$2183:$V$2188,Q$874)/4+VLOOKUP($D1518,Decrements!$B$2235:$V$2240,Q$874)/4+VLOOKUP($D1518,Decrements!$B$2287:$V$2292,Q$874)/4)</f>
        <v>0</v>
      </c>
      <c r="R1518" s="90">
        <f>Infected!S1022*(VLOOKUP($D1518,Decrements!$B$2183:$V$2188,R$874)/4+VLOOKUP($D1518,Decrements!$B$2235:$V$2240,R$874)/4+VLOOKUP($D1518,Decrements!$B$2287:$V$2292,R$874)/4)</f>
        <v>0</v>
      </c>
      <c r="S1518" s="90">
        <f>Infected!T1022*(VLOOKUP($D1518,Decrements!$B$2183:$V$2188,S$874)/4+VLOOKUP($D1518,Decrements!$B$2235:$V$2240,S$874)/4+VLOOKUP($D1518,Decrements!$B$2287:$V$2292,S$874)/4)</f>
        <v>0</v>
      </c>
      <c r="T1518" s="90">
        <f>Infected!U1022*(VLOOKUP($D1518,Decrements!$B$2183:$V$2188,T$874)/4+VLOOKUP($D1518,Decrements!$B$2235:$V$2240,T$874)/4+VLOOKUP($D1518,Decrements!$B$2287:$V$2292,T$874)/4)</f>
        <v>0</v>
      </c>
      <c r="U1518" s="90">
        <f>Infected!V1022*(VLOOKUP($D1518,Decrements!$B$2183:$V$2188,U$874)/4+VLOOKUP($D1518,Decrements!$B$2235:$V$2240,U$874)/4+VLOOKUP($D1518,Decrements!$B$2287:$V$2292,U$874)/4)</f>
        <v>0</v>
      </c>
      <c r="V1518" s="90">
        <f>Infected!W1022*(VLOOKUP($D1518,Decrements!$B$2183:$V$2188,V$874)/4+VLOOKUP($D1518,Decrements!$B$2235:$V$2240,V$874)/4+VLOOKUP($D1518,Decrements!$B$2287:$V$2292,V$874)/4)</f>
        <v>0</v>
      </c>
      <c r="W1518" s="90">
        <f>Infected!X1022*(VLOOKUP($D1518,Decrements!$B$2183:$V$2188,W$874)/4+VLOOKUP($D1518,Decrements!$B$2235:$V$2240,W$874)/4+VLOOKUP($D1518,Decrements!$B$2287:$V$2292,W$874)/4)</f>
        <v>0</v>
      </c>
      <c r="X1518" s="90">
        <f>Infected!Y1022*(VLOOKUP($D1518,Decrements!$B$2183:$V$2188,X$874)/4+VLOOKUP($D1518,Decrements!$B$2235:$V$2240,X$874)/4+VLOOKUP($D1518,Decrements!$B$2287:$V$2292,X$874)/4)</f>
        <v>0</v>
      </c>
      <c r="Y1518" s="90">
        <f>Infected!Z1022*(VLOOKUP($D1518,Decrements!$B$2183:$V$2188,Y$874)/4+VLOOKUP($D1518,Decrements!$B$2235:$V$2240,Y$874)/4+VLOOKUP($D1518,Decrements!$B$2287:$V$2292,Y$874)/4)</f>
        <v>0</v>
      </c>
      <c r="Z1518" s="90">
        <f>Infected!AA1022*(VLOOKUP($D1518,Decrements!$B$2183:$V$2188,Z$874)/4+VLOOKUP($D1518,Decrements!$B$2235:$V$2240,Z$874)/4+VLOOKUP($D1518,Decrements!$B$2287:$V$2292,Z$874)/4)</f>
        <v>0</v>
      </c>
      <c r="AA1518" s="90">
        <f>Infected!AB1022*(VLOOKUP($D1518,Decrements!$B$2183:$V$2188,AA$874)/4+VLOOKUP($D1518,Decrements!$B$2235:$V$2240,AA$874)/4+VLOOKUP($D1518,Decrements!$B$2287:$V$2292,AA$874)/4)</f>
        <v>0</v>
      </c>
      <c r="AB1518" s="90">
        <f>Infected!AC1022*(VLOOKUP($D1518,Decrements!$B$2183:$V$2188,AB$874)/4+VLOOKUP($D1518,Decrements!$B$2235:$V$2240,AB$874)/4+VLOOKUP($D1518,Decrements!$B$2287:$V$2292,AB$874)/4)</f>
        <v>0</v>
      </c>
      <c r="AC1518" s="90">
        <f>Infected!AD1022*(VLOOKUP($D1518,Decrements!$B$2183:$V$2188,AC$874)/4+VLOOKUP($D1518,Decrements!$B$2235:$V$2240,AC$874)/4+VLOOKUP($D1518,Decrements!$B$2287:$V$2292,AC$874)/4)</f>
        <v>0</v>
      </c>
      <c r="AD1518" s="90">
        <f>Infected!AE1022*(VLOOKUP($D1518,Decrements!$B$2183:$V$2188,AD$874)/4+VLOOKUP($D1518,Decrements!$B$2235:$V$2240,AD$874)/4+VLOOKUP($D1518,Decrements!$B$2287:$V$2292,AD$874)/4)</f>
        <v>0</v>
      </c>
      <c r="AE1518" s="90">
        <f>Infected!AF1022*(VLOOKUP($D1518,Decrements!$B$2183:$V$2188,AE$874)/4+VLOOKUP($D1518,Decrements!$B$2235:$V$2240,AE$874)/4+VLOOKUP($D1518,Decrements!$B$2287:$V$2292,AE$874)/4)</f>
        <v>0</v>
      </c>
      <c r="AF1518" s="90">
        <f>Infected!AG1022*(VLOOKUP($D1518,Decrements!$B$2183:$V$2188,AF$874)/4+VLOOKUP($D1518,Decrements!$B$2235:$V$2240,AF$874)/4+VLOOKUP($D1518,Decrements!$B$2287:$V$2292,AF$874)/4)</f>
        <v>0</v>
      </c>
      <c r="AG1518" s="90">
        <f>Infected!AH1022*(VLOOKUP($D1518,Decrements!$B$2183:$V$2188,AG$874)/4+VLOOKUP($D1518,Decrements!$B$2235:$V$2240,AG$874)/4+VLOOKUP($D1518,Decrements!$B$2287:$V$2292,AG$874)/4)</f>
        <v>0</v>
      </c>
      <c r="AH1518" s="90">
        <f>Infected!AI1022*(VLOOKUP($D1518,Decrements!$B$2183:$V$2188,AH$874)/4+VLOOKUP($D1518,Decrements!$B$2235:$V$2240,AH$874)/4+VLOOKUP($D1518,Decrements!$B$2287:$V$2292,AH$874)/4)</f>
        <v>0</v>
      </c>
      <c r="AI1518" s="90">
        <f>Infected!AJ1022*(VLOOKUP($D1518,Decrements!$B$2183:$V$2188,AI$874)/4+VLOOKUP($D1518,Decrements!$B$2235:$V$2240,AI$874)/4+VLOOKUP($D1518,Decrements!$B$2287:$V$2292,AI$874)/4)</f>
        <v>0</v>
      </c>
      <c r="AJ1518" s="90">
        <f>Infected!AK1022*(VLOOKUP($D1518,Decrements!$B$2183:$V$2188,AJ$874)/4+VLOOKUP($D1518,Decrements!$B$2235:$V$2240,AJ$874)/4+VLOOKUP($D1518,Decrements!$B$2287:$V$2292,AJ$874)/4)</f>
        <v>0</v>
      </c>
      <c r="AK1518" s="90">
        <f>Infected!AL1022*(VLOOKUP($D1518,Decrements!$B$2183:$V$2188,AK$874)/4+VLOOKUP($D1518,Decrements!$B$2235:$V$2240,AK$874)/4+VLOOKUP($D1518,Decrements!$B$2287:$V$2292,AK$874)/4)</f>
        <v>0</v>
      </c>
      <c r="AL1518" s="90">
        <f>Infected!AM1022*(VLOOKUP($D1518,Decrements!$B$2183:$V$2188,AL$874)/4+VLOOKUP($D1518,Decrements!$B$2235:$V$2240,AL$874)/4+VLOOKUP($D1518,Decrements!$B$2287:$V$2292,AL$874)/4)</f>
        <v>0</v>
      </c>
      <c r="AM1518" s="90">
        <f>Infected!AN1022*(VLOOKUP($D1518,Decrements!$B$2183:$V$2188,AM$874)/4+VLOOKUP($D1518,Decrements!$B$2235:$V$2240,AM$874)/4+VLOOKUP($D1518,Decrements!$B$2287:$V$2292,AM$874)/4)</f>
        <v>0</v>
      </c>
      <c r="AN1518" s="90">
        <f>Infected!AO1022*(VLOOKUP($D1518,Decrements!$B$2183:$V$2188,AN$874)/4+VLOOKUP($D1518,Decrements!$B$2235:$V$2240,AN$874)/4+VLOOKUP($D1518,Decrements!$B$2287:$V$2292,AN$874)/4)</f>
        <v>0</v>
      </c>
      <c r="AO1518" s="90">
        <f>Infected!AP1022*(VLOOKUP($D1518,Decrements!$B$2183:$V$2188,AO$874)/4+VLOOKUP($D1518,Decrements!$B$2235:$V$2240,AO$874)/4+VLOOKUP($D1518,Decrements!$B$2287:$V$2292,AO$874)/4)</f>
        <v>0</v>
      </c>
      <c r="AP1518" s="90">
        <f>Infected!AQ1022*(VLOOKUP($D1518,Decrements!$B$2183:$V$2188,AP$874)/4+VLOOKUP($D1518,Decrements!$B$2235:$V$2240,AP$874)/4+VLOOKUP($D1518,Decrements!$B$2287:$V$2292,AP$874)/4)</f>
        <v>0</v>
      </c>
      <c r="AQ1518" s="90">
        <f>Infected!AR1022*(VLOOKUP($D1518,Decrements!$B$2183:$V$2188,AQ$874)/4+VLOOKUP($D1518,Decrements!$B$2235:$V$2240,AQ$874)/4+VLOOKUP($D1518,Decrements!$B$2287:$V$2292,AQ$874)/4)</f>
        <v>0</v>
      </c>
      <c r="AR1518" s="90">
        <f>Infected!AS1022*(VLOOKUP($D1518,Decrements!$B$2183:$V$2188,AR$874)/4+VLOOKUP($D1518,Decrements!$B$2235:$V$2240,AR$874)/4+VLOOKUP($D1518,Decrements!$B$2287:$V$2292,AR$874)/4)</f>
        <v>0</v>
      </c>
      <c r="AS1518" s="90">
        <f>Infected!AT1022*(VLOOKUP($D1518,Decrements!$B$2183:$V$2188,AS$874)/4+VLOOKUP($D1518,Decrements!$B$2235:$V$2240,AS$874)/4+VLOOKUP($D1518,Decrements!$B$2287:$V$2292,AS$874)/4)</f>
        <v>0</v>
      </c>
      <c r="AT1518" s="90">
        <f>Infected!AU1022*(VLOOKUP($D1518,Decrements!$B$2183:$V$2188,AT$874)/4+VLOOKUP($D1518,Decrements!$B$2235:$V$2240,AT$874)/4+VLOOKUP($D1518,Decrements!$B$2287:$V$2292,AT$874)/4)</f>
        <v>0</v>
      </c>
      <c r="AU1518" s="90">
        <f>Infected!AV1022*(VLOOKUP($D1518,Decrements!$B$2183:$V$2188,AU$874)/4+VLOOKUP($D1518,Decrements!$B$2235:$V$2240,AU$874)/4+VLOOKUP($D1518,Decrements!$B$2287:$V$2292,AU$874)/4)</f>
        <v>0</v>
      </c>
      <c r="AV1518" s="90">
        <f>Infected!AW1022*(VLOOKUP($D1518,Decrements!$B$2183:$V$2188,AV$874)/4+VLOOKUP($D1518,Decrements!$B$2235:$V$2240,AV$874)/4+VLOOKUP($D1518,Decrements!$B$2287:$V$2292,AV$874)/4)</f>
        <v>0</v>
      </c>
      <c r="AW1518" s="90">
        <f>Infected!AX1022*(VLOOKUP($D1518,Decrements!$B$2183:$V$2188,AW$874)/4+VLOOKUP($D1518,Decrements!$B$2235:$V$2240,AW$874)/4+VLOOKUP($D1518,Decrements!$B$2287:$V$2292,AW$874)/4)</f>
        <v>0</v>
      </c>
      <c r="AX1518" s="90">
        <f>Infected!AY1022*(VLOOKUP($D1518,Decrements!$B$2183:$V$2188,AX$874)/4+VLOOKUP($D1518,Decrements!$B$2235:$V$2240,AX$874)/4+VLOOKUP($D1518,Decrements!$B$2287:$V$2292,AX$874)/4)</f>
        <v>0</v>
      </c>
      <c r="AY1518" s="90">
        <f>Infected!AZ1022*(VLOOKUP($D1518,Decrements!$B$2183:$V$2188,AY$874)/4+VLOOKUP($D1518,Decrements!$B$2235:$V$2240,AY$874)/4+VLOOKUP($D1518,Decrements!$B$2287:$V$2292,AY$874)/4)</f>
        <v>0</v>
      </c>
      <c r="AZ1518" s="90">
        <f>Infected!BA1022*(VLOOKUP($D1518,Decrements!$B$2183:$V$2188,AZ$874)/4+VLOOKUP($D1518,Decrements!$B$2235:$V$2240,AZ$874)/4+VLOOKUP($D1518,Decrements!$B$2287:$V$2292,AZ$874)/4)</f>
        <v>0</v>
      </c>
      <c r="BA1518" s="90">
        <f>Infected!BB1022*(VLOOKUP($D1518,Decrements!$B$2183:$V$2188,BA$874)/4+VLOOKUP($D1518,Decrements!$B$2235:$V$2240,BA$874)/4+VLOOKUP($D1518,Decrements!$B$2287:$V$2292,BA$874)/4)</f>
        <v>0</v>
      </c>
      <c r="BB1518" s="90">
        <f>Infected!BC1022*(VLOOKUP($D1518,Decrements!$B$2183:$V$2188,BB$874)/4+VLOOKUP($D1518,Decrements!$B$2235:$V$2240,BB$874)/4+VLOOKUP($D1518,Decrements!$B$2287:$V$2292,BB$874)/4)</f>
        <v>0</v>
      </c>
      <c r="BC1518" s="90">
        <f>Infected!BD1022*(VLOOKUP($D1518,Decrements!$B$2183:$V$2188,BC$874)/4+VLOOKUP($D1518,Decrements!$B$2235:$V$2240,BC$874)/4+VLOOKUP($D1518,Decrements!$B$2287:$V$2292,BC$874)/4)</f>
        <v>0</v>
      </c>
      <c r="BD1518" s="90">
        <f>Infected!BE1022*(VLOOKUP($D1518,Decrements!$B$2183:$V$2188,BD$874)/4+VLOOKUP($D1518,Decrements!$B$2235:$V$2240,BD$874)/4+VLOOKUP($D1518,Decrements!$B$2287:$V$2292,BD$874)/4)</f>
        <v>0</v>
      </c>
      <c r="BE1518" s="90">
        <f>Infected!BF1022*(VLOOKUP($D1518,Decrements!$B$2183:$V$2188,BE$874)/4+VLOOKUP($D1518,Decrements!$B$2235:$V$2240,BE$874)/4+VLOOKUP($D1518,Decrements!$B$2287:$V$2292,BE$874)/4)</f>
        <v>0</v>
      </c>
      <c r="BF1518" s="90">
        <f>Infected!BG1022*(VLOOKUP($D1518,Decrements!$B$2183:$V$2188,BF$874)/4+VLOOKUP($D1518,Decrements!$B$2235:$V$2240,BF$874)/4+VLOOKUP($D1518,Decrements!$B$2287:$V$2292,BF$874)/4)</f>
        <v>0</v>
      </c>
      <c r="BG1518" s="90">
        <f>Infected!BH1022*(VLOOKUP($D1518,Decrements!$B$2183:$V$2188,BG$874)/4+VLOOKUP($D1518,Decrements!$B$2235:$V$2240,BG$874)/4+VLOOKUP($D1518,Decrements!$B$2287:$V$2292,BG$874)/4)</f>
        <v>0</v>
      </c>
      <c r="BH1518" s="90">
        <f>Infected!BI1022*(VLOOKUP($D1518,Decrements!$B$2183:$V$2188,BH$874)/4+VLOOKUP($D1518,Decrements!$B$2235:$V$2240,BH$874)/4+VLOOKUP($D1518,Decrements!$B$2287:$V$2292,BH$874)/4)</f>
        <v>0</v>
      </c>
      <c r="BI1518" s="90">
        <f>Infected!BJ1022*(VLOOKUP($D1518,Decrements!$B$2183:$V$2188,BI$874)/4+VLOOKUP($D1518,Decrements!$B$2235:$V$2240,BI$874)/4+VLOOKUP($D1518,Decrements!$B$2287:$V$2292,BI$874)/4)</f>
        <v>0</v>
      </c>
      <c r="BJ1518" s="90">
        <f>Infected!BK1022*(VLOOKUP($D1518,Decrements!$B$2183:$V$2188,BJ$874)/4+VLOOKUP($D1518,Decrements!$B$2235:$V$2240,BJ$874)/4+VLOOKUP($D1518,Decrements!$B$2287:$V$2292,BJ$874)/4)</f>
        <v>0</v>
      </c>
      <c r="BK1518" s="90">
        <f>Infected!BL1022*(VLOOKUP($D1518,Decrements!$B$2183:$V$2188,BK$874)/4+VLOOKUP($D1518,Decrements!$B$2235:$V$2240,BK$874)/4+VLOOKUP($D1518,Decrements!$B$2287:$V$2292,BK$874)/4)</f>
        <v>0</v>
      </c>
      <c r="BL1518" s="90">
        <f>Infected!BM1022*(VLOOKUP($D1518,Decrements!$B$2183:$V$2188,BL$874)/4+VLOOKUP($D1518,Decrements!$B$2235:$V$2240,BL$874)/4+VLOOKUP($D1518,Decrements!$B$2287:$V$2292,BL$874)/4)</f>
        <v>0</v>
      </c>
      <c r="BM1518" s="90">
        <f>Infected!BN1022*(VLOOKUP($D1518,Decrements!$B$2183:$V$2188,BM$874)/4+VLOOKUP($D1518,Decrements!$B$2235:$V$2240,BM$874)/4+VLOOKUP($D1518,Decrements!$B$2287:$V$2292,BM$874)/4)</f>
        <v>0</v>
      </c>
      <c r="BN1518" s="90">
        <f>Infected!BO1022*(VLOOKUP($D1518,Decrements!$B$2183:$V$2188,BN$874)/4+VLOOKUP($D1518,Decrements!$B$2235:$V$2240,BN$874)/4+VLOOKUP($D1518,Decrements!$B$2287:$V$2292,BN$874)/4)</f>
        <v>0</v>
      </c>
      <c r="BO1518" s="90">
        <f>Infected!BP1022*(VLOOKUP($D1518,Decrements!$B$2183:$V$2188,BO$874)/4+VLOOKUP($D1518,Decrements!$B$2235:$V$2240,BO$874)/4+VLOOKUP($D1518,Decrements!$B$2287:$V$2292,BO$874)/4)</f>
        <v>0</v>
      </c>
      <c r="BP1518" s="90">
        <f>Infected!BQ1022*(VLOOKUP($D1518,Decrements!$B$2183:$V$2188,BP$874)/4+VLOOKUP($D1518,Decrements!$B$2235:$V$2240,BP$874)/4+VLOOKUP($D1518,Decrements!$B$2287:$V$2292,BP$874)/4)</f>
        <v>0</v>
      </c>
      <c r="BQ1518" s="90">
        <f>Infected!BR1022*(VLOOKUP($D1518,Decrements!$B$2183:$V$2188,BQ$874)/4+VLOOKUP($D1518,Decrements!$B$2235:$V$2240,BQ$874)/4+VLOOKUP($D1518,Decrements!$B$2287:$V$2292,BQ$874)/4)</f>
        <v>0</v>
      </c>
      <c r="BR1518" s="90">
        <f>Infected!BS1022*(VLOOKUP($D1518,Decrements!$B$2183:$V$2188,BR$874)/4+VLOOKUP($D1518,Decrements!$B$2235:$V$2240,BR$874)/4+VLOOKUP($D1518,Decrements!$B$2287:$V$2292,BR$874)/4)</f>
        <v>0</v>
      </c>
      <c r="BS1518" s="90">
        <f>Infected!BT1022*(VLOOKUP($D1518,Decrements!$B$2183:$V$2188,BS$874)/4+VLOOKUP($D1518,Decrements!$B$2235:$V$2240,BS$874)/4+VLOOKUP($D1518,Decrements!$B$2287:$V$2292,BS$874)/4)</f>
        <v>0</v>
      </c>
      <c r="BT1518" s="90">
        <f>Infected!BU1022*(VLOOKUP($D1518,Decrements!$B$2183:$V$2188,BT$874)/4+VLOOKUP($D1518,Decrements!$B$2235:$V$2240,BT$874)/4+VLOOKUP($D1518,Decrements!$B$2287:$V$2292,BT$874)/4)</f>
        <v>0</v>
      </c>
      <c r="BU1518" s="90">
        <f>Infected!BV1022*(VLOOKUP($D1518,Decrements!$B$2183:$V$2188,BU$874)/4+VLOOKUP($D1518,Decrements!$B$2235:$V$2240,BU$874)/4+VLOOKUP($D1518,Decrements!$B$2287:$V$2292,BU$874)/4)</f>
        <v>0</v>
      </c>
      <c r="BV1518" s="90">
        <f>Infected!BW1022*(VLOOKUP($D1518,Decrements!$B$2183:$V$2188,BV$874)/4+VLOOKUP($D1518,Decrements!$B$2235:$V$2240,BV$874)/4+VLOOKUP($D1518,Decrements!$B$2287:$V$2292,BV$874)/4)</f>
        <v>0</v>
      </c>
      <c r="BW1518" s="90">
        <f>Infected!BX1022*(VLOOKUP($D1518,Decrements!$B$2183:$V$2188,BW$874)/4+VLOOKUP($D1518,Decrements!$B$2235:$V$2240,BW$874)/4+VLOOKUP($D1518,Decrements!$B$2287:$V$2292,BW$874)/4)</f>
        <v>0</v>
      </c>
      <c r="BX1518" s="90">
        <f>Infected!BY1022*(VLOOKUP($D1518,Decrements!$B$2183:$V$2188,BX$874)/4+VLOOKUP($D1518,Decrements!$B$2235:$V$2240,BX$874)/4+VLOOKUP($D1518,Decrements!$B$2287:$V$2292,BX$874)/4)</f>
        <v>0</v>
      </c>
      <c r="BY1518" s="90">
        <f>Infected!BZ1022*(VLOOKUP($D1518,Decrements!$B$2183:$V$2188,BY$874)/4+VLOOKUP($D1518,Decrements!$B$2235:$V$2240,BY$874)/4+VLOOKUP($D1518,Decrements!$B$2287:$V$2292,BY$874)/4)</f>
        <v>0</v>
      </c>
      <c r="BZ1518" s="90">
        <f>Infected!CA1022*(VLOOKUP($D1518,Decrements!$B$2183:$V$2188,BZ$874)/4+VLOOKUP($D1518,Decrements!$B$2235:$V$2240,BZ$874)/4+VLOOKUP($D1518,Decrements!$B$2287:$V$2292,BZ$874)/4)</f>
        <v>0</v>
      </c>
      <c r="CA1518" s="90">
        <f>Infected!CB1022*(VLOOKUP($D1518,Decrements!$B$2183:$V$2188,CA$874)/4+VLOOKUP($D1518,Decrements!$B$2235:$V$2240,CA$874)/4+VLOOKUP($D1518,Decrements!$B$2287:$V$2292,CA$874)/4)</f>
        <v>0</v>
      </c>
      <c r="CB1518" s="90">
        <f>Infected!CC1022*(VLOOKUP($D1518,Decrements!$B$2183:$V$2188,CB$874)/4+VLOOKUP($D1518,Decrements!$B$2235:$V$2240,CB$874)/4+VLOOKUP($D1518,Decrements!$B$2287:$V$2292,CB$874)/4)</f>
        <v>0</v>
      </c>
      <c r="CC1518" s="90">
        <f>Infected!CD1022*(VLOOKUP($D1518,Decrements!$B$2183:$V$2188,CC$874)/4+VLOOKUP($D1518,Decrements!$B$2235:$V$2240,CC$874)/4+VLOOKUP($D1518,Decrements!$B$2287:$V$2292,CC$874)/4)</f>
        <v>0</v>
      </c>
      <c r="CD1518" s="90">
        <f>Infected!CE1022*(VLOOKUP($D1518,Decrements!$B$2183:$V$2188,CD$874)/4+VLOOKUP($D1518,Decrements!$B$2235:$V$2240,CD$874)/4+VLOOKUP($D1518,Decrements!$B$2287:$V$2292,CD$874)/4)</f>
        <v>0</v>
      </c>
      <c r="CE1518" s="90">
        <f>Infected!CF1022*(VLOOKUP($D1518,Decrements!$B$2183:$V$2188,CE$874)/4+VLOOKUP($D1518,Decrements!$B$2235:$V$2240,CE$874)/4+VLOOKUP($D1518,Decrements!$B$2287:$V$2292,CE$874)/4)</f>
        <v>0</v>
      </c>
      <c r="CF1518" s="90">
        <f>Infected!CG1022*(VLOOKUP($D1518,Decrements!$B$2183:$V$2188,CF$874)/4+VLOOKUP($D1518,Decrements!$B$2235:$V$2240,CF$874)/4+VLOOKUP($D1518,Decrements!$B$2287:$V$2292,CF$874)/4)</f>
        <v>0</v>
      </c>
      <c r="CG1518" s="90">
        <f>Infected!CH1022*(VLOOKUP($D1518,Decrements!$B$2183:$V$2188,CG$874)/4+VLOOKUP($D1518,Decrements!$B$2235:$V$2240,CG$874)/4+VLOOKUP($D1518,Decrements!$B$2287:$V$2292,CG$874)/4)</f>
        <v>0</v>
      </c>
      <c r="CH1518" s="90">
        <f>Infected!CI1022*(VLOOKUP($D1518,Decrements!$B$2183:$V$2188,CH$874)/4+VLOOKUP($D1518,Decrements!$B$2235:$V$2240,CH$874)/4+VLOOKUP($D1518,Decrements!$B$2287:$V$2292,CH$874)/4)</f>
        <v>0</v>
      </c>
      <c r="CI1518" s="90">
        <f>Infected!CJ1022*(VLOOKUP($D1518,Decrements!$B$2183:$V$2188,CI$874)/4+VLOOKUP($D1518,Decrements!$B$2235:$V$2240,CI$874)/4+VLOOKUP($D1518,Decrements!$B$2287:$V$2292,CI$874)/4)</f>
        <v>0</v>
      </c>
      <c r="CK1518" s="45"/>
      <c r="CL1518" s="45"/>
      <c r="CM1518" s="45"/>
      <c r="CN1518" s="45"/>
      <c r="CO1518" s="45"/>
      <c r="CP1518" s="45"/>
      <c r="CQ1518" s="45"/>
      <c r="CR1518" s="45"/>
      <c r="CS1518" s="45"/>
      <c r="CT1518" s="45"/>
      <c r="CU1518" s="45"/>
      <c r="CV1518" s="45"/>
      <c r="CW1518" s="45"/>
      <c r="CX1518" s="45"/>
      <c r="CY1518" s="45"/>
      <c r="CZ1518" s="45"/>
      <c r="DA1518" s="45"/>
      <c r="DB1518" s="45"/>
      <c r="DC1518" s="45"/>
      <c r="DD1518" s="45"/>
      <c r="DE1518" s="45"/>
      <c r="DF1518" s="45"/>
      <c r="DG1518" s="45"/>
      <c r="DH1518" s="45"/>
      <c r="DI1518" s="45"/>
      <c r="DJ1518" s="45"/>
      <c r="DK1518" s="45"/>
      <c r="DL1518" s="45"/>
      <c r="DM1518" s="45"/>
      <c r="DN1518" s="45"/>
      <c r="DO1518" s="45"/>
      <c r="DP1518" s="45"/>
      <c r="DQ1518" s="45"/>
      <c r="DR1518" s="45"/>
      <c r="DS1518" s="45"/>
      <c r="DT1518" s="45"/>
      <c r="DU1518" s="45"/>
      <c r="DV1518" s="45"/>
      <c r="DW1518" s="45"/>
      <c r="DX1518" s="45"/>
      <c r="DY1518" s="45"/>
      <c r="DZ1518" s="45"/>
      <c r="EA1518" s="45"/>
      <c r="EB1518" s="45"/>
      <c r="EC1518" s="45"/>
      <c r="ED1518" s="45"/>
      <c r="EE1518" s="45"/>
      <c r="EF1518" s="45"/>
      <c r="EG1518" s="45"/>
      <c r="EH1518" s="45"/>
      <c r="EI1518" s="45"/>
      <c r="EJ1518" s="45"/>
      <c r="EK1518" s="45"/>
      <c r="EL1518" s="45"/>
      <c r="EM1518" s="45"/>
      <c r="EN1518" s="45"/>
      <c r="EO1518" s="45"/>
      <c r="EP1518" s="45"/>
      <c r="EQ1518" s="45"/>
      <c r="ER1518" s="45"/>
      <c r="ES1518" s="45"/>
      <c r="ET1518" s="45"/>
      <c r="EU1518" s="45"/>
      <c r="EV1518" s="45"/>
      <c r="EW1518" s="45"/>
      <c r="EX1518" s="45"/>
      <c r="EY1518" s="45"/>
      <c r="EZ1518" s="45"/>
      <c r="FA1518" s="45"/>
      <c r="FB1518" s="45"/>
      <c r="FC1518" s="45"/>
      <c r="FD1518" s="45"/>
      <c r="FE1518" s="45"/>
      <c r="FF1518" s="45"/>
      <c r="FG1518" s="45"/>
      <c r="FH1518" s="45"/>
      <c r="FI1518" s="45"/>
      <c r="FJ1518" s="45"/>
      <c r="FK1518" s="45"/>
      <c r="FL1518" s="45"/>
      <c r="FN1518" s="45"/>
      <c r="FO1518" s="45"/>
      <c r="FP1518" s="45"/>
      <c r="FQ1518" s="45"/>
      <c r="FR1518" s="45"/>
      <c r="FS1518" s="45"/>
      <c r="FT1518" s="45"/>
      <c r="FU1518" s="45"/>
      <c r="FV1518" s="45"/>
      <c r="FW1518" s="45"/>
      <c r="FX1518" s="45"/>
      <c r="FY1518" s="45"/>
      <c r="FZ1518" s="45"/>
      <c r="GA1518" s="45"/>
      <c r="GB1518" s="45"/>
      <c r="GC1518" s="45"/>
      <c r="GD1518" s="45"/>
      <c r="GE1518" s="45"/>
      <c r="GF1518" s="45"/>
      <c r="GG1518" s="45"/>
      <c r="GH1518" s="45"/>
      <c r="GI1518" s="45"/>
      <c r="GJ1518" s="45"/>
      <c r="GK1518" s="45"/>
      <c r="GL1518" s="45"/>
      <c r="GM1518" s="45"/>
      <c r="GN1518" s="45"/>
      <c r="GO1518" s="45"/>
      <c r="GP1518" s="45"/>
      <c r="GQ1518" s="45"/>
      <c r="GR1518" s="45"/>
      <c r="GS1518" s="45"/>
      <c r="GT1518" s="45"/>
      <c r="GU1518" s="45"/>
      <c r="GV1518" s="45"/>
      <c r="GW1518" s="45"/>
      <c r="GX1518" s="45"/>
      <c r="GY1518" s="45"/>
      <c r="GZ1518" s="45"/>
      <c r="HA1518" s="45"/>
      <c r="HB1518" s="45"/>
      <c r="HC1518" s="45"/>
      <c r="HD1518" s="45"/>
      <c r="HE1518" s="45"/>
      <c r="HF1518" s="45"/>
      <c r="HG1518" s="45"/>
      <c r="HH1518" s="45"/>
      <c r="HI1518" s="45"/>
      <c r="HJ1518" s="45"/>
      <c r="HK1518" s="45"/>
      <c r="HL1518" s="45"/>
      <c r="HM1518" s="45"/>
      <c r="HN1518" s="45"/>
      <c r="HO1518" s="45"/>
      <c r="HP1518" s="45"/>
      <c r="HQ1518" s="45"/>
      <c r="HR1518" s="45"/>
      <c r="HS1518" s="45"/>
      <c r="HT1518" s="45"/>
      <c r="HU1518" s="45"/>
      <c r="HV1518" s="45"/>
      <c r="HW1518" s="45"/>
      <c r="HX1518" s="45"/>
      <c r="HY1518" s="45"/>
      <c r="HZ1518" s="45"/>
      <c r="IA1518" s="45"/>
      <c r="IB1518" s="45"/>
      <c r="IC1518" s="45"/>
      <c r="ID1518" s="45"/>
      <c r="IE1518" s="45"/>
      <c r="IF1518" s="45"/>
      <c r="IG1518" s="45"/>
      <c r="IH1518" s="45"/>
      <c r="II1518" s="45"/>
      <c r="IJ1518" s="45"/>
      <c r="IK1518" s="45"/>
      <c r="IL1518" s="45"/>
      <c r="IM1518" s="45"/>
      <c r="IN1518" s="45"/>
      <c r="IO1518" s="45"/>
      <c r="IQ1518" s="45"/>
      <c r="IR1518" s="45"/>
      <c r="IS1518" s="45"/>
      <c r="IT1518" s="45"/>
      <c r="IU1518" s="45"/>
      <c r="IV1518" s="45"/>
      <c r="IW1518" s="45"/>
      <c r="IX1518" s="45"/>
      <c r="IY1518" s="45"/>
      <c r="IZ1518" s="45"/>
      <c r="JA1518" s="45"/>
      <c r="JB1518" s="45"/>
      <c r="JC1518" s="45"/>
      <c r="JD1518" s="45"/>
      <c r="JE1518" s="45"/>
      <c r="JF1518" s="45"/>
      <c r="JG1518" s="45"/>
      <c r="JH1518" s="45"/>
      <c r="JI1518" s="45"/>
      <c r="JJ1518" s="45"/>
      <c r="JK1518" s="45"/>
      <c r="JL1518" s="45"/>
      <c r="JM1518" s="45"/>
      <c r="JN1518" s="45"/>
      <c r="JO1518" s="45"/>
      <c r="JP1518" s="45"/>
      <c r="JQ1518" s="45"/>
      <c r="JR1518" s="45"/>
      <c r="JS1518" s="45"/>
      <c r="JT1518" s="45"/>
      <c r="JU1518" s="45"/>
      <c r="JV1518" s="45"/>
      <c r="JW1518" s="45"/>
      <c r="JX1518" s="45"/>
      <c r="JY1518" s="45"/>
      <c r="JZ1518" s="45"/>
      <c r="KA1518" s="45"/>
      <c r="KB1518" s="45"/>
      <c r="KC1518" s="45"/>
      <c r="KD1518" s="45"/>
      <c r="KE1518" s="45"/>
      <c r="KF1518" s="45"/>
      <c r="KG1518" s="45"/>
      <c r="KH1518" s="45"/>
      <c r="KI1518" s="45"/>
      <c r="KJ1518" s="45"/>
      <c r="KK1518" s="45"/>
      <c r="KL1518" s="45"/>
      <c r="KM1518" s="45"/>
      <c r="KN1518" s="45"/>
      <c r="KO1518" s="45"/>
      <c r="KP1518" s="45"/>
      <c r="KQ1518" s="45"/>
      <c r="KR1518" s="45"/>
      <c r="KS1518" s="45"/>
      <c r="KT1518" s="45"/>
      <c r="KU1518" s="45"/>
      <c r="KV1518" s="45"/>
      <c r="KW1518" s="45"/>
      <c r="KX1518" s="45"/>
      <c r="KY1518" s="45"/>
      <c r="KZ1518" s="45"/>
      <c r="LA1518" s="45"/>
      <c r="LB1518" s="45"/>
      <c r="LC1518" s="45"/>
      <c r="LD1518" s="45"/>
      <c r="LE1518" s="45"/>
      <c r="LF1518" s="45"/>
      <c r="LG1518" s="45"/>
      <c r="LH1518" s="45"/>
      <c r="LI1518" s="45"/>
      <c r="LJ1518" s="45"/>
      <c r="LK1518" s="45"/>
      <c r="LL1518" s="45"/>
      <c r="LM1518" s="45"/>
      <c r="LN1518" s="45"/>
      <c r="LO1518" s="45"/>
      <c r="LP1518" s="45"/>
      <c r="LQ1518" s="45"/>
      <c r="LR1518" s="45"/>
    </row>
    <row r="1519" spans="2:330">
      <c r="B1519" s="20">
        <v>3</v>
      </c>
      <c r="C1519" s="20">
        <v>2</v>
      </c>
      <c r="D1519" s="20">
        <v>2</v>
      </c>
      <c r="E1519" s="20">
        <v>322</v>
      </c>
      <c r="F1519" s="113"/>
      <c r="G1519" s="31">
        <f>Inputs!Q399</f>
        <v>0</v>
      </c>
      <c r="H1519" s="90">
        <f>Infected!I1023*(VLOOKUP($D1519,Decrements!$B$2183:$V$2188,H$874)/4+VLOOKUP($D1519,Decrements!$B$2235:$V$2240,H$874)/4+VLOOKUP($D1519,Decrements!$B$2287:$V$2292,H$874)/4)</f>
        <v>0</v>
      </c>
      <c r="I1519" s="90">
        <f>Infected!J1023*(VLOOKUP($D1519,Decrements!$B$2183:$V$2188,I$874)/4+VLOOKUP($D1519,Decrements!$B$2235:$V$2240,I$874)/4+VLOOKUP($D1519,Decrements!$B$2287:$V$2292,I$874)/4)</f>
        <v>0</v>
      </c>
      <c r="J1519" s="90">
        <f>Infected!K1023*(VLOOKUP($D1519,Decrements!$B$2183:$V$2188,J$874)/4+VLOOKUP($D1519,Decrements!$B$2235:$V$2240,J$874)/4+VLOOKUP($D1519,Decrements!$B$2287:$V$2292,J$874)/4)</f>
        <v>0</v>
      </c>
      <c r="K1519" s="90">
        <f>Infected!L1023*(VLOOKUP($D1519,Decrements!$B$2183:$V$2188,K$874)/4+VLOOKUP($D1519,Decrements!$B$2235:$V$2240,K$874)/4+VLOOKUP($D1519,Decrements!$B$2287:$V$2292,K$874)/4)</f>
        <v>0</v>
      </c>
      <c r="L1519" s="90">
        <f>Infected!M1023*(VLOOKUP($D1519,Decrements!$B$2183:$V$2188,L$874)/4+VLOOKUP($D1519,Decrements!$B$2235:$V$2240,L$874)/4+VLOOKUP($D1519,Decrements!$B$2287:$V$2292,L$874)/4)</f>
        <v>0</v>
      </c>
      <c r="M1519" s="90">
        <f>Infected!N1023*(VLOOKUP($D1519,Decrements!$B$2183:$V$2188,M$874)/4+VLOOKUP($D1519,Decrements!$B$2235:$V$2240,M$874)/4+VLOOKUP($D1519,Decrements!$B$2287:$V$2292,M$874)/4)</f>
        <v>0</v>
      </c>
      <c r="N1519" s="90">
        <f>Infected!O1023*(VLOOKUP($D1519,Decrements!$B$2183:$V$2188,N$874)/4+VLOOKUP($D1519,Decrements!$B$2235:$V$2240,N$874)/4+VLOOKUP($D1519,Decrements!$B$2287:$V$2292,N$874)/4)</f>
        <v>0</v>
      </c>
      <c r="O1519" s="90">
        <f>Infected!P1023*(VLOOKUP($D1519,Decrements!$B$2183:$V$2188,O$874)/4+VLOOKUP($D1519,Decrements!$B$2235:$V$2240,O$874)/4+VLOOKUP($D1519,Decrements!$B$2287:$V$2292,O$874)/4)</f>
        <v>0</v>
      </c>
      <c r="P1519" s="90">
        <f>Infected!Q1023*(VLOOKUP($D1519,Decrements!$B$2183:$V$2188,P$874)/4+VLOOKUP($D1519,Decrements!$B$2235:$V$2240,P$874)/4+VLOOKUP($D1519,Decrements!$B$2287:$V$2292,P$874)/4)</f>
        <v>0</v>
      </c>
      <c r="Q1519" s="90">
        <f>Infected!R1023*(VLOOKUP($D1519,Decrements!$B$2183:$V$2188,Q$874)/4+VLOOKUP($D1519,Decrements!$B$2235:$V$2240,Q$874)/4+VLOOKUP($D1519,Decrements!$B$2287:$V$2292,Q$874)/4)</f>
        <v>0</v>
      </c>
      <c r="R1519" s="90">
        <f>Infected!S1023*(VLOOKUP($D1519,Decrements!$B$2183:$V$2188,R$874)/4+VLOOKUP($D1519,Decrements!$B$2235:$V$2240,R$874)/4+VLOOKUP($D1519,Decrements!$B$2287:$V$2292,R$874)/4)</f>
        <v>0</v>
      </c>
      <c r="S1519" s="90">
        <f>Infected!T1023*(VLOOKUP($D1519,Decrements!$B$2183:$V$2188,S$874)/4+VLOOKUP($D1519,Decrements!$B$2235:$V$2240,S$874)/4+VLOOKUP($D1519,Decrements!$B$2287:$V$2292,S$874)/4)</f>
        <v>0</v>
      </c>
      <c r="T1519" s="90">
        <f>Infected!U1023*(VLOOKUP($D1519,Decrements!$B$2183:$V$2188,T$874)/4+VLOOKUP($D1519,Decrements!$B$2235:$V$2240,T$874)/4+VLOOKUP($D1519,Decrements!$B$2287:$V$2292,T$874)/4)</f>
        <v>0</v>
      </c>
      <c r="U1519" s="90">
        <f>Infected!V1023*(VLOOKUP($D1519,Decrements!$B$2183:$V$2188,U$874)/4+VLOOKUP($D1519,Decrements!$B$2235:$V$2240,U$874)/4+VLOOKUP($D1519,Decrements!$B$2287:$V$2292,U$874)/4)</f>
        <v>0</v>
      </c>
      <c r="V1519" s="90">
        <f>Infected!W1023*(VLOOKUP($D1519,Decrements!$B$2183:$V$2188,V$874)/4+VLOOKUP($D1519,Decrements!$B$2235:$V$2240,V$874)/4+VLOOKUP($D1519,Decrements!$B$2287:$V$2292,V$874)/4)</f>
        <v>0</v>
      </c>
      <c r="W1519" s="90">
        <f>Infected!X1023*(VLOOKUP($D1519,Decrements!$B$2183:$V$2188,W$874)/4+VLOOKUP($D1519,Decrements!$B$2235:$V$2240,W$874)/4+VLOOKUP($D1519,Decrements!$B$2287:$V$2292,W$874)/4)</f>
        <v>0</v>
      </c>
      <c r="X1519" s="90">
        <f>Infected!Y1023*(VLOOKUP($D1519,Decrements!$B$2183:$V$2188,X$874)/4+VLOOKUP($D1519,Decrements!$B$2235:$V$2240,X$874)/4+VLOOKUP($D1519,Decrements!$B$2287:$V$2292,X$874)/4)</f>
        <v>0</v>
      </c>
      <c r="Y1519" s="90">
        <f>Infected!Z1023*(VLOOKUP($D1519,Decrements!$B$2183:$V$2188,Y$874)/4+VLOOKUP($D1519,Decrements!$B$2235:$V$2240,Y$874)/4+VLOOKUP($D1519,Decrements!$B$2287:$V$2292,Y$874)/4)</f>
        <v>0</v>
      </c>
      <c r="Z1519" s="90">
        <f>Infected!AA1023*(VLOOKUP($D1519,Decrements!$B$2183:$V$2188,Z$874)/4+VLOOKUP($D1519,Decrements!$B$2235:$V$2240,Z$874)/4+VLOOKUP($D1519,Decrements!$B$2287:$V$2292,Z$874)/4)</f>
        <v>0</v>
      </c>
      <c r="AA1519" s="90">
        <f>Infected!AB1023*(VLOOKUP($D1519,Decrements!$B$2183:$V$2188,AA$874)/4+VLOOKUP($D1519,Decrements!$B$2235:$V$2240,AA$874)/4+VLOOKUP($D1519,Decrements!$B$2287:$V$2292,AA$874)/4)</f>
        <v>0</v>
      </c>
      <c r="AB1519" s="90">
        <f>Infected!AC1023*(VLOOKUP($D1519,Decrements!$B$2183:$V$2188,AB$874)/4+VLOOKUP($D1519,Decrements!$B$2235:$V$2240,AB$874)/4+VLOOKUP($D1519,Decrements!$B$2287:$V$2292,AB$874)/4)</f>
        <v>0</v>
      </c>
      <c r="AC1519" s="90">
        <f>Infected!AD1023*(VLOOKUP($D1519,Decrements!$B$2183:$V$2188,AC$874)/4+VLOOKUP($D1519,Decrements!$B$2235:$V$2240,AC$874)/4+VLOOKUP($D1519,Decrements!$B$2287:$V$2292,AC$874)/4)</f>
        <v>0</v>
      </c>
      <c r="AD1519" s="90">
        <f>Infected!AE1023*(VLOOKUP($D1519,Decrements!$B$2183:$V$2188,AD$874)/4+VLOOKUP($D1519,Decrements!$B$2235:$V$2240,AD$874)/4+VLOOKUP($D1519,Decrements!$B$2287:$V$2292,AD$874)/4)</f>
        <v>0</v>
      </c>
      <c r="AE1519" s="90">
        <f>Infected!AF1023*(VLOOKUP($D1519,Decrements!$B$2183:$V$2188,AE$874)/4+VLOOKUP($D1519,Decrements!$B$2235:$V$2240,AE$874)/4+VLOOKUP($D1519,Decrements!$B$2287:$V$2292,AE$874)/4)</f>
        <v>0</v>
      </c>
      <c r="AF1519" s="90">
        <f>Infected!AG1023*(VLOOKUP($D1519,Decrements!$B$2183:$V$2188,AF$874)/4+VLOOKUP($D1519,Decrements!$B$2235:$V$2240,AF$874)/4+VLOOKUP($D1519,Decrements!$B$2287:$V$2292,AF$874)/4)</f>
        <v>0</v>
      </c>
      <c r="AG1519" s="90">
        <f>Infected!AH1023*(VLOOKUP($D1519,Decrements!$B$2183:$V$2188,AG$874)/4+VLOOKUP($D1519,Decrements!$B$2235:$V$2240,AG$874)/4+VLOOKUP($D1519,Decrements!$B$2287:$V$2292,AG$874)/4)</f>
        <v>0</v>
      </c>
      <c r="AH1519" s="90">
        <f>Infected!AI1023*(VLOOKUP($D1519,Decrements!$B$2183:$V$2188,AH$874)/4+VLOOKUP($D1519,Decrements!$B$2235:$V$2240,AH$874)/4+VLOOKUP($D1519,Decrements!$B$2287:$V$2292,AH$874)/4)</f>
        <v>0</v>
      </c>
      <c r="AI1519" s="90">
        <f>Infected!AJ1023*(VLOOKUP($D1519,Decrements!$B$2183:$V$2188,AI$874)/4+VLOOKUP($D1519,Decrements!$B$2235:$V$2240,AI$874)/4+VLOOKUP($D1519,Decrements!$B$2287:$V$2292,AI$874)/4)</f>
        <v>0</v>
      </c>
      <c r="AJ1519" s="90">
        <f>Infected!AK1023*(VLOOKUP($D1519,Decrements!$B$2183:$V$2188,AJ$874)/4+VLOOKUP($D1519,Decrements!$B$2235:$V$2240,AJ$874)/4+VLOOKUP($D1519,Decrements!$B$2287:$V$2292,AJ$874)/4)</f>
        <v>0</v>
      </c>
      <c r="AK1519" s="90">
        <f>Infected!AL1023*(VLOOKUP($D1519,Decrements!$B$2183:$V$2188,AK$874)/4+VLOOKUP($D1519,Decrements!$B$2235:$V$2240,AK$874)/4+VLOOKUP($D1519,Decrements!$B$2287:$V$2292,AK$874)/4)</f>
        <v>0</v>
      </c>
      <c r="AL1519" s="90">
        <f>Infected!AM1023*(VLOOKUP($D1519,Decrements!$B$2183:$V$2188,AL$874)/4+VLOOKUP($D1519,Decrements!$B$2235:$V$2240,AL$874)/4+VLOOKUP($D1519,Decrements!$B$2287:$V$2292,AL$874)/4)</f>
        <v>0</v>
      </c>
      <c r="AM1519" s="90">
        <f>Infected!AN1023*(VLOOKUP($D1519,Decrements!$B$2183:$V$2188,AM$874)/4+VLOOKUP($D1519,Decrements!$B$2235:$V$2240,AM$874)/4+VLOOKUP($D1519,Decrements!$B$2287:$V$2292,AM$874)/4)</f>
        <v>0</v>
      </c>
      <c r="AN1519" s="90">
        <f>Infected!AO1023*(VLOOKUP($D1519,Decrements!$B$2183:$V$2188,AN$874)/4+VLOOKUP($D1519,Decrements!$B$2235:$V$2240,AN$874)/4+VLOOKUP($D1519,Decrements!$B$2287:$V$2292,AN$874)/4)</f>
        <v>0</v>
      </c>
      <c r="AO1519" s="90">
        <f>Infected!AP1023*(VLOOKUP($D1519,Decrements!$B$2183:$V$2188,AO$874)/4+VLOOKUP($D1519,Decrements!$B$2235:$V$2240,AO$874)/4+VLOOKUP($D1519,Decrements!$B$2287:$V$2292,AO$874)/4)</f>
        <v>0</v>
      </c>
      <c r="AP1519" s="90">
        <f>Infected!AQ1023*(VLOOKUP($D1519,Decrements!$B$2183:$V$2188,AP$874)/4+VLOOKUP($D1519,Decrements!$B$2235:$V$2240,AP$874)/4+VLOOKUP($D1519,Decrements!$B$2287:$V$2292,AP$874)/4)</f>
        <v>0</v>
      </c>
      <c r="AQ1519" s="90">
        <f>Infected!AR1023*(VLOOKUP($D1519,Decrements!$B$2183:$V$2188,AQ$874)/4+VLOOKUP($D1519,Decrements!$B$2235:$V$2240,AQ$874)/4+VLOOKUP($D1519,Decrements!$B$2287:$V$2292,AQ$874)/4)</f>
        <v>0</v>
      </c>
      <c r="AR1519" s="90">
        <f>Infected!AS1023*(VLOOKUP($D1519,Decrements!$B$2183:$V$2188,AR$874)/4+VLOOKUP($D1519,Decrements!$B$2235:$V$2240,AR$874)/4+VLOOKUP($D1519,Decrements!$B$2287:$V$2292,AR$874)/4)</f>
        <v>0</v>
      </c>
      <c r="AS1519" s="90">
        <f>Infected!AT1023*(VLOOKUP($D1519,Decrements!$B$2183:$V$2188,AS$874)/4+VLOOKUP($D1519,Decrements!$B$2235:$V$2240,AS$874)/4+VLOOKUP($D1519,Decrements!$B$2287:$V$2292,AS$874)/4)</f>
        <v>0</v>
      </c>
      <c r="AT1519" s="90">
        <f>Infected!AU1023*(VLOOKUP($D1519,Decrements!$B$2183:$V$2188,AT$874)/4+VLOOKUP($D1519,Decrements!$B$2235:$V$2240,AT$874)/4+VLOOKUP($D1519,Decrements!$B$2287:$V$2292,AT$874)/4)</f>
        <v>0</v>
      </c>
      <c r="AU1519" s="90">
        <f>Infected!AV1023*(VLOOKUP($D1519,Decrements!$B$2183:$V$2188,AU$874)/4+VLOOKUP($D1519,Decrements!$B$2235:$V$2240,AU$874)/4+VLOOKUP($D1519,Decrements!$B$2287:$V$2292,AU$874)/4)</f>
        <v>0</v>
      </c>
      <c r="AV1519" s="90">
        <f>Infected!AW1023*(VLOOKUP($D1519,Decrements!$B$2183:$V$2188,AV$874)/4+VLOOKUP($D1519,Decrements!$B$2235:$V$2240,AV$874)/4+VLOOKUP($D1519,Decrements!$B$2287:$V$2292,AV$874)/4)</f>
        <v>0</v>
      </c>
      <c r="AW1519" s="90">
        <f>Infected!AX1023*(VLOOKUP($D1519,Decrements!$B$2183:$V$2188,AW$874)/4+VLOOKUP($D1519,Decrements!$B$2235:$V$2240,AW$874)/4+VLOOKUP($D1519,Decrements!$B$2287:$V$2292,AW$874)/4)</f>
        <v>0</v>
      </c>
      <c r="AX1519" s="90">
        <f>Infected!AY1023*(VLOOKUP($D1519,Decrements!$B$2183:$V$2188,AX$874)/4+VLOOKUP($D1519,Decrements!$B$2235:$V$2240,AX$874)/4+VLOOKUP($D1519,Decrements!$B$2287:$V$2292,AX$874)/4)</f>
        <v>0</v>
      </c>
      <c r="AY1519" s="90">
        <f>Infected!AZ1023*(VLOOKUP($D1519,Decrements!$B$2183:$V$2188,AY$874)/4+VLOOKUP($D1519,Decrements!$B$2235:$V$2240,AY$874)/4+VLOOKUP($D1519,Decrements!$B$2287:$V$2292,AY$874)/4)</f>
        <v>0</v>
      </c>
      <c r="AZ1519" s="90">
        <f>Infected!BA1023*(VLOOKUP($D1519,Decrements!$B$2183:$V$2188,AZ$874)/4+VLOOKUP($D1519,Decrements!$B$2235:$V$2240,AZ$874)/4+VLOOKUP($D1519,Decrements!$B$2287:$V$2292,AZ$874)/4)</f>
        <v>0</v>
      </c>
      <c r="BA1519" s="90">
        <f>Infected!BB1023*(VLOOKUP($D1519,Decrements!$B$2183:$V$2188,BA$874)/4+VLOOKUP($D1519,Decrements!$B$2235:$V$2240,BA$874)/4+VLOOKUP($D1519,Decrements!$B$2287:$V$2292,BA$874)/4)</f>
        <v>0</v>
      </c>
      <c r="BB1519" s="90">
        <f>Infected!BC1023*(VLOOKUP($D1519,Decrements!$B$2183:$V$2188,BB$874)/4+VLOOKUP($D1519,Decrements!$B$2235:$V$2240,BB$874)/4+VLOOKUP($D1519,Decrements!$B$2287:$V$2292,BB$874)/4)</f>
        <v>0</v>
      </c>
      <c r="BC1519" s="90">
        <f>Infected!BD1023*(VLOOKUP($D1519,Decrements!$B$2183:$V$2188,BC$874)/4+VLOOKUP($D1519,Decrements!$B$2235:$V$2240,BC$874)/4+VLOOKUP($D1519,Decrements!$B$2287:$V$2292,BC$874)/4)</f>
        <v>0</v>
      </c>
      <c r="BD1519" s="90">
        <f>Infected!BE1023*(VLOOKUP($D1519,Decrements!$B$2183:$V$2188,BD$874)/4+VLOOKUP($D1519,Decrements!$B$2235:$V$2240,BD$874)/4+VLOOKUP($D1519,Decrements!$B$2287:$V$2292,BD$874)/4)</f>
        <v>0</v>
      </c>
      <c r="BE1519" s="90">
        <f>Infected!BF1023*(VLOOKUP($D1519,Decrements!$B$2183:$V$2188,BE$874)/4+VLOOKUP($D1519,Decrements!$B$2235:$V$2240,BE$874)/4+VLOOKUP($D1519,Decrements!$B$2287:$V$2292,BE$874)/4)</f>
        <v>0</v>
      </c>
      <c r="BF1519" s="90">
        <f>Infected!BG1023*(VLOOKUP($D1519,Decrements!$B$2183:$V$2188,BF$874)/4+VLOOKUP($D1519,Decrements!$B$2235:$V$2240,BF$874)/4+VLOOKUP($D1519,Decrements!$B$2287:$V$2292,BF$874)/4)</f>
        <v>0</v>
      </c>
      <c r="BG1519" s="90">
        <f>Infected!BH1023*(VLOOKUP($D1519,Decrements!$B$2183:$V$2188,BG$874)/4+VLOOKUP($D1519,Decrements!$B$2235:$V$2240,BG$874)/4+VLOOKUP($D1519,Decrements!$B$2287:$V$2292,BG$874)/4)</f>
        <v>0</v>
      </c>
      <c r="BH1519" s="90">
        <f>Infected!BI1023*(VLOOKUP($D1519,Decrements!$B$2183:$V$2188,BH$874)/4+VLOOKUP($D1519,Decrements!$B$2235:$V$2240,BH$874)/4+VLOOKUP($D1519,Decrements!$B$2287:$V$2292,BH$874)/4)</f>
        <v>0</v>
      </c>
      <c r="BI1519" s="90">
        <f>Infected!BJ1023*(VLOOKUP($D1519,Decrements!$B$2183:$V$2188,BI$874)/4+VLOOKUP($D1519,Decrements!$B$2235:$V$2240,BI$874)/4+VLOOKUP($D1519,Decrements!$B$2287:$V$2292,BI$874)/4)</f>
        <v>0</v>
      </c>
      <c r="BJ1519" s="90">
        <f>Infected!BK1023*(VLOOKUP($D1519,Decrements!$B$2183:$V$2188,BJ$874)/4+VLOOKUP($D1519,Decrements!$B$2235:$V$2240,BJ$874)/4+VLOOKUP($D1519,Decrements!$B$2287:$V$2292,BJ$874)/4)</f>
        <v>0</v>
      </c>
      <c r="BK1519" s="90">
        <f>Infected!BL1023*(VLOOKUP($D1519,Decrements!$B$2183:$V$2188,BK$874)/4+VLOOKUP($D1519,Decrements!$B$2235:$V$2240,BK$874)/4+VLOOKUP($D1519,Decrements!$B$2287:$V$2292,BK$874)/4)</f>
        <v>0</v>
      </c>
      <c r="BL1519" s="90">
        <f>Infected!BM1023*(VLOOKUP($D1519,Decrements!$B$2183:$V$2188,BL$874)/4+VLOOKUP($D1519,Decrements!$B$2235:$V$2240,BL$874)/4+VLOOKUP($D1519,Decrements!$B$2287:$V$2292,BL$874)/4)</f>
        <v>0</v>
      </c>
      <c r="BM1519" s="90">
        <f>Infected!BN1023*(VLOOKUP($D1519,Decrements!$B$2183:$V$2188,BM$874)/4+VLOOKUP($D1519,Decrements!$B$2235:$V$2240,BM$874)/4+VLOOKUP($D1519,Decrements!$B$2287:$V$2292,BM$874)/4)</f>
        <v>0</v>
      </c>
      <c r="BN1519" s="90">
        <f>Infected!BO1023*(VLOOKUP($D1519,Decrements!$B$2183:$V$2188,BN$874)/4+VLOOKUP($D1519,Decrements!$B$2235:$V$2240,BN$874)/4+VLOOKUP($D1519,Decrements!$B$2287:$V$2292,BN$874)/4)</f>
        <v>0</v>
      </c>
      <c r="BO1519" s="90">
        <f>Infected!BP1023*(VLOOKUP($D1519,Decrements!$B$2183:$V$2188,BO$874)/4+VLOOKUP($D1519,Decrements!$B$2235:$V$2240,BO$874)/4+VLOOKUP($D1519,Decrements!$B$2287:$V$2292,BO$874)/4)</f>
        <v>0</v>
      </c>
      <c r="BP1519" s="90">
        <f>Infected!BQ1023*(VLOOKUP($D1519,Decrements!$B$2183:$V$2188,BP$874)/4+VLOOKUP($D1519,Decrements!$B$2235:$V$2240,BP$874)/4+VLOOKUP($D1519,Decrements!$B$2287:$V$2292,BP$874)/4)</f>
        <v>0</v>
      </c>
      <c r="BQ1519" s="90">
        <f>Infected!BR1023*(VLOOKUP($D1519,Decrements!$B$2183:$V$2188,BQ$874)/4+VLOOKUP($D1519,Decrements!$B$2235:$V$2240,BQ$874)/4+VLOOKUP($D1519,Decrements!$B$2287:$V$2292,BQ$874)/4)</f>
        <v>0</v>
      </c>
      <c r="BR1519" s="90">
        <f>Infected!BS1023*(VLOOKUP($D1519,Decrements!$B$2183:$V$2188,BR$874)/4+VLOOKUP($D1519,Decrements!$B$2235:$V$2240,BR$874)/4+VLOOKUP($D1519,Decrements!$B$2287:$V$2292,BR$874)/4)</f>
        <v>0</v>
      </c>
      <c r="BS1519" s="90">
        <f>Infected!BT1023*(VLOOKUP($D1519,Decrements!$B$2183:$V$2188,BS$874)/4+VLOOKUP($D1519,Decrements!$B$2235:$V$2240,BS$874)/4+VLOOKUP($D1519,Decrements!$B$2287:$V$2292,BS$874)/4)</f>
        <v>0</v>
      </c>
      <c r="BT1519" s="90">
        <f>Infected!BU1023*(VLOOKUP($D1519,Decrements!$B$2183:$V$2188,BT$874)/4+VLOOKUP($D1519,Decrements!$B$2235:$V$2240,BT$874)/4+VLOOKUP($D1519,Decrements!$B$2287:$V$2292,BT$874)/4)</f>
        <v>0</v>
      </c>
      <c r="BU1519" s="90">
        <f>Infected!BV1023*(VLOOKUP($D1519,Decrements!$B$2183:$V$2188,BU$874)/4+VLOOKUP($D1519,Decrements!$B$2235:$V$2240,BU$874)/4+VLOOKUP($D1519,Decrements!$B$2287:$V$2292,BU$874)/4)</f>
        <v>0</v>
      </c>
      <c r="BV1519" s="90">
        <f>Infected!BW1023*(VLOOKUP($D1519,Decrements!$B$2183:$V$2188,BV$874)/4+VLOOKUP($D1519,Decrements!$B$2235:$V$2240,BV$874)/4+VLOOKUP($D1519,Decrements!$B$2287:$V$2292,BV$874)/4)</f>
        <v>0</v>
      </c>
      <c r="BW1519" s="90">
        <f>Infected!BX1023*(VLOOKUP($D1519,Decrements!$B$2183:$V$2188,BW$874)/4+VLOOKUP($D1519,Decrements!$B$2235:$V$2240,BW$874)/4+VLOOKUP($D1519,Decrements!$B$2287:$V$2292,BW$874)/4)</f>
        <v>0</v>
      </c>
      <c r="BX1519" s="90">
        <f>Infected!BY1023*(VLOOKUP($D1519,Decrements!$B$2183:$V$2188,BX$874)/4+VLOOKUP($D1519,Decrements!$B$2235:$V$2240,BX$874)/4+VLOOKUP($D1519,Decrements!$B$2287:$V$2292,BX$874)/4)</f>
        <v>0</v>
      </c>
      <c r="BY1519" s="90">
        <f>Infected!BZ1023*(VLOOKUP($D1519,Decrements!$B$2183:$V$2188,BY$874)/4+VLOOKUP($D1519,Decrements!$B$2235:$V$2240,BY$874)/4+VLOOKUP($D1519,Decrements!$B$2287:$V$2292,BY$874)/4)</f>
        <v>0</v>
      </c>
      <c r="BZ1519" s="90">
        <f>Infected!CA1023*(VLOOKUP($D1519,Decrements!$B$2183:$V$2188,BZ$874)/4+VLOOKUP($D1519,Decrements!$B$2235:$V$2240,BZ$874)/4+VLOOKUP($D1519,Decrements!$B$2287:$V$2292,BZ$874)/4)</f>
        <v>0</v>
      </c>
      <c r="CA1519" s="90">
        <f>Infected!CB1023*(VLOOKUP($D1519,Decrements!$B$2183:$V$2188,CA$874)/4+VLOOKUP($D1519,Decrements!$B$2235:$V$2240,CA$874)/4+VLOOKUP($D1519,Decrements!$B$2287:$V$2292,CA$874)/4)</f>
        <v>0</v>
      </c>
      <c r="CB1519" s="90">
        <f>Infected!CC1023*(VLOOKUP($D1519,Decrements!$B$2183:$V$2188,CB$874)/4+VLOOKUP($D1519,Decrements!$B$2235:$V$2240,CB$874)/4+VLOOKUP($D1519,Decrements!$B$2287:$V$2292,CB$874)/4)</f>
        <v>0</v>
      </c>
      <c r="CC1519" s="90">
        <f>Infected!CD1023*(VLOOKUP($D1519,Decrements!$B$2183:$V$2188,CC$874)/4+VLOOKUP($D1519,Decrements!$B$2235:$V$2240,CC$874)/4+VLOOKUP($D1519,Decrements!$B$2287:$V$2292,CC$874)/4)</f>
        <v>0</v>
      </c>
      <c r="CD1519" s="90">
        <f>Infected!CE1023*(VLOOKUP($D1519,Decrements!$B$2183:$V$2188,CD$874)/4+VLOOKUP($D1519,Decrements!$B$2235:$V$2240,CD$874)/4+VLOOKUP($D1519,Decrements!$B$2287:$V$2292,CD$874)/4)</f>
        <v>0</v>
      </c>
      <c r="CE1519" s="90">
        <f>Infected!CF1023*(VLOOKUP($D1519,Decrements!$B$2183:$V$2188,CE$874)/4+VLOOKUP($D1519,Decrements!$B$2235:$V$2240,CE$874)/4+VLOOKUP($D1519,Decrements!$B$2287:$V$2292,CE$874)/4)</f>
        <v>0</v>
      </c>
      <c r="CF1519" s="90">
        <f>Infected!CG1023*(VLOOKUP($D1519,Decrements!$B$2183:$V$2188,CF$874)/4+VLOOKUP($D1519,Decrements!$B$2235:$V$2240,CF$874)/4+VLOOKUP($D1519,Decrements!$B$2287:$V$2292,CF$874)/4)</f>
        <v>0</v>
      </c>
      <c r="CG1519" s="90">
        <f>Infected!CH1023*(VLOOKUP($D1519,Decrements!$B$2183:$V$2188,CG$874)/4+VLOOKUP($D1519,Decrements!$B$2235:$V$2240,CG$874)/4+VLOOKUP($D1519,Decrements!$B$2287:$V$2292,CG$874)/4)</f>
        <v>0</v>
      </c>
      <c r="CH1519" s="90">
        <f>Infected!CI1023*(VLOOKUP($D1519,Decrements!$B$2183:$V$2188,CH$874)/4+VLOOKUP($D1519,Decrements!$B$2235:$V$2240,CH$874)/4+VLOOKUP($D1519,Decrements!$B$2287:$V$2292,CH$874)/4)</f>
        <v>0</v>
      </c>
      <c r="CI1519" s="90">
        <f>Infected!CJ1023*(VLOOKUP($D1519,Decrements!$B$2183:$V$2188,CI$874)/4+VLOOKUP($D1519,Decrements!$B$2235:$V$2240,CI$874)/4+VLOOKUP($D1519,Decrements!$B$2287:$V$2292,CI$874)/4)</f>
        <v>0</v>
      </c>
      <c r="CK1519" s="45"/>
      <c r="CL1519" s="45"/>
      <c r="CM1519" s="45"/>
      <c r="CN1519" s="45"/>
      <c r="CO1519" s="45"/>
      <c r="CP1519" s="45"/>
      <c r="CQ1519" s="45"/>
      <c r="CR1519" s="45"/>
      <c r="CS1519" s="45"/>
      <c r="CT1519" s="45"/>
      <c r="CU1519" s="45"/>
      <c r="CV1519" s="45"/>
      <c r="CW1519" s="45"/>
      <c r="CX1519" s="45"/>
      <c r="CY1519" s="45"/>
      <c r="CZ1519" s="45"/>
      <c r="DA1519" s="45"/>
      <c r="DB1519" s="45"/>
      <c r="DC1519" s="45"/>
      <c r="DD1519" s="45"/>
      <c r="DE1519" s="45"/>
      <c r="DF1519" s="45"/>
      <c r="DG1519" s="45"/>
      <c r="DH1519" s="45"/>
      <c r="DI1519" s="45"/>
      <c r="DJ1519" s="45"/>
      <c r="DK1519" s="45"/>
      <c r="DL1519" s="45"/>
      <c r="DM1519" s="45"/>
      <c r="DN1519" s="45"/>
      <c r="DO1519" s="45"/>
      <c r="DP1519" s="45"/>
      <c r="DQ1519" s="45"/>
      <c r="DR1519" s="45"/>
      <c r="DS1519" s="45"/>
      <c r="DT1519" s="45"/>
      <c r="DU1519" s="45"/>
      <c r="DV1519" s="45"/>
      <c r="DW1519" s="45"/>
      <c r="DX1519" s="45"/>
      <c r="DY1519" s="45"/>
      <c r="DZ1519" s="45"/>
      <c r="EA1519" s="45"/>
      <c r="EB1519" s="45"/>
      <c r="EC1519" s="45"/>
      <c r="ED1519" s="45"/>
      <c r="EE1519" s="45"/>
      <c r="EF1519" s="45"/>
      <c r="EG1519" s="45"/>
      <c r="EH1519" s="45"/>
      <c r="EI1519" s="45"/>
      <c r="EJ1519" s="45"/>
      <c r="EK1519" s="45"/>
      <c r="EL1519" s="45"/>
      <c r="EM1519" s="45"/>
      <c r="EN1519" s="45"/>
      <c r="EO1519" s="45"/>
      <c r="EP1519" s="45"/>
      <c r="EQ1519" s="45"/>
      <c r="ER1519" s="45"/>
      <c r="ES1519" s="45"/>
      <c r="ET1519" s="45"/>
      <c r="EU1519" s="45"/>
      <c r="EV1519" s="45"/>
      <c r="EW1519" s="45"/>
      <c r="EX1519" s="45"/>
      <c r="EY1519" s="45"/>
      <c r="EZ1519" s="45"/>
      <c r="FA1519" s="45"/>
      <c r="FB1519" s="45"/>
      <c r="FC1519" s="45"/>
      <c r="FD1519" s="45"/>
      <c r="FE1519" s="45"/>
      <c r="FF1519" s="45"/>
      <c r="FG1519" s="45"/>
      <c r="FH1519" s="45"/>
      <c r="FI1519" s="45"/>
      <c r="FJ1519" s="45"/>
      <c r="FK1519" s="45"/>
      <c r="FL1519" s="45"/>
      <c r="FN1519" s="45"/>
      <c r="FO1519" s="45"/>
      <c r="FP1519" s="45"/>
      <c r="FQ1519" s="45"/>
      <c r="FR1519" s="45"/>
      <c r="FS1519" s="45"/>
      <c r="FT1519" s="45"/>
      <c r="FU1519" s="45"/>
      <c r="FV1519" s="45"/>
      <c r="FW1519" s="45"/>
      <c r="FX1519" s="45"/>
      <c r="FY1519" s="45"/>
      <c r="FZ1519" s="45"/>
      <c r="GA1519" s="45"/>
      <c r="GB1519" s="45"/>
      <c r="GC1519" s="45"/>
      <c r="GD1519" s="45"/>
      <c r="GE1519" s="45"/>
      <c r="GF1519" s="45"/>
      <c r="GG1519" s="45"/>
      <c r="GH1519" s="45"/>
      <c r="GI1519" s="45"/>
      <c r="GJ1519" s="45"/>
      <c r="GK1519" s="45"/>
      <c r="GL1519" s="45"/>
      <c r="GM1519" s="45"/>
      <c r="GN1519" s="45"/>
      <c r="GO1519" s="45"/>
      <c r="GP1519" s="45"/>
      <c r="GQ1519" s="45"/>
      <c r="GR1519" s="45"/>
      <c r="GS1519" s="45"/>
      <c r="GT1519" s="45"/>
      <c r="GU1519" s="45"/>
      <c r="GV1519" s="45"/>
      <c r="GW1519" s="45"/>
      <c r="GX1519" s="45"/>
      <c r="GY1519" s="45"/>
      <c r="GZ1519" s="45"/>
      <c r="HA1519" s="45"/>
      <c r="HB1519" s="45"/>
      <c r="HC1519" s="45"/>
      <c r="HD1519" s="45"/>
      <c r="HE1519" s="45"/>
      <c r="HF1519" s="45"/>
      <c r="HG1519" s="45"/>
      <c r="HH1519" s="45"/>
      <c r="HI1519" s="45"/>
      <c r="HJ1519" s="45"/>
      <c r="HK1519" s="45"/>
      <c r="HL1519" s="45"/>
      <c r="HM1519" s="45"/>
      <c r="HN1519" s="45"/>
      <c r="HO1519" s="45"/>
      <c r="HP1519" s="45"/>
      <c r="HQ1519" s="45"/>
      <c r="HR1519" s="45"/>
      <c r="HS1519" s="45"/>
      <c r="HT1519" s="45"/>
      <c r="HU1519" s="45"/>
      <c r="HV1519" s="45"/>
      <c r="HW1519" s="45"/>
      <c r="HX1519" s="45"/>
      <c r="HY1519" s="45"/>
      <c r="HZ1519" s="45"/>
      <c r="IA1519" s="45"/>
      <c r="IB1519" s="45"/>
      <c r="IC1519" s="45"/>
      <c r="ID1519" s="45"/>
      <c r="IE1519" s="45"/>
      <c r="IF1519" s="45"/>
      <c r="IG1519" s="45"/>
      <c r="IH1519" s="45"/>
      <c r="II1519" s="45"/>
      <c r="IJ1519" s="45"/>
      <c r="IK1519" s="45"/>
      <c r="IL1519" s="45"/>
      <c r="IM1519" s="45"/>
      <c r="IN1519" s="45"/>
      <c r="IO1519" s="45"/>
      <c r="IQ1519" s="45"/>
      <c r="IR1519" s="45"/>
      <c r="IS1519" s="45"/>
      <c r="IT1519" s="45"/>
      <c r="IU1519" s="45"/>
      <c r="IV1519" s="45"/>
      <c r="IW1519" s="45"/>
      <c r="IX1519" s="45"/>
      <c r="IY1519" s="45"/>
      <c r="IZ1519" s="45"/>
      <c r="JA1519" s="45"/>
      <c r="JB1519" s="45"/>
      <c r="JC1519" s="45"/>
      <c r="JD1519" s="45"/>
      <c r="JE1519" s="45"/>
      <c r="JF1519" s="45"/>
      <c r="JG1519" s="45"/>
      <c r="JH1519" s="45"/>
      <c r="JI1519" s="45"/>
      <c r="JJ1519" s="45"/>
      <c r="JK1519" s="45"/>
      <c r="JL1519" s="45"/>
      <c r="JM1519" s="45"/>
      <c r="JN1519" s="45"/>
      <c r="JO1519" s="45"/>
      <c r="JP1519" s="45"/>
      <c r="JQ1519" s="45"/>
      <c r="JR1519" s="45"/>
      <c r="JS1519" s="45"/>
      <c r="JT1519" s="45"/>
      <c r="JU1519" s="45"/>
      <c r="JV1519" s="45"/>
      <c r="JW1519" s="45"/>
      <c r="JX1519" s="45"/>
      <c r="JY1519" s="45"/>
      <c r="JZ1519" s="45"/>
      <c r="KA1519" s="45"/>
      <c r="KB1519" s="45"/>
      <c r="KC1519" s="45"/>
      <c r="KD1519" s="45"/>
      <c r="KE1519" s="45"/>
      <c r="KF1519" s="45"/>
      <c r="KG1519" s="45"/>
      <c r="KH1519" s="45"/>
      <c r="KI1519" s="45"/>
      <c r="KJ1519" s="45"/>
      <c r="KK1519" s="45"/>
      <c r="KL1519" s="45"/>
      <c r="KM1519" s="45"/>
      <c r="KN1519" s="45"/>
      <c r="KO1519" s="45"/>
      <c r="KP1519" s="45"/>
      <c r="KQ1519" s="45"/>
      <c r="KR1519" s="45"/>
      <c r="KS1519" s="45"/>
      <c r="KT1519" s="45"/>
      <c r="KU1519" s="45"/>
      <c r="KV1519" s="45"/>
      <c r="KW1519" s="45"/>
      <c r="KX1519" s="45"/>
      <c r="KY1519" s="45"/>
      <c r="KZ1519" s="45"/>
      <c r="LA1519" s="45"/>
      <c r="LB1519" s="45"/>
      <c r="LC1519" s="45"/>
      <c r="LD1519" s="45"/>
      <c r="LE1519" s="45"/>
      <c r="LF1519" s="45"/>
      <c r="LG1519" s="45"/>
      <c r="LH1519" s="45"/>
      <c r="LI1519" s="45"/>
      <c r="LJ1519" s="45"/>
      <c r="LK1519" s="45"/>
      <c r="LL1519" s="45"/>
      <c r="LM1519" s="45"/>
      <c r="LN1519" s="45"/>
      <c r="LO1519" s="45"/>
      <c r="LP1519" s="45"/>
      <c r="LQ1519" s="45"/>
      <c r="LR1519" s="45"/>
    </row>
    <row r="1520" spans="2:330">
      <c r="B1520" s="20">
        <v>3</v>
      </c>
      <c r="C1520" s="20">
        <v>1</v>
      </c>
      <c r="D1520" s="20">
        <v>3</v>
      </c>
      <c r="E1520" s="20">
        <v>313</v>
      </c>
      <c r="F1520" s="113"/>
      <c r="G1520" s="31">
        <f>Inputs!Q400</f>
        <v>0</v>
      </c>
      <c r="H1520" s="90">
        <f>Infected!I1024*(VLOOKUP($D1520,Decrements!$B$2183:$V$2188,H$874)/4+VLOOKUP($D1520,Decrements!$B$2235:$V$2240,H$874)/4+VLOOKUP($D1520,Decrements!$B$2287:$V$2292,H$874)/4)</f>
        <v>0</v>
      </c>
      <c r="I1520" s="90">
        <f>Infected!J1024*(VLOOKUP($D1520,Decrements!$B$2183:$V$2188,I$874)/4+VLOOKUP($D1520,Decrements!$B$2235:$V$2240,I$874)/4+VLOOKUP($D1520,Decrements!$B$2287:$V$2292,I$874)/4)</f>
        <v>0</v>
      </c>
      <c r="J1520" s="90">
        <f>Infected!K1024*(VLOOKUP($D1520,Decrements!$B$2183:$V$2188,J$874)/4+VLOOKUP($D1520,Decrements!$B$2235:$V$2240,J$874)/4+VLOOKUP($D1520,Decrements!$B$2287:$V$2292,J$874)/4)</f>
        <v>0</v>
      </c>
      <c r="K1520" s="90">
        <f>Infected!L1024*(VLOOKUP($D1520,Decrements!$B$2183:$V$2188,K$874)/4+VLOOKUP($D1520,Decrements!$B$2235:$V$2240,K$874)/4+VLOOKUP($D1520,Decrements!$B$2287:$V$2292,K$874)/4)</f>
        <v>0</v>
      </c>
      <c r="L1520" s="90">
        <f>Infected!M1024*(VLOOKUP($D1520,Decrements!$B$2183:$V$2188,L$874)/4+VLOOKUP($D1520,Decrements!$B$2235:$V$2240,L$874)/4+VLOOKUP($D1520,Decrements!$B$2287:$V$2292,L$874)/4)</f>
        <v>0</v>
      </c>
      <c r="M1520" s="90">
        <f>Infected!N1024*(VLOOKUP($D1520,Decrements!$B$2183:$V$2188,M$874)/4+VLOOKUP($D1520,Decrements!$B$2235:$V$2240,M$874)/4+VLOOKUP($D1520,Decrements!$B$2287:$V$2292,M$874)/4)</f>
        <v>0</v>
      </c>
      <c r="N1520" s="90">
        <f>Infected!O1024*(VLOOKUP($D1520,Decrements!$B$2183:$V$2188,N$874)/4+VLOOKUP($D1520,Decrements!$B$2235:$V$2240,N$874)/4+VLOOKUP($D1520,Decrements!$B$2287:$V$2292,N$874)/4)</f>
        <v>0</v>
      </c>
      <c r="O1520" s="90">
        <f>Infected!P1024*(VLOOKUP($D1520,Decrements!$B$2183:$V$2188,O$874)/4+VLOOKUP($D1520,Decrements!$B$2235:$V$2240,O$874)/4+VLOOKUP($D1520,Decrements!$B$2287:$V$2292,O$874)/4)</f>
        <v>0</v>
      </c>
      <c r="P1520" s="90">
        <f>Infected!Q1024*(VLOOKUP($D1520,Decrements!$B$2183:$V$2188,P$874)/4+VLOOKUP($D1520,Decrements!$B$2235:$V$2240,P$874)/4+VLOOKUP($D1520,Decrements!$B$2287:$V$2292,P$874)/4)</f>
        <v>0</v>
      </c>
      <c r="Q1520" s="90">
        <f>Infected!R1024*(VLOOKUP($D1520,Decrements!$B$2183:$V$2188,Q$874)/4+VLOOKUP($D1520,Decrements!$B$2235:$V$2240,Q$874)/4+VLOOKUP($D1520,Decrements!$B$2287:$V$2292,Q$874)/4)</f>
        <v>0</v>
      </c>
      <c r="R1520" s="90">
        <f>Infected!S1024*(VLOOKUP($D1520,Decrements!$B$2183:$V$2188,R$874)/4+VLOOKUP($D1520,Decrements!$B$2235:$V$2240,R$874)/4+VLOOKUP($D1520,Decrements!$B$2287:$V$2292,R$874)/4)</f>
        <v>0</v>
      </c>
      <c r="S1520" s="90">
        <f>Infected!T1024*(VLOOKUP($D1520,Decrements!$B$2183:$V$2188,S$874)/4+VLOOKUP($D1520,Decrements!$B$2235:$V$2240,S$874)/4+VLOOKUP($D1520,Decrements!$B$2287:$V$2292,S$874)/4)</f>
        <v>0</v>
      </c>
      <c r="T1520" s="90">
        <f>Infected!U1024*(VLOOKUP($D1520,Decrements!$B$2183:$V$2188,T$874)/4+VLOOKUP($D1520,Decrements!$B$2235:$V$2240,T$874)/4+VLOOKUP($D1520,Decrements!$B$2287:$V$2292,T$874)/4)</f>
        <v>0</v>
      </c>
      <c r="U1520" s="90">
        <f>Infected!V1024*(VLOOKUP($D1520,Decrements!$B$2183:$V$2188,U$874)/4+VLOOKUP($D1520,Decrements!$B$2235:$V$2240,U$874)/4+VLOOKUP($D1520,Decrements!$B$2287:$V$2292,U$874)/4)</f>
        <v>0</v>
      </c>
      <c r="V1520" s="90">
        <f>Infected!W1024*(VLOOKUP($D1520,Decrements!$B$2183:$V$2188,V$874)/4+VLOOKUP($D1520,Decrements!$B$2235:$V$2240,V$874)/4+VLOOKUP($D1520,Decrements!$B$2287:$V$2292,V$874)/4)</f>
        <v>0</v>
      </c>
      <c r="W1520" s="90">
        <f>Infected!X1024*(VLOOKUP($D1520,Decrements!$B$2183:$V$2188,W$874)/4+VLOOKUP($D1520,Decrements!$B$2235:$V$2240,W$874)/4+VLOOKUP($D1520,Decrements!$B$2287:$V$2292,W$874)/4)</f>
        <v>0</v>
      </c>
      <c r="X1520" s="90">
        <f>Infected!Y1024*(VLOOKUP($D1520,Decrements!$B$2183:$V$2188,X$874)/4+VLOOKUP($D1520,Decrements!$B$2235:$V$2240,X$874)/4+VLOOKUP($D1520,Decrements!$B$2287:$V$2292,X$874)/4)</f>
        <v>0</v>
      </c>
      <c r="Y1520" s="90">
        <f>Infected!Z1024*(VLOOKUP($D1520,Decrements!$B$2183:$V$2188,Y$874)/4+VLOOKUP($D1520,Decrements!$B$2235:$V$2240,Y$874)/4+VLOOKUP($D1520,Decrements!$B$2287:$V$2292,Y$874)/4)</f>
        <v>0</v>
      </c>
      <c r="Z1520" s="90">
        <f>Infected!AA1024*(VLOOKUP($D1520,Decrements!$B$2183:$V$2188,Z$874)/4+VLOOKUP($D1520,Decrements!$B$2235:$V$2240,Z$874)/4+VLOOKUP($D1520,Decrements!$B$2287:$V$2292,Z$874)/4)</f>
        <v>0</v>
      </c>
      <c r="AA1520" s="90">
        <f>Infected!AB1024*(VLOOKUP($D1520,Decrements!$B$2183:$V$2188,AA$874)/4+VLOOKUP($D1520,Decrements!$B$2235:$V$2240,AA$874)/4+VLOOKUP($D1520,Decrements!$B$2287:$V$2292,AA$874)/4)</f>
        <v>0</v>
      </c>
      <c r="AB1520" s="90">
        <f>Infected!AC1024*(VLOOKUP($D1520,Decrements!$B$2183:$V$2188,AB$874)/4+VLOOKUP($D1520,Decrements!$B$2235:$V$2240,AB$874)/4+VLOOKUP($D1520,Decrements!$B$2287:$V$2292,AB$874)/4)</f>
        <v>0</v>
      </c>
      <c r="AC1520" s="90">
        <f>Infected!AD1024*(VLOOKUP($D1520,Decrements!$B$2183:$V$2188,AC$874)/4+VLOOKUP($D1520,Decrements!$B$2235:$V$2240,AC$874)/4+VLOOKUP($D1520,Decrements!$B$2287:$V$2292,AC$874)/4)</f>
        <v>0</v>
      </c>
      <c r="AD1520" s="90">
        <f>Infected!AE1024*(VLOOKUP($D1520,Decrements!$B$2183:$V$2188,AD$874)/4+VLOOKUP($D1520,Decrements!$B$2235:$V$2240,AD$874)/4+VLOOKUP($D1520,Decrements!$B$2287:$V$2292,AD$874)/4)</f>
        <v>0</v>
      </c>
      <c r="AE1520" s="90">
        <f>Infected!AF1024*(VLOOKUP($D1520,Decrements!$B$2183:$V$2188,AE$874)/4+VLOOKUP($D1520,Decrements!$B$2235:$V$2240,AE$874)/4+VLOOKUP($D1520,Decrements!$B$2287:$V$2292,AE$874)/4)</f>
        <v>0</v>
      </c>
      <c r="AF1520" s="90">
        <f>Infected!AG1024*(VLOOKUP($D1520,Decrements!$B$2183:$V$2188,AF$874)/4+VLOOKUP($D1520,Decrements!$B$2235:$V$2240,AF$874)/4+VLOOKUP($D1520,Decrements!$B$2287:$V$2292,AF$874)/4)</f>
        <v>0</v>
      </c>
      <c r="AG1520" s="90">
        <f>Infected!AH1024*(VLOOKUP($D1520,Decrements!$B$2183:$V$2188,AG$874)/4+VLOOKUP($D1520,Decrements!$B$2235:$V$2240,AG$874)/4+VLOOKUP($D1520,Decrements!$B$2287:$V$2292,AG$874)/4)</f>
        <v>0</v>
      </c>
      <c r="AH1520" s="90">
        <f>Infected!AI1024*(VLOOKUP($D1520,Decrements!$B$2183:$V$2188,AH$874)/4+VLOOKUP($D1520,Decrements!$B$2235:$V$2240,AH$874)/4+VLOOKUP($D1520,Decrements!$B$2287:$V$2292,AH$874)/4)</f>
        <v>0</v>
      </c>
      <c r="AI1520" s="90">
        <f>Infected!AJ1024*(VLOOKUP($D1520,Decrements!$B$2183:$V$2188,AI$874)/4+VLOOKUP($D1520,Decrements!$B$2235:$V$2240,AI$874)/4+VLOOKUP($D1520,Decrements!$B$2287:$V$2292,AI$874)/4)</f>
        <v>0</v>
      </c>
      <c r="AJ1520" s="90">
        <f>Infected!AK1024*(VLOOKUP($D1520,Decrements!$B$2183:$V$2188,AJ$874)/4+VLOOKUP($D1520,Decrements!$B$2235:$V$2240,AJ$874)/4+VLOOKUP($D1520,Decrements!$B$2287:$V$2292,AJ$874)/4)</f>
        <v>0</v>
      </c>
      <c r="AK1520" s="90">
        <f>Infected!AL1024*(VLOOKUP($D1520,Decrements!$B$2183:$V$2188,AK$874)/4+VLOOKUP($D1520,Decrements!$B$2235:$V$2240,AK$874)/4+VLOOKUP($D1520,Decrements!$B$2287:$V$2292,AK$874)/4)</f>
        <v>0</v>
      </c>
      <c r="AL1520" s="90">
        <f>Infected!AM1024*(VLOOKUP($D1520,Decrements!$B$2183:$V$2188,AL$874)/4+VLOOKUP($D1520,Decrements!$B$2235:$V$2240,AL$874)/4+VLOOKUP($D1520,Decrements!$B$2287:$V$2292,AL$874)/4)</f>
        <v>0</v>
      </c>
      <c r="AM1520" s="90">
        <f>Infected!AN1024*(VLOOKUP($D1520,Decrements!$B$2183:$V$2188,AM$874)/4+VLOOKUP($D1520,Decrements!$B$2235:$V$2240,AM$874)/4+VLOOKUP($D1520,Decrements!$B$2287:$V$2292,AM$874)/4)</f>
        <v>0</v>
      </c>
      <c r="AN1520" s="90">
        <f>Infected!AO1024*(VLOOKUP($D1520,Decrements!$B$2183:$V$2188,AN$874)/4+VLOOKUP($D1520,Decrements!$B$2235:$V$2240,AN$874)/4+VLOOKUP($D1520,Decrements!$B$2287:$V$2292,AN$874)/4)</f>
        <v>0</v>
      </c>
      <c r="AO1520" s="90">
        <f>Infected!AP1024*(VLOOKUP($D1520,Decrements!$B$2183:$V$2188,AO$874)/4+VLOOKUP($D1520,Decrements!$B$2235:$V$2240,AO$874)/4+VLOOKUP($D1520,Decrements!$B$2287:$V$2292,AO$874)/4)</f>
        <v>0</v>
      </c>
      <c r="AP1520" s="90">
        <f>Infected!AQ1024*(VLOOKUP($D1520,Decrements!$B$2183:$V$2188,AP$874)/4+VLOOKUP($D1520,Decrements!$B$2235:$V$2240,AP$874)/4+VLOOKUP($D1520,Decrements!$B$2287:$V$2292,AP$874)/4)</f>
        <v>0</v>
      </c>
      <c r="AQ1520" s="90">
        <f>Infected!AR1024*(VLOOKUP($D1520,Decrements!$B$2183:$V$2188,AQ$874)/4+VLOOKUP($D1520,Decrements!$B$2235:$V$2240,AQ$874)/4+VLOOKUP($D1520,Decrements!$B$2287:$V$2292,AQ$874)/4)</f>
        <v>0</v>
      </c>
      <c r="AR1520" s="90">
        <f>Infected!AS1024*(VLOOKUP($D1520,Decrements!$B$2183:$V$2188,AR$874)/4+VLOOKUP($D1520,Decrements!$B$2235:$V$2240,AR$874)/4+VLOOKUP($D1520,Decrements!$B$2287:$V$2292,AR$874)/4)</f>
        <v>0</v>
      </c>
      <c r="AS1520" s="90">
        <f>Infected!AT1024*(VLOOKUP($D1520,Decrements!$B$2183:$V$2188,AS$874)/4+VLOOKUP($D1520,Decrements!$B$2235:$V$2240,AS$874)/4+VLOOKUP($D1520,Decrements!$B$2287:$V$2292,AS$874)/4)</f>
        <v>0</v>
      </c>
      <c r="AT1520" s="90">
        <f>Infected!AU1024*(VLOOKUP($D1520,Decrements!$B$2183:$V$2188,AT$874)/4+VLOOKUP($D1520,Decrements!$B$2235:$V$2240,AT$874)/4+VLOOKUP($D1520,Decrements!$B$2287:$V$2292,AT$874)/4)</f>
        <v>0</v>
      </c>
      <c r="AU1520" s="90">
        <f>Infected!AV1024*(VLOOKUP($D1520,Decrements!$B$2183:$V$2188,AU$874)/4+VLOOKUP($D1520,Decrements!$B$2235:$V$2240,AU$874)/4+VLOOKUP($D1520,Decrements!$B$2287:$V$2292,AU$874)/4)</f>
        <v>0</v>
      </c>
      <c r="AV1520" s="90">
        <f>Infected!AW1024*(VLOOKUP($D1520,Decrements!$B$2183:$V$2188,AV$874)/4+VLOOKUP($D1520,Decrements!$B$2235:$V$2240,AV$874)/4+VLOOKUP($D1520,Decrements!$B$2287:$V$2292,AV$874)/4)</f>
        <v>0</v>
      </c>
      <c r="AW1520" s="90">
        <f>Infected!AX1024*(VLOOKUP($D1520,Decrements!$B$2183:$V$2188,AW$874)/4+VLOOKUP($D1520,Decrements!$B$2235:$V$2240,AW$874)/4+VLOOKUP($D1520,Decrements!$B$2287:$V$2292,AW$874)/4)</f>
        <v>0</v>
      </c>
      <c r="AX1520" s="90">
        <f>Infected!AY1024*(VLOOKUP($D1520,Decrements!$B$2183:$V$2188,AX$874)/4+VLOOKUP($D1520,Decrements!$B$2235:$V$2240,AX$874)/4+VLOOKUP($D1520,Decrements!$B$2287:$V$2292,AX$874)/4)</f>
        <v>0</v>
      </c>
      <c r="AY1520" s="90">
        <f>Infected!AZ1024*(VLOOKUP($D1520,Decrements!$B$2183:$V$2188,AY$874)/4+VLOOKUP($D1520,Decrements!$B$2235:$V$2240,AY$874)/4+VLOOKUP($D1520,Decrements!$B$2287:$V$2292,AY$874)/4)</f>
        <v>0</v>
      </c>
      <c r="AZ1520" s="90">
        <f>Infected!BA1024*(VLOOKUP($D1520,Decrements!$B$2183:$V$2188,AZ$874)/4+VLOOKUP($D1520,Decrements!$B$2235:$V$2240,AZ$874)/4+VLOOKUP($D1520,Decrements!$B$2287:$V$2292,AZ$874)/4)</f>
        <v>0</v>
      </c>
      <c r="BA1520" s="90">
        <f>Infected!BB1024*(VLOOKUP($D1520,Decrements!$B$2183:$V$2188,BA$874)/4+VLOOKUP($D1520,Decrements!$B$2235:$V$2240,BA$874)/4+VLOOKUP($D1520,Decrements!$B$2287:$V$2292,BA$874)/4)</f>
        <v>0</v>
      </c>
      <c r="BB1520" s="90">
        <f>Infected!BC1024*(VLOOKUP($D1520,Decrements!$B$2183:$V$2188,BB$874)/4+VLOOKUP($D1520,Decrements!$B$2235:$V$2240,BB$874)/4+VLOOKUP($D1520,Decrements!$B$2287:$V$2292,BB$874)/4)</f>
        <v>0</v>
      </c>
      <c r="BC1520" s="90">
        <f>Infected!BD1024*(VLOOKUP($D1520,Decrements!$B$2183:$V$2188,BC$874)/4+VLOOKUP($D1520,Decrements!$B$2235:$V$2240,BC$874)/4+VLOOKUP($D1520,Decrements!$B$2287:$V$2292,BC$874)/4)</f>
        <v>0</v>
      </c>
      <c r="BD1520" s="90">
        <f>Infected!BE1024*(VLOOKUP($D1520,Decrements!$B$2183:$V$2188,BD$874)/4+VLOOKUP($D1520,Decrements!$B$2235:$V$2240,BD$874)/4+VLOOKUP($D1520,Decrements!$B$2287:$V$2292,BD$874)/4)</f>
        <v>0</v>
      </c>
      <c r="BE1520" s="90">
        <f>Infected!BF1024*(VLOOKUP($D1520,Decrements!$B$2183:$V$2188,BE$874)/4+VLOOKUP($D1520,Decrements!$B$2235:$V$2240,BE$874)/4+VLOOKUP($D1520,Decrements!$B$2287:$V$2292,BE$874)/4)</f>
        <v>0</v>
      </c>
      <c r="BF1520" s="90">
        <f>Infected!BG1024*(VLOOKUP($D1520,Decrements!$B$2183:$V$2188,BF$874)/4+VLOOKUP($D1520,Decrements!$B$2235:$V$2240,BF$874)/4+VLOOKUP($D1520,Decrements!$B$2287:$V$2292,BF$874)/4)</f>
        <v>0</v>
      </c>
      <c r="BG1520" s="90">
        <f>Infected!BH1024*(VLOOKUP($D1520,Decrements!$B$2183:$V$2188,BG$874)/4+VLOOKUP($D1520,Decrements!$B$2235:$V$2240,BG$874)/4+VLOOKUP($D1520,Decrements!$B$2287:$V$2292,BG$874)/4)</f>
        <v>0</v>
      </c>
      <c r="BH1520" s="90">
        <f>Infected!BI1024*(VLOOKUP($D1520,Decrements!$B$2183:$V$2188,BH$874)/4+VLOOKUP($D1520,Decrements!$B$2235:$V$2240,BH$874)/4+VLOOKUP($D1520,Decrements!$B$2287:$V$2292,BH$874)/4)</f>
        <v>0</v>
      </c>
      <c r="BI1520" s="90">
        <f>Infected!BJ1024*(VLOOKUP($D1520,Decrements!$B$2183:$V$2188,BI$874)/4+VLOOKUP($D1520,Decrements!$B$2235:$V$2240,BI$874)/4+VLOOKUP($D1520,Decrements!$B$2287:$V$2292,BI$874)/4)</f>
        <v>0</v>
      </c>
      <c r="BJ1520" s="90">
        <f>Infected!BK1024*(VLOOKUP($D1520,Decrements!$B$2183:$V$2188,BJ$874)/4+VLOOKUP($D1520,Decrements!$B$2235:$V$2240,BJ$874)/4+VLOOKUP($D1520,Decrements!$B$2287:$V$2292,BJ$874)/4)</f>
        <v>0</v>
      </c>
      <c r="BK1520" s="90">
        <f>Infected!BL1024*(VLOOKUP($D1520,Decrements!$B$2183:$V$2188,BK$874)/4+VLOOKUP($D1520,Decrements!$B$2235:$V$2240,BK$874)/4+VLOOKUP($D1520,Decrements!$B$2287:$V$2292,BK$874)/4)</f>
        <v>0</v>
      </c>
      <c r="BL1520" s="90">
        <f>Infected!BM1024*(VLOOKUP($D1520,Decrements!$B$2183:$V$2188,BL$874)/4+VLOOKUP($D1520,Decrements!$B$2235:$V$2240,BL$874)/4+VLOOKUP($D1520,Decrements!$B$2287:$V$2292,BL$874)/4)</f>
        <v>0</v>
      </c>
      <c r="BM1520" s="90">
        <f>Infected!BN1024*(VLOOKUP($D1520,Decrements!$B$2183:$V$2188,BM$874)/4+VLOOKUP($D1520,Decrements!$B$2235:$V$2240,BM$874)/4+VLOOKUP($D1520,Decrements!$B$2287:$V$2292,BM$874)/4)</f>
        <v>0</v>
      </c>
      <c r="BN1520" s="90">
        <f>Infected!BO1024*(VLOOKUP($D1520,Decrements!$B$2183:$V$2188,BN$874)/4+VLOOKUP($D1520,Decrements!$B$2235:$V$2240,BN$874)/4+VLOOKUP($D1520,Decrements!$B$2287:$V$2292,BN$874)/4)</f>
        <v>0</v>
      </c>
      <c r="BO1520" s="90">
        <f>Infected!BP1024*(VLOOKUP($D1520,Decrements!$B$2183:$V$2188,BO$874)/4+VLOOKUP($D1520,Decrements!$B$2235:$V$2240,BO$874)/4+VLOOKUP($D1520,Decrements!$B$2287:$V$2292,BO$874)/4)</f>
        <v>0</v>
      </c>
      <c r="BP1520" s="90">
        <f>Infected!BQ1024*(VLOOKUP($D1520,Decrements!$B$2183:$V$2188,BP$874)/4+VLOOKUP($D1520,Decrements!$B$2235:$V$2240,BP$874)/4+VLOOKUP($D1520,Decrements!$B$2287:$V$2292,BP$874)/4)</f>
        <v>0</v>
      </c>
      <c r="BQ1520" s="90">
        <f>Infected!BR1024*(VLOOKUP($D1520,Decrements!$B$2183:$V$2188,BQ$874)/4+VLOOKUP($D1520,Decrements!$B$2235:$V$2240,BQ$874)/4+VLOOKUP($D1520,Decrements!$B$2287:$V$2292,BQ$874)/4)</f>
        <v>0</v>
      </c>
      <c r="BR1520" s="90">
        <f>Infected!BS1024*(VLOOKUP($D1520,Decrements!$B$2183:$V$2188,BR$874)/4+VLOOKUP($D1520,Decrements!$B$2235:$V$2240,BR$874)/4+VLOOKUP($D1520,Decrements!$B$2287:$V$2292,BR$874)/4)</f>
        <v>0</v>
      </c>
      <c r="BS1520" s="90">
        <f>Infected!BT1024*(VLOOKUP($D1520,Decrements!$B$2183:$V$2188,BS$874)/4+VLOOKUP($D1520,Decrements!$B$2235:$V$2240,BS$874)/4+VLOOKUP($D1520,Decrements!$B$2287:$V$2292,BS$874)/4)</f>
        <v>0</v>
      </c>
      <c r="BT1520" s="90">
        <f>Infected!BU1024*(VLOOKUP($D1520,Decrements!$B$2183:$V$2188,BT$874)/4+VLOOKUP($D1520,Decrements!$B$2235:$V$2240,BT$874)/4+VLOOKUP($D1520,Decrements!$B$2287:$V$2292,BT$874)/4)</f>
        <v>0</v>
      </c>
      <c r="BU1520" s="90">
        <f>Infected!BV1024*(VLOOKUP($D1520,Decrements!$B$2183:$V$2188,BU$874)/4+VLOOKUP($D1520,Decrements!$B$2235:$V$2240,BU$874)/4+VLOOKUP($D1520,Decrements!$B$2287:$V$2292,BU$874)/4)</f>
        <v>0</v>
      </c>
      <c r="BV1520" s="90">
        <f>Infected!BW1024*(VLOOKUP($D1520,Decrements!$B$2183:$V$2188,BV$874)/4+VLOOKUP($D1520,Decrements!$B$2235:$V$2240,BV$874)/4+VLOOKUP($D1520,Decrements!$B$2287:$V$2292,BV$874)/4)</f>
        <v>0</v>
      </c>
      <c r="BW1520" s="90">
        <f>Infected!BX1024*(VLOOKUP($D1520,Decrements!$B$2183:$V$2188,BW$874)/4+VLOOKUP($D1520,Decrements!$B$2235:$V$2240,BW$874)/4+VLOOKUP($D1520,Decrements!$B$2287:$V$2292,BW$874)/4)</f>
        <v>0</v>
      </c>
      <c r="BX1520" s="90">
        <f>Infected!BY1024*(VLOOKUP($D1520,Decrements!$B$2183:$V$2188,BX$874)/4+VLOOKUP($D1520,Decrements!$B$2235:$V$2240,BX$874)/4+VLOOKUP($D1520,Decrements!$B$2287:$V$2292,BX$874)/4)</f>
        <v>0</v>
      </c>
      <c r="BY1520" s="90">
        <f>Infected!BZ1024*(VLOOKUP($D1520,Decrements!$B$2183:$V$2188,BY$874)/4+VLOOKUP($D1520,Decrements!$B$2235:$V$2240,BY$874)/4+VLOOKUP($D1520,Decrements!$B$2287:$V$2292,BY$874)/4)</f>
        <v>0</v>
      </c>
      <c r="BZ1520" s="90">
        <f>Infected!CA1024*(VLOOKUP($D1520,Decrements!$B$2183:$V$2188,BZ$874)/4+VLOOKUP($D1520,Decrements!$B$2235:$V$2240,BZ$874)/4+VLOOKUP($D1520,Decrements!$B$2287:$V$2292,BZ$874)/4)</f>
        <v>0</v>
      </c>
      <c r="CA1520" s="90">
        <f>Infected!CB1024*(VLOOKUP($D1520,Decrements!$B$2183:$V$2188,CA$874)/4+VLOOKUP($D1520,Decrements!$B$2235:$V$2240,CA$874)/4+VLOOKUP($D1520,Decrements!$B$2287:$V$2292,CA$874)/4)</f>
        <v>0</v>
      </c>
      <c r="CB1520" s="90">
        <f>Infected!CC1024*(VLOOKUP($D1520,Decrements!$B$2183:$V$2188,CB$874)/4+VLOOKUP($D1520,Decrements!$B$2235:$V$2240,CB$874)/4+VLOOKUP($D1520,Decrements!$B$2287:$V$2292,CB$874)/4)</f>
        <v>0</v>
      </c>
      <c r="CC1520" s="90">
        <f>Infected!CD1024*(VLOOKUP($D1520,Decrements!$B$2183:$V$2188,CC$874)/4+VLOOKUP($D1520,Decrements!$B$2235:$V$2240,CC$874)/4+VLOOKUP($D1520,Decrements!$B$2287:$V$2292,CC$874)/4)</f>
        <v>0</v>
      </c>
      <c r="CD1520" s="90">
        <f>Infected!CE1024*(VLOOKUP($D1520,Decrements!$B$2183:$V$2188,CD$874)/4+VLOOKUP($D1520,Decrements!$B$2235:$V$2240,CD$874)/4+VLOOKUP($D1520,Decrements!$B$2287:$V$2292,CD$874)/4)</f>
        <v>0</v>
      </c>
      <c r="CE1520" s="90">
        <f>Infected!CF1024*(VLOOKUP($D1520,Decrements!$B$2183:$V$2188,CE$874)/4+VLOOKUP($D1520,Decrements!$B$2235:$V$2240,CE$874)/4+VLOOKUP($D1520,Decrements!$B$2287:$V$2292,CE$874)/4)</f>
        <v>0</v>
      </c>
      <c r="CF1520" s="90">
        <f>Infected!CG1024*(VLOOKUP($D1520,Decrements!$B$2183:$V$2188,CF$874)/4+VLOOKUP($D1520,Decrements!$B$2235:$V$2240,CF$874)/4+VLOOKUP($D1520,Decrements!$B$2287:$V$2292,CF$874)/4)</f>
        <v>0</v>
      </c>
      <c r="CG1520" s="90">
        <f>Infected!CH1024*(VLOOKUP($D1520,Decrements!$B$2183:$V$2188,CG$874)/4+VLOOKUP($D1520,Decrements!$B$2235:$V$2240,CG$874)/4+VLOOKUP($D1520,Decrements!$B$2287:$V$2292,CG$874)/4)</f>
        <v>0</v>
      </c>
      <c r="CH1520" s="90">
        <f>Infected!CI1024*(VLOOKUP($D1520,Decrements!$B$2183:$V$2188,CH$874)/4+VLOOKUP($D1520,Decrements!$B$2235:$V$2240,CH$874)/4+VLOOKUP($D1520,Decrements!$B$2287:$V$2292,CH$874)/4)</f>
        <v>0</v>
      </c>
      <c r="CI1520" s="90">
        <f>Infected!CJ1024*(VLOOKUP($D1520,Decrements!$B$2183:$V$2188,CI$874)/4+VLOOKUP($D1520,Decrements!$B$2235:$V$2240,CI$874)/4+VLOOKUP($D1520,Decrements!$B$2287:$V$2292,CI$874)/4)</f>
        <v>0</v>
      </c>
      <c r="CK1520" s="45"/>
      <c r="CL1520" s="45"/>
      <c r="CM1520" s="45"/>
      <c r="CN1520" s="45"/>
      <c r="CO1520" s="45"/>
      <c r="CP1520" s="45"/>
      <c r="CQ1520" s="45"/>
      <c r="CR1520" s="45"/>
      <c r="CS1520" s="45"/>
      <c r="CT1520" s="45"/>
      <c r="CU1520" s="45"/>
      <c r="CV1520" s="45"/>
      <c r="CW1520" s="45"/>
      <c r="CX1520" s="45"/>
      <c r="CY1520" s="45"/>
      <c r="CZ1520" s="45"/>
      <c r="DA1520" s="45"/>
      <c r="DB1520" s="45"/>
      <c r="DC1520" s="45"/>
      <c r="DD1520" s="45"/>
      <c r="DE1520" s="45"/>
      <c r="DF1520" s="45"/>
      <c r="DG1520" s="45"/>
      <c r="DH1520" s="45"/>
      <c r="DI1520" s="45"/>
      <c r="DJ1520" s="45"/>
      <c r="DK1520" s="45"/>
      <c r="DL1520" s="45"/>
      <c r="DM1520" s="45"/>
      <c r="DN1520" s="45"/>
      <c r="DO1520" s="45"/>
      <c r="DP1520" s="45"/>
      <c r="DQ1520" s="45"/>
      <c r="DR1520" s="45"/>
      <c r="DS1520" s="45"/>
      <c r="DT1520" s="45"/>
      <c r="DU1520" s="45"/>
      <c r="DV1520" s="45"/>
      <c r="DW1520" s="45"/>
      <c r="DX1520" s="45"/>
      <c r="DY1520" s="45"/>
      <c r="DZ1520" s="45"/>
      <c r="EA1520" s="45"/>
      <c r="EB1520" s="45"/>
      <c r="EC1520" s="45"/>
      <c r="ED1520" s="45"/>
      <c r="EE1520" s="45"/>
      <c r="EF1520" s="45"/>
      <c r="EG1520" s="45"/>
      <c r="EH1520" s="45"/>
      <c r="EI1520" s="45"/>
      <c r="EJ1520" s="45"/>
      <c r="EK1520" s="45"/>
      <c r="EL1520" s="45"/>
      <c r="EM1520" s="45"/>
      <c r="EN1520" s="45"/>
      <c r="EO1520" s="45"/>
      <c r="EP1520" s="45"/>
      <c r="EQ1520" s="45"/>
      <c r="ER1520" s="45"/>
      <c r="ES1520" s="45"/>
      <c r="ET1520" s="45"/>
      <c r="EU1520" s="45"/>
      <c r="EV1520" s="45"/>
      <c r="EW1520" s="45"/>
      <c r="EX1520" s="45"/>
      <c r="EY1520" s="45"/>
      <c r="EZ1520" s="45"/>
      <c r="FA1520" s="45"/>
      <c r="FB1520" s="45"/>
      <c r="FC1520" s="45"/>
      <c r="FD1520" s="45"/>
      <c r="FE1520" s="45"/>
      <c r="FF1520" s="45"/>
      <c r="FG1520" s="45"/>
      <c r="FH1520" s="45"/>
      <c r="FI1520" s="45"/>
      <c r="FJ1520" s="45"/>
      <c r="FK1520" s="45"/>
      <c r="FL1520" s="45"/>
      <c r="FN1520" s="45"/>
      <c r="FO1520" s="45"/>
      <c r="FP1520" s="45"/>
      <c r="FQ1520" s="45"/>
      <c r="FR1520" s="45"/>
      <c r="FS1520" s="45"/>
      <c r="FT1520" s="45"/>
      <c r="FU1520" s="45"/>
      <c r="FV1520" s="45"/>
      <c r="FW1520" s="45"/>
      <c r="FX1520" s="45"/>
      <c r="FY1520" s="45"/>
      <c r="FZ1520" s="45"/>
      <c r="GA1520" s="45"/>
      <c r="GB1520" s="45"/>
      <c r="GC1520" s="45"/>
      <c r="GD1520" s="45"/>
      <c r="GE1520" s="45"/>
      <c r="GF1520" s="45"/>
      <c r="GG1520" s="45"/>
      <c r="GH1520" s="45"/>
      <c r="GI1520" s="45"/>
      <c r="GJ1520" s="45"/>
      <c r="GK1520" s="45"/>
      <c r="GL1520" s="45"/>
      <c r="GM1520" s="45"/>
      <c r="GN1520" s="45"/>
      <c r="GO1520" s="45"/>
      <c r="GP1520" s="45"/>
      <c r="GQ1520" s="45"/>
      <c r="GR1520" s="45"/>
      <c r="GS1520" s="45"/>
      <c r="GT1520" s="45"/>
      <c r="GU1520" s="45"/>
      <c r="GV1520" s="45"/>
      <c r="GW1520" s="45"/>
      <c r="GX1520" s="45"/>
      <c r="GY1520" s="45"/>
      <c r="GZ1520" s="45"/>
      <c r="HA1520" s="45"/>
      <c r="HB1520" s="45"/>
      <c r="HC1520" s="45"/>
      <c r="HD1520" s="45"/>
      <c r="HE1520" s="45"/>
      <c r="HF1520" s="45"/>
      <c r="HG1520" s="45"/>
      <c r="HH1520" s="45"/>
      <c r="HI1520" s="45"/>
      <c r="HJ1520" s="45"/>
      <c r="HK1520" s="45"/>
      <c r="HL1520" s="45"/>
      <c r="HM1520" s="45"/>
      <c r="HN1520" s="45"/>
      <c r="HO1520" s="45"/>
      <c r="HP1520" s="45"/>
      <c r="HQ1520" s="45"/>
      <c r="HR1520" s="45"/>
      <c r="HS1520" s="45"/>
      <c r="HT1520" s="45"/>
      <c r="HU1520" s="45"/>
      <c r="HV1520" s="45"/>
      <c r="HW1520" s="45"/>
      <c r="HX1520" s="45"/>
      <c r="HY1520" s="45"/>
      <c r="HZ1520" s="45"/>
      <c r="IA1520" s="45"/>
      <c r="IB1520" s="45"/>
      <c r="IC1520" s="45"/>
      <c r="ID1520" s="45"/>
      <c r="IE1520" s="45"/>
      <c r="IF1520" s="45"/>
      <c r="IG1520" s="45"/>
      <c r="IH1520" s="45"/>
      <c r="II1520" s="45"/>
      <c r="IJ1520" s="45"/>
      <c r="IK1520" s="45"/>
      <c r="IL1520" s="45"/>
      <c r="IM1520" s="45"/>
      <c r="IN1520" s="45"/>
      <c r="IO1520" s="45"/>
      <c r="IQ1520" s="45"/>
      <c r="IR1520" s="45"/>
      <c r="IS1520" s="45"/>
      <c r="IT1520" s="45"/>
      <c r="IU1520" s="45"/>
      <c r="IV1520" s="45"/>
      <c r="IW1520" s="45"/>
      <c r="IX1520" s="45"/>
      <c r="IY1520" s="45"/>
      <c r="IZ1520" s="45"/>
      <c r="JA1520" s="45"/>
      <c r="JB1520" s="45"/>
      <c r="JC1520" s="45"/>
      <c r="JD1520" s="45"/>
      <c r="JE1520" s="45"/>
      <c r="JF1520" s="45"/>
      <c r="JG1520" s="45"/>
      <c r="JH1520" s="45"/>
      <c r="JI1520" s="45"/>
      <c r="JJ1520" s="45"/>
      <c r="JK1520" s="45"/>
      <c r="JL1520" s="45"/>
      <c r="JM1520" s="45"/>
      <c r="JN1520" s="45"/>
      <c r="JO1520" s="45"/>
      <c r="JP1520" s="45"/>
      <c r="JQ1520" s="45"/>
      <c r="JR1520" s="45"/>
      <c r="JS1520" s="45"/>
      <c r="JT1520" s="45"/>
      <c r="JU1520" s="45"/>
      <c r="JV1520" s="45"/>
      <c r="JW1520" s="45"/>
      <c r="JX1520" s="45"/>
      <c r="JY1520" s="45"/>
      <c r="JZ1520" s="45"/>
      <c r="KA1520" s="45"/>
      <c r="KB1520" s="45"/>
      <c r="KC1520" s="45"/>
      <c r="KD1520" s="45"/>
      <c r="KE1520" s="45"/>
      <c r="KF1520" s="45"/>
      <c r="KG1520" s="45"/>
      <c r="KH1520" s="45"/>
      <c r="KI1520" s="45"/>
      <c r="KJ1520" s="45"/>
      <c r="KK1520" s="45"/>
      <c r="KL1520" s="45"/>
      <c r="KM1520" s="45"/>
      <c r="KN1520" s="45"/>
      <c r="KO1520" s="45"/>
      <c r="KP1520" s="45"/>
      <c r="KQ1520" s="45"/>
      <c r="KR1520" s="45"/>
      <c r="KS1520" s="45"/>
      <c r="KT1520" s="45"/>
      <c r="KU1520" s="45"/>
      <c r="KV1520" s="45"/>
      <c r="KW1520" s="45"/>
      <c r="KX1520" s="45"/>
      <c r="KY1520" s="45"/>
      <c r="KZ1520" s="45"/>
      <c r="LA1520" s="45"/>
      <c r="LB1520" s="45"/>
      <c r="LC1520" s="45"/>
      <c r="LD1520" s="45"/>
      <c r="LE1520" s="45"/>
      <c r="LF1520" s="45"/>
      <c r="LG1520" s="45"/>
      <c r="LH1520" s="45"/>
      <c r="LI1520" s="45"/>
      <c r="LJ1520" s="45"/>
      <c r="LK1520" s="45"/>
      <c r="LL1520" s="45"/>
      <c r="LM1520" s="45"/>
      <c r="LN1520" s="45"/>
      <c r="LO1520" s="45"/>
      <c r="LP1520" s="45"/>
      <c r="LQ1520" s="45"/>
      <c r="LR1520" s="45"/>
    </row>
    <row r="1521" spans="2:330">
      <c r="B1521" s="20">
        <v>3</v>
      </c>
      <c r="C1521" s="20">
        <v>2</v>
      </c>
      <c r="D1521" s="20">
        <v>3</v>
      </c>
      <c r="E1521" s="20">
        <v>323</v>
      </c>
      <c r="F1521" s="113"/>
      <c r="G1521" s="31">
        <f>Inputs!Q401</f>
        <v>0</v>
      </c>
      <c r="H1521" s="90">
        <f>Infected!I1025*(VLOOKUP($D1521,Decrements!$B$2183:$V$2188,H$874)/4+VLOOKUP($D1521,Decrements!$B$2235:$V$2240,H$874)/4+VLOOKUP($D1521,Decrements!$B$2287:$V$2292,H$874)/4)</f>
        <v>0</v>
      </c>
      <c r="I1521" s="90">
        <f>Infected!J1025*(VLOOKUP($D1521,Decrements!$B$2183:$V$2188,I$874)/4+VLOOKUP($D1521,Decrements!$B$2235:$V$2240,I$874)/4+VLOOKUP($D1521,Decrements!$B$2287:$V$2292,I$874)/4)</f>
        <v>0</v>
      </c>
      <c r="J1521" s="90">
        <f>Infected!K1025*(VLOOKUP($D1521,Decrements!$B$2183:$V$2188,J$874)/4+VLOOKUP($D1521,Decrements!$B$2235:$V$2240,J$874)/4+VLOOKUP($D1521,Decrements!$B$2287:$V$2292,J$874)/4)</f>
        <v>0</v>
      </c>
      <c r="K1521" s="90">
        <f>Infected!L1025*(VLOOKUP($D1521,Decrements!$B$2183:$V$2188,K$874)/4+VLOOKUP($D1521,Decrements!$B$2235:$V$2240,K$874)/4+VLOOKUP($D1521,Decrements!$B$2287:$V$2292,K$874)/4)</f>
        <v>0</v>
      </c>
      <c r="L1521" s="90">
        <f>Infected!M1025*(VLOOKUP($D1521,Decrements!$B$2183:$V$2188,L$874)/4+VLOOKUP($D1521,Decrements!$B$2235:$V$2240,L$874)/4+VLOOKUP($D1521,Decrements!$B$2287:$V$2292,L$874)/4)</f>
        <v>0</v>
      </c>
      <c r="M1521" s="90">
        <f>Infected!N1025*(VLOOKUP($D1521,Decrements!$B$2183:$V$2188,M$874)/4+VLOOKUP($D1521,Decrements!$B$2235:$V$2240,M$874)/4+VLOOKUP($D1521,Decrements!$B$2287:$V$2292,M$874)/4)</f>
        <v>0</v>
      </c>
      <c r="N1521" s="90">
        <f>Infected!O1025*(VLOOKUP($D1521,Decrements!$B$2183:$V$2188,N$874)/4+VLOOKUP($D1521,Decrements!$B$2235:$V$2240,N$874)/4+VLOOKUP($D1521,Decrements!$B$2287:$V$2292,N$874)/4)</f>
        <v>0</v>
      </c>
      <c r="O1521" s="90">
        <f>Infected!P1025*(VLOOKUP($D1521,Decrements!$B$2183:$V$2188,O$874)/4+VLOOKUP($D1521,Decrements!$B$2235:$V$2240,O$874)/4+VLOOKUP($D1521,Decrements!$B$2287:$V$2292,O$874)/4)</f>
        <v>0</v>
      </c>
      <c r="P1521" s="90">
        <f>Infected!Q1025*(VLOOKUP($D1521,Decrements!$B$2183:$V$2188,P$874)/4+VLOOKUP($D1521,Decrements!$B$2235:$V$2240,P$874)/4+VLOOKUP($D1521,Decrements!$B$2287:$V$2292,P$874)/4)</f>
        <v>0</v>
      </c>
      <c r="Q1521" s="90">
        <f>Infected!R1025*(VLOOKUP($D1521,Decrements!$B$2183:$V$2188,Q$874)/4+VLOOKUP($D1521,Decrements!$B$2235:$V$2240,Q$874)/4+VLOOKUP($D1521,Decrements!$B$2287:$V$2292,Q$874)/4)</f>
        <v>0</v>
      </c>
      <c r="R1521" s="90">
        <f>Infected!S1025*(VLOOKUP($D1521,Decrements!$B$2183:$V$2188,R$874)/4+VLOOKUP($D1521,Decrements!$B$2235:$V$2240,R$874)/4+VLOOKUP($D1521,Decrements!$B$2287:$V$2292,R$874)/4)</f>
        <v>0</v>
      </c>
      <c r="S1521" s="90">
        <f>Infected!T1025*(VLOOKUP($D1521,Decrements!$B$2183:$V$2188,S$874)/4+VLOOKUP($D1521,Decrements!$B$2235:$V$2240,S$874)/4+VLOOKUP($D1521,Decrements!$B$2287:$V$2292,S$874)/4)</f>
        <v>0</v>
      </c>
      <c r="T1521" s="90">
        <f>Infected!U1025*(VLOOKUP($D1521,Decrements!$B$2183:$V$2188,T$874)/4+VLOOKUP($D1521,Decrements!$B$2235:$V$2240,T$874)/4+VLOOKUP($D1521,Decrements!$B$2287:$V$2292,T$874)/4)</f>
        <v>0</v>
      </c>
      <c r="U1521" s="90">
        <f>Infected!V1025*(VLOOKUP($D1521,Decrements!$B$2183:$V$2188,U$874)/4+VLOOKUP($D1521,Decrements!$B$2235:$V$2240,U$874)/4+VLOOKUP($D1521,Decrements!$B$2287:$V$2292,U$874)/4)</f>
        <v>0</v>
      </c>
      <c r="V1521" s="90">
        <f>Infected!W1025*(VLOOKUP($D1521,Decrements!$B$2183:$V$2188,V$874)/4+VLOOKUP($D1521,Decrements!$B$2235:$V$2240,V$874)/4+VLOOKUP($D1521,Decrements!$B$2287:$V$2292,V$874)/4)</f>
        <v>0</v>
      </c>
      <c r="W1521" s="90">
        <f>Infected!X1025*(VLOOKUP($D1521,Decrements!$B$2183:$V$2188,W$874)/4+VLOOKUP($D1521,Decrements!$B$2235:$V$2240,W$874)/4+VLOOKUP($D1521,Decrements!$B$2287:$V$2292,W$874)/4)</f>
        <v>0</v>
      </c>
      <c r="X1521" s="90">
        <f>Infected!Y1025*(VLOOKUP($D1521,Decrements!$B$2183:$V$2188,X$874)/4+VLOOKUP($D1521,Decrements!$B$2235:$V$2240,X$874)/4+VLOOKUP($D1521,Decrements!$B$2287:$V$2292,X$874)/4)</f>
        <v>0</v>
      </c>
      <c r="Y1521" s="90">
        <f>Infected!Z1025*(VLOOKUP($D1521,Decrements!$B$2183:$V$2188,Y$874)/4+VLOOKUP($D1521,Decrements!$B$2235:$V$2240,Y$874)/4+VLOOKUP($D1521,Decrements!$B$2287:$V$2292,Y$874)/4)</f>
        <v>0</v>
      </c>
      <c r="Z1521" s="90">
        <f>Infected!AA1025*(VLOOKUP($D1521,Decrements!$B$2183:$V$2188,Z$874)/4+VLOOKUP($D1521,Decrements!$B$2235:$V$2240,Z$874)/4+VLOOKUP($D1521,Decrements!$B$2287:$V$2292,Z$874)/4)</f>
        <v>0</v>
      </c>
      <c r="AA1521" s="90">
        <f>Infected!AB1025*(VLOOKUP($D1521,Decrements!$B$2183:$V$2188,AA$874)/4+VLOOKUP($D1521,Decrements!$B$2235:$V$2240,AA$874)/4+VLOOKUP($D1521,Decrements!$B$2287:$V$2292,AA$874)/4)</f>
        <v>0</v>
      </c>
      <c r="AB1521" s="90">
        <f>Infected!AC1025*(VLOOKUP($D1521,Decrements!$B$2183:$V$2188,AB$874)/4+VLOOKUP($D1521,Decrements!$B$2235:$V$2240,AB$874)/4+VLOOKUP($D1521,Decrements!$B$2287:$V$2292,AB$874)/4)</f>
        <v>0</v>
      </c>
      <c r="AC1521" s="90">
        <f>Infected!AD1025*(VLOOKUP($D1521,Decrements!$B$2183:$V$2188,AC$874)/4+VLOOKUP($D1521,Decrements!$B$2235:$V$2240,AC$874)/4+VLOOKUP($D1521,Decrements!$B$2287:$V$2292,AC$874)/4)</f>
        <v>0</v>
      </c>
      <c r="AD1521" s="90">
        <f>Infected!AE1025*(VLOOKUP($D1521,Decrements!$B$2183:$V$2188,AD$874)/4+VLOOKUP($D1521,Decrements!$B$2235:$V$2240,AD$874)/4+VLOOKUP($D1521,Decrements!$B$2287:$V$2292,AD$874)/4)</f>
        <v>0</v>
      </c>
      <c r="AE1521" s="90">
        <f>Infected!AF1025*(VLOOKUP($D1521,Decrements!$B$2183:$V$2188,AE$874)/4+VLOOKUP($D1521,Decrements!$B$2235:$V$2240,AE$874)/4+VLOOKUP($D1521,Decrements!$B$2287:$V$2292,AE$874)/4)</f>
        <v>0</v>
      </c>
      <c r="AF1521" s="90">
        <f>Infected!AG1025*(VLOOKUP($D1521,Decrements!$B$2183:$V$2188,AF$874)/4+VLOOKUP($D1521,Decrements!$B$2235:$V$2240,AF$874)/4+VLOOKUP($D1521,Decrements!$B$2287:$V$2292,AF$874)/4)</f>
        <v>0</v>
      </c>
      <c r="AG1521" s="90">
        <f>Infected!AH1025*(VLOOKUP($D1521,Decrements!$B$2183:$V$2188,AG$874)/4+VLOOKUP($D1521,Decrements!$B$2235:$V$2240,AG$874)/4+VLOOKUP($D1521,Decrements!$B$2287:$V$2292,AG$874)/4)</f>
        <v>0</v>
      </c>
      <c r="AH1521" s="90">
        <f>Infected!AI1025*(VLOOKUP($D1521,Decrements!$B$2183:$V$2188,AH$874)/4+VLOOKUP($D1521,Decrements!$B$2235:$V$2240,AH$874)/4+VLOOKUP($D1521,Decrements!$B$2287:$V$2292,AH$874)/4)</f>
        <v>0</v>
      </c>
      <c r="AI1521" s="90">
        <f>Infected!AJ1025*(VLOOKUP($D1521,Decrements!$B$2183:$V$2188,AI$874)/4+VLOOKUP($D1521,Decrements!$B$2235:$V$2240,AI$874)/4+VLOOKUP($D1521,Decrements!$B$2287:$V$2292,AI$874)/4)</f>
        <v>0</v>
      </c>
      <c r="AJ1521" s="90">
        <f>Infected!AK1025*(VLOOKUP($D1521,Decrements!$B$2183:$V$2188,AJ$874)/4+VLOOKUP($D1521,Decrements!$B$2235:$V$2240,AJ$874)/4+VLOOKUP($D1521,Decrements!$B$2287:$V$2292,AJ$874)/4)</f>
        <v>0</v>
      </c>
      <c r="AK1521" s="90">
        <f>Infected!AL1025*(VLOOKUP($D1521,Decrements!$B$2183:$V$2188,AK$874)/4+VLOOKUP($D1521,Decrements!$B$2235:$V$2240,AK$874)/4+VLOOKUP($D1521,Decrements!$B$2287:$V$2292,AK$874)/4)</f>
        <v>0</v>
      </c>
      <c r="AL1521" s="90">
        <f>Infected!AM1025*(VLOOKUP($D1521,Decrements!$B$2183:$V$2188,AL$874)/4+VLOOKUP($D1521,Decrements!$B$2235:$V$2240,AL$874)/4+VLOOKUP($D1521,Decrements!$B$2287:$V$2292,AL$874)/4)</f>
        <v>0</v>
      </c>
      <c r="AM1521" s="90">
        <f>Infected!AN1025*(VLOOKUP($D1521,Decrements!$B$2183:$V$2188,AM$874)/4+VLOOKUP($D1521,Decrements!$B$2235:$V$2240,AM$874)/4+VLOOKUP($D1521,Decrements!$B$2287:$V$2292,AM$874)/4)</f>
        <v>0</v>
      </c>
      <c r="AN1521" s="90">
        <f>Infected!AO1025*(VLOOKUP($D1521,Decrements!$B$2183:$V$2188,AN$874)/4+VLOOKUP($D1521,Decrements!$B$2235:$V$2240,AN$874)/4+VLOOKUP($D1521,Decrements!$B$2287:$V$2292,AN$874)/4)</f>
        <v>0</v>
      </c>
      <c r="AO1521" s="90">
        <f>Infected!AP1025*(VLOOKUP($D1521,Decrements!$B$2183:$V$2188,AO$874)/4+VLOOKUP($D1521,Decrements!$B$2235:$V$2240,AO$874)/4+VLOOKUP($D1521,Decrements!$B$2287:$V$2292,AO$874)/4)</f>
        <v>0</v>
      </c>
      <c r="AP1521" s="90">
        <f>Infected!AQ1025*(VLOOKUP($D1521,Decrements!$B$2183:$V$2188,AP$874)/4+VLOOKUP($D1521,Decrements!$B$2235:$V$2240,AP$874)/4+VLOOKUP($D1521,Decrements!$B$2287:$V$2292,AP$874)/4)</f>
        <v>0</v>
      </c>
      <c r="AQ1521" s="90">
        <f>Infected!AR1025*(VLOOKUP($D1521,Decrements!$B$2183:$V$2188,AQ$874)/4+VLOOKUP($D1521,Decrements!$B$2235:$V$2240,AQ$874)/4+VLOOKUP($D1521,Decrements!$B$2287:$V$2292,AQ$874)/4)</f>
        <v>0</v>
      </c>
      <c r="AR1521" s="90">
        <f>Infected!AS1025*(VLOOKUP($D1521,Decrements!$B$2183:$V$2188,AR$874)/4+VLOOKUP($D1521,Decrements!$B$2235:$V$2240,AR$874)/4+VLOOKUP($D1521,Decrements!$B$2287:$V$2292,AR$874)/4)</f>
        <v>0</v>
      </c>
      <c r="AS1521" s="90">
        <f>Infected!AT1025*(VLOOKUP($D1521,Decrements!$B$2183:$V$2188,AS$874)/4+VLOOKUP($D1521,Decrements!$B$2235:$V$2240,AS$874)/4+VLOOKUP($D1521,Decrements!$B$2287:$V$2292,AS$874)/4)</f>
        <v>0</v>
      </c>
      <c r="AT1521" s="90">
        <f>Infected!AU1025*(VLOOKUP($D1521,Decrements!$B$2183:$V$2188,AT$874)/4+VLOOKUP($D1521,Decrements!$B$2235:$V$2240,AT$874)/4+VLOOKUP($D1521,Decrements!$B$2287:$V$2292,AT$874)/4)</f>
        <v>0</v>
      </c>
      <c r="AU1521" s="90">
        <f>Infected!AV1025*(VLOOKUP($D1521,Decrements!$B$2183:$V$2188,AU$874)/4+VLOOKUP($D1521,Decrements!$B$2235:$V$2240,AU$874)/4+VLOOKUP($D1521,Decrements!$B$2287:$V$2292,AU$874)/4)</f>
        <v>0</v>
      </c>
      <c r="AV1521" s="90">
        <f>Infected!AW1025*(VLOOKUP($D1521,Decrements!$B$2183:$V$2188,AV$874)/4+VLOOKUP($D1521,Decrements!$B$2235:$V$2240,AV$874)/4+VLOOKUP($D1521,Decrements!$B$2287:$V$2292,AV$874)/4)</f>
        <v>0</v>
      </c>
      <c r="AW1521" s="90">
        <f>Infected!AX1025*(VLOOKUP($D1521,Decrements!$B$2183:$V$2188,AW$874)/4+VLOOKUP($D1521,Decrements!$B$2235:$V$2240,AW$874)/4+VLOOKUP($D1521,Decrements!$B$2287:$V$2292,AW$874)/4)</f>
        <v>0</v>
      </c>
      <c r="AX1521" s="90">
        <f>Infected!AY1025*(VLOOKUP($D1521,Decrements!$B$2183:$V$2188,AX$874)/4+VLOOKUP($D1521,Decrements!$B$2235:$V$2240,AX$874)/4+VLOOKUP($D1521,Decrements!$B$2287:$V$2292,AX$874)/4)</f>
        <v>0</v>
      </c>
      <c r="AY1521" s="90">
        <f>Infected!AZ1025*(VLOOKUP($D1521,Decrements!$B$2183:$V$2188,AY$874)/4+VLOOKUP($D1521,Decrements!$B$2235:$V$2240,AY$874)/4+VLOOKUP($D1521,Decrements!$B$2287:$V$2292,AY$874)/4)</f>
        <v>0</v>
      </c>
      <c r="AZ1521" s="90">
        <f>Infected!BA1025*(VLOOKUP($D1521,Decrements!$B$2183:$V$2188,AZ$874)/4+VLOOKUP($D1521,Decrements!$B$2235:$V$2240,AZ$874)/4+VLOOKUP($D1521,Decrements!$B$2287:$V$2292,AZ$874)/4)</f>
        <v>0</v>
      </c>
      <c r="BA1521" s="90">
        <f>Infected!BB1025*(VLOOKUP($D1521,Decrements!$B$2183:$V$2188,BA$874)/4+VLOOKUP($D1521,Decrements!$B$2235:$V$2240,BA$874)/4+VLOOKUP($D1521,Decrements!$B$2287:$V$2292,BA$874)/4)</f>
        <v>0</v>
      </c>
      <c r="BB1521" s="90">
        <f>Infected!BC1025*(VLOOKUP($D1521,Decrements!$B$2183:$V$2188,BB$874)/4+VLOOKUP($D1521,Decrements!$B$2235:$V$2240,BB$874)/4+VLOOKUP($D1521,Decrements!$B$2287:$V$2292,BB$874)/4)</f>
        <v>0</v>
      </c>
      <c r="BC1521" s="90">
        <f>Infected!BD1025*(VLOOKUP($D1521,Decrements!$B$2183:$V$2188,BC$874)/4+VLOOKUP($D1521,Decrements!$B$2235:$V$2240,BC$874)/4+VLOOKUP($D1521,Decrements!$B$2287:$V$2292,BC$874)/4)</f>
        <v>0</v>
      </c>
      <c r="BD1521" s="90">
        <f>Infected!BE1025*(VLOOKUP($D1521,Decrements!$B$2183:$V$2188,BD$874)/4+VLOOKUP($D1521,Decrements!$B$2235:$V$2240,BD$874)/4+VLOOKUP($D1521,Decrements!$B$2287:$V$2292,BD$874)/4)</f>
        <v>0</v>
      </c>
      <c r="BE1521" s="90">
        <f>Infected!BF1025*(VLOOKUP($D1521,Decrements!$B$2183:$V$2188,BE$874)/4+VLOOKUP($D1521,Decrements!$B$2235:$V$2240,BE$874)/4+VLOOKUP($D1521,Decrements!$B$2287:$V$2292,BE$874)/4)</f>
        <v>0</v>
      </c>
      <c r="BF1521" s="90">
        <f>Infected!BG1025*(VLOOKUP($D1521,Decrements!$B$2183:$V$2188,BF$874)/4+VLOOKUP($D1521,Decrements!$B$2235:$V$2240,BF$874)/4+VLOOKUP($D1521,Decrements!$B$2287:$V$2292,BF$874)/4)</f>
        <v>0</v>
      </c>
      <c r="BG1521" s="90">
        <f>Infected!BH1025*(VLOOKUP($D1521,Decrements!$B$2183:$V$2188,BG$874)/4+VLOOKUP($D1521,Decrements!$B$2235:$V$2240,BG$874)/4+VLOOKUP($D1521,Decrements!$B$2287:$V$2292,BG$874)/4)</f>
        <v>0</v>
      </c>
      <c r="BH1521" s="90">
        <f>Infected!BI1025*(VLOOKUP($D1521,Decrements!$B$2183:$V$2188,BH$874)/4+VLOOKUP($D1521,Decrements!$B$2235:$V$2240,BH$874)/4+VLOOKUP($D1521,Decrements!$B$2287:$V$2292,BH$874)/4)</f>
        <v>0</v>
      </c>
      <c r="BI1521" s="90">
        <f>Infected!BJ1025*(VLOOKUP($D1521,Decrements!$B$2183:$V$2188,BI$874)/4+VLOOKUP($D1521,Decrements!$B$2235:$V$2240,BI$874)/4+VLOOKUP($D1521,Decrements!$B$2287:$V$2292,BI$874)/4)</f>
        <v>0</v>
      </c>
      <c r="BJ1521" s="90">
        <f>Infected!BK1025*(VLOOKUP($D1521,Decrements!$B$2183:$V$2188,BJ$874)/4+VLOOKUP($D1521,Decrements!$B$2235:$V$2240,BJ$874)/4+VLOOKUP($D1521,Decrements!$B$2287:$V$2292,BJ$874)/4)</f>
        <v>0</v>
      </c>
      <c r="BK1521" s="90">
        <f>Infected!BL1025*(VLOOKUP($D1521,Decrements!$B$2183:$V$2188,BK$874)/4+VLOOKUP($D1521,Decrements!$B$2235:$V$2240,BK$874)/4+VLOOKUP($D1521,Decrements!$B$2287:$V$2292,BK$874)/4)</f>
        <v>0</v>
      </c>
      <c r="BL1521" s="90">
        <f>Infected!BM1025*(VLOOKUP($D1521,Decrements!$B$2183:$V$2188,BL$874)/4+VLOOKUP($D1521,Decrements!$B$2235:$V$2240,BL$874)/4+VLOOKUP($D1521,Decrements!$B$2287:$V$2292,BL$874)/4)</f>
        <v>0</v>
      </c>
      <c r="BM1521" s="90">
        <f>Infected!BN1025*(VLOOKUP($D1521,Decrements!$B$2183:$V$2188,BM$874)/4+VLOOKUP($D1521,Decrements!$B$2235:$V$2240,BM$874)/4+VLOOKUP($D1521,Decrements!$B$2287:$V$2292,BM$874)/4)</f>
        <v>0</v>
      </c>
      <c r="BN1521" s="90">
        <f>Infected!BO1025*(VLOOKUP($D1521,Decrements!$B$2183:$V$2188,BN$874)/4+VLOOKUP($D1521,Decrements!$B$2235:$V$2240,BN$874)/4+VLOOKUP($D1521,Decrements!$B$2287:$V$2292,BN$874)/4)</f>
        <v>0</v>
      </c>
      <c r="BO1521" s="90">
        <f>Infected!BP1025*(VLOOKUP($D1521,Decrements!$B$2183:$V$2188,BO$874)/4+VLOOKUP($D1521,Decrements!$B$2235:$V$2240,BO$874)/4+VLOOKUP($D1521,Decrements!$B$2287:$V$2292,BO$874)/4)</f>
        <v>0</v>
      </c>
      <c r="BP1521" s="90">
        <f>Infected!BQ1025*(VLOOKUP($D1521,Decrements!$B$2183:$V$2188,BP$874)/4+VLOOKUP($D1521,Decrements!$B$2235:$V$2240,BP$874)/4+VLOOKUP($D1521,Decrements!$B$2287:$V$2292,BP$874)/4)</f>
        <v>0</v>
      </c>
      <c r="BQ1521" s="90">
        <f>Infected!BR1025*(VLOOKUP($D1521,Decrements!$B$2183:$V$2188,BQ$874)/4+VLOOKUP($D1521,Decrements!$B$2235:$V$2240,BQ$874)/4+VLOOKUP($D1521,Decrements!$B$2287:$V$2292,BQ$874)/4)</f>
        <v>0</v>
      </c>
      <c r="BR1521" s="90">
        <f>Infected!BS1025*(VLOOKUP($D1521,Decrements!$B$2183:$V$2188,BR$874)/4+VLOOKUP($D1521,Decrements!$B$2235:$V$2240,BR$874)/4+VLOOKUP($D1521,Decrements!$B$2287:$V$2292,BR$874)/4)</f>
        <v>0</v>
      </c>
      <c r="BS1521" s="90">
        <f>Infected!BT1025*(VLOOKUP($D1521,Decrements!$B$2183:$V$2188,BS$874)/4+VLOOKUP($D1521,Decrements!$B$2235:$V$2240,BS$874)/4+VLOOKUP($D1521,Decrements!$B$2287:$V$2292,BS$874)/4)</f>
        <v>0</v>
      </c>
      <c r="BT1521" s="90">
        <f>Infected!BU1025*(VLOOKUP($D1521,Decrements!$B$2183:$V$2188,BT$874)/4+VLOOKUP($D1521,Decrements!$B$2235:$V$2240,BT$874)/4+VLOOKUP($D1521,Decrements!$B$2287:$V$2292,BT$874)/4)</f>
        <v>0</v>
      </c>
      <c r="BU1521" s="90">
        <f>Infected!BV1025*(VLOOKUP($D1521,Decrements!$B$2183:$V$2188,BU$874)/4+VLOOKUP($D1521,Decrements!$B$2235:$V$2240,BU$874)/4+VLOOKUP($D1521,Decrements!$B$2287:$V$2292,BU$874)/4)</f>
        <v>0</v>
      </c>
      <c r="BV1521" s="90">
        <f>Infected!BW1025*(VLOOKUP($D1521,Decrements!$B$2183:$V$2188,BV$874)/4+VLOOKUP($D1521,Decrements!$B$2235:$V$2240,BV$874)/4+VLOOKUP($D1521,Decrements!$B$2287:$V$2292,BV$874)/4)</f>
        <v>0</v>
      </c>
      <c r="BW1521" s="90">
        <f>Infected!BX1025*(VLOOKUP($D1521,Decrements!$B$2183:$V$2188,BW$874)/4+VLOOKUP($D1521,Decrements!$B$2235:$V$2240,BW$874)/4+VLOOKUP($D1521,Decrements!$B$2287:$V$2292,BW$874)/4)</f>
        <v>0</v>
      </c>
      <c r="BX1521" s="90">
        <f>Infected!BY1025*(VLOOKUP($D1521,Decrements!$B$2183:$V$2188,BX$874)/4+VLOOKUP($D1521,Decrements!$B$2235:$V$2240,BX$874)/4+VLOOKUP($D1521,Decrements!$B$2287:$V$2292,BX$874)/4)</f>
        <v>0</v>
      </c>
      <c r="BY1521" s="90">
        <f>Infected!BZ1025*(VLOOKUP($D1521,Decrements!$B$2183:$V$2188,BY$874)/4+VLOOKUP($D1521,Decrements!$B$2235:$V$2240,BY$874)/4+VLOOKUP($D1521,Decrements!$B$2287:$V$2292,BY$874)/4)</f>
        <v>0</v>
      </c>
      <c r="BZ1521" s="90">
        <f>Infected!CA1025*(VLOOKUP($D1521,Decrements!$B$2183:$V$2188,BZ$874)/4+VLOOKUP($D1521,Decrements!$B$2235:$V$2240,BZ$874)/4+VLOOKUP($D1521,Decrements!$B$2287:$V$2292,BZ$874)/4)</f>
        <v>0</v>
      </c>
      <c r="CA1521" s="90">
        <f>Infected!CB1025*(VLOOKUP($D1521,Decrements!$B$2183:$V$2188,CA$874)/4+VLOOKUP($D1521,Decrements!$B$2235:$V$2240,CA$874)/4+VLOOKUP($D1521,Decrements!$B$2287:$V$2292,CA$874)/4)</f>
        <v>0</v>
      </c>
      <c r="CB1521" s="90">
        <f>Infected!CC1025*(VLOOKUP($D1521,Decrements!$B$2183:$V$2188,CB$874)/4+VLOOKUP($D1521,Decrements!$B$2235:$V$2240,CB$874)/4+VLOOKUP($D1521,Decrements!$B$2287:$V$2292,CB$874)/4)</f>
        <v>0</v>
      </c>
      <c r="CC1521" s="90">
        <f>Infected!CD1025*(VLOOKUP($D1521,Decrements!$B$2183:$V$2188,CC$874)/4+VLOOKUP($D1521,Decrements!$B$2235:$V$2240,CC$874)/4+VLOOKUP($D1521,Decrements!$B$2287:$V$2292,CC$874)/4)</f>
        <v>0</v>
      </c>
      <c r="CD1521" s="90">
        <f>Infected!CE1025*(VLOOKUP($D1521,Decrements!$B$2183:$V$2188,CD$874)/4+VLOOKUP($D1521,Decrements!$B$2235:$V$2240,CD$874)/4+VLOOKUP($D1521,Decrements!$B$2287:$V$2292,CD$874)/4)</f>
        <v>0</v>
      </c>
      <c r="CE1521" s="90">
        <f>Infected!CF1025*(VLOOKUP($D1521,Decrements!$B$2183:$V$2188,CE$874)/4+VLOOKUP($D1521,Decrements!$B$2235:$V$2240,CE$874)/4+VLOOKUP($D1521,Decrements!$B$2287:$V$2292,CE$874)/4)</f>
        <v>0</v>
      </c>
      <c r="CF1521" s="90">
        <f>Infected!CG1025*(VLOOKUP($D1521,Decrements!$B$2183:$V$2188,CF$874)/4+VLOOKUP($D1521,Decrements!$B$2235:$V$2240,CF$874)/4+VLOOKUP($D1521,Decrements!$B$2287:$V$2292,CF$874)/4)</f>
        <v>0</v>
      </c>
      <c r="CG1521" s="90">
        <f>Infected!CH1025*(VLOOKUP($D1521,Decrements!$B$2183:$V$2188,CG$874)/4+VLOOKUP($D1521,Decrements!$B$2235:$V$2240,CG$874)/4+VLOOKUP($D1521,Decrements!$B$2287:$V$2292,CG$874)/4)</f>
        <v>0</v>
      </c>
      <c r="CH1521" s="90">
        <f>Infected!CI1025*(VLOOKUP($D1521,Decrements!$B$2183:$V$2188,CH$874)/4+VLOOKUP($D1521,Decrements!$B$2235:$V$2240,CH$874)/4+VLOOKUP($D1521,Decrements!$B$2287:$V$2292,CH$874)/4)</f>
        <v>0</v>
      </c>
      <c r="CI1521" s="90">
        <f>Infected!CJ1025*(VLOOKUP($D1521,Decrements!$B$2183:$V$2188,CI$874)/4+VLOOKUP($D1521,Decrements!$B$2235:$V$2240,CI$874)/4+VLOOKUP($D1521,Decrements!$B$2287:$V$2292,CI$874)/4)</f>
        <v>0</v>
      </c>
      <c r="CK1521" s="45"/>
      <c r="CL1521" s="45"/>
      <c r="CM1521" s="45"/>
      <c r="CN1521" s="45"/>
      <c r="CO1521" s="45"/>
      <c r="CP1521" s="45"/>
      <c r="CQ1521" s="45"/>
      <c r="CR1521" s="45"/>
      <c r="CS1521" s="45"/>
      <c r="CT1521" s="45"/>
      <c r="CU1521" s="45"/>
      <c r="CV1521" s="45"/>
      <c r="CW1521" s="45"/>
      <c r="CX1521" s="45"/>
      <c r="CY1521" s="45"/>
      <c r="CZ1521" s="45"/>
      <c r="DA1521" s="45"/>
      <c r="DB1521" s="45"/>
      <c r="DC1521" s="45"/>
      <c r="DD1521" s="45"/>
      <c r="DE1521" s="45"/>
      <c r="DF1521" s="45"/>
      <c r="DG1521" s="45"/>
      <c r="DH1521" s="45"/>
      <c r="DI1521" s="45"/>
      <c r="DJ1521" s="45"/>
      <c r="DK1521" s="45"/>
      <c r="DL1521" s="45"/>
      <c r="DM1521" s="45"/>
      <c r="DN1521" s="45"/>
      <c r="DO1521" s="45"/>
      <c r="DP1521" s="45"/>
      <c r="DQ1521" s="45"/>
      <c r="DR1521" s="45"/>
      <c r="DS1521" s="45"/>
      <c r="DT1521" s="45"/>
      <c r="DU1521" s="45"/>
      <c r="DV1521" s="45"/>
      <c r="DW1521" s="45"/>
      <c r="DX1521" s="45"/>
      <c r="DY1521" s="45"/>
      <c r="DZ1521" s="45"/>
      <c r="EA1521" s="45"/>
      <c r="EB1521" s="45"/>
      <c r="EC1521" s="45"/>
      <c r="ED1521" s="45"/>
      <c r="EE1521" s="45"/>
      <c r="EF1521" s="45"/>
      <c r="EG1521" s="45"/>
      <c r="EH1521" s="45"/>
      <c r="EI1521" s="45"/>
      <c r="EJ1521" s="45"/>
      <c r="EK1521" s="45"/>
      <c r="EL1521" s="45"/>
      <c r="EM1521" s="45"/>
      <c r="EN1521" s="45"/>
      <c r="EO1521" s="45"/>
      <c r="EP1521" s="45"/>
      <c r="EQ1521" s="45"/>
      <c r="ER1521" s="45"/>
      <c r="ES1521" s="45"/>
      <c r="ET1521" s="45"/>
      <c r="EU1521" s="45"/>
      <c r="EV1521" s="45"/>
      <c r="EW1521" s="45"/>
      <c r="EX1521" s="45"/>
      <c r="EY1521" s="45"/>
      <c r="EZ1521" s="45"/>
      <c r="FA1521" s="45"/>
      <c r="FB1521" s="45"/>
      <c r="FC1521" s="45"/>
      <c r="FD1521" s="45"/>
      <c r="FE1521" s="45"/>
      <c r="FF1521" s="45"/>
      <c r="FG1521" s="45"/>
      <c r="FH1521" s="45"/>
      <c r="FI1521" s="45"/>
      <c r="FJ1521" s="45"/>
      <c r="FK1521" s="45"/>
      <c r="FL1521" s="45"/>
      <c r="FN1521" s="45"/>
      <c r="FO1521" s="45"/>
      <c r="FP1521" s="45"/>
      <c r="FQ1521" s="45"/>
      <c r="FR1521" s="45"/>
      <c r="FS1521" s="45"/>
      <c r="FT1521" s="45"/>
      <c r="FU1521" s="45"/>
      <c r="FV1521" s="45"/>
      <c r="FW1521" s="45"/>
      <c r="FX1521" s="45"/>
      <c r="FY1521" s="45"/>
      <c r="FZ1521" s="45"/>
      <c r="GA1521" s="45"/>
      <c r="GB1521" s="45"/>
      <c r="GC1521" s="45"/>
      <c r="GD1521" s="45"/>
      <c r="GE1521" s="45"/>
      <c r="GF1521" s="45"/>
      <c r="GG1521" s="45"/>
      <c r="GH1521" s="45"/>
      <c r="GI1521" s="45"/>
      <c r="GJ1521" s="45"/>
      <c r="GK1521" s="45"/>
      <c r="GL1521" s="45"/>
      <c r="GM1521" s="45"/>
      <c r="GN1521" s="45"/>
      <c r="GO1521" s="45"/>
      <c r="GP1521" s="45"/>
      <c r="GQ1521" s="45"/>
      <c r="GR1521" s="45"/>
      <c r="GS1521" s="45"/>
      <c r="GT1521" s="45"/>
      <c r="GU1521" s="45"/>
      <c r="GV1521" s="45"/>
      <c r="GW1521" s="45"/>
      <c r="GX1521" s="45"/>
      <c r="GY1521" s="45"/>
      <c r="GZ1521" s="45"/>
      <c r="HA1521" s="45"/>
      <c r="HB1521" s="45"/>
      <c r="HC1521" s="45"/>
      <c r="HD1521" s="45"/>
      <c r="HE1521" s="45"/>
      <c r="HF1521" s="45"/>
      <c r="HG1521" s="45"/>
      <c r="HH1521" s="45"/>
      <c r="HI1521" s="45"/>
      <c r="HJ1521" s="45"/>
      <c r="HK1521" s="45"/>
      <c r="HL1521" s="45"/>
      <c r="HM1521" s="45"/>
      <c r="HN1521" s="45"/>
      <c r="HO1521" s="45"/>
      <c r="HP1521" s="45"/>
      <c r="HQ1521" s="45"/>
      <c r="HR1521" s="45"/>
      <c r="HS1521" s="45"/>
      <c r="HT1521" s="45"/>
      <c r="HU1521" s="45"/>
      <c r="HV1521" s="45"/>
      <c r="HW1521" s="45"/>
      <c r="HX1521" s="45"/>
      <c r="HY1521" s="45"/>
      <c r="HZ1521" s="45"/>
      <c r="IA1521" s="45"/>
      <c r="IB1521" s="45"/>
      <c r="IC1521" s="45"/>
      <c r="ID1521" s="45"/>
      <c r="IE1521" s="45"/>
      <c r="IF1521" s="45"/>
      <c r="IG1521" s="45"/>
      <c r="IH1521" s="45"/>
      <c r="II1521" s="45"/>
      <c r="IJ1521" s="45"/>
      <c r="IK1521" s="45"/>
      <c r="IL1521" s="45"/>
      <c r="IM1521" s="45"/>
      <c r="IN1521" s="45"/>
      <c r="IO1521" s="45"/>
      <c r="IQ1521" s="45"/>
      <c r="IR1521" s="45"/>
      <c r="IS1521" s="45"/>
      <c r="IT1521" s="45"/>
      <c r="IU1521" s="45"/>
      <c r="IV1521" s="45"/>
      <c r="IW1521" s="45"/>
      <c r="IX1521" s="45"/>
      <c r="IY1521" s="45"/>
      <c r="IZ1521" s="45"/>
      <c r="JA1521" s="45"/>
      <c r="JB1521" s="45"/>
      <c r="JC1521" s="45"/>
      <c r="JD1521" s="45"/>
      <c r="JE1521" s="45"/>
      <c r="JF1521" s="45"/>
      <c r="JG1521" s="45"/>
      <c r="JH1521" s="45"/>
      <c r="JI1521" s="45"/>
      <c r="JJ1521" s="45"/>
      <c r="JK1521" s="45"/>
      <c r="JL1521" s="45"/>
      <c r="JM1521" s="45"/>
      <c r="JN1521" s="45"/>
      <c r="JO1521" s="45"/>
      <c r="JP1521" s="45"/>
      <c r="JQ1521" s="45"/>
      <c r="JR1521" s="45"/>
      <c r="JS1521" s="45"/>
      <c r="JT1521" s="45"/>
      <c r="JU1521" s="45"/>
      <c r="JV1521" s="45"/>
      <c r="JW1521" s="45"/>
      <c r="JX1521" s="45"/>
      <c r="JY1521" s="45"/>
      <c r="JZ1521" s="45"/>
      <c r="KA1521" s="45"/>
      <c r="KB1521" s="45"/>
      <c r="KC1521" s="45"/>
      <c r="KD1521" s="45"/>
      <c r="KE1521" s="45"/>
      <c r="KF1521" s="45"/>
      <c r="KG1521" s="45"/>
      <c r="KH1521" s="45"/>
      <c r="KI1521" s="45"/>
      <c r="KJ1521" s="45"/>
      <c r="KK1521" s="45"/>
      <c r="KL1521" s="45"/>
      <c r="KM1521" s="45"/>
      <c r="KN1521" s="45"/>
      <c r="KO1521" s="45"/>
      <c r="KP1521" s="45"/>
      <c r="KQ1521" s="45"/>
      <c r="KR1521" s="45"/>
      <c r="KS1521" s="45"/>
      <c r="KT1521" s="45"/>
      <c r="KU1521" s="45"/>
      <c r="KV1521" s="45"/>
      <c r="KW1521" s="45"/>
      <c r="KX1521" s="45"/>
      <c r="KY1521" s="45"/>
      <c r="KZ1521" s="45"/>
      <c r="LA1521" s="45"/>
      <c r="LB1521" s="45"/>
      <c r="LC1521" s="45"/>
      <c r="LD1521" s="45"/>
      <c r="LE1521" s="45"/>
      <c r="LF1521" s="45"/>
      <c r="LG1521" s="45"/>
      <c r="LH1521" s="45"/>
      <c r="LI1521" s="45"/>
      <c r="LJ1521" s="45"/>
      <c r="LK1521" s="45"/>
      <c r="LL1521" s="45"/>
      <c r="LM1521" s="45"/>
      <c r="LN1521" s="45"/>
      <c r="LO1521" s="45"/>
      <c r="LP1521" s="45"/>
      <c r="LQ1521" s="45"/>
      <c r="LR1521" s="45"/>
    </row>
    <row r="1522" spans="2:330">
      <c r="B1522" s="20">
        <v>3</v>
      </c>
      <c r="C1522" s="20">
        <v>1</v>
      </c>
      <c r="D1522" s="20">
        <v>4</v>
      </c>
      <c r="E1522" s="20">
        <v>314</v>
      </c>
      <c r="F1522" s="113"/>
      <c r="G1522" s="31">
        <f>Inputs!Q402</f>
        <v>0</v>
      </c>
      <c r="H1522" s="90">
        <f>Infected!I1026*(VLOOKUP($D1522,Decrements!$B$2183:$V$2188,H$874)/4+VLOOKUP($D1522,Decrements!$B$2235:$V$2240,H$874)/4+VLOOKUP($D1522,Decrements!$B$2287:$V$2292,H$874)/4)</f>
        <v>0</v>
      </c>
      <c r="I1522" s="90">
        <f>Infected!J1026*(VLOOKUP($D1522,Decrements!$B$2183:$V$2188,I$874)/4+VLOOKUP($D1522,Decrements!$B$2235:$V$2240,I$874)/4+VLOOKUP($D1522,Decrements!$B$2287:$V$2292,I$874)/4)</f>
        <v>0</v>
      </c>
      <c r="J1522" s="90">
        <f>Infected!K1026*(VLOOKUP($D1522,Decrements!$B$2183:$V$2188,J$874)/4+VLOOKUP($D1522,Decrements!$B$2235:$V$2240,J$874)/4+VLOOKUP($D1522,Decrements!$B$2287:$V$2292,J$874)/4)</f>
        <v>0</v>
      </c>
      <c r="K1522" s="90">
        <f>Infected!L1026*(VLOOKUP($D1522,Decrements!$B$2183:$V$2188,K$874)/4+VLOOKUP($D1522,Decrements!$B$2235:$V$2240,K$874)/4+VLOOKUP($D1522,Decrements!$B$2287:$V$2292,K$874)/4)</f>
        <v>0</v>
      </c>
      <c r="L1522" s="90">
        <f>Infected!M1026*(VLOOKUP($D1522,Decrements!$B$2183:$V$2188,L$874)/4+VLOOKUP($D1522,Decrements!$B$2235:$V$2240,L$874)/4+VLOOKUP($D1522,Decrements!$B$2287:$V$2292,L$874)/4)</f>
        <v>0</v>
      </c>
      <c r="M1522" s="90">
        <f>Infected!N1026*(VLOOKUP($D1522,Decrements!$B$2183:$V$2188,M$874)/4+VLOOKUP($D1522,Decrements!$B$2235:$V$2240,M$874)/4+VLOOKUP($D1522,Decrements!$B$2287:$V$2292,M$874)/4)</f>
        <v>0</v>
      </c>
      <c r="N1522" s="90">
        <f>Infected!O1026*(VLOOKUP($D1522,Decrements!$B$2183:$V$2188,N$874)/4+VLOOKUP($D1522,Decrements!$B$2235:$V$2240,N$874)/4+VLOOKUP($D1522,Decrements!$B$2287:$V$2292,N$874)/4)</f>
        <v>0</v>
      </c>
      <c r="O1522" s="90">
        <f>Infected!P1026*(VLOOKUP($D1522,Decrements!$B$2183:$V$2188,O$874)/4+VLOOKUP($D1522,Decrements!$B$2235:$V$2240,O$874)/4+VLOOKUP($D1522,Decrements!$B$2287:$V$2292,O$874)/4)</f>
        <v>0</v>
      </c>
      <c r="P1522" s="90">
        <f>Infected!Q1026*(VLOOKUP($D1522,Decrements!$B$2183:$V$2188,P$874)/4+VLOOKUP($D1522,Decrements!$B$2235:$V$2240,P$874)/4+VLOOKUP($D1522,Decrements!$B$2287:$V$2292,P$874)/4)</f>
        <v>0</v>
      </c>
      <c r="Q1522" s="90">
        <f>Infected!R1026*(VLOOKUP($D1522,Decrements!$B$2183:$V$2188,Q$874)/4+VLOOKUP($D1522,Decrements!$B$2235:$V$2240,Q$874)/4+VLOOKUP($D1522,Decrements!$B$2287:$V$2292,Q$874)/4)</f>
        <v>0</v>
      </c>
      <c r="R1522" s="90">
        <f>Infected!S1026*(VLOOKUP($D1522,Decrements!$B$2183:$V$2188,R$874)/4+VLOOKUP($D1522,Decrements!$B$2235:$V$2240,R$874)/4+VLOOKUP($D1522,Decrements!$B$2287:$V$2292,R$874)/4)</f>
        <v>0</v>
      </c>
      <c r="S1522" s="90">
        <f>Infected!T1026*(VLOOKUP($D1522,Decrements!$B$2183:$V$2188,S$874)/4+VLOOKUP($D1522,Decrements!$B$2235:$V$2240,S$874)/4+VLOOKUP($D1522,Decrements!$B$2287:$V$2292,S$874)/4)</f>
        <v>0</v>
      </c>
      <c r="T1522" s="90">
        <f>Infected!U1026*(VLOOKUP($D1522,Decrements!$B$2183:$V$2188,T$874)/4+VLOOKUP($D1522,Decrements!$B$2235:$V$2240,T$874)/4+VLOOKUP($D1522,Decrements!$B$2287:$V$2292,T$874)/4)</f>
        <v>0</v>
      </c>
      <c r="U1522" s="90">
        <f>Infected!V1026*(VLOOKUP($D1522,Decrements!$B$2183:$V$2188,U$874)/4+VLOOKUP($D1522,Decrements!$B$2235:$V$2240,U$874)/4+VLOOKUP($D1522,Decrements!$B$2287:$V$2292,U$874)/4)</f>
        <v>0</v>
      </c>
      <c r="V1522" s="90">
        <f>Infected!W1026*(VLOOKUP($D1522,Decrements!$B$2183:$V$2188,V$874)/4+VLOOKUP($D1522,Decrements!$B$2235:$V$2240,V$874)/4+VLOOKUP($D1522,Decrements!$B$2287:$V$2292,V$874)/4)</f>
        <v>0</v>
      </c>
      <c r="W1522" s="90">
        <f>Infected!X1026*(VLOOKUP($D1522,Decrements!$B$2183:$V$2188,W$874)/4+VLOOKUP($D1522,Decrements!$B$2235:$V$2240,W$874)/4+VLOOKUP($D1522,Decrements!$B$2287:$V$2292,W$874)/4)</f>
        <v>0</v>
      </c>
      <c r="X1522" s="90">
        <f>Infected!Y1026*(VLOOKUP($D1522,Decrements!$B$2183:$V$2188,X$874)/4+VLOOKUP($D1522,Decrements!$B$2235:$V$2240,X$874)/4+VLOOKUP($D1522,Decrements!$B$2287:$V$2292,X$874)/4)</f>
        <v>0</v>
      </c>
      <c r="Y1522" s="90">
        <f>Infected!Z1026*(VLOOKUP($D1522,Decrements!$B$2183:$V$2188,Y$874)/4+VLOOKUP($D1522,Decrements!$B$2235:$V$2240,Y$874)/4+VLOOKUP($D1522,Decrements!$B$2287:$V$2292,Y$874)/4)</f>
        <v>0</v>
      </c>
      <c r="Z1522" s="90">
        <f>Infected!AA1026*(VLOOKUP($D1522,Decrements!$B$2183:$V$2188,Z$874)/4+VLOOKUP($D1522,Decrements!$B$2235:$V$2240,Z$874)/4+VLOOKUP($D1522,Decrements!$B$2287:$V$2292,Z$874)/4)</f>
        <v>0</v>
      </c>
      <c r="AA1522" s="90">
        <f>Infected!AB1026*(VLOOKUP($D1522,Decrements!$B$2183:$V$2188,AA$874)/4+VLOOKUP($D1522,Decrements!$B$2235:$V$2240,AA$874)/4+VLOOKUP($D1522,Decrements!$B$2287:$V$2292,AA$874)/4)</f>
        <v>0</v>
      </c>
      <c r="AB1522" s="90">
        <f>Infected!AC1026*(VLOOKUP($D1522,Decrements!$B$2183:$V$2188,AB$874)/4+VLOOKUP($D1522,Decrements!$B$2235:$V$2240,AB$874)/4+VLOOKUP($D1522,Decrements!$B$2287:$V$2292,AB$874)/4)</f>
        <v>0</v>
      </c>
      <c r="AC1522" s="90">
        <f>Infected!AD1026*(VLOOKUP($D1522,Decrements!$B$2183:$V$2188,AC$874)/4+VLOOKUP($D1522,Decrements!$B$2235:$V$2240,AC$874)/4+VLOOKUP($D1522,Decrements!$B$2287:$V$2292,AC$874)/4)</f>
        <v>0</v>
      </c>
      <c r="AD1522" s="90">
        <f>Infected!AE1026*(VLOOKUP($D1522,Decrements!$B$2183:$V$2188,AD$874)/4+VLOOKUP($D1522,Decrements!$B$2235:$V$2240,AD$874)/4+VLOOKUP($D1522,Decrements!$B$2287:$V$2292,AD$874)/4)</f>
        <v>0</v>
      </c>
      <c r="AE1522" s="90">
        <f>Infected!AF1026*(VLOOKUP($D1522,Decrements!$B$2183:$V$2188,AE$874)/4+VLOOKUP($D1522,Decrements!$B$2235:$V$2240,AE$874)/4+VLOOKUP($D1522,Decrements!$B$2287:$V$2292,AE$874)/4)</f>
        <v>0</v>
      </c>
      <c r="AF1522" s="90">
        <f>Infected!AG1026*(VLOOKUP($D1522,Decrements!$B$2183:$V$2188,AF$874)/4+VLOOKUP($D1522,Decrements!$B$2235:$V$2240,AF$874)/4+VLOOKUP($D1522,Decrements!$B$2287:$V$2292,AF$874)/4)</f>
        <v>0</v>
      </c>
      <c r="AG1522" s="90">
        <f>Infected!AH1026*(VLOOKUP($D1522,Decrements!$B$2183:$V$2188,AG$874)/4+VLOOKUP($D1522,Decrements!$B$2235:$V$2240,AG$874)/4+VLOOKUP($D1522,Decrements!$B$2287:$V$2292,AG$874)/4)</f>
        <v>0</v>
      </c>
      <c r="AH1522" s="90">
        <f>Infected!AI1026*(VLOOKUP($D1522,Decrements!$B$2183:$V$2188,AH$874)/4+VLOOKUP($D1522,Decrements!$B$2235:$V$2240,AH$874)/4+VLOOKUP($D1522,Decrements!$B$2287:$V$2292,AH$874)/4)</f>
        <v>0</v>
      </c>
      <c r="AI1522" s="90">
        <f>Infected!AJ1026*(VLOOKUP($D1522,Decrements!$B$2183:$V$2188,AI$874)/4+VLOOKUP($D1522,Decrements!$B$2235:$V$2240,AI$874)/4+VLOOKUP($D1522,Decrements!$B$2287:$V$2292,AI$874)/4)</f>
        <v>0</v>
      </c>
      <c r="AJ1522" s="90">
        <f>Infected!AK1026*(VLOOKUP($D1522,Decrements!$B$2183:$V$2188,AJ$874)/4+VLOOKUP($D1522,Decrements!$B$2235:$V$2240,AJ$874)/4+VLOOKUP($D1522,Decrements!$B$2287:$V$2292,AJ$874)/4)</f>
        <v>0</v>
      </c>
      <c r="AK1522" s="90">
        <f>Infected!AL1026*(VLOOKUP($D1522,Decrements!$B$2183:$V$2188,AK$874)/4+VLOOKUP($D1522,Decrements!$B$2235:$V$2240,AK$874)/4+VLOOKUP($D1522,Decrements!$B$2287:$V$2292,AK$874)/4)</f>
        <v>0</v>
      </c>
      <c r="AL1522" s="90">
        <f>Infected!AM1026*(VLOOKUP($D1522,Decrements!$B$2183:$V$2188,AL$874)/4+VLOOKUP($D1522,Decrements!$B$2235:$V$2240,AL$874)/4+VLOOKUP($D1522,Decrements!$B$2287:$V$2292,AL$874)/4)</f>
        <v>0</v>
      </c>
      <c r="AM1522" s="90">
        <f>Infected!AN1026*(VLOOKUP($D1522,Decrements!$B$2183:$V$2188,AM$874)/4+VLOOKUP($D1522,Decrements!$B$2235:$V$2240,AM$874)/4+VLOOKUP($D1522,Decrements!$B$2287:$V$2292,AM$874)/4)</f>
        <v>0</v>
      </c>
      <c r="AN1522" s="90">
        <f>Infected!AO1026*(VLOOKUP($D1522,Decrements!$B$2183:$V$2188,AN$874)/4+VLOOKUP($D1522,Decrements!$B$2235:$V$2240,AN$874)/4+VLOOKUP($D1522,Decrements!$B$2287:$V$2292,AN$874)/4)</f>
        <v>0</v>
      </c>
      <c r="AO1522" s="90">
        <f>Infected!AP1026*(VLOOKUP($D1522,Decrements!$B$2183:$V$2188,AO$874)/4+VLOOKUP($D1522,Decrements!$B$2235:$V$2240,AO$874)/4+VLOOKUP($D1522,Decrements!$B$2287:$V$2292,AO$874)/4)</f>
        <v>0</v>
      </c>
      <c r="AP1522" s="90">
        <f>Infected!AQ1026*(VLOOKUP($D1522,Decrements!$B$2183:$V$2188,AP$874)/4+VLOOKUP($D1522,Decrements!$B$2235:$V$2240,AP$874)/4+VLOOKUP($D1522,Decrements!$B$2287:$V$2292,AP$874)/4)</f>
        <v>0</v>
      </c>
      <c r="AQ1522" s="90">
        <f>Infected!AR1026*(VLOOKUP($D1522,Decrements!$B$2183:$V$2188,AQ$874)/4+VLOOKUP($D1522,Decrements!$B$2235:$V$2240,AQ$874)/4+VLOOKUP($D1522,Decrements!$B$2287:$V$2292,AQ$874)/4)</f>
        <v>0</v>
      </c>
      <c r="AR1522" s="90">
        <f>Infected!AS1026*(VLOOKUP($D1522,Decrements!$B$2183:$V$2188,AR$874)/4+VLOOKUP($D1522,Decrements!$B$2235:$V$2240,AR$874)/4+VLOOKUP($D1522,Decrements!$B$2287:$V$2292,AR$874)/4)</f>
        <v>0</v>
      </c>
      <c r="AS1522" s="90">
        <f>Infected!AT1026*(VLOOKUP($D1522,Decrements!$B$2183:$V$2188,AS$874)/4+VLOOKUP($D1522,Decrements!$B$2235:$V$2240,AS$874)/4+VLOOKUP($D1522,Decrements!$B$2287:$V$2292,AS$874)/4)</f>
        <v>0</v>
      </c>
      <c r="AT1522" s="90">
        <f>Infected!AU1026*(VLOOKUP($D1522,Decrements!$B$2183:$V$2188,AT$874)/4+VLOOKUP($D1522,Decrements!$B$2235:$V$2240,AT$874)/4+VLOOKUP($D1522,Decrements!$B$2287:$V$2292,AT$874)/4)</f>
        <v>0</v>
      </c>
      <c r="AU1522" s="90">
        <f>Infected!AV1026*(VLOOKUP($D1522,Decrements!$B$2183:$V$2188,AU$874)/4+VLOOKUP($D1522,Decrements!$B$2235:$V$2240,AU$874)/4+VLOOKUP($D1522,Decrements!$B$2287:$V$2292,AU$874)/4)</f>
        <v>0</v>
      </c>
      <c r="AV1522" s="90">
        <f>Infected!AW1026*(VLOOKUP($D1522,Decrements!$B$2183:$V$2188,AV$874)/4+VLOOKUP($D1522,Decrements!$B$2235:$V$2240,AV$874)/4+VLOOKUP($D1522,Decrements!$B$2287:$V$2292,AV$874)/4)</f>
        <v>0</v>
      </c>
      <c r="AW1522" s="90">
        <f>Infected!AX1026*(VLOOKUP($D1522,Decrements!$B$2183:$V$2188,AW$874)/4+VLOOKUP($D1522,Decrements!$B$2235:$V$2240,AW$874)/4+VLOOKUP($D1522,Decrements!$B$2287:$V$2292,AW$874)/4)</f>
        <v>0</v>
      </c>
      <c r="AX1522" s="90">
        <f>Infected!AY1026*(VLOOKUP($D1522,Decrements!$B$2183:$V$2188,AX$874)/4+VLOOKUP($D1522,Decrements!$B$2235:$V$2240,AX$874)/4+VLOOKUP($D1522,Decrements!$B$2287:$V$2292,AX$874)/4)</f>
        <v>0</v>
      </c>
      <c r="AY1522" s="90">
        <f>Infected!AZ1026*(VLOOKUP($D1522,Decrements!$B$2183:$V$2188,AY$874)/4+VLOOKUP($D1522,Decrements!$B$2235:$V$2240,AY$874)/4+VLOOKUP($D1522,Decrements!$B$2287:$V$2292,AY$874)/4)</f>
        <v>0</v>
      </c>
      <c r="AZ1522" s="90">
        <f>Infected!BA1026*(VLOOKUP($D1522,Decrements!$B$2183:$V$2188,AZ$874)/4+VLOOKUP($D1522,Decrements!$B$2235:$V$2240,AZ$874)/4+VLOOKUP($D1522,Decrements!$B$2287:$V$2292,AZ$874)/4)</f>
        <v>0</v>
      </c>
      <c r="BA1522" s="90">
        <f>Infected!BB1026*(VLOOKUP($D1522,Decrements!$B$2183:$V$2188,BA$874)/4+VLOOKUP($D1522,Decrements!$B$2235:$V$2240,BA$874)/4+VLOOKUP($D1522,Decrements!$B$2287:$V$2292,BA$874)/4)</f>
        <v>0</v>
      </c>
      <c r="BB1522" s="90">
        <f>Infected!BC1026*(VLOOKUP($D1522,Decrements!$B$2183:$V$2188,BB$874)/4+VLOOKUP($D1522,Decrements!$B$2235:$V$2240,BB$874)/4+VLOOKUP($D1522,Decrements!$B$2287:$V$2292,BB$874)/4)</f>
        <v>0</v>
      </c>
      <c r="BC1522" s="90">
        <f>Infected!BD1026*(VLOOKUP($D1522,Decrements!$B$2183:$V$2188,BC$874)/4+VLOOKUP($D1522,Decrements!$B$2235:$V$2240,BC$874)/4+VLOOKUP($D1522,Decrements!$B$2287:$V$2292,BC$874)/4)</f>
        <v>0</v>
      </c>
      <c r="BD1522" s="90">
        <f>Infected!BE1026*(VLOOKUP($D1522,Decrements!$B$2183:$V$2188,BD$874)/4+VLOOKUP($D1522,Decrements!$B$2235:$V$2240,BD$874)/4+VLOOKUP($D1522,Decrements!$B$2287:$V$2292,BD$874)/4)</f>
        <v>0</v>
      </c>
      <c r="BE1522" s="90">
        <f>Infected!BF1026*(VLOOKUP($D1522,Decrements!$B$2183:$V$2188,BE$874)/4+VLOOKUP($D1522,Decrements!$B$2235:$V$2240,BE$874)/4+VLOOKUP($D1522,Decrements!$B$2287:$V$2292,BE$874)/4)</f>
        <v>0</v>
      </c>
      <c r="BF1522" s="90">
        <f>Infected!BG1026*(VLOOKUP($D1522,Decrements!$B$2183:$V$2188,BF$874)/4+VLOOKUP($D1522,Decrements!$B$2235:$V$2240,BF$874)/4+VLOOKUP($D1522,Decrements!$B$2287:$V$2292,BF$874)/4)</f>
        <v>0</v>
      </c>
      <c r="BG1522" s="90">
        <f>Infected!BH1026*(VLOOKUP($D1522,Decrements!$B$2183:$V$2188,BG$874)/4+VLOOKUP($D1522,Decrements!$B$2235:$V$2240,BG$874)/4+VLOOKUP($D1522,Decrements!$B$2287:$V$2292,BG$874)/4)</f>
        <v>0</v>
      </c>
      <c r="BH1522" s="90">
        <f>Infected!BI1026*(VLOOKUP($D1522,Decrements!$B$2183:$V$2188,BH$874)/4+VLOOKUP($D1522,Decrements!$B$2235:$V$2240,BH$874)/4+VLOOKUP($D1522,Decrements!$B$2287:$V$2292,BH$874)/4)</f>
        <v>0</v>
      </c>
      <c r="BI1522" s="90">
        <f>Infected!BJ1026*(VLOOKUP($D1522,Decrements!$B$2183:$V$2188,BI$874)/4+VLOOKUP($D1522,Decrements!$B$2235:$V$2240,BI$874)/4+VLOOKUP($D1522,Decrements!$B$2287:$V$2292,BI$874)/4)</f>
        <v>0</v>
      </c>
      <c r="BJ1522" s="90">
        <f>Infected!BK1026*(VLOOKUP($D1522,Decrements!$B$2183:$V$2188,BJ$874)/4+VLOOKUP($D1522,Decrements!$B$2235:$V$2240,BJ$874)/4+VLOOKUP($D1522,Decrements!$B$2287:$V$2292,BJ$874)/4)</f>
        <v>0</v>
      </c>
      <c r="BK1522" s="90">
        <f>Infected!BL1026*(VLOOKUP($D1522,Decrements!$B$2183:$V$2188,BK$874)/4+VLOOKUP($D1522,Decrements!$B$2235:$V$2240,BK$874)/4+VLOOKUP($D1522,Decrements!$B$2287:$V$2292,BK$874)/4)</f>
        <v>0</v>
      </c>
      <c r="BL1522" s="90">
        <f>Infected!BM1026*(VLOOKUP($D1522,Decrements!$B$2183:$V$2188,BL$874)/4+VLOOKUP($D1522,Decrements!$B$2235:$V$2240,BL$874)/4+VLOOKUP($D1522,Decrements!$B$2287:$V$2292,BL$874)/4)</f>
        <v>0</v>
      </c>
      <c r="BM1522" s="90">
        <f>Infected!BN1026*(VLOOKUP($D1522,Decrements!$B$2183:$V$2188,BM$874)/4+VLOOKUP($D1522,Decrements!$B$2235:$V$2240,BM$874)/4+VLOOKUP($D1522,Decrements!$B$2287:$V$2292,BM$874)/4)</f>
        <v>0</v>
      </c>
      <c r="BN1522" s="90">
        <f>Infected!BO1026*(VLOOKUP($D1522,Decrements!$B$2183:$V$2188,BN$874)/4+VLOOKUP($D1522,Decrements!$B$2235:$V$2240,BN$874)/4+VLOOKUP($D1522,Decrements!$B$2287:$V$2292,BN$874)/4)</f>
        <v>0</v>
      </c>
      <c r="BO1522" s="90">
        <f>Infected!BP1026*(VLOOKUP($D1522,Decrements!$B$2183:$V$2188,BO$874)/4+VLOOKUP($D1522,Decrements!$B$2235:$V$2240,BO$874)/4+VLOOKUP($D1522,Decrements!$B$2287:$V$2292,BO$874)/4)</f>
        <v>0</v>
      </c>
      <c r="BP1522" s="90">
        <f>Infected!BQ1026*(VLOOKUP($D1522,Decrements!$B$2183:$V$2188,BP$874)/4+VLOOKUP($D1522,Decrements!$B$2235:$V$2240,BP$874)/4+VLOOKUP($D1522,Decrements!$B$2287:$V$2292,BP$874)/4)</f>
        <v>0</v>
      </c>
      <c r="BQ1522" s="90">
        <f>Infected!BR1026*(VLOOKUP($D1522,Decrements!$B$2183:$V$2188,BQ$874)/4+VLOOKUP($D1522,Decrements!$B$2235:$V$2240,BQ$874)/4+VLOOKUP($D1522,Decrements!$B$2287:$V$2292,BQ$874)/4)</f>
        <v>0</v>
      </c>
      <c r="BR1522" s="90">
        <f>Infected!BS1026*(VLOOKUP($D1522,Decrements!$B$2183:$V$2188,BR$874)/4+VLOOKUP($D1522,Decrements!$B$2235:$V$2240,BR$874)/4+VLOOKUP($D1522,Decrements!$B$2287:$V$2292,BR$874)/4)</f>
        <v>0</v>
      </c>
      <c r="BS1522" s="90">
        <f>Infected!BT1026*(VLOOKUP($D1522,Decrements!$B$2183:$V$2188,BS$874)/4+VLOOKUP($D1522,Decrements!$B$2235:$V$2240,BS$874)/4+VLOOKUP($D1522,Decrements!$B$2287:$V$2292,BS$874)/4)</f>
        <v>0</v>
      </c>
      <c r="BT1522" s="90">
        <f>Infected!BU1026*(VLOOKUP($D1522,Decrements!$B$2183:$V$2188,BT$874)/4+VLOOKUP($D1522,Decrements!$B$2235:$V$2240,BT$874)/4+VLOOKUP($D1522,Decrements!$B$2287:$V$2292,BT$874)/4)</f>
        <v>0</v>
      </c>
      <c r="BU1522" s="90">
        <f>Infected!BV1026*(VLOOKUP($D1522,Decrements!$B$2183:$V$2188,BU$874)/4+VLOOKUP($D1522,Decrements!$B$2235:$V$2240,BU$874)/4+VLOOKUP($D1522,Decrements!$B$2287:$V$2292,BU$874)/4)</f>
        <v>0</v>
      </c>
      <c r="BV1522" s="90">
        <f>Infected!BW1026*(VLOOKUP($D1522,Decrements!$B$2183:$V$2188,BV$874)/4+VLOOKUP($D1522,Decrements!$B$2235:$V$2240,BV$874)/4+VLOOKUP($D1522,Decrements!$B$2287:$V$2292,BV$874)/4)</f>
        <v>0</v>
      </c>
      <c r="BW1522" s="90">
        <f>Infected!BX1026*(VLOOKUP($D1522,Decrements!$B$2183:$V$2188,BW$874)/4+VLOOKUP($D1522,Decrements!$B$2235:$V$2240,BW$874)/4+VLOOKUP($D1522,Decrements!$B$2287:$V$2292,BW$874)/4)</f>
        <v>0</v>
      </c>
      <c r="BX1522" s="90">
        <f>Infected!BY1026*(VLOOKUP($D1522,Decrements!$B$2183:$V$2188,BX$874)/4+VLOOKUP($D1522,Decrements!$B$2235:$V$2240,BX$874)/4+VLOOKUP($D1522,Decrements!$B$2287:$V$2292,BX$874)/4)</f>
        <v>0</v>
      </c>
      <c r="BY1522" s="90">
        <f>Infected!BZ1026*(VLOOKUP($D1522,Decrements!$B$2183:$V$2188,BY$874)/4+VLOOKUP($D1522,Decrements!$B$2235:$V$2240,BY$874)/4+VLOOKUP($D1522,Decrements!$B$2287:$V$2292,BY$874)/4)</f>
        <v>0</v>
      </c>
      <c r="BZ1522" s="90">
        <f>Infected!CA1026*(VLOOKUP($D1522,Decrements!$B$2183:$V$2188,BZ$874)/4+VLOOKUP($D1522,Decrements!$B$2235:$V$2240,BZ$874)/4+VLOOKUP($D1522,Decrements!$B$2287:$V$2292,BZ$874)/4)</f>
        <v>0</v>
      </c>
      <c r="CA1522" s="90">
        <f>Infected!CB1026*(VLOOKUP($D1522,Decrements!$B$2183:$V$2188,CA$874)/4+VLOOKUP($D1522,Decrements!$B$2235:$V$2240,CA$874)/4+VLOOKUP($D1522,Decrements!$B$2287:$V$2292,CA$874)/4)</f>
        <v>0</v>
      </c>
      <c r="CB1522" s="90">
        <f>Infected!CC1026*(VLOOKUP($D1522,Decrements!$B$2183:$V$2188,CB$874)/4+VLOOKUP($D1522,Decrements!$B$2235:$V$2240,CB$874)/4+VLOOKUP($D1522,Decrements!$B$2287:$V$2292,CB$874)/4)</f>
        <v>0</v>
      </c>
      <c r="CC1522" s="90">
        <f>Infected!CD1026*(VLOOKUP($D1522,Decrements!$B$2183:$V$2188,CC$874)/4+VLOOKUP($D1522,Decrements!$B$2235:$V$2240,CC$874)/4+VLOOKUP($D1522,Decrements!$B$2287:$V$2292,CC$874)/4)</f>
        <v>0</v>
      </c>
      <c r="CD1522" s="90">
        <f>Infected!CE1026*(VLOOKUP($D1522,Decrements!$B$2183:$V$2188,CD$874)/4+VLOOKUP($D1522,Decrements!$B$2235:$V$2240,CD$874)/4+VLOOKUP($D1522,Decrements!$B$2287:$V$2292,CD$874)/4)</f>
        <v>0</v>
      </c>
      <c r="CE1522" s="90">
        <f>Infected!CF1026*(VLOOKUP($D1522,Decrements!$B$2183:$V$2188,CE$874)/4+VLOOKUP($D1522,Decrements!$B$2235:$V$2240,CE$874)/4+VLOOKUP($D1522,Decrements!$B$2287:$V$2292,CE$874)/4)</f>
        <v>0</v>
      </c>
      <c r="CF1522" s="90">
        <f>Infected!CG1026*(VLOOKUP($D1522,Decrements!$B$2183:$V$2188,CF$874)/4+VLOOKUP($D1522,Decrements!$B$2235:$V$2240,CF$874)/4+VLOOKUP($D1522,Decrements!$B$2287:$V$2292,CF$874)/4)</f>
        <v>0</v>
      </c>
      <c r="CG1522" s="90">
        <f>Infected!CH1026*(VLOOKUP($D1522,Decrements!$B$2183:$V$2188,CG$874)/4+VLOOKUP($D1522,Decrements!$B$2235:$V$2240,CG$874)/4+VLOOKUP($D1522,Decrements!$B$2287:$V$2292,CG$874)/4)</f>
        <v>0</v>
      </c>
      <c r="CH1522" s="90">
        <f>Infected!CI1026*(VLOOKUP($D1522,Decrements!$B$2183:$V$2188,CH$874)/4+VLOOKUP($D1522,Decrements!$B$2235:$V$2240,CH$874)/4+VLOOKUP($D1522,Decrements!$B$2287:$V$2292,CH$874)/4)</f>
        <v>0</v>
      </c>
      <c r="CI1522" s="90">
        <f>Infected!CJ1026*(VLOOKUP($D1522,Decrements!$B$2183:$V$2188,CI$874)/4+VLOOKUP($D1522,Decrements!$B$2235:$V$2240,CI$874)/4+VLOOKUP($D1522,Decrements!$B$2287:$V$2292,CI$874)/4)</f>
        <v>0</v>
      </c>
      <c r="CK1522" s="45"/>
      <c r="CL1522" s="45"/>
      <c r="CM1522" s="45"/>
      <c r="CN1522" s="45"/>
      <c r="CO1522" s="45"/>
      <c r="CP1522" s="45"/>
      <c r="CQ1522" s="45"/>
      <c r="CR1522" s="45"/>
      <c r="CS1522" s="45"/>
      <c r="CT1522" s="45"/>
      <c r="CU1522" s="45"/>
      <c r="CV1522" s="45"/>
      <c r="CW1522" s="45"/>
      <c r="CX1522" s="45"/>
      <c r="CY1522" s="45"/>
      <c r="CZ1522" s="45"/>
      <c r="DA1522" s="45"/>
      <c r="DB1522" s="45"/>
      <c r="DC1522" s="45"/>
      <c r="DD1522" s="45"/>
      <c r="DE1522" s="45"/>
      <c r="DF1522" s="45"/>
      <c r="DG1522" s="45"/>
      <c r="DH1522" s="45"/>
      <c r="DI1522" s="45"/>
      <c r="DJ1522" s="45"/>
      <c r="DK1522" s="45"/>
      <c r="DL1522" s="45"/>
      <c r="DM1522" s="45"/>
      <c r="DN1522" s="45"/>
      <c r="DO1522" s="45"/>
      <c r="DP1522" s="45"/>
      <c r="DQ1522" s="45"/>
      <c r="DR1522" s="45"/>
      <c r="DS1522" s="45"/>
      <c r="DT1522" s="45"/>
      <c r="DU1522" s="45"/>
      <c r="DV1522" s="45"/>
      <c r="DW1522" s="45"/>
      <c r="DX1522" s="45"/>
      <c r="DY1522" s="45"/>
      <c r="DZ1522" s="45"/>
      <c r="EA1522" s="45"/>
      <c r="EB1522" s="45"/>
      <c r="EC1522" s="45"/>
      <c r="ED1522" s="45"/>
      <c r="EE1522" s="45"/>
      <c r="EF1522" s="45"/>
      <c r="EG1522" s="45"/>
      <c r="EH1522" s="45"/>
      <c r="EI1522" s="45"/>
      <c r="EJ1522" s="45"/>
      <c r="EK1522" s="45"/>
      <c r="EL1522" s="45"/>
      <c r="EM1522" s="45"/>
      <c r="EN1522" s="45"/>
      <c r="EO1522" s="45"/>
      <c r="EP1522" s="45"/>
      <c r="EQ1522" s="45"/>
      <c r="ER1522" s="45"/>
      <c r="ES1522" s="45"/>
      <c r="ET1522" s="45"/>
      <c r="EU1522" s="45"/>
      <c r="EV1522" s="45"/>
      <c r="EW1522" s="45"/>
      <c r="EX1522" s="45"/>
      <c r="EY1522" s="45"/>
      <c r="EZ1522" s="45"/>
      <c r="FA1522" s="45"/>
      <c r="FB1522" s="45"/>
      <c r="FC1522" s="45"/>
      <c r="FD1522" s="45"/>
      <c r="FE1522" s="45"/>
      <c r="FF1522" s="45"/>
      <c r="FG1522" s="45"/>
      <c r="FH1522" s="45"/>
      <c r="FI1522" s="45"/>
      <c r="FJ1522" s="45"/>
      <c r="FK1522" s="45"/>
      <c r="FL1522" s="45"/>
      <c r="FN1522" s="45"/>
      <c r="FO1522" s="45"/>
      <c r="FP1522" s="45"/>
      <c r="FQ1522" s="45"/>
      <c r="FR1522" s="45"/>
      <c r="FS1522" s="45"/>
      <c r="FT1522" s="45"/>
      <c r="FU1522" s="45"/>
      <c r="FV1522" s="45"/>
      <c r="FW1522" s="45"/>
      <c r="FX1522" s="45"/>
      <c r="FY1522" s="45"/>
      <c r="FZ1522" s="45"/>
      <c r="GA1522" s="45"/>
      <c r="GB1522" s="45"/>
      <c r="GC1522" s="45"/>
      <c r="GD1522" s="45"/>
      <c r="GE1522" s="45"/>
      <c r="GF1522" s="45"/>
      <c r="GG1522" s="45"/>
      <c r="GH1522" s="45"/>
      <c r="GI1522" s="45"/>
      <c r="GJ1522" s="45"/>
      <c r="GK1522" s="45"/>
      <c r="GL1522" s="45"/>
      <c r="GM1522" s="45"/>
      <c r="GN1522" s="45"/>
      <c r="GO1522" s="45"/>
      <c r="GP1522" s="45"/>
      <c r="GQ1522" s="45"/>
      <c r="GR1522" s="45"/>
      <c r="GS1522" s="45"/>
      <c r="GT1522" s="45"/>
      <c r="GU1522" s="45"/>
      <c r="GV1522" s="45"/>
      <c r="GW1522" s="45"/>
      <c r="GX1522" s="45"/>
      <c r="GY1522" s="45"/>
      <c r="GZ1522" s="45"/>
      <c r="HA1522" s="45"/>
      <c r="HB1522" s="45"/>
      <c r="HC1522" s="45"/>
      <c r="HD1522" s="45"/>
      <c r="HE1522" s="45"/>
      <c r="HF1522" s="45"/>
      <c r="HG1522" s="45"/>
      <c r="HH1522" s="45"/>
      <c r="HI1522" s="45"/>
      <c r="HJ1522" s="45"/>
      <c r="HK1522" s="45"/>
      <c r="HL1522" s="45"/>
      <c r="HM1522" s="45"/>
      <c r="HN1522" s="45"/>
      <c r="HO1522" s="45"/>
      <c r="HP1522" s="45"/>
      <c r="HQ1522" s="45"/>
      <c r="HR1522" s="45"/>
      <c r="HS1522" s="45"/>
      <c r="HT1522" s="45"/>
      <c r="HU1522" s="45"/>
      <c r="HV1522" s="45"/>
      <c r="HW1522" s="45"/>
      <c r="HX1522" s="45"/>
      <c r="HY1522" s="45"/>
      <c r="HZ1522" s="45"/>
      <c r="IA1522" s="45"/>
      <c r="IB1522" s="45"/>
      <c r="IC1522" s="45"/>
      <c r="ID1522" s="45"/>
      <c r="IE1522" s="45"/>
      <c r="IF1522" s="45"/>
      <c r="IG1522" s="45"/>
      <c r="IH1522" s="45"/>
      <c r="II1522" s="45"/>
      <c r="IJ1522" s="45"/>
      <c r="IK1522" s="45"/>
      <c r="IL1522" s="45"/>
      <c r="IM1522" s="45"/>
      <c r="IN1522" s="45"/>
      <c r="IO1522" s="45"/>
      <c r="IQ1522" s="45"/>
      <c r="IR1522" s="45"/>
      <c r="IS1522" s="45"/>
      <c r="IT1522" s="45"/>
      <c r="IU1522" s="45"/>
      <c r="IV1522" s="45"/>
      <c r="IW1522" s="45"/>
      <c r="IX1522" s="45"/>
      <c r="IY1522" s="45"/>
      <c r="IZ1522" s="45"/>
      <c r="JA1522" s="45"/>
      <c r="JB1522" s="45"/>
      <c r="JC1522" s="45"/>
      <c r="JD1522" s="45"/>
      <c r="JE1522" s="45"/>
      <c r="JF1522" s="45"/>
      <c r="JG1522" s="45"/>
      <c r="JH1522" s="45"/>
      <c r="JI1522" s="45"/>
      <c r="JJ1522" s="45"/>
      <c r="JK1522" s="45"/>
      <c r="JL1522" s="45"/>
      <c r="JM1522" s="45"/>
      <c r="JN1522" s="45"/>
      <c r="JO1522" s="45"/>
      <c r="JP1522" s="45"/>
      <c r="JQ1522" s="45"/>
      <c r="JR1522" s="45"/>
      <c r="JS1522" s="45"/>
      <c r="JT1522" s="45"/>
      <c r="JU1522" s="45"/>
      <c r="JV1522" s="45"/>
      <c r="JW1522" s="45"/>
      <c r="JX1522" s="45"/>
      <c r="JY1522" s="45"/>
      <c r="JZ1522" s="45"/>
      <c r="KA1522" s="45"/>
      <c r="KB1522" s="45"/>
      <c r="KC1522" s="45"/>
      <c r="KD1522" s="45"/>
      <c r="KE1522" s="45"/>
      <c r="KF1522" s="45"/>
      <c r="KG1522" s="45"/>
      <c r="KH1522" s="45"/>
      <c r="KI1522" s="45"/>
      <c r="KJ1522" s="45"/>
      <c r="KK1522" s="45"/>
      <c r="KL1522" s="45"/>
      <c r="KM1522" s="45"/>
      <c r="KN1522" s="45"/>
      <c r="KO1522" s="45"/>
      <c r="KP1522" s="45"/>
      <c r="KQ1522" s="45"/>
      <c r="KR1522" s="45"/>
      <c r="KS1522" s="45"/>
      <c r="KT1522" s="45"/>
      <c r="KU1522" s="45"/>
      <c r="KV1522" s="45"/>
      <c r="KW1522" s="45"/>
      <c r="KX1522" s="45"/>
      <c r="KY1522" s="45"/>
      <c r="KZ1522" s="45"/>
      <c r="LA1522" s="45"/>
      <c r="LB1522" s="45"/>
      <c r="LC1522" s="45"/>
      <c r="LD1522" s="45"/>
      <c r="LE1522" s="45"/>
      <c r="LF1522" s="45"/>
      <c r="LG1522" s="45"/>
      <c r="LH1522" s="45"/>
      <c r="LI1522" s="45"/>
      <c r="LJ1522" s="45"/>
      <c r="LK1522" s="45"/>
      <c r="LL1522" s="45"/>
      <c r="LM1522" s="45"/>
      <c r="LN1522" s="45"/>
      <c r="LO1522" s="45"/>
      <c r="LP1522" s="45"/>
      <c r="LQ1522" s="45"/>
      <c r="LR1522" s="45"/>
    </row>
    <row r="1523" spans="2:330">
      <c r="B1523" s="20">
        <v>3</v>
      </c>
      <c r="C1523" s="20">
        <v>2</v>
      </c>
      <c r="D1523" s="20">
        <v>4</v>
      </c>
      <c r="E1523" s="20">
        <v>324</v>
      </c>
      <c r="F1523" s="113"/>
      <c r="G1523" s="31">
        <f>Inputs!Q403</f>
        <v>0</v>
      </c>
      <c r="H1523" s="90">
        <f>Infected!I1027*(VLOOKUP($D1523,Decrements!$B$2183:$V$2188,H$874)/4+VLOOKUP($D1523,Decrements!$B$2235:$V$2240,H$874)/4+VLOOKUP($D1523,Decrements!$B$2287:$V$2292,H$874)/4)</f>
        <v>0</v>
      </c>
      <c r="I1523" s="90">
        <f>Infected!J1027*(VLOOKUP($D1523,Decrements!$B$2183:$V$2188,I$874)/4+VLOOKUP($D1523,Decrements!$B$2235:$V$2240,I$874)/4+VLOOKUP($D1523,Decrements!$B$2287:$V$2292,I$874)/4)</f>
        <v>0</v>
      </c>
      <c r="J1523" s="90">
        <f>Infected!K1027*(VLOOKUP($D1523,Decrements!$B$2183:$V$2188,J$874)/4+VLOOKUP($D1523,Decrements!$B$2235:$V$2240,J$874)/4+VLOOKUP($D1523,Decrements!$B$2287:$V$2292,J$874)/4)</f>
        <v>0</v>
      </c>
      <c r="K1523" s="90">
        <f>Infected!L1027*(VLOOKUP($D1523,Decrements!$B$2183:$V$2188,K$874)/4+VLOOKUP($D1523,Decrements!$B$2235:$V$2240,K$874)/4+VLOOKUP($D1523,Decrements!$B$2287:$V$2292,K$874)/4)</f>
        <v>0</v>
      </c>
      <c r="L1523" s="90">
        <f>Infected!M1027*(VLOOKUP($D1523,Decrements!$B$2183:$V$2188,L$874)/4+VLOOKUP($D1523,Decrements!$B$2235:$V$2240,L$874)/4+VLOOKUP($D1523,Decrements!$B$2287:$V$2292,L$874)/4)</f>
        <v>0</v>
      </c>
      <c r="M1523" s="90">
        <f>Infected!N1027*(VLOOKUP($D1523,Decrements!$B$2183:$V$2188,M$874)/4+VLOOKUP($D1523,Decrements!$B$2235:$V$2240,M$874)/4+VLOOKUP($D1523,Decrements!$B$2287:$V$2292,M$874)/4)</f>
        <v>0</v>
      </c>
      <c r="N1523" s="90">
        <f>Infected!O1027*(VLOOKUP($D1523,Decrements!$B$2183:$V$2188,N$874)/4+VLOOKUP($D1523,Decrements!$B$2235:$V$2240,N$874)/4+VLOOKUP($D1523,Decrements!$B$2287:$V$2292,N$874)/4)</f>
        <v>0</v>
      </c>
      <c r="O1523" s="90">
        <f>Infected!P1027*(VLOOKUP($D1523,Decrements!$B$2183:$V$2188,O$874)/4+VLOOKUP($D1523,Decrements!$B$2235:$V$2240,O$874)/4+VLOOKUP($D1523,Decrements!$B$2287:$V$2292,O$874)/4)</f>
        <v>0</v>
      </c>
      <c r="P1523" s="90">
        <f>Infected!Q1027*(VLOOKUP($D1523,Decrements!$B$2183:$V$2188,P$874)/4+VLOOKUP($D1523,Decrements!$B$2235:$V$2240,P$874)/4+VLOOKUP($D1523,Decrements!$B$2287:$V$2292,P$874)/4)</f>
        <v>0</v>
      </c>
      <c r="Q1523" s="90">
        <f>Infected!R1027*(VLOOKUP($D1523,Decrements!$B$2183:$V$2188,Q$874)/4+VLOOKUP($D1523,Decrements!$B$2235:$V$2240,Q$874)/4+VLOOKUP($D1523,Decrements!$B$2287:$V$2292,Q$874)/4)</f>
        <v>0</v>
      </c>
      <c r="R1523" s="90">
        <f>Infected!S1027*(VLOOKUP($D1523,Decrements!$B$2183:$V$2188,R$874)/4+VLOOKUP($D1523,Decrements!$B$2235:$V$2240,R$874)/4+VLOOKUP($D1523,Decrements!$B$2287:$V$2292,R$874)/4)</f>
        <v>0</v>
      </c>
      <c r="S1523" s="90">
        <f>Infected!T1027*(VLOOKUP($D1523,Decrements!$B$2183:$V$2188,S$874)/4+VLOOKUP($D1523,Decrements!$B$2235:$V$2240,S$874)/4+VLOOKUP($D1523,Decrements!$B$2287:$V$2292,S$874)/4)</f>
        <v>0</v>
      </c>
      <c r="T1523" s="90">
        <f>Infected!U1027*(VLOOKUP($D1523,Decrements!$B$2183:$V$2188,T$874)/4+VLOOKUP($D1523,Decrements!$B$2235:$V$2240,T$874)/4+VLOOKUP($D1523,Decrements!$B$2287:$V$2292,T$874)/4)</f>
        <v>0</v>
      </c>
      <c r="U1523" s="90">
        <f>Infected!V1027*(VLOOKUP($D1523,Decrements!$B$2183:$V$2188,U$874)/4+VLOOKUP($D1523,Decrements!$B$2235:$V$2240,U$874)/4+VLOOKUP($D1523,Decrements!$B$2287:$V$2292,U$874)/4)</f>
        <v>0</v>
      </c>
      <c r="V1523" s="90">
        <f>Infected!W1027*(VLOOKUP($D1523,Decrements!$B$2183:$V$2188,V$874)/4+VLOOKUP($D1523,Decrements!$B$2235:$V$2240,V$874)/4+VLOOKUP($D1523,Decrements!$B$2287:$V$2292,V$874)/4)</f>
        <v>0</v>
      </c>
      <c r="W1523" s="90">
        <f>Infected!X1027*(VLOOKUP($D1523,Decrements!$B$2183:$V$2188,W$874)/4+VLOOKUP($D1523,Decrements!$B$2235:$V$2240,W$874)/4+VLOOKUP($D1523,Decrements!$B$2287:$V$2292,W$874)/4)</f>
        <v>0</v>
      </c>
      <c r="X1523" s="90">
        <f>Infected!Y1027*(VLOOKUP($D1523,Decrements!$B$2183:$V$2188,X$874)/4+VLOOKUP($D1523,Decrements!$B$2235:$V$2240,X$874)/4+VLOOKUP($D1523,Decrements!$B$2287:$V$2292,X$874)/4)</f>
        <v>0</v>
      </c>
      <c r="Y1523" s="90">
        <f>Infected!Z1027*(VLOOKUP($D1523,Decrements!$B$2183:$V$2188,Y$874)/4+VLOOKUP($D1523,Decrements!$B$2235:$V$2240,Y$874)/4+VLOOKUP($D1523,Decrements!$B$2287:$V$2292,Y$874)/4)</f>
        <v>0</v>
      </c>
      <c r="Z1523" s="90">
        <f>Infected!AA1027*(VLOOKUP($D1523,Decrements!$B$2183:$V$2188,Z$874)/4+VLOOKUP($D1523,Decrements!$B$2235:$V$2240,Z$874)/4+VLOOKUP($D1523,Decrements!$B$2287:$V$2292,Z$874)/4)</f>
        <v>0</v>
      </c>
      <c r="AA1523" s="90">
        <f>Infected!AB1027*(VLOOKUP($D1523,Decrements!$B$2183:$V$2188,AA$874)/4+VLOOKUP($D1523,Decrements!$B$2235:$V$2240,AA$874)/4+VLOOKUP($D1523,Decrements!$B$2287:$V$2292,AA$874)/4)</f>
        <v>0</v>
      </c>
      <c r="AB1523" s="90">
        <f>Infected!AC1027*(VLOOKUP($D1523,Decrements!$B$2183:$V$2188,AB$874)/4+VLOOKUP($D1523,Decrements!$B$2235:$V$2240,AB$874)/4+VLOOKUP($D1523,Decrements!$B$2287:$V$2292,AB$874)/4)</f>
        <v>0</v>
      </c>
      <c r="AC1523" s="90">
        <f>Infected!AD1027*(VLOOKUP($D1523,Decrements!$B$2183:$V$2188,AC$874)/4+VLOOKUP($D1523,Decrements!$B$2235:$V$2240,AC$874)/4+VLOOKUP($D1523,Decrements!$B$2287:$V$2292,AC$874)/4)</f>
        <v>0</v>
      </c>
      <c r="AD1523" s="90">
        <f>Infected!AE1027*(VLOOKUP($D1523,Decrements!$B$2183:$V$2188,AD$874)/4+VLOOKUP($D1523,Decrements!$B$2235:$V$2240,AD$874)/4+VLOOKUP($D1523,Decrements!$B$2287:$V$2292,AD$874)/4)</f>
        <v>0</v>
      </c>
      <c r="AE1523" s="90">
        <f>Infected!AF1027*(VLOOKUP($D1523,Decrements!$B$2183:$V$2188,AE$874)/4+VLOOKUP($D1523,Decrements!$B$2235:$V$2240,AE$874)/4+VLOOKUP($D1523,Decrements!$B$2287:$V$2292,AE$874)/4)</f>
        <v>0</v>
      </c>
      <c r="AF1523" s="90">
        <f>Infected!AG1027*(VLOOKUP($D1523,Decrements!$B$2183:$V$2188,AF$874)/4+VLOOKUP($D1523,Decrements!$B$2235:$V$2240,AF$874)/4+VLOOKUP($D1523,Decrements!$B$2287:$V$2292,AF$874)/4)</f>
        <v>0</v>
      </c>
      <c r="AG1523" s="90">
        <f>Infected!AH1027*(VLOOKUP($D1523,Decrements!$B$2183:$V$2188,AG$874)/4+VLOOKUP($D1523,Decrements!$B$2235:$V$2240,AG$874)/4+VLOOKUP($D1523,Decrements!$B$2287:$V$2292,AG$874)/4)</f>
        <v>0</v>
      </c>
      <c r="AH1523" s="90">
        <f>Infected!AI1027*(VLOOKUP($D1523,Decrements!$B$2183:$V$2188,AH$874)/4+VLOOKUP($D1523,Decrements!$B$2235:$V$2240,AH$874)/4+VLOOKUP($D1523,Decrements!$B$2287:$V$2292,AH$874)/4)</f>
        <v>0</v>
      </c>
      <c r="AI1523" s="90">
        <f>Infected!AJ1027*(VLOOKUP($D1523,Decrements!$B$2183:$V$2188,AI$874)/4+VLOOKUP($D1523,Decrements!$B$2235:$V$2240,AI$874)/4+VLOOKUP($D1523,Decrements!$B$2287:$V$2292,AI$874)/4)</f>
        <v>0</v>
      </c>
      <c r="AJ1523" s="90">
        <f>Infected!AK1027*(VLOOKUP($D1523,Decrements!$B$2183:$V$2188,AJ$874)/4+VLOOKUP($D1523,Decrements!$B$2235:$V$2240,AJ$874)/4+VLOOKUP($D1523,Decrements!$B$2287:$V$2292,AJ$874)/4)</f>
        <v>0</v>
      </c>
      <c r="AK1523" s="90">
        <f>Infected!AL1027*(VLOOKUP($D1523,Decrements!$B$2183:$V$2188,AK$874)/4+VLOOKUP($D1523,Decrements!$B$2235:$V$2240,AK$874)/4+VLOOKUP($D1523,Decrements!$B$2287:$V$2292,AK$874)/4)</f>
        <v>0</v>
      </c>
      <c r="AL1523" s="90">
        <f>Infected!AM1027*(VLOOKUP($D1523,Decrements!$B$2183:$V$2188,AL$874)/4+VLOOKUP($D1523,Decrements!$B$2235:$V$2240,AL$874)/4+VLOOKUP($D1523,Decrements!$B$2287:$V$2292,AL$874)/4)</f>
        <v>0</v>
      </c>
      <c r="AM1523" s="90">
        <f>Infected!AN1027*(VLOOKUP($D1523,Decrements!$B$2183:$V$2188,AM$874)/4+VLOOKUP($D1523,Decrements!$B$2235:$V$2240,AM$874)/4+VLOOKUP($D1523,Decrements!$B$2287:$V$2292,AM$874)/4)</f>
        <v>0</v>
      </c>
      <c r="AN1523" s="90">
        <f>Infected!AO1027*(VLOOKUP($D1523,Decrements!$B$2183:$V$2188,AN$874)/4+VLOOKUP($D1523,Decrements!$B$2235:$V$2240,AN$874)/4+VLOOKUP($D1523,Decrements!$B$2287:$V$2292,AN$874)/4)</f>
        <v>0</v>
      </c>
      <c r="AO1523" s="90">
        <f>Infected!AP1027*(VLOOKUP($D1523,Decrements!$B$2183:$V$2188,AO$874)/4+VLOOKUP($D1523,Decrements!$B$2235:$V$2240,AO$874)/4+VLOOKUP($D1523,Decrements!$B$2287:$V$2292,AO$874)/4)</f>
        <v>0</v>
      </c>
      <c r="AP1523" s="90">
        <f>Infected!AQ1027*(VLOOKUP($D1523,Decrements!$B$2183:$V$2188,AP$874)/4+VLOOKUP($D1523,Decrements!$B$2235:$V$2240,AP$874)/4+VLOOKUP($D1523,Decrements!$B$2287:$V$2292,AP$874)/4)</f>
        <v>0</v>
      </c>
      <c r="AQ1523" s="90">
        <f>Infected!AR1027*(VLOOKUP($D1523,Decrements!$B$2183:$V$2188,AQ$874)/4+VLOOKUP($D1523,Decrements!$B$2235:$V$2240,AQ$874)/4+VLOOKUP($D1523,Decrements!$B$2287:$V$2292,AQ$874)/4)</f>
        <v>0</v>
      </c>
      <c r="AR1523" s="90">
        <f>Infected!AS1027*(VLOOKUP($D1523,Decrements!$B$2183:$V$2188,AR$874)/4+VLOOKUP($D1523,Decrements!$B$2235:$V$2240,AR$874)/4+VLOOKUP($D1523,Decrements!$B$2287:$V$2292,AR$874)/4)</f>
        <v>0</v>
      </c>
      <c r="AS1523" s="90">
        <f>Infected!AT1027*(VLOOKUP($D1523,Decrements!$B$2183:$V$2188,AS$874)/4+VLOOKUP($D1523,Decrements!$B$2235:$V$2240,AS$874)/4+VLOOKUP($D1523,Decrements!$B$2287:$V$2292,AS$874)/4)</f>
        <v>0</v>
      </c>
      <c r="AT1523" s="90">
        <f>Infected!AU1027*(VLOOKUP($D1523,Decrements!$B$2183:$V$2188,AT$874)/4+VLOOKUP($D1523,Decrements!$B$2235:$V$2240,AT$874)/4+VLOOKUP($D1523,Decrements!$B$2287:$V$2292,AT$874)/4)</f>
        <v>0</v>
      </c>
      <c r="AU1523" s="90">
        <f>Infected!AV1027*(VLOOKUP($D1523,Decrements!$B$2183:$V$2188,AU$874)/4+VLOOKUP($D1523,Decrements!$B$2235:$V$2240,AU$874)/4+VLOOKUP($D1523,Decrements!$B$2287:$V$2292,AU$874)/4)</f>
        <v>0</v>
      </c>
      <c r="AV1523" s="90">
        <f>Infected!AW1027*(VLOOKUP($D1523,Decrements!$B$2183:$V$2188,AV$874)/4+VLOOKUP($D1523,Decrements!$B$2235:$V$2240,AV$874)/4+VLOOKUP($D1523,Decrements!$B$2287:$V$2292,AV$874)/4)</f>
        <v>0</v>
      </c>
      <c r="AW1523" s="90">
        <f>Infected!AX1027*(VLOOKUP($D1523,Decrements!$B$2183:$V$2188,AW$874)/4+VLOOKUP($D1523,Decrements!$B$2235:$V$2240,AW$874)/4+VLOOKUP($D1523,Decrements!$B$2287:$V$2292,AW$874)/4)</f>
        <v>0</v>
      </c>
      <c r="AX1523" s="90">
        <f>Infected!AY1027*(VLOOKUP($D1523,Decrements!$B$2183:$V$2188,AX$874)/4+VLOOKUP($D1523,Decrements!$B$2235:$V$2240,AX$874)/4+VLOOKUP($D1523,Decrements!$B$2287:$V$2292,AX$874)/4)</f>
        <v>0</v>
      </c>
      <c r="AY1523" s="90">
        <f>Infected!AZ1027*(VLOOKUP($D1523,Decrements!$B$2183:$V$2188,AY$874)/4+VLOOKUP($D1523,Decrements!$B$2235:$V$2240,AY$874)/4+VLOOKUP($D1523,Decrements!$B$2287:$V$2292,AY$874)/4)</f>
        <v>0</v>
      </c>
      <c r="AZ1523" s="90">
        <f>Infected!BA1027*(VLOOKUP($D1523,Decrements!$B$2183:$V$2188,AZ$874)/4+VLOOKUP($D1523,Decrements!$B$2235:$V$2240,AZ$874)/4+VLOOKUP($D1523,Decrements!$B$2287:$V$2292,AZ$874)/4)</f>
        <v>0</v>
      </c>
      <c r="BA1523" s="90">
        <f>Infected!BB1027*(VLOOKUP($D1523,Decrements!$B$2183:$V$2188,BA$874)/4+VLOOKUP($D1523,Decrements!$B$2235:$V$2240,BA$874)/4+VLOOKUP($D1523,Decrements!$B$2287:$V$2292,BA$874)/4)</f>
        <v>0</v>
      </c>
      <c r="BB1523" s="90">
        <f>Infected!BC1027*(VLOOKUP($D1523,Decrements!$B$2183:$V$2188,BB$874)/4+VLOOKUP($D1523,Decrements!$B$2235:$V$2240,BB$874)/4+VLOOKUP($D1523,Decrements!$B$2287:$V$2292,BB$874)/4)</f>
        <v>0</v>
      </c>
      <c r="BC1523" s="90">
        <f>Infected!BD1027*(VLOOKUP($D1523,Decrements!$B$2183:$V$2188,BC$874)/4+VLOOKUP($D1523,Decrements!$B$2235:$V$2240,BC$874)/4+VLOOKUP($D1523,Decrements!$B$2287:$V$2292,BC$874)/4)</f>
        <v>0</v>
      </c>
      <c r="BD1523" s="90">
        <f>Infected!BE1027*(VLOOKUP($D1523,Decrements!$B$2183:$V$2188,BD$874)/4+VLOOKUP($D1523,Decrements!$B$2235:$V$2240,BD$874)/4+VLOOKUP($D1523,Decrements!$B$2287:$V$2292,BD$874)/4)</f>
        <v>0</v>
      </c>
      <c r="BE1523" s="90">
        <f>Infected!BF1027*(VLOOKUP($D1523,Decrements!$B$2183:$V$2188,BE$874)/4+VLOOKUP($D1523,Decrements!$B$2235:$V$2240,BE$874)/4+VLOOKUP($D1523,Decrements!$B$2287:$V$2292,BE$874)/4)</f>
        <v>0</v>
      </c>
      <c r="BF1523" s="90">
        <f>Infected!BG1027*(VLOOKUP($D1523,Decrements!$B$2183:$V$2188,BF$874)/4+VLOOKUP($D1523,Decrements!$B$2235:$V$2240,BF$874)/4+VLOOKUP($D1523,Decrements!$B$2287:$V$2292,BF$874)/4)</f>
        <v>0</v>
      </c>
      <c r="BG1523" s="90">
        <f>Infected!BH1027*(VLOOKUP($D1523,Decrements!$B$2183:$V$2188,BG$874)/4+VLOOKUP($D1523,Decrements!$B$2235:$V$2240,BG$874)/4+VLOOKUP($D1523,Decrements!$B$2287:$V$2292,BG$874)/4)</f>
        <v>0</v>
      </c>
      <c r="BH1523" s="90">
        <f>Infected!BI1027*(VLOOKUP($D1523,Decrements!$B$2183:$V$2188,BH$874)/4+VLOOKUP($D1523,Decrements!$B$2235:$V$2240,BH$874)/4+VLOOKUP($D1523,Decrements!$B$2287:$V$2292,BH$874)/4)</f>
        <v>0</v>
      </c>
      <c r="BI1523" s="90">
        <f>Infected!BJ1027*(VLOOKUP($D1523,Decrements!$B$2183:$V$2188,BI$874)/4+VLOOKUP($D1523,Decrements!$B$2235:$V$2240,BI$874)/4+VLOOKUP($D1523,Decrements!$B$2287:$V$2292,BI$874)/4)</f>
        <v>0</v>
      </c>
      <c r="BJ1523" s="90">
        <f>Infected!BK1027*(VLOOKUP($D1523,Decrements!$B$2183:$V$2188,BJ$874)/4+VLOOKUP($D1523,Decrements!$B$2235:$V$2240,BJ$874)/4+VLOOKUP($D1523,Decrements!$B$2287:$V$2292,BJ$874)/4)</f>
        <v>0</v>
      </c>
      <c r="BK1523" s="90">
        <f>Infected!BL1027*(VLOOKUP($D1523,Decrements!$B$2183:$V$2188,BK$874)/4+VLOOKUP($D1523,Decrements!$B$2235:$V$2240,BK$874)/4+VLOOKUP($D1523,Decrements!$B$2287:$V$2292,BK$874)/4)</f>
        <v>0</v>
      </c>
      <c r="BL1523" s="90">
        <f>Infected!BM1027*(VLOOKUP($D1523,Decrements!$B$2183:$V$2188,BL$874)/4+VLOOKUP($D1523,Decrements!$B$2235:$V$2240,BL$874)/4+VLOOKUP($D1523,Decrements!$B$2287:$V$2292,BL$874)/4)</f>
        <v>0</v>
      </c>
      <c r="BM1523" s="90">
        <f>Infected!BN1027*(VLOOKUP($D1523,Decrements!$B$2183:$V$2188,BM$874)/4+VLOOKUP($D1523,Decrements!$B$2235:$V$2240,BM$874)/4+VLOOKUP($D1523,Decrements!$B$2287:$V$2292,BM$874)/4)</f>
        <v>0</v>
      </c>
      <c r="BN1523" s="90">
        <f>Infected!BO1027*(VLOOKUP($D1523,Decrements!$B$2183:$V$2188,BN$874)/4+VLOOKUP($D1523,Decrements!$B$2235:$V$2240,BN$874)/4+VLOOKUP($D1523,Decrements!$B$2287:$V$2292,BN$874)/4)</f>
        <v>0</v>
      </c>
      <c r="BO1523" s="90">
        <f>Infected!BP1027*(VLOOKUP($D1523,Decrements!$B$2183:$V$2188,BO$874)/4+VLOOKUP($D1523,Decrements!$B$2235:$V$2240,BO$874)/4+VLOOKUP($D1523,Decrements!$B$2287:$V$2292,BO$874)/4)</f>
        <v>0</v>
      </c>
      <c r="BP1523" s="90">
        <f>Infected!BQ1027*(VLOOKUP($D1523,Decrements!$B$2183:$V$2188,BP$874)/4+VLOOKUP($D1523,Decrements!$B$2235:$V$2240,BP$874)/4+VLOOKUP($D1523,Decrements!$B$2287:$V$2292,BP$874)/4)</f>
        <v>0</v>
      </c>
      <c r="BQ1523" s="90">
        <f>Infected!BR1027*(VLOOKUP($D1523,Decrements!$B$2183:$V$2188,BQ$874)/4+VLOOKUP($D1523,Decrements!$B$2235:$V$2240,BQ$874)/4+VLOOKUP($D1523,Decrements!$B$2287:$V$2292,BQ$874)/4)</f>
        <v>0</v>
      </c>
      <c r="BR1523" s="90">
        <f>Infected!BS1027*(VLOOKUP($D1523,Decrements!$B$2183:$V$2188,BR$874)/4+VLOOKUP($D1523,Decrements!$B$2235:$V$2240,BR$874)/4+VLOOKUP($D1523,Decrements!$B$2287:$V$2292,BR$874)/4)</f>
        <v>0</v>
      </c>
      <c r="BS1523" s="90">
        <f>Infected!BT1027*(VLOOKUP($D1523,Decrements!$B$2183:$V$2188,BS$874)/4+VLOOKUP($D1523,Decrements!$B$2235:$V$2240,BS$874)/4+VLOOKUP($D1523,Decrements!$B$2287:$V$2292,BS$874)/4)</f>
        <v>0</v>
      </c>
      <c r="BT1523" s="90">
        <f>Infected!BU1027*(VLOOKUP($D1523,Decrements!$B$2183:$V$2188,BT$874)/4+VLOOKUP($D1523,Decrements!$B$2235:$V$2240,BT$874)/4+VLOOKUP($D1523,Decrements!$B$2287:$V$2292,BT$874)/4)</f>
        <v>0</v>
      </c>
      <c r="BU1523" s="90">
        <f>Infected!BV1027*(VLOOKUP($D1523,Decrements!$B$2183:$V$2188,BU$874)/4+VLOOKUP($D1523,Decrements!$B$2235:$V$2240,BU$874)/4+VLOOKUP($D1523,Decrements!$B$2287:$V$2292,BU$874)/4)</f>
        <v>0</v>
      </c>
      <c r="BV1523" s="90">
        <f>Infected!BW1027*(VLOOKUP($D1523,Decrements!$B$2183:$V$2188,BV$874)/4+VLOOKUP($D1523,Decrements!$B$2235:$V$2240,BV$874)/4+VLOOKUP($D1523,Decrements!$B$2287:$V$2292,BV$874)/4)</f>
        <v>0</v>
      </c>
      <c r="BW1523" s="90">
        <f>Infected!BX1027*(VLOOKUP($D1523,Decrements!$B$2183:$V$2188,BW$874)/4+VLOOKUP($D1523,Decrements!$B$2235:$V$2240,BW$874)/4+VLOOKUP($D1523,Decrements!$B$2287:$V$2292,BW$874)/4)</f>
        <v>0</v>
      </c>
      <c r="BX1523" s="90">
        <f>Infected!BY1027*(VLOOKUP($D1523,Decrements!$B$2183:$V$2188,BX$874)/4+VLOOKUP($D1523,Decrements!$B$2235:$V$2240,BX$874)/4+VLOOKUP($D1523,Decrements!$B$2287:$V$2292,BX$874)/4)</f>
        <v>0</v>
      </c>
      <c r="BY1523" s="90">
        <f>Infected!BZ1027*(VLOOKUP($D1523,Decrements!$B$2183:$V$2188,BY$874)/4+VLOOKUP($D1523,Decrements!$B$2235:$V$2240,BY$874)/4+VLOOKUP($D1523,Decrements!$B$2287:$V$2292,BY$874)/4)</f>
        <v>0</v>
      </c>
      <c r="BZ1523" s="90">
        <f>Infected!CA1027*(VLOOKUP($D1523,Decrements!$B$2183:$V$2188,BZ$874)/4+VLOOKUP($D1523,Decrements!$B$2235:$V$2240,BZ$874)/4+VLOOKUP($D1523,Decrements!$B$2287:$V$2292,BZ$874)/4)</f>
        <v>0</v>
      </c>
      <c r="CA1523" s="90">
        <f>Infected!CB1027*(VLOOKUP($D1523,Decrements!$B$2183:$V$2188,CA$874)/4+VLOOKUP($D1523,Decrements!$B$2235:$V$2240,CA$874)/4+VLOOKUP($D1523,Decrements!$B$2287:$V$2292,CA$874)/4)</f>
        <v>0</v>
      </c>
      <c r="CB1523" s="90">
        <f>Infected!CC1027*(VLOOKUP($D1523,Decrements!$B$2183:$V$2188,CB$874)/4+VLOOKUP($D1523,Decrements!$B$2235:$V$2240,CB$874)/4+VLOOKUP($D1523,Decrements!$B$2287:$V$2292,CB$874)/4)</f>
        <v>0</v>
      </c>
      <c r="CC1523" s="90">
        <f>Infected!CD1027*(VLOOKUP($D1523,Decrements!$B$2183:$V$2188,CC$874)/4+VLOOKUP($D1523,Decrements!$B$2235:$V$2240,CC$874)/4+VLOOKUP($D1523,Decrements!$B$2287:$V$2292,CC$874)/4)</f>
        <v>0</v>
      </c>
      <c r="CD1523" s="90">
        <f>Infected!CE1027*(VLOOKUP($D1523,Decrements!$B$2183:$V$2188,CD$874)/4+VLOOKUP($D1523,Decrements!$B$2235:$V$2240,CD$874)/4+VLOOKUP($D1523,Decrements!$B$2287:$V$2292,CD$874)/4)</f>
        <v>0</v>
      </c>
      <c r="CE1523" s="90">
        <f>Infected!CF1027*(VLOOKUP($D1523,Decrements!$B$2183:$V$2188,CE$874)/4+VLOOKUP($D1523,Decrements!$B$2235:$V$2240,CE$874)/4+VLOOKUP($D1523,Decrements!$B$2287:$V$2292,CE$874)/4)</f>
        <v>0</v>
      </c>
      <c r="CF1523" s="90">
        <f>Infected!CG1027*(VLOOKUP($D1523,Decrements!$B$2183:$V$2188,CF$874)/4+VLOOKUP($D1523,Decrements!$B$2235:$V$2240,CF$874)/4+VLOOKUP($D1523,Decrements!$B$2287:$V$2292,CF$874)/4)</f>
        <v>0</v>
      </c>
      <c r="CG1523" s="90">
        <f>Infected!CH1027*(VLOOKUP($D1523,Decrements!$B$2183:$V$2188,CG$874)/4+VLOOKUP($D1523,Decrements!$B$2235:$V$2240,CG$874)/4+VLOOKUP($D1523,Decrements!$B$2287:$V$2292,CG$874)/4)</f>
        <v>0</v>
      </c>
      <c r="CH1523" s="90">
        <f>Infected!CI1027*(VLOOKUP($D1523,Decrements!$B$2183:$V$2188,CH$874)/4+VLOOKUP($D1523,Decrements!$B$2235:$V$2240,CH$874)/4+VLOOKUP($D1523,Decrements!$B$2287:$V$2292,CH$874)/4)</f>
        <v>0</v>
      </c>
      <c r="CI1523" s="90">
        <f>Infected!CJ1027*(VLOOKUP($D1523,Decrements!$B$2183:$V$2188,CI$874)/4+VLOOKUP($D1523,Decrements!$B$2235:$V$2240,CI$874)/4+VLOOKUP($D1523,Decrements!$B$2287:$V$2292,CI$874)/4)</f>
        <v>0</v>
      </c>
      <c r="CK1523" s="45"/>
      <c r="CL1523" s="45"/>
      <c r="CM1523" s="45"/>
      <c r="CN1523" s="45"/>
      <c r="CO1523" s="45"/>
      <c r="CP1523" s="45"/>
      <c r="CQ1523" s="45"/>
      <c r="CR1523" s="45"/>
      <c r="CS1523" s="45"/>
      <c r="CT1523" s="45"/>
      <c r="CU1523" s="45"/>
      <c r="CV1523" s="45"/>
      <c r="CW1523" s="45"/>
      <c r="CX1523" s="45"/>
      <c r="CY1523" s="45"/>
      <c r="CZ1523" s="45"/>
      <c r="DA1523" s="45"/>
      <c r="DB1523" s="45"/>
      <c r="DC1523" s="45"/>
      <c r="DD1523" s="45"/>
      <c r="DE1523" s="45"/>
      <c r="DF1523" s="45"/>
      <c r="DG1523" s="45"/>
      <c r="DH1523" s="45"/>
      <c r="DI1523" s="45"/>
      <c r="DJ1523" s="45"/>
      <c r="DK1523" s="45"/>
      <c r="DL1523" s="45"/>
      <c r="DM1523" s="45"/>
      <c r="DN1523" s="45"/>
      <c r="DO1523" s="45"/>
      <c r="DP1523" s="45"/>
      <c r="DQ1523" s="45"/>
      <c r="DR1523" s="45"/>
      <c r="DS1523" s="45"/>
      <c r="DT1523" s="45"/>
      <c r="DU1523" s="45"/>
      <c r="DV1523" s="45"/>
      <c r="DW1523" s="45"/>
      <c r="DX1523" s="45"/>
      <c r="DY1523" s="45"/>
      <c r="DZ1523" s="45"/>
      <c r="EA1523" s="45"/>
      <c r="EB1523" s="45"/>
      <c r="EC1523" s="45"/>
      <c r="ED1523" s="45"/>
      <c r="EE1523" s="45"/>
      <c r="EF1523" s="45"/>
      <c r="EG1523" s="45"/>
      <c r="EH1523" s="45"/>
      <c r="EI1523" s="45"/>
      <c r="EJ1523" s="45"/>
      <c r="EK1523" s="45"/>
      <c r="EL1523" s="45"/>
      <c r="EM1523" s="45"/>
      <c r="EN1523" s="45"/>
      <c r="EO1523" s="45"/>
      <c r="EP1523" s="45"/>
      <c r="EQ1523" s="45"/>
      <c r="ER1523" s="45"/>
      <c r="ES1523" s="45"/>
      <c r="ET1523" s="45"/>
      <c r="EU1523" s="45"/>
      <c r="EV1523" s="45"/>
      <c r="EW1523" s="45"/>
      <c r="EX1523" s="45"/>
      <c r="EY1523" s="45"/>
      <c r="EZ1523" s="45"/>
      <c r="FA1523" s="45"/>
      <c r="FB1523" s="45"/>
      <c r="FC1523" s="45"/>
      <c r="FD1523" s="45"/>
      <c r="FE1523" s="45"/>
      <c r="FF1523" s="45"/>
      <c r="FG1523" s="45"/>
      <c r="FH1523" s="45"/>
      <c r="FI1523" s="45"/>
      <c r="FJ1523" s="45"/>
      <c r="FK1523" s="45"/>
      <c r="FL1523" s="45"/>
      <c r="FN1523" s="45"/>
      <c r="FO1523" s="45"/>
      <c r="FP1523" s="45"/>
      <c r="FQ1523" s="45"/>
      <c r="FR1523" s="45"/>
      <c r="FS1523" s="45"/>
      <c r="FT1523" s="45"/>
      <c r="FU1523" s="45"/>
      <c r="FV1523" s="45"/>
      <c r="FW1523" s="45"/>
      <c r="FX1523" s="45"/>
      <c r="FY1523" s="45"/>
      <c r="FZ1523" s="45"/>
      <c r="GA1523" s="45"/>
      <c r="GB1523" s="45"/>
      <c r="GC1523" s="45"/>
      <c r="GD1523" s="45"/>
      <c r="GE1523" s="45"/>
      <c r="GF1523" s="45"/>
      <c r="GG1523" s="45"/>
      <c r="GH1523" s="45"/>
      <c r="GI1523" s="45"/>
      <c r="GJ1523" s="45"/>
      <c r="GK1523" s="45"/>
      <c r="GL1523" s="45"/>
      <c r="GM1523" s="45"/>
      <c r="GN1523" s="45"/>
      <c r="GO1523" s="45"/>
      <c r="GP1523" s="45"/>
      <c r="GQ1523" s="45"/>
      <c r="GR1523" s="45"/>
      <c r="GS1523" s="45"/>
      <c r="GT1523" s="45"/>
      <c r="GU1523" s="45"/>
      <c r="GV1523" s="45"/>
      <c r="GW1523" s="45"/>
      <c r="GX1523" s="45"/>
      <c r="GY1523" s="45"/>
      <c r="GZ1523" s="45"/>
      <c r="HA1523" s="45"/>
      <c r="HB1523" s="45"/>
      <c r="HC1523" s="45"/>
      <c r="HD1523" s="45"/>
      <c r="HE1523" s="45"/>
      <c r="HF1523" s="45"/>
      <c r="HG1523" s="45"/>
      <c r="HH1523" s="45"/>
      <c r="HI1523" s="45"/>
      <c r="HJ1523" s="45"/>
      <c r="HK1523" s="45"/>
      <c r="HL1523" s="45"/>
      <c r="HM1523" s="45"/>
      <c r="HN1523" s="45"/>
      <c r="HO1523" s="45"/>
      <c r="HP1523" s="45"/>
      <c r="HQ1523" s="45"/>
      <c r="HR1523" s="45"/>
      <c r="HS1523" s="45"/>
      <c r="HT1523" s="45"/>
      <c r="HU1523" s="45"/>
      <c r="HV1523" s="45"/>
      <c r="HW1523" s="45"/>
      <c r="HX1523" s="45"/>
      <c r="HY1523" s="45"/>
      <c r="HZ1523" s="45"/>
      <c r="IA1523" s="45"/>
      <c r="IB1523" s="45"/>
      <c r="IC1523" s="45"/>
      <c r="ID1523" s="45"/>
      <c r="IE1523" s="45"/>
      <c r="IF1523" s="45"/>
      <c r="IG1523" s="45"/>
      <c r="IH1523" s="45"/>
      <c r="II1523" s="45"/>
      <c r="IJ1523" s="45"/>
      <c r="IK1523" s="45"/>
      <c r="IL1523" s="45"/>
      <c r="IM1523" s="45"/>
      <c r="IN1523" s="45"/>
      <c r="IO1523" s="45"/>
      <c r="IQ1523" s="45"/>
      <c r="IR1523" s="45"/>
      <c r="IS1523" s="45"/>
      <c r="IT1523" s="45"/>
      <c r="IU1523" s="45"/>
      <c r="IV1523" s="45"/>
      <c r="IW1523" s="45"/>
      <c r="IX1523" s="45"/>
      <c r="IY1523" s="45"/>
      <c r="IZ1523" s="45"/>
      <c r="JA1523" s="45"/>
      <c r="JB1523" s="45"/>
      <c r="JC1523" s="45"/>
      <c r="JD1523" s="45"/>
      <c r="JE1523" s="45"/>
      <c r="JF1523" s="45"/>
      <c r="JG1523" s="45"/>
      <c r="JH1523" s="45"/>
      <c r="JI1523" s="45"/>
      <c r="JJ1523" s="45"/>
      <c r="JK1523" s="45"/>
      <c r="JL1523" s="45"/>
      <c r="JM1523" s="45"/>
      <c r="JN1523" s="45"/>
      <c r="JO1523" s="45"/>
      <c r="JP1523" s="45"/>
      <c r="JQ1523" s="45"/>
      <c r="JR1523" s="45"/>
      <c r="JS1523" s="45"/>
      <c r="JT1523" s="45"/>
      <c r="JU1523" s="45"/>
      <c r="JV1523" s="45"/>
      <c r="JW1523" s="45"/>
      <c r="JX1523" s="45"/>
      <c r="JY1523" s="45"/>
      <c r="JZ1523" s="45"/>
      <c r="KA1523" s="45"/>
      <c r="KB1523" s="45"/>
      <c r="KC1523" s="45"/>
      <c r="KD1523" s="45"/>
      <c r="KE1523" s="45"/>
      <c r="KF1523" s="45"/>
      <c r="KG1523" s="45"/>
      <c r="KH1523" s="45"/>
      <c r="KI1523" s="45"/>
      <c r="KJ1523" s="45"/>
      <c r="KK1523" s="45"/>
      <c r="KL1523" s="45"/>
      <c r="KM1523" s="45"/>
      <c r="KN1523" s="45"/>
      <c r="KO1523" s="45"/>
      <c r="KP1523" s="45"/>
      <c r="KQ1523" s="45"/>
      <c r="KR1523" s="45"/>
      <c r="KS1523" s="45"/>
      <c r="KT1523" s="45"/>
      <c r="KU1523" s="45"/>
      <c r="KV1523" s="45"/>
      <c r="KW1523" s="45"/>
      <c r="KX1523" s="45"/>
      <c r="KY1523" s="45"/>
      <c r="KZ1523" s="45"/>
      <c r="LA1523" s="45"/>
      <c r="LB1523" s="45"/>
      <c r="LC1523" s="45"/>
      <c r="LD1523" s="45"/>
      <c r="LE1523" s="45"/>
      <c r="LF1523" s="45"/>
      <c r="LG1523" s="45"/>
      <c r="LH1523" s="45"/>
      <c r="LI1523" s="45"/>
      <c r="LJ1523" s="45"/>
      <c r="LK1523" s="45"/>
      <c r="LL1523" s="45"/>
      <c r="LM1523" s="45"/>
      <c r="LN1523" s="45"/>
      <c r="LO1523" s="45"/>
      <c r="LP1523" s="45"/>
      <c r="LQ1523" s="45"/>
      <c r="LR1523" s="45"/>
    </row>
    <row r="1524" spans="2:330">
      <c r="B1524" s="20">
        <v>3</v>
      </c>
      <c r="C1524" s="20">
        <v>1</v>
      </c>
      <c r="D1524" s="20">
        <v>5</v>
      </c>
      <c r="E1524" s="20">
        <v>315</v>
      </c>
      <c r="F1524" s="113"/>
      <c r="G1524" s="31">
        <f>Inputs!Q404</f>
        <v>0</v>
      </c>
      <c r="H1524" s="90">
        <f>Infected!I1028*(VLOOKUP($D1524,Decrements!$B$2183:$V$2188,H$874)/4+VLOOKUP($D1524,Decrements!$B$2235:$V$2240,H$874)/4+VLOOKUP($D1524,Decrements!$B$2287:$V$2292,H$874)/4)</f>
        <v>0</v>
      </c>
      <c r="I1524" s="90">
        <f>Infected!J1028*(VLOOKUP($D1524,Decrements!$B$2183:$V$2188,I$874)/4+VLOOKUP($D1524,Decrements!$B$2235:$V$2240,I$874)/4+VLOOKUP($D1524,Decrements!$B$2287:$V$2292,I$874)/4)</f>
        <v>0</v>
      </c>
      <c r="J1524" s="90">
        <f>Infected!K1028*(VLOOKUP($D1524,Decrements!$B$2183:$V$2188,J$874)/4+VLOOKUP($D1524,Decrements!$B$2235:$V$2240,J$874)/4+VLOOKUP($D1524,Decrements!$B$2287:$V$2292,J$874)/4)</f>
        <v>0</v>
      </c>
      <c r="K1524" s="90">
        <f>Infected!L1028*(VLOOKUP($D1524,Decrements!$B$2183:$V$2188,K$874)/4+VLOOKUP($D1524,Decrements!$B$2235:$V$2240,K$874)/4+VLOOKUP($D1524,Decrements!$B$2287:$V$2292,K$874)/4)</f>
        <v>0</v>
      </c>
      <c r="L1524" s="90">
        <f>Infected!M1028*(VLOOKUP($D1524,Decrements!$B$2183:$V$2188,L$874)/4+VLOOKUP($D1524,Decrements!$B$2235:$V$2240,L$874)/4+VLOOKUP($D1524,Decrements!$B$2287:$V$2292,L$874)/4)</f>
        <v>0</v>
      </c>
      <c r="M1524" s="90">
        <f>Infected!N1028*(VLOOKUP($D1524,Decrements!$B$2183:$V$2188,M$874)/4+VLOOKUP($D1524,Decrements!$B$2235:$V$2240,M$874)/4+VLOOKUP($D1524,Decrements!$B$2287:$V$2292,M$874)/4)</f>
        <v>0</v>
      </c>
      <c r="N1524" s="90">
        <f>Infected!O1028*(VLOOKUP($D1524,Decrements!$B$2183:$V$2188,N$874)/4+VLOOKUP($D1524,Decrements!$B$2235:$V$2240,N$874)/4+VLOOKUP($D1524,Decrements!$B$2287:$V$2292,N$874)/4)</f>
        <v>0</v>
      </c>
      <c r="O1524" s="90">
        <f>Infected!P1028*(VLOOKUP($D1524,Decrements!$B$2183:$V$2188,O$874)/4+VLOOKUP($D1524,Decrements!$B$2235:$V$2240,O$874)/4+VLOOKUP($D1524,Decrements!$B$2287:$V$2292,O$874)/4)</f>
        <v>0</v>
      </c>
      <c r="P1524" s="90">
        <f>Infected!Q1028*(VLOOKUP($D1524,Decrements!$B$2183:$V$2188,P$874)/4+VLOOKUP($D1524,Decrements!$B$2235:$V$2240,P$874)/4+VLOOKUP($D1524,Decrements!$B$2287:$V$2292,P$874)/4)</f>
        <v>0</v>
      </c>
      <c r="Q1524" s="90">
        <f>Infected!R1028*(VLOOKUP($D1524,Decrements!$B$2183:$V$2188,Q$874)/4+VLOOKUP($D1524,Decrements!$B$2235:$V$2240,Q$874)/4+VLOOKUP($D1524,Decrements!$B$2287:$V$2292,Q$874)/4)</f>
        <v>0</v>
      </c>
      <c r="R1524" s="90">
        <f>Infected!S1028*(VLOOKUP($D1524,Decrements!$B$2183:$V$2188,R$874)/4+VLOOKUP($D1524,Decrements!$B$2235:$V$2240,R$874)/4+VLOOKUP($D1524,Decrements!$B$2287:$V$2292,R$874)/4)</f>
        <v>0</v>
      </c>
      <c r="S1524" s="90">
        <f>Infected!T1028*(VLOOKUP($D1524,Decrements!$B$2183:$V$2188,S$874)/4+VLOOKUP($D1524,Decrements!$B$2235:$V$2240,S$874)/4+VLOOKUP($D1524,Decrements!$B$2287:$V$2292,S$874)/4)</f>
        <v>0</v>
      </c>
      <c r="T1524" s="90">
        <f>Infected!U1028*(VLOOKUP($D1524,Decrements!$B$2183:$V$2188,T$874)/4+VLOOKUP($D1524,Decrements!$B$2235:$V$2240,T$874)/4+VLOOKUP($D1524,Decrements!$B$2287:$V$2292,T$874)/4)</f>
        <v>0</v>
      </c>
      <c r="U1524" s="90">
        <f>Infected!V1028*(VLOOKUP($D1524,Decrements!$B$2183:$V$2188,U$874)/4+VLOOKUP($D1524,Decrements!$B$2235:$V$2240,U$874)/4+VLOOKUP($D1524,Decrements!$B$2287:$V$2292,U$874)/4)</f>
        <v>0</v>
      </c>
      <c r="V1524" s="90">
        <f>Infected!W1028*(VLOOKUP($D1524,Decrements!$B$2183:$V$2188,V$874)/4+VLOOKUP($D1524,Decrements!$B$2235:$V$2240,V$874)/4+VLOOKUP($D1524,Decrements!$B$2287:$V$2292,V$874)/4)</f>
        <v>0</v>
      </c>
      <c r="W1524" s="90">
        <f>Infected!X1028*(VLOOKUP($D1524,Decrements!$B$2183:$V$2188,W$874)/4+VLOOKUP($D1524,Decrements!$B$2235:$V$2240,W$874)/4+VLOOKUP($D1524,Decrements!$B$2287:$V$2292,W$874)/4)</f>
        <v>0</v>
      </c>
      <c r="X1524" s="90">
        <f>Infected!Y1028*(VLOOKUP($D1524,Decrements!$B$2183:$V$2188,X$874)/4+VLOOKUP($D1524,Decrements!$B$2235:$V$2240,X$874)/4+VLOOKUP($D1524,Decrements!$B$2287:$V$2292,X$874)/4)</f>
        <v>0</v>
      </c>
      <c r="Y1524" s="90">
        <f>Infected!Z1028*(VLOOKUP($D1524,Decrements!$B$2183:$V$2188,Y$874)/4+VLOOKUP($D1524,Decrements!$B$2235:$V$2240,Y$874)/4+VLOOKUP($D1524,Decrements!$B$2287:$V$2292,Y$874)/4)</f>
        <v>0</v>
      </c>
      <c r="Z1524" s="90">
        <f>Infected!AA1028*(VLOOKUP($D1524,Decrements!$B$2183:$V$2188,Z$874)/4+VLOOKUP($D1524,Decrements!$B$2235:$V$2240,Z$874)/4+VLOOKUP($D1524,Decrements!$B$2287:$V$2292,Z$874)/4)</f>
        <v>0</v>
      </c>
      <c r="AA1524" s="90">
        <f>Infected!AB1028*(VLOOKUP($D1524,Decrements!$B$2183:$V$2188,AA$874)/4+VLOOKUP($D1524,Decrements!$B$2235:$V$2240,AA$874)/4+VLOOKUP($D1524,Decrements!$B$2287:$V$2292,AA$874)/4)</f>
        <v>0</v>
      </c>
      <c r="AB1524" s="90">
        <f>Infected!AC1028*(VLOOKUP($D1524,Decrements!$B$2183:$V$2188,AB$874)/4+VLOOKUP($D1524,Decrements!$B$2235:$V$2240,AB$874)/4+VLOOKUP($D1524,Decrements!$B$2287:$V$2292,AB$874)/4)</f>
        <v>0</v>
      </c>
      <c r="AC1524" s="90">
        <f>Infected!AD1028*(VLOOKUP($D1524,Decrements!$B$2183:$V$2188,AC$874)/4+VLOOKUP($D1524,Decrements!$B$2235:$V$2240,AC$874)/4+VLOOKUP($D1524,Decrements!$B$2287:$V$2292,AC$874)/4)</f>
        <v>0</v>
      </c>
      <c r="AD1524" s="90">
        <f>Infected!AE1028*(VLOOKUP($D1524,Decrements!$B$2183:$V$2188,AD$874)/4+VLOOKUP($D1524,Decrements!$B$2235:$V$2240,AD$874)/4+VLOOKUP($D1524,Decrements!$B$2287:$V$2292,AD$874)/4)</f>
        <v>0</v>
      </c>
      <c r="AE1524" s="90">
        <f>Infected!AF1028*(VLOOKUP($D1524,Decrements!$B$2183:$V$2188,AE$874)/4+VLOOKUP($D1524,Decrements!$B$2235:$V$2240,AE$874)/4+VLOOKUP($D1524,Decrements!$B$2287:$V$2292,AE$874)/4)</f>
        <v>0</v>
      </c>
      <c r="AF1524" s="90">
        <f>Infected!AG1028*(VLOOKUP($D1524,Decrements!$B$2183:$V$2188,AF$874)/4+VLOOKUP($D1524,Decrements!$B$2235:$V$2240,AF$874)/4+VLOOKUP($D1524,Decrements!$B$2287:$V$2292,AF$874)/4)</f>
        <v>0</v>
      </c>
      <c r="AG1524" s="90">
        <f>Infected!AH1028*(VLOOKUP($D1524,Decrements!$B$2183:$V$2188,AG$874)/4+VLOOKUP($D1524,Decrements!$B$2235:$V$2240,AG$874)/4+VLOOKUP($D1524,Decrements!$B$2287:$V$2292,AG$874)/4)</f>
        <v>0</v>
      </c>
      <c r="AH1524" s="90">
        <f>Infected!AI1028*(VLOOKUP($D1524,Decrements!$B$2183:$V$2188,AH$874)/4+VLOOKUP($D1524,Decrements!$B$2235:$V$2240,AH$874)/4+VLOOKUP($D1524,Decrements!$B$2287:$V$2292,AH$874)/4)</f>
        <v>0</v>
      </c>
      <c r="AI1524" s="90">
        <f>Infected!AJ1028*(VLOOKUP($D1524,Decrements!$B$2183:$V$2188,AI$874)/4+VLOOKUP($D1524,Decrements!$B$2235:$V$2240,AI$874)/4+VLOOKUP($D1524,Decrements!$B$2287:$V$2292,AI$874)/4)</f>
        <v>0</v>
      </c>
      <c r="AJ1524" s="90">
        <f>Infected!AK1028*(VLOOKUP($D1524,Decrements!$B$2183:$V$2188,AJ$874)/4+VLOOKUP($D1524,Decrements!$B$2235:$V$2240,AJ$874)/4+VLOOKUP($D1524,Decrements!$B$2287:$V$2292,AJ$874)/4)</f>
        <v>0</v>
      </c>
      <c r="AK1524" s="90">
        <f>Infected!AL1028*(VLOOKUP($D1524,Decrements!$B$2183:$V$2188,AK$874)/4+VLOOKUP($D1524,Decrements!$B$2235:$V$2240,AK$874)/4+VLOOKUP($D1524,Decrements!$B$2287:$V$2292,AK$874)/4)</f>
        <v>0</v>
      </c>
      <c r="AL1524" s="90">
        <f>Infected!AM1028*(VLOOKUP($D1524,Decrements!$B$2183:$V$2188,AL$874)/4+VLOOKUP($D1524,Decrements!$B$2235:$V$2240,AL$874)/4+VLOOKUP($D1524,Decrements!$B$2287:$V$2292,AL$874)/4)</f>
        <v>0</v>
      </c>
      <c r="AM1524" s="90">
        <f>Infected!AN1028*(VLOOKUP($D1524,Decrements!$B$2183:$V$2188,AM$874)/4+VLOOKUP($D1524,Decrements!$B$2235:$V$2240,AM$874)/4+VLOOKUP($D1524,Decrements!$B$2287:$V$2292,AM$874)/4)</f>
        <v>0</v>
      </c>
      <c r="AN1524" s="90">
        <f>Infected!AO1028*(VLOOKUP($D1524,Decrements!$B$2183:$V$2188,AN$874)/4+VLOOKUP($D1524,Decrements!$B$2235:$V$2240,AN$874)/4+VLOOKUP($D1524,Decrements!$B$2287:$V$2292,AN$874)/4)</f>
        <v>0</v>
      </c>
      <c r="AO1524" s="90">
        <f>Infected!AP1028*(VLOOKUP($D1524,Decrements!$B$2183:$V$2188,AO$874)/4+VLOOKUP($D1524,Decrements!$B$2235:$V$2240,AO$874)/4+VLOOKUP($D1524,Decrements!$B$2287:$V$2292,AO$874)/4)</f>
        <v>0</v>
      </c>
      <c r="AP1524" s="90">
        <f>Infected!AQ1028*(VLOOKUP($D1524,Decrements!$B$2183:$V$2188,AP$874)/4+VLOOKUP($D1524,Decrements!$B$2235:$V$2240,AP$874)/4+VLOOKUP($D1524,Decrements!$B$2287:$V$2292,AP$874)/4)</f>
        <v>0</v>
      </c>
      <c r="AQ1524" s="90">
        <f>Infected!AR1028*(VLOOKUP($D1524,Decrements!$B$2183:$V$2188,AQ$874)/4+VLOOKUP($D1524,Decrements!$B$2235:$V$2240,AQ$874)/4+VLOOKUP($D1524,Decrements!$B$2287:$V$2292,AQ$874)/4)</f>
        <v>0</v>
      </c>
      <c r="AR1524" s="90">
        <f>Infected!AS1028*(VLOOKUP($D1524,Decrements!$B$2183:$V$2188,AR$874)/4+VLOOKUP($D1524,Decrements!$B$2235:$V$2240,AR$874)/4+VLOOKUP($D1524,Decrements!$B$2287:$V$2292,AR$874)/4)</f>
        <v>0</v>
      </c>
      <c r="AS1524" s="90">
        <f>Infected!AT1028*(VLOOKUP($D1524,Decrements!$B$2183:$V$2188,AS$874)/4+VLOOKUP($D1524,Decrements!$B$2235:$V$2240,AS$874)/4+VLOOKUP($D1524,Decrements!$B$2287:$V$2292,AS$874)/4)</f>
        <v>0</v>
      </c>
      <c r="AT1524" s="90">
        <f>Infected!AU1028*(VLOOKUP($D1524,Decrements!$B$2183:$V$2188,AT$874)/4+VLOOKUP($D1524,Decrements!$B$2235:$V$2240,AT$874)/4+VLOOKUP($D1524,Decrements!$B$2287:$V$2292,AT$874)/4)</f>
        <v>0</v>
      </c>
      <c r="AU1524" s="90">
        <f>Infected!AV1028*(VLOOKUP($D1524,Decrements!$B$2183:$V$2188,AU$874)/4+VLOOKUP($D1524,Decrements!$B$2235:$V$2240,AU$874)/4+VLOOKUP($D1524,Decrements!$B$2287:$V$2292,AU$874)/4)</f>
        <v>0</v>
      </c>
      <c r="AV1524" s="90">
        <f>Infected!AW1028*(VLOOKUP($D1524,Decrements!$B$2183:$V$2188,AV$874)/4+VLOOKUP($D1524,Decrements!$B$2235:$V$2240,AV$874)/4+VLOOKUP($D1524,Decrements!$B$2287:$V$2292,AV$874)/4)</f>
        <v>0</v>
      </c>
      <c r="AW1524" s="90">
        <f>Infected!AX1028*(VLOOKUP($D1524,Decrements!$B$2183:$V$2188,AW$874)/4+VLOOKUP($D1524,Decrements!$B$2235:$V$2240,AW$874)/4+VLOOKUP($D1524,Decrements!$B$2287:$V$2292,AW$874)/4)</f>
        <v>0</v>
      </c>
      <c r="AX1524" s="90">
        <f>Infected!AY1028*(VLOOKUP($D1524,Decrements!$B$2183:$V$2188,AX$874)/4+VLOOKUP($D1524,Decrements!$B$2235:$V$2240,AX$874)/4+VLOOKUP($D1524,Decrements!$B$2287:$V$2292,AX$874)/4)</f>
        <v>0</v>
      </c>
      <c r="AY1524" s="90">
        <f>Infected!AZ1028*(VLOOKUP($D1524,Decrements!$B$2183:$V$2188,AY$874)/4+VLOOKUP($D1524,Decrements!$B$2235:$V$2240,AY$874)/4+VLOOKUP($D1524,Decrements!$B$2287:$V$2292,AY$874)/4)</f>
        <v>0</v>
      </c>
      <c r="AZ1524" s="90">
        <f>Infected!BA1028*(VLOOKUP($D1524,Decrements!$B$2183:$V$2188,AZ$874)/4+VLOOKUP($D1524,Decrements!$B$2235:$V$2240,AZ$874)/4+VLOOKUP($D1524,Decrements!$B$2287:$V$2292,AZ$874)/4)</f>
        <v>0</v>
      </c>
      <c r="BA1524" s="90">
        <f>Infected!BB1028*(VLOOKUP($D1524,Decrements!$B$2183:$V$2188,BA$874)/4+VLOOKUP($D1524,Decrements!$B$2235:$V$2240,BA$874)/4+VLOOKUP($D1524,Decrements!$B$2287:$V$2292,BA$874)/4)</f>
        <v>0</v>
      </c>
      <c r="BB1524" s="90">
        <f>Infected!BC1028*(VLOOKUP($D1524,Decrements!$B$2183:$V$2188,BB$874)/4+VLOOKUP($D1524,Decrements!$B$2235:$V$2240,BB$874)/4+VLOOKUP($D1524,Decrements!$B$2287:$V$2292,BB$874)/4)</f>
        <v>0</v>
      </c>
      <c r="BC1524" s="90">
        <f>Infected!BD1028*(VLOOKUP($D1524,Decrements!$B$2183:$V$2188,BC$874)/4+VLOOKUP($D1524,Decrements!$B$2235:$V$2240,BC$874)/4+VLOOKUP($D1524,Decrements!$B$2287:$V$2292,BC$874)/4)</f>
        <v>0</v>
      </c>
      <c r="BD1524" s="90">
        <f>Infected!BE1028*(VLOOKUP($D1524,Decrements!$B$2183:$V$2188,BD$874)/4+VLOOKUP($D1524,Decrements!$B$2235:$V$2240,BD$874)/4+VLOOKUP($D1524,Decrements!$B$2287:$V$2292,BD$874)/4)</f>
        <v>0</v>
      </c>
      <c r="BE1524" s="90">
        <f>Infected!BF1028*(VLOOKUP($D1524,Decrements!$B$2183:$V$2188,BE$874)/4+VLOOKUP($D1524,Decrements!$B$2235:$V$2240,BE$874)/4+VLOOKUP($D1524,Decrements!$B$2287:$V$2292,BE$874)/4)</f>
        <v>0</v>
      </c>
      <c r="BF1524" s="90">
        <f>Infected!BG1028*(VLOOKUP($D1524,Decrements!$B$2183:$V$2188,BF$874)/4+VLOOKUP($D1524,Decrements!$B$2235:$V$2240,BF$874)/4+VLOOKUP($D1524,Decrements!$B$2287:$V$2292,BF$874)/4)</f>
        <v>0</v>
      </c>
      <c r="BG1524" s="90">
        <f>Infected!BH1028*(VLOOKUP($D1524,Decrements!$B$2183:$V$2188,BG$874)/4+VLOOKUP($D1524,Decrements!$B$2235:$V$2240,BG$874)/4+VLOOKUP($D1524,Decrements!$B$2287:$V$2292,BG$874)/4)</f>
        <v>0</v>
      </c>
      <c r="BH1524" s="90">
        <f>Infected!BI1028*(VLOOKUP($D1524,Decrements!$B$2183:$V$2188,BH$874)/4+VLOOKUP($D1524,Decrements!$B$2235:$V$2240,BH$874)/4+VLOOKUP($D1524,Decrements!$B$2287:$V$2292,BH$874)/4)</f>
        <v>0</v>
      </c>
      <c r="BI1524" s="90">
        <f>Infected!BJ1028*(VLOOKUP($D1524,Decrements!$B$2183:$V$2188,BI$874)/4+VLOOKUP($D1524,Decrements!$B$2235:$V$2240,BI$874)/4+VLOOKUP($D1524,Decrements!$B$2287:$V$2292,BI$874)/4)</f>
        <v>0</v>
      </c>
      <c r="BJ1524" s="90">
        <f>Infected!BK1028*(VLOOKUP($D1524,Decrements!$B$2183:$V$2188,BJ$874)/4+VLOOKUP($D1524,Decrements!$B$2235:$V$2240,BJ$874)/4+VLOOKUP($D1524,Decrements!$B$2287:$V$2292,BJ$874)/4)</f>
        <v>0</v>
      </c>
      <c r="BK1524" s="90">
        <f>Infected!BL1028*(VLOOKUP($D1524,Decrements!$B$2183:$V$2188,BK$874)/4+VLOOKUP($D1524,Decrements!$B$2235:$V$2240,BK$874)/4+VLOOKUP($D1524,Decrements!$B$2287:$V$2292,BK$874)/4)</f>
        <v>0</v>
      </c>
      <c r="BL1524" s="90">
        <f>Infected!BM1028*(VLOOKUP($D1524,Decrements!$B$2183:$V$2188,BL$874)/4+VLOOKUP($D1524,Decrements!$B$2235:$V$2240,BL$874)/4+VLOOKUP($D1524,Decrements!$B$2287:$V$2292,BL$874)/4)</f>
        <v>0</v>
      </c>
      <c r="BM1524" s="90">
        <f>Infected!BN1028*(VLOOKUP($D1524,Decrements!$B$2183:$V$2188,BM$874)/4+VLOOKUP($D1524,Decrements!$B$2235:$V$2240,BM$874)/4+VLOOKUP($D1524,Decrements!$B$2287:$V$2292,BM$874)/4)</f>
        <v>0</v>
      </c>
      <c r="BN1524" s="90">
        <f>Infected!BO1028*(VLOOKUP($D1524,Decrements!$B$2183:$V$2188,BN$874)/4+VLOOKUP($D1524,Decrements!$B$2235:$V$2240,BN$874)/4+VLOOKUP($D1524,Decrements!$B$2287:$V$2292,BN$874)/4)</f>
        <v>0</v>
      </c>
      <c r="BO1524" s="90">
        <f>Infected!BP1028*(VLOOKUP($D1524,Decrements!$B$2183:$V$2188,BO$874)/4+VLOOKUP($D1524,Decrements!$B$2235:$V$2240,BO$874)/4+VLOOKUP($D1524,Decrements!$B$2287:$V$2292,BO$874)/4)</f>
        <v>0</v>
      </c>
      <c r="BP1524" s="90">
        <f>Infected!BQ1028*(VLOOKUP($D1524,Decrements!$B$2183:$V$2188,BP$874)/4+VLOOKUP($D1524,Decrements!$B$2235:$V$2240,BP$874)/4+VLOOKUP($D1524,Decrements!$B$2287:$V$2292,BP$874)/4)</f>
        <v>0</v>
      </c>
      <c r="BQ1524" s="90">
        <f>Infected!BR1028*(VLOOKUP($D1524,Decrements!$B$2183:$V$2188,BQ$874)/4+VLOOKUP($D1524,Decrements!$B$2235:$V$2240,BQ$874)/4+VLOOKUP($D1524,Decrements!$B$2287:$V$2292,BQ$874)/4)</f>
        <v>0</v>
      </c>
      <c r="BR1524" s="90">
        <f>Infected!BS1028*(VLOOKUP($D1524,Decrements!$B$2183:$V$2188,BR$874)/4+VLOOKUP($D1524,Decrements!$B$2235:$V$2240,BR$874)/4+VLOOKUP($D1524,Decrements!$B$2287:$V$2292,BR$874)/4)</f>
        <v>0</v>
      </c>
      <c r="BS1524" s="90">
        <f>Infected!BT1028*(VLOOKUP($D1524,Decrements!$B$2183:$V$2188,BS$874)/4+VLOOKUP($D1524,Decrements!$B$2235:$V$2240,BS$874)/4+VLOOKUP($D1524,Decrements!$B$2287:$V$2292,BS$874)/4)</f>
        <v>0</v>
      </c>
      <c r="BT1524" s="90">
        <f>Infected!BU1028*(VLOOKUP($D1524,Decrements!$B$2183:$V$2188,BT$874)/4+VLOOKUP($D1524,Decrements!$B$2235:$V$2240,BT$874)/4+VLOOKUP($D1524,Decrements!$B$2287:$V$2292,BT$874)/4)</f>
        <v>0</v>
      </c>
      <c r="BU1524" s="90">
        <f>Infected!BV1028*(VLOOKUP($D1524,Decrements!$B$2183:$V$2188,BU$874)/4+VLOOKUP($D1524,Decrements!$B$2235:$V$2240,BU$874)/4+VLOOKUP($D1524,Decrements!$B$2287:$V$2292,BU$874)/4)</f>
        <v>0</v>
      </c>
      <c r="BV1524" s="90">
        <f>Infected!BW1028*(VLOOKUP($D1524,Decrements!$B$2183:$V$2188,BV$874)/4+VLOOKUP($D1524,Decrements!$B$2235:$V$2240,BV$874)/4+VLOOKUP($D1524,Decrements!$B$2287:$V$2292,BV$874)/4)</f>
        <v>0</v>
      </c>
      <c r="BW1524" s="90">
        <f>Infected!BX1028*(VLOOKUP($D1524,Decrements!$B$2183:$V$2188,BW$874)/4+VLOOKUP($D1524,Decrements!$B$2235:$V$2240,BW$874)/4+VLOOKUP($D1524,Decrements!$B$2287:$V$2292,BW$874)/4)</f>
        <v>0</v>
      </c>
      <c r="BX1524" s="90">
        <f>Infected!BY1028*(VLOOKUP($D1524,Decrements!$B$2183:$V$2188,BX$874)/4+VLOOKUP($D1524,Decrements!$B$2235:$V$2240,BX$874)/4+VLOOKUP($D1524,Decrements!$B$2287:$V$2292,BX$874)/4)</f>
        <v>0</v>
      </c>
      <c r="BY1524" s="90">
        <f>Infected!BZ1028*(VLOOKUP($D1524,Decrements!$B$2183:$V$2188,BY$874)/4+VLOOKUP($D1524,Decrements!$B$2235:$V$2240,BY$874)/4+VLOOKUP($D1524,Decrements!$B$2287:$V$2292,BY$874)/4)</f>
        <v>0</v>
      </c>
      <c r="BZ1524" s="90">
        <f>Infected!CA1028*(VLOOKUP($D1524,Decrements!$B$2183:$V$2188,BZ$874)/4+VLOOKUP($D1524,Decrements!$B$2235:$V$2240,BZ$874)/4+VLOOKUP($D1524,Decrements!$B$2287:$V$2292,BZ$874)/4)</f>
        <v>0</v>
      </c>
      <c r="CA1524" s="90">
        <f>Infected!CB1028*(VLOOKUP($D1524,Decrements!$B$2183:$V$2188,CA$874)/4+VLOOKUP($D1524,Decrements!$B$2235:$V$2240,CA$874)/4+VLOOKUP($D1524,Decrements!$B$2287:$V$2292,CA$874)/4)</f>
        <v>0</v>
      </c>
      <c r="CB1524" s="90">
        <f>Infected!CC1028*(VLOOKUP($D1524,Decrements!$B$2183:$V$2188,CB$874)/4+VLOOKUP($D1524,Decrements!$B$2235:$V$2240,CB$874)/4+VLOOKUP($D1524,Decrements!$B$2287:$V$2292,CB$874)/4)</f>
        <v>0</v>
      </c>
      <c r="CC1524" s="90">
        <f>Infected!CD1028*(VLOOKUP($D1524,Decrements!$B$2183:$V$2188,CC$874)/4+VLOOKUP($D1524,Decrements!$B$2235:$V$2240,CC$874)/4+VLOOKUP($D1524,Decrements!$B$2287:$V$2292,CC$874)/4)</f>
        <v>0</v>
      </c>
      <c r="CD1524" s="90">
        <f>Infected!CE1028*(VLOOKUP($D1524,Decrements!$B$2183:$V$2188,CD$874)/4+VLOOKUP($D1524,Decrements!$B$2235:$V$2240,CD$874)/4+VLOOKUP($D1524,Decrements!$B$2287:$V$2292,CD$874)/4)</f>
        <v>0</v>
      </c>
      <c r="CE1524" s="90">
        <f>Infected!CF1028*(VLOOKUP($D1524,Decrements!$B$2183:$V$2188,CE$874)/4+VLOOKUP($D1524,Decrements!$B$2235:$V$2240,CE$874)/4+VLOOKUP($D1524,Decrements!$B$2287:$V$2292,CE$874)/4)</f>
        <v>0</v>
      </c>
      <c r="CF1524" s="90">
        <f>Infected!CG1028*(VLOOKUP($D1524,Decrements!$B$2183:$V$2188,CF$874)/4+VLOOKUP($D1524,Decrements!$B$2235:$V$2240,CF$874)/4+VLOOKUP($D1524,Decrements!$B$2287:$V$2292,CF$874)/4)</f>
        <v>0</v>
      </c>
      <c r="CG1524" s="90">
        <f>Infected!CH1028*(VLOOKUP($D1524,Decrements!$B$2183:$V$2188,CG$874)/4+VLOOKUP($D1524,Decrements!$B$2235:$V$2240,CG$874)/4+VLOOKUP($D1524,Decrements!$B$2287:$V$2292,CG$874)/4)</f>
        <v>0</v>
      </c>
      <c r="CH1524" s="90">
        <f>Infected!CI1028*(VLOOKUP($D1524,Decrements!$B$2183:$V$2188,CH$874)/4+VLOOKUP($D1524,Decrements!$B$2235:$V$2240,CH$874)/4+VLOOKUP($D1524,Decrements!$B$2287:$V$2292,CH$874)/4)</f>
        <v>0</v>
      </c>
      <c r="CI1524" s="90">
        <f>Infected!CJ1028*(VLOOKUP($D1524,Decrements!$B$2183:$V$2188,CI$874)/4+VLOOKUP($D1524,Decrements!$B$2235:$V$2240,CI$874)/4+VLOOKUP($D1524,Decrements!$B$2287:$V$2292,CI$874)/4)</f>
        <v>0</v>
      </c>
      <c r="CK1524" s="45"/>
      <c r="CL1524" s="45"/>
      <c r="CM1524" s="45"/>
      <c r="CN1524" s="45"/>
      <c r="CO1524" s="45"/>
      <c r="CP1524" s="45"/>
      <c r="CQ1524" s="45"/>
      <c r="CR1524" s="45"/>
      <c r="CS1524" s="45"/>
      <c r="CT1524" s="45"/>
      <c r="CU1524" s="45"/>
      <c r="CV1524" s="45"/>
      <c r="CW1524" s="45"/>
      <c r="CX1524" s="45"/>
      <c r="CY1524" s="45"/>
      <c r="CZ1524" s="45"/>
      <c r="DA1524" s="45"/>
      <c r="DB1524" s="45"/>
      <c r="DC1524" s="45"/>
      <c r="DD1524" s="45"/>
      <c r="DE1524" s="45"/>
      <c r="DF1524" s="45"/>
      <c r="DG1524" s="45"/>
      <c r="DH1524" s="45"/>
      <c r="DI1524" s="45"/>
      <c r="DJ1524" s="45"/>
      <c r="DK1524" s="45"/>
      <c r="DL1524" s="45"/>
      <c r="DM1524" s="45"/>
      <c r="DN1524" s="45"/>
      <c r="DO1524" s="45"/>
      <c r="DP1524" s="45"/>
      <c r="DQ1524" s="45"/>
      <c r="DR1524" s="45"/>
      <c r="DS1524" s="45"/>
      <c r="DT1524" s="45"/>
      <c r="DU1524" s="45"/>
      <c r="DV1524" s="45"/>
      <c r="DW1524" s="45"/>
      <c r="DX1524" s="45"/>
      <c r="DY1524" s="45"/>
      <c r="DZ1524" s="45"/>
      <c r="EA1524" s="45"/>
      <c r="EB1524" s="45"/>
      <c r="EC1524" s="45"/>
      <c r="ED1524" s="45"/>
      <c r="EE1524" s="45"/>
      <c r="EF1524" s="45"/>
      <c r="EG1524" s="45"/>
      <c r="EH1524" s="45"/>
      <c r="EI1524" s="45"/>
      <c r="EJ1524" s="45"/>
      <c r="EK1524" s="45"/>
      <c r="EL1524" s="45"/>
      <c r="EM1524" s="45"/>
      <c r="EN1524" s="45"/>
      <c r="EO1524" s="45"/>
      <c r="EP1524" s="45"/>
      <c r="EQ1524" s="45"/>
      <c r="ER1524" s="45"/>
      <c r="ES1524" s="45"/>
      <c r="ET1524" s="45"/>
      <c r="EU1524" s="45"/>
      <c r="EV1524" s="45"/>
      <c r="EW1524" s="45"/>
      <c r="EX1524" s="45"/>
      <c r="EY1524" s="45"/>
      <c r="EZ1524" s="45"/>
      <c r="FA1524" s="45"/>
      <c r="FB1524" s="45"/>
      <c r="FC1524" s="45"/>
      <c r="FD1524" s="45"/>
      <c r="FE1524" s="45"/>
      <c r="FF1524" s="45"/>
      <c r="FG1524" s="45"/>
      <c r="FH1524" s="45"/>
      <c r="FI1524" s="45"/>
      <c r="FJ1524" s="45"/>
      <c r="FK1524" s="45"/>
      <c r="FL1524" s="45"/>
      <c r="FN1524" s="45"/>
      <c r="FO1524" s="45"/>
      <c r="FP1524" s="45"/>
      <c r="FQ1524" s="45"/>
      <c r="FR1524" s="45"/>
      <c r="FS1524" s="45"/>
      <c r="FT1524" s="45"/>
      <c r="FU1524" s="45"/>
      <c r="FV1524" s="45"/>
      <c r="FW1524" s="45"/>
      <c r="FX1524" s="45"/>
      <c r="FY1524" s="45"/>
      <c r="FZ1524" s="45"/>
      <c r="GA1524" s="45"/>
      <c r="GB1524" s="45"/>
      <c r="GC1524" s="45"/>
      <c r="GD1524" s="45"/>
      <c r="GE1524" s="45"/>
      <c r="GF1524" s="45"/>
      <c r="GG1524" s="45"/>
      <c r="GH1524" s="45"/>
      <c r="GI1524" s="45"/>
      <c r="GJ1524" s="45"/>
      <c r="GK1524" s="45"/>
      <c r="GL1524" s="45"/>
      <c r="GM1524" s="45"/>
      <c r="GN1524" s="45"/>
      <c r="GO1524" s="45"/>
      <c r="GP1524" s="45"/>
      <c r="GQ1524" s="45"/>
      <c r="GR1524" s="45"/>
      <c r="GS1524" s="45"/>
      <c r="GT1524" s="45"/>
      <c r="GU1524" s="45"/>
      <c r="GV1524" s="45"/>
      <c r="GW1524" s="45"/>
      <c r="GX1524" s="45"/>
      <c r="GY1524" s="45"/>
      <c r="GZ1524" s="45"/>
      <c r="HA1524" s="45"/>
      <c r="HB1524" s="45"/>
      <c r="HC1524" s="45"/>
      <c r="HD1524" s="45"/>
      <c r="HE1524" s="45"/>
      <c r="HF1524" s="45"/>
      <c r="HG1524" s="45"/>
      <c r="HH1524" s="45"/>
      <c r="HI1524" s="45"/>
      <c r="HJ1524" s="45"/>
      <c r="HK1524" s="45"/>
      <c r="HL1524" s="45"/>
      <c r="HM1524" s="45"/>
      <c r="HN1524" s="45"/>
      <c r="HO1524" s="45"/>
      <c r="HP1524" s="45"/>
      <c r="HQ1524" s="45"/>
      <c r="HR1524" s="45"/>
      <c r="HS1524" s="45"/>
      <c r="HT1524" s="45"/>
      <c r="HU1524" s="45"/>
      <c r="HV1524" s="45"/>
      <c r="HW1524" s="45"/>
      <c r="HX1524" s="45"/>
      <c r="HY1524" s="45"/>
      <c r="HZ1524" s="45"/>
      <c r="IA1524" s="45"/>
      <c r="IB1524" s="45"/>
      <c r="IC1524" s="45"/>
      <c r="ID1524" s="45"/>
      <c r="IE1524" s="45"/>
      <c r="IF1524" s="45"/>
      <c r="IG1524" s="45"/>
      <c r="IH1524" s="45"/>
      <c r="II1524" s="45"/>
      <c r="IJ1524" s="45"/>
      <c r="IK1524" s="45"/>
      <c r="IL1524" s="45"/>
      <c r="IM1524" s="45"/>
      <c r="IN1524" s="45"/>
      <c r="IO1524" s="45"/>
      <c r="IQ1524" s="45"/>
      <c r="IR1524" s="45"/>
      <c r="IS1524" s="45"/>
      <c r="IT1524" s="45"/>
      <c r="IU1524" s="45"/>
      <c r="IV1524" s="45"/>
      <c r="IW1524" s="45"/>
      <c r="IX1524" s="45"/>
      <c r="IY1524" s="45"/>
      <c r="IZ1524" s="45"/>
      <c r="JA1524" s="45"/>
      <c r="JB1524" s="45"/>
      <c r="JC1524" s="45"/>
      <c r="JD1524" s="45"/>
      <c r="JE1524" s="45"/>
      <c r="JF1524" s="45"/>
      <c r="JG1524" s="45"/>
      <c r="JH1524" s="45"/>
      <c r="JI1524" s="45"/>
      <c r="JJ1524" s="45"/>
      <c r="JK1524" s="45"/>
      <c r="JL1524" s="45"/>
      <c r="JM1524" s="45"/>
      <c r="JN1524" s="45"/>
      <c r="JO1524" s="45"/>
      <c r="JP1524" s="45"/>
      <c r="JQ1524" s="45"/>
      <c r="JR1524" s="45"/>
      <c r="JS1524" s="45"/>
      <c r="JT1524" s="45"/>
      <c r="JU1524" s="45"/>
      <c r="JV1524" s="45"/>
      <c r="JW1524" s="45"/>
      <c r="JX1524" s="45"/>
      <c r="JY1524" s="45"/>
      <c r="JZ1524" s="45"/>
      <c r="KA1524" s="45"/>
      <c r="KB1524" s="45"/>
      <c r="KC1524" s="45"/>
      <c r="KD1524" s="45"/>
      <c r="KE1524" s="45"/>
      <c r="KF1524" s="45"/>
      <c r="KG1524" s="45"/>
      <c r="KH1524" s="45"/>
      <c r="KI1524" s="45"/>
      <c r="KJ1524" s="45"/>
      <c r="KK1524" s="45"/>
      <c r="KL1524" s="45"/>
      <c r="KM1524" s="45"/>
      <c r="KN1524" s="45"/>
      <c r="KO1524" s="45"/>
      <c r="KP1524" s="45"/>
      <c r="KQ1524" s="45"/>
      <c r="KR1524" s="45"/>
      <c r="KS1524" s="45"/>
      <c r="KT1524" s="45"/>
      <c r="KU1524" s="45"/>
      <c r="KV1524" s="45"/>
      <c r="KW1524" s="45"/>
      <c r="KX1524" s="45"/>
      <c r="KY1524" s="45"/>
      <c r="KZ1524" s="45"/>
      <c r="LA1524" s="45"/>
      <c r="LB1524" s="45"/>
      <c r="LC1524" s="45"/>
      <c r="LD1524" s="45"/>
      <c r="LE1524" s="45"/>
      <c r="LF1524" s="45"/>
      <c r="LG1524" s="45"/>
      <c r="LH1524" s="45"/>
      <c r="LI1524" s="45"/>
      <c r="LJ1524" s="45"/>
      <c r="LK1524" s="45"/>
      <c r="LL1524" s="45"/>
      <c r="LM1524" s="45"/>
      <c r="LN1524" s="45"/>
      <c r="LO1524" s="45"/>
      <c r="LP1524" s="45"/>
      <c r="LQ1524" s="45"/>
      <c r="LR1524" s="45"/>
    </row>
    <row r="1525" spans="2:330">
      <c r="B1525" s="20">
        <v>3</v>
      </c>
      <c r="C1525" s="20">
        <v>2</v>
      </c>
      <c r="D1525" s="20">
        <v>5</v>
      </c>
      <c r="E1525" s="20">
        <v>325</v>
      </c>
      <c r="F1525" s="113"/>
      <c r="G1525" s="31">
        <f>Inputs!Q405</f>
        <v>0</v>
      </c>
      <c r="H1525" s="90">
        <f>Infected!I1029*(VLOOKUP($D1525,Decrements!$B$2183:$V$2188,H$874)/4+VLOOKUP($D1525,Decrements!$B$2235:$V$2240,H$874)/4+VLOOKUP($D1525,Decrements!$B$2287:$V$2292,H$874)/4)</f>
        <v>0</v>
      </c>
      <c r="I1525" s="90">
        <f>Infected!J1029*(VLOOKUP($D1525,Decrements!$B$2183:$V$2188,I$874)/4+VLOOKUP($D1525,Decrements!$B$2235:$V$2240,I$874)/4+VLOOKUP($D1525,Decrements!$B$2287:$V$2292,I$874)/4)</f>
        <v>0</v>
      </c>
      <c r="J1525" s="90">
        <f>Infected!K1029*(VLOOKUP($D1525,Decrements!$B$2183:$V$2188,J$874)/4+VLOOKUP($D1525,Decrements!$B$2235:$V$2240,J$874)/4+VLOOKUP($D1525,Decrements!$B$2287:$V$2292,J$874)/4)</f>
        <v>0</v>
      </c>
      <c r="K1525" s="90">
        <f>Infected!L1029*(VLOOKUP($D1525,Decrements!$B$2183:$V$2188,K$874)/4+VLOOKUP($D1525,Decrements!$B$2235:$V$2240,K$874)/4+VLOOKUP($D1525,Decrements!$B$2287:$V$2292,K$874)/4)</f>
        <v>0</v>
      </c>
      <c r="L1525" s="90">
        <f>Infected!M1029*(VLOOKUP($D1525,Decrements!$B$2183:$V$2188,L$874)/4+VLOOKUP($D1525,Decrements!$B$2235:$V$2240,L$874)/4+VLOOKUP($D1525,Decrements!$B$2287:$V$2292,L$874)/4)</f>
        <v>0</v>
      </c>
      <c r="M1525" s="90">
        <f>Infected!N1029*(VLOOKUP($D1525,Decrements!$B$2183:$V$2188,M$874)/4+VLOOKUP($D1525,Decrements!$B$2235:$V$2240,M$874)/4+VLOOKUP($D1525,Decrements!$B$2287:$V$2292,M$874)/4)</f>
        <v>0</v>
      </c>
      <c r="N1525" s="90">
        <f>Infected!O1029*(VLOOKUP($D1525,Decrements!$B$2183:$V$2188,N$874)/4+VLOOKUP($D1525,Decrements!$B$2235:$V$2240,N$874)/4+VLOOKUP($D1525,Decrements!$B$2287:$V$2292,N$874)/4)</f>
        <v>0</v>
      </c>
      <c r="O1525" s="90">
        <f>Infected!P1029*(VLOOKUP($D1525,Decrements!$B$2183:$V$2188,O$874)/4+VLOOKUP($D1525,Decrements!$B$2235:$V$2240,O$874)/4+VLOOKUP($D1525,Decrements!$B$2287:$V$2292,O$874)/4)</f>
        <v>0</v>
      </c>
      <c r="P1525" s="90">
        <f>Infected!Q1029*(VLOOKUP($D1525,Decrements!$B$2183:$V$2188,P$874)/4+VLOOKUP($D1525,Decrements!$B$2235:$V$2240,P$874)/4+VLOOKUP($D1525,Decrements!$B$2287:$V$2292,P$874)/4)</f>
        <v>0</v>
      </c>
      <c r="Q1525" s="90">
        <f>Infected!R1029*(VLOOKUP($D1525,Decrements!$B$2183:$V$2188,Q$874)/4+VLOOKUP($D1525,Decrements!$B$2235:$V$2240,Q$874)/4+VLOOKUP($D1525,Decrements!$B$2287:$V$2292,Q$874)/4)</f>
        <v>0</v>
      </c>
      <c r="R1525" s="90">
        <f>Infected!S1029*(VLOOKUP($D1525,Decrements!$B$2183:$V$2188,R$874)/4+VLOOKUP($D1525,Decrements!$B$2235:$V$2240,R$874)/4+VLOOKUP($D1525,Decrements!$B$2287:$V$2292,R$874)/4)</f>
        <v>0</v>
      </c>
      <c r="S1525" s="90">
        <f>Infected!T1029*(VLOOKUP($D1525,Decrements!$B$2183:$V$2188,S$874)/4+VLOOKUP($D1525,Decrements!$B$2235:$V$2240,S$874)/4+VLOOKUP($D1525,Decrements!$B$2287:$V$2292,S$874)/4)</f>
        <v>0</v>
      </c>
      <c r="T1525" s="90">
        <f>Infected!U1029*(VLOOKUP($D1525,Decrements!$B$2183:$V$2188,T$874)/4+VLOOKUP($D1525,Decrements!$B$2235:$V$2240,T$874)/4+VLOOKUP($D1525,Decrements!$B$2287:$V$2292,T$874)/4)</f>
        <v>0</v>
      </c>
      <c r="U1525" s="90">
        <f>Infected!V1029*(VLOOKUP($D1525,Decrements!$B$2183:$V$2188,U$874)/4+VLOOKUP($D1525,Decrements!$B$2235:$V$2240,U$874)/4+VLOOKUP($D1525,Decrements!$B$2287:$V$2292,U$874)/4)</f>
        <v>0</v>
      </c>
      <c r="V1525" s="90">
        <f>Infected!W1029*(VLOOKUP($D1525,Decrements!$B$2183:$V$2188,V$874)/4+VLOOKUP($D1525,Decrements!$B$2235:$V$2240,V$874)/4+VLOOKUP($D1525,Decrements!$B$2287:$V$2292,V$874)/4)</f>
        <v>0</v>
      </c>
      <c r="W1525" s="90">
        <f>Infected!X1029*(VLOOKUP($D1525,Decrements!$B$2183:$V$2188,W$874)/4+VLOOKUP($D1525,Decrements!$B$2235:$V$2240,W$874)/4+VLOOKUP($D1525,Decrements!$B$2287:$V$2292,W$874)/4)</f>
        <v>0</v>
      </c>
      <c r="X1525" s="90">
        <f>Infected!Y1029*(VLOOKUP($D1525,Decrements!$B$2183:$V$2188,X$874)/4+VLOOKUP($D1525,Decrements!$B$2235:$V$2240,X$874)/4+VLOOKUP($D1525,Decrements!$B$2287:$V$2292,X$874)/4)</f>
        <v>0</v>
      </c>
      <c r="Y1525" s="90">
        <f>Infected!Z1029*(VLOOKUP($D1525,Decrements!$B$2183:$V$2188,Y$874)/4+VLOOKUP($D1525,Decrements!$B$2235:$V$2240,Y$874)/4+VLOOKUP($D1525,Decrements!$B$2287:$V$2292,Y$874)/4)</f>
        <v>0</v>
      </c>
      <c r="Z1525" s="90">
        <f>Infected!AA1029*(VLOOKUP($D1525,Decrements!$B$2183:$V$2188,Z$874)/4+VLOOKUP($D1525,Decrements!$B$2235:$V$2240,Z$874)/4+VLOOKUP($D1525,Decrements!$B$2287:$V$2292,Z$874)/4)</f>
        <v>0</v>
      </c>
      <c r="AA1525" s="90">
        <f>Infected!AB1029*(VLOOKUP($D1525,Decrements!$B$2183:$V$2188,AA$874)/4+VLOOKUP($D1525,Decrements!$B$2235:$V$2240,AA$874)/4+VLOOKUP($D1525,Decrements!$B$2287:$V$2292,AA$874)/4)</f>
        <v>0</v>
      </c>
      <c r="AB1525" s="90">
        <f>Infected!AC1029*(VLOOKUP($D1525,Decrements!$B$2183:$V$2188,AB$874)/4+VLOOKUP($D1525,Decrements!$B$2235:$V$2240,AB$874)/4+VLOOKUP($D1525,Decrements!$B$2287:$V$2292,AB$874)/4)</f>
        <v>0</v>
      </c>
      <c r="AC1525" s="90">
        <f>Infected!AD1029*(VLOOKUP($D1525,Decrements!$B$2183:$V$2188,AC$874)/4+VLOOKUP($D1525,Decrements!$B$2235:$V$2240,AC$874)/4+VLOOKUP($D1525,Decrements!$B$2287:$V$2292,AC$874)/4)</f>
        <v>0</v>
      </c>
      <c r="AD1525" s="90">
        <f>Infected!AE1029*(VLOOKUP($D1525,Decrements!$B$2183:$V$2188,AD$874)/4+VLOOKUP($D1525,Decrements!$B$2235:$V$2240,AD$874)/4+VLOOKUP($D1525,Decrements!$B$2287:$V$2292,AD$874)/4)</f>
        <v>0</v>
      </c>
      <c r="AE1525" s="90">
        <f>Infected!AF1029*(VLOOKUP($D1525,Decrements!$B$2183:$V$2188,AE$874)/4+VLOOKUP($D1525,Decrements!$B$2235:$V$2240,AE$874)/4+VLOOKUP($D1525,Decrements!$B$2287:$V$2292,AE$874)/4)</f>
        <v>0</v>
      </c>
      <c r="AF1525" s="90">
        <f>Infected!AG1029*(VLOOKUP($D1525,Decrements!$B$2183:$V$2188,AF$874)/4+VLOOKUP($D1525,Decrements!$B$2235:$V$2240,AF$874)/4+VLOOKUP($D1525,Decrements!$B$2287:$V$2292,AF$874)/4)</f>
        <v>0</v>
      </c>
      <c r="AG1525" s="90">
        <f>Infected!AH1029*(VLOOKUP($D1525,Decrements!$B$2183:$V$2188,AG$874)/4+VLOOKUP($D1525,Decrements!$B$2235:$V$2240,AG$874)/4+VLOOKUP($D1525,Decrements!$B$2287:$V$2292,AG$874)/4)</f>
        <v>0</v>
      </c>
      <c r="AH1525" s="90">
        <f>Infected!AI1029*(VLOOKUP($D1525,Decrements!$B$2183:$V$2188,AH$874)/4+VLOOKUP($D1525,Decrements!$B$2235:$V$2240,AH$874)/4+VLOOKUP($D1525,Decrements!$B$2287:$V$2292,AH$874)/4)</f>
        <v>0</v>
      </c>
      <c r="AI1525" s="90">
        <f>Infected!AJ1029*(VLOOKUP($D1525,Decrements!$B$2183:$V$2188,AI$874)/4+VLOOKUP($D1525,Decrements!$B$2235:$V$2240,AI$874)/4+VLOOKUP($D1525,Decrements!$B$2287:$V$2292,AI$874)/4)</f>
        <v>0</v>
      </c>
      <c r="AJ1525" s="90">
        <f>Infected!AK1029*(VLOOKUP($D1525,Decrements!$B$2183:$V$2188,AJ$874)/4+VLOOKUP($D1525,Decrements!$B$2235:$V$2240,AJ$874)/4+VLOOKUP($D1525,Decrements!$B$2287:$V$2292,AJ$874)/4)</f>
        <v>0</v>
      </c>
      <c r="AK1525" s="90">
        <f>Infected!AL1029*(VLOOKUP($D1525,Decrements!$B$2183:$V$2188,AK$874)/4+VLOOKUP($D1525,Decrements!$B$2235:$V$2240,AK$874)/4+VLOOKUP($D1525,Decrements!$B$2287:$V$2292,AK$874)/4)</f>
        <v>0</v>
      </c>
      <c r="AL1525" s="90">
        <f>Infected!AM1029*(VLOOKUP($D1525,Decrements!$B$2183:$V$2188,AL$874)/4+VLOOKUP($D1525,Decrements!$B$2235:$V$2240,AL$874)/4+VLOOKUP($D1525,Decrements!$B$2287:$V$2292,AL$874)/4)</f>
        <v>0</v>
      </c>
      <c r="AM1525" s="90">
        <f>Infected!AN1029*(VLOOKUP($D1525,Decrements!$B$2183:$V$2188,AM$874)/4+VLOOKUP($D1525,Decrements!$B$2235:$V$2240,AM$874)/4+VLOOKUP($D1525,Decrements!$B$2287:$V$2292,AM$874)/4)</f>
        <v>0</v>
      </c>
      <c r="AN1525" s="90">
        <f>Infected!AO1029*(VLOOKUP($D1525,Decrements!$B$2183:$V$2188,AN$874)/4+VLOOKUP($D1525,Decrements!$B$2235:$V$2240,AN$874)/4+VLOOKUP($D1525,Decrements!$B$2287:$V$2292,AN$874)/4)</f>
        <v>0</v>
      </c>
      <c r="AO1525" s="90">
        <f>Infected!AP1029*(VLOOKUP($D1525,Decrements!$B$2183:$V$2188,AO$874)/4+VLOOKUP($D1525,Decrements!$B$2235:$V$2240,AO$874)/4+VLOOKUP($D1525,Decrements!$B$2287:$V$2292,AO$874)/4)</f>
        <v>0</v>
      </c>
      <c r="AP1525" s="90">
        <f>Infected!AQ1029*(VLOOKUP($D1525,Decrements!$B$2183:$V$2188,AP$874)/4+VLOOKUP($D1525,Decrements!$B$2235:$V$2240,AP$874)/4+VLOOKUP($D1525,Decrements!$B$2287:$V$2292,AP$874)/4)</f>
        <v>0</v>
      </c>
      <c r="AQ1525" s="90">
        <f>Infected!AR1029*(VLOOKUP($D1525,Decrements!$B$2183:$V$2188,AQ$874)/4+VLOOKUP($D1525,Decrements!$B$2235:$V$2240,AQ$874)/4+VLOOKUP($D1525,Decrements!$B$2287:$V$2292,AQ$874)/4)</f>
        <v>0</v>
      </c>
      <c r="AR1525" s="90">
        <f>Infected!AS1029*(VLOOKUP($D1525,Decrements!$B$2183:$V$2188,AR$874)/4+VLOOKUP($D1525,Decrements!$B$2235:$V$2240,AR$874)/4+VLOOKUP($D1525,Decrements!$B$2287:$V$2292,AR$874)/4)</f>
        <v>0</v>
      </c>
      <c r="AS1525" s="90">
        <f>Infected!AT1029*(VLOOKUP($D1525,Decrements!$B$2183:$V$2188,AS$874)/4+VLOOKUP($D1525,Decrements!$B$2235:$V$2240,AS$874)/4+VLOOKUP($D1525,Decrements!$B$2287:$V$2292,AS$874)/4)</f>
        <v>0</v>
      </c>
      <c r="AT1525" s="90">
        <f>Infected!AU1029*(VLOOKUP($D1525,Decrements!$B$2183:$V$2188,AT$874)/4+VLOOKUP($D1525,Decrements!$B$2235:$V$2240,AT$874)/4+VLOOKUP($D1525,Decrements!$B$2287:$V$2292,AT$874)/4)</f>
        <v>0</v>
      </c>
      <c r="AU1525" s="90">
        <f>Infected!AV1029*(VLOOKUP($D1525,Decrements!$B$2183:$V$2188,AU$874)/4+VLOOKUP($D1525,Decrements!$B$2235:$V$2240,AU$874)/4+VLOOKUP($D1525,Decrements!$B$2287:$V$2292,AU$874)/4)</f>
        <v>0</v>
      </c>
      <c r="AV1525" s="90">
        <f>Infected!AW1029*(VLOOKUP($D1525,Decrements!$B$2183:$V$2188,AV$874)/4+VLOOKUP($D1525,Decrements!$B$2235:$V$2240,AV$874)/4+VLOOKUP($D1525,Decrements!$B$2287:$V$2292,AV$874)/4)</f>
        <v>0</v>
      </c>
      <c r="AW1525" s="90">
        <f>Infected!AX1029*(VLOOKUP($D1525,Decrements!$B$2183:$V$2188,AW$874)/4+VLOOKUP($D1525,Decrements!$B$2235:$V$2240,AW$874)/4+VLOOKUP($D1525,Decrements!$B$2287:$V$2292,AW$874)/4)</f>
        <v>0</v>
      </c>
      <c r="AX1525" s="90">
        <f>Infected!AY1029*(VLOOKUP($D1525,Decrements!$B$2183:$V$2188,AX$874)/4+VLOOKUP($D1525,Decrements!$B$2235:$V$2240,AX$874)/4+VLOOKUP($D1525,Decrements!$B$2287:$V$2292,AX$874)/4)</f>
        <v>0</v>
      </c>
      <c r="AY1525" s="90">
        <f>Infected!AZ1029*(VLOOKUP($D1525,Decrements!$B$2183:$V$2188,AY$874)/4+VLOOKUP($D1525,Decrements!$B$2235:$V$2240,AY$874)/4+VLOOKUP($D1525,Decrements!$B$2287:$V$2292,AY$874)/4)</f>
        <v>0</v>
      </c>
      <c r="AZ1525" s="90">
        <f>Infected!BA1029*(VLOOKUP($D1525,Decrements!$B$2183:$V$2188,AZ$874)/4+VLOOKUP($D1525,Decrements!$B$2235:$V$2240,AZ$874)/4+VLOOKUP($D1525,Decrements!$B$2287:$V$2292,AZ$874)/4)</f>
        <v>0</v>
      </c>
      <c r="BA1525" s="90">
        <f>Infected!BB1029*(VLOOKUP($D1525,Decrements!$B$2183:$V$2188,BA$874)/4+VLOOKUP($D1525,Decrements!$B$2235:$V$2240,BA$874)/4+VLOOKUP($D1525,Decrements!$B$2287:$V$2292,BA$874)/4)</f>
        <v>0</v>
      </c>
      <c r="BB1525" s="90">
        <f>Infected!BC1029*(VLOOKUP($D1525,Decrements!$B$2183:$V$2188,BB$874)/4+VLOOKUP($D1525,Decrements!$B$2235:$V$2240,BB$874)/4+VLOOKUP($D1525,Decrements!$B$2287:$V$2292,BB$874)/4)</f>
        <v>0</v>
      </c>
      <c r="BC1525" s="90">
        <f>Infected!BD1029*(VLOOKUP($D1525,Decrements!$B$2183:$V$2188,BC$874)/4+VLOOKUP($D1525,Decrements!$B$2235:$V$2240,BC$874)/4+VLOOKUP($D1525,Decrements!$B$2287:$V$2292,BC$874)/4)</f>
        <v>0</v>
      </c>
      <c r="BD1525" s="90">
        <f>Infected!BE1029*(VLOOKUP($D1525,Decrements!$B$2183:$V$2188,BD$874)/4+VLOOKUP($D1525,Decrements!$B$2235:$V$2240,BD$874)/4+VLOOKUP($D1525,Decrements!$B$2287:$V$2292,BD$874)/4)</f>
        <v>0</v>
      </c>
      <c r="BE1525" s="90">
        <f>Infected!BF1029*(VLOOKUP($D1525,Decrements!$B$2183:$V$2188,BE$874)/4+VLOOKUP($D1525,Decrements!$B$2235:$V$2240,BE$874)/4+VLOOKUP($D1525,Decrements!$B$2287:$V$2292,BE$874)/4)</f>
        <v>0</v>
      </c>
      <c r="BF1525" s="90">
        <f>Infected!BG1029*(VLOOKUP($D1525,Decrements!$B$2183:$V$2188,BF$874)/4+VLOOKUP($D1525,Decrements!$B$2235:$V$2240,BF$874)/4+VLOOKUP($D1525,Decrements!$B$2287:$V$2292,BF$874)/4)</f>
        <v>0</v>
      </c>
      <c r="BG1525" s="90">
        <f>Infected!BH1029*(VLOOKUP($D1525,Decrements!$B$2183:$V$2188,BG$874)/4+VLOOKUP($D1525,Decrements!$B$2235:$V$2240,BG$874)/4+VLOOKUP($D1525,Decrements!$B$2287:$V$2292,BG$874)/4)</f>
        <v>0</v>
      </c>
      <c r="BH1525" s="90">
        <f>Infected!BI1029*(VLOOKUP($D1525,Decrements!$B$2183:$V$2188,BH$874)/4+VLOOKUP($D1525,Decrements!$B$2235:$V$2240,BH$874)/4+VLOOKUP($D1525,Decrements!$B$2287:$V$2292,BH$874)/4)</f>
        <v>0</v>
      </c>
      <c r="BI1525" s="90">
        <f>Infected!BJ1029*(VLOOKUP($D1525,Decrements!$B$2183:$V$2188,BI$874)/4+VLOOKUP($D1525,Decrements!$B$2235:$V$2240,BI$874)/4+VLOOKUP($D1525,Decrements!$B$2287:$V$2292,BI$874)/4)</f>
        <v>0</v>
      </c>
      <c r="BJ1525" s="90">
        <f>Infected!BK1029*(VLOOKUP($D1525,Decrements!$B$2183:$V$2188,BJ$874)/4+VLOOKUP($D1525,Decrements!$B$2235:$V$2240,BJ$874)/4+VLOOKUP($D1525,Decrements!$B$2287:$V$2292,BJ$874)/4)</f>
        <v>0</v>
      </c>
      <c r="BK1525" s="90">
        <f>Infected!BL1029*(VLOOKUP($D1525,Decrements!$B$2183:$V$2188,BK$874)/4+VLOOKUP($D1525,Decrements!$B$2235:$V$2240,BK$874)/4+VLOOKUP($D1525,Decrements!$B$2287:$V$2292,BK$874)/4)</f>
        <v>0</v>
      </c>
      <c r="BL1525" s="90">
        <f>Infected!BM1029*(VLOOKUP($D1525,Decrements!$B$2183:$V$2188,BL$874)/4+VLOOKUP($D1525,Decrements!$B$2235:$V$2240,BL$874)/4+VLOOKUP($D1525,Decrements!$B$2287:$V$2292,BL$874)/4)</f>
        <v>0</v>
      </c>
      <c r="BM1525" s="90">
        <f>Infected!BN1029*(VLOOKUP($D1525,Decrements!$B$2183:$V$2188,BM$874)/4+VLOOKUP($D1525,Decrements!$B$2235:$V$2240,BM$874)/4+VLOOKUP($D1525,Decrements!$B$2287:$V$2292,BM$874)/4)</f>
        <v>0</v>
      </c>
      <c r="BN1525" s="90">
        <f>Infected!BO1029*(VLOOKUP($D1525,Decrements!$B$2183:$V$2188,BN$874)/4+VLOOKUP($D1525,Decrements!$B$2235:$V$2240,BN$874)/4+VLOOKUP($D1525,Decrements!$B$2287:$V$2292,BN$874)/4)</f>
        <v>0</v>
      </c>
      <c r="BO1525" s="90">
        <f>Infected!BP1029*(VLOOKUP($D1525,Decrements!$B$2183:$V$2188,BO$874)/4+VLOOKUP($D1525,Decrements!$B$2235:$V$2240,BO$874)/4+VLOOKUP($D1525,Decrements!$B$2287:$V$2292,BO$874)/4)</f>
        <v>0</v>
      </c>
      <c r="BP1525" s="90">
        <f>Infected!BQ1029*(VLOOKUP($D1525,Decrements!$B$2183:$V$2188,BP$874)/4+VLOOKUP($D1525,Decrements!$B$2235:$V$2240,BP$874)/4+VLOOKUP($D1525,Decrements!$B$2287:$V$2292,BP$874)/4)</f>
        <v>0</v>
      </c>
      <c r="BQ1525" s="90">
        <f>Infected!BR1029*(VLOOKUP($D1525,Decrements!$B$2183:$V$2188,BQ$874)/4+VLOOKUP($D1525,Decrements!$B$2235:$V$2240,BQ$874)/4+VLOOKUP($D1525,Decrements!$B$2287:$V$2292,BQ$874)/4)</f>
        <v>0</v>
      </c>
      <c r="BR1525" s="90">
        <f>Infected!BS1029*(VLOOKUP($D1525,Decrements!$B$2183:$V$2188,BR$874)/4+VLOOKUP($D1525,Decrements!$B$2235:$V$2240,BR$874)/4+VLOOKUP($D1525,Decrements!$B$2287:$V$2292,BR$874)/4)</f>
        <v>0</v>
      </c>
      <c r="BS1525" s="90">
        <f>Infected!BT1029*(VLOOKUP($D1525,Decrements!$B$2183:$V$2188,BS$874)/4+VLOOKUP($D1525,Decrements!$B$2235:$V$2240,BS$874)/4+VLOOKUP($D1525,Decrements!$B$2287:$V$2292,BS$874)/4)</f>
        <v>0</v>
      </c>
      <c r="BT1525" s="90">
        <f>Infected!BU1029*(VLOOKUP($D1525,Decrements!$B$2183:$V$2188,BT$874)/4+VLOOKUP($D1525,Decrements!$B$2235:$V$2240,BT$874)/4+VLOOKUP($D1525,Decrements!$B$2287:$V$2292,BT$874)/4)</f>
        <v>0</v>
      </c>
      <c r="BU1525" s="90">
        <f>Infected!BV1029*(VLOOKUP($D1525,Decrements!$B$2183:$V$2188,BU$874)/4+VLOOKUP($D1525,Decrements!$B$2235:$V$2240,BU$874)/4+VLOOKUP($D1525,Decrements!$B$2287:$V$2292,BU$874)/4)</f>
        <v>0</v>
      </c>
      <c r="BV1525" s="90">
        <f>Infected!BW1029*(VLOOKUP($D1525,Decrements!$B$2183:$V$2188,BV$874)/4+VLOOKUP($D1525,Decrements!$B$2235:$V$2240,BV$874)/4+VLOOKUP($D1525,Decrements!$B$2287:$V$2292,BV$874)/4)</f>
        <v>0</v>
      </c>
      <c r="BW1525" s="90">
        <f>Infected!BX1029*(VLOOKUP($D1525,Decrements!$B$2183:$V$2188,BW$874)/4+VLOOKUP($D1525,Decrements!$B$2235:$V$2240,BW$874)/4+VLOOKUP($D1525,Decrements!$B$2287:$V$2292,BW$874)/4)</f>
        <v>0</v>
      </c>
      <c r="BX1525" s="90">
        <f>Infected!BY1029*(VLOOKUP($D1525,Decrements!$B$2183:$V$2188,BX$874)/4+VLOOKUP($D1525,Decrements!$B$2235:$V$2240,BX$874)/4+VLOOKUP($D1525,Decrements!$B$2287:$V$2292,BX$874)/4)</f>
        <v>0</v>
      </c>
      <c r="BY1525" s="90">
        <f>Infected!BZ1029*(VLOOKUP($D1525,Decrements!$B$2183:$V$2188,BY$874)/4+VLOOKUP($D1525,Decrements!$B$2235:$V$2240,BY$874)/4+VLOOKUP($D1525,Decrements!$B$2287:$V$2292,BY$874)/4)</f>
        <v>0</v>
      </c>
      <c r="BZ1525" s="90">
        <f>Infected!CA1029*(VLOOKUP($D1525,Decrements!$B$2183:$V$2188,BZ$874)/4+VLOOKUP($D1525,Decrements!$B$2235:$V$2240,BZ$874)/4+VLOOKUP($D1525,Decrements!$B$2287:$V$2292,BZ$874)/4)</f>
        <v>0</v>
      </c>
      <c r="CA1525" s="90">
        <f>Infected!CB1029*(VLOOKUP($D1525,Decrements!$B$2183:$V$2188,CA$874)/4+VLOOKUP($D1525,Decrements!$B$2235:$V$2240,CA$874)/4+VLOOKUP($D1525,Decrements!$B$2287:$V$2292,CA$874)/4)</f>
        <v>0</v>
      </c>
      <c r="CB1525" s="90">
        <f>Infected!CC1029*(VLOOKUP($D1525,Decrements!$B$2183:$V$2188,CB$874)/4+VLOOKUP($D1525,Decrements!$B$2235:$V$2240,CB$874)/4+VLOOKUP($D1525,Decrements!$B$2287:$V$2292,CB$874)/4)</f>
        <v>0</v>
      </c>
      <c r="CC1525" s="90">
        <f>Infected!CD1029*(VLOOKUP($D1525,Decrements!$B$2183:$V$2188,CC$874)/4+VLOOKUP($D1525,Decrements!$B$2235:$V$2240,CC$874)/4+VLOOKUP($D1525,Decrements!$B$2287:$V$2292,CC$874)/4)</f>
        <v>0</v>
      </c>
      <c r="CD1525" s="90">
        <f>Infected!CE1029*(VLOOKUP($D1525,Decrements!$B$2183:$V$2188,CD$874)/4+VLOOKUP($D1525,Decrements!$B$2235:$V$2240,CD$874)/4+VLOOKUP($D1525,Decrements!$B$2287:$V$2292,CD$874)/4)</f>
        <v>0</v>
      </c>
      <c r="CE1525" s="90">
        <f>Infected!CF1029*(VLOOKUP($D1525,Decrements!$B$2183:$V$2188,CE$874)/4+VLOOKUP($D1525,Decrements!$B$2235:$V$2240,CE$874)/4+VLOOKUP($D1525,Decrements!$B$2287:$V$2292,CE$874)/4)</f>
        <v>0</v>
      </c>
      <c r="CF1525" s="90">
        <f>Infected!CG1029*(VLOOKUP($D1525,Decrements!$B$2183:$V$2188,CF$874)/4+VLOOKUP($D1525,Decrements!$B$2235:$V$2240,CF$874)/4+VLOOKUP($D1525,Decrements!$B$2287:$V$2292,CF$874)/4)</f>
        <v>0</v>
      </c>
      <c r="CG1525" s="90">
        <f>Infected!CH1029*(VLOOKUP($D1525,Decrements!$B$2183:$V$2188,CG$874)/4+VLOOKUP($D1525,Decrements!$B$2235:$V$2240,CG$874)/4+VLOOKUP($D1525,Decrements!$B$2287:$V$2292,CG$874)/4)</f>
        <v>0</v>
      </c>
      <c r="CH1525" s="90">
        <f>Infected!CI1029*(VLOOKUP($D1525,Decrements!$B$2183:$V$2188,CH$874)/4+VLOOKUP($D1525,Decrements!$B$2235:$V$2240,CH$874)/4+VLOOKUP($D1525,Decrements!$B$2287:$V$2292,CH$874)/4)</f>
        <v>0</v>
      </c>
      <c r="CI1525" s="90">
        <f>Infected!CJ1029*(VLOOKUP($D1525,Decrements!$B$2183:$V$2188,CI$874)/4+VLOOKUP($D1525,Decrements!$B$2235:$V$2240,CI$874)/4+VLOOKUP($D1525,Decrements!$B$2287:$V$2292,CI$874)/4)</f>
        <v>0</v>
      </c>
      <c r="CK1525" s="45"/>
      <c r="CL1525" s="45"/>
      <c r="CM1525" s="45"/>
      <c r="CN1525" s="45"/>
      <c r="CO1525" s="45"/>
      <c r="CP1525" s="45"/>
      <c r="CQ1525" s="45"/>
      <c r="CR1525" s="45"/>
      <c r="CS1525" s="45"/>
      <c r="CT1525" s="45"/>
      <c r="CU1525" s="45"/>
      <c r="CV1525" s="45"/>
      <c r="CW1525" s="45"/>
      <c r="CX1525" s="45"/>
      <c r="CY1525" s="45"/>
      <c r="CZ1525" s="45"/>
      <c r="DA1525" s="45"/>
      <c r="DB1525" s="45"/>
      <c r="DC1525" s="45"/>
      <c r="DD1525" s="45"/>
      <c r="DE1525" s="45"/>
      <c r="DF1525" s="45"/>
      <c r="DG1525" s="45"/>
      <c r="DH1525" s="45"/>
      <c r="DI1525" s="45"/>
      <c r="DJ1525" s="45"/>
      <c r="DK1525" s="45"/>
      <c r="DL1525" s="45"/>
      <c r="DM1525" s="45"/>
      <c r="DN1525" s="45"/>
      <c r="DO1525" s="45"/>
      <c r="DP1525" s="45"/>
      <c r="DQ1525" s="45"/>
      <c r="DR1525" s="45"/>
      <c r="DS1525" s="45"/>
      <c r="DT1525" s="45"/>
      <c r="DU1525" s="45"/>
      <c r="DV1525" s="45"/>
      <c r="DW1525" s="45"/>
      <c r="DX1525" s="45"/>
      <c r="DY1525" s="45"/>
      <c r="DZ1525" s="45"/>
      <c r="EA1525" s="45"/>
      <c r="EB1525" s="45"/>
      <c r="EC1525" s="45"/>
      <c r="ED1525" s="45"/>
      <c r="EE1525" s="45"/>
      <c r="EF1525" s="45"/>
      <c r="EG1525" s="45"/>
      <c r="EH1525" s="45"/>
      <c r="EI1525" s="45"/>
      <c r="EJ1525" s="45"/>
      <c r="EK1525" s="45"/>
      <c r="EL1525" s="45"/>
      <c r="EM1525" s="45"/>
      <c r="EN1525" s="45"/>
      <c r="EO1525" s="45"/>
      <c r="EP1525" s="45"/>
      <c r="EQ1525" s="45"/>
      <c r="ER1525" s="45"/>
      <c r="ES1525" s="45"/>
      <c r="ET1525" s="45"/>
      <c r="EU1525" s="45"/>
      <c r="EV1525" s="45"/>
      <c r="EW1525" s="45"/>
      <c r="EX1525" s="45"/>
      <c r="EY1525" s="45"/>
      <c r="EZ1525" s="45"/>
      <c r="FA1525" s="45"/>
      <c r="FB1525" s="45"/>
      <c r="FC1525" s="45"/>
      <c r="FD1525" s="45"/>
      <c r="FE1525" s="45"/>
      <c r="FF1525" s="45"/>
      <c r="FG1525" s="45"/>
      <c r="FH1525" s="45"/>
      <c r="FI1525" s="45"/>
      <c r="FJ1525" s="45"/>
      <c r="FK1525" s="45"/>
      <c r="FL1525" s="45"/>
      <c r="FN1525" s="45"/>
      <c r="FO1525" s="45"/>
      <c r="FP1525" s="45"/>
      <c r="FQ1525" s="45"/>
      <c r="FR1525" s="45"/>
      <c r="FS1525" s="45"/>
      <c r="FT1525" s="45"/>
      <c r="FU1525" s="45"/>
      <c r="FV1525" s="45"/>
      <c r="FW1525" s="45"/>
      <c r="FX1525" s="45"/>
      <c r="FY1525" s="45"/>
      <c r="FZ1525" s="45"/>
      <c r="GA1525" s="45"/>
      <c r="GB1525" s="45"/>
      <c r="GC1525" s="45"/>
      <c r="GD1525" s="45"/>
      <c r="GE1525" s="45"/>
      <c r="GF1525" s="45"/>
      <c r="GG1525" s="45"/>
      <c r="GH1525" s="45"/>
      <c r="GI1525" s="45"/>
      <c r="GJ1525" s="45"/>
      <c r="GK1525" s="45"/>
      <c r="GL1525" s="45"/>
      <c r="GM1525" s="45"/>
      <c r="GN1525" s="45"/>
      <c r="GO1525" s="45"/>
      <c r="GP1525" s="45"/>
      <c r="GQ1525" s="45"/>
      <c r="GR1525" s="45"/>
      <c r="GS1525" s="45"/>
      <c r="GT1525" s="45"/>
      <c r="GU1525" s="45"/>
      <c r="GV1525" s="45"/>
      <c r="GW1525" s="45"/>
      <c r="GX1525" s="45"/>
      <c r="GY1525" s="45"/>
      <c r="GZ1525" s="45"/>
      <c r="HA1525" s="45"/>
      <c r="HB1525" s="45"/>
      <c r="HC1525" s="45"/>
      <c r="HD1525" s="45"/>
      <c r="HE1525" s="45"/>
      <c r="HF1525" s="45"/>
      <c r="HG1525" s="45"/>
      <c r="HH1525" s="45"/>
      <c r="HI1525" s="45"/>
      <c r="HJ1525" s="45"/>
      <c r="HK1525" s="45"/>
      <c r="HL1525" s="45"/>
      <c r="HM1525" s="45"/>
      <c r="HN1525" s="45"/>
      <c r="HO1525" s="45"/>
      <c r="HP1525" s="45"/>
      <c r="HQ1525" s="45"/>
      <c r="HR1525" s="45"/>
      <c r="HS1525" s="45"/>
      <c r="HT1525" s="45"/>
      <c r="HU1525" s="45"/>
      <c r="HV1525" s="45"/>
      <c r="HW1525" s="45"/>
      <c r="HX1525" s="45"/>
      <c r="HY1525" s="45"/>
      <c r="HZ1525" s="45"/>
      <c r="IA1525" s="45"/>
      <c r="IB1525" s="45"/>
      <c r="IC1525" s="45"/>
      <c r="ID1525" s="45"/>
      <c r="IE1525" s="45"/>
      <c r="IF1525" s="45"/>
      <c r="IG1525" s="45"/>
      <c r="IH1525" s="45"/>
      <c r="II1525" s="45"/>
      <c r="IJ1525" s="45"/>
      <c r="IK1525" s="45"/>
      <c r="IL1525" s="45"/>
      <c r="IM1525" s="45"/>
      <c r="IN1525" s="45"/>
      <c r="IO1525" s="45"/>
      <c r="IQ1525" s="45"/>
      <c r="IR1525" s="45"/>
      <c r="IS1525" s="45"/>
      <c r="IT1525" s="45"/>
      <c r="IU1525" s="45"/>
      <c r="IV1525" s="45"/>
      <c r="IW1525" s="45"/>
      <c r="IX1525" s="45"/>
      <c r="IY1525" s="45"/>
      <c r="IZ1525" s="45"/>
      <c r="JA1525" s="45"/>
      <c r="JB1525" s="45"/>
      <c r="JC1525" s="45"/>
      <c r="JD1525" s="45"/>
      <c r="JE1525" s="45"/>
      <c r="JF1525" s="45"/>
      <c r="JG1525" s="45"/>
      <c r="JH1525" s="45"/>
      <c r="JI1525" s="45"/>
      <c r="JJ1525" s="45"/>
      <c r="JK1525" s="45"/>
      <c r="JL1525" s="45"/>
      <c r="JM1525" s="45"/>
      <c r="JN1525" s="45"/>
      <c r="JO1525" s="45"/>
      <c r="JP1525" s="45"/>
      <c r="JQ1525" s="45"/>
      <c r="JR1525" s="45"/>
      <c r="JS1525" s="45"/>
      <c r="JT1525" s="45"/>
      <c r="JU1525" s="45"/>
      <c r="JV1525" s="45"/>
      <c r="JW1525" s="45"/>
      <c r="JX1525" s="45"/>
      <c r="JY1525" s="45"/>
      <c r="JZ1525" s="45"/>
      <c r="KA1525" s="45"/>
      <c r="KB1525" s="45"/>
      <c r="KC1525" s="45"/>
      <c r="KD1525" s="45"/>
      <c r="KE1525" s="45"/>
      <c r="KF1525" s="45"/>
      <c r="KG1525" s="45"/>
      <c r="KH1525" s="45"/>
      <c r="KI1525" s="45"/>
      <c r="KJ1525" s="45"/>
      <c r="KK1525" s="45"/>
      <c r="KL1525" s="45"/>
      <c r="KM1525" s="45"/>
      <c r="KN1525" s="45"/>
      <c r="KO1525" s="45"/>
      <c r="KP1525" s="45"/>
      <c r="KQ1525" s="45"/>
      <c r="KR1525" s="45"/>
      <c r="KS1525" s="45"/>
      <c r="KT1525" s="45"/>
      <c r="KU1525" s="45"/>
      <c r="KV1525" s="45"/>
      <c r="KW1525" s="45"/>
      <c r="KX1525" s="45"/>
      <c r="KY1525" s="45"/>
      <c r="KZ1525" s="45"/>
      <c r="LA1525" s="45"/>
      <c r="LB1525" s="45"/>
      <c r="LC1525" s="45"/>
      <c r="LD1525" s="45"/>
      <c r="LE1525" s="45"/>
      <c r="LF1525" s="45"/>
      <c r="LG1525" s="45"/>
      <c r="LH1525" s="45"/>
      <c r="LI1525" s="45"/>
      <c r="LJ1525" s="45"/>
      <c r="LK1525" s="45"/>
      <c r="LL1525" s="45"/>
      <c r="LM1525" s="45"/>
      <c r="LN1525" s="45"/>
      <c r="LO1525" s="45"/>
      <c r="LP1525" s="45"/>
      <c r="LQ1525" s="45"/>
      <c r="LR1525" s="45"/>
    </row>
    <row r="1526" spans="2:330">
      <c r="B1526" s="20">
        <v>3</v>
      </c>
      <c r="C1526" s="20">
        <v>1</v>
      </c>
      <c r="D1526" s="20">
        <v>6</v>
      </c>
      <c r="E1526" s="20">
        <v>316</v>
      </c>
      <c r="F1526" s="113"/>
      <c r="G1526" s="31">
        <f>Inputs!Q406</f>
        <v>0</v>
      </c>
      <c r="H1526" s="90">
        <f>Infected!I1030*(VLOOKUP($D1526,Decrements!$B$2183:$V$2188,H$874)/4+VLOOKUP($D1526,Decrements!$B$2235:$V$2240,H$874)/4+VLOOKUP($D1526,Decrements!$B$2287:$V$2292,H$874)/4)</f>
        <v>0</v>
      </c>
      <c r="I1526" s="90">
        <f>Infected!J1030*(VLOOKUP($D1526,Decrements!$B$2183:$V$2188,I$874)/4+VLOOKUP($D1526,Decrements!$B$2235:$V$2240,I$874)/4+VLOOKUP($D1526,Decrements!$B$2287:$V$2292,I$874)/4)</f>
        <v>0</v>
      </c>
      <c r="J1526" s="90">
        <f>Infected!K1030*(VLOOKUP($D1526,Decrements!$B$2183:$V$2188,J$874)/4+VLOOKUP($D1526,Decrements!$B$2235:$V$2240,J$874)/4+VLOOKUP($D1526,Decrements!$B$2287:$V$2292,J$874)/4)</f>
        <v>0</v>
      </c>
      <c r="K1526" s="90">
        <f>Infected!L1030*(VLOOKUP($D1526,Decrements!$B$2183:$V$2188,K$874)/4+VLOOKUP($D1526,Decrements!$B$2235:$V$2240,K$874)/4+VLOOKUP($D1526,Decrements!$B$2287:$V$2292,K$874)/4)</f>
        <v>0</v>
      </c>
      <c r="L1526" s="90">
        <f>Infected!M1030*(VLOOKUP($D1526,Decrements!$B$2183:$V$2188,L$874)/4+VLOOKUP($D1526,Decrements!$B$2235:$V$2240,L$874)/4+VLOOKUP($D1526,Decrements!$B$2287:$V$2292,L$874)/4)</f>
        <v>0</v>
      </c>
      <c r="M1526" s="90">
        <f>Infected!N1030*(VLOOKUP($D1526,Decrements!$B$2183:$V$2188,M$874)/4+VLOOKUP($D1526,Decrements!$B$2235:$V$2240,M$874)/4+VLOOKUP($D1526,Decrements!$B$2287:$V$2292,M$874)/4)</f>
        <v>0</v>
      </c>
      <c r="N1526" s="90">
        <f>Infected!O1030*(VLOOKUP($D1526,Decrements!$B$2183:$V$2188,N$874)/4+VLOOKUP($D1526,Decrements!$B$2235:$V$2240,N$874)/4+VLOOKUP($D1526,Decrements!$B$2287:$V$2292,N$874)/4)</f>
        <v>0</v>
      </c>
      <c r="O1526" s="90">
        <f>Infected!P1030*(VLOOKUP($D1526,Decrements!$B$2183:$V$2188,O$874)/4+VLOOKUP($D1526,Decrements!$B$2235:$V$2240,O$874)/4+VLOOKUP($D1526,Decrements!$B$2287:$V$2292,O$874)/4)</f>
        <v>0</v>
      </c>
      <c r="P1526" s="90">
        <f>Infected!Q1030*(VLOOKUP($D1526,Decrements!$B$2183:$V$2188,P$874)/4+VLOOKUP($D1526,Decrements!$B$2235:$V$2240,P$874)/4+VLOOKUP($D1526,Decrements!$B$2287:$V$2292,P$874)/4)</f>
        <v>0</v>
      </c>
      <c r="Q1526" s="90">
        <f>Infected!R1030*(VLOOKUP($D1526,Decrements!$B$2183:$V$2188,Q$874)/4+VLOOKUP($D1526,Decrements!$B$2235:$V$2240,Q$874)/4+VLOOKUP($D1526,Decrements!$B$2287:$V$2292,Q$874)/4)</f>
        <v>0</v>
      </c>
      <c r="R1526" s="90">
        <f>Infected!S1030*(VLOOKUP($D1526,Decrements!$B$2183:$V$2188,R$874)/4+VLOOKUP($D1526,Decrements!$B$2235:$V$2240,R$874)/4+VLOOKUP($D1526,Decrements!$B$2287:$V$2292,R$874)/4)</f>
        <v>0</v>
      </c>
      <c r="S1526" s="90">
        <f>Infected!T1030*(VLOOKUP($D1526,Decrements!$B$2183:$V$2188,S$874)/4+VLOOKUP($D1526,Decrements!$B$2235:$V$2240,S$874)/4+VLOOKUP($D1526,Decrements!$B$2287:$V$2292,S$874)/4)</f>
        <v>0</v>
      </c>
      <c r="T1526" s="90">
        <f>Infected!U1030*(VLOOKUP($D1526,Decrements!$B$2183:$V$2188,T$874)/4+VLOOKUP($D1526,Decrements!$B$2235:$V$2240,T$874)/4+VLOOKUP($D1526,Decrements!$B$2287:$V$2292,T$874)/4)</f>
        <v>0</v>
      </c>
      <c r="U1526" s="90">
        <f>Infected!V1030*(VLOOKUP($D1526,Decrements!$B$2183:$V$2188,U$874)/4+VLOOKUP($D1526,Decrements!$B$2235:$V$2240,U$874)/4+VLOOKUP($D1526,Decrements!$B$2287:$V$2292,U$874)/4)</f>
        <v>0</v>
      </c>
      <c r="V1526" s="90">
        <f>Infected!W1030*(VLOOKUP($D1526,Decrements!$B$2183:$V$2188,V$874)/4+VLOOKUP($D1526,Decrements!$B$2235:$V$2240,V$874)/4+VLOOKUP($D1526,Decrements!$B$2287:$V$2292,V$874)/4)</f>
        <v>0</v>
      </c>
      <c r="W1526" s="90">
        <f>Infected!X1030*(VLOOKUP($D1526,Decrements!$B$2183:$V$2188,W$874)/4+VLOOKUP($D1526,Decrements!$B$2235:$V$2240,W$874)/4+VLOOKUP($D1526,Decrements!$B$2287:$V$2292,W$874)/4)</f>
        <v>0</v>
      </c>
      <c r="X1526" s="90">
        <f>Infected!Y1030*(VLOOKUP($D1526,Decrements!$B$2183:$V$2188,X$874)/4+VLOOKUP($D1526,Decrements!$B$2235:$V$2240,X$874)/4+VLOOKUP($D1526,Decrements!$B$2287:$V$2292,X$874)/4)</f>
        <v>0</v>
      </c>
      <c r="Y1526" s="90">
        <f>Infected!Z1030*(VLOOKUP($D1526,Decrements!$B$2183:$V$2188,Y$874)/4+VLOOKUP($D1526,Decrements!$B$2235:$V$2240,Y$874)/4+VLOOKUP($D1526,Decrements!$B$2287:$V$2292,Y$874)/4)</f>
        <v>0</v>
      </c>
      <c r="Z1526" s="90">
        <f>Infected!AA1030*(VLOOKUP($D1526,Decrements!$B$2183:$V$2188,Z$874)/4+VLOOKUP($D1526,Decrements!$B$2235:$V$2240,Z$874)/4+VLOOKUP($D1526,Decrements!$B$2287:$V$2292,Z$874)/4)</f>
        <v>0</v>
      </c>
      <c r="AA1526" s="90">
        <f>Infected!AB1030*(VLOOKUP($D1526,Decrements!$B$2183:$V$2188,AA$874)/4+VLOOKUP($D1526,Decrements!$B$2235:$V$2240,AA$874)/4+VLOOKUP($D1526,Decrements!$B$2287:$V$2292,AA$874)/4)</f>
        <v>0</v>
      </c>
      <c r="AB1526" s="90">
        <f>Infected!AC1030*(VLOOKUP($D1526,Decrements!$B$2183:$V$2188,AB$874)/4+VLOOKUP($D1526,Decrements!$B$2235:$V$2240,AB$874)/4+VLOOKUP($D1526,Decrements!$B$2287:$V$2292,AB$874)/4)</f>
        <v>0</v>
      </c>
      <c r="AC1526" s="90">
        <f>Infected!AD1030*(VLOOKUP($D1526,Decrements!$B$2183:$V$2188,AC$874)/4+VLOOKUP($D1526,Decrements!$B$2235:$V$2240,AC$874)/4+VLOOKUP($D1526,Decrements!$B$2287:$V$2292,AC$874)/4)</f>
        <v>0</v>
      </c>
      <c r="AD1526" s="90">
        <f>Infected!AE1030*(VLOOKUP($D1526,Decrements!$B$2183:$V$2188,AD$874)/4+VLOOKUP($D1526,Decrements!$B$2235:$V$2240,AD$874)/4+VLOOKUP($D1526,Decrements!$B$2287:$V$2292,AD$874)/4)</f>
        <v>0</v>
      </c>
      <c r="AE1526" s="90">
        <f>Infected!AF1030*(VLOOKUP($D1526,Decrements!$B$2183:$V$2188,AE$874)/4+VLOOKUP($D1526,Decrements!$B$2235:$V$2240,AE$874)/4+VLOOKUP($D1526,Decrements!$B$2287:$V$2292,AE$874)/4)</f>
        <v>0</v>
      </c>
      <c r="AF1526" s="90">
        <f>Infected!AG1030*(VLOOKUP($D1526,Decrements!$B$2183:$V$2188,AF$874)/4+VLOOKUP($D1526,Decrements!$B$2235:$V$2240,AF$874)/4+VLOOKUP($D1526,Decrements!$B$2287:$V$2292,AF$874)/4)</f>
        <v>0</v>
      </c>
      <c r="AG1526" s="90">
        <f>Infected!AH1030*(VLOOKUP($D1526,Decrements!$B$2183:$V$2188,AG$874)/4+VLOOKUP($D1526,Decrements!$B$2235:$V$2240,AG$874)/4+VLOOKUP($D1526,Decrements!$B$2287:$V$2292,AG$874)/4)</f>
        <v>0</v>
      </c>
      <c r="AH1526" s="90">
        <f>Infected!AI1030*(VLOOKUP($D1526,Decrements!$B$2183:$V$2188,AH$874)/4+VLOOKUP($D1526,Decrements!$B$2235:$V$2240,AH$874)/4+VLOOKUP($D1526,Decrements!$B$2287:$V$2292,AH$874)/4)</f>
        <v>0</v>
      </c>
      <c r="AI1526" s="90">
        <f>Infected!AJ1030*(VLOOKUP($D1526,Decrements!$B$2183:$V$2188,AI$874)/4+VLOOKUP($D1526,Decrements!$B$2235:$V$2240,AI$874)/4+VLOOKUP($D1526,Decrements!$B$2287:$V$2292,AI$874)/4)</f>
        <v>0</v>
      </c>
      <c r="AJ1526" s="90">
        <f>Infected!AK1030*(VLOOKUP($D1526,Decrements!$B$2183:$V$2188,AJ$874)/4+VLOOKUP($D1526,Decrements!$B$2235:$V$2240,AJ$874)/4+VLOOKUP($D1526,Decrements!$B$2287:$V$2292,AJ$874)/4)</f>
        <v>0</v>
      </c>
      <c r="AK1526" s="90">
        <f>Infected!AL1030*(VLOOKUP($D1526,Decrements!$B$2183:$V$2188,AK$874)/4+VLOOKUP($D1526,Decrements!$B$2235:$V$2240,AK$874)/4+VLOOKUP($D1526,Decrements!$B$2287:$V$2292,AK$874)/4)</f>
        <v>0</v>
      </c>
      <c r="AL1526" s="90">
        <f>Infected!AM1030*(VLOOKUP($D1526,Decrements!$B$2183:$V$2188,AL$874)/4+VLOOKUP($D1526,Decrements!$B$2235:$V$2240,AL$874)/4+VLOOKUP($D1526,Decrements!$B$2287:$V$2292,AL$874)/4)</f>
        <v>0</v>
      </c>
      <c r="AM1526" s="90">
        <f>Infected!AN1030*(VLOOKUP($D1526,Decrements!$B$2183:$V$2188,AM$874)/4+VLOOKUP($D1526,Decrements!$B$2235:$V$2240,AM$874)/4+VLOOKUP($D1526,Decrements!$B$2287:$V$2292,AM$874)/4)</f>
        <v>0</v>
      </c>
      <c r="AN1526" s="90">
        <f>Infected!AO1030*(VLOOKUP($D1526,Decrements!$B$2183:$V$2188,AN$874)/4+VLOOKUP($D1526,Decrements!$B$2235:$V$2240,AN$874)/4+VLOOKUP($D1526,Decrements!$B$2287:$V$2292,AN$874)/4)</f>
        <v>0</v>
      </c>
      <c r="AO1526" s="90">
        <f>Infected!AP1030*(VLOOKUP($D1526,Decrements!$B$2183:$V$2188,AO$874)/4+VLOOKUP($D1526,Decrements!$B$2235:$V$2240,AO$874)/4+VLOOKUP($D1526,Decrements!$B$2287:$V$2292,AO$874)/4)</f>
        <v>0</v>
      </c>
      <c r="AP1526" s="90">
        <f>Infected!AQ1030*(VLOOKUP($D1526,Decrements!$B$2183:$V$2188,AP$874)/4+VLOOKUP($D1526,Decrements!$B$2235:$V$2240,AP$874)/4+VLOOKUP($D1526,Decrements!$B$2287:$V$2292,AP$874)/4)</f>
        <v>0</v>
      </c>
      <c r="AQ1526" s="90">
        <f>Infected!AR1030*(VLOOKUP($D1526,Decrements!$B$2183:$V$2188,AQ$874)/4+VLOOKUP($D1526,Decrements!$B$2235:$V$2240,AQ$874)/4+VLOOKUP($D1526,Decrements!$B$2287:$V$2292,AQ$874)/4)</f>
        <v>0</v>
      </c>
      <c r="AR1526" s="90">
        <f>Infected!AS1030*(VLOOKUP($D1526,Decrements!$B$2183:$V$2188,AR$874)/4+VLOOKUP($D1526,Decrements!$B$2235:$V$2240,AR$874)/4+VLOOKUP($D1526,Decrements!$B$2287:$V$2292,AR$874)/4)</f>
        <v>0</v>
      </c>
      <c r="AS1526" s="90">
        <f>Infected!AT1030*(VLOOKUP($D1526,Decrements!$B$2183:$V$2188,AS$874)/4+VLOOKUP($D1526,Decrements!$B$2235:$V$2240,AS$874)/4+VLOOKUP($D1526,Decrements!$B$2287:$V$2292,AS$874)/4)</f>
        <v>0</v>
      </c>
      <c r="AT1526" s="90">
        <f>Infected!AU1030*(VLOOKUP($D1526,Decrements!$B$2183:$V$2188,AT$874)/4+VLOOKUP($D1526,Decrements!$B$2235:$V$2240,AT$874)/4+VLOOKUP($D1526,Decrements!$B$2287:$V$2292,AT$874)/4)</f>
        <v>0</v>
      </c>
      <c r="AU1526" s="90">
        <f>Infected!AV1030*(VLOOKUP($D1526,Decrements!$B$2183:$V$2188,AU$874)/4+VLOOKUP($D1526,Decrements!$B$2235:$V$2240,AU$874)/4+VLOOKUP($D1526,Decrements!$B$2287:$V$2292,AU$874)/4)</f>
        <v>0</v>
      </c>
      <c r="AV1526" s="90">
        <f>Infected!AW1030*(VLOOKUP($D1526,Decrements!$B$2183:$V$2188,AV$874)/4+VLOOKUP($D1526,Decrements!$B$2235:$V$2240,AV$874)/4+VLOOKUP($D1526,Decrements!$B$2287:$V$2292,AV$874)/4)</f>
        <v>0</v>
      </c>
      <c r="AW1526" s="90">
        <f>Infected!AX1030*(VLOOKUP($D1526,Decrements!$B$2183:$V$2188,AW$874)/4+VLOOKUP($D1526,Decrements!$B$2235:$V$2240,AW$874)/4+VLOOKUP($D1526,Decrements!$B$2287:$V$2292,AW$874)/4)</f>
        <v>0</v>
      </c>
      <c r="AX1526" s="90">
        <f>Infected!AY1030*(VLOOKUP($D1526,Decrements!$B$2183:$V$2188,AX$874)/4+VLOOKUP($D1526,Decrements!$B$2235:$V$2240,AX$874)/4+VLOOKUP($D1526,Decrements!$B$2287:$V$2292,AX$874)/4)</f>
        <v>0</v>
      </c>
      <c r="AY1526" s="90">
        <f>Infected!AZ1030*(VLOOKUP($D1526,Decrements!$B$2183:$V$2188,AY$874)/4+VLOOKUP($D1526,Decrements!$B$2235:$V$2240,AY$874)/4+VLOOKUP($D1526,Decrements!$B$2287:$V$2292,AY$874)/4)</f>
        <v>0</v>
      </c>
      <c r="AZ1526" s="90">
        <f>Infected!BA1030*(VLOOKUP($D1526,Decrements!$B$2183:$V$2188,AZ$874)/4+VLOOKUP($D1526,Decrements!$B$2235:$V$2240,AZ$874)/4+VLOOKUP($D1526,Decrements!$B$2287:$V$2292,AZ$874)/4)</f>
        <v>0</v>
      </c>
      <c r="BA1526" s="90">
        <f>Infected!BB1030*(VLOOKUP($D1526,Decrements!$B$2183:$V$2188,BA$874)/4+VLOOKUP($D1526,Decrements!$B$2235:$V$2240,BA$874)/4+VLOOKUP($D1526,Decrements!$B$2287:$V$2292,BA$874)/4)</f>
        <v>0</v>
      </c>
      <c r="BB1526" s="90">
        <f>Infected!BC1030*(VLOOKUP($D1526,Decrements!$B$2183:$V$2188,BB$874)/4+VLOOKUP($D1526,Decrements!$B$2235:$V$2240,BB$874)/4+VLOOKUP($D1526,Decrements!$B$2287:$V$2292,BB$874)/4)</f>
        <v>0</v>
      </c>
      <c r="BC1526" s="90">
        <f>Infected!BD1030*(VLOOKUP($D1526,Decrements!$B$2183:$V$2188,BC$874)/4+VLOOKUP($D1526,Decrements!$B$2235:$V$2240,BC$874)/4+VLOOKUP($D1526,Decrements!$B$2287:$V$2292,BC$874)/4)</f>
        <v>0</v>
      </c>
      <c r="BD1526" s="90">
        <f>Infected!BE1030*(VLOOKUP($D1526,Decrements!$B$2183:$V$2188,BD$874)/4+VLOOKUP($D1526,Decrements!$B$2235:$V$2240,BD$874)/4+VLOOKUP($D1526,Decrements!$B$2287:$V$2292,BD$874)/4)</f>
        <v>0</v>
      </c>
      <c r="BE1526" s="90">
        <f>Infected!BF1030*(VLOOKUP($D1526,Decrements!$B$2183:$V$2188,BE$874)/4+VLOOKUP($D1526,Decrements!$B$2235:$V$2240,BE$874)/4+VLOOKUP($D1526,Decrements!$B$2287:$V$2292,BE$874)/4)</f>
        <v>0</v>
      </c>
      <c r="BF1526" s="90">
        <f>Infected!BG1030*(VLOOKUP($D1526,Decrements!$B$2183:$V$2188,BF$874)/4+VLOOKUP($D1526,Decrements!$B$2235:$V$2240,BF$874)/4+VLOOKUP($D1526,Decrements!$B$2287:$V$2292,BF$874)/4)</f>
        <v>0</v>
      </c>
      <c r="BG1526" s="90">
        <f>Infected!BH1030*(VLOOKUP($D1526,Decrements!$B$2183:$V$2188,BG$874)/4+VLOOKUP($D1526,Decrements!$B$2235:$V$2240,BG$874)/4+VLOOKUP($D1526,Decrements!$B$2287:$V$2292,BG$874)/4)</f>
        <v>0</v>
      </c>
      <c r="BH1526" s="90">
        <f>Infected!BI1030*(VLOOKUP($D1526,Decrements!$B$2183:$V$2188,BH$874)/4+VLOOKUP($D1526,Decrements!$B$2235:$V$2240,BH$874)/4+VLOOKUP($D1526,Decrements!$B$2287:$V$2292,BH$874)/4)</f>
        <v>0</v>
      </c>
      <c r="BI1526" s="90">
        <f>Infected!BJ1030*(VLOOKUP($D1526,Decrements!$B$2183:$V$2188,BI$874)/4+VLOOKUP($D1526,Decrements!$B$2235:$V$2240,BI$874)/4+VLOOKUP($D1526,Decrements!$B$2287:$V$2292,BI$874)/4)</f>
        <v>0</v>
      </c>
      <c r="BJ1526" s="90">
        <f>Infected!BK1030*(VLOOKUP($D1526,Decrements!$B$2183:$V$2188,BJ$874)/4+VLOOKUP($D1526,Decrements!$B$2235:$V$2240,BJ$874)/4+VLOOKUP($D1526,Decrements!$B$2287:$V$2292,BJ$874)/4)</f>
        <v>0</v>
      </c>
      <c r="BK1526" s="90">
        <f>Infected!BL1030*(VLOOKUP($D1526,Decrements!$B$2183:$V$2188,BK$874)/4+VLOOKUP($D1526,Decrements!$B$2235:$V$2240,BK$874)/4+VLOOKUP($D1526,Decrements!$B$2287:$V$2292,BK$874)/4)</f>
        <v>0</v>
      </c>
      <c r="BL1526" s="90">
        <f>Infected!BM1030*(VLOOKUP($D1526,Decrements!$B$2183:$V$2188,BL$874)/4+VLOOKUP($D1526,Decrements!$B$2235:$V$2240,BL$874)/4+VLOOKUP($D1526,Decrements!$B$2287:$V$2292,BL$874)/4)</f>
        <v>0</v>
      </c>
      <c r="BM1526" s="90">
        <f>Infected!BN1030*(VLOOKUP($D1526,Decrements!$B$2183:$V$2188,BM$874)/4+VLOOKUP($D1526,Decrements!$B$2235:$V$2240,BM$874)/4+VLOOKUP($D1526,Decrements!$B$2287:$V$2292,BM$874)/4)</f>
        <v>0</v>
      </c>
      <c r="BN1526" s="90">
        <f>Infected!BO1030*(VLOOKUP($D1526,Decrements!$B$2183:$V$2188,BN$874)/4+VLOOKUP($D1526,Decrements!$B$2235:$V$2240,BN$874)/4+VLOOKUP($D1526,Decrements!$B$2287:$V$2292,BN$874)/4)</f>
        <v>0</v>
      </c>
      <c r="BO1526" s="90">
        <f>Infected!BP1030*(VLOOKUP($D1526,Decrements!$B$2183:$V$2188,BO$874)/4+VLOOKUP($D1526,Decrements!$B$2235:$V$2240,BO$874)/4+VLOOKUP($D1526,Decrements!$B$2287:$V$2292,BO$874)/4)</f>
        <v>0</v>
      </c>
      <c r="BP1526" s="90">
        <f>Infected!BQ1030*(VLOOKUP($D1526,Decrements!$B$2183:$V$2188,BP$874)/4+VLOOKUP($D1526,Decrements!$B$2235:$V$2240,BP$874)/4+VLOOKUP($D1526,Decrements!$B$2287:$V$2292,BP$874)/4)</f>
        <v>0</v>
      </c>
      <c r="BQ1526" s="90">
        <f>Infected!BR1030*(VLOOKUP($D1526,Decrements!$B$2183:$V$2188,BQ$874)/4+VLOOKUP($D1526,Decrements!$B$2235:$V$2240,BQ$874)/4+VLOOKUP($D1526,Decrements!$B$2287:$V$2292,BQ$874)/4)</f>
        <v>0</v>
      </c>
      <c r="BR1526" s="90">
        <f>Infected!BS1030*(VLOOKUP($D1526,Decrements!$B$2183:$V$2188,BR$874)/4+VLOOKUP($D1526,Decrements!$B$2235:$V$2240,BR$874)/4+VLOOKUP($D1526,Decrements!$B$2287:$V$2292,BR$874)/4)</f>
        <v>0</v>
      </c>
      <c r="BS1526" s="90">
        <f>Infected!BT1030*(VLOOKUP($D1526,Decrements!$B$2183:$V$2188,BS$874)/4+VLOOKUP($D1526,Decrements!$B$2235:$V$2240,BS$874)/4+VLOOKUP($D1526,Decrements!$B$2287:$V$2292,BS$874)/4)</f>
        <v>0</v>
      </c>
      <c r="BT1526" s="90">
        <f>Infected!BU1030*(VLOOKUP($D1526,Decrements!$B$2183:$V$2188,BT$874)/4+VLOOKUP($D1526,Decrements!$B$2235:$V$2240,BT$874)/4+VLOOKUP($D1526,Decrements!$B$2287:$V$2292,BT$874)/4)</f>
        <v>0</v>
      </c>
      <c r="BU1526" s="90">
        <f>Infected!BV1030*(VLOOKUP($D1526,Decrements!$B$2183:$V$2188,BU$874)/4+VLOOKUP($D1526,Decrements!$B$2235:$V$2240,BU$874)/4+VLOOKUP($D1526,Decrements!$B$2287:$V$2292,BU$874)/4)</f>
        <v>0</v>
      </c>
      <c r="BV1526" s="90">
        <f>Infected!BW1030*(VLOOKUP($D1526,Decrements!$B$2183:$V$2188,BV$874)/4+VLOOKUP($D1526,Decrements!$B$2235:$V$2240,BV$874)/4+VLOOKUP($D1526,Decrements!$B$2287:$V$2292,BV$874)/4)</f>
        <v>0</v>
      </c>
      <c r="BW1526" s="90">
        <f>Infected!BX1030*(VLOOKUP($D1526,Decrements!$B$2183:$V$2188,BW$874)/4+VLOOKUP($D1526,Decrements!$B$2235:$V$2240,BW$874)/4+VLOOKUP($D1526,Decrements!$B$2287:$V$2292,BW$874)/4)</f>
        <v>0</v>
      </c>
      <c r="BX1526" s="90">
        <f>Infected!BY1030*(VLOOKUP($D1526,Decrements!$B$2183:$V$2188,BX$874)/4+VLOOKUP($D1526,Decrements!$B$2235:$V$2240,BX$874)/4+VLOOKUP($D1526,Decrements!$B$2287:$V$2292,BX$874)/4)</f>
        <v>0</v>
      </c>
      <c r="BY1526" s="90">
        <f>Infected!BZ1030*(VLOOKUP($D1526,Decrements!$B$2183:$V$2188,BY$874)/4+VLOOKUP($D1526,Decrements!$B$2235:$V$2240,BY$874)/4+VLOOKUP($D1526,Decrements!$B$2287:$V$2292,BY$874)/4)</f>
        <v>0</v>
      </c>
      <c r="BZ1526" s="90">
        <f>Infected!CA1030*(VLOOKUP($D1526,Decrements!$B$2183:$V$2188,BZ$874)/4+VLOOKUP($D1526,Decrements!$B$2235:$V$2240,BZ$874)/4+VLOOKUP($D1526,Decrements!$B$2287:$V$2292,BZ$874)/4)</f>
        <v>0</v>
      </c>
      <c r="CA1526" s="90">
        <f>Infected!CB1030*(VLOOKUP($D1526,Decrements!$B$2183:$V$2188,CA$874)/4+VLOOKUP($D1526,Decrements!$B$2235:$V$2240,CA$874)/4+VLOOKUP($D1526,Decrements!$B$2287:$V$2292,CA$874)/4)</f>
        <v>0</v>
      </c>
      <c r="CB1526" s="90">
        <f>Infected!CC1030*(VLOOKUP($D1526,Decrements!$B$2183:$V$2188,CB$874)/4+VLOOKUP($D1526,Decrements!$B$2235:$V$2240,CB$874)/4+VLOOKUP($D1526,Decrements!$B$2287:$V$2292,CB$874)/4)</f>
        <v>0</v>
      </c>
      <c r="CC1526" s="90">
        <f>Infected!CD1030*(VLOOKUP($D1526,Decrements!$B$2183:$V$2188,CC$874)/4+VLOOKUP($D1526,Decrements!$B$2235:$V$2240,CC$874)/4+VLOOKUP($D1526,Decrements!$B$2287:$V$2292,CC$874)/4)</f>
        <v>0</v>
      </c>
      <c r="CD1526" s="90">
        <f>Infected!CE1030*(VLOOKUP($D1526,Decrements!$B$2183:$V$2188,CD$874)/4+VLOOKUP($D1526,Decrements!$B$2235:$V$2240,CD$874)/4+VLOOKUP($D1526,Decrements!$B$2287:$V$2292,CD$874)/4)</f>
        <v>0</v>
      </c>
      <c r="CE1526" s="90">
        <f>Infected!CF1030*(VLOOKUP($D1526,Decrements!$B$2183:$V$2188,CE$874)/4+VLOOKUP($D1526,Decrements!$B$2235:$V$2240,CE$874)/4+VLOOKUP($D1526,Decrements!$B$2287:$V$2292,CE$874)/4)</f>
        <v>0</v>
      </c>
      <c r="CF1526" s="90">
        <f>Infected!CG1030*(VLOOKUP($D1526,Decrements!$B$2183:$V$2188,CF$874)/4+VLOOKUP($D1526,Decrements!$B$2235:$V$2240,CF$874)/4+VLOOKUP($D1526,Decrements!$B$2287:$V$2292,CF$874)/4)</f>
        <v>0</v>
      </c>
      <c r="CG1526" s="90">
        <f>Infected!CH1030*(VLOOKUP($D1526,Decrements!$B$2183:$V$2188,CG$874)/4+VLOOKUP($D1526,Decrements!$B$2235:$V$2240,CG$874)/4+VLOOKUP($D1526,Decrements!$B$2287:$V$2292,CG$874)/4)</f>
        <v>0</v>
      </c>
      <c r="CH1526" s="90">
        <f>Infected!CI1030*(VLOOKUP($D1526,Decrements!$B$2183:$V$2188,CH$874)/4+VLOOKUP($D1526,Decrements!$B$2235:$V$2240,CH$874)/4+VLOOKUP($D1526,Decrements!$B$2287:$V$2292,CH$874)/4)</f>
        <v>0</v>
      </c>
      <c r="CI1526" s="90">
        <f>Infected!CJ1030*(VLOOKUP($D1526,Decrements!$B$2183:$V$2188,CI$874)/4+VLOOKUP($D1526,Decrements!$B$2235:$V$2240,CI$874)/4+VLOOKUP($D1526,Decrements!$B$2287:$V$2292,CI$874)/4)</f>
        <v>0</v>
      </c>
      <c r="CK1526" s="45"/>
      <c r="CL1526" s="45"/>
      <c r="CM1526" s="45"/>
      <c r="CN1526" s="45"/>
      <c r="CO1526" s="45"/>
      <c r="CP1526" s="45"/>
      <c r="CQ1526" s="45"/>
      <c r="CR1526" s="45"/>
      <c r="CS1526" s="45"/>
      <c r="CT1526" s="45"/>
      <c r="CU1526" s="45"/>
      <c r="CV1526" s="45"/>
      <c r="CW1526" s="45"/>
      <c r="CX1526" s="45"/>
      <c r="CY1526" s="45"/>
      <c r="CZ1526" s="45"/>
      <c r="DA1526" s="45"/>
      <c r="DB1526" s="45"/>
      <c r="DC1526" s="45"/>
      <c r="DD1526" s="45"/>
      <c r="DE1526" s="45"/>
      <c r="DF1526" s="45"/>
      <c r="DG1526" s="45"/>
      <c r="DH1526" s="45"/>
      <c r="DI1526" s="45"/>
      <c r="DJ1526" s="45"/>
      <c r="DK1526" s="45"/>
      <c r="DL1526" s="45"/>
      <c r="DM1526" s="45"/>
      <c r="DN1526" s="45"/>
      <c r="DO1526" s="45"/>
      <c r="DP1526" s="45"/>
      <c r="DQ1526" s="45"/>
      <c r="DR1526" s="45"/>
      <c r="DS1526" s="45"/>
      <c r="DT1526" s="45"/>
      <c r="DU1526" s="45"/>
      <c r="DV1526" s="45"/>
      <c r="DW1526" s="45"/>
      <c r="DX1526" s="45"/>
      <c r="DY1526" s="45"/>
      <c r="DZ1526" s="45"/>
      <c r="EA1526" s="45"/>
      <c r="EB1526" s="45"/>
      <c r="EC1526" s="45"/>
      <c r="ED1526" s="45"/>
      <c r="EE1526" s="45"/>
      <c r="EF1526" s="45"/>
      <c r="EG1526" s="45"/>
      <c r="EH1526" s="45"/>
      <c r="EI1526" s="45"/>
      <c r="EJ1526" s="45"/>
      <c r="EK1526" s="45"/>
      <c r="EL1526" s="45"/>
      <c r="EM1526" s="45"/>
      <c r="EN1526" s="45"/>
      <c r="EO1526" s="45"/>
      <c r="EP1526" s="45"/>
      <c r="EQ1526" s="45"/>
      <c r="ER1526" s="45"/>
      <c r="ES1526" s="45"/>
      <c r="ET1526" s="45"/>
      <c r="EU1526" s="45"/>
      <c r="EV1526" s="45"/>
      <c r="EW1526" s="45"/>
      <c r="EX1526" s="45"/>
      <c r="EY1526" s="45"/>
      <c r="EZ1526" s="45"/>
      <c r="FA1526" s="45"/>
      <c r="FB1526" s="45"/>
      <c r="FC1526" s="45"/>
      <c r="FD1526" s="45"/>
      <c r="FE1526" s="45"/>
      <c r="FF1526" s="45"/>
      <c r="FG1526" s="45"/>
      <c r="FH1526" s="45"/>
      <c r="FI1526" s="45"/>
      <c r="FJ1526" s="45"/>
      <c r="FK1526" s="45"/>
      <c r="FL1526" s="45"/>
      <c r="FN1526" s="45"/>
      <c r="FO1526" s="45"/>
      <c r="FP1526" s="45"/>
      <c r="FQ1526" s="45"/>
      <c r="FR1526" s="45"/>
      <c r="FS1526" s="45"/>
      <c r="FT1526" s="45"/>
      <c r="FU1526" s="45"/>
      <c r="FV1526" s="45"/>
      <c r="FW1526" s="45"/>
      <c r="FX1526" s="45"/>
      <c r="FY1526" s="45"/>
      <c r="FZ1526" s="45"/>
      <c r="GA1526" s="45"/>
      <c r="GB1526" s="45"/>
      <c r="GC1526" s="45"/>
      <c r="GD1526" s="45"/>
      <c r="GE1526" s="45"/>
      <c r="GF1526" s="45"/>
      <c r="GG1526" s="45"/>
      <c r="GH1526" s="45"/>
      <c r="GI1526" s="45"/>
      <c r="GJ1526" s="45"/>
      <c r="GK1526" s="45"/>
      <c r="GL1526" s="45"/>
      <c r="GM1526" s="45"/>
      <c r="GN1526" s="45"/>
      <c r="GO1526" s="45"/>
      <c r="GP1526" s="45"/>
      <c r="GQ1526" s="45"/>
      <c r="GR1526" s="45"/>
      <c r="GS1526" s="45"/>
      <c r="GT1526" s="45"/>
      <c r="GU1526" s="45"/>
      <c r="GV1526" s="45"/>
      <c r="GW1526" s="45"/>
      <c r="GX1526" s="45"/>
      <c r="GY1526" s="45"/>
      <c r="GZ1526" s="45"/>
      <c r="HA1526" s="45"/>
      <c r="HB1526" s="45"/>
      <c r="HC1526" s="45"/>
      <c r="HD1526" s="45"/>
      <c r="HE1526" s="45"/>
      <c r="HF1526" s="45"/>
      <c r="HG1526" s="45"/>
      <c r="HH1526" s="45"/>
      <c r="HI1526" s="45"/>
      <c r="HJ1526" s="45"/>
      <c r="HK1526" s="45"/>
      <c r="HL1526" s="45"/>
      <c r="HM1526" s="45"/>
      <c r="HN1526" s="45"/>
      <c r="HO1526" s="45"/>
      <c r="HP1526" s="45"/>
      <c r="HQ1526" s="45"/>
      <c r="HR1526" s="45"/>
      <c r="HS1526" s="45"/>
      <c r="HT1526" s="45"/>
      <c r="HU1526" s="45"/>
      <c r="HV1526" s="45"/>
      <c r="HW1526" s="45"/>
      <c r="HX1526" s="45"/>
      <c r="HY1526" s="45"/>
      <c r="HZ1526" s="45"/>
      <c r="IA1526" s="45"/>
      <c r="IB1526" s="45"/>
      <c r="IC1526" s="45"/>
      <c r="ID1526" s="45"/>
      <c r="IE1526" s="45"/>
      <c r="IF1526" s="45"/>
      <c r="IG1526" s="45"/>
      <c r="IH1526" s="45"/>
      <c r="II1526" s="45"/>
      <c r="IJ1526" s="45"/>
      <c r="IK1526" s="45"/>
      <c r="IL1526" s="45"/>
      <c r="IM1526" s="45"/>
      <c r="IN1526" s="45"/>
      <c r="IO1526" s="45"/>
      <c r="IQ1526" s="45"/>
      <c r="IR1526" s="45"/>
      <c r="IS1526" s="45"/>
      <c r="IT1526" s="45"/>
      <c r="IU1526" s="45"/>
      <c r="IV1526" s="45"/>
      <c r="IW1526" s="45"/>
      <c r="IX1526" s="45"/>
      <c r="IY1526" s="45"/>
      <c r="IZ1526" s="45"/>
      <c r="JA1526" s="45"/>
      <c r="JB1526" s="45"/>
      <c r="JC1526" s="45"/>
      <c r="JD1526" s="45"/>
      <c r="JE1526" s="45"/>
      <c r="JF1526" s="45"/>
      <c r="JG1526" s="45"/>
      <c r="JH1526" s="45"/>
      <c r="JI1526" s="45"/>
      <c r="JJ1526" s="45"/>
      <c r="JK1526" s="45"/>
      <c r="JL1526" s="45"/>
      <c r="JM1526" s="45"/>
      <c r="JN1526" s="45"/>
      <c r="JO1526" s="45"/>
      <c r="JP1526" s="45"/>
      <c r="JQ1526" s="45"/>
      <c r="JR1526" s="45"/>
      <c r="JS1526" s="45"/>
      <c r="JT1526" s="45"/>
      <c r="JU1526" s="45"/>
      <c r="JV1526" s="45"/>
      <c r="JW1526" s="45"/>
      <c r="JX1526" s="45"/>
      <c r="JY1526" s="45"/>
      <c r="JZ1526" s="45"/>
      <c r="KA1526" s="45"/>
      <c r="KB1526" s="45"/>
      <c r="KC1526" s="45"/>
      <c r="KD1526" s="45"/>
      <c r="KE1526" s="45"/>
      <c r="KF1526" s="45"/>
      <c r="KG1526" s="45"/>
      <c r="KH1526" s="45"/>
      <c r="KI1526" s="45"/>
      <c r="KJ1526" s="45"/>
      <c r="KK1526" s="45"/>
      <c r="KL1526" s="45"/>
      <c r="KM1526" s="45"/>
      <c r="KN1526" s="45"/>
      <c r="KO1526" s="45"/>
      <c r="KP1526" s="45"/>
      <c r="KQ1526" s="45"/>
      <c r="KR1526" s="45"/>
      <c r="KS1526" s="45"/>
      <c r="KT1526" s="45"/>
      <c r="KU1526" s="45"/>
      <c r="KV1526" s="45"/>
      <c r="KW1526" s="45"/>
      <c r="KX1526" s="45"/>
      <c r="KY1526" s="45"/>
      <c r="KZ1526" s="45"/>
      <c r="LA1526" s="45"/>
      <c r="LB1526" s="45"/>
      <c r="LC1526" s="45"/>
      <c r="LD1526" s="45"/>
      <c r="LE1526" s="45"/>
      <c r="LF1526" s="45"/>
      <c r="LG1526" s="45"/>
      <c r="LH1526" s="45"/>
      <c r="LI1526" s="45"/>
      <c r="LJ1526" s="45"/>
      <c r="LK1526" s="45"/>
      <c r="LL1526" s="45"/>
      <c r="LM1526" s="45"/>
      <c r="LN1526" s="45"/>
      <c r="LO1526" s="45"/>
      <c r="LP1526" s="45"/>
      <c r="LQ1526" s="45"/>
      <c r="LR1526" s="45"/>
    </row>
    <row r="1527" spans="2:330">
      <c r="B1527" s="20">
        <v>3</v>
      </c>
      <c r="C1527" s="20">
        <v>2</v>
      </c>
      <c r="D1527" s="20">
        <v>6</v>
      </c>
      <c r="E1527" s="20">
        <v>326</v>
      </c>
      <c r="F1527" s="113"/>
      <c r="G1527" s="31">
        <f>Inputs!Q407</f>
        <v>0</v>
      </c>
      <c r="H1527" s="90">
        <f>Infected!I1031*(VLOOKUP($D1527,Decrements!$B$2183:$V$2188,H$874)/4+VLOOKUP($D1527,Decrements!$B$2235:$V$2240,H$874)/4+VLOOKUP($D1527,Decrements!$B$2287:$V$2292,H$874)/4)</f>
        <v>0</v>
      </c>
      <c r="I1527" s="90">
        <f>Infected!J1031*(VLOOKUP($D1527,Decrements!$B$2183:$V$2188,I$874)/4+VLOOKUP($D1527,Decrements!$B$2235:$V$2240,I$874)/4+VLOOKUP($D1527,Decrements!$B$2287:$V$2292,I$874)/4)</f>
        <v>0</v>
      </c>
      <c r="J1527" s="90">
        <f>Infected!K1031*(VLOOKUP($D1527,Decrements!$B$2183:$V$2188,J$874)/4+VLOOKUP($D1527,Decrements!$B$2235:$V$2240,J$874)/4+VLOOKUP($D1527,Decrements!$B$2287:$V$2292,J$874)/4)</f>
        <v>0</v>
      </c>
      <c r="K1527" s="90">
        <f>Infected!L1031*(VLOOKUP($D1527,Decrements!$B$2183:$V$2188,K$874)/4+VLOOKUP($D1527,Decrements!$B$2235:$V$2240,K$874)/4+VLOOKUP($D1527,Decrements!$B$2287:$V$2292,K$874)/4)</f>
        <v>0</v>
      </c>
      <c r="L1527" s="90">
        <f>Infected!M1031*(VLOOKUP($D1527,Decrements!$B$2183:$V$2188,L$874)/4+VLOOKUP($D1527,Decrements!$B$2235:$V$2240,L$874)/4+VLOOKUP($D1527,Decrements!$B$2287:$V$2292,L$874)/4)</f>
        <v>0</v>
      </c>
      <c r="M1527" s="90">
        <f>Infected!N1031*(VLOOKUP($D1527,Decrements!$B$2183:$V$2188,M$874)/4+VLOOKUP($D1527,Decrements!$B$2235:$V$2240,M$874)/4+VLOOKUP($D1527,Decrements!$B$2287:$V$2292,M$874)/4)</f>
        <v>0</v>
      </c>
      <c r="N1527" s="90">
        <f>Infected!O1031*(VLOOKUP($D1527,Decrements!$B$2183:$V$2188,N$874)/4+VLOOKUP($D1527,Decrements!$B$2235:$V$2240,N$874)/4+VLOOKUP($D1527,Decrements!$B$2287:$V$2292,N$874)/4)</f>
        <v>0</v>
      </c>
      <c r="O1527" s="90">
        <f>Infected!P1031*(VLOOKUP($D1527,Decrements!$B$2183:$V$2188,O$874)/4+VLOOKUP($D1527,Decrements!$B$2235:$V$2240,O$874)/4+VLOOKUP($D1527,Decrements!$B$2287:$V$2292,O$874)/4)</f>
        <v>0</v>
      </c>
      <c r="P1527" s="90">
        <f>Infected!Q1031*(VLOOKUP($D1527,Decrements!$B$2183:$V$2188,P$874)/4+VLOOKUP($D1527,Decrements!$B$2235:$V$2240,P$874)/4+VLOOKUP($D1527,Decrements!$B$2287:$V$2292,P$874)/4)</f>
        <v>0</v>
      </c>
      <c r="Q1527" s="90">
        <f>Infected!R1031*(VLOOKUP($D1527,Decrements!$B$2183:$V$2188,Q$874)/4+VLOOKUP($D1527,Decrements!$B$2235:$V$2240,Q$874)/4+VLOOKUP($D1527,Decrements!$B$2287:$V$2292,Q$874)/4)</f>
        <v>0</v>
      </c>
      <c r="R1527" s="90">
        <f>Infected!S1031*(VLOOKUP($D1527,Decrements!$B$2183:$V$2188,R$874)/4+VLOOKUP($D1527,Decrements!$B$2235:$V$2240,R$874)/4+VLOOKUP($D1527,Decrements!$B$2287:$V$2292,R$874)/4)</f>
        <v>0</v>
      </c>
      <c r="S1527" s="90">
        <f>Infected!T1031*(VLOOKUP($D1527,Decrements!$B$2183:$V$2188,S$874)/4+VLOOKUP($D1527,Decrements!$B$2235:$V$2240,S$874)/4+VLOOKUP($D1527,Decrements!$B$2287:$V$2292,S$874)/4)</f>
        <v>0</v>
      </c>
      <c r="T1527" s="90">
        <f>Infected!U1031*(VLOOKUP($D1527,Decrements!$B$2183:$V$2188,T$874)/4+VLOOKUP($D1527,Decrements!$B$2235:$V$2240,T$874)/4+VLOOKUP($D1527,Decrements!$B$2287:$V$2292,T$874)/4)</f>
        <v>0</v>
      </c>
      <c r="U1527" s="90">
        <f>Infected!V1031*(VLOOKUP($D1527,Decrements!$B$2183:$V$2188,U$874)/4+VLOOKUP($D1527,Decrements!$B$2235:$V$2240,U$874)/4+VLOOKUP($D1527,Decrements!$B$2287:$V$2292,U$874)/4)</f>
        <v>0</v>
      </c>
      <c r="V1527" s="90">
        <f>Infected!W1031*(VLOOKUP($D1527,Decrements!$B$2183:$V$2188,V$874)/4+VLOOKUP($D1527,Decrements!$B$2235:$V$2240,V$874)/4+VLOOKUP($D1527,Decrements!$B$2287:$V$2292,V$874)/4)</f>
        <v>0</v>
      </c>
      <c r="W1527" s="90">
        <f>Infected!X1031*(VLOOKUP($D1527,Decrements!$B$2183:$V$2188,W$874)/4+VLOOKUP($D1527,Decrements!$B$2235:$V$2240,W$874)/4+VLOOKUP($D1527,Decrements!$B$2287:$V$2292,W$874)/4)</f>
        <v>0</v>
      </c>
      <c r="X1527" s="90">
        <f>Infected!Y1031*(VLOOKUP($D1527,Decrements!$B$2183:$V$2188,X$874)/4+VLOOKUP($D1527,Decrements!$B$2235:$V$2240,X$874)/4+VLOOKUP($D1527,Decrements!$B$2287:$V$2292,X$874)/4)</f>
        <v>0</v>
      </c>
      <c r="Y1527" s="90">
        <f>Infected!Z1031*(VLOOKUP($D1527,Decrements!$B$2183:$V$2188,Y$874)/4+VLOOKUP($D1527,Decrements!$B$2235:$V$2240,Y$874)/4+VLOOKUP($D1527,Decrements!$B$2287:$V$2292,Y$874)/4)</f>
        <v>0</v>
      </c>
      <c r="Z1527" s="90">
        <f>Infected!AA1031*(VLOOKUP($D1527,Decrements!$B$2183:$V$2188,Z$874)/4+VLOOKUP($D1527,Decrements!$B$2235:$V$2240,Z$874)/4+VLOOKUP($D1527,Decrements!$B$2287:$V$2292,Z$874)/4)</f>
        <v>0</v>
      </c>
      <c r="AA1527" s="90">
        <f>Infected!AB1031*(VLOOKUP($D1527,Decrements!$B$2183:$V$2188,AA$874)/4+VLOOKUP($D1527,Decrements!$B$2235:$V$2240,AA$874)/4+VLOOKUP($D1527,Decrements!$B$2287:$V$2292,AA$874)/4)</f>
        <v>0</v>
      </c>
      <c r="AB1527" s="90">
        <f>Infected!AC1031*(VLOOKUP($D1527,Decrements!$B$2183:$V$2188,AB$874)/4+VLOOKUP($D1527,Decrements!$B$2235:$V$2240,AB$874)/4+VLOOKUP($D1527,Decrements!$B$2287:$V$2292,AB$874)/4)</f>
        <v>0</v>
      </c>
      <c r="AC1527" s="90">
        <f>Infected!AD1031*(VLOOKUP($D1527,Decrements!$B$2183:$V$2188,AC$874)/4+VLOOKUP($D1527,Decrements!$B$2235:$V$2240,AC$874)/4+VLOOKUP($D1527,Decrements!$B$2287:$V$2292,AC$874)/4)</f>
        <v>0</v>
      </c>
      <c r="AD1527" s="90">
        <f>Infected!AE1031*(VLOOKUP($D1527,Decrements!$B$2183:$V$2188,AD$874)/4+VLOOKUP($D1527,Decrements!$B$2235:$V$2240,AD$874)/4+VLOOKUP($D1527,Decrements!$B$2287:$V$2292,AD$874)/4)</f>
        <v>0</v>
      </c>
      <c r="AE1527" s="90">
        <f>Infected!AF1031*(VLOOKUP($D1527,Decrements!$B$2183:$V$2188,AE$874)/4+VLOOKUP($D1527,Decrements!$B$2235:$V$2240,AE$874)/4+VLOOKUP($D1527,Decrements!$B$2287:$V$2292,AE$874)/4)</f>
        <v>0</v>
      </c>
      <c r="AF1527" s="90">
        <f>Infected!AG1031*(VLOOKUP($D1527,Decrements!$B$2183:$V$2188,AF$874)/4+VLOOKUP($D1527,Decrements!$B$2235:$V$2240,AF$874)/4+VLOOKUP($D1527,Decrements!$B$2287:$V$2292,AF$874)/4)</f>
        <v>0</v>
      </c>
      <c r="AG1527" s="90">
        <f>Infected!AH1031*(VLOOKUP($D1527,Decrements!$B$2183:$V$2188,AG$874)/4+VLOOKUP($D1527,Decrements!$B$2235:$V$2240,AG$874)/4+VLOOKUP($D1527,Decrements!$B$2287:$V$2292,AG$874)/4)</f>
        <v>0</v>
      </c>
      <c r="AH1527" s="90">
        <f>Infected!AI1031*(VLOOKUP($D1527,Decrements!$B$2183:$V$2188,AH$874)/4+VLOOKUP($D1527,Decrements!$B$2235:$V$2240,AH$874)/4+VLOOKUP($D1527,Decrements!$B$2287:$V$2292,AH$874)/4)</f>
        <v>0</v>
      </c>
      <c r="AI1527" s="90">
        <f>Infected!AJ1031*(VLOOKUP($D1527,Decrements!$B$2183:$V$2188,AI$874)/4+VLOOKUP($D1527,Decrements!$B$2235:$V$2240,AI$874)/4+VLOOKUP($D1527,Decrements!$B$2287:$V$2292,AI$874)/4)</f>
        <v>0</v>
      </c>
      <c r="AJ1527" s="90">
        <f>Infected!AK1031*(VLOOKUP($D1527,Decrements!$B$2183:$V$2188,AJ$874)/4+VLOOKUP($D1527,Decrements!$B$2235:$V$2240,AJ$874)/4+VLOOKUP($D1527,Decrements!$B$2287:$V$2292,AJ$874)/4)</f>
        <v>0</v>
      </c>
      <c r="AK1527" s="90">
        <f>Infected!AL1031*(VLOOKUP($D1527,Decrements!$B$2183:$V$2188,AK$874)/4+VLOOKUP($D1527,Decrements!$B$2235:$V$2240,AK$874)/4+VLOOKUP($D1527,Decrements!$B$2287:$V$2292,AK$874)/4)</f>
        <v>0</v>
      </c>
      <c r="AL1527" s="90">
        <f>Infected!AM1031*(VLOOKUP($D1527,Decrements!$B$2183:$V$2188,AL$874)/4+VLOOKUP($D1527,Decrements!$B$2235:$V$2240,AL$874)/4+VLOOKUP($D1527,Decrements!$B$2287:$V$2292,AL$874)/4)</f>
        <v>0</v>
      </c>
      <c r="AM1527" s="90">
        <f>Infected!AN1031*(VLOOKUP($D1527,Decrements!$B$2183:$V$2188,AM$874)/4+VLOOKUP($D1527,Decrements!$B$2235:$V$2240,AM$874)/4+VLOOKUP($D1527,Decrements!$B$2287:$V$2292,AM$874)/4)</f>
        <v>0</v>
      </c>
      <c r="AN1527" s="90">
        <f>Infected!AO1031*(VLOOKUP($D1527,Decrements!$B$2183:$V$2188,AN$874)/4+VLOOKUP($D1527,Decrements!$B$2235:$V$2240,AN$874)/4+VLOOKUP($D1527,Decrements!$B$2287:$V$2292,AN$874)/4)</f>
        <v>0</v>
      </c>
      <c r="AO1527" s="90">
        <f>Infected!AP1031*(VLOOKUP($D1527,Decrements!$B$2183:$V$2188,AO$874)/4+VLOOKUP($D1527,Decrements!$B$2235:$V$2240,AO$874)/4+VLOOKUP($D1527,Decrements!$B$2287:$V$2292,AO$874)/4)</f>
        <v>0</v>
      </c>
      <c r="AP1527" s="90">
        <f>Infected!AQ1031*(VLOOKUP($D1527,Decrements!$B$2183:$V$2188,AP$874)/4+VLOOKUP($D1527,Decrements!$B$2235:$V$2240,AP$874)/4+VLOOKUP($D1527,Decrements!$B$2287:$V$2292,AP$874)/4)</f>
        <v>0</v>
      </c>
      <c r="AQ1527" s="90">
        <f>Infected!AR1031*(VLOOKUP($D1527,Decrements!$B$2183:$V$2188,AQ$874)/4+VLOOKUP($D1527,Decrements!$B$2235:$V$2240,AQ$874)/4+VLOOKUP($D1527,Decrements!$B$2287:$V$2292,AQ$874)/4)</f>
        <v>0</v>
      </c>
      <c r="AR1527" s="90">
        <f>Infected!AS1031*(VLOOKUP($D1527,Decrements!$B$2183:$V$2188,AR$874)/4+VLOOKUP($D1527,Decrements!$B$2235:$V$2240,AR$874)/4+VLOOKUP($D1527,Decrements!$B$2287:$V$2292,AR$874)/4)</f>
        <v>0</v>
      </c>
      <c r="AS1527" s="90">
        <f>Infected!AT1031*(VLOOKUP($D1527,Decrements!$B$2183:$V$2188,AS$874)/4+VLOOKUP($D1527,Decrements!$B$2235:$V$2240,AS$874)/4+VLOOKUP($D1527,Decrements!$B$2287:$V$2292,AS$874)/4)</f>
        <v>0</v>
      </c>
      <c r="AT1527" s="90">
        <f>Infected!AU1031*(VLOOKUP($D1527,Decrements!$B$2183:$V$2188,AT$874)/4+VLOOKUP($D1527,Decrements!$B$2235:$V$2240,AT$874)/4+VLOOKUP($D1527,Decrements!$B$2287:$V$2292,AT$874)/4)</f>
        <v>0</v>
      </c>
      <c r="AU1527" s="90">
        <f>Infected!AV1031*(VLOOKUP($D1527,Decrements!$B$2183:$V$2188,AU$874)/4+VLOOKUP($D1527,Decrements!$B$2235:$V$2240,AU$874)/4+VLOOKUP($D1527,Decrements!$B$2287:$V$2292,AU$874)/4)</f>
        <v>0</v>
      </c>
      <c r="AV1527" s="90">
        <f>Infected!AW1031*(VLOOKUP($D1527,Decrements!$B$2183:$V$2188,AV$874)/4+VLOOKUP($D1527,Decrements!$B$2235:$V$2240,AV$874)/4+VLOOKUP($D1527,Decrements!$B$2287:$V$2292,AV$874)/4)</f>
        <v>0</v>
      </c>
      <c r="AW1527" s="90">
        <f>Infected!AX1031*(VLOOKUP($D1527,Decrements!$B$2183:$V$2188,AW$874)/4+VLOOKUP($D1527,Decrements!$B$2235:$V$2240,AW$874)/4+VLOOKUP($D1527,Decrements!$B$2287:$V$2292,AW$874)/4)</f>
        <v>0</v>
      </c>
      <c r="AX1527" s="90">
        <f>Infected!AY1031*(VLOOKUP($D1527,Decrements!$B$2183:$V$2188,AX$874)/4+VLOOKUP($D1527,Decrements!$B$2235:$V$2240,AX$874)/4+VLOOKUP($D1527,Decrements!$B$2287:$V$2292,AX$874)/4)</f>
        <v>0</v>
      </c>
      <c r="AY1527" s="90">
        <f>Infected!AZ1031*(VLOOKUP($D1527,Decrements!$B$2183:$V$2188,AY$874)/4+VLOOKUP($D1527,Decrements!$B$2235:$V$2240,AY$874)/4+VLOOKUP($D1527,Decrements!$B$2287:$V$2292,AY$874)/4)</f>
        <v>0</v>
      </c>
      <c r="AZ1527" s="90">
        <f>Infected!BA1031*(VLOOKUP($D1527,Decrements!$B$2183:$V$2188,AZ$874)/4+VLOOKUP($D1527,Decrements!$B$2235:$V$2240,AZ$874)/4+VLOOKUP($D1527,Decrements!$B$2287:$V$2292,AZ$874)/4)</f>
        <v>0</v>
      </c>
      <c r="BA1527" s="90">
        <f>Infected!BB1031*(VLOOKUP($D1527,Decrements!$B$2183:$V$2188,BA$874)/4+VLOOKUP($D1527,Decrements!$B$2235:$V$2240,BA$874)/4+VLOOKUP($D1527,Decrements!$B$2287:$V$2292,BA$874)/4)</f>
        <v>0</v>
      </c>
      <c r="BB1527" s="90">
        <f>Infected!BC1031*(VLOOKUP($D1527,Decrements!$B$2183:$V$2188,BB$874)/4+VLOOKUP($D1527,Decrements!$B$2235:$V$2240,BB$874)/4+VLOOKUP($D1527,Decrements!$B$2287:$V$2292,BB$874)/4)</f>
        <v>0</v>
      </c>
      <c r="BC1527" s="90">
        <f>Infected!BD1031*(VLOOKUP($D1527,Decrements!$B$2183:$V$2188,BC$874)/4+VLOOKUP($D1527,Decrements!$B$2235:$V$2240,BC$874)/4+VLOOKUP($D1527,Decrements!$B$2287:$V$2292,BC$874)/4)</f>
        <v>0</v>
      </c>
      <c r="BD1527" s="90">
        <f>Infected!BE1031*(VLOOKUP($D1527,Decrements!$B$2183:$V$2188,BD$874)/4+VLOOKUP($D1527,Decrements!$B$2235:$V$2240,BD$874)/4+VLOOKUP($D1527,Decrements!$B$2287:$V$2292,BD$874)/4)</f>
        <v>0</v>
      </c>
      <c r="BE1527" s="90">
        <f>Infected!BF1031*(VLOOKUP($D1527,Decrements!$B$2183:$V$2188,BE$874)/4+VLOOKUP($D1527,Decrements!$B$2235:$V$2240,BE$874)/4+VLOOKUP($D1527,Decrements!$B$2287:$V$2292,BE$874)/4)</f>
        <v>0</v>
      </c>
      <c r="BF1527" s="90">
        <f>Infected!BG1031*(VLOOKUP($D1527,Decrements!$B$2183:$V$2188,BF$874)/4+VLOOKUP($D1527,Decrements!$B$2235:$V$2240,BF$874)/4+VLOOKUP($D1527,Decrements!$B$2287:$V$2292,BF$874)/4)</f>
        <v>0</v>
      </c>
      <c r="BG1527" s="90">
        <f>Infected!BH1031*(VLOOKUP($D1527,Decrements!$B$2183:$V$2188,BG$874)/4+VLOOKUP($D1527,Decrements!$B$2235:$V$2240,BG$874)/4+VLOOKUP($D1527,Decrements!$B$2287:$V$2292,BG$874)/4)</f>
        <v>0</v>
      </c>
      <c r="BH1527" s="90">
        <f>Infected!BI1031*(VLOOKUP($D1527,Decrements!$B$2183:$V$2188,BH$874)/4+VLOOKUP($D1527,Decrements!$B$2235:$V$2240,BH$874)/4+VLOOKUP($D1527,Decrements!$B$2287:$V$2292,BH$874)/4)</f>
        <v>0</v>
      </c>
      <c r="BI1527" s="90">
        <f>Infected!BJ1031*(VLOOKUP($D1527,Decrements!$B$2183:$V$2188,BI$874)/4+VLOOKUP($D1527,Decrements!$B$2235:$V$2240,BI$874)/4+VLOOKUP($D1527,Decrements!$B$2287:$V$2292,BI$874)/4)</f>
        <v>0</v>
      </c>
      <c r="BJ1527" s="90">
        <f>Infected!BK1031*(VLOOKUP($D1527,Decrements!$B$2183:$V$2188,BJ$874)/4+VLOOKUP($D1527,Decrements!$B$2235:$V$2240,BJ$874)/4+VLOOKUP($D1527,Decrements!$B$2287:$V$2292,BJ$874)/4)</f>
        <v>0</v>
      </c>
      <c r="BK1527" s="90">
        <f>Infected!BL1031*(VLOOKUP($D1527,Decrements!$B$2183:$V$2188,BK$874)/4+VLOOKUP($D1527,Decrements!$B$2235:$V$2240,BK$874)/4+VLOOKUP($D1527,Decrements!$B$2287:$V$2292,BK$874)/4)</f>
        <v>0</v>
      </c>
      <c r="BL1527" s="90">
        <f>Infected!BM1031*(VLOOKUP($D1527,Decrements!$B$2183:$V$2188,BL$874)/4+VLOOKUP($D1527,Decrements!$B$2235:$V$2240,BL$874)/4+VLOOKUP($D1527,Decrements!$B$2287:$V$2292,BL$874)/4)</f>
        <v>0</v>
      </c>
      <c r="BM1527" s="90">
        <f>Infected!BN1031*(VLOOKUP($D1527,Decrements!$B$2183:$V$2188,BM$874)/4+VLOOKUP($D1527,Decrements!$B$2235:$V$2240,BM$874)/4+VLOOKUP($D1527,Decrements!$B$2287:$V$2292,BM$874)/4)</f>
        <v>0</v>
      </c>
      <c r="BN1527" s="90">
        <f>Infected!BO1031*(VLOOKUP($D1527,Decrements!$B$2183:$V$2188,BN$874)/4+VLOOKUP($D1527,Decrements!$B$2235:$V$2240,BN$874)/4+VLOOKUP($D1527,Decrements!$B$2287:$V$2292,BN$874)/4)</f>
        <v>0</v>
      </c>
      <c r="BO1527" s="90">
        <f>Infected!BP1031*(VLOOKUP($D1527,Decrements!$B$2183:$V$2188,BO$874)/4+VLOOKUP($D1527,Decrements!$B$2235:$V$2240,BO$874)/4+VLOOKUP($D1527,Decrements!$B$2287:$V$2292,BO$874)/4)</f>
        <v>0</v>
      </c>
      <c r="BP1527" s="90">
        <f>Infected!BQ1031*(VLOOKUP($D1527,Decrements!$B$2183:$V$2188,BP$874)/4+VLOOKUP($D1527,Decrements!$B$2235:$V$2240,BP$874)/4+VLOOKUP($D1527,Decrements!$B$2287:$V$2292,BP$874)/4)</f>
        <v>0</v>
      </c>
      <c r="BQ1527" s="90">
        <f>Infected!BR1031*(VLOOKUP($D1527,Decrements!$B$2183:$V$2188,BQ$874)/4+VLOOKUP($D1527,Decrements!$B$2235:$V$2240,BQ$874)/4+VLOOKUP($D1527,Decrements!$B$2287:$V$2292,BQ$874)/4)</f>
        <v>0</v>
      </c>
      <c r="BR1527" s="90">
        <f>Infected!BS1031*(VLOOKUP($D1527,Decrements!$B$2183:$V$2188,BR$874)/4+VLOOKUP($D1527,Decrements!$B$2235:$V$2240,BR$874)/4+VLOOKUP($D1527,Decrements!$B$2287:$V$2292,BR$874)/4)</f>
        <v>0</v>
      </c>
      <c r="BS1527" s="90">
        <f>Infected!BT1031*(VLOOKUP($D1527,Decrements!$B$2183:$V$2188,BS$874)/4+VLOOKUP($D1527,Decrements!$B$2235:$V$2240,BS$874)/4+VLOOKUP($D1527,Decrements!$B$2287:$V$2292,BS$874)/4)</f>
        <v>0</v>
      </c>
      <c r="BT1527" s="90">
        <f>Infected!BU1031*(VLOOKUP($D1527,Decrements!$B$2183:$V$2188,BT$874)/4+VLOOKUP($D1527,Decrements!$B$2235:$V$2240,BT$874)/4+VLOOKUP($D1527,Decrements!$B$2287:$V$2292,BT$874)/4)</f>
        <v>0</v>
      </c>
      <c r="BU1527" s="90">
        <f>Infected!BV1031*(VLOOKUP($D1527,Decrements!$B$2183:$V$2188,BU$874)/4+VLOOKUP($D1527,Decrements!$B$2235:$V$2240,BU$874)/4+VLOOKUP($D1527,Decrements!$B$2287:$V$2292,BU$874)/4)</f>
        <v>0</v>
      </c>
      <c r="BV1527" s="90">
        <f>Infected!BW1031*(VLOOKUP($D1527,Decrements!$B$2183:$V$2188,BV$874)/4+VLOOKUP($D1527,Decrements!$B$2235:$V$2240,BV$874)/4+VLOOKUP($D1527,Decrements!$B$2287:$V$2292,BV$874)/4)</f>
        <v>0</v>
      </c>
      <c r="BW1527" s="90">
        <f>Infected!BX1031*(VLOOKUP($D1527,Decrements!$B$2183:$V$2188,BW$874)/4+VLOOKUP($D1527,Decrements!$B$2235:$V$2240,BW$874)/4+VLOOKUP($D1527,Decrements!$B$2287:$V$2292,BW$874)/4)</f>
        <v>0</v>
      </c>
      <c r="BX1527" s="90">
        <f>Infected!BY1031*(VLOOKUP($D1527,Decrements!$B$2183:$V$2188,BX$874)/4+VLOOKUP($D1527,Decrements!$B$2235:$V$2240,BX$874)/4+VLOOKUP($D1527,Decrements!$B$2287:$V$2292,BX$874)/4)</f>
        <v>0</v>
      </c>
      <c r="BY1527" s="90">
        <f>Infected!BZ1031*(VLOOKUP($D1527,Decrements!$B$2183:$V$2188,BY$874)/4+VLOOKUP($D1527,Decrements!$B$2235:$V$2240,BY$874)/4+VLOOKUP($D1527,Decrements!$B$2287:$V$2292,BY$874)/4)</f>
        <v>0</v>
      </c>
      <c r="BZ1527" s="90">
        <f>Infected!CA1031*(VLOOKUP($D1527,Decrements!$B$2183:$V$2188,BZ$874)/4+VLOOKUP($D1527,Decrements!$B$2235:$V$2240,BZ$874)/4+VLOOKUP($D1527,Decrements!$B$2287:$V$2292,BZ$874)/4)</f>
        <v>0</v>
      </c>
      <c r="CA1527" s="90">
        <f>Infected!CB1031*(VLOOKUP($D1527,Decrements!$B$2183:$V$2188,CA$874)/4+VLOOKUP($D1527,Decrements!$B$2235:$V$2240,CA$874)/4+VLOOKUP($D1527,Decrements!$B$2287:$V$2292,CA$874)/4)</f>
        <v>0</v>
      </c>
      <c r="CB1527" s="90">
        <f>Infected!CC1031*(VLOOKUP($D1527,Decrements!$B$2183:$V$2188,CB$874)/4+VLOOKUP($D1527,Decrements!$B$2235:$V$2240,CB$874)/4+VLOOKUP($D1527,Decrements!$B$2287:$V$2292,CB$874)/4)</f>
        <v>0</v>
      </c>
      <c r="CC1527" s="90">
        <f>Infected!CD1031*(VLOOKUP($D1527,Decrements!$B$2183:$V$2188,CC$874)/4+VLOOKUP($D1527,Decrements!$B$2235:$V$2240,CC$874)/4+VLOOKUP($D1527,Decrements!$B$2287:$V$2292,CC$874)/4)</f>
        <v>0</v>
      </c>
      <c r="CD1527" s="90">
        <f>Infected!CE1031*(VLOOKUP($D1527,Decrements!$B$2183:$V$2188,CD$874)/4+VLOOKUP($D1527,Decrements!$B$2235:$V$2240,CD$874)/4+VLOOKUP($D1527,Decrements!$B$2287:$V$2292,CD$874)/4)</f>
        <v>0</v>
      </c>
      <c r="CE1527" s="90">
        <f>Infected!CF1031*(VLOOKUP($D1527,Decrements!$B$2183:$V$2188,CE$874)/4+VLOOKUP($D1527,Decrements!$B$2235:$V$2240,CE$874)/4+VLOOKUP($D1527,Decrements!$B$2287:$V$2292,CE$874)/4)</f>
        <v>0</v>
      </c>
      <c r="CF1527" s="90">
        <f>Infected!CG1031*(VLOOKUP($D1527,Decrements!$B$2183:$V$2188,CF$874)/4+VLOOKUP($D1527,Decrements!$B$2235:$V$2240,CF$874)/4+VLOOKUP($D1527,Decrements!$B$2287:$V$2292,CF$874)/4)</f>
        <v>0</v>
      </c>
      <c r="CG1527" s="90">
        <f>Infected!CH1031*(VLOOKUP($D1527,Decrements!$B$2183:$V$2188,CG$874)/4+VLOOKUP($D1527,Decrements!$B$2235:$V$2240,CG$874)/4+VLOOKUP($D1527,Decrements!$B$2287:$V$2292,CG$874)/4)</f>
        <v>0</v>
      </c>
      <c r="CH1527" s="90">
        <f>Infected!CI1031*(VLOOKUP($D1527,Decrements!$B$2183:$V$2188,CH$874)/4+VLOOKUP($D1527,Decrements!$B$2235:$V$2240,CH$874)/4+VLOOKUP($D1527,Decrements!$B$2287:$V$2292,CH$874)/4)</f>
        <v>0</v>
      </c>
      <c r="CI1527" s="90">
        <f>Infected!CJ1031*(VLOOKUP($D1527,Decrements!$B$2183:$V$2188,CI$874)/4+VLOOKUP($D1527,Decrements!$B$2235:$V$2240,CI$874)/4+VLOOKUP($D1527,Decrements!$B$2287:$V$2292,CI$874)/4)</f>
        <v>0</v>
      </c>
      <c r="CK1527" s="45"/>
      <c r="CL1527" s="45"/>
      <c r="CM1527" s="45"/>
      <c r="CN1527" s="45"/>
      <c r="CO1527" s="45"/>
      <c r="CP1527" s="45"/>
      <c r="CQ1527" s="45"/>
      <c r="CR1527" s="45"/>
      <c r="CS1527" s="45"/>
      <c r="CT1527" s="45"/>
      <c r="CU1527" s="45"/>
      <c r="CV1527" s="45"/>
      <c r="CW1527" s="45"/>
      <c r="CX1527" s="45"/>
      <c r="CY1527" s="45"/>
      <c r="CZ1527" s="45"/>
      <c r="DA1527" s="45"/>
      <c r="DB1527" s="45"/>
      <c r="DC1527" s="45"/>
      <c r="DD1527" s="45"/>
      <c r="DE1527" s="45"/>
      <c r="DF1527" s="45"/>
      <c r="DG1527" s="45"/>
      <c r="DH1527" s="45"/>
      <c r="DI1527" s="45"/>
      <c r="DJ1527" s="45"/>
      <c r="DK1527" s="45"/>
      <c r="DL1527" s="45"/>
      <c r="DM1527" s="45"/>
      <c r="DN1527" s="45"/>
      <c r="DO1527" s="45"/>
      <c r="DP1527" s="45"/>
      <c r="DQ1527" s="45"/>
      <c r="DR1527" s="45"/>
      <c r="DS1527" s="45"/>
      <c r="DT1527" s="45"/>
      <c r="DU1527" s="45"/>
      <c r="DV1527" s="45"/>
      <c r="DW1527" s="45"/>
      <c r="DX1527" s="45"/>
      <c r="DY1527" s="45"/>
      <c r="DZ1527" s="45"/>
      <c r="EA1527" s="45"/>
      <c r="EB1527" s="45"/>
      <c r="EC1527" s="45"/>
      <c r="ED1527" s="45"/>
      <c r="EE1527" s="45"/>
      <c r="EF1527" s="45"/>
      <c r="EG1527" s="45"/>
      <c r="EH1527" s="45"/>
      <c r="EI1527" s="45"/>
      <c r="EJ1527" s="45"/>
      <c r="EK1527" s="45"/>
      <c r="EL1527" s="45"/>
      <c r="EM1527" s="45"/>
      <c r="EN1527" s="45"/>
      <c r="EO1527" s="45"/>
      <c r="EP1527" s="45"/>
      <c r="EQ1527" s="45"/>
      <c r="ER1527" s="45"/>
      <c r="ES1527" s="45"/>
      <c r="ET1527" s="45"/>
      <c r="EU1527" s="45"/>
      <c r="EV1527" s="45"/>
      <c r="EW1527" s="45"/>
      <c r="EX1527" s="45"/>
      <c r="EY1527" s="45"/>
      <c r="EZ1527" s="45"/>
      <c r="FA1527" s="45"/>
      <c r="FB1527" s="45"/>
      <c r="FC1527" s="45"/>
      <c r="FD1527" s="45"/>
      <c r="FE1527" s="45"/>
      <c r="FF1527" s="45"/>
      <c r="FG1527" s="45"/>
      <c r="FH1527" s="45"/>
      <c r="FI1527" s="45"/>
      <c r="FJ1527" s="45"/>
      <c r="FK1527" s="45"/>
      <c r="FL1527" s="45"/>
      <c r="FN1527" s="45"/>
      <c r="FO1527" s="45"/>
      <c r="FP1527" s="45"/>
      <c r="FQ1527" s="45"/>
      <c r="FR1527" s="45"/>
      <c r="FS1527" s="45"/>
      <c r="FT1527" s="45"/>
      <c r="FU1527" s="45"/>
      <c r="FV1527" s="45"/>
      <c r="FW1527" s="45"/>
      <c r="FX1527" s="45"/>
      <c r="FY1527" s="45"/>
      <c r="FZ1527" s="45"/>
      <c r="GA1527" s="45"/>
      <c r="GB1527" s="45"/>
      <c r="GC1527" s="45"/>
      <c r="GD1527" s="45"/>
      <c r="GE1527" s="45"/>
      <c r="GF1527" s="45"/>
      <c r="GG1527" s="45"/>
      <c r="GH1527" s="45"/>
      <c r="GI1527" s="45"/>
      <c r="GJ1527" s="45"/>
      <c r="GK1527" s="45"/>
      <c r="GL1527" s="45"/>
      <c r="GM1527" s="45"/>
      <c r="GN1527" s="45"/>
      <c r="GO1527" s="45"/>
      <c r="GP1527" s="45"/>
      <c r="GQ1527" s="45"/>
      <c r="GR1527" s="45"/>
      <c r="GS1527" s="45"/>
      <c r="GT1527" s="45"/>
      <c r="GU1527" s="45"/>
      <c r="GV1527" s="45"/>
      <c r="GW1527" s="45"/>
      <c r="GX1527" s="45"/>
      <c r="GY1527" s="45"/>
      <c r="GZ1527" s="45"/>
      <c r="HA1527" s="45"/>
      <c r="HB1527" s="45"/>
      <c r="HC1527" s="45"/>
      <c r="HD1527" s="45"/>
      <c r="HE1527" s="45"/>
      <c r="HF1527" s="45"/>
      <c r="HG1527" s="45"/>
      <c r="HH1527" s="45"/>
      <c r="HI1527" s="45"/>
      <c r="HJ1527" s="45"/>
      <c r="HK1527" s="45"/>
      <c r="HL1527" s="45"/>
      <c r="HM1527" s="45"/>
      <c r="HN1527" s="45"/>
      <c r="HO1527" s="45"/>
      <c r="HP1527" s="45"/>
      <c r="HQ1527" s="45"/>
      <c r="HR1527" s="45"/>
      <c r="HS1527" s="45"/>
      <c r="HT1527" s="45"/>
      <c r="HU1527" s="45"/>
      <c r="HV1527" s="45"/>
      <c r="HW1527" s="45"/>
      <c r="HX1527" s="45"/>
      <c r="HY1527" s="45"/>
      <c r="HZ1527" s="45"/>
      <c r="IA1527" s="45"/>
      <c r="IB1527" s="45"/>
      <c r="IC1527" s="45"/>
      <c r="ID1527" s="45"/>
      <c r="IE1527" s="45"/>
      <c r="IF1527" s="45"/>
      <c r="IG1527" s="45"/>
      <c r="IH1527" s="45"/>
      <c r="II1527" s="45"/>
      <c r="IJ1527" s="45"/>
      <c r="IK1527" s="45"/>
      <c r="IL1527" s="45"/>
      <c r="IM1527" s="45"/>
      <c r="IN1527" s="45"/>
      <c r="IO1527" s="45"/>
      <c r="IQ1527" s="45"/>
      <c r="IR1527" s="45"/>
      <c r="IS1527" s="45"/>
      <c r="IT1527" s="45"/>
      <c r="IU1527" s="45"/>
      <c r="IV1527" s="45"/>
      <c r="IW1527" s="45"/>
      <c r="IX1527" s="45"/>
      <c r="IY1527" s="45"/>
      <c r="IZ1527" s="45"/>
      <c r="JA1527" s="45"/>
      <c r="JB1527" s="45"/>
      <c r="JC1527" s="45"/>
      <c r="JD1527" s="45"/>
      <c r="JE1527" s="45"/>
      <c r="JF1527" s="45"/>
      <c r="JG1527" s="45"/>
      <c r="JH1527" s="45"/>
      <c r="JI1527" s="45"/>
      <c r="JJ1527" s="45"/>
      <c r="JK1527" s="45"/>
      <c r="JL1527" s="45"/>
      <c r="JM1527" s="45"/>
      <c r="JN1527" s="45"/>
      <c r="JO1527" s="45"/>
      <c r="JP1527" s="45"/>
      <c r="JQ1527" s="45"/>
      <c r="JR1527" s="45"/>
      <c r="JS1527" s="45"/>
      <c r="JT1527" s="45"/>
      <c r="JU1527" s="45"/>
      <c r="JV1527" s="45"/>
      <c r="JW1527" s="45"/>
      <c r="JX1527" s="45"/>
      <c r="JY1527" s="45"/>
      <c r="JZ1527" s="45"/>
      <c r="KA1527" s="45"/>
      <c r="KB1527" s="45"/>
      <c r="KC1527" s="45"/>
      <c r="KD1527" s="45"/>
      <c r="KE1527" s="45"/>
      <c r="KF1527" s="45"/>
      <c r="KG1527" s="45"/>
      <c r="KH1527" s="45"/>
      <c r="KI1527" s="45"/>
      <c r="KJ1527" s="45"/>
      <c r="KK1527" s="45"/>
      <c r="KL1527" s="45"/>
      <c r="KM1527" s="45"/>
      <c r="KN1527" s="45"/>
      <c r="KO1527" s="45"/>
      <c r="KP1527" s="45"/>
      <c r="KQ1527" s="45"/>
      <c r="KR1527" s="45"/>
      <c r="KS1527" s="45"/>
      <c r="KT1527" s="45"/>
      <c r="KU1527" s="45"/>
      <c r="KV1527" s="45"/>
      <c r="KW1527" s="45"/>
      <c r="KX1527" s="45"/>
      <c r="KY1527" s="45"/>
      <c r="KZ1527" s="45"/>
      <c r="LA1527" s="45"/>
      <c r="LB1527" s="45"/>
      <c r="LC1527" s="45"/>
      <c r="LD1527" s="45"/>
      <c r="LE1527" s="45"/>
      <c r="LF1527" s="45"/>
      <c r="LG1527" s="45"/>
      <c r="LH1527" s="45"/>
      <c r="LI1527" s="45"/>
      <c r="LJ1527" s="45"/>
      <c r="LK1527" s="45"/>
      <c r="LL1527" s="45"/>
      <c r="LM1527" s="45"/>
      <c r="LN1527" s="45"/>
      <c r="LO1527" s="45"/>
      <c r="LP1527" s="45"/>
      <c r="LQ1527" s="45"/>
      <c r="LR1527" s="45"/>
    </row>
    <row r="1528" spans="2:330">
      <c r="F1528" s="113"/>
      <c r="H1528" s="47"/>
      <c r="I1528" s="47"/>
      <c r="J1528" s="47"/>
      <c r="K1528" s="47"/>
      <c r="L1528" s="47"/>
      <c r="M1528" s="47"/>
      <c r="N1528" s="47"/>
      <c r="O1528" s="47"/>
      <c r="Q1528" s="47"/>
      <c r="R1528" s="47"/>
      <c r="S1528" s="47"/>
      <c r="U1528" s="47"/>
      <c r="V1528" s="47"/>
      <c r="W1528" s="47"/>
      <c r="Y1528" s="47"/>
      <c r="Z1528" s="47"/>
      <c r="AA1528" s="47"/>
      <c r="AC1528" s="47"/>
      <c r="AD1528" s="47"/>
      <c r="AE1528" s="47"/>
      <c r="AG1528" s="47"/>
      <c r="AH1528" s="47"/>
      <c r="AI1528" s="47"/>
      <c r="AK1528" s="47"/>
      <c r="AL1528" s="47"/>
      <c r="AM1528" s="47"/>
      <c r="AO1528" s="47"/>
      <c r="AP1528" s="47"/>
      <c r="AQ1528" s="47"/>
      <c r="AS1528" s="47"/>
      <c r="AT1528" s="47"/>
      <c r="AU1528" s="47"/>
      <c r="AW1528" s="47"/>
      <c r="AX1528" s="47"/>
      <c r="AY1528" s="47"/>
      <c r="BA1528" s="47"/>
      <c r="BB1528" s="47"/>
      <c r="BC1528" s="47"/>
      <c r="BE1528" s="47"/>
      <c r="BF1528" s="47"/>
      <c r="BG1528" s="47"/>
      <c r="BI1528" s="47"/>
      <c r="BJ1528" s="47"/>
      <c r="BK1528" s="47"/>
      <c r="BM1528" s="47"/>
      <c r="BN1528" s="47"/>
      <c r="BO1528" s="47"/>
      <c r="BQ1528" s="47"/>
      <c r="BR1528" s="47"/>
      <c r="BS1528" s="47"/>
      <c r="BU1528" s="47"/>
      <c r="BV1528" s="47"/>
      <c r="BW1528" s="47"/>
      <c r="BY1528" s="47"/>
      <c r="BZ1528" s="47"/>
      <c r="CA1528" s="47"/>
      <c r="CC1528" s="47"/>
      <c r="CD1528" s="47"/>
      <c r="CE1528" s="47"/>
      <c r="CG1528" s="47"/>
      <c r="CH1528" s="47"/>
      <c r="CI1528" s="47"/>
      <c r="CK1528" s="45"/>
      <c r="CL1528" s="45"/>
      <c r="CM1528" s="45"/>
      <c r="CN1528" s="45"/>
      <c r="CO1528" s="45"/>
      <c r="CP1528" s="45"/>
      <c r="CQ1528" s="45"/>
      <c r="CR1528" s="45"/>
      <c r="CS1528" s="45"/>
      <c r="CT1528" s="45"/>
      <c r="CU1528" s="45"/>
      <c r="CV1528" s="45"/>
      <c r="CW1528" s="45"/>
      <c r="CX1528" s="45"/>
      <c r="CY1528" s="45"/>
      <c r="CZ1528" s="45"/>
      <c r="DA1528" s="45"/>
      <c r="DB1528" s="45"/>
      <c r="DC1528" s="45"/>
      <c r="DD1528" s="45"/>
      <c r="DE1528" s="45"/>
      <c r="DF1528" s="45"/>
      <c r="DG1528" s="45"/>
      <c r="DH1528" s="45"/>
      <c r="DI1528" s="45"/>
      <c r="DJ1528" s="45"/>
      <c r="DK1528" s="45"/>
      <c r="DL1528" s="45"/>
      <c r="DM1528" s="45"/>
      <c r="DN1528" s="45"/>
      <c r="DO1528" s="45"/>
      <c r="DP1528" s="45"/>
      <c r="DQ1528" s="45"/>
      <c r="DR1528" s="45"/>
      <c r="DS1528" s="45"/>
      <c r="DT1528" s="45"/>
      <c r="DU1528" s="45"/>
      <c r="DV1528" s="45"/>
      <c r="DW1528" s="45"/>
      <c r="DX1528" s="45"/>
      <c r="DY1528" s="45"/>
      <c r="DZ1528" s="45"/>
      <c r="EA1528" s="45"/>
      <c r="EB1528" s="45"/>
      <c r="EC1528" s="45"/>
      <c r="ED1528" s="45"/>
      <c r="EE1528" s="45"/>
      <c r="EF1528" s="45"/>
      <c r="EG1528" s="45"/>
      <c r="EH1528" s="45"/>
      <c r="EI1528" s="45"/>
      <c r="EJ1528" s="45"/>
      <c r="EK1528" s="45"/>
      <c r="EL1528" s="45"/>
      <c r="EM1528" s="45"/>
      <c r="EN1528" s="45"/>
      <c r="EO1528" s="45"/>
      <c r="EP1528" s="45"/>
      <c r="EQ1528" s="45"/>
      <c r="ER1528" s="45"/>
      <c r="ES1528" s="45"/>
      <c r="ET1528" s="45"/>
      <c r="EU1528" s="45"/>
      <c r="EV1528" s="45"/>
      <c r="EW1528" s="45"/>
      <c r="EX1528" s="45"/>
      <c r="EY1528" s="45"/>
      <c r="EZ1528" s="45"/>
      <c r="FA1528" s="45"/>
      <c r="FB1528" s="45"/>
      <c r="FC1528" s="45"/>
      <c r="FD1528" s="45"/>
      <c r="FE1528" s="45"/>
      <c r="FF1528" s="45"/>
      <c r="FG1528" s="45"/>
      <c r="FH1528" s="45"/>
      <c r="FI1528" s="45"/>
      <c r="FJ1528" s="45"/>
      <c r="FK1528" s="45"/>
      <c r="FL1528" s="45"/>
      <c r="IQ1528" s="45"/>
      <c r="IR1528" s="45"/>
      <c r="IS1528" s="45"/>
      <c r="IT1528" s="45"/>
      <c r="IU1528" s="45"/>
      <c r="IV1528" s="45"/>
      <c r="IW1528" s="45"/>
      <c r="IX1528" s="45"/>
      <c r="IY1528" s="45"/>
      <c r="IZ1528" s="45"/>
      <c r="JA1528" s="45"/>
      <c r="JB1528" s="45"/>
      <c r="JC1528" s="45"/>
      <c r="JD1528" s="45"/>
      <c r="JE1528" s="45"/>
      <c r="JF1528" s="45"/>
      <c r="JG1528" s="45"/>
      <c r="JH1528" s="45"/>
      <c r="JI1528" s="45"/>
      <c r="JJ1528" s="45"/>
      <c r="JK1528" s="45"/>
      <c r="JL1528" s="45"/>
      <c r="JM1528" s="45"/>
      <c r="JN1528" s="45"/>
      <c r="JO1528" s="45"/>
      <c r="JP1528" s="45"/>
      <c r="JQ1528" s="45"/>
      <c r="JR1528" s="45"/>
      <c r="JS1528" s="45"/>
      <c r="JT1528" s="45"/>
      <c r="JU1528" s="45"/>
      <c r="JV1528" s="45"/>
      <c r="JW1528" s="45"/>
      <c r="JX1528" s="45"/>
      <c r="JY1528" s="45"/>
      <c r="JZ1528" s="45"/>
      <c r="KA1528" s="45"/>
      <c r="KB1528" s="45"/>
      <c r="KC1528" s="45"/>
      <c r="KD1528" s="45"/>
      <c r="KE1528" s="45"/>
      <c r="KF1528" s="45"/>
      <c r="KG1528" s="45"/>
      <c r="KH1528" s="45"/>
      <c r="KI1528" s="45"/>
      <c r="KJ1528" s="45"/>
      <c r="KK1528" s="45"/>
      <c r="KL1528" s="45"/>
      <c r="KM1528" s="45"/>
      <c r="KN1528" s="45"/>
      <c r="KO1528" s="45"/>
      <c r="KP1528" s="45"/>
      <c r="KQ1528" s="45"/>
      <c r="KR1528" s="45"/>
      <c r="KS1528" s="45"/>
      <c r="KT1528" s="45"/>
      <c r="KU1528" s="45"/>
      <c r="KV1528" s="45"/>
      <c r="KW1528" s="45"/>
      <c r="KX1528" s="45"/>
      <c r="KY1528" s="45"/>
      <c r="KZ1528" s="45"/>
      <c r="LA1528" s="45"/>
      <c r="LB1528" s="45"/>
      <c r="LC1528" s="45"/>
      <c r="LD1528" s="45"/>
      <c r="LE1528" s="45"/>
      <c r="LF1528" s="45"/>
      <c r="LG1528" s="45"/>
      <c r="LH1528" s="45"/>
      <c r="LI1528" s="45"/>
      <c r="LJ1528" s="45"/>
      <c r="LK1528" s="45"/>
      <c r="LL1528" s="45"/>
      <c r="LM1528" s="45"/>
      <c r="LN1528" s="45"/>
      <c r="LO1528" s="45"/>
      <c r="LP1528" s="45"/>
      <c r="LQ1528" s="45"/>
      <c r="LR1528" s="45"/>
    </row>
    <row r="1529" spans="2:330">
      <c r="F1529" s="111" t="s">
        <v>151</v>
      </c>
      <c r="G1529" s="31">
        <f>SUM(G1492:G1527)</f>
        <v>2.97073978652926</v>
      </c>
      <c r="H1529" s="31">
        <f t="shared" ref="H1529:AU1529" si="265">SUM(H1492:H1527)</f>
        <v>0</v>
      </c>
      <c r="I1529" s="31">
        <f t="shared" si="265"/>
        <v>0</v>
      </c>
      <c r="J1529" s="31">
        <f t="shared" si="265"/>
        <v>0</v>
      </c>
      <c r="K1529" s="31">
        <f t="shared" si="265"/>
        <v>0</v>
      </c>
      <c r="L1529" s="31">
        <f t="shared" si="265"/>
        <v>0</v>
      </c>
      <c r="M1529" s="31">
        <f t="shared" si="265"/>
        <v>0</v>
      </c>
      <c r="N1529" s="31">
        <f t="shared" si="265"/>
        <v>0</v>
      </c>
      <c r="O1529" s="31">
        <f t="shared" si="265"/>
        <v>0</v>
      </c>
      <c r="P1529" s="31">
        <f t="shared" si="265"/>
        <v>0</v>
      </c>
      <c r="Q1529" s="31">
        <f t="shared" si="265"/>
        <v>0</v>
      </c>
      <c r="R1529" s="31">
        <f t="shared" si="265"/>
        <v>0</v>
      </c>
      <c r="S1529" s="31">
        <f t="shared" si="265"/>
        <v>0</v>
      </c>
      <c r="T1529" s="31">
        <f t="shared" si="265"/>
        <v>0</v>
      </c>
      <c r="U1529" s="31">
        <f t="shared" si="265"/>
        <v>0</v>
      </c>
      <c r="V1529" s="31">
        <f t="shared" si="265"/>
        <v>0</v>
      </c>
      <c r="W1529" s="31">
        <f t="shared" si="265"/>
        <v>0</v>
      </c>
      <c r="X1529" s="31">
        <f t="shared" si="265"/>
        <v>0</v>
      </c>
      <c r="Y1529" s="31">
        <f t="shared" si="265"/>
        <v>0</v>
      </c>
      <c r="Z1529" s="31">
        <f t="shared" si="265"/>
        <v>0</v>
      </c>
      <c r="AA1529" s="31">
        <f t="shared" si="265"/>
        <v>0</v>
      </c>
      <c r="AB1529" s="31">
        <f t="shared" si="265"/>
        <v>0</v>
      </c>
      <c r="AC1529" s="31">
        <f t="shared" si="265"/>
        <v>0</v>
      </c>
      <c r="AD1529" s="31">
        <f t="shared" si="265"/>
        <v>0</v>
      </c>
      <c r="AE1529" s="31">
        <f t="shared" si="265"/>
        <v>0</v>
      </c>
      <c r="AF1529" s="31">
        <f t="shared" si="265"/>
        <v>0</v>
      </c>
      <c r="AG1529" s="31">
        <f t="shared" si="265"/>
        <v>0</v>
      </c>
      <c r="AH1529" s="31">
        <f t="shared" si="265"/>
        <v>0</v>
      </c>
      <c r="AI1529" s="31">
        <f t="shared" si="265"/>
        <v>0</v>
      </c>
      <c r="AJ1529" s="31">
        <f t="shared" si="265"/>
        <v>0</v>
      </c>
      <c r="AK1529" s="31">
        <f t="shared" si="265"/>
        <v>0</v>
      </c>
      <c r="AL1529" s="31">
        <f t="shared" si="265"/>
        <v>0</v>
      </c>
      <c r="AM1529" s="31">
        <f t="shared" si="265"/>
        <v>0</v>
      </c>
      <c r="AN1529" s="31">
        <f t="shared" si="265"/>
        <v>0</v>
      </c>
      <c r="AO1529" s="31">
        <f t="shared" si="265"/>
        <v>0</v>
      </c>
      <c r="AP1529" s="31">
        <f t="shared" si="265"/>
        <v>0</v>
      </c>
      <c r="AQ1529" s="31">
        <f t="shared" si="265"/>
        <v>0</v>
      </c>
      <c r="AR1529" s="31">
        <f t="shared" si="265"/>
        <v>0</v>
      </c>
      <c r="AS1529" s="31">
        <f t="shared" si="265"/>
        <v>0</v>
      </c>
      <c r="AT1529" s="31">
        <f t="shared" si="265"/>
        <v>0</v>
      </c>
      <c r="AU1529" s="31">
        <f t="shared" si="265"/>
        <v>0</v>
      </c>
      <c r="AV1529" s="31">
        <f t="shared" ref="AV1529:CI1529" si="266">SUM(AV1492:AV1527)</f>
        <v>0</v>
      </c>
      <c r="AW1529" s="31">
        <f t="shared" si="266"/>
        <v>0</v>
      </c>
      <c r="AX1529" s="31">
        <f t="shared" si="266"/>
        <v>0</v>
      </c>
      <c r="AY1529" s="31">
        <f t="shared" si="266"/>
        <v>0</v>
      </c>
      <c r="AZ1529" s="31">
        <f t="shared" si="266"/>
        <v>0</v>
      </c>
      <c r="BA1529" s="31">
        <f t="shared" si="266"/>
        <v>0</v>
      </c>
      <c r="BB1529" s="31">
        <f t="shared" si="266"/>
        <v>0</v>
      </c>
      <c r="BC1529" s="31">
        <f t="shared" si="266"/>
        <v>0</v>
      </c>
      <c r="BD1529" s="31">
        <f t="shared" si="266"/>
        <v>0</v>
      </c>
      <c r="BE1529" s="31">
        <f t="shared" si="266"/>
        <v>0</v>
      </c>
      <c r="BF1529" s="31">
        <f t="shared" si="266"/>
        <v>0</v>
      </c>
      <c r="BG1529" s="31">
        <f t="shared" si="266"/>
        <v>0</v>
      </c>
      <c r="BH1529" s="31">
        <f t="shared" si="266"/>
        <v>0</v>
      </c>
      <c r="BI1529" s="31">
        <f t="shared" si="266"/>
        <v>0</v>
      </c>
      <c r="BJ1529" s="31">
        <f t="shared" si="266"/>
        <v>0</v>
      </c>
      <c r="BK1529" s="31">
        <f t="shared" si="266"/>
        <v>0</v>
      </c>
      <c r="BL1529" s="31">
        <f t="shared" si="266"/>
        <v>0</v>
      </c>
      <c r="BM1529" s="31">
        <f t="shared" si="266"/>
        <v>0</v>
      </c>
      <c r="BN1529" s="31">
        <f t="shared" si="266"/>
        <v>0</v>
      </c>
      <c r="BO1529" s="31">
        <f t="shared" si="266"/>
        <v>0</v>
      </c>
      <c r="BP1529" s="31">
        <f t="shared" si="266"/>
        <v>0</v>
      </c>
      <c r="BQ1529" s="31">
        <f t="shared" si="266"/>
        <v>0</v>
      </c>
      <c r="BR1529" s="31">
        <f t="shared" si="266"/>
        <v>0</v>
      </c>
      <c r="BS1529" s="31">
        <f t="shared" si="266"/>
        <v>0</v>
      </c>
      <c r="BT1529" s="31">
        <f t="shared" si="266"/>
        <v>0</v>
      </c>
      <c r="BU1529" s="31">
        <f t="shared" si="266"/>
        <v>0</v>
      </c>
      <c r="BV1529" s="31">
        <f t="shared" si="266"/>
        <v>0</v>
      </c>
      <c r="BW1529" s="31">
        <f t="shared" si="266"/>
        <v>0</v>
      </c>
      <c r="BX1529" s="31">
        <f t="shared" si="266"/>
        <v>0</v>
      </c>
      <c r="BY1529" s="31">
        <f t="shared" si="266"/>
        <v>0</v>
      </c>
      <c r="BZ1529" s="31">
        <f t="shared" si="266"/>
        <v>0</v>
      </c>
      <c r="CA1529" s="31">
        <f t="shared" si="266"/>
        <v>0</v>
      </c>
      <c r="CB1529" s="31">
        <f t="shared" si="266"/>
        <v>0</v>
      </c>
      <c r="CC1529" s="31">
        <f t="shared" si="266"/>
        <v>0</v>
      </c>
      <c r="CD1529" s="31">
        <f t="shared" si="266"/>
        <v>0</v>
      </c>
      <c r="CE1529" s="31">
        <f t="shared" si="266"/>
        <v>0</v>
      </c>
      <c r="CF1529" s="31">
        <f t="shared" si="266"/>
        <v>0</v>
      </c>
      <c r="CG1529" s="31">
        <f t="shared" si="266"/>
        <v>0</v>
      </c>
      <c r="CH1529" s="31">
        <f t="shared" si="266"/>
        <v>0</v>
      </c>
      <c r="CI1529" s="31">
        <f t="shared" si="266"/>
        <v>0</v>
      </c>
      <c r="CK1529" s="45"/>
      <c r="CL1529" s="45"/>
      <c r="CM1529" s="45"/>
      <c r="CN1529" s="45"/>
      <c r="CO1529" s="45"/>
      <c r="CP1529" s="45"/>
      <c r="CQ1529" s="45"/>
      <c r="CR1529" s="45"/>
      <c r="CS1529" s="45"/>
      <c r="CT1529" s="45"/>
      <c r="CU1529" s="45"/>
      <c r="CV1529" s="45"/>
      <c r="CW1529" s="45"/>
      <c r="CX1529" s="45"/>
      <c r="CY1529" s="45"/>
      <c r="CZ1529" s="45"/>
      <c r="DA1529" s="45"/>
      <c r="DB1529" s="45"/>
      <c r="DC1529" s="45"/>
      <c r="DD1529" s="45"/>
      <c r="DE1529" s="45"/>
      <c r="DF1529" s="45"/>
      <c r="DG1529" s="45"/>
      <c r="DH1529" s="45"/>
      <c r="DI1529" s="45"/>
      <c r="DJ1529" s="45"/>
      <c r="DK1529" s="45"/>
      <c r="DL1529" s="45"/>
      <c r="DM1529" s="45"/>
      <c r="DN1529" s="45"/>
      <c r="DO1529" s="45"/>
      <c r="DP1529" s="45"/>
      <c r="DQ1529" s="45"/>
      <c r="DR1529" s="45"/>
      <c r="DS1529" s="45"/>
      <c r="DT1529" s="45"/>
      <c r="DU1529" s="45"/>
      <c r="DV1529" s="45"/>
      <c r="DW1529" s="45"/>
      <c r="DX1529" s="45"/>
      <c r="DY1529" s="45"/>
      <c r="DZ1529" s="45"/>
      <c r="EA1529" s="45"/>
      <c r="EB1529" s="45"/>
      <c r="EC1529" s="45"/>
      <c r="ED1529" s="45"/>
      <c r="EE1529" s="45"/>
      <c r="EF1529" s="45"/>
      <c r="EG1529" s="45"/>
      <c r="EH1529" s="45"/>
      <c r="EI1529" s="45"/>
      <c r="EJ1529" s="45"/>
      <c r="EK1529" s="45"/>
      <c r="EL1529" s="45"/>
      <c r="EM1529" s="45"/>
      <c r="EN1529" s="45"/>
      <c r="EO1529" s="45"/>
      <c r="EP1529" s="45"/>
      <c r="EQ1529" s="45"/>
      <c r="ER1529" s="45"/>
      <c r="ES1529" s="45"/>
      <c r="ET1529" s="45"/>
      <c r="EU1529" s="45"/>
      <c r="EV1529" s="45"/>
      <c r="EW1529" s="45"/>
      <c r="EX1529" s="45"/>
      <c r="EY1529" s="45"/>
      <c r="EZ1529" s="45"/>
      <c r="FA1529" s="45"/>
      <c r="FB1529" s="45"/>
      <c r="FC1529" s="45"/>
      <c r="FD1529" s="45"/>
      <c r="FE1529" s="45"/>
      <c r="FF1529" s="45"/>
      <c r="FG1529" s="45"/>
      <c r="FH1529" s="45"/>
      <c r="FI1529" s="45"/>
      <c r="FJ1529" s="45"/>
      <c r="FK1529" s="45"/>
      <c r="FL1529" s="45"/>
      <c r="IQ1529" s="45"/>
      <c r="IR1529" s="45"/>
      <c r="IS1529" s="45"/>
      <c r="IT1529" s="45"/>
      <c r="IU1529" s="45"/>
      <c r="IV1529" s="45"/>
      <c r="IW1529" s="45"/>
      <c r="IX1529" s="45"/>
      <c r="IY1529" s="45"/>
      <c r="IZ1529" s="45"/>
      <c r="JA1529" s="45"/>
      <c r="JB1529" s="45"/>
      <c r="JC1529" s="45"/>
      <c r="JD1529" s="45"/>
      <c r="JE1529" s="45"/>
      <c r="JF1529" s="45"/>
      <c r="JG1529" s="45"/>
      <c r="JH1529" s="45"/>
      <c r="JI1529" s="45"/>
      <c r="JJ1529" s="45"/>
      <c r="JK1529" s="45"/>
      <c r="JL1529" s="45"/>
      <c r="JM1529" s="45"/>
      <c r="JN1529" s="45"/>
      <c r="JO1529" s="45"/>
      <c r="JP1529" s="45"/>
      <c r="JQ1529" s="45"/>
      <c r="JR1529" s="45"/>
      <c r="JS1529" s="45"/>
      <c r="JT1529" s="45"/>
      <c r="JU1529" s="45"/>
      <c r="JV1529" s="45"/>
      <c r="JW1529" s="45"/>
      <c r="JX1529" s="45"/>
      <c r="JY1529" s="45"/>
      <c r="JZ1529" s="45"/>
      <c r="KA1529" s="45"/>
      <c r="KB1529" s="45"/>
      <c r="KC1529" s="45"/>
      <c r="KD1529" s="45"/>
      <c r="KE1529" s="45"/>
      <c r="KF1529" s="45"/>
      <c r="KG1529" s="45"/>
      <c r="KH1529" s="45"/>
      <c r="KI1529" s="45"/>
      <c r="KJ1529" s="45"/>
      <c r="KK1529" s="45"/>
      <c r="KL1529" s="45"/>
      <c r="KM1529" s="45"/>
      <c r="KN1529" s="45"/>
      <c r="KO1529" s="45"/>
      <c r="KP1529" s="45"/>
      <c r="KQ1529" s="45"/>
      <c r="KR1529" s="45"/>
      <c r="KS1529" s="45"/>
      <c r="KT1529" s="45"/>
      <c r="KU1529" s="45"/>
      <c r="KV1529" s="45"/>
      <c r="KW1529" s="45"/>
      <c r="KX1529" s="45"/>
      <c r="KY1529" s="45"/>
      <c r="KZ1529" s="45"/>
      <c r="LA1529" s="45"/>
      <c r="LB1529" s="45"/>
      <c r="LC1529" s="45"/>
      <c r="LD1529" s="45"/>
      <c r="LE1529" s="45"/>
      <c r="LF1529" s="45"/>
      <c r="LG1529" s="45"/>
      <c r="LH1529" s="45"/>
      <c r="LI1529" s="45"/>
      <c r="LJ1529" s="45"/>
      <c r="LK1529" s="45"/>
      <c r="LL1529" s="45"/>
      <c r="LM1529" s="45"/>
      <c r="LN1529" s="45"/>
      <c r="LO1529" s="45"/>
      <c r="LP1529" s="45"/>
      <c r="LQ1529" s="45"/>
      <c r="LR1529" s="45"/>
    </row>
    <row r="1530" spans="2:330">
      <c r="B1530" s="96"/>
      <c r="C1530" s="91"/>
      <c r="D1530" s="12"/>
      <c r="E1530" s="12"/>
      <c r="F1530" s="122"/>
      <c r="G1530" s="61"/>
      <c r="H1530" s="74"/>
      <c r="I1530" s="61"/>
      <c r="J1530" s="12"/>
      <c r="K1530" s="12"/>
      <c r="L1530" s="12"/>
      <c r="CK1530" s="45"/>
      <c r="CL1530" s="45"/>
      <c r="CM1530" s="45"/>
      <c r="CN1530" s="45"/>
      <c r="CO1530" s="45"/>
      <c r="CP1530" s="45"/>
      <c r="CQ1530" s="45"/>
      <c r="CR1530" s="45"/>
      <c r="CS1530" s="45"/>
      <c r="CT1530" s="45"/>
      <c r="CU1530" s="45"/>
      <c r="CV1530" s="45"/>
      <c r="CW1530" s="45"/>
      <c r="CX1530" s="45"/>
      <c r="CY1530" s="45"/>
      <c r="CZ1530" s="45"/>
      <c r="DA1530" s="45"/>
      <c r="DB1530" s="45"/>
      <c r="DC1530" s="45"/>
      <c r="DD1530" s="45"/>
      <c r="DE1530" s="45"/>
      <c r="DF1530" s="45"/>
      <c r="DG1530" s="45"/>
      <c r="DH1530" s="45"/>
      <c r="DI1530" s="45"/>
      <c r="DJ1530" s="45"/>
      <c r="DK1530" s="45"/>
      <c r="DL1530" s="45"/>
      <c r="DM1530" s="45"/>
      <c r="DN1530" s="45"/>
      <c r="DO1530" s="45"/>
      <c r="DP1530" s="45"/>
      <c r="DQ1530" s="45"/>
      <c r="DR1530" s="45"/>
      <c r="DS1530" s="45"/>
      <c r="DT1530" s="45"/>
      <c r="DU1530" s="45"/>
      <c r="DV1530" s="45"/>
      <c r="DW1530" s="45"/>
      <c r="DX1530" s="45"/>
      <c r="DY1530" s="45"/>
      <c r="DZ1530" s="45"/>
      <c r="EA1530" s="45"/>
      <c r="EB1530" s="45"/>
      <c r="EC1530" s="45"/>
      <c r="ED1530" s="45"/>
      <c r="EE1530" s="45"/>
      <c r="EF1530" s="45"/>
      <c r="EG1530" s="45"/>
      <c r="EH1530" s="45"/>
      <c r="EI1530" s="45"/>
      <c r="EJ1530" s="45"/>
      <c r="EK1530" s="45"/>
      <c r="EL1530" s="45"/>
      <c r="EM1530" s="45"/>
      <c r="EN1530" s="45"/>
      <c r="EO1530" s="45"/>
      <c r="EP1530" s="45"/>
      <c r="EQ1530" s="45"/>
      <c r="ER1530" s="45"/>
      <c r="ES1530" s="45"/>
      <c r="ET1530" s="45"/>
      <c r="EU1530" s="45"/>
      <c r="EV1530" s="45"/>
      <c r="EW1530" s="45"/>
      <c r="EX1530" s="45"/>
      <c r="EY1530" s="45"/>
      <c r="EZ1530" s="45"/>
      <c r="FA1530" s="45"/>
      <c r="FB1530" s="45"/>
      <c r="FC1530" s="45"/>
      <c r="FD1530" s="45"/>
      <c r="FE1530" s="45"/>
      <c r="FF1530" s="45"/>
      <c r="FG1530" s="45"/>
      <c r="FH1530" s="45"/>
      <c r="FI1530" s="45"/>
      <c r="FJ1530" s="45"/>
      <c r="FK1530" s="45"/>
      <c r="FL1530" s="45"/>
      <c r="IQ1530" s="45"/>
      <c r="IR1530" s="45"/>
      <c r="IS1530" s="45"/>
      <c r="IT1530" s="45"/>
      <c r="IU1530" s="45"/>
      <c r="IV1530" s="45"/>
      <c r="IW1530" s="45"/>
      <c r="IX1530" s="45"/>
      <c r="IY1530" s="45"/>
      <c r="IZ1530" s="45"/>
      <c r="JA1530" s="45"/>
      <c r="JB1530" s="45"/>
      <c r="JC1530" s="45"/>
      <c r="JD1530" s="45"/>
      <c r="JE1530" s="45"/>
      <c r="JF1530" s="45"/>
      <c r="JG1530" s="45"/>
      <c r="JH1530" s="45"/>
      <c r="JI1530" s="45"/>
      <c r="JJ1530" s="45"/>
      <c r="JK1530" s="45"/>
      <c r="JL1530" s="45"/>
      <c r="JM1530" s="45"/>
      <c r="JN1530" s="45"/>
      <c r="JO1530" s="45"/>
      <c r="JP1530" s="45"/>
      <c r="JQ1530" s="45"/>
      <c r="JR1530" s="45"/>
      <c r="JS1530" s="45"/>
      <c r="JT1530" s="45"/>
      <c r="JU1530" s="45"/>
      <c r="JV1530" s="45"/>
      <c r="JW1530" s="45"/>
      <c r="JX1530" s="45"/>
      <c r="JY1530" s="45"/>
      <c r="JZ1530" s="45"/>
      <c r="KA1530" s="45"/>
      <c r="KB1530" s="45"/>
      <c r="KC1530" s="45"/>
      <c r="KD1530" s="45"/>
      <c r="KE1530" s="45"/>
      <c r="KF1530" s="45"/>
      <c r="KG1530" s="45"/>
      <c r="KH1530" s="45"/>
      <c r="KI1530" s="45"/>
      <c r="KJ1530" s="45"/>
      <c r="KK1530" s="45"/>
      <c r="KL1530" s="45"/>
      <c r="KM1530" s="45"/>
      <c r="KN1530" s="45"/>
      <c r="KO1530" s="45"/>
      <c r="KP1530" s="45"/>
      <c r="KQ1530" s="45"/>
      <c r="KR1530" s="45"/>
      <c r="KS1530" s="45"/>
      <c r="KT1530" s="45"/>
      <c r="KU1530" s="45"/>
      <c r="KV1530" s="45"/>
      <c r="KW1530" s="45"/>
      <c r="KX1530" s="45"/>
      <c r="KY1530" s="45"/>
      <c r="KZ1530" s="45"/>
      <c r="LA1530" s="45"/>
      <c r="LB1530" s="45"/>
      <c r="LC1530" s="45"/>
      <c r="LD1530" s="45"/>
      <c r="LE1530" s="45"/>
      <c r="LF1530" s="45"/>
      <c r="LG1530" s="45"/>
      <c r="LH1530" s="45"/>
      <c r="LI1530" s="45"/>
      <c r="LJ1530" s="45"/>
      <c r="LK1530" s="45"/>
      <c r="LL1530" s="45"/>
      <c r="LM1530" s="45"/>
      <c r="LN1530" s="45"/>
      <c r="LO1530" s="45"/>
      <c r="LP1530" s="45"/>
      <c r="LQ1530" s="45"/>
      <c r="LR1530" s="45"/>
    </row>
    <row r="1531" spans="2:330">
      <c r="B1531" s="96" t="str">
        <f>Assumps!$F$6</f>
        <v>200 to 350</v>
      </c>
      <c r="C1531" s="12"/>
      <c r="D1531" s="12"/>
      <c r="E1531" s="12"/>
      <c r="F1531" s="13"/>
      <c r="G1531" s="60"/>
      <c r="H1531" s="115"/>
      <c r="I1531" s="12"/>
      <c r="J1531" s="12"/>
      <c r="K1531" s="12"/>
      <c r="L1531" s="12"/>
      <c r="CK1531" s="45"/>
      <c r="CL1531" s="45"/>
      <c r="CM1531" s="45"/>
      <c r="CN1531" s="45"/>
      <c r="CO1531" s="45"/>
      <c r="CP1531" s="45"/>
      <c r="CQ1531" s="45"/>
      <c r="CR1531" s="45"/>
      <c r="CS1531" s="45"/>
      <c r="CT1531" s="45"/>
      <c r="CU1531" s="45"/>
      <c r="CV1531" s="45"/>
      <c r="CW1531" s="45"/>
      <c r="CX1531" s="45"/>
      <c r="CY1531" s="45"/>
      <c r="CZ1531" s="45"/>
      <c r="DA1531" s="45"/>
      <c r="DB1531" s="45"/>
      <c r="DC1531" s="45"/>
      <c r="DD1531" s="45"/>
      <c r="DE1531" s="45"/>
      <c r="DF1531" s="45"/>
      <c r="DG1531" s="45"/>
      <c r="DH1531" s="45"/>
      <c r="DI1531" s="45"/>
      <c r="DJ1531" s="45"/>
      <c r="DK1531" s="45"/>
      <c r="DL1531" s="45"/>
      <c r="DM1531" s="45"/>
      <c r="DN1531" s="45"/>
      <c r="DO1531" s="45"/>
      <c r="DP1531" s="45"/>
      <c r="DQ1531" s="45"/>
      <c r="DR1531" s="45"/>
      <c r="DS1531" s="45"/>
      <c r="DT1531" s="45"/>
      <c r="DU1531" s="45"/>
      <c r="DV1531" s="45"/>
      <c r="DW1531" s="45"/>
      <c r="DX1531" s="45"/>
      <c r="DY1531" s="45"/>
      <c r="DZ1531" s="45"/>
      <c r="EA1531" s="45"/>
      <c r="EB1531" s="45"/>
      <c r="EC1531" s="45"/>
      <c r="ED1531" s="45"/>
      <c r="EE1531" s="45"/>
      <c r="EF1531" s="45"/>
      <c r="EG1531" s="45"/>
      <c r="EH1531" s="45"/>
      <c r="EI1531" s="45"/>
      <c r="EJ1531" s="45"/>
      <c r="EK1531" s="45"/>
      <c r="EL1531" s="45"/>
      <c r="EM1531" s="45"/>
      <c r="EN1531" s="45"/>
      <c r="EO1531" s="45"/>
      <c r="EP1531" s="45"/>
      <c r="EQ1531" s="45"/>
      <c r="ER1531" s="45"/>
      <c r="ES1531" s="45"/>
      <c r="ET1531" s="45"/>
      <c r="EU1531" s="45"/>
      <c r="EV1531" s="45"/>
      <c r="EW1531" s="45"/>
      <c r="EX1531" s="45"/>
      <c r="EY1531" s="45"/>
      <c r="EZ1531" s="45"/>
      <c r="FA1531" s="45"/>
      <c r="FB1531" s="45"/>
      <c r="FC1531" s="45"/>
      <c r="FD1531" s="45"/>
      <c r="FE1531" s="45"/>
      <c r="FF1531" s="45"/>
      <c r="FG1531" s="45"/>
      <c r="FH1531" s="45"/>
      <c r="FI1531" s="45"/>
      <c r="FJ1531" s="45"/>
      <c r="FK1531" s="45"/>
      <c r="FL1531" s="45"/>
      <c r="IQ1531" s="45"/>
      <c r="IR1531" s="45"/>
      <c r="IS1531" s="45"/>
      <c r="IT1531" s="45"/>
      <c r="IU1531" s="45"/>
      <c r="IV1531" s="45"/>
      <c r="IW1531" s="45"/>
      <c r="IX1531" s="45"/>
      <c r="IY1531" s="45"/>
      <c r="IZ1531" s="45"/>
      <c r="JA1531" s="45"/>
      <c r="JB1531" s="45"/>
      <c r="JC1531" s="45"/>
      <c r="JD1531" s="45"/>
      <c r="JE1531" s="45"/>
      <c r="JF1531" s="45"/>
      <c r="JG1531" s="45"/>
      <c r="JH1531" s="45"/>
      <c r="JI1531" s="45"/>
      <c r="JJ1531" s="45"/>
      <c r="JK1531" s="45"/>
      <c r="JL1531" s="45"/>
      <c r="JM1531" s="45"/>
      <c r="JN1531" s="45"/>
      <c r="JO1531" s="45"/>
      <c r="JP1531" s="45"/>
      <c r="JQ1531" s="45"/>
      <c r="JR1531" s="45"/>
      <c r="JS1531" s="45"/>
      <c r="JT1531" s="45"/>
      <c r="JU1531" s="45"/>
      <c r="JV1531" s="45"/>
      <c r="JW1531" s="45"/>
      <c r="JX1531" s="45"/>
      <c r="JY1531" s="45"/>
      <c r="JZ1531" s="45"/>
      <c r="KA1531" s="45"/>
      <c r="KB1531" s="45"/>
      <c r="KC1531" s="45"/>
      <c r="KD1531" s="45"/>
      <c r="KE1531" s="45"/>
      <c r="KF1531" s="45"/>
      <c r="KG1531" s="45"/>
      <c r="KH1531" s="45"/>
      <c r="KI1531" s="45"/>
      <c r="KJ1531" s="45"/>
      <c r="KK1531" s="45"/>
      <c r="KL1531" s="45"/>
      <c r="KM1531" s="45"/>
      <c r="KN1531" s="45"/>
      <c r="KO1531" s="45"/>
      <c r="KP1531" s="45"/>
      <c r="KQ1531" s="45"/>
      <c r="KR1531" s="45"/>
      <c r="KS1531" s="45"/>
      <c r="KT1531" s="45"/>
      <c r="KU1531" s="45"/>
      <c r="KV1531" s="45"/>
      <c r="KW1531" s="45"/>
      <c r="KX1531" s="45"/>
      <c r="KY1531" s="45"/>
      <c r="KZ1531" s="45"/>
      <c r="LA1531" s="45"/>
      <c r="LB1531" s="45"/>
      <c r="LC1531" s="45"/>
      <c r="LD1531" s="45"/>
      <c r="LE1531" s="45"/>
      <c r="LF1531" s="45"/>
      <c r="LG1531" s="45"/>
      <c r="LH1531" s="45"/>
      <c r="LI1531" s="45"/>
      <c r="LJ1531" s="45"/>
      <c r="LK1531" s="45"/>
      <c r="LL1531" s="45"/>
      <c r="LM1531" s="45"/>
      <c r="LN1531" s="45"/>
      <c r="LO1531" s="45"/>
      <c r="LP1531" s="45"/>
      <c r="LQ1531" s="45"/>
      <c r="LR1531" s="45"/>
    </row>
    <row r="1532" spans="2:330">
      <c r="B1532" s="20">
        <v>1</v>
      </c>
      <c r="C1532" s="20">
        <v>1</v>
      </c>
      <c r="D1532" s="20">
        <v>1</v>
      </c>
      <c r="E1532" s="20">
        <v>111</v>
      </c>
      <c r="F1532" s="113"/>
      <c r="G1532" s="31">
        <f>Inputs!R372</f>
        <v>0.8586682485540561</v>
      </c>
      <c r="H1532" s="90">
        <f>Infected!I1036*(VLOOKUP($D1532,Decrements!$B$2191:$V$2196,H$874)/4+VLOOKUP($D1532,Decrements!$B$2243:$V$2248,H$874)/4+VLOOKUP($D1532,Decrements!$B$2295:$V$2300,H$874)/4)</f>
        <v>0</v>
      </c>
      <c r="I1532" s="90">
        <f>Infected!J1036*(VLOOKUP($D1532,Decrements!$B$2191:$V$2196,I$874)/4+VLOOKUP($D1532,Decrements!$B$2243:$V$2248,I$874)/4+VLOOKUP($D1532,Decrements!$B$2295:$V$2300,I$874)/4)</f>
        <v>0</v>
      </c>
      <c r="J1532" s="90">
        <f>Infected!K1036*(VLOOKUP($D1532,Decrements!$B$2191:$V$2196,J$874)/4+VLOOKUP($D1532,Decrements!$B$2243:$V$2248,J$874)/4+VLOOKUP($D1532,Decrements!$B$2295:$V$2300,J$874)/4)</f>
        <v>0</v>
      </c>
      <c r="K1532" s="90">
        <f>Infected!L1036*(VLOOKUP($D1532,Decrements!$B$2191:$V$2196,K$874)/4+VLOOKUP($D1532,Decrements!$B$2243:$V$2248,K$874)/4+VLOOKUP($D1532,Decrements!$B$2295:$V$2300,K$874)/4)</f>
        <v>0</v>
      </c>
      <c r="L1532" s="90">
        <f>Infected!M1036*(VLOOKUP($D1532,Decrements!$B$2191:$V$2196,L$874)/4+VLOOKUP($D1532,Decrements!$B$2243:$V$2248,L$874)/4+VLOOKUP($D1532,Decrements!$B$2295:$V$2300,L$874)/4)</f>
        <v>0</v>
      </c>
      <c r="M1532" s="90">
        <f>Infected!N1036*(VLOOKUP($D1532,Decrements!$B$2191:$V$2196,M$874)/4+VLOOKUP($D1532,Decrements!$B$2243:$V$2248,M$874)/4+VLOOKUP($D1532,Decrements!$B$2295:$V$2300,M$874)/4)</f>
        <v>0</v>
      </c>
      <c r="N1532" s="90">
        <f>Infected!O1036*(VLOOKUP($D1532,Decrements!$B$2191:$V$2196,N$874)/4+VLOOKUP($D1532,Decrements!$B$2243:$V$2248,N$874)/4+VLOOKUP($D1532,Decrements!$B$2295:$V$2300,N$874)/4)</f>
        <v>0</v>
      </c>
      <c r="O1532" s="90">
        <f>Infected!P1036*(VLOOKUP($D1532,Decrements!$B$2191:$V$2196,O$874)/4+VLOOKUP($D1532,Decrements!$B$2243:$V$2248,O$874)/4+VLOOKUP($D1532,Decrements!$B$2295:$V$2300,O$874)/4)</f>
        <v>0</v>
      </c>
      <c r="P1532" s="90">
        <f>Infected!Q1036*(VLOOKUP($D1532,Decrements!$B$2191:$V$2196,P$874)/4+VLOOKUP($D1532,Decrements!$B$2243:$V$2248,P$874)/4+VLOOKUP($D1532,Decrements!$B$2295:$V$2300,P$874)/4)</f>
        <v>0</v>
      </c>
      <c r="Q1532" s="90">
        <f>Infected!R1036*(VLOOKUP($D1532,Decrements!$B$2191:$V$2196,Q$874)/4+VLOOKUP($D1532,Decrements!$B$2243:$V$2248,Q$874)/4+VLOOKUP($D1532,Decrements!$B$2295:$V$2300,Q$874)/4)</f>
        <v>0</v>
      </c>
      <c r="R1532" s="90">
        <f>Infected!S1036*(VLOOKUP($D1532,Decrements!$B$2191:$V$2196,R$874)/4+VLOOKUP($D1532,Decrements!$B$2243:$V$2248,R$874)/4+VLOOKUP($D1532,Decrements!$B$2295:$V$2300,R$874)/4)</f>
        <v>0</v>
      </c>
      <c r="S1532" s="90">
        <f>Infected!T1036*(VLOOKUP($D1532,Decrements!$B$2191:$V$2196,S$874)/4+VLOOKUP($D1532,Decrements!$B$2243:$V$2248,S$874)/4+VLOOKUP($D1532,Decrements!$B$2295:$V$2300,S$874)/4)</f>
        <v>0</v>
      </c>
      <c r="T1532" s="90">
        <f>Infected!U1036*(VLOOKUP($D1532,Decrements!$B$2191:$V$2196,T$874)/4+VLOOKUP($D1532,Decrements!$B$2243:$V$2248,T$874)/4+VLOOKUP($D1532,Decrements!$B$2295:$V$2300,T$874)/4)</f>
        <v>0</v>
      </c>
      <c r="U1532" s="90">
        <f>Infected!V1036*(VLOOKUP($D1532,Decrements!$B$2191:$V$2196,U$874)/4+VLOOKUP($D1532,Decrements!$B$2243:$V$2248,U$874)/4+VLOOKUP($D1532,Decrements!$B$2295:$V$2300,U$874)/4)</f>
        <v>0</v>
      </c>
      <c r="V1532" s="90">
        <f>Infected!W1036*(VLOOKUP($D1532,Decrements!$B$2191:$V$2196,V$874)/4+VLOOKUP($D1532,Decrements!$B$2243:$V$2248,V$874)/4+VLOOKUP($D1532,Decrements!$B$2295:$V$2300,V$874)/4)</f>
        <v>0</v>
      </c>
      <c r="W1532" s="90">
        <f>Infected!X1036*(VLOOKUP($D1532,Decrements!$B$2191:$V$2196,W$874)/4+VLOOKUP($D1532,Decrements!$B$2243:$V$2248,W$874)/4+VLOOKUP($D1532,Decrements!$B$2295:$V$2300,W$874)/4)</f>
        <v>0</v>
      </c>
      <c r="X1532" s="90">
        <f>Infected!Y1036*(VLOOKUP($D1532,Decrements!$B$2191:$V$2196,X$874)/4+VLOOKUP($D1532,Decrements!$B$2243:$V$2248,X$874)/4+VLOOKUP($D1532,Decrements!$B$2295:$V$2300,X$874)/4)</f>
        <v>0</v>
      </c>
      <c r="Y1532" s="90">
        <f>Infected!Z1036*(VLOOKUP($D1532,Decrements!$B$2191:$V$2196,Y$874)/4+VLOOKUP($D1532,Decrements!$B$2243:$V$2248,Y$874)/4+VLOOKUP($D1532,Decrements!$B$2295:$V$2300,Y$874)/4)</f>
        <v>0</v>
      </c>
      <c r="Z1532" s="90">
        <f>Infected!AA1036*(VLOOKUP($D1532,Decrements!$B$2191:$V$2196,Z$874)/4+VLOOKUP($D1532,Decrements!$B$2243:$V$2248,Z$874)/4+VLOOKUP($D1532,Decrements!$B$2295:$V$2300,Z$874)/4)</f>
        <v>0</v>
      </c>
      <c r="AA1532" s="90">
        <f>Infected!AB1036*(VLOOKUP($D1532,Decrements!$B$2191:$V$2196,AA$874)/4+VLOOKUP($D1532,Decrements!$B$2243:$V$2248,AA$874)/4+VLOOKUP($D1532,Decrements!$B$2295:$V$2300,AA$874)/4)</f>
        <v>0</v>
      </c>
      <c r="AB1532" s="90">
        <f>Infected!AC1036*(VLOOKUP($D1532,Decrements!$B$2191:$V$2196,AB$874)/4+VLOOKUP($D1532,Decrements!$B$2243:$V$2248,AB$874)/4+VLOOKUP($D1532,Decrements!$B$2295:$V$2300,AB$874)/4)</f>
        <v>0</v>
      </c>
      <c r="AC1532" s="90">
        <f>Infected!AD1036*(VLOOKUP($D1532,Decrements!$B$2191:$V$2196,AC$874)/4+VLOOKUP($D1532,Decrements!$B$2243:$V$2248,AC$874)/4+VLOOKUP($D1532,Decrements!$B$2295:$V$2300,AC$874)/4)</f>
        <v>0</v>
      </c>
      <c r="AD1532" s="90">
        <f>Infected!AE1036*(VLOOKUP($D1532,Decrements!$B$2191:$V$2196,AD$874)/4+VLOOKUP($D1532,Decrements!$B$2243:$V$2248,AD$874)/4+VLOOKUP($D1532,Decrements!$B$2295:$V$2300,AD$874)/4)</f>
        <v>0</v>
      </c>
      <c r="AE1532" s="90">
        <f>Infected!AF1036*(VLOOKUP($D1532,Decrements!$B$2191:$V$2196,AE$874)/4+VLOOKUP($D1532,Decrements!$B$2243:$V$2248,AE$874)/4+VLOOKUP($D1532,Decrements!$B$2295:$V$2300,AE$874)/4)</f>
        <v>0</v>
      </c>
      <c r="AF1532" s="90">
        <f>Infected!AG1036*(VLOOKUP($D1532,Decrements!$B$2191:$V$2196,AF$874)/4+VLOOKUP($D1532,Decrements!$B$2243:$V$2248,AF$874)/4+VLOOKUP($D1532,Decrements!$B$2295:$V$2300,AF$874)/4)</f>
        <v>0</v>
      </c>
      <c r="AG1532" s="90">
        <f>Infected!AH1036*(VLOOKUP($D1532,Decrements!$B$2191:$V$2196,AG$874)/4+VLOOKUP($D1532,Decrements!$B$2243:$V$2248,AG$874)/4+VLOOKUP($D1532,Decrements!$B$2295:$V$2300,AG$874)/4)</f>
        <v>0</v>
      </c>
      <c r="AH1532" s="90">
        <f>Infected!AI1036*(VLOOKUP($D1532,Decrements!$B$2191:$V$2196,AH$874)/4+VLOOKUP($D1532,Decrements!$B$2243:$V$2248,AH$874)/4+VLOOKUP($D1532,Decrements!$B$2295:$V$2300,AH$874)/4)</f>
        <v>0</v>
      </c>
      <c r="AI1532" s="90">
        <f>Infected!AJ1036*(VLOOKUP($D1532,Decrements!$B$2191:$V$2196,AI$874)/4+VLOOKUP($D1532,Decrements!$B$2243:$V$2248,AI$874)/4+VLOOKUP($D1532,Decrements!$B$2295:$V$2300,AI$874)/4)</f>
        <v>0</v>
      </c>
      <c r="AJ1532" s="90">
        <f>Infected!AK1036*(VLOOKUP($D1532,Decrements!$B$2191:$V$2196,AJ$874)/4+VLOOKUP($D1532,Decrements!$B$2243:$V$2248,AJ$874)/4+VLOOKUP($D1532,Decrements!$B$2295:$V$2300,AJ$874)/4)</f>
        <v>0</v>
      </c>
      <c r="AK1532" s="90">
        <f>Infected!AL1036*(VLOOKUP($D1532,Decrements!$B$2191:$V$2196,AK$874)/4+VLOOKUP($D1532,Decrements!$B$2243:$V$2248,AK$874)/4+VLOOKUP($D1532,Decrements!$B$2295:$V$2300,AK$874)/4)</f>
        <v>0</v>
      </c>
      <c r="AL1532" s="90">
        <f>Infected!AM1036*(VLOOKUP($D1532,Decrements!$B$2191:$V$2196,AL$874)/4+VLOOKUP($D1532,Decrements!$B$2243:$V$2248,AL$874)/4+VLOOKUP($D1532,Decrements!$B$2295:$V$2300,AL$874)/4)</f>
        <v>0</v>
      </c>
      <c r="AM1532" s="90">
        <f>Infected!AN1036*(VLOOKUP($D1532,Decrements!$B$2191:$V$2196,AM$874)/4+VLOOKUP($D1532,Decrements!$B$2243:$V$2248,AM$874)/4+VLOOKUP($D1532,Decrements!$B$2295:$V$2300,AM$874)/4)</f>
        <v>0</v>
      </c>
      <c r="AN1532" s="90">
        <f>Infected!AO1036*(VLOOKUP($D1532,Decrements!$B$2191:$V$2196,AN$874)/4+VLOOKUP($D1532,Decrements!$B$2243:$V$2248,AN$874)/4+VLOOKUP($D1532,Decrements!$B$2295:$V$2300,AN$874)/4)</f>
        <v>0</v>
      </c>
      <c r="AO1532" s="90">
        <f>Infected!AP1036*(VLOOKUP($D1532,Decrements!$B$2191:$V$2196,AO$874)/4+VLOOKUP($D1532,Decrements!$B$2243:$V$2248,AO$874)/4+VLOOKUP($D1532,Decrements!$B$2295:$V$2300,AO$874)/4)</f>
        <v>0</v>
      </c>
      <c r="AP1532" s="90">
        <f>Infected!AQ1036*(VLOOKUP($D1532,Decrements!$B$2191:$V$2196,AP$874)/4+VLOOKUP($D1532,Decrements!$B$2243:$V$2248,AP$874)/4+VLOOKUP($D1532,Decrements!$B$2295:$V$2300,AP$874)/4)</f>
        <v>0</v>
      </c>
      <c r="AQ1532" s="90">
        <f>Infected!AR1036*(VLOOKUP($D1532,Decrements!$B$2191:$V$2196,AQ$874)/4+VLOOKUP($D1532,Decrements!$B$2243:$V$2248,AQ$874)/4+VLOOKUP($D1532,Decrements!$B$2295:$V$2300,AQ$874)/4)</f>
        <v>0</v>
      </c>
      <c r="AR1532" s="90">
        <f>Infected!AS1036*(VLOOKUP($D1532,Decrements!$B$2191:$V$2196,AR$874)/4+VLOOKUP($D1532,Decrements!$B$2243:$V$2248,AR$874)/4+VLOOKUP($D1532,Decrements!$B$2295:$V$2300,AR$874)/4)</f>
        <v>0</v>
      </c>
      <c r="AS1532" s="90">
        <f>Infected!AT1036*(VLOOKUP($D1532,Decrements!$B$2191:$V$2196,AS$874)/4+VLOOKUP($D1532,Decrements!$B$2243:$V$2248,AS$874)/4+VLOOKUP($D1532,Decrements!$B$2295:$V$2300,AS$874)/4)</f>
        <v>0</v>
      </c>
      <c r="AT1532" s="90">
        <f>Infected!AU1036*(VLOOKUP($D1532,Decrements!$B$2191:$V$2196,AT$874)/4+VLOOKUP($D1532,Decrements!$B$2243:$V$2248,AT$874)/4+VLOOKUP($D1532,Decrements!$B$2295:$V$2300,AT$874)/4)</f>
        <v>0</v>
      </c>
      <c r="AU1532" s="90">
        <f>Infected!AV1036*(VLOOKUP($D1532,Decrements!$B$2191:$V$2196,AU$874)/4+VLOOKUP($D1532,Decrements!$B$2243:$V$2248,AU$874)/4+VLOOKUP($D1532,Decrements!$B$2295:$V$2300,AU$874)/4)</f>
        <v>0</v>
      </c>
      <c r="AV1532" s="90">
        <f>Infected!AW1036*(VLOOKUP($D1532,Decrements!$B$2191:$V$2196,AV$874)/4+VLOOKUP($D1532,Decrements!$B$2243:$V$2248,AV$874)/4+VLOOKUP($D1532,Decrements!$B$2295:$V$2300,AV$874)/4)</f>
        <v>0</v>
      </c>
      <c r="AW1532" s="90">
        <f>Infected!AX1036*(VLOOKUP($D1532,Decrements!$B$2191:$V$2196,AW$874)/4+VLOOKUP($D1532,Decrements!$B$2243:$V$2248,AW$874)/4+VLOOKUP($D1532,Decrements!$B$2295:$V$2300,AW$874)/4)</f>
        <v>0</v>
      </c>
      <c r="AX1532" s="90">
        <f>Infected!AY1036*(VLOOKUP($D1532,Decrements!$B$2191:$V$2196,AX$874)/4+VLOOKUP($D1532,Decrements!$B$2243:$V$2248,AX$874)/4+VLOOKUP($D1532,Decrements!$B$2295:$V$2300,AX$874)/4)</f>
        <v>0</v>
      </c>
      <c r="AY1532" s="90">
        <f>Infected!AZ1036*(VLOOKUP($D1532,Decrements!$B$2191:$V$2196,AY$874)/4+VLOOKUP($D1532,Decrements!$B$2243:$V$2248,AY$874)/4+VLOOKUP($D1532,Decrements!$B$2295:$V$2300,AY$874)/4)</f>
        <v>0</v>
      </c>
      <c r="AZ1532" s="90">
        <f>Infected!BA1036*(VLOOKUP($D1532,Decrements!$B$2191:$V$2196,AZ$874)/4+VLOOKUP($D1532,Decrements!$B$2243:$V$2248,AZ$874)/4+VLOOKUP($D1532,Decrements!$B$2295:$V$2300,AZ$874)/4)</f>
        <v>0</v>
      </c>
      <c r="BA1532" s="90">
        <f>Infected!BB1036*(VLOOKUP($D1532,Decrements!$B$2191:$V$2196,BA$874)/4+VLOOKUP($D1532,Decrements!$B$2243:$V$2248,BA$874)/4+VLOOKUP($D1532,Decrements!$B$2295:$V$2300,BA$874)/4)</f>
        <v>0</v>
      </c>
      <c r="BB1532" s="90">
        <f>Infected!BC1036*(VLOOKUP($D1532,Decrements!$B$2191:$V$2196,BB$874)/4+VLOOKUP($D1532,Decrements!$B$2243:$V$2248,BB$874)/4+VLOOKUP($D1532,Decrements!$B$2295:$V$2300,BB$874)/4)</f>
        <v>0</v>
      </c>
      <c r="BC1532" s="90">
        <f>Infected!BD1036*(VLOOKUP($D1532,Decrements!$B$2191:$V$2196,BC$874)/4+VLOOKUP($D1532,Decrements!$B$2243:$V$2248,BC$874)/4+VLOOKUP($D1532,Decrements!$B$2295:$V$2300,BC$874)/4)</f>
        <v>0</v>
      </c>
      <c r="BD1532" s="90">
        <f>Infected!BE1036*(VLOOKUP($D1532,Decrements!$B$2191:$V$2196,BD$874)/4+VLOOKUP($D1532,Decrements!$B$2243:$V$2248,BD$874)/4+VLOOKUP($D1532,Decrements!$B$2295:$V$2300,BD$874)/4)</f>
        <v>0</v>
      </c>
      <c r="BE1532" s="90">
        <f>Infected!BF1036*(VLOOKUP($D1532,Decrements!$B$2191:$V$2196,BE$874)/4+VLOOKUP($D1532,Decrements!$B$2243:$V$2248,BE$874)/4+VLOOKUP($D1532,Decrements!$B$2295:$V$2300,BE$874)/4)</f>
        <v>0</v>
      </c>
      <c r="BF1532" s="90">
        <f>Infected!BG1036*(VLOOKUP($D1532,Decrements!$B$2191:$V$2196,BF$874)/4+VLOOKUP($D1532,Decrements!$B$2243:$V$2248,BF$874)/4+VLOOKUP($D1532,Decrements!$B$2295:$V$2300,BF$874)/4)</f>
        <v>0</v>
      </c>
      <c r="BG1532" s="90">
        <f>Infected!BH1036*(VLOOKUP($D1532,Decrements!$B$2191:$V$2196,BG$874)/4+VLOOKUP($D1532,Decrements!$B$2243:$V$2248,BG$874)/4+VLOOKUP($D1532,Decrements!$B$2295:$V$2300,BG$874)/4)</f>
        <v>0</v>
      </c>
      <c r="BH1532" s="90">
        <f>Infected!BI1036*(VLOOKUP($D1532,Decrements!$B$2191:$V$2196,BH$874)/4+VLOOKUP($D1532,Decrements!$B$2243:$V$2248,BH$874)/4+VLOOKUP($D1532,Decrements!$B$2295:$V$2300,BH$874)/4)</f>
        <v>0</v>
      </c>
      <c r="BI1532" s="90">
        <f>Infected!BJ1036*(VLOOKUP($D1532,Decrements!$B$2191:$V$2196,BI$874)/4+VLOOKUP($D1532,Decrements!$B$2243:$V$2248,BI$874)/4+VLOOKUP($D1532,Decrements!$B$2295:$V$2300,BI$874)/4)</f>
        <v>0</v>
      </c>
      <c r="BJ1532" s="90">
        <f>Infected!BK1036*(VLOOKUP($D1532,Decrements!$B$2191:$V$2196,BJ$874)/4+VLOOKUP($D1532,Decrements!$B$2243:$V$2248,BJ$874)/4+VLOOKUP($D1532,Decrements!$B$2295:$V$2300,BJ$874)/4)</f>
        <v>0</v>
      </c>
      <c r="BK1532" s="90">
        <f>Infected!BL1036*(VLOOKUP($D1532,Decrements!$B$2191:$V$2196,BK$874)/4+VLOOKUP($D1532,Decrements!$B$2243:$V$2248,BK$874)/4+VLOOKUP($D1532,Decrements!$B$2295:$V$2300,BK$874)/4)</f>
        <v>0</v>
      </c>
      <c r="BL1532" s="90">
        <f>Infected!BM1036*(VLOOKUP($D1532,Decrements!$B$2191:$V$2196,BL$874)/4+VLOOKUP($D1532,Decrements!$B$2243:$V$2248,BL$874)/4+VLOOKUP($D1532,Decrements!$B$2295:$V$2300,BL$874)/4)</f>
        <v>0</v>
      </c>
      <c r="BM1532" s="90">
        <f>Infected!BN1036*(VLOOKUP($D1532,Decrements!$B$2191:$V$2196,BM$874)/4+VLOOKUP($D1532,Decrements!$B$2243:$V$2248,BM$874)/4+VLOOKUP($D1532,Decrements!$B$2295:$V$2300,BM$874)/4)</f>
        <v>0</v>
      </c>
      <c r="BN1532" s="90">
        <f>Infected!BO1036*(VLOOKUP($D1532,Decrements!$B$2191:$V$2196,BN$874)/4+VLOOKUP($D1532,Decrements!$B$2243:$V$2248,BN$874)/4+VLOOKUP($D1532,Decrements!$B$2295:$V$2300,BN$874)/4)</f>
        <v>0</v>
      </c>
      <c r="BO1532" s="90">
        <f>Infected!BP1036*(VLOOKUP($D1532,Decrements!$B$2191:$V$2196,BO$874)/4+VLOOKUP($D1532,Decrements!$B$2243:$V$2248,BO$874)/4+VLOOKUP($D1532,Decrements!$B$2295:$V$2300,BO$874)/4)</f>
        <v>0</v>
      </c>
      <c r="BP1532" s="90">
        <f>Infected!BQ1036*(VLOOKUP($D1532,Decrements!$B$2191:$V$2196,BP$874)/4+VLOOKUP($D1532,Decrements!$B$2243:$V$2248,BP$874)/4+VLOOKUP($D1532,Decrements!$B$2295:$V$2300,BP$874)/4)</f>
        <v>0</v>
      </c>
      <c r="BQ1532" s="90">
        <f>Infected!BR1036*(VLOOKUP($D1532,Decrements!$B$2191:$V$2196,BQ$874)/4+VLOOKUP($D1532,Decrements!$B$2243:$V$2248,BQ$874)/4+VLOOKUP($D1532,Decrements!$B$2295:$V$2300,BQ$874)/4)</f>
        <v>0</v>
      </c>
      <c r="BR1532" s="90">
        <f>Infected!BS1036*(VLOOKUP($D1532,Decrements!$B$2191:$V$2196,BR$874)/4+VLOOKUP($D1532,Decrements!$B$2243:$V$2248,BR$874)/4+VLOOKUP($D1532,Decrements!$B$2295:$V$2300,BR$874)/4)</f>
        <v>0</v>
      </c>
      <c r="BS1532" s="90">
        <f>Infected!BT1036*(VLOOKUP($D1532,Decrements!$B$2191:$V$2196,BS$874)/4+VLOOKUP($D1532,Decrements!$B$2243:$V$2248,BS$874)/4+VLOOKUP($D1532,Decrements!$B$2295:$V$2300,BS$874)/4)</f>
        <v>0</v>
      </c>
      <c r="BT1532" s="90">
        <f>Infected!BU1036*(VLOOKUP($D1532,Decrements!$B$2191:$V$2196,BT$874)/4+VLOOKUP($D1532,Decrements!$B$2243:$V$2248,BT$874)/4+VLOOKUP($D1532,Decrements!$B$2295:$V$2300,BT$874)/4)</f>
        <v>0</v>
      </c>
      <c r="BU1532" s="90">
        <f>Infected!BV1036*(VLOOKUP($D1532,Decrements!$B$2191:$V$2196,BU$874)/4+VLOOKUP($D1532,Decrements!$B$2243:$V$2248,BU$874)/4+VLOOKUP($D1532,Decrements!$B$2295:$V$2300,BU$874)/4)</f>
        <v>0</v>
      </c>
      <c r="BV1532" s="90">
        <f>Infected!BW1036*(VLOOKUP($D1532,Decrements!$B$2191:$V$2196,BV$874)/4+VLOOKUP($D1532,Decrements!$B$2243:$V$2248,BV$874)/4+VLOOKUP($D1532,Decrements!$B$2295:$V$2300,BV$874)/4)</f>
        <v>0</v>
      </c>
      <c r="BW1532" s="90">
        <f>Infected!BX1036*(VLOOKUP($D1532,Decrements!$B$2191:$V$2196,BW$874)/4+VLOOKUP($D1532,Decrements!$B$2243:$V$2248,BW$874)/4+VLOOKUP($D1532,Decrements!$B$2295:$V$2300,BW$874)/4)</f>
        <v>0</v>
      </c>
      <c r="BX1532" s="90">
        <f>Infected!BY1036*(VLOOKUP($D1532,Decrements!$B$2191:$V$2196,BX$874)/4+VLOOKUP($D1532,Decrements!$B$2243:$V$2248,BX$874)/4+VLOOKUP($D1532,Decrements!$B$2295:$V$2300,BX$874)/4)</f>
        <v>0</v>
      </c>
      <c r="BY1532" s="90">
        <f>Infected!BZ1036*(VLOOKUP($D1532,Decrements!$B$2191:$V$2196,BY$874)/4+VLOOKUP($D1532,Decrements!$B$2243:$V$2248,BY$874)/4+VLOOKUP($D1532,Decrements!$B$2295:$V$2300,BY$874)/4)</f>
        <v>0</v>
      </c>
      <c r="BZ1532" s="90">
        <f>Infected!CA1036*(VLOOKUP($D1532,Decrements!$B$2191:$V$2196,BZ$874)/4+VLOOKUP($D1532,Decrements!$B$2243:$V$2248,BZ$874)/4+VLOOKUP($D1532,Decrements!$B$2295:$V$2300,BZ$874)/4)</f>
        <v>0</v>
      </c>
      <c r="CA1532" s="90">
        <f>Infected!CB1036*(VLOOKUP($D1532,Decrements!$B$2191:$V$2196,CA$874)/4+VLOOKUP($D1532,Decrements!$B$2243:$V$2248,CA$874)/4+VLOOKUP($D1532,Decrements!$B$2295:$V$2300,CA$874)/4)</f>
        <v>0</v>
      </c>
      <c r="CB1532" s="90">
        <f>Infected!CC1036*(VLOOKUP($D1532,Decrements!$B$2191:$V$2196,CB$874)/4+VLOOKUP($D1532,Decrements!$B$2243:$V$2248,CB$874)/4+VLOOKUP($D1532,Decrements!$B$2295:$V$2300,CB$874)/4)</f>
        <v>0</v>
      </c>
      <c r="CC1532" s="90">
        <f>Infected!CD1036*(VLOOKUP($D1532,Decrements!$B$2191:$V$2196,CC$874)/4+VLOOKUP($D1532,Decrements!$B$2243:$V$2248,CC$874)/4+VLOOKUP($D1532,Decrements!$B$2295:$V$2300,CC$874)/4)</f>
        <v>0</v>
      </c>
      <c r="CD1532" s="90">
        <f>Infected!CE1036*(VLOOKUP($D1532,Decrements!$B$2191:$V$2196,CD$874)/4+VLOOKUP($D1532,Decrements!$B$2243:$V$2248,CD$874)/4+VLOOKUP($D1532,Decrements!$B$2295:$V$2300,CD$874)/4)</f>
        <v>0</v>
      </c>
      <c r="CE1532" s="90">
        <f>Infected!CF1036*(VLOOKUP($D1532,Decrements!$B$2191:$V$2196,CE$874)/4+VLOOKUP($D1532,Decrements!$B$2243:$V$2248,CE$874)/4+VLOOKUP($D1532,Decrements!$B$2295:$V$2300,CE$874)/4)</f>
        <v>0</v>
      </c>
      <c r="CF1532" s="90">
        <f>Infected!CG1036*(VLOOKUP($D1532,Decrements!$B$2191:$V$2196,CF$874)/4+VLOOKUP($D1532,Decrements!$B$2243:$V$2248,CF$874)/4+VLOOKUP($D1532,Decrements!$B$2295:$V$2300,CF$874)/4)</f>
        <v>0</v>
      </c>
      <c r="CG1532" s="90">
        <f>Infected!CH1036*(VLOOKUP($D1532,Decrements!$B$2191:$V$2196,CG$874)/4+VLOOKUP($D1532,Decrements!$B$2243:$V$2248,CG$874)/4+VLOOKUP($D1532,Decrements!$B$2295:$V$2300,CG$874)/4)</f>
        <v>0</v>
      </c>
      <c r="CH1532" s="90">
        <f>Infected!CI1036*(VLOOKUP($D1532,Decrements!$B$2191:$V$2196,CH$874)/4+VLOOKUP($D1532,Decrements!$B$2243:$V$2248,CH$874)/4+VLOOKUP($D1532,Decrements!$B$2295:$V$2300,CH$874)/4)</f>
        <v>0</v>
      </c>
      <c r="CI1532" s="90">
        <f>Infected!CJ1036*(VLOOKUP($D1532,Decrements!$B$2191:$V$2196,CI$874)/4+VLOOKUP($D1532,Decrements!$B$2243:$V$2248,CI$874)/4+VLOOKUP($D1532,Decrements!$B$2295:$V$2300,CI$874)/4)</f>
        <v>0</v>
      </c>
      <c r="CK1532" s="45"/>
      <c r="CL1532" s="45"/>
      <c r="CM1532" s="45"/>
      <c r="CN1532" s="45"/>
      <c r="CO1532" s="45"/>
      <c r="CP1532" s="45"/>
      <c r="CQ1532" s="45"/>
      <c r="CR1532" s="45"/>
      <c r="CS1532" s="45"/>
      <c r="CT1532" s="45"/>
      <c r="CU1532" s="45"/>
      <c r="CV1532" s="45"/>
      <c r="CW1532" s="45"/>
      <c r="CX1532" s="45"/>
      <c r="CY1532" s="45"/>
      <c r="CZ1532" s="45"/>
      <c r="DA1532" s="45"/>
      <c r="DB1532" s="45"/>
      <c r="DC1532" s="45"/>
      <c r="DD1532" s="45"/>
      <c r="DE1532" s="45"/>
      <c r="DF1532" s="45"/>
      <c r="DG1532" s="45"/>
      <c r="DH1532" s="45"/>
      <c r="DI1532" s="45"/>
      <c r="DJ1532" s="45"/>
      <c r="DK1532" s="45"/>
      <c r="DL1532" s="45"/>
      <c r="DM1532" s="45"/>
      <c r="DN1532" s="45"/>
      <c r="DO1532" s="45"/>
      <c r="DP1532" s="45"/>
      <c r="DQ1532" s="45"/>
      <c r="DR1532" s="45"/>
      <c r="DS1532" s="45"/>
      <c r="DT1532" s="45"/>
      <c r="DU1532" s="45"/>
      <c r="DV1532" s="45"/>
      <c r="DW1532" s="45"/>
      <c r="DX1532" s="45"/>
      <c r="DY1532" s="45"/>
      <c r="DZ1532" s="45"/>
      <c r="EA1532" s="45"/>
      <c r="EB1532" s="45"/>
      <c r="EC1532" s="45"/>
      <c r="ED1532" s="45"/>
      <c r="EE1532" s="45"/>
      <c r="EF1532" s="45"/>
      <c r="EG1532" s="45"/>
      <c r="EH1532" s="45"/>
      <c r="EI1532" s="45"/>
      <c r="EJ1532" s="45"/>
      <c r="EK1532" s="45"/>
      <c r="EL1532" s="45"/>
      <c r="EM1532" s="45"/>
      <c r="EN1532" s="45"/>
      <c r="EO1532" s="45"/>
      <c r="EP1532" s="45"/>
      <c r="EQ1532" s="45"/>
      <c r="ER1532" s="45"/>
      <c r="ES1532" s="45"/>
      <c r="ET1532" s="45"/>
      <c r="EU1532" s="45"/>
      <c r="EV1532" s="45"/>
      <c r="EW1532" s="45"/>
      <c r="EX1532" s="45"/>
      <c r="EY1532" s="45"/>
      <c r="EZ1532" s="45"/>
      <c r="FA1532" s="45"/>
      <c r="FB1532" s="45"/>
      <c r="FC1532" s="45"/>
      <c r="FD1532" s="45"/>
      <c r="FE1532" s="45"/>
      <c r="FF1532" s="45"/>
      <c r="FG1532" s="45"/>
      <c r="FH1532" s="45"/>
      <c r="FI1532" s="45"/>
      <c r="FJ1532" s="45"/>
      <c r="FK1532" s="45"/>
      <c r="FL1532" s="45"/>
      <c r="FN1532" s="45"/>
      <c r="FO1532" s="45"/>
      <c r="FP1532" s="45"/>
      <c r="FQ1532" s="45"/>
      <c r="FR1532" s="45"/>
      <c r="FS1532" s="45"/>
      <c r="FT1532" s="45"/>
      <c r="FU1532" s="45"/>
      <c r="FV1532" s="45"/>
      <c r="FW1532" s="45"/>
      <c r="FX1532" s="45"/>
      <c r="FY1532" s="45"/>
      <c r="FZ1532" s="45"/>
      <c r="GA1532" s="45"/>
      <c r="GB1532" s="45"/>
      <c r="GC1532" s="45"/>
      <c r="GD1532" s="45"/>
      <c r="GE1532" s="45"/>
      <c r="GF1532" s="45"/>
      <c r="GG1532" s="45"/>
      <c r="GH1532" s="45"/>
      <c r="GI1532" s="45"/>
      <c r="GJ1532" s="45"/>
      <c r="GK1532" s="45"/>
      <c r="GL1532" s="45"/>
      <c r="GM1532" s="45"/>
      <c r="GN1532" s="45"/>
      <c r="GO1532" s="45"/>
      <c r="GP1532" s="45"/>
      <c r="GQ1532" s="45"/>
      <c r="GR1532" s="45"/>
      <c r="GS1532" s="45"/>
      <c r="GT1532" s="45"/>
      <c r="GU1532" s="45"/>
      <c r="GV1532" s="45"/>
      <c r="GW1532" s="45"/>
      <c r="GX1532" s="45"/>
      <c r="GY1532" s="45"/>
      <c r="GZ1532" s="45"/>
      <c r="HA1532" s="45"/>
      <c r="HB1532" s="45"/>
      <c r="HC1532" s="45"/>
      <c r="HD1532" s="45"/>
      <c r="HE1532" s="45"/>
      <c r="HF1532" s="45"/>
      <c r="HG1532" s="45"/>
      <c r="HH1532" s="45"/>
      <c r="HI1532" s="45"/>
      <c r="HJ1532" s="45"/>
      <c r="HK1532" s="45"/>
      <c r="HL1532" s="45"/>
      <c r="HM1532" s="45"/>
      <c r="HN1532" s="45"/>
      <c r="HO1532" s="45"/>
      <c r="HP1532" s="45"/>
      <c r="HQ1532" s="45"/>
      <c r="HR1532" s="45"/>
      <c r="HS1532" s="45"/>
      <c r="HT1532" s="45"/>
      <c r="HU1532" s="45"/>
      <c r="HV1532" s="45"/>
      <c r="HW1532" s="45"/>
      <c r="HX1532" s="45"/>
      <c r="HY1532" s="45"/>
      <c r="HZ1532" s="45"/>
      <c r="IA1532" s="45"/>
      <c r="IB1532" s="45"/>
      <c r="IC1532" s="45"/>
      <c r="ID1532" s="45"/>
      <c r="IE1532" s="45"/>
      <c r="IF1532" s="45"/>
      <c r="IG1532" s="45"/>
      <c r="IH1532" s="45"/>
      <c r="II1532" s="45"/>
      <c r="IJ1532" s="45"/>
      <c r="IK1532" s="45"/>
      <c r="IL1532" s="45"/>
      <c r="IM1532" s="45"/>
      <c r="IN1532" s="45"/>
      <c r="IO1532" s="45"/>
      <c r="IQ1532" s="45"/>
      <c r="IR1532" s="45"/>
      <c r="IS1532" s="45"/>
      <c r="IT1532" s="45"/>
      <c r="IU1532" s="45"/>
      <c r="IV1532" s="45"/>
      <c r="IW1532" s="45"/>
      <c r="IX1532" s="45"/>
      <c r="IY1532" s="45"/>
      <c r="IZ1532" s="45"/>
      <c r="JA1532" s="45"/>
      <c r="JB1532" s="45"/>
      <c r="JC1532" s="45"/>
      <c r="JD1532" s="45"/>
      <c r="JE1532" s="45"/>
      <c r="JF1532" s="45"/>
      <c r="JG1532" s="45"/>
      <c r="JH1532" s="45"/>
      <c r="JI1532" s="45"/>
      <c r="JJ1532" s="45"/>
      <c r="JK1532" s="45"/>
      <c r="JL1532" s="45"/>
      <c r="JM1532" s="45"/>
      <c r="JN1532" s="45"/>
      <c r="JO1532" s="45"/>
      <c r="JP1532" s="45"/>
      <c r="JQ1532" s="45"/>
      <c r="JR1532" s="45"/>
      <c r="JS1532" s="45"/>
      <c r="JT1532" s="45"/>
      <c r="JU1532" s="45"/>
      <c r="JV1532" s="45"/>
      <c r="JW1532" s="45"/>
      <c r="JX1532" s="45"/>
      <c r="JY1532" s="45"/>
      <c r="JZ1532" s="45"/>
      <c r="KA1532" s="45"/>
      <c r="KB1532" s="45"/>
      <c r="KC1532" s="45"/>
      <c r="KD1532" s="45"/>
      <c r="KE1532" s="45"/>
      <c r="KF1532" s="45"/>
      <c r="KG1532" s="45"/>
      <c r="KH1532" s="45"/>
      <c r="KI1532" s="45"/>
      <c r="KJ1532" s="45"/>
      <c r="KK1532" s="45"/>
      <c r="KL1532" s="45"/>
      <c r="KM1532" s="45"/>
      <c r="KN1532" s="45"/>
      <c r="KO1532" s="45"/>
      <c r="KP1532" s="45"/>
      <c r="KQ1532" s="45"/>
      <c r="KR1532" s="45"/>
      <c r="KS1532" s="45"/>
      <c r="KT1532" s="45"/>
      <c r="KU1532" s="45"/>
      <c r="KV1532" s="45"/>
      <c r="KW1532" s="45"/>
      <c r="KX1532" s="45"/>
      <c r="KY1532" s="45"/>
      <c r="KZ1532" s="45"/>
      <c r="LA1532" s="45"/>
      <c r="LB1532" s="45"/>
      <c r="LC1532" s="45"/>
      <c r="LD1532" s="45"/>
      <c r="LE1532" s="45"/>
      <c r="LF1532" s="45"/>
      <c r="LG1532" s="45"/>
      <c r="LH1532" s="45"/>
      <c r="LI1532" s="45"/>
      <c r="LJ1532" s="45"/>
      <c r="LK1532" s="45"/>
      <c r="LL1532" s="45"/>
      <c r="LM1532" s="45"/>
      <c r="LN1532" s="45"/>
      <c r="LO1532" s="45"/>
      <c r="LP1532" s="45"/>
      <c r="LQ1532" s="45"/>
      <c r="LR1532" s="45"/>
    </row>
    <row r="1533" spans="2:330">
      <c r="B1533" s="20">
        <v>1</v>
      </c>
      <c r="C1533" s="20">
        <v>2</v>
      </c>
      <c r="D1533" s="20">
        <v>1</v>
      </c>
      <c r="E1533" s="20">
        <v>121</v>
      </c>
      <c r="F1533" s="113"/>
      <c r="G1533" s="31">
        <f>Inputs!R373</f>
        <v>0.2329823520688121</v>
      </c>
      <c r="H1533" s="90">
        <f>Infected!I1037*(VLOOKUP($D1533,Decrements!$B$2191:$V$2196,H$874)/4+VLOOKUP($D1533,Decrements!$B$2243:$V$2248,H$874)/4+VLOOKUP($D1533,Decrements!$B$2295:$V$2300,H$874)/4)</f>
        <v>0</v>
      </c>
      <c r="I1533" s="90">
        <f>Infected!J1037*(VLOOKUP($D1533,Decrements!$B$2191:$V$2196,I$874)/4+VLOOKUP($D1533,Decrements!$B$2243:$V$2248,I$874)/4+VLOOKUP($D1533,Decrements!$B$2295:$V$2300,I$874)/4)</f>
        <v>0</v>
      </c>
      <c r="J1533" s="90">
        <f>Infected!K1037*(VLOOKUP($D1533,Decrements!$B$2191:$V$2196,J$874)/4+VLOOKUP($D1533,Decrements!$B$2243:$V$2248,J$874)/4+VLOOKUP($D1533,Decrements!$B$2295:$V$2300,J$874)/4)</f>
        <v>0</v>
      </c>
      <c r="K1533" s="90">
        <f>Infected!L1037*(VLOOKUP($D1533,Decrements!$B$2191:$V$2196,K$874)/4+VLOOKUP($D1533,Decrements!$B$2243:$V$2248,K$874)/4+VLOOKUP($D1533,Decrements!$B$2295:$V$2300,K$874)/4)</f>
        <v>0</v>
      </c>
      <c r="L1533" s="90">
        <f>Infected!M1037*(VLOOKUP($D1533,Decrements!$B$2191:$V$2196,L$874)/4+VLOOKUP($D1533,Decrements!$B$2243:$V$2248,L$874)/4+VLOOKUP($D1533,Decrements!$B$2295:$V$2300,L$874)/4)</f>
        <v>0</v>
      </c>
      <c r="M1533" s="90">
        <f>Infected!N1037*(VLOOKUP($D1533,Decrements!$B$2191:$V$2196,M$874)/4+VLOOKUP($D1533,Decrements!$B$2243:$V$2248,M$874)/4+VLOOKUP($D1533,Decrements!$B$2295:$V$2300,M$874)/4)</f>
        <v>0</v>
      </c>
      <c r="N1533" s="90">
        <f>Infected!O1037*(VLOOKUP($D1533,Decrements!$B$2191:$V$2196,N$874)/4+VLOOKUP($D1533,Decrements!$B$2243:$V$2248,N$874)/4+VLOOKUP($D1533,Decrements!$B$2295:$V$2300,N$874)/4)</f>
        <v>0</v>
      </c>
      <c r="O1533" s="90">
        <f>Infected!P1037*(VLOOKUP($D1533,Decrements!$B$2191:$V$2196,O$874)/4+VLOOKUP($D1533,Decrements!$B$2243:$V$2248,O$874)/4+VLOOKUP($D1533,Decrements!$B$2295:$V$2300,O$874)/4)</f>
        <v>0</v>
      </c>
      <c r="P1533" s="90">
        <f>Infected!Q1037*(VLOOKUP($D1533,Decrements!$B$2191:$V$2196,P$874)/4+VLOOKUP($D1533,Decrements!$B$2243:$V$2248,P$874)/4+VLOOKUP($D1533,Decrements!$B$2295:$V$2300,P$874)/4)</f>
        <v>0</v>
      </c>
      <c r="Q1533" s="90">
        <f>Infected!R1037*(VLOOKUP($D1533,Decrements!$B$2191:$V$2196,Q$874)/4+VLOOKUP($D1533,Decrements!$B$2243:$V$2248,Q$874)/4+VLOOKUP($D1533,Decrements!$B$2295:$V$2300,Q$874)/4)</f>
        <v>0</v>
      </c>
      <c r="R1533" s="90">
        <f>Infected!S1037*(VLOOKUP($D1533,Decrements!$B$2191:$V$2196,R$874)/4+VLOOKUP($D1533,Decrements!$B$2243:$V$2248,R$874)/4+VLOOKUP($D1533,Decrements!$B$2295:$V$2300,R$874)/4)</f>
        <v>0</v>
      </c>
      <c r="S1533" s="90">
        <f>Infected!T1037*(VLOOKUP($D1533,Decrements!$B$2191:$V$2196,S$874)/4+VLOOKUP($D1533,Decrements!$B$2243:$V$2248,S$874)/4+VLOOKUP($D1533,Decrements!$B$2295:$V$2300,S$874)/4)</f>
        <v>0</v>
      </c>
      <c r="T1533" s="90">
        <f>Infected!U1037*(VLOOKUP($D1533,Decrements!$B$2191:$V$2196,T$874)/4+VLOOKUP($D1533,Decrements!$B$2243:$V$2248,T$874)/4+VLOOKUP($D1533,Decrements!$B$2295:$V$2300,T$874)/4)</f>
        <v>0</v>
      </c>
      <c r="U1533" s="90">
        <f>Infected!V1037*(VLOOKUP($D1533,Decrements!$B$2191:$V$2196,U$874)/4+VLOOKUP($D1533,Decrements!$B$2243:$V$2248,U$874)/4+VLOOKUP($D1533,Decrements!$B$2295:$V$2300,U$874)/4)</f>
        <v>0</v>
      </c>
      <c r="V1533" s="90">
        <f>Infected!W1037*(VLOOKUP($D1533,Decrements!$B$2191:$V$2196,V$874)/4+VLOOKUP($D1533,Decrements!$B$2243:$V$2248,V$874)/4+VLOOKUP($D1533,Decrements!$B$2295:$V$2300,V$874)/4)</f>
        <v>0</v>
      </c>
      <c r="W1533" s="90">
        <f>Infected!X1037*(VLOOKUP($D1533,Decrements!$B$2191:$V$2196,W$874)/4+VLOOKUP($D1533,Decrements!$B$2243:$V$2248,W$874)/4+VLOOKUP($D1533,Decrements!$B$2295:$V$2300,W$874)/4)</f>
        <v>0</v>
      </c>
      <c r="X1533" s="90">
        <f>Infected!Y1037*(VLOOKUP($D1533,Decrements!$B$2191:$V$2196,X$874)/4+VLOOKUP($D1533,Decrements!$B$2243:$V$2248,X$874)/4+VLOOKUP($D1533,Decrements!$B$2295:$V$2300,X$874)/4)</f>
        <v>0</v>
      </c>
      <c r="Y1533" s="90">
        <f>Infected!Z1037*(VLOOKUP($D1533,Decrements!$B$2191:$V$2196,Y$874)/4+VLOOKUP($D1533,Decrements!$B$2243:$V$2248,Y$874)/4+VLOOKUP($D1533,Decrements!$B$2295:$V$2300,Y$874)/4)</f>
        <v>0</v>
      </c>
      <c r="Z1533" s="90">
        <f>Infected!AA1037*(VLOOKUP($D1533,Decrements!$B$2191:$V$2196,Z$874)/4+VLOOKUP($D1533,Decrements!$B$2243:$V$2248,Z$874)/4+VLOOKUP($D1533,Decrements!$B$2295:$V$2300,Z$874)/4)</f>
        <v>0</v>
      </c>
      <c r="AA1533" s="90">
        <f>Infected!AB1037*(VLOOKUP($D1533,Decrements!$B$2191:$V$2196,AA$874)/4+VLOOKUP($D1533,Decrements!$B$2243:$V$2248,AA$874)/4+VLOOKUP($D1533,Decrements!$B$2295:$V$2300,AA$874)/4)</f>
        <v>0</v>
      </c>
      <c r="AB1533" s="90">
        <f>Infected!AC1037*(VLOOKUP($D1533,Decrements!$B$2191:$V$2196,AB$874)/4+VLOOKUP($D1533,Decrements!$B$2243:$V$2248,AB$874)/4+VLOOKUP($D1533,Decrements!$B$2295:$V$2300,AB$874)/4)</f>
        <v>0</v>
      </c>
      <c r="AC1533" s="90">
        <f>Infected!AD1037*(VLOOKUP($D1533,Decrements!$B$2191:$V$2196,AC$874)/4+VLOOKUP($D1533,Decrements!$B$2243:$V$2248,AC$874)/4+VLOOKUP($D1533,Decrements!$B$2295:$V$2300,AC$874)/4)</f>
        <v>0</v>
      </c>
      <c r="AD1533" s="90">
        <f>Infected!AE1037*(VLOOKUP($D1533,Decrements!$B$2191:$V$2196,AD$874)/4+VLOOKUP($D1533,Decrements!$B$2243:$V$2248,AD$874)/4+VLOOKUP($D1533,Decrements!$B$2295:$V$2300,AD$874)/4)</f>
        <v>0</v>
      </c>
      <c r="AE1533" s="90">
        <f>Infected!AF1037*(VLOOKUP($D1533,Decrements!$B$2191:$V$2196,AE$874)/4+VLOOKUP($D1533,Decrements!$B$2243:$V$2248,AE$874)/4+VLOOKUP($D1533,Decrements!$B$2295:$V$2300,AE$874)/4)</f>
        <v>0</v>
      </c>
      <c r="AF1533" s="90">
        <f>Infected!AG1037*(VLOOKUP($D1533,Decrements!$B$2191:$V$2196,AF$874)/4+VLOOKUP($D1533,Decrements!$B$2243:$V$2248,AF$874)/4+VLOOKUP($D1533,Decrements!$B$2295:$V$2300,AF$874)/4)</f>
        <v>0</v>
      </c>
      <c r="AG1533" s="90">
        <f>Infected!AH1037*(VLOOKUP($D1533,Decrements!$B$2191:$V$2196,AG$874)/4+VLOOKUP($D1533,Decrements!$B$2243:$V$2248,AG$874)/4+VLOOKUP($D1533,Decrements!$B$2295:$V$2300,AG$874)/4)</f>
        <v>0</v>
      </c>
      <c r="AH1533" s="90">
        <f>Infected!AI1037*(VLOOKUP($D1533,Decrements!$B$2191:$V$2196,AH$874)/4+VLOOKUP($D1533,Decrements!$B$2243:$V$2248,AH$874)/4+VLOOKUP($D1533,Decrements!$B$2295:$V$2300,AH$874)/4)</f>
        <v>0</v>
      </c>
      <c r="AI1533" s="90">
        <f>Infected!AJ1037*(VLOOKUP($D1533,Decrements!$B$2191:$V$2196,AI$874)/4+VLOOKUP($D1533,Decrements!$B$2243:$V$2248,AI$874)/4+VLOOKUP($D1533,Decrements!$B$2295:$V$2300,AI$874)/4)</f>
        <v>0</v>
      </c>
      <c r="AJ1533" s="90">
        <f>Infected!AK1037*(VLOOKUP($D1533,Decrements!$B$2191:$V$2196,AJ$874)/4+VLOOKUP($D1533,Decrements!$B$2243:$V$2248,AJ$874)/4+VLOOKUP($D1533,Decrements!$B$2295:$V$2300,AJ$874)/4)</f>
        <v>0</v>
      </c>
      <c r="AK1533" s="90">
        <f>Infected!AL1037*(VLOOKUP($D1533,Decrements!$B$2191:$V$2196,AK$874)/4+VLOOKUP($D1533,Decrements!$B$2243:$V$2248,AK$874)/4+VLOOKUP($D1533,Decrements!$B$2295:$V$2300,AK$874)/4)</f>
        <v>0</v>
      </c>
      <c r="AL1533" s="90">
        <f>Infected!AM1037*(VLOOKUP($D1533,Decrements!$B$2191:$V$2196,AL$874)/4+VLOOKUP($D1533,Decrements!$B$2243:$V$2248,AL$874)/4+VLOOKUP($D1533,Decrements!$B$2295:$V$2300,AL$874)/4)</f>
        <v>0</v>
      </c>
      <c r="AM1533" s="90">
        <f>Infected!AN1037*(VLOOKUP($D1533,Decrements!$B$2191:$V$2196,AM$874)/4+VLOOKUP($D1533,Decrements!$B$2243:$V$2248,AM$874)/4+VLOOKUP($D1533,Decrements!$B$2295:$V$2300,AM$874)/4)</f>
        <v>0</v>
      </c>
      <c r="AN1533" s="90">
        <f>Infected!AO1037*(VLOOKUP($D1533,Decrements!$B$2191:$V$2196,AN$874)/4+VLOOKUP($D1533,Decrements!$B$2243:$V$2248,AN$874)/4+VLOOKUP($D1533,Decrements!$B$2295:$V$2300,AN$874)/4)</f>
        <v>0</v>
      </c>
      <c r="AO1533" s="90">
        <f>Infected!AP1037*(VLOOKUP($D1533,Decrements!$B$2191:$V$2196,AO$874)/4+VLOOKUP($D1533,Decrements!$B$2243:$V$2248,AO$874)/4+VLOOKUP($D1533,Decrements!$B$2295:$V$2300,AO$874)/4)</f>
        <v>0</v>
      </c>
      <c r="AP1533" s="90">
        <f>Infected!AQ1037*(VLOOKUP($D1533,Decrements!$B$2191:$V$2196,AP$874)/4+VLOOKUP($D1533,Decrements!$B$2243:$V$2248,AP$874)/4+VLOOKUP($D1533,Decrements!$B$2295:$V$2300,AP$874)/4)</f>
        <v>0</v>
      </c>
      <c r="AQ1533" s="90">
        <f>Infected!AR1037*(VLOOKUP($D1533,Decrements!$B$2191:$V$2196,AQ$874)/4+VLOOKUP($D1533,Decrements!$B$2243:$V$2248,AQ$874)/4+VLOOKUP($D1533,Decrements!$B$2295:$V$2300,AQ$874)/4)</f>
        <v>0</v>
      </c>
      <c r="AR1533" s="90">
        <f>Infected!AS1037*(VLOOKUP($D1533,Decrements!$B$2191:$V$2196,AR$874)/4+VLOOKUP($D1533,Decrements!$B$2243:$V$2248,AR$874)/4+VLOOKUP($D1533,Decrements!$B$2295:$V$2300,AR$874)/4)</f>
        <v>0</v>
      </c>
      <c r="AS1533" s="90">
        <f>Infected!AT1037*(VLOOKUP($D1533,Decrements!$B$2191:$V$2196,AS$874)/4+VLOOKUP($D1533,Decrements!$B$2243:$V$2248,AS$874)/4+VLOOKUP($D1533,Decrements!$B$2295:$V$2300,AS$874)/4)</f>
        <v>0</v>
      </c>
      <c r="AT1533" s="90">
        <f>Infected!AU1037*(VLOOKUP($D1533,Decrements!$B$2191:$V$2196,AT$874)/4+VLOOKUP($D1533,Decrements!$B$2243:$V$2248,AT$874)/4+VLOOKUP($D1533,Decrements!$B$2295:$V$2300,AT$874)/4)</f>
        <v>0</v>
      </c>
      <c r="AU1533" s="90">
        <f>Infected!AV1037*(VLOOKUP($D1533,Decrements!$B$2191:$V$2196,AU$874)/4+VLOOKUP($D1533,Decrements!$B$2243:$V$2248,AU$874)/4+VLOOKUP($D1533,Decrements!$B$2295:$V$2300,AU$874)/4)</f>
        <v>0</v>
      </c>
      <c r="AV1533" s="90">
        <f>Infected!AW1037*(VLOOKUP($D1533,Decrements!$B$2191:$V$2196,AV$874)/4+VLOOKUP($D1533,Decrements!$B$2243:$V$2248,AV$874)/4+VLOOKUP($D1533,Decrements!$B$2295:$V$2300,AV$874)/4)</f>
        <v>0</v>
      </c>
      <c r="AW1533" s="90">
        <f>Infected!AX1037*(VLOOKUP($D1533,Decrements!$B$2191:$V$2196,AW$874)/4+VLOOKUP($D1533,Decrements!$B$2243:$V$2248,AW$874)/4+VLOOKUP($D1533,Decrements!$B$2295:$V$2300,AW$874)/4)</f>
        <v>0</v>
      </c>
      <c r="AX1533" s="90">
        <f>Infected!AY1037*(VLOOKUP($D1533,Decrements!$B$2191:$V$2196,AX$874)/4+VLOOKUP($D1533,Decrements!$B$2243:$V$2248,AX$874)/4+VLOOKUP($D1533,Decrements!$B$2295:$V$2300,AX$874)/4)</f>
        <v>0</v>
      </c>
      <c r="AY1533" s="90">
        <f>Infected!AZ1037*(VLOOKUP($D1533,Decrements!$B$2191:$V$2196,AY$874)/4+VLOOKUP($D1533,Decrements!$B$2243:$V$2248,AY$874)/4+VLOOKUP($D1533,Decrements!$B$2295:$V$2300,AY$874)/4)</f>
        <v>0</v>
      </c>
      <c r="AZ1533" s="90">
        <f>Infected!BA1037*(VLOOKUP($D1533,Decrements!$B$2191:$V$2196,AZ$874)/4+VLOOKUP($D1533,Decrements!$B$2243:$V$2248,AZ$874)/4+VLOOKUP($D1533,Decrements!$B$2295:$V$2300,AZ$874)/4)</f>
        <v>0</v>
      </c>
      <c r="BA1533" s="90">
        <f>Infected!BB1037*(VLOOKUP($D1533,Decrements!$B$2191:$V$2196,BA$874)/4+VLOOKUP($D1533,Decrements!$B$2243:$V$2248,BA$874)/4+VLOOKUP($D1533,Decrements!$B$2295:$V$2300,BA$874)/4)</f>
        <v>0</v>
      </c>
      <c r="BB1533" s="90">
        <f>Infected!BC1037*(VLOOKUP($D1533,Decrements!$B$2191:$V$2196,BB$874)/4+VLOOKUP($D1533,Decrements!$B$2243:$V$2248,BB$874)/4+VLOOKUP($D1533,Decrements!$B$2295:$V$2300,BB$874)/4)</f>
        <v>0</v>
      </c>
      <c r="BC1533" s="90">
        <f>Infected!BD1037*(VLOOKUP($D1533,Decrements!$B$2191:$V$2196,BC$874)/4+VLOOKUP($D1533,Decrements!$B$2243:$V$2248,BC$874)/4+VLOOKUP($D1533,Decrements!$B$2295:$V$2300,BC$874)/4)</f>
        <v>0</v>
      </c>
      <c r="BD1533" s="90">
        <f>Infected!BE1037*(VLOOKUP($D1533,Decrements!$B$2191:$V$2196,BD$874)/4+VLOOKUP($D1533,Decrements!$B$2243:$V$2248,BD$874)/4+VLOOKUP($D1533,Decrements!$B$2295:$V$2300,BD$874)/4)</f>
        <v>0</v>
      </c>
      <c r="BE1533" s="90">
        <f>Infected!BF1037*(VLOOKUP($D1533,Decrements!$B$2191:$V$2196,BE$874)/4+VLOOKUP($D1533,Decrements!$B$2243:$V$2248,BE$874)/4+VLOOKUP($D1533,Decrements!$B$2295:$V$2300,BE$874)/4)</f>
        <v>0</v>
      </c>
      <c r="BF1533" s="90">
        <f>Infected!BG1037*(VLOOKUP($D1533,Decrements!$B$2191:$V$2196,BF$874)/4+VLOOKUP($D1533,Decrements!$B$2243:$V$2248,BF$874)/4+VLOOKUP($D1533,Decrements!$B$2295:$V$2300,BF$874)/4)</f>
        <v>0</v>
      </c>
      <c r="BG1533" s="90">
        <f>Infected!BH1037*(VLOOKUP($D1533,Decrements!$B$2191:$V$2196,BG$874)/4+VLOOKUP($D1533,Decrements!$B$2243:$V$2248,BG$874)/4+VLOOKUP($D1533,Decrements!$B$2295:$V$2300,BG$874)/4)</f>
        <v>0</v>
      </c>
      <c r="BH1533" s="90">
        <f>Infected!BI1037*(VLOOKUP($D1533,Decrements!$B$2191:$V$2196,BH$874)/4+VLOOKUP($D1533,Decrements!$B$2243:$V$2248,BH$874)/4+VLOOKUP($D1533,Decrements!$B$2295:$V$2300,BH$874)/4)</f>
        <v>0</v>
      </c>
      <c r="BI1533" s="90">
        <f>Infected!BJ1037*(VLOOKUP($D1533,Decrements!$B$2191:$V$2196,BI$874)/4+VLOOKUP($D1533,Decrements!$B$2243:$V$2248,BI$874)/4+VLOOKUP($D1533,Decrements!$B$2295:$V$2300,BI$874)/4)</f>
        <v>0</v>
      </c>
      <c r="BJ1533" s="90">
        <f>Infected!BK1037*(VLOOKUP($D1533,Decrements!$B$2191:$V$2196,BJ$874)/4+VLOOKUP($D1533,Decrements!$B$2243:$V$2248,BJ$874)/4+VLOOKUP($D1533,Decrements!$B$2295:$V$2300,BJ$874)/4)</f>
        <v>0</v>
      </c>
      <c r="BK1533" s="90">
        <f>Infected!BL1037*(VLOOKUP($D1533,Decrements!$B$2191:$V$2196,BK$874)/4+VLOOKUP($D1533,Decrements!$B$2243:$V$2248,BK$874)/4+VLOOKUP($D1533,Decrements!$B$2295:$V$2300,BK$874)/4)</f>
        <v>0</v>
      </c>
      <c r="BL1533" s="90">
        <f>Infected!BM1037*(VLOOKUP($D1533,Decrements!$B$2191:$V$2196,BL$874)/4+VLOOKUP($D1533,Decrements!$B$2243:$V$2248,BL$874)/4+VLOOKUP($D1533,Decrements!$B$2295:$V$2300,BL$874)/4)</f>
        <v>0</v>
      </c>
      <c r="BM1533" s="90">
        <f>Infected!BN1037*(VLOOKUP($D1533,Decrements!$B$2191:$V$2196,BM$874)/4+VLOOKUP($D1533,Decrements!$B$2243:$V$2248,BM$874)/4+VLOOKUP($D1533,Decrements!$B$2295:$V$2300,BM$874)/4)</f>
        <v>0</v>
      </c>
      <c r="BN1533" s="90">
        <f>Infected!BO1037*(VLOOKUP($D1533,Decrements!$B$2191:$V$2196,BN$874)/4+VLOOKUP($D1533,Decrements!$B$2243:$V$2248,BN$874)/4+VLOOKUP($D1533,Decrements!$B$2295:$V$2300,BN$874)/4)</f>
        <v>0</v>
      </c>
      <c r="BO1533" s="90">
        <f>Infected!BP1037*(VLOOKUP($D1533,Decrements!$B$2191:$V$2196,BO$874)/4+VLOOKUP($D1533,Decrements!$B$2243:$V$2248,BO$874)/4+VLOOKUP($D1533,Decrements!$B$2295:$V$2300,BO$874)/4)</f>
        <v>0</v>
      </c>
      <c r="BP1533" s="90">
        <f>Infected!BQ1037*(VLOOKUP($D1533,Decrements!$B$2191:$V$2196,BP$874)/4+VLOOKUP($D1533,Decrements!$B$2243:$V$2248,BP$874)/4+VLOOKUP($D1533,Decrements!$B$2295:$V$2300,BP$874)/4)</f>
        <v>0</v>
      </c>
      <c r="BQ1533" s="90">
        <f>Infected!BR1037*(VLOOKUP($D1533,Decrements!$B$2191:$V$2196,BQ$874)/4+VLOOKUP($D1533,Decrements!$B$2243:$V$2248,BQ$874)/4+VLOOKUP($D1533,Decrements!$B$2295:$V$2300,BQ$874)/4)</f>
        <v>0</v>
      </c>
      <c r="BR1533" s="90">
        <f>Infected!BS1037*(VLOOKUP($D1533,Decrements!$B$2191:$V$2196,BR$874)/4+VLOOKUP($D1533,Decrements!$B$2243:$V$2248,BR$874)/4+VLOOKUP($D1533,Decrements!$B$2295:$V$2300,BR$874)/4)</f>
        <v>0</v>
      </c>
      <c r="BS1533" s="90">
        <f>Infected!BT1037*(VLOOKUP($D1533,Decrements!$B$2191:$V$2196,BS$874)/4+VLOOKUP($D1533,Decrements!$B$2243:$V$2248,BS$874)/4+VLOOKUP($D1533,Decrements!$B$2295:$V$2300,BS$874)/4)</f>
        <v>0</v>
      </c>
      <c r="BT1533" s="90">
        <f>Infected!BU1037*(VLOOKUP($D1533,Decrements!$B$2191:$V$2196,BT$874)/4+VLOOKUP($D1533,Decrements!$B$2243:$V$2248,BT$874)/4+VLOOKUP($D1533,Decrements!$B$2295:$V$2300,BT$874)/4)</f>
        <v>0</v>
      </c>
      <c r="BU1533" s="90">
        <f>Infected!BV1037*(VLOOKUP($D1533,Decrements!$B$2191:$V$2196,BU$874)/4+VLOOKUP($D1533,Decrements!$B$2243:$V$2248,BU$874)/4+VLOOKUP($D1533,Decrements!$B$2295:$V$2300,BU$874)/4)</f>
        <v>0</v>
      </c>
      <c r="BV1533" s="90">
        <f>Infected!BW1037*(VLOOKUP($D1533,Decrements!$B$2191:$V$2196,BV$874)/4+VLOOKUP($D1533,Decrements!$B$2243:$V$2248,BV$874)/4+VLOOKUP($D1533,Decrements!$B$2295:$V$2300,BV$874)/4)</f>
        <v>0</v>
      </c>
      <c r="BW1533" s="90">
        <f>Infected!BX1037*(VLOOKUP($D1533,Decrements!$B$2191:$V$2196,BW$874)/4+VLOOKUP($D1533,Decrements!$B$2243:$V$2248,BW$874)/4+VLOOKUP($D1533,Decrements!$B$2295:$V$2300,BW$874)/4)</f>
        <v>0</v>
      </c>
      <c r="BX1533" s="90">
        <f>Infected!BY1037*(VLOOKUP($D1533,Decrements!$B$2191:$V$2196,BX$874)/4+VLOOKUP($D1533,Decrements!$B$2243:$V$2248,BX$874)/4+VLOOKUP($D1533,Decrements!$B$2295:$V$2300,BX$874)/4)</f>
        <v>0</v>
      </c>
      <c r="BY1533" s="90">
        <f>Infected!BZ1037*(VLOOKUP($D1533,Decrements!$B$2191:$V$2196,BY$874)/4+VLOOKUP($D1533,Decrements!$B$2243:$V$2248,BY$874)/4+VLOOKUP($D1533,Decrements!$B$2295:$V$2300,BY$874)/4)</f>
        <v>0</v>
      </c>
      <c r="BZ1533" s="90">
        <f>Infected!CA1037*(VLOOKUP($D1533,Decrements!$B$2191:$V$2196,BZ$874)/4+VLOOKUP($D1533,Decrements!$B$2243:$V$2248,BZ$874)/4+VLOOKUP($D1533,Decrements!$B$2295:$V$2300,BZ$874)/4)</f>
        <v>0</v>
      </c>
      <c r="CA1533" s="90">
        <f>Infected!CB1037*(VLOOKUP($D1533,Decrements!$B$2191:$V$2196,CA$874)/4+VLOOKUP($D1533,Decrements!$B$2243:$V$2248,CA$874)/4+VLOOKUP($D1533,Decrements!$B$2295:$V$2300,CA$874)/4)</f>
        <v>0</v>
      </c>
      <c r="CB1533" s="90">
        <f>Infected!CC1037*(VLOOKUP($D1533,Decrements!$B$2191:$V$2196,CB$874)/4+VLOOKUP($D1533,Decrements!$B$2243:$V$2248,CB$874)/4+VLOOKUP($D1533,Decrements!$B$2295:$V$2300,CB$874)/4)</f>
        <v>0</v>
      </c>
      <c r="CC1533" s="90">
        <f>Infected!CD1037*(VLOOKUP($D1533,Decrements!$B$2191:$V$2196,CC$874)/4+VLOOKUP($D1533,Decrements!$B$2243:$V$2248,CC$874)/4+VLOOKUP($D1533,Decrements!$B$2295:$V$2300,CC$874)/4)</f>
        <v>0</v>
      </c>
      <c r="CD1533" s="90">
        <f>Infected!CE1037*(VLOOKUP($D1533,Decrements!$B$2191:$V$2196,CD$874)/4+VLOOKUP($D1533,Decrements!$B$2243:$V$2248,CD$874)/4+VLOOKUP($D1533,Decrements!$B$2295:$V$2300,CD$874)/4)</f>
        <v>0</v>
      </c>
      <c r="CE1533" s="90">
        <f>Infected!CF1037*(VLOOKUP($D1533,Decrements!$B$2191:$V$2196,CE$874)/4+VLOOKUP($D1533,Decrements!$B$2243:$V$2248,CE$874)/4+VLOOKUP($D1533,Decrements!$B$2295:$V$2300,CE$874)/4)</f>
        <v>0</v>
      </c>
      <c r="CF1533" s="90">
        <f>Infected!CG1037*(VLOOKUP($D1533,Decrements!$B$2191:$V$2196,CF$874)/4+VLOOKUP($D1533,Decrements!$B$2243:$V$2248,CF$874)/4+VLOOKUP($D1533,Decrements!$B$2295:$V$2300,CF$874)/4)</f>
        <v>0</v>
      </c>
      <c r="CG1533" s="90">
        <f>Infected!CH1037*(VLOOKUP($D1533,Decrements!$B$2191:$V$2196,CG$874)/4+VLOOKUP($D1533,Decrements!$B$2243:$V$2248,CG$874)/4+VLOOKUP($D1533,Decrements!$B$2295:$V$2300,CG$874)/4)</f>
        <v>0</v>
      </c>
      <c r="CH1533" s="90">
        <f>Infected!CI1037*(VLOOKUP($D1533,Decrements!$B$2191:$V$2196,CH$874)/4+VLOOKUP($D1533,Decrements!$B$2243:$V$2248,CH$874)/4+VLOOKUP($D1533,Decrements!$B$2295:$V$2300,CH$874)/4)</f>
        <v>0</v>
      </c>
      <c r="CI1533" s="90">
        <f>Infected!CJ1037*(VLOOKUP($D1533,Decrements!$B$2191:$V$2196,CI$874)/4+VLOOKUP($D1533,Decrements!$B$2243:$V$2248,CI$874)/4+VLOOKUP($D1533,Decrements!$B$2295:$V$2300,CI$874)/4)</f>
        <v>0</v>
      </c>
      <c r="CK1533" s="45"/>
      <c r="CL1533" s="45"/>
      <c r="CM1533" s="45"/>
      <c r="CN1533" s="45"/>
      <c r="CO1533" s="45"/>
      <c r="CP1533" s="45"/>
      <c r="CQ1533" s="45"/>
      <c r="CR1533" s="45"/>
      <c r="CS1533" s="45"/>
      <c r="CT1533" s="45"/>
      <c r="CU1533" s="45"/>
      <c r="CV1533" s="45"/>
      <c r="CW1533" s="45"/>
      <c r="CX1533" s="45"/>
      <c r="CY1533" s="45"/>
      <c r="CZ1533" s="45"/>
      <c r="DA1533" s="45"/>
      <c r="DB1533" s="45"/>
      <c r="DC1533" s="45"/>
      <c r="DD1533" s="45"/>
      <c r="DE1533" s="45"/>
      <c r="DF1533" s="45"/>
      <c r="DG1533" s="45"/>
      <c r="DH1533" s="45"/>
      <c r="DI1533" s="45"/>
      <c r="DJ1533" s="45"/>
      <c r="DK1533" s="45"/>
      <c r="DL1533" s="45"/>
      <c r="DM1533" s="45"/>
      <c r="DN1533" s="45"/>
      <c r="DO1533" s="45"/>
      <c r="DP1533" s="45"/>
      <c r="DQ1533" s="45"/>
      <c r="DR1533" s="45"/>
      <c r="DS1533" s="45"/>
      <c r="DT1533" s="45"/>
      <c r="DU1533" s="45"/>
      <c r="DV1533" s="45"/>
      <c r="DW1533" s="45"/>
      <c r="DX1533" s="45"/>
      <c r="DY1533" s="45"/>
      <c r="DZ1533" s="45"/>
      <c r="EA1533" s="45"/>
      <c r="EB1533" s="45"/>
      <c r="EC1533" s="45"/>
      <c r="ED1533" s="45"/>
      <c r="EE1533" s="45"/>
      <c r="EF1533" s="45"/>
      <c r="EG1533" s="45"/>
      <c r="EH1533" s="45"/>
      <c r="EI1533" s="45"/>
      <c r="EJ1533" s="45"/>
      <c r="EK1533" s="45"/>
      <c r="EL1533" s="45"/>
      <c r="EM1533" s="45"/>
      <c r="EN1533" s="45"/>
      <c r="EO1533" s="45"/>
      <c r="EP1533" s="45"/>
      <c r="EQ1533" s="45"/>
      <c r="ER1533" s="45"/>
      <c r="ES1533" s="45"/>
      <c r="ET1533" s="45"/>
      <c r="EU1533" s="45"/>
      <c r="EV1533" s="45"/>
      <c r="EW1533" s="45"/>
      <c r="EX1533" s="45"/>
      <c r="EY1533" s="45"/>
      <c r="EZ1533" s="45"/>
      <c r="FA1533" s="45"/>
      <c r="FB1533" s="45"/>
      <c r="FC1533" s="45"/>
      <c r="FD1533" s="45"/>
      <c r="FE1533" s="45"/>
      <c r="FF1533" s="45"/>
      <c r="FG1533" s="45"/>
      <c r="FH1533" s="45"/>
      <c r="FI1533" s="45"/>
      <c r="FJ1533" s="45"/>
      <c r="FK1533" s="45"/>
      <c r="FL1533" s="45"/>
      <c r="FN1533" s="45"/>
      <c r="FO1533" s="45"/>
      <c r="FP1533" s="45"/>
      <c r="FQ1533" s="45"/>
      <c r="FR1533" s="45"/>
      <c r="FS1533" s="45"/>
      <c r="FT1533" s="45"/>
      <c r="FU1533" s="45"/>
      <c r="FV1533" s="45"/>
      <c r="FW1533" s="45"/>
      <c r="FX1533" s="45"/>
      <c r="FY1533" s="45"/>
      <c r="FZ1533" s="45"/>
      <c r="GA1533" s="45"/>
      <c r="GB1533" s="45"/>
      <c r="GC1533" s="45"/>
      <c r="GD1533" s="45"/>
      <c r="GE1533" s="45"/>
      <c r="GF1533" s="45"/>
      <c r="GG1533" s="45"/>
      <c r="GH1533" s="45"/>
      <c r="GI1533" s="45"/>
      <c r="GJ1533" s="45"/>
      <c r="GK1533" s="45"/>
      <c r="GL1533" s="45"/>
      <c r="GM1533" s="45"/>
      <c r="GN1533" s="45"/>
      <c r="GO1533" s="45"/>
      <c r="GP1533" s="45"/>
      <c r="GQ1533" s="45"/>
      <c r="GR1533" s="45"/>
      <c r="GS1533" s="45"/>
      <c r="GT1533" s="45"/>
      <c r="GU1533" s="45"/>
      <c r="GV1533" s="45"/>
      <c r="GW1533" s="45"/>
      <c r="GX1533" s="45"/>
      <c r="GY1533" s="45"/>
      <c r="GZ1533" s="45"/>
      <c r="HA1533" s="45"/>
      <c r="HB1533" s="45"/>
      <c r="HC1533" s="45"/>
      <c r="HD1533" s="45"/>
      <c r="HE1533" s="45"/>
      <c r="HF1533" s="45"/>
      <c r="HG1533" s="45"/>
      <c r="HH1533" s="45"/>
      <c r="HI1533" s="45"/>
      <c r="HJ1533" s="45"/>
      <c r="HK1533" s="45"/>
      <c r="HL1533" s="45"/>
      <c r="HM1533" s="45"/>
      <c r="HN1533" s="45"/>
      <c r="HO1533" s="45"/>
      <c r="HP1533" s="45"/>
      <c r="HQ1533" s="45"/>
      <c r="HR1533" s="45"/>
      <c r="HS1533" s="45"/>
      <c r="HT1533" s="45"/>
      <c r="HU1533" s="45"/>
      <c r="HV1533" s="45"/>
      <c r="HW1533" s="45"/>
      <c r="HX1533" s="45"/>
      <c r="HY1533" s="45"/>
      <c r="HZ1533" s="45"/>
      <c r="IA1533" s="45"/>
      <c r="IB1533" s="45"/>
      <c r="IC1533" s="45"/>
      <c r="ID1533" s="45"/>
      <c r="IE1533" s="45"/>
      <c r="IF1533" s="45"/>
      <c r="IG1533" s="45"/>
      <c r="IH1533" s="45"/>
      <c r="II1533" s="45"/>
      <c r="IJ1533" s="45"/>
      <c r="IK1533" s="45"/>
      <c r="IL1533" s="45"/>
      <c r="IM1533" s="45"/>
      <c r="IN1533" s="45"/>
      <c r="IO1533" s="45"/>
      <c r="IQ1533" s="45"/>
      <c r="IR1533" s="45"/>
      <c r="IS1533" s="45"/>
      <c r="IT1533" s="45"/>
      <c r="IU1533" s="45"/>
      <c r="IV1533" s="45"/>
      <c r="IW1533" s="45"/>
      <c r="IX1533" s="45"/>
      <c r="IY1533" s="45"/>
      <c r="IZ1533" s="45"/>
      <c r="JA1533" s="45"/>
      <c r="JB1533" s="45"/>
      <c r="JC1533" s="45"/>
      <c r="JD1533" s="45"/>
      <c r="JE1533" s="45"/>
      <c r="JF1533" s="45"/>
      <c r="JG1533" s="45"/>
      <c r="JH1533" s="45"/>
      <c r="JI1533" s="45"/>
      <c r="JJ1533" s="45"/>
      <c r="JK1533" s="45"/>
      <c r="JL1533" s="45"/>
      <c r="JM1533" s="45"/>
      <c r="JN1533" s="45"/>
      <c r="JO1533" s="45"/>
      <c r="JP1533" s="45"/>
      <c r="JQ1533" s="45"/>
      <c r="JR1533" s="45"/>
      <c r="JS1533" s="45"/>
      <c r="JT1533" s="45"/>
      <c r="JU1533" s="45"/>
      <c r="JV1533" s="45"/>
      <c r="JW1533" s="45"/>
      <c r="JX1533" s="45"/>
      <c r="JY1533" s="45"/>
      <c r="JZ1533" s="45"/>
      <c r="KA1533" s="45"/>
      <c r="KB1533" s="45"/>
      <c r="KC1533" s="45"/>
      <c r="KD1533" s="45"/>
      <c r="KE1533" s="45"/>
      <c r="KF1533" s="45"/>
      <c r="KG1533" s="45"/>
      <c r="KH1533" s="45"/>
      <c r="KI1533" s="45"/>
      <c r="KJ1533" s="45"/>
      <c r="KK1533" s="45"/>
      <c r="KL1533" s="45"/>
      <c r="KM1533" s="45"/>
      <c r="KN1533" s="45"/>
      <c r="KO1533" s="45"/>
      <c r="KP1533" s="45"/>
      <c r="KQ1533" s="45"/>
      <c r="KR1533" s="45"/>
      <c r="KS1533" s="45"/>
      <c r="KT1533" s="45"/>
      <c r="KU1533" s="45"/>
      <c r="KV1533" s="45"/>
      <c r="KW1533" s="45"/>
      <c r="KX1533" s="45"/>
      <c r="KY1533" s="45"/>
      <c r="KZ1533" s="45"/>
      <c r="LA1533" s="45"/>
      <c r="LB1533" s="45"/>
      <c r="LC1533" s="45"/>
      <c r="LD1533" s="45"/>
      <c r="LE1533" s="45"/>
      <c r="LF1533" s="45"/>
      <c r="LG1533" s="45"/>
      <c r="LH1533" s="45"/>
      <c r="LI1533" s="45"/>
      <c r="LJ1533" s="45"/>
      <c r="LK1533" s="45"/>
      <c r="LL1533" s="45"/>
      <c r="LM1533" s="45"/>
      <c r="LN1533" s="45"/>
      <c r="LO1533" s="45"/>
      <c r="LP1533" s="45"/>
      <c r="LQ1533" s="45"/>
      <c r="LR1533" s="45"/>
    </row>
    <row r="1534" spans="2:330">
      <c r="B1534" s="20">
        <v>1</v>
      </c>
      <c r="C1534" s="20">
        <v>1</v>
      </c>
      <c r="D1534" s="20">
        <v>2</v>
      </c>
      <c r="E1534" s="20">
        <v>112</v>
      </c>
      <c r="F1534" s="113"/>
      <c r="G1534" s="31">
        <f>Inputs!R374</f>
        <v>0.55168322705027439</v>
      </c>
      <c r="H1534" s="90">
        <f>Infected!I1038*(VLOOKUP($D1534,Decrements!$B$2191:$V$2196,H$874)/4+VLOOKUP($D1534,Decrements!$B$2243:$V$2248,H$874)/4+VLOOKUP($D1534,Decrements!$B$2295:$V$2300,H$874)/4)</f>
        <v>0</v>
      </c>
      <c r="I1534" s="90">
        <f>Infected!J1038*(VLOOKUP($D1534,Decrements!$B$2191:$V$2196,I$874)/4+VLOOKUP($D1534,Decrements!$B$2243:$V$2248,I$874)/4+VLOOKUP($D1534,Decrements!$B$2295:$V$2300,I$874)/4)</f>
        <v>0</v>
      </c>
      <c r="J1534" s="90">
        <f>Infected!K1038*(VLOOKUP($D1534,Decrements!$B$2191:$V$2196,J$874)/4+VLOOKUP($D1534,Decrements!$B$2243:$V$2248,J$874)/4+VLOOKUP($D1534,Decrements!$B$2295:$V$2300,J$874)/4)</f>
        <v>0</v>
      </c>
      <c r="K1534" s="90">
        <f>Infected!L1038*(VLOOKUP($D1534,Decrements!$B$2191:$V$2196,K$874)/4+VLOOKUP($D1534,Decrements!$B$2243:$V$2248,K$874)/4+VLOOKUP($D1534,Decrements!$B$2295:$V$2300,K$874)/4)</f>
        <v>0</v>
      </c>
      <c r="L1534" s="90">
        <f>Infected!M1038*(VLOOKUP($D1534,Decrements!$B$2191:$V$2196,L$874)/4+VLOOKUP($D1534,Decrements!$B$2243:$V$2248,L$874)/4+VLOOKUP($D1534,Decrements!$B$2295:$V$2300,L$874)/4)</f>
        <v>0</v>
      </c>
      <c r="M1534" s="90">
        <f>Infected!N1038*(VLOOKUP($D1534,Decrements!$B$2191:$V$2196,M$874)/4+VLOOKUP($D1534,Decrements!$B$2243:$V$2248,M$874)/4+VLOOKUP($D1534,Decrements!$B$2295:$V$2300,M$874)/4)</f>
        <v>0</v>
      </c>
      <c r="N1534" s="90">
        <f>Infected!O1038*(VLOOKUP($D1534,Decrements!$B$2191:$V$2196,N$874)/4+VLOOKUP($D1534,Decrements!$B$2243:$V$2248,N$874)/4+VLOOKUP($D1534,Decrements!$B$2295:$V$2300,N$874)/4)</f>
        <v>0</v>
      </c>
      <c r="O1534" s="90">
        <f>Infected!P1038*(VLOOKUP($D1534,Decrements!$B$2191:$V$2196,O$874)/4+VLOOKUP($D1534,Decrements!$B$2243:$V$2248,O$874)/4+VLOOKUP($D1534,Decrements!$B$2295:$V$2300,O$874)/4)</f>
        <v>0</v>
      </c>
      <c r="P1534" s="90">
        <f>Infected!Q1038*(VLOOKUP($D1534,Decrements!$B$2191:$V$2196,P$874)/4+VLOOKUP($D1534,Decrements!$B$2243:$V$2248,P$874)/4+VLOOKUP($D1534,Decrements!$B$2295:$V$2300,P$874)/4)</f>
        <v>0</v>
      </c>
      <c r="Q1534" s="90">
        <f>Infected!R1038*(VLOOKUP($D1534,Decrements!$B$2191:$V$2196,Q$874)/4+VLOOKUP($D1534,Decrements!$B$2243:$V$2248,Q$874)/4+VLOOKUP($D1534,Decrements!$B$2295:$V$2300,Q$874)/4)</f>
        <v>0</v>
      </c>
      <c r="R1534" s="90">
        <f>Infected!S1038*(VLOOKUP($D1534,Decrements!$B$2191:$V$2196,R$874)/4+VLOOKUP($D1534,Decrements!$B$2243:$V$2248,R$874)/4+VLOOKUP($D1534,Decrements!$B$2295:$V$2300,R$874)/4)</f>
        <v>0</v>
      </c>
      <c r="S1534" s="90">
        <f>Infected!T1038*(VLOOKUP($D1534,Decrements!$B$2191:$V$2196,S$874)/4+VLOOKUP($D1534,Decrements!$B$2243:$V$2248,S$874)/4+VLOOKUP($D1534,Decrements!$B$2295:$V$2300,S$874)/4)</f>
        <v>0</v>
      </c>
      <c r="T1534" s="90">
        <f>Infected!U1038*(VLOOKUP($D1534,Decrements!$B$2191:$V$2196,T$874)/4+VLOOKUP($D1534,Decrements!$B$2243:$V$2248,T$874)/4+VLOOKUP($D1534,Decrements!$B$2295:$V$2300,T$874)/4)</f>
        <v>0</v>
      </c>
      <c r="U1534" s="90">
        <f>Infected!V1038*(VLOOKUP($D1534,Decrements!$B$2191:$V$2196,U$874)/4+VLOOKUP($D1534,Decrements!$B$2243:$V$2248,U$874)/4+VLOOKUP($D1534,Decrements!$B$2295:$V$2300,U$874)/4)</f>
        <v>0</v>
      </c>
      <c r="V1534" s="90">
        <f>Infected!W1038*(VLOOKUP($D1534,Decrements!$B$2191:$V$2196,V$874)/4+VLOOKUP($D1534,Decrements!$B$2243:$V$2248,V$874)/4+VLOOKUP($D1534,Decrements!$B$2295:$V$2300,V$874)/4)</f>
        <v>0</v>
      </c>
      <c r="W1534" s="90">
        <f>Infected!X1038*(VLOOKUP($D1534,Decrements!$B$2191:$V$2196,W$874)/4+VLOOKUP($D1534,Decrements!$B$2243:$V$2248,W$874)/4+VLOOKUP($D1534,Decrements!$B$2295:$V$2300,W$874)/4)</f>
        <v>0</v>
      </c>
      <c r="X1534" s="90">
        <f>Infected!Y1038*(VLOOKUP($D1534,Decrements!$B$2191:$V$2196,X$874)/4+VLOOKUP($D1534,Decrements!$B$2243:$V$2248,X$874)/4+VLOOKUP($D1534,Decrements!$B$2295:$V$2300,X$874)/4)</f>
        <v>0</v>
      </c>
      <c r="Y1534" s="90">
        <f>Infected!Z1038*(VLOOKUP($D1534,Decrements!$B$2191:$V$2196,Y$874)/4+VLOOKUP($D1534,Decrements!$B$2243:$V$2248,Y$874)/4+VLOOKUP($D1534,Decrements!$B$2295:$V$2300,Y$874)/4)</f>
        <v>0</v>
      </c>
      <c r="Z1534" s="90">
        <f>Infected!AA1038*(VLOOKUP($D1534,Decrements!$B$2191:$V$2196,Z$874)/4+VLOOKUP($D1534,Decrements!$B$2243:$V$2248,Z$874)/4+VLOOKUP($D1534,Decrements!$B$2295:$V$2300,Z$874)/4)</f>
        <v>0</v>
      </c>
      <c r="AA1534" s="90">
        <f>Infected!AB1038*(VLOOKUP($D1534,Decrements!$B$2191:$V$2196,AA$874)/4+VLOOKUP($D1534,Decrements!$B$2243:$V$2248,AA$874)/4+VLOOKUP($D1534,Decrements!$B$2295:$V$2300,AA$874)/4)</f>
        <v>0</v>
      </c>
      <c r="AB1534" s="90">
        <f>Infected!AC1038*(VLOOKUP($D1534,Decrements!$B$2191:$V$2196,AB$874)/4+VLOOKUP($D1534,Decrements!$B$2243:$V$2248,AB$874)/4+VLOOKUP($D1534,Decrements!$B$2295:$V$2300,AB$874)/4)</f>
        <v>0</v>
      </c>
      <c r="AC1534" s="90">
        <f>Infected!AD1038*(VLOOKUP($D1534,Decrements!$B$2191:$V$2196,AC$874)/4+VLOOKUP($D1534,Decrements!$B$2243:$V$2248,AC$874)/4+VLOOKUP($D1534,Decrements!$B$2295:$V$2300,AC$874)/4)</f>
        <v>0</v>
      </c>
      <c r="AD1534" s="90">
        <f>Infected!AE1038*(VLOOKUP($D1534,Decrements!$B$2191:$V$2196,AD$874)/4+VLOOKUP($D1534,Decrements!$B$2243:$V$2248,AD$874)/4+VLOOKUP($D1534,Decrements!$B$2295:$V$2300,AD$874)/4)</f>
        <v>0</v>
      </c>
      <c r="AE1534" s="90">
        <f>Infected!AF1038*(VLOOKUP($D1534,Decrements!$B$2191:$V$2196,AE$874)/4+VLOOKUP($D1534,Decrements!$B$2243:$V$2248,AE$874)/4+VLOOKUP($D1534,Decrements!$B$2295:$V$2300,AE$874)/4)</f>
        <v>0</v>
      </c>
      <c r="AF1534" s="90">
        <f>Infected!AG1038*(VLOOKUP($D1534,Decrements!$B$2191:$V$2196,AF$874)/4+VLOOKUP($D1534,Decrements!$B$2243:$V$2248,AF$874)/4+VLOOKUP($D1534,Decrements!$B$2295:$V$2300,AF$874)/4)</f>
        <v>0</v>
      </c>
      <c r="AG1534" s="90">
        <f>Infected!AH1038*(VLOOKUP($D1534,Decrements!$B$2191:$V$2196,AG$874)/4+VLOOKUP($D1534,Decrements!$B$2243:$V$2248,AG$874)/4+VLOOKUP($D1534,Decrements!$B$2295:$V$2300,AG$874)/4)</f>
        <v>0</v>
      </c>
      <c r="AH1534" s="90">
        <f>Infected!AI1038*(VLOOKUP($D1534,Decrements!$B$2191:$V$2196,AH$874)/4+VLOOKUP($D1534,Decrements!$B$2243:$V$2248,AH$874)/4+VLOOKUP($D1534,Decrements!$B$2295:$V$2300,AH$874)/4)</f>
        <v>0</v>
      </c>
      <c r="AI1534" s="90">
        <f>Infected!AJ1038*(VLOOKUP($D1534,Decrements!$B$2191:$V$2196,AI$874)/4+VLOOKUP($D1534,Decrements!$B$2243:$V$2248,AI$874)/4+VLOOKUP($D1534,Decrements!$B$2295:$V$2300,AI$874)/4)</f>
        <v>0</v>
      </c>
      <c r="AJ1534" s="90">
        <f>Infected!AK1038*(VLOOKUP($D1534,Decrements!$B$2191:$V$2196,AJ$874)/4+VLOOKUP($D1534,Decrements!$B$2243:$V$2248,AJ$874)/4+VLOOKUP($D1534,Decrements!$B$2295:$V$2300,AJ$874)/4)</f>
        <v>0</v>
      </c>
      <c r="AK1534" s="90">
        <f>Infected!AL1038*(VLOOKUP($D1534,Decrements!$B$2191:$V$2196,AK$874)/4+VLOOKUP($D1534,Decrements!$B$2243:$V$2248,AK$874)/4+VLOOKUP($D1534,Decrements!$B$2295:$V$2300,AK$874)/4)</f>
        <v>0</v>
      </c>
      <c r="AL1534" s="90">
        <f>Infected!AM1038*(VLOOKUP($D1534,Decrements!$B$2191:$V$2196,AL$874)/4+VLOOKUP($D1534,Decrements!$B$2243:$V$2248,AL$874)/4+VLOOKUP($D1534,Decrements!$B$2295:$V$2300,AL$874)/4)</f>
        <v>0</v>
      </c>
      <c r="AM1534" s="90">
        <f>Infected!AN1038*(VLOOKUP($D1534,Decrements!$B$2191:$V$2196,AM$874)/4+VLOOKUP($D1534,Decrements!$B$2243:$V$2248,AM$874)/4+VLOOKUP($D1534,Decrements!$B$2295:$V$2300,AM$874)/4)</f>
        <v>0</v>
      </c>
      <c r="AN1534" s="90">
        <f>Infected!AO1038*(VLOOKUP($D1534,Decrements!$B$2191:$V$2196,AN$874)/4+VLOOKUP($D1534,Decrements!$B$2243:$V$2248,AN$874)/4+VLOOKUP($D1534,Decrements!$B$2295:$V$2300,AN$874)/4)</f>
        <v>0</v>
      </c>
      <c r="AO1534" s="90">
        <f>Infected!AP1038*(VLOOKUP($D1534,Decrements!$B$2191:$V$2196,AO$874)/4+VLOOKUP($D1534,Decrements!$B$2243:$V$2248,AO$874)/4+VLOOKUP($D1534,Decrements!$B$2295:$V$2300,AO$874)/4)</f>
        <v>0</v>
      </c>
      <c r="AP1534" s="90">
        <f>Infected!AQ1038*(VLOOKUP($D1534,Decrements!$B$2191:$V$2196,AP$874)/4+VLOOKUP($D1534,Decrements!$B$2243:$V$2248,AP$874)/4+VLOOKUP($D1534,Decrements!$B$2295:$V$2300,AP$874)/4)</f>
        <v>0</v>
      </c>
      <c r="AQ1534" s="90">
        <f>Infected!AR1038*(VLOOKUP($D1534,Decrements!$B$2191:$V$2196,AQ$874)/4+VLOOKUP($D1534,Decrements!$B$2243:$V$2248,AQ$874)/4+VLOOKUP($D1534,Decrements!$B$2295:$V$2300,AQ$874)/4)</f>
        <v>0</v>
      </c>
      <c r="AR1534" s="90">
        <f>Infected!AS1038*(VLOOKUP($D1534,Decrements!$B$2191:$V$2196,AR$874)/4+VLOOKUP($D1534,Decrements!$B$2243:$V$2248,AR$874)/4+VLOOKUP($D1534,Decrements!$B$2295:$V$2300,AR$874)/4)</f>
        <v>0</v>
      </c>
      <c r="AS1534" s="90">
        <f>Infected!AT1038*(VLOOKUP($D1534,Decrements!$B$2191:$V$2196,AS$874)/4+VLOOKUP($D1534,Decrements!$B$2243:$V$2248,AS$874)/4+VLOOKUP($D1534,Decrements!$B$2295:$V$2300,AS$874)/4)</f>
        <v>0</v>
      </c>
      <c r="AT1534" s="90">
        <f>Infected!AU1038*(VLOOKUP($D1534,Decrements!$B$2191:$V$2196,AT$874)/4+VLOOKUP($D1534,Decrements!$B$2243:$V$2248,AT$874)/4+VLOOKUP($D1534,Decrements!$B$2295:$V$2300,AT$874)/4)</f>
        <v>0</v>
      </c>
      <c r="AU1534" s="90">
        <f>Infected!AV1038*(VLOOKUP($D1534,Decrements!$B$2191:$V$2196,AU$874)/4+VLOOKUP($D1534,Decrements!$B$2243:$V$2248,AU$874)/4+VLOOKUP($D1534,Decrements!$B$2295:$V$2300,AU$874)/4)</f>
        <v>0</v>
      </c>
      <c r="AV1534" s="90">
        <f>Infected!AW1038*(VLOOKUP($D1534,Decrements!$B$2191:$V$2196,AV$874)/4+VLOOKUP($D1534,Decrements!$B$2243:$V$2248,AV$874)/4+VLOOKUP($D1534,Decrements!$B$2295:$V$2300,AV$874)/4)</f>
        <v>0</v>
      </c>
      <c r="AW1534" s="90">
        <f>Infected!AX1038*(VLOOKUP($D1534,Decrements!$B$2191:$V$2196,AW$874)/4+VLOOKUP($D1534,Decrements!$B$2243:$V$2248,AW$874)/4+VLOOKUP($D1534,Decrements!$B$2295:$V$2300,AW$874)/4)</f>
        <v>0</v>
      </c>
      <c r="AX1534" s="90">
        <f>Infected!AY1038*(VLOOKUP($D1534,Decrements!$B$2191:$V$2196,AX$874)/4+VLOOKUP($D1534,Decrements!$B$2243:$V$2248,AX$874)/4+VLOOKUP($D1534,Decrements!$B$2295:$V$2300,AX$874)/4)</f>
        <v>0</v>
      </c>
      <c r="AY1534" s="90">
        <f>Infected!AZ1038*(VLOOKUP($D1534,Decrements!$B$2191:$V$2196,AY$874)/4+VLOOKUP($D1534,Decrements!$B$2243:$V$2248,AY$874)/4+VLOOKUP($D1534,Decrements!$B$2295:$V$2300,AY$874)/4)</f>
        <v>0</v>
      </c>
      <c r="AZ1534" s="90">
        <f>Infected!BA1038*(VLOOKUP($D1534,Decrements!$B$2191:$V$2196,AZ$874)/4+VLOOKUP($D1534,Decrements!$B$2243:$V$2248,AZ$874)/4+VLOOKUP($D1534,Decrements!$B$2295:$V$2300,AZ$874)/4)</f>
        <v>0</v>
      </c>
      <c r="BA1534" s="90">
        <f>Infected!BB1038*(VLOOKUP($D1534,Decrements!$B$2191:$V$2196,BA$874)/4+VLOOKUP($D1534,Decrements!$B$2243:$V$2248,BA$874)/4+VLOOKUP($D1534,Decrements!$B$2295:$V$2300,BA$874)/4)</f>
        <v>0</v>
      </c>
      <c r="BB1534" s="90">
        <f>Infected!BC1038*(VLOOKUP($D1534,Decrements!$B$2191:$V$2196,BB$874)/4+VLOOKUP($D1534,Decrements!$B$2243:$V$2248,BB$874)/4+VLOOKUP($D1534,Decrements!$B$2295:$V$2300,BB$874)/4)</f>
        <v>0</v>
      </c>
      <c r="BC1534" s="90">
        <f>Infected!BD1038*(VLOOKUP($D1534,Decrements!$B$2191:$V$2196,BC$874)/4+VLOOKUP($D1534,Decrements!$B$2243:$V$2248,BC$874)/4+VLOOKUP($D1534,Decrements!$B$2295:$V$2300,BC$874)/4)</f>
        <v>0</v>
      </c>
      <c r="BD1534" s="90">
        <f>Infected!BE1038*(VLOOKUP($D1534,Decrements!$B$2191:$V$2196,BD$874)/4+VLOOKUP($D1534,Decrements!$B$2243:$V$2248,BD$874)/4+VLOOKUP($D1534,Decrements!$B$2295:$V$2300,BD$874)/4)</f>
        <v>0</v>
      </c>
      <c r="BE1534" s="90">
        <f>Infected!BF1038*(VLOOKUP($D1534,Decrements!$B$2191:$V$2196,BE$874)/4+VLOOKUP($D1534,Decrements!$B$2243:$V$2248,BE$874)/4+VLOOKUP($D1534,Decrements!$B$2295:$V$2300,BE$874)/4)</f>
        <v>0</v>
      </c>
      <c r="BF1534" s="90">
        <f>Infected!BG1038*(VLOOKUP($D1534,Decrements!$B$2191:$V$2196,BF$874)/4+VLOOKUP($D1534,Decrements!$B$2243:$V$2248,BF$874)/4+VLOOKUP($D1534,Decrements!$B$2295:$V$2300,BF$874)/4)</f>
        <v>0</v>
      </c>
      <c r="BG1534" s="90">
        <f>Infected!BH1038*(VLOOKUP($D1534,Decrements!$B$2191:$V$2196,BG$874)/4+VLOOKUP($D1534,Decrements!$B$2243:$V$2248,BG$874)/4+VLOOKUP($D1534,Decrements!$B$2295:$V$2300,BG$874)/4)</f>
        <v>0</v>
      </c>
      <c r="BH1534" s="90">
        <f>Infected!BI1038*(VLOOKUP($D1534,Decrements!$B$2191:$V$2196,BH$874)/4+VLOOKUP($D1534,Decrements!$B$2243:$V$2248,BH$874)/4+VLOOKUP($D1534,Decrements!$B$2295:$V$2300,BH$874)/4)</f>
        <v>0</v>
      </c>
      <c r="BI1534" s="90">
        <f>Infected!BJ1038*(VLOOKUP($D1534,Decrements!$B$2191:$V$2196,BI$874)/4+VLOOKUP($D1534,Decrements!$B$2243:$V$2248,BI$874)/4+VLOOKUP($D1534,Decrements!$B$2295:$V$2300,BI$874)/4)</f>
        <v>0</v>
      </c>
      <c r="BJ1534" s="90">
        <f>Infected!BK1038*(VLOOKUP($D1534,Decrements!$B$2191:$V$2196,BJ$874)/4+VLOOKUP($D1534,Decrements!$B$2243:$V$2248,BJ$874)/4+VLOOKUP($D1534,Decrements!$B$2295:$V$2300,BJ$874)/4)</f>
        <v>0</v>
      </c>
      <c r="BK1534" s="90">
        <f>Infected!BL1038*(VLOOKUP($D1534,Decrements!$B$2191:$V$2196,BK$874)/4+VLOOKUP($D1534,Decrements!$B$2243:$V$2248,BK$874)/4+VLOOKUP($D1534,Decrements!$B$2295:$V$2300,BK$874)/4)</f>
        <v>0</v>
      </c>
      <c r="BL1534" s="90">
        <f>Infected!BM1038*(VLOOKUP($D1534,Decrements!$B$2191:$V$2196,BL$874)/4+VLOOKUP($D1534,Decrements!$B$2243:$V$2248,BL$874)/4+VLOOKUP($D1534,Decrements!$B$2295:$V$2300,BL$874)/4)</f>
        <v>0</v>
      </c>
      <c r="BM1534" s="90">
        <f>Infected!BN1038*(VLOOKUP($D1534,Decrements!$B$2191:$V$2196,BM$874)/4+VLOOKUP($D1534,Decrements!$B$2243:$V$2248,BM$874)/4+VLOOKUP($D1534,Decrements!$B$2295:$V$2300,BM$874)/4)</f>
        <v>0</v>
      </c>
      <c r="BN1534" s="90">
        <f>Infected!BO1038*(VLOOKUP($D1534,Decrements!$B$2191:$V$2196,BN$874)/4+VLOOKUP($D1534,Decrements!$B$2243:$V$2248,BN$874)/4+VLOOKUP($D1534,Decrements!$B$2295:$V$2300,BN$874)/4)</f>
        <v>0</v>
      </c>
      <c r="BO1534" s="90">
        <f>Infected!BP1038*(VLOOKUP($D1534,Decrements!$B$2191:$V$2196,BO$874)/4+VLOOKUP($D1534,Decrements!$B$2243:$V$2248,BO$874)/4+VLOOKUP($D1534,Decrements!$B$2295:$V$2300,BO$874)/4)</f>
        <v>0</v>
      </c>
      <c r="BP1534" s="90">
        <f>Infected!BQ1038*(VLOOKUP($D1534,Decrements!$B$2191:$V$2196,BP$874)/4+VLOOKUP($D1534,Decrements!$B$2243:$V$2248,BP$874)/4+VLOOKUP($D1534,Decrements!$B$2295:$V$2300,BP$874)/4)</f>
        <v>0</v>
      </c>
      <c r="BQ1534" s="90">
        <f>Infected!BR1038*(VLOOKUP($D1534,Decrements!$B$2191:$V$2196,BQ$874)/4+VLOOKUP($D1534,Decrements!$B$2243:$V$2248,BQ$874)/4+VLOOKUP($D1534,Decrements!$B$2295:$V$2300,BQ$874)/4)</f>
        <v>0</v>
      </c>
      <c r="BR1534" s="90">
        <f>Infected!BS1038*(VLOOKUP($D1534,Decrements!$B$2191:$V$2196,BR$874)/4+VLOOKUP($D1534,Decrements!$B$2243:$V$2248,BR$874)/4+VLOOKUP($D1534,Decrements!$B$2295:$V$2300,BR$874)/4)</f>
        <v>0</v>
      </c>
      <c r="BS1534" s="90">
        <f>Infected!BT1038*(VLOOKUP($D1534,Decrements!$B$2191:$V$2196,BS$874)/4+VLOOKUP($D1534,Decrements!$B$2243:$V$2248,BS$874)/4+VLOOKUP($D1534,Decrements!$B$2295:$V$2300,BS$874)/4)</f>
        <v>0</v>
      </c>
      <c r="BT1534" s="90">
        <f>Infected!BU1038*(VLOOKUP($D1534,Decrements!$B$2191:$V$2196,BT$874)/4+VLOOKUP($D1534,Decrements!$B$2243:$V$2248,BT$874)/4+VLOOKUP($D1534,Decrements!$B$2295:$V$2300,BT$874)/4)</f>
        <v>0</v>
      </c>
      <c r="BU1534" s="90">
        <f>Infected!BV1038*(VLOOKUP($D1534,Decrements!$B$2191:$V$2196,BU$874)/4+VLOOKUP($D1534,Decrements!$B$2243:$V$2248,BU$874)/4+VLOOKUP($D1534,Decrements!$B$2295:$V$2300,BU$874)/4)</f>
        <v>0</v>
      </c>
      <c r="BV1534" s="90">
        <f>Infected!BW1038*(VLOOKUP($D1534,Decrements!$B$2191:$V$2196,BV$874)/4+VLOOKUP($D1534,Decrements!$B$2243:$V$2248,BV$874)/4+VLOOKUP($D1534,Decrements!$B$2295:$V$2300,BV$874)/4)</f>
        <v>0</v>
      </c>
      <c r="BW1534" s="90">
        <f>Infected!BX1038*(VLOOKUP($D1534,Decrements!$B$2191:$V$2196,BW$874)/4+VLOOKUP($D1534,Decrements!$B$2243:$V$2248,BW$874)/4+VLOOKUP($D1534,Decrements!$B$2295:$V$2300,BW$874)/4)</f>
        <v>0</v>
      </c>
      <c r="BX1534" s="90">
        <f>Infected!BY1038*(VLOOKUP($D1534,Decrements!$B$2191:$V$2196,BX$874)/4+VLOOKUP($D1534,Decrements!$B$2243:$V$2248,BX$874)/4+VLOOKUP($D1534,Decrements!$B$2295:$V$2300,BX$874)/4)</f>
        <v>0</v>
      </c>
      <c r="BY1534" s="90">
        <f>Infected!BZ1038*(VLOOKUP($D1534,Decrements!$B$2191:$V$2196,BY$874)/4+VLOOKUP($D1534,Decrements!$B$2243:$V$2248,BY$874)/4+VLOOKUP($D1534,Decrements!$B$2295:$V$2300,BY$874)/4)</f>
        <v>0</v>
      </c>
      <c r="BZ1534" s="90">
        <f>Infected!CA1038*(VLOOKUP($D1534,Decrements!$B$2191:$V$2196,BZ$874)/4+VLOOKUP($D1534,Decrements!$B$2243:$V$2248,BZ$874)/4+VLOOKUP($D1534,Decrements!$B$2295:$V$2300,BZ$874)/4)</f>
        <v>0</v>
      </c>
      <c r="CA1534" s="90">
        <f>Infected!CB1038*(VLOOKUP($D1534,Decrements!$B$2191:$V$2196,CA$874)/4+VLOOKUP($D1534,Decrements!$B$2243:$V$2248,CA$874)/4+VLOOKUP($D1534,Decrements!$B$2295:$V$2300,CA$874)/4)</f>
        <v>0</v>
      </c>
      <c r="CB1534" s="90">
        <f>Infected!CC1038*(VLOOKUP($D1534,Decrements!$B$2191:$V$2196,CB$874)/4+VLOOKUP($D1534,Decrements!$B$2243:$V$2248,CB$874)/4+VLOOKUP($D1534,Decrements!$B$2295:$V$2300,CB$874)/4)</f>
        <v>0</v>
      </c>
      <c r="CC1534" s="90">
        <f>Infected!CD1038*(VLOOKUP($D1534,Decrements!$B$2191:$V$2196,CC$874)/4+VLOOKUP($D1534,Decrements!$B$2243:$V$2248,CC$874)/4+VLOOKUP($D1534,Decrements!$B$2295:$V$2300,CC$874)/4)</f>
        <v>0</v>
      </c>
      <c r="CD1534" s="90">
        <f>Infected!CE1038*(VLOOKUP($D1534,Decrements!$B$2191:$V$2196,CD$874)/4+VLOOKUP($D1534,Decrements!$B$2243:$V$2248,CD$874)/4+VLOOKUP($D1534,Decrements!$B$2295:$V$2300,CD$874)/4)</f>
        <v>0</v>
      </c>
      <c r="CE1534" s="90">
        <f>Infected!CF1038*(VLOOKUP($D1534,Decrements!$B$2191:$V$2196,CE$874)/4+VLOOKUP($D1534,Decrements!$B$2243:$V$2248,CE$874)/4+VLOOKUP($D1534,Decrements!$B$2295:$V$2300,CE$874)/4)</f>
        <v>0</v>
      </c>
      <c r="CF1534" s="90">
        <f>Infected!CG1038*(VLOOKUP($D1534,Decrements!$B$2191:$V$2196,CF$874)/4+VLOOKUP($D1534,Decrements!$B$2243:$V$2248,CF$874)/4+VLOOKUP($D1534,Decrements!$B$2295:$V$2300,CF$874)/4)</f>
        <v>0</v>
      </c>
      <c r="CG1534" s="90">
        <f>Infected!CH1038*(VLOOKUP($D1534,Decrements!$B$2191:$V$2196,CG$874)/4+VLOOKUP($D1534,Decrements!$B$2243:$V$2248,CG$874)/4+VLOOKUP($D1534,Decrements!$B$2295:$V$2300,CG$874)/4)</f>
        <v>0</v>
      </c>
      <c r="CH1534" s="90">
        <f>Infected!CI1038*(VLOOKUP($D1534,Decrements!$B$2191:$V$2196,CH$874)/4+VLOOKUP($D1534,Decrements!$B$2243:$V$2248,CH$874)/4+VLOOKUP($D1534,Decrements!$B$2295:$V$2300,CH$874)/4)</f>
        <v>0</v>
      </c>
      <c r="CI1534" s="90">
        <f>Infected!CJ1038*(VLOOKUP($D1534,Decrements!$B$2191:$V$2196,CI$874)/4+VLOOKUP($D1534,Decrements!$B$2243:$V$2248,CI$874)/4+VLOOKUP($D1534,Decrements!$B$2295:$V$2300,CI$874)/4)</f>
        <v>0</v>
      </c>
      <c r="CK1534" s="45"/>
      <c r="CL1534" s="45"/>
      <c r="CM1534" s="45"/>
      <c r="CN1534" s="45"/>
      <c r="CO1534" s="45"/>
      <c r="CP1534" s="45"/>
      <c r="CQ1534" s="45"/>
      <c r="CR1534" s="45"/>
      <c r="CS1534" s="45"/>
      <c r="CT1534" s="45"/>
      <c r="CU1534" s="45"/>
      <c r="CV1534" s="45"/>
      <c r="CW1534" s="45"/>
      <c r="CX1534" s="45"/>
      <c r="CY1534" s="45"/>
      <c r="CZ1534" s="45"/>
      <c r="DA1534" s="45"/>
      <c r="DB1534" s="45"/>
      <c r="DC1534" s="45"/>
      <c r="DD1534" s="45"/>
      <c r="DE1534" s="45"/>
      <c r="DF1534" s="45"/>
      <c r="DG1534" s="45"/>
      <c r="DH1534" s="45"/>
      <c r="DI1534" s="45"/>
      <c r="DJ1534" s="45"/>
      <c r="DK1534" s="45"/>
      <c r="DL1534" s="45"/>
      <c r="DM1534" s="45"/>
      <c r="DN1534" s="45"/>
      <c r="DO1534" s="45"/>
      <c r="DP1534" s="45"/>
      <c r="DQ1534" s="45"/>
      <c r="DR1534" s="45"/>
      <c r="DS1534" s="45"/>
      <c r="DT1534" s="45"/>
      <c r="DU1534" s="45"/>
      <c r="DV1534" s="45"/>
      <c r="DW1534" s="45"/>
      <c r="DX1534" s="45"/>
      <c r="DY1534" s="45"/>
      <c r="DZ1534" s="45"/>
      <c r="EA1534" s="45"/>
      <c r="EB1534" s="45"/>
      <c r="EC1534" s="45"/>
      <c r="ED1534" s="45"/>
      <c r="EE1534" s="45"/>
      <c r="EF1534" s="45"/>
      <c r="EG1534" s="45"/>
      <c r="EH1534" s="45"/>
      <c r="EI1534" s="45"/>
      <c r="EJ1534" s="45"/>
      <c r="EK1534" s="45"/>
      <c r="EL1534" s="45"/>
      <c r="EM1534" s="45"/>
      <c r="EN1534" s="45"/>
      <c r="EO1534" s="45"/>
      <c r="EP1534" s="45"/>
      <c r="EQ1534" s="45"/>
      <c r="ER1534" s="45"/>
      <c r="ES1534" s="45"/>
      <c r="ET1534" s="45"/>
      <c r="EU1534" s="45"/>
      <c r="EV1534" s="45"/>
      <c r="EW1534" s="45"/>
      <c r="EX1534" s="45"/>
      <c r="EY1534" s="45"/>
      <c r="EZ1534" s="45"/>
      <c r="FA1534" s="45"/>
      <c r="FB1534" s="45"/>
      <c r="FC1534" s="45"/>
      <c r="FD1534" s="45"/>
      <c r="FE1534" s="45"/>
      <c r="FF1534" s="45"/>
      <c r="FG1534" s="45"/>
      <c r="FH1534" s="45"/>
      <c r="FI1534" s="45"/>
      <c r="FJ1534" s="45"/>
      <c r="FK1534" s="45"/>
      <c r="FL1534" s="45"/>
      <c r="FN1534" s="45"/>
      <c r="FO1534" s="45"/>
      <c r="FP1534" s="45"/>
      <c r="FQ1534" s="45"/>
      <c r="FR1534" s="45"/>
      <c r="FS1534" s="45"/>
      <c r="FT1534" s="45"/>
      <c r="FU1534" s="45"/>
      <c r="FV1534" s="45"/>
      <c r="FW1534" s="45"/>
      <c r="FX1534" s="45"/>
      <c r="FY1534" s="45"/>
      <c r="FZ1534" s="45"/>
      <c r="GA1534" s="45"/>
      <c r="GB1534" s="45"/>
      <c r="GC1534" s="45"/>
      <c r="GD1534" s="45"/>
      <c r="GE1534" s="45"/>
      <c r="GF1534" s="45"/>
      <c r="GG1534" s="45"/>
      <c r="GH1534" s="45"/>
      <c r="GI1534" s="45"/>
      <c r="GJ1534" s="45"/>
      <c r="GK1534" s="45"/>
      <c r="GL1534" s="45"/>
      <c r="GM1534" s="45"/>
      <c r="GN1534" s="45"/>
      <c r="GO1534" s="45"/>
      <c r="GP1534" s="45"/>
      <c r="GQ1534" s="45"/>
      <c r="GR1534" s="45"/>
      <c r="GS1534" s="45"/>
      <c r="GT1534" s="45"/>
      <c r="GU1534" s="45"/>
      <c r="GV1534" s="45"/>
      <c r="GW1534" s="45"/>
      <c r="GX1534" s="45"/>
      <c r="GY1534" s="45"/>
      <c r="GZ1534" s="45"/>
      <c r="HA1534" s="45"/>
      <c r="HB1534" s="45"/>
      <c r="HC1534" s="45"/>
      <c r="HD1534" s="45"/>
      <c r="HE1534" s="45"/>
      <c r="HF1534" s="45"/>
      <c r="HG1534" s="45"/>
      <c r="HH1534" s="45"/>
      <c r="HI1534" s="45"/>
      <c r="HJ1534" s="45"/>
      <c r="HK1534" s="45"/>
      <c r="HL1534" s="45"/>
      <c r="HM1534" s="45"/>
      <c r="HN1534" s="45"/>
      <c r="HO1534" s="45"/>
      <c r="HP1534" s="45"/>
      <c r="HQ1534" s="45"/>
      <c r="HR1534" s="45"/>
      <c r="HS1534" s="45"/>
      <c r="HT1534" s="45"/>
      <c r="HU1534" s="45"/>
      <c r="HV1534" s="45"/>
      <c r="HW1534" s="45"/>
      <c r="HX1534" s="45"/>
      <c r="HY1534" s="45"/>
      <c r="HZ1534" s="45"/>
      <c r="IA1534" s="45"/>
      <c r="IB1534" s="45"/>
      <c r="IC1534" s="45"/>
      <c r="ID1534" s="45"/>
      <c r="IE1534" s="45"/>
      <c r="IF1534" s="45"/>
      <c r="IG1534" s="45"/>
      <c r="IH1534" s="45"/>
      <c r="II1534" s="45"/>
      <c r="IJ1534" s="45"/>
      <c r="IK1534" s="45"/>
      <c r="IL1534" s="45"/>
      <c r="IM1534" s="45"/>
      <c r="IN1534" s="45"/>
      <c r="IO1534" s="45"/>
      <c r="IQ1534" s="45"/>
      <c r="IR1534" s="45"/>
      <c r="IS1534" s="45"/>
      <c r="IT1534" s="45"/>
      <c r="IU1534" s="45"/>
      <c r="IV1534" s="45"/>
      <c r="IW1534" s="45"/>
      <c r="IX1534" s="45"/>
      <c r="IY1534" s="45"/>
      <c r="IZ1534" s="45"/>
      <c r="JA1534" s="45"/>
      <c r="JB1534" s="45"/>
      <c r="JC1534" s="45"/>
      <c r="JD1534" s="45"/>
      <c r="JE1534" s="45"/>
      <c r="JF1534" s="45"/>
      <c r="JG1534" s="45"/>
      <c r="JH1534" s="45"/>
      <c r="JI1534" s="45"/>
      <c r="JJ1534" s="45"/>
      <c r="JK1534" s="45"/>
      <c r="JL1534" s="45"/>
      <c r="JM1534" s="45"/>
      <c r="JN1534" s="45"/>
      <c r="JO1534" s="45"/>
      <c r="JP1534" s="45"/>
      <c r="JQ1534" s="45"/>
      <c r="JR1534" s="45"/>
      <c r="JS1534" s="45"/>
      <c r="JT1534" s="45"/>
      <c r="JU1534" s="45"/>
      <c r="JV1534" s="45"/>
      <c r="JW1534" s="45"/>
      <c r="JX1534" s="45"/>
      <c r="JY1534" s="45"/>
      <c r="JZ1534" s="45"/>
      <c r="KA1534" s="45"/>
      <c r="KB1534" s="45"/>
      <c r="KC1534" s="45"/>
      <c r="KD1534" s="45"/>
      <c r="KE1534" s="45"/>
      <c r="KF1534" s="45"/>
      <c r="KG1534" s="45"/>
      <c r="KH1534" s="45"/>
      <c r="KI1534" s="45"/>
      <c r="KJ1534" s="45"/>
      <c r="KK1534" s="45"/>
      <c r="KL1534" s="45"/>
      <c r="KM1534" s="45"/>
      <c r="KN1534" s="45"/>
      <c r="KO1534" s="45"/>
      <c r="KP1534" s="45"/>
      <c r="KQ1534" s="45"/>
      <c r="KR1534" s="45"/>
      <c r="KS1534" s="45"/>
      <c r="KT1534" s="45"/>
      <c r="KU1534" s="45"/>
      <c r="KV1534" s="45"/>
      <c r="KW1534" s="45"/>
      <c r="KX1534" s="45"/>
      <c r="KY1534" s="45"/>
      <c r="KZ1534" s="45"/>
      <c r="LA1534" s="45"/>
      <c r="LB1534" s="45"/>
      <c r="LC1534" s="45"/>
      <c r="LD1534" s="45"/>
      <c r="LE1534" s="45"/>
      <c r="LF1534" s="45"/>
      <c r="LG1534" s="45"/>
      <c r="LH1534" s="45"/>
      <c r="LI1534" s="45"/>
      <c r="LJ1534" s="45"/>
      <c r="LK1534" s="45"/>
      <c r="LL1534" s="45"/>
      <c r="LM1534" s="45"/>
      <c r="LN1534" s="45"/>
      <c r="LO1534" s="45"/>
      <c r="LP1534" s="45"/>
      <c r="LQ1534" s="45"/>
      <c r="LR1534" s="45"/>
    </row>
    <row r="1535" spans="2:330">
      <c r="B1535" s="20">
        <v>1</v>
      </c>
      <c r="C1535" s="20">
        <v>2</v>
      </c>
      <c r="D1535" s="20">
        <v>2</v>
      </c>
      <c r="E1535" s="20">
        <v>122</v>
      </c>
      <c r="F1535" s="113"/>
      <c r="G1535" s="31">
        <f>Inputs!R375</f>
        <v>0.21533442088091354</v>
      </c>
      <c r="H1535" s="90">
        <f>Infected!I1039*(VLOOKUP($D1535,Decrements!$B$2191:$V$2196,H$874)/4+VLOOKUP($D1535,Decrements!$B$2243:$V$2248,H$874)/4+VLOOKUP($D1535,Decrements!$B$2295:$V$2300,H$874)/4)</f>
        <v>0</v>
      </c>
      <c r="I1535" s="90">
        <f>Infected!J1039*(VLOOKUP($D1535,Decrements!$B$2191:$V$2196,I$874)/4+VLOOKUP($D1535,Decrements!$B$2243:$V$2248,I$874)/4+VLOOKUP($D1535,Decrements!$B$2295:$V$2300,I$874)/4)</f>
        <v>0</v>
      </c>
      <c r="J1535" s="90">
        <f>Infected!K1039*(VLOOKUP($D1535,Decrements!$B$2191:$V$2196,J$874)/4+VLOOKUP($D1535,Decrements!$B$2243:$V$2248,J$874)/4+VLOOKUP($D1535,Decrements!$B$2295:$V$2300,J$874)/4)</f>
        <v>0</v>
      </c>
      <c r="K1535" s="90">
        <f>Infected!L1039*(VLOOKUP($D1535,Decrements!$B$2191:$V$2196,K$874)/4+VLOOKUP($D1535,Decrements!$B$2243:$V$2248,K$874)/4+VLOOKUP($D1535,Decrements!$B$2295:$V$2300,K$874)/4)</f>
        <v>0</v>
      </c>
      <c r="L1535" s="90">
        <f>Infected!M1039*(VLOOKUP($D1535,Decrements!$B$2191:$V$2196,L$874)/4+VLOOKUP($D1535,Decrements!$B$2243:$V$2248,L$874)/4+VLOOKUP($D1535,Decrements!$B$2295:$V$2300,L$874)/4)</f>
        <v>0</v>
      </c>
      <c r="M1535" s="90">
        <f>Infected!N1039*(VLOOKUP($D1535,Decrements!$B$2191:$V$2196,M$874)/4+VLOOKUP($D1535,Decrements!$B$2243:$V$2248,M$874)/4+VLOOKUP($D1535,Decrements!$B$2295:$V$2300,M$874)/4)</f>
        <v>0</v>
      </c>
      <c r="N1535" s="90">
        <f>Infected!O1039*(VLOOKUP($D1535,Decrements!$B$2191:$V$2196,N$874)/4+VLOOKUP($D1535,Decrements!$B$2243:$V$2248,N$874)/4+VLOOKUP($D1535,Decrements!$B$2295:$V$2300,N$874)/4)</f>
        <v>0</v>
      </c>
      <c r="O1535" s="90">
        <f>Infected!P1039*(VLOOKUP($D1535,Decrements!$B$2191:$V$2196,O$874)/4+VLOOKUP($D1535,Decrements!$B$2243:$V$2248,O$874)/4+VLOOKUP($D1535,Decrements!$B$2295:$V$2300,O$874)/4)</f>
        <v>0</v>
      </c>
      <c r="P1535" s="90">
        <f>Infected!Q1039*(VLOOKUP($D1535,Decrements!$B$2191:$V$2196,P$874)/4+VLOOKUP($D1535,Decrements!$B$2243:$V$2248,P$874)/4+VLOOKUP($D1535,Decrements!$B$2295:$V$2300,P$874)/4)</f>
        <v>0</v>
      </c>
      <c r="Q1535" s="90">
        <f>Infected!R1039*(VLOOKUP($D1535,Decrements!$B$2191:$V$2196,Q$874)/4+VLOOKUP($D1535,Decrements!$B$2243:$V$2248,Q$874)/4+VLOOKUP($D1535,Decrements!$B$2295:$V$2300,Q$874)/4)</f>
        <v>0</v>
      </c>
      <c r="R1535" s="90">
        <f>Infected!S1039*(VLOOKUP($D1535,Decrements!$B$2191:$V$2196,R$874)/4+VLOOKUP($D1535,Decrements!$B$2243:$V$2248,R$874)/4+VLOOKUP($D1535,Decrements!$B$2295:$V$2300,R$874)/4)</f>
        <v>0</v>
      </c>
      <c r="S1535" s="90">
        <f>Infected!T1039*(VLOOKUP($D1535,Decrements!$B$2191:$V$2196,S$874)/4+VLOOKUP($D1535,Decrements!$B$2243:$V$2248,S$874)/4+VLOOKUP($D1535,Decrements!$B$2295:$V$2300,S$874)/4)</f>
        <v>0</v>
      </c>
      <c r="T1535" s="90">
        <f>Infected!U1039*(VLOOKUP($D1535,Decrements!$B$2191:$V$2196,T$874)/4+VLOOKUP($D1535,Decrements!$B$2243:$V$2248,T$874)/4+VLOOKUP($D1535,Decrements!$B$2295:$V$2300,T$874)/4)</f>
        <v>0</v>
      </c>
      <c r="U1535" s="90">
        <f>Infected!V1039*(VLOOKUP($D1535,Decrements!$B$2191:$V$2196,U$874)/4+VLOOKUP($D1535,Decrements!$B$2243:$V$2248,U$874)/4+VLOOKUP($D1535,Decrements!$B$2295:$V$2300,U$874)/4)</f>
        <v>0</v>
      </c>
      <c r="V1535" s="90">
        <f>Infected!W1039*(VLOOKUP($D1535,Decrements!$B$2191:$V$2196,V$874)/4+VLOOKUP($D1535,Decrements!$B$2243:$V$2248,V$874)/4+VLOOKUP($D1535,Decrements!$B$2295:$V$2300,V$874)/4)</f>
        <v>0</v>
      </c>
      <c r="W1535" s="90">
        <f>Infected!X1039*(VLOOKUP($D1535,Decrements!$B$2191:$V$2196,W$874)/4+VLOOKUP($D1535,Decrements!$B$2243:$V$2248,W$874)/4+VLOOKUP($D1535,Decrements!$B$2295:$V$2300,W$874)/4)</f>
        <v>0</v>
      </c>
      <c r="X1535" s="90">
        <f>Infected!Y1039*(VLOOKUP($D1535,Decrements!$B$2191:$V$2196,X$874)/4+VLOOKUP($D1535,Decrements!$B$2243:$V$2248,X$874)/4+VLOOKUP($D1535,Decrements!$B$2295:$V$2300,X$874)/4)</f>
        <v>0</v>
      </c>
      <c r="Y1535" s="90">
        <f>Infected!Z1039*(VLOOKUP($D1535,Decrements!$B$2191:$V$2196,Y$874)/4+VLOOKUP($D1535,Decrements!$B$2243:$V$2248,Y$874)/4+VLOOKUP($D1535,Decrements!$B$2295:$V$2300,Y$874)/4)</f>
        <v>0</v>
      </c>
      <c r="Z1535" s="90">
        <f>Infected!AA1039*(VLOOKUP($D1535,Decrements!$B$2191:$V$2196,Z$874)/4+VLOOKUP($D1535,Decrements!$B$2243:$V$2248,Z$874)/4+VLOOKUP($D1535,Decrements!$B$2295:$V$2300,Z$874)/4)</f>
        <v>0</v>
      </c>
      <c r="AA1535" s="90">
        <f>Infected!AB1039*(VLOOKUP($D1535,Decrements!$B$2191:$V$2196,AA$874)/4+VLOOKUP($D1535,Decrements!$B$2243:$V$2248,AA$874)/4+VLOOKUP($D1535,Decrements!$B$2295:$V$2300,AA$874)/4)</f>
        <v>0</v>
      </c>
      <c r="AB1535" s="90">
        <f>Infected!AC1039*(VLOOKUP($D1535,Decrements!$B$2191:$V$2196,AB$874)/4+VLOOKUP($D1535,Decrements!$B$2243:$V$2248,AB$874)/4+VLOOKUP($D1535,Decrements!$B$2295:$V$2300,AB$874)/4)</f>
        <v>0</v>
      </c>
      <c r="AC1535" s="90">
        <f>Infected!AD1039*(VLOOKUP($D1535,Decrements!$B$2191:$V$2196,AC$874)/4+VLOOKUP($D1535,Decrements!$B$2243:$V$2248,AC$874)/4+VLOOKUP($D1535,Decrements!$B$2295:$V$2300,AC$874)/4)</f>
        <v>0</v>
      </c>
      <c r="AD1535" s="90">
        <f>Infected!AE1039*(VLOOKUP($D1535,Decrements!$B$2191:$V$2196,AD$874)/4+VLOOKUP($D1535,Decrements!$B$2243:$V$2248,AD$874)/4+VLOOKUP($D1535,Decrements!$B$2295:$V$2300,AD$874)/4)</f>
        <v>0</v>
      </c>
      <c r="AE1535" s="90">
        <f>Infected!AF1039*(VLOOKUP($D1535,Decrements!$B$2191:$V$2196,AE$874)/4+VLOOKUP($D1535,Decrements!$B$2243:$V$2248,AE$874)/4+VLOOKUP($D1535,Decrements!$B$2295:$V$2300,AE$874)/4)</f>
        <v>0</v>
      </c>
      <c r="AF1535" s="90">
        <f>Infected!AG1039*(VLOOKUP($D1535,Decrements!$B$2191:$V$2196,AF$874)/4+VLOOKUP($D1535,Decrements!$B$2243:$V$2248,AF$874)/4+VLOOKUP($D1535,Decrements!$B$2295:$V$2300,AF$874)/4)</f>
        <v>0</v>
      </c>
      <c r="AG1535" s="90">
        <f>Infected!AH1039*(VLOOKUP($D1535,Decrements!$B$2191:$V$2196,AG$874)/4+VLOOKUP($D1535,Decrements!$B$2243:$V$2248,AG$874)/4+VLOOKUP($D1535,Decrements!$B$2295:$V$2300,AG$874)/4)</f>
        <v>0</v>
      </c>
      <c r="AH1535" s="90">
        <f>Infected!AI1039*(VLOOKUP($D1535,Decrements!$B$2191:$V$2196,AH$874)/4+VLOOKUP($D1535,Decrements!$B$2243:$V$2248,AH$874)/4+VLOOKUP($D1535,Decrements!$B$2295:$V$2300,AH$874)/4)</f>
        <v>0</v>
      </c>
      <c r="AI1535" s="90">
        <f>Infected!AJ1039*(VLOOKUP($D1535,Decrements!$B$2191:$V$2196,AI$874)/4+VLOOKUP($D1535,Decrements!$B$2243:$V$2248,AI$874)/4+VLOOKUP($D1535,Decrements!$B$2295:$V$2300,AI$874)/4)</f>
        <v>0</v>
      </c>
      <c r="AJ1535" s="90">
        <f>Infected!AK1039*(VLOOKUP($D1535,Decrements!$B$2191:$V$2196,AJ$874)/4+VLOOKUP($D1535,Decrements!$B$2243:$V$2248,AJ$874)/4+VLOOKUP($D1535,Decrements!$B$2295:$V$2300,AJ$874)/4)</f>
        <v>0</v>
      </c>
      <c r="AK1535" s="90">
        <f>Infected!AL1039*(VLOOKUP($D1535,Decrements!$B$2191:$V$2196,AK$874)/4+VLOOKUP($D1535,Decrements!$B$2243:$V$2248,AK$874)/4+VLOOKUP($D1535,Decrements!$B$2295:$V$2300,AK$874)/4)</f>
        <v>0</v>
      </c>
      <c r="AL1535" s="90">
        <f>Infected!AM1039*(VLOOKUP($D1535,Decrements!$B$2191:$V$2196,AL$874)/4+VLOOKUP($D1535,Decrements!$B$2243:$V$2248,AL$874)/4+VLOOKUP($D1535,Decrements!$B$2295:$V$2300,AL$874)/4)</f>
        <v>0</v>
      </c>
      <c r="AM1535" s="90">
        <f>Infected!AN1039*(VLOOKUP($D1535,Decrements!$B$2191:$V$2196,AM$874)/4+VLOOKUP($D1535,Decrements!$B$2243:$V$2248,AM$874)/4+VLOOKUP($D1535,Decrements!$B$2295:$V$2300,AM$874)/4)</f>
        <v>0</v>
      </c>
      <c r="AN1535" s="90">
        <f>Infected!AO1039*(VLOOKUP($D1535,Decrements!$B$2191:$V$2196,AN$874)/4+VLOOKUP($D1535,Decrements!$B$2243:$V$2248,AN$874)/4+VLOOKUP($D1535,Decrements!$B$2295:$V$2300,AN$874)/4)</f>
        <v>0</v>
      </c>
      <c r="AO1535" s="90">
        <f>Infected!AP1039*(VLOOKUP($D1535,Decrements!$B$2191:$V$2196,AO$874)/4+VLOOKUP($D1535,Decrements!$B$2243:$V$2248,AO$874)/4+VLOOKUP($D1535,Decrements!$B$2295:$V$2300,AO$874)/4)</f>
        <v>0</v>
      </c>
      <c r="AP1535" s="90">
        <f>Infected!AQ1039*(VLOOKUP($D1535,Decrements!$B$2191:$V$2196,AP$874)/4+VLOOKUP($D1535,Decrements!$B$2243:$V$2248,AP$874)/4+VLOOKUP($D1535,Decrements!$B$2295:$V$2300,AP$874)/4)</f>
        <v>0</v>
      </c>
      <c r="AQ1535" s="90">
        <f>Infected!AR1039*(VLOOKUP($D1535,Decrements!$B$2191:$V$2196,AQ$874)/4+VLOOKUP($D1535,Decrements!$B$2243:$V$2248,AQ$874)/4+VLOOKUP($D1535,Decrements!$B$2295:$V$2300,AQ$874)/4)</f>
        <v>0</v>
      </c>
      <c r="AR1535" s="90">
        <f>Infected!AS1039*(VLOOKUP($D1535,Decrements!$B$2191:$V$2196,AR$874)/4+VLOOKUP($D1535,Decrements!$B$2243:$V$2248,AR$874)/4+VLOOKUP($D1535,Decrements!$B$2295:$V$2300,AR$874)/4)</f>
        <v>0</v>
      </c>
      <c r="AS1535" s="90">
        <f>Infected!AT1039*(VLOOKUP($D1535,Decrements!$B$2191:$V$2196,AS$874)/4+VLOOKUP($D1535,Decrements!$B$2243:$V$2248,AS$874)/4+VLOOKUP($D1535,Decrements!$B$2295:$V$2300,AS$874)/4)</f>
        <v>0</v>
      </c>
      <c r="AT1535" s="90">
        <f>Infected!AU1039*(VLOOKUP($D1535,Decrements!$B$2191:$V$2196,AT$874)/4+VLOOKUP($D1535,Decrements!$B$2243:$V$2248,AT$874)/4+VLOOKUP($D1535,Decrements!$B$2295:$V$2300,AT$874)/4)</f>
        <v>0</v>
      </c>
      <c r="AU1535" s="90">
        <f>Infected!AV1039*(VLOOKUP($D1535,Decrements!$B$2191:$V$2196,AU$874)/4+VLOOKUP($D1535,Decrements!$B$2243:$V$2248,AU$874)/4+VLOOKUP($D1535,Decrements!$B$2295:$V$2300,AU$874)/4)</f>
        <v>0</v>
      </c>
      <c r="AV1535" s="90">
        <f>Infected!AW1039*(VLOOKUP($D1535,Decrements!$B$2191:$V$2196,AV$874)/4+VLOOKUP($D1535,Decrements!$B$2243:$V$2248,AV$874)/4+VLOOKUP($D1535,Decrements!$B$2295:$V$2300,AV$874)/4)</f>
        <v>0</v>
      </c>
      <c r="AW1535" s="90">
        <f>Infected!AX1039*(VLOOKUP($D1535,Decrements!$B$2191:$V$2196,AW$874)/4+VLOOKUP($D1535,Decrements!$B$2243:$V$2248,AW$874)/4+VLOOKUP($D1535,Decrements!$B$2295:$V$2300,AW$874)/4)</f>
        <v>0</v>
      </c>
      <c r="AX1535" s="90">
        <f>Infected!AY1039*(VLOOKUP($D1535,Decrements!$B$2191:$V$2196,AX$874)/4+VLOOKUP($D1535,Decrements!$B$2243:$V$2248,AX$874)/4+VLOOKUP($D1535,Decrements!$B$2295:$V$2300,AX$874)/4)</f>
        <v>0</v>
      </c>
      <c r="AY1535" s="90">
        <f>Infected!AZ1039*(VLOOKUP($D1535,Decrements!$B$2191:$V$2196,AY$874)/4+VLOOKUP($D1535,Decrements!$B$2243:$V$2248,AY$874)/4+VLOOKUP($D1535,Decrements!$B$2295:$V$2300,AY$874)/4)</f>
        <v>0</v>
      </c>
      <c r="AZ1535" s="90">
        <f>Infected!BA1039*(VLOOKUP($D1535,Decrements!$B$2191:$V$2196,AZ$874)/4+VLOOKUP($D1535,Decrements!$B$2243:$V$2248,AZ$874)/4+VLOOKUP($D1535,Decrements!$B$2295:$V$2300,AZ$874)/4)</f>
        <v>0</v>
      </c>
      <c r="BA1535" s="90">
        <f>Infected!BB1039*(VLOOKUP($D1535,Decrements!$B$2191:$V$2196,BA$874)/4+VLOOKUP($D1535,Decrements!$B$2243:$V$2248,BA$874)/4+VLOOKUP($D1535,Decrements!$B$2295:$V$2300,BA$874)/4)</f>
        <v>0</v>
      </c>
      <c r="BB1535" s="90">
        <f>Infected!BC1039*(VLOOKUP($D1535,Decrements!$B$2191:$V$2196,BB$874)/4+VLOOKUP($D1535,Decrements!$B$2243:$V$2248,BB$874)/4+VLOOKUP($D1535,Decrements!$B$2295:$V$2300,BB$874)/4)</f>
        <v>0</v>
      </c>
      <c r="BC1535" s="90">
        <f>Infected!BD1039*(VLOOKUP($D1535,Decrements!$B$2191:$V$2196,BC$874)/4+VLOOKUP($D1535,Decrements!$B$2243:$V$2248,BC$874)/4+VLOOKUP($D1535,Decrements!$B$2295:$V$2300,BC$874)/4)</f>
        <v>0</v>
      </c>
      <c r="BD1535" s="90">
        <f>Infected!BE1039*(VLOOKUP($D1535,Decrements!$B$2191:$V$2196,BD$874)/4+VLOOKUP($D1535,Decrements!$B$2243:$V$2248,BD$874)/4+VLOOKUP($D1535,Decrements!$B$2295:$V$2300,BD$874)/4)</f>
        <v>0</v>
      </c>
      <c r="BE1535" s="90">
        <f>Infected!BF1039*(VLOOKUP($D1535,Decrements!$B$2191:$V$2196,BE$874)/4+VLOOKUP($D1535,Decrements!$B$2243:$V$2248,BE$874)/4+VLOOKUP($D1535,Decrements!$B$2295:$V$2300,BE$874)/4)</f>
        <v>0</v>
      </c>
      <c r="BF1535" s="90">
        <f>Infected!BG1039*(VLOOKUP($D1535,Decrements!$B$2191:$V$2196,BF$874)/4+VLOOKUP($D1535,Decrements!$B$2243:$V$2248,BF$874)/4+VLOOKUP($D1535,Decrements!$B$2295:$V$2300,BF$874)/4)</f>
        <v>0</v>
      </c>
      <c r="BG1535" s="90">
        <f>Infected!BH1039*(VLOOKUP($D1535,Decrements!$B$2191:$V$2196,BG$874)/4+VLOOKUP($D1535,Decrements!$B$2243:$V$2248,BG$874)/4+VLOOKUP($D1535,Decrements!$B$2295:$V$2300,BG$874)/4)</f>
        <v>0</v>
      </c>
      <c r="BH1535" s="90">
        <f>Infected!BI1039*(VLOOKUP($D1535,Decrements!$B$2191:$V$2196,BH$874)/4+VLOOKUP($D1535,Decrements!$B$2243:$V$2248,BH$874)/4+VLOOKUP($D1535,Decrements!$B$2295:$V$2300,BH$874)/4)</f>
        <v>0</v>
      </c>
      <c r="BI1535" s="90">
        <f>Infected!BJ1039*(VLOOKUP($D1535,Decrements!$B$2191:$V$2196,BI$874)/4+VLOOKUP($D1535,Decrements!$B$2243:$V$2248,BI$874)/4+VLOOKUP($D1535,Decrements!$B$2295:$V$2300,BI$874)/4)</f>
        <v>0</v>
      </c>
      <c r="BJ1535" s="90">
        <f>Infected!BK1039*(VLOOKUP($D1535,Decrements!$B$2191:$V$2196,BJ$874)/4+VLOOKUP($D1535,Decrements!$B$2243:$V$2248,BJ$874)/4+VLOOKUP($D1535,Decrements!$B$2295:$V$2300,BJ$874)/4)</f>
        <v>0</v>
      </c>
      <c r="BK1535" s="90">
        <f>Infected!BL1039*(VLOOKUP($D1535,Decrements!$B$2191:$V$2196,BK$874)/4+VLOOKUP($D1535,Decrements!$B$2243:$V$2248,BK$874)/4+VLOOKUP($D1535,Decrements!$B$2295:$V$2300,BK$874)/4)</f>
        <v>0</v>
      </c>
      <c r="BL1535" s="90">
        <f>Infected!BM1039*(VLOOKUP($D1535,Decrements!$B$2191:$V$2196,BL$874)/4+VLOOKUP($D1535,Decrements!$B$2243:$V$2248,BL$874)/4+VLOOKUP($D1535,Decrements!$B$2295:$V$2300,BL$874)/4)</f>
        <v>0</v>
      </c>
      <c r="BM1535" s="90">
        <f>Infected!BN1039*(VLOOKUP($D1535,Decrements!$B$2191:$V$2196,BM$874)/4+VLOOKUP($D1535,Decrements!$B$2243:$V$2248,BM$874)/4+VLOOKUP($D1535,Decrements!$B$2295:$V$2300,BM$874)/4)</f>
        <v>0</v>
      </c>
      <c r="BN1535" s="90">
        <f>Infected!BO1039*(VLOOKUP($D1535,Decrements!$B$2191:$V$2196,BN$874)/4+VLOOKUP($D1535,Decrements!$B$2243:$V$2248,BN$874)/4+VLOOKUP($D1535,Decrements!$B$2295:$V$2300,BN$874)/4)</f>
        <v>0</v>
      </c>
      <c r="BO1535" s="90">
        <f>Infected!BP1039*(VLOOKUP($D1535,Decrements!$B$2191:$V$2196,BO$874)/4+VLOOKUP($D1535,Decrements!$B$2243:$V$2248,BO$874)/4+VLOOKUP($D1535,Decrements!$B$2295:$V$2300,BO$874)/4)</f>
        <v>0</v>
      </c>
      <c r="BP1535" s="90">
        <f>Infected!BQ1039*(VLOOKUP($D1535,Decrements!$B$2191:$V$2196,BP$874)/4+VLOOKUP($D1535,Decrements!$B$2243:$V$2248,BP$874)/4+VLOOKUP($D1535,Decrements!$B$2295:$V$2300,BP$874)/4)</f>
        <v>0</v>
      </c>
      <c r="BQ1535" s="90">
        <f>Infected!BR1039*(VLOOKUP($D1535,Decrements!$B$2191:$V$2196,BQ$874)/4+VLOOKUP($D1535,Decrements!$B$2243:$V$2248,BQ$874)/4+VLOOKUP($D1535,Decrements!$B$2295:$V$2300,BQ$874)/4)</f>
        <v>0</v>
      </c>
      <c r="BR1535" s="90">
        <f>Infected!BS1039*(VLOOKUP($D1535,Decrements!$B$2191:$V$2196,BR$874)/4+VLOOKUP($D1535,Decrements!$B$2243:$V$2248,BR$874)/4+VLOOKUP($D1535,Decrements!$B$2295:$V$2300,BR$874)/4)</f>
        <v>0</v>
      </c>
      <c r="BS1535" s="90">
        <f>Infected!BT1039*(VLOOKUP($D1535,Decrements!$B$2191:$V$2196,BS$874)/4+VLOOKUP($D1535,Decrements!$B$2243:$V$2248,BS$874)/4+VLOOKUP($D1535,Decrements!$B$2295:$V$2300,BS$874)/4)</f>
        <v>0</v>
      </c>
      <c r="BT1535" s="90">
        <f>Infected!BU1039*(VLOOKUP($D1535,Decrements!$B$2191:$V$2196,BT$874)/4+VLOOKUP($D1535,Decrements!$B$2243:$V$2248,BT$874)/4+VLOOKUP($D1535,Decrements!$B$2295:$V$2300,BT$874)/4)</f>
        <v>0</v>
      </c>
      <c r="BU1535" s="90">
        <f>Infected!BV1039*(VLOOKUP($D1535,Decrements!$B$2191:$V$2196,BU$874)/4+VLOOKUP($D1535,Decrements!$B$2243:$V$2248,BU$874)/4+VLOOKUP($D1535,Decrements!$B$2295:$V$2300,BU$874)/4)</f>
        <v>0</v>
      </c>
      <c r="BV1535" s="90">
        <f>Infected!BW1039*(VLOOKUP($D1535,Decrements!$B$2191:$V$2196,BV$874)/4+VLOOKUP($D1535,Decrements!$B$2243:$V$2248,BV$874)/4+VLOOKUP($D1535,Decrements!$B$2295:$V$2300,BV$874)/4)</f>
        <v>0</v>
      </c>
      <c r="BW1535" s="90">
        <f>Infected!BX1039*(VLOOKUP($D1535,Decrements!$B$2191:$V$2196,BW$874)/4+VLOOKUP($D1535,Decrements!$B$2243:$V$2248,BW$874)/4+VLOOKUP($D1535,Decrements!$B$2295:$V$2300,BW$874)/4)</f>
        <v>0</v>
      </c>
      <c r="BX1535" s="90">
        <f>Infected!BY1039*(VLOOKUP($D1535,Decrements!$B$2191:$V$2196,BX$874)/4+VLOOKUP($D1535,Decrements!$B$2243:$V$2248,BX$874)/4+VLOOKUP($D1535,Decrements!$B$2295:$V$2300,BX$874)/4)</f>
        <v>0</v>
      </c>
      <c r="BY1535" s="90">
        <f>Infected!BZ1039*(VLOOKUP($D1535,Decrements!$B$2191:$V$2196,BY$874)/4+VLOOKUP($D1535,Decrements!$B$2243:$V$2248,BY$874)/4+VLOOKUP($D1535,Decrements!$B$2295:$V$2300,BY$874)/4)</f>
        <v>0</v>
      </c>
      <c r="BZ1535" s="90">
        <f>Infected!CA1039*(VLOOKUP($D1535,Decrements!$B$2191:$V$2196,BZ$874)/4+VLOOKUP($D1535,Decrements!$B$2243:$V$2248,BZ$874)/4+VLOOKUP($D1535,Decrements!$B$2295:$V$2300,BZ$874)/4)</f>
        <v>0</v>
      </c>
      <c r="CA1535" s="90">
        <f>Infected!CB1039*(VLOOKUP($D1535,Decrements!$B$2191:$V$2196,CA$874)/4+VLOOKUP($D1535,Decrements!$B$2243:$V$2248,CA$874)/4+VLOOKUP($D1535,Decrements!$B$2295:$V$2300,CA$874)/4)</f>
        <v>0</v>
      </c>
      <c r="CB1535" s="90">
        <f>Infected!CC1039*(VLOOKUP($D1535,Decrements!$B$2191:$V$2196,CB$874)/4+VLOOKUP($D1535,Decrements!$B$2243:$V$2248,CB$874)/4+VLOOKUP($D1535,Decrements!$B$2295:$V$2300,CB$874)/4)</f>
        <v>0</v>
      </c>
      <c r="CC1535" s="90">
        <f>Infected!CD1039*(VLOOKUP($D1535,Decrements!$B$2191:$V$2196,CC$874)/4+VLOOKUP($D1535,Decrements!$B$2243:$V$2248,CC$874)/4+VLOOKUP($D1535,Decrements!$B$2295:$V$2300,CC$874)/4)</f>
        <v>0</v>
      </c>
      <c r="CD1535" s="90">
        <f>Infected!CE1039*(VLOOKUP($D1535,Decrements!$B$2191:$V$2196,CD$874)/4+VLOOKUP($D1535,Decrements!$B$2243:$V$2248,CD$874)/4+VLOOKUP($D1535,Decrements!$B$2295:$V$2300,CD$874)/4)</f>
        <v>0</v>
      </c>
      <c r="CE1535" s="90">
        <f>Infected!CF1039*(VLOOKUP($D1535,Decrements!$B$2191:$V$2196,CE$874)/4+VLOOKUP($D1535,Decrements!$B$2243:$V$2248,CE$874)/4+VLOOKUP($D1535,Decrements!$B$2295:$V$2300,CE$874)/4)</f>
        <v>0</v>
      </c>
      <c r="CF1535" s="90">
        <f>Infected!CG1039*(VLOOKUP($D1535,Decrements!$B$2191:$V$2196,CF$874)/4+VLOOKUP($D1535,Decrements!$B$2243:$V$2248,CF$874)/4+VLOOKUP($D1535,Decrements!$B$2295:$V$2300,CF$874)/4)</f>
        <v>0</v>
      </c>
      <c r="CG1535" s="90">
        <f>Infected!CH1039*(VLOOKUP($D1535,Decrements!$B$2191:$V$2196,CG$874)/4+VLOOKUP($D1535,Decrements!$B$2243:$V$2248,CG$874)/4+VLOOKUP($D1535,Decrements!$B$2295:$V$2300,CG$874)/4)</f>
        <v>0</v>
      </c>
      <c r="CH1535" s="90">
        <f>Infected!CI1039*(VLOOKUP($D1535,Decrements!$B$2191:$V$2196,CH$874)/4+VLOOKUP($D1535,Decrements!$B$2243:$V$2248,CH$874)/4+VLOOKUP($D1535,Decrements!$B$2295:$V$2300,CH$874)/4)</f>
        <v>0</v>
      </c>
      <c r="CI1535" s="90">
        <f>Infected!CJ1039*(VLOOKUP($D1535,Decrements!$B$2191:$V$2196,CI$874)/4+VLOOKUP($D1535,Decrements!$B$2243:$V$2248,CI$874)/4+VLOOKUP($D1535,Decrements!$B$2295:$V$2300,CI$874)/4)</f>
        <v>0</v>
      </c>
      <c r="CK1535" s="45"/>
      <c r="CL1535" s="45"/>
      <c r="CM1535" s="45"/>
      <c r="CN1535" s="45"/>
      <c r="CO1535" s="45"/>
      <c r="CP1535" s="45"/>
      <c r="CQ1535" s="45"/>
      <c r="CR1535" s="45"/>
      <c r="CS1535" s="45"/>
      <c r="CT1535" s="45"/>
      <c r="CU1535" s="45"/>
      <c r="CV1535" s="45"/>
      <c r="CW1535" s="45"/>
      <c r="CX1535" s="45"/>
      <c r="CY1535" s="45"/>
      <c r="CZ1535" s="45"/>
      <c r="DA1535" s="45"/>
      <c r="DB1535" s="45"/>
      <c r="DC1535" s="45"/>
      <c r="DD1535" s="45"/>
      <c r="DE1535" s="45"/>
      <c r="DF1535" s="45"/>
      <c r="DG1535" s="45"/>
      <c r="DH1535" s="45"/>
      <c r="DI1535" s="45"/>
      <c r="DJ1535" s="45"/>
      <c r="DK1535" s="45"/>
      <c r="DL1535" s="45"/>
      <c r="DM1535" s="45"/>
      <c r="DN1535" s="45"/>
      <c r="DO1535" s="45"/>
      <c r="DP1535" s="45"/>
      <c r="DQ1535" s="45"/>
      <c r="DR1535" s="45"/>
      <c r="DS1535" s="45"/>
      <c r="DT1535" s="45"/>
      <c r="DU1535" s="45"/>
      <c r="DV1535" s="45"/>
      <c r="DW1535" s="45"/>
      <c r="DX1535" s="45"/>
      <c r="DY1535" s="45"/>
      <c r="DZ1535" s="45"/>
      <c r="EA1535" s="45"/>
      <c r="EB1535" s="45"/>
      <c r="EC1535" s="45"/>
      <c r="ED1535" s="45"/>
      <c r="EE1535" s="45"/>
      <c r="EF1535" s="45"/>
      <c r="EG1535" s="45"/>
      <c r="EH1535" s="45"/>
      <c r="EI1535" s="45"/>
      <c r="EJ1535" s="45"/>
      <c r="EK1535" s="45"/>
      <c r="EL1535" s="45"/>
      <c r="EM1535" s="45"/>
      <c r="EN1535" s="45"/>
      <c r="EO1535" s="45"/>
      <c r="EP1535" s="45"/>
      <c r="EQ1535" s="45"/>
      <c r="ER1535" s="45"/>
      <c r="ES1535" s="45"/>
      <c r="ET1535" s="45"/>
      <c r="EU1535" s="45"/>
      <c r="EV1535" s="45"/>
      <c r="EW1535" s="45"/>
      <c r="EX1535" s="45"/>
      <c r="EY1535" s="45"/>
      <c r="EZ1535" s="45"/>
      <c r="FA1535" s="45"/>
      <c r="FB1535" s="45"/>
      <c r="FC1535" s="45"/>
      <c r="FD1535" s="45"/>
      <c r="FE1535" s="45"/>
      <c r="FF1535" s="45"/>
      <c r="FG1535" s="45"/>
      <c r="FH1535" s="45"/>
      <c r="FI1535" s="45"/>
      <c r="FJ1535" s="45"/>
      <c r="FK1535" s="45"/>
      <c r="FL1535" s="45"/>
      <c r="FN1535" s="45"/>
      <c r="FO1535" s="45"/>
      <c r="FP1535" s="45"/>
      <c r="FQ1535" s="45"/>
      <c r="FR1535" s="45"/>
      <c r="FS1535" s="45"/>
      <c r="FT1535" s="45"/>
      <c r="FU1535" s="45"/>
      <c r="FV1535" s="45"/>
      <c r="FW1535" s="45"/>
      <c r="FX1535" s="45"/>
      <c r="FY1535" s="45"/>
      <c r="FZ1535" s="45"/>
      <c r="GA1535" s="45"/>
      <c r="GB1535" s="45"/>
      <c r="GC1535" s="45"/>
      <c r="GD1535" s="45"/>
      <c r="GE1535" s="45"/>
      <c r="GF1535" s="45"/>
      <c r="GG1535" s="45"/>
      <c r="GH1535" s="45"/>
      <c r="GI1535" s="45"/>
      <c r="GJ1535" s="45"/>
      <c r="GK1535" s="45"/>
      <c r="GL1535" s="45"/>
      <c r="GM1535" s="45"/>
      <c r="GN1535" s="45"/>
      <c r="GO1535" s="45"/>
      <c r="GP1535" s="45"/>
      <c r="GQ1535" s="45"/>
      <c r="GR1535" s="45"/>
      <c r="GS1535" s="45"/>
      <c r="GT1535" s="45"/>
      <c r="GU1535" s="45"/>
      <c r="GV1535" s="45"/>
      <c r="GW1535" s="45"/>
      <c r="GX1535" s="45"/>
      <c r="GY1535" s="45"/>
      <c r="GZ1535" s="45"/>
      <c r="HA1535" s="45"/>
      <c r="HB1535" s="45"/>
      <c r="HC1535" s="45"/>
      <c r="HD1535" s="45"/>
      <c r="HE1535" s="45"/>
      <c r="HF1535" s="45"/>
      <c r="HG1535" s="45"/>
      <c r="HH1535" s="45"/>
      <c r="HI1535" s="45"/>
      <c r="HJ1535" s="45"/>
      <c r="HK1535" s="45"/>
      <c r="HL1535" s="45"/>
      <c r="HM1535" s="45"/>
      <c r="HN1535" s="45"/>
      <c r="HO1535" s="45"/>
      <c r="HP1535" s="45"/>
      <c r="HQ1535" s="45"/>
      <c r="HR1535" s="45"/>
      <c r="HS1535" s="45"/>
      <c r="HT1535" s="45"/>
      <c r="HU1535" s="45"/>
      <c r="HV1535" s="45"/>
      <c r="HW1535" s="45"/>
      <c r="HX1535" s="45"/>
      <c r="HY1535" s="45"/>
      <c r="HZ1535" s="45"/>
      <c r="IA1535" s="45"/>
      <c r="IB1535" s="45"/>
      <c r="IC1535" s="45"/>
      <c r="ID1535" s="45"/>
      <c r="IE1535" s="45"/>
      <c r="IF1535" s="45"/>
      <c r="IG1535" s="45"/>
      <c r="IH1535" s="45"/>
      <c r="II1535" s="45"/>
      <c r="IJ1535" s="45"/>
      <c r="IK1535" s="45"/>
      <c r="IL1535" s="45"/>
      <c r="IM1535" s="45"/>
      <c r="IN1535" s="45"/>
      <c r="IO1535" s="45"/>
      <c r="IQ1535" s="45"/>
      <c r="IR1535" s="45"/>
      <c r="IS1535" s="45"/>
      <c r="IT1535" s="45"/>
      <c r="IU1535" s="45"/>
      <c r="IV1535" s="45"/>
      <c r="IW1535" s="45"/>
      <c r="IX1535" s="45"/>
      <c r="IY1535" s="45"/>
      <c r="IZ1535" s="45"/>
      <c r="JA1535" s="45"/>
      <c r="JB1535" s="45"/>
      <c r="JC1535" s="45"/>
      <c r="JD1535" s="45"/>
      <c r="JE1535" s="45"/>
      <c r="JF1535" s="45"/>
      <c r="JG1535" s="45"/>
      <c r="JH1535" s="45"/>
      <c r="JI1535" s="45"/>
      <c r="JJ1535" s="45"/>
      <c r="JK1535" s="45"/>
      <c r="JL1535" s="45"/>
      <c r="JM1535" s="45"/>
      <c r="JN1535" s="45"/>
      <c r="JO1535" s="45"/>
      <c r="JP1535" s="45"/>
      <c r="JQ1535" s="45"/>
      <c r="JR1535" s="45"/>
      <c r="JS1535" s="45"/>
      <c r="JT1535" s="45"/>
      <c r="JU1535" s="45"/>
      <c r="JV1535" s="45"/>
      <c r="JW1535" s="45"/>
      <c r="JX1535" s="45"/>
      <c r="JY1535" s="45"/>
      <c r="JZ1535" s="45"/>
      <c r="KA1535" s="45"/>
      <c r="KB1535" s="45"/>
      <c r="KC1535" s="45"/>
      <c r="KD1535" s="45"/>
      <c r="KE1535" s="45"/>
      <c r="KF1535" s="45"/>
      <c r="KG1535" s="45"/>
      <c r="KH1535" s="45"/>
      <c r="KI1535" s="45"/>
      <c r="KJ1535" s="45"/>
      <c r="KK1535" s="45"/>
      <c r="KL1535" s="45"/>
      <c r="KM1535" s="45"/>
      <c r="KN1535" s="45"/>
      <c r="KO1535" s="45"/>
      <c r="KP1535" s="45"/>
      <c r="KQ1535" s="45"/>
      <c r="KR1535" s="45"/>
      <c r="KS1535" s="45"/>
      <c r="KT1535" s="45"/>
      <c r="KU1535" s="45"/>
      <c r="KV1535" s="45"/>
      <c r="KW1535" s="45"/>
      <c r="KX1535" s="45"/>
      <c r="KY1535" s="45"/>
      <c r="KZ1535" s="45"/>
      <c r="LA1535" s="45"/>
      <c r="LB1535" s="45"/>
      <c r="LC1535" s="45"/>
      <c r="LD1535" s="45"/>
      <c r="LE1535" s="45"/>
      <c r="LF1535" s="45"/>
      <c r="LG1535" s="45"/>
      <c r="LH1535" s="45"/>
      <c r="LI1535" s="45"/>
      <c r="LJ1535" s="45"/>
      <c r="LK1535" s="45"/>
      <c r="LL1535" s="45"/>
      <c r="LM1535" s="45"/>
      <c r="LN1535" s="45"/>
      <c r="LO1535" s="45"/>
      <c r="LP1535" s="45"/>
      <c r="LQ1535" s="45"/>
      <c r="LR1535" s="45"/>
    </row>
    <row r="1536" spans="2:330">
      <c r="B1536" s="20">
        <v>1</v>
      </c>
      <c r="C1536" s="20">
        <v>1</v>
      </c>
      <c r="D1536" s="20">
        <v>3</v>
      </c>
      <c r="E1536" s="20">
        <v>113</v>
      </c>
      <c r="F1536" s="113"/>
      <c r="G1536" s="31">
        <f>Inputs!R376</f>
        <v>3.5740768204063474E-2</v>
      </c>
      <c r="H1536" s="90">
        <f>Infected!I1040*(VLOOKUP($D1536,Decrements!$B$2191:$V$2196,H$874)/4+VLOOKUP($D1536,Decrements!$B$2243:$V$2248,H$874)/4+VLOOKUP($D1536,Decrements!$B$2295:$V$2300,H$874)/4)</f>
        <v>0</v>
      </c>
      <c r="I1536" s="90">
        <f>Infected!J1040*(VLOOKUP($D1536,Decrements!$B$2191:$V$2196,I$874)/4+VLOOKUP($D1536,Decrements!$B$2243:$V$2248,I$874)/4+VLOOKUP($D1536,Decrements!$B$2295:$V$2300,I$874)/4)</f>
        <v>0</v>
      </c>
      <c r="J1536" s="90">
        <f>Infected!K1040*(VLOOKUP($D1536,Decrements!$B$2191:$V$2196,J$874)/4+VLOOKUP($D1536,Decrements!$B$2243:$V$2248,J$874)/4+VLOOKUP($D1536,Decrements!$B$2295:$V$2300,J$874)/4)</f>
        <v>0</v>
      </c>
      <c r="K1536" s="90">
        <f>Infected!L1040*(VLOOKUP($D1536,Decrements!$B$2191:$V$2196,K$874)/4+VLOOKUP($D1536,Decrements!$B$2243:$V$2248,K$874)/4+VLOOKUP($D1536,Decrements!$B$2295:$V$2300,K$874)/4)</f>
        <v>0</v>
      </c>
      <c r="L1536" s="90">
        <f>Infected!M1040*(VLOOKUP($D1536,Decrements!$B$2191:$V$2196,L$874)/4+VLOOKUP($D1536,Decrements!$B$2243:$V$2248,L$874)/4+VLOOKUP($D1536,Decrements!$B$2295:$V$2300,L$874)/4)</f>
        <v>0</v>
      </c>
      <c r="M1536" s="90">
        <f>Infected!N1040*(VLOOKUP($D1536,Decrements!$B$2191:$V$2196,M$874)/4+VLOOKUP($D1536,Decrements!$B$2243:$V$2248,M$874)/4+VLOOKUP($D1536,Decrements!$B$2295:$V$2300,M$874)/4)</f>
        <v>0</v>
      </c>
      <c r="N1536" s="90">
        <f>Infected!O1040*(VLOOKUP($D1536,Decrements!$B$2191:$V$2196,N$874)/4+VLOOKUP($D1536,Decrements!$B$2243:$V$2248,N$874)/4+VLOOKUP($D1536,Decrements!$B$2295:$V$2300,N$874)/4)</f>
        <v>0</v>
      </c>
      <c r="O1536" s="90">
        <f>Infected!P1040*(VLOOKUP($D1536,Decrements!$B$2191:$V$2196,O$874)/4+VLOOKUP($D1536,Decrements!$B$2243:$V$2248,O$874)/4+VLOOKUP($D1536,Decrements!$B$2295:$V$2300,O$874)/4)</f>
        <v>0</v>
      </c>
      <c r="P1536" s="90">
        <f>Infected!Q1040*(VLOOKUP($D1536,Decrements!$B$2191:$V$2196,P$874)/4+VLOOKUP($D1536,Decrements!$B$2243:$V$2248,P$874)/4+VLOOKUP($D1536,Decrements!$B$2295:$V$2300,P$874)/4)</f>
        <v>0</v>
      </c>
      <c r="Q1536" s="90">
        <f>Infected!R1040*(VLOOKUP($D1536,Decrements!$B$2191:$V$2196,Q$874)/4+VLOOKUP($D1536,Decrements!$B$2243:$V$2248,Q$874)/4+VLOOKUP($D1536,Decrements!$B$2295:$V$2300,Q$874)/4)</f>
        <v>0</v>
      </c>
      <c r="R1536" s="90">
        <f>Infected!S1040*(VLOOKUP($D1536,Decrements!$B$2191:$V$2196,R$874)/4+VLOOKUP($D1536,Decrements!$B$2243:$V$2248,R$874)/4+VLOOKUP($D1536,Decrements!$B$2295:$V$2300,R$874)/4)</f>
        <v>0</v>
      </c>
      <c r="S1536" s="90">
        <f>Infected!T1040*(VLOOKUP($D1536,Decrements!$B$2191:$V$2196,S$874)/4+VLOOKUP($D1536,Decrements!$B$2243:$V$2248,S$874)/4+VLOOKUP($D1536,Decrements!$B$2295:$V$2300,S$874)/4)</f>
        <v>0</v>
      </c>
      <c r="T1536" s="90">
        <f>Infected!U1040*(VLOOKUP($D1536,Decrements!$B$2191:$V$2196,T$874)/4+VLOOKUP($D1536,Decrements!$B$2243:$V$2248,T$874)/4+VLOOKUP($D1536,Decrements!$B$2295:$V$2300,T$874)/4)</f>
        <v>0</v>
      </c>
      <c r="U1536" s="90">
        <f>Infected!V1040*(VLOOKUP($D1536,Decrements!$B$2191:$V$2196,U$874)/4+VLOOKUP($D1536,Decrements!$B$2243:$V$2248,U$874)/4+VLOOKUP($D1536,Decrements!$B$2295:$V$2300,U$874)/4)</f>
        <v>0</v>
      </c>
      <c r="V1536" s="90">
        <f>Infected!W1040*(VLOOKUP($D1536,Decrements!$B$2191:$V$2196,V$874)/4+VLOOKUP($D1536,Decrements!$B$2243:$V$2248,V$874)/4+VLOOKUP($D1536,Decrements!$B$2295:$V$2300,V$874)/4)</f>
        <v>0</v>
      </c>
      <c r="W1536" s="90">
        <f>Infected!X1040*(VLOOKUP($D1536,Decrements!$B$2191:$V$2196,W$874)/4+VLOOKUP($D1536,Decrements!$B$2243:$V$2248,W$874)/4+VLOOKUP($D1536,Decrements!$B$2295:$V$2300,W$874)/4)</f>
        <v>0</v>
      </c>
      <c r="X1536" s="90">
        <f>Infected!Y1040*(VLOOKUP($D1536,Decrements!$B$2191:$V$2196,X$874)/4+VLOOKUP($D1536,Decrements!$B$2243:$V$2248,X$874)/4+VLOOKUP($D1536,Decrements!$B$2295:$V$2300,X$874)/4)</f>
        <v>0</v>
      </c>
      <c r="Y1536" s="90">
        <f>Infected!Z1040*(VLOOKUP($D1536,Decrements!$B$2191:$V$2196,Y$874)/4+VLOOKUP($D1536,Decrements!$B$2243:$V$2248,Y$874)/4+VLOOKUP($D1536,Decrements!$B$2295:$V$2300,Y$874)/4)</f>
        <v>0</v>
      </c>
      <c r="Z1536" s="90">
        <f>Infected!AA1040*(VLOOKUP($D1536,Decrements!$B$2191:$V$2196,Z$874)/4+VLOOKUP($D1536,Decrements!$B$2243:$V$2248,Z$874)/4+VLOOKUP($D1536,Decrements!$B$2295:$V$2300,Z$874)/4)</f>
        <v>0</v>
      </c>
      <c r="AA1536" s="90">
        <f>Infected!AB1040*(VLOOKUP($D1536,Decrements!$B$2191:$V$2196,AA$874)/4+VLOOKUP($D1536,Decrements!$B$2243:$V$2248,AA$874)/4+VLOOKUP($D1536,Decrements!$B$2295:$V$2300,AA$874)/4)</f>
        <v>0</v>
      </c>
      <c r="AB1536" s="90">
        <f>Infected!AC1040*(VLOOKUP($D1536,Decrements!$B$2191:$V$2196,AB$874)/4+VLOOKUP($D1536,Decrements!$B$2243:$V$2248,AB$874)/4+VLOOKUP($D1536,Decrements!$B$2295:$V$2300,AB$874)/4)</f>
        <v>0</v>
      </c>
      <c r="AC1536" s="90">
        <f>Infected!AD1040*(VLOOKUP($D1536,Decrements!$B$2191:$V$2196,AC$874)/4+VLOOKUP($D1536,Decrements!$B$2243:$V$2248,AC$874)/4+VLOOKUP($D1536,Decrements!$B$2295:$V$2300,AC$874)/4)</f>
        <v>0</v>
      </c>
      <c r="AD1536" s="90">
        <f>Infected!AE1040*(VLOOKUP($D1536,Decrements!$B$2191:$V$2196,AD$874)/4+VLOOKUP($D1536,Decrements!$B$2243:$V$2248,AD$874)/4+VLOOKUP($D1536,Decrements!$B$2295:$V$2300,AD$874)/4)</f>
        <v>0</v>
      </c>
      <c r="AE1536" s="90">
        <f>Infected!AF1040*(VLOOKUP($D1536,Decrements!$B$2191:$V$2196,AE$874)/4+VLOOKUP($D1536,Decrements!$B$2243:$V$2248,AE$874)/4+VLOOKUP($D1536,Decrements!$B$2295:$V$2300,AE$874)/4)</f>
        <v>0</v>
      </c>
      <c r="AF1536" s="90">
        <f>Infected!AG1040*(VLOOKUP($D1536,Decrements!$B$2191:$V$2196,AF$874)/4+VLOOKUP($D1536,Decrements!$B$2243:$V$2248,AF$874)/4+VLOOKUP($D1536,Decrements!$B$2295:$V$2300,AF$874)/4)</f>
        <v>0</v>
      </c>
      <c r="AG1536" s="90">
        <f>Infected!AH1040*(VLOOKUP($D1536,Decrements!$B$2191:$V$2196,AG$874)/4+VLOOKUP($D1536,Decrements!$B$2243:$V$2248,AG$874)/4+VLOOKUP($D1536,Decrements!$B$2295:$V$2300,AG$874)/4)</f>
        <v>0</v>
      </c>
      <c r="AH1536" s="90">
        <f>Infected!AI1040*(VLOOKUP($D1536,Decrements!$B$2191:$V$2196,AH$874)/4+VLOOKUP($D1536,Decrements!$B$2243:$V$2248,AH$874)/4+VLOOKUP($D1536,Decrements!$B$2295:$V$2300,AH$874)/4)</f>
        <v>0</v>
      </c>
      <c r="AI1536" s="90">
        <f>Infected!AJ1040*(VLOOKUP($D1536,Decrements!$B$2191:$V$2196,AI$874)/4+VLOOKUP($D1536,Decrements!$B$2243:$V$2248,AI$874)/4+VLOOKUP($D1536,Decrements!$B$2295:$V$2300,AI$874)/4)</f>
        <v>0</v>
      </c>
      <c r="AJ1536" s="90">
        <f>Infected!AK1040*(VLOOKUP($D1536,Decrements!$B$2191:$V$2196,AJ$874)/4+VLOOKUP($D1536,Decrements!$B$2243:$V$2248,AJ$874)/4+VLOOKUP($D1536,Decrements!$B$2295:$V$2300,AJ$874)/4)</f>
        <v>0</v>
      </c>
      <c r="AK1536" s="90">
        <f>Infected!AL1040*(VLOOKUP($D1536,Decrements!$B$2191:$V$2196,AK$874)/4+VLOOKUP($D1536,Decrements!$B$2243:$V$2248,AK$874)/4+VLOOKUP($D1536,Decrements!$B$2295:$V$2300,AK$874)/4)</f>
        <v>0</v>
      </c>
      <c r="AL1536" s="90">
        <f>Infected!AM1040*(VLOOKUP($D1536,Decrements!$B$2191:$V$2196,AL$874)/4+VLOOKUP($D1536,Decrements!$B$2243:$V$2248,AL$874)/4+VLOOKUP($D1536,Decrements!$B$2295:$V$2300,AL$874)/4)</f>
        <v>0</v>
      </c>
      <c r="AM1536" s="90">
        <f>Infected!AN1040*(VLOOKUP($D1536,Decrements!$B$2191:$V$2196,AM$874)/4+VLOOKUP($D1536,Decrements!$B$2243:$V$2248,AM$874)/4+VLOOKUP($D1536,Decrements!$B$2295:$V$2300,AM$874)/4)</f>
        <v>0</v>
      </c>
      <c r="AN1536" s="90">
        <f>Infected!AO1040*(VLOOKUP($D1536,Decrements!$B$2191:$V$2196,AN$874)/4+VLOOKUP($D1536,Decrements!$B$2243:$V$2248,AN$874)/4+VLOOKUP($D1536,Decrements!$B$2295:$V$2300,AN$874)/4)</f>
        <v>0</v>
      </c>
      <c r="AO1536" s="90">
        <f>Infected!AP1040*(VLOOKUP($D1536,Decrements!$B$2191:$V$2196,AO$874)/4+VLOOKUP($D1536,Decrements!$B$2243:$V$2248,AO$874)/4+VLOOKUP($D1536,Decrements!$B$2295:$V$2300,AO$874)/4)</f>
        <v>0</v>
      </c>
      <c r="AP1536" s="90">
        <f>Infected!AQ1040*(VLOOKUP($D1536,Decrements!$B$2191:$V$2196,AP$874)/4+VLOOKUP($D1536,Decrements!$B$2243:$V$2248,AP$874)/4+VLOOKUP($D1536,Decrements!$B$2295:$V$2300,AP$874)/4)</f>
        <v>0</v>
      </c>
      <c r="AQ1536" s="90">
        <f>Infected!AR1040*(VLOOKUP($D1536,Decrements!$B$2191:$V$2196,AQ$874)/4+VLOOKUP($D1536,Decrements!$B$2243:$V$2248,AQ$874)/4+VLOOKUP($D1536,Decrements!$B$2295:$V$2300,AQ$874)/4)</f>
        <v>0</v>
      </c>
      <c r="AR1536" s="90">
        <f>Infected!AS1040*(VLOOKUP($D1536,Decrements!$B$2191:$V$2196,AR$874)/4+VLOOKUP($D1536,Decrements!$B$2243:$V$2248,AR$874)/4+VLOOKUP($D1536,Decrements!$B$2295:$V$2300,AR$874)/4)</f>
        <v>0</v>
      </c>
      <c r="AS1536" s="90">
        <f>Infected!AT1040*(VLOOKUP($D1536,Decrements!$B$2191:$V$2196,AS$874)/4+VLOOKUP($D1536,Decrements!$B$2243:$V$2248,AS$874)/4+VLOOKUP($D1536,Decrements!$B$2295:$V$2300,AS$874)/4)</f>
        <v>0</v>
      </c>
      <c r="AT1536" s="90">
        <f>Infected!AU1040*(VLOOKUP($D1536,Decrements!$B$2191:$V$2196,AT$874)/4+VLOOKUP($D1536,Decrements!$B$2243:$V$2248,AT$874)/4+VLOOKUP($D1536,Decrements!$B$2295:$V$2300,AT$874)/4)</f>
        <v>0</v>
      </c>
      <c r="AU1536" s="90">
        <f>Infected!AV1040*(VLOOKUP($D1536,Decrements!$B$2191:$V$2196,AU$874)/4+VLOOKUP($D1536,Decrements!$B$2243:$V$2248,AU$874)/4+VLOOKUP($D1536,Decrements!$B$2295:$V$2300,AU$874)/4)</f>
        <v>0</v>
      </c>
      <c r="AV1536" s="90">
        <f>Infected!AW1040*(VLOOKUP($D1536,Decrements!$B$2191:$V$2196,AV$874)/4+VLOOKUP($D1536,Decrements!$B$2243:$V$2248,AV$874)/4+VLOOKUP($D1536,Decrements!$B$2295:$V$2300,AV$874)/4)</f>
        <v>0</v>
      </c>
      <c r="AW1536" s="90">
        <f>Infected!AX1040*(VLOOKUP($D1536,Decrements!$B$2191:$V$2196,AW$874)/4+VLOOKUP($D1536,Decrements!$B$2243:$V$2248,AW$874)/4+VLOOKUP($D1536,Decrements!$B$2295:$V$2300,AW$874)/4)</f>
        <v>0</v>
      </c>
      <c r="AX1536" s="90">
        <f>Infected!AY1040*(VLOOKUP($D1536,Decrements!$B$2191:$V$2196,AX$874)/4+VLOOKUP($D1536,Decrements!$B$2243:$V$2248,AX$874)/4+VLOOKUP($D1536,Decrements!$B$2295:$V$2300,AX$874)/4)</f>
        <v>0</v>
      </c>
      <c r="AY1536" s="90">
        <f>Infected!AZ1040*(VLOOKUP($D1536,Decrements!$B$2191:$V$2196,AY$874)/4+VLOOKUP($D1536,Decrements!$B$2243:$V$2248,AY$874)/4+VLOOKUP($D1536,Decrements!$B$2295:$V$2300,AY$874)/4)</f>
        <v>0</v>
      </c>
      <c r="AZ1536" s="90">
        <f>Infected!BA1040*(VLOOKUP($D1536,Decrements!$B$2191:$V$2196,AZ$874)/4+VLOOKUP($D1536,Decrements!$B$2243:$V$2248,AZ$874)/4+VLOOKUP($D1536,Decrements!$B$2295:$V$2300,AZ$874)/4)</f>
        <v>0</v>
      </c>
      <c r="BA1536" s="90">
        <f>Infected!BB1040*(VLOOKUP($D1536,Decrements!$B$2191:$V$2196,BA$874)/4+VLOOKUP($D1536,Decrements!$B$2243:$V$2248,BA$874)/4+VLOOKUP($D1536,Decrements!$B$2295:$V$2300,BA$874)/4)</f>
        <v>0</v>
      </c>
      <c r="BB1536" s="90">
        <f>Infected!BC1040*(VLOOKUP($D1536,Decrements!$B$2191:$V$2196,BB$874)/4+VLOOKUP($D1536,Decrements!$B$2243:$V$2248,BB$874)/4+VLOOKUP($D1536,Decrements!$B$2295:$V$2300,BB$874)/4)</f>
        <v>0</v>
      </c>
      <c r="BC1536" s="90">
        <f>Infected!BD1040*(VLOOKUP($D1536,Decrements!$B$2191:$V$2196,BC$874)/4+VLOOKUP($D1536,Decrements!$B$2243:$V$2248,BC$874)/4+VLOOKUP($D1536,Decrements!$B$2295:$V$2300,BC$874)/4)</f>
        <v>0</v>
      </c>
      <c r="BD1536" s="90">
        <f>Infected!BE1040*(VLOOKUP($D1536,Decrements!$B$2191:$V$2196,BD$874)/4+VLOOKUP($D1536,Decrements!$B$2243:$V$2248,BD$874)/4+VLOOKUP($D1536,Decrements!$B$2295:$V$2300,BD$874)/4)</f>
        <v>0</v>
      </c>
      <c r="BE1536" s="90">
        <f>Infected!BF1040*(VLOOKUP($D1536,Decrements!$B$2191:$V$2196,BE$874)/4+VLOOKUP($D1536,Decrements!$B$2243:$V$2248,BE$874)/4+VLOOKUP($D1536,Decrements!$B$2295:$V$2300,BE$874)/4)</f>
        <v>0</v>
      </c>
      <c r="BF1536" s="90">
        <f>Infected!BG1040*(VLOOKUP($D1536,Decrements!$B$2191:$V$2196,BF$874)/4+VLOOKUP($D1536,Decrements!$B$2243:$V$2248,BF$874)/4+VLOOKUP($D1536,Decrements!$B$2295:$V$2300,BF$874)/4)</f>
        <v>0</v>
      </c>
      <c r="BG1536" s="90">
        <f>Infected!BH1040*(VLOOKUP($D1536,Decrements!$B$2191:$V$2196,BG$874)/4+VLOOKUP($D1536,Decrements!$B$2243:$V$2248,BG$874)/4+VLOOKUP($D1536,Decrements!$B$2295:$V$2300,BG$874)/4)</f>
        <v>0</v>
      </c>
      <c r="BH1536" s="90">
        <f>Infected!BI1040*(VLOOKUP($D1536,Decrements!$B$2191:$V$2196,BH$874)/4+VLOOKUP($D1536,Decrements!$B$2243:$V$2248,BH$874)/4+VLOOKUP($D1536,Decrements!$B$2295:$V$2300,BH$874)/4)</f>
        <v>0</v>
      </c>
      <c r="BI1536" s="90">
        <f>Infected!BJ1040*(VLOOKUP($D1536,Decrements!$B$2191:$V$2196,BI$874)/4+VLOOKUP($D1536,Decrements!$B$2243:$V$2248,BI$874)/4+VLOOKUP($D1536,Decrements!$B$2295:$V$2300,BI$874)/4)</f>
        <v>0</v>
      </c>
      <c r="BJ1536" s="90">
        <f>Infected!BK1040*(VLOOKUP($D1536,Decrements!$B$2191:$V$2196,BJ$874)/4+VLOOKUP($D1536,Decrements!$B$2243:$V$2248,BJ$874)/4+VLOOKUP($D1536,Decrements!$B$2295:$V$2300,BJ$874)/4)</f>
        <v>0</v>
      </c>
      <c r="BK1536" s="90">
        <f>Infected!BL1040*(VLOOKUP($D1536,Decrements!$B$2191:$V$2196,BK$874)/4+VLOOKUP($D1536,Decrements!$B$2243:$V$2248,BK$874)/4+VLOOKUP($D1536,Decrements!$B$2295:$V$2300,BK$874)/4)</f>
        <v>0</v>
      </c>
      <c r="BL1536" s="90">
        <f>Infected!BM1040*(VLOOKUP($D1536,Decrements!$B$2191:$V$2196,BL$874)/4+VLOOKUP($D1536,Decrements!$B$2243:$V$2248,BL$874)/4+VLOOKUP($D1536,Decrements!$B$2295:$V$2300,BL$874)/4)</f>
        <v>0</v>
      </c>
      <c r="BM1536" s="90">
        <f>Infected!BN1040*(VLOOKUP($D1536,Decrements!$B$2191:$V$2196,BM$874)/4+VLOOKUP($D1536,Decrements!$B$2243:$V$2248,BM$874)/4+VLOOKUP($D1536,Decrements!$B$2295:$V$2300,BM$874)/4)</f>
        <v>0</v>
      </c>
      <c r="BN1536" s="90">
        <f>Infected!BO1040*(VLOOKUP($D1536,Decrements!$B$2191:$V$2196,BN$874)/4+VLOOKUP($D1536,Decrements!$B$2243:$V$2248,BN$874)/4+VLOOKUP($D1536,Decrements!$B$2295:$V$2300,BN$874)/4)</f>
        <v>0</v>
      </c>
      <c r="BO1536" s="90">
        <f>Infected!BP1040*(VLOOKUP($D1536,Decrements!$B$2191:$V$2196,BO$874)/4+VLOOKUP($D1536,Decrements!$B$2243:$V$2248,BO$874)/4+VLOOKUP($D1536,Decrements!$B$2295:$V$2300,BO$874)/4)</f>
        <v>0</v>
      </c>
      <c r="BP1536" s="90">
        <f>Infected!BQ1040*(VLOOKUP($D1536,Decrements!$B$2191:$V$2196,BP$874)/4+VLOOKUP($D1536,Decrements!$B$2243:$V$2248,BP$874)/4+VLOOKUP($D1536,Decrements!$B$2295:$V$2300,BP$874)/4)</f>
        <v>0</v>
      </c>
      <c r="BQ1536" s="90">
        <f>Infected!BR1040*(VLOOKUP($D1536,Decrements!$B$2191:$V$2196,BQ$874)/4+VLOOKUP($D1536,Decrements!$B$2243:$V$2248,BQ$874)/4+VLOOKUP($D1536,Decrements!$B$2295:$V$2300,BQ$874)/4)</f>
        <v>0</v>
      </c>
      <c r="BR1536" s="90">
        <f>Infected!BS1040*(VLOOKUP($D1536,Decrements!$B$2191:$V$2196,BR$874)/4+VLOOKUP($D1536,Decrements!$B$2243:$V$2248,BR$874)/4+VLOOKUP($D1536,Decrements!$B$2295:$V$2300,BR$874)/4)</f>
        <v>0</v>
      </c>
      <c r="BS1536" s="90">
        <f>Infected!BT1040*(VLOOKUP($D1536,Decrements!$B$2191:$V$2196,BS$874)/4+VLOOKUP($D1536,Decrements!$B$2243:$V$2248,BS$874)/4+VLOOKUP($D1536,Decrements!$B$2295:$V$2300,BS$874)/4)</f>
        <v>0</v>
      </c>
      <c r="BT1536" s="90">
        <f>Infected!BU1040*(VLOOKUP($D1536,Decrements!$B$2191:$V$2196,BT$874)/4+VLOOKUP($D1536,Decrements!$B$2243:$V$2248,BT$874)/4+VLOOKUP($D1536,Decrements!$B$2295:$V$2300,BT$874)/4)</f>
        <v>0</v>
      </c>
      <c r="BU1536" s="90">
        <f>Infected!BV1040*(VLOOKUP($D1536,Decrements!$B$2191:$V$2196,BU$874)/4+VLOOKUP($D1536,Decrements!$B$2243:$V$2248,BU$874)/4+VLOOKUP($D1536,Decrements!$B$2295:$V$2300,BU$874)/4)</f>
        <v>0</v>
      </c>
      <c r="BV1536" s="90">
        <f>Infected!BW1040*(VLOOKUP($D1536,Decrements!$B$2191:$V$2196,BV$874)/4+VLOOKUP($D1536,Decrements!$B$2243:$V$2248,BV$874)/4+VLOOKUP($D1536,Decrements!$B$2295:$V$2300,BV$874)/4)</f>
        <v>0</v>
      </c>
      <c r="BW1536" s="90">
        <f>Infected!BX1040*(VLOOKUP($D1536,Decrements!$B$2191:$V$2196,BW$874)/4+VLOOKUP($D1536,Decrements!$B$2243:$V$2248,BW$874)/4+VLOOKUP($D1536,Decrements!$B$2295:$V$2300,BW$874)/4)</f>
        <v>0</v>
      </c>
      <c r="BX1536" s="90">
        <f>Infected!BY1040*(VLOOKUP($D1536,Decrements!$B$2191:$V$2196,BX$874)/4+VLOOKUP($D1536,Decrements!$B$2243:$V$2248,BX$874)/4+VLOOKUP($D1536,Decrements!$B$2295:$V$2300,BX$874)/4)</f>
        <v>0</v>
      </c>
      <c r="BY1536" s="90">
        <f>Infected!BZ1040*(VLOOKUP($D1536,Decrements!$B$2191:$V$2196,BY$874)/4+VLOOKUP($D1536,Decrements!$B$2243:$V$2248,BY$874)/4+VLOOKUP($D1536,Decrements!$B$2295:$V$2300,BY$874)/4)</f>
        <v>0</v>
      </c>
      <c r="BZ1536" s="90">
        <f>Infected!CA1040*(VLOOKUP($D1536,Decrements!$B$2191:$V$2196,BZ$874)/4+VLOOKUP($D1536,Decrements!$B$2243:$V$2248,BZ$874)/4+VLOOKUP($D1536,Decrements!$B$2295:$V$2300,BZ$874)/4)</f>
        <v>0</v>
      </c>
      <c r="CA1536" s="90">
        <f>Infected!CB1040*(VLOOKUP($D1536,Decrements!$B$2191:$V$2196,CA$874)/4+VLOOKUP($D1536,Decrements!$B$2243:$V$2248,CA$874)/4+VLOOKUP($D1536,Decrements!$B$2295:$V$2300,CA$874)/4)</f>
        <v>0</v>
      </c>
      <c r="CB1536" s="90">
        <f>Infected!CC1040*(VLOOKUP($D1536,Decrements!$B$2191:$V$2196,CB$874)/4+VLOOKUP($D1536,Decrements!$B$2243:$V$2248,CB$874)/4+VLOOKUP($D1536,Decrements!$B$2295:$V$2300,CB$874)/4)</f>
        <v>0</v>
      </c>
      <c r="CC1536" s="90">
        <f>Infected!CD1040*(VLOOKUP($D1536,Decrements!$B$2191:$V$2196,CC$874)/4+VLOOKUP($D1536,Decrements!$B$2243:$V$2248,CC$874)/4+VLOOKUP($D1536,Decrements!$B$2295:$V$2300,CC$874)/4)</f>
        <v>0</v>
      </c>
      <c r="CD1536" s="90">
        <f>Infected!CE1040*(VLOOKUP($D1536,Decrements!$B$2191:$V$2196,CD$874)/4+VLOOKUP($D1536,Decrements!$B$2243:$V$2248,CD$874)/4+VLOOKUP($D1536,Decrements!$B$2295:$V$2300,CD$874)/4)</f>
        <v>0</v>
      </c>
      <c r="CE1536" s="90">
        <f>Infected!CF1040*(VLOOKUP($D1536,Decrements!$B$2191:$V$2196,CE$874)/4+VLOOKUP($D1536,Decrements!$B$2243:$V$2248,CE$874)/4+VLOOKUP($D1536,Decrements!$B$2295:$V$2300,CE$874)/4)</f>
        <v>0</v>
      </c>
      <c r="CF1536" s="90">
        <f>Infected!CG1040*(VLOOKUP($D1536,Decrements!$B$2191:$V$2196,CF$874)/4+VLOOKUP($D1536,Decrements!$B$2243:$V$2248,CF$874)/4+VLOOKUP($D1536,Decrements!$B$2295:$V$2300,CF$874)/4)</f>
        <v>0</v>
      </c>
      <c r="CG1536" s="90">
        <f>Infected!CH1040*(VLOOKUP($D1536,Decrements!$B$2191:$V$2196,CG$874)/4+VLOOKUP($D1536,Decrements!$B$2243:$V$2248,CG$874)/4+VLOOKUP($D1536,Decrements!$B$2295:$V$2300,CG$874)/4)</f>
        <v>0</v>
      </c>
      <c r="CH1536" s="90">
        <f>Infected!CI1040*(VLOOKUP($D1536,Decrements!$B$2191:$V$2196,CH$874)/4+VLOOKUP($D1536,Decrements!$B$2243:$V$2248,CH$874)/4+VLOOKUP($D1536,Decrements!$B$2295:$V$2300,CH$874)/4)</f>
        <v>0</v>
      </c>
      <c r="CI1536" s="90">
        <f>Infected!CJ1040*(VLOOKUP($D1536,Decrements!$B$2191:$V$2196,CI$874)/4+VLOOKUP($D1536,Decrements!$B$2243:$V$2248,CI$874)/4+VLOOKUP($D1536,Decrements!$B$2295:$V$2300,CI$874)/4)</f>
        <v>0</v>
      </c>
      <c r="CK1536" s="45"/>
      <c r="CL1536" s="45"/>
      <c r="CM1536" s="45"/>
      <c r="CN1536" s="45"/>
      <c r="CO1536" s="45"/>
      <c r="CP1536" s="45"/>
      <c r="CQ1536" s="45"/>
      <c r="CR1536" s="45"/>
      <c r="CS1536" s="45"/>
      <c r="CT1536" s="45"/>
      <c r="CU1536" s="45"/>
      <c r="CV1536" s="45"/>
      <c r="CW1536" s="45"/>
      <c r="CX1536" s="45"/>
      <c r="CY1536" s="45"/>
      <c r="CZ1536" s="45"/>
      <c r="DA1536" s="45"/>
      <c r="DB1536" s="45"/>
      <c r="DC1536" s="45"/>
      <c r="DD1536" s="45"/>
      <c r="DE1536" s="45"/>
      <c r="DF1536" s="45"/>
      <c r="DG1536" s="45"/>
      <c r="DH1536" s="45"/>
      <c r="DI1536" s="45"/>
      <c r="DJ1536" s="45"/>
      <c r="DK1536" s="45"/>
      <c r="DL1536" s="45"/>
      <c r="DM1536" s="45"/>
      <c r="DN1536" s="45"/>
      <c r="DO1536" s="45"/>
      <c r="DP1536" s="45"/>
      <c r="DQ1536" s="45"/>
      <c r="DR1536" s="45"/>
      <c r="DS1536" s="45"/>
      <c r="DT1536" s="45"/>
      <c r="DU1536" s="45"/>
      <c r="DV1536" s="45"/>
      <c r="DW1536" s="45"/>
      <c r="DX1536" s="45"/>
      <c r="DY1536" s="45"/>
      <c r="DZ1536" s="45"/>
      <c r="EA1536" s="45"/>
      <c r="EB1536" s="45"/>
      <c r="EC1536" s="45"/>
      <c r="ED1536" s="45"/>
      <c r="EE1536" s="45"/>
      <c r="EF1536" s="45"/>
      <c r="EG1536" s="45"/>
      <c r="EH1536" s="45"/>
      <c r="EI1536" s="45"/>
      <c r="EJ1536" s="45"/>
      <c r="EK1536" s="45"/>
      <c r="EL1536" s="45"/>
      <c r="EM1536" s="45"/>
      <c r="EN1536" s="45"/>
      <c r="EO1536" s="45"/>
      <c r="EP1536" s="45"/>
      <c r="EQ1536" s="45"/>
      <c r="ER1536" s="45"/>
      <c r="ES1536" s="45"/>
      <c r="ET1536" s="45"/>
      <c r="EU1536" s="45"/>
      <c r="EV1536" s="45"/>
      <c r="EW1536" s="45"/>
      <c r="EX1536" s="45"/>
      <c r="EY1536" s="45"/>
      <c r="EZ1536" s="45"/>
      <c r="FA1536" s="45"/>
      <c r="FB1536" s="45"/>
      <c r="FC1536" s="45"/>
      <c r="FD1536" s="45"/>
      <c r="FE1536" s="45"/>
      <c r="FF1536" s="45"/>
      <c r="FG1536" s="45"/>
      <c r="FH1536" s="45"/>
      <c r="FI1536" s="45"/>
      <c r="FJ1536" s="45"/>
      <c r="FK1536" s="45"/>
      <c r="FL1536" s="45"/>
      <c r="FN1536" s="45"/>
      <c r="FO1536" s="45"/>
      <c r="FP1536" s="45"/>
      <c r="FQ1536" s="45"/>
      <c r="FR1536" s="45"/>
      <c r="FS1536" s="45"/>
      <c r="FT1536" s="45"/>
      <c r="FU1536" s="45"/>
      <c r="FV1536" s="45"/>
      <c r="FW1536" s="45"/>
      <c r="FX1536" s="45"/>
      <c r="FY1536" s="45"/>
      <c r="FZ1536" s="45"/>
      <c r="GA1536" s="45"/>
      <c r="GB1536" s="45"/>
      <c r="GC1536" s="45"/>
      <c r="GD1536" s="45"/>
      <c r="GE1536" s="45"/>
      <c r="GF1536" s="45"/>
      <c r="GG1536" s="45"/>
      <c r="GH1536" s="45"/>
      <c r="GI1536" s="45"/>
      <c r="GJ1536" s="45"/>
      <c r="GK1536" s="45"/>
      <c r="GL1536" s="45"/>
      <c r="GM1536" s="45"/>
      <c r="GN1536" s="45"/>
      <c r="GO1536" s="45"/>
      <c r="GP1536" s="45"/>
      <c r="GQ1536" s="45"/>
      <c r="GR1536" s="45"/>
      <c r="GS1536" s="45"/>
      <c r="GT1536" s="45"/>
      <c r="GU1536" s="45"/>
      <c r="GV1536" s="45"/>
      <c r="GW1536" s="45"/>
      <c r="GX1536" s="45"/>
      <c r="GY1536" s="45"/>
      <c r="GZ1536" s="45"/>
      <c r="HA1536" s="45"/>
      <c r="HB1536" s="45"/>
      <c r="HC1536" s="45"/>
      <c r="HD1536" s="45"/>
      <c r="HE1536" s="45"/>
      <c r="HF1536" s="45"/>
      <c r="HG1536" s="45"/>
      <c r="HH1536" s="45"/>
      <c r="HI1536" s="45"/>
      <c r="HJ1536" s="45"/>
      <c r="HK1536" s="45"/>
      <c r="HL1536" s="45"/>
      <c r="HM1536" s="45"/>
      <c r="HN1536" s="45"/>
      <c r="HO1536" s="45"/>
      <c r="HP1536" s="45"/>
      <c r="HQ1536" s="45"/>
      <c r="HR1536" s="45"/>
      <c r="HS1536" s="45"/>
      <c r="HT1536" s="45"/>
      <c r="HU1536" s="45"/>
      <c r="HV1536" s="45"/>
      <c r="HW1536" s="45"/>
      <c r="HX1536" s="45"/>
      <c r="HY1536" s="45"/>
      <c r="HZ1536" s="45"/>
      <c r="IA1536" s="45"/>
      <c r="IB1536" s="45"/>
      <c r="IC1536" s="45"/>
      <c r="ID1536" s="45"/>
      <c r="IE1536" s="45"/>
      <c r="IF1536" s="45"/>
      <c r="IG1536" s="45"/>
      <c r="IH1536" s="45"/>
      <c r="II1536" s="45"/>
      <c r="IJ1536" s="45"/>
      <c r="IK1536" s="45"/>
      <c r="IL1536" s="45"/>
      <c r="IM1536" s="45"/>
      <c r="IN1536" s="45"/>
      <c r="IO1536" s="45"/>
      <c r="IQ1536" s="45"/>
      <c r="IR1536" s="45"/>
      <c r="IS1536" s="45"/>
      <c r="IT1536" s="45"/>
      <c r="IU1536" s="45"/>
      <c r="IV1536" s="45"/>
      <c r="IW1536" s="45"/>
      <c r="IX1536" s="45"/>
      <c r="IY1536" s="45"/>
      <c r="IZ1536" s="45"/>
      <c r="JA1536" s="45"/>
      <c r="JB1536" s="45"/>
      <c r="JC1536" s="45"/>
      <c r="JD1536" s="45"/>
      <c r="JE1536" s="45"/>
      <c r="JF1536" s="45"/>
      <c r="JG1536" s="45"/>
      <c r="JH1536" s="45"/>
      <c r="JI1536" s="45"/>
      <c r="JJ1536" s="45"/>
      <c r="JK1536" s="45"/>
      <c r="JL1536" s="45"/>
      <c r="JM1536" s="45"/>
      <c r="JN1536" s="45"/>
      <c r="JO1536" s="45"/>
      <c r="JP1536" s="45"/>
      <c r="JQ1536" s="45"/>
      <c r="JR1536" s="45"/>
      <c r="JS1536" s="45"/>
      <c r="JT1536" s="45"/>
      <c r="JU1536" s="45"/>
      <c r="JV1536" s="45"/>
      <c r="JW1536" s="45"/>
      <c r="JX1536" s="45"/>
      <c r="JY1536" s="45"/>
      <c r="JZ1536" s="45"/>
      <c r="KA1536" s="45"/>
      <c r="KB1536" s="45"/>
      <c r="KC1536" s="45"/>
      <c r="KD1536" s="45"/>
      <c r="KE1536" s="45"/>
      <c r="KF1536" s="45"/>
      <c r="KG1536" s="45"/>
      <c r="KH1536" s="45"/>
      <c r="KI1536" s="45"/>
      <c r="KJ1536" s="45"/>
      <c r="KK1536" s="45"/>
      <c r="KL1536" s="45"/>
      <c r="KM1536" s="45"/>
      <c r="KN1536" s="45"/>
      <c r="KO1536" s="45"/>
      <c r="KP1536" s="45"/>
      <c r="KQ1536" s="45"/>
      <c r="KR1536" s="45"/>
      <c r="KS1536" s="45"/>
      <c r="KT1536" s="45"/>
      <c r="KU1536" s="45"/>
      <c r="KV1536" s="45"/>
      <c r="KW1536" s="45"/>
      <c r="KX1536" s="45"/>
      <c r="KY1536" s="45"/>
      <c r="KZ1536" s="45"/>
      <c r="LA1536" s="45"/>
      <c r="LB1536" s="45"/>
      <c r="LC1536" s="45"/>
      <c r="LD1536" s="45"/>
      <c r="LE1536" s="45"/>
      <c r="LF1536" s="45"/>
      <c r="LG1536" s="45"/>
      <c r="LH1536" s="45"/>
      <c r="LI1536" s="45"/>
      <c r="LJ1536" s="45"/>
      <c r="LK1536" s="45"/>
      <c r="LL1536" s="45"/>
      <c r="LM1536" s="45"/>
      <c r="LN1536" s="45"/>
      <c r="LO1536" s="45"/>
      <c r="LP1536" s="45"/>
      <c r="LQ1536" s="45"/>
      <c r="LR1536" s="45"/>
    </row>
    <row r="1537" spans="2:330">
      <c r="B1537" s="20">
        <v>1</v>
      </c>
      <c r="C1537" s="20">
        <v>2</v>
      </c>
      <c r="D1537" s="20">
        <v>3</v>
      </c>
      <c r="E1537" s="20">
        <v>123</v>
      </c>
      <c r="F1537" s="113"/>
      <c r="G1537" s="31">
        <f>Inputs!R377</f>
        <v>0.1548272282366899</v>
      </c>
      <c r="H1537" s="90">
        <f>Infected!I1041*(VLOOKUP($D1537,Decrements!$B$2191:$V$2196,H$874)/4+VLOOKUP($D1537,Decrements!$B$2243:$V$2248,H$874)/4+VLOOKUP($D1537,Decrements!$B$2295:$V$2300,H$874)/4)</f>
        <v>0</v>
      </c>
      <c r="I1537" s="90">
        <f>Infected!J1041*(VLOOKUP($D1537,Decrements!$B$2191:$V$2196,I$874)/4+VLOOKUP($D1537,Decrements!$B$2243:$V$2248,I$874)/4+VLOOKUP($D1537,Decrements!$B$2295:$V$2300,I$874)/4)</f>
        <v>0</v>
      </c>
      <c r="J1537" s="90">
        <f>Infected!K1041*(VLOOKUP($D1537,Decrements!$B$2191:$V$2196,J$874)/4+VLOOKUP($D1537,Decrements!$B$2243:$V$2248,J$874)/4+VLOOKUP($D1537,Decrements!$B$2295:$V$2300,J$874)/4)</f>
        <v>0</v>
      </c>
      <c r="K1537" s="90">
        <f>Infected!L1041*(VLOOKUP($D1537,Decrements!$B$2191:$V$2196,K$874)/4+VLOOKUP($D1537,Decrements!$B$2243:$V$2248,K$874)/4+VLOOKUP($D1537,Decrements!$B$2295:$V$2300,K$874)/4)</f>
        <v>0</v>
      </c>
      <c r="L1537" s="90">
        <f>Infected!M1041*(VLOOKUP($D1537,Decrements!$B$2191:$V$2196,L$874)/4+VLOOKUP($D1537,Decrements!$B$2243:$V$2248,L$874)/4+VLOOKUP($D1537,Decrements!$B$2295:$V$2300,L$874)/4)</f>
        <v>0</v>
      </c>
      <c r="M1537" s="90">
        <f>Infected!N1041*(VLOOKUP($D1537,Decrements!$B$2191:$V$2196,M$874)/4+VLOOKUP($D1537,Decrements!$B$2243:$V$2248,M$874)/4+VLOOKUP($D1537,Decrements!$B$2295:$V$2300,M$874)/4)</f>
        <v>0</v>
      </c>
      <c r="N1537" s="90">
        <f>Infected!O1041*(VLOOKUP($D1537,Decrements!$B$2191:$V$2196,N$874)/4+VLOOKUP($D1537,Decrements!$B$2243:$V$2248,N$874)/4+VLOOKUP($D1537,Decrements!$B$2295:$V$2300,N$874)/4)</f>
        <v>0</v>
      </c>
      <c r="O1537" s="90">
        <f>Infected!P1041*(VLOOKUP($D1537,Decrements!$B$2191:$V$2196,O$874)/4+VLOOKUP($D1537,Decrements!$B$2243:$V$2248,O$874)/4+VLOOKUP($D1537,Decrements!$B$2295:$V$2300,O$874)/4)</f>
        <v>0</v>
      </c>
      <c r="P1537" s="90">
        <f>Infected!Q1041*(VLOOKUP($D1537,Decrements!$B$2191:$V$2196,P$874)/4+VLOOKUP($D1537,Decrements!$B$2243:$V$2248,P$874)/4+VLOOKUP($D1537,Decrements!$B$2295:$V$2300,P$874)/4)</f>
        <v>0</v>
      </c>
      <c r="Q1537" s="90">
        <f>Infected!R1041*(VLOOKUP($D1537,Decrements!$B$2191:$V$2196,Q$874)/4+VLOOKUP($D1537,Decrements!$B$2243:$V$2248,Q$874)/4+VLOOKUP($D1537,Decrements!$B$2295:$V$2300,Q$874)/4)</f>
        <v>0</v>
      </c>
      <c r="R1537" s="90">
        <f>Infected!S1041*(VLOOKUP($D1537,Decrements!$B$2191:$V$2196,R$874)/4+VLOOKUP($D1537,Decrements!$B$2243:$V$2248,R$874)/4+VLOOKUP($D1537,Decrements!$B$2295:$V$2300,R$874)/4)</f>
        <v>0</v>
      </c>
      <c r="S1537" s="90">
        <f>Infected!T1041*(VLOOKUP($D1537,Decrements!$B$2191:$V$2196,S$874)/4+VLOOKUP($D1537,Decrements!$B$2243:$V$2248,S$874)/4+VLOOKUP($D1537,Decrements!$B$2295:$V$2300,S$874)/4)</f>
        <v>0</v>
      </c>
      <c r="T1537" s="90">
        <f>Infected!U1041*(VLOOKUP($D1537,Decrements!$B$2191:$V$2196,T$874)/4+VLOOKUP($D1537,Decrements!$B$2243:$V$2248,T$874)/4+VLOOKUP($D1537,Decrements!$B$2295:$V$2300,T$874)/4)</f>
        <v>0</v>
      </c>
      <c r="U1537" s="90">
        <f>Infected!V1041*(VLOOKUP($D1537,Decrements!$B$2191:$V$2196,U$874)/4+VLOOKUP($D1537,Decrements!$B$2243:$V$2248,U$874)/4+VLOOKUP($D1537,Decrements!$B$2295:$V$2300,U$874)/4)</f>
        <v>0</v>
      </c>
      <c r="V1537" s="90">
        <f>Infected!W1041*(VLOOKUP($D1537,Decrements!$B$2191:$V$2196,V$874)/4+VLOOKUP($D1537,Decrements!$B$2243:$V$2248,V$874)/4+VLOOKUP($D1537,Decrements!$B$2295:$V$2300,V$874)/4)</f>
        <v>0</v>
      </c>
      <c r="W1537" s="90">
        <f>Infected!X1041*(VLOOKUP($D1537,Decrements!$B$2191:$V$2196,W$874)/4+VLOOKUP($D1537,Decrements!$B$2243:$V$2248,W$874)/4+VLOOKUP($D1537,Decrements!$B$2295:$V$2300,W$874)/4)</f>
        <v>0</v>
      </c>
      <c r="X1537" s="90">
        <f>Infected!Y1041*(VLOOKUP($D1537,Decrements!$B$2191:$V$2196,X$874)/4+VLOOKUP($D1537,Decrements!$B$2243:$V$2248,X$874)/4+VLOOKUP($D1537,Decrements!$B$2295:$V$2300,X$874)/4)</f>
        <v>0</v>
      </c>
      <c r="Y1537" s="90">
        <f>Infected!Z1041*(VLOOKUP($D1537,Decrements!$B$2191:$V$2196,Y$874)/4+VLOOKUP($D1537,Decrements!$B$2243:$V$2248,Y$874)/4+VLOOKUP($D1537,Decrements!$B$2295:$V$2300,Y$874)/4)</f>
        <v>0</v>
      </c>
      <c r="Z1537" s="90">
        <f>Infected!AA1041*(VLOOKUP($D1537,Decrements!$B$2191:$V$2196,Z$874)/4+VLOOKUP($D1537,Decrements!$B$2243:$V$2248,Z$874)/4+VLOOKUP($D1537,Decrements!$B$2295:$V$2300,Z$874)/4)</f>
        <v>0</v>
      </c>
      <c r="AA1537" s="90">
        <f>Infected!AB1041*(VLOOKUP($D1537,Decrements!$B$2191:$V$2196,AA$874)/4+VLOOKUP($D1537,Decrements!$B$2243:$V$2248,AA$874)/4+VLOOKUP($D1537,Decrements!$B$2295:$V$2300,AA$874)/4)</f>
        <v>0</v>
      </c>
      <c r="AB1537" s="90">
        <f>Infected!AC1041*(VLOOKUP($D1537,Decrements!$B$2191:$V$2196,AB$874)/4+VLOOKUP($D1537,Decrements!$B$2243:$V$2248,AB$874)/4+VLOOKUP($D1537,Decrements!$B$2295:$V$2300,AB$874)/4)</f>
        <v>0</v>
      </c>
      <c r="AC1537" s="90">
        <f>Infected!AD1041*(VLOOKUP($D1537,Decrements!$B$2191:$V$2196,AC$874)/4+VLOOKUP($D1537,Decrements!$B$2243:$V$2248,AC$874)/4+VLOOKUP($D1537,Decrements!$B$2295:$V$2300,AC$874)/4)</f>
        <v>0</v>
      </c>
      <c r="AD1537" s="90">
        <f>Infected!AE1041*(VLOOKUP($D1537,Decrements!$B$2191:$V$2196,AD$874)/4+VLOOKUP($D1537,Decrements!$B$2243:$V$2248,AD$874)/4+VLOOKUP($D1537,Decrements!$B$2295:$V$2300,AD$874)/4)</f>
        <v>0</v>
      </c>
      <c r="AE1537" s="90">
        <f>Infected!AF1041*(VLOOKUP($D1537,Decrements!$B$2191:$V$2196,AE$874)/4+VLOOKUP($D1537,Decrements!$B$2243:$V$2248,AE$874)/4+VLOOKUP($D1537,Decrements!$B$2295:$V$2300,AE$874)/4)</f>
        <v>0</v>
      </c>
      <c r="AF1537" s="90">
        <f>Infected!AG1041*(VLOOKUP($D1537,Decrements!$B$2191:$V$2196,AF$874)/4+VLOOKUP($D1537,Decrements!$B$2243:$V$2248,AF$874)/4+VLOOKUP($D1537,Decrements!$B$2295:$V$2300,AF$874)/4)</f>
        <v>0</v>
      </c>
      <c r="AG1537" s="90">
        <f>Infected!AH1041*(VLOOKUP($D1537,Decrements!$B$2191:$V$2196,AG$874)/4+VLOOKUP($D1537,Decrements!$B$2243:$V$2248,AG$874)/4+VLOOKUP($D1537,Decrements!$B$2295:$V$2300,AG$874)/4)</f>
        <v>0</v>
      </c>
      <c r="AH1537" s="90">
        <f>Infected!AI1041*(VLOOKUP($D1537,Decrements!$B$2191:$V$2196,AH$874)/4+VLOOKUP($D1537,Decrements!$B$2243:$V$2248,AH$874)/4+VLOOKUP($D1537,Decrements!$B$2295:$V$2300,AH$874)/4)</f>
        <v>0</v>
      </c>
      <c r="AI1537" s="90">
        <f>Infected!AJ1041*(VLOOKUP($D1537,Decrements!$B$2191:$V$2196,AI$874)/4+VLOOKUP($D1537,Decrements!$B$2243:$V$2248,AI$874)/4+VLOOKUP($D1537,Decrements!$B$2295:$V$2300,AI$874)/4)</f>
        <v>0</v>
      </c>
      <c r="AJ1537" s="90">
        <f>Infected!AK1041*(VLOOKUP($D1537,Decrements!$B$2191:$V$2196,AJ$874)/4+VLOOKUP($D1537,Decrements!$B$2243:$V$2248,AJ$874)/4+VLOOKUP($D1537,Decrements!$B$2295:$V$2300,AJ$874)/4)</f>
        <v>0</v>
      </c>
      <c r="AK1537" s="90">
        <f>Infected!AL1041*(VLOOKUP($D1537,Decrements!$B$2191:$V$2196,AK$874)/4+VLOOKUP($D1537,Decrements!$B$2243:$V$2248,AK$874)/4+VLOOKUP($D1537,Decrements!$B$2295:$V$2300,AK$874)/4)</f>
        <v>0</v>
      </c>
      <c r="AL1537" s="90">
        <f>Infected!AM1041*(VLOOKUP($D1537,Decrements!$B$2191:$V$2196,AL$874)/4+VLOOKUP($D1537,Decrements!$B$2243:$V$2248,AL$874)/4+VLOOKUP($D1537,Decrements!$B$2295:$V$2300,AL$874)/4)</f>
        <v>0</v>
      </c>
      <c r="AM1537" s="90">
        <f>Infected!AN1041*(VLOOKUP($D1537,Decrements!$B$2191:$V$2196,AM$874)/4+VLOOKUP($D1537,Decrements!$B$2243:$V$2248,AM$874)/4+VLOOKUP($D1537,Decrements!$B$2295:$V$2300,AM$874)/4)</f>
        <v>0</v>
      </c>
      <c r="AN1537" s="90">
        <f>Infected!AO1041*(VLOOKUP($D1537,Decrements!$B$2191:$V$2196,AN$874)/4+VLOOKUP($D1537,Decrements!$B$2243:$V$2248,AN$874)/4+VLOOKUP($D1537,Decrements!$B$2295:$V$2300,AN$874)/4)</f>
        <v>0</v>
      </c>
      <c r="AO1537" s="90">
        <f>Infected!AP1041*(VLOOKUP($D1537,Decrements!$B$2191:$V$2196,AO$874)/4+VLOOKUP($D1537,Decrements!$B$2243:$V$2248,AO$874)/4+VLOOKUP($D1537,Decrements!$B$2295:$V$2300,AO$874)/4)</f>
        <v>0</v>
      </c>
      <c r="AP1537" s="90">
        <f>Infected!AQ1041*(VLOOKUP($D1537,Decrements!$B$2191:$V$2196,AP$874)/4+VLOOKUP($D1537,Decrements!$B$2243:$V$2248,AP$874)/4+VLOOKUP($D1537,Decrements!$B$2295:$V$2300,AP$874)/4)</f>
        <v>0</v>
      </c>
      <c r="AQ1537" s="90">
        <f>Infected!AR1041*(VLOOKUP($D1537,Decrements!$B$2191:$V$2196,AQ$874)/4+VLOOKUP($D1537,Decrements!$B$2243:$V$2248,AQ$874)/4+VLOOKUP($D1537,Decrements!$B$2295:$V$2300,AQ$874)/4)</f>
        <v>0</v>
      </c>
      <c r="AR1537" s="90">
        <f>Infected!AS1041*(VLOOKUP($D1537,Decrements!$B$2191:$V$2196,AR$874)/4+VLOOKUP($D1537,Decrements!$B$2243:$V$2248,AR$874)/4+VLOOKUP($D1537,Decrements!$B$2295:$V$2300,AR$874)/4)</f>
        <v>0</v>
      </c>
      <c r="AS1537" s="90">
        <f>Infected!AT1041*(VLOOKUP($D1537,Decrements!$B$2191:$V$2196,AS$874)/4+VLOOKUP($D1537,Decrements!$B$2243:$V$2248,AS$874)/4+VLOOKUP($D1537,Decrements!$B$2295:$V$2300,AS$874)/4)</f>
        <v>0</v>
      </c>
      <c r="AT1537" s="90">
        <f>Infected!AU1041*(VLOOKUP($D1537,Decrements!$B$2191:$V$2196,AT$874)/4+VLOOKUP($D1537,Decrements!$B$2243:$V$2248,AT$874)/4+VLOOKUP($D1537,Decrements!$B$2295:$V$2300,AT$874)/4)</f>
        <v>0</v>
      </c>
      <c r="AU1537" s="90">
        <f>Infected!AV1041*(VLOOKUP($D1537,Decrements!$B$2191:$V$2196,AU$874)/4+VLOOKUP($D1537,Decrements!$B$2243:$V$2248,AU$874)/4+VLOOKUP($D1537,Decrements!$B$2295:$V$2300,AU$874)/4)</f>
        <v>0</v>
      </c>
      <c r="AV1537" s="90">
        <f>Infected!AW1041*(VLOOKUP($D1537,Decrements!$B$2191:$V$2196,AV$874)/4+VLOOKUP($D1537,Decrements!$B$2243:$V$2248,AV$874)/4+VLOOKUP($D1537,Decrements!$B$2295:$V$2300,AV$874)/4)</f>
        <v>0</v>
      </c>
      <c r="AW1537" s="90">
        <f>Infected!AX1041*(VLOOKUP($D1537,Decrements!$B$2191:$V$2196,AW$874)/4+VLOOKUP($D1537,Decrements!$B$2243:$V$2248,AW$874)/4+VLOOKUP($D1537,Decrements!$B$2295:$V$2300,AW$874)/4)</f>
        <v>0</v>
      </c>
      <c r="AX1537" s="90">
        <f>Infected!AY1041*(VLOOKUP($D1537,Decrements!$B$2191:$V$2196,AX$874)/4+VLOOKUP($D1537,Decrements!$B$2243:$V$2248,AX$874)/4+VLOOKUP($D1537,Decrements!$B$2295:$V$2300,AX$874)/4)</f>
        <v>0</v>
      </c>
      <c r="AY1537" s="90">
        <f>Infected!AZ1041*(VLOOKUP($D1537,Decrements!$B$2191:$V$2196,AY$874)/4+VLOOKUP($D1537,Decrements!$B$2243:$V$2248,AY$874)/4+VLOOKUP($D1537,Decrements!$B$2295:$V$2300,AY$874)/4)</f>
        <v>0</v>
      </c>
      <c r="AZ1537" s="90">
        <f>Infected!BA1041*(VLOOKUP($D1537,Decrements!$B$2191:$V$2196,AZ$874)/4+VLOOKUP($D1537,Decrements!$B$2243:$V$2248,AZ$874)/4+VLOOKUP($D1537,Decrements!$B$2295:$V$2300,AZ$874)/4)</f>
        <v>0</v>
      </c>
      <c r="BA1537" s="90">
        <f>Infected!BB1041*(VLOOKUP($D1537,Decrements!$B$2191:$V$2196,BA$874)/4+VLOOKUP($D1537,Decrements!$B$2243:$V$2248,BA$874)/4+VLOOKUP($D1537,Decrements!$B$2295:$V$2300,BA$874)/4)</f>
        <v>0</v>
      </c>
      <c r="BB1537" s="90">
        <f>Infected!BC1041*(VLOOKUP($D1537,Decrements!$B$2191:$V$2196,BB$874)/4+VLOOKUP($D1537,Decrements!$B$2243:$V$2248,BB$874)/4+VLOOKUP($D1537,Decrements!$B$2295:$V$2300,BB$874)/4)</f>
        <v>0</v>
      </c>
      <c r="BC1537" s="90">
        <f>Infected!BD1041*(VLOOKUP($D1537,Decrements!$B$2191:$V$2196,BC$874)/4+VLOOKUP($D1537,Decrements!$B$2243:$V$2248,BC$874)/4+VLOOKUP($D1537,Decrements!$B$2295:$V$2300,BC$874)/4)</f>
        <v>0</v>
      </c>
      <c r="BD1537" s="90">
        <f>Infected!BE1041*(VLOOKUP($D1537,Decrements!$B$2191:$V$2196,BD$874)/4+VLOOKUP($D1537,Decrements!$B$2243:$V$2248,BD$874)/4+VLOOKUP($D1537,Decrements!$B$2295:$V$2300,BD$874)/4)</f>
        <v>0</v>
      </c>
      <c r="BE1537" s="90">
        <f>Infected!BF1041*(VLOOKUP($D1537,Decrements!$B$2191:$V$2196,BE$874)/4+VLOOKUP($D1537,Decrements!$B$2243:$V$2248,BE$874)/4+VLOOKUP($D1537,Decrements!$B$2295:$V$2300,BE$874)/4)</f>
        <v>0</v>
      </c>
      <c r="BF1537" s="90">
        <f>Infected!BG1041*(VLOOKUP($D1537,Decrements!$B$2191:$V$2196,BF$874)/4+VLOOKUP($D1537,Decrements!$B$2243:$V$2248,BF$874)/4+VLOOKUP($D1537,Decrements!$B$2295:$V$2300,BF$874)/4)</f>
        <v>0</v>
      </c>
      <c r="BG1537" s="90">
        <f>Infected!BH1041*(VLOOKUP($D1537,Decrements!$B$2191:$V$2196,BG$874)/4+VLOOKUP($D1537,Decrements!$B$2243:$V$2248,BG$874)/4+VLOOKUP($D1537,Decrements!$B$2295:$V$2300,BG$874)/4)</f>
        <v>0</v>
      </c>
      <c r="BH1537" s="90">
        <f>Infected!BI1041*(VLOOKUP($D1537,Decrements!$B$2191:$V$2196,BH$874)/4+VLOOKUP($D1537,Decrements!$B$2243:$V$2248,BH$874)/4+VLOOKUP($D1537,Decrements!$B$2295:$V$2300,BH$874)/4)</f>
        <v>0</v>
      </c>
      <c r="BI1537" s="90">
        <f>Infected!BJ1041*(VLOOKUP($D1537,Decrements!$B$2191:$V$2196,BI$874)/4+VLOOKUP($D1537,Decrements!$B$2243:$V$2248,BI$874)/4+VLOOKUP($D1537,Decrements!$B$2295:$V$2300,BI$874)/4)</f>
        <v>0</v>
      </c>
      <c r="BJ1537" s="90">
        <f>Infected!BK1041*(VLOOKUP($D1537,Decrements!$B$2191:$V$2196,BJ$874)/4+VLOOKUP($D1537,Decrements!$B$2243:$V$2248,BJ$874)/4+VLOOKUP($D1537,Decrements!$B$2295:$V$2300,BJ$874)/4)</f>
        <v>0</v>
      </c>
      <c r="BK1537" s="90">
        <f>Infected!BL1041*(VLOOKUP($D1537,Decrements!$B$2191:$V$2196,BK$874)/4+VLOOKUP($D1537,Decrements!$B$2243:$V$2248,BK$874)/4+VLOOKUP($D1537,Decrements!$B$2295:$V$2300,BK$874)/4)</f>
        <v>0</v>
      </c>
      <c r="BL1537" s="90">
        <f>Infected!BM1041*(VLOOKUP($D1537,Decrements!$B$2191:$V$2196,BL$874)/4+VLOOKUP($D1537,Decrements!$B$2243:$V$2248,BL$874)/4+VLOOKUP($D1537,Decrements!$B$2295:$V$2300,BL$874)/4)</f>
        <v>0</v>
      </c>
      <c r="BM1537" s="90">
        <f>Infected!BN1041*(VLOOKUP($D1537,Decrements!$B$2191:$V$2196,BM$874)/4+VLOOKUP($D1537,Decrements!$B$2243:$V$2248,BM$874)/4+VLOOKUP($D1537,Decrements!$B$2295:$V$2300,BM$874)/4)</f>
        <v>0</v>
      </c>
      <c r="BN1537" s="90">
        <f>Infected!BO1041*(VLOOKUP($D1537,Decrements!$B$2191:$V$2196,BN$874)/4+VLOOKUP($D1537,Decrements!$B$2243:$V$2248,BN$874)/4+VLOOKUP($D1537,Decrements!$B$2295:$V$2300,BN$874)/4)</f>
        <v>0</v>
      </c>
      <c r="BO1537" s="90">
        <f>Infected!BP1041*(VLOOKUP($D1537,Decrements!$B$2191:$V$2196,BO$874)/4+VLOOKUP($D1537,Decrements!$B$2243:$V$2248,BO$874)/4+VLOOKUP($D1537,Decrements!$B$2295:$V$2300,BO$874)/4)</f>
        <v>0</v>
      </c>
      <c r="BP1537" s="90">
        <f>Infected!BQ1041*(VLOOKUP($D1537,Decrements!$B$2191:$V$2196,BP$874)/4+VLOOKUP($D1537,Decrements!$B$2243:$V$2248,BP$874)/4+VLOOKUP($D1537,Decrements!$B$2295:$V$2300,BP$874)/4)</f>
        <v>0</v>
      </c>
      <c r="BQ1537" s="90">
        <f>Infected!BR1041*(VLOOKUP($D1537,Decrements!$B$2191:$V$2196,BQ$874)/4+VLOOKUP($D1537,Decrements!$B$2243:$V$2248,BQ$874)/4+VLOOKUP($D1537,Decrements!$B$2295:$V$2300,BQ$874)/4)</f>
        <v>0</v>
      </c>
      <c r="BR1537" s="90">
        <f>Infected!BS1041*(VLOOKUP($D1537,Decrements!$B$2191:$V$2196,BR$874)/4+VLOOKUP($D1537,Decrements!$B$2243:$V$2248,BR$874)/4+VLOOKUP($D1537,Decrements!$B$2295:$V$2300,BR$874)/4)</f>
        <v>0</v>
      </c>
      <c r="BS1537" s="90">
        <f>Infected!BT1041*(VLOOKUP($D1537,Decrements!$B$2191:$V$2196,BS$874)/4+VLOOKUP($D1537,Decrements!$B$2243:$V$2248,BS$874)/4+VLOOKUP($D1537,Decrements!$B$2295:$V$2300,BS$874)/4)</f>
        <v>0</v>
      </c>
      <c r="BT1537" s="90">
        <f>Infected!BU1041*(VLOOKUP($D1537,Decrements!$B$2191:$V$2196,BT$874)/4+VLOOKUP($D1537,Decrements!$B$2243:$V$2248,BT$874)/4+VLOOKUP($D1537,Decrements!$B$2295:$V$2300,BT$874)/4)</f>
        <v>0</v>
      </c>
      <c r="BU1537" s="90">
        <f>Infected!BV1041*(VLOOKUP($D1537,Decrements!$B$2191:$V$2196,BU$874)/4+VLOOKUP($D1537,Decrements!$B$2243:$V$2248,BU$874)/4+VLOOKUP($D1537,Decrements!$B$2295:$V$2300,BU$874)/4)</f>
        <v>0</v>
      </c>
      <c r="BV1537" s="90">
        <f>Infected!BW1041*(VLOOKUP($D1537,Decrements!$B$2191:$V$2196,BV$874)/4+VLOOKUP($D1537,Decrements!$B$2243:$V$2248,BV$874)/4+VLOOKUP($D1537,Decrements!$B$2295:$V$2300,BV$874)/4)</f>
        <v>0</v>
      </c>
      <c r="BW1537" s="90">
        <f>Infected!BX1041*(VLOOKUP($D1537,Decrements!$B$2191:$V$2196,BW$874)/4+VLOOKUP($D1537,Decrements!$B$2243:$V$2248,BW$874)/4+VLOOKUP($D1537,Decrements!$B$2295:$V$2300,BW$874)/4)</f>
        <v>0</v>
      </c>
      <c r="BX1537" s="90">
        <f>Infected!BY1041*(VLOOKUP($D1537,Decrements!$B$2191:$V$2196,BX$874)/4+VLOOKUP($D1537,Decrements!$B$2243:$V$2248,BX$874)/4+VLOOKUP($D1537,Decrements!$B$2295:$V$2300,BX$874)/4)</f>
        <v>0</v>
      </c>
      <c r="BY1537" s="90">
        <f>Infected!BZ1041*(VLOOKUP($D1537,Decrements!$B$2191:$V$2196,BY$874)/4+VLOOKUP($D1537,Decrements!$B$2243:$V$2248,BY$874)/4+VLOOKUP($D1537,Decrements!$B$2295:$V$2300,BY$874)/4)</f>
        <v>0</v>
      </c>
      <c r="BZ1537" s="90">
        <f>Infected!CA1041*(VLOOKUP($D1537,Decrements!$B$2191:$V$2196,BZ$874)/4+VLOOKUP($D1537,Decrements!$B$2243:$V$2248,BZ$874)/4+VLOOKUP($D1537,Decrements!$B$2295:$V$2300,BZ$874)/4)</f>
        <v>0</v>
      </c>
      <c r="CA1537" s="90">
        <f>Infected!CB1041*(VLOOKUP($D1537,Decrements!$B$2191:$V$2196,CA$874)/4+VLOOKUP($D1537,Decrements!$B$2243:$V$2248,CA$874)/4+VLOOKUP($D1537,Decrements!$B$2295:$V$2300,CA$874)/4)</f>
        <v>0</v>
      </c>
      <c r="CB1537" s="90">
        <f>Infected!CC1041*(VLOOKUP($D1537,Decrements!$B$2191:$V$2196,CB$874)/4+VLOOKUP($D1537,Decrements!$B$2243:$V$2248,CB$874)/4+VLOOKUP($D1537,Decrements!$B$2295:$V$2300,CB$874)/4)</f>
        <v>0</v>
      </c>
      <c r="CC1537" s="90">
        <f>Infected!CD1041*(VLOOKUP($D1537,Decrements!$B$2191:$V$2196,CC$874)/4+VLOOKUP($D1537,Decrements!$B$2243:$V$2248,CC$874)/4+VLOOKUP($D1537,Decrements!$B$2295:$V$2300,CC$874)/4)</f>
        <v>0</v>
      </c>
      <c r="CD1537" s="90">
        <f>Infected!CE1041*(VLOOKUP($D1537,Decrements!$B$2191:$V$2196,CD$874)/4+VLOOKUP($D1537,Decrements!$B$2243:$V$2248,CD$874)/4+VLOOKUP($D1537,Decrements!$B$2295:$V$2300,CD$874)/4)</f>
        <v>0</v>
      </c>
      <c r="CE1537" s="90">
        <f>Infected!CF1041*(VLOOKUP($D1537,Decrements!$B$2191:$V$2196,CE$874)/4+VLOOKUP($D1537,Decrements!$B$2243:$V$2248,CE$874)/4+VLOOKUP($D1537,Decrements!$B$2295:$V$2300,CE$874)/4)</f>
        <v>0</v>
      </c>
      <c r="CF1537" s="90">
        <f>Infected!CG1041*(VLOOKUP($D1537,Decrements!$B$2191:$V$2196,CF$874)/4+VLOOKUP($D1537,Decrements!$B$2243:$V$2248,CF$874)/4+VLOOKUP($D1537,Decrements!$B$2295:$V$2300,CF$874)/4)</f>
        <v>0</v>
      </c>
      <c r="CG1537" s="90">
        <f>Infected!CH1041*(VLOOKUP($D1537,Decrements!$B$2191:$V$2196,CG$874)/4+VLOOKUP($D1537,Decrements!$B$2243:$V$2248,CG$874)/4+VLOOKUP($D1537,Decrements!$B$2295:$V$2300,CG$874)/4)</f>
        <v>0</v>
      </c>
      <c r="CH1537" s="90">
        <f>Infected!CI1041*(VLOOKUP($D1537,Decrements!$B$2191:$V$2196,CH$874)/4+VLOOKUP($D1537,Decrements!$B$2243:$V$2248,CH$874)/4+VLOOKUP($D1537,Decrements!$B$2295:$V$2300,CH$874)/4)</f>
        <v>0</v>
      </c>
      <c r="CI1537" s="90">
        <f>Infected!CJ1041*(VLOOKUP($D1537,Decrements!$B$2191:$V$2196,CI$874)/4+VLOOKUP($D1537,Decrements!$B$2243:$V$2248,CI$874)/4+VLOOKUP($D1537,Decrements!$B$2295:$V$2300,CI$874)/4)</f>
        <v>0</v>
      </c>
      <c r="CK1537" s="45"/>
      <c r="CL1537" s="45"/>
      <c r="CM1537" s="45"/>
      <c r="CN1537" s="45"/>
      <c r="CO1537" s="45"/>
      <c r="CP1537" s="45"/>
      <c r="CQ1537" s="45"/>
      <c r="CR1537" s="45"/>
      <c r="CS1537" s="45"/>
      <c r="CT1537" s="45"/>
      <c r="CU1537" s="45"/>
      <c r="CV1537" s="45"/>
      <c r="CW1537" s="45"/>
      <c r="CX1537" s="45"/>
      <c r="CY1537" s="45"/>
      <c r="CZ1537" s="45"/>
      <c r="DA1537" s="45"/>
      <c r="DB1537" s="45"/>
      <c r="DC1537" s="45"/>
      <c r="DD1537" s="45"/>
      <c r="DE1537" s="45"/>
      <c r="DF1537" s="45"/>
      <c r="DG1537" s="45"/>
      <c r="DH1537" s="45"/>
      <c r="DI1537" s="45"/>
      <c r="DJ1537" s="45"/>
      <c r="DK1537" s="45"/>
      <c r="DL1537" s="45"/>
      <c r="DM1537" s="45"/>
      <c r="DN1537" s="45"/>
      <c r="DO1537" s="45"/>
      <c r="DP1537" s="45"/>
      <c r="DQ1537" s="45"/>
      <c r="DR1537" s="45"/>
      <c r="DS1537" s="45"/>
      <c r="DT1537" s="45"/>
      <c r="DU1537" s="45"/>
      <c r="DV1537" s="45"/>
      <c r="DW1537" s="45"/>
      <c r="DX1537" s="45"/>
      <c r="DY1537" s="45"/>
      <c r="DZ1537" s="45"/>
      <c r="EA1537" s="45"/>
      <c r="EB1537" s="45"/>
      <c r="EC1537" s="45"/>
      <c r="ED1537" s="45"/>
      <c r="EE1537" s="45"/>
      <c r="EF1537" s="45"/>
      <c r="EG1537" s="45"/>
      <c r="EH1537" s="45"/>
      <c r="EI1537" s="45"/>
      <c r="EJ1537" s="45"/>
      <c r="EK1537" s="45"/>
      <c r="EL1537" s="45"/>
      <c r="EM1537" s="45"/>
      <c r="EN1537" s="45"/>
      <c r="EO1537" s="45"/>
      <c r="EP1537" s="45"/>
      <c r="EQ1537" s="45"/>
      <c r="ER1537" s="45"/>
      <c r="ES1537" s="45"/>
      <c r="ET1537" s="45"/>
      <c r="EU1537" s="45"/>
      <c r="EV1537" s="45"/>
      <c r="EW1537" s="45"/>
      <c r="EX1537" s="45"/>
      <c r="EY1537" s="45"/>
      <c r="EZ1537" s="45"/>
      <c r="FA1537" s="45"/>
      <c r="FB1537" s="45"/>
      <c r="FC1537" s="45"/>
      <c r="FD1537" s="45"/>
      <c r="FE1537" s="45"/>
      <c r="FF1537" s="45"/>
      <c r="FG1537" s="45"/>
      <c r="FH1537" s="45"/>
      <c r="FI1537" s="45"/>
      <c r="FJ1537" s="45"/>
      <c r="FK1537" s="45"/>
      <c r="FL1537" s="45"/>
      <c r="FN1537" s="45"/>
      <c r="FO1537" s="45"/>
      <c r="FP1537" s="45"/>
      <c r="FQ1537" s="45"/>
      <c r="FR1537" s="45"/>
      <c r="FS1537" s="45"/>
      <c r="FT1537" s="45"/>
      <c r="FU1537" s="45"/>
      <c r="FV1537" s="45"/>
      <c r="FW1537" s="45"/>
      <c r="FX1537" s="45"/>
      <c r="FY1537" s="45"/>
      <c r="FZ1537" s="45"/>
      <c r="GA1537" s="45"/>
      <c r="GB1537" s="45"/>
      <c r="GC1537" s="45"/>
      <c r="GD1537" s="45"/>
      <c r="GE1537" s="45"/>
      <c r="GF1537" s="45"/>
      <c r="GG1537" s="45"/>
      <c r="GH1537" s="45"/>
      <c r="GI1537" s="45"/>
      <c r="GJ1537" s="45"/>
      <c r="GK1537" s="45"/>
      <c r="GL1537" s="45"/>
      <c r="GM1537" s="45"/>
      <c r="GN1537" s="45"/>
      <c r="GO1537" s="45"/>
      <c r="GP1537" s="45"/>
      <c r="GQ1537" s="45"/>
      <c r="GR1537" s="45"/>
      <c r="GS1537" s="45"/>
      <c r="GT1537" s="45"/>
      <c r="GU1537" s="45"/>
      <c r="GV1537" s="45"/>
      <c r="GW1537" s="45"/>
      <c r="GX1537" s="45"/>
      <c r="GY1537" s="45"/>
      <c r="GZ1537" s="45"/>
      <c r="HA1537" s="45"/>
      <c r="HB1537" s="45"/>
      <c r="HC1537" s="45"/>
      <c r="HD1537" s="45"/>
      <c r="HE1537" s="45"/>
      <c r="HF1537" s="45"/>
      <c r="HG1537" s="45"/>
      <c r="HH1537" s="45"/>
      <c r="HI1537" s="45"/>
      <c r="HJ1537" s="45"/>
      <c r="HK1537" s="45"/>
      <c r="HL1537" s="45"/>
      <c r="HM1537" s="45"/>
      <c r="HN1537" s="45"/>
      <c r="HO1537" s="45"/>
      <c r="HP1537" s="45"/>
      <c r="HQ1537" s="45"/>
      <c r="HR1537" s="45"/>
      <c r="HS1537" s="45"/>
      <c r="HT1537" s="45"/>
      <c r="HU1537" s="45"/>
      <c r="HV1537" s="45"/>
      <c r="HW1537" s="45"/>
      <c r="HX1537" s="45"/>
      <c r="HY1537" s="45"/>
      <c r="HZ1537" s="45"/>
      <c r="IA1537" s="45"/>
      <c r="IB1537" s="45"/>
      <c r="IC1537" s="45"/>
      <c r="ID1537" s="45"/>
      <c r="IE1537" s="45"/>
      <c r="IF1537" s="45"/>
      <c r="IG1537" s="45"/>
      <c r="IH1537" s="45"/>
      <c r="II1537" s="45"/>
      <c r="IJ1537" s="45"/>
      <c r="IK1537" s="45"/>
      <c r="IL1537" s="45"/>
      <c r="IM1537" s="45"/>
      <c r="IN1537" s="45"/>
      <c r="IO1537" s="45"/>
      <c r="IQ1537" s="45"/>
      <c r="IR1537" s="45"/>
      <c r="IS1537" s="45"/>
      <c r="IT1537" s="45"/>
      <c r="IU1537" s="45"/>
      <c r="IV1537" s="45"/>
      <c r="IW1537" s="45"/>
      <c r="IX1537" s="45"/>
      <c r="IY1537" s="45"/>
      <c r="IZ1537" s="45"/>
      <c r="JA1537" s="45"/>
      <c r="JB1537" s="45"/>
      <c r="JC1537" s="45"/>
      <c r="JD1537" s="45"/>
      <c r="JE1537" s="45"/>
      <c r="JF1537" s="45"/>
      <c r="JG1537" s="45"/>
      <c r="JH1537" s="45"/>
      <c r="JI1537" s="45"/>
      <c r="JJ1537" s="45"/>
      <c r="JK1537" s="45"/>
      <c r="JL1537" s="45"/>
      <c r="JM1537" s="45"/>
      <c r="JN1537" s="45"/>
      <c r="JO1537" s="45"/>
      <c r="JP1537" s="45"/>
      <c r="JQ1537" s="45"/>
      <c r="JR1537" s="45"/>
      <c r="JS1537" s="45"/>
      <c r="JT1537" s="45"/>
      <c r="JU1537" s="45"/>
      <c r="JV1537" s="45"/>
      <c r="JW1537" s="45"/>
      <c r="JX1537" s="45"/>
      <c r="JY1537" s="45"/>
      <c r="JZ1537" s="45"/>
      <c r="KA1537" s="45"/>
      <c r="KB1537" s="45"/>
      <c r="KC1537" s="45"/>
      <c r="KD1537" s="45"/>
      <c r="KE1537" s="45"/>
      <c r="KF1537" s="45"/>
      <c r="KG1537" s="45"/>
      <c r="KH1537" s="45"/>
      <c r="KI1537" s="45"/>
      <c r="KJ1537" s="45"/>
      <c r="KK1537" s="45"/>
      <c r="KL1537" s="45"/>
      <c r="KM1537" s="45"/>
      <c r="KN1537" s="45"/>
      <c r="KO1537" s="45"/>
      <c r="KP1537" s="45"/>
      <c r="KQ1537" s="45"/>
      <c r="KR1537" s="45"/>
      <c r="KS1537" s="45"/>
      <c r="KT1537" s="45"/>
      <c r="KU1537" s="45"/>
      <c r="KV1537" s="45"/>
      <c r="KW1537" s="45"/>
      <c r="KX1537" s="45"/>
      <c r="KY1537" s="45"/>
      <c r="KZ1537" s="45"/>
      <c r="LA1537" s="45"/>
      <c r="LB1537" s="45"/>
      <c r="LC1537" s="45"/>
      <c r="LD1537" s="45"/>
      <c r="LE1537" s="45"/>
      <c r="LF1537" s="45"/>
      <c r="LG1537" s="45"/>
      <c r="LH1537" s="45"/>
      <c r="LI1537" s="45"/>
      <c r="LJ1537" s="45"/>
      <c r="LK1537" s="45"/>
      <c r="LL1537" s="45"/>
      <c r="LM1537" s="45"/>
      <c r="LN1537" s="45"/>
      <c r="LO1537" s="45"/>
      <c r="LP1537" s="45"/>
      <c r="LQ1537" s="45"/>
      <c r="LR1537" s="45"/>
    </row>
    <row r="1538" spans="2:330">
      <c r="B1538" s="20">
        <v>1</v>
      </c>
      <c r="C1538" s="20">
        <v>1</v>
      </c>
      <c r="D1538" s="20">
        <v>4</v>
      </c>
      <c r="E1538" s="20">
        <v>114</v>
      </c>
      <c r="F1538" s="113"/>
      <c r="G1538" s="31">
        <f>Inputs!R378</f>
        <v>0.34005635473824708</v>
      </c>
      <c r="H1538" s="90">
        <f>Infected!I1042*(VLOOKUP($D1538,Decrements!$B$2191:$V$2196,H$874)/4+VLOOKUP($D1538,Decrements!$B$2243:$V$2248,H$874)/4+VLOOKUP($D1538,Decrements!$B$2295:$V$2300,H$874)/4)</f>
        <v>0</v>
      </c>
      <c r="I1538" s="90">
        <f>Infected!J1042*(VLOOKUP($D1538,Decrements!$B$2191:$V$2196,I$874)/4+VLOOKUP($D1538,Decrements!$B$2243:$V$2248,I$874)/4+VLOOKUP($D1538,Decrements!$B$2295:$V$2300,I$874)/4)</f>
        <v>0</v>
      </c>
      <c r="J1538" s="90">
        <f>Infected!K1042*(VLOOKUP($D1538,Decrements!$B$2191:$V$2196,J$874)/4+VLOOKUP($D1538,Decrements!$B$2243:$V$2248,J$874)/4+VLOOKUP($D1538,Decrements!$B$2295:$V$2300,J$874)/4)</f>
        <v>0</v>
      </c>
      <c r="K1538" s="90">
        <f>Infected!L1042*(VLOOKUP($D1538,Decrements!$B$2191:$V$2196,K$874)/4+VLOOKUP($D1538,Decrements!$B$2243:$V$2248,K$874)/4+VLOOKUP($D1538,Decrements!$B$2295:$V$2300,K$874)/4)</f>
        <v>0</v>
      </c>
      <c r="L1538" s="90">
        <f>Infected!M1042*(VLOOKUP($D1538,Decrements!$B$2191:$V$2196,L$874)/4+VLOOKUP($D1538,Decrements!$B$2243:$V$2248,L$874)/4+VLOOKUP($D1538,Decrements!$B$2295:$V$2300,L$874)/4)</f>
        <v>0</v>
      </c>
      <c r="M1538" s="90">
        <f>Infected!N1042*(VLOOKUP($D1538,Decrements!$B$2191:$V$2196,M$874)/4+VLOOKUP($D1538,Decrements!$B$2243:$V$2248,M$874)/4+VLOOKUP($D1538,Decrements!$B$2295:$V$2300,M$874)/4)</f>
        <v>0</v>
      </c>
      <c r="N1538" s="90">
        <f>Infected!O1042*(VLOOKUP($D1538,Decrements!$B$2191:$V$2196,N$874)/4+VLOOKUP($D1538,Decrements!$B$2243:$V$2248,N$874)/4+VLOOKUP($D1538,Decrements!$B$2295:$V$2300,N$874)/4)</f>
        <v>0</v>
      </c>
      <c r="O1538" s="90">
        <f>Infected!P1042*(VLOOKUP($D1538,Decrements!$B$2191:$V$2196,O$874)/4+VLOOKUP($D1538,Decrements!$B$2243:$V$2248,O$874)/4+VLOOKUP($D1538,Decrements!$B$2295:$V$2300,O$874)/4)</f>
        <v>0</v>
      </c>
      <c r="P1538" s="90">
        <f>Infected!Q1042*(VLOOKUP($D1538,Decrements!$B$2191:$V$2196,P$874)/4+VLOOKUP($D1538,Decrements!$B$2243:$V$2248,P$874)/4+VLOOKUP($D1538,Decrements!$B$2295:$V$2300,P$874)/4)</f>
        <v>0</v>
      </c>
      <c r="Q1538" s="90">
        <f>Infected!R1042*(VLOOKUP($D1538,Decrements!$B$2191:$V$2196,Q$874)/4+VLOOKUP($D1538,Decrements!$B$2243:$V$2248,Q$874)/4+VLOOKUP($D1538,Decrements!$B$2295:$V$2300,Q$874)/4)</f>
        <v>0</v>
      </c>
      <c r="R1538" s="90">
        <f>Infected!S1042*(VLOOKUP($D1538,Decrements!$B$2191:$V$2196,R$874)/4+VLOOKUP($D1538,Decrements!$B$2243:$V$2248,R$874)/4+VLOOKUP($D1538,Decrements!$B$2295:$V$2300,R$874)/4)</f>
        <v>0</v>
      </c>
      <c r="S1538" s="90">
        <f>Infected!T1042*(VLOOKUP($D1538,Decrements!$B$2191:$V$2196,S$874)/4+VLOOKUP($D1538,Decrements!$B$2243:$V$2248,S$874)/4+VLOOKUP($D1538,Decrements!$B$2295:$V$2300,S$874)/4)</f>
        <v>0</v>
      </c>
      <c r="T1538" s="90">
        <f>Infected!U1042*(VLOOKUP($D1538,Decrements!$B$2191:$V$2196,T$874)/4+VLOOKUP($D1538,Decrements!$B$2243:$V$2248,T$874)/4+VLOOKUP($D1538,Decrements!$B$2295:$V$2300,T$874)/4)</f>
        <v>0</v>
      </c>
      <c r="U1538" s="90">
        <f>Infected!V1042*(VLOOKUP($D1538,Decrements!$B$2191:$V$2196,U$874)/4+VLOOKUP($D1538,Decrements!$B$2243:$V$2248,U$874)/4+VLOOKUP($D1538,Decrements!$B$2295:$V$2300,U$874)/4)</f>
        <v>0</v>
      </c>
      <c r="V1538" s="90">
        <f>Infected!W1042*(VLOOKUP($D1538,Decrements!$B$2191:$V$2196,V$874)/4+VLOOKUP($D1538,Decrements!$B$2243:$V$2248,V$874)/4+VLOOKUP($D1538,Decrements!$B$2295:$V$2300,V$874)/4)</f>
        <v>0</v>
      </c>
      <c r="W1538" s="90">
        <f>Infected!X1042*(VLOOKUP($D1538,Decrements!$B$2191:$V$2196,W$874)/4+VLOOKUP($D1538,Decrements!$B$2243:$V$2248,W$874)/4+VLOOKUP($D1538,Decrements!$B$2295:$V$2300,W$874)/4)</f>
        <v>0</v>
      </c>
      <c r="X1538" s="90">
        <f>Infected!Y1042*(VLOOKUP($D1538,Decrements!$B$2191:$V$2196,X$874)/4+VLOOKUP($D1538,Decrements!$B$2243:$V$2248,X$874)/4+VLOOKUP($D1538,Decrements!$B$2295:$V$2300,X$874)/4)</f>
        <v>0</v>
      </c>
      <c r="Y1538" s="90">
        <f>Infected!Z1042*(VLOOKUP($D1538,Decrements!$B$2191:$V$2196,Y$874)/4+VLOOKUP($D1538,Decrements!$B$2243:$V$2248,Y$874)/4+VLOOKUP($D1538,Decrements!$B$2295:$V$2300,Y$874)/4)</f>
        <v>0</v>
      </c>
      <c r="Z1538" s="90">
        <f>Infected!AA1042*(VLOOKUP($D1538,Decrements!$B$2191:$V$2196,Z$874)/4+VLOOKUP($D1538,Decrements!$B$2243:$V$2248,Z$874)/4+VLOOKUP($D1538,Decrements!$B$2295:$V$2300,Z$874)/4)</f>
        <v>0</v>
      </c>
      <c r="AA1538" s="90">
        <f>Infected!AB1042*(VLOOKUP($D1538,Decrements!$B$2191:$V$2196,AA$874)/4+VLOOKUP($D1538,Decrements!$B$2243:$V$2248,AA$874)/4+VLOOKUP($D1538,Decrements!$B$2295:$V$2300,AA$874)/4)</f>
        <v>0</v>
      </c>
      <c r="AB1538" s="90">
        <f>Infected!AC1042*(VLOOKUP($D1538,Decrements!$B$2191:$V$2196,AB$874)/4+VLOOKUP($D1538,Decrements!$B$2243:$V$2248,AB$874)/4+VLOOKUP($D1538,Decrements!$B$2295:$V$2300,AB$874)/4)</f>
        <v>0</v>
      </c>
      <c r="AC1538" s="90">
        <f>Infected!AD1042*(VLOOKUP($D1538,Decrements!$B$2191:$V$2196,AC$874)/4+VLOOKUP($D1538,Decrements!$B$2243:$V$2248,AC$874)/4+VLOOKUP($D1538,Decrements!$B$2295:$V$2300,AC$874)/4)</f>
        <v>0</v>
      </c>
      <c r="AD1538" s="90">
        <f>Infected!AE1042*(VLOOKUP($D1538,Decrements!$B$2191:$V$2196,AD$874)/4+VLOOKUP($D1538,Decrements!$B$2243:$V$2248,AD$874)/4+VLOOKUP($D1538,Decrements!$B$2295:$V$2300,AD$874)/4)</f>
        <v>0</v>
      </c>
      <c r="AE1538" s="90">
        <f>Infected!AF1042*(VLOOKUP($D1538,Decrements!$B$2191:$V$2196,AE$874)/4+VLOOKUP($D1538,Decrements!$B$2243:$V$2248,AE$874)/4+VLOOKUP($D1538,Decrements!$B$2295:$V$2300,AE$874)/4)</f>
        <v>0</v>
      </c>
      <c r="AF1538" s="90">
        <f>Infected!AG1042*(VLOOKUP($D1538,Decrements!$B$2191:$V$2196,AF$874)/4+VLOOKUP($D1538,Decrements!$B$2243:$V$2248,AF$874)/4+VLOOKUP($D1538,Decrements!$B$2295:$V$2300,AF$874)/4)</f>
        <v>0</v>
      </c>
      <c r="AG1538" s="90">
        <f>Infected!AH1042*(VLOOKUP($D1538,Decrements!$B$2191:$V$2196,AG$874)/4+VLOOKUP($D1538,Decrements!$B$2243:$V$2248,AG$874)/4+VLOOKUP($D1538,Decrements!$B$2295:$V$2300,AG$874)/4)</f>
        <v>0</v>
      </c>
      <c r="AH1538" s="90">
        <f>Infected!AI1042*(VLOOKUP($D1538,Decrements!$B$2191:$V$2196,AH$874)/4+VLOOKUP($D1538,Decrements!$B$2243:$V$2248,AH$874)/4+VLOOKUP($D1538,Decrements!$B$2295:$V$2300,AH$874)/4)</f>
        <v>0</v>
      </c>
      <c r="AI1538" s="90">
        <f>Infected!AJ1042*(VLOOKUP($D1538,Decrements!$B$2191:$V$2196,AI$874)/4+VLOOKUP($D1538,Decrements!$B$2243:$V$2248,AI$874)/4+VLOOKUP($D1538,Decrements!$B$2295:$V$2300,AI$874)/4)</f>
        <v>0</v>
      </c>
      <c r="AJ1538" s="90">
        <f>Infected!AK1042*(VLOOKUP($D1538,Decrements!$B$2191:$V$2196,AJ$874)/4+VLOOKUP($D1538,Decrements!$B$2243:$V$2248,AJ$874)/4+VLOOKUP($D1538,Decrements!$B$2295:$V$2300,AJ$874)/4)</f>
        <v>0</v>
      </c>
      <c r="AK1538" s="90">
        <f>Infected!AL1042*(VLOOKUP($D1538,Decrements!$B$2191:$V$2196,AK$874)/4+VLOOKUP($D1538,Decrements!$B$2243:$V$2248,AK$874)/4+VLOOKUP($D1538,Decrements!$B$2295:$V$2300,AK$874)/4)</f>
        <v>0</v>
      </c>
      <c r="AL1538" s="90">
        <f>Infected!AM1042*(VLOOKUP($D1538,Decrements!$B$2191:$V$2196,AL$874)/4+VLOOKUP($D1538,Decrements!$B$2243:$V$2248,AL$874)/4+VLOOKUP($D1538,Decrements!$B$2295:$V$2300,AL$874)/4)</f>
        <v>0</v>
      </c>
      <c r="AM1538" s="90">
        <f>Infected!AN1042*(VLOOKUP($D1538,Decrements!$B$2191:$V$2196,AM$874)/4+VLOOKUP($D1538,Decrements!$B$2243:$V$2248,AM$874)/4+VLOOKUP($D1538,Decrements!$B$2295:$V$2300,AM$874)/4)</f>
        <v>0</v>
      </c>
      <c r="AN1538" s="90">
        <f>Infected!AO1042*(VLOOKUP($D1538,Decrements!$B$2191:$V$2196,AN$874)/4+VLOOKUP($D1538,Decrements!$B$2243:$V$2248,AN$874)/4+VLOOKUP($D1538,Decrements!$B$2295:$V$2300,AN$874)/4)</f>
        <v>0</v>
      </c>
      <c r="AO1538" s="90">
        <f>Infected!AP1042*(VLOOKUP($D1538,Decrements!$B$2191:$V$2196,AO$874)/4+VLOOKUP($D1538,Decrements!$B$2243:$V$2248,AO$874)/4+VLOOKUP($D1538,Decrements!$B$2295:$V$2300,AO$874)/4)</f>
        <v>0</v>
      </c>
      <c r="AP1538" s="90">
        <f>Infected!AQ1042*(VLOOKUP($D1538,Decrements!$B$2191:$V$2196,AP$874)/4+VLOOKUP($D1538,Decrements!$B$2243:$V$2248,AP$874)/4+VLOOKUP($D1538,Decrements!$B$2295:$V$2300,AP$874)/4)</f>
        <v>0</v>
      </c>
      <c r="AQ1538" s="90">
        <f>Infected!AR1042*(VLOOKUP($D1538,Decrements!$B$2191:$V$2196,AQ$874)/4+VLOOKUP($D1538,Decrements!$B$2243:$V$2248,AQ$874)/4+VLOOKUP($D1538,Decrements!$B$2295:$V$2300,AQ$874)/4)</f>
        <v>0</v>
      </c>
      <c r="AR1538" s="90">
        <f>Infected!AS1042*(VLOOKUP($D1538,Decrements!$B$2191:$V$2196,AR$874)/4+VLOOKUP($D1538,Decrements!$B$2243:$V$2248,AR$874)/4+VLOOKUP($D1538,Decrements!$B$2295:$V$2300,AR$874)/4)</f>
        <v>0</v>
      </c>
      <c r="AS1538" s="90">
        <f>Infected!AT1042*(VLOOKUP($D1538,Decrements!$B$2191:$V$2196,AS$874)/4+VLOOKUP($D1538,Decrements!$B$2243:$V$2248,AS$874)/4+VLOOKUP($D1538,Decrements!$B$2295:$V$2300,AS$874)/4)</f>
        <v>0</v>
      </c>
      <c r="AT1538" s="90">
        <f>Infected!AU1042*(VLOOKUP($D1538,Decrements!$B$2191:$V$2196,AT$874)/4+VLOOKUP($D1538,Decrements!$B$2243:$V$2248,AT$874)/4+VLOOKUP($D1538,Decrements!$B$2295:$V$2300,AT$874)/4)</f>
        <v>0</v>
      </c>
      <c r="AU1538" s="90">
        <f>Infected!AV1042*(VLOOKUP($D1538,Decrements!$B$2191:$V$2196,AU$874)/4+VLOOKUP($D1538,Decrements!$B$2243:$V$2248,AU$874)/4+VLOOKUP($D1538,Decrements!$B$2295:$V$2300,AU$874)/4)</f>
        <v>0</v>
      </c>
      <c r="AV1538" s="90">
        <f>Infected!AW1042*(VLOOKUP($D1538,Decrements!$B$2191:$V$2196,AV$874)/4+VLOOKUP($D1538,Decrements!$B$2243:$V$2248,AV$874)/4+VLOOKUP($D1538,Decrements!$B$2295:$V$2300,AV$874)/4)</f>
        <v>0</v>
      </c>
      <c r="AW1538" s="90">
        <f>Infected!AX1042*(VLOOKUP($D1538,Decrements!$B$2191:$V$2196,AW$874)/4+VLOOKUP($D1538,Decrements!$B$2243:$V$2248,AW$874)/4+VLOOKUP($D1538,Decrements!$B$2295:$V$2300,AW$874)/4)</f>
        <v>0</v>
      </c>
      <c r="AX1538" s="90">
        <f>Infected!AY1042*(VLOOKUP($D1538,Decrements!$B$2191:$V$2196,AX$874)/4+VLOOKUP($D1538,Decrements!$B$2243:$V$2248,AX$874)/4+VLOOKUP($D1538,Decrements!$B$2295:$V$2300,AX$874)/4)</f>
        <v>0</v>
      </c>
      <c r="AY1538" s="90">
        <f>Infected!AZ1042*(VLOOKUP($D1538,Decrements!$B$2191:$V$2196,AY$874)/4+VLOOKUP($D1538,Decrements!$B$2243:$V$2248,AY$874)/4+VLOOKUP($D1538,Decrements!$B$2295:$V$2300,AY$874)/4)</f>
        <v>0</v>
      </c>
      <c r="AZ1538" s="90">
        <f>Infected!BA1042*(VLOOKUP($D1538,Decrements!$B$2191:$V$2196,AZ$874)/4+VLOOKUP($D1538,Decrements!$B$2243:$V$2248,AZ$874)/4+VLOOKUP($D1538,Decrements!$B$2295:$V$2300,AZ$874)/4)</f>
        <v>0</v>
      </c>
      <c r="BA1538" s="90">
        <f>Infected!BB1042*(VLOOKUP($D1538,Decrements!$B$2191:$V$2196,BA$874)/4+VLOOKUP($D1538,Decrements!$B$2243:$V$2248,BA$874)/4+VLOOKUP($D1538,Decrements!$B$2295:$V$2300,BA$874)/4)</f>
        <v>0</v>
      </c>
      <c r="BB1538" s="90">
        <f>Infected!BC1042*(VLOOKUP($D1538,Decrements!$B$2191:$V$2196,BB$874)/4+VLOOKUP($D1538,Decrements!$B$2243:$V$2248,BB$874)/4+VLOOKUP($D1538,Decrements!$B$2295:$V$2300,BB$874)/4)</f>
        <v>0</v>
      </c>
      <c r="BC1538" s="90">
        <f>Infected!BD1042*(VLOOKUP($D1538,Decrements!$B$2191:$V$2196,BC$874)/4+VLOOKUP($D1538,Decrements!$B$2243:$V$2248,BC$874)/4+VLOOKUP($D1538,Decrements!$B$2295:$V$2300,BC$874)/4)</f>
        <v>0</v>
      </c>
      <c r="BD1538" s="90">
        <f>Infected!BE1042*(VLOOKUP($D1538,Decrements!$B$2191:$V$2196,BD$874)/4+VLOOKUP($D1538,Decrements!$B$2243:$V$2248,BD$874)/4+VLOOKUP($D1538,Decrements!$B$2295:$V$2300,BD$874)/4)</f>
        <v>0</v>
      </c>
      <c r="BE1538" s="90">
        <f>Infected!BF1042*(VLOOKUP($D1538,Decrements!$B$2191:$V$2196,BE$874)/4+VLOOKUP($D1538,Decrements!$B$2243:$V$2248,BE$874)/4+VLOOKUP($D1538,Decrements!$B$2295:$V$2300,BE$874)/4)</f>
        <v>0</v>
      </c>
      <c r="BF1538" s="90">
        <f>Infected!BG1042*(VLOOKUP($D1538,Decrements!$B$2191:$V$2196,BF$874)/4+VLOOKUP($D1538,Decrements!$B$2243:$V$2248,BF$874)/4+VLOOKUP($D1538,Decrements!$B$2295:$V$2300,BF$874)/4)</f>
        <v>0</v>
      </c>
      <c r="BG1538" s="90">
        <f>Infected!BH1042*(VLOOKUP($D1538,Decrements!$B$2191:$V$2196,BG$874)/4+VLOOKUP($D1538,Decrements!$B$2243:$V$2248,BG$874)/4+VLOOKUP($D1538,Decrements!$B$2295:$V$2300,BG$874)/4)</f>
        <v>0</v>
      </c>
      <c r="BH1538" s="90">
        <f>Infected!BI1042*(VLOOKUP($D1538,Decrements!$B$2191:$V$2196,BH$874)/4+VLOOKUP($D1538,Decrements!$B$2243:$V$2248,BH$874)/4+VLOOKUP($D1538,Decrements!$B$2295:$V$2300,BH$874)/4)</f>
        <v>0</v>
      </c>
      <c r="BI1538" s="90">
        <f>Infected!BJ1042*(VLOOKUP($D1538,Decrements!$B$2191:$V$2196,BI$874)/4+VLOOKUP($D1538,Decrements!$B$2243:$V$2248,BI$874)/4+VLOOKUP($D1538,Decrements!$B$2295:$V$2300,BI$874)/4)</f>
        <v>0</v>
      </c>
      <c r="BJ1538" s="90">
        <f>Infected!BK1042*(VLOOKUP($D1538,Decrements!$B$2191:$V$2196,BJ$874)/4+VLOOKUP($D1538,Decrements!$B$2243:$V$2248,BJ$874)/4+VLOOKUP($D1538,Decrements!$B$2295:$V$2300,BJ$874)/4)</f>
        <v>0</v>
      </c>
      <c r="BK1538" s="90">
        <f>Infected!BL1042*(VLOOKUP($D1538,Decrements!$B$2191:$V$2196,BK$874)/4+VLOOKUP($D1538,Decrements!$B$2243:$V$2248,BK$874)/4+VLOOKUP($D1538,Decrements!$B$2295:$V$2300,BK$874)/4)</f>
        <v>0</v>
      </c>
      <c r="BL1538" s="90">
        <f>Infected!BM1042*(VLOOKUP($D1538,Decrements!$B$2191:$V$2196,BL$874)/4+VLOOKUP($D1538,Decrements!$B$2243:$V$2248,BL$874)/4+VLOOKUP($D1538,Decrements!$B$2295:$V$2300,BL$874)/4)</f>
        <v>0</v>
      </c>
      <c r="BM1538" s="90">
        <f>Infected!BN1042*(VLOOKUP($D1538,Decrements!$B$2191:$V$2196,BM$874)/4+VLOOKUP($D1538,Decrements!$B$2243:$V$2248,BM$874)/4+VLOOKUP($D1538,Decrements!$B$2295:$V$2300,BM$874)/4)</f>
        <v>0</v>
      </c>
      <c r="BN1538" s="90">
        <f>Infected!BO1042*(VLOOKUP($D1538,Decrements!$B$2191:$V$2196,BN$874)/4+VLOOKUP($D1538,Decrements!$B$2243:$V$2248,BN$874)/4+VLOOKUP($D1538,Decrements!$B$2295:$V$2300,BN$874)/4)</f>
        <v>0</v>
      </c>
      <c r="BO1538" s="90">
        <f>Infected!BP1042*(VLOOKUP($D1538,Decrements!$B$2191:$V$2196,BO$874)/4+VLOOKUP($D1538,Decrements!$B$2243:$V$2248,BO$874)/4+VLOOKUP($D1538,Decrements!$B$2295:$V$2300,BO$874)/4)</f>
        <v>0</v>
      </c>
      <c r="BP1538" s="90">
        <f>Infected!BQ1042*(VLOOKUP($D1538,Decrements!$B$2191:$V$2196,BP$874)/4+VLOOKUP($D1538,Decrements!$B$2243:$V$2248,BP$874)/4+VLOOKUP($D1538,Decrements!$B$2295:$V$2300,BP$874)/4)</f>
        <v>0</v>
      </c>
      <c r="BQ1538" s="90">
        <f>Infected!BR1042*(VLOOKUP($D1538,Decrements!$B$2191:$V$2196,BQ$874)/4+VLOOKUP($D1538,Decrements!$B$2243:$V$2248,BQ$874)/4+VLOOKUP($D1538,Decrements!$B$2295:$V$2300,BQ$874)/4)</f>
        <v>0</v>
      </c>
      <c r="BR1538" s="90">
        <f>Infected!BS1042*(VLOOKUP($D1538,Decrements!$B$2191:$V$2196,BR$874)/4+VLOOKUP($D1538,Decrements!$B$2243:$V$2248,BR$874)/4+VLOOKUP($D1538,Decrements!$B$2295:$V$2300,BR$874)/4)</f>
        <v>0</v>
      </c>
      <c r="BS1538" s="90">
        <f>Infected!BT1042*(VLOOKUP($D1538,Decrements!$B$2191:$V$2196,BS$874)/4+VLOOKUP($D1538,Decrements!$B$2243:$V$2248,BS$874)/4+VLOOKUP($D1538,Decrements!$B$2295:$V$2300,BS$874)/4)</f>
        <v>0</v>
      </c>
      <c r="BT1538" s="90">
        <f>Infected!BU1042*(VLOOKUP($D1538,Decrements!$B$2191:$V$2196,BT$874)/4+VLOOKUP($D1538,Decrements!$B$2243:$V$2248,BT$874)/4+VLOOKUP($D1538,Decrements!$B$2295:$V$2300,BT$874)/4)</f>
        <v>0</v>
      </c>
      <c r="BU1538" s="90">
        <f>Infected!BV1042*(VLOOKUP($D1538,Decrements!$B$2191:$V$2196,BU$874)/4+VLOOKUP($D1538,Decrements!$B$2243:$V$2248,BU$874)/4+VLOOKUP($D1538,Decrements!$B$2295:$V$2300,BU$874)/4)</f>
        <v>0</v>
      </c>
      <c r="BV1538" s="90">
        <f>Infected!BW1042*(VLOOKUP($D1538,Decrements!$B$2191:$V$2196,BV$874)/4+VLOOKUP($D1538,Decrements!$B$2243:$V$2248,BV$874)/4+VLOOKUP($D1538,Decrements!$B$2295:$V$2300,BV$874)/4)</f>
        <v>0</v>
      </c>
      <c r="BW1538" s="90">
        <f>Infected!BX1042*(VLOOKUP($D1538,Decrements!$B$2191:$V$2196,BW$874)/4+VLOOKUP($D1538,Decrements!$B$2243:$V$2248,BW$874)/4+VLOOKUP($D1538,Decrements!$B$2295:$V$2300,BW$874)/4)</f>
        <v>0</v>
      </c>
      <c r="BX1538" s="90">
        <f>Infected!BY1042*(VLOOKUP($D1538,Decrements!$B$2191:$V$2196,BX$874)/4+VLOOKUP($D1538,Decrements!$B$2243:$V$2248,BX$874)/4+VLOOKUP($D1538,Decrements!$B$2295:$V$2300,BX$874)/4)</f>
        <v>0</v>
      </c>
      <c r="BY1538" s="90">
        <f>Infected!BZ1042*(VLOOKUP($D1538,Decrements!$B$2191:$V$2196,BY$874)/4+VLOOKUP($D1538,Decrements!$B$2243:$V$2248,BY$874)/4+VLOOKUP($D1538,Decrements!$B$2295:$V$2300,BY$874)/4)</f>
        <v>0</v>
      </c>
      <c r="BZ1538" s="90">
        <f>Infected!CA1042*(VLOOKUP($D1538,Decrements!$B$2191:$V$2196,BZ$874)/4+VLOOKUP($D1538,Decrements!$B$2243:$V$2248,BZ$874)/4+VLOOKUP($D1538,Decrements!$B$2295:$V$2300,BZ$874)/4)</f>
        <v>0</v>
      </c>
      <c r="CA1538" s="90">
        <f>Infected!CB1042*(VLOOKUP($D1538,Decrements!$B$2191:$V$2196,CA$874)/4+VLOOKUP($D1538,Decrements!$B$2243:$V$2248,CA$874)/4+VLOOKUP($D1538,Decrements!$B$2295:$V$2300,CA$874)/4)</f>
        <v>0</v>
      </c>
      <c r="CB1538" s="90">
        <f>Infected!CC1042*(VLOOKUP($D1538,Decrements!$B$2191:$V$2196,CB$874)/4+VLOOKUP($D1538,Decrements!$B$2243:$V$2248,CB$874)/4+VLOOKUP($D1538,Decrements!$B$2295:$V$2300,CB$874)/4)</f>
        <v>0</v>
      </c>
      <c r="CC1538" s="90">
        <f>Infected!CD1042*(VLOOKUP($D1538,Decrements!$B$2191:$V$2196,CC$874)/4+VLOOKUP($D1538,Decrements!$B$2243:$V$2248,CC$874)/4+VLOOKUP($D1538,Decrements!$B$2295:$V$2300,CC$874)/4)</f>
        <v>0</v>
      </c>
      <c r="CD1538" s="90">
        <f>Infected!CE1042*(VLOOKUP($D1538,Decrements!$B$2191:$V$2196,CD$874)/4+VLOOKUP($D1538,Decrements!$B$2243:$V$2248,CD$874)/4+VLOOKUP($D1538,Decrements!$B$2295:$V$2300,CD$874)/4)</f>
        <v>0</v>
      </c>
      <c r="CE1538" s="90">
        <f>Infected!CF1042*(VLOOKUP($D1538,Decrements!$B$2191:$V$2196,CE$874)/4+VLOOKUP($D1538,Decrements!$B$2243:$V$2248,CE$874)/4+VLOOKUP($D1538,Decrements!$B$2295:$V$2300,CE$874)/4)</f>
        <v>0</v>
      </c>
      <c r="CF1538" s="90">
        <f>Infected!CG1042*(VLOOKUP($D1538,Decrements!$B$2191:$V$2196,CF$874)/4+VLOOKUP($D1538,Decrements!$B$2243:$V$2248,CF$874)/4+VLOOKUP($D1538,Decrements!$B$2295:$V$2300,CF$874)/4)</f>
        <v>0</v>
      </c>
      <c r="CG1538" s="90">
        <f>Infected!CH1042*(VLOOKUP($D1538,Decrements!$B$2191:$V$2196,CG$874)/4+VLOOKUP($D1538,Decrements!$B$2243:$V$2248,CG$874)/4+VLOOKUP($D1538,Decrements!$B$2295:$V$2300,CG$874)/4)</f>
        <v>0</v>
      </c>
      <c r="CH1538" s="90">
        <f>Infected!CI1042*(VLOOKUP($D1538,Decrements!$B$2191:$V$2196,CH$874)/4+VLOOKUP($D1538,Decrements!$B$2243:$V$2248,CH$874)/4+VLOOKUP($D1538,Decrements!$B$2295:$V$2300,CH$874)/4)</f>
        <v>0</v>
      </c>
      <c r="CI1538" s="90">
        <f>Infected!CJ1042*(VLOOKUP($D1538,Decrements!$B$2191:$V$2196,CI$874)/4+VLOOKUP($D1538,Decrements!$B$2243:$V$2248,CI$874)/4+VLOOKUP($D1538,Decrements!$B$2295:$V$2300,CI$874)/4)</f>
        <v>0</v>
      </c>
      <c r="CK1538" s="45"/>
      <c r="CL1538" s="45"/>
      <c r="CM1538" s="45"/>
      <c r="CN1538" s="45"/>
      <c r="CO1538" s="45"/>
      <c r="CP1538" s="45"/>
      <c r="CQ1538" s="45"/>
      <c r="CR1538" s="45"/>
      <c r="CS1538" s="45"/>
      <c r="CT1538" s="45"/>
      <c r="CU1538" s="45"/>
      <c r="CV1538" s="45"/>
      <c r="CW1538" s="45"/>
      <c r="CX1538" s="45"/>
      <c r="CY1538" s="45"/>
      <c r="CZ1538" s="45"/>
      <c r="DA1538" s="45"/>
      <c r="DB1538" s="45"/>
      <c r="DC1538" s="45"/>
      <c r="DD1538" s="45"/>
      <c r="DE1538" s="45"/>
      <c r="DF1538" s="45"/>
      <c r="DG1538" s="45"/>
      <c r="DH1538" s="45"/>
      <c r="DI1538" s="45"/>
      <c r="DJ1538" s="45"/>
      <c r="DK1538" s="45"/>
      <c r="DL1538" s="45"/>
      <c r="DM1538" s="45"/>
      <c r="DN1538" s="45"/>
      <c r="DO1538" s="45"/>
      <c r="DP1538" s="45"/>
      <c r="DQ1538" s="45"/>
      <c r="DR1538" s="45"/>
      <c r="DS1538" s="45"/>
      <c r="DT1538" s="45"/>
      <c r="DU1538" s="45"/>
      <c r="DV1538" s="45"/>
      <c r="DW1538" s="45"/>
      <c r="DX1538" s="45"/>
      <c r="DY1538" s="45"/>
      <c r="DZ1538" s="45"/>
      <c r="EA1538" s="45"/>
      <c r="EB1538" s="45"/>
      <c r="EC1538" s="45"/>
      <c r="ED1538" s="45"/>
      <c r="EE1538" s="45"/>
      <c r="EF1538" s="45"/>
      <c r="EG1538" s="45"/>
      <c r="EH1538" s="45"/>
      <c r="EI1538" s="45"/>
      <c r="EJ1538" s="45"/>
      <c r="EK1538" s="45"/>
      <c r="EL1538" s="45"/>
      <c r="EM1538" s="45"/>
      <c r="EN1538" s="45"/>
      <c r="EO1538" s="45"/>
      <c r="EP1538" s="45"/>
      <c r="EQ1538" s="45"/>
      <c r="ER1538" s="45"/>
      <c r="ES1538" s="45"/>
      <c r="ET1538" s="45"/>
      <c r="EU1538" s="45"/>
      <c r="EV1538" s="45"/>
      <c r="EW1538" s="45"/>
      <c r="EX1538" s="45"/>
      <c r="EY1538" s="45"/>
      <c r="EZ1538" s="45"/>
      <c r="FA1538" s="45"/>
      <c r="FB1538" s="45"/>
      <c r="FC1538" s="45"/>
      <c r="FD1538" s="45"/>
      <c r="FE1538" s="45"/>
      <c r="FF1538" s="45"/>
      <c r="FG1538" s="45"/>
      <c r="FH1538" s="45"/>
      <c r="FI1538" s="45"/>
      <c r="FJ1538" s="45"/>
      <c r="FK1538" s="45"/>
      <c r="FL1538" s="45"/>
      <c r="FN1538" s="45"/>
      <c r="FO1538" s="45"/>
      <c r="FP1538" s="45"/>
      <c r="FQ1538" s="45"/>
      <c r="FR1538" s="45"/>
      <c r="FS1538" s="45"/>
      <c r="FT1538" s="45"/>
      <c r="FU1538" s="45"/>
      <c r="FV1538" s="45"/>
      <c r="FW1538" s="45"/>
      <c r="FX1538" s="45"/>
      <c r="FY1538" s="45"/>
      <c r="FZ1538" s="45"/>
      <c r="GA1538" s="45"/>
      <c r="GB1538" s="45"/>
      <c r="GC1538" s="45"/>
      <c r="GD1538" s="45"/>
      <c r="GE1538" s="45"/>
      <c r="GF1538" s="45"/>
      <c r="GG1538" s="45"/>
      <c r="GH1538" s="45"/>
      <c r="GI1538" s="45"/>
      <c r="GJ1538" s="45"/>
      <c r="GK1538" s="45"/>
      <c r="GL1538" s="45"/>
      <c r="GM1538" s="45"/>
      <c r="GN1538" s="45"/>
      <c r="GO1538" s="45"/>
      <c r="GP1538" s="45"/>
      <c r="GQ1538" s="45"/>
      <c r="GR1538" s="45"/>
      <c r="GS1538" s="45"/>
      <c r="GT1538" s="45"/>
      <c r="GU1538" s="45"/>
      <c r="GV1538" s="45"/>
      <c r="GW1538" s="45"/>
      <c r="GX1538" s="45"/>
      <c r="GY1538" s="45"/>
      <c r="GZ1538" s="45"/>
      <c r="HA1538" s="45"/>
      <c r="HB1538" s="45"/>
      <c r="HC1538" s="45"/>
      <c r="HD1538" s="45"/>
      <c r="HE1538" s="45"/>
      <c r="HF1538" s="45"/>
      <c r="HG1538" s="45"/>
      <c r="HH1538" s="45"/>
      <c r="HI1538" s="45"/>
      <c r="HJ1538" s="45"/>
      <c r="HK1538" s="45"/>
      <c r="HL1538" s="45"/>
      <c r="HM1538" s="45"/>
      <c r="HN1538" s="45"/>
      <c r="HO1538" s="45"/>
      <c r="HP1538" s="45"/>
      <c r="HQ1538" s="45"/>
      <c r="HR1538" s="45"/>
      <c r="HS1538" s="45"/>
      <c r="HT1538" s="45"/>
      <c r="HU1538" s="45"/>
      <c r="HV1538" s="45"/>
      <c r="HW1538" s="45"/>
      <c r="HX1538" s="45"/>
      <c r="HY1538" s="45"/>
      <c r="HZ1538" s="45"/>
      <c r="IA1538" s="45"/>
      <c r="IB1538" s="45"/>
      <c r="IC1538" s="45"/>
      <c r="ID1538" s="45"/>
      <c r="IE1538" s="45"/>
      <c r="IF1538" s="45"/>
      <c r="IG1538" s="45"/>
      <c r="IH1538" s="45"/>
      <c r="II1538" s="45"/>
      <c r="IJ1538" s="45"/>
      <c r="IK1538" s="45"/>
      <c r="IL1538" s="45"/>
      <c r="IM1538" s="45"/>
      <c r="IN1538" s="45"/>
      <c r="IO1538" s="45"/>
      <c r="IQ1538" s="45"/>
      <c r="IR1538" s="45"/>
      <c r="IS1538" s="45"/>
      <c r="IT1538" s="45"/>
      <c r="IU1538" s="45"/>
      <c r="IV1538" s="45"/>
      <c r="IW1538" s="45"/>
      <c r="IX1538" s="45"/>
      <c r="IY1538" s="45"/>
      <c r="IZ1538" s="45"/>
      <c r="JA1538" s="45"/>
      <c r="JB1538" s="45"/>
      <c r="JC1538" s="45"/>
      <c r="JD1538" s="45"/>
      <c r="JE1538" s="45"/>
      <c r="JF1538" s="45"/>
      <c r="JG1538" s="45"/>
      <c r="JH1538" s="45"/>
      <c r="JI1538" s="45"/>
      <c r="JJ1538" s="45"/>
      <c r="JK1538" s="45"/>
      <c r="JL1538" s="45"/>
      <c r="JM1538" s="45"/>
      <c r="JN1538" s="45"/>
      <c r="JO1538" s="45"/>
      <c r="JP1538" s="45"/>
      <c r="JQ1538" s="45"/>
      <c r="JR1538" s="45"/>
      <c r="JS1538" s="45"/>
      <c r="JT1538" s="45"/>
      <c r="JU1538" s="45"/>
      <c r="JV1538" s="45"/>
      <c r="JW1538" s="45"/>
      <c r="JX1538" s="45"/>
      <c r="JY1538" s="45"/>
      <c r="JZ1538" s="45"/>
      <c r="KA1538" s="45"/>
      <c r="KB1538" s="45"/>
      <c r="KC1538" s="45"/>
      <c r="KD1538" s="45"/>
      <c r="KE1538" s="45"/>
      <c r="KF1538" s="45"/>
      <c r="KG1538" s="45"/>
      <c r="KH1538" s="45"/>
      <c r="KI1538" s="45"/>
      <c r="KJ1538" s="45"/>
      <c r="KK1538" s="45"/>
      <c r="KL1538" s="45"/>
      <c r="KM1538" s="45"/>
      <c r="KN1538" s="45"/>
      <c r="KO1538" s="45"/>
      <c r="KP1538" s="45"/>
      <c r="KQ1538" s="45"/>
      <c r="KR1538" s="45"/>
      <c r="KS1538" s="45"/>
      <c r="KT1538" s="45"/>
      <c r="KU1538" s="45"/>
      <c r="KV1538" s="45"/>
      <c r="KW1538" s="45"/>
      <c r="KX1538" s="45"/>
      <c r="KY1538" s="45"/>
      <c r="KZ1538" s="45"/>
      <c r="LA1538" s="45"/>
      <c r="LB1538" s="45"/>
      <c r="LC1538" s="45"/>
      <c r="LD1538" s="45"/>
      <c r="LE1538" s="45"/>
      <c r="LF1538" s="45"/>
      <c r="LG1538" s="45"/>
      <c r="LH1538" s="45"/>
      <c r="LI1538" s="45"/>
      <c r="LJ1538" s="45"/>
      <c r="LK1538" s="45"/>
      <c r="LL1538" s="45"/>
      <c r="LM1538" s="45"/>
      <c r="LN1538" s="45"/>
      <c r="LO1538" s="45"/>
      <c r="LP1538" s="45"/>
      <c r="LQ1538" s="45"/>
      <c r="LR1538" s="45"/>
    </row>
    <row r="1539" spans="2:330">
      <c r="B1539" s="20">
        <v>1</v>
      </c>
      <c r="C1539" s="20">
        <v>2</v>
      </c>
      <c r="D1539" s="20">
        <v>4</v>
      </c>
      <c r="E1539" s="20">
        <v>124</v>
      </c>
      <c r="F1539" s="113"/>
      <c r="G1539" s="31">
        <f>Inputs!R379</f>
        <v>0.25329971822630876</v>
      </c>
      <c r="H1539" s="90">
        <f>Infected!I1043*(VLOOKUP($D1539,Decrements!$B$2191:$V$2196,H$874)/4+VLOOKUP($D1539,Decrements!$B$2243:$V$2248,H$874)/4+VLOOKUP($D1539,Decrements!$B$2295:$V$2300,H$874)/4)</f>
        <v>0</v>
      </c>
      <c r="I1539" s="90">
        <f>Infected!J1043*(VLOOKUP($D1539,Decrements!$B$2191:$V$2196,I$874)/4+VLOOKUP($D1539,Decrements!$B$2243:$V$2248,I$874)/4+VLOOKUP($D1539,Decrements!$B$2295:$V$2300,I$874)/4)</f>
        <v>0</v>
      </c>
      <c r="J1539" s="90">
        <f>Infected!K1043*(VLOOKUP($D1539,Decrements!$B$2191:$V$2196,J$874)/4+VLOOKUP($D1539,Decrements!$B$2243:$V$2248,J$874)/4+VLOOKUP($D1539,Decrements!$B$2295:$V$2300,J$874)/4)</f>
        <v>0</v>
      </c>
      <c r="K1539" s="90">
        <f>Infected!L1043*(VLOOKUP($D1539,Decrements!$B$2191:$V$2196,K$874)/4+VLOOKUP($D1539,Decrements!$B$2243:$V$2248,K$874)/4+VLOOKUP($D1539,Decrements!$B$2295:$V$2300,K$874)/4)</f>
        <v>0</v>
      </c>
      <c r="L1539" s="90">
        <f>Infected!M1043*(VLOOKUP($D1539,Decrements!$B$2191:$V$2196,L$874)/4+VLOOKUP($D1539,Decrements!$B$2243:$V$2248,L$874)/4+VLOOKUP($D1539,Decrements!$B$2295:$V$2300,L$874)/4)</f>
        <v>0</v>
      </c>
      <c r="M1539" s="90">
        <f>Infected!N1043*(VLOOKUP($D1539,Decrements!$B$2191:$V$2196,M$874)/4+VLOOKUP($D1539,Decrements!$B$2243:$V$2248,M$874)/4+VLOOKUP($D1539,Decrements!$B$2295:$V$2300,M$874)/4)</f>
        <v>0</v>
      </c>
      <c r="N1539" s="90">
        <f>Infected!O1043*(VLOOKUP($D1539,Decrements!$B$2191:$V$2196,N$874)/4+VLOOKUP($D1539,Decrements!$B$2243:$V$2248,N$874)/4+VLOOKUP($D1539,Decrements!$B$2295:$V$2300,N$874)/4)</f>
        <v>0</v>
      </c>
      <c r="O1539" s="90">
        <f>Infected!P1043*(VLOOKUP($D1539,Decrements!$B$2191:$V$2196,O$874)/4+VLOOKUP($D1539,Decrements!$B$2243:$V$2248,O$874)/4+VLOOKUP($D1539,Decrements!$B$2295:$V$2300,O$874)/4)</f>
        <v>0</v>
      </c>
      <c r="P1539" s="90">
        <f>Infected!Q1043*(VLOOKUP($D1539,Decrements!$B$2191:$V$2196,P$874)/4+VLOOKUP($D1539,Decrements!$B$2243:$V$2248,P$874)/4+VLOOKUP($D1539,Decrements!$B$2295:$V$2300,P$874)/4)</f>
        <v>0</v>
      </c>
      <c r="Q1539" s="90">
        <f>Infected!R1043*(VLOOKUP($D1539,Decrements!$B$2191:$V$2196,Q$874)/4+VLOOKUP($D1539,Decrements!$B$2243:$V$2248,Q$874)/4+VLOOKUP($D1539,Decrements!$B$2295:$V$2300,Q$874)/4)</f>
        <v>0</v>
      </c>
      <c r="R1539" s="90">
        <f>Infected!S1043*(VLOOKUP($D1539,Decrements!$B$2191:$V$2196,R$874)/4+VLOOKUP($D1539,Decrements!$B$2243:$V$2248,R$874)/4+VLOOKUP($D1539,Decrements!$B$2295:$V$2300,R$874)/4)</f>
        <v>0</v>
      </c>
      <c r="S1539" s="90">
        <f>Infected!T1043*(VLOOKUP($D1539,Decrements!$B$2191:$V$2196,S$874)/4+VLOOKUP($D1539,Decrements!$B$2243:$V$2248,S$874)/4+VLOOKUP($D1539,Decrements!$B$2295:$V$2300,S$874)/4)</f>
        <v>0</v>
      </c>
      <c r="T1539" s="90">
        <f>Infected!U1043*(VLOOKUP($D1539,Decrements!$B$2191:$V$2196,T$874)/4+VLOOKUP($D1539,Decrements!$B$2243:$V$2248,T$874)/4+VLOOKUP($D1539,Decrements!$B$2295:$V$2300,T$874)/4)</f>
        <v>0</v>
      </c>
      <c r="U1539" s="90">
        <f>Infected!V1043*(VLOOKUP($D1539,Decrements!$B$2191:$V$2196,U$874)/4+VLOOKUP($D1539,Decrements!$B$2243:$V$2248,U$874)/4+VLOOKUP($D1539,Decrements!$B$2295:$V$2300,U$874)/4)</f>
        <v>0</v>
      </c>
      <c r="V1539" s="90">
        <f>Infected!W1043*(VLOOKUP($D1539,Decrements!$B$2191:$V$2196,V$874)/4+VLOOKUP($D1539,Decrements!$B$2243:$V$2248,V$874)/4+VLOOKUP($D1539,Decrements!$B$2295:$V$2300,V$874)/4)</f>
        <v>0</v>
      </c>
      <c r="W1539" s="90">
        <f>Infected!X1043*(VLOOKUP($D1539,Decrements!$B$2191:$V$2196,W$874)/4+VLOOKUP($D1539,Decrements!$B$2243:$V$2248,W$874)/4+VLOOKUP($D1539,Decrements!$B$2295:$V$2300,W$874)/4)</f>
        <v>0</v>
      </c>
      <c r="X1539" s="90">
        <f>Infected!Y1043*(VLOOKUP($D1539,Decrements!$B$2191:$V$2196,X$874)/4+VLOOKUP($D1539,Decrements!$B$2243:$V$2248,X$874)/4+VLOOKUP($D1539,Decrements!$B$2295:$V$2300,X$874)/4)</f>
        <v>0</v>
      </c>
      <c r="Y1539" s="90">
        <f>Infected!Z1043*(VLOOKUP($D1539,Decrements!$B$2191:$V$2196,Y$874)/4+VLOOKUP($D1539,Decrements!$B$2243:$V$2248,Y$874)/4+VLOOKUP($D1539,Decrements!$B$2295:$V$2300,Y$874)/4)</f>
        <v>0</v>
      </c>
      <c r="Z1539" s="90">
        <f>Infected!AA1043*(VLOOKUP($D1539,Decrements!$B$2191:$V$2196,Z$874)/4+VLOOKUP($D1539,Decrements!$B$2243:$V$2248,Z$874)/4+VLOOKUP($D1539,Decrements!$B$2295:$V$2300,Z$874)/4)</f>
        <v>0</v>
      </c>
      <c r="AA1539" s="90">
        <f>Infected!AB1043*(VLOOKUP($D1539,Decrements!$B$2191:$V$2196,AA$874)/4+VLOOKUP($D1539,Decrements!$B$2243:$V$2248,AA$874)/4+VLOOKUP($D1539,Decrements!$B$2295:$V$2300,AA$874)/4)</f>
        <v>0</v>
      </c>
      <c r="AB1539" s="90">
        <f>Infected!AC1043*(VLOOKUP($D1539,Decrements!$B$2191:$V$2196,AB$874)/4+VLOOKUP($D1539,Decrements!$B$2243:$V$2248,AB$874)/4+VLOOKUP($D1539,Decrements!$B$2295:$V$2300,AB$874)/4)</f>
        <v>0</v>
      </c>
      <c r="AC1539" s="90">
        <f>Infected!AD1043*(VLOOKUP($D1539,Decrements!$B$2191:$V$2196,AC$874)/4+VLOOKUP($D1539,Decrements!$B$2243:$V$2248,AC$874)/4+VLOOKUP($D1539,Decrements!$B$2295:$V$2300,AC$874)/4)</f>
        <v>0</v>
      </c>
      <c r="AD1539" s="90">
        <f>Infected!AE1043*(VLOOKUP($D1539,Decrements!$B$2191:$V$2196,AD$874)/4+VLOOKUP($D1539,Decrements!$B$2243:$V$2248,AD$874)/4+VLOOKUP($D1539,Decrements!$B$2295:$V$2300,AD$874)/4)</f>
        <v>0</v>
      </c>
      <c r="AE1539" s="90">
        <f>Infected!AF1043*(VLOOKUP($D1539,Decrements!$B$2191:$V$2196,AE$874)/4+VLOOKUP($D1539,Decrements!$B$2243:$V$2248,AE$874)/4+VLOOKUP($D1539,Decrements!$B$2295:$V$2300,AE$874)/4)</f>
        <v>0</v>
      </c>
      <c r="AF1539" s="90">
        <f>Infected!AG1043*(VLOOKUP($D1539,Decrements!$B$2191:$V$2196,AF$874)/4+VLOOKUP($D1539,Decrements!$B$2243:$V$2248,AF$874)/4+VLOOKUP($D1539,Decrements!$B$2295:$V$2300,AF$874)/4)</f>
        <v>0</v>
      </c>
      <c r="AG1539" s="90">
        <f>Infected!AH1043*(VLOOKUP($D1539,Decrements!$B$2191:$V$2196,AG$874)/4+VLOOKUP($D1539,Decrements!$B$2243:$V$2248,AG$874)/4+VLOOKUP($D1539,Decrements!$B$2295:$V$2300,AG$874)/4)</f>
        <v>0</v>
      </c>
      <c r="AH1539" s="90">
        <f>Infected!AI1043*(VLOOKUP($D1539,Decrements!$B$2191:$V$2196,AH$874)/4+VLOOKUP($D1539,Decrements!$B$2243:$V$2248,AH$874)/4+VLOOKUP($D1539,Decrements!$B$2295:$V$2300,AH$874)/4)</f>
        <v>0</v>
      </c>
      <c r="AI1539" s="90">
        <f>Infected!AJ1043*(VLOOKUP($D1539,Decrements!$B$2191:$V$2196,AI$874)/4+VLOOKUP($D1539,Decrements!$B$2243:$V$2248,AI$874)/4+VLOOKUP($D1539,Decrements!$B$2295:$V$2300,AI$874)/4)</f>
        <v>0</v>
      </c>
      <c r="AJ1539" s="90">
        <f>Infected!AK1043*(VLOOKUP($D1539,Decrements!$B$2191:$V$2196,AJ$874)/4+VLOOKUP($D1539,Decrements!$B$2243:$V$2248,AJ$874)/4+VLOOKUP($D1539,Decrements!$B$2295:$V$2300,AJ$874)/4)</f>
        <v>0</v>
      </c>
      <c r="AK1539" s="90">
        <f>Infected!AL1043*(VLOOKUP($D1539,Decrements!$B$2191:$V$2196,AK$874)/4+VLOOKUP($D1539,Decrements!$B$2243:$V$2248,AK$874)/4+VLOOKUP($D1539,Decrements!$B$2295:$V$2300,AK$874)/4)</f>
        <v>0</v>
      </c>
      <c r="AL1539" s="90">
        <f>Infected!AM1043*(VLOOKUP($D1539,Decrements!$B$2191:$V$2196,AL$874)/4+VLOOKUP($D1539,Decrements!$B$2243:$V$2248,AL$874)/4+VLOOKUP($D1539,Decrements!$B$2295:$V$2300,AL$874)/4)</f>
        <v>0</v>
      </c>
      <c r="AM1539" s="90">
        <f>Infected!AN1043*(VLOOKUP($D1539,Decrements!$B$2191:$V$2196,AM$874)/4+VLOOKUP($D1539,Decrements!$B$2243:$V$2248,AM$874)/4+VLOOKUP($D1539,Decrements!$B$2295:$V$2300,AM$874)/4)</f>
        <v>0</v>
      </c>
      <c r="AN1539" s="90">
        <f>Infected!AO1043*(VLOOKUP($D1539,Decrements!$B$2191:$V$2196,AN$874)/4+VLOOKUP($D1539,Decrements!$B$2243:$V$2248,AN$874)/4+VLOOKUP($D1539,Decrements!$B$2295:$V$2300,AN$874)/4)</f>
        <v>0</v>
      </c>
      <c r="AO1539" s="90">
        <f>Infected!AP1043*(VLOOKUP($D1539,Decrements!$B$2191:$V$2196,AO$874)/4+VLOOKUP($D1539,Decrements!$B$2243:$V$2248,AO$874)/4+VLOOKUP($D1539,Decrements!$B$2295:$V$2300,AO$874)/4)</f>
        <v>0</v>
      </c>
      <c r="AP1539" s="90">
        <f>Infected!AQ1043*(VLOOKUP($D1539,Decrements!$B$2191:$V$2196,AP$874)/4+VLOOKUP($D1539,Decrements!$B$2243:$V$2248,AP$874)/4+VLOOKUP($D1539,Decrements!$B$2295:$V$2300,AP$874)/4)</f>
        <v>0</v>
      </c>
      <c r="AQ1539" s="90">
        <f>Infected!AR1043*(VLOOKUP($D1539,Decrements!$B$2191:$V$2196,AQ$874)/4+VLOOKUP($D1539,Decrements!$B$2243:$V$2248,AQ$874)/4+VLOOKUP($D1539,Decrements!$B$2295:$V$2300,AQ$874)/4)</f>
        <v>0</v>
      </c>
      <c r="AR1539" s="90">
        <f>Infected!AS1043*(VLOOKUP($D1539,Decrements!$B$2191:$V$2196,AR$874)/4+VLOOKUP($D1539,Decrements!$B$2243:$V$2248,AR$874)/4+VLOOKUP($D1539,Decrements!$B$2295:$V$2300,AR$874)/4)</f>
        <v>0</v>
      </c>
      <c r="AS1539" s="90">
        <f>Infected!AT1043*(VLOOKUP($D1539,Decrements!$B$2191:$V$2196,AS$874)/4+VLOOKUP($D1539,Decrements!$B$2243:$V$2248,AS$874)/4+VLOOKUP($D1539,Decrements!$B$2295:$V$2300,AS$874)/4)</f>
        <v>0</v>
      </c>
      <c r="AT1539" s="90">
        <f>Infected!AU1043*(VLOOKUP($D1539,Decrements!$B$2191:$V$2196,AT$874)/4+VLOOKUP($D1539,Decrements!$B$2243:$V$2248,AT$874)/4+VLOOKUP($D1539,Decrements!$B$2295:$V$2300,AT$874)/4)</f>
        <v>0</v>
      </c>
      <c r="AU1539" s="90">
        <f>Infected!AV1043*(VLOOKUP($D1539,Decrements!$B$2191:$V$2196,AU$874)/4+VLOOKUP($D1539,Decrements!$B$2243:$V$2248,AU$874)/4+VLOOKUP($D1539,Decrements!$B$2295:$V$2300,AU$874)/4)</f>
        <v>0</v>
      </c>
      <c r="AV1539" s="90">
        <f>Infected!AW1043*(VLOOKUP($D1539,Decrements!$B$2191:$V$2196,AV$874)/4+VLOOKUP($D1539,Decrements!$B$2243:$V$2248,AV$874)/4+VLOOKUP($D1539,Decrements!$B$2295:$V$2300,AV$874)/4)</f>
        <v>0</v>
      </c>
      <c r="AW1539" s="90">
        <f>Infected!AX1043*(VLOOKUP($D1539,Decrements!$B$2191:$V$2196,AW$874)/4+VLOOKUP($D1539,Decrements!$B$2243:$V$2248,AW$874)/4+VLOOKUP($D1539,Decrements!$B$2295:$V$2300,AW$874)/4)</f>
        <v>0</v>
      </c>
      <c r="AX1539" s="90">
        <f>Infected!AY1043*(VLOOKUP($D1539,Decrements!$B$2191:$V$2196,AX$874)/4+VLOOKUP($D1539,Decrements!$B$2243:$V$2248,AX$874)/4+VLOOKUP($D1539,Decrements!$B$2295:$V$2300,AX$874)/4)</f>
        <v>0</v>
      </c>
      <c r="AY1539" s="90">
        <f>Infected!AZ1043*(VLOOKUP($D1539,Decrements!$B$2191:$V$2196,AY$874)/4+VLOOKUP($D1539,Decrements!$B$2243:$V$2248,AY$874)/4+VLOOKUP($D1539,Decrements!$B$2295:$V$2300,AY$874)/4)</f>
        <v>0</v>
      </c>
      <c r="AZ1539" s="90">
        <f>Infected!BA1043*(VLOOKUP($D1539,Decrements!$B$2191:$V$2196,AZ$874)/4+VLOOKUP($D1539,Decrements!$B$2243:$V$2248,AZ$874)/4+VLOOKUP($D1539,Decrements!$B$2295:$V$2300,AZ$874)/4)</f>
        <v>0</v>
      </c>
      <c r="BA1539" s="90">
        <f>Infected!BB1043*(VLOOKUP($D1539,Decrements!$B$2191:$V$2196,BA$874)/4+VLOOKUP($D1539,Decrements!$B$2243:$V$2248,BA$874)/4+VLOOKUP($D1539,Decrements!$B$2295:$V$2300,BA$874)/4)</f>
        <v>0</v>
      </c>
      <c r="BB1539" s="90">
        <f>Infected!BC1043*(VLOOKUP($D1539,Decrements!$B$2191:$V$2196,BB$874)/4+VLOOKUP($D1539,Decrements!$B$2243:$V$2248,BB$874)/4+VLOOKUP($D1539,Decrements!$B$2295:$V$2300,BB$874)/4)</f>
        <v>0</v>
      </c>
      <c r="BC1539" s="90">
        <f>Infected!BD1043*(VLOOKUP($D1539,Decrements!$B$2191:$V$2196,BC$874)/4+VLOOKUP($D1539,Decrements!$B$2243:$V$2248,BC$874)/4+VLOOKUP($D1539,Decrements!$B$2295:$V$2300,BC$874)/4)</f>
        <v>0</v>
      </c>
      <c r="BD1539" s="90">
        <f>Infected!BE1043*(VLOOKUP($D1539,Decrements!$B$2191:$V$2196,BD$874)/4+VLOOKUP($D1539,Decrements!$B$2243:$V$2248,BD$874)/4+VLOOKUP($D1539,Decrements!$B$2295:$V$2300,BD$874)/4)</f>
        <v>0</v>
      </c>
      <c r="BE1539" s="90">
        <f>Infected!BF1043*(VLOOKUP($D1539,Decrements!$B$2191:$V$2196,BE$874)/4+VLOOKUP($D1539,Decrements!$B$2243:$V$2248,BE$874)/4+VLOOKUP($D1539,Decrements!$B$2295:$V$2300,BE$874)/4)</f>
        <v>0</v>
      </c>
      <c r="BF1539" s="90">
        <f>Infected!BG1043*(VLOOKUP($D1539,Decrements!$B$2191:$V$2196,BF$874)/4+VLOOKUP($D1539,Decrements!$B$2243:$V$2248,BF$874)/4+VLOOKUP($D1539,Decrements!$B$2295:$V$2300,BF$874)/4)</f>
        <v>0</v>
      </c>
      <c r="BG1539" s="90">
        <f>Infected!BH1043*(VLOOKUP($D1539,Decrements!$B$2191:$V$2196,BG$874)/4+VLOOKUP($D1539,Decrements!$B$2243:$V$2248,BG$874)/4+VLOOKUP($D1539,Decrements!$B$2295:$V$2300,BG$874)/4)</f>
        <v>0</v>
      </c>
      <c r="BH1539" s="90">
        <f>Infected!BI1043*(VLOOKUP($D1539,Decrements!$B$2191:$V$2196,BH$874)/4+VLOOKUP($D1539,Decrements!$B$2243:$V$2248,BH$874)/4+VLOOKUP($D1539,Decrements!$B$2295:$V$2300,BH$874)/4)</f>
        <v>0</v>
      </c>
      <c r="BI1539" s="90">
        <f>Infected!BJ1043*(VLOOKUP($D1539,Decrements!$B$2191:$V$2196,BI$874)/4+VLOOKUP($D1539,Decrements!$B$2243:$V$2248,BI$874)/4+VLOOKUP($D1539,Decrements!$B$2295:$V$2300,BI$874)/4)</f>
        <v>0</v>
      </c>
      <c r="BJ1539" s="90">
        <f>Infected!BK1043*(VLOOKUP($D1539,Decrements!$B$2191:$V$2196,BJ$874)/4+VLOOKUP($D1539,Decrements!$B$2243:$V$2248,BJ$874)/4+VLOOKUP($D1539,Decrements!$B$2295:$V$2300,BJ$874)/4)</f>
        <v>0</v>
      </c>
      <c r="BK1539" s="90">
        <f>Infected!BL1043*(VLOOKUP($D1539,Decrements!$B$2191:$V$2196,BK$874)/4+VLOOKUP($D1539,Decrements!$B$2243:$V$2248,BK$874)/4+VLOOKUP($D1539,Decrements!$B$2295:$V$2300,BK$874)/4)</f>
        <v>0</v>
      </c>
      <c r="BL1539" s="90">
        <f>Infected!BM1043*(VLOOKUP($D1539,Decrements!$B$2191:$V$2196,BL$874)/4+VLOOKUP($D1539,Decrements!$B$2243:$V$2248,BL$874)/4+VLOOKUP($D1539,Decrements!$B$2295:$V$2300,BL$874)/4)</f>
        <v>0</v>
      </c>
      <c r="BM1539" s="90">
        <f>Infected!BN1043*(VLOOKUP($D1539,Decrements!$B$2191:$V$2196,BM$874)/4+VLOOKUP($D1539,Decrements!$B$2243:$V$2248,BM$874)/4+VLOOKUP($D1539,Decrements!$B$2295:$V$2300,BM$874)/4)</f>
        <v>0</v>
      </c>
      <c r="BN1539" s="90">
        <f>Infected!BO1043*(VLOOKUP($D1539,Decrements!$B$2191:$V$2196,BN$874)/4+VLOOKUP($D1539,Decrements!$B$2243:$V$2248,BN$874)/4+VLOOKUP($D1539,Decrements!$B$2295:$V$2300,BN$874)/4)</f>
        <v>0</v>
      </c>
      <c r="BO1539" s="90">
        <f>Infected!BP1043*(VLOOKUP($D1539,Decrements!$B$2191:$V$2196,BO$874)/4+VLOOKUP($D1539,Decrements!$B$2243:$V$2248,BO$874)/4+VLOOKUP($D1539,Decrements!$B$2295:$V$2300,BO$874)/4)</f>
        <v>0</v>
      </c>
      <c r="BP1539" s="90">
        <f>Infected!BQ1043*(VLOOKUP($D1539,Decrements!$B$2191:$V$2196,BP$874)/4+VLOOKUP($D1539,Decrements!$B$2243:$V$2248,BP$874)/4+VLOOKUP($D1539,Decrements!$B$2295:$V$2300,BP$874)/4)</f>
        <v>0</v>
      </c>
      <c r="BQ1539" s="90">
        <f>Infected!BR1043*(VLOOKUP($D1539,Decrements!$B$2191:$V$2196,BQ$874)/4+VLOOKUP($D1539,Decrements!$B$2243:$V$2248,BQ$874)/4+VLOOKUP($D1539,Decrements!$B$2295:$V$2300,BQ$874)/4)</f>
        <v>0</v>
      </c>
      <c r="BR1539" s="90">
        <f>Infected!BS1043*(VLOOKUP($D1539,Decrements!$B$2191:$V$2196,BR$874)/4+VLOOKUP($D1539,Decrements!$B$2243:$V$2248,BR$874)/4+VLOOKUP($D1539,Decrements!$B$2295:$V$2300,BR$874)/4)</f>
        <v>0</v>
      </c>
      <c r="BS1539" s="90">
        <f>Infected!BT1043*(VLOOKUP($D1539,Decrements!$B$2191:$V$2196,BS$874)/4+VLOOKUP($D1539,Decrements!$B$2243:$V$2248,BS$874)/4+VLOOKUP($D1539,Decrements!$B$2295:$V$2300,BS$874)/4)</f>
        <v>0</v>
      </c>
      <c r="BT1539" s="90">
        <f>Infected!BU1043*(VLOOKUP($D1539,Decrements!$B$2191:$V$2196,BT$874)/4+VLOOKUP($D1539,Decrements!$B$2243:$V$2248,BT$874)/4+VLOOKUP($D1539,Decrements!$B$2295:$V$2300,BT$874)/4)</f>
        <v>0</v>
      </c>
      <c r="BU1539" s="90">
        <f>Infected!BV1043*(VLOOKUP($D1539,Decrements!$B$2191:$V$2196,BU$874)/4+VLOOKUP($D1539,Decrements!$B$2243:$V$2248,BU$874)/4+VLOOKUP($D1539,Decrements!$B$2295:$V$2300,BU$874)/4)</f>
        <v>0</v>
      </c>
      <c r="BV1539" s="90">
        <f>Infected!BW1043*(VLOOKUP($D1539,Decrements!$B$2191:$V$2196,BV$874)/4+VLOOKUP($D1539,Decrements!$B$2243:$V$2248,BV$874)/4+VLOOKUP($D1539,Decrements!$B$2295:$V$2300,BV$874)/4)</f>
        <v>0</v>
      </c>
      <c r="BW1539" s="90">
        <f>Infected!BX1043*(VLOOKUP($D1539,Decrements!$B$2191:$V$2196,BW$874)/4+VLOOKUP($D1539,Decrements!$B$2243:$V$2248,BW$874)/4+VLOOKUP($D1539,Decrements!$B$2295:$V$2300,BW$874)/4)</f>
        <v>0</v>
      </c>
      <c r="BX1539" s="90">
        <f>Infected!BY1043*(VLOOKUP($D1539,Decrements!$B$2191:$V$2196,BX$874)/4+VLOOKUP($D1539,Decrements!$B$2243:$V$2248,BX$874)/4+VLOOKUP($D1539,Decrements!$B$2295:$V$2300,BX$874)/4)</f>
        <v>0</v>
      </c>
      <c r="BY1539" s="90">
        <f>Infected!BZ1043*(VLOOKUP($D1539,Decrements!$B$2191:$V$2196,BY$874)/4+VLOOKUP($D1539,Decrements!$B$2243:$V$2248,BY$874)/4+VLOOKUP($D1539,Decrements!$B$2295:$V$2300,BY$874)/4)</f>
        <v>0</v>
      </c>
      <c r="BZ1539" s="90">
        <f>Infected!CA1043*(VLOOKUP($D1539,Decrements!$B$2191:$V$2196,BZ$874)/4+VLOOKUP($D1539,Decrements!$B$2243:$V$2248,BZ$874)/4+VLOOKUP($D1539,Decrements!$B$2295:$V$2300,BZ$874)/4)</f>
        <v>0</v>
      </c>
      <c r="CA1539" s="90">
        <f>Infected!CB1043*(VLOOKUP($D1539,Decrements!$B$2191:$V$2196,CA$874)/4+VLOOKUP($D1539,Decrements!$B$2243:$V$2248,CA$874)/4+VLOOKUP($D1539,Decrements!$B$2295:$V$2300,CA$874)/4)</f>
        <v>0</v>
      </c>
      <c r="CB1539" s="90">
        <f>Infected!CC1043*(VLOOKUP($D1539,Decrements!$B$2191:$V$2196,CB$874)/4+VLOOKUP($D1539,Decrements!$B$2243:$V$2248,CB$874)/4+VLOOKUP($D1539,Decrements!$B$2295:$V$2300,CB$874)/4)</f>
        <v>0</v>
      </c>
      <c r="CC1539" s="90">
        <f>Infected!CD1043*(VLOOKUP($D1539,Decrements!$B$2191:$V$2196,CC$874)/4+VLOOKUP($D1539,Decrements!$B$2243:$V$2248,CC$874)/4+VLOOKUP($D1539,Decrements!$B$2295:$V$2300,CC$874)/4)</f>
        <v>0</v>
      </c>
      <c r="CD1539" s="90">
        <f>Infected!CE1043*(VLOOKUP($D1539,Decrements!$B$2191:$V$2196,CD$874)/4+VLOOKUP($D1539,Decrements!$B$2243:$V$2248,CD$874)/4+VLOOKUP($D1539,Decrements!$B$2295:$V$2300,CD$874)/4)</f>
        <v>0</v>
      </c>
      <c r="CE1539" s="90">
        <f>Infected!CF1043*(VLOOKUP($D1539,Decrements!$B$2191:$V$2196,CE$874)/4+VLOOKUP($D1539,Decrements!$B$2243:$V$2248,CE$874)/4+VLOOKUP($D1539,Decrements!$B$2295:$V$2300,CE$874)/4)</f>
        <v>0</v>
      </c>
      <c r="CF1539" s="90">
        <f>Infected!CG1043*(VLOOKUP($D1539,Decrements!$B$2191:$V$2196,CF$874)/4+VLOOKUP($D1539,Decrements!$B$2243:$V$2248,CF$874)/4+VLOOKUP($D1539,Decrements!$B$2295:$V$2300,CF$874)/4)</f>
        <v>0</v>
      </c>
      <c r="CG1539" s="90">
        <f>Infected!CH1043*(VLOOKUP($D1539,Decrements!$B$2191:$V$2196,CG$874)/4+VLOOKUP($D1539,Decrements!$B$2243:$V$2248,CG$874)/4+VLOOKUP($D1539,Decrements!$B$2295:$V$2300,CG$874)/4)</f>
        <v>0</v>
      </c>
      <c r="CH1539" s="90">
        <f>Infected!CI1043*(VLOOKUP($D1539,Decrements!$B$2191:$V$2196,CH$874)/4+VLOOKUP($D1539,Decrements!$B$2243:$V$2248,CH$874)/4+VLOOKUP($D1539,Decrements!$B$2295:$V$2300,CH$874)/4)</f>
        <v>0</v>
      </c>
      <c r="CI1539" s="90">
        <f>Infected!CJ1043*(VLOOKUP($D1539,Decrements!$B$2191:$V$2196,CI$874)/4+VLOOKUP($D1539,Decrements!$B$2243:$V$2248,CI$874)/4+VLOOKUP($D1539,Decrements!$B$2295:$V$2300,CI$874)/4)</f>
        <v>0</v>
      </c>
      <c r="CK1539" s="45"/>
      <c r="CL1539" s="45"/>
      <c r="CM1539" s="45"/>
      <c r="CN1539" s="45"/>
      <c r="CO1539" s="45"/>
      <c r="CP1539" s="45"/>
      <c r="CQ1539" s="45"/>
      <c r="CR1539" s="45"/>
      <c r="CS1539" s="45"/>
      <c r="CT1539" s="45"/>
      <c r="CU1539" s="45"/>
      <c r="CV1539" s="45"/>
      <c r="CW1539" s="45"/>
      <c r="CX1539" s="45"/>
      <c r="CY1539" s="45"/>
      <c r="CZ1539" s="45"/>
      <c r="DA1539" s="45"/>
      <c r="DB1539" s="45"/>
      <c r="DC1539" s="45"/>
      <c r="DD1539" s="45"/>
      <c r="DE1539" s="45"/>
      <c r="DF1539" s="45"/>
      <c r="DG1539" s="45"/>
      <c r="DH1539" s="45"/>
      <c r="DI1539" s="45"/>
      <c r="DJ1539" s="45"/>
      <c r="DK1539" s="45"/>
      <c r="DL1539" s="45"/>
      <c r="DM1539" s="45"/>
      <c r="DN1539" s="45"/>
      <c r="DO1539" s="45"/>
      <c r="DP1539" s="45"/>
      <c r="DQ1539" s="45"/>
      <c r="DR1539" s="45"/>
      <c r="DS1539" s="45"/>
      <c r="DT1539" s="45"/>
      <c r="DU1539" s="45"/>
      <c r="DV1539" s="45"/>
      <c r="DW1539" s="45"/>
      <c r="DX1539" s="45"/>
      <c r="DY1539" s="45"/>
      <c r="DZ1539" s="45"/>
      <c r="EA1539" s="45"/>
      <c r="EB1539" s="45"/>
      <c r="EC1539" s="45"/>
      <c r="ED1539" s="45"/>
      <c r="EE1539" s="45"/>
      <c r="EF1539" s="45"/>
      <c r="EG1539" s="45"/>
      <c r="EH1539" s="45"/>
      <c r="EI1539" s="45"/>
      <c r="EJ1539" s="45"/>
      <c r="EK1539" s="45"/>
      <c r="EL1539" s="45"/>
      <c r="EM1539" s="45"/>
      <c r="EN1539" s="45"/>
      <c r="EO1539" s="45"/>
      <c r="EP1539" s="45"/>
      <c r="EQ1539" s="45"/>
      <c r="ER1539" s="45"/>
      <c r="ES1539" s="45"/>
      <c r="ET1539" s="45"/>
      <c r="EU1539" s="45"/>
      <c r="EV1539" s="45"/>
      <c r="EW1539" s="45"/>
      <c r="EX1539" s="45"/>
      <c r="EY1539" s="45"/>
      <c r="EZ1539" s="45"/>
      <c r="FA1539" s="45"/>
      <c r="FB1539" s="45"/>
      <c r="FC1539" s="45"/>
      <c r="FD1539" s="45"/>
      <c r="FE1539" s="45"/>
      <c r="FF1539" s="45"/>
      <c r="FG1539" s="45"/>
      <c r="FH1539" s="45"/>
      <c r="FI1539" s="45"/>
      <c r="FJ1539" s="45"/>
      <c r="FK1539" s="45"/>
      <c r="FL1539" s="45"/>
      <c r="FN1539" s="45"/>
      <c r="FO1539" s="45"/>
      <c r="FP1539" s="45"/>
      <c r="FQ1539" s="45"/>
      <c r="FR1539" s="45"/>
      <c r="FS1539" s="45"/>
      <c r="FT1539" s="45"/>
      <c r="FU1539" s="45"/>
      <c r="FV1539" s="45"/>
      <c r="FW1539" s="45"/>
      <c r="FX1539" s="45"/>
      <c r="FY1539" s="45"/>
      <c r="FZ1539" s="45"/>
      <c r="GA1539" s="45"/>
      <c r="GB1539" s="45"/>
      <c r="GC1539" s="45"/>
      <c r="GD1539" s="45"/>
      <c r="GE1539" s="45"/>
      <c r="GF1539" s="45"/>
      <c r="GG1539" s="45"/>
      <c r="GH1539" s="45"/>
      <c r="GI1539" s="45"/>
      <c r="GJ1539" s="45"/>
      <c r="GK1539" s="45"/>
      <c r="GL1539" s="45"/>
      <c r="GM1539" s="45"/>
      <c r="GN1539" s="45"/>
      <c r="GO1539" s="45"/>
      <c r="GP1539" s="45"/>
      <c r="GQ1539" s="45"/>
      <c r="GR1539" s="45"/>
      <c r="GS1539" s="45"/>
      <c r="GT1539" s="45"/>
      <c r="GU1539" s="45"/>
      <c r="GV1539" s="45"/>
      <c r="GW1539" s="45"/>
      <c r="GX1539" s="45"/>
      <c r="GY1539" s="45"/>
      <c r="GZ1539" s="45"/>
      <c r="HA1539" s="45"/>
      <c r="HB1539" s="45"/>
      <c r="HC1539" s="45"/>
      <c r="HD1539" s="45"/>
      <c r="HE1539" s="45"/>
      <c r="HF1539" s="45"/>
      <c r="HG1539" s="45"/>
      <c r="HH1539" s="45"/>
      <c r="HI1539" s="45"/>
      <c r="HJ1539" s="45"/>
      <c r="HK1539" s="45"/>
      <c r="HL1539" s="45"/>
      <c r="HM1539" s="45"/>
      <c r="HN1539" s="45"/>
      <c r="HO1539" s="45"/>
      <c r="HP1539" s="45"/>
      <c r="HQ1539" s="45"/>
      <c r="HR1539" s="45"/>
      <c r="HS1539" s="45"/>
      <c r="HT1539" s="45"/>
      <c r="HU1539" s="45"/>
      <c r="HV1539" s="45"/>
      <c r="HW1539" s="45"/>
      <c r="HX1539" s="45"/>
      <c r="HY1539" s="45"/>
      <c r="HZ1539" s="45"/>
      <c r="IA1539" s="45"/>
      <c r="IB1539" s="45"/>
      <c r="IC1539" s="45"/>
      <c r="ID1539" s="45"/>
      <c r="IE1539" s="45"/>
      <c r="IF1539" s="45"/>
      <c r="IG1539" s="45"/>
      <c r="IH1539" s="45"/>
      <c r="II1539" s="45"/>
      <c r="IJ1539" s="45"/>
      <c r="IK1539" s="45"/>
      <c r="IL1539" s="45"/>
      <c r="IM1539" s="45"/>
      <c r="IN1539" s="45"/>
      <c r="IO1539" s="45"/>
      <c r="IQ1539" s="45"/>
      <c r="IR1539" s="45"/>
      <c r="IS1539" s="45"/>
      <c r="IT1539" s="45"/>
      <c r="IU1539" s="45"/>
      <c r="IV1539" s="45"/>
      <c r="IW1539" s="45"/>
      <c r="IX1539" s="45"/>
      <c r="IY1539" s="45"/>
      <c r="IZ1539" s="45"/>
      <c r="JA1539" s="45"/>
      <c r="JB1539" s="45"/>
      <c r="JC1539" s="45"/>
      <c r="JD1539" s="45"/>
      <c r="JE1539" s="45"/>
      <c r="JF1539" s="45"/>
      <c r="JG1539" s="45"/>
      <c r="JH1539" s="45"/>
      <c r="JI1539" s="45"/>
      <c r="JJ1539" s="45"/>
      <c r="JK1539" s="45"/>
      <c r="JL1539" s="45"/>
      <c r="JM1539" s="45"/>
      <c r="JN1539" s="45"/>
      <c r="JO1539" s="45"/>
      <c r="JP1539" s="45"/>
      <c r="JQ1539" s="45"/>
      <c r="JR1539" s="45"/>
      <c r="JS1539" s="45"/>
      <c r="JT1539" s="45"/>
      <c r="JU1539" s="45"/>
      <c r="JV1539" s="45"/>
      <c r="JW1539" s="45"/>
      <c r="JX1539" s="45"/>
      <c r="JY1539" s="45"/>
      <c r="JZ1539" s="45"/>
      <c r="KA1539" s="45"/>
      <c r="KB1539" s="45"/>
      <c r="KC1539" s="45"/>
      <c r="KD1539" s="45"/>
      <c r="KE1539" s="45"/>
      <c r="KF1539" s="45"/>
      <c r="KG1539" s="45"/>
      <c r="KH1539" s="45"/>
      <c r="KI1539" s="45"/>
      <c r="KJ1539" s="45"/>
      <c r="KK1539" s="45"/>
      <c r="KL1539" s="45"/>
      <c r="KM1539" s="45"/>
      <c r="KN1539" s="45"/>
      <c r="KO1539" s="45"/>
      <c r="KP1539" s="45"/>
      <c r="KQ1539" s="45"/>
      <c r="KR1539" s="45"/>
      <c r="KS1539" s="45"/>
      <c r="KT1539" s="45"/>
      <c r="KU1539" s="45"/>
      <c r="KV1539" s="45"/>
      <c r="KW1539" s="45"/>
      <c r="KX1539" s="45"/>
      <c r="KY1539" s="45"/>
      <c r="KZ1539" s="45"/>
      <c r="LA1539" s="45"/>
      <c r="LB1539" s="45"/>
      <c r="LC1539" s="45"/>
      <c r="LD1539" s="45"/>
      <c r="LE1539" s="45"/>
      <c r="LF1539" s="45"/>
      <c r="LG1539" s="45"/>
      <c r="LH1539" s="45"/>
      <c r="LI1539" s="45"/>
      <c r="LJ1539" s="45"/>
      <c r="LK1539" s="45"/>
      <c r="LL1539" s="45"/>
      <c r="LM1539" s="45"/>
      <c r="LN1539" s="45"/>
      <c r="LO1539" s="45"/>
      <c r="LP1539" s="45"/>
      <c r="LQ1539" s="45"/>
      <c r="LR1539" s="45"/>
    </row>
    <row r="1540" spans="2:330">
      <c r="B1540" s="20">
        <v>1</v>
      </c>
      <c r="C1540" s="20">
        <v>1</v>
      </c>
      <c r="D1540" s="20">
        <v>5</v>
      </c>
      <c r="E1540" s="20">
        <v>115</v>
      </c>
      <c r="F1540" s="113"/>
      <c r="G1540" s="31">
        <f>Inputs!R380</f>
        <v>0.12664985911315438</v>
      </c>
      <c r="H1540" s="90">
        <f>Infected!I1044*(VLOOKUP($D1540,Decrements!$B$2191:$V$2196,H$874)/4+VLOOKUP($D1540,Decrements!$B$2243:$V$2248,H$874)/4+VLOOKUP($D1540,Decrements!$B$2295:$V$2300,H$874)/4)</f>
        <v>0</v>
      </c>
      <c r="I1540" s="90">
        <f>Infected!J1044*(VLOOKUP($D1540,Decrements!$B$2191:$V$2196,I$874)/4+VLOOKUP($D1540,Decrements!$B$2243:$V$2248,I$874)/4+VLOOKUP($D1540,Decrements!$B$2295:$V$2300,I$874)/4)</f>
        <v>0</v>
      </c>
      <c r="J1540" s="90">
        <f>Infected!K1044*(VLOOKUP($D1540,Decrements!$B$2191:$V$2196,J$874)/4+VLOOKUP($D1540,Decrements!$B$2243:$V$2248,J$874)/4+VLOOKUP($D1540,Decrements!$B$2295:$V$2300,J$874)/4)</f>
        <v>0</v>
      </c>
      <c r="K1540" s="90">
        <f>Infected!L1044*(VLOOKUP($D1540,Decrements!$B$2191:$V$2196,K$874)/4+VLOOKUP($D1540,Decrements!$B$2243:$V$2248,K$874)/4+VLOOKUP($D1540,Decrements!$B$2295:$V$2300,K$874)/4)</f>
        <v>0</v>
      </c>
      <c r="L1540" s="90">
        <f>Infected!M1044*(VLOOKUP($D1540,Decrements!$B$2191:$V$2196,L$874)/4+VLOOKUP($D1540,Decrements!$B$2243:$V$2248,L$874)/4+VLOOKUP($D1540,Decrements!$B$2295:$V$2300,L$874)/4)</f>
        <v>0</v>
      </c>
      <c r="M1540" s="90">
        <f>Infected!N1044*(VLOOKUP($D1540,Decrements!$B$2191:$V$2196,M$874)/4+VLOOKUP($D1540,Decrements!$B$2243:$V$2248,M$874)/4+VLOOKUP($D1540,Decrements!$B$2295:$V$2300,M$874)/4)</f>
        <v>0</v>
      </c>
      <c r="N1540" s="90">
        <f>Infected!O1044*(VLOOKUP($D1540,Decrements!$B$2191:$V$2196,N$874)/4+VLOOKUP($D1540,Decrements!$B$2243:$V$2248,N$874)/4+VLOOKUP($D1540,Decrements!$B$2295:$V$2300,N$874)/4)</f>
        <v>0</v>
      </c>
      <c r="O1540" s="90">
        <f>Infected!P1044*(VLOOKUP($D1540,Decrements!$B$2191:$V$2196,O$874)/4+VLOOKUP($D1540,Decrements!$B$2243:$V$2248,O$874)/4+VLOOKUP($D1540,Decrements!$B$2295:$V$2300,O$874)/4)</f>
        <v>0</v>
      </c>
      <c r="P1540" s="90">
        <f>Infected!Q1044*(VLOOKUP($D1540,Decrements!$B$2191:$V$2196,P$874)/4+VLOOKUP($D1540,Decrements!$B$2243:$V$2248,P$874)/4+VLOOKUP($D1540,Decrements!$B$2295:$V$2300,P$874)/4)</f>
        <v>0</v>
      </c>
      <c r="Q1540" s="90">
        <f>Infected!R1044*(VLOOKUP($D1540,Decrements!$B$2191:$V$2196,Q$874)/4+VLOOKUP($D1540,Decrements!$B$2243:$V$2248,Q$874)/4+VLOOKUP($D1540,Decrements!$B$2295:$V$2300,Q$874)/4)</f>
        <v>0</v>
      </c>
      <c r="R1540" s="90">
        <f>Infected!S1044*(VLOOKUP($D1540,Decrements!$B$2191:$V$2196,R$874)/4+VLOOKUP($D1540,Decrements!$B$2243:$V$2248,R$874)/4+VLOOKUP($D1540,Decrements!$B$2295:$V$2300,R$874)/4)</f>
        <v>0</v>
      </c>
      <c r="S1540" s="90">
        <f>Infected!T1044*(VLOOKUP($D1540,Decrements!$B$2191:$V$2196,S$874)/4+VLOOKUP($D1540,Decrements!$B$2243:$V$2248,S$874)/4+VLOOKUP($D1540,Decrements!$B$2295:$V$2300,S$874)/4)</f>
        <v>0</v>
      </c>
      <c r="T1540" s="90">
        <f>Infected!U1044*(VLOOKUP($D1540,Decrements!$B$2191:$V$2196,T$874)/4+VLOOKUP($D1540,Decrements!$B$2243:$V$2248,T$874)/4+VLOOKUP($D1540,Decrements!$B$2295:$V$2300,T$874)/4)</f>
        <v>0</v>
      </c>
      <c r="U1540" s="90">
        <f>Infected!V1044*(VLOOKUP($D1540,Decrements!$B$2191:$V$2196,U$874)/4+VLOOKUP($D1540,Decrements!$B$2243:$V$2248,U$874)/4+VLOOKUP($D1540,Decrements!$B$2295:$V$2300,U$874)/4)</f>
        <v>0</v>
      </c>
      <c r="V1540" s="90">
        <f>Infected!W1044*(VLOOKUP($D1540,Decrements!$B$2191:$V$2196,V$874)/4+VLOOKUP($D1540,Decrements!$B$2243:$V$2248,V$874)/4+VLOOKUP($D1540,Decrements!$B$2295:$V$2300,V$874)/4)</f>
        <v>0</v>
      </c>
      <c r="W1540" s="90">
        <f>Infected!X1044*(VLOOKUP($D1540,Decrements!$B$2191:$V$2196,W$874)/4+VLOOKUP($D1540,Decrements!$B$2243:$V$2248,W$874)/4+VLOOKUP($D1540,Decrements!$B$2295:$V$2300,W$874)/4)</f>
        <v>0</v>
      </c>
      <c r="X1540" s="90">
        <f>Infected!Y1044*(VLOOKUP($D1540,Decrements!$B$2191:$V$2196,X$874)/4+VLOOKUP($D1540,Decrements!$B$2243:$V$2248,X$874)/4+VLOOKUP($D1540,Decrements!$B$2295:$V$2300,X$874)/4)</f>
        <v>0</v>
      </c>
      <c r="Y1540" s="90">
        <f>Infected!Z1044*(VLOOKUP($D1540,Decrements!$B$2191:$V$2196,Y$874)/4+VLOOKUP($D1540,Decrements!$B$2243:$V$2248,Y$874)/4+VLOOKUP($D1540,Decrements!$B$2295:$V$2300,Y$874)/4)</f>
        <v>0</v>
      </c>
      <c r="Z1540" s="90">
        <f>Infected!AA1044*(VLOOKUP($D1540,Decrements!$B$2191:$V$2196,Z$874)/4+VLOOKUP($D1540,Decrements!$B$2243:$V$2248,Z$874)/4+VLOOKUP($D1540,Decrements!$B$2295:$V$2300,Z$874)/4)</f>
        <v>0</v>
      </c>
      <c r="AA1540" s="90">
        <f>Infected!AB1044*(VLOOKUP($D1540,Decrements!$B$2191:$V$2196,AA$874)/4+VLOOKUP($D1540,Decrements!$B$2243:$V$2248,AA$874)/4+VLOOKUP($D1540,Decrements!$B$2295:$V$2300,AA$874)/4)</f>
        <v>0</v>
      </c>
      <c r="AB1540" s="90">
        <f>Infected!AC1044*(VLOOKUP($D1540,Decrements!$B$2191:$V$2196,AB$874)/4+VLOOKUP($D1540,Decrements!$B$2243:$V$2248,AB$874)/4+VLOOKUP($D1540,Decrements!$B$2295:$V$2300,AB$874)/4)</f>
        <v>0</v>
      </c>
      <c r="AC1540" s="90">
        <f>Infected!AD1044*(VLOOKUP($D1540,Decrements!$B$2191:$V$2196,AC$874)/4+VLOOKUP($D1540,Decrements!$B$2243:$V$2248,AC$874)/4+VLOOKUP($D1540,Decrements!$B$2295:$V$2300,AC$874)/4)</f>
        <v>0</v>
      </c>
      <c r="AD1540" s="90">
        <f>Infected!AE1044*(VLOOKUP($D1540,Decrements!$B$2191:$V$2196,AD$874)/4+VLOOKUP($D1540,Decrements!$B$2243:$V$2248,AD$874)/4+VLOOKUP($D1540,Decrements!$B$2295:$V$2300,AD$874)/4)</f>
        <v>0</v>
      </c>
      <c r="AE1540" s="90">
        <f>Infected!AF1044*(VLOOKUP($D1540,Decrements!$B$2191:$V$2196,AE$874)/4+VLOOKUP($D1540,Decrements!$B$2243:$V$2248,AE$874)/4+VLOOKUP($D1540,Decrements!$B$2295:$V$2300,AE$874)/4)</f>
        <v>0</v>
      </c>
      <c r="AF1540" s="90">
        <f>Infected!AG1044*(VLOOKUP($D1540,Decrements!$B$2191:$V$2196,AF$874)/4+VLOOKUP($D1540,Decrements!$B$2243:$V$2248,AF$874)/4+VLOOKUP($D1540,Decrements!$B$2295:$V$2300,AF$874)/4)</f>
        <v>0</v>
      </c>
      <c r="AG1540" s="90">
        <f>Infected!AH1044*(VLOOKUP($D1540,Decrements!$B$2191:$V$2196,AG$874)/4+VLOOKUP($D1540,Decrements!$B$2243:$V$2248,AG$874)/4+VLOOKUP($D1540,Decrements!$B$2295:$V$2300,AG$874)/4)</f>
        <v>0</v>
      </c>
      <c r="AH1540" s="90">
        <f>Infected!AI1044*(VLOOKUP($D1540,Decrements!$B$2191:$V$2196,AH$874)/4+VLOOKUP($D1540,Decrements!$B$2243:$V$2248,AH$874)/4+VLOOKUP($D1540,Decrements!$B$2295:$V$2300,AH$874)/4)</f>
        <v>0</v>
      </c>
      <c r="AI1540" s="90">
        <f>Infected!AJ1044*(VLOOKUP($D1540,Decrements!$B$2191:$V$2196,AI$874)/4+VLOOKUP($D1540,Decrements!$B$2243:$V$2248,AI$874)/4+VLOOKUP($D1540,Decrements!$B$2295:$V$2300,AI$874)/4)</f>
        <v>0</v>
      </c>
      <c r="AJ1540" s="90">
        <f>Infected!AK1044*(VLOOKUP($D1540,Decrements!$B$2191:$V$2196,AJ$874)/4+VLOOKUP($D1540,Decrements!$B$2243:$V$2248,AJ$874)/4+VLOOKUP($D1540,Decrements!$B$2295:$V$2300,AJ$874)/4)</f>
        <v>0</v>
      </c>
      <c r="AK1540" s="90">
        <f>Infected!AL1044*(VLOOKUP($D1540,Decrements!$B$2191:$V$2196,AK$874)/4+VLOOKUP($D1540,Decrements!$B$2243:$V$2248,AK$874)/4+VLOOKUP($D1540,Decrements!$B$2295:$V$2300,AK$874)/4)</f>
        <v>0</v>
      </c>
      <c r="AL1540" s="90">
        <f>Infected!AM1044*(VLOOKUP($D1540,Decrements!$B$2191:$V$2196,AL$874)/4+VLOOKUP($D1540,Decrements!$B$2243:$V$2248,AL$874)/4+VLOOKUP($D1540,Decrements!$B$2295:$V$2300,AL$874)/4)</f>
        <v>0</v>
      </c>
      <c r="AM1540" s="90">
        <f>Infected!AN1044*(VLOOKUP($D1540,Decrements!$B$2191:$V$2196,AM$874)/4+VLOOKUP($D1540,Decrements!$B$2243:$V$2248,AM$874)/4+VLOOKUP($D1540,Decrements!$B$2295:$V$2300,AM$874)/4)</f>
        <v>0</v>
      </c>
      <c r="AN1540" s="90">
        <f>Infected!AO1044*(VLOOKUP($D1540,Decrements!$B$2191:$V$2196,AN$874)/4+VLOOKUP($D1540,Decrements!$B$2243:$V$2248,AN$874)/4+VLOOKUP($D1540,Decrements!$B$2295:$V$2300,AN$874)/4)</f>
        <v>0</v>
      </c>
      <c r="AO1540" s="90">
        <f>Infected!AP1044*(VLOOKUP($D1540,Decrements!$B$2191:$V$2196,AO$874)/4+VLOOKUP($D1540,Decrements!$B$2243:$V$2248,AO$874)/4+VLOOKUP($D1540,Decrements!$B$2295:$V$2300,AO$874)/4)</f>
        <v>0</v>
      </c>
      <c r="AP1540" s="90">
        <f>Infected!AQ1044*(VLOOKUP($D1540,Decrements!$B$2191:$V$2196,AP$874)/4+VLOOKUP($D1540,Decrements!$B$2243:$V$2248,AP$874)/4+VLOOKUP($D1540,Decrements!$B$2295:$V$2300,AP$874)/4)</f>
        <v>0</v>
      </c>
      <c r="AQ1540" s="90">
        <f>Infected!AR1044*(VLOOKUP($D1540,Decrements!$B$2191:$V$2196,AQ$874)/4+VLOOKUP($D1540,Decrements!$B$2243:$V$2248,AQ$874)/4+VLOOKUP($D1540,Decrements!$B$2295:$V$2300,AQ$874)/4)</f>
        <v>0</v>
      </c>
      <c r="AR1540" s="90">
        <f>Infected!AS1044*(VLOOKUP($D1540,Decrements!$B$2191:$V$2196,AR$874)/4+VLOOKUP($D1540,Decrements!$B$2243:$V$2248,AR$874)/4+VLOOKUP($D1540,Decrements!$B$2295:$V$2300,AR$874)/4)</f>
        <v>0</v>
      </c>
      <c r="AS1540" s="90">
        <f>Infected!AT1044*(VLOOKUP($D1540,Decrements!$B$2191:$V$2196,AS$874)/4+VLOOKUP($D1540,Decrements!$B$2243:$V$2248,AS$874)/4+VLOOKUP($D1540,Decrements!$B$2295:$V$2300,AS$874)/4)</f>
        <v>0</v>
      </c>
      <c r="AT1540" s="90">
        <f>Infected!AU1044*(VLOOKUP($D1540,Decrements!$B$2191:$V$2196,AT$874)/4+VLOOKUP($D1540,Decrements!$B$2243:$V$2248,AT$874)/4+VLOOKUP($D1540,Decrements!$B$2295:$V$2300,AT$874)/4)</f>
        <v>0</v>
      </c>
      <c r="AU1540" s="90">
        <f>Infected!AV1044*(VLOOKUP($D1540,Decrements!$B$2191:$V$2196,AU$874)/4+VLOOKUP($D1540,Decrements!$B$2243:$V$2248,AU$874)/4+VLOOKUP($D1540,Decrements!$B$2295:$V$2300,AU$874)/4)</f>
        <v>0</v>
      </c>
      <c r="AV1540" s="90">
        <f>Infected!AW1044*(VLOOKUP($D1540,Decrements!$B$2191:$V$2196,AV$874)/4+VLOOKUP($D1540,Decrements!$B$2243:$V$2248,AV$874)/4+VLOOKUP($D1540,Decrements!$B$2295:$V$2300,AV$874)/4)</f>
        <v>0</v>
      </c>
      <c r="AW1540" s="90">
        <f>Infected!AX1044*(VLOOKUP($D1540,Decrements!$B$2191:$V$2196,AW$874)/4+VLOOKUP($D1540,Decrements!$B$2243:$V$2248,AW$874)/4+VLOOKUP($D1540,Decrements!$B$2295:$V$2300,AW$874)/4)</f>
        <v>0</v>
      </c>
      <c r="AX1540" s="90">
        <f>Infected!AY1044*(VLOOKUP($D1540,Decrements!$B$2191:$V$2196,AX$874)/4+VLOOKUP($D1540,Decrements!$B$2243:$V$2248,AX$874)/4+VLOOKUP($D1540,Decrements!$B$2295:$V$2300,AX$874)/4)</f>
        <v>0</v>
      </c>
      <c r="AY1540" s="90">
        <f>Infected!AZ1044*(VLOOKUP($D1540,Decrements!$B$2191:$V$2196,AY$874)/4+VLOOKUP($D1540,Decrements!$B$2243:$V$2248,AY$874)/4+VLOOKUP($D1540,Decrements!$B$2295:$V$2300,AY$874)/4)</f>
        <v>0</v>
      </c>
      <c r="AZ1540" s="90">
        <f>Infected!BA1044*(VLOOKUP($D1540,Decrements!$B$2191:$V$2196,AZ$874)/4+VLOOKUP($D1540,Decrements!$B$2243:$V$2248,AZ$874)/4+VLOOKUP($D1540,Decrements!$B$2295:$V$2300,AZ$874)/4)</f>
        <v>0</v>
      </c>
      <c r="BA1540" s="90">
        <f>Infected!BB1044*(VLOOKUP($D1540,Decrements!$B$2191:$V$2196,BA$874)/4+VLOOKUP($D1540,Decrements!$B$2243:$V$2248,BA$874)/4+VLOOKUP($D1540,Decrements!$B$2295:$V$2300,BA$874)/4)</f>
        <v>0</v>
      </c>
      <c r="BB1540" s="90">
        <f>Infected!BC1044*(VLOOKUP($D1540,Decrements!$B$2191:$V$2196,BB$874)/4+VLOOKUP($D1540,Decrements!$B$2243:$V$2248,BB$874)/4+VLOOKUP($D1540,Decrements!$B$2295:$V$2300,BB$874)/4)</f>
        <v>0</v>
      </c>
      <c r="BC1540" s="90">
        <f>Infected!BD1044*(VLOOKUP($D1540,Decrements!$B$2191:$V$2196,BC$874)/4+VLOOKUP($D1540,Decrements!$B$2243:$V$2248,BC$874)/4+VLOOKUP($D1540,Decrements!$B$2295:$V$2300,BC$874)/4)</f>
        <v>0</v>
      </c>
      <c r="BD1540" s="90">
        <f>Infected!BE1044*(VLOOKUP($D1540,Decrements!$B$2191:$V$2196,BD$874)/4+VLOOKUP($D1540,Decrements!$B$2243:$V$2248,BD$874)/4+VLOOKUP($D1540,Decrements!$B$2295:$V$2300,BD$874)/4)</f>
        <v>0</v>
      </c>
      <c r="BE1540" s="90">
        <f>Infected!BF1044*(VLOOKUP($D1540,Decrements!$B$2191:$V$2196,BE$874)/4+VLOOKUP($D1540,Decrements!$B$2243:$V$2248,BE$874)/4+VLOOKUP($D1540,Decrements!$B$2295:$V$2300,BE$874)/4)</f>
        <v>0</v>
      </c>
      <c r="BF1540" s="90">
        <f>Infected!BG1044*(VLOOKUP($D1540,Decrements!$B$2191:$V$2196,BF$874)/4+VLOOKUP($D1540,Decrements!$B$2243:$V$2248,BF$874)/4+VLOOKUP($D1540,Decrements!$B$2295:$V$2300,BF$874)/4)</f>
        <v>0</v>
      </c>
      <c r="BG1540" s="90">
        <f>Infected!BH1044*(VLOOKUP($D1540,Decrements!$B$2191:$V$2196,BG$874)/4+VLOOKUP($D1540,Decrements!$B$2243:$V$2248,BG$874)/4+VLOOKUP($D1540,Decrements!$B$2295:$V$2300,BG$874)/4)</f>
        <v>0</v>
      </c>
      <c r="BH1540" s="90">
        <f>Infected!BI1044*(VLOOKUP($D1540,Decrements!$B$2191:$V$2196,BH$874)/4+VLOOKUP($D1540,Decrements!$B$2243:$V$2248,BH$874)/4+VLOOKUP($D1540,Decrements!$B$2295:$V$2300,BH$874)/4)</f>
        <v>0</v>
      </c>
      <c r="BI1540" s="90">
        <f>Infected!BJ1044*(VLOOKUP($D1540,Decrements!$B$2191:$V$2196,BI$874)/4+VLOOKUP($D1540,Decrements!$B$2243:$V$2248,BI$874)/4+VLOOKUP($D1540,Decrements!$B$2295:$V$2300,BI$874)/4)</f>
        <v>0</v>
      </c>
      <c r="BJ1540" s="90">
        <f>Infected!BK1044*(VLOOKUP($D1540,Decrements!$B$2191:$V$2196,BJ$874)/4+VLOOKUP($D1540,Decrements!$B$2243:$V$2248,BJ$874)/4+VLOOKUP($D1540,Decrements!$B$2295:$V$2300,BJ$874)/4)</f>
        <v>0</v>
      </c>
      <c r="BK1540" s="90">
        <f>Infected!BL1044*(VLOOKUP($D1540,Decrements!$B$2191:$V$2196,BK$874)/4+VLOOKUP($D1540,Decrements!$B$2243:$V$2248,BK$874)/4+VLOOKUP($D1540,Decrements!$B$2295:$V$2300,BK$874)/4)</f>
        <v>0</v>
      </c>
      <c r="BL1540" s="90">
        <f>Infected!BM1044*(VLOOKUP($D1540,Decrements!$B$2191:$V$2196,BL$874)/4+VLOOKUP($D1540,Decrements!$B$2243:$V$2248,BL$874)/4+VLOOKUP($D1540,Decrements!$B$2295:$V$2300,BL$874)/4)</f>
        <v>0</v>
      </c>
      <c r="BM1540" s="90">
        <f>Infected!BN1044*(VLOOKUP($D1540,Decrements!$B$2191:$V$2196,BM$874)/4+VLOOKUP($D1540,Decrements!$B$2243:$V$2248,BM$874)/4+VLOOKUP($D1540,Decrements!$B$2295:$V$2300,BM$874)/4)</f>
        <v>0</v>
      </c>
      <c r="BN1540" s="90">
        <f>Infected!BO1044*(VLOOKUP($D1540,Decrements!$B$2191:$V$2196,BN$874)/4+VLOOKUP($D1540,Decrements!$B$2243:$V$2248,BN$874)/4+VLOOKUP($D1540,Decrements!$B$2295:$V$2300,BN$874)/4)</f>
        <v>0</v>
      </c>
      <c r="BO1540" s="90">
        <f>Infected!BP1044*(VLOOKUP($D1540,Decrements!$B$2191:$V$2196,BO$874)/4+VLOOKUP($D1540,Decrements!$B$2243:$V$2248,BO$874)/4+VLOOKUP($D1540,Decrements!$B$2295:$V$2300,BO$874)/4)</f>
        <v>0</v>
      </c>
      <c r="BP1540" s="90">
        <f>Infected!BQ1044*(VLOOKUP($D1540,Decrements!$B$2191:$V$2196,BP$874)/4+VLOOKUP($D1540,Decrements!$B$2243:$V$2248,BP$874)/4+VLOOKUP($D1540,Decrements!$B$2295:$V$2300,BP$874)/4)</f>
        <v>0</v>
      </c>
      <c r="BQ1540" s="90">
        <f>Infected!BR1044*(VLOOKUP($D1540,Decrements!$B$2191:$V$2196,BQ$874)/4+VLOOKUP($D1540,Decrements!$B$2243:$V$2248,BQ$874)/4+VLOOKUP($D1540,Decrements!$B$2295:$V$2300,BQ$874)/4)</f>
        <v>0</v>
      </c>
      <c r="BR1540" s="90">
        <f>Infected!BS1044*(VLOOKUP($D1540,Decrements!$B$2191:$V$2196,BR$874)/4+VLOOKUP($D1540,Decrements!$B$2243:$V$2248,BR$874)/4+VLOOKUP($D1540,Decrements!$B$2295:$V$2300,BR$874)/4)</f>
        <v>0</v>
      </c>
      <c r="BS1540" s="90">
        <f>Infected!BT1044*(VLOOKUP($D1540,Decrements!$B$2191:$V$2196,BS$874)/4+VLOOKUP($D1540,Decrements!$B$2243:$V$2248,BS$874)/4+VLOOKUP($D1540,Decrements!$B$2295:$V$2300,BS$874)/4)</f>
        <v>0</v>
      </c>
      <c r="BT1540" s="90">
        <f>Infected!BU1044*(VLOOKUP($D1540,Decrements!$B$2191:$V$2196,BT$874)/4+VLOOKUP($D1540,Decrements!$B$2243:$V$2248,BT$874)/4+VLOOKUP($D1540,Decrements!$B$2295:$V$2300,BT$874)/4)</f>
        <v>0</v>
      </c>
      <c r="BU1540" s="90">
        <f>Infected!BV1044*(VLOOKUP($D1540,Decrements!$B$2191:$V$2196,BU$874)/4+VLOOKUP($D1540,Decrements!$B$2243:$V$2248,BU$874)/4+VLOOKUP($D1540,Decrements!$B$2295:$V$2300,BU$874)/4)</f>
        <v>0</v>
      </c>
      <c r="BV1540" s="90">
        <f>Infected!BW1044*(VLOOKUP($D1540,Decrements!$B$2191:$V$2196,BV$874)/4+VLOOKUP($D1540,Decrements!$B$2243:$V$2248,BV$874)/4+VLOOKUP($D1540,Decrements!$B$2295:$V$2300,BV$874)/4)</f>
        <v>0</v>
      </c>
      <c r="BW1540" s="90">
        <f>Infected!BX1044*(VLOOKUP($D1540,Decrements!$B$2191:$V$2196,BW$874)/4+VLOOKUP($D1540,Decrements!$B$2243:$V$2248,BW$874)/4+VLOOKUP($D1540,Decrements!$B$2295:$V$2300,BW$874)/4)</f>
        <v>0</v>
      </c>
      <c r="BX1540" s="90">
        <f>Infected!BY1044*(VLOOKUP($D1540,Decrements!$B$2191:$V$2196,BX$874)/4+VLOOKUP($D1540,Decrements!$B$2243:$V$2248,BX$874)/4+VLOOKUP($D1540,Decrements!$B$2295:$V$2300,BX$874)/4)</f>
        <v>0</v>
      </c>
      <c r="BY1540" s="90">
        <f>Infected!BZ1044*(VLOOKUP($D1540,Decrements!$B$2191:$V$2196,BY$874)/4+VLOOKUP($D1540,Decrements!$B$2243:$V$2248,BY$874)/4+VLOOKUP($D1540,Decrements!$B$2295:$V$2300,BY$874)/4)</f>
        <v>0</v>
      </c>
      <c r="BZ1540" s="90">
        <f>Infected!CA1044*(VLOOKUP($D1540,Decrements!$B$2191:$V$2196,BZ$874)/4+VLOOKUP($D1540,Decrements!$B$2243:$V$2248,BZ$874)/4+VLOOKUP($D1540,Decrements!$B$2295:$V$2300,BZ$874)/4)</f>
        <v>0</v>
      </c>
      <c r="CA1540" s="90">
        <f>Infected!CB1044*(VLOOKUP($D1540,Decrements!$B$2191:$V$2196,CA$874)/4+VLOOKUP($D1540,Decrements!$B$2243:$V$2248,CA$874)/4+VLOOKUP($D1540,Decrements!$B$2295:$V$2300,CA$874)/4)</f>
        <v>0</v>
      </c>
      <c r="CB1540" s="90">
        <f>Infected!CC1044*(VLOOKUP($D1540,Decrements!$B$2191:$V$2196,CB$874)/4+VLOOKUP($D1540,Decrements!$B$2243:$V$2248,CB$874)/4+VLOOKUP($D1540,Decrements!$B$2295:$V$2300,CB$874)/4)</f>
        <v>0</v>
      </c>
      <c r="CC1540" s="90">
        <f>Infected!CD1044*(VLOOKUP($D1540,Decrements!$B$2191:$V$2196,CC$874)/4+VLOOKUP($D1540,Decrements!$B$2243:$V$2248,CC$874)/4+VLOOKUP($D1540,Decrements!$B$2295:$V$2300,CC$874)/4)</f>
        <v>0</v>
      </c>
      <c r="CD1540" s="90">
        <f>Infected!CE1044*(VLOOKUP($D1540,Decrements!$B$2191:$V$2196,CD$874)/4+VLOOKUP($D1540,Decrements!$B$2243:$V$2248,CD$874)/4+VLOOKUP($D1540,Decrements!$B$2295:$V$2300,CD$874)/4)</f>
        <v>0</v>
      </c>
      <c r="CE1540" s="90">
        <f>Infected!CF1044*(VLOOKUP($D1540,Decrements!$B$2191:$V$2196,CE$874)/4+VLOOKUP($D1540,Decrements!$B$2243:$V$2248,CE$874)/4+VLOOKUP($D1540,Decrements!$B$2295:$V$2300,CE$874)/4)</f>
        <v>0</v>
      </c>
      <c r="CF1540" s="90">
        <f>Infected!CG1044*(VLOOKUP($D1540,Decrements!$B$2191:$V$2196,CF$874)/4+VLOOKUP($D1540,Decrements!$B$2243:$V$2248,CF$874)/4+VLOOKUP($D1540,Decrements!$B$2295:$V$2300,CF$874)/4)</f>
        <v>0</v>
      </c>
      <c r="CG1540" s="90">
        <f>Infected!CH1044*(VLOOKUP($D1540,Decrements!$B$2191:$V$2196,CG$874)/4+VLOOKUP($D1540,Decrements!$B$2243:$V$2248,CG$874)/4+VLOOKUP($D1540,Decrements!$B$2295:$V$2300,CG$874)/4)</f>
        <v>0</v>
      </c>
      <c r="CH1540" s="90">
        <f>Infected!CI1044*(VLOOKUP($D1540,Decrements!$B$2191:$V$2196,CH$874)/4+VLOOKUP($D1540,Decrements!$B$2243:$V$2248,CH$874)/4+VLOOKUP($D1540,Decrements!$B$2295:$V$2300,CH$874)/4)</f>
        <v>0</v>
      </c>
      <c r="CI1540" s="90">
        <f>Infected!CJ1044*(VLOOKUP($D1540,Decrements!$B$2191:$V$2196,CI$874)/4+VLOOKUP($D1540,Decrements!$B$2243:$V$2248,CI$874)/4+VLOOKUP($D1540,Decrements!$B$2295:$V$2300,CI$874)/4)</f>
        <v>0</v>
      </c>
      <c r="CK1540" s="45"/>
      <c r="CL1540" s="45"/>
      <c r="CM1540" s="45"/>
      <c r="CN1540" s="45"/>
      <c r="CO1540" s="45"/>
      <c r="CP1540" s="45"/>
      <c r="CQ1540" s="45"/>
      <c r="CR1540" s="45"/>
      <c r="CS1540" s="45"/>
      <c r="CT1540" s="45"/>
      <c r="CU1540" s="45"/>
      <c r="CV1540" s="45"/>
      <c r="CW1540" s="45"/>
      <c r="CX1540" s="45"/>
      <c r="CY1540" s="45"/>
      <c r="CZ1540" s="45"/>
      <c r="DA1540" s="45"/>
      <c r="DB1540" s="45"/>
      <c r="DC1540" s="45"/>
      <c r="DD1540" s="45"/>
      <c r="DE1540" s="45"/>
      <c r="DF1540" s="45"/>
      <c r="DG1540" s="45"/>
      <c r="DH1540" s="45"/>
      <c r="DI1540" s="45"/>
      <c r="DJ1540" s="45"/>
      <c r="DK1540" s="45"/>
      <c r="DL1540" s="45"/>
      <c r="DM1540" s="45"/>
      <c r="DN1540" s="45"/>
      <c r="DO1540" s="45"/>
      <c r="DP1540" s="45"/>
      <c r="DQ1540" s="45"/>
      <c r="DR1540" s="45"/>
      <c r="DS1540" s="45"/>
      <c r="DT1540" s="45"/>
      <c r="DU1540" s="45"/>
      <c r="DV1540" s="45"/>
      <c r="DW1540" s="45"/>
      <c r="DX1540" s="45"/>
      <c r="DY1540" s="45"/>
      <c r="DZ1540" s="45"/>
      <c r="EA1540" s="45"/>
      <c r="EB1540" s="45"/>
      <c r="EC1540" s="45"/>
      <c r="ED1540" s="45"/>
      <c r="EE1540" s="45"/>
      <c r="EF1540" s="45"/>
      <c r="EG1540" s="45"/>
      <c r="EH1540" s="45"/>
      <c r="EI1540" s="45"/>
      <c r="EJ1540" s="45"/>
      <c r="EK1540" s="45"/>
      <c r="EL1540" s="45"/>
      <c r="EM1540" s="45"/>
      <c r="EN1540" s="45"/>
      <c r="EO1540" s="45"/>
      <c r="EP1540" s="45"/>
      <c r="EQ1540" s="45"/>
      <c r="ER1540" s="45"/>
      <c r="ES1540" s="45"/>
      <c r="ET1540" s="45"/>
      <c r="EU1540" s="45"/>
      <c r="EV1540" s="45"/>
      <c r="EW1540" s="45"/>
      <c r="EX1540" s="45"/>
      <c r="EY1540" s="45"/>
      <c r="EZ1540" s="45"/>
      <c r="FA1540" s="45"/>
      <c r="FB1540" s="45"/>
      <c r="FC1540" s="45"/>
      <c r="FD1540" s="45"/>
      <c r="FE1540" s="45"/>
      <c r="FF1540" s="45"/>
      <c r="FG1540" s="45"/>
      <c r="FH1540" s="45"/>
      <c r="FI1540" s="45"/>
      <c r="FJ1540" s="45"/>
      <c r="FK1540" s="45"/>
      <c r="FL1540" s="45"/>
      <c r="FN1540" s="45"/>
      <c r="FO1540" s="45"/>
      <c r="FP1540" s="45"/>
      <c r="FQ1540" s="45"/>
      <c r="FR1540" s="45"/>
      <c r="FS1540" s="45"/>
      <c r="FT1540" s="45"/>
      <c r="FU1540" s="45"/>
      <c r="FV1540" s="45"/>
      <c r="FW1540" s="45"/>
      <c r="FX1540" s="45"/>
      <c r="FY1540" s="45"/>
      <c r="FZ1540" s="45"/>
      <c r="GA1540" s="45"/>
      <c r="GB1540" s="45"/>
      <c r="GC1540" s="45"/>
      <c r="GD1540" s="45"/>
      <c r="GE1540" s="45"/>
      <c r="GF1540" s="45"/>
      <c r="GG1540" s="45"/>
      <c r="GH1540" s="45"/>
      <c r="GI1540" s="45"/>
      <c r="GJ1540" s="45"/>
      <c r="GK1540" s="45"/>
      <c r="GL1540" s="45"/>
      <c r="GM1540" s="45"/>
      <c r="GN1540" s="45"/>
      <c r="GO1540" s="45"/>
      <c r="GP1540" s="45"/>
      <c r="GQ1540" s="45"/>
      <c r="GR1540" s="45"/>
      <c r="GS1540" s="45"/>
      <c r="GT1540" s="45"/>
      <c r="GU1540" s="45"/>
      <c r="GV1540" s="45"/>
      <c r="GW1540" s="45"/>
      <c r="GX1540" s="45"/>
      <c r="GY1540" s="45"/>
      <c r="GZ1540" s="45"/>
      <c r="HA1540" s="45"/>
      <c r="HB1540" s="45"/>
      <c r="HC1540" s="45"/>
      <c r="HD1540" s="45"/>
      <c r="HE1540" s="45"/>
      <c r="HF1540" s="45"/>
      <c r="HG1540" s="45"/>
      <c r="HH1540" s="45"/>
      <c r="HI1540" s="45"/>
      <c r="HJ1540" s="45"/>
      <c r="HK1540" s="45"/>
      <c r="HL1540" s="45"/>
      <c r="HM1540" s="45"/>
      <c r="HN1540" s="45"/>
      <c r="HO1540" s="45"/>
      <c r="HP1540" s="45"/>
      <c r="HQ1540" s="45"/>
      <c r="HR1540" s="45"/>
      <c r="HS1540" s="45"/>
      <c r="HT1540" s="45"/>
      <c r="HU1540" s="45"/>
      <c r="HV1540" s="45"/>
      <c r="HW1540" s="45"/>
      <c r="HX1540" s="45"/>
      <c r="HY1540" s="45"/>
      <c r="HZ1540" s="45"/>
      <c r="IA1540" s="45"/>
      <c r="IB1540" s="45"/>
      <c r="IC1540" s="45"/>
      <c r="ID1540" s="45"/>
      <c r="IE1540" s="45"/>
      <c r="IF1540" s="45"/>
      <c r="IG1540" s="45"/>
      <c r="IH1540" s="45"/>
      <c r="II1540" s="45"/>
      <c r="IJ1540" s="45"/>
      <c r="IK1540" s="45"/>
      <c r="IL1540" s="45"/>
      <c r="IM1540" s="45"/>
      <c r="IN1540" s="45"/>
      <c r="IO1540" s="45"/>
      <c r="IQ1540" s="45"/>
      <c r="IR1540" s="45"/>
      <c r="IS1540" s="45"/>
      <c r="IT1540" s="45"/>
      <c r="IU1540" s="45"/>
      <c r="IV1540" s="45"/>
      <c r="IW1540" s="45"/>
      <c r="IX1540" s="45"/>
      <c r="IY1540" s="45"/>
      <c r="IZ1540" s="45"/>
      <c r="JA1540" s="45"/>
      <c r="JB1540" s="45"/>
      <c r="JC1540" s="45"/>
      <c r="JD1540" s="45"/>
      <c r="JE1540" s="45"/>
      <c r="JF1540" s="45"/>
      <c r="JG1540" s="45"/>
      <c r="JH1540" s="45"/>
      <c r="JI1540" s="45"/>
      <c r="JJ1540" s="45"/>
      <c r="JK1540" s="45"/>
      <c r="JL1540" s="45"/>
      <c r="JM1540" s="45"/>
      <c r="JN1540" s="45"/>
      <c r="JO1540" s="45"/>
      <c r="JP1540" s="45"/>
      <c r="JQ1540" s="45"/>
      <c r="JR1540" s="45"/>
      <c r="JS1540" s="45"/>
      <c r="JT1540" s="45"/>
      <c r="JU1540" s="45"/>
      <c r="JV1540" s="45"/>
      <c r="JW1540" s="45"/>
      <c r="JX1540" s="45"/>
      <c r="JY1540" s="45"/>
      <c r="JZ1540" s="45"/>
      <c r="KA1540" s="45"/>
      <c r="KB1540" s="45"/>
      <c r="KC1540" s="45"/>
      <c r="KD1540" s="45"/>
      <c r="KE1540" s="45"/>
      <c r="KF1540" s="45"/>
      <c r="KG1540" s="45"/>
      <c r="KH1540" s="45"/>
      <c r="KI1540" s="45"/>
      <c r="KJ1540" s="45"/>
      <c r="KK1540" s="45"/>
      <c r="KL1540" s="45"/>
      <c r="KM1540" s="45"/>
      <c r="KN1540" s="45"/>
      <c r="KO1540" s="45"/>
      <c r="KP1540" s="45"/>
      <c r="KQ1540" s="45"/>
      <c r="KR1540" s="45"/>
      <c r="KS1540" s="45"/>
      <c r="KT1540" s="45"/>
      <c r="KU1540" s="45"/>
      <c r="KV1540" s="45"/>
      <c r="KW1540" s="45"/>
      <c r="KX1540" s="45"/>
      <c r="KY1540" s="45"/>
      <c r="KZ1540" s="45"/>
      <c r="LA1540" s="45"/>
      <c r="LB1540" s="45"/>
      <c r="LC1540" s="45"/>
      <c r="LD1540" s="45"/>
      <c r="LE1540" s="45"/>
      <c r="LF1540" s="45"/>
      <c r="LG1540" s="45"/>
      <c r="LH1540" s="45"/>
      <c r="LI1540" s="45"/>
      <c r="LJ1540" s="45"/>
      <c r="LK1540" s="45"/>
      <c r="LL1540" s="45"/>
      <c r="LM1540" s="45"/>
      <c r="LN1540" s="45"/>
      <c r="LO1540" s="45"/>
      <c r="LP1540" s="45"/>
      <c r="LQ1540" s="45"/>
      <c r="LR1540" s="45"/>
    </row>
    <row r="1541" spans="2:330">
      <c r="B1541" s="20">
        <v>1</v>
      </c>
      <c r="C1541" s="20">
        <v>2</v>
      </c>
      <c r="D1541" s="20">
        <v>5</v>
      </c>
      <c r="E1541" s="20">
        <v>125</v>
      </c>
      <c r="F1541" s="113"/>
      <c r="G1541" s="31">
        <f>Inputs!R381</f>
        <v>8.5570220969894709E-2</v>
      </c>
      <c r="H1541" s="90">
        <f>Infected!I1045*(VLOOKUP($D1541,Decrements!$B$2191:$V$2196,H$874)/4+VLOOKUP($D1541,Decrements!$B$2243:$V$2248,H$874)/4+VLOOKUP($D1541,Decrements!$B$2295:$V$2300,H$874)/4)</f>
        <v>0</v>
      </c>
      <c r="I1541" s="90">
        <f>Infected!J1045*(VLOOKUP($D1541,Decrements!$B$2191:$V$2196,I$874)/4+VLOOKUP($D1541,Decrements!$B$2243:$V$2248,I$874)/4+VLOOKUP($D1541,Decrements!$B$2295:$V$2300,I$874)/4)</f>
        <v>0</v>
      </c>
      <c r="J1541" s="90">
        <f>Infected!K1045*(VLOOKUP($D1541,Decrements!$B$2191:$V$2196,J$874)/4+VLOOKUP($D1541,Decrements!$B$2243:$V$2248,J$874)/4+VLOOKUP($D1541,Decrements!$B$2295:$V$2300,J$874)/4)</f>
        <v>0</v>
      </c>
      <c r="K1541" s="90">
        <f>Infected!L1045*(VLOOKUP($D1541,Decrements!$B$2191:$V$2196,K$874)/4+VLOOKUP($D1541,Decrements!$B$2243:$V$2248,K$874)/4+VLOOKUP($D1541,Decrements!$B$2295:$V$2300,K$874)/4)</f>
        <v>0</v>
      </c>
      <c r="L1541" s="90">
        <f>Infected!M1045*(VLOOKUP($D1541,Decrements!$B$2191:$V$2196,L$874)/4+VLOOKUP($D1541,Decrements!$B$2243:$V$2248,L$874)/4+VLOOKUP($D1541,Decrements!$B$2295:$V$2300,L$874)/4)</f>
        <v>0</v>
      </c>
      <c r="M1541" s="90">
        <f>Infected!N1045*(VLOOKUP($D1541,Decrements!$B$2191:$V$2196,M$874)/4+VLOOKUP($D1541,Decrements!$B$2243:$V$2248,M$874)/4+VLOOKUP($D1541,Decrements!$B$2295:$V$2300,M$874)/4)</f>
        <v>0</v>
      </c>
      <c r="N1541" s="90">
        <f>Infected!O1045*(VLOOKUP($D1541,Decrements!$B$2191:$V$2196,N$874)/4+VLOOKUP($D1541,Decrements!$B$2243:$V$2248,N$874)/4+VLOOKUP($D1541,Decrements!$B$2295:$V$2300,N$874)/4)</f>
        <v>0</v>
      </c>
      <c r="O1541" s="90">
        <f>Infected!P1045*(VLOOKUP($D1541,Decrements!$B$2191:$V$2196,O$874)/4+VLOOKUP($D1541,Decrements!$B$2243:$V$2248,O$874)/4+VLOOKUP($D1541,Decrements!$B$2295:$V$2300,O$874)/4)</f>
        <v>0</v>
      </c>
      <c r="P1541" s="90">
        <f>Infected!Q1045*(VLOOKUP($D1541,Decrements!$B$2191:$V$2196,P$874)/4+VLOOKUP($D1541,Decrements!$B$2243:$V$2248,P$874)/4+VLOOKUP($D1541,Decrements!$B$2295:$V$2300,P$874)/4)</f>
        <v>0</v>
      </c>
      <c r="Q1541" s="90">
        <f>Infected!R1045*(VLOOKUP($D1541,Decrements!$B$2191:$V$2196,Q$874)/4+VLOOKUP($D1541,Decrements!$B$2243:$V$2248,Q$874)/4+VLOOKUP($D1541,Decrements!$B$2295:$V$2300,Q$874)/4)</f>
        <v>0</v>
      </c>
      <c r="R1541" s="90">
        <f>Infected!S1045*(VLOOKUP($D1541,Decrements!$B$2191:$V$2196,R$874)/4+VLOOKUP($D1541,Decrements!$B$2243:$V$2248,R$874)/4+VLOOKUP($D1541,Decrements!$B$2295:$V$2300,R$874)/4)</f>
        <v>0</v>
      </c>
      <c r="S1541" s="90">
        <f>Infected!T1045*(VLOOKUP($D1541,Decrements!$B$2191:$V$2196,S$874)/4+VLOOKUP($D1541,Decrements!$B$2243:$V$2248,S$874)/4+VLOOKUP($D1541,Decrements!$B$2295:$V$2300,S$874)/4)</f>
        <v>0</v>
      </c>
      <c r="T1541" s="90">
        <f>Infected!U1045*(VLOOKUP($D1541,Decrements!$B$2191:$V$2196,T$874)/4+VLOOKUP($D1541,Decrements!$B$2243:$V$2248,T$874)/4+VLOOKUP($D1541,Decrements!$B$2295:$V$2300,T$874)/4)</f>
        <v>0</v>
      </c>
      <c r="U1541" s="90">
        <f>Infected!V1045*(VLOOKUP($D1541,Decrements!$B$2191:$V$2196,U$874)/4+VLOOKUP($D1541,Decrements!$B$2243:$V$2248,U$874)/4+VLOOKUP($D1541,Decrements!$B$2295:$V$2300,U$874)/4)</f>
        <v>0</v>
      </c>
      <c r="V1541" s="90">
        <f>Infected!W1045*(VLOOKUP($D1541,Decrements!$B$2191:$V$2196,V$874)/4+VLOOKUP($D1541,Decrements!$B$2243:$V$2248,V$874)/4+VLOOKUP($D1541,Decrements!$B$2295:$V$2300,V$874)/4)</f>
        <v>0</v>
      </c>
      <c r="W1541" s="90">
        <f>Infected!X1045*(VLOOKUP($D1541,Decrements!$B$2191:$V$2196,W$874)/4+VLOOKUP($D1541,Decrements!$B$2243:$V$2248,W$874)/4+VLOOKUP($D1541,Decrements!$B$2295:$V$2300,W$874)/4)</f>
        <v>0</v>
      </c>
      <c r="X1541" s="90">
        <f>Infected!Y1045*(VLOOKUP($D1541,Decrements!$B$2191:$V$2196,X$874)/4+VLOOKUP($D1541,Decrements!$B$2243:$V$2248,X$874)/4+VLOOKUP($D1541,Decrements!$B$2295:$V$2300,X$874)/4)</f>
        <v>0</v>
      </c>
      <c r="Y1541" s="90">
        <f>Infected!Z1045*(VLOOKUP($D1541,Decrements!$B$2191:$V$2196,Y$874)/4+VLOOKUP($D1541,Decrements!$B$2243:$V$2248,Y$874)/4+VLOOKUP($D1541,Decrements!$B$2295:$V$2300,Y$874)/4)</f>
        <v>0</v>
      </c>
      <c r="Z1541" s="90">
        <f>Infected!AA1045*(VLOOKUP($D1541,Decrements!$B$2191:$V$2196,Z$874)/4+VLOOKUP($D1541,Decrements!$B$2243:$V$2248,Z$874)/4+VLOOKUP($D1541,Decrements!$B$2295:$V$2300,Z$874)/4)</f>
        <v>0</v>
      </c>
      <c r="AA1541" s="90">
        <f>Infected!AB1045*(VLOOKUP($D1541,Decrements!$B$2191:$V$2196,AA$874)/4+VLOOKUP($D1541,Decrements!$B$2243:$V$2248,AA$874)/4+VLOOKUP($D1541,Decrements!$B$2295:$V$2300,AA$874)/4)</f>
        <v>0</v>
      </c>
      <c r="AB1541" s="90">
        <f>Infected!AC1045*(VLOOKUP($D1541,Decrements!$B$2191:$V$2196,AB$874)/4+VLOOKUP($D1541,Decrements!$B$2243:$V$2248,AB$874)/4+VLOOKUP($D1541,Decrements!$B$2295:$V$2300,AB$874)/4)</f>
        <v>0</v>
      </c>
      <c r="AC1541" s="90">
        <f>Infected!AD1045*(VLOOKUP($D1541,Decrements!$B$2191:$V$2196,AC$874)/4+VLOOKUP($D1541,Decrements!$B$2243:$V$2248,AC$874)/4+VLOOKUP($D1541,Decrements!$B$2295:$V$2300,AC$874)/4)</f>
        <v>0</v>
      </c>
      <c r="AD1541" s="90">
        <f>Infected!AE1045*(VLOOKUP($D1541,Decrements!$B$2191:$V$2196,AD$874)/4+VLOOKUP($D1541,Decrements!$B$2243:$V$2248,AD$874)/4+VLOOKUP($D1541,Decrements!$B$2295:$V$2300,AD$874)/4)</f>
        <v>0</v>
      </c>
      <c r="AE1541" s="90">
        <f>Infected!AF1045*(VLOOKUP($D1541,Decrements!$B$2191:$V$2196,AE$874)/4+VLOOKUP($D1541,Decrements!$B$2243:$V$2248,AE$874)/4+VLOOKUP($D1541,Decrements!$B$2295:$V$2300,AE$874)/4)</f>
        <v>0</v>
      </c>
      <c r="AF1541" s="90">
        <f>Infected!AG1045*(VLOOKUP($D1541,Decrements!$B$2191:$V$2196,AF$874)/4+VLOOKUP($D1541,Decrements!$B$2243:$V$2248,AF$874)/4+VLOOKUP($D1541,Decrements!$B$2295:$V$2300,AF$874)/4)</f>
        <v>0</v>
      </c>
      <c r="AG1541" s="90">
        <f>Infected!AH1045*(VLOOKUP($D1541,Decrements!$B$2191:$V$2196,AG$874)/4+VLOOKUP($D1541,Decrements!$B$2243:$V$2248,AG$874)/4+VLOOKUP($D1541,Decrements!$B$2295:$V$2300,AG$874)/4)</f>
        <v>0</v>
      </c>
      <c r="AH1541" s="90">
        <f>Infected!AI1045*(VLOOKUP($D1541,Decrements!$B$2191:$V$2196,AH$874)/4+VLOOKUP($D1541,Decrements!$B$2243:$V$2248,AH$874)/4+VLOOKUP($D1541,Decrements!$B$2295:$V$2300,AH$874)/4)</f>
        <v>0</v>
      </c>
      <c r="AI1541" s="90">
        <f>Infected!AJ1045*(VLOOKUP($D1541,Decrements!$B$2191:$V$2196,AI$874)/4+VLOOKUP($D1541,Decrements!$B$2243:$V$2248,AI$874)/4+VLOOKUP($D1541,Decrements!$B$2295:$V$2300,AI$874)/4)</f>
        <v>0</v>
      </c>
      <c r="AJ1541" s="90">
        <f>Infected!AK1045*(VLOOKUP($D1541,Decrements!$B$2191:$V$2196,AJ$874)/4+VLOOKUP($D1541,Decrements!$B$2243:$V$2248,AJ$874)/4+VLOOKUP($D1541,Decrements!$B$2295:$V$2300,AJ$874)/4)</f>
        <v>0</v>
      </c>
      <c r="AK1541" s="90">
        <f>Infected!AL1045*(VLOOKUP($D1541,Decrements!$B$2191:$V$2196,AK$874)/4+VLOOKUP($D1541,Decrements!$B$2243:$V$2248,AK$874)/4+VLOOKUP($D1541,Decrements!$B$2295:$V$2300,AK$874)/4)</f>
        <v>0</v>
      </c>
      <c r="AL1541" s="90">
        <f>Infected!AM1045*(VLOOKUP($D1541,Decrements!$B$2191:$V$2196,AL$874)/4+VLOOKUP($D1541,Decrements!$B$2243:$V$2248,AL$874)/4+VLOOKUP($D1541,Decrements!$B$2295:$V$2300,AL$874)/4)</f>
        <v>0</v>
      </c>
      <c r="AM1541" s="90">
        <f>Infected!AN1045*(VLOOKUP($D1541,Decrements!$B$2191:$V$2196,AM$874)/4+VLOOKUP($D1541,Decrements!$B$2243:$V$2248,AM$874)/4+VLOOKUP($D1541,Decrements!$B$2295:$V$2300,AM$874)/4)</f>
        <v>0</v>
      </c>
      <c r="AN1541" s="90">
        <f>Infected!AO1045*(VLOOKUP($D1541,Decrements!$B$2191:$V$2196,AN$874)/4+VLOOKUP($D1541,Decrements!$B$2243:$V$2248,AN$874)/4+VLOOKUP($D1541,Decrements!$B$2295:$V$2300,AN$874)/4)</f>
        <v>0</v>
      </c>
      <c r="AO1541" s="90">
        <f>Infected!AP1045*(VLOOKUP($D1541,Decrements!$B$2191:$V$2196,AO$874)/4+VLOOKUP($D1541,Decrements!$B$2243:$V$2248,AO$874)/4+VLOOKUP($D1541,Decrements!$B$2295:$V$2300,AO$874)/4)</f>
        <v>0</v>
      </c>
      <c r="AP1541" s="90">
        <f>Infected!AQ1045*(VLOOKUP($D1541,Decrements!$B$2191:$V$2196,AP$874)/4+VLOOKUP($D1541,Decrements!$B$2243:$V$2248,AP$874)/4+VLOOKUP($D1541,Decrements!$B$2295:$V$2300,AP$874)/4)</f>
        <v>0</v>
      </c>
      <c r="AQ1541" s="90">
        <f>Infected!AR1045*(VLOOKUP($D1541,Decrements!$B$2191:$V$2196,AQ$874)/4+VLOOKUP($D1541,Decrements!$B$2243:$V$2248,AQ$874)/4+VLOOKUP($D1541,Decrements!$B$2295:$V$2300,AQ$874)/4)</f>
        <v>0</v>
      </c>
      <c r="AR1541" s="90">
        <f>Infected!AS1045*(VLOOKUP($D1541,Decrements!$B$2191:$V$2196,AR$874)/4+VLOOKUP($D1541,Decrements!$B$2243:$V$2248,AR$874)/4+VLOOKUP($D1541,Decrements!$B$2295:$V$2300,AR$874)/4)</f>
        <v>0</v>
      </c>
      <c r="AS1541" s="90">
        <f>Infected!AT1045*(VLOOKUP($D1541,Decrements!$B$2191:$V$2196,AS$874)/4+VLOOKUP($D1541,Decrements!$B$2243:$V$2248,AS$874)/4+VLOOKUP($D1541,Decrements!$B$2295:$V$2300,AS$874)/4)</f>
        <v>0</v>
      </c>
      <c r="AT1541" s="90">
        <f>Infected!AU1045*(VLOOKUP($D1541,Decrements!$B$2191:$V$2196,AT$874)/4+VLOOKUP($D1541,Decrements!$B$2243:$V$2248,AT$874)/4+VLOOKUP($D1541,Decrements!$B$2295:$V$2300,AT$874)/4)</f>
        <v>0</v>
      </c>
      <c r="AU1541" s="90">
        <f>Infected!AV1045*(VLOOKUP($D1541,Decrements!$B$2191:$V$2196,AU$874)/4+VLOOKUP($D1541,Decrements!$B$2243:$V$2248,AU$874)/4+VLOOKUP($D1541,Decrements!$B$2295:$V$2300,AU$874)/4)</f>
        <v>0</v>
      </c>
      <c r="AV1541" s="90">
        <f>Infected!AW1045*(VLOOKUP($D1541,Decrements!$B$2191:$V$2196,AV$874)/4+VLOOKUP($D1541,Decrements!$B$2243:$V$2248,AV$874)/4+VLOOKUP($D1541,Decrements!$B$2295:$V$2300,AV$874)/4)</f>
        <v>0</v>
      </c>
      <c r="AW1541" s="90">
        <f>Infected!AX1045*(VLOOKUP($D1541,Decrements!$B$2191:$V$2196,AW$874)/4+VLOOKUP($D1541,Decrements!$B$2243:$V$2248,AW$874)/4+VLOOKUP($D1541,Decrements!$B$2295:$V$2300,AW$874)/4)</f>
        <v>0</v>
      </c>
      <c r="AX1541" s="90">
        <f>Infected!AY1045*(VLOOKUP($D1541,Decrements!$B$2191:$V$2196,AX$874)/4+VLOOKUP($D1541,Decrements!$B$2243:$V$2248,AX$874)/4+VLOOKUP($D1541,Decrements!$B$2295:$V$2300,AX$874)/4)</f>
        <v>0</v>
      </c>
      <c r="AY1541" s="90">
        <f>Infected!AZ1045*(VLOOKUP($D1541,Decrements!$B$2191:$V$2196,AY$874)/4+VLOOKUP($D1541,Decrements!$B$2243:$V$2248,AY$874)/4+VLOOKUP($D1541,Decrements!$B$2295:$V$2300,AY$874)/4)</f>
        <v>0</v>
      </c>
      <c r="AZ1541" s="90">
        <f>Infected!BA1045*(VLOOKUP($D1541,Decrements!$B$2191:$V$2196,AZ$874)/4+VLOOKUP($D1541,Decrements!$B$2243:$V$2248,AZ$874)/4+VLOOKUP($D1541,Decrements!$B$2295:$V$2300,AZ$874)/4)</f>
        <v>0</v>
      </c>
      <c r="BA1541" s="90">
        <f>Infected!BB1045*(VLOOKUP($D1541,Decrements!$B$2191:$V$2196,BA$874)/4+VLOOKUP($D1541,Decrements!$B$2243:$V$2248,BA$874)/4+VLOOKUP($D1541,Decrements!$B$2295:$V$2300,BA$874)/4)</f>
        <v>0</v>
      </c>
      <c r="BB1541" s="90">
        <f>Infected!BC1045*(VLOOKUP($D1541,Decrements!$B$2191:$V$2196,BB$874)/4+VLOOKUP($D1541,Decrements!$B$2243:$V$2248,BB$874)/4+VLOOKUP($D1541,Decrements!$B$2295:$V$2300,BB$874)/4)</f>
        <v>0</v>
      </c>
      <c r="BC1541" s="90">
        <f>Infected!BD1045*(VLOOKUP($D1541,Decrements!$B$2191:$V$2196,BC$874)/4+VLOOKUP($D1541,Decrements!$B$2243:$V$2248,BC$874)/4+VLOOKUP($D1541,Decrements!$B$2295:$V$2300,BC$874)/4)</f>
        <v>0</v>
      </c>
      <c r="BD1541" s="90">
        <f>Infected!BE1045*(VLOOKUP($D1541,Decrements!$B$2191:$V$2196,BD$874)/4+VLOOKUP($D1541,Decrements!$B$2243:$V$2248,BD$874)/4+VLOOKUP($D1541,Decrements!$B$2295:$V$2300,BD$874)/4)</f>
        <v>0</v>
      </c>
      <c r="BE1541" s="90">
        <f>Infected!BF1045*(VLOOKUP($D1541,Decrements!$B$2191:$V$2196,BE$874)/4+VLOOKUP($D1541,Decrements!$B$2243:$V$2248,BE$874)/4+VLOOKUP($D1541,Decrements!$B$2295:$V$2300,BE$874)/4)</f>
        <v>0</v>
      </c>
      <c r="BF1541" s="90">
        <f>Infected!BG1045*(VLOOKUP($D1541,Decrements!$B$2191:$V$2196,BF$874)/4+VLOOKUP($D1541,Decrements!$B$2243:$V$2248,BF$874)/4+VLOOKUP($D1541,Decrements!$B$2295:$V$2300,BF$874)/4)</f>
        <v>0</v>
      </c>
      <c r="BG1541" s="90">
        <f>Infected!BH1045*(VLOOKUP($D1541,Decrements!$B$2191:$V$2196,BG$874)/4+VLOOKUP($D1541,Decrements!$B$2243:$V$2248,BG$874)/4+VLOOKUP($D1541,Decrements!$B$2295:$V$2300,BG$874)/4)</f>
        <v>0</v>
      </c>
      <c r="BH1541" s="90">
        <f>Infected!BI1045*(VLOOKUP($D1541,Decrements!$B$2191:$V$2196,BH$874)/4+VLOOKUP($D1541,Decrements!$B$2243:$V$2248,BH$874)/4+VLOOKUP($D1541,Decrements!$B$2295:$V$2300,BH$874)/4)</f>
        <v>0</v>
      </c>
      <c r="BI1541" s="90">
        <f>Infected!BJ1045*(VLOOKUP($D1541,Decrements!$B$2191:$V$2196,BI$874)/4+VLOOKUP($D1541,Decrements!$B$2243:$V$2248,BI$874)/4+VLOOKUP($D1541,Decrements!$B$2295:$V$2300,BI$874)/4)</f>
        <v>0</v>
      </c>
      <c r="BJ1541" s="90">
        <f>Infected!BK1045*(VLOOKUP($D1541,Decrements!$B$2191:$V$2196,BJ$874)/4+VLOOKUP($D1541,Decrements!$B$2243:$V$2248,BJ$874)/4+VLOOKUP($D1541,Decrements!$B$2295:$V$2300,BJ$874)/4)</f>
        <v>0</v>
      </c>
      <c r="BK1541" s="90">
        <f>Infected!BL1045*(VLOOKUP($D1541,Decrements!$B$2191:$V$2196,BK$874)/4+VLOOKUP($D1541,Decrements!$B$2243:$V$2248,BK$874)/4+VLOOKUP($D1541,Decrements!$B$2295:$V$2300,BK$874)/4)</f>
        <v>0</v>
      </c>
      <c r="BL1541" s="90">
        <f>Infected!BM1045*(VLOOKUP($D1541,Decrements!$B$2191:$V$2196,BL$874)/4+VLOOKUP($D1541,Decrements!$B$2243:$V$2248,BL$874)/4+VLOOKUP($D1541,Decrements!$B$2295:$V$2300,BL$874)/4)</f>
        <v>0</v>
      </c>
      <c r="BM1541" s="90">
        <f>Infected!BN1045*(VLOOKUP($D1541,Decrements!$B$2191:$V$2196,BM$874)/4+VLOOKUP($D1541,Decrements!$B$2243:$V$2248,BM$874)/4+VLOOKUP($D1541,Decrements!$B$2295:$V$2300,BM$874)/4)</f>
        <v>0</v>
      </c>
      <c r="BN1541" s="90">
        <f>Infected!BO1045*(VLOOKUP($D1541,Decrements!$B$2191:$V$2196,BN$874)/4+VLOOKUP($D1541,Decrements!$B$2243:$V$2248,BN$874)/4+VLOOKUP($D1541,Decrements!$B$2295:$V$2300,BN$874)/4)</f>
        <v>0</v>
      </c>
      <c r="BO1541" s="90">
        <f>Infected!BP1045*(VLOOKUP($D1541,Decrements!$B$2191:$V$2196,BO$874)/4+VLOOKUP($D1541,Decrements!$B$2243:$V$2248,BO$874)/4+VLOOKUP($D1541,Decrements!$B$2295:$V$2300,BO$874)/4)</f>
        <v>0</v>
      </c>
      <c r="BP1541" s="90">
        <f>Infected!BQ1045*(VLOOKUP($D1541,Decrements!$B$2191:$V$2196,BP$874)/4+VLOOKUP($D1541,Decrements!$B$2243:$V$2248,BP$874)/4+VLOOKUP($D1541,Decrements!$B$2295:$V$2300,BP$874)/4)</f>
        <v>0</v>
      </c>
      <c r="BQ1541" s="90">
        <f>Infected!BR1045*(VLOOKUP($D1541,Decrements!$B$2191:$V$2196,BQ$874)/4+VLOOKUP($D1541,Decrements!$B$2243:$V$2248,BQ$874)/4+VLOOKUP($D1541,Decrements!$B$2295:$V$2300,BQ$874)/4)</f>
        <v>0</v>
      </c>
      <c r="BR1541" s="90">
        <f>Infected!BS1045*(VLOOKUP($D1541,Decrements!$B$2191:$V$2196,BR$874)/4+VLOOKUP($D1541,Decrements!$B$2243:$V$2248,BR$874)/4+VLOOKUP($D1541,Decrements!$B$2295:$V$2300,BR$874)/4)</f>
        <v>0</v>
      </c>
      <c r="BS1541" s="90">
        <f>Infected!BT1045*(VLOOKUP($D1541,Decrements!$B$2191:$V$2196,BS$874)/4+VLOOKUP($D1541,Decrements!$B$2243:$V$2248,BS$874)/4+VLOOKUP($D1541,Decrements!$B$2295:$V$2300,BS$874)/4)</f>
        <v>0</v>
      </c>
      <c r="BT1541" s="90">
        <f>Infected!BU1045*(VLOOKUP($D1541,Decrements!$B$2191:$V$2196,BT$874)/4+VLOOKUP($D1541,Decrements!$B$2243:$V$2248,BT$874)/4+VLOOKUP($D1541,Decrements!$B$2295:$V$2300,BT$874)/4)</f>
        <v>0</v>
      </c>
      <c r="BU1541" s="90">
        <f>Infected!BV1045*(VLOOKUP($D1541,Decrements!$B$2191:$V$2196,BU$874)/4+VLOOKUP($D1541,Decrements!$B$2243:$V$2248,BU$874)/4+VLOOKUP($D1541,Decrements!$B$2295:$V$2300,BU$874)/4)</f>
        <v>0</v>
      </c>
      <c r="BV1541" s="90">
        <f>Infected!BW1045*(VLOOKUP($D1541,Decrements!$B$2191:$V$2196,BV$874)/4+VLOOKUP($D1541,Decrements!$B$2243:$V$2248,BV$874)/4+VLOOKUP($D1541,Decrements!$B$2295:$V$2300,BV$874)/4)</f>
        <v>0</v>
      </c>
      <c r="BW1541" s="90">
        <f>Infected!BX1045*(VLOOKUP($D1541,Decrements!$B$2191:$V$2196,BW$874)/4+VLOOKUP($D1541,Decrements!$B$2243:$V$2248,BW$874)/4+VLOOKUP($D1541,Decrements!$B$2295:$V$2300,BW$874)/4)</f>
        <v>0</v>
      </c>
      <c r="BX1541" s="90">
        <f>Infected!BY1045*(VLOOKUP($D1541,Decrements!$B$2191:$V$2196,BX$874)/4+VLOOKUP($D1541,Decrements!$B$2243:$V$2248,BX$874)/4+VLOOKUP($D1541,Decrements!$B$2295:$V$2300,BX$874)/4)</f>
        <v>0</v>
      </c>
      <c r="BY1541" s="90">
        <f>Infected!BZ1045*(VLOOKUP($D1541,Decrements!$B$2191:$V$2196,BY$874)/4+VLOOKUP($D1541,Decrements!$B$2243:$V$2248,BY$874)/4+VLOOKUP($D1541,Decrements!$B$2295:$V$2300,BY$874)/4)</f>
        <v>0</v>
      </c>
      <c r="BZ1541" s="90">
        <f>Infected!CA1045*(VLOOKUP($D1541,Decrements!$B$2191:$V$2196,BZ$874)/4+VLOOKUP($D1541,Decrements!$B$2243:$V$2248,BZ$874)/4+VLOOKUP($D1541,Decrements!$B$2295:$V$2300,BZ$874)/4)</f>
        <v>0</v>
      </c>
      <c r="CA1541" s="90">
        <f>Infected!CB1045*(VLOOKUP($D1541,Decrements!$B$2191:$V$2196,CA$874)/4+VLOOKUP($D1541,Decrements!$B$2243:$V$2248,CA$874)/4+VLOOKUP($D1541,Decrements!$B$2295:$V$2300,CA$874)/4)</f>
        <v>0</v>
      </c>
      <c r="CB1541" s="90">
        <f>Infected!CC1045*(VLOOKUP($D1541,Decrements!$B$2191:$V$2196,CB$874)/4+VLOOKUP($D1541,Decrements!$B$2243:$V$2248,CB$874)/4+VLOOKUP($D1541,Decrements!$B$2295:$V$2300,CB$874)/4)</f>
        <v>0</v>
      </c>
      <c r="CC1541" s="90">
        <f>Infected!CD1045*(VLOOKUP($D1541,Decrements!$B$2191:$V$2196,CC$874)/4+VLOOKUP($D1541,Decrements!$B$2243:$V$2248,CC$874)/4+VLOOKUP($D1541,Decrements!$B$2295:$V$2300,CC$874)/4)</f>
        <v>0</v>
      </c>
      <c r="CD1541" s="90">
        <f>Infected!CE1045*(VLOOKUP($D1541,Decrements!$B$2191:$V$2196,CD$874)/4+VLOOKUP($D1541,Decrements!$B$2243:$V$2248,CD$874)/4+VLOOKUP($D1541,Decrements!$B$2295:$V$2300,CD$874)/4)</f>
        <v>0</v>
      </c>
      <c r="CE1541" s="90">
        <f>Infected!CF1045*(VLOOKUP($D1541,Decrements!$B$2191:$V$2196,CE$874)/4+VLOOKUP($D1541,Decrements!$B$2243:$V$2248,CE$874)/4+VLOOKUP($D1541,Decrements!$B$2295:$V$2300,CE$874)/4)</f>
        <v>0</v>
      </c>
      <c r="CF1541" s="90">
        <f>Infected!CG1045*(VLOOKUP($D1541,Decrements!$B$2191:$V$2196,CF$874)/4+VLOOKUP($D1541,Decrements!$B$2243:$V$2248,CF$874)/4+VLOOKUP($D1541,Decrements!$B$2295:$V$2300,CF$874)/4)</f>
        <v>0</v>
      </c>
      <c r="CG1541" s="90">
        <f>Infected!CH1045*(VLOOKUP($D1541,Decrements!$B$2191:$V$2196,CG$874)/4+VLOOKUP($D1541,Decrements!$B$2243:$V$2248,CG$874)/4+VLOOKUP($D1541,Decrements!$B$2295:$V$2300,CG$874)/4)</f>
        <v>0</v>
      </c>
      <c r="CH1541" s="90">
        <f>Infected!CI1045*(VLOOKUP($D1541,Decrements!$B$2191:$V$2196,CH$874)/4+VLOOKUP($D1541,Decrements!$B$2243:$V$2248,CH$874)/4+VLOOKUP($D1541,Decrements!$B$2295:$V$2300,CH$874)/4)</f>
        <v>0</v>
      </c>
      <c r="CI1541" s="90">
        <f>Infected!CJ1045*(VLOOKUP($D1541,Decrements!$B$2191:$V$2196,CI$874)/4+VLOOKUP($D1541,Decrements!$B$2243:$V$2248,CI$874)/4+VLOOKUP($D1541,Decrements!$B$2295:$V$2300,CI$874)/4)</f>
        <v>0</v>
      </c>
      <c r="CK1541" s="45"/>
      <c r="CL1541" s="45"/>
      <c r="CM1541" s="45"/>
      <c r="CN1541" s="45"/>
      <c r="CO1541" s="45"/>
      <c r="CP1541" s="45"/>
      <c r="CQ1541" s="45"/>
      <c r="CR1541" s="45"/>
      <c r="CS1541" s="45"/>
      <c r="CT1541" s="45"/>
      <c r="CU1541" s="45"/>
      <c r="CV1541" s="45"/>
      <c r="CW1541" s="45"/>
      <c r="CX1541" s="45"/>
      <c r="CY1541" s="45"/>
      <c r="CZ1541" s="45"/>
      <c r="DA1541" s="45"/>
      <c r="DB1541" s="45"/>
      <c r="DC1541" s="45"/>
      <c r="DD1541" s="45"/>
      <c r="DE1541" s="45"/>
      <c r="DF1541" s="45"/>
      <c r="DG1541" s="45"/>
      <c r="DH1541" s="45"/>
      <c r="DI1541" s="45"/>
      <c r="DJ1541" s="45"/>
      <c r="DK1541" s="45"/>
      <c r="DL1541" s="45"/>
      <c r="DM1541" s="45"/>
      <c r="DN1541" s="45"/>
      <c r="DO1541" s="45"/>
      <c r="DP1541" s="45"/>
      <c r="DQ1541" s="45"/>
      <c r="DR1541" s="45"/>
      <c r="DS1541" s="45"/>
      <c r="DT1541" s="45"/>
      <c r="DU1541" s="45"/>
      <c r="DV1541" s="45"/>
      <c r="DW1541" s="45"/>
      <c r="DX1541" s="45"/>
      <c r="DY1541" s="45"/>
      <c r="DZ1541" s="45"/>
      <c r="EA1541" s="45"/>
      <c r="EB1541" s="45"/>
      <c r="EC1541" s="45"/>
      <c r="ED1541" s="45"/>
      <c r="EE1541" s="45"/>
      <c r="EF1541" s="45"/>
      <c r="EG1541" s="45"/>
      <c r="EH1541" s="45"/>
      <c r="EI1541" s="45"/>
      <c r="EJ1541" s="45"/>
      <c r="EK1541" s="45"/>
      <c r="EL1541" s="45"/>
      <c r="EM1541" s="45"/>
      <c r="EN1541" s="45"/>
      <c r="EO1541" s="45"/>
      <c r="EP1541" s="45"/>
      <c r="EQ1541" s="45"/>
      <c r="ER1541" s="45"/>
      <c r="ES1541" s="45"/>
      <c r="ET1541" s="45"/>
      <c r="EU1541" s="45"/>
      <c r="EV1541" s="45"/>
      <c r="EW1541" s="45"/>
      <c r="EX1541" s="45"/>
      <c r="EY1541" s="45"/>
      <c r="EZ1541" s="45"/>
      <c r="FA1541" s="45"/>
      <c r="FB1541" s="45"/>
      <c r="FC1541" s="45"/>
      <c r="FD1541" s="45"/>
      <c r="FE1541" s="45"/>
      <c r="FF1541" s="45"/>
      <c r="FG1541" s="45"/>
      <c r="FH1541" s="45"/>
      <c r="FI1541" s="45"/>
      <c r="FJ1541" s="45"/>
      <c r="FK1541" s="45"/>
      <c r="FL1541" s="45"/>
      <c r="FN1541" s="45"/>
      <c r="FO1541" s="45"/>
      <c r="FP1541" s="45"/>
      <c r="FQ1541" s="45"/>
      <c r="FR1541" s="45"/>
      <c r="FS1541" s="45"/>
      <c r="FT1541" s="45"/>
      <c r="FU1541" s="45"/>
      <c r="FV1541" s="45"/>
      <c r="FW1541" s="45"/>
      <c r="FX1541" s="45"/>
      <c r="FY1541" s="45"/>
      <c r="FZ1541" s="45"/>
      <c r="GA1541" s="45"/>
      <c r="GB1541" s="45"/>
      <c r="GC1541" s="45"/>
      <c r="GD1541" s="45"/>
      <c r="GE1541" s="45"/>
      <c r="GF1541" s="45"/>
      <c r="GG1541" s="45"/>
      <c r="GH1541" s="45"/>
      <c r="GI1541" s="45"/>
      <c r="GJ1541" s="45"/>
      <c r="GK1541" s="45"/>
      <c r="GL1541" s="45"/>
      <c r="GM1541" s="45"/>
      <c r="GN1541" s="45"/>
      <c r="GO1541" s="45"/>
      <c r="GP1541" s="45"/>
      <c r="GQ1541" s="45"/>
      <c r="GR1541" s="45"/>
      <c r="GS1541" s="45"/>
      <c r="GT1541" s="45"/>
      <c r="GU1541" s="45"/>
      <c r="GV1541" s="45"/>
      <c r="GW1541" s="45"/>
      <c r="GX1541" s="45"/>
      <c r="GY1541" s="45"/>
      <c r="GZ1541" s="45"/>
      <c r="HA1541" s="45"/>
      <c r="HB1541" s="45"/>
      <c r="HC1541" s="45"/>
      <c r="HD1541" s="45"/>
      <c r="HE1541" s="45"/>
      <c r="HF1541" s="45"/>
      <c r="HG1541" s="45"/>
      <c r="HH1541" s="45"/>
      <c r="HI1541" s="45"/>
      <c r="HJ1541" s="45"/>
      <c r="HK1541" s="45"/>
      <c r="HL1541" s="45"/>
      <c r="HM1541" s="45"/>
      <c r="HN1541" s="45"/>
      <c r="HO1541" s="45"/>
      <c r="HP1541" s="45"/>
      <c r="HQ1541" s="45"/>
      <c r="HR1541" s="45"/>
      <c r="HS1541" s="45"/>
      <c r="HT1541" s="45"/>
      <c r="HU1541" s="45"/>
      <c r="HV1541" s="45"/>
      <c r="HW1541" s="45"/>
      <c r="HX1541" s="45"/>
      <c r="HY1541" s="45"/>
      <c r="HZ1541" s="45"/>
      <c r="IA1541" s="45"/>
      <c r="IB1541" s="45"/>
      <c r="IC1541" s="45"/>
      <c r="ID1541" s="45"/>
      <c r="IE1541" s="45"/>
      <c r="IF1541" s="45"/>
      <c r="IG1541" s="45"/>
      <c r="IH1541" s="45"/>
      <c r="II1541" s="45"/>
      <c r="IJ1541" s="45"/>
      <c r="IK1541" s="45"/>
      <c r="IL1541" s="45"/>
      <c r="IM1541" s="45"/>
      <c r="IN1541" s="45"/>
      <c r="IO1541" s="45"/>
      <c r="IQ1541" s="45"/>
      <c r="IR1541" s="45"/>
      <c r="IS1541" s="45"/>
      <c r="IT1541" s="45"/>
      <c r="IU1541" s="45"/>
      <c r="IV1541" s="45"/>
      <c r="IW1541" s="45"/>
      <c r="IX1541" s="45"/>
      <c r="IY1541" s="45"/>
      <c r="IZ1541" s="45"/>
      <c r="JA1541" s="45"/>
      <c r="JB1541" s="45"/>
      <c r="JC1541" s="45"/>
      <c r="JD1541" s="45"/>
      <c r="JE1541" s="45"/>
      <c r="JF1541" s="45"/>
      <c r="JG1541" s="45"/>
      <c r="JH1541" s="45"/>
      <c r="JI1541" s="45"/>
      <c r="JJ1541" s="45"/>
      <c r="JK1541" s="45"/>
      <c r="JL1541" s="45"/>
      <c r="JM1541" s="45"/>
      <c r="JN1541" s="45"/>
      <c r="JO1541" s="45"/>
      <c r="JP1541" s="45"/>
      <c r="JQ1541" s="45"/>
      <c r="JR1541" s="45"/>
      <c r="JS1541" s="45"/>
      <c r="JT1541" s="45"/>
      <c r="JU1541" s="45"/>
      <c r="JV1541" s="45"/>
      <c r="JW1541" s="45"/>
      <c r="JX1541" s="45"/>
      <c r="JY1541" s="45"/>
      <c r="JZ1541" s="45"/>
      <c r="KA1541" s="45"/>
      <c r="KB1541" s="45"/>
      <c r="KC1541" s="45"/>
      <c r="KD1541" s="45"/>
      <c r="KE1541" s="45"/>
      <c r="KF1541" s="45"/>
      <c r="KG1541" s="45"/>
      <c r="KH1541" s="45"/>
      <c r="KI1541" s="45"/>
      <c r="KJ1541" s="45"/>
      <c r="KK1541" s="45"/>
      <c r="KL1541" s="45"/>
      <c r="KM1541" s="45"/>
      <c r="KN1541" s="45"/>
      <c r="KO1541" s="45"/>
      <c r="KP1541" s="45"/>
      <c r="KQ1541" s="45"/>
      <c r="KR1541" s="45"/>
      <c r="KS1541" s="45"/>
      <c r="KT1541" s="45"/>
      <c r="KU1541" s="45"/>
      <c r="KV1541" s="45"/>
      <c r="KW1541" s="45"/>
      <c r="KX1541" s="45"/>
      <c r="KY1541" s="45"/>
      <c r="KZ1541" s="45"/>
      <c r="LA1541" s="45"/>
      <c r="LB1541" s="45"/>
      <c r="LC1541" s="45"/>
      <c r="LD1541" s="45"/>
      <c r="LE1541" s="45"/>
      <c r="LF1541" s="45"/>
      <c r="LG1541" s="45"/>
      <c r="LH1541" s="45"/>
      <c r="LI1541" s="45"/>
      <c r="LJ1541" s="45"/>
      <c r="LK1541" s="45"/>
      <c r="LL1541" s="45"/>
      <c r="LM1541" s="45"/>
      <c r="LN1541" s="45"/>
      <c r="LO1541" s="45"/>
      <c r="LP1541" s="45"/>
      <c r="LQ1541" s="45"/>
      <c r="LR1541" s="45"/>
    </row>
    <row r="1542" spans="2:330">
      <c r="B1542" s="20">
        <v>1</v>
      </c>
      <c r="C1542" s="20">
        <v>1</v>
      </c>
      <c r="D1542" s="20">
        <v>6</v>
      </c>
      <c r="E1542" s="20">
        <v>116</v>
      </c>
      <c r="F1542" s="113"/>
      <c r="G1542" s="31">
        <f>Inputs!R382</f>
        <v>0</v>
      </c>
      <c r="H1542" s="90">
        <f>Infected!I1046*(VLOOKUP($D1542,Decrements!$B$2191:$V$2196,H$874)/4+VLOOKUP($D1542,Decrements!$B$2243:$V$2248,H$874)/4+VLOOKUP($D1542,Decrements!$B$2295:$V$2300,H$874)/4)</f>
        <v>0</v>
      </c>
      <c r="I1542" s="90">
        <f>Infected!J1046*(VLOOKUP($D1542,Decrements!$B$2191:$V$2196,I$874)/4+VLOOKUP($D1542,Decrements!$B$2243:$V$2248,I$874)/4+VLOOKUP($D1542,Decrements!$B$2295:$V$2300,I$874)/4)</f>
        <v>0</v>
      </c>
      <c r="J1542" s="90">
        <f>Infected!K1046*(VLOOKUP($D1542,Decrements!$B$2191:$V$2196,J$874)/4+VLOOKUP($D1542,Decrements!$B$2243:$V$2248,J$874)/4+VLOOKUP($D1542,Decrements!$B$2295:$V$2300,J$874)/4)</f>
        <v>0</v>
      </c>
      <c r="K1542" s="90">
        <f>Infected!L1046*(VLOOKUP($D1542,Decrements!$B$2191:$V$2196,K$874)/4+VLOOKUP($D1542,Decrements!$B$2243:$V$2248,K$874)/4+VLOOKUP($D1542,Decrements!$B$2295:$V$2300,K$874)/4)</f>
        <v>0</v>
      </c>
      <c r="L1542" s="90">
        <f>Infected!M1046*(VLOOKUP($D1542,Decrements!$B$2191:$V$2196,L$874)/4+VLOOKUP($D1542,Decrements!$B$2243:$V$2248,L$874)/4+VLOOKUP($D1542,Decrements!$B$2295:$V$2300,L$874)/4)</f>
        <v>0</v>
      </c>
      <c r="M1542" s="90">
        <f>Infected!N1046*(VLOOKUP($D1542,Decrements!$B$2191:$V$2196,M$874)/4+VLOOKUP($D1542,Decrements!$B$2243:$V$2248,M$874)/4+VLOOKUP($D1542,Decrements!$B$2295:$V$2300,M$874)/4)</f>
        <v>0</v>
      </c>
      <c r="N1542" s="90">
        <f>Infected!O1046*(VLOOKUP($D1542,Decrements!$B$2191:$V$2196,N$874)/4+VLOOKUP($D1542,Decrements!$B$2243:$V$2248,N$874)/4+VLOOKUP($D1542,Decrements!$B$2295:$V$2300,N$874)/4)</f>
        <v>0</v>
      </c>
      <c r="O1542" s="90">
        <f>Infected!P1046*(VLOOKUP($D1542,Decrements!$B$2191:$V$2196,O$874)/4+VLOOKUP($D1542,Decrements!$B$2243:$V$2248,O$874)/4+VLOOKUP($D1542,Decrements!$B$2295:$V$2300,O$874)/4)</f>
        <v>0</v>
      </c>
      <c r="P1542" s="90">
        <f>Infected!Q1046*(VLOOKUP($D1542,Decrements!$B$2191:$V$2196,P$874)/4+VLOOKUP($D1542,Decrements!$B$2243:$V$2248,P$874)/4+VLOOKUP($D1542,Decrements!$B$2295:$V$2300,P$874)/4)</f>
        <v>0</v>
      </c>
      <c r="Q1542" s="90">
        <f>Infected!R1046*(VLOOKUP($D1542,Decrements!$B$2191:$V$2196,Q$874)/4+VLOOKUP($D1542,Decrements!$B$2243:$V$2248,Q$874)/4+VLOOKUP($D1542,Decrements!$B$2295:$V$2300,Q$874)/4)</f>
        <v>0</v>
      </c>
      <c r="R1542" s="90">
        <f>Infected!S1046*(VLOOKUP($D1542,Decrements!$B$2191:$V$2196,R$874)/4+VLOOKUP($D1542,Decrements!$B$2243:$V$2248,R$874)/4+VLOOKUP($D1542,Decrements!$B$2295:$V$2300,R$874)/4)</f>
        <v>0</v>
      </c>
      <c r="S1542" s="90">
        <f>Infected!T1046*(VLOOKUP($D1542,Decrements!$B$2191:$V$2196,S$874)/4+VLOOKUP($D1542,Decrements!$B$2243:$V$2248,S$874)/4+VLOOKUP($D1542,Decrements!$B$2295:$V$2300,S$874)/4)</f>
        <v>0</v>
      </c>
      <c r="T1542" s="90">
        <f>Infected!U1046*(VLOOKUP($D1542,Decrements!$B$2191:$V$2196,T$874)/4+VLOOKUP($D1542,Decrements!$B$2243:$V$2248,T$874)/4+VLOOKUP($D1542,Decrements!$B$2295:$V$2300,T$874)/4)</f>
        <v>0</v>
      </c>
      <c r="U1542" s="90">
        <f>Infected!V1046*(VLOOKUP($D1542,Decrements!$B$2191:$V$2196,U$874)/4+VLOOKUP($D1542,Decrements!$B$2243:$V$2248,U$874)/4+VLOOKUP($D1542,Decrements!$B$2295:$V$2300,U$874)/4)</f>
        <v>0</v>
      </c>
      <c r="V1542" s="90">
        <f>Infected!W1046*(VLOOKUP($D1542,Decrements!$B$2191:$V$2196,V$874)/4+VLOOKUP($D1542,Decrements!$B$2243:$V$2248,V$874)/4+VLOOKUP($D1542,Decrements!$B$2295:$V$2300,V$874)/4)</f>
        <v>0</v>
      </c>
      <c r="W1542" s="90">
        <f>Infected!X1046*(VLOOKUP($D1542,Decrements!$B$2191:$V$2196,W$874)/4+VLOOKUP($D1542,Decrements!$B$2243:$V$2248,W$874)/4+VLOOKUP($D1542,Decrements!$B$2295:$V$2300,W$874)/4)</f>
        <v>0</v>
      </c>
      <c r="X1542" s="90">
        <f>Infected!Y1046*(VLOOKUP($D1542,Decrements!$B$2191:$V$2196,X$874)/4+VLOOKUP($D1542,Decrements!$B$2243:$V$2248,X$874)/4+VLOOKUP($D1542,Decrements!$B$2295:$V$2300,X$874)/4)</f>
        <v>0</v>
      </c>
      <c r="Y1542" s="90">
        <f>Infected!Z1046*(VLOOKUP($D1542,Decrements!$B$2191:$V$2196,Y$874)/4+VLOOKUP($D1542,Decrements!$B$2243:$V$2248,Y$874)/4+VLOOKUP($D1542,Decrements!$B$2295:$V$2300,Y$874)/4)</f>
        <v>0</v>
      </c>
      <c r="Z1542" s="90">
        <f>Infected!AA1046*(VLOOKUP($D1542,Decrements!$B$2191:$V$2196,Z$874)/4+VLOOKUP($D1542,Decrements!$B$2243:$V$2248,Z$874)/4+VLOOKUP($D1542,Decrements!$B$2295:$V$2300,Z$874)/4)</f>
        <v>0</v>
      </c>
      <c r="AA1542" s="90">
        <f>Infected!AB1046*(VLOOKUP($D1542,Decrements!$B$2191:$V$2196,AA$874)/4+VLOOKUP($D1542,Decrements!$B$2243:$V$2248,AA$874)/4+VLOOKUP($D1542,Decrements!$B$2295:$V$2300,AA$874)/4)</f>
        <v>0</v>
      </c>
      <c r="AB1542" s="90">
        <f>Infected!AC1046*(VLOOKUP($D1542,Decrements!$B$2191:$V$2196,AB$874)/4+VLOOKUP($D1542,Decrements!$B$2243:$V$2248,AB$874)/4+VLOOKUP($D1542,Decrements!$B$2295:$V$2300,AB$874)/4)</f>
        <v>0</v>
      </c>
      <c r="AC1542" s="90">
        <f>Infected!AD1046*(VLOOKUP($D1542,Decrements!$B$2191:$V$2196,AC$874)/4+VLOOKUP($D1542,Decrements!$B$2243:$V$2248,AC$874)/4+VLOOKUP($D1542,Decrements!$B$2295:$V$2300,AC$874)/4)</f>
        <v>0</v>
      </c>
      <c r="AD1542" s="90">
        <f>Infected!AE1046*(VLOOKUP($D1542,Decrements!$B$2191:$V$2196,AD$874)/4+VLOOKUP($D1542,Decrements!$B$2243:$V$2248,AD$874)/4+VLOOKUP($D1542,Decrements!$B$2295:$V$2300,AD$874)/4)</f>
        <v>0</v>
      </c>
      <c r="AE1542" s="90">
        <f>Infected!AF1046*(VLOOKUP($D1542,Decrements!$B$2191:$V$2196,AE$874)/4+VLOOKUP($D1542,Decrements!$B$2243:$V$2248,AE$874)/4+VLOOKUP($D1542,Decrements!$B$2295:$V$2300,AE$874)/4)</f>
        <v>0</v>
      </c>
      <c r="AF1542" s="90">
        <f>Infected!AG1046*(VLOOKUP($D1542,Decrements!$B$2191:$V$2196,AF$874)/4+VLOOKUP($D1542,Decrements!$B$2243:$V$2248,AF$874)/4+VLOOKUP($D1542,Decrements!$B$2295:$V$2300,AF$874)/4)</f>
        <v>0</v>
      </c>
      <c r="AG1542" s="90">
        <f>Infected!AH1046*(VLOOKUP($D1542,Decrements!$B$2191:$V$2196,AG$874)/4+VLOOKUP($D1542,Decrements!$B$2243:$V$2248,AG$874)/4+VLOOKUP($D1542,Decrements!$B$2295:$V$2300,AG$874)/4)</f>
        <v>0</v>
      </c>
      <c r="AH1542" s="90">
        <f>Infected!AI1046*(VLOOKUP($D1542,Decrements!$B$2191:$V$2196,AH$874)/4+VLOOKUP($D1542,Decrements!$B$2243:$V$2248,AH$874)/4+VLOOKUP($D1542,Decrements!$B$2295:$V$2300,AH$874)/4)</f>
        <v>0</v>
      </c>
      <c r="AI1542" s="90">
        <f>Infected!AJ1046*(VLOOKUP($D1542,Decrements!$B$2191:$V$2196,AI$874)/4+VLOOKUP($D1542,Decrements!$B$2243:$V$2248,AI$874)/4+VLOOKUP($D1542,Decrements!$B$2295:$V$2300,AI$874)/4)</f>
        <v>0</v>
      </c>
      <c r="AJ1542" s="90">
        <f>Infected!AK1046*(VLOOKUP($D1542,Decrements!$B$2191:$V$2196,AJ$874)/4+VLOOKUP($D1542,Decrements!$B$2243:$V$2248,AJ$874)/4+VLOOKUP($D1542,Decrements!$B$2295:$V$2300,AJ$874)/4)</f>
        <v>0</v>
      </c>
      <c r="AK1542" s="90">
        <f>Infected!AL1046*(VLOOKUP($D1542,Decrements!$B$2191:$V$2196,AK$874)/4+VLOOKUP($D1542,Decrements!$B$2243:$V$2248,AK$874)/4+VLOOKUP($D1542,Decrements!$B$2295:$V$2300,AK$874)/4)</f>
        <v>0</v>
      </c>
      <c r="AL1542" s="90">
        <f>Infected!AM1046*(VLOOKUP($D1542,Decrements!$B$2191:$V$2196,AL$874)/4+VLOOKUP($D1542,Decrements!$B$2243:$V$2248,AL$874)/4+VLOOKUP($D1542,Decrements!$B$2295:$V$2300,AL$874)/4)</f>
        <v>0</v>
      </c>
      <c r="AM1542" s="90">
        <f>Infected!AN1046*(VLOOKUP($D1542,Decrements!$B$2191:$V$2196,AM$874)/4+VLOOKUP($D1542,Decrements!$B$2243:$V$2248,AM$874)/4+VLOOKUP($D1542,Decrements!$B$2295:$V$2300,AM$874)/4)</f>
        <v>0</v>
      </c>
      <c r="AN1542" s="90">
        <f>Infected!AO1046*(VLOOKUP($D1542,Decrements!$B$2191:$V$2196,AN$874)/4+VLOOKUP($D1542,Decrements!$B$2243:$V$2248,AN$874)/4+VLOOKUP($D1542,Decrements!$B$2295:$V$2300,AN$874)/4)</f>
        <v>0</v>
      </c>
      <c r="AO1542" s="90">
        <f>Infected!AP1046*(VLOOKUP($D1542,Decrements!$B$2191:$V$2196,AO$874)/4+VLOOKUP($D1542,Decrements!$B$2243:$V$2248,AO$874)/4+VLOOKUP($D1542,Decrements!$B$2295:$V$2300,AO$874)/4)</f>
        <v>0</v>
      </c>
      <c r="AP1542" s="90">
        <f>Infected!AQ1046*(VLOOKUP($D1542,Decrements!$B$2191:$V$2196,AP$874)/4+VLOOKUP($D1542,Decrements!$B$2243:$V$2248,AP$874)/4+VLOOKUP($D1542,Decrements!$B$2295:$V$2300,AP$874)/4)</f>
        <v>0</v>
      </c>
      <c r="AQ1542" s="90">
        <f>Infected!AR1046*(VLOOKUP($D1542,Decrements!$B$2191:$V$2196,AQ$874)/4+VLOOKUP($D1542,Decrements!$B$2243:$V$2248,AQ$874)/4+VLOOKUP($D1542,Decrements!$B$2295:$V$2300,AQ$874)/4)</f>
        <v>0</v>
      </c>
      <c r="AR1542" s="90">
        <f>Infected!AS1046*(VLOOKUP($D1542,Decrements!$B$2191:$V$2196,AR$874)/4+VLOOKUP($D1542,Decrements!$B$2243:$V$2248,AR$874)/4+VLOOKUP($D1542,Decrements!$B$2295:$V$2300,AR$874)/4)</f>
        <v>0</v>
      </c>
      <c r="AS1542" s="90">
        <f>Infected!AT1046*(VLOOKUP($D1542,Decrements!$B$2191:$V$2196,AS$874)/4+VLOOKUP($D1542,Decrements!$B$2243:$V$2248,AS$874)/4+VLOOKUP($D1542,Decrements!$B$2295:$V$2300,AS$874)/4)</f>
        <v>0</v>
      </c>
      <c r="AT1542" s="90">
        <f>Infected!AU1046*(VLOOKUP($D1542,Decrements!$B$2191:$V$2196,AT$874)/4+VLOOKUP($D1542,Decrements!$B$2243:$V$2248,AT$874)/4+VLOOKUP($D1542,Decrements!$B$2295:$V$2300,AT$874)/4)</f>
        <v>0</v>
      </c>
      <c r="AU1542" s="90">
        <f>Infected!AV1046*(VLOOKUP($D1542,Decrements!$B$2191:$V$2196,AU$874)/4+VLOOKUP($D1542,Decrements!$B$2243:$V$2248,AU$874)/4+VLOOKUP($D1542,Decrements!$B$2295:$V$2300,AU$874)/4)</f>
        <v>0</v>
      </c>
      <c r="AV1542" s="90">
        <f>Infected!AW1046*(VLOOKUP($D1542,Decrements!$B$2191:$V$2196,AV$874)/4+VLOOKUP($D1542,Decrements!$B$2243:$V$2248,AV$874)/4+VLOOKUP($D1542,Decrements!$B$2295:$V$2300,AV$874)/4)</f>
        <v>0</v>
      </c>
      <c r="AW1542" s="90">
        <f>Infected!AX1046*(VLOOKUP($D1542,Decrements!$B$2191:$V$2196,AW$874)/4+VLOOKUP($D1542,Decrements!$B$2243:$V$2248,AW$874)/4+VLOOKUP($D1542,Decrements!$B$2295:$V$2300,AW$874)/4)</f>
        <v>0</v>
      </c>
      <c r="AX1542" s="90">
        <f>Infected!AY1046*(VLOOKUP($D1542,Decrements!$B$2191:$V$2196,AX$874)/4+VLOOKUP($D1542,Decrements!$B$2243:$V$2248,AX$874)/4+VLOOKUP($D1542,Decrements!$B$2295:$V$2300,AX$874)/4)</f>
        <v>0</v>
      </c>
      <c r="AY1542" s="90">
        <f>Infected!AZ1046*(VLOOKUP($D1542,Decrements!$B$2191:$V$2196,AY$874)/4+VLOOKUP($D1542,Decrements!$B$2243:$V$2248,AY$874)/4+VLOOKUP($D1542,Decrements!$B$2295:$V$2300,AY$874)/4)</f>
        <v>0</v>
      </c>
      <c r="AZ1542" s="90">
        <f>Infected!BA1046*(VLOOKUP($D1542,Decrements!$B$2191:$V$2196,AZ$874)/4+VLOOKUP($D1542,Decrements!$B$2243:$V$2248,AZ$874)/4+VLOOKUP($D1542,Decrements!$B$2295:$V$2300,AZ$874)/4)</f>
        <v>0</v>
      </c>
      <c r="BA1542" s="90">
        <f>Infected!BB1046*(VLOOKUP($D1542,Decrements!$B$2191:$V$2196,BA$874)/4+VLOOKUP($D1542,Decrements!$B$2243:$V$2248,BA$874)/4+VLOOKUP($D1542,Decrements!$B$2295:$V$2300,BA$874)/4)</f>
        <v>0</v>
      </c>
      <c r="BB1542" s="90">
        <f>Infected!BC1046*(VLOOKUP($D1542,Decrements!$B$2191:$V$2196,BB$874)/4+VLOOKUP($D1542,Decrements!$B$2243:$V$2248,BB$874)/4+VLOOKUP($D1542,Decrements!$B$2295:$V$2300,BB$874)/4)</f>
        <v>0</v>
      </c>
      <c r="BC1542" s="90">
        <f>Infected!BD1046*(VLOOKUP($D1542,Decrements!$B$2191:$V$2196,BC$874)/4+VLOOKUP($D1542,Decrements!$B$2243:$V$2248,BC$874)/4+VLOOKUP($D1542,Decrements!$B$2295:$V$2300,BC$874)/4)</f>
        <v>0</v>
      </c>
      <c r="BD1542" s="90">
        <f>Infected!BE1046*(VLOOKUP($D1542,Decrements!$B$2191:$V$2196,BD$874)/4+VLOOKUP($D1542,Decrements!$B$2243:$V$2248,BD$874)/4+VLOOKUP($D1542,Decrements!$B$2295:$V$2300,BD$874)/4)</f>
        <v>0</v>
      </c>
      <c r="BE1542" s="90">
        <f>Infected!BF1046*(VLOOKUP($D1542,Decrements!$B$2191:$V$2196,BE$874)/4+VLOOKUP($D1542,Decrements!$B$2243:$V$2248,BE$874)/4+VLOOKUP($D1542,Decrements!$B$2295:$V$2300,BE$874)/4)</f>
        <v>0</v>
      </c>
      <c r="BF1542" s="90">
        <f>Infected!BG1046*(VLOOKUP($D1542,Decrements!$B$2191:$V$2196,BF$874)/4+VLOOKUP($D1542,Decrements!$B$2243:$V$2248,BF$874)/4+VLOOKUP($D1542,Decrements!$B$2295:$V$2300,BF$874)/4)</f>
        <v>0</v>
      </c>
      <c r="BG1542" s="90">
        <f>Infected!BH1046*(VLOOKUP($D1542,Decrements!$B$2191:$V$2196,BG$874)/4+VLOOKUP($D1542,Decrements!$B$2243:$V$2248,BG$874)/4+VLOOKUP($D1542,Decrements!$B$2295:$V$2300,BG$874)/4)</f>
        <v>0</v>
      </c>
      <c r="BH1542" s="90">
        <f>Infected!BI1046*(VLOOKUP($D1542,Decrements!$B$2191:$V$2196,BH$874)/4+VLOOKUP($D1542,Decrements!$B$2243:$V$2248,BH$874)/4+VLOOKUP($D1542,Decrements!$B$2295:$V$2300,BH$874)/4)</f>
        <v>0</v>
      </c>
      <c r="BI1542" s="90">
        <f>Infected!BJ1046*(VLOOKUP($D1542,Decrements!$B$2191:$V$2196,BI$874)/4+VLOOKUP($D1542,Decrements!$B$2243:$V$2248,BI$874)/4+VLOOKUP($D1542,Decrements!$B$2295:$V$2300,BI$874)/4)</f>
        <v>0</v>
      </c>
      <c r="BJ1542" s="90">
        <f>Infected!BK1046*(VLOOKUP($D1542,Decrements!$B$2191:$V$2196,BJ$874)/4+VLOOKUP($D1542,Decrements!$B$2243:$V$2248,BJ$874)/4+VLOOKUP($D1542,Decrements!$B$2295:$V$2300,BJ$874)/4)</f>
        <v>0</v>
      </c>
      <c r="BK1542" s="90">
        <f>Infected!BL1046*(VLOOKUP($D1542,Decrements!$B$2191:$V$2196,BK$874)/4+VLOOKUP($D1542,Decrements!$B$2243:$V$2248,BK$874)/4+VLOOKUP($D1542,Decrements!$B$2295:$V$2300,BK$874)/4)</f>
        <v>0</v>
      </c>
      <c r="BL1542" s="90">
        <f>Infected!BM1046*(VLOOKUP($D1542,Decrements!$B$2191:$V$2196,BL$874)/4+VLOOKUP($D1542,Decrements!$B$2243:$V$2248,BL$874)/4+VLOOKUP($D1542,Decrements!$B$2295:$V$2300,BL$874)/4)</f>
        <v>0</v>
      </c>
      <c r="BM1542" s="90">
        <f>Infected!BN1046*(VLOOKUP($D1542,Decrements!$B$2191:$V$2196,BM$874)/4+VLOOKUP($D1542,Decrements!$B$2243:$V$2248,BM$874)/4+VLOOKUP($D1542,Decrements!$B$2295:$V$2300,BM$874)/4)</f>
        <v>0</v>
      </c>
      <c r="BN1542" s="90">
        <f>Infected!BO1046*(VLOOKUP($D1542,Decrements!$B$2191:$V$2196,BN$874)/4+VLOOKUP($D1542,Decrements!$B$2243:$V$2248,BN$874)/4+VLOOKUP($D1542,Decrements!$B$2295:$V$2300,BN$874)/4)</f>
        <v>0</v>
      </c>
      <c r="BO1542" s="90">
        <f>Infected!BP1046*(VLOOKUP($D1542,Decrements!$B$2191:$V$2196,BO$874)/4+VLOOKUP($D1542,Decrements!$B$2243:$V$2248,BO$874)/4+VLOOKUP($D1542,Decrements!$B$2295:$V$2300,BO$874)/4)</f>
        <v>0</v>
      </c>
      <c r="BP1542" s="90">
        <f>Infected!BQ1046*(VLOOKUP($D1542,Decrements!$B$2191:$V$2196,BP$874)/4+VLOOKUP($D1542,Decrements!$B$2243:$V$2248,BP$874)/4+VLOOKUP($D1542,Decrements!$B$2295:$V$2300,BP$874)/4)</f>
        <v>0</v>
      </c>
      <c r="BQ1542" s="90">
        <f>Infected!BR1046*(VLOOKUP($D1542,Decrements!$B$2191:$V$2196,BQ$874)/4+VLOOKUP($D1542,Decrements!$B$2243:$V$2248,BQ$874)/4+VLOOKUP($D1542,Decrements!$B$2295:$V$2300,BQ$874)/4)</f>
        <v>0</v>
      </c>
      <c r="BR1542" s="90">
        <f>Infected!BS1046*(VLOOKUP($D1542,Decrements!$B$2191:$V$2196,BR$874)/4+VLOOKUP($D1542,Decrements!$B$2243:$V$2248,BR$874)/4+VLOOKUP($D1542,Decrements!$B$2295:$V$2300,BR$874)/4)</f>
        <v>0</v>
      </c>
      <c r="BS1542" s="90">
        <f>Infected!BT1046*(VLOOKUP($D1542,Decrements!$B$2191:$V$2196,BS$874)/4+VLOOKUP($D1542,Decrements!$B$2243:$V$2248,BS$874)/4+VLOOKUP($D1542,Decrements!$B$2295:$V$2300,BS$874)/4)</f>
        <v>0</v>
      </c>
      <c r="BT1542" s="90">
        <f>Infected!BU1046*(VLOOKUP($D1542,Decrements!$B$2191:$V$2196,BT$874)/4+VLOOKUP($D1542,Decrements!$B$2243:$V$2248,BT$874)/4+VLOOKUP($D1542,Decrements!$B$2295:$V$2300,BT$874)/4)</f>
        <v>0</v>
      </c>
      <c r="BU1542" s="90">
        <f>Infected!BV1046*(VLOOKUP($D1542,Decrements!$B$2191:$V$2196,BU$874)/4+VLOOKUP($D1542,Decrements!$B$2243:$V$2248,BU$874)/4+VLOOKUP($D1542,Decrements!$B$2295:$V$2300,BU$874)/4)</f>
        <v>0</v>
      </c>
      <c r="BV1542" s="90">
        <f>Infected!BW1046*(VLOOKUP($D1542,Decrements!$B$2191:$V$2196,BV$874)/4+VLOOKUP($D1542,Decrements!$B$2243:$V$2248,BV$874)/4+VLOOKUP($D1542,Decrements!$B$2295:$V$2300,BV$874)/4)</f>
        <v>0</v>
      </c>
      <c r="BW1542" s="90">
        <f>Infected!BX1046*(VLOOKUP($D1542,Decrements!$B$2191:$V$2196,BW$874)/4+VLOOKUP($D1542,Decrements!$B$2243:$V$2248,BW$874)/4+VLOOKUP($D1542,Decrements!$B$2295:$V$2300,BW$874)/4)</f>
        <v>0</v>
      </c>
      <c r="BX1542" s="90">
        <f>Infected!BY1046*(VLOOKUP($D1542,Decrements!$B$2191:$V$2196,BX$874)/4+VLOOKUP($D1542,Decrements!$B$2243:$V$2248,BX$874)/4+VLOOKUP($D1542,Decrements!$B$2295:$V$2300,BX$874)/4)</f>
        <v>0</v>
      </c>
      <c r="BY1542" s="90">
        <f>Infected!BZ1046*(VLOOKUP($D1542,Decrements!$B$2191:$V$2196,BY$874)/4+VLOOKUP($D1542,Decrements!$B$2243:$V$2248,BY$874)/4+VLOOKUP($D1542,Decrements!$B$2295:$V$2300,BY$874)/4)</f>
        <v>0</v>
      </c>
      <c r="BZ1542" s="90">
        <f>Infected!CA1046*(VLOOKUP($D1542,Decrements!$B$2191:$V$2196,BZ$874)/4+VLOOKUP($D1542,Decrements!$B$2243:$V$2248,BZ$874)/4+VLOOKUP($D1542,Decrements!$B$2295:$V$2300,BZ$874)/4)</f>
        <v>0</v>
      </c>
      <c r="CA1542" s="90">
        <f>Infected!CB1046*(VLOOKUP($D1542,Decrements!$B$2191:$V$2196,CA$874)/4+VLOOKUP($D1542,Decrements!$B$2243:$V$2248,CA$874)/4+VLOOKUP($D1542,Decrements!$B$2295:$V$2300,CA$874)/4)</f>
        <v>0</v>
      </c>
      <c r="CB1542" s="90">
        <f>Infected!CC1046*(VLOOKUP($D1542,Decrements!$B$2191:$V$2196,CB$874)/4+VLOOKUP($D1542,Decrements!$B$2243:$V$2248,CB$874)/4+VLOOKUP($D1542,Decrements!$B$2295:$V$2300,CB$874)/4)</f>
        <v>0</v>
      </c>
      <c r="CC1542" s="90">
        <f>Infected!CD1046*(VLOOKUP($D1542,Decrements!$B$2191:$V$2196,CC$874)/4+VLOOKUP($D1542,Decrements!$B$2243:$V$2248,CC$874)/4+VLOOKUP($D1542,Decrements!$B$2295:$V$2300,CC$874)/4)</f>
        <v>0</v>
      </c>
      <c r="CD1542" s="90">
        <f>Infected!CE1046*(VLOOKUP($D1542,Decrements!$B$2191:$V$2196,CD$874)/4+VLOOKUP($D1542,Decrements!$B$2243:$V$2248,CD$874)/4+VLOOKUP($D1542,Decrements!$B$2295:$V$2300,CD$874)/4)</f>
        <v>0</v>
      </c>
      <c r="CE1542" s="90">
        <f>Infected!CF1046*(VLOOKUP($D1542,Decrements!$B$2191:$V$2196,CE$874)/4+VLOOKUP($D1542,Decrements!$B$2243:$V$2248,CE$874)/4+VLOOKUP($D1542,Decrements!$B$2295:$V$2300,CE$874)/4)</f>
        <v>0</v>
      </c>
      <c r="CF1542" s="90">
        <f>Infected!CG1046*(VLOOKUP($D1542,Decrements!$B$2191:$V$2196,CF$874)/4+VLOOKUP($D1542,Decrements!$B$2243:$V$2248,CF$874)/4+VLOOKUP($D1542,Decrements!$B$2295:$V$2300,CF$874)/4)</f>
        <v>0</v>
      </c>
      <c r="CG1542" s="90">
        <f>Infected!CH1046*(VLOOKUP($D1542,Decrements!$B$2191:$V$2196,CG$874)/4+VLOOKUP($D1542,Decrements!$B$2243:$V$2248,CG$874)/4+VLOOKUP($D1542,Decrements!$B$2295:$V$2300,CG$874)/4)</f>
        <v>0</v>
      </c>
      <c r="CH1542" s="90">
        <f>Infected!CI1046*(VLOOKUP($D1542,Decrements!$B$2191:$V$2196,CH$874)/4+VLOOKUP($D1542,Decrements!$B$2243:$V$2248,CH$874)/4+VLOOKUP($D1542,Decrements!$B$2295:$V$2300,CH$874)/4)</f>
        <v>0</v>
      </c>
      <c r="CI1542" s="90">
        <f>Infected!CJ1046*(VLOOKUP($D1542,Decrements!$B$2191:$V$2196,CI$874)/4+VLOOKUP($D1542,Decrements!$B$2243:$V$2248,CI$874)/4+VLOOKUP($D1542,Decrements!$B$2295:$V$2300,CI$874)/4)</f>
        <v>0</v>
      </c>
      <c r="CK1542" s="45"/>
      <c r="CL1542" s="45"/>
      <c r="CM1542" s="45"/>
      <c r="CN1542" s="45"/>
      <c r="CO1542" s="45"/>
      <c r="CP1542" s="45"/>
      <c r="CQ1542" s="45"/>
      <c r="CR1542" s="45"/>
      <c r="CS1542" s="45"/>
      <c r="CT1542" s="45"/>
      <c r="CU1542" s="45"/>
      <c r="CV1542" s="45"/>
      <c r="CW1542" s="45"/>
      <c r="CX1542" s="45"/>
      <c r="CY1542" s="45"/>
      <c r="CZ1542" s="45"/>
      <c r="DA1542" s="45"/>
      <c r="DB1542" s="45"/>
      <c r="DC1542" s="45"/>
      <c r="DD1542" s="45"/>
      <c r="DE1542" s="45"/>
      <c r="DF1542" s="45"/>
      <c r="DG1542" s="45"/>
      <c r="DH1542" s="45"/>
      <c r="DI1542" s="45"/>
      <c r="DJ1542" s="45"/>
      <c r="DK1542" s="45"/>
      <c r="DL1542" s="45"/>
      <c r="DM1542" s="45"/>
      <c r="DN1542" s="45"/>
      <c r="DO1542" s="45"/>
      <c r="DP1542" s="45"/>
      <c r="DQ1542" s="45"/>
      <c r="DR1542" s="45"/>
      <c r="DS1542" s="45"/>
      <c r="DT1542" s="45"/>
      <c r="DU1542" s="45"/>
      <c r="DV1542" s="45"/>
      <c r="DW1542" s="45"/>
      <c r="DX1542" s="45"/>
      <c r="DY1542" s="45"/>
      <c r="DZ1542" s="45"/>
      <c r="EA1542" s="45"/>
      <c r="EB1542" s="45"/>
      <c r="EC1542" s="45"/>
      <c r="ED1542" s="45"/>
      <c r="EE1542" s="45"/>
      <c r="EF1542" s="45"/>
      <c r="EG1542" s="45"/>
      <c r="EH1542" s="45"/>
      <c r="EI1542" s="45"/>
      <c r="EJ1542" s="45"/>
      <c r="EK1542" s="45"/>
      <c r="EL1542" s="45"/>
      <c r="EM1542" s="45"/>
      <c r="EN1542" s="45"/>
      <c r="EO1542" s="45"/>
      <c r="EP1542" s="45"/>
      <c r="EQ1542" s="45"/>
      <c r="ER1542" s="45"/>
      <c r="ES1542" s="45"/>
      <c r="ET1542" s="45"/>
      <c r="EU1542" s="45"/>
      <c r="EV1542" s="45"/>
      <c r="EW1542" s="45"/>
      <c r="EX1542" s="45"/>
      <c r="EY1542" s="45"/>
      <c r="EZ1542" s="45"/>
      <c r="FA1542" s="45"/>
      <c r="FB1542" s="45"/>
      <c r="FC1542" s="45"/>
      <c r="FD1542" s="45"/>
      <c r="FE1542" s="45"/>
      <c r="FF1542" s="45"/>
      <c r="FG1542" s="45"/>
      <c r="FH1542" s="45"/>
      <c r="FI1542" s="45"/>
      <c r="FJ1542" s="45"/>
      <c r="FK1542" s="45"/>
      <c r="FL1542" s="45"/>
      <c r="FN1542" s="45"/>
      <c r="FO1542" s="45"/>
      <c r="FP1542" s="45"/>
      <c r="FQ1542" s="45"/>
      <c r="FR1542" s="45"/>
      <c r="FS1542" s="45"/>
      <c r="FT1542" s="45"/>
      <c r="FU1542" s="45"/>
      <c r="FV1542" s="45"/>
      <c r="FW1542" s="45"/>
      <c r="FX1542" s="45"/>
      <c r="FY1542" s="45"/>
      <c r="FZ1542" s="45"/>
      <c r="GA1542" s="45"/>
      <c r="GB1542" s="45"/>
      <c r="GC1542" s="45"/>
      <c r="GD1542" s="45"/>
      <c r="GE1542" s="45"/>
      <c r="GF1542" s="45"/>
      <c r="GG1542" s="45"/>
      <c r="GH1542" s="45"/>
      <c r="GI1542" s="45"/>
      <c r="GJ1542" s="45"/>
      <c r="GK1542" s="45"/>
      <c r="GL1542" s="45"/>
      <c r="GM1542" s="45"/>
      <c r="GN1542" s="45"/>
      <c r="GO1542" s="45"/>
      <c r="GP1542" s="45"/>
      <c r="GQ1542" s="45"/>
      <c r="GR1542" s="45"/>
      <c r="GS1542" s="45"/>
      <c r="GT1542" s="45"/>
      <c r="GU1542" s="45"/>
      <c r="GV1542" s="45"/>
      <c r="GW1542" s="45"/>
      <c r="GX1542" s="45"/>
      <c r="GY1542" s="45"/>
      <c r="GZ1542" s="45"/>
      <c r="HA1542" s="45"/>
      <c r="HB1542" s="45"/>
      <c r="HC1542" s="45"/>
      <c r="HD1542" s="45"/>
      <c r="HE1542" s="45"/>
      <c r="HF1542" s="45"/>
      <c r="HG1542" s="45"/>
      <c r="HH1542" s="45"/>
      <c r="HI1542" s="45"/>
      <c r="HJ1542" s="45"/>
      <c r="HK1542" s="45"/>
      <c r="HL1542" s="45"/>
      <c r="HM1542" s="45"/>
      <c r="HN1542" s="45"/>
      <c r="HO1542" s="45"/>
      <c r="HP1542" s="45"/>
      <c r="HQ1542" s="45"/>
      <c r="HR1542" s="45"/>
      <c r="HS1542" s="45"/>
      <c r="HT1542" s="45"/>
      <c r="HU1542" s="45"/>
      <c r="HV1542" s="45"/>
      <c r="HW1542" s="45"/>
      <c r="HX1542" s="45"/>
      <c r="HY1542" s="45"/>
      <c r="HZ1542" s="45"/>
      <c r="IA1542" s="45"/>
      <c r="IB1542" s="45"/>
      <c r="IC1542" s="45"/>
      <c r="ID1542" s="45"/>
      <c r="IE1542" s="45"/>
      <c r="IF1542" s="45"/>
      <c r="IG1542" s="45"/>
      <c r="IH1542" s="45"/>
      <c r="II1542" s="45"/>
      <c r="IJ1542" s="45"/>
      <c r="IK1542" s="45"/>
      <c r="IL1542" s="45"/>
      <c r="IM1542" s="45"/>
      <c r="IN1542" s="45"/>
      <c r="IO1542" s="45"/>
      <c r="IQ1542" s="45"/>
      <c r="IR1542" s="45"/>
      <c r="IS1542" s="45"/>
      <c r="IT1542" s="45"/>
      <c r="IU1542" s="45"/>
      <c r="IV1542" s="45"/>
      <c r="IW1542" s="45"/>
      <c r="IX1542" s="45"/>
      <c r="IY1542" s="45"/>
      <c r="IZ1542" s="45"/>
      <c r="JA1542" s="45"/>
      <c r="JB1542" s="45"/>
      <c r="JC1542" s="45"/>
      <c r="JD1542" s="45"/>
      <c r="JE1542" s="45"/>
      <c r="JF1542" s="45"/>
      <c r="JG1542" s="45"/>
      <c r="JH1542" s="45"/>
      <c r="JI1542" s="45"/>
      <c r="JJ1542" s="45"/>
      <c r="JK1542" s="45"/>
      <c r="JL1542" s="45"/>
      <c r="JM1542" s="45"/>
      <c r="JN1542" s="45"/>
      <c r="JO1542" s="45"/>
      <c r="JP1542" s="45"/>
      <c r="JQ1542" s="45"/>
      <c r="JR1542" s="45"/>
      <c r="JS1542" s="45"/>
      <c r="JT1542" s="45"/>
      <c r="JU1542" s="45"/>
      <c r="JV1542" s="45"/>
      <c r="JW1542" s="45"/>
      <c r="JX1542" s="45"/>
      <c r="JY1542" s="45"/>
      <c r="JZ1542" s="45"/>
      <c r="KA1542" s="45"/>
      <c r="KB1542" s="45"/>
      <c r="KC1542" s="45"/>
      <c r="KD1542" s="45"/>
      <c r="KE1542" s="45"/>
      <c r="KF1542" s="45"/>
      <c r="KG1542" s="45"/>
      <c r="KH1542" s="45"/>
      <c r="KI1542" s="45"/>
      <c r="KJ1542" s="45"/>
      <c r="KK1542" s="45"/>
      <c r="KL1542" s="45"/>
      <c r="KM1542" s="45"/>
      <c r="KN1542" s="45"/>
      <c r="KO1542" s="45"/>
      <c r="KP1542" s="45"/>
      <c r="KQ1542" s="45"/>
      <c r="KR1542" s="45"/>
      <c r="KS1542" s="45"/>
      <c r="KT1542" s="45"/>
      <c r="KU1542" s="45"/>
      <c r="KV1542" s="45"/>
      <c r="KW1542" s="45"/>
      <c r="KX1542" s="45"/>
      <c r="KY1542" s="45"/>
      <c r="KZ1542" s="45"/>
      <c r="LA1542" s="45"/>
      <c r="LB1542" s="45"/>
      <c r="LC1542" s="45"/>
      <c r="LD1542" s="45"/>
      <c r="LE1542" s="45"/>
      <c r="LF1542" s="45"/>
      <c r="LG1542" s="45"/>
      <c r="LH1542" s="45"/>
      <c r="LI1542" s="45"/>
      <c r="LJ1542" s="45"/>
      <c r="LK1542" s="45"/>
      <c r="LL1542" s="45"/>
      <c r="LM1542" s="45"/>
      <c r="LN1542" s="45"/>
      <c r="LO1542" s="45"/>
      <c r="LP1542" s="45"/>
      <c r="LQ1542" s="45"/>
      <c r="LR1542" s="45"/>
    </row>
    <row r="1543" spans="2:330">
      <c r="B1543" s="20">
        <v>1</v>
      </c>
      <c r="C1543" s="20">
        <v>2</v>
      </c>
      <c r="D1543" s="20">
        <v>6</v>
      </c>
      <c r="E1543" s="20">
        <v>126</v>
      </c>
      <c r="F1543" s="113"/>
      <c r="G1543" s="31">
        <f>Inputs!R383</f>
        <v>8.1566068515497553E-2</v>
      </c>
      <c r="H1543" s="90">
        <f>Infected!I1047*(VLOOKUP($D1543,Decrements!$B$2191:$V$2196,H$874)/4+VLOOKUP($D1543,Decrements!$B$2243:$V$2248,H$874)/4+VLOOKUP($D1543,Decrements!$B$2295:$V$2300,H$874)/4)</f>
        <v>0</v>
      </c>
      <c r="I1543" s="90">
        <f>Infected!J1047*(VLOOKUP($D1543,Decrements!$B$2191:$V$2196,I$874)/4+VLOOKUP($D1543,Decrements!$B$2243:$V$2248,I$874)/4+VLOOKUP($D1543,Decrements!$B$2295:$V$2300,I$874)/4)</f>
        <v>0</v>
      </c>
      <c r="J1543" s="90">
        <f>Infected!K1047*(VLOOKUP($D1543,Decrements!$B$2191:$V$2196,J$874)/4+VLOOKUP($D1543,Decrements!$B$2243:$V$2248,J$874)/4+VLOOKUP($D1543,Decrements!$B$2295:$V$2300,J$874)/4)</f>
        <v>0</v>
      </c>
      <c r="K1543" s="90">
        <f>Infected!L1047*(VLOOKUP($D1543,Decrements!$B$2191:$V$2196,K$874)/4+VLOOKUP($D1543,Decrements!$B$2243:$V$2248,K$874)/4+VLOOKUP($D1543,Decrements!$B$2295:$V$2300,K$874)/4)</f>
        <v>0</v>
      </c>
      <c r="L1543" s="90">
        <f>Infected!M1047*(VLOOKUP($D1543,Decrements!$B$2191:$V$2196,L$874)/4+VLOOKUP($D1543,Decrements!$B$2243:$V$2248,L$874)/4+VLOOKUP($D1543,Decrements!$B$2295:$V$2300,L$874)/4)</f>
        <v>0</v>
      </c>
      <c r="M1543" s="90">
        <f>Infected!N1047*(VLOOKUP($D1543,Decrements!$B$2191:$V$2196,M$874)/4+VLOOKUP($D1543,Decrements!$B$2243:$V$2248,M$874)/4+VLOOKUP($D1543,Decrements!$B$2295:$V$2300,M$874)/4)</f>
        <v>0</v>
      </c>
      <c r="N1543" s="90">
        <f>Infected!O1047*(VLOOKUP($D1543,Decrements!$B$2191:$V$2196,N$874)/4+VLOOKUP($D1543,Decrements!$B$2243:$V$2248,N$874)/4+VLOOKUP($D1543,Decrements!$B$2295:$V$2300,N$874)/4)</f>
        <v>0</v>
      </c>
      <c r="O1543" s="90">
        <f>Infected!P1047*(VLOOKUP($D1543,Decrements!$B$2191:$V$2196,O$874)/4+VLOOKUP($D1543,Decrements!$B$2243:$V$2248,O$874)/4+VLOOKUP($D1543,Decrements!$B$2295:$V$2300,O$874)/4)</f>
        <v>0</v>
      </c>
      <c r="P1543" s="90">
        <f>Infected!Q1047*(VLOOKUP($D1543,Decrements!$B$2191:$V$2196,P$874)/4+VLOOKUP($D1543,Decrements!$B$2243:$V$2248,P$874)/4+VLOOKUP($D1543,Decrements!$B$2295:$V$2300,P$874)/4)</f>
        <v>0</v>
      </c>
      <c r="Q1543" s="90">
        <f>Infected!R1047*(VLOOKUP($D1543,Decrements!$B$2191:$V$2196,Q$874)/4+VLOOKUP($D1543,Decrements!$B$2243:$V$2248,Q$874)/4+VLOOKUP($D1543,Decrements!$B$2295:$V$2300,Q$874)/4)</f>
        <v>0</v>
      </c>
      <c r="R1543" s="90">
        <f>Infected!S1047*(VLOOKUP($D1543,Decrements!$B$2191:$V$2196,R$874)/4+VLOOKUP($D1543,Decrements!$B$2243:$V$2248,R$874)/4+VLOOKUP($D1543,Decrements!$B$2295:$V$2300,R$874)/4)</f>
        <v>0</v>
      </c>
      <c r="S1543" s="90">
        <f>Infected!T1047*(VLOOKUP($D1543,Decrements!$B$2191:$V$2196,S$874)/4+VLOOKUP($D1543,Decrements!$B$2243:$V$2248,S$874)/4+VLOOKUP($D1543,Decrements!$B$2295:$V$2300,S$874)/4)</f>
        <v>0</v>
      </c>
      <c r="T1543" s="90">
        <f>Infected!U1047*(VLOOKUP($D1543,Decrements!$B$2191:$V$2196,T$874)/4+VLOOKUP($D1543,Decrements!$B$2243:$V$2248,T$874)/4+VLOOKUP($D1543,Decrements!$B$2295:$V$2300,T$874)/4)</f>
        <v>0</v>
      </c>
      <c r="U1543" s="90">
        <f>Infected!V1047*(VLOOKUP($D1543,Decrements!$B$2191:$V$2196,U$874)/4+VLOOKUP($D1543,Decrements!$B$2243:$V$2248,U$874)/4+VLOOKUP($D1543,Decrements!$B$2295:$V$2300,U$874)/4)</f>
        <v>0</v>
      </c>
      <c r="V1543" s="90">
        <f>Infected!W1047*(VLOOKUP($D1543,Decrements!$B$2191:$V$2196,V$874)/4+VLOOKUP($D1543,Decrements!$B$2243:$V$2248,V$874)/4+VLOOKUP($D1543,Decrements!$B$2295:$V$2300,V$874)/4)</f>
        <v>0</v>
      </c>
      <c r="W1543" s="90">
        <f>Infected!X1047*(VLOOKUP($D1543,Decrements!$B$2191:$V$2196,W$874)/4+VLOOKUP($D1543,Decrements!$B$2243:$V$2248,W$874)/4+VLOOKUP($D1543,Decrements!$B$2295:$V$2300,W$874)/4)</f>
        <v>0</v>
      </c>
      <c r="X1543" s="90">
        <f>Infected!Y1047*(VLOOKUP($D1543,Decrements!$B$2191:$V$2196,X$874)/4+VLOOKUP($D1543,Decrements!$B$2243:$V$2248,X$874)/4+VLOOKUP($D1543,Decrements!$B$2295:$V$2300,X$874)/4)</f>
        <v>0</v>
      </c>
      <c r="Y1543" s="90">
        <f>Infected!Z1047*(VLOOKUP($D1543,Decrements!$B$2191:$V$2196,Y$874)/4+VLOOKUP($D1543,Decrements!$B$2243:$V$2248,Y$874)/4+VLOOKUP($D1543,Decrements!$B$2295:$V$2300,Y$874)/4)</f>
        <v>0</v>
      </c>
      <c r="Z1543" s="90">
        <f>Infected!AA1047*(VLOOKUP($D1543,Decrements!$B$2191:$V$2196,Z$874)/4+VLOOKUP($D1543,Decrements!$B$2243:$V$2248,Z$874)/4+VLOOKUP($D1543,Decrements!$B$2295:$V$2300,Z$874)/4)</f>
        <v>0</v>
      </c>
      <c r="AA1543" s="90">
        <f>Infected!AB1047*(VLOOKUP($D1543,Decrements!$B$2191:$V$2196,AA$874)/4+VLOOKUP($D1543,Decrements!$B$2243:$V$2248,AA$874)/4+VLOOKUP($D1543,Decrements!$B$2295:$V$2300,AA$874)/4)</f>
        <v>0</v>
      </c>
      <c r="AB1543" s="90">
        <f>Infected!AC1047*(VLOOKUP($D1543,Decrements!$B$2191:$V$2196,AB$874)/4+VLOOKUP($D1543,Decrements!$B$2243:$V$2248,AB$874)/4+VLOOKUP($D1543,Decrements!$B$2295:$V$2300,AB$874)/4)</f>
        <v>0</v>
      </c>
      <c r="AC1543" s="90">
        <f>Infected!AD1047*(VLOOKUP($D1543,Decrements!$B$2191:$V$2196,AC$874)/4+VLOOKUP($D1543,Decrements!$B$2243:$V$2248,AC$874)/4+VLOOKUP($D1543,Decrements!$B$2295:$V$2300,AC$874)/4)</f>
        <v>0</v>
      </c>
      <c r="AD1543" s="90">
        <f>Infected!AE1047*(VLOOKUP($D1543,Decrements!$B$2191:$V$2196,AD$874)/4+VLOOKUP($D1543,Decrements!$B$2243:$V$2248,AD$874)/4+VLOOKUP($D1543,Decrements!$B$2295:$V$2300,AD$874)/4)</f>
        <v>0</v>
      </c>
      <c r="AE1543" s="90">
        <f>Infected!AF1047*(VLOOKUP($D1543,Decrements!$B$2191:$V$2196,AE$874)/4+VLOOKUP($D1543,Decrements!$B$2243:$V$2248,AE$874)/4+VLOOKUP($D1543,Decrements!$B$2295:$V$2300,AE$874)/4)</f>
        <v>0</v>
      </c>
      <c r="AF1543" s="90">
        <f>Infected!AG1047*(VLOOKUP($D1543,Decrements!$B$2191:$V$2196,AF$874)/4+VLOOKUP($D1543,Decrements!$B$2243:$V$2248,AF$874)/4+VLOOKUP($D1543,Decrements!$B$2295:$V$2300,AF$874)/4)</f>
        <v>0</v>
      </c>
      <c r="AG1543" s="90">
        <f>Infected!AH1047*(VLOOKUP($D1543,Decrements!$B$2191:$V$2196,AG$874)/4+VLOOKUP($D1543,Decrements!$B$2243:$V$2248,AG$874)/4+VLOOKUP($D1543,Decrements!$B$2295:$V$2300,AG$874)/4)</f>
        <v>0</v>
      </c>
      <c r="AH1543" s="90">
        <f>Infected!AI1047*(VLOOKUP($D1543,Decrements!$B$2191:$V$2196,AH$874)/4+VLOOKUP($D1543,Decrements!$B$2243:$V$2248,AH$874)/4+VLOOKUP($D1543,Decrements!$B$2295:$V$2300,AH$874)/4)</f>
        <v>0</v>
      </c>
      <c r="AI1543" s="90">
        <f>Infected!AJ1047*(VLOOKUP($D1543,Decrements!$B$2191:$V$2196,AI$874)/4+VLOOKUP($D1543,Decrements!$B$2243:$V$2248,AI$874)/4+VLOOKUP($D1543,Decrements!$B$2295:$V$2300,AI$874)/4)</f>
        <v>0</v>
      </c>
      <c r="AJ1543" s="90">
        <f>Infected!AK1047*(VLOOKUP($D1543,Decrements!$B$2191:$V$2196,AJ$874)/4+VLOOKUP($D1543,Decrements!$B$2243:$V$2248,AJ$874)/4+VLOOKUP($D1543,Decrements!$B$2295:$V$2300,AJ$874)/4)</f>
        <v>0</v>
      </c>
      <c r="AK1543" s="90">
        <f>Infected!AL1047*(VLOOKUP($D1543,Decrements!$B$2191:$V$2196,AK$874)/4+VLOOKUP($D1543,Decrements!$B$2243:$V$2248,AK$874)/4+VLOOKUP($D1543,Decrements!$B$2295:$V$2300,AK$874)/4)</f>
        <v>0</v>
      </c>
      <c r="AL1543" s="90">
        <f>Infected!AM1047*(VLOOKUP($D1543,Decrements!$B$2191:$V$2196,AL$874)/4+VLOOKUP($D1543,Decrements!$B$2243:$V$2248,AL$874)/4+VLOOKUP($D1543,Decrements!$B$2295:$V$2300,AL$874)/4)</f>
        <v>0</v>
      </c>
      <c r="AM1543" s="90">
        <f>Infected!AN1047*(VLOOKUP($D1543,Decrements!$B$2191:$V$2196,AM$874)/4+VLOOKUP($D1543,Decrements!$B$2243:$V$2248,AM$874)/4+VLOOKUP($D1543,Decrements!$B$2295:$V$2300,AM$874)/4)</f>
        <v>0</v>
      </c>
      <c r="AN1543" s="90">
        <f>Infected!AO1047*(VLOOKUP($D1543,Decrements!$B$2191:$V$2196,AN$874)/4+VLOOKUP($D1543,Decrements!$B$2243:$V$2248,AN$874)/4+VLOOKUP($D1543,Decrements!$B$2295:$V$2300,AN$874)/4)</f>
        <v>0</v>
      </c>
      <c r="AO1543" s="90">
        <f>Infected!AP1047*(VLOOKUP($D1543,Decrements!$B$2191:$V$2196,AO$874)/4+VLOOKUP($D1543,Decrements!$B$2243:$V$2248,AO$874)/4+VLOOKUP($D1543,Decrements!$B$2295:$V$2300,AO$874)/4)</f>
        <v>0</v>
      </c>
      <c r="AP1543" s="90">
        <f>Infected!AQ1047*(VLOOKUP($D1543,Decrements!$B$2191:$V$2196,AP$874)/4+VLOOKUP($D1543,Decrements!$B$2243:$V$2248,AP$874)/4+VLOOKUP($D1543,Decrements!$B$2295:$V$2300,AP$874)/4)</f>
        <v>0</v>
      </c>
      <c r="AQ1543" s="90">
        <f>Infected!AR1047*(VLOOKUP($D1543,Decrements!$B$2191:$V$2196,AQ$874)/4+VLOOKUP($D1543,Decrements!$B$2243:$V$2248,AQ$874)/4+VLOOKUP($D1543,Decrements!$B$2295:$V$2300,AQ$874)/4)</f>
        <v>0</v>
      </c>
      <c r="AR1543" s="90">
        <f>Infected!AS1047*(VLOOKUP($D1543,Decrements!$B$2191:$V$2196,AR$874)/4+VLOOKUP($D1543,Decrements!$B$2243:$V$2248,AR$874)/4+VLOOKUP($D1543,Decrements!$B$2295:$V$2300,AR$874)/4)</f>
        <v>0</v>
      </c>
      <c r="AS1543" s="90">
        <f>Infected!AT1047*(VLOOKUP($D1543,Decrements!$B$2191:$V$2196,AS$874)/4+VLOOKUP($D1543,Decrements!$B$2243:$V$2248,AS$874)/4+VLOOKUP($D1543,Decrements!$B$2295:$V$2300,AS$874)/4)</f>
        <v>0</v>
      </c>
      <c r="AT1543" s="90">
        <f>Infected!AU1047*(VLOOKUP($D1543,Decrements!$B$2191:$V$2196,AT$874)/4+VLOOKUP($D1543,Decrements!$B$2243:$V$2248,AT$874)/4+VLOOKUP($D1543,Decrements!$B$2295:$V$2300,AT$874)/4)</f>
        <v>0</v>
      </c>
      <c r="AU1543" s="90">
        <f>Infected!AV1047*(VLOOKUP($D1543,Decrements!$B$2191:$V$2196,AU$874)/4+VLOOKUP($D1543,Decrements!$B$2243:$V$2248,AU$874)/4+VLOOKUP($D1543,Decrements!$B$2295:$V$2300,AU$874)/4)</f>
        <v>0</v>
      </c>
      <c r="AV1543" s="90">
        <f>Infected!AW1047*(VLOOKUP($D1543,Decrements!$B$2191:$V$2196,AV$874)/4+VLOOKUP($D1543,Decrements!$B$2243:$V$2248,AV$874)/4+VLOOKUP($D1543,Decrements!$B$2295:$V$2300,AV$874)/4)</f>
        <v>0</v>
      </c>
      <c r="AW1543" s="90">
        <f>Infected!AX1047*(VLOOKUP($D1543,Decrements!$B$2191:$V$2196,AW$874)/4+VLOOKUP($D1543,Decrements!$B$2243:$V$2248,AW$874)/4+VLOOKUP($D1543,Decrements!$B$2295:$V$2300,AW$874)/4)</f>
        <v>0</v>
      </c>
      <c r="AX1543" s="90">
        <f>Infected!AY1047*(VLOOKUP($D1543,Decrements!$B$2191:$V$2196,AX$874)/4+VLOOKUP($D1543,Decrements!$B$2243:$V$2248,AX$874)/4+VLOOKUP($D1543,Decrements!$B$2295:$V$2300,AX$874)/4)</f>
        <v>0</v>
      </c>
      <c r="AY1543" s="90">
        <f>Infected!AZ1047*(VLOOKUP($D1543,Decrements!$B$2191:$V$2196,AY$874)/4+VLOOKUP($D1543,Decrements!$B$2243:$V$2248,AY$874)/4+VLOOKUP($D1543,Decrements!$B$2295:$V$2300,AY$874)/4)</f>
        <v>0</v>
      </c>
      <c r="AZ1543" s="90">
        <f>Infected!BA1047*(VLOOKUP($D1543,Decrements!$B$2191:$V$2196,AZ$874)/4+VLOOKUP($D1543,Decrements!$B$2243:$V$2248,AZ$874)/4+VLOOKUP($D1543,Decrements!$B$2295:$V$2300,AZ$874)/4)</f>
        <v>0</v>
      </c>
      <c r="BA1543" s="90">
        <f>Infected!BB1047*(VLOOKUP($D1543,Decrements!$B$2191:$V$2196,BA$874)/4+VLOOKUP($D1543,Decrements!$B$2243:$V$2248,BA$874)/4+VLOOKUP($D1543,Decrements!$B$2295:$V$2300,BA$874)/4)</f>
        <v>0</v>
      </c>
      <c r="BB1543" s="90">
        <f>Infected!BC1047*(VLOOKUP($D1543,Decrements!$B$2191:$V$2196,BB$874)/4+VLOOKUP($D1543,Decrements!$B$2243:$V$2248,BB$874)/4+VLOOKUP($D1543,Decrements!$B$2295:$V$2300,BB$874)/4)</f>
        <v>0</v>
      </c>
      <c r="BC1543" s="90">
        <f>Infected!BD1047*(VLOOKUP($D1543,Decrements!$B$2191:$V$2196,BC$874)/4+VLOOKUP($D1543,Decrements!$B$2243:$V$2248,BC$874)/4+VLOOKUP($D1543,Decrements!$B$2295:$V$2300,BC$874)/4)</f>
        <v>0</v>
      </c>
      <c r="BD1543" s="90">
        <f>Infected!BE1047*(VLOOKUP($D1543,Decrements!$B$2191:$V$2196,BD$874)/4+VLOOKUP($D1543,Decrements!$B$2243:$V$2248,BD$874)/4+VLOOKUP($D1543,Decrements!$B$2295:$V$2300,BD$874)/4)</f>
        <v>0</v>
      </c>
      <c r="BE1543" s="90">
        <f>Infected!BF1047*(VLOOKUP($D1543,Decrements!$B$2191:$V$2196,BE$874)/4+VLOOKUP($D1543,Decrements!$B$2243:$V$2248,BE$874)/4+VLOOKUP($D1543,Decrements!$B$2295:$V$2300,BE$874)/4)</f>
        <v>0</v>
      </c>
      <c r="BF1543" s="90">
        <f>Infected!BG1047*(VLOOKUP($D1543,Decrements!$B$2191:$V$2196,BF$874)/4+VLOOKUP($D1543,Decrements!$B$2243:$V$2248,BF$874)/4+VLOOKUP($D1543,Decrements!$B$2295:$V$2300,BF$874)/4)</f>
        <v>0</v>
      </c>
      <c r="BG1543" s="90">
        <f>Infected!BH1047*(VLOOKUP($D1543,Decrements!$B$2191:$V$2196,BG$874)/4+VLOOKUP($D1543,Decrements!$B$2243:$V$2248,BG$874)/4+VLOOKUP($D1543,Decrements!$B$2295:$V$2300,BG$874)/4)</f>
        <v>0</v>
      </c>
      <c r="BH1543" s="90">
        <f>Infected!BI1047*(VLOOKUP($D1543,Decrements!$B$2191:$V$2196,BH$874)/4+VLOOKUP($D1543,Decrements!$B$2243:$V$2248,BH$874)/4+VLOOKUP($D1543,Decrements!$B$2295:$V$2300,BH$874)/4)</f>
        <v>0</v>
      </c>
      <c r="BI1543" s="90">
        <f>Infected!BJ1047*(VLOOKUP($D1543,Decrements!$B$2191:$V$2196,BI$874)/4+VLOOKUP($D1543,Decrements!$B$2243:$V$2248,BI$874)/4+VLOOKUP($D1543,Decrements!$B$2295:$V$2300,BI$874)/4)</f>
        <v>0</v>
      </c>
      <c r="BJ1543" s="90">
        <f>Infected!BK1047*(VLOOKUP($D1543,Decrements!$B$2191:$V$2196,BJ$874)/4+VLOOKUP($D1543,Decrements!$B$2243:$V$2248,BJ$874)/4+VLOOKUP($D1543,Decrements!$B$2295:$V$2300,BJ$874)/4)</f>
        <v>0</v>
      </c>
      <c r="BK1543" s="90">
        <f>Infected!BL1047*(VLOOKUP($D1543,Decrements!$B$2191:$V$2196,BK$874)/4+VLOOKUP($D1543,Decrements!$B$2243:$V$2248,BK$874)/4+VLOOKUP($D1543,Decrements!$B$2295:$V$2300,BK$874)/4)</f>
        <v>0</v>
      </c>
      <c r="BL1543" s="90">
        <f>Infected!BM1047*(VLOOKUP($D1543,Decrements!$B$2191:$V$2196,BL$874)/4+VLOOKUP($D1543,Decrements!$B$2243:$V$2248,BL$874)/4+VLOOKUP($D1543,Decrements!$B$2295:$V$2300,BL$874)/4)</f>
        <v>0</v>
      </c>
      <c r="BM1543" s="90">
        <f>Infected!BN1047*(VLOOKUP($D1543,Decrements!$B$2191:$V$2196,BM$874)/4+VLOOKUP($D1543,Decrements!$B$2243:$V$2248,BM$874)/4+VLOOKUP($D1543,Decrements!$B$2295:$V$2300,BM$874)/4)</f>
        <v>0</v>
      </c>
      <c r="BN1543" s="90">
        <f>Infected!BO1047*(VLOOKUP($D1543,Decrements!$B$2191:$V$2196,BN$874)/4+VLOOKUP($D1543,Decrements!$B$2243:$V$2248,BN$874)/4+VLOOKUP($D1543,Decrements!$B$2295:$V$2300,BN$874)/4)</f>
        <v>0</v>
      </c>
      <c r="BO1543" s="90">
        <f>Infected!BP1047*(VLOOKUP($D1543,Decrements!$B$2191:$V$2196,BO$874)/4+VLOOKUP($D1543,Decrements!$B$2243:$V$2248,BO$874)/4+VLOOKUP($D1543,Decrements!$B$2295:$V$2300,BO$874)/4)</f>
        <v>0</v>
      </c>
      <c r="BP1543" s="90">
        <f>Infected!BQ1047*(VLOOKUP($D1543,Decrements!$B$2191:$V$2196,BP$874)/4+VLOOKUP($D1543,Decrements!$B$2243:$V$2248,BP$874)/4+VLOOKUP($D1543,Decrements!$B$2295:$V$2300,BP$874)/4)</f>
        <v>0</v>
      </c>
      <c r="BQ1543" s="90">
        <f>Infected!BR1047*(VLOOKUP($D1543,Decrements!$B$2191:$V$2196,BQ$874)/4+VLOOKUP($D1543,Decrements!$B$2243:$V$2248,BQ$874)/4+VLOOKUP($D1543,Decrements!$B$2295:$V$2300,BQ$874)/4)</f>
        <v>0</v>
      </c>
      <c r="BR1543" s="90">
        <f>Infected!BS1047*(VLOOKUP($D1543,Decrements!$B$2191:$V$2196,BR$874)/4+VLOOKUP($D1543,Decrements!$B$2243:$V$2248,BR$874)/4+VLOOKUP($D1543,Decrements!$B$2295:$V$2300,BR$874)/4)</f>
        <v>0</v>
      </c>
      <c r="BS1543" s="90">
        <f>Infected!BT1047*(VLOOKUP($D1543,Decrements!$B$2191:$V$2196,BS$874)/4+VLOOKUP($D1543,Decrements!$B$2243:$V$2248,BS$874)/4+VLOOKUP($D1543,Decrements!$B$2295:$V$2300,BS$874)/4)</f>
        <v>0</v>
      </c>
      <c r="BT1543" s="90">
        <f>Infected!BU1047*(VLOOKUP($D1543,Decrements!$B$2191:$V$2196,BT$874)/4+VLOOKUP($D1543,Decrements!$B$2243:$V$2248,BT$874)/4+VLOOKUP($D1543,Decrements!$B$2295:$V$2300,BT$874)/4)</f>
        <v>0</v>
      </c>
      <c r="BU1543" s="90">
        <f>Infected!BV1047*(VLOOKUP($D1543,Decrements!$B$2191:$V$2196,BU$874)/4+VLOOKUP($D1543,Decrements!$B$2243:$V$2248,BU$874)/4+VLOOKUP($D1543,Decrements!$B$2295:$V$2300,BU$874)/4)</f>
        <v>0</v>
      </c>
      <c r="BV1543" s="90">
        <f>Infected!BW1047*(VLOOKUP($D1543,Decrements!$B$2191:$V$2196,BV$874)/4+VLOOKUP($D1543,Decrements!$B$2243:$V$2248,BV$874)/4+VLOOKUP($D1543,Decrements!$B$2295:$V$2300,BV$874)/4)</f>
        <v>0</v>
      </c>
      <c r="BW1543" s="90">
        <f>Infected!BX1047*(VLOOKUP($D1543,Decrements!$B$2191:$V$2196,BW$874)/4+VLOOKUP($D1543,Decrements!$B$2243:$V$2248,BW$874)/4+VLOOKUP($D1543,Decrements!$B$2295:$V$2300,BW$874)/4)</f>
        <v>0</v>
      </c>
      <c r="BX1543" s="90">
        <f>Infected!BY1047*(VLOOKUP($D1543,Decrements!$B$2191:$V$2196,BX$874)/4+VLOOKUP($D1543,Decrements!$B$2243:$V$2248,BX$874)/4+VLOOKUP($D1543,Decrements!$B$2295:$V$2300,BX$874)/4)</f>
        <v>0</v>
      </c>
      <c r="BY1543" s="90">
        <f>Infected!BZ1047*(VLOOKUP($D1543,Decrements!$B$2191:$V$2196,BY$874)/4+VLOOKUP($D1543,Decrements!$B$2243:$V$2248,BY$874)/4+VLOOKUP($D1543,Decrements!$B$2295:$V$2300,BY$874)/4)</f>
        <v>0</v>
      </c>
      <c r="BZ1543" s="90">
        <f>Infected!CA1047*(VLOOKUP($D1543,Decrements!$B$2191:$V$2196,BZ$874)/4+VLOOKUP($D1543,Decrements!$B$2243:$V$2248,BZ$874)/4+VLOOKUP($D1543,Decrements!$B$2295:$V$2300,BZ$874)/4)</f>
        <v>0</v>
      </c>
      <c r="CA1543" s="90">
        <f>Infected!CB1047*(VLOOKUP($D1543,Decrements!$B$2191:$V$2196,CA$874)/4+VLOOKUP($D1543,Decrements!$B$2243:$V$2248,CA$874)/4+VLOOKUP($D1543,Decrements!$B$2295:$V$2300,CA$874)/4)</f>
        <v>0</v>
      </c>
      <c r="CB1543" s="90">
        <f>Infected!CC1047*(VLOOKUP($D1543,Decrements!$B$2191:$V$2196,CB$874)/4+VLOOKUP($D1543,Decrements!$B$2243:$V$2248,CB$874)/4+VLOOKUP($D1543,Decrements!$B$2295:$V$2300,CB$874)/4)</f>
        <v>0</v>
      </c>
      <c r="CC1543" s="90">
        <f>Infected!CD1047*(VLOOKUP($D1543,Decrements!$B$2191:$V$2196,CC$874)/4+VLOOKUP($D1543,Decrements!$B$2243:$V$2248,CC$874)/4+VLOOKUP($D1543,Decrements!$B$2295:$V$2300,CC$874)/4)</f>
        <v>0</v>
      </c>
      <c r="CD1543" s="90">
        <f>Infected!CE1047*(VLOOKUP($D1543,Decrements!$B$2191:$V$2196,CD$874)/4+VLOOKUP($D1543,Decrements!$B$2243:$V$2248,CD$874)/4+VLOOKUP($D1543,Decrements!$B$2295:$V$2300,CD$874)/4)</f>
        <v>0</v>
      </c>
      <c r="CE1543" s="90">
        <f>Infected!CF1047*(VLOOKUP($D1543,Decrements!$B$2191:$V$2196,CE$874)/4+VLOOKUP($D1543,Decrements!$B$2243:$V$2248,CE$874)/4+VLOOKUP($D1543,Decrements!$B$2295:$V$2300,CE$874)/4)</f>
        <v>0</v>
      </c>
      <c r="CF1543" s="90">
        <f>Infected!CG1047*(VLOOKUP($D1543,Decrements!$B$2191:$V$2196,CF$874)/4+VLOOKUP($D1543,Decrements!$B$2243:$V$2248,CF$874)/4+VLOOKUP($D1543,Decrements!$B$2295:$V$2300,CF$874)/4)</f>
        <v>0</v>
      </c>
      <c r="CG1543" s="90">
        <f>Infected!CH1047*(VLOOKUP($D1543,Decrements!$B$2191:$V$2196,CG$874)/4+VLOOKUP($D1543,Decrements!$B$2243:$V$2248,CG$874)/4+VLOOKUP($D1543,Decrements!$B$2295:$V$2300,CG$874)/4)</f>
        <v>0</v>
      </c>
      <c r="CH1543" s="90">
        <f>Infected!CI1047*(VLOOKUP($D1543,Decrements!$B$2191:$V$2196,CH$874)/4+VLOOKUP($D1543,Decrements!$B$2243:$V$2248,CH$874)/4+VLOOKUP($D1543,Decrements!$B$2295:$V$2300,CH$874)/4)</f>
        <v>0</v>
      </c>
      <c r="CI1543" s="90">
        <f>Infected!CJ1047*(VLOOKUP($D1543,Decrements!$B$2191:$V$2196,CI$874)/4+VLOOKUP($D1543,Decrements!$B$2243:$V$2248,CI$874)/4+VLOOKUP($D1543,Decrements!$B$2295:$V$2300,CI$874)/4)</f>
        <v>0</v>
      </c>
      <c r="CK1543" s="45"/>
      <c r="CL1543" s="45"/>
      <c r="CM1543" s="45"/>
      <c r="CN1543" s="45"/>
      <c r="CO1543" s="45"/>
      <c r="CP1543" s="45"/>
      <c r="CQ1543" s="45"/>
      <c r="CR1543" s="45"/>
      <c r="CS1543" s="45"/>
      <c r="CT1543" s="45"/>
      <c r="CU1543" s="45"/>
      <c r="CV1543" s="45"/>
      <c r="CW1543" s="45"/>
      <c r="CX1543" s="45"/>
      <c r="CY1543" s="45"/>
      <c r="CZ1543" s="45"/>
      <c r="DA1543" s="45"/>
      <c r="DB1543" s="45"/>
      <c r="DC1543" s="45"/>
      <c r="DD1543" s="45"/>
      <c r="DE1543" s="45"/>
      <c r="DF1543" s="45"/>
      <c r="DG1543" s="45"/>
      <c r="DH1543" s="45"/>
      <c r="DI1543" s="45"/>
      <c r="DJ1543" s="45"/>
      <c r="DK1543" s="45"/>
      <c r="DL1543" s="45"/>
      <c r="DM1543" s="45"/>
      <c r="DN1543" s="45"/>
      <c r="DO1543" s="45"/>
      <c r="DP1543" s="45"/>
      <c r="DQ1543" s="45"/>
      <c r="DR1543" s="45"/>
      <c r="DS1543" s="45"/>
      <c r="DT1543" s="45"/>
      <c r="DU1543" s="45"/>
      <c r="DV1543" s="45"/>
      <c r="DW1543" s="45"/>
      <c r="DX1543" s="45"/>
      <c r="DY1543" s="45"/>
      <c r="DZ1543" s="45"/>
      <c r="EA1543" s="45"/>
      <c r="EB1543" s="45"/>
      <c r="EC1543" s="45"/>
      <c r="ED1543" s="45"/>
      <c r="EE1543" s="45"/>
      <c r="EF1543" s="45"/>
      <c r="EG1543" s="45"/>
      <c r="EH1543" s="45"/>
      <c r="EI1543" s="45"/>
      <c r="EJ1543" s="45"/>
      <c r="EK1543" s="45"/>
      <c r="EL1543" s="45"/>
      <c r="EM1543" s="45"/>
      <c r="EN1543" s="45"/>
      <c r="EO1543" s="45"/>
      <c r="EP1543" s="45"/>
      <c r="EQ1543" s="45"/>
      <c r="ER1543" s="45"/>
      <c r="ES1543" s="45"/>
      <c r="ET1543" s="45"/>
      <c r="EU1543" s="45"/>
      <c r="EV1543" s="45"/>
      <c r="EW1543" s="45"/>
      <c r="EX1543" s="45"/>
      <c r="EY1543" s="45"/>
      <c r="EZ1543" s="45"/>
      <c r="FA1543" s="45"/>
      <c r="FB1543" s="45"/>
      <c r="FC1543" s="45"/>
      <c r="FD1543" s="45"/>
      <c r="FE1543" s="45"/>
      <c r="FF1543" s="45"/>
      <c r="FG1543" s="45"/>
      <c r="FH1543" s="45"/>
      <c r="FI1543" s="45"/>
      <c r="FJ1543" s="45"/>
      <c r="FK1543" s="45"/>
      <c r="FL1543" s="45"/>
      <c r="FN1543" s="45"/>
      <c r="FO1543" s="45"/>
      <c r="FP1543" s="45"/>
      <c r="FQ1543" s="45"/>
      <c r="FR1543" s="45"/>
      <c r="FS1543" s="45"/>
      <c r="FT1543" s="45"/>
      <c r="FU1543" s="45"/>
      <c r="FV1543" s="45"/>
      <c r="FW1543" s="45"/>
      <c r="FX1543" s="45"/>
      <c r="FY1543" s="45"/>
      <c r="FZ1543" s="45"/>
      <c r="GA1543" s="45"/>
      <c r="GB1543" s="45"/>
      <c r="GC1543" s="45"/>
      <c r="GD1543" s="45"/>
      <c r="GE1543" s="45"/>
      <c r="GF1543" s="45"/>
      <c r="GG1543" s="45"/>
      <c r="GH1543" s="45"/>
      <c r="GI1543" s="45"/>
      <c r="GJ1543" s="45"/>
      <c r="GK1543" s="45"/>
      <c r="GL1543" s="45"/>
      <c r="GM1543" s="45"/>
      <c r="GN1543" s="45"/>
      <c r="GO1543" s="45"/>
      <c r="GP1543" s="45"/>
      <c r="GQ1543" s="45"/>
      <c r="GR1543" s="45"/>
      <c r="GS1543" s="45"/>
      <c r="GT1543" s="45"/>
      <c r="GU1543" s="45"/>
      <c r="GV1543" s="45"/>
      <c r="GW1543" s="45"/>
      <c r="GX1543" s="45"/>
      <c r="GY1543" s="45"/>
      <c r="GZ1543" s="45"/>
      <c r="HA1543" s="45"/>
      <c r="HB1543" s="45"/>
      <c r="HC1543" s="45"/>
      <c r="HD1543" s="45"/>
      <c r="HE1543" s="45"/>
      <c r="HF1543" s="45"/>
      <c r="HG1543" s="45"/>
      <c r="HH1543" s="45"/>
      <c r="HI1543" s="45"/>
      <c r="HJ1543" s="45"/>
      <c r="HK1543" s="45"/>
      <c r="HL1543" s="45"/>
      <c r="HM1543" s="45"/>
      <c r="HN1543" s="45"/>
      <c r="HO1543" s="45"/>
      <c r="HP1543" s="45"/>
      <c r="HQ1543" s="45"/>
      <c r="HR1543" s="45"/>
      <c r="HS1543" s="45"/>
      <c r="HT1543" s="45"/>
      <c r="HU1543" s="45"/>
      <c r="HV1543" s="45"/>
      <c r="HW1543" s="45"/>
      <c r="HX1543" s="45"/>
      <c r="HY1543" s="45"/>
      <c r="HZ1543" s="45"/>
      <c r="IA1543" s="45"/>
      <c r="IB1543" s="45"/>
      <c r="IC1543" s="45"/>
      <c r="ID1543" s="45"/>
      <c r="IE1543" s="45"/>
      <c r="IF1543" s="45"/>
      <c r="IG1543" s="45"/>
      <c r="IH1543" s="45"/>
      <c r="II1543" s="45"/>
      <c r="IJ1543" s="45"/>
      <c r="IK1543" s="45"/>
      <c r="IL1543" s="45"/>
      <c r="IM1543" s="45"/>
      <c r="IN1543" s="45"/>
      <c r="IO1543" s="45"/>
      <c r="IQ1543" s="45"/>
      <c r="IR1543" s="45"/>
      <c r="IS1543" s="45"/>
      <c r="IT1543" s="45"/>
      <c r="IU1543" s="45"/>
      <c r="IV1543" s="45"/>
      <c r="IW1543" s="45"/>
      <c r="IX1543" s="45"/>
      <c r="IY1543" s="45"/>
      <c r="IZ1543" s="45"/>
      <c r="JA1543" s="45"/>
      <c r="JB1543" s="45"/>
      <c r="JC1543" s="45"/>
      <c r="JD1543" s="45"/>
      <c r="JE1543" s="45"/>
      <c r="JF1543" s="45"/>
      <c r="JG1543" s="45"/>
      <c r="JH1543" s="45"/>
      <c r="JI1543" s="45"/>
      <c r="JJ1543" s="45"/>
      <c r="JK1543" s="45"/>
      <c r="JL1543" s="45"/>
      <c r="JM1543" s="45"/>
      <c r="JN1543" s="45"/>
      <c r="JO1543" s="45"/>
      <c r="JP1543" s="45"/>
      <c r="JQ1543" s="45"/>
      <c r="JR1543" s="45"/>
      <c r="JS1543" s="45"/>
      <c r="JT1543" s="45"/>
      <c r="JU1543" s="45"/>
      <c r="JV1543" s="45"/>
      <c r="JW1543" s="45"/>
      <c r="JX1543" s="45"/>
      <c r="JY1543" s="45"/>
      <c r="JZ1543" s="45"/>
      <c r="KA1543" s="45"/>
      <c r="KB1543" s="45"/>
      <c r="KC1543" s="45"/>
      <c r="KD1543" s="45"/>
      <c r="KE1543" s="45"/>
      <c r="KF1543" s="45"/>
      <c r="KG1543" s="45"/>
      <c r="KH1543" s="45"/>
      <c r="KI1543" s="45"/>
      <c r="KJ1543" s="45"/>
      <c r="KK1543" s="45"/>
      <c r="KL1543" s="45"/>
      <c r="KM1543" s="45"/>
      <c r="KN1543" s="45"/>
      <c r="KO1543" s="45"/>
      <c r="KP1543" s="45"/>
      <c r="KQ1543" s="45"/>
      <c r="KR1543" s="45"/>
      <c r="KS1543" s="45"/>
      <c r="KT1543" s="45"/>
      <c r="KU1543" s="45"/>
      <c r="KV1543" s="45"/>
      <c r="KW1543" s="45"/>
      <c r="KX1543" s="45"/>
      <c r="KY1543" s="45"/>
      <c r="KZ1543" s="45"/>
      <c r="LA1543" s="45"/>
      <c r="LB1543" s="45"/>
      <c r="LC1543" s="45"/>
      <c r="LD1543" s="45"/>
      <c r="LE1543" s="45"/>
      <c r="LF1543" s="45"/>
      <c r="LG1543" s="45"/>
      <c r="LH1543" s="45"/>
      <c r="LI1543" s="45"/>
      <c r="LJ1543" s="45"/>
      <c r="LK1543" s="45"/>
      <c r="LL1543" s="45"/>
      <c r="LM1543" s="45"/>
      <c r="LN1543" s="45"/>
      <c r="LO1543" s="45"/>
      <c r="LP1543" s="45"/>
      <c r="LQ1543" s="45"/>
      <c r="LR1543" s="45"/>
    </row>
    <row r="1544" spans="2:330">
      <c r="B1544" s="20">
        <v>2</v>
      </c>
      <c r="C1544" s="20">
        <v>1</v>
      </c>
      <c r="D1544" s="20">
        <v>1</v>
      </c>
      <c r="E1544" s="20">
        <v>211</v>
      </c>
      <c r="F1544" s="113"/>
      <c r="G1544" s="31">
        <f>Inputs!R384</f>
        <v>0</v>
      </c>
      <c r="H1544" s="90">
        <f>Infected!I1048*(VLOOKUP($D1544,Decrements!$B$2191:$V$2196,H$874)/4+VLOOKUP($D1544,Decrements!$B$2243:$V$2248,H$874)/4+VLOOKUP($D1544,Decrements!$B$2295:$V$2300,H$874)/4)</f>
        <v>0</v>
      </c>
      <c r="I1544" s="90">
        <f>Infected!J1048*(VLOOKUP($D1544,Decrements!$B$2191:$V$2196,I$874)/4+VLOOKUP($D1544,Decrements!$B$2243:$V$2248,I$874)/4+VLOOKUP($D1544,Decrements!$B$2295:$V$2300,I$874)/4)</f>
        <v>0</v>
      </c>
      <c r="J1544" s="90">
        <f>Infected!K1048*(VLOOKUP($D1544,Decrements!$B$2191:$V$2196,J$874)/4+VLOOKUP($D1544,Decrements!$B$2243:$V$2248,J$874)/4+VLOOKUP($D1544,Decrements!$B$2295:$V$2300,J$874)/4)</f>
        <v>0</v>
      </c>
      <c r="K1544" s="90">
        <f>Infected!L1048*(VLOOKUP($D1544,Decrements!$B$2191:$V$2196,K$874)/4+VLOOKUP($D1544,Decrements!$B$2243:$V$2248,K$874)/4+VLOOKUP($D1544,Decrements!$B$2295:$V$2300,K$874)/4)</f>
        <v>0</v>
      </c>
      <c r="L1544" s="90">
        <f>Infected!M1048*(VLOOKUP($D1544,Decrements!$B$2191:$V$2196,L$874)/4+VLOOKUP($D1544,Decrements!$B$2243:$V$2248,L$874)/4+VLOOKUP($D1544,Decrements!$B$2295:$V$2300,L$874)/4)</f>
        <v>0</v>
      </c>
      <c r="M1544" s="90">
        <f>Infected!N1048*(VLOOKUP($D1544,Decrements!$B$2191:$V$2196,M$874)/4+VLOOKUP($D1544,Decrements!$B$2243:$V$2248,M$874)/4+VLOOKUP($D1544,Decrements!$B$2295:$V$2300,M$874)/4)</f>
        <v>0</v>
      </c>
      <c r="N1544" s="90">
        <f>Infected!O1048*(VLOOKUP($D1544,Decrements!$B$2191:$V$2196,N$874)/4+VLOOKUP($D1544,Decrements!$B$2243:$V$2248,N$874)/4+VLOOKUP($D1544,Decrements!$B$2295:$V$2300,N$874)/4)</f>
        <v>0</v>
      </c>
      <c r="O1544" s="90">
        <f>Infected!P1048*(VLOOKUP($D1544,Decrements!$B$2191:$V$2196,O$874)/4+VLOOKUP($D1544,Decrements!$B$2243:$V$2248,O$874)/4+VLOOKUP($D1544,Decrements!$B$2295:$V$2300,O$874)/4)</f>
        <v>0</v>
      </c>
      <c r="P1544" s="90">
        <f>Infected!Q1048*(VLOOKUP($D1544,Decrements!$B$2191:$V$2196,P$874)/4+VLOOKUP($D1544,Decrements!$B$2243:$V$2248,P$874)/4+VLOOKUP($D1544,Decrements!$B$2295:$V$2300,P$874)/4)</f>
        <v>0</v>
      </c>
      <c r="Q1544" s="90">
        <f>Infected!R1048*(VLOOKUP($D1544,Decrements!$B$2191:$V$2196,Q$874)/4+VLOOKUP($D1544,Decrements!$B$2243:$V$2248,Q$874)/4+VLOOKUP($D1544,Decrements!$B$2295:$V$2300,Q$874)/4)</f>
        <v>0</v>
      </c>
      <c r="R1544" s="90">
        <f>Infected!S1048*(VLOOKUP($D1544,Decrements!$B$2191:$V$2196,R$874)/4+VLOOKUP($D1544,Decrements!$B$2243:$V$2248,R$874)/4+VLOOKUP($D1544,Decrements!$B$2295:$V$2300,R$874)/4)</f>
        <v>0</v>
      </c>
      <c r="S1544" s="90">
        <f>Infected!T1048*(VLOOKUP($D1544,Decrements!$B$2191:$V$2196,S$874)/4+VLOOKUP($D1544,Decrements!$B$2243:$V$2248,S$874)/4+VLOOKUP($D1544,Decrements!$B$2295:$V$2300,S$874)/4)</f>
        <v>0</v>
      </c>
      <c r="T1544" s="90">
        <f>Infected!U1048*(VLOOKUP($D1544,Decrements!$B$2191:$V$2196,T$874)/4+VLOOKUP($D1544,Decrements!$B$2243:$V$2248,T$874)/4+VLOOKUP($D1544,Decrements!$B$2295:$V$2300,T$874)/4)</f>
        <v>0</v>
      </c>
      <c r="U1544" s="90">
        <f>Infected!V1048*(VLOOKUP($D1544,Decrements!$B$2191:$V$2196,U$874)/4+VLOOKUP($D1544,Decrements!$B$2243:$V$2248,U$874)/4+VLOOKUP($D1544,Decrements!$B$2295:$V$2300,U$874)/4)</f>
        <v>0</v>
      </c>
      <c r="V1544" s="90">
        <f>Infected!W1048*(VLOOKUP($D1544,Decrements!$B$2191:$V$2196,V$874)/4+VLOOKUP($D1544,Decrements!$B$2243:$V$2248,V$874)/4+VLOOKUP($D1544,Decrements!$B$2295:$V$2300,V$874)/4)</f>
        <v>0</v>
      </c>
      <c r="W1544" s="90">
        <f>Infected!X1048*(VLOOKUP($D1544,Decrements!$B$2191:$V$2196,W$874)/4+VLOOKUP($D1544,Decrements!$B$2243:$V$2248,W$874)/4+VLOOKUP($D1544,Decrements!$B$2295:$V$2300,W$874)/4)</f>
        <v>0</v>
      </c>
      <c r="X1544" s="90">
        <f>Infected!Y1048*(VLOOKUP($D1544,Decrements!$B$2191:$V$2196,X$874)/4+VLOOKUP($D1544,Decrements!$B$2243:$V$2248,X$874)/4+VLOOKUP($D1544,Decrements!$B$2295:$V$2300,X$874)/4)</f>
        <v>0</v>
      </c>
      <c r="Y1544" s="90">
        <f>Infected!Z1048*(VLOOKUP($D1544,Decrements!$B$2191:$V$2196,Y$874)/4+VLOOKUP($D1544,Decrements!$B$2243:$V$2248,Y$874)/4+VLOOKUP($D1544,Decrements!$B$2295:$V$2300,Y$874)/4)</f>
        <v>0</v>
      </c>
      <c r="Z1544" s="90">
        <f>Infected!AA1048*(VLOOKUP($D1544,Decrements!$B$2191:$V$2196,Z$874)/4+VLOOKUP($D1544,Decrements!$B$2243:$V$2248,Z$874)/4+VLOOKUP($D1544,Decrements!$B$2295:$V$2300,Z$874)/4)</f>
        <v>0</v>
      </c>
      <c r="AA1544" s="90">
        <f>Infected!AB1048*(VLOOKUP($D1544,Decrements!$B$2191:$V$2196,AA$874)/4+VLOOKUP($D1544,Decrements!$B$2243:$V$2248,AA$874)/4+VLOOKUP($D1544,Decrements!$B$2295:$V$2300,AA$874)/4)</f>
        <v>0</v>
      </c>
      <c r="AB1544" s="90">
        <f>Infected!AC1048*(VLOOKUP($D1544,Decrements!$B$2191:$V$2196,AB$874)/4+VLOOKUP($D1544,Decrements!$B$2243:$V$2248,AB$874)/4+VLOOKUP($D1544,Decrements!$B$2295:$V$2300,AB$874)/4)</f>
        <v>0</v>
      </c>
      <c r="AC1544" s="90">
        <f>Infected!AD1048*(VLOOKUP($D1544,Decrements!$B$2191:$V$2196,AC$874)/4+VLOOKUP($D1544,Decrements!$B$2243:$V$2248,AC$874)/4+VLOOKUP($D1544,Decrements!$B$2295:$V$2300,AC$874)/4)</f>
        <v>0</v>
      </c>
      <c r="AD1544" s="90">
        <f>Infected!AE1048*(VLOOKUP($D1544,Decrements!$B$2191:$V$2196,AD$874)/4+VLOOKUP($D1544,Decrements!$B$2243:$V$2248,AD$874)/4+VLOOKUP($D1544,Decrements!$B$2295:$V$2300,AD$874)/4)</f>
        <v>0</v>
      </c>
      <c r="AE1544" s="90">
        <f>Infected!AF1048*(VLOOKUP($D1544,Decrements!$B$2191:$V$2196,AE$874)/4+VLOOKUP($D1544,Decrements!$B$2243:$V$2248,AE$874)/4+VLOOKUP($D1544,Decrements!$B$2295:$V$2300,AE$874)/4)</f>
        <v>0</v>
      </c>
      <c r="AF1544" s="90">
        <f>Infected!AG1048*(VLOOKUP($D1544,Decrements!$B$2191:$V$2196,AF$874)/4+VLOOKUP($D1544,Decrements!$B$2243:$V$2248,AF$874)/4+VLOOKUP($D1544,Decrements!$B$2295:$V$2300,AF$874)/4)</f>
        <v>0</v>
      </c>
      <c r="AG1544" s="90">
        <f>Infected!AH1048*(VLOOKUP($D1544,Decrements!$B$2191:$V$2196,AG$874)/4+VLOOKUP($D1544,Decrements!$B$2243:$V$2248,AG$874)/4+VLOOKUP($D1544,Decrements!$B$2295:$V$2300,AG$874)/4)</f>
        <v>0</v>
      </c>
      <c r="AH1544" s="90">
        <f>Infected!AI1048*(VLOOKUP($D1544,Decrements!$B$2191:$V$2196,AH$874)/4+VLOOKUP($D1544,Decrements!$B$2243:$V$2248,AH$874)/4+VLOOKUP($D1544,Decrements!$B$2295:$V$2300,AH$874)/4)</f>
        <v>0</v>
      </c>
      <c r="AI1544" s="90">
        <f>Infected!AJ1048*(VLOOKUP($D1544,Decrements!$B$2191:$V$2196,AI$874)/4+VLOOKUP($D1544,Decrements!$B$2243:$V$2248,AI$874)/4+VLOOKUP($D1544,Decrements!$B$2295:$V$2300,AI$874)/4)</f>
        <v>0</v>
      </c>
      <c r="AJ1544" s="90">
        <f>Infected!AK1048*(VLOOKUP($D1544,Decrements!$B$2191:$V$2196,AJ$874)/4+VLOOKUP($D1544,Decrements!$B$2243:$V$2248,AJ$874)/4+VLOOKUP($D1544,Decrements!$B$2295:$V$2300,AJ$874)/4)</f>
        <v>0</v>
      </c>
      <c r="AK1544" s="90">
        <f>Infected!AL1048*(VLOOKUP($D1544,Decrements!$B$2191:$V$2196,AK$874)/4+VLOOKUP($D1544,Decrements!$B$2243:$V$2248,AK$874)/4+VLOOKUP($D1544,Decrements!$B$2295:$V$2300,AK$874)/4)</f>
        <v>0</v>
      </c>
      <c r="AL1544" s="90">
        <f>Infected!AM1048*(VLOOKUP($D1544,Decrements!$B$2191:$V$2196,AL$874)/4+VLOOKUP($D1544,Decrements!$B$2243:$V$2248,AL$874)/4+VLOOKUP($D1544,Decrements!$B$2295:$V$2300,AL$874)/4)</f>
        <v>0</v>
      </c>
      <c r="AM1544" s="90">
        <f>Infected!AN1048*(VLOOKUP($D1544,Decrements!$B$2191:$V$2196,AM$874)/4+VLOOKUP($D1544,Decrements!$B$2243:$V$2248,AM$874)/4+VLOOKUP($D1544,Decrements!$B$2295:$V$2300,AM$874)/4)</f>
        <v>0</v>
      </c>
      <c r="AN1544" s="90">
        <f>Infected!AO1048*(VLOOKUP($D1544,Decrements!$B$2191:$V$2196,AN$874)/4+VLOOKUP($D1544,Decrements!$B$2243:$V$2248,AN$874)/4+VLOOKUP($D1544,Decrements!$B$2295:$V$2300,AN$874)/4)</f>
        <v>0</v>
      </c>
      <c r="AO1544" s="90">
        <f>Infected!AP1048*(VLOOKUP($D1544,Decrements!$B$2191:$V$2196,AO$874)/4+VLOOKUP($D1544,Decrements!$B$2243:$V$2248,AO$874)/4+VLOOKUP($D1544,Decrements!$B$2295:$V$2300,AO$874)/4)</f>
        <v>0</v>
      </c>
      <c r="AP1544" s="90">
        <f>Infected!AQ1048*(VLOOKUP($D1544,Decrements!$B$2191:$V$2196,AP$874)/4+VLOOKUP($D1544,Decrements!$B$2243:$V$2248,AP$874)/4+VLOOKUP($D1544,Decrements!$B$2295:$V$2300,AP$874)/4)</f>
        <v>0</v>
      </c>
      <c r="AQ1544" s="90">
        <f>Infected!AR1048*(VLOOKUP($D1544,Decrements!$B$2191:$V$2196,AQ$874)/4+VLOOKUP($D1544,Decrements!$B$2243:$V$2248,AQ$874)/4+VLOOKUP($D1544,Decrements!$B$2295:$V$2300,AQ$874)/4)</f>
        <v>0</v>
      </c>
      <c r="AR1544" s="90">
        <f>Infected!AS1048*(VLOOKUP($D1544,Decrements!$B$2191:$V$2196,AR$874)/4+VLOOKUP($D1544,Decrements!$B$2243:$V$2248,AR$874)/4+VLOOKUP($D1544,Decrements!$B$2295:$V$2300,AR$874)/4)</f>
        <v>0</v>
      </c>
      <c r="AS1544" s="90">
        <f>Infected!AT1048*(VLOOKUP($D1544,Decrements!$B$2191:$V$2196,AS$874)/4+VLOOKUP($D1544,Decrements!$B$2243:$V$2248,AS$874)/4+VLOOKUP($D1544,Decrements!$B$2295:$V$2300,AS$874)/4)</f>
        <v>0</v>
      </c>
      <c r="AT1544" s="90">
        <f>Infected!AU1048*(VLOOKUP($D1544,Decrements!$B$2191:$V$2196,AT$874)/4+VLOOKUP($D1544,Decrements!$B$2243:$V$2248,AT$874)/4+VLOOKUP($D1544,Decrements!$B$2295:$V$2300,AT$874)/4)</f>
        <v>0</v>
      </c>
      <c r="AU1544" s="90">
        <f>Infected!AV1048*(VLOOKUP($D1544,Decrements!$B$2191:$V$2196,AU$874)/4+VLOOKUP($D1544,Decrements!$B$2243:$V$2248,AU$874)/4+VLOOKUP($D1544,Decrements!$B$2295:$V$2300,AU$874)/4)</f>
        <v>0</v>
      </c>
      <c r="AV1544" s="90">
        <f>Infected!AW1048*(VLOOKUP($D1544,Decrements!$B$2191:$V$2196,AV$874)/4+VLOOKUP($D1544,Decrements!$B$2243:$V$2248,AV$874)/4+VLOOKUP($D1544,Decrements!$B$2295:$V$2300,AV$874)/4)</f>
        <v>0</v>
      </c>
      <c r="AW1544" s="90">
        <f>Infected!AX1048*(VLOOKUP($D1544,Decrements!$B$2191:$V$2196,AW$874)/4+VLOOKUP($D1544,Decrements!$B$2243:$V$2248,AW$874)/4+VLOOKUP($D1544,Decrements!$B$2295:$V$2300,AW$874)/4)</f>
        <v>0</v>
      </c>
      <c r="AX1544" s="90">
        <f>Infected!AY1048*(VLOOKUP($D1544,Decrements!$B$2191:$V$2196,AX$874)/4+VLOOKUP($D1544,Decrements!$B$2243:$V$2248,AX$874)/4+VLOOKUP($D1544,Decrements!$B$2295:$V$2300,AX$874)/4)</f>
        <v>0</v>
      </c>
      <c r="AY1544" s="90">
        <f>Infected!AZ1048*(VLOOKUP($D1544,Decrements!$B$2191:$V$2196,AY$874)/4+VLOOKUP($D1544,Decrements!$B$2243:$V$2248,AY$874)/4+VLOOKUP($D1544,Decrements!$B$2295:$V$2300,AY$874)/4)</f>
        <v>0</v>
      </c>
      <c r="AZ1544" s="90">
        <f>Infected!BA1048*(VLOOKUP($D1544,Decrements!$B$2191:$V$2196,AZ$874)/4+VLOOKUP($D1544,Decrements!$B$2243:$V$2248,AZ$874)/4+VLOOKUP($D1544,Decrements!$B$2295:$V$2300,AZ$874)/4)</f>
        <v>0</v>
      </c>
      <c r="BA1544" s="90">
        <f>Infected!BB1048*(VLOOKUP($D1544,Decrements!$B$2191:$V$2196,BA$874)/4+VLOOKUP($D1544,Decrements!$B$2243:$V$2248,BA$874)/4+VLOOKUP($D1544,Decrements!$B$2295:$V$2300,BA$874)/4)</f>
        <v>0</v>
      </c>
      <c r="BB1544" s="90">
        <f>Infected!BC1048*(VLOOKUP($D1544,Decrements!$B$2191:$V$2196,BB$874)/4+VLOOKUP($D1544,Decrements!$B$2243:$V$2248,BB$874)/4+VLOOKUP($D1544,Decrements!$B$2295:$V$2300,BB$874)/4)</f>
        <v>0</v>
      </c>
      <c r="BC1544" s="90">
        <f>Infected!BD1048*(VLOOKUP($D1544,Decrements!$B$2191:$V$2196,BC$874)/4+VLOOKUP($D1544,Decrements!$B$2243:$V$2248,BC$874)/4+VLOOKUP($D1544,Decrements!$B$2295:$V$2300,BC$874)/4)</f>
        <v>0</v>
      </c>
      <c r="BD1544" s="90">
        <f>Infected!BE1048*(VLOOKUP($D1544,Decrements!$B$2191:$V$2196,BD$874)/4+VLOOKUP($D1544,Decrements!$B$2243:$V$2248,BD$874)/4+VLOOKUP($D1544,Decrements!$B$2295:$V$2300,BD$874)/4)</f>
        <v>0</v>
      </c>
      <c r="BE1544" s="90">
        <f>Infected!BF1048*(VLOOKUP($D1544,Decrements!$B$2191:$V$2196,BE$874)/4+VLOOKUP($D1544,Decrements!$B$2243:$V$2248,BE$874)/4+VLOOKUP($D1544,Decrements!$B$2295:$V$2300,BE$874)/4)</f>
        <v>0</v>
      </c>
      <c r="BF1544" s="90">
        <f>Infected!BG1048*(VLOOKUP($D1544,Decrements!$B$2191:$V$2196,BF$874)/4+VLOOKUP($D1544,Decrements!$B$2243:$V$2248,BF$874)/4+VLOOKUP($D1544,Decrements!$B$2295:$V$2300,BF$874)/4)</f>
        <v>0</v>
      </c>
      <c r="BG1544" s="90">
        <f>Infected!BH1048*(VLOOKUP($D1544,Decrements!$B$2191:$V$2196,BG$874)/4+VLOOKUP($D1544,Decrements!$B$2243:$V$2248,BG$874)/4+VLOOKUP($D1544,Decrements!$B$2295:$V$2300,BG$874)/4)</f>
        <v>0</v>
      </c>
      <c r="BH1544" s="90">
        <f>Infected!BI1048*(VLOOKUP($D1544,Decrements!$B$2191:$V$2196,BH$874)/4+VLOOKUP($D1544,Decrements!$B$2243:$V$2248,BH$874)/4+VLOOKUP($D1544,Decrements!$B$2295:$V$2300,BH$874)/4)</f>
        <v>0</v>
      </c>
      <c r="BI1544" s="90">
        <f>Infected!BJ1048*(VLOOKUP($D1544,Decrements!$B$2191:$V$2196,BI$874)/4+VLOOKUP($D1544,Decrements!$B$2243:$V$2248,BI$874)/4+VLOOKUP($D1544,Decrements!$B$2295:$V$2300,BI$874)/4)</f>
        <v>0</v>
      </c>
      <c r="BJ1544" s="90">
        <f>Infected!BK1048*(VLOOKUP($D1544,Decrements!$B$2191:$V$2196,BJ$874)/4+VLOOKUP($D1544,Decrements!$B$2243:$V$2248,BJ$874)/4+VLOOKUP($D1544,Decrements!$B$2295:$V$2300,BJ$874)/4)</f>
        <v>0</v>
      </c>
      <c r="BK1544" s="90">
        <f>Infected!BL1048*(VLOOKUP($D1544,Decrements!$B$2191:$V$2196,BK$874)/4+VLOOKUP($D1544,Decrements!$B$2243:$V$2248,BK$874)/4+VLOOKUP($D1544,Decrements!$B$2295:$V$2300,BK$874)/4)</f>
        <v>0</v>
      </c>
      <c r="BL1544" s="90">
        <f>Infected!BM1048*(VLOOKUP($D1544,Decrements!$B$2191:$V$2196,BL$874)/4+VLOOKUP($D1544,Decrements!$B$2243:$V$2248,BL$874)/4+VLOOKUP($D1544,Decrements!$B$2295:$V$2300,BL$874)/4)</f>
        <v>0</v>
      </c>
      <c r="BM1544" s="90">
        <f>Infected!BN1048*(VLOOKUP($D1544,Decrements!$B$2191:$V$2196,BM$874)/4+VLOOKUP($D1544,Decrements!$B$2243:$V$2248,BM$874)/4+VLOOKUP($D1544,Decrements!$B$2295:$V$2300,BM$874)/4)</f>
        <v>0</v>
      </c>
      <c r="BN1544" s="90">
        <f>Infected!BO1048*(VLOOKUP($D1544,Decrements!$B$2191:$V$2196,BN$874)/4+VLOOKUP($D1544,Decrements!$B$2243:$V$2248,BN$874)/4+VLOOKUP($D1544,Decrements!$B$2295:$V$2300,BN$874)/4)</f>
        <v>0</v>
      </c>
      <c r="BO1544" s="90">
        <f>Infected!BP1048*(VLOOKUP($D1544,Decrements!$B$2191:$V$2196,BO$874)/4+VLOOKUP($D1544,Decrements!$B$2243:$V$2248,BO$874)/4+VLOOKUP($D1544,Decrements!$B$2295:$V$2300,BO$874)/4)</f>
        <v>0</v>
      </c>
      <c r="BP1544" s="90">
        <f>Infected!BQ1048*(VLOOKUP($D1544,Decrements!$B$2191:$V$2196,BP$874)/4+VLOOKUP($D1544,Decrements!$B$2243:$V$2248,BP$874)/4+VLOOKUP($D1544,Decrements!$B$2295:$V$2300,BP$874)/4)</f>
        <v>0</v>
      </c>
      <c r="BQ1544" s="90">
        <f>Infected!BR1048*(VLOOKUP($D1544,Decrements!$B$2191:$V$2196,BQ$874)/4+VLOOKUP($D1544,Decrements!$B$2243:$V$2248,BQ$874)/4+VLOOKUP($D1544,Decrements!$B$2295:$V$2300,BQ$874)/4)</f>
        <v>0</v>
      </c>
      <c r="BR1544" s="90">
        <f>Infected!BS1048*(VLOOKUP($D1544,Decrements!$B$2191:$V$2196,BR$874)/4+VLOOKUP($D1544,Decrements!$B$2243:$V$2248,BR$874)/4+VLOOKUP($D1544,Decrements!$B$2295:$V$2300,BR$874)/4)</f>
        <v>0</v>
      </c>
      <c r="BS1544" s="90">
        <f>Infected!BT1048*(VLOOKUP($D1544,Decrements!$B$2191:$V$2196,BS$874)/4+VLOOKUP($D1544,Decrements!$B$2243:$V$2248,BS$874)/4+VLOOKUP($D1544,Decrements!$B$2295:$V$2300,BS$874)/4)</f>
        <v>0</v>
      </c>
      <c r="BT1544" s="90">
        <f>Infected!BU1048*(VLOOKUP($D1544,Decrements!$B$2191:$V$2196,BT$874)/4+VLOOKUP($D1544,Decrements!$B$2243:$V$2248,BT$874)/4+VLOOKUP($D1544,Decrements!$B$2295:$V$2300,BT$874)/4)</f>
        <v>0</v>
      </c>
      <c r="BU1544" s="90">
        <f>Infected!BV1048*(VLOOKUP($D1544,Decrements!$B$2191:$V$2196,BU$874)/4+VLOOKUP($D1544,Decrements!$B$2243:$V$2248,BU$874)/4+VLOOKUP($D1544,Decrements!$B$2295:$V$2300,BU$874)/4)</f>
        <v>0</v>
      </c>
      <c r="BV1544" s="90">
        <f>Infected!BW1048*(VLOOKUP($D1544,Decrements!$B$2191:$V$2196,BV$874)/4+VLOOKUP($D1544,Decrements!$B$2243:$V$2248,BV$874)/4+VLOOKUP($D1544,Decrements!$B$2295:$V$2300,BV$874)/4)</f>
        <v>0</v>
      </c>
      <c r="BW1544" s="90">
        <f>Infected!BX1048*(VLOOKUP($D1544,Decrements!$B$2191:$V$2196,BW$874)/4+VLOOKUP($D1544,Decrements!$B$2243:$V$2248,BW$874)/4+VLOOKUP($D1544,Decrements!$B$2295:$V$2300,BW$874)/4)</f>
        <v>0</v>
      </c>
      <c r="BX1544" s="90">
        <f>Infected!BY1048*(VLOOKUP($D1544,Decrements!$B$2191:$V$2196,BX$874)/4+VLOOKUP($D1544,Decrements!$B$2243:$V$2248,BX$874)/4+VLOOKUP($D1544,Decrements!$B$2295:$V$2300,BX$874)/4)</f>
        <v>0</v>
      </c>
      <c r="BY1544" s="90">
        <f>Infected!BZ1048*(VLOOKUP($D1544,Decrements!$B$2191:$V$2196,BY$874)/4+VLOOKUP($D1544,Decrements!$B$2243:$V$2248,BY$874)/4+VLOOKUP($D1544,Decrements!$B$2295:$V$2300,BY$874)/4)</f>
        <v>0</v>
      </c>
      <c r="BZ1544" s="90">
        <f>Infected!CA1048*(VLOOKUP($D1544,Decrements!$B$2191:$V$2196,BZ$874)/4+VLOOKUP($D1544,Decrements!$B$2243:$V$2248,BZ$874)/4+VLOOKUP($D1544,Decrements!$B$2295:$V$2300,BZ$874)/4)</f>
        <v>0</v>
      </c>
      <c r="CA1544" s="90">
        <f>Infected!CB1048*(VLOOKUP($D1544,Decrements!$B$2191:$V$2196,CA$874)/4+VLOOKUP($D1544,Decrements!$B$2243:$V$2248,CA$874)/4+VLOOKUP($D1544,Decrements!$B$2295:$V$2300,CA$874)/4)</f>
        <v>0</v>
      </c>
      <c r="CB1544" s="90">
        <f>Infected!CC1048*(VLOOKUP($D1544,Decrements!$B$2191:$V$2196,CB$874)/4+VLOOKUP($D1544,Decrements!$B$2243:$V$2248,CB$874)/4+VLOOKUP($D1544,Decrements!$B$2295:$V$2300,CB$874)/4)</f>
        <v>0</v>
      </c>
      <c r="CC1544" s="90">
        <f>Infected!CD1048*(VLOOKUP($D1544,Decrements!$B$2191:$V$2196,CC$874)/4+VLOOKUP($D1544,Decrements!$B$2243:$V$2248,CC$874)/4+VLOOKUP($D1544,Decrements!$B$2295:$V$2300,CC$874)/4)</f>
        <v>0</v>
      </c>
      <c r="CD1544" s="90">
        <f>Infected!CE1048*(VLOOKUP($D1544,Decrements!$B$2191:$V$2196,CD$874)/4+VLOOKUP($D1544,Decrements!$B$2243:$V$2248,CD$874)/4+VLOOKUP($D1544,Decrements!$B$2295:$V$2300,CD$874)/4)</f>
        <v>0</v>
      </c>
      <c r="CE1544" s="90">
        <f>Infected!CF1048*(VLOOKUP($D1544,Decrements!$B$2191:$V$2196,CE$874)/4+VLOOKUP($D1544,Decrements!$B$2243:$V$2248,CE$874)/4+VLOOKUP($D1544,Decrements!$B$2295:$V$2300,CE$874)/4)</f>
        <v>0</v>
      </c>
      <c r="CF1544" s="90">
        <f>Infected!CG1048*(VLOOKUP($D1544,Decrements!$B$2191:$V$2196,CF$874)/4+VLOOKUP($D1544,Decrements!$B$2243:$V$2248,CF$874)/4+VLOOKUP($D1544,Decrements!$B$2295:$V$2300,CF$874)/4)</f>
        <v>0</v>
      </c>
      <c r="CG1544" s="90">
        <f>Infected!CH1048*(VLOOKUP($D1544,Decrements!$B$2191:$V$2196,CG$874)/4+VLOOKUP($D1544,Decrements!$B$2243:$V$2248,CG$874)/4+VLOOKUP($D1544,Decrements!$B$2295:$V$2300,CG$874)/4)</f>
        <v>0</v>
      </c>
      <c r="CH1544" s="90">
        <f>Infected!CI1048*(VLOOKUP($D1544,Decrements!$B$2191:$V$2196,CH$874)/4+VLOOKUP($D1544,Decrements!$B$2243:$V$2248,CH$874)/4+VLOOKUP($D1544,Decrements!$B$2295:$V$2300,CH$874)/4)</f>
        <v>0</v>
      </c>
      <c r="CI1544" s="90">
        <f>Infected!CJ1048*(VLOOKUP($D1544,Decrements!$B$2191:$V$2196,CI$874)/4+VLOOKUP($D1544,Decrements!$B$2243:$V$2248,CI$874)/4+VLOOKUP($D1544,Decrements!$B$2295:$V$2300,CI$874)/4)</f>
        <v>0</v>
      </c>
      <c r="CK1544" s="45"/>
      <c r="CL1544" s="45"/>
      <c r="CM1544" s="45"/>
      <c r="CN1544" s="45"/>
      <c r="CO1544" s="45"/>
      <c r="CP1544" s="45"/>
      <c r="CQ1544" s="45"/>
      <c r="CR1544" s="45"/>
      <c r="CS1544" s="45"/>
      <c r="CT1544" s="45"/>
      <c r="CU1544" s="45"/>
      <c r="CV1544" s="45"/>
      <c r="CW1544" s="45"/>
      <c r="CX1544" s="45"/>
      <c r="CY1544" s="45"/>
      <c r="CZ1544" s="45"/>
      <c r="DA1544" s="45"/>
      <c r="DB1544" s="45"/>
      <c r="DC1544" s="45"/>
      <c r="DD1544" s="45"/>
      <c r="DE1544" s="45"/>
      <c r="DF1544" s="45"/>
      <c r="DG1544" s="45"/>
      <c r="DH1544" s="45"/>
      <c r="DI1544" s="45"/>
      <c r="DJ1544" s="45"/>
      <c r="DK1544" s="45"/>
      <c r="DL1544" s="45"/>
      <c r="DM1544" s="45"/>
      <c r="DN1544" s="45"/>
      <c r="DO1544" s="45"/>
      <c r="DP1544" s="45"/>
      <c r="DQ1544" s="45"/>
      <c r="DR1544" s="45"/>
      <c r="DS1544" s="45"/>
      <c r="DT1544" s="45"/>
      <c r="DU1544" s="45"/>
      <c r="DV1544" s="45"/>
      <c r="DW1544" s="45"/>
      <c r="DX1544" s="45"/>
      <c r="DY1544" s="45"/>
      <c r="DZ1544" s="45"/>
      <c r="EA1544" s="45"/>
      <c r="EB1544" s="45"/>
      <c r="EC1544" s="45"/>
      <c r="ED1544" s="45"/>
      <c r="EE1544" s="45"/>
      <c r="EF1544" s="45"/>
      <c r="EG1544" s="45"/>
      <c r="EH1544" s="45"/>
      <c r="EI1544" s="45"/>
      <c r="EJ1544" s="45"/>
      <c r="EK1544" s="45"/>
      <c r="EL1544" s="45"/>
      <c r="EM1544" s="45"/>
      <c r="EN1544" s="45"/>
      <c r="EO1544" s="45"/>
      <c r="EP1544" s="45"/>
      <c r="EQ1544" s="45"/>
      <c r="ER1544" s="45"/>
      <c r="ES1544" s="45"/>
      <c r="ET1544" s="45"/>
      <c r="EU1544" s="45"/>
      <c r="EV1544" s="45"/>
      <c r="EW1544" s="45"/>
      <c r="EX1544" s="45"/>
      <c r="EY1544" s="45"/>
      <c r="EZ1544" s="45"/>
      <c r="FA1544" s="45"/>
      <c r="FB1544" s="45"/>
      <c r="FC1544" s="45"/>
      <c r="FD1544" s="45"/>
      <c r="FE1544" s="45"/>
      <c r="FF1544" s="45"/>
      <c r="FG1544" s="45"/>
      <c r="FH1544" s="45"/>
      <c r="FI1544" s="45"/>
      <c r="FJ1544" s="45"/>
      <c r="FK1544" s="45"/>
      <c r="FL1544" s="45"/>
      <c r="FN1544" s="45"/>
      <c r="FO1544" s="45"/>
      <c r="FP1544" s="45"/>
      <c r="FQ1544" s="45"/>
      <c r="FR1544" s="45"/>
      <c r="FS1544" s="45"/>
      <c r="FT1544" s="45"/>
      <c r="FU1544" s="45"/>
      <c r="FV1544" s="45"/>
      <c r="FW1544" s="45"/>
      <c r="FX1544" s="45"/>
      <c r="FY1544" s="45"/>
      <c r="FZ1544" s="45"/>
      <c r="GA1544" s="45"/>
      <c r="GB1544" s="45"/>
      <c r="GC1544" s="45"/>
      <c r="GD1544" s="45"/>
      <c r="GE1544" s="45"/>
      <c r="GF1544" s="45"/>
      <c r="GG1544" s="45"/>
      <c r="GH1544" s="45"/>
      <c r="GI1544" s="45"/>
      <c r="GJ1544" s="45"/>
      <c r="GK1544" s="45"/>
      <c r="GL1544" s="45"/>
      <c r="GM1544" s="45"/>
      <c r="GN1544" s="45"/>
      <c r="GO1544" s="45"/>
      <c r="GP1544" s="45"/>
      <c r="GQ1544" s="45"/>
      <c r="GR1544" s="45"/>
      <c r="GS1544" s="45"/>
      <c r="GT1544" s="45"/>
      <c r="GU1544" s="45"/>
      <c r="GV1544" s="45"/>
      <c r="GW1544" s="45"/>
      <c r="GX1544" s="45"/>
      <c r="GY1544" s="45"/>
      <c r="GZ1544" s="45"/>
      <c r="HA1544" s="45"/>
      <c r="HB1544" s="45"/>
      <c r="HC1544" s="45"/>
      <c r="HD1544" s="45"/>
      <c r="HE1544" s="45"/>
      <c r="HF1544" s="45"/>
      <c r="HG1544" s="45"/>
      <c r="HH1544" s="45"/>
      <c r="HI1544" s="45"/>
      <c r="HJ1544" s="45"/>
      <c r="HK1544" s="45"/>
      <c r="HL1544" s="45"/>
      <c r="HM1544" s="45"/>
      <c r="HN1544" s="45"/>
      <c r="HO1544" s="45"/>
      <c r="HP1544" s="45"/>
      <c r="HQ1544" s="45"/>
      <c r="HR1544" s="45"/>
      <c r="HS1544" s="45"/>
      <c r="HT1544" s="45"/>
      <c r="HU1544" s="45"/>
      <c r="HV1544" s="45"/>
      <c r="HW1544" s="45"/>
      <c r="HX1544" s="45"/>
      <c r="HY1544" s="45"/>
      <c r="HZ1544" s="45"/>
      <c r="IA1544" s="45"/>
      <c r="IB1544" s="45"/>
      <c r="IC1544" s="45"/>
      <c r="ID1544" s="45"/>
      <c r="IE1544" s="45"/>
      <c r="IF1544" s="45"/>
      <c r="IG1544" s="45"/>
      <c r="IH1544" s="45"/>
      <c r="II1544" s="45"/>
      <c r="IJ1544" s="45"/>
      <c r="IK1544" s="45"/>
      <c r="IL1544" s="45"/>
      <c r="IM1544" s="45"/>
      <c r="IN1544" s="45"/>
      <c r="IO1544" s="45"/>
      <c r="IQ1544" s="45"/>
      <c r="IR1544" s="45"/>
      <c r="IS1544" s="45"/>
      <c r="IT1544" s="45"/>
      <c r="IU1544" s="45"/>
      <c r="IV1544" s="45"/>
      <c r="IW1544" s="45"/>
      <c r="IX1544" s="45"/>
      <c r="IY1544" s="45"/>
      <c r="IZ1544" s="45"/>
      <c r="JA1544" s="45"/>
      <c r="JB1544" s="45"/>
      <c r="JC1544" s="45"/>
      <c r="JD1544" s="45"/>
      <c r="JE1544" s="45"/>
      <c r="JF1544" s="45"/>
      <c r="JG1544" s="45"/>
      <c r="JH1544" s="45"/>
      <c r="JI1544" s="45"/>
      <c r="JJ1544" s="45"/>
      <c r="JK1544" s="45"/>
      <c r="JL1544" s="45"/>
      <c r="JM1544" s="45"/>
      <c r="JN1544" s="45"/>
      <c r="JO1544" s="45"/>
      <c r="JP1544" s="45"/>
      <c r="JQ1544" s="45"/>
      <c r="JR1544" s="45"/>
      <c r="JS1544" s="45"/>
      <c r="JT1544" s="45"/>
      <c r="JU1544" s="45"/>
      <c r="JV1544" s="45"/>
      <c r="JW1544" s="45"/>
      <c r="JX1544" s="45"/>
      <c r="JY1544" s="45"/>
      <c r="JZ1544" s="45"/>
      <c r="KA1544" s="45"/>
      <c r="KB1544" s="45"/>
      <c r="KC1544" s="45"/>
      <c r="KD1544" s="45"/>
      <c r="KE1544" s="45"/>
      <c r="KF1544" s="45"/>
      <c r="KG1544" s="45"/>
      <c r="KH1544" s="45"/>
      <c r="KI1544" s="45"/>
      <c r="KJ1544" s="45"/>
      <c r="KK1544" s="45"/>
      <c r="KL1544" s="45"/>
      <c r="KM1544" s="45"/>
      <c r="KN1544" s="45"/>
      <c r="KO1544" s="45"/>
      <c r="KP1544" s="45"/>
      <c r="KQ1544" s="45"/>
      <c r="KR1544" s="45"/>
      <c r="KS1544" s="45"/>
      <c r="KT1544" s="45"/>
      <c r="KU1544" s="45"/>
      <c r="KV1544" s="45"/>
      <c r="KW1544" s="45"/>
      <c r="KX1544" s="45"/>
      <c r="KY1544" s="45"/>
      <c r="KZ1544" s="45"/>
      <c r="LA1544" s="45"/>
      <c r="LB1544" s="45"/>
      <c r="LC1544" s="45"/>
      <c r="LD1544" s="45"/>
      <c r="LE1544" s="45"/>
      <c r="LF1544" s="45"/>
      <c r="LG1544" s="45"/>
      <c r="LH1544" s="45"/>
      <c r="LI1544" s="45"/>
      <c r="LJ1544" s="45"/>
      <c r="LK1544" s="45"/>
      <c r="LL1544" s="45"/>
      <c r="LM1544" s="45"/>
      <c r="LN1544" s="45"/>
      <c r="LO1544" s="45"/>
      <c r="LP1544" s="45"/>
      <c r="LQ1544" s="45"/>
      <c r="LR1544" s="45"/>
    </row>
    <row r="1545" spans="2:330">
      <c r="B1545" s="20">
        <v>2</v>
      </c>
      <c r="C1545" s="20">
        <v>2</v>
      </c>
      <c r="D1545" s="20">
        <v>1</v>
      </c>
      <c r="E1545" s="20">
        <v>221</v>
      </c>
      <c r="F1545" s="113"/>
      <c r="G1545" s="31">
        <f>Inputs!R385</f>
        <v>0</v>
      </c>
      <c r="H1545" s="90">
        <f>Infected!I1049*(VLOOKUP($D1545,Decrements!$B$2191:$V$2196,H$874)/4+VLOOKUP($D1545,Decrements!$B$2243:$V$2248,H$874)/4+VLOOKUP($D1545,Decrements!$B$2295:$V$2300,H$874)/4)</f>
        <v>0</v>
      </c>
      <c r="I1545" s="90">
        <f>Infected!J1049*(VLOOKUP($D1545,Decrements!$B$2191:$V$2196,I$874)/4+VLOOKUP($D1545,Decrements!$B$2243:$V$2248,I$874)/4+VLOOKUP($D1545,Decrements!$B$2295:$V$2300,I$874)/4)</f>
        <v>0</v>
      </c>
      <c r="J1545" s="90">
        <f>Infected!K1049*(VLOOKUP($D1545,Decrements!$B$2191:$V$2196,J$874)/4+VLOOKUP($D1545,Decrements!$B$2243:$V$2248,J$874)/4+VLOOKUP($D1545,Decrements!$B$2295:$V$2300,J$874)/4)</f>
        <v>0</v>
      </c>
      <c r="K1545" s="90">
        <f>Infected!L1049*(VLOOKUP($D1545,Decrements!$B$2191:$V$2196,K$874)/4+VLOOKUP($D1545,Decrements!$B$2243:$V$2248,K$874)/4+VLOOKUP($D1545,Decrements!$B$2295:$V$2300,K$874)/4)</f>
        <v>0</v>
      </c>
      <c r="L1545" s="90">
        <f>Infected!M1049*(VLOOKUP($D1545,Decrements!$B$2191:$V$2196,L$874)/4+VLOOKUP($D1545,Decrements!$B$2243:$V$2248,L$874)/4+VLOOKUP($D1545,Decrements!$B$2295:$V$2300,L$874)/4)</f>
        <v>0</v>
      </c>
      <c r="M1545" s="90">
        <f>Infected!N1049*(VLOOKUP($D1545,Decrements!$B$2191:$V$2196,M$874)/4+VLOOKUP($D1545,Decrements!$B$2243:$V$2248,M$874)/4+VLOOKUP($D1545,Decrements!$B$2295:$V$2300,M$874)/4)</f>
        <v>0</v>
      </c>
      <c r="N1545" s="90">
        <f>Infected!O1049*(VLOOKUP($D1545,Decrements!$B$2191:$V$2196,N$874)/4+VLOOKUP($D1545,Decrements!$B$2243:$V$2248,N$874)/4+VLOOKUP($D1545,Decrements!$B$2295:$V$2300,N$874)/4)</f>
        <v>0</v>
      </c>
      <c r="O1545" s="90">
        <f>Infected!P1049*(VLOOKUP($D1545,Decrements!$B$2191:$V$2196,O$874)/4+VLOOKUP($D1545,Decrements!$B$2243:$V$2248,O$874)/4+VLOOKUP($D1545,Decrements!$B$2295:$V$2300,O$874)/4)</f>
        <v>0</v>
      </c>
      <c r="P1545" s="90">
        <f>Infected!Q1049*(VLOOKUP($D1545,Decrements!$B$2191:$V$2196,P$874)/4+VLOOKUP($D1545,Decrements!$B$2243:$V$2248,P$874)/4+VLOOKUP($D1545,Decrements!$B$2295:$V$2300,P$874)/4)</f>
        <v>0</v>
      </c>
      <c r="Q1545" s="90">
        <f>Infected!R1049*(VLOOKUP($D1545,Decrements!$B$2191:$V$2196,Q$874)/4+VLOOKUP($D1545,Decrements!$B$2243:$V$2248,Q$874)/4+VLOOKUP($D1545,Decrements!$B$2295:$V$2300,Q$874)/4)</f>
        <v>0</v>
      </c>
      <c r="R1545" s="90">
        <f>Infected!S1049*(VLOOKUP($D1545,Decrements!$B$2191:$V$2196,R$874)/4+VLOOKUP($D1545,Decrements!$B$2243:$V$2248,R$874)/4+VLOOKUP($D1545,Decrements!$B$2295:$V$2300,R$874)/4)</f>
        <v>0</v>
      </c>
      <c r="S1545" s="90">
        <f>Infected!T1049*(VLOOKUP($D1545,Decrements!$B$2191:$V$2196,S$874)/4+VLOOKUP($D1545,Decrements!$B$2243:$V$2248,S$874)/4+VLOOKUP($D1545,Decrements!$B$2295:$V$2300,S$874)/4)</f>
        <v>0</v>
      </c>
      <c r="T1545" s="90">
        <f>Infected!U1049*(VLOOKUP($D1545,Decrements!$B$2191:$V$2196,T$874)/4+VLOOKUP($D1545,Decrements!$B$2243:$V$2248,T$874)/4+VLOOKUP($D1545,Decrements!$B$2295:$V$2300,T$874)/4)</f>
        <v>0</v>
      </c>
      <c r="U1545" s="90">
        <f>Infected!V1049*(VLOOKUP($D1545,Decrements!$B$2191:$V$2196,U$874)/4+VLOOKUP($D1545,Decrements!$B$2243:$V$2248,U$874)/4+VLOOKUP($D1545,Decrements!$B$2295:$V$2300,U$874)/4)</f>
        <v>0</v>
      </c>
      <c r="V1545" s="90">
        <f>Infected!W1049*(VLOOKUP($D1545,Decrements!$B$2191:$V$2196,V$874)/4+VLOOKUP($D1545,Decrements!$B$2243:$V$2248,V$874)/4+VLOOKUP($D1545,Decrements!$B$2295:$V$2300,V$874)/4)</f>
        <v>0</v>
      </c>
      <c r="W1545" s="90">
        <f>Infected!X1049*(VLOOKUP($D1545,Decrements!$B$2191:$V$2196,W$874)/4+VLOOKUP($D1545,Decrements!$B$2243:$V$2248,W$874)/4+VLOOKUP($D1545,Decrements!$B$2295:$V$2300,W$874)/4)</f>
        <v>0</v>
      </c>
      <c r="X1545" s="90">
        <f>Infected!Y1049*(VLOOKUP($D1545,Decrements!$B$2191:$V$2196,X$874)/4+VLOOKUP($D1545,Decrements!$B$2243:$V$2248,X$874)/4+VLOOKUP($D1545,Decrements!$B$2295:$V$2300,X$874)/4)</f>
        <v>0</v>
      </c>
      <c r="Y1545" s="90">
        <f>Infected!Z1049*(VLOOKUP($D1545,Decrements!$B$2191:$V$2196,Y$874)/4+VLOOKUP($D1545,Decrements!$B$2243:$V$2248,Y$874)/4+VLOOKUP($D1545,Decrements!$B$2295:$V$2300,Y$874)/4)</f>
        <v>0</v>
      </c>
      <c r="Z1545" s="90">
        <f>Infected!AA1049*(VLOOKUP($D1545,Decrements!$B$2191:$V$2196,Z$874)/4+VLOOKUP($D1545,Decrements!$B$2243:$V$2248,Z$874)/4+VLOOKUP($D1545,Decrements!$B$2295:$V$2300,Z$874)/4)</f>
        <v>0</v>
      </c>
      <c r="AA1545" s="90">
        <f>Infected!AB1049*(VLOOKUP($D1545,Decrements!$B$2191:$V$2196,AA$874)/4+VLOOKUP($D1545,Decrements!$B$2243:$V$2248,AA$874)/4+VLOOKUP($D1545,Decrements!$B$2295:$V$2300,AA$874)/4)</f>
        <v>0</v>
      </c>
      <c r="AB1545" s="90">
        <f>Infected!AC1049*(VLOOKUP($D1545,Decrements!$B$2191:$V$2196,AB$874)/4+VLOOKUP($D1545,Decrements!$B$2243:$V$2248,AB$874)/4+VLOOKUP($D1545,Decrements!$B$2295:$V$2300,AB$874)/4)</f>
        <v>0</v>
      </c>
      <c r="AC1545" s="90">
        <f>Infected!AD1049*(VLOOKUP($D1545,Decrements!$B$2191:$V$2196,AC$874)/4+VLOOKUP($D1545,Decrements!$B$2243:$V$2248,AC$874)/4+VLOOKUP($D1545,Decrements!$B$2295:$V$2300,AC$874)/4)</f>
        <v>0</v>
      </c>
      <c r="AD1545" s="90">
        <f>Infected!AE1049*(VLOOKUP($D1545,Decrements!$B$2191:$V$2196,AD$874)/4+VLOOKUP($D1545,Decrements!$B$2243:$V$2248,AD$874)/4+VLOOKUP($D1545,Decrements!$B$2295:$V$2300,AD$874)/4)</f>
        <v>0</v>
      </c>
      <c r="AE1545" s="90">
        <f>Infected!AF1049*(VLOOKUP($D1545,Decrements!$B$2191:$V$2196,AE$874)/4+VLOOKUP($D1545,Decrements!$B$2243:$V$2248,AE$874)/4+VLOOKUP($D1545,Decrements!$B$2295:$V$2300,AE$874)/4)</f>
        <v>0</v>
      </c>
      <c r="AF1545" s="90">
        <f>Infected!AG1049*(VLOOKUP($D1545,Decrements!$B$2191:$V$2196,AF$874)/4+VLOOKUP($D1545,Decrements!$B$2243:$V$2248,AF$874)/4+VLOOKUP($D1545,Decrements!$B$2295:$V$2300,AF$874)/4)</f>
        <v>0</v>
      </c>
      <c r="AG1545" s="90">
        <f>Infected!AH1049*(VLOOKUP($D1545,Decrements!$B$2191:$V$2196,AG$874)/4+VLOOKUP($D1545,Decrements!$B$2243:$V$2248,AG$874)/4+VLOOKUP($D1545,Decrements!$B$2295:$V$2300,AG$874)/4)</f>
        <v>0</v>
      </c>
      <c r="AH1545" s="90">
        <f>Infected!AI1049*(VLOOKUP($D1545,Decrements!$B$2191:$V$2196,AH$874)/4+VLOOKUP($D1545,Decrements!$B$2243:$V$2248,AH$874)/4+VLOOKUP($D1545,Decrements!$B$2295:$V$2300,AH$874)/4)</f>
        <v>0</v>
      </c>
      <c r="AI1545" s="90">
        <f>Infected!AJ1049*(VLOOKUP($D1545,Decrements!$B$2191:$V$2196,AI$874)/4+VLOOKUP($D1545,Decrements!$B$2243:$V$2248,AI$874)/4+VLOOKUP($D1545,Decrements!$B$2295:$V$2300,AI$874)/4)</f>
        <v>0</v>
      </c>
      <c r="AJ1545" s="90">
        <f>Infected!AK1049*(VLOOKUP($D1545,Decrements!$B$2191:$V$2196,AJ$874)/4+VLOOKUP($D1545,Decrements!$B$2243:$V$2248,AJ$874)/4+VLOOKUP($D1545,Decrements!$B$2295:$V$2300,AJ$874)/4)</f>
        <v>0</v>
      </c>
      <c r="AK1545" s="90">
        <f>Infected!AL1049*(VLOOKUP($D1545,Decrements!$B$2191:$V$2196,AK$874)/4+VLOOKUP($D1545,Decrements!$B$2243:$V$2248,AK$874)/4+VLOOKUP($D1545,Decrements!$B$2295:$V$2300,AK$874)/4)</f>
        <v>0</v>
      </c>
      <c r="AL1545" s="90">
        <f>Infected!AM1049*(VLOOKUP($D1545,Decrements!$B$2191:$V$2196,AL$874)/4+VLOOKUP($D1545,Decrements!$B$2243:$V$2248,AL$874)/4+VLOOKUP($D1545,Decrements!$B$2295:$V$2300,AL$874)/4)</f>
        <v>0</v>
      </c>
      <c r="AM1545" s="90">
        <f>Infected!AN1049*(VLOOKUP($D1545,Decrements!$B$2191:$V$2196,AM$874)/4+VLOOKUP($D1545,Decrements!$B$2243:$V$2248,AM$874)/4+VLOOKUP($D1545,Decrements!$B$2295:$V$2300,AM$874)/4)</f>
        <v>0</v>
      </c>
      <c r="AN1545" s="90">
        <f>Infected!AO1049*(VLOOKUP($D1545,Decrements!$B$2191:$V$2196,AN$874)/4+VLOOKUP($D1545,Decrements!$B$2243:$V$2248,AN$874)/4+VLOOKUP($D1545,Decrements!$B$2295:$V$2300,AN$874)/4)</f>
        <v>0</v>
      </c>
      <c r="AO1545" s="90">
        <f>Infected!AP1049*(VLOOKUP($D1545,Decrements!$B$2191:$V$2196,AO$874)/4+VLOOKUP($D1545,Decrements!$B$2243:$V$2248,AO$874)/4+VLOOKUP($D1545,Decrements!$B$2295:$V$2300,AO$874)/4)</f>
        <v>0</v>
      </c>
      <c r="AP1545" s="90">
        <f>Infected!AQ1049*(VLOOKUP($D1545,Decrements!$B$2191:$V$2196,AP$874)/4+VLOOKUP($D1545,Decrements!$B$2243:$V$2248,AP$874)/4+VLOOKUP($D1545,Decrements!$B$2295:$V$2300,AP$874)/4)</f>
        <v>0</v>
      </c>
      <c r="AQ1545" s="90">
        <f>Infected!AR1049*(VLOOKUP($D1545,Decrements!$B$2191:$V$2196,AQ$874)/4+VLOOKUP($D1545,Decrements!$B$2243:$V$2248,AQ$874)/4+VLOOKUP($D1545,Decrements!$B$2295:$V$2300,AQ$874)/4)</f>
        <v>0</v>
      </c>
      <c r="AR1545" s="90">
        <f>Infected!AS1049*(VLOOKUP($D1545,Decrements!$B$2191:$V$2196,AR$874)/4+VLOOKUP($D1545,Decrements!$B$2243:$V$2248,AR$874)/4+VLOOKUP($D1545,Decrements!$B$2295:$V$2300,AR$874)/4)</f>
        <v>0</v>
      </c>
      <c r="AS1545" s="90">
        <f>Infected!AT1049*(VLOOKUP($D1545,Decrements!$B$2191:$V$2196,AS$874)/4+VLOOKUP($D1545,Decrements!$B$2243:$V$2248,AS$874)/4+VLOOKUP($D1545,Decrements!$B$2295:$V$2300,AS$874)/4)</f>
        <v>0</v>
      </c>
      <c r="AT1545" s="90">
        <f>Infected!AU1049*(VLOOKUP($D1545,Decrements!$B$2191:$V$2196,AT$874)/4+VLOOKUP($D1545,Decrements!$B$2243:$V$2248,AT$874)/4+VLOOKUP($D1545,Decrements!$B$2295:$V$2300,AT$874)/4)</f>
        <v>0</v>
      </c>
      <c r="AU1545" s="90">
        <f>Infected!AV1049*(VLOOKUP($D1545,Decrements!$B$2191:$V$2196,AU$874)/4+VLOOKUP($D1545,Decrements!$B$2243:$V$2248,AU$874)/4+VLOOKUP($D1545,Decrements!$B$2295:$V$2300,AU$874)/4)</f>
        <v>0</v>
      </c>
      <c r="AV1545" s="90">
        <f>Infected!AW1049*(VLOOKUP($D1545,Decrements!$B$2191:$V$2196,AV$874)/4+VLOOKUP($D1545,Decrements!$B$2243:$V$2248,AV$874)/4+VLOOKUP($D1545,Decrements!$B$2295:$V$2300,AV$874)/4)</f>
        <v>0</v>
      </c>
      <c r="AW1545" s="90">
        <f>Infected!AX1049*(VLOOKUP($D1545,Decrements!$B$2191:$V$2196,AW$874)/4+VLOOKUP($D1545,Decrements!$B$2243:$V$2248,AW$874)/4+VLOOKUP($D1545,Decrements!$B$2295:$V$2300,AW$874)/4)</f>
        <v>0</v>
      </c>
      <c r="AX1545" s="90">
        <f>Infected!AY1049*(VLOOKUP($D1545,Decrements!$B$2191:$V$2196,AX$874)/4+VLOOKUP($D1545,Decrements!$B$2243:$V$2248,AX$874)/4+VLOOKUP($D1545,Decrements!$B$2295:$V$2300,AX$874)/4)</f>
        <v>0</v>
      </c>
      <c r="AY1545" s="90">
        <f>Infected!AZ1049*(VLOOKUP($D1545,Decrements!$B$2191:$V$2196,AY$874)/4+VLOOKUP($D1545,Decrements!$B$2243:$V$2248,AY$874)/4+VLOOKUP($D1545,Decrements!$B$2295:$V$2300,AY$874)/4)</f>
        <v>0</v>
      </c>
      <c r="AZ1545" s="90">
        <f>Infected!BA1049*(VLOOKUP($D1545,Decrements!$B$2191:$V$2196,AZ$874)/4+VLOOKUP($D1545,Decrements!$B$2243:$V$2248,AZ$874)/4+VLOOKUP($D1545,Decrements!$B$2295:$V$2300,AZ$874)/4)</f>
        <v>0</v>
      </c>
      <c r="BA1545" s="90">
        <f>Infected!BB1049*(VLOOKUP($D1545,Decrements!$B$2191:$V$2196,BA$874)/4+VLOOKUP($D1545,Decrements!$B$2243:$V$2248,BA$874)/4+VLOOKUP($D1545,Decrements!$B$2295:$V$2300,BA$874)/4)</f>
        <v>0</v>
      </c>
      <c r="BB1545" s="90">
        <f>Infected!BC1049*(VLOOKUP($D1545,Decrements!$B$2191:$V$2196,BB$874)/4+VLOOKUP($D1545,Decrements!$B$2243:$V$2248,BB$874)/4+VLOOKUP($D1545,Decrements!$B$2295:$V$2300,BB$874)/4)</f>
        <v>0</v>
      </c>
      <c r="BC1545" s="90">
        <f>Infected!BD1049*(VLOOKUP($D1545,Decrements!$B$2191:$V$2196,BC$874)/4+VLOOKUP($D1545,Decrements!$B$2243:$V$2248,BC$874)/4+VLOOKUP($D1545,Decrements!$B$2295:$V$2300,BC$874)/4)</f>
        <v>0</v>
      </c>
      <c r="BD1545" s="90">
        <f>Infected!BE1049*(VLOOKUP($D1545,Decrements!$B$2191:$V$2196,BD$874)/4+VLOOKUP($D1545,Decrements!$B$2243:$V$2248,BD$874)/4+VLOOKUP($D1545,Decrements!$B$2295:$V$2300,BD$874)/4)</f>
        <v>0</v>
      </c>
      <c r="BE1545" s="90">
        <f>Infected!BF1049*(VLOOKUP($D1545,Decrements!$B$2191:$V$2196,BE$874)/4+VLOOKUP($D1545,Decrements!$B$2243:$V$2248,BE$874)/4+VLOOKUP($D1545,Decrements!$B$2295:$V$2300,BE$874)/4)</f>
        <v>0</v>
      </c>
      <c r="BF1545" s="90">
        <f>Infected!BG1049*(VLOOKUP($D1545,Decrements!$B$2191:$V$2196,BF$874)/4+VLOOKUP($D1545,Decrements!$B$2243:$V$2248,BF$874)/4+VLOOKUP($D1545,Decrements!$B$2295:$V$2300,BF$874)/4)</f>
        <v>0</v>
      </c>
      <c r="BG1545" s="90">
        <f>Infected!BH1049*(VLOOKUP($D1545,Decrements!$B$2191:$V$2196,BG$874)/4+VLOOKUP($D1545,Decrements!$B$2243:$V$2248,BG$874)/4+VLOOKUP($D1545,Decrements!$B$2295:$V$2300,BG$874)/4)</f>
        <v>0</v>
      </c>
      <c r="BH1545" s="90">
        <f>Infected!BI1049*(VLOOKUP($D1545,Decrements!$B$2191:$V$2196,BH$874)/4+VLOOKUP($D1545,Decrements!$B$2243:$V$2248,BH$874)/4+VLOOKUP($D1545,Decrements!$B$2295:$V$2300,BH$874)/4)</f>
        <v>0</v>
      </c>
      <c r="BI1545" s="90">
        <f>Infected!BJ1049*(VLOOKUP($D1545,Decrements!$B$2191:$V$2196,BI$874)/4+VLOOKUP($D1545,Decrements!$B$2243:$V$2248,BI$874)/4+VLOOKUP($D1545,Decrements!$B$2295:$V$2300,BI$874)/4)</f>
        <v>0</v>
      </c>
      <c r="BJ1545" s="90">
        <f>Infected!BK1049*(VLOOKUP($D1545,Decrements!$B$2191:$V$2196,BJ$874)/4+VLOOKUP($D1545,Decrements!$B$2243:$V$2248,BJ$874)/4+VLOOKUP($D1545,Decrements!$B$2295:$V$2300,BJ$874)/4)</f>
        <v>0</v>
      </c>
      <c r="BK1545" s="90">
        <f>Infected!BL1049*(VLOOKUP($D1545,Decrements!$B$2191:$V$2196,BK$874)/4+VLOOKUP($D1545,Decrements!$B$2243:$V$2248,BK$874)/4+VLOOKUP($D1545,Decrements!$B$2295:$V$2300,BK$874)/4)</f>
        <v>0</v>
      </c>
      <c r="BL1545" s="90">
        <f>Infected!BM1049*(VLOOKUP($D1545,Decrements!$B$2191:$V$2196,BL$874)/4+VLOOKUP($D1545,Decrements!$B$2243:$V$2248,BL$874)/4+VLOOKUP($D1545,Decrements!$B$2295:$V$2300,BL$874)/4)</f>
        <v>0</v>
      </c>
      <c r="BM1545" s="90">
        <f>Infected!BN1049*(VLOOKUP($D1545,Decrements!$B$2191:$V$2196,BM$874)/4+VLOOKUP($D1545,Decrements!$B$2243:$V$2248,BM$874)/4+VLOOKUP($D1545,Decrements!$B$2295:$V$2300,BM$874)/4)</f>
        <v>0</v>
      </c>
      <c r="BN1545" s="90">
        <f>Infected!BO1049*(VLOOKUP($D1545,Decrements!$B$2191:$V$2196,BN$874)/4+VLOOKUP($D1545,Decrements!$B$2243:$V$2248,BN$874)/4+VLOOKUP($D1545,Decrements!$B$2295:$V$2300,BN$874)/4)</f>
        <v>0</v>
      </c>
      <c r="BO1545" s="90">
        <f>Infected!BP1049*(VLOOKUP($D1545,Decrements!$B$2191:$V$2196,BO$874)/4+VLOOKUP($D1545,Decrements!$B$2243:$V$2248,BO$874)/4+VLOOKUP($D1545,Decrements!$B$2295:$V$2300,BO$874)/4)</f>
        <v>0</v>
      </c>
      <c r="BP1545" s="90">
        <f>Infected!BQ1049*(VLOOKUP($D1545,Decrements!$B$2191:$V$2196,BP$874)/4+VLOOKUP($D1545,Decrements!$B$2243:$V$2248,BP$874)/4+VLOOKUP($D1545,Decrements!$B$2295:$V$2300,BP$874)/4)</f>
        <v>0</v>
      </c>
      <c r="BQ1545" s="90">
        <f>Infected!BR1049*(VLOOKUP($D1545,Decrements!$B$2191:$V$2196,BQ$874)/4+VLOOKUP($D1545,Decrements!$B$2243:$V$2248,BQ$874)/4+VLOOKUP($D1545,Decrements!$B$2295:$V$2300,BQ$874)/4)</f>
        <v>0</v>
      </c>
      <c r="BR1545" s="90">
        <f>Infected!BS1049*(VLOOKUP($D1545,Decrements!$B$2191:$V$2196,BR$874)/4+VLOOKUP($D1545,Decrements!$B$2243:$V$2248,BR$874)/4+VLOOKUP($D1545,Decrements!$B$2295:$V$2300,BR$874)/4)</f>
        <v>0</v>
      </c>
      <c r="BS1545" s="90">
        <f>Infected!BT1049*(VLOOKUP($D1545,Decrements!$B$2191:$V$2196,BS$874)/4+VLOOKUP($D1545,Decrements!$B$2243:$V$2248,BS$874)/4+VLOOKUP($D1545,Decrements!$B$2295:$V$2300,BS$874)/4)</f>
        <v>0</v>
      </c>
      <c r="BT1545" s="90">
        <f>Infected!BU1049*(VLOOKUP($D1545,Decrements!$B$2191:$V$2196,BT$874)/4+VLOOKUP($D1545,Decrements!$B$2243:$V$2248,BT$874)/4+VLOOKUP($D1545,Decrements!$B$2295:$V$2300,BT$874)/4)</f>
        <v>0</v>
      </c>
      <c r="BU1545" s="90">
        <f>Infected!BV1049*(VLOOKUP($D1545,Decrements!$B$2191:$V$2196,BU$874)/4+VLOOKUP($D1545,Decrements!$B$2243:$V$2248,BU$874)/4+VLOOKUP($D1545,Decrements!$B$2295:$V$2300,BU$874)/4)</f>
        <v>0</v>
      </c>
      <c r="BV1545" s="90">
        <f>Infected!BW1049*(VLOOKUP($D1545,Decrements!$B$2191:$V$2196,BV$874)/4+VLOOKUP($D1545,Decrements!$B$2243:$V$2248,BV$874)/4+VLOOKUP($D1545,Decrements!$B$2295:$V$2300,BV$874)/4)</f>
        <v>0</v>
      </c>
      <c r="BW1545" s="90">
        <f>Infected!BX1049*(VLOOKUP($D1545,Decrements!$B$2191:$V$2196,BW$874)/4+VLOOKUP($D1545,Decrements!$B$2243:$V$2248,BW$874)/4+VLOOKUP($D1545,Decrements!$B$2295:$V$2300,BW$874)/4)</f>
        <v>0</v>
      </c>
      <c r="BX1545" s="90">
        <f>Infected!BY1049*(VLOOKUP($D1545,Decrements!$B$2191:$V$2196,BX$874)/4+VLOOKUP($D1545,Decrements!$B$2243:$V$2248,BX$874)/4+VLOOKUP($D1545,Decrements!$B$2295:$V$2300,BX$874)/4)</f>
        <v>0</v>
      </c>
      <c r="BY1545" s="90">
        <f>Infected!BZ1049*(VLOOKUP($D1545,Decrements!$B$2191:$V$2196,BY$874)/4+VLOOKUP($D1545,Decrements!$B$2243:$V$2248,BY$874)/4+VLOOKUP($D1545,Decrements!$B$2295:$V$2300,BY$874)/4)</f>
        <v>0</v>
      </c>
      <c r="BZ1545" s="90">
        <f>Infected!CA1049*(VLOOKUP($D1545,Decrements!$B$2191:$V$2196,BZ$874)/4+VLOOKUP($D1545,Decrements!$B$2243:$V$2248,BZ$874)/4+VLOOKUP($D1545,Decrements!$B$2295:$V$2300,BZ$874)/4)</f>
        <v>0</v>
      </c>
      <c r="CA1545" s="90">
        <f>Infected!CB1049*(VLOOKUP($D1545,Decrements!$B$2191:$V$2196,CA$874)/4+VLOOKUP($D1545,Decrements!$B$2243:$V$2248,CA$874)/4+VLOOKUP($D1545,Decrements!$B$2295:$V$2300,CA$874)/4)</f>
        <v>0</v>
      </c>
      <c r="CB1545" s="90">
        <f>Infected!CC1049*(VLOOKUP($D1545,Decrements!$B$2191:$V$2196,CB$874)/4+VLOOKUP($D1545,Decrements!$B$2243:$V$2248,CB$874)/4+VLOOKUP($D1545,Decrements!$B$2295:$V$2300,CB$874)/4)</f>
        <v>0</v>
      </c>
      <c r="CC1545" s="90">
        <f>Infected!CD1049*(VLOOKUP($D1545,Decrements!$B$2191:$V$2196,CC$874)/4+VLOOKUP($D1545,Decrements!$B$2243:$V$2248,CC$874)/4+VLOOKUP($D1545,Decrements!$B$2295:$V$2300,CC$874)/4)</f>
        <v>0</v>
      </c>
      <c r="CD1545" s="90">
        <f>Infected!CE1049*(VLOOKUP($D1545,Decrements!$B$2191:$V$2196,CD$874)/4+VLOOKUP($D1545,Decrements!$B$2243:$V$2248,CD$874)/4+VLOOKUP($D1545,Decrements!$B$2295:$V$2300,CD$874)/4)</f>
        <v>0</v>
      </c>
      <c r="CE1545" s="90">
        <f>Infected!CF1049*(VLOOKUP($D1545,Decrements!$B$2191:$V$2196,CE$874)/4+VLOOKUP($D1545,Decrements!$B$2243:$V$2248,CE$874)/4+VLOOKUP($D1545,Decrements!$B$2295:$V$2300,CE$874)/4)</f>
        <v>0</v>
      </c>
      <c r="CF1545" s="90">
        <f>Infected!CG1049*(VLOOKUP($D1545,Decrements!$B$2191:$V$2196,CF$874)/4+VLOOKUP($D1545,Decrements!$B$2243:$V$2248,CF$874)/4+VLOOKUP($D1545,Decrements!$B$2295:$V$2300,CF$874)/4)</f>
        <v>0</v>
      </c>
      <c r="CG1545" s="90">
        <f>Infected!CH1049*(VLOOKUP($D1545,Decrements!$B$2191:$V$2196,CG$874)/4+VLOOKUP($D1545,Decrements!$B$2243:$V$2248,CG$874)/4+VLOOKUP($D1545,Decrements!$B$2295:$V$2300,CG$874)/4)</f>
        <v>0</v>
      </c>
      <c r="CH1545" s="90">
        <f>Infected!CI1049*(VLOOKUP($D1545,Decrements!$B$2191:$V$2196,CH$874)/4+VLOOKUP($D1545,Decrements!$B$2243:$V$2248,CH$874)/4+VLOOKUP($D1545,Decrements!$B$2295:$V$2300,CH$874)/4)</f>
        <v>0</v>
      </c>
      <c r="CI1545" s="90">
        <f>Infected!CJ1049*(VLOOKUP($D1545,Decrements!$B$2191:$V$2196,CI$874)/4+VLOOKUP($D1545,Decrements!$B$2243:$V$2248,CI$874)/4+VLOOKUP($D1545,Decrements!$B$2295:$V$2300,CI$874)/4)</f>
        <v>0</v>
      </c>
      <c r="CK1545" s="45"/>
      <c r="CL1545" s="45"/>
      <c r="CM1545" s="45"/>
      <c r="CN1545" s="45"/>
      <c r="CO1545" s="45"/>
      <c r="CP1545" s="45"/>
      <c r="CQ1545" s="45"/>
      <c r="CR1545" s="45"/>
      <c r="CS1545" s="45"/>
      <c r="CT1545" s="45"/>
      <c r="CU1545" s="45"/>
      <c r="CV1545" s="45"/>
      <c r="CW1545" s="45"/>
      <c r="CX1545" s="45"/>
      <c r="CY1545" s="45"/>
      <c r="CZ1545" s="45"/>
      <c r="DA1545" s="45"/>
      <c r="DB1545" s="45"/>
      <c r="DC1545" s="45"/>
      <c r="DD1545" s="45"/>
      <c r="DE1545" s="45"/>
      <c r="DF1545" s="45"/>
      <c r="DG1545" s="45"/>
      <c r="DH1545" s="45"/>
      <c r="DI1545" s="45"/>
      <c r="DJ1545" s="45"/>
      <c r="DK1545" s="45"/>
      <c r="DL1545" s="45"/>
      <c r="DM1545" s="45"/>
      <c r="DN1545" s="45"/>
      <c r="DO1545" s="45"/>
      <c r="DP1545" s="45"/>
      <c r="DQ1545" s="45"/>
      <c r="DR1545" s="45"/>
      <c r="DS1545" s="45"/>
      <c r="DT1545" s="45"/>
      <c r="DU1545" s="45"/>
      <c r="DV1545" s="45"/>
      <c r="DW1545" s="45"/>
      <c r="DX1545" s="45"/>
      <c r="DY1545" s="45"/>
      <c r="DZ1545" s="45"/>
      <c r="EA1545" s="45"/>
      <c r="EB1545" s="45"/>
      <c r="EC1545" s="45"/>
      <c r="ED1545" s="45"/>
      <c r="EE1545" s="45"/>
      <c r="EF1545" s="45"/>
      <c r="EG1545" s="45"/>
      <c r="EH1545" s="45"/>
      <c r="EI1545" s="45"/>
      <c r="EJ1545" s="45"/>
      <c r="EK1545" s="45"/>
      <c r="EL1545" s="45"/>
      <c r="EM1545" s="45"/>
      <c r="EN1545" s="45"/>
      <c r="EO1545" s="45"/>
      <c r="EP1545" s="45"/>
      <c r="EQ1545" s="45"/>
      <c r="ER1545" s="45"/>
      <c r="ES1545" s="45"/>
      <c r="ET1545" s="45"/>
      <c r="EU1545" s="45"/>
      <c r="EV1545" s="45"/>
      <c r="EW1545" s="45"/>
      <c r="EX1545" s="45"/>
      <c r="EY1545" s="45"/>
      <c r="EZ1545" s="45"/>
      <c r="FA1545" s="45"/>
      <c r="FB1545" s="45"/>
      <c r="FC1545" s="45"/>
      <c r="FD1545" s="45"/>
      <c r="FE1545" s="45"/>
      <c r="FF1545" s="45"/>
      <c r="FG1545" s="45"/>
      <c r="FH1545" s="45"/>
      <c r="FI1545" s="45"/>
      <c r="FJ1545" s="45"/>
      <c r="FK1545" s="45"/>
      <c r="FL1545" s="45"/>
      <c r="FN1545" s="45"/>
      <c r="FO1545" s="45"/>
      <c r="FP1545" s="45"/>
      <c r="FQ1545" s="45"/>
      <c r="FR1545" s="45"/>
      <c r="FS1545" s="45"/>
      <c r="FT1545" s="45"/>
      <c r="FU1545" s="45"/>
      <c r="FV1545" s="45"/>
      <c r="FW1545" s="45"/>
      <c r="FX1545" s="45"/>
      <c r="FY1545" s="45"/>
      <c r="FZ1545" s="45"/>
      <c r="GA1545" s="45"/>
      <c r="GB1545" s="45"/>
      <c r="GC1545" s="45"/>
      <c r="GD1545" s="45"/>
      <c r="GE1545" s="45"/>
      <c r="GF1545" s="45"/>
      <c r="GG1545" s="45"/>
      <c r="GH1545" s="45"/>
      <c r="GI1545" s="45"/>
      <c r="GJ1545" s="45"/>
      <c r="GK1545" s="45"/>
      <c r="GL1545" s="45"/>
      <c r="GM1545" s="45"/>
      <c r="GN1545" s="45"/>
      <c r="GO1545" s="45"/>
      <c r="GP1545" s="45"/>
      <c r="GQ1545" s="45"/>
      <c r="GR1545" s="45"/>
      <c r="GS1545" s="45"/>
      <c r="GT1545" s="45"/>
      <c r="GU1545" s="45"/>
      <c r="GV1545" s="45"/>
      <c r="GW1545" s="45"/>
      <c r="GX1545" s="45"/>
      <c r="GY1545" s="45"/>
      <c r="GZ1545" s="45"/>
      <c r="HA1545" s="45"/>
      <c r="HB1545" s="45"/>
      <c r="HC1545" s="45"/>
      <c r="HD1545" s="45"/>
      <c r="HE1545" s="45"/>
      <c r="HF1545" s="45"/>
      <c r="HG1545" s="45"/>
      <c r="HH1545" s="45"/>
      <c r="HI1545" s="45"/>
      <c r="HJ1545" s="45"/>
      <c r="HK1545" s="45"/>
      <c r="HL1545" s="45"/>
      <c r="HM1545" s="45"/>
      <c r="HN1545" s="45"/>
      <c r="HO1545" s="45"/>
      <c r="HP1545" s="45"/>
      <c r="HQ1545" s="45"/>
      <c r="HR1545" s="45"/>
      <c r="HS1545" s="45"/>
      <c r="HT1545" s="45"/>
      <c r="HU1545" s="45"/>
      <c r="HV1545" s="45"/>
      <c r="HW1545" s="45"/>
      <c r="HX1545" s="45"/>
      <c r="HY1545" s="45"/>
      <c r="HZ1545" s="45"/>
      <c r="IA1545" s="45"/>
      <c r="IB1545" s="45"/>
      <c r="IC1545" s="45"/>
      <c r="ID1545" s="45"/>
      <c r="IE1545" s="45"/>
      <c r="IF1545" s="45"/>
      <c r="IG1545" s="45"/>
      <c r="IH1545" s="45"/>
      <c r="II1545" s="45"/>
      <c r="IJ1545" s="45"/>
      <c r="IK1545" s="45"/>
      <c r="IL1545" s="45"/>
      <c r="IM1545" s="45"/>
      <c r="IN1545" s="45"/>
      <c r="IO1545" s="45"/>
      <c r="IQ1545" s="45"/>
      <c r="IR1545" s="45"/>
      <c r="IS1545" s="45"/>
      <c r="IT1545" s="45"/>
      <c r="IU1545" s="45"/>
      <c r="IV1545" s="45"/>
      <c r="IW1545" s="45"/>
      <c r="IX1545" s="45"/>
      <c r="IY1545" s="45"/>
      <c r="IZ1545" s="45"/>
      <c r="JA1545" s="45"/>
      <c r="JB1545" s="45"/>
      <c r="JC1545" s="45"/>
      <c r="JD1545" s="45"/>
      <c r="JE1545" s="45"/>
      <c r="JF1545" s="45"/>
      <c r="JG1545" s="45"/>
      <c r="JH1545" s="45"/>
      <c r="JI1545" s="45"/>
      <c r="JJ1545" s="45"/>
      <c r="JK1545" s="45"/>
      <c r="JL1545" s="45"/>
      <c r="JM1545" s="45"/>
      <c r="JN1545" s="45"/>
      <c r="JO1545" s="45"/>
      <c r="JP1545" s="45"/>
      <c r="JQ1545" s="45"/>
      <c r="JR1545" s="45"/>
      <c r="JS1545" s="45"/>
      <c r="JT1545" s="45"/>
      <c r="JU1545" s="45"/>
      <c r="JV1545" s="45"/>
      <c r="JW1545" s="45"/>
      <c r="JX1545" s="45"/>
      <c r="JY1545" s="45"/>
      <c r="JZ1545" s="45"/>
      <c r="KA1545" s="45"/>
      <c r="KB1545" s="45"/>
      <c r="KC1545" s="45"/>
      <c r="KD1545" s="45"/>
      <c r="KE1545" s="45"/>
      <c r="KF1545" s="45"/>
      <c r="KG1545" s="45"/>
      <c r="KH1545" s="45"/>
      <c r="KI1545" s="45"/>
      <c r="KJ1545" s="45"/>
      <c r="KK1545" s="45"/>
      <c r="KL1545" s="45"/>
      <c r="KM1545" s="45"/>
      <c r="KN1545" s="45"/>
      <c r="KO1545" s="45"/>
      <c r="KP1545" s="45"/>
      <c r="KQ1545" s="45"/>
      <c r="KR1545" s="45"/>
      <c r="KS1545" s="45"/>
      <c r="KT1545" s="45"/>
      <c r="KU1545" s="45"/>
      <c r="KV1545" s="45"/>
      <c r="KW1545" s="45"/>
      <c r="KX1545" s="45"/>
      <c r="KY1545" s="45"/>
      <c r="KZ1545" s="45"/>
      <c r="LA1545" s="45"/>
      <c r="LB1545" s="45"/>
      <c r="LC1545" s="45"/>
      <c r="LD1545" s="45"/>
      <c r="LE1545" s="45"/>
      <c r="LF1545" s="45"/>
      <c r="LG1545" s="45"/>
      <c r="LH1545" s="45"/>
      <c r="LI1545" s="45"/>
      <c r="LJ1545" s="45"/>
      <c r="LK1545" s="45"/>
      <c r="LL1545" s="45"/>
      <c r="LM1545" s="45"/>
      <c r="LN1545" s="45"/>
      <c r="LO1545" s="45"/>
      <c r="LP1545" s="45"/>
      <c r="LQ1545" s="45"/>
      <c r="LR1545" s="45"/>
    </row>
    <row r="1546" spans="2:330">
      <c r="B1546" s="20">
        <v>2</v>
      </c>
      <c r="C1546" s="20">
        <v>1</v>
      </c>
      <c r="D1546" s="20">
        <v>2</v>
      </c>
      <c r="E1546" s="20">
        <v>212</v>
      </c>
      <c r="F1546" s="113"/>
      <c r="G1546" s="31">
        <f>Inputs!R386</f>
        <v>0</v>
      </c>
      <c r="H1546" s="90">
        <f>Infected!I1050*(VLOOKUP($D1546,Decrements!$B$2191:$V$2196,H$874)/4+VLOOKUP($D1546,Decrements!$B$2243:$V$2248,H$874)/4+VLOOKUP($D1546,Decrements!$B$2295:$V$2300,H$874)/4)</f>
        <v>0</v>
      </c>
      <c r="I1546" s="90">
        <f>Infected!J1050*(VLOOKUP($D1546,Decrements!$B$2191:$V$2196,I$874)/4+VLOOKUP($D1546,Decrements!$B$2243:$V$2248,I$874)/4+VLOOKUP($D1546,Decrements!$B$2295:$V$2300,I$874)/4)</f>
        <v>0</v>
      </c>
      <c r="J1546" s="90">
        <f>Infected!K1050*(VLOOKUP($D1546,Decrements!$B$2191:$V$2196,J$874)/4+VLOOKUP($D1546,Decrements!$B$2243:$V$2248,J$874)/4+VLOOKUP($D1546,Decrements!$B$2295:$V$2300,J$874)/4)</f>
        <v>0</v>
      </c>
      <c r="K1546" s="90">
        <f>Infected!L1050*(VLOOKUP($D1546,Decrements!$B$2191:$V$2196,K$874)/4+VLOOKUP($D1546,Decrements!$B$2243:$V$2248,K$874)/4+VLOOKUP($D1546,Decrements!$B$2295:$V$2300,K$874)/4)</f>
        <v>0</v>
      </c>
      <c r="L1546" s="90">
        <f>Infected!M1050*(VLOOKUP($D1546,Decrements!$B$2191:$V$2196,L$874)/4+VLOOKUP($D1546,Decrements!$B$2243:$V$2248,L$874)/4+VLOOKUP($D1546,Decrements!$B$2295:$V$2300,L$874)/4)</f>
        <v>0</v>
      </c>
      <c r="M1546" s="90">
        <f>Infected!N1050*(VLOOKUP($D1546,Decrements!$B$2191:$V$2196,M$874)/4+VLOOKUP($D1546,Decrements!$B$2243:$V$2248,M$874)/4+VLOOKUP($D1546,Decrements!$B$2295:$V$2300,M$874)/4)</f>
        <v>0</v>
      </c>
      <c r="N1546" s="90">
        <f>Infected!O1050*(VLOOKUP($D1546,Decrements!$B$2191:$V$2196,N$874)/4+VLOOKUP($D1546,Decrements!$B$2243:$V$2248,N$874)/4+VLOOKUP($D1546,Decrements!$B$2295:$V$2300,N$874)/4)</f>
        <v>0</v>
      </c>
      <c r="O1546" s="90">
        <f>Infected!P1050*(VLOOKUP($D1546,Decrements!$B$2191:$V$2196,O$874)/4+VLOOKUP($D1546,Decrements!$B$2243:$V$2248,O$874)/4+VLOOKUP($D1546,Decrements!$B$2295:$V$2300,O$874)/4)</f>
        <v>0</v>
      </c>
      <c r="P1546" s="90">
        <f>Infected!Q1050*(VLOOKUP($D1546,Decrements!$B$2191:$V$2196,P$874)/4+VLOOKUP($D1546,Decrements!$B$2243:$V$2248,P$874)/4+VLOOKUP($D1546,Decrements!$B$2295:$V$2300,P$874)/4)</f>
        <v>0</v>
      </c>
      <c r="Q1546" s="90">
        <f>Infected!R1050*(VLOOKUP($D1546,Decrements!$B$2191:$V$2196,Q$874)/4+VLOOKUP($D1546,Decrements!$B$2243:$V$2248,Q$874)/4+VLOOKUP($D1546,Decrements!$B$2295:$V$2300,Q$874)/4)</f>
        <v>0</v>
      </c>
      <c r="R1546" s="90">
        <f>Infected!S1050*(VLOOKUP($D1546,Decrements!$B$2191:$V$2196,R$874)/4+VLOOKUP($D1546,Decrements!$B$2243:$V$2248,R$874)/4+VLOOKUP($D1546,Decrements!$B$2295:$V$2300,R$874)/4)</f>
        <v>0</v>
      </c>
      <c r="S1546" s="90">
        <f>Infected!T1050*(VLOOKUP($D1546,Decrements!$B$2191:$V$2196,S$874)/4+VLOOKUP($D1546,Decrements!$B$2243:$V$2248,S$874)/4+VLOOKUP($D1546,Decrements!$B$2295:$V$2300,S$874)/4)</f>
        <v>0</v>
      </c>
      <c r="T1546" s="90">
        <f>Infected!U1050*(VLOOKUP($D1546,Decrements!$B$2191:$V$2196,T$874)/4+VLOOKUP($D1546,Decrements!$B$2243:$V$2248,T$874)/4+VLOOKUP($D1546,Decrements!$B$2295:$V$2300,T$874)/4)</f>
        <v>0</v>
      </c>
      <c r="U1546" s="90">
        <f>Infected!V1050*(VLOOKUP($D1546,Decrements!$B$2191:$V$2196,U$874)/4+VLOOKUP($D1546,Decrements!$B$2243:$V$2248,U$874)/4+VLOOKUP($D1546,Decrements!$B$2295:$V$2300,U$874)/4)</f>
        <v>0</v>
      </c>
      <c r="V1546" s="90">
        <f>Infected!W1050*(VLOOKUP($D1546,Decrements!$B$2191:$V$2196,V$874)/4+VLOOKUP($D1546,Decrements!$B$2243:$V$2248,V$874)/4+VLOOKUP($D1546,Decrements!$B$2295:$V$2300,V$874)/4)</f>
        <v>0</v>
      </c>
      <c r="W1546" s="90">
        <f>Infected!X1050*(VLOOKUP($D1546,Decrements!$B$2191:$V$2196,W$874)/4+VLOOKUP($D1546,Decrements!$B$2243:$V$2248,W$874)/4+VLOOKUP($D1546,Decrements!$B$2295:$V$2300,W$874)/4)</f>
        <v>0</v>
      </c>
      <c r="X1546" s="90">
        <f>Infected!Y1050*(VLOOKUP($D1546,Decrements!$B$2191:$V$2196,X$874)/4+VLOOKUP($D1546,Decrements!$B$2243:$V$2248,X$874)/4+VLOOKUP($D1546,Decrements!$B$2295:$V$2300,X$874)/4)</f>
        <v>0</v>
      </c>
      <c r="Y1546" s="90">
        <f>Infected!Z1050*(VLOOKUP($D1546,Decrements!$B$2191:$V$2196,Y$874)/4+VLOOKUP($D1546,Decrements!$B$2243:$V$2248,Y$874)/4+VLOOKUP($D1546,Decrements!$B$2295:$V$2300,Y$874)/4)</f>
        <v>0</v>
      </c>
      <c r="Z1546" s="90">
        <f>Infected!AA1050*(VLOOKUP($D1546,Decrements!$B$2191:$V$2196,Z$874)/4+VLOOKUP($D1546,Decrements!$B$2243:$V$2248,Z$874)/4+VLOOKUP($D1546,Decrements!$B$2295:$V$2300,Z$874)/4)</f>
        <v>0</v>
      </c>
      <c r="AA1546" s="90">
        <f>Infected!AB1050*(VLOOKUP($D1546,Decrements!$B$2191:$V$2196,AA$874)/4+VLOOKUP($D1546,Decrements!$B$2243:$V$2248,AA$874)/4+VLOOKUP($D1546,Decrements!$B$2295:$V$2300,AA$874)/4)</f>
        <v>0</v>
      </c>
      <c r="AB1546" s="90">
        <f>Infected!AC1050*(VLOOKUP($D1546,Decrements!$B$2191:$V$2196,AB$874)/4+VLOOKUP($D1546,Decrements!$B$2243:$V$2248,AB$874)/4+VLOOKUP($D1546,Decrements!$B$2295:$V$2300,AB$874)/4)</f>
        <v>0</v>
      </c>
      <c r="AC1546" s="90">
        <f>Infected!AD1050*(VLOOKUP($D1546,Decrements!$B$2191:$V$2196,AC$874)/4+VLOOKUP($D1546,Decrements!$B$2243:$V$2248,AC$874)/4+VLOOKUP($D1546,Decrements!$B$2295:$V$2300,AC$874)/4)</f>
        <v>0</v>
      </c>
      <c r="AD1546" s="90">
        <f>Infected!AE1050*(VLOOKUP($D1546,Decrements!$B$2191:$V$2196,AD$874)/4+VLOOKUP($D1546,Decrements!$B$2243:$V$2248,AD$874)/4+VLOOKUP($D1546,Decrements!$B$2295:$V$2300,AD$874)/4)</f>
        <v>0</v>
      </c>
      <c r="AE1546" s="90">
        <f>Infected!AF1050*(VLOOKUP($D1546,Decrements!$B$2191:$V$2196,AE$874)/4+VLOOKUP($D1546,Decrements!$B$2243:$V$2248,AE$874)/4+VLOOKUP($D1546,Decrements!$B$2295:$V$2300,AE$874)/4)</f>
        <v>0</v>
      </c>
      <c r="AF1546" s="90">
        <f>Infected!AG1050*(VLOOKUP($D1546,Decrements!$B$2191:$V$2196,AF$874)/4+VLOOKUP($D1546,Decrements!$B$2243:$V$2248,AF$874)/4+VLOOKUP($D1546,Decrements!$B$2295:$V$2300,AF$874)/4)</f>
        <v>0</v>
      </c>
      <c r="AG1546" s="90">
        <f>Infected!AH1050*(VLOOKUP($D1546,Decrements!$B$2191:$V$2196,AG$874)/4+VLOOKUP($D1546,Decrements!$B$2243:$V$2248,AG$874)/4+VLOOKUP($D1546,Decrements!$B$2295:$V$2300,AG$874)/4)</f>
        <v>0</v>
      </c>
      <c r="AH1546" s="90">
        <f>Infected!AI1050*(VLOOKUP($D1546,Decrements!$B$2191:$V$2196,AH$874)/4+VLOOKUP($D1546,Decrements!$B$2243:$V$2248,AH$874)/4+VLOOKUP($D1546,Decrements!$B$2295:$V$2300,AH$874)/4)</f>
        <v>0</v>
      </c>
      <c r="AI1546" s="90">
        <f>Infected!AJ1050*(VLOOKUP($D1546,Decrements!$B$2191:$V$2196,AI$874)/4+VLOOKUP($D1546,Decrements!$B$2243:$V$2248,AI$874)/4+VLOOKUP($D1546,Decrements!$B$2295:$V$2300,AI$874)/4)</f>
        <v>0</v>
      </c>
      <c r="AJ1546" s="90">
        <f>Infected!AK1050*(VLOOKUP($D1546,Decrements!$B$2191:$V$2196,AJ$874)/4+VLOOKUP($D1546,Decrements!$B$2243:$V$2248,AJ$874)/4+VLOOKUP($D1546,Decrements!$B$2295:$V$2300,AJ$874)/4)</f>
        <v>0</v>
      </c>
      <c r="AK1546" s="90">
        <f>Infected!AL1050*(VLOOKUP($D1546,Decrements!$B$2191:$V$2196,AK$874)/4+VLOOKUP($D1546,Decrements!$B$2243:$V$2248,AK$874)/4+VLOOKUP($D1546,Decrements!$B$2295:$V$2300,AK$874)/4)</f>
        <v>0</v>
      </c>
      <c r="AL1546" s="90">
        <f>Infected!AM1050*(VLOOKUP($D1546,Decrements!$B$2191:$V$2196,AL$874)/4+VLOOKUP($D1546,Decrements!$B$2243:$V$2248,AL$874)/4+VLOOKUP($D1546,Decrements!$B$2295:$V$2300,AL$874)/4)</f>
        <v>0</v>
      </c>
      <c r="AM1546" s="90">
        <f>Infected!AN1050*(VLOOKUP($D1546,Decrements!$B$2191:$V$2196,AM$874)/4+VLOOKUP($D1546,Decrements!$B$2243:$V$2248,AM$874)/4+VLOOKUP($D1546,Decrements!$B$2295:$V$2300,AM$874)/4)</f>
        <v>0</v>
      </c>
      <c r="AN1546" s="90">
        <f>Infected!AO1050*(VLOOKUP($D1546,Decrements!$B$2191:$V$2196,AN$874)/4+VLOOKUP($D1546,Decrements!$B$2243:$V$2248,AN$874)/4+VLOOKUP($D1546,Decrements!$B$2295:$V$2300,AN$874)/4)</f>
        <v>0</v>
      </c>
      <c r="AO1546" s="90">
        <f>Infected!AP1050*(VLOOKUP($D1546,Decrements!$B$2191:$V$2196,AO$874)/4+VLOOKUP($D1546,Decrements!$B$2243:$V$2248,AO$874)/4+VLOOKUP($D1546,Decrements!$B$2295:$V$2300,AO$874)/4)</f>
        <v>0</v>
      </c>
      <c r="AP1546" s="90">
        <f>Infected!AQ1050*(VLOOKUP($D1546,Decrements!$B$2191:$V$2196,AP$874)/4+VLOOKUP($D1546,Decrements!$B$2243:$V$2248,AP$874)/4+VLOOKUP($D1546,Decrements!$B$2295:$V$2300,AP$874)/4)</f>
        <v>0</v>
      </c>
      <c r="AQ1546" s="90">
        <f>Infected!AR1050*(VLOOKUP($D1546,Decrements!$B$2191:$V$2196,AQ$874)/4+VLOOKUP($D1546,Decrements!$B$2243:$V$2248,AQ$874)/4+VLOOKUP($D1546,Decrements!$B$2295:$V$2300,AQ$874)/4)</f>
        <v>0</v>
      </c>
      <c r="AR1546" s="90">
        <f>Infected!AS1050*(VLOOKUP($D1546,Decrements!$B$2191:$V$2196,AR$874)/4+VLOOKUP($D1546,Decrements!$B$2243:$V$2248,AR$874)/4+VLOOKUP($D1546,Decrements!$B$2295:$V$2300,AR$874)/4)</f>
        <v>0</v>
      </c>
      <c r="AS1546" s="90">
        <f>Infected!AT1050*(VLOOKUP($D1546,Decrements!$B$2191:$V$2196,AS$874)/4+VLOOKUP($D1546,Decrements!$B$2243:$V$2248,AS$874)/4+VLOOKUP($D1546,Decrements!$B$2295:$V$2300,AS$874)/4)</f>
        <v>0</v>
      </c>
      <c r="AT1546" s="90">
        <f>Infected!AU1050*(VLOOKUP($D1546,Decrements!$B$2191:$V$2196,AT$874)/4+VLOOKUP($D1546,Decrements!$B$2243:$V$2248,AT$874)/4+VLOOKUP($D1546,Decrements!$B$2295:$V$2300,AT$874)/4)</f>
        <v>0</v>
      </c>
      <c r="AU1546" s="90">
        <f>Infected!AV1050*(VLOOKUP($D1546,Decrements!$B$2191:$V$2196,AU$874)/4+VLOOKUP($D1546,Decrements!$B$2243:$V$2248,AU$874)/4+VLOOKUP($D1546,Decrements!$B$2295:$V$2300,AU$874)/4)</f>
        <v>0</v>
      </c>
      <c r="AV1546" s="90">
        <f>Infected!AW1050*(VLOOKUP($D1546,Decrements!$B$2191:$V$2196,AV$874)/4+VLOOKUP($D1546,Decrements!$B$2243:$V$2248,AV$874)/4+VLOOKUP($D1546,Decrements!$B$2295:$V$2300,AV$874)/4)</f>
        <v>0</v>
      </c>
      <c r="AW1546" s="90">
        <f>Infected!AX1050*(VLOOKUP($D1546,Decrements!$B$2191:$V$2196,AW$874)/4+VLOOKUP($D1546,Decrements!$B$2243:$V$2248,AW$874)/4+VLOOKUP($D1546,Decrements!$B$2295:$V$2300,AW$874)/4)</f>
        <v>0</v>
      </c>
      <c r="AX1546" s="90">
        <f>Infected!AY1050*(VLOOKUP($D1546,Decrements!$B$2191:$V$2196,AX$874)/4+VLOOKUP($D1546,Decrements!$B$2243:$V$2248,AX$874)/4+VLOOKUP($D1546,Decrements!$B$2295:$V$2300,AX$874)/4)</f>
        <v>0</v>
      </c>
      <c r="AY1546" s="90">
        <f>Infected!AZ1050*(VLOOKUP($D1546,Decrements!$B$2191:$V$2196,AY$874)/4+VLOOKUP($D1546,Decrements!$B$2243:$V$2248,AY$874)/4+VLOOKUP($D1546,Decrements!$B$2295:$V$2300,AY$874)/4)</f>
        <v>0</v>
      </c>
      <c r="AZ1546" s="90">
        <f>Infected!BA1050*(VLOOKUP($D1546,Decrements!$B$2191:$V$2196,AZ$874)/4+VLOOKUP($D1546,Decrements!$B$2243:$V$2248,AZ$874)/4+VLOOKUP($D1546,Decrements!$B$2295:$V$2300,AZ$874)/4)</f>
        <v>0</v>
      </c>
      <c r="BA1546" s="90">
        <f>Infected!BB1050*(VLOOKUP($D1546,Decrements!$B$2191:$V$2196,BA$874)/4+VLOOKUP($D1546,Decrements!$B$2243:$V$2248,BA$874)/4+VLOOKUP($D1546,Decrements!$B$2295:$V$2300,BA$874)/4)</f>
        <v>0</v>
      </c>
      <c r="BB1546" s="90">
        <f>Infected!BC1050*(VLOOKUP($D1546,Decrements!$B$2191:$V$2196,BB$874)/4+VLOOKUP($D1546,Decrements!$B$2243:$V$2248,BB$874)/4+VLOOKUP($D1546,Decrements!$B$2295:$V$2300,BB$874)/4)</f>
        <v>0</v>
      </c>
      <c r="BC1546" s="90">
        <f>Infected!BD1050*(VLOOKUP($D1546,Decrements!$B$2191:$V$2196,BC$874)/4+VLOOKUP($D1546,Decrements!$B$2243:$V$2248,BC$874)/4+VLOOKUP($D1546,Decrements!$B$2295:$V$2300,BC$874)/4)</f>
        <v>0</v>
      </c>
      <c r="BD1546" s="90">
        <f>Infected!BE1050*(VLOOKUP($D1546,Decrements!$B$2191:$V$2196,BD$874)/4+VLOOKUP($D1546,Decrements!$B$2243:$V$2248,BD$874)/4+VLOOKUP($D1546,Decrements!$B$2295:$V$2300,BD$874)/4)</f>
        <v>0</v>
      </c>
      <c r="BE1546" s="90">
        <f>Infected!BF1050*(VLOOKUP($D1546,Decrements!$B$2191:$V$2196,BE$874)/4+VLOOKUP($D1546,Decrements!$B$2243:$V$2248,BE$874)/4+VLOOKUP($D1546,Decrements!$B$2295:$V$2300,BE$874)/4)</f>
        <v>0</v>
      </c>
      <c r="BF1546" s="90">
        <f>Infected!BG1050*(VLOOKUP($D1546,Decrements!$B$2191:$V$2196,BF$874)/4+VLOOKUP($D1546,Decrements!$B$2243:$V$2248,BF$874)/4+VLOOKUP($D1546,Decrements!$B$2295:$V$2300,BF$874)/4)</f>
        <v>0</v>
      </c>
      <c r="BG1546" s="90">
        <f>Infected!BH1050*(VLOOKUP($D1546,Decrements!$B$2191:$V$2196,BG$874)/4+VLOOKUP($D1546,Decrements!$B$2243:$V$2248,BG$874)/4+VLOOKUP($D1546,Decrements!$B$2295:$V$2300,BG$874)/4)</f>
        <v>0</v>
      </c>
      <c r="BH1546" s="90">
        <f>Infected!BI1050*(VLOOKUP($D1546,Decrements!$B$2191:$V$2196,BH$874)/4+VLOOKUP($D1546,Decrements!$B$2243:$V$2248,BH$874)/4+VLOOKUP($D1546,Decrements!$B$2295:$V$2300,BH$874)/4)</f>
        <v>0</v>
      </c>
      <c r="BI1546" s="90">
        <f>Infected!BJ1050*(VLOOKUP($D1546,Decrements!$B$2191:$V$2196,BI$874)/4+VLOOKUP($D1546,Decrements!$B$2243:$V$2248,BI$874)/4+VLOOKUP($D1546,Decrements!$B$2295:$V$2300,BI$874)/4)</f>
        <v>0</v>
      </c>
      <c r="BJ1546" s="90">
        <f>Infected!BK1050*(VLOOKUP($D1546,Decrements!$B$2191:$V$2196,BJ$874)/4+VLOOKUP($D1546,Decrements!$B$2243:$V$2248,BJ$874)/4+VLOOKUP($D1546,Decrements!$B$2295:$V$2300,BJ$874)/4)</f>
        <v>0</v>
      </c>
      <c r="BK1546" s="90">
        <f>Infected!BL1050*(VLOOKUP($D1546,Decrements!$B$2191:$V$2196,BK$874)/4+VLOOKUP($D1546,Decrements!$B$2243:$V$2248,BK$874)/4+VLOOKUP($D1546,Decrements!$B$2295:$V$2300,BK$874)/4)</f>
        <v>0</v>
      </c>
      <c r="BL1546" s="90">
        <f>Infected!BM1050*(VLOOKUP($D1546,Decrements!$B$2191:$V$2196,BL$874)/4+VLOOKUP($D1546,Decrements!$B$2243:$V$2248,BL$874)/4+VLOOKUP($D1546,Decrements!$B$2295:$V$2300,BL$874)/4)</f>
        <v>0</v>
      </c>
      <c r="BM1546" s="90">
        <f>Infected!BN1050*(VLOOKUP($D1546,Decrements!$B$2191:$V$2196,BM$874)/4+VLOOKUP($D1546,Decrements!$B$2243:$V$2248,BM$874)/4+VLOOKUP($D1546,Decrements!$B$2295:$V$2300,BM$874)/4)</f>
        <v>0</v>
      </c>
      <c r="BN1546" s="90">
        <f>Infected!BO1050*(VLOOKUP($D1546,Decrements!$B$2191:$V$2196,BN$874)/4+VLOOKUP($D1546,Decrements!$B$2243:$V$2248,BN$874)/4+VLOOKUP($D1546,Decrements!$B$2295:$V$2300,BN$874)/4)</f>
        <v>0</v>
      </c>
      <c r="BO1546" s="90">
        <f>Infected!BP1050*(VLOOKUP($D1546,Decrements!$B$2191:$V$2196,BO$874)/4+VLOOKUP($D1546,Decrements!$B$2243:$V$2248,BO$874)/4+VLOOKUP($D1546,Decrements!$B$2295:$V$2300,BO$874)/4)</f>
        <v>0</v>
      </c>
      <c r="BP1546" s="90">
        <f>Infected!BQ1050*(VLOOKUP($D1546,Decrements!$B$2191:$V$2196,BP$874)/4+VLOOKUP($D1546,Decrements!$B$2243:$V$2248,BP$874)/4+VLOOKUP($D1546,Decrements!$B$2295:$V$2300,BP$874)/4)</f>
        <v>0</v>
      </c>
      <c r="BQ1546" s="90">
        <f>Infected!BR1050*(VLOOKUP($D1546,Decrements!$B$2191:$V$2196,BQ$874)/4+VLOOKUP($D1546,Decrements!$B$2243:$V$2248,BQ$874)/4+VLOOKUP($D1546,Decrements!$B$2295:$V$2300,BQ$874)/4)</f>
        <v>0</v>
      </c>
      <c r="BR1546" s="90">
        <f>Infected!BS1050*(VLOOKUP($D1546,Decrements!$B$2191:$V$2196,BR$874)/4+VLOOKUP($D1546,Decrements!$B$2243:$V$2248,BR$874)/4+VLOOKUP($D1546,Decrements!$B$2295:$V$2300,BR$874)/4)</f>
        <v>0</v>
      </c>
      <c r="BS1546" s="90">
        <f>Infected!BT1050*(VLOOKUP($D1546,Decrements!$B$2191:$V$2196,BS$874)/4+VLOOKUP($D1546,Decrements!$B$2243:$V$2248,BS$874)/4+VLOOKUP($D1546,Decrements!$B$2295:$V$2300,BS$874)/4)</f>
        <v>0</v>
      </c>
      <c r="BT1546" s="90">
        <f>Infected!BU1050*(VLOOKUP($D1546,Decrements!$B$2191:$V$2196,BT$874)/4+VLOOKUP($D1546,Decrements!$B$2243:$V$2248,BT$874)/4+VLOOKUP($D1546,Decrements!$B$2295:$V$2300,BT$874)/4)</f>
        <v>0</v>
      </c>
      <c r="BU1546" s="90">
        <f>Infected!BV1050*(VLOOKUP($D1546,Decrements!$B$2191:$V$2196,BU$874)/4+VLOOKUP($D1546,Decrements!$B$2243:$V$2248,BU$874)/4+VLOOKUP($D1546,Decrements!$B$2295:$V$2300,BU$874)/4)</f>
        <v>0</v>
      </c>
      <c r="BV1546" s="90">
        <f>Infected!BW1050*(VLOOKUP($D1546,Decrements!$B$2191:$V$2196,BV$874)/4+VLOOKUP($D1546,Decrements!$B$2243:$V$2248,BV$874)/4+VLOOKUP($D1546,Decrements!$B$2295:$V$2300,BV$874)/4)</f>
        <v>0</v>
      </c>
      <c r="BW1546" s="90">
        <f>Infected!BX1050*(VLOOKUP($D1546,Decrements!$B$2191:$V$2196,BW$874)/4+VLOOKUP($D1546,Decrements!$B$2243:$V$2248,BW$874)/4+VLOOKUP($D1546,Decrements!$B$2295:$V$2300,BW$874)/4)</f>
        <v>0</v>
      </c>
      <c r="BX1546" s="90">
        <f>Infected!BY1050*(VLOOKUP($D1546,Decrements!$B$2191:$V$2196,BX$874)/4+VLOOKUP($D1546,Decrements!$B$2243:$V$2248,BX$874)/4+VLOOKUP($D1546,Decrements!$B$2295:$V$2300,BX$874)/4)</f>
        <v>0</v>
      </c>
      <c r="BY1546" s="90">
        <f>Infected!BZ1050*(VLOOKUP($D1546,Decrements!$B$2191:$V$2196,BY$874)/4+VLOOKUP($D1546,Decrements!$B$2243:$V$2248,BY$874)/4+VLOOKUP($D1546,Decrements!$B$2295:$V$2300,BY$874)/4)</f>
        <v>0</v>
      </c>
      <c r="BZ1546" s="90">
        <f>Infected!CA1050*(VLOOKUP($D1546,Decrements!$B$2191:$V$2196,BZ$874)/4+VLOOKUP($D1546,Decrements!$B$2243:$V$2248,BZ$874)/4+VLOOKUP($D1546,Decrements!$B$2295:$V$2300,BZ$874)/4)</f>
        <v>0</v>
      </c>
      <c r="CA1546" s="90">
        <f>Infected!CB1050*(VLOOKUP($D1546,Decrements!$B$2191:$V$2196,CA$874)/4+VLOOKUP($D1546,Decrements!$B$2243:$V$2248,CA$874)/4+VLOOKUP($D1546,Decrements!$B$2295:$V$2300,CA$874)/4)</f>
        <v>0</v>
      </c>
      <c r="CB1546" s="90">
        <f>Infected!CC1050*(VLOOKUP($D1546,Decrements!$B$2191:$V$2196,CB$874)/4+VLOOKUP($D1546,Decrements!$B$2243:$V$2248,CB$874)/4+VLOOKUP($D1546,Decrements!$B$2295:$V$2300,CB$874)/4)</f>
        <v>0</v>
      </c>
      <c r="CC1546" s="90">
        <f>Infected!CD1050*(VLOOKUP($D1546,Decrements!$B$2191:$V$2196,CC$874)/4+VLOOKUP($D1546,Decrements!$B$2243:$V$2248,CC$874)/4+VLOOKUP($D1546,Decrements!$B$2295:$V$2300,CC$874)/4)</f>
        <v>0</v>
      </c>
      <c r="CD1546" s="90">
        <f>Infected!CE1050*(VLOOKUP($D1546,Decrements!$B$2191:$V$2196,CD$874)/4+VLOOKUP($D1546,Decrements!$B$2243:$V$2248,CD$874)/4+VLOOKUP($D1546,Decrements!$B$2295:$V$2300,CD$874)/4)</f>
        <v>0</v>
      </c>
      <c r="CE1546" s="90">
        <f>Infected!CF1050*(VLOOKUP($D1546,Decrements!$B$2191:$V$2196,CE$874)/4+VLOOKUP($D1546,Decrements!$B$2243:$V$2248,CE$874)/4+VLOOKUP($D1546,Decrements!$B$2295:$V$2300,CE$874)/4)</f>
        <v>0</v>
      </c>
      <c r="CF1546" s="90">
        <f>Infected!CG1050*(VLOOKUP($D1546,Decrements!$B$2191:$V$2196,CF$874)/4+VLOOKUP($D1546,Decrements!$B$2243:$V$2248,CF$874)/4+VLOOKUP($D1546,Decrements!$B$2295:$V$2300,CF$874)/4)</f>
        <v>0</v>
      </c>
      <c r="CG1546" s="90">
        <f>Infected!CH1050*(VLOOKUP($D1546,Decrements!$B$2191:$V$2196,CG$874)/4+VLOOKUP($D1546,Decrements!$B$2243:$V$2248,CG$874)/4+VLOOKUP($D1546,Decrements!$B$2295:$V$2300,CG$874)/4)</f>
        <v>0</v>
      </c>
      <c r="CH1546" s="90">
        <f>Infected!CI1050*(VLOOKUP($D1546,Decrements!$B$2191:$V$2196,CH$874)/4+VLOOKUP($D1546,Decrements!$B$2243:$V$2248,CH$874)/4+VLOOKUP($D1546,Decrements!$B$2295:$V$2300,CH$874)/4)</f>
        <v>0</v>
      </c>
      <c r="CI1546" s="90">
        <f>Infected!CJ1050*(VLOOKUP($D1546,Decrements!$B$2191:$V$2196,CI$874)/4+VLOOKUP($D1546,Decrements!$B$2243:$V$2248,CI$874)/4+VLOOKUP($D1546,Decrements!$B$2295:$V$2300,CI$874)/4)</f>
        <v>0</v>
      </c>
      <c r="CK1546" s="45"/>
      <c r="CL1546" s="45"/>
      <c r="CM1546" s="45"/>
      <c r="CN1546" s="45"/>
      <c r="CO1546" s="45"/>
      <c r="CP1546" s="45"/>
      <c r="CQ1546" s="45"/>
      <c r="CR1546" s="45"/>
      <c r="CS1546" s="45"/>
      <c r="CT1546" s="45"/>
      <c r="CU1546" s="45"/>
      <c r="CV1546" s="45"/>
      <c r="CW1546" s="45"/>
      <c r="CX1546" s="45"/>
      <c r="CY1546" s="45"/>
      <c r="CZ1546" s="45"/>
      <c r="DA1546" s="45"/>
      <c r="DB1546" s="45"/>
      <c r="DC1546" s="45"/>
      <c r="DD1546" s="45"/>
      <c r="DE1546" s="45"/>
      <c r="DF1546" s="45"/>
      <c r="DG1546" s="45"/>
      <c r="DH1546" s="45"/>
      <c r="DI1546" s="45"/>
      <c r="DJ1546" s="45"/>
      <c r="DK1546" s="45"/>
      <c r="DL1546" s="45"/>
      <c r="DM1546" s="45"/>
      <c r="DN1546" s="45"/>
      <c r="DO1546" s="45"/>
      <c r="DP1546" s="45"/>
      <c r="DQ1546" s="45"/>
      <c r="DR1546" s="45"/>
      <c r="DS1546" s="45"/>
      <c r="DT1546" s="45"/>
      <c r="DU1546" s="45"/>
      <c r="DV1546" s="45"/>
      <c r="DW1546" s="45"/>
      <c r="DX1546" s="45"/>
      <c r="DY1546" s="45"/>
      <c r="DZ1546" s="45"/>
      <c r="EA1546" s="45"/>
      <c r="EB1546" s="45"/>
      <c r="EC1546" s="45"/>
      <c r="ED1546" s="45"/>
      <c r="EE1546" s="45"/>
      <c r="EF1546" s="45"/>
      <c r="EG1546" s="45"/>
      <c r="EH1546" s="45"/>
      <c r="EI1546" s="45"/>
      <c r="EJ1546" s="45"/>
      <c r="EK1546" s="45"/>
      <c r="EL1546" s="45"/>
      <c r="EM1546" s="45"/>
      <c r="EN1546" s="45"/>
      <c r="EO1546" s="45"/>
      <c r="EP1546" s="45"/>
      <c r="EQ1546" s="45"/>
      <c r="ER1546" s="45"/>
      <c r="ES1546" s="45"/>
      <c r="ET1546" s="45"/>
      <c r="EU1546" s="45"/>
      <c r="EV1546" s="45"/>
      <c r="EW1546" s="45"/>
      <c r="EX1546" s="45"/>
      <c r="EY1546" s="45"/>
      <c r="EZ1546" s="45"/>
      <c r="FA1546" s="45"/>
      <c r="FB1546" s="45"/>
      <c r="FC1546" s="45"/>
      <c r="FD1546" s="45"/>
      <c r="FE1546" s="45"/>
      <c r="FF1546" s="45"/>
      <c r="FG1546" s="45"/>
      <c r="FH1546" s="45"/>
      <c r="FI1546" s="45"/>
      <c r="FJ1546" s="45"/>
      <c r="FK1546" s="45"/>
      <c r="FL1546" s="45"/>
      <c r="FN1546" s="45"/>
      <c r="FO1546" s="45"/>
      <c r="FP1546" s="45"/>
      <c r="FQ1546" s="45"/>
      <c r="FR1546" s="45"/>
      <c r="FS1546" s="45"/>
      <c r="FT1546" s="45"/>
      <c r="FU1546" s="45"/>
      <c r="FV1546" s="45"/>
      <c r="FW1546" s="45"/>
      <c r="FX1546" s="45"/>
      <c r="FY1546" s="45"/>
      <c r="FZ1546" s="45"/>
      <c r="GA1546" s="45"/>
      <c r="GB1546" s="45"/>
      <c r="GC1546" s="45"/>
      <c r="GD1546" s="45"/>
      <c r="GE1546" s="45"/>
      <c r="GF1546" s="45"/>
      <c r="GG1546" s="45"/>
      <c r="GH1546" s="45"/>
      <c r="GI1546" s="45"/>
      <c r="GJ1546" s="45"/>
      <c r="GK1546" s="45"/>
      <c r="GL1546" s="45"/>
      <c r="GM1546" s="45"/>
      <c r="GN1546" s="45"/>
      <c r="GO1546" s="45"/>
      <c r="GP1546" s="45"/>
      <c r="GQ1546" s="45"/>
      <c r="GR1546" s="45"/>
      <c r="GS1546" s="45"/>
      <c r="GT1546" s="45"/>
      <c r="GU1546" s="45"/>
      <c r="GV1546" s="45"/>
      <c r="GW1546" s="45"/>
      <c r="GX1546" s="45"/>
      <c r="GY1546" s="45"/>
      <c r="GZ1546" s="45"/>
      <c r="HA1546" s="45"/>
      <c r="HB1546" s="45"/>
      <c r="HC1546" s="45"/>
      <c r="HD1546" s="45"/>
      <c r="HE1546" s="45"/>
      <c r="HF1546" s="45"/>
      <c r="HG1546" s="45"/>
      <c r="HH1546" s="45"/>
      <c r="HI1546" s="45"/>
      <c r="HJ1546" s="45"/>
      <c r="HK1546" s="45"/>
      <c r="HL1546" s="45"/>
      <c r="HM1546" s="45"/>
      <c r="HN1546" s="45"/>
      <c r="HO1546" s="45"/>
      <c r="HP1546" s="45"/>
      <c r="HQ1546" s="45"/>
      <c r="HR1546" s="45"/>
      <c r="HS1546" s="45"/>
      <c r="HT1546" s="45"/>
      <c r="HU1546" s="45"/>
      <c r="HV1546" s="45"/>
      <c r="HW1546" s="45"/>
      <c r="HX1546" s="45"/>
      <c r="HY1546" s="45"/>
      <c r="HZ1546" s="45"/>
      <c r="IA1546" s="45"/>
      <c r="IB1546" s="45"/>
      <c r="IC1546" s="45"/>
      <c r="ID1546" s="45"/>
      <c r="IE1546" s="45"/>
      <c r="IF1546" s="45"/>
      <c r="IG1546" s="45"/>
      <c r="IH1546" s="45"/>
      <c r="II1546" s="45"/>
      <c r="IJ1546" s="45"/>
      <c r="IK1546" s="45"/>
      <c r="IL1546" s="45"/>
      <c r="IM1546" s="45"/>
      <c r="IN1546" s="45"/>
      <c r="IO1546" s="45"/>
      <c r="IQ1546" s="45"/>
      <c r="IR1546" s="45"/>
      <c r="IS1546" s="45"/>
      <c r="IT1546" s="45"/>
      <c r="IU1546" s="45"/>
      <c r="IV1546" s="45"/>
      <c r="IW1546" s="45"/>
      <c r="IX1546" s="45"/>
      <c r="IY1546" s="45"/>
      <c r="IZ1546" s="45"/>
      <c r="JA1546" s="45"/>
      <c r="JB1546" s="45"/>
      <c r="JC1546" s="45"/>
      <c r="JD1546" s="45"/>
      <c r="JE1546" s="45"/>
      <c r="JF1546" s="45"/>
      <c r="JG1546" s="45"/>
      <c r="JH1546" s="45"/>
      <c r="JI1546" s="45"/>
      <c r="JJ1546" s="45"/>
      <c r="JK1546" s="45"/>
      <c r="JL1546" s="45"/>
      <c r="JM1546" s="45"/>
      <c r="JN1546" s="45"/>
      <c r="JO1546" s="45"/>
      <c r="JP1546" s="45"/>
      <c r="JQ1546" s="45"/>
      <c r="JR1546" s="45"/>
      <c r="JS1546" s="45"/>
      <c r="JT1546" s="45"/>
      <c r="JU1546" s="45"/>
      <c r="JV1546" s="45"/>
      <c r="JW1546" s="45"/>
      <c r="JX1546" s="45"/>
      <c r="JY1546" s="45"/>
      <c r="JZ1546" s="45"/>
      <c r="KA1546" s="45"/>
      <c r="KB1546" s="45"/>
      <c r="KC1546" s="45"/>
      <c r="KD1546" s="45"/>
      <c r="KE1546" s="45"/>
      <c r="KF1546" s="45"/>
      <c r="KG1546" s="45"/>
      <c r="KH1546" s="45"/>
      <c r="KI1546" s="45"/>
      <c r="KJ1546" s="45"/>
      <c r="KK1546" s="45"/>
      <c r="KL1546" s="45"/>
      <c r="KM1546" s="45"/>
      <c r="KN1546" s="45"/>
      <c r="KO1546" s="45"/>
      <c r="KP1546" s="45"/>
      <c r="KQ1546" s="45"/>
      <c r="KR1546" s="45"/>
      <c r="KS1546" s="45"/>
      <c r="KT1546" s="45"/>
      <c r="KU1546" s="45"/>
      <c r="KV1546" s="45"/>
      <c r="KW1546" s="45"/>
      <c r="KX1546" s="45"/>
      <c r="KY1546" s="45"/>
      <c r="KZ1546" s="45"/>
      <c r="LA1546" s="45"/>
      <c r="LB1546" s="45"/>
      <c r="LC1546" s="45"/>
      <c r="LD1546" s="45"/>
      <c r="LE1546" s="45"/>
      <c r="LF1546" s="45"/>
      <c r="LG1546" s="45"/>
      <c r="LH1546" s="45"/>
      <c r="LI1546" s="45"/>
      <c r="LJ1546" s="45"/>
      <c r="LK1546" s="45"/>
      <c r="LL1546" s="45"/>
      <c r="LM1546" s="45"/>
      <c r="LN1546" s="45"/>
      <c r="LO1546" s="45"/>
      <c r="LP1546" s="45"/>
      <c r="LQ1546" s="45"/>
      <c r="LR1546" s="45"/>
    </row>
    <row r="1547" spans="2:330">
      <c r="B1547" s="20">
        <v>2</v>
      </c>
      <c r="C1547" s="20">
        <v>2</v>
      </c>
      <c r="D1547" s="20">
        <v>2</v>
      </c>
      <c r="E1547" s="20">
        <v>222</v>
      </c>
      <c r="F1547" s="113"/>
      <c r="G1547" s="31">
        <f>Inputs!R387</f>
        <v>0</v>
      </c>
      <c r="H1547" s="90">
        <f>Infected!I1051*(VLOOKUP($D1547,Decrements!$B$2191:$V$2196,H$874)/4+VLOOKUP($D1547,Decrements!$B$2243:$V$2248,H$874)/4+VLOOKUP($D1547,Decrements!$B$2295:$V$2300,H$874)/4)</f>
        <v>0</v>
      </c>
      <c r="I1547" s="90">
        <f>Infected!J1051*(VLOOKUP($D1547,Decrements!$B$2191:$V$2196,I$874)/4+VLOOKUP($D1547,Decrements!$B$2243:$V$2248,I$874)/4+VLOOKUP($D1547,Decrements!$B$2295:$V$2300,I$874)/4)</f>
        <v>0</v>
      </c>
      <c r="J1547" s="90">
        <f>Infected!K1051*(VLOOKUP($D1547,Decrements!$B$2191:$V$2196,J$874)/4+VLOOKUP($D1547,Decrements!$B$2243:$V$2248,J$874)/4+VLOOKUP($D1547,Decrements!$B$2295:$V$2300,J$874)/4)</f>
        <v>0</v>
      </c>
      <c r="K1547" s="90">
        <f>Infected!L1051*(VLOOKUP($D1547,Decrements!$B$2191:$V$2196,K$874)/4+VLOOKUP($D1547,Decrements!$B$2243:$V$2248,K$874)/4+VLOOKUP($D1547,Decrements!$B$2295:$V$2300,K$874)/4)</f>
        <v>0</v>
      </c>
      <c r="L1547" s="90">
        <f>Infected!M1051*(VLOOKUP($D1547,Decrements!$B$2191:$V$2196,L$874)/4+VLOOKUP($D1547,Decrements!$B$2243:$V$2248,L$874)/4+VLOOKUP($D1547,Decrements!$B$2295:$V$2300,L$874)/4)</f>
        <v>0</v>
      </c>
      <c r="M1547" s="90">
        <f>Infected!N1051*(VLOOKUP($D1547,Decrements!$B$2191:$V$2196,M$874)/4+VLOOKUP($D1547,Decrements!$B$2243:$V$2248,M$874)/4+VLOOKUP($D1547,Decrements!$B$2295:$V$2300,M$874)/4)</f>
        <v>0</v>
      </c>
      <c r="N1547" s="90">
        <f>Infected!O1051*(VLOOKUP($D1547,Decrements!$B$2191:$V$2196,N$874)/4+VLOOKUP($D1547,Decrements!$B$2243:$V$2248,N$874)/4+VLOOKUP($D1547,Decrements!$B$2295:$V$2300,N$874)/4)</f>
        <v>0</v>
      </c>
      <c r="O1547" s="90">
        <f>Infected!P1051*(VLOOKUP($D1547,Decrements!$B$2191:$V$2196,O$874)/4+VLOOKUP($D1547,Decrements!$B$2243:$V$2248,O$874)/4+VLOOKUP($D1547,Decrements!$B$2295:$V$2300,O$874)/4)</f>
        <v>0</v>
      </c>
      <c r="P1547" s="90">
        <f>Infected!Q1051*(VLOOKUP($D1547,Decrements!$B$2191:$V$2196,P$874)/4+VLOOKUP($D1547,Decrements!$B$2243:$V$2248,P$874)/4+VLOOKUP($D1547,Decrements!$B$2295:$V$2300,P$874)/4)</f>
        <v>0</v>
      </c>
      <c r="Q1547" s="90">
        <f>Infected!R1051*(VLOOKUP($D1547,Decrements!$B$2191:$V$2196,Q$874)/4+VLOOKUP($D1547,Decrements!$B$2243:$V$2248,Q$874)/4+VLOOKUP($D1547,Decrements!$B$2295:$V$2300,Q$874)/4)</f>
        <v>0</v>
      </c>
      <c r="R1547" s="90">
        <f>Infected!S1051*(VLOOKUP($D1547,Decrements!$B$2191:$V$2196,R$874)/4+VLOOKUP($D1547,Decrements!$B$2243:$V$2248,R$874)/4+VLOOKUP($D1547,Decrements!$B$2295:$V$2300,R$874)/4)</f>
        <v>0</v>
      </c>
      <c r="S1547" s="90">
        <f>Infected!T1051*(VLOOKUP($D1547,Decrements!$B$2191:$V$2196,S$874)/4+VLOOKUP($D1547,Decrements!$B$2243:$V$2248,S$874)/4+VLOOKUP($D1547,Decrements!$B$2295:$V$2300,S$874)/4)</f>
        <v>0</v>
      </c>
      <c r="T1547" s="90">
        <f>Infected!U1051*(VLOOKUP($D1547,Decrements!$B$2191:$V$2196,T$874)/4+VLOOKUP($D1547,Decrements!$B$2243:$V$2248,T$874)/4+VLOOKUP($D1547,Decrements!$B$2295:$V$2300,T$874)/4)</f>
        <v>0</v>
      </c>
      <c r="U1547" s="90">
        <f>Infected!V1051*(VLOOKUP($D1547,Decrements!$B$2191:$V$2196,U$874)/4+VLOOKUP($D1547,Decrements!$B$2243:$V$2248,U$874)/4+VLOOKUP($D1547,Decrements!$B$2295:$V$2300,U$874)/4)</f>
        <v>0</v>
      </c>
      <c r="V1547" s="90">
        <f>Infected!W1051*(VLOOKUP($D1547,Decrements!$B$2191:$V$2196,V$874)/4+VLOOKUP($D1547,Decrements!$B$2243:$V$2248,V$874)/4+VLOOKUP($D1547,Decrements!$B$2295:$V$2300,V$874)/4)</f>
        <v>0</v>
      </c>
      <c r="W1547" s="90">
        <f>Infected!X1051*(VLOOKUP($D1547,Decrements!$B$2191:$V$2196,W$874)/4+VLOOKUP($D1547,Decrements!$B$2243:$V$2248,W$874)/4+VLOOKUP($D1547,Decrements!$B$2295:$V$2300,W$874)/4)</f>
        <v>0</v>
      </c>
      <c r="X1547" s="90">
        <f>Infected!Y1051*(VLOOKUP($D1547,Decrements!$B$2191:$V$2196,X$874)/4+VLOOKUP($D1547,Decrements!$B$2243:$V$2248,X$874)/4+VLOOKUP($D1547,Decrements!$B$2295:$V$2300,X$874)/4)</f>
        <v>0</v>
      </c>
      <c r="Y1547" s="90">
        <f>Infected!Z1051*(VLOOKUP($D1547,Decrements!$B$2191:$V$2196,Y$874)/4+VLOOKUP($D1547,Decrements!$B$2243:$V$2248,Y$874)/4+VLOOKUP($D1547,Decrements!$B$2295:$V$2300,Y$874)/4)</f>
        <v>0</v>
      </c>
      <c r="Z1547" s="90">
        <f>Infected!AA1051*(VLOOKUP($D1547,Decrements!$B$2191:$V$2196,Z$874)/4+VLOOKUP($D1547,Decrements!$B$2243:$V$2248,Z$874)/4+VLOOKUP($D1547,Decrements!$B$2295:$V$2300,Z$874)/4)</f>
        <v>0</v>
      </c>
      <c r="AA1547" s="90">
        <f>Infected!AB1051*(VLOOKUP($D1547,Decrements!$B$2191:$V$2196,AA$874)/4+VLOOKUP($D1547,Decrements!$B$2243:$V$2248,AA$874)/4+VLOOKUP($D1547,Decrements!$B$2295:$V$2300,AA$874)/4)</f>
        <v>0</v>
      </c>
      <c r="AB1547" s="90">
        <f>Infected!AC1051*(VLOOKUP($D1547,Decrements!$B$2191:$V$2196,AB$874)/4+VLOOKUP($D1547,Decrements!$B$2243:$V$2248,AB$874)/4+VLOOKUP($D1547,Decrements!$B$2295:$V$2300,AB$874)/4)</f>
        <v>0</v>
      </c>
      <c r="AC1547" s="90">
        <f>Infected!AD1051*(VLOOKUP($D1547,Decrements!$B$2191:$V$2196,AC$874)/4+VLOOKUP($D1547,Decrements!$B$2243:$V$2248,AC$874)/4+VLOOKUP($D1547,Decrements!$B$2295:$V$2300,AC$874)/4)</f>
        <v>0</v>
      </c>
      <c r="AD1547" s="90">
        <f>Infected!AE1051*(VLOOKUP($D1547,Decrements!$B$2191:$V$2196,AD$874)/4+VLOOKUP($D1547,Decrements!$B$2243:$V$2248,AD$874)/4+VLOOKUP($D1547,Decrements!$B$2295:$V$2300,AD$874)/4)</f>
        <v>0</v>
      </c>
      <c r="AE1547" s="90">
        <f>Infected!AF1051*(VLOOKUP($D1547,Decrements!$B$2191:$V$2196,AE$874)/4+VLOOKUP($D1547,Decrements!$B$2243:$V$2248,AE$874)/4+VLOOKUP($D1547,Decrements!$B$2295:$V$2300,AE$874)/4)</f>
        <v>0</v>
      </c>
      <c r="AF1547" s="90">
        <f>Infected!AG1051*(VLOOKUP($D1547,Decrements!$B$2191:$V$2196,AF$874)/4+VLOOKUP($D1547,Decrements!$B$2243:$V$2248,AF$874)/4+VLOOKUP($D1547,Decrements!$B$2295:$V$2300,AF$874)/4)</f>
        <v>0</v>
      </c>
      <c r="AG1547" s="90">
        <f>Infected!AH1051*(VLOOKUP($D1547,Decrements!$B$2191:$V$2196,AG$874)/4+VLOOKUP($D1547,Decrements!$B$2243:$V$2248,AG$874)/4+VLOOKUP($D1547,Decrements!$B$2295:$V$2300,AG$874)/4)</f>
        <v>0</v>
      </c>
      <c r="AH1547" s="90">
        <f>Infected!AI1051*(VLOOKUP($D1547,Decrements!$B$2191:$V$2196,AH$874)/4+VLOOKUP($D1547,Decrements!$B$2243:$V$2248,AH$874)/4+VLOOKUP($D1547,Decrements!$B$2295:$V$2300,AH$874)/4)</f>
        <v>0</v>
      </c>
      <c r="AI1547" s="90">
        <f>Infected!AJ1051*(VLOOKUP($D1547,Decrements!$B$2191:$V$2196,AI$874)/4+VLOOKUP($D1547,Decrements!$B$2243:$V$2248,AI$874)/4+VLOOKUP($D1547,Decrements!$B$2295:$V$2300,AI$874)/4)</f>
        <v>0</v>
      </c>
      <c r="AJ1547" s="90">
        <f>Infected!AK1051*(VLOOKUP($D1547,Decrements!$B$2191:$V$2196,AJ$874)/4+VLOOKUP($D1547,Decrements!$B$2243:$V$2248,AJ$874)/4+VLOOKUP($D1547,Decrements!$B$2295:$V$2300,AJ$874)/4)</f>
        <v>0</v>
      </c>
      <c r="AK1547" s="90">
        <f>Infected!AL1051*(VLOOKUP($D1547,Decrements!$B$2191:$V$2196,AK$874)/4+VLOOKUP($D1547,Decrements!$B$2243:$V$2248,AK$874)/4+VLOOKUP($D1547,Decrements!$B$2295:$V$2300,AK$874)/4)</f>
        <v>0</v>
      </c>
      <c r="AL1547" s="90">
        <f>Infected!AM1051*(VLOOKUP($D1547,Decrements!$B$2191:$V$2196,AL$874)/4+VLOOKUP($D1547,Decrements!$B$2243:$V$2248,AL$874)/4+VLOOKUP($D1547,Decrements!$B$2295:$V$2300,AL$874)/4)</f>
        <v>0</v>
      </c>
      <c r="AM1547" s="90">
        <f>Infected!AN1051*(VLOOKUP($D1547,Decrements!$B$2191:$V$2196,AM$874)/4+VLOOKUP($D1547,Decrements!$B$2243:$V$2248,AM$874)/4+VLOOKUP($D1547,Decrements!$B$2295:$V$2300,AM$874)/4)</f>
        <v>0</v>
      </c>
      <c r="AN1547" s="90">
        <f>Infected!AO1051*(VLOOKUP($D1547,Decrements!$B$2191:$V$2196,AN$874)/4+VLOOKUP($D1547,Decrements!$B$2243:$V$2248,AN$874)/4+VLOOKUP($D1547,Decrements!$B$2295:$V$2300,AN$874)/4)</f>
        <v>0</v>
      </c>
      <c r="AO1547" s="90">
        <f>Infected!AP1051*(VLOOKUP($D1547,Decrements!$B$2191:$V$2196,AO$874)/4+VLOOKUP($D1547,Decrements!$B$2243:$V$2248,AO$874)/4+VLOOKUP($D1547,Decrements!$B$2295:$V$2300,AO$874)/4)</f>
        <v>0</v>
      </c>
      <c r="AP1547" s="90">
        <f>Infected!AQ1051*(VLOOKUP($D1547,Decrements!$B$2191:$V$2196,AP$874)/4+VLOOKUP($D1547,Decrements!$B$2243:$V$2248,AP$874)/4+VLOOKUP($D1547,Decrements!$B$2295:$V$2300,AP$874)/4)</f>
        <v>0</v>
      </c>
      <c r="AQ1547" s="90">
        <f>Infected!AR1051*(VLOOKUP($D1547,Decrements!$B$2191:$V$2196,AQ$874)/4+VLOOKUP($D1547,Decrements!$B$2243:$V$2248,AQ$874)/4+VLOOKUP($D1547,Decrements!$B$2295:$V$2300,AQ$874)/4)</f>
        <v>0</v>
      </c>
      <c r="AR1547" s="90">
        <f>Infected!AS1051*(VLOOKUP($D1547,Decrements!$B$2191:$V$2196,AR$874)/4+VLOOKUP($D1547,Decrements!$B$2243:$V$2248,AR$874)/4+VLOOKUP($D1547,Decrements!$B$2295:$V$2300,AR$874)/4)</f>
        <v>0</v>
      </c>
      <c r="AS1547" s="90">
        <f>Infected!AT1051*(VLOOKUP($D1547,Decrements!$B$2191:$V$2196,AS$874)/4+VLOOKUP($D1547,Decrements!$B$2243:$V$2248,AS$874)/4+VLOOKUP($D1547,Decrements!$B$2295:$V$2300,AS$874)/4)</f>
        <v>0</v>
      </c>
      <c r="AT1547" s="90">
        <f>Infected!AU1051*(VLOOKUP($D1547,Decrements!$B$2191:$V$2196,AT$874)/4+VLOOKUP($D1547,Decrements!$B$2243:$V$2248,AT$874)/4+VLOOKUP($D1547,Decrements!$B$2295:$V$2300,AT$874)/4)</f>
        <v>0</v>
      </c>
      <c r="AU1547" s="90">
        <f>Infected!AV1051*(VLOOKUP($D1547,Decrements!$B$2191:$V$2196,AU$874)/4+VLOOKUP($D1547,Decrements!$B$2243:$V$2248,AU$874)/4+VLOOKUP($D1547,Decrements!$B$2295:$V$2300,AU$874)/4)</f>
        <v>0</v>
      </c>
      <c r="AV1547" s="90">
        <f>Infected!AW1051*(VLOOKUP($D1547,Decrements!$B$2191:$V$2196,AV$874)/4+VLOOKUP($D1547,Decrements!$B$2243:$V$2248,AV$874)/4+VLOOKUP($D1547,Decrements!$B$2295:$V$2300,AV$874)/4)</f>
        <v>0</v>
      </c>
      <c r="AW1547" s="90">
        <f>Infected!AX1051*(VLOOKUP($D1547,Decrements!$B$2191:$V$2196,AW$874)/4+VLOOKUP($D1547,Decrements!$B$2243:$V$2248,AW$874)/4+VLOOKUP($D1547,Decrements!$B$2295:$V$2300,AW$874)/4)</f>
        <v>0</v>
      </c>
      <c r="AX1547" s="90">
        <f>Infected!AY1051*(VLOOKUP($D1547,Decrements!$B$2191:$V$2196,AX$874)/4+VLOOKUP($D1547,Decrements!$B$2243:$V$2248,AX$874)/4+VLOOKUP($D1547,Decrements!$B$2295:$V$2300,AX$874)/4)</f>
        <v>0</v>
      </c>
      <c r="AY1547" s="90">
        <f>Infected!AZ1051*(VLOOKUP($D1547,Decrements!$B$2191:$V$2196,AY$874)/4+VLOOKUP($D1547,Decrements!$B$2243:$V$2248,AY$874)/4+VLOOKUP($D1547,Decrements!$B$2295:$V$2300,AY$874)/4)</f>
        <v>0</v>
      </c>
      <c r="AZ1547" s="90">
        <f>Infected!BA1051*(VLOOKUP($D1547,Decrements!$B$2191:$V$2196,AZ$874)/4+VLOOKUP($D1547,Decrements!$B$2243:$V$2248,AZ$874)/4+VLOOKUP($D1547,Decrements!$B$2295:$V$2300,AZ$874)/4)</f>
        <v>0</v>
      </c>
      <c r="BA1547" s="90">
        <f>Infected!BB1051*(VLOOKUP($D1547,Decrements!$B$2191:$V$2196,BA$874)/4+VLOOKUP($D1547,Decrements!$B$2243:$V$2248,BA$874)/4+VLOOKUP($D1547,Decrements!$B$2295:$V$2300,BA$874)/4)</f>
        <v>0</v>
      </c>
      <c r="BB1547" s="90">
        <f>Infected!BC1051*(VLOOKUP($D1547,Decrements!$B$2191:$V$2196,BB$874)/4+VLOOKUP($D1547,Decrements!$B$2243:$V$2248,BB$874)/4+VLOOKUP($D1547,Decrements!$B$2295:$V$2300,BB$874)/4)</f>
        <v>0</v>
      </c>
      <c r="BC1547" s="90">
        <f>Infected!BD1051*(VLOOKUP($D1547,Decrements!$B$2191:$V$2196,BC$874)/4+VLOOKUP($D1547,Decrements!$B$2243:$V$2248,BC$874)/4+VLOOKUP($D1547,Decrements!$B$2295:$V$2300,BC$874)/4)</f>
        <v>0</v>
      </c>
      <c r="BD1547" s="90">
        <f>Infected!BE1051*(VLOOKUP($D1547,Decrements!$B$2191:$V$2196,BD$874)/4+VLOOKUP($D1547,Decrements!$B$2243:$V$2248,BD$874)/4+VLOOKUP($D1547,Decrements!$B$2295:$V$2300,BD$874)/4)</f>
        <v>0</v>
      </c>
      <c r="BE1547" s="90">
        <f>Infected!BF1051*(VLOOKUP($D1547,Decrements!$B$2191:$V$2196,BE$874)/4+VLOOKUP($D1547,Decrements!$B$2243:$V$2248,BE$874)/4+VLOOKUP($D1547,Decrements!$B$2295:$V$2300,BE$874)/4)</f>
        <v>0</v>
      </c>
      <c r="BF1547" s="90">
        <f>Infected!BG1051*(VLOOKUP($D1547,Decrements!$B$2191:$V$2196,BF$874)/4+VLOOKUP($D1547,Decrements!$B$2243:$V$2248,BF$874)/4+VLOOKUP($D1547,Decrements!$B$2295:$V$2300,BF$874)/4)</f>
        <v>0</v>
      </c>
      <c r="BG1547" s="90">
        <f>Infected!BH1051*(VLOOKUP($D1547,Decrements!$B$2191:$V$2196,BG$874)/4+VLOOKUP($D1547,Decrements!$B$2243:$V$2248,BG$874)/4+VLOOKUP($D1547,Decrements!$B$2295:$V$2300,BG$874)/4)</f>
        <v>0</v>
      </c>
      <c r="BH1547" s="90">
        <f>Infected!BI1051*(VLOOKUP($D1547,Decrements!$B$2191:$V$2196,BH$874)/4+VLOOKUP($D1547,Decrements!$B$2243:$V$2248,BH$874)/4+VLOOKUP($D1547,Decrements!$B$2295:$V$2300,BH$874)/4)</f>
        <v>0</v>
      </c>
      <c r="BI1547" s="90">
        <f>Infected!BJ1051*(VLOOKUP($D1547,Decrements!$B$2191:$V$2196,BI$874)/4+VLOOKUP($D1547,Decrements!$B$2243:$V$2248,BI$874)/4+VLOOKUP($D1547,Decrements!$B$2295:$V$2300,BI$874)/4)</f>
        <v>0</v>
      </c>
      <c r="BJ1547" s="90">
        <f>Infected!BK1051*(VLOOKUP($D1547,Decrements!$B$2191:$V$2196,BJ$874)/4+VLOOKUP($D1547,Decrements!$B$2243:$V$2248,BJ$874)/4+VLOOKUP($D1547,Decrements!$B$2295:$V$2300,BJ$874)/4)</f>
        <v>0</v>
      </c>
      <c r="BK1547" s="90">
        <f>Infected!BL1051*(VLOOKUP($D1547,Decrements!$B$2191:$V$2196,BK$874)/4+VLOOKUP($D1547,Decrements!$B$2243:$V$2248,BK$874)/4+VLOOKUP($D1547,Decrements!$B$2295:$V$2300,BK$874)/4)</f>
        <v>0</v>
      </c>
      <c r="BL1547" s="90">
        <f>Infected!BM1051*(VLOOKUP($D1547,Decrements!$B$2191:$V$2196,BL$874)/4+VLOOKUP($D1547,Decrements!$B$2243:$V$2248,BL$874)/4+VLOOKUP($D1547,Decrements!$B$2295:$V$2300,BL$874)/4)</f>
        <v>0</v>
      </c>
      <c r="BM1547" s="90">
        <f>Infected!BN1051*(VLOOKUP($D1547,Decrements!$B$2191:$V$2196,BM$874)/4+VLOOKUP($D1547,Decrements!$B$2243:$V$2248,BM$874)/4+VLOOKUP($D1547,Decrements!$B$2295:$V$2300,BM$874)/4)</f>
        <v>0</v>
      </c>
      <c r="BN1547" s="90">
        <f>Infected!BO1051*(VLOOKUP($D1547,Decrements!$B$2191:$V$2196,BN$874)/4+VLOOKUP($D1547,Decrements!$B$2243:$V$2248,BN$874)/4+VLOOKUP($D1547,Decrements!$B$2295:$V$2300,BN$874)/4)</f>
        <v>0</v>
      </c>
      <c r="BO1547" s="90">
        <f>Infected!BP1051*(VLOOKUP($D1547,Decrements!$B$2191:$V$2196,BO$874)/4+VLOOKUP($D1547,Decrements!$B$2243:$V$2248,BO$874)/4+VLOOKUP($D1547,Decrements!$B$2295:$V$2300,BO$874)/4)</f>
        <v>0</v>
      </c>
      <c r="BP1547" s="90">
        <f>Infected!BQ1051*(VLOOKUP($D1547,Decrements!$B$2191:$V$2196,BP$874)/4+VLOOKUP($D1547,Decrements!$B$2243:$V$2248,BP$874)/4+VLOOKUP($D1547,Decrements!$B$2295:$V$2300,BP$874)/4)</f>
        <v>0</v>
      </c>
      <c r="BQ1547" s="90">
        <f>Infected!BR1051*(VLOOKUP($D1547,Decrements!$B$2191:$V$2196,BQ$874)/4+VLOOKUP($D1547,Decrements!$B$2243:$V$2248,BQ$874)/4+VLOOKUP($D1547,Decrements!$B$2295:$V$2300,BQ$874)/4)</f>
        <v>0</v>
      </c>
      <c r="BR1547" s="90">
        <f>Infected!BS1051*(VLOOKUP($D1547,Decrements!$B$2191:$V$2196,BR$874)/4+VLOOKUP($D1547,Decrements!$B$2243:$V$2248,BR$874)/4+VLOOKUP($D1547,Decrements!$B$2295:$V$2300,BR$874)/4)</f>
        <v>0</v>
      </c>
      <c r="BS1547" s="90">
        <f>Infected!BT1051*(VLOOKUP($D1547,Decrements!$B$2191:$V$2196,BS$874)/4+VLOOKUP($D1547,Decrements!$B$2243:$V$2248,BS$874)/4+VLOOKUP($D1547,Decrements!$B$2295:$V$2300,BS$874)/4)</f>
        <v>0</v>
      </c>
      <c r="BT1547" s="90">
        <f>Infected!BU1051*(VLOOKUP($D1547,Decrements!$B$2191:$V$2196,BT$874)/4+VLOOKUP($D1547,Decrements!$B$2243:$V$2248,BT$874)/4+VLOOKUP($D1547,Decrements!$B$2295:$V$2300,BT$874)/4)</f>
        <v>0</v>
      </c>
      <c r="BU1547" s="90">
        <f>Infected!BV1051*(VLOOKUP($D1547,Decrements!$B$2191:$V$2196,BU$874)/4+VLOOKUP($D1547,Decrements!$B$2243:$V$2248,BU$874)/4+VLOOKUP($D1547,Decrements!$B$2295:$V$2300,BU$874)/4)</f>
        <v>0</v>
      </c>
      <c r="BV1547" s="90">
        <f>Infected!BW1051*(VLOOKUP($D1547,Decrements!$B$2191:$V$2196,BV$874)/4+VLOOKUP($D1547,Decrements!$B$2243:$V$2248,BV$874)/4+VLOOKUP($D1547,Decrements!$B$2295:$V$2300,BV$874)/4)</f>
        <v>0</v>
      </c>
      <c r="BW1547" s="90">
        <f>Infected!BX1051*(VLOOKUP($D1547,Decrements!$B$2191:$V$2196,BW$874)/4+VLOOKUP($D1547,Decrements!$B$2243:$V$2248,BW$874)/4+VLOOKUP($D1547,Decrements!$B$2295:$V$2300,BW$874)/4)</f>
        <v>0</v>
      </c>
      <c r="BX1547" s="90">
        <f>Infected!BY1051*(VLOOKUP($D1547,Decrements!$B$2191:$V$2196,BX$874)/4+VLOOKUP($D1547,Decrements!$B$2243:$V$2248,BX$874)/4+VLOOKUP($D1547,Decrements!$B$2295:$V$2300,BX$874)/4)</f>
        <v>0</v>
      </c>
      <c r="BY1547" s="90">
        <f>Infected!BZ1051*(VLOOKUP($D1547,Decrements!$B$2191:$V$2196,BY$874)/4+VLOOKUP($D1547,Decrements!$B$2243:$V$2248,BY$874)/4+VLOOKUP($D1547,Decrements!$B$2295:$V$2300,BY$874)/4)</f>
        <v>0</v>
      </c>
      <c r="BZ1547" s="90">
        <f>Infected!CA1051*(VLOOKUP($D1547,Decrements!$B$2191:$V$2196,BZ$874)/4+VLOOKUP($D1547,Decrements!$B$2243:$V$2248,BZ$874)/4+VLOOKUP($D1547,Decrements!$B$2295:$V$2300,BZ$874)/4)</f>
        <v>0</v>
      </c>
      <c r="CA1547" s="90">
        <f>Infected!CB1051*(VLOOKUP($D1547,Decrements!$B$2191:$V$2196,CA$874)/4+VLOOKUP($D1547,Decrements!$B$2243:$V$2248,CA$874)/4+VLOOKUP($D1547,Decrements!$B$2295:$V$2300,CA$874)/4)</f>
        <v>0</v>
      </c>
      <c r="CB1547" s="90">
        <f>Infected!CC1051*(VLOOKUP($D1547,Decrements!$B$2191:$V$2196,CB$874)/4+VLOOKUP($D1547,Decrements!$B$2243:$V$2248,CB$874)/4+VLOOKUP($D1547,Decrements!$B$2295:$V$2300,CB$874)/4)</f>
        <v>0</v>
      </c>
      <c r="CC1547" s="90">
        <f>Infected!CD1051*(VLOOKUP($D1547,Decrements!$B$2191:$V$2196,CC$874)/4+VLOOKUP($D1547,Decrements!$B$2243:$V$2248,CC$874)/4+VLOOKUP($D1547,Decrements!$B$2295:$V$2300,CC$874)/4)</f>
        <v>0</v>
      </c>
      <c r="CD1547" s="90">
        <f>Infected!CE1051*(VLOOKUP($D1547,Decrements!$B$2191:$V$2196,CD$874)/4+VLOOKUP($D1547,Decrements!$B$2243:$V$2248,CD$874)/4+VLOOKUP($D1547,Decrements!$B$2295:$V$2300,CD$874)/4)</f>
        <v>0</v>
      </c>
      <c r="CE1547" s="90">
        <f>Infected!CF1051*(VLOOKUP($D1547,Decrements!$B$2191:$V$2196,CE$874)/4+VLOOKUP($D1547,Decrements!$B$2243:$V$2248,CE$874)/4+VLOOKUP($D1547,Decrements!$B$2295:$V$2300,CE$874)/4)</f>
        <v>0</v>
      </c>
      <c r="CF1547" s="90">
        <f>Infected!CG1051*(VLOOKUP($D1547,Decrements!$B$2191:$V$2196,CF$874)/4+VLOOKUP($D1547,Decrements!$B$2243:$V$2248,CF$874)/4+VLOOKUP($D1547,Decrements!$B$2295:$V$2300,CF$874)/4)</f>
        <v>0</v>
      </c>
      <c r="CG1547" s="90">
        <f>Infected!CH1051*(VLOOKUP($D1547,Decrements!$B$2191:$V$2196,CG$874)/4+VLOOKUP($D1547,Decrements!$B$2243:$V$2248,CG$874)/4+VLOOKUP($D1547,Decrements!$B$2295:$V$2300,CG$874)/4)</f>
        <v>0</v>
      </c>
      <c r="CH1547" s="90">
        <f>Infected!CI1051*(VLOOKUP($D1547,Decrements!$B$2191:$V$2196,CH$874)/4+VLOOKUP($D1547,Decrements!$B$2243:$V$2248,CH$874)/4+VLOOKUP($D1547,Decrements!$B$2295:$V$2300,CH$874)/4)</f>
        <v>0</v>
      </c>
      <c r="CI1547" s="90">
        <f>Infected!CJ1051*(VLOOKUP($D1547,Decrements!$B$2191:$V$2196,CI$874)/4+VLOOKUP($D1547,Decrements!$B$2243:$V$2248,CI$874)/4+VLOOKUP($D1547,Decrements!$B$2295:$V$2300,CI$874)/4)</f>
        <v>0</v>
      </c>
      <c r="CK1547" s="45"/>
      <c r="CL1547" s="45"/>
      <c r="CM1547" s="45"/>
      <c r="CN1547" s="45"/>
      <c r="CO1547" s="45"/>
      <c r="CP1547" s="45"/>
      <c r="CQ1547" s="45"/>
      <c r="CR1547" s="45"/>
      <c r="CS1547" s="45"/>
      <c r="CT1547" s="45"/>
      <c r="CU1547" s="45"/>
      <c r="CV1547" s="45"/>
      <c r="CW1547" s="45"/>
      <c r="CX1547" s="45"/>
      <c r="CY1547" s="45"/>
      <c r="CZ1547" s="45"/>
      <c r="DA1547" s="45"/>
      <c r="DB1547" s="45"/>
      <c r="DC1547" s="45"/>
      <c r="DD1547" s="45"/>
      <c r="DE1547" s="45"/>
      <c r="DF1547" s="45"/>
      <c r="DG1547" s="45"/>
      <c r="DH1547" s="45"/>
      <c r="DI1547" s="45"/>
      <c r="DJ1547" s="45"/>
      <c r="DK1547" s="45"/>
      <c r="DL1547" s="45"/>
      <c r="DM1547" s="45"/>
      <c r="DN1547" s="45"/>
      <c r="DO1547" s="45"/>
      <c r="DP1547" s="45"/>
      <c r="DQ1547" s="45"/>
      <c r="DR1547" s="45"/>
      <c r="DS1547" s="45"/>
      <c r="DT1547" s="45"/>
      <c r="DU1547" s="45"/>
      <c r="DV1547" s="45"/>
      <c r="DW1547" s="45"/>
      <c r="DX1547" s="45"/>
      <c r="DY1547" s="45"/>
      <c r="DZ1547" s="45"/>
      <c r="EA1547" s="45"/>
      <c r="EB1547" s="45"/>
      <c r="EC1547" s="45"/>
      <c r="ED1547" s="45"/>
      <c r="EE1547" s="45"/>
      <c r="EF1547" s="45"/>
      <c r="EG1547" s="45"/>
      <c r="EH1547" s="45"/>
      <c r="EI1547" s="45"/>
      <c r="EJ1547" s="45"/>
      <c r="EK1547" s="45"/>
      <c r="EL1547" s="45"/>
      <c r="EM1547" s="45"/>
      <c r="EN1547" s="45"/>
      <c r="EO1547" s="45"/>
      <c r="EP1547" s="45"/>
      <c r="EQ1547" s="45"/>
      <c r="ER1547" s="45"/>
      <c r="ES1547" s="45"/>
      <c r="ET1547" s="45"/>
      <c r="EU1547" s="45"/>
      <c r="EV1547" s="45"/>
      <c r="EW1547" s="45"/>
      <c r="EX1547" s="45"/>
      <c r="EY1547" s="45"/>
      <c r="EZ1547" s="45"/>
      <c r="FA1547" s="45"/>
      <c r="FB1547" s="45"/>
      <c r="FC1547" s="45"/>
      <c r="FD1547" s="45"/>
      <c r="FE1547" s="45"/>
      <c r="FF1547" s="45"/>
      <c r="FG1547" s="45"/>
      <c r="FH1547" s="45"/>
      <c r="FI1547" s="45"/>
      <c r="FJ1547" s="45"/>
      <c r="FK1547" s="45"/>
      <c r="FL1547" s="45"/>
      <c r="FN1547" s="45"/>
      <c r="FO1547" s="45"/>
      <c r="FP1547" s="45"/>
      <c r="FQ1547" s="45"/>
      <c r="FR1547" s="45"/>
      <c r="FS1547" s="45"/>
      <c r="FT1547" s="45"/>
      <c r="FU1547" s="45"/>
      <c r="FV1547" s="45"/>
      <c r="FW1547" s="45"/>
      <c r="FX1547" s="45"/>
      <c r="FY1547" s="45"/>
      <c r="FZ1547" s="45"/>
      <c r="GA1547" s="45"/>
      <c r="GB1547" s="45"/>
      <c r="GC1547" s="45"/>
      <c r="GD1547" s="45"/>
      <c r="GE1547" s="45"/>
      <c r="GF1547" s="45"/>
      <c r="GG1547" s="45"/>
      <c r="GH1547" s="45"/>
      <c r="GI1547" s="45"/>
      <c r="GJ1547" s="45"/>
      <c r="GK1547" s="45"/>
      <c r="GL1547" s="45"/>
      <c r="GM1547" s="45"/>
      <c r="GN1547" s="45"/>
      <c r="GO1547" s="45"/>
      <c r="GP1547" s="45"/>
      <c r="GQ1547" s="45"/>
      <c r="GR1547" s="45"/>
      <c r="GS1547" s="45"/>
      <c r="GT1547" s="45"/>
      <c r="GU1547" s="45"/>
      <c r="GV1547" s="45"/>
      <c r="GW1547" s="45"/>
      <c r="GX1547" s="45"/>
      <c r="GY1547" s="45"/>
      <c r="GZ1547" s="45"/>
      <c r="HA1547" s="45"/>
      <c r="HB1547" s="45"/>
      <c r="HC1547" s="45"/>
      <c r="HD1547" s="45"/>
      <c r="HE1547" s="45"/>
      <c r="HF1547" s="45"/>
      <c r="HG1547" s="45"/>
      <c r="HH1547" s="45"/>
      <c r="HI1547" s="45"/>
      <c r="HJ1547" s="45"/>
      <c r="HK1547" s="45"/>
      <c r="HL1547" s="45"/>
      <c r="HM1547" s="45"/>
      <c r="HN1547" s="45"/>
      <c r="HO1547" s="45"/>
      <c r="HP1547" s="45"/>
      <c r="HQ1547" s="45"/>
      <c r="HR1547" s="45"/>
      <c r="HS1547" s="45"/>
      <c r="HT1547" s="45"/>
      <c r="HU1547" s="45"/>
      <c r="HV1547" s="45"/>
      <c r="HW1547" s="45"/>
      <c r="HX1547" s="45"/>
      <c r="HY1547" s="45"/>
      <c r="HZ1547" s="45"/>
      <c r="IA1547" s="45"/>
      <c r="IB1547" s="45"/>
      <c r="IC1547" s="45"/>
      <c r="ID1547" s="45"/>
      <c r="IE1547" s="45"/>
      <c r="IF1547" s="45"/>
      <c r="IG1547" s="45"/>
      <c r="IH1547" s="45"/>
      <c r="II1547" s="45"/>
      <c r="IJ1547" s="45"/>
      <c r="IK1547" s="45"/>
      <c r="IL1547" s="45"/>
      <c r="IM1547" s="45"/>
      <c r="IN1547" s="45"/>
      <c r="IO1547" s="45"/>
      <c r="IQ1547" s="45"/>
      <c r="IR1547" s="45"/>
      <c r="IS1547" s="45"/>
      <c r="IT1547" s="45"/>
      <c r="IU1547" s="45"/>
      <c r="IV1547" s="45"/>
      <c r="IW1547" s="45"/>
      <c r="IX1547" s="45"/>
      <c r="IY1547" s="45"/>
      <c r="IZ1547" s="45"/>
      <c r="JA1547" s="45"/>
      <c r="JB1547" s="45"/>
      <c r="JC1547" s="45"/>
      <c r="JD1547" s="45"/>
      <c r="JE1547" s="45"/>
      <c r="JF1547" s="45"/>
      <c r="JG1547" s="45"/>
      <c r="JH1547" s="45"/>
      <c r="JI1547" s="45"/>
      <c r="JJ1547" s="45"/>
      <c r="JK1547" s="45"/>
      <c r="JL1547" s="45"/>
      <c r="JM1547" s="45"/>
      <c r="JN1547" s="45"/>
      <c r="JO1547" s="45"/>
      <c r="JP1547" s="45"/>
      <c r="JQ1547" s="45"/>
      <c r="JR1547" s="45"/>
      <c r="JS1547" s="45"/>
      <c r="JT1547" s="45"/>
      <c r="JU1547" s="45"/>
      <c r="JV1547" s="45"/>
      <c r="JW1547" s="45"/>
      <c r="JX1547" s="45"/>
      <c r="JY1547" s="45"/>
      <c r="JZ1547" s="45"/>
      <c r="KA1547" s="45"/>
      <c r="KB1547" s="45"/>
      <c r="KC1547" s="45"/>
      <c r="KD1547" s="45"/>
      <c r="KE1547" s="45"/>
      <c r="KF1547" s="45"/>
      <c r="KG1547" s="45"/>
      <c r="KH1547" s="45"/>
      <c r="KI1547" s="45"/>
      <c r="KJ1547" s="45"/>
      <c r="KK1547" s="45"/>
      <c r="KL1547" s="45"/>
      <c r="KM1547" s="45"/>
      <c r="KN1547" s="45"/>
      <c r="KO1547" s="45"/>
      <c r="KP1547" s="45"/>
      <c r="KQ1547" s="45"/>
      <c r="KR1547" s="45"/>
      <c r="KS1547" s="45"/>
      <c r="KT1547" s="45"/>
      <c r="KU1547" s="45"/>
      <c r="KV1547" s="45"/>
      <c r="KW1547" s="45"/>
      <c r="KX1547" s="45"/>
      <c r="KY1547" s="45"/>
      <c r="KZ1547" s="45"/>
      <c r="LA1547" s="45"/>
      <c r="LB1547" s="45"/>
      <c r="LC1547" s="45"/>
      <c r="LD1547" s="45"/>
      <c r="LE1547" s="45"/>
      <c r="LF1547" s="45"/>
      <c r="LG1547" s="45"/>
      <c r="LH1547" s="45"/>
      <c r="LI1547" s="45"/>
      <c r="LJ1547" s="45"/>
      <c r="LK1547" s="45"/>
      <c r="LL1547" s="45"/>
      <c r="LM1547" s="45"/>
      <c r="LN1547" s="45"/>
      <c r="LO1547" s="45"/>
      <c r="LP1547" s="45"/>
      <c r="LQ1547" s="45"/>
      <c r="LR1547" s="45"/>
    </row>
    <row r="1548" spans="2:330">
      <c r="B1548" s="20">
        <v>2</v>
      </c>
      <c r="C1548" s="20">
        <v>1</v>
      </c>
      <c r="D1548" s="20">
        <v>3</v>
      </c>
      <c r="E1548" s="20">
        <v>213</v>
      </c>
      <c r="F1548" s="113"/>
      <c r="G1548" s="476">
        <f>Inputs!R388</f>
        <v>0</v>
      </c>
      <c r="H1548" s="90">
        <f>Infected!I1052*(VLOOKUP($D1548,Decrements!$B$2191:$V$2196,H$874)/4+VLOOKUP($D1548,Decrements!$B$2243:$V$2248,H$874)/4+VLOOKUP($D1548,Decrements!$B$2295:$V$2300,H$874)/4)</f>
        <v>0</v>
      </c>
      <c r="I1548" s="90">
        <f>Infected!J1052*(VLOOKUP($D1548,Decrements!$B$2191:$V$2196,I$874)/4+VLOOKUP($D1548,Decrements!$B$2243:$V$2248,I$874)/4+VLOOKUP($D1548,Decrements!$B$2295:$V$2300,I$874)/4)</f>
        <v>0</v>
      </c>
      <c r="J1548" s="90">
        <f>Infected!K1052*(VLOOKUP($D1548,Decrements!$B$2191:$V$2196,J$874)/4+VLOOKUP($D1548,Decrements!$B$2243:$V$2248,J$874)/4+VLOOKUP($D1548,Decrements!$B$2295:$V$2300,J$874)/4)</f>
        <v>0</v>
      </c>
      <c r="K1548" s="90">
        <f>Infected!L1052*(VLOOKUP($D1548,Decrements!$B$2191:$V$2196,K$874)/4+VLOOKUP($D1548,Decrements!$B$2243:$V$2248,K$874)/4+VLOOKUP($D1548,Decrements!$B$2295:$V$2300,K$874)/4)</f>
        <v>0</v>
      </c>
      <c r="L1548" s="90">
        <f>Infected!M1052*(VLOOKUP($D1548,Decrements!$B$2191:$V$2196,L$874)/4+VLOOKUP($D1548,Decrements!$B$2243:$V$2248,L$874)/4+VLOOKUP($D1548,Decrements!$B$2295:$V$2300,L$874)/4)</f>
        <v>0</v>
      </c>
      <c r="M1548" s="90">
        <f>Infected!N1052*(VLOOKUP($D1548,Decrements!$B$2191:$V$2196,M$874)/4+VLOOKUP($D1548,Decrements!$B$2243:$V$2248,M$874)/4+VLOOKUP($D1548,Decrements!$B$2295:$V$2300,M$874)/4)</f>
        <v>0</v>
      </c>
      <c r="N1548" s="90">
        <f>Infected!O1052*(VLOOKUP($D1548,Decrements!$B$2191:$V$2196,N$874)/4+VLOOKUP($D1548,Decrements!$B$2243:$V$2248,N$874)/4+VLOOKUP($D1548,Decrements!$B$2295:$V$2300,N$874)/4)</f>
        <v>0</v>
      </c>
      <c r="O1548" s="90">
        <f>Infected!P1052*(VLOOKUP($D1548,Decrements!$B$2191:$V$2196,O$874)/4+VLOOKUP($D1548,Decrements!$B$2243:$V$2248,O$874)/4+VLOOKUP($D1548,Decrements!$B$2295:$V$2300,O$874)/4)</f>
        <v>0</v>
      </c>
      <c r="P1548" s="90">
        <f>Infected!Q1052*(VLOOKUP($D1548,Decrements!$B$2191:$V$2196,P$874)/4+VLOOKUP($D1548,Decrements!$B$2243:$V$2248,P$874)/4+VLOOKUP($D1548,Decrements!$B$2295:$V$2300,P$874)/4)</f>
        <v>0</v>
      </c>
      <c r="Q1548" s="90">
        <f>Infected!R1052*(VLOOKUP($D1548,Decrements!$B$2191:$V$2196,Q$874)/4+VLOOKUP($D1548,Decrements!$B$2243:$V$2248,Q$874)/4+VLOOKUP($D1548,Decrements!$B$2295:$V$2300,Q$874)/4)</f>
        <v>0</v>
      </c>
      <c r="R1548" s="90">
        <f>Infected!S1052*(VLOOKUP($D1548,Decrements!$B$2191:$V$2196,R$874)/4+VLOOKUP($D1548,Decrements!$B$2243:$V$2248,R$874)/4+VLOOKUP($D1548,Decrements!$B$2295:$V$2300,R$874)/4)</f>
        <v>0</v>
      </c>
      <c r="S1548" s="90">
        <f>Infected!T1052*(VLOOKUP($D1548,Decrements!$B$2191:$V$2196,S$874)/4+VLOOKUP($D1548,Decrements!$B$2243:$V$2248,S$874)/4+VLOOKUP($D1548,Decrements!$B$2295:$V$2300,S$874)/4)</f>
        <v>0</v>
      </c>
      <c r="T1548" s="90">
        <f>Infected!U1052*(VLOOKUP($D1548,Decrements!$B$2191:$V$2196,T$874)/4+VLOOKUP($D1548,Decrements!$B$2243:$V$2248,T$874)/4+VLOOKUP($D1548,Decrements!$B$2295:$V$2300,T$874)/4)</f>
        <v>0</v>
      </c>
      <c r="U1548" s="90">
        <f>Infected!V1052*(VLOOKUP($D1548,Decrements!$B$2191:$V$2196,U$874)/4+VLOOKUP($D1548,Decrements!$B$2243:$V$2248,U$874)/4+VLOOKUP($D1548,Decrements!$B$2295:$V$2300,U$874)/4)</f>
        <v>0</v>
      </c>
      <c r="V1548" s="90">
        <f>Infected!W1052*(VLOOKUP($D1548,Decrements!$B$2191:$V$2196,V$874)/4+VLOOKUP($D1548,Decrements!$B$2243:$V$2248,V$874)/4+VLOOKUP($D1548,Decrements!$B$2295:$V$2300,V$874)/4)</f>
        <v>0</v>
      </c>
      <c r="W1548" s="90">
        <f>Infected!X1052*(VLOOKUP($D1548,Decrements!$B$2191:$V$2196,W$874)/4+VLOOKUP($D1548,Decrements!$B$2243:$V$2248,W$874)/4+VLOOKUP($D1548,Decrements!$B$2295:$V$2300,W$874)/4)</f>
        <v>0</v>
      </c>
      <c r="X1548" s="90">
        <f>Infected!Y1052*(VLOOKUP($D1548,Decrements!$B$2191:$V$2196,X$874)/4+VLOOKUP($D1548,Decrements!$B$2243:$V$2248,X$874)/4+VLOOKUP($D1548,Decrements!$B$2295:$V$2300,X$874)/4)</f>
        <v>0</v>
      </c>
      <c r="Y1548" s="90">
        <f>Infected!Z1052*(VLOOKUP($D1548,Decrements!$B$2191:$V$2196,Y$874)/4+VLOOKUP($D1548,Decrements!$B$2243:$V$2248,Y$874)/4+VLOOKUP($D1548,Decrements!$B$2295:$V$2300,Y$874)/4)</f>
        <v>0</v>
      </c>
      <c r="Z1548" s="90">
        <f>Infected!AA1052*(VLOOKUP($D1548,Decrements!$B$2191:$V$2196,Z$874)/4+VLOOKUP($D1548,Decrements!$B$2243:$V$2248,Z$874)/4+VLOOKUP($D1548,Decrements!$B$2295:$V$2300,Z$874)/4)</f>
        <v>0</v>
      </c>
      <c r="AA1548" s="90">
        <f>Infected!AB1052*(VLOOKUP($D1548,Decrements!$B$2191:$V$2196,AA$874)/4+VLOOKUP($D1548,Decrements!$B$2243:$V$2248,AA$874)/4+VLOOKUP($D1548,Decrements!$B$2295:$V$2300,AA$874)/4)</f>
        <v>0</v>
      </c>
      <c r="AB1548" s="90">
        <f>Infected!AC1052*(VLOOKUP($D1548,Decrements!$B$2191:$V$2196,AB$874)/4+VLOOKUP($D1548,Decrements!$B$2243:$V$2248,AB$874)/4+VLOOKUP($D1548,Decrements!$B$2295:$V$2300,AB$874)/4)</f>
        <v>0</v>
      </c>
      <c r="AC1548" s="90">
        <f>Infected!AD1052*(VLOOKUP($D1548,Decrements!$B$2191:$V$2196,AC$874)/4+VLOOKUP($D1548,Decrements!$B$2243:$V$2248,AC$874)/4+VLOOKUP($D1548,Decrements!$B$2295:$V$2300,AC$874)/4)</f>
        <v>0</v>
      </c>
      <c r="AD1548" s="90">
        <f>Infected!AE1052*(VLOOKUP($D1548,Decrements!$B$2191:$V$2196,AD$874)/4+VLOOKUP($D1548,Decrements!$B$2243:$V$2248,AD$874)/4+VLOOKUP($D1548,Decrements!$B$2295:$V$2300,AD$874)/4)</f>
        <v>0</v>
      </c>
      <c r="AE1548" s="90">
        <f>Infected!AF1052*(VLOOKUP($D1548,Decrements!$B$2191:$V$2196,AE$874)/4+VLOOKUP($D1548,Decrements!$B$2243:$V$2248,AE$874)/4+VLOOKUP($D1548,Decrements!$B$2295:$V$2300,AE$874)/4)</f>
        <v>0</v>
      </c>
      <c r="AF1548" s="90">
        <f>Infected!AG1052*(VLOOKUP($D1548,Decrements!$B$2191:$V$2196,AF$874)/4+VLOOKUP($D1548,Decrements!$B$2243:$V$2248,AF$874)/4+VLOOKUP($D1548,Decrements!$B$2295:$V$2300,AF$874)/4)</f>
        <v>0</v>
      </c>
      <c r="AG1548" s="90">
        <f>Infected!AH1052*(VLOOKUP($D1548,Decrements!$B$2191:$V$2196,AG$874)/4+VLOOKUP($D1548,Decrements!$B$2243:$V$2248,AG$874)/4+VLOOKUP($D1548,Decrements!$B$2295:$V$2300,AG$874)/4)</f>
        <v>0</v>
      </c>
      <c r="AH1548" s="90">
        <f>Infected!AI1052*(VLOOKUP($D1548,Decrements!$B$2191:$V$2196,AH$874)/4+VLOOKUP($D1548,Decrements!$B$2243:$V$2248,AH$874)/4+VLOOKUP($D1548,Decrements!$B$2295:$V$2300,AH$874)/4)</f>
        <v>0</v>
      </c>
      <c r="AI1548" s="90">
        <f>Infected!AJ1052*(VLOOKUP($D1548,Decrements!$B$2191:$V$2196,AI$874)/4+VLOOKUP($D1548,Decrements!$B$2243:$V$2248,AI$874)/4+VLOOKUP($D1548,Decrements!$B$2295:$V$2300,AI$874)/4)</f>
        <v>0</v>
      </c>
      <c r="AJ1548" s="90">
        <f>Infected!AK1052*(VLOOKUP($D1548,Decrements!$B$2191:$V$2196,AJ$874)/4+VLOOKUP($D1548,Decrements!$B$2243:$V$2248,AJ$874)/4+VLOOKUP($D1548,Decrements!$B$2295:$V$2300,AJ$874)/4)</f>
        <v>0</v>
      </c>
      <c r="AK1548" s="90">
        <f>Infected!AL1052*(VLOOKUP($D1548,Decrements!$B$2191:$V$2196,AK$874)/4+VLOOKUP($D1548,Decrements!$B$2243:$V$2248,AK$874)/4+VLOOKUP($D1548,Decrements!$B$2295:$V$2300,AK$874)/4)</f>
        <v>0</v>
      </c>
      <c r="AL1548" s="90">
        <f>Infected!AM1052*(VLOOKUP($D1548,Decrements!$B$2191:$V$2196,AL$874)/4+VLOOKUP($D1548,Decrements!$B$2243:$V$2248,AL$874)/4+VLOOKUP($D1548,Decrements!$B$2295:$V$2300,AL$874)/4)</f>
        <v>0</v>
      </c>
      <c r="AM1548" s="90">
        <f>Infected!AN1052*(VLOOKUP($D1548,Decrements!$B$2191:$V$2196,AM$874)/4+VLOOKUP($D1548,Decrements!$B$2243:$V$2248,AM$874)/4+VLOOKUP($D1548,Decrements!$B$2295:$V$2300,AM$874)/4)</f>
        <v>0</v>
      </c>
      <c r="AN1548" s="90">
        <f>Infected!AO1052*(VLOOKUP($D1548,Decrements!$B$2191:$V$2196,AN$874)/4+VLOOKUP($D1548,Decrements!$B$2243:$V$2248,AN$874)/4+VLOOKUP($D1548,Decrements!$B$2295:$V$2300,AN$874)/4)</f>
        <v>0</v>
      </c>
      <c r="AO1548" s="90">
        <f>Infected!AP1052*(VLOOKUP($D1548,Decrements!$B$2191:$V$2196,AO$874)/4+VLOOKUP($D1548,Decrements!$B$2243:$V$2248,AO$874)/4+VLOOKUP($D1548,Decrements!$B$2295:$V$2300,AO$874)/4)</f>
        <v>0</v>
      </c>
      <c r="AP1548" s="90">
        <f>Infected!AQ1052*(VLOOKUP($D1548,Decrements!$B$2191:$V$2196,AP$874)/4+VLOOKUP($D1548,Decrements!$B$2243:$V$2248,AP$874)/4+VLOOKUP($D1548,Decrements!$B$2295:$V$2300,AP$874)/4)</f>
        <v>0</v>
      </c>
      <c r="AQ1548" s="90">
        <f>Infected!AR1052*(VLOOKUP($D1548,Decrements!$B$2191:$V$2196,AQ$874)/4+VLOOKUP($D1548,Decrements!$B$2243:$V$2248,AQ$874)/4+VLOOKUP($D1548,Decrements!$B$2295:$V$2300,AQ$874)/4)</f>
        <v>0</v>
      </c>
      <c r="AR1548" s="90">
        <f>Infected!AS1052*(VLOOKUP($D1548,Decrements!$B$2191:$V$2196,AR$874)/4+VLOOKUP($D1548,Decrements!$B$2243:$V$2248,AR$874)/4+VLOOKUP($D1548,Decrements!$B$2295:$V$2300,AR$874)/4)</f>
        <v>0</v>
      </c>
      <c r="AS1548" s="90">
        <f>Infected!AT1052*(VLOOKUP($D1548,Decrements!$B$2191:$V$2196,AS$874)/4+VLOOKUP($D1548,Decrements!$B$2243:$V$2248,AS$874)/4+VLOOKUP($D1548,Decrements!$B$2295:$V$2300,AS$874)/4)</f>
        <v>0</v>
      </c>
      <c r="AT1548" s="90">
        <f>Infected!AU1052*(VLOOKUP($D1548,Decrements!$B$2191:$V$2196,AT$874)/4+VLOOKUP($D1548,Decrements!$B$2243:$V$2248,AT$874)/4+VLOOKUP($D1548,Decrements!$B$2295:$V$2300,AT$874)/4)</f>
        <v>0</v>
      </c>
      <c r="AU1548" s="90">
        <f>Infected!AV1052*(VLOOKUP($D1548,Decrements!$B$2191:$V$2196,AU$874)/4+VLOOKUP($D1548,Decrements!$B$2243:$V$2248,AU$874)/4+VLOOKUP($D1548,Decrements!$B$2295:$V$2300,AU$874)/4)</f>
        <v>0</v>
      </c>
      <c r="AV1548" s="90">
        <f>Infected!AW1052*(VLOOKUP($D1548,Decrements!$B$2191:$V$2196,AV$874)/4+VLOOKUP($D1548,Decrements!$B$2243:$V$2248,AV$874)/4+VLOOKUP($D1548,Decrements!$B$2295:$V$2300,AV$874)/4)</f>
        <v>0</v>
      </c>
      <c r="AW1548" s="90">
        <f>Infected!AX1052*(VLOOKUP($D1548,Decrements!$B$2191:$V$2196,AW$874)/4+VLOOKUP($D1548,Decrements!$B$2243:$V$2248,AW$874)/4+VLOOKUP($D1548,Decrements!$B$2295:$V$2300,AW$874)/4)</f>
        <v>0</v>
      </c>
      <c r="AX1548" s="90">
        <f>Infected!AY1052*(VLOOKUP($D1548,Decrements!$B$2191:$V$2196,AX$874)/4+VLOOKUP($D1548,Decrements!$B$2243:$V$2248,AX$874)/4+VLOOKUP($D1548,Decrements!$B$2295:$V$2300,AX$874)/4)</f>
        <v>0</v>
      </c>
      <c r="AY1548" s="90">
        <f>Infected!AZ1052*(VLOOKUP($D1548,Decrements!$B$2191:$V$2196,AY$874)/4+VLOOKUP($D1548,Decrements!$B$2243:$V$2248,AY$874)/4+VLOOKUP($D1548,Decrements!$B$2295:$V$2300,AY$874)/4)</f>
        <v>0</v>
      </c>
      <c r="AZ1548" s="90">
        <f>Infected!BA1052*(VLOOKUP($D1548,Decrements!$B$2191:$V$2196,AZ$874)/4+VLOOKUP($D1548,Decrements!$B$2243:$V$2248,AZ$874)/4+VLOOKUP($D1548,Decrements!$B$2295:$V$2300,AZ$874)/4)</f>
        <v>0</v>
      </c>
      <c r="BA1548" s="90">
        <f>Infected!BB1052*(VLOOKUP($D1548,Decrements!$B$2191:$V$2196,BA$874)/4+VLOOKUP($D1548,Decrements!$B$2243:$V$2248,BA$874)/4+VLOOKUP($D1548,Decrements!$B$2295:$V$2300,BA$874)/4)</f>
        <v>0</v>
      </c>
      <c r="BB1548" s="90">
        <f>Infected!BC1052*(VLOOKUP($D1548,Decrements!$B$2191:$V$2196,BB$874)/4+VLOOKUP($D1548,Decrements!$B$2243:$V$2248,BB$874)/4+VLOOKUP($D1548,Decrements!$B$2295:$V$2300,BB$874)/4)</f>
        <v>0</v>
      </c>
      <c r="BC1548" s="90">
        <f>Infected!BD1052*(VLOOKUP($D1548,Decrements!$B$2191:$V$2196,BC$874)/4+VLOOKUP($D1548,Decrements!$B$2243:$V$2248,BC$874)/4+VLOOKUP($D1548,Decrements!$B$2295:$V$2300,BC$874)/4)</f>
        <v>0</v>
      </c>
      <c r="BD1548" s="90">
        <f>Infected!BE1052*(VLOOKUP($D1548,Decrements!$B$2191:$V$2196,BD$874)/4+VLOOKUP($D1548,Decrements!$B$2243:$V$2248,BD$874)/4+VLOOKUP($D1548,Decrements!$B$2295:$V$2300,BD$874)/4)</f>
        <v>0</v>
      </c>
      <c r="BE1548" s="90">
        <f>Infected!BF1052*(VLOOKUP($D1548,Decrements!$B$2191:$V$2196,BE$874)/4+VLOOKUP($D1548,Decrements!$B$2243:$V$2248,BE$874)/4+VLOOKUP($D1548,Decrements!$B$2295:$V$2300,BE$874)/4)</f>
        <v>0</v>
      </c>
      <c r="BF1548" s="90">
        <f>Infected!BG1052*(VLOOKUP($D1548,Decrements!$B$2191:$V$2196,BF$874)/4+VLOOKUP($D1548,Decrements!$B$2243:$V$2248,BF$874)/4+VLOOKUP($D1548,Decrements!$B$2295:$V$2300,BF$874)/4)</f>
        <v>0</v>
      </c>
      <c r="BG1548" s="90">
        <f>Infected!BH1052*(VLOOKUP($D1548,Decrements!$B$2191:$V$2196,BG$874)/4+VLOOKUP($D1548,Decrements!$B$2243:$V$2248,BG$874)/4+VLOOKUP($D1548,Decrements!$B$2295:$V$2300,BG$874)/4)</f>
        <v>0</v>
      </c>
      <c r="BH1548" s="90">
        <f>Infected!BI1052*(VLOOKUP($D1548,Decrements!$B$2191:$V$2196,BH$874)/4+VLOOKUP($D1548,Decrements!$B$2243:$V$2248,BH$874)/4+VLOOKUP($D1548,Decrements!$B$2295:$V$2300,BH$874)/4)</f>
        <v>0</v>
      </c>
      <c r="BI1548" s="90">
        <f>Infected!BJ1052*(VLOOKUP($D1548,Decrements!$B$2191:$V$2196,BI$874)/4+VLOOKUP($D1548,Decrements!$B$2243:$V$2248,BI$874)/4+VLOOKUP($D1548,Decrements!$B$2295:$V$2300,BI$874)/4)</f>
        <v>0</v>
      </c>
      <c r="BJ1548" s="90">
        <f>Infected!BK1052*(VLOOKUP($D1548,Decrements!$B$2191:$V$2196,BJ$874)/4+VLOOKUP($D1548,Decrements!$B$2243:$V$2248,BJ$874)/4+VLOOKUP($D1548,Decrements!$B$2295:$V$2300,BJ$874)/4)</f>
        <v>0</v>
      </c>
      <c r="BK1548" s="90">
        <f>Infected!BL1052*(VLOOKUP($D1548,Decrements!$B$2191:$V$2196,BK$874)/4+VLOOKUP($D1548,Decrements!$B$2243:$V$2248,BK$874)/4+VLOOKUP($D1548,Decrements!$B$2295:$V$2300,BK$874)/4)</f>
        <v>0</v>
      </c>
      <c r="BL1548" s="90">
        <f>Infected!BM1052*(VLOOKUP($D1548,Decrements!$B$2191:$V$2196,BL$874)/4+VLOOKUP($D1548,Decrements!$B$2243:$V$2248,BL$874)/4+VLOOKUP($D1548,Decrements!$B$2295:$V$2300,BL$874)/4)</f>
        <v>0</v>
      </c>
      <c r="BM1548" s="90">
        <f>Infected!BN1052*(VLOOKUP($D1548,Decrements!$B$2191:$V$2196,BM$874)/4+VLOOKUP($D1548,Decrements!$B$2243:$V$2248,BM$874)/4+VLOOKUP($D1548,Decrements!$B$2295:$V$2300,BM$874)/4)</f>
        <v>0</v>
      </c>
      <c r="BN1548" s="90">
        <f>Infected!BO1052*(VLOOKUP($D1548,Decrements!$B$2191:$V$2196,BN$874)/4+VLOOKUP($D1548,Decrements!$B$2243:$V$2248,BN$874)/4+VLOOKUP($D1548,Decrements!$B$2295:$V$2300,BN$874)/4)</f>
        <v>0</v>
      </c>
      <c r="BO1548" s="90">
        <f>Infected!BP1052*(VLOOKUP($D1548,Decrements!$B$2191:$V$2196,BO$874)/4+VLOOKUP($D1548,Decrements!$B$2243:$V$2248,BO$874)/4+VLOOKUP($D1548,Decrements!$B$2295:$V$2300,BO$874)/4)</f>
        <v>0</v>
      </c>
      <c r="BP1548" s="90">
        <f>Infected!BQ1052*(VLOOKUP($D1548,Decrements!$B$2191:$V$2196,BP$874)/4+VLOOKUP($D1548,Decrements!$B$2243:$V$2248,BP$874)/4+VLOOKUP($D1548,Decrements!$B$2295:$V$2300,BP$874)/4)</f>
        <v>0</v>
      </c>
      <c r="BQ1548" s="90">
        <f>Infected!BR1052*(VLOOKUP($D1548,Decrements!$B$2191:$V$2196,BQ$874)/4+VLOOKUP($D1548,Decrements!$B$2243:$V$2248,BQ$874)/4+VLOOKUP($D1548,Decrements!$B$2295:$V$2300,BQ$874)/4)</f>
        <v>0</v>
      </c>
      <c r="BR1548" s="90">
        <f>Infected!BS1052*(VLOOKUP($D1548,Decrements!$B$2191:$V$2196,BR$874)/4+VLOOKUP($D1548,Decrements!$B$2243:$V$2248,BR$874)/4+VLOOKUP($D1548,Decrements!$B$2295:$V$2300,BR$874)/4)</f>
        <v>0</v>
      </c>
      <c r="BS1548" s="90">
        <f>Infected!BT1052*(VLOOKUP($D1548,Decrements!$B$2191:$V$2196,BS$874)/4+VLOOKUP($D1548,Decrements!$B$2243:$V$2248,BS$874)/4+VLOOKUP($D1548,Decrements!$B$2295:$V$2300,BS$874)/4)</f>
        <v>0</v>
      </c>
      <c r="BT1548" s="90">
        <f>Infected!BU1052*(VLOOKUP($D1548,Decrements!$B$2191:$V$2196,BT$874)/4+VLOOKUP($D1548,Decrements!$B$2243:$V$2248,BT$874)/4+VLOOKUP($D1548,Decrements!$B$2295:$V$2300,BT$874)/4)</f>
        <v>0</v>
      </c>
      <c r="BU1548" s="90">
        <f>Infected!BV1052*(VLOOKUP($D1548,Decrements!$B$2191:$V$2196,BU$874)/4+VLOOKUP($D1548,Decrements!$B$2243:$V$2248,BU$874)/4+VLOOKUP($D1548,Decrements!$B$2295:$V$2300,BU$874)/4)</f>
        <v>0</v>
      </c>
      <c r="BV1548" s="90">
        <f>Infected!BW1052*(VLOOKUP($D1548,Decrements!$B$2191:$V$2196,BV$874)/4+VLOOKUP($D1548,Decrements!$B$2243:$V$2248,BV$874)/4+VLOOKUP($D1548,Decrements!$B$2295:$V$2300,BV$874)/4)</f>
        <v>0</v>
      </c>
      <c r="BW1548" s="90">
        <f>Infected!BX1052*(VLOOKUP($D1548,Decrements!$B$2191:$V$2196,BW$874)/4+VLOOKUP($D1548,Decrements!$B$2243:$V$2248,BW$874)/4+VLOOKUP($D1548,Decrements!$B$2295:$V$2300,BW$874)/4)</f>
        <v>0</v>
      </c>
      <c r="BX1548" s="90">
        <f>Infected!BY1052*(VLOOKUP($D1548,Decrements!$B$2191:$V$2196,BX$874)/4+VLOOKUP($D1548,Decrements!$B$2243:$V$2248,BX$874)/4+VLOOKUP($D1548,Decrements!$B$2295:$V$2300,BX$874)/4)</f>
        <v>0</v>
      </c>
      <c r="BY1548" s="90">
        <f>Infected!BZ1052*(VLOOKUP($D1548,Decrements!$B$2191:$V$2196,BY$874)/4+VLOOKUP($D1548,Decrements!$B$2243:$V$2248,BY$874)/4+VLOOKUP($D1548,Decrements!$B$2295:$V$2300,BY$874)/4)</f>
        <v>0</v>
      </c>
      <c r="BZ1548" s="90">
        <f>Infected!CA1052*(VLOOKUP($D1548,Decrements!$B$2191:$V$2196,BZ$874)/4+VLOOKUP($D1548,Decrements!$B$2243:$V$2248,BZ$874)/4+VLOOKUP($D1548,Decrements!$B$2295:$V$2300,BZ$874)/4)</f>
        <v>0</v>
      </c>
      <c r="CA1548" s="90">
        <f>Infected!CB1052*(VLOOKUP($D1548,Decrements!$B$2191:$V$2196,CA$874)/4+VLOOKUP($D1548,Decrements!$B$2243:$V$2248,CA$874)/4+VLOOKUP($D1548,Decrements!$B$2295:$V$2300,CA$874)/4)</f>
        <v>0</v>
      </c>
      <c r="CB1548" s="90">
        <f>Infected!CC1052*(VLOOKUP($D1548,Decrements!$B$2191:$V$2196,CB$874)/4+VLOOKUP($D1548,Decrements!$B$2243:$V$2248,CB$874)/4+VLOOKUP($D1548,Decrements!$B$2295:$V$2300,CB$874)/4)</f>
        <v>0</v>
      </c>
      <c r="CC1548" s="90">
        <f>Infected!CD1052*(VLOOKUP($D1548,Decrements!$B$2191:$V$2196,CC$874)/4+VLOOKUP($D1548,Decrements!$B$2243:$V$2248,CC$874)/4+VLOOKUP($D1548,Decrements!$B$2295:$V$2300,CC$874)/4)</f>
        <v>0</v>
      </c>
      <c r="CD1548" s="90">
        <f>Infected!CE1052*(VLOOKUP($D1548,Decrements!$B$2191:$V$2196,CD$874)/4+VLOOKUP($D1548,Decrements!$B$2243:$V$2248,CD$874)/4+VLOOKUP($D1548,Decrements!$B$2295:$V$2300,CD$874)/4)</f>
        <v>0</v>
      </c>
      <c r="CE1548" s="90">
        <f>Infected!CF1052*(VLOOKUP($D1548,Decrements!$B$2191:$V$2196,CE$874)/4+VLOOKUP($D1548,Decrements!$B$2243:$V$2248,CE$874)/4+VLOOKUP($D1548,Decrements!$B$2295:$V$2300,CE$874)/4)</f>
        <v>0</v>
      </c>
      <c r="CF1548" s="90">
        <f>Infected!CG1052*(VLOOKUP($D1548,Decrements!$B$2191:$V$2196,CF$874)/4+VLOOKUP($D1548,Decrements!$B$2243:$V$2248,CF$874)/4+VLOOKUP($D1548,Decrements!$B$2295:$V$2300,CF$874)/4)</f>
        <v>0</v>
      </c>
      <c r="CG1548" s="90">
        <f>Infected!CH1052*(VLOOKUP($D1548,Decrements!$B$2191:$V$2196,CG$874)/4+VLOOKUP($D1548,Decrements!$B$2243:$V$2248,CG$874)/4+VLOOKUP($D1548,Decrements!$B$2295:$V$2300,CG$874)/4)</f>
        <v>0</v>
      </c>
      <c r="CH1548" s="90">
        <f>Infected!CI1052*(VLOOKUP($D1548,Decrements!$B$2191:$V$2196,CH$874)/4+VLOOKUP($D1548,Decrements!$B$2243:$V$2248,CH$874)/4+VLOOKUP($D1548,Decrements!$B$2295:$V$2300,CH$874)/4)</f>
        <v>0</v>
      </c>
      <c r="CI1548" s="90">
        <f>Infected!CJ1052*(VLOOKUP($D1548,Decrements!$B$2191:$V$2196,CI$874)/4+VLOOKUP($D1548,Decrements!$B$2243:$V$2248,CI$874)/4+VLOOKUP($D1548,Decrements!$B$2295:$V$2300,CI$874)/4)</f>
        <v>0</v>
      </c>
      <c r="CK1548" s="45"/>
      <c r="CL1548" s="45"/>
      <c r="CM1548" s="45"/>
      <c r="CN1548" s="45"/>
      <c r="CO1548" s="45"/>
      <c r="CP1548" s="45"/>
      <c r="CQ1548" s="45"/>
      <c r="CR1548" s="45"/>
      <c r="CS1548" s="45"/>
      <c r="CT1548" s="45"/>
      <c r="CU1548" s="45"/>
      <c r="CV1548" s="45"/>
      <c r="CW1548" s="45"/>
      <c r="CX1548" s="45"/>
      <c r="CY1548" s="45"/>
      <c r="CZ1548" s="45"/>
      <c r="DA1548" s="45"/>
      <c r="DB1548" s="45"/>
      <c r="DC1548" s="45"/>
      <c r="DD1548" s="45"/>
      <c r="DE1548" s="45"/>
      <c r="DF1548" s="45"/>
      <c r="DG1548" s="45"/>
      <c r="DH1548" s="45"/>
      <c r="DI1548" s="45"/>
      <c r="DJ1548" s="45"/>
      <c r="DK1548" s="45"/>
      <c r="DL1548" s="45"/>
      <c r="DM1548" s="45"/>
      <c r="DN1548" s="45"/>
      <c r="DO1548" s="45"/>
      <c r="DP1548" s="45"/>
      <c r="DQ1548" s="45"/>
      <c r="DR1548" s="45"/>
      <c r="DS1548" s="45"/>
      <c r="DT1548" s="45"/>
      <c r="DU1548" s="45"/>
      <c r="DV1548" s="45"/>
      <c r="DW1548" s="45"/>
      <c r="DX1548" s="45"/>
      <c r="DY1548" s="45"/>
      <c r="DZ1548" s="45"/>
      <c r="EA1548" s="45"/>
      <c r="EB1548" s="45"/>
      <c r="EC1548" s="45"/>
      <c r="ED1548" s="45"/>
      <c r="EE1548" s="45"/>
      <c r="EF1548" s="45"/>
      <c r="EG1548" s="45"/>
      <c r="EH1548" s="45"/>
      <c r="EI1548" s="45"/>
      <c r="EJ1548" s="45"/>
      <c r="EK1548" s="45"/>
      <c r="EL1548" s="45"/>
      <c r="EM1548" s="45"/>
      <c r="EN1548" s="45"/>
      <c r="EO1548" s="45"/>
      <c r="EP1548" s="45"/>
      <c r="EQ1548" s="45"/>
      <c r="ER1548" s="45"/>
      <c r="ES1548" s="45"/>
      <c r="ET1548" s="45"/>
      <c r="EU1548" s="45"/>
      <c r="EV1548" s="45"/>
      <c r="EW1548" s="45"/>
      <c r="EX1548" s="45"/>
      <c r="EY1548" s="45"/>
      <c r="EZ1548" s="45"/>
      <c r="FA1548" s="45"/>
      <c r="FB1548" s="45"/>
      <c r="FC1548" s="45"/>
      <c r="FD1548" s="45"/>
      <c r="FE1548" s="45"/>
      <c r="FF1548" s="45"/>
      <c r="FG1548" s="45"/>
      <c r="FH1548" s="45"/>
      <c r="FI1548" s="45"/>
      <c r="FJ1548" s="45"/>
      <c r="FK1548" s="45"/>
      <c r="FL1548" s="45"/>
      <c r="FN1548" s="45"/>
      <c r="FO1548" s="45"/>
      <c r="FP1548" s="45"/>
      <c r="FQ1548" s="45"/>
      <c r="FR1548" s="45"/>
      <c r="FS1548" s="45"/>
      <c r="FT1548" s="45"/>
      <c r="FU1548" s="45"/>
      <c r="FV1548" s="45"/>
      <c r="FW1548" s="45"/>
      <c r="FX1548" s="45"/>
      <c r="FY1548" s="45"/>
      <c r="FZ1548" s="45"/>
      <c r="GA1548" s="45"/>
      <c r="GB1548" s="45"/>
      <c r="GC1548" s="45"/>
      <c r="GD1548" s="45"/>
      <c r="GE1548" s="45"/>
      <c r="GF1548" s="45"/>
      <c r="GG1548" s="45"/>
      <c r="GH1548" s="45"/>
      <c r="GI1548" s="45"/>
      <c r="GJ1548" s="45"/>
      <c r="GK1548" s="45"/>
      <c r="GL1548" s="45"/>
      <c r="GM1548" s="45"/>
      <c r="GN1548" s="45"/>
      <c r="GO1548" s="45"/>
      <c r="GP1548" s="45"/>
      <c r="GQ1548" s="45"/>
      <c r="GR1548" s="45"/>
      <c r="GS1548" s="45"/>
      <c r="GT1548" s="45"/>
      <c r="GU1548" s="45"/>
      <c r="GV1548" s="45"/>
      <c r="GW1548" s="45"/>
      <c r="GX1548" s="45"/>
      <c r="GY1548" s="45"/>
      <c r="GZ1548" s="45"/>
      <c r="HA1548" s="45"/>
      <c r="HB1548" s="45"/>
      <c r="HC1548" s="45"/>
      <c r="HD1548" s="45"/>
      <c r="HE1548" s="45"/>
      <c r="HF1548" s="45"/>
      <c r="HG1548" s="45"/>
      <c r="HH1548" s="45"/>
      <c r="HI1548" s="45"/>
      <c r="HJ1548" s="45"/>
      <c r="HK1548" s="45"/>
      <c r="HL1548" s="45"/>
      <c r="HM1548" s="45"/>
      <c r="HN1548" s="45"/>
      <c r="HO1548" s="45"/>
      <c r="HP1548" s="45"/>
      <c r="HQ1548" s="45"/>
      <c r="HR1548" s="45"/>
      <c r="HS1548" s="45"/>
      <c r="HT1548" s="45"/>
      <c r="HU1548" s="45"/>
      <c r="HV1548" s="45"/>
      <c r="HW1548" s="45"/>
      <c r="HX1548" s="45"/>
      <c r="HY1548" s="45"/>
      <c r="HZ1548" s="45"/>
      <c r="IA1548" s="45"/>
      <c r="IB1548" s="45"/>
      <c r="IC1548" s="45"/>
      <c r="ID1548" s="45"/>
      <c r="IE1548" s="45"/>
      <c r="IF1548" s="45"/>
      <c r="IG1548" s="45"/>
      <c r="IH1548" s="45"/>
      <c r="II1548" s="45"/>
      <c r="IJ1548" s="45"/>
      <c r="IK1548" s="45"/>
      <c r="IL1548" s="45"/>
      <c r="IM1548" s="45"/>
      <c r="IN1548" s="45"/>
      <c r="IO1548" s="45"/>
      <c r="IQ1548" s="45"/>
      <c r="IR1548" s="45"/>
      <c r="IS1548" s="45"/>
      <c r="IT1548" s="45"/>
      <c r="IU1548" s="45"/>
      <c r="IV1548" s="45"/>
      <c r="IW1548" s="45"/>
      <c r="IX1548" s="45"/>
      <c r="IY1548" s="45"/>
      <c r="IZ1548" s="45"/>
      <c r="JA1548" s="45"/>
      <c r="JB1548" s="45"/>
      <c r="JC1548" s="45"/>
      <c r="JD1548" s="45"/>
      <c r="JE1548" s="45"/>
      <c r="JF1548" s="45"/>
      <c r="JG1548" s="45"/>
      <c r="JH1548" s="45"/>
      <c r="JI1548" s="45"/>
      <c r="JJ1548" s="45"/>
      <c r="JK1548" s="45"/>
      <c r="JL1548" s="45"/>
      <c r="JM1548" s="45"/>
      <c r="JN1548" s="45"/>
      <c r="JO1548" s="45"/>
      <c r="JP1548" s="45"/>
      <c r="JQ1548" s="45"/>
      <c r="JR1548" s="45"/>
      <c r="JS1548" s="45"/>
      <c r="JT1548" s="45"/>
      <c r="JU1548" s="45"/>
      <c r="JV1548" s="45"/>
      <c r="JW1548" s="45"/>
      <c r="JX1548" s="45"/>
      <c r="JY1548" s="45"/>
      <c r="JZ1548" s="45"/>
      <c r="KA1548" s="45"/>
      <c r="KB1548" s="45"/>
      <c r="KC1548" s="45"/>
      <c r="KD1548" s="45"/>
      <c r="KE1548" s="45"/>
      <c r="KF1548" s="45"/>
      <c r="KG1548" s="45"/>
      <c r="KH1548" s="45"/>
      <c r="KI1548" s="45"/>
      <c r="KJ1548" s="45"/>
      <c r="KK1548" s="45"/>
      <c r="KL1548" s="45"/>
      <c r="KM1548" s="45"/>
      <c r="KN1548" s="45"/>
      <c r="KO1548" s="45"/>
      <c r="KP1548" s="45"/>
      <c r="KQ1548" s="45"/>
      <c r="KR1548" s="45"/>
      <c r="KS1548" s="45"/>
      <c r="KT1548" s="45"/>
      <c r="KU1548" s="45"/>
      <c r="KV1548" s="45"/>
      <c r="KW1548" s="45"/>
      <c r="KX1548" s="45"/>
      <c r="KY1548" s="45"/>
      <c r="KZ1548" s="45"/>
      <c r="LA1548" s="45"/>
      <c r="LB1548" s="45"/>
      <c r="LC1548" s="45"/>
      <c r="LD1548" s="45"/>
      <c r="LE1548" s="45"/>
      <c r="LF1548" s="45"/>
      <c r="LG1548" s="45"/>
      <c r="LH1548" s="45"/>
      <c r="LI1548" s="45"/>
      <c r="LJ1548" s="45"/>
      <c r="LK1548" s="45"/>
      <c r="LL1548" s="45"/>
      <c r="LM1548" s="45"/>
      <c r="LN1548" s="45"/>
      <c r="LO1548" s="45"/>
      <c r="LP1548" s="45"/>
      <c r="LQ1548" s="45"/>
      <c r="LR1548" s="45"/>
    </row>
    <row r="1549" spans="2:330">
      <c r="B1549" s="20">
        <v>2</v>
      </c>
      <c r="C1549" s="20">
        <v>2</v>
      </c>
      <c r="D1549" s="20">
        <v>3</v>
      </c>
      <c r="E1549" s="20">
        <v>223</v>
      </c>
      <c r="F1549" s="113"/>
      <c r="G1549" s="476">
        <f>Inputs!R389</f>
        <v>0</v>
      </c>
      <c r="H1549" s="90">
        <f>Infected!I1053*(VLOOKUP($D1549,Decrements!$B$2191:$V$2196,H$874)/4+VLOOKUP($D1549,Decrements!$B$2243:$V$2248,H$874)/4+VLOOKUP($D1549,Decrements!$B$2295:$V$2300,H$874)/4)</f>
        <v>0</v>
      </c>
      <c r="I1549" s="90">
        <f>Infected!J1053*(VLOOKUP($D1549,Decrements!$B$2191:$V$2196,I$874)/4+VLOOKUP($D1549,Decrements!$B$2243:$V$2248,I$874)/4+VLOOKUP($D1549,Decrements!$B$2295:$V$2300,I$874)/4)</f>
        <v>0</v>
      </c>
      <c r="J1549" s="90">
        <f>Infected!K1053*(VLOOKUP($D1549,Decrements!$B$2191:$V$2196,J$874)/4+VLOOKUP($D1549,Decrements!$B$2243:$V$2248,J$874)/4+VLOOKUP($D1549,Decrements!$B$2295:$V$2300,J$874)/4)</f>
        <v>0</v>
      </c>
      <c r="K1549" s="90">
        <f>Infected!L1053*(VLOOKUP($D1549,Decrements!$B$2191:$V$2196,K$874)/4+VLOOKUP($D1549,Decrements!$B$2243:$V$2248,K$874)/4+VLOOKUP($D1549,Decrements!$B$2295:$V$2300,K$874)/4)</f>
        <v>0</v>
      </c>
      <c r="L1549" s="90">
        <f>Infected!M1053*(VLOOKUP($D1549,Decrements!$B$2191:$V$2196,L$874)/4+VLOOKUP($D1549,Decrements!$B$2243:$V$2248,L$874)/4+VLOOKUP($D1549,Decrements!$B$2295:$V$2300,L$874)/4)</f>
        <v>0</v>
      </c>
      <c r="M1549" s="90">
        <f>Infected!N1053*(VLOOKUP($D1549,Decrements!$B$2191:$V$2196,M$874)/4+VLOOKUP($D1549,Decrements!$B$2243:$V$2248,M$874)/4+VLOOKUP($D1549,Decrements!$B$2295:$V$2300,M$874)/4)</f>
        <v>0</v>
      </c>
      <c r="N1549" s="90">
        <f>Infected!O1053*(VLOOKUP($D1549,Decrements!$B$2191:$V$2196,N$874)/4+VLOOKUP($D1549,Decrements!$B$2243:$V$2248,N$874)/4+VLOOKUP($D1549,Decrements!$B$2295:$V$2300,N$874)/4)</f>
        <v>0</v>
      </c>
      <c r="O1549" s="90">
        <f>Infected!P1053*(VLOOKUP($D1549,Decrements!$B$2191:$V$2196,O$874)/4+VLOOKUP($D1549,Decrements!$B$2243:$V$2248,O$874)/4+VLOOKUP($D1549,Decrements!$B$2295:$V$2300,O$874)/4)</f>
        <v>0</v>
      </c>
      <c r="P1549" s="90">
        <f>Infected!Q1053*(VLOOKUP($D1549,Decrements!$B$2191:$V$2196,P$874)/4+VLOOKUP($D1549,Decrements!$B$2243:$V$2248,P$874)/4+VLOOKUP($D1549,Decrements!$B$2295:$V$2300,P$874)/4)</f>
        <v>0</v>
      </c>
      <c r="Q1549" s="90">
        <f>Infected!R1053*(VLOOKUP($D1549,Decrements!$B$2191:$V$2196,Q$874)/4+VLOOKUP($D1549,Decrements!$B$2243:$V$2248,Q$874)/4+VLOOKUP($D1549,Decrements!$B$2295:$V$2300,Q$874)/4)</f>
        <v>0</v>
      </c>
      <c r="R1549" s="90">
        <f>Infected!S1053*(VLOOKUP($D1549,Decrements!$B$2191:$V$2196,R$874)/4+VLOOKUP($D1549,Decrements!$B$2243:$V$2248,R$874)/4+VLOOKUP($D1549,Decrements!$B$2295:$V$2300,R$874)/4)</f>
        <v>0</v>
      </c>
      <c r="S1549" s="90">
        <f>Infected!T1053*(VLOOKUP($D1549,Decrements!$B$2191:$V$2196,S$874)/4+VLOOKUP($D1549,Decrements!$B$2243:$V$2248,S$874)/4+VLOOKUP($D1549,Decrements!$B$2295:$V$2300,S$874)/4)</f>
        <v>0</v>
      </c>
      <c r="T1549" s="90">
        <f>Infected!U1053*(VLOOKUP($D1549,Decrements!$B$2191:$V$2196,T$874)/4+VLOOKUP($D1549,Decrements!$B$2243:$V$2248,T$874)/4+VLOOKUP($D1549,Decrements!$B$2295:$V$2300,T$874)/4)</f>
        <v>0</v>
      </c>
      <c r="U1549" s="90">
        <f>Infected!V1053*(VLOOKUP($D1549,Decrements!$B$2191:$V$2196,U$874)/4+VLOOKUP($D1549,Decrements!$B$2243:$V$2248,U$874)/4+VLOOKUP($D1549,Decrements!$B$2295:$V$2300,U$874)/4)</f>
        <v>0</v>
      </c>
      <c r="V1549" s="90">
        <f>Infected!W1053*(VLOOKUP($D1549,Decrements!$B$2191:$V$2196,V$874)/4+VLOOKUP($D1549,Decrements!$B$2243:$V$2248,V$874)/4+VLOOKUP($D1549,Decrements!$B$2295:$V$2300,V$874)/4)</f>
        <v>0</v>
      </c>
      <c r="W1549" s="90">
        <f>Infected!X1053*(VLOOKUP($D1549,Decrements!$B$2191:$V$2196,W$874)/4+VLOOKUP($D1549,Decrements!$B$2243:$V$2248,W$874)/4+VLOOKUP($D1549,Decrements!$B$2295:$V$2300,W$874)/4)</f>
        <v>0</v>
      </c>
      <c r="X1549" s="90">
        <f>Infected!Y1053*(VLOOKUP($D1549,Decrements!$B$2191:$V$2196,X$874)/4+VLOOKUP($D1549,Decrements!$B$2243:$V$2248,X$874)/4+VLOOKUP($D1549,Decrements!$B$2295:$V$2300,X$874)/4)</f>
        <v>0</v>
      </c>
      <c r="Y1549" s="90">
        <f>Infected!Z1053*(VLOOKUP($D1549,Decrements!$B$2191:$V$2196,Y$874)/4+VLOOKUP($D1549,Decrements!$B$2243:$V$2248,Y$874)/4+VLOOKUP($D1549,Decrements!$B$2295:$V$2300,Y$874)/4)</f>
        <v>0</v>
      </c>
      <c r="Z1549" s="90">
        <f>Infected!AA1053*(VLOOKUP($D1549,Decrements!$B$2191:$V$2196,Z$874)/4+VLOOKUP($D1549,Decrements!$B$2243:$V$2248,Z$874)/4+VLOOKUP($D1549,Decrements!$B$2295:$V$2300,Z$874)/4)</f>
        <v>0</v>
      </c>
      <c r="AA1549" s="90">
        <f>Infected!AB1053*(VLOOKUP($D1549,Decrements!$B$2191:$V$2196,AA$874)/4+VLOOKUP($D1549,Decrements!$B$2243:$V$2248,AA$874)/4+VLOOKUP($D1549,Decrements!$B$2295:$V$2300,AA$874)/4)</f>
        <v>0</v>
      </c>
      <c r="AB1549" s="90">
        <f>Infected!AC1053*(VLOOKUP($D1549,Decrements!$B$2191:$V$2196,AB$874)/4+VLOOKUP($D1549,Decrements!$B$2243:$V$2248,AB$874)/4+VLOOKUP($D1549,Decrements!$B$2295:$V$2300,AB$874)/4)</f>
        <v>0</v>
      </c>
      <c r="AC1549" s="90">
        <f>Infected!AD1053*(VLOOKUP($D1549,Decrements!$B$2191:$V$2196,AC$874)/4+VLOOKUP($D1549,Decrements!$B$2243:$V$2248,AC$874)/4+VLOOKUP($D1549,Decrements!$B$2295:$V$2300,AC$874)/4)</f>
        <v>0</v>
      </c>
      <c r="AD1549" s="90">
        <f>Infected!AE1053*(VLOOKUP($D1549,Decrements!$B$2191:$V$2196,AD$874)/4+VLOOKUP($D1549,Decrements!$B$2243:$V$2248,AD$874)/4+VLOOKUP($D1549,Decrements!$B$2295:$V$2300,AD$874)/4)</f>
        <v>0</v>
      </c>
      <c r="AE1549" s="90">
        <f>Infected!AF1053*(VLOOKUP($D1549,Decrements!$B$2191:$V$2196,AE$874)/4+VLOOKUP($D1549,Decrements!$B$2243:$V$2248,AE$874)/4+VLOOKUP($D1549,Decrements!$B$2295:$V$2300,AE$874)/4)</f>
        <v>0</v>
      </c>
      <c r="AF1549" s="90">
        <f>Infected!AG1053*(VLOOKUP($D1549,Decrements!$B$2191:$V$2196,AF$874)/4+VLOOKUP($D1549,Decrements!$B$2243:$V$2248,AF$874)/4+VLOOKUP($D1549,Decrements!$B$2295:$V$2300,AF$874)/4)</f>
        <v>0</v>
      </c>
      <c r="AG1549" s="90">
        <f>Infected!AH1053*(VLOOKUP($D1549,Decrements!$B$2191:$V$2196,AG$874)/4+VLOOKUP($D1549,Decrements!$B$2243:$V$2248,AG$874)/4+VLOOKUP($D1549,Decrements!$B$2295:$V$2300,AG$874)/4)</f>
        <v>0</v>
      </c>
      <c r="AH1549" s="90">
        <f>Infected!AI1053*(VLOOKUP($D1549,Decrements!$B$2191:$V$2196,AH$874)/4+VLOOKUP($D1549,Decrements!$B$2243:$V$2248,AH$874)/4+VLOOKUP($D1549,Decrements!$B$2295:$V$2300,AH$874)/4)</f>
        <v>0</v>
      </c>
      <c r="AI1549" s="90">
        <f>Infected!AJ1053*(VLOOKUP($D1549,Decrements!$B$2191:$V$2196,AI$874)/4+VLOOKUP($D1549,Decrements!$B$2243:$V$2248,AI$874)/4+VLOOKUP($D1549,Decrements!$B$2295:$V$2300,AI$874)/4)</f>
        <v>0</v>
      </c>
      <c r="AJ1549" s="90">
        <f>Infected!AK1053*(VLOOKUP($D1549,Decrements!$B$2191:$V$2196,AJ$874)/4+VLOOKUP($D1549,Decrements!$B$2243:$V$2248,AJ$874)/4+VLOOKUP($D1549,Decrements!$B$2295:$V$2300,AJ$874)/4)</f>
        <v>0</v>
      </c>
      <c r="AK1549" s="90">
        <f>Infected!AL1053*(VLOOKUP($D1549,Decrements!$B$2191:$V$2196,AK$874)/4+VLOOKUP($D1549,Decrements!$B$2243:$V$2248,AK$874)/4+VLOOKUP($D1549,Decrements!$B$2295:$V$2300,AK$874)/4)</f>
        <v>0</v>
      </c>
      <c r="AL1549" s="90">
        <f>Infected!AM1053*(VLOOKUP($D1549,Decrements!$B$2191:$V$2196,AL$874)/4+VLOOKUP($D1549,Decrements!$B$2243:$V$2248,AL$874)/4+VLOOKUP($D1549,Decrements!$B$2295:$V$2300,AL$874)/4)</f>
        <v>0</v>
      </c>
      <c r="AM1549" s="90">
        <f>Infected!AN1053*(VLOOKUP($D1549,Decrements!$B$2191:$V$2196,AM$874)/4+VLOOKUP($D1549,Decrements!$B$2243:$V$2248,AM$874)/4+VLOOKUP($D1549,Decrements!$B$2295:$V$2300,AM$874)/4)</f>
        <v>0</v>
      </c>
      <c r="AN1549" s="90">
        <f>Infected!AO1053*(VLOOKUP($D1549,Decrements!$B$2191:$V$2196,AN$874)/4+VLOOKUP($D1549,Decrements!$B$2243:$V$2248,AN$874)/4+VLOOKUP($D1549,Decrements!$B$2295:$V$2300,AN$874)/4)</f>
        <v>0</v>
      </c>
      <c r="AO1549" s="90">
        <f>Infected!AP1053*(VLOOKUP($D1549,Decrements!$B$2191:$V$2196,AO$874)/4+VLOOKUP($D1549,Decrements!$B$2243:$V$2248,AO$874)/4+VLOOKUP($D1549,Decrements!$B$2295:$V$2300,AO$874)/4)</f>
        <v>0</v>
      </c>
      <c r="AP1549" s="90">
        <f>Infected!AQ1053*(VLOOKUP($D1549,Decrements!$B$2191:$V$2196,AP$874)/4+VLOOKUP($D1549,Decrements!$B$2243:$V$2248,AP$874)/4+VLOOKUP($D1549,Decrements!$B$2295:$V$2300,AP$874)/4)</f>
        <v>0</v>
      </c>
      <c r="AQ1549" s="90">
        <f>Infected!AR1053*(VLOOKUP($D1549,Decrements!$B$2191:$V$2196,AQ$874)/4+VLOOKUP($D1549,Decrements!$B$2243:$V$2248,AQ$874)/4+VLOOKUP($D1549,Decrements!$B$2295:$V$2300,AQ$874)/4)</f>
        <v>0</v>
      </c>
      <c r="AR1549" s="90">
        <f>Infected!AS1053*(VLOOKUP($D1549,Decrements!$B$2191:$V$2196,AR$874)/4+VLOOKUP($D1549,Decrements!$B$2243:$V$2248,AR$874)/4+VLOOKUP($D1549,Decrements!$B$2295:$V$2300,AR$874)/4)</f>
        <v>0</v>
      </c>
      <c r="AS1549" s="90">
        <f>Infected!AT1053*(VLOOKUP($D1549,Decrements!$B$2191:$V$2196,AS$874)/4+VLOOKUP($D1549,Decrements!$B$2243:$V$2248,AS$874)/4+VLOOKUP($D1549,Decrements!$B$2295:$V$2300,AS$874)/4)</f>
        <v>0</v>
      </c>
      <c r="AT1549" s="90">
        <f>Infected!AU1053*(VLOOKUP($D1549,Decrements!$B$2191:$V$2196,AT$874)/4+VLOOKUP($D1549,Decrements!$B$2243:$V$2248,AT$874)/4+VLOOKUP($D1549,Decrements!$B$2295:$V$2300,AT$874)/4)</f>
        <v>0</v>
      </c>
      <c r="AU1549" s="90">
        <f>Infected!AV1053*(VLOOKUP($D1549,Decrements!$B$2191:$V$2196,AU$874)/4+VLOOKUP($D1549,Decrements!$B$2243:$V$2248,AU$874)/4+VLOOKUP($D1549,Decrements!$B$2295:$V$2300,AU$874)/4)</f>
        <v>0</v>
      </c>
      <c r="AV1549" s="90">
        <f>Infected!AW1053*(VLOOKUP($D1549,Decrements!$B$2191:$V$2196,AV$874)/4+VLOOKUP($D1549,Decrements!$B$2243:$V$2248,AV$874)/4+VLOOKUP($D1549,Decrements!$B$2295:$V$2300,AV$874)/4)</f>
        <v>0</v>
      </c>
      <c r="AW1549" s="90">
        <f>Infected!AX1053*(VLOOKUP($D1549,Decrements!$B$2191:$V$2196,AW$874)/4+VLOOKUP($D1549,Decrements!$B$2243:$V$2248,AW$874)/4+VLOOKUP($D1549,Decrements!$B$2295:$V$2300,AW$874)/4)</f>
        <v>0</v>
      </c>
      <c r="AX1549" s="90">
        <f>Infected!AY1053*(VLOOKUP($D1549,Decrements!$B$2191:$V$2196,AX$874)/4+VLOOKUP($D1549,Decrements!$B$2243:$V$2248,AX$874)/4+VLOOKUP($D1549,Decrements!$B$2295:$V$2300,AX$874)/4)</f>
        <v>0</v>
      </c>
      <c r="AY1549" s="90">
        <f>Infected!AZ1053*(VLOOKUP($D1549,Decrements!$B$2191:$V$2196,AY$874)/4+VLOOKUP($D1549,Decrements!$B$2243:$V$2248,AY$874)/4+VLOOKUP($D1549,Decrements!$B$2295:$V$2300,AY$874)/4)</f>
        <v>0</v>
      </c>
      <c r="AZ1549" s="90">
        <f>Infected!BA1053*(VLOOKUP($D1549,Decrements!$B$2191:$V$2196,AZ$874)/4+VLOOKUP($D1549,Decrements!$B$2243:$V$2248,AZ$874)/4+VLOOKUP($D1549,Decrements!$B$2295:$V$2300,AZ$874)/4)</f>
        <v>0</v>
      </c>
      <c r="BA1549" s="90">
        <f>Infected!BB1053*(VLOOKUP($D1549,Decrements!$B$2191:$V$2196,BA$874)/4+VLOOKUP($D1549,Decrements!$B$2243:$V$2248,BA$874)/4+VLOOKUP($D1549,Decrements!$B$2295:$V$2300,BA$874)/4)</f>
        <v>0</v>
      </c>
      <c r="BB1549" s="90">
        <f>Infected!BC1053*(VLOOKUP($D1549,Decrements!$B$2191:$V$2196,BB$874)/4+VLOOKUP($D1549,Decrements!$B$2243:$V$2248,BB$874)/4+VLOOKUP($D1549,Decrements!$B$2295:$V$2300,BB$874)/4)</f>
        <v>0</v>
      </c>
      <c r="BC1549" s="90">
        <f>Infected!BD1053*(VLOOKUP($D1549,Decrements!$B$2191:$V$2196,BC$874)/4+VLOOKUP($D1549,Decrements!$B$2243:$V$2248,BC$874)/4+VLOOKUP($D1549,Decrements!$B$2295:$V$2300,BC$874)/4)</f>
        <v>0</v>
      </c>
      <c r="BD1549" s="90">
        <f>Infected!BE1053*(VLOOKUP($D1549,Decrements!$B$2191:$V$2196,BD$874)/4+VLOOKUP($D1549,Decrements!$B$2243:$V$2248,BD$874)/4+VLOOKUP($D1549,Decrements!$B$2295:$V$2300,BD$874)/4)</f>
        <v>0</v>
      </c>
      <c r="BE1549" s="90">
        <f>Infected!BF1053*(VLOOKUP($D1549,Decrements!$B$2191:$V$2196,BE$874)/4+VLOOKUP($D1549,Decrements!$B$2243:$V$2248,BE$874)/4+VLOOKUP($D1549,Decrements!$B$2295:$V$2300,BE$874)/4)</f>
        <v>0</v>
      </c>
      <c r="BF1549" s="90">
        <f>Infected!BG1053*(VLOOKUP($D1549,Decrements!$B$2191:$V$2196,BF$874)/4+VLOOKUP($D1549,Decrements!$B$2243:$V$2248,BF$874)/4+VLOOKUP($D1549,Decrements!$B$2295:$V$2300,BF$874)/4)</f>
        <v>0</v>
      </c>
      <c r="BG1549" s="90">
        <f>Infected!BH1053*(VLOOKUP($D1549,Decrements!$B$2191:$V$2196,BG$874)/4+VLOOKUP($D1549,Decrements!$B$2243:$V$2248,BG$874)/4+VLOOKUP($D1549,Decrements!$B$2295:$V$2300,BG$874)/4)</f>
        <v>0</v>
      </c>
      <c r="BH1549" s="90">
        <f>Infected!BI1053*(VLOOKUP($D1549,Decrements!$B$2191:$V$2196,BH$874)/4+VLOOKUP($D1549,Decrements!$B$2243:$V$2248,BH$874)/4+VLOOKUP($D1549,Decrements!$B$2295:$V$2300,BH$874)/4)</f>
        <v>0</v>
      </c>
      <c r="BI1549" s="90">
        <f>Infected!BJ1053*(VLOOKUP($D1549,Decrements!$B$2191:$V$2196,BI$874)/4+VLOOKUP($D1549,Decrements!$B$2243:$V$2248,BI$874)/4+VLOOKUP($D1549,Decrements!$B$2295:$V$2300,BI$874)/4)</f>
        <v>0</v>
      </c>
      <c r="BJ1549" s="90">
        <f>Infected!BK1053*(VLOOKUP($D1549,Decrements!$B$2191:$V$2196,BJ$874)/4+VLOOKUP($D1549,Decrements!$B$2243:$V$2248,BJ$874)/4+VLOOKUP($D1549,Decrements!$B$2295:$V$2300,BJ$874)/4)</f>
        <v>0</v>
      </c>
      <c r="BK1549" s="90">
        <f>Infected!BL1053*(VLOOKUP($D1549,Decrements!$B$2191:$V$2196,BK$874)/4+VLOOKUP($D1549,Decrements!$B$2243:$V$2248,BK$874)/4+VLOOKUP($D1549,Decrements!$B$2295:$V$2300,BK$874)/4)</f>
        <v>0</v>
      </c>
      <c r="BL1549" s="90">
        <f>Infected!BM1053*(VLOOKUP($D1549,Decrements!$B$2191:$V$2196,BL$874)/4+VLOOKUP($D1549,Decrements!$B$2243:$V$2248,BL$874)/4+VLOOKUP($D1549,Decrements!$B$2295:$V$2300,BL$874)/4)</f>
        <v>0</v>
      </c>
      <c r="BM1549" s="90">
        <f>Infected!BN1053*(VLOOKUP($D1549,Decrements!$B$2191:$V$2196,BM$874)/4+VLOOKUP($D1549,Decrements!$B$2243:$V$2248,BM$874)/4+VLOOKUP($D1549,Decrements!$B$2295:$V$2300,BM$874)/4)</f>
        <v>0</v>
      </c>
      <c r="BN1549" s="90">
        <f>Infected!BO1053*(VLOOKUP($D1549,Decrements!$B$2191:$V$2196,BN$874)/4+VLOOKUP($D1549,Decrements!$B$2243:$V$2248,BN$874)/4+VLOOKUP($D1549,Decrements!$B$2295:$V$2300,BN$874)/4)</f>
        <v>0</v>
      </c>
      <c r="BO1549" s="90">
        <f>Infected!BP1053*(VLOOKUP($D1549,Decrements!$B$2191:$V$2196,BO$874)/4+VLOOKUP($D1549,Decrements!$B$2243:$V$2248,BO$874)/4+VLOOKUP($D1549,Decrements!$B$2295:$V$2300,BO$874)/4)</f>
        <v>0</v>
      </c>
      <c r="BP1549" s="90">
        <f>Infected!BQ1053*(VLOOKUP($D1549,Decrements!$B$2191:$V$2196,BP$874)/4+VLOOKUP($D1549,Decrements!$B$2243:$V$2248,BP$874)/4+VLOOKUP($D1549,Decrements!$B$2295:$V$2300,BP$874)/4)</f>
        <v>0</v>
      </c>
      <c r="BQ1549" s="90">
        <f>Infected!BR1053*(VLOOKUP($D1549,Decrements!$B$2191:$V$2196,BQ$874)/4+VLOOKUP($D1549,Decrements!$B$2243:$V$2248,BQ$874)/4+VLOOKUP($D1549,Decrements!$B$2295:$V$2300,BQ$874)/4)</f>
        <v>0</v>
      </c>
      <c r="BR1549" s="90">
        <f>Infected!BS1053*(VLOOKUP($D1549,Decrements!$B$2191:$V$2196,BR$874)/4+VLOOKUP($D1549,Decrements!$B$2243:$V$2248,BR$874)/4+VLOOKUP($D1549,Decrements!$B$2295:$V$2300,BR$874)/4)</f>
        <v>0</v>
      </c>
      <c r="BS1549" s="90">
        <f>Infected!BT1053*(VLOOKUP($D1549,Decrements!$B$2191:$V$2196,BS$874)/4+VLOOKUP($D1549,Decrements!$B$2243:$V$2248,BS$874)/4+VLOOKUP($D1549,Decrements!$B$2295:$V$2300,BS$874)/4)</f>
        <v>0</v>
      </c>
      <c r="BT1549" s="90">
        <f>Infected!BU1053*(VLOOKUP($D1549,Decrements!$B$2191:$V$2196,BT$874)/4+VLOOKUP($D1549,Decrements!$B$2243:$V$2248,BT$874)/4+VLOOKUP($D1549,Decrements!$B$2295:$V$2300,BT$874)/4)</f>
        <v>0</v>
      </c>
      <c r="BU1549" s="90">
        <f>Infected!BV1053*(VLOOKUP($D1549,Decrements!$B$2191:$V$2196,BU$874)/4+VLOOKUP($D1549,Decrements!$B$2243:$V$2248,BU$874)/4+VLOOKUP($D1549,Decrements!$B$2295:$V$2300,BU$874)/4)</f>
        <v>0</v>
      </c>
      <c r="BV1549" s="90">
        <f>Infected!BW1053*(VLOOKUP($D1549,Decrements!$B$2191:$V$2196,BV$874)/4+VLOOKUP($D1549,Decrements!$B$2243:$V$2248,BV$874)/4+VLOOKUP($D1549,Decrements!$B$2295:$V$2300,BV$874)/4)</f>
        <v>0</v>
      </c>
      <c r="BW1549" s="90">
        <f>Infected!BX1053*(VLOOKUP($D1549,Decrements!$B$2191:$V$2196,BW$874)/4+VLOOKUP($D1549,Decrements!$B$2243:$V$2248,BW$874)/4+VLOOKUP($D1549,Decrements!$B$2295:$V$2300,BW$874)/4)</f>
        <v>0</v>
      </c>
      <c r="BX1549" s="90">
        <f>Infected!BY1053*(VLOOKUP($D1549,Decrements!$B$2191:$V$2196,BX$874)/4+VLOOKUP($D1549,Decrements!$B$2243:$V$2248,BX$874)/4+VLOOKUP($D1549,Decrements!$B$2295:$V$2300,BX$874)/4)</f>
        <v>0</v>
      </c>
      <c r="BY1549" s="90">
        <f>Infected!BZ1053*(VLOOKUP($D1549,Decrements!$B$2191:$V$2196,BY$874)/4+VLOOKUP($D1549,Decrements!$B$2243:$V$2248,BY$874)/4+VLOOKUP($D1549,Decrements!$B$2295:$V$2300,BY$874)/4)</f>
        <v>0</v>
      </c>
      <c r="BZ1549" s="90">
        <f>Infected!CA1053*(VLOOKUP($D1549,Decrements!$B$2191:$V$2196,BZ$874)/4+VLOOKUP($D1549,Decrements!$B$2243:$V$2248,BZ$874)/4+VLOOKUP($D1549,Decrements!$B$2295:$V$2300,BZ$874)/4)</f>
        <v>0</v>
      </c>
      <c r="CA1549" s="90">
        <f>Infected!CB1053*(VLOOKUP($D1549,Decrements!$B$2191:$V$2196,CA$874)/4+VLOOKUP($D1549,Decrements!$B$2243:$V$2248,CA$874)/4+VLOOKUP($D1549,Decrements!$B$2295:$V$2300,CA$874)/4)</f>
        <v>0</v>
      </c>
      <c r="CB1549" s="90">
        <f>Infected!CC1053*(VLOOKUP($D1549,Decrements!$B$2191:$V$2196,CB$874)/4+VLOOKUP($D1549,Decrements!$B$2243:$V$2248,CB$874)/4+VLOOKUP($D1549,Decrements!$B$2295:$V$2300,CB$874)/4)</f>
        <v>0</v>
      </c>
      <c r="CC1549" s="90">
        <f>Infected!CD1053*(VLOOKUP($D1549,Decrements!$B$2191:$V$2196,CC$874)/4+VLOOKUP($D1549,Decrements!$B$2243:$V$2248,CC$874)/4+VLOOKUP($D1549,Decrements!$B$2295:$V$2300,CC$874)/4)</f>
        <v>0</v>
      </c>
      <c r="CD1549" s="90">
        <f>Infected!CE1053*(VLOOKUP($D1549,Decrements!$B$2191:$V$2196,CD$874)/4+VLOOKUP($D1549,Decrements!$B$2243:$V$2248,CD$874)/4+VLOOKUP($D1549,Decrements!$B$2295:$V$2300,CD$874)/4)</f>
        <v>0</v>
      </c>
      <c r="CE1549" s="90">
        <f>Infected!CF1053*(VLOOKUP($D1549,Decrements!$B$2191:$V$2196,CE$874)/4+VLOOKUP($D1549,Decrements!$B$2243:$V$2248,CE$874)/4+VLOOKUP($D1549,Decrements!$B$2295:$V$2300,CE$874)/4)</f>
        <v>0</v>
      </c>
      <c r="CF1549" s="90">
        <f>Infected!CG1053*(VLOOKUP($D1549,Decrements!$B$2191:$V$2196,CF$874)/4+VLOOKUP($D1549,Decrements!$B$2243:$V$2248,CF$874)/4+VLOOKUP($D1549,Decrements!$B$2295:$V$2300,CF$874)/4)</f>
        <v>0</v>
      </c>
      <c r="CG1549" s="90">
        <f>Infected!CH1053*(VLOOKUP($D1549,Decrements!$B$2191:$V$2196,CG$874)/4+VLOOKUP($D1549,Decrements!$B$2243:$V$2248,CG$874)/4+VLOOKUP($D1549,Decrements!$B$2295:$V$2300,CG$874)/4)</f>
        <v>0</v>
      </c>
      <c r="CH1549" s="90">
        <f>Infected!CI1053*(VLOOKUP($D1549,Decrements!$B$2191:$V$2196,CH$874)/4+VLOOKUP($D1549,Decrements!$B$2243:$V$2248,CH$874)/4+VLOOKUP($D1549,Decrements!$B$2295:$V$2300,CH$874)/4)</f>
        <v>0</v>
      </c>
      <c r="CI1549" s="90">
        <f>Infected!CJ1053*(VLOOKUP($D1549,Decrements!$B$2191:$V$2196,CI$874)/4+VLOOKUP($D1549,Decrements!$B$2243:$V$2248,CI$874)/4+VLOOKUP($D1549,Decrements!$B$2295:$V$2300,CI$874)/4)</f>
        <v>0</v>
      </c>
      <c r="CK1549" s="45"/>
      <c r="CL1549" s="45"/>
      <c r="CM1549" s="45"/>
      <c r="CN1549" s="45"/>
      <c r="CO1549" s="45"/>
      <c r="CP1549" s="45"/>
      <c r="CQ1549" s="45"/>
      <c r="CR1549" s="45"/>
      <c r="CS1549" s="45"/>
      <c r="CT1549" s="45"/>
      <c r="CU1549" s="45"/>
      <c r="CV1549" s="45"/>
      <c r="CW1549" s="45"/>
      <c r="CX1549" s="45"/>
      <c r="CY1549" s="45"/>
      <c r="CZ1549" s="45"/>
      <c r="DA1549" s="45"/>
      <c r="DB1549" s="45"/>
      <c r="DC1549" s="45"/>
      <c r="DD1549" s="45"/>
      <c r="DE1549" s="45"/>
      <c r="DF1549" s="45"/>
      <c r="DG1549" s="45"/>
      <c r="DH1549" s="45"/>
      <c r="DI1549" s="45"/>
      <c r="DJ1549" s="45"/>
      <c r="DK1549" s="45"/>
      <c r="DL1549" s="45"/>
      <c r="DM1549" s="45"/>
      <c r="DN1549" s="45"/>
      <c r="DO1549" s="45"/>
      <c r="DP1549" s="45"/>
      <c r="DQ1549" s="45"/>
      <c r="DR1549" s="45"/>
      <c r="DS1549" s="45"/>
      <c r="DT1549" s="45"/>
      <c r="DU1549" s="45"/>
      <c r="DV1549" s="45"/>
      <c r="DW1549" s="45"/>
      <c r="DX1549" s="45"/>
      <c r="DY1549" s="45"/>
      <c r="DZ1549" s="45"/>
      <c r="EA1549" s="45"/>
      <c r="EB1549" s="45"/>
      <c r="EC1549" s="45"/>
      <c r="ED1549" s="45"/>
      <c r="EE1549" s="45"/>
      <c r="EF1549" s="45"/>
      <c r="EG1549" s="45"/>
      <c r="EH1549" s="45"/>
      <c r="EI1549" s="45"/>
      <c r="EJ1549" s="45"/>
      <c r="EK1549" s="45"/>
      <c r="EL1549" s="45"/>
      <c r="EM1549" s="45"/>
      <c r="EN1549" s="45"/>
      <c r="EO1549" s="45"/>
      <c r="EP1549" s="45"/>
      <c r="EQ1549" s="45"/>
      <c r="ER1549" s="45"/>
      <c r="ES1549" s="45"/>
      <c r="ET1549" s="45"/>
      <c r="EU1549" s="45"/>
      <c r="EV1549" s="45"/>
      <c r="EW1549" s="45"/>
      <c r="EX1549" s="45"/>
      <c r="EY1549" s="45"/>
      <c r="EZ1549" s="45"/>
      <c r="FA1549" s="45"/>
      <c r="FB1549" s="45"/>
      <c r="FC1549" s="45"/>
      <c r="FD1549" s="45"/>
      <c r="FE1549" s="45"/>
      <c r="FF1549" s="45"/>
      <c r="FG1549" s="45"/>
      <c r="FH1549" s="45"/>
      <c r="FI1549" s="45"/>
      <c r="FJ1549" s="45"/>
      <c r="FK1549" s="45"/>
      <c r="FL1549" s="45"/>
      <c r="FN1549" s="45"/>
      <c r="FO1549" s="45"/>
      <c r="FP1549" s="45"/>
      <c r="FQ1549" s="45"/>
      <c r="FR1549" s="45"/>
      <c r="FS1549" s="45"/>
      <c r="FT1549" s="45"/>
      <c r="FU1549" s="45"/>
      <c r="FV1549" s="45"/>
      <c r="FW1549" s="45"/>
      <c r="FX1549" s="45"/>
      <c r="FY1549" s="45"/>
      <c r="FZ1549" s="45"/>
      <c r="GA1549" s="45"/>
      <c r="GB1549" s="45"/>
      <c r="GC1549" s="45"/>
      <c r="GD1549" s="45"/>
      <c r="GE1549" s="45"/>
      <c r="GF1549" s="45"/>
      <c r="GG1549" s="45"/>
      <c r="GH1549" s="45"/>
      <c r="GI1549" s="45"/>
      <c r="GJ1549" s="45"/>
      <c r="GK1549" s="45"/>
      <c r="GL1549" s="45"/>
      <c r="GM1549" s="45"/>
      <c r="GN1549" s="45"/>
      <c r="GO1549" s="45"/>
      <c r="GP1549" s="45"/>
      <c r="GQ1549" s="45"/>
      <c r="GR1549" s="45"/>
      <c r="GS1549" s="45"/>
      <c r="GT1549" s="45"/>
      <c r="GU1549" s="45"/>
      <c r="GV1549" s="45"/>
      <c r="GW1549" s="45"/>
      <c r="GX1549" s="45"/>
      <c r="GY1549" s="45"/>
      <c r="GZ1549" s="45"/>
      <c r="HA1549" s="45"/>
      <c r="HB1549" s="45"/>
      <c r="HC1549" s="45"/>
      <c r="HD1549" s="45"/>
      <c r="HE1549" s="45"/>
      <c r="HF1549" s="45"/>
      <c r="HG1549" s="45"/>
      <c r="HH1549" s="45"/>
      <c r="HI1549" s="45"/>
      <c r="HJ1549" s="45"/>
      <c r="HK1549" s="45"/>
      <c r="HL1549" s="45"/>
      <c r="HM1549" s="45"/>
      <c r="HN1549" s="45"/>
      <c r="HO1549" s="45"/>
      <c r="HP1549" s="45"/>
      <c r="HQ1549" s="45"/>
      <c r="HR1549" s="45"/>
      <c r="HS1549" s="45"/>
      <c r="HT1549" s="45"/>
      <c r="HU1549" s="45"/>
      <c r="HV1549" s="45"/>
      <c r="HW1549" s="45"/>
      <c r="HX1549" s="45"/>
      <c r="HY1549" s="45"/>
      <c r="HZ1549" s="45"/>
      <c r="IA1549" s="45"/>
      <c r="IB1549" s="45"/>
      <c r="IC1549" s="45"/>
      <c r="ID1549" s="45"/>
      <c r="IE1549" s="45"/>
      <c r="IF1549" s="45"/>
      <c r="IG1549" s="45"/>
      <c r="IH1549" s="45"/>
      <c r="II1549" s="45"/>
      <c r="IJ1549" s="45"/>
      <c r="IK1549" s="45"/>
      <c r="IL1549" s="45"/>
      <c r="IM1549" s="45"/>
      <c r="IN1549" s="45"/>
      <c r="IO1549" s="45"/>
      <c r="IQ1549" s="45"/>
      <c r="IR1549" s="45"/>
      <c r="IS1549" s="45"/>
      <c r="IT1549" s="45"/>
      <c r="IU1549" s="45"/>
      <c r="IV1549" s="45"/>
      <c r="IW1549" s="45"/>
      <c r="IX1549" s="45"/>
      <c r="IY1549" s="45"/>
      <c r="IZ1549" s="45"/>
      <c r="JA1549" s="45"/>
      <c r="JB1549" s="45"/>
      <c r="JC1549" s="45"/>
      <c r="JD1549" s="45"/>
      <c r="JE1549" s="45"/>
      <c r="JF1549" s="45"/>
      <c r="JG1549" s="45"/>
      <c r="JH1549" s="45"/>
      <c r="JI1549" s="45"/>
      <c r="JJ1549" s="45"/>
      <c r="JK1549" s="45"/>
      <c r="JL1549" s="45"/>
      <c r="JM1549" s="45"/>
      <c r="JN1549" s="45"/>
      <c r="JO1549" s="45"/>
      <c r="JP1549" s="45"/>
      <c r="JQ1549" s="45"/>
      <c r="JR1549" s="45"/>
      <c r="JS1549" s="45"/>
      <c r="JT1549" s="45"/>
      <c r="JU1549" s="45"/>
      <c r="JV1549" s="45"/>
      <c r="JW1549" s="45"/>
      <c r="JX1549" s="45"/>
      <c r="JY1549" s="45"/>
      <c r="JZ1549" s="45"/>
      <c r="KA1549" s="45"/>
      <c r="KB1549" s="45"/>
      <c r="KC1549" s="45"/>
      <c r="KD1549" s="45"/>
      <c r="KE1549" s="45"/>
      <c r="KF1549" s="45"/>
      <c r="KG1549" s="45"/>
      <c r="KH1549" s="45"/>
      <c r="KI1549" s="45"/>
      <c r="KJ1549" s="45"/>
      <c r="KK1549" s="45"/>
      <c r="KL1549" s="45"/>
      <c r="KM1549" s="45"/>
      <c r="KN1549" s="45"/>
      <c r="KO1549" s="45"/>
      <c r="KP1549" s="45"/>
      <c r="KQ1549" s="45"/>
      <c r="KR1549" s="45"/>
      <c r="KS1549" s="45"/>
      <c r="KT1549" s="45"/>
      <c r="KU1549" s="45"/>
      <c r="KV1549" s="45"/>
      <c r="KW1549" s="45"/>
      <c r="KX1549" s="45"/>
      <c r="KY1549" s="45"/>
      <c r="KZ1549" s="45"/>
      <c r="LA1549" s="45"/>
      <c r="LB1549" s="45"/>
      <c r="LC1549" s="45"/>
      <c r="LD1549" s="45"/>
      <c r="LE1549" s="45"/>
      <c r="LF1549" s="45"/>
      <c r="LG1549" s="45"/>
      <c r="LH1549" s="45"/>
      <c r="LI1549" s="45"/>
      <c r="LJ1549" s="45"/>
      <c r="LK1549" s="45"/>
      <c r="LL1549" s="45"/>
      <c r="LM1549" s="45"/>
      <c r="LN1549" s="45"/>
      <c r="LO1549" s="45"/>
      <c r="LP1549" s="45"/>
      <c r="LQ1549" s="45"/>
      <c r="LR1549" s="45"/>
    </row>
    <row r="1550" spans="2:330">
      <c r="B1550" s="20">
        <v>2</v>
      </c>
      <c r="C1550" s="20">
        <v>1</v>
      </c>
      <c r="D1550" s="20">
        <v>4</v>
      </c>
      <c r="E1550" s="20">
        <v>214</v>
      </c>
      <c r="F1550" s="113"/>
      <c r="G1550" s="476">
        <f>Inputs!R390</f>
        <v>0</v>
      </c>
      <c r="H1550" s="90">
        <f>Infected!I1054*(VLOOKUP($D1550,Decrements!$B$2191:$V$2196,H$874)/4+VLOOKUP($D1550,Decrements!$B$2243:$V$2248,H$874)/4+VLOOKUP($D1550,Decrements!$B$2295:$V$2300,H$874)/4)</f>
        <v>0</v>
      </c>
      <c r="I1550" s="90">
        <f>Infected!J1054*(VLOOKUP($D1550,Decrements!$B$2191:$V$2196,I$874)/4+VLOOKUP($D1550,Decrements!$B$2243:$V$2248,I$874)/4+VLOOKUP($D1550,Decrements!$B$2295:$V$2300,I$874)/4)</f>
        <v>0</v>
      </c>
      <c r="J1550" s="90">
        <f>Infected!K1054*(VLOOKUP($D1550,Decrements!$B$2191:$V$2196,J$874)/4+VLOOKUP($D1550,Decrements!$B$2243:$V$2248,J$874)/4+VLOOKUP($D1550,Decrements!$B$2295:$V$2300,J$874)/4)</f>
        <v>0</v>
      </c>
      <c r="K1550" s="90">
        <f>Infected!L1054*(VLOOKUP($D1550,Decrements!$B$2191:$V$2196,K$874)/4+VLOOKUP($D1550,Decrements!$B$2243:$V$2248,K$874)/4+VLOOKUP($D1550,Decrements!$B$2295:$V$2300,K$874)/4)</f>
        <v>0</v>
      </c>
      <c r="L1550" s="90">
        <f>Infected!M1054*(VLOOKUP($D1550,Decrements!$B$2191:$V$2196,L$874)/4+VLOOKUP($D1550,Decrements!$B$2243:$V$2248,L$874)/4+VLOOKUP($D1550,Decrements!$B$2295:$V$2300,L$874)/4)</f>
        <v>0</v>
      </c>
      <c r="M1550" s="90">
        <f>Infected!N1054*(VLOOKUP($D1550,Decrements!$B$2191:$V$2196,M$874)/4+VLOOKUP($D1550,Decrements!$B$2243:$V$2248,M$874)/4+VLOOKUP($D1550,Decrements!$B$2295:$V$2300,M$874)/4)</f>
        <v>0</v>
      </c>
      <c r="N1550" s="90">
        <f>Infected!O1054*(VLOOKUP($D1550,Decrements!$B$2191:$V$2196,N$874)/4+VLOOKUP($D1550,Decrements!$B$2243:$V$2248,N$874)/4+VLOOKUP($D1550,Decrements!$B$2295:$V$2300,N$874)/4)</f>
        <v>0</v>
      </c>
      <c r="O1550" s="90">
        <f>Infected!P1054*(VLOOKUP($D1550,Decrements!$B$2191:$V$2196,O$874)/4+VLOOKUP($D1550,Decrements!$B$2243:$V$2248,O$874)/4+VLOOKUP($D1550,Decrements!$B$2295:$V$2300,O$874)/4)</f>
        <v>0</v>
      </c>
      <c r="P1550" s="90">
        <f>Infected!Q1054*(VLOOKUP($D1550,Decrements!$B$2191:$V$2196,P$874)/4+VLOOKUP($D1550,Decrements!$B$2243:$V$2248,P$874)/4+VLOOKUP($D1550,Decrements!$B$2295:$V$2300,P$874)/4)</f>
        <v>0</v>
      </c>
      <c r="Q1550" s="90">
        <f>Infected!R1054*(VLOOKUP($D1550,Decrements!$B$2191:$V$2196,Q$874)/4+VLOOKUP($D1550,Decrements!$B$2243:$V$2248,Q$874)/4+VLOOKUP($D1550,Decrements!$B$2295:$V$2300,Q$874)/4)</f>
        <v>0</v>
      </c>
      <c r="R1550" s="90">
        <f>Infected!S1054*(VLOOKUP($D1550,Decrements!$B$2191:$V$2196,R$874)/4+VLOOKUP($D1550,Decrements!$B$2243:$V$2248,R$874)/4+VLOOKUP($D1550,Decrements!$B$2295:$V$2300,R$874)/4)</f>
        <v>0</v>
      </c>
      <c r="S1550" s="90">
        <f>Infected!T1054*(VLOOKUP($D1550,Decrements!$B$2191:$V$2196,S$874)/4+VLOOKUP($D1550,Decrements!$B$2243:$V$2248,S$874)/4+VLOOKUP($D1550,Decrements!$B$2295:$V$2300,S$874)/4)</f>
        <v>0</v>
      </c>
      <c r="T1550" s="90">
        <f>Infected!U1054*(VLOOKUP($D1550,Decrements!$B$2191:$V$2196,T$874)/4+VLOOKUP($D1550,Decrements!$B$2243:$V$2248,T$874)/4+VLOOKUP($D1550,Decrements!$B$2295:$V$2300,T$874)/4)</f>
        <v>0</v>
      </c>
      <c r="U1550" s="90">
        <f>Infected!V1054*(VLOOKUP($D1550,Decrements!$B$2191:$V$2196,U$874)/4+VLOOKUP($D1550,Decrements!$B$2243:$V$2248,U$874)/4+VLOOKUP($D1550,Decrements!$B$2295:$V$2300,U$874)/4)</f>
        <v>0</v>
      </c>
      <c r="V1550" s="90">
        <f>Infected!W1054*(VLOOKUP($D1550,Decrements!$B$2191:$V$2196,V$874)/4+VLOOKUP($D1550,Decrements!$B$2243:$V$2248,V$874)/4+VLOOKUP($D1550,Decrements!$B$2295:$V$2300,V$874)/4)</f>
        <v>0</v>
      </c>
      <c r="W1550" s="90">
        <f>Infected!X1054*(VLOOKUP($D1550,Decrements!$B$2191:$V$2196,W$874)/4+VLOOKUP($D1550,Decrements!$B$2243:$V$2248,W$874)/4+VLOOKUP($D1550,Decrements!$B$2295:$V$2300,W$874)/4)</f>
        <v>0</v>
      </c>
      <c r="X1550" s="90">
        <f>Infected!Y1054*(VLOOKUP($D1550,Decrements!$B$2191:$V$2196,X$874)/4+VLOOKUP($D1550,Decrements!$B$2243:$V$2248,X$874)/4+VLOOKUP($D1550,Decrements!$B$2295:$V$2300,X$874)/4)</f>
        <v>0</v>
      </c>
      <c r="Y1550" s="90">
        <f>Infected!Z1054*(VLOOKUP($D1550,Decrements!$B$2191:$V$2196,Y$874)/4+VLOOKUP($D1550,Decrements!$B$2243:$V$2248,Y$874)/4+VLOOKUP($D1550,Decrements!$B$2295:$V$2300,Y$874)/4)</f>
        <v>0</v>
      </c>
      <c r="Z1550" s="90">
        <f>Infected!AA1054*(VLOOKUP($D1550,Decrements!$B$2191:$V$2196,Z$874)/4+VLOOKUP($D1550,Decrements!$B$2243:$V$2248,Z$874)/4+VLOOKUP($D1550,Decrements!$B$2295:$V$2300,Z$874)/4)</f>
        <v>0</v>
      </c>
      <c r="AA1550" s="90">
        <f>Infected!AB1054*(VLOOKUP($D1550,Decrements!$B$2191:$V$2196,AA$874)/4+VLOOKUP($D1550,Decrements!$B$2243:$V$2248,AA$874)/4+VLOOKUP($D1550,Decrements!$B$2295:$V$2300,AA$874)/4)</f>
        <v>0</v>
      </c>
      <c r="AB1550" s="90">
        <f>Infected!AC1054*(VLOOKUP($D1550,Decrements!$B$2191:$V$2196,AB$874)/4+VLOOKUP($D1550,Decrements!$B$2243:$V$2248,AB$874)/4+VLOOKUP($D1550,Decrements!$B$2295:$V$2300,AB$874)/4)</f>
        <v>0</v>
      </c>
      <c r="AC1550" s="90">
        <f>Infected!AD1054*(VLOOKUP($D1550,Decrements!$B$2191:$V$2196,AC$874)/4+VLOOKUP($D1550,Decrements!$B$2243:$V$2248,AC$874)/4+VLOOKUP($D1550,Decrements!$B$2295:$V$2300,AC$874)/4)</f>
        <v>0</v>
      </c>
      <c r="AD1550" s="90">
        <f>Infected!AE1054*(VLOOKUP($D1550,Decrements!$B$2191:$V$2196,AD$874)/4+VLOOKUP($D1550,Decrements!$B$2243:$V$2248,AD$874)/4+VLOOKUP($D1550,Decrements!$B$2295:$V$2300,AD$874)/4)</f>
        <v>0</v>
      </c>
      <c r="AE1550" s="90">
        <f>Infected!AF1054*(VLOOKUP($D1550,Decrements!$B$2191:$V$2196,AE$874)/4+VLOOKUP($D1550,Decrements!$B$2243:$V$2248,AE$874)/4+VLOOKUP($D1550,Decrements!$B$2295:$V$2300,AE$874)/4)</f>
        <v>0</v>
      </c>
      <c r="AF1550" s="90">
        <f>Infected!AG1054*(VLOOKUP($D1550,Decrements!$B$2191:$V$2196,AF$874)/4+VLOOKUP($D1550,Decrements!$B$2243:$V$2248,AF$874)/4+VLOOKUP($D1550,Decrements!$B$2295:$V$2300,AF$874)/4)</f>
        <v>0</v>
      </c>
      <c r="AG1550" s="90">
        <f>Infected!AH1054*(VLOOKUP($D1550,Decrements!$B$2191:$V$2196,AG$874)/4+VLOOKUP($D1550,Decrements!$B$2243:$V$2248,AG$874)/4+VLOOKUP($D1550,Decrements!$B$2295:$V$2300,AG$874)/4)</f>
        <v>0</v>
      </c>
      <c r="AH1550" s="90">
        <f>Infected!AI1054*(VLOOKUP($D1550,Decrements!$B$2191:$V$2196,AH$874)/4+VLOOKUP($D1550,Decrements!$B$2243:$V$2248,AH$874)/4+VLOOKUP($D1550,Decrements!$B$2295:$V$2300,AH$874)/4)</f>
        <v>0</v>
      </c>
      <c r="AI1550" s="90">
        <f>Infected!AJ1054*(VLOOKUP($D1550,Decrements!$B$2191:$V$2196,AI$874)/4+VLOOKUP($D1550,Decrements!$B$2243:$V$2248,AI$874)/4+VLOOKUP($D1550,Decrements!$B$2295:$V$2300,AI$874)/4)</f>
        <v>0</v>
      </c>
      <c r="AJ1550" s="90">
        <f>Infected!AK1054*(VLOOKUP($D1550,Decrements!$B$2191:$V$2196,AJ$874)/4+VLOOKUP($D1550,Decrements!$B$2243:$V$2248,AJ$874)/4+VLOOKUP($D1550,Decrements!$B$2295:$V$2300,AJ$874)/4)</f>
        <v>0</v>
      </c>
      <c r="AK1550" s="90">
        <f>Infected!AL1054*(VLOOKUP($D1550,Decrements!$B$2191:$V$2196,AK$874)/4+VLOOKUP($D1550,Decrements!$B$2243:$V$2248,AK$874)/4+VLOOKUP($D1550,Decrements!$B$2295:$V$2300,AK$874)/4)</f>
        <v>0</v>
      </c>
      <c r="AL1550" s="90">
        <f>Infected!AM1054*(VLOOKUP($D1550,Decrements!$B$2191:$V$2196,AL$874)/4+VLOOKUP($D1550,Decrements!$B$2243:$V$2248,AL$874)/4+VLOOKUP($D1550,Decrements!$B$2295:$V$2300,AL$874)/4)</f>
        <v>0</v>
      </c>
      <c r="AM1550" s="90">
        <f>Infected!AN1054*(VLOOKUP($D1550,Decrements!$B$2191:$V$2196,AM$874)/4+VLOOKUP($D1550,Decrements!$B$2243:$V$2248,AM$874)/4+VLOOKUP($D1550,Decrements!$B$2295:$V$2300,AM$874)/4)</f>
        <v>0</v>
      </c>
      <c r="AN1550" s="90">
        <f>Infected!AO1054*(VLOOKUP($D1550,Decrements!$B$2191:$V$2196,AN$874)/4+VLOOKUP($D1550,Decrements!$B$2243:$V$2248,AN$874)/4+VLOOKUP($D1550,Decrements!$B$2295:$V$2300,AN$874)/4)</f>
        <v>0</v>
      </c>
      <c r="AO1550" s="90">
        <f>Infected!AP1054*(VLOOKUP($D1550,Decrements!$B$2191:$V$2196,AO$874)/4+VLOOKUP($D1550,Decrements!$B$2243:$V$2248,AO$874)/4+VLOOKUP($D1550,Decrements!$B$2295:$V$2300,AO$874)/4)</f>
        <v>0</v>
      </c>
      <c r="AP1550" s="90">
        <f>Infected!AQ1054*(VLOOKUP($D1550,Decrements!$B$2191:$V$2196,AP$874)/4+VLOOKUP($D1550,Decrements!$B$2243:$V$2248,AP$874)/4+VLOOKUP($D1550,Decrements!$B$2295:$V$2300,AP$874)/4)</f>
        <v>0</v>
      </c>
      <c r="AQ1550" s="90">
        <f>Infected!AR1054*(VLOOKUP($D1550,Decrements!$B$2191:$V$2196,AQ$874)/4+VLOOKUP($D1550,Decrements!$B$2243:$V$2248,AQ$874)/4+VLOOKUP($D1550,Decrements!$B$2295:$V$2300,AQ$874)/4)</f>
        <v>0</v>
      </c>
      <c r="AR1550" s="90">
        <f>Infected!AS1054*(VLOOKUP($D1550,Decrements!$B$2191:$V$2196,AR$874)/4+VLOOKUP($D1550,Decrements!$B$2243:$V$2248,AR$874)/4+VLOOKUP($D1550,Decrements!$B$2295:$V$2300,AR$874)/4)</f>
        <v>0</v>
      </c>
      <c r="AS1550" s="90">
        <f>Infected!AT1054*(VLOOKUP($D1550,Decrements!$B$2191:$V$2196,AS$874)/4+VLOOKUP($D1550,Decrements!$B$2243:$V$2248,AS$874)/4+VLOOKUP($D1550,Decrements!$B$2295:$V$2300,AS$874)/4)</f>
        <v>0</v>
      </c>
      <c r="AT1550" s="90">
        <f>Infected!AU1054*(VLOOKUP($D1550,Decrements!$B$2191:$V$2196,AT$874)/4+VLOOKUP($D1550,Decrements!$B$2243:$V$2248,AT$874)/4+VLOOKUP($D1550,Decrements!$B$2295:$V$2300,AT$874)/4)</f>
        <v>0</v>
      </c>
      <c r="AU1550" s="90">
        <f>Infected!AV1054*(VLOOKUP($D1550,Decrements!$B$2191:$V$2196,AU$874)/4+VLOOKUP($D1550,Decrements!$B$2243:$V$2248,AU$874)/4+VLOOKUP($D1550,Decrements!$B$2295:$V$2300,AU$874)/4)</f>
        <v>0</v>
      </c>
      <c r="AV1550" s="90">
        <f>Infected!AW1054*(VLOOKUP($D1550,Decrements!$B$2191:$V$2196,AV$874)/4+VLOOKUP($D1550,Decrements!$B$2243:$V$2248,AV$874)/4+VLOOKUP($D1550,Decrements!$B$2295:$V$2300,AV$874)/4)</f>
        <v>0</v>
      </c>
      <c r="AW1550" s="90">
        <f>Infected!AX1054*(VLOOKUP($D1550,Decrements!$B$2191:$V$2196,AW$874)/4+VLOOKUP($D1550,Decrements!$B$2243:$V$2248,AW$874)/4+VLOOKUP($D1550,Decrements!$B$2295:$V$2300,AW$874)/4)</f>
        <v>0</v>
      </c>
      <c r="AX1550" s="90">
        <f>Infected!AY1054*(VLOOKUP($D1550,Decrements!$B$2191:$V$2196,AX$874)/4+VLOOKUP($D1550,Decrements!$B$2243:$V$2248,AX$874)/4+VLOOKUP($D1550,Decrements!$B$2295:$V$2300,AX$874)/4)</f>
        <v>0</v>
      </c>
      <c r="AY1550" s="90">
        <f>Infected!AZ1054*(VLOOKUP($D1550,Decrements!$B$2191:$V$2196,AY$874)/4+VLOOKUP($D1550,Decrements!$B$2243:$V$2248,AY$874)/4+VLOOKUP($D1550,Decrements!$B$2295:$V$2300,AY$874)/4)</f>
        <v>0</v>
      </c>
      <c r="AZ1550" s="90">
        <f>Infected!BA1054*(VLOOKUP($D1550,Decrements!$B$2191:$V$2196,AZ$874)/4+VLOOKUP($D1550,Decrements!$B$2243:$V$2248,AZ$874)/4+VLOOKUP($D1550,Decrements!$B$2295:$V$2300,AZ$874)/4)</f>
        <v>0</v>
      </c>
      <c r="BA1550" s="90">
        <f>Infected!BB1054*(VLOOKUP($D1550,Decrements!$B$2191:$V$2196,BA$874)/4+VLOOKUP($D1550,Decrements!$B$2243:$V$2248,BA$874)/4+VLOOKUP($D1550,Decrements!$B$2295:$V$2300,BA$874)/4)</f>
        <v>0</v>
      </c>
      <c r="BB1550" s="90">
        <f>Infected!BC1054*(VLOOKUP($D1550,Decrements!$B$2191:$V$2196,BB$874)/4+VLOOKUP($D1550,Decrements!$B$2243:$V$2248,BB$874)/4+VLOOKUP($D1550,Decrements!$B$2295:$V$2300,BB$874)/4)</f>
        <v>0</v>
      </c>
      <c r="BC1550" s="90">
        <f>Infected!BD1054*(VLOOKUP($D1550,Decrements!$B$2191:$V$2196,BC$874)/4+VLOOKUP($D1550,Decrements!$B$2243:$V$2248,BC$874)/4+VLOOKUP($D1550,Decrements!$B$2295:$V$2300,BC$874)/4)</f>
        <v>0</v>
      </c>
      <c r="BD1550" s="90">
        <f>Infected!BE1054*(VLOOKUP($D1550,Decrements!$B$2191:$V$2196,BD$874)/4+VLOOKUP($D1550,Decrements!$B$2243:$V$2248,BD$874)/4+VLOOKUP($D1550,Decrements!$B$2295:$V$2300,BD$874)/4)</f>
        <v>0</v>
      </c>
      <c r="BE1550" s="90">
        <f>Infected!BF1054*(VLOOKUP($D1550,Decrements!$B$2191:$V$2196,BE$874)/4+VLOOKUP($D1550,Decrements!$B$2243:$V$2248,BE$874)/4+VLOOKUP($D1550,Decrements!$B$2295:$V$2300,BE$874)/4)</f>
        <v>0</v>
      </c>
      <c r="BF1550" s="90">
        <f>Infected!BG1054*(VLOOKUP($D1550,Decrements!$B$2191:$V$2196,BF$874)/4+VLOOKUP($D1550,Decrements!$B$2243:$V$2248,BF$874)/4+VLOOKUP($D1550,Decrements!$B$2295:$V$2300,BF$874)/4)</f>
        <v>0</v>
      </c>
      <c r="BG1550" s="90">
        <f>Infected!BH1054*(VLOOKUP($D1550,Decrements!$B$2191:$V$2196,BG$874)/4+VLOOKUP($D1550,Decrements!$B$2243:$V$2248,BG$874)/4+VLOOKUP($D1550,Decrements!$B$2295:$V$2300,BG$874)/4)</f>
        <v>0</v>
      </c>
      <c r="BH1550" s="90">
        <f>Infected!BI1054*(VLOOKUP($D1550,Decrements!$B$2191:$V$2196,BH$874)/4+VLOOKUP($D1550,Decrements!$B$2243:$V$2248,BH$874)/4+VLOOKUP($D1550,Decrements!$B$2295:$V$2300,BH$874)/4)</f>
        <v>0</v>
      </c>
      <c r="BI1550" s="90">
        <f>Infected!BJ1054*(VLOOKUP($D1550,Decrements!$B$2191:$V$2196,BI$874)/4+VLOOKUP($D1550,Decrements!$B$2243:$V$2248,BI$874)/4+VLOOKUP($D1550,Decrements!$B$2295:$V$2300,BI$874)/4)</f>
        <v>0</v>
      </c>
      <c r="BJ1550" s="90">
        <f>Infected!BK1054*(VLOOKUP($D1550,Decrements!$B$2191:$V$2196,BJ$874)/4+VLOOKUP($D1550,Decrements!$B$2243:$V$2248,BJ$874)/4+VLOOKUP($D1550,Decrements!$B$2295:$V$2300,BJ$874)/4)</f>
        <v>0</v>
      </c>
      <c r="BK1550" s="90">
        <f>Infected!BL1054*(VLOOKUP($D1550,Decrements!$B$2191:$V$2196,BK$874)/4+VLOOKUP($D1550,Decrements!$B$2243:$V$2248,BK$874)/4+VLOOKUP($D1550,Decrements!$B$2295:$V$2300,BK$874)/4)</f>
        <v>0</v>
      </c>
      <c r="BL1550" s="90">
        <f>Infected!BM1054*(VLOOKUP($D1550,Decrements!$B$2191:$V$2196,BL$874)/4+VLOOKUP($D1550,Decrements!$B$2243:$V$2248,BL$874)/4+VLOOKUP($D1550,Decrements!$B$2295:$V$2300,BL$874)/4)</f>
        <v>0</v>
      </c>
      <c r="BM1550" s="90">
        <f>Infected!BN1054*(VLOOKUP($D1550,Decrements!$B$2191:$V$2196,BM$874)/4+VLOOKUP($D1550,Decrements!$B$2243:$V$2248,BM$874)/4+VLOOKUP($D1550,Decrements!$B$2295:$V$2300,BM$874)/4)</f>
        <v>0</v>
      </c>
      <c r="BN1550" s="90">
        <f>Infected!BO1054*(VLOOKUP($D1550,Decrements!$B$2191:$V$2196,BN$874)/4+VLOOKUP($D1550,Decrements!$B$2243:$V$2248,BN$874)/4+VLOOKUP($D1550,Decrements!$B$2295:$V$2300,BN$874)/4)</f>
        <v>0</v>
      </c>
      <c r="BO1550" s="90">
        <f>Infected!BP1054*(VLOOKUP($D1550,Decrements!$B$2191:$V$2196,BO$874)/4+VLOOKUP($D1550,Decrements!$B$2243:$V$2248,BO$874)/4+VLOOKUP($D1550,Decrements!$B$2295:$V$2300,BO$874)/4)</f>
        <v>0</v>
      </c>
      <c r="BP1550" s="90">
        <f>Infected!BQ1054*(VLOOKUP($D1550,Decrements!$B$2191:$V$2196,BP$874)/4+VLOOKUP($D1550,Decrements!$B$2243:$V$2248,BP$874)/4+VLOOKUP($D1550,Decrements!$B$2295:$V$2300,BP$874)/4)</f>
        <v>0</v>
      </c>
      <c r="BQ1550" s="90">
        <f>Infected!BR1054*(VLOOKUP($D1550,Decrements!$B$2191:$V$2196,BQ$874)/4+VLOOKUP($D1550,Decrements!$B$2243:$V$2248,BQ$874)/4+VLOOKUP($D1550,Decrements!$B$2295:$V$2300,BQ$874)/4)</f>
        <v>0</v>
      </c>
      <c r="BR1550" s="90">
        <f>Infected!BS1054*(VLOOKUP($D1550,Decrements!$B$2191:$V$2196,BR$874)/4+VLOOKUP($D1550,Decrements!$B$2243:$V$2248,BR$874)/4+VLOOKUP($D1550,Decrements!$B$2295:$V$2300,BR$874)/4)</f>
        <v>0</v>
      </c>
      <c r="BS1550" s="90">
        <f>Infected!BT1054*(VLOOKUP($D1550,Decrements!$B$2191:$V$2196,BS$874)/4+VLOOKUP($D1550,Decrements!$B$2243:$V$2248,BS$874)/4+VLOOKUP($D1550,Decrements!$B$2295:$V$2300,BS$874)/4)</f>
        <v>0</v>
      </c>
      <c r="BT1550" s="90">
        <f>Infected!BU1054*(VLOOKUP($D1550,Decrements!$B$2191:$V$2196,BT$874)/4+VLOOKUP($D1550,Decrements!$B$2243:$V$2248,BT$874)/4+VLOOKUP($D1550,Decrements!$B$2295:$V$2300,BT$874)/4)</f>
        <v>0</v>
      </c>
      <c r="BU1550" s="90">
        <f>Infected!BV1054*(VLOOKUP($D1550,Decrements!$B$2191:$V$2196,BU$874)/4+VLOOKUP($D1550,Decrements!$B$2243:$V$2248,BU$874)/4+VLOOKUP($D1550,Decrements!$B$2295:$V$2300,BU$874)/4)</f>
        <v>0</v>
      </c>
      <c r="BV1550" s="90">
        <f>Infected!BW1054*(VLOOKUP($D1550,Decrements!$B$2191:$V$2196,BV$874)/4+VLOOKUP($D1550,Decrements!$B$2243:$V$2248,BV$874)/4+VLOOKUP($D1550,Decrements!$B$2295:$V$2300,BV$874)/4)</f>
        <v>0</v>
      </c>
      <c r="BW1550" s="90">
        <f>Infected!BX1054*(VLOOKUP($D1550,Decrements!$B$2191:$V$2196,BW$874)/4+VLOOKUP($D1550,Decrements!$B$2243:$V$2248,BW$874)/4+VLOOKUP($D1550,Decrements!$B$2295:$V$2300,BW$874)/4)</f>
        <v>0</v>
      </c>
      <c r="BX1550" s="90">
        <f>Infected!BY1054*(VLOOKUP($D1550,Decrements!$B$2191:$V$2196,BX$874)/4+VLOOKUP($D1550,Decrements!$B$2243:$V$2248,BX$874)/4+VLOOKUP($D1550,Decrements!$B$2295:$V$2300,BX$874)/4)</f>
        <v>0</v>
      </c>
      <c r="BY1550" s="90">
        <f>Infected!BZ1054*(VLOOKUP($D1550,Decrements!$B$2191:$V$2196,BY$874)/4+VLOOKUP($D1550,Decrements!$B$2243:$V$2248,BY$874)/4+VLOOKUP($D1550,Decrements!$B$2295:$V$2300,BY$874)/4)</f>
        <v>0</v>
      </c>
      <c r="BZ1550" s="90">
        <f>Infected!CA1054*(VLOOKUP($D1550,Decrements!$B$2191:$V$2196,BZ$874)/4+VLOOKUP($D1550,Decrements!$B$2243:$V$2248,BZ$874)/4+VLOOKUP($D1550,Decrements!$B$2295:$V$2300,BZ$874)/4)</f>
        <v>0</v>
      </c>
      <c r="CA1550" s="90">
        <f>Infected!CB1054*(VLOOKUP($D1550,Decrements!$B$2191:$V$2196,CA$874)/4+VLOOKUP($D1550,Decrements!$B$2243:$V$2248,CA$874)/4+VLOOKUP($D1550,Decrements!$B$2295:$V$2300,CA$874)/4)</f>
        <v>0</v>
      </c>
      <c r="CB1550" s="90">
        <f>Infected!CC1054*(VLOOKUP($D1550,Decrements!$B$2191:$V$2196,CB$874)/4+VLOOKUP($D1550,Decrements!$B$2243:$V$2248,CB$874)/4+VLOOKUP($D1550,Decrements!$B$2295:$V$2300,CB$874)/4)</f>
        <v>0</v>
      </c>
      <c r="CC1550" s="90">
        <f>Infected!CD1054*(VLOOKUP($D1550,Decrements!$B$2191:$V$2196,CC$874)/4+VLOOKUP($D1550,Decrements!$B$2243:$V$2248,CC$874)/4+VLOOKUP($D1550,Decrements!$B$2295:$V$2300,CC$874)/4)</f>
        <v>0</v>
      </c>
      <c r="CD1550" s="90">
        <f>Infected!CE1054*(VLOOKUP($D1550,Decrements!$B$2191:$V$2196,CD$874)/4+VLOOKUP($D1550,Decrements!$B$2243:$V$2248,CD$874)/4+VLOOKUP($D1550,Decrements!$B$2295:$V$2300,CD$874)/4)</f>
        <v>0</v>
      </c>
      <c r="CE1550" s="90">
        <f>Infected!CF1054*(VLOOKUP($D1550,Decrements!$B$2191:$V$2196,CE$874)/4+VLOOKUP($D1550,Decrements!$B$2243:$V$2248,CE$874)/4+VLOOKUP($D1550,Decrements!$B$2295:$V$2300,CE$874)/4)</f>
        <v>0</v>
      </c>
      <c r="CF1550" s="90">
        <f>Infected!CG1054*(VLOOKUP($D1550,Decrements!$B$2191:$V$2196,CF$874)/4+VLOOKUP($D1550,Decrements!$B$2243:$V$2248,CF$874)/4+VLOOKUP($D1550,Decrements!$B$2295:$V$2300,CF$874)/4)</f>
        <v>0</v>
      </c>
      <c r="CG1550" s="90">
        <f>Infected!CH1054*(VLOOKUP($D1550,Decrements!$B$2191:$V$2196,CG$874)/4+VLOOKUP($D1550,Decrements!$B$2243:$V$2248,CG$874)/4+VLOOKUP($D1550,Decrements!$B$2295:$V$2300,CG$874)/4)</f>
        <v>0</v>
      </c>
      <c r="CH1550" s="90">
        <f>Infected!CI1054*(VLOOKUP($D1550,Decrements!$B$2191:$V$2196,CH$874)/4+VLOOKUP($D1550,Decrements!$B$2243:$V$2248,CH$874)/4+VLOOKUP($D1550,Decrements!$B$2295:$V$2300,CH$874)/4)</f>
        <v>0</v>
      </c>
      <c r="CI1550" s="90">
        <f>Infected!CJ1054*(VLOOKUP($D1550,Decrements!$B$2191:$V$2196,CI$874)/4+VLOOKUP($D1550,Decrements!$B$2243:$V$2248,CI$874)/4+VLOOKUP($D1550,Decrements!$B$2295:$V$2300,CI$874)/4)</f>
        <v>0</v>
      </c>
      <c r="CK1550" s="45"/>
      <c r="CL1550" s="45"/>
      <c r="CM1550" s="45"/>
      <c r="CN1550" s="45"/>
      <c r="CO1550" s="45"/>
      <c r="CP1550" s="45"/>
      <c r="CQ1550" s="45"/>
      <c r="CR1550" s="45"/>
      <c r="CS1550" s="45"/>
      <c r="CT1550" s="45"/>
      <c r="CU1550" s="45"/>
      <c r="CV1550" s="45"/>
      <c r="CW1550" s="45"/>
      <c r="CX1550" s="45"/>
      <c r="CY1550" s="45"/>
      <c r="CZ1550" s="45"/>
      <c r="DA1550" s="45"/>
      <c r="DB1550" s="45"/>
      <c r="DC1550" s="45"/>
      <c r="DD1550" s="45"/>
      <c r="DE1550" s="45"/>
      <c r="DF1550" s="45"/>
      <c r="DG1550" s="45"/>
      <c r="DH1550" s="45"/>
      <c r="DI1550" s="45"/>
      <c r="DJ1550" s="45"/>
      <c r="DK1550" s="45"/>
      <c r="DL1550" s="45"/>
      <c r="DM1550" s="45"/>
      <c r="DN1550" s="45"/>
      <c r="DO1550" s="45"/>
      <c r="DP1550" s="45"/>
      <c r="DQ1550" s="45"/>
      <c r="DR1550" s="45"/>
      <c r="DS1550" s="45"/>
      <c r="DT1550" s="45"/>
      <c r="DU1550" s="45"/>
      <c r="DV1550" s="45"/>
      <c r="DW1550" s="45"/>
      <c r="DX1550" s="45"/>
      <c r="DY1550" s="45"/>
      <c r="DZ1550" s="45"/>
      <c r="EA1550" s="45"/>
      <c r="EB1550" s="45"/>
      <c r="EC1550" s="45"/>
      <c r="ED1550" s="45"/>
      <c r="EE1550" s="45"/>
      <c r="EF1550" s="45"/>
      <c r="EG1550" s="45"/>
      <c r="EH1550" s="45"/>
      <c r="EI1550" s="45"/>
      <c r="EJ1550" s="45"/>
      <c r="EK1550" s="45"/>
      <c r="EL1550" s="45"/>
      <c r="EM1550" s="45"/>
      <c r="EN1550" s="45"/>
      <c r="EO1550" s="45"/>
      <c r="EP1550" s="45"/>
      <c r="EQ1550" s="45"/>
      <c r="ER1550" s="45"/>
      <c r="ES1550" s="45"/>
      <c r="ET1550" s="45"/>
      <c r="EU1550" s="45"/>
      <c r="EV1550" s="45"/>
      <c r="EW1550" s="45"/>
      <c r="EX1550" s="45"/>
      <c r="EY1550" s="45"/>
      <c r="EZ1550" s="45"/>
      <c r="FA1550" s="45"/>
      <c r="FB1550" s="45"/>
      <c r="FC1550" s="45"/>
      <c r="FD1550" s="45"/>
      <c r="FE1550" s="45"/>
      <c r="FF1550" s="45"/>
      <c r="FG1550" s="45"/>
      <c r="FH1550" s="45"/>
      <c r="FI1550" s="45"/>
      <c r="FJ1550" s="45"/>
      <c r="FK1550" s="45"/>
      <c r="FL1550" s="45"/>
      <c r="FN1550" s="45"/>
      <c r="FO1550" s="45"/>
      <c r="FP1550" s="45"/>
      <c r="FQ1550" s="45"/>
      <c r="FR1550" s="45"/>
      <c r="FS1550" s="45"/>
      <c r="FT1550" s="45"/>
      <c r="FU1550" s="45"/>
      <c r="FV1550" s="45"/>
      <c r="FW1550" s="45"/>
      <c r="FX1550" s="45"/>
      <c r="FY1550" s="45"/>
      <c r="FZ1550" s="45"/>
      <c r="GA1550" s="45"/>
      <c r="GB1550" s="45"/>
      <c r="GC1550" s="45"/>
      <c r="GD1550" s="45"/>
      <c r="GE1550" s="45"/>
      <c r="GF1550" s="45"/>
      <c r="GG1550" s="45"/>
      <c r="GH1550" s="45"/>
      <c r="GI1550" s="45"/>
      <c r="GJ1550" s="45"/>
      <c r="GK1550" s="45"/>
      <c r="GL1550" s="45"/>
      <c r="GM1550" s="45"/>
      <c r="GN1550" s="45"/>
      <c r="GO1550" s="45"/>
      <c r="GP1550" s="45"/>
      <c r="GQ1550" s="45"/>
      <c r="GR1550" s="45"/>
      <c r="GS1550" s="45"/>
      <c r="GT1550" s="45"/>
      <c r="GU1550" s="45"/>
      <c r="GV1550" s="45"/>
      <c r="GW1550" s="45"/>
      <c r="GX1550" s="45"/>
      <c r="GY1550" s="45"/>
      <c r="GZ1550" s="45"/>
      <c r="HA1550" s="45"/>
      <c r="HB1550" s="45"/>
      <c r="HC1550" s="45"/>
      <c r="HD1550" s="45"/>
      <c r="HE1550" s="45"/>
      <c r="HF1550" s="45"/>
      <c r="HG1550" s="45"/>
      <c r="HH1550" s="45"/>
      <c r="HI1550" s="45"/>
      <c r="HJ1550" s="45"/>
      <c r="HK1550" s="45"/>
      <c r="HL1550" s="45"/>
      <c r="HM1550" s="45"/>
      <c r="HN1550" s="45"/>
      <c r="HO1550" s="45"/>
      <c r="HP1550" s="45"/>
      <c r="HQ1550" s="45"/>
      <c r="HR1550" s="45"/>
      <c r="HS1550" s="45"/>
      <c r="HT1550" s="45"/>
      <c r="HU1550" s="45"/>
      <c r="HV1550" s="45"/>
      <c r="HW1550" s="45"/>
      <c r="HX1550" s="45"/>
      <c r="HY1550" s="45"/>
      <c r="HZ1550" s="45"/>
      <c r="IA1550" s="45"/>
      <c r="IB1550" s="45"/>
      <c r="IC1550" s="45"/>
      <c r="ID1550" s="45"/>
      <c r="IE1550" s="45"/>
      <c r="IF1550" s="45"/>
      <c r="IG1550" s="45"/>
      <c r="IH1550" s="45"/>
      <c r="II1550" s="45"/>
      <c r="IJ1550" s="45"/>
      <c r="IK1550" s="45"/>
      <c r="IL1550" s="45"/>
      <c r="IM1550" s="45"/>
      <c r="IN1550" s="45"/>
      <c r="IO1550" s="45"/>
      <c r="IQ1550" s="45"/>
      <c r="IR1550" s="45"/>
      <c r="IS1550" s="45"/>
      <c r="IT1550" s="45"/>
      <c r="IU1550" s="45"/>
      <c r="IV1550" s="45"/>
      <c r="IW1550" s="45"/>
      <c r="IX1550" s="45"/>
      <c r="IY1550" s="45"/>
      <c r="IZ1550" s="45"/>
      <c r="JA1550" s="45"/>
      <c r="JB1550" s="45"/>
      <c r="JC1550" s="45"/>
      <c r="JD1550" s="45"/>
      <c r="JE1550" s="45"/>
      <c r="JF1550" s="45"/>
      <c r="JG1550" s="45"/>
      <c r="JH1550" s="45"/>
      <c r="JI1550" s="45"/>
      <c r="JJ1550" s="45"/>
      <c r="JK1550" s="45"/>
      <c r="JL1550" s="45"/>
      <c r="JM1550" s="45"/>
      <c r="JN1550" s="45"/>
      <c r="JO1550" s="45"/>
      <c r="JP1550" s="45"/>
      <c r="JQ1550" s="45"/>
      <c r="JR1550" s="45"/>
      <c r="JS1550" s="45"/>
      <c r="JT1550" s="45"/>
      <c r="JU1550" s="45"/>
      <c r="JV1550" s="45"/>
      <c r="JW1550" s="45"/>
      <c r="JX1550" s="45"/>
      <c r="JY1550" s="45"/>
      <c r="JZ1550" s="45"/>
      <c r="KA1550" s="45"/>
      <c r="KB1550" s="45"/>
      <c r="KC1550" s="45"/>
      <c r="KD1550" s="45"/>
      <c r="KE1550" s="45"/>
      <c r="KF1550" s="45"/>
      <c r="KG1550" s="45"/>
      <c r="KH1550" s="45"/>
      <c r="KI1550" s="45"/>
      <c r="KJ1550" s="45"/>
      <c r="KK1550" s="45"/>
      <c r="KL1550" s="45"/>
      <c r="KM1550" s="45"/>
      <c r="KN1550" s="45"/>
      <c r="KO1550" s="45"/>
      <c r="KP1550" s="45"/>
      <c r="KQ1550" s="45"/>
      <c r="KR1550" s="45"/>
      <c r="KS1550" s="45"/>
      <c r="KT1550" s="45"/>
      <c r="KU1550" s="45"/>
      <c r="KV1550" s="45"/>
      <c r="KW1550" s="45"/>
      <c r="KX1550" s="45"/>
      <c r="KY1550" s="45"/>
      <c r="KZ1550" s="45"/>
      <c r="LA1550" s="45"/>
      <c r="LB1550" s="45"/>
      <c r="LC1550" s="45"/>
      <c r="LD1550" s="45"/>
      <c r="LE1550" s="45"/>
      <c r="LF1550" s="45"/>
      <c r="LG1550" s="45"/>
      <c r="LH1550" s="45"/>
      <c r="LI1550" s="45"/>
      <c r="LJ1550" s="45"/>
      <c r="LK1550" s="45"/>
      <c r="LL1550" s="45"/>
      <c r="LM1550" s="45"/>
      <c r="LN1550" s="45"/>
      <c r="LO1550" s="45"/>
      <c r="LP1550" s="45"/>
      <c r="LQ1550" s="45"/>
      <c r="LR1550" s="45"/>
    </row>
    <row r="1551" spans="2:330">
      <c r="B1551" s="20">
        <v>2</v>
      </c>
      <c r="C1551" s="20">
        <v>2</v>
      </c>
      <c r="D1551" s="20">
        <v>4</v>
      </c>
      <c r="E1551" s="20">
        <v>224</v>
      </c>
      <c r="F1551" s="113"/>
      <c r="G1551" s="476">
        <f>Inputs!R391</f>
        <v>0</v>
      </c>
      <c r="H1551" s="90">
        <f>Infected!I1055*(VLOOKUP($D1551,Decrements!$B$2191:$V$2196,H$874)/4+VLOOKUP($D1551,Decrements!$B$2243:$V$2248,H$874)/4+VLOOKUP($D1551,Decrements!$B$2295:$V$2300,H$874)/4)</f>
        <v>0</v>
      </c>
      <c r="I1551" s="90">
        <f>Infected!J1055*(VLOOKUP($D1551,Decrements!$B$2191:$V$2196,I$874)/4+VLOOKUP($D1551,Decrements!$B$2243:$V$2248,I$874)/4+VLOOKUP($D1551,Decrements!$B$2295:$V$2300,I$874)/4)</f>
        <v>0</v>
      </c>
      <c r="J1551" s="90">
        <f>Infected!K1055*(VLOOKUP($D1551,Decrements!$B$2191:$V$2196,J$874)/4+VLOOKUP($D1551,Decrements!$B$2243:$V$2248,J$874)/4+VLOOKUP($D1551,Decrements!$B$2295:$V$2300,J$874)/4)</f>
        <v>0</v>
      </c>
      <c r="K1551" s="90">
        <f>Infected!L1055*(VLOOKUP($D1551,Decrements!$B$2191:$V$2196,K$874)/4+VLOOKUP($D1551,Decrements!$B$2243:$V$2248,K$874)/4+VLOOKUP($D1551,Decrements!$B$2295:$V$2300,K$874)/4)</f>
        <v>0</v>
      </c>
      <c r="L1551" s="90">
        <f>Infected!M1055*(VLOOKUP($D1551,Decrements!$B$2191:$V$2196,L$874)/4+VLOOKUP($D1551,Decrements!$B$2243:$V$2248,L$874)/4+VLOOKUP($D1551,Decrements!$B$2295:$V$2300,L$874)/4)</f>
        <v>0</v>
      </c>
      <c r="M1551" s="90">
        <f>Infected!N1055*(VLOOKUP($D1551,Decrements!$B$2191:$V$2196,M$874)/4+VLOOKUP($D1551,Decrements!$B$2243:$V$2248,M$874)/4+VLOOKUP($D1551,Decrements!$B$2295:$V$2300,M$874)/4)</f>
        <v>0</v>
      </c>
      <c r="N1551" s="90">
        <f>Infected!O1055*(VLOOKUP($D1551,Decrements!$B$2191:$V$2196,N$874)/4+VLOOKUP($D1551,Decrements!$B$2243:$V$2248,N$874)/4+VLOOKUP($D1551,Decrements!$B$2295:$V$2300,N$874)/4)</f>
        <v>0</v>
      </c>
      <c r="O1551" s="90">
        <f>Infected!P1055*(VLOOKUP($D1551,Decrements!$B$2191:$V$2196,O$874)/4+VLOOKUP($D1551,Decrements!$B$2243:$V$2248,O$874)/4+VLOOKUP($D1551,Decrements!$B$2295:$V$2300,O$874)/4)</f>
        <v>0</v>
      </c>
      <c r="P1551" s="90">
        <f>Infected!Q1055*(VLOOKUP($D1551,Decrements!$B$2191:$V$2196,P$874)/4+VLOOKUP($D1551,Decrements!$B$2243:$V$2248,P$874)/4+VLOOKUP($D1551,Decrements!$B$2295:$V$2300,P$874)/4)</f>
        <v>0</v>
      </c>
      <c r="Q1551" s="90">
        <f>Infected!R1055*(VLOOKUP($D1551,Decrements!$B$2191:$V$2196,Q$874)/4+VLOOKUP($D1551,Decrements!$B$2243:$V$2248,Q$874)/4+VLOOKUP($D1551,Decrements!$B$2295:$V$2300,Q$874)/4)</f>
        <v>0</v>
      </c>
      <c r="R1551" s="90">
        <f>Infected!S1055*(VLOOKUP($D1551,Decrements!$B$2191:$V$2196,R$874)/4+VLOOKUP($D1551,Decrements!$B$2243:$V$2248,R$874)/4+VLOOKUP($D1551,Decrements!$B$2295:$V$2300,R$874)/4)</f>
        <v>0</v>
      </c>
      <c r="S1551" s="90">
        <f>Infected!T1055*(VLOOKUP($D1551,Decrements!$B$2191:$V$2196,S$874)/4+VLOOKUP($D1551,Decrements!$B$2243:$V$2248,S$874)/4+VLOOKUP($D1551,Decrements!$B$2295:$V$2300,S$874)/4)</f>
        <v>0</v>
      </c>
      <c r="T1551" s="90">
        <f>Infected!U1055*(VLOOKUP($D1551,Decrements!$B$2191:$V$2196,T$874)/4+VLOOKUP($D1551,Decrements!$B$2243:$V$2248,T$874)/4+VLOOKUP($D1551,Decrements!$B$2295:$V$2300,T$874)/4)</f>
        <v>0</v>
      </c>
      <c r="U1551" s="90">
        <f>Infected!V1055*(VLOOKUP($D1551,Decrements!$B$2191:$V$2196,U$874)/4+VLOOKUP($D1551,Decrements!$B$2243:$V$2248,U$874)/4+VLOOKUP($D1551,Decrements!$B$2295:$V$2300,U$874)/4)</f>
        <v>0</v>
      </c>
      <c r="V1551" s="90">
        <f>Infected!W1055*(VLOOKUP($D1551,Decrements!$B$2191:$V$2196,V$874)/4+VLOOKUP($D1551,Decrements!$B$2243:$V$2248,V$874)/4+VLOOKUP($D1551,Decrements!$B$2295:$V$2300,V$874)/4)</f>
        <v>0</v>
      </c>
      <c r="W1551" s="90">
        <f>Infected!X1055*(VLOOKUP($D1551,Decrements!$B$2191:$V$2196,W$874)/4+VLOOKUP($D1551,Decrements!$B$2243:$V$2248,W$874)/4+VLOOKUP($D1551,Decrements!$B$2295:$V$2300,W$874)/4)</f>
        <v>0</v>
      </c>
      <c r="X1551" s="90">
        <f>Infected!Y1055*(VLOOKUP($D1551,Decrements!$B$2191:$V$2196,X$874)/4+VLOOKUP($D1551,Decrements!$B$2243:$V$2248,X$874)/4+VLOOKUP($D1551,Decrements!$B$2295:$V$2300,X$874)/4)</f>
        <v>0</v>
      </c>
      <c r="Y1551" s="90">
        <f>Infected!Z1055*(VLOOKUP($D1551,Decrements!$B$2191:$V$2196,Y$874)/4+VLOOKUP($D1551,Decrements!$B$2243:$V$2248,Y$874)/4+VLOOKUP($D1551,Decrements!$B$2295:$V$2300,Y$874)/4)</f>
        <v>0</v>
      </c>
      <c r="Z1551" s="90">
        <f>Infected!AA1055*(VLOOKUP($D1551,Decrements!$B$2191:$V$2196,Z$874)/4+VLOOKUP($D1551,Decrements!$B$2243:$V$2248,Z$874)/4+VLOOKUP($D1551,Decrements!$B$2295:$V$2300,Z$874)/4)</f>
        <v>0</v>
      </c>
      <c r="AA1551" s="90">
        <f>Infected!AB1055*(VLOOKUP($D1551,Decrements!$B$2191:$V$2196,AA$874)/4+VLOOKUP($D1551,Decrements!$B$2243:$V$2248,AA$874)/4+VLOOKUP($D1551,Decrements!$B$2295:$V$2300,AA$874)/4)</f>
        <v>0</v>
      </c>
      <c r="AB1551" s="90">
        <f>Infected!AC1055*(VLOOKUP($D1551,Decrements!$B$2191:$V$2196,AB$874)/4+VLOOKUP($D1551,Decrements!$B$2243:$V$2248,AB$874)/4+VLOOKUP($D1551,Decrements!$B$2295:$V$2300,AB$874)/4)</f>
        <v>0</v>
      </c>
      <c r="AC1551" s="90">
        <f>Infected!AD1055*(VLOOKUP($D1551,Decrements!$B$2191:$V$2196,AC$874)/4+VLOOKUP($D1551,Decrements!$B$2243:$V$2248,AC$874)/4+VLOOKUP($D1551,Decrements!$B$2295:$V$2300,AC$874)/4)</f>
        <v>0</v>
      </c>
      <c r="AD1551" s="90">
        <f>Infected!AE1055*(VLOOKUP($D1551,Decrements!$B$2191:$V$2196,AD$874)/4+VLOOKUP($D1551,Decrements!$B$2243:$V$2248,AD$874)/4+VLOOKUP($D1551,Decrements!$B$2295:$V$2300,AD$874)/4)</f>
        <v>0</v>
      </c>
      <c r="AE1551" s="90">
        <f>Infected!AF1055*(VLOOKUP($D1551,Decrements!$B$2191:$V$2196,AE$874)/4+VLOOKUP($D1551,Decrements!$B$2243:$V$2248,AE$874)/4+VLOOKUP($D1551,Decrements!$B$2295:$V$2300,AE$874)/4)</f>
        <v>0</v>
      </c>
      <c r="AF1551" s="90">
        <f>Infected!AG1055*(VLOOKUP($D1551,Decrements!$B$2191:$V$2196,AF$874)/4+VLOOKUP($D1551,Decrements!$B$2243:$V$2248,AF$874)/4+VLOOKUP($D1551,Decrements!$B$2295:$V$2300,AF$874)/4)</f>
        <v>0</v>
      </c>
      <c r="AG1551" s="90">
        <f>Infected!AH1055*(VLOOKUP($D1551,Decrements!$B$2191:$V$2196,AG$874)/4+VLOOKUP($D1551,Decrements!$B$2243:$V$2248,AG$874)/4+VLOOKUP($D1551,Decrements!$B$2295:$V$2300,AG$874)/4)</f>
        <v>0</v>
      </c>
      <c r="AH1551" s="90">
        <f>Infected!AI1055*(VLOOKUP($D1551,Decrements!$B$2191:$V$2196,AH$874)/4+VLOOKUP($D1551,Decrements!$B$2243:$V$2248,AH$874)/4+VLOOKUP($D1551,Decrements!$B$2295:$V$2300,AH$874)/4)</f>
        <v>0</v>
      </c>
      <c r="AI1551" s="90">
        <f>Infected!AJ1055*(VLOOKUP($D1551,Decrements!$B$2191:$V$2196,AI$874)/4+VLOOKUP($D1551,Decrements!$B$2243:$V$2248,AI$874)/4+VLOOKUP($D1551,Decrements!$B$2295:$V$2300,AI$874)/4)</f>
        <v>0</v>
      </c>
      <c r="AJ1551" s="90">
        <f>Infected!AK1055*(VLOOKUP($D1551,Decrements!$B$2191:$V$2196,AJ$874)/4+VLOOKUP($D1551,Decrements!$B$2243:$V$2248,AJ$874)/4+VLOOKUP($D1551,Decrements!$B$2295:$V$2300,AJ$874)/4)</f>
        <v>0</v>
      </c>
      <c r="AK1551" s="90">
        <f>Infected!AL1055*(VLOOKUP($D1551,Decrements!$B$2191:$V$2196,AK$874)/4+VLOOKUP($D1551,Decrements!$B$2243:$V$2248,AK$874)/4+VLOOKUP($D1551,Decrements!$B$2295:$V$2300,AK$874)/4)</f>
        <v>0</v>
      </c>
      <c r="AL1551" s="90">
        <f>Infected!AM1055*(VLOOKUP($D1551,Decrements!$B$2191:$V$2196,AL$874)/4+VLOOKUP($D1551,Decrements!$B$2243:$V$2248,AL$874)/4+VLOOKUP($D1551,Decrements!$B$2295:$V$2300,AL$874)/4)</f>
        <v>0</v>
      </c>
      <c r="AM1551" s="90">
        <f>Infected!AN1055*(VLOOKUP($D1551,Decrements!$B$2191:$V$2196,AM$874)/4+VLOOKUP($D1551,Decrements!$B$2243:$V$2248,AM$874)/4+VLOOKUP($D1551,Decrements!$B$2295:$V$2300,AM$874)/4)</f>
        <v>0</v>
      </c>
      <c r="AN1551" s="90">
        <f>Infected!AO1055*(VLOOKUP($D1551,Decrements!$B$2191:$V$2196,AN$874)/4+VLOOKUP($D1551,Decrements!$B$2243:$V$2248,AN$874)/4+VLOOKUP($D1551,Decrements!$B$2295:$V$2300,AN$874)/4)</f>
        <v>0</v>
      </c>
      <c r="AO1551" s="90">
        <f>Infected!AP1055*(VLOOKUP($D1551,Decrements!$B$2191:$V$2196,AO$874)/4+VLOOKUP($D1551,Decrements!$B$2243:$V$2248,AO$874)/4+VLOOKUP($D1551,Decrements!$B$2295:$V$2300,AO$874)/4)</f>
        <v>0</v>
      </c>
      <c r="AP1551" s="90">
        <f>Infected!AQ1055*(VLOOKUP($D1551,Decrements!$B$2191:$V$2196,AP$874)/4+VLOOKUP($D1551,Decrements!$B$2243:$V$2248,AP$874)/4+VLOOKUP($D1551,Decrements!$B$2295:$V$2300,AP$874)/4)</f>
        <v>0</v>
      </c>
      <c r="AQ1551" s="90">
        <f>Infected!AR1055*(VLOOKUP($D1551,Decrements!$B$2191:$V$2196,AQ$874)/4+VLOOKUP($D1551,Decrements!$B$2243:$V$2248,AQ$874)/4+VLOOKUP($D1551,Decrements!$B$2295:$V$2300,AQ$874)/4)</f>
        <v>0</v>
      </c>
      <c r="AR1551" s="90">
        <f>Infected!AS1055*(VLOOKUP($D1551,Decrements!$B$2191:$V$2196,AR$874)/4+VLOOKUP($D1551,Decrements!$B$2243:$V$2248,AR$874)/4+VLOOKUP($D1551,Decrements!$B$2295:$V$2300,AR$874)/4)</f>
        <v>0</v>
      </c>
      <c r="AS1551" s="90">
        <f>Infected!AT1055*(VLOOKUP($D1551,Decrements!$B$2191:$V$2196,AS$874)/4+VLOOKUP($D1551,Decrements!$B$2243:$V$2248,AS$874)/4+VLOOKUP($D1551,Decrements!$B$2295:$V$2300,AS$874)/4)</f>
        <v>0</v>
      </c>
      <c r="AT1551" s="90">
        <f>Infected!AU1055*(VLOOKUP($D1551,Decrements!$B$2191:$V$2196,AT$874)/4+VLOOKUP($D1551,Decrements!$B$2243:$V$2248,AT$874)/4+VLOOKUP($D1551,Decrements!$B$2295:$V$2300,AT$874)/4)</f>
        <v>0</v>
      </c>
      <c r="AU1551" s="90">
        <f>Infected!AV1055*(VLOOKUP($D1551,Decrements!$B$2191:$V$2196,AU$874)/4+VLOOKUP($D1551,Decrements!$B$2243:$V$2248,AU$874)/4+VLOOKUP($D1551,Decrements!$B$2295:$V$2300,AU$874)/4)</f>
        <v>0</v>
      </c>
      <c r="AV1551" s="90">
        <f>Infected!AW1055*(VLOOKUP($D1551,Decrements!$B$2191:$V$2196,AV$874)/4+VLOOKUP($D1551,Decrements!$B$2243:$V$2248,AV$874)/4+VLOOKUP($D1551,Decrements!$B$2295:$V$2300,AV$874)/4)</f>
        <v>0</v>
      </c>
      <c r="AW1551" s="90">
        <f>Infected!AX1055*(VLOOKUP($D1551,Decrements!$B$2191:$V$2196,AW$874)/4+VLOOKUP($D1551,Decrements!$B$2243:$V$2248,AW$874)/4+VLOOKUP($D1551,Decrements!$B$2295:$V$2300,AW$874)/4)</f>
        <v>0</v>
      </c>
      <c r="AX1551" s="90">
        <f>Infected!AY1055*(VLOOKUP($D1551,Decrements!$B$2191:$V$2196,AX$874)/4+VLOOKUP($D1551,Decrements!$B$2243:$V$2248,AX$874)/4+VLOOKUP($D1551,Decrements!$B$2295:$V$2300,AX$874)/4)</f>
        <v>0</v>
      </c>
      <c r="AY1551" s="90">
        <f>Infected!AZ1055*(VLOOKUP($D1551,Decrements!$B$2191:$V$2196,AY$874)/4+VLOOKUP($D1551,Decrements!$B$2243:$V$2248,AY$874)/4+VLOOKUP($D1551,Decrements!$B$2295:$V$2300,AY$874)/4)</f>
        <v>0</v>
      </c>
      <c r="AZ1551" s="90">
        <f>Infected!BA1055*(VLOOKUP($D1551,Decrements!$B$2191:$V$2196,AZ$874)/4+VLOOKUP($D1551,Decrements!$B$2243:$V$2248,AZ$874)/4+VLOOKUP($D1551,Decrements!$B$2295:$V$2300,AZ$874)/4)</f>
        <v>0</v>
      </c>
      <c r="BA1551" s="90">
        <f>Infected!BB1055*(VLOOKUP($D1551,Decrements!$B$2191:$V$2196,BA$874)/4+VLOOKUP($D1551,Decrements!$B$2243:$V$2248,BA$874)/4+VLOOKUP($D1551,Decrements!$B$2295:$V$2300,BA$874)/4)</f>
        <v>0</v>
      </c>
      <c r="BB1551" s="90">
        <f>Infected!BC1055*(VLOOKUP($D1551,Decrements!$B$2191:$V$2196,BB$874)/4+VLOOKUP($D1551,Decrements!$B$2243:$V$2248,BB$874)/4+VLOOKUP($D1551,Decrements!$B$2295:$V$2300,BB$874)/4)</f>
        <v>0</v>
      </c>
      <c r="BC1551" s="90">
        <f>Infected!BD1055*(VLOOKUP($D1551,Decrements!$B$2191:$V$2196,BC$874)/4+VLOOKUP($D1551,Decrements!$B$2243:$V$2248,BC$874)/4+VLOOKUP($D1551,Decrements!$B$2295:$V$2300,BC$874)/4)</f>
        <v>0</v>
      </c>
      <c r="BD1551" s="90">
        <f>Infected!BE1055*(VLOOKUP($D1551,Decrements!$B$2191:$V$2196,BD$874)/4+VLOOKUP($D1551,Decrements!$B$2243:$V$2248,BD$874)/4+VLOOKUP($D1551,Decrements!$B$2295:$V$2300,BD$874)/4)</f>
        <v>0</v>
      </c>
      <c r="BE1551" s="90">
        <f>Infected!BF1055*(VLOOKUP($D1551,Decrements!$B$2191:$V$2196,BE$874)/4+VLOOKUP($D1551,Decrements!$B$2243:$V$2248,BE$874)/4+VLOOKUP($D1551,Decrements!$B$2295:$V$2300,BE$874)/4)</f>
        <v>0</v>
      </c>
      <c r="BF1551" s="90">
        <f>Infected!BG1055*(VLOOKUP($D1551,Decrements!$B$2191:$V$2196,BF$874)/4+VLOOKUP($D1551,Decrements!$B$2243:$V$2248,BF$874)/4+VLOOKUP($D1551,Decrements!$B$2295:$V$2300,BF$874)/4)</f>
        <v>0</v>
      </c>
      <c r="BG1551" s="90">
        <f>Infected!BH1055*(VLOOKUP($D1551,Decrements!$B$2191:$V$2196,BG$874)/4+VLOOKUP($D1551,Decrements!$B$2243:$V$2248,BG$874)/4+VLOOKUP($D1551,Decrements!$B$2295:$V$2300,BG$874)/4)</f>
        <v>0</v>
      </c>
      <c r="BH1551" s="90">
        <f>Infected!BI1055*(VLOOKUP($D1551,Decrements!$B$2191:$V$2196,BH$874)/4+VLOOKUP($D1551,Decrements!$B$2243:$V$2248,BH$874)/4+VLOOKUP($D1551,Decrements!$B$2295:$V$2300,BH$874)/4)</f>
        <v>0</v>
      </c>
      <c r="BI1551" s="90">
        <f>Infected!BJ1055*(VLOOKUP($D1551,Decrements!$B$2191:$V$2196,BI$874)/4+VLOOKUP($D1551,Decrements!$B$2243:$V$2248,BI$874)/4+VLOOKUP($D1551,Decrements!$B$2295:$V$2300,BI$874)/4)</f>
        <v>0</v>
      </c>
      <c r="BJ1551" s="90">
        <f>Infected!BK1055*(VLOOKUP($D1551,Decrements!$B$2191:$V$2196,BJ$874)/4+VLOOKUP($D1551,Decrements!$B$2243:$V$2248,BJ$874)/4+VLOOKUP($D1551,Decrements!$B$2295:$V$2300,BJ$874)/4)</f>
        <v>0</v>
      </c>
      <c r="BK1551" s="90">
        <f>Infected!BL1055*(VLOOKUP($D1551,Decrements!$B$2191:$V$2196,BK$874)/4+VLOOKUP($D1551,Decrements!$B$2243:$V$2248,BK$874)/4+VLOOKUP($D1551,Decrements!$B$2295:$V$2300,BK$874)/4)</f>
        <v>0</v>
      </c>
      <c r="BL1551" s="90">
        <f>Infected!BM1055*(VLOOKUP($D1551,Decrements!$B$2191:$V$2196,BL$874)/4+VLOOKUP($D1551,Decrements!$B$2243:$V$2248,BL$874)/4+VLOOKUP($D1551,Decrements!$B$2295:$V$2300,BL$874)/4)</f>
        <v>0</v>
      </c>
      <c r="BM1551" s="90">
        <f>Infected!BN1055*(VLOOKUP($D1551,Decrements!$B$2191:$V$2196,BM$874)/4+VLOOKUP($D1551,Decrements!$B$2243:$V$2248,BM$874)/4+VLOOKUP($D1551,Decrements!$B$2295:$V$2300,BM$874)/4)</f>
        <v>0</v>
      </c>
      <c r="BN1551" s="90">
        <f>Infected!BO1055*(VLOOKUP($D1551,Decrements!$B$2191:$V$2196,BN$874)/4+VLOOKUP($D1551,Decrements!$B$2243:$V$2248,BN$874)/4+VLOOKUP($D1551,Decrements!$B$2295:$V$2300,BN$874)/4)</f>
        <v>0</v>
      </c>
      <c r="BO1551" s="90">
        <f>Infected!BP1055*(VLOOKUP($D1551,Decrements!$B$2191:$V$2196,BO$874)/4+VLOOKUP($D1551,Decrements!$B$2243:$V$2248,BO$874)/4+VLOOKUP($D1551,Decrements!$B$2295:$V$2300,BO$874)/4)</f>
        <v>0</v>
      </c>
      <c r="BP1551" s="90">
        <f>Infected!BQ1055*(VLOOKUP($D1551,Decrements!$B$2191:$V$2196,BP$874)/4+VLOOKUP($D1551,Decrements!$B$2243:$V$2248,BP$874)/4+VLOOKUP($D1551,Decrements!$B$2295:$V$2300,BP$874)/4)</f>
        <v>0</v>
      </c>
      <c r="BQ1551" s="90">
        <f>Infected!BR1055*(VLOOKUP($D1551,Decrements!$B$2191:$V$2196,BQ$874)/4+VLOOKUP($D1551,Decrements!$B$2243:$V$2248,BQ$874)/4+VLOOKUP($D1551,Decrements!$B$2295:$V$2300,BQ$874)/4)</f>
        <v>0</v>
      </c>
      <c r="BR1551" s="90">
        <f>Infected!BS1055*(VLOOKUP($D1551,Decrements!$B$2191:$V$2196,BR$874)/4+VLOOKUP($D1551,Decrements!$B$2243:$V$2248,BR$874)/4+VLOOKUP($D1551,Decrements!$B$2295:$V$2300,BR$874)/4)</f>
        <v>0</v>
      </c>
      <c r="BS1551" s="90">
        <f>Infected!BT1055*(VLOOKUP($D1551,Decrements!$B$2191:$V$2196,BS$874)/4+VLOOKUP($D1551,Decrements!$B$2243:$V$2248,BS$874)/4+VLOOKUP($D1551,Decrements!$B$2295:$V$2300,BS$874)/4)</f>
        <v>0</v>
      </c>
      <c r="BT1551" s="90">
        <f>Infected!BU1055*(VLOOKUP($D1551,Decrements!$B$2191:$V$2196,BT$874)/4+VLOOKUP($D1551,Decrements!$B$2243:$V$2248,BT$874)/4+VLOOKUP($D1551,Decrements!$B$2295:$V$2300,BT$874)/4)</f>
        <v>0</v>
      </c>
      <c r="BU1551" s="90">
        <f>Infected!BV1055*(VLOOKUP($D1551,Decrements!$B$2191:$V$2196,BU$874)/4+VLOOKUP($D1551,Decrements!$B$2243:$V$2248,BU$874)/4+VLOOKUP($D1551,Decrements!$B$2295:$V$2300,BU$874)/4)</f>
        <v>0</v>
      </c>
      <c r="BV1551" s="90">
        <f>Infected!BW1055*(VLOOKUP($D1551,Decrements!$B$2191:$V$2196,BV$874)/4+VLOOKUP($D1551,Decrements!$B$2243:$V$2248,BV$874)/4+VLOOKUP($D1551,Decrements!$B$2295:$V$2300,BV$874)/4)</f>
        <v>0</v>
      </c>
      <c r="BW1551" s="90">
        <f>Infected!BX1055*(VLOOKUP($D1551,Decrements!$B$2191:$V$2196,BW$874)/4+VLOOKUP($D1551,Decrements!$B$2243:$V$2248,BW$874)/4+VLOOKUP($D1551,Decrements!$B$2295:$V$2300,BW$874)/4)</f>
        <v>0</v>
      </c>
      <c r="BX1551" s="90">
        <f>Infected!BY1055*(VLOOKUP($D1551,Decrements!$B$2191:$V$2196,BX$874)/4+VLOOKUP($D1551,Decrements!$B$2243:$V$2248,BX$874)/4+VLOOKUP($D1551,Decrements!$B$2295:$V$2300,BX$874)/4)</f>
        <v>0</v>
      </c>
      <c r="BY1551" s="90">
        <f>Infected!BZ1055*(VLOOKUP($D1551,Decrements!$B$2191:$V$2196,BY$874)/4+VLOOKUP($D1551,Decrements!$B$2243:$V$2248,BY$874)/4+VLOOKUP($D1551,Decrements!$B$2295:$V$2300,BY$874)/4)</f>
        <v>0</v>
      </c>
      <c r="BZ1551" s="90">
        <f>Infected!CA1055*(VLOOKUP($D1551,Decrements!$B$2191:$V$2196,BZ$874)/4+VLOOKUP($D1551,Decrements!$B$2243:$V$2248,BZ$874)/4+VLOOKUP($D1551,Decrements!$B$2295:$V$2300,BZ$874)/4)</f>
        <v>0</v>
      </c>
      <c r="CA1551" s="90">
        <f>Infected!CB1055*(VLOOKUP($D1551,Decrements!$B$2191:$V$2196,CA$874)/4+VLOOKUP($D1551,Decrements!$B$2243:$V$2248,CA$874)/4+VLOOKUP($D1551,Decrements!$B$2295:$V$2300,CA$874)/4)</f>
        <v>0</v>
      </c>
      <c r="CB1551" s="90">
        <f>Infected!CC1055*(VLOOKUP($D1551,Decrements!$B$2191:$V$2196,CB$874)/4+VLOOKUP($D1551,Decrements!$B$2243:$V$2248,CB$874)/4+VLOOKUP($D1551,Decrements!$B$2295:$V$2300,CB$874)/4)</f>
        <v>0</v>
      </c>
      <c r="CC1551" s="90">
        <f>Infected!CD1055*(VLOOKUP($D1551,Decrements!$B$2191:$V$2196,CC$874)/4+VLOOKUP($D1551,Decrements!$B$2243:$V$2248,CC$874)/4+VLOOKUP($D1551,Decrements!$B$2295:$V$2300,CC$874)/4)</f>
        <v>0</v>
      </c>
      <c r="CD1551" s="90">
        <f>Infected!CE1055*(VLOOKUP($D1551,Decrements!$B$2191:$V$2196,CD$874)/4+VLOOKUP($D1551,Decrements!$B$2243:$V$2248,CD$874)/4+VLOOKUP($D1551,Decrements!$B$2295:$V$2300,CD$874)/4)</f>
        <v>0</v>
      </c>
      <c r="CE1551" s="90">
        <f>Infected!CF1055*(VLOOKUP($D1551,Decrements!$B$2191:$V$2196,CE$874)/4+VLOOKUP($D1551,Decrements!$B$2243:$V$2248,CE$874)/4+VLOOKUP($D1551,Decrements!$B$2295:$V$2300,CE$874)/4)</f>
        <v>0</v>
      </c>
      <c r="CF1551" s="90">
        <f>Infected!CG1055*(VLOOKUP($D1551,Decrements!$B$2191:$V$2196,CF$874)/4+VLOOKUP($D1551,Decrements!$B$2243:$V$2248,CF$874)/4+VLOOKUP($D1551,Decrements!$B$2295:$V$2300,CF$874)/4)</f>
        <v>0</v>
      </c>
      <c r="CG1551" s="90">
        <f>Infected!CH1055*(VLOOKUP($D1551,Decrements!$B$2191:$V$2196,CG$874)/4+VLOOKUP($D1551,Decrements!$B$2243:$V$2248,CG$874)/4+VLOOKUP($D1551,Decrements!$B$2295:$V$2300,CG$874)/4)</f>
        <v>0</v>
      </c>
      <c r="CH1551" s="90">
        <f>Infected!CI1055*(VLOOKUP($D1551,Decrements!$B$2191:$V$2196,CH$874)/4+VLOOKUP($D1551,Decrements!$B$2243:$V$2248,CH$874)/4+VLOOKUP($D1551,Decrements!$B$2295:$V$2300,CH$874)/4)</f>
        <v>0</v>
      </c>
      <c r="CI1551" s="90">
        <f>Infected!CJ1055*(VLOOKUP($D1551,Decrements!$B$2191:$V$2196,CI$874)/4+VLOOKUP($D1551,Decrements!$B$2243:$V$2248,CI$874)/4+VLOOKUP($D1551,Decrements!$B$2295:$V$2300,CI$874)/4)</f>
        <v>0</v>
      </c>
      <c r="CK1551" s="45"/>
      <c r="CL1551" s="45"/>
      <c r="CM1551" s="45"/>
      <c r="CN1551" s="45"/>
      <c r="CO1551" s="45"/>
      <c r="CP1551" s="45"/>
      <c r="CQ1551" s="45"/>
      <c r="CR1551" s="45"/>
      <c r="CS1551" s="45"/>
      <c r="CT1551" s="45"/>
      <c r="CU1551" s="45"/>
      <c r="CV1551" s="45"/>
      <c r="CW1551" s="45"/>
      <c r="CX1551" s="45"/>
      <c r="CY1551" s="45"/>
      <c r="CZ1551" s="45"/>
      <c r="DA1551" s="45"/>
      <c r="DB1551" s="45"/>
      <c r="DC1551" s="45"/>
      <c r="DD1551" s="45"/>
      <c r="DE1551" s="45"/>
      <c r="DF1551" s="45"/>
      <c r="DG1551" s="45"/>
      <c r="DH1551" s="45"/>
      <c r="DI1551" s="45"/>
      <c r="DJ1551" s="45"/>
      <c r="DK1551" s="45"/>
      <c r="DL1551" s="45"/>
      <c r="DM1551" s="45"/>
      <c r="DN1551" s="45"/>
      <c r="DO1551" s="45"/>
      <c r="DP1551" s="45"/>
      <c r="DQ1551" s="45"/>
      <c r="DR1551" s="45"/>
      <c r="DS1551" s="45"/>
      <c r="DT1551" s="45"/>
      <c r="DU1551" s="45"/>
      <c r="DV1551" s="45"/>
      <c r="DW1551" s="45"/>
      <c r="DX1551" s="45"/>
      <c r="DY1551" s="45"/>
      <c r="DZ1551" s="45"/>
      <c r="EA1551" s="45"/>
      <c r="EB1551" s="45"/>
      <c r="EC1551" s="45"/>
      <c r="ED1551" s="45"/>
      <c r="EE1551" s="45"/>
      <c r="EF1551" s="45"/>
      <c r="EG1551" s="45"/>
      <c r="EH1551" s="45"/>
      <c r="EI1551" s="45"/>
      <c r="EJ1551" s="45"/>
      <c r="EK1551" s="45"/>
      <c r="EL1551" s="45"/>
      <c r="EM1551" s="45"/>
      <c r="EN1551" s="45"/>
      <c r="EO1551" s="45"/>
      <c r="EP1551" s="45"/>
      <c r="EQ1551" s="45"/>
      <c r="ER1551" s="45"/>
      <c r="ES1551" s="45"/>
      <c r="ET1551" s="45"/>
      <c r="EU1551" s="45"/>
      <c r="EV1551" s="45"/>
      <c r="EW1551" s="45"/>
      <c r="EX1551" s="45"/>
      <c r="EY1551" s="45"/>
      <c r="EZ1551" s="45"/>
      <c r="FA1551" s="45"/>
      <c r="FB1551" s="45"/>
      <c r="FC1551" s="45"/>
      <c r="FD1551" s="45"/>
      <c r="FE1551" s="45"/>
      <c r="FF1551" s="45"/>
      <c r="FG1551" s="45"/>
      <c r="FH1551" s="45"/>
      <c r="FI1551" s="45"/>
      <c r="FJ1551" s="45"/>
      <c r="FK1551" s="45"/>
      <c r="FL1551" s="45"/>
      <c r="FN1551" s="45"/>
      <c r="FO1551" s="45"/>
      <c r="FP1551" s="45"/>
      <c r="FQ1551" s="45"/>
      <c r="FR1551" s="45"/>
      <c r="FS1551" s="45"/>
      <c r="FT1551" s="45"/>
      <c r="FU1551" s="45"/>
      <c r="FV1551" s="45"/>
      <c r="FW1551" s="45"/>
      <c r="FX1551" s="45"/>
      <c r="FY1551" s="45"/>
      <c r="FZ1551" s="45"/>
      <c r="GA1551" s="45"/>
      <c r="GB1551" s="45"/>
      <c r="GC1551" s="45"/>
      <c r="GD1551" s="45"/>
      <c r="GE1551" s="45"/>
      <c r="GF1551" s="45"/>
      <c r="GG1551" s="45"/>
      <c r="GH1551" s="45"/>
      <c r="GI1551" s="45"/>
      <c r="GJ1551" s="45"/>
      <c r="GK1551" s="45"/>
      <c r="GL1551" s="45"/>
      <c r="GM1551" s="45"/>
      <c r="GN1551" s="45"/>
      <c r="GO1551" s="45"/>
      <c r="GP1551" s="45"/>
      <c r="GQ1551" s="45"/>
      <c r="GR1551" s="45"/>
      <c r="GS1551" s="45"/>
      <c r="GT1551" s="45"/>
      <c r="GU1551" s="45"/>
      <c r="GV1551" s="45"/>
      <c r="GW1551" s="45"/>
      <c r="GX1551" s="45"/>
      <c r="GY1551" s="45"/>
      <c r="GZ1551" s="45"/>
      <c r="HA1551" s="45"/>
      <c r="HB1551" s="45"/>
      <c r="HC1551" s="45"/>
      <c r="HD1551" s="45"/>
      <c r="HE1551" s="45"/>
      <c r="HF1551" s="45"/>
      <c r="HG1551" s="45"/>
      <c r="HH1551" s="45"/>
      <c r="HI1551" s="45"/>
      <c r="HJ1551" s="45"/>
      <c r="HK1551" s="45"/>
      <c r="HL1551" s="45"/>
      <c r="HM1551" s="45"/>
      <c r="HN1551" s="45"/>
      <c r="HO1551" s="45"/>
      <c r="HP1551" s="45"/>
      <c r="HQ1551" s="45"/>
      <c r="HR1551" s="45"/>
      <c r="HS1551" s="45"/>
      <c r="HT1551" s="45"/>
      <c r="HU1551" s="45"/>
      <c r="HV1551" s="45"/>
      <c r="HW1551" s="45"/>
      <c r="HX1551" s="45"/>
      <c r="HY1551" s="45"/>
      <c r="HZ1551" s="45"/>
      <c r="IA1551" s="45"/>
      <c r="IB1551" s="45"/>
      <c r="IC1551" s="45"/>
      <c r="ID1551" s="45"/>
      <c r="IE1551" s="45"/>
      <c r="IF1551" s="45"/>
      <c r="IG1551" s="45"/>
      <c r="IH1551" s="45"/>
      <c r="II1551" s="45"/>
      <c r="IJ1551" s="45"/>
      <c r="IK1551" s="45"/>
      <c r="IL1551" s="45"/>
      <c r="IM1551" s="45"/>
      <c r="IN1551" s="45"/>
      <c r="IO1551" s="45"/>
      <c r="IQ1551" s="45"/>
      <c r="IR1551" s="45"/>
      <c r="IS1551" s="45"/>
      <c r="IT1551" s="45"/>
      <c r="IU1551" s="45"/>
      <c r="IV1551" s="45"/>
      <c r="IW1551" s="45"/>
      <c r="IX1551" s="45"/>
      <c r="IY1551" s="45"/>
      <c r="IZ1551" s="45"/>
      <c r="JA1551" s="45"/>
      <c r="JB1551" s="45"/>
      <c r="JC1551" s="45"/>
      <c r="JD1551" s="45"/>
      <c r="JE1551" s="45"/>
      <c r="JF1551" s="45"/>
      <c r="JG1551" s="45"/>
      <c r="JH1551" s="45"/>
      <c r="JI1551" s="45"/>
      <c r="JJ1551" s="45"/>
      <c r="JK1551" s="45"/>
      <c r="JL1551" s="45"/>
      <c r="JM1551" s="45"/>
      <c r="JN1551" s="45"/>
      <c r="JO1551" s="45"/>
      <c r="JP1551" s="45"/>
      <c r="JQ1551" s="45"/>
      <c r="JR1551" s="45"/>
      <c r="JS1551" s="45"/>
      <c r="JT1551" s="45"/>
      <c r="JU1551" s="45"/>
      <c r="JV1551" s="45"/>
      <c r="JW1551" s="45"/>
      <c r="JX1551" s="45"/>
      <c r="JY1551" s="45"/>
      <c r="JZ1551" s="45"/>
      <c r="KA1551" s="45"/>
      <c r="KB1551" s="45"/>
      <c r="KC1551" s="45"/>
      <c r="KD1551" s="45"/>
      <c r="KE1551" s="45"/>
      <c r="KF1551" s="45"/>
      <c r="KG1551" s="45"/>
      <c r="KH1551" s="45"/>
      <c r="KI1551" s="45"/>
      <c r="KJ1551" s="45"/>
      <c r="KK1551" s="45"/>
      <c r="KL1551" s="45"/>
      <c r="KM1551" s="45"/>
      <c r="KN1551" s="45"/>
      <c r="KO1551" s="45"/>
      <c r="KP1551" s="45"/>
      <c r="KQ1551" s="45"/>
      <c r="KR1551" s="45"/>
      <c r="KS1551" s="45"/>
      <c r="KT1551" s="45"/>
      <c r="KU1551" s="45"/>
      <c r="KV1551" s="45"/>
      <c r="KW1551" s="45"/>
      <c r="KX1551" s="45"/>
      <c r="KY1551" s="45"/>
      <c r="KZ1551" s="45"/>
      <c r="LA1551" s="45"/>
      <c r="LB1551" s="45"/>
      <c r="LC1551" s="45"/>
      <c r="LD1551" s="45"/>
      <c r="LE1551" s="45"/>
      <c r="LF1551" s="45"/>
      <c r="LG1551" s="45"/>
      <c r="LH1551" s="45"/>
      <c r="LI1551" s="45"/>
      <c r="LJ1551" s="45"/>
      <c r="LK1551" s="45"/>
      <c r="LL1551" s="45"/>
      <c r="LM1551" s="45"/>
      <c r="LN1551" s="45"/>
      <c r="LO1551" s="45"/>
      <c r="LP1551" s="45"/>
      <c r="LQ1551" s="45"/>
      <c r="LR1551" s="45"/>
    </row>
    <row r="1552" spans="2:330">
      <c r="B1552" s="20">
        <v>2</v>
      </c>
      <c r="C1552" s="20">
        <v>1</v>
      </c>
      <c r="D1552" s="20">
        <v>5</v>
      </c>
      <c r="E1552" s="20">
        <v>215</v>
      </c>
      <c r="F1552" s="113"/>
      <c r="G1552" s="476">
        <f>Inputs!R392</f>
        <v>0</v>
      </c>
      <c r="H1552" s="90">
        <f>Infected!I1056*(VLOOKUP($D1552,Decrements!$B$2191:$V$2196,H$874)/4+VLOOKUP($D1552,Decrements!$B$2243:$V$2248,H$874)/4+VLOOKUP($D1552,Decrements!$B$2295:$V$2300,H$874)/4)</f>
        <v>0</v>
      </c>
      <c r="I1552" s="90">
        <f>Infected!J1056*(VLOOKUP($D1552,Decrements!$B$2191:$V$2196,I$874)/4+VLOOKUP($D1552,Decrements!$B$2243:$V$2248,I$874)/4+VLOOKUP($D1552,Decrements!$B$2295:$V$2300,I$874)/4)</f>
        <v>0</v>
      </c>
      <c r="J1552" s="90">
        <f>Infected!K1056*(VLOOKUP($D1552,Decrements!$B$2191:$V$2196,J$874)/4+VLOOKUP($D1552,Decrements!$B$2243:$V$2248,J$874)/4+VLOOKUP($D1552,Decrements!$B$2295:$V$2300,J$874)/4)</f>
        <v>0</v>
      </c>
      <c r="K1552" s="90">
        <f>Infected!L1056*(VLOOKUP($D1552,Decrements!$B$2191:$V$2196,K$874)/4+VLOOKUP($D1552,Decrements!$B$2243:$V$2248,K$874)/4+VLOOKUP($D1552,Decrements!$B$2295:$V$2300,K$874)/4)</f>
        <v>0</v>
      </c>
      <c r="L1552" s="90">
        <f>Infected!M1056*(VLOOKUP($D1552,Decrements!$B$2191:$V$2196,L$874)/4+VLOOKUP($D1552,Decrements!$B$2243:$V$2248,L$874)/4+VLOOKUP($D1552,Decrements!$B$2295:$V$2300,L$874)/4)</f>
        <v>0</v>
      </c>
      <c r="M1552" s="90">
        <f>Infected!N1056*(VLOOKUP($D1552,Decrements!$B$2191:$V$2196,M$874)/4+VLOOKUP($D1552,Decrements!$B$2243:$V$2248,M$874)/4+VLOOKUP($D1552,Decrements!$B$2295:$V$2300,M$874)/4)</f>
        <v>0</v>
      </c>
      <c r="N1552" s="90">
        <f>Infected!O1056*(VLOOKUP($D1552,Decrements!$B$2191:$V$2196,N$874)/4+VLOOKUP($D1552,Decrements!$B$2243:$V$2248,N$874)/4+VLOOKUP($D1552,Decrements!$B$2295:$V$2300,N$874)/4)</f>
        <v>0</v>
      </c>
      <c r="O1552" s="90">
        <f>Infected!P1056*(VLOOKUP($D1552,Decrements!$B$2191:$V$2196,O$874)/4+VLOOKUP($D1552,Decrements!$B$2243:$V$2248,O$874)/4+VLOOKUP($D1552,Decrements!$B$2295:$V$2300,O$874)/4)</f>
        <v>0</v>
      </c>
      <c r="P1552" s="90">
        <f>Infected!Q1056*(VLOOKUP($D1552,Decrements!$B$2191:$V$2196,P$874)/4+VLOOKUP($D1552,Decrements!$B$2243:$V$2248,P$874)/4+VLOOKUP($D1552,Decrements!$B$2295:$V$2300,P$874)/4)</f>
        <v>0</v>
      </c>
      <c r="Q1552" s="90">
        <f>Infected!R1056*(VLOOKUP($D1552,Decrements!$B$2191:$V$2196,Q$874)/4+VLOOKUP($D1552,Decrements!$B$2243:$V$2248,Q$874)/4+VLOOKUP($D1552,Decrements!$B$2295:$V$2300,Q$874)/4)</f>
        <v>0</v>
      </c>
      <c r="R1552" s="90">
        <f>Infected!S1056*(VLOOKUP($D1552,Decrements!$B$2191:$V$2196,R$874)/4+VLOOKUP($D1552,Decrements!$B$2243:$V$2248,R$874)/4+VLOOKUP($D1552,Decrements!$B$2295:$V$2300,R$874)/4)</f>
        <v>0</v>
      </c>
      <c r="S1552" s="90">
        <f>Infected!T1056*(VLOOKUP($D1552,Decrements!$B$2191:$V$2196,S$874)/4+VLOOKUP($D1552,Decrements!$B$2243:$V$2248,S$874)/4+VLOOKUP($D1552,Decrements!$B$2295:$V$2300,S$874)/4)</f>
        <v>0</v>
      </c>
      <c r="T1552" s="90">
        <f>Infected!U1056*(VLOOKUP($D1552,Decrements!$B$2191:$V$2196,T$874)/4+VLOOKUP($D1552,Decrements!$B$2243:$V$2248,T$874)/4+VLOOKUP($D1552,Decrements!$B$2295:$V$2300,T$874)/4)</f>
        <v>0</v>
      </c>
      <c r="U1552" s="90">
        <f>Infected!V1056*(VLOOKUP($D1552,Decrements!$B$2191:$V$2196,U$874)/4+VLOOKUP($D1552,Decrements!$B$2243:$V$2248,U$874)/4+VLOOKUP($D1552,Decrements!$B$2295:$V$2300,U$874)/4)</f>
        <v>0</v>
      </c>
      <c r="V1552" s="90">
        <f>Infected!W1056*(VLOOKUP($D1552,Decrements!$B$2191:$V$2196,V$874)/4+VLOOKUP($D1552,Decrements!$B$2243:$V$2248,V$874)/4+VLOOKUP($D1552,Decrements!$B$2295:$V$2300,V$874)/4)</f>
        <v>0</v>
      </c>
      <c r="W1552" s="90">
        <f>Infected!X1056*(VLOOKUP($D1552,Decrements!$B$2191:$V$2196,W$874)/4+VLOOKUP($D1552,Decrements!$B$2243:$V$2248,W$874)/4+VLOOKUP($D1552,Decrements!$B$2295:$V$2300,W$874)/4)</f>
        <v>0</v>
      </c>
      <c r="X1552" s="90">
        <f>Infected!Y1056*(VLOOKUP($D1552,Decrements!$B$2191:$V$2196,X$874)/4+VLOOKUP($D1552,Decrements!$B$2243:$V$2248,X$874)/4+VLOOKUP($D1552,Decrements!$B$2295:$V$2300,X$874)/4)</f>
        <v>0</v>
      </c>
      <c r="Y1552" s="90">
        <f>Infected!Z1056*(VLOOKUP($D1552,Decrements!$B$2191:$V$2196,Y$874)/4+VLOOKUP($D1552,Decrements!$B$2243:$V$2248,Y$874)/4+VLOOKUP($D1552,Decrements!$B$2295:$V$2300,Y$874)/4)</f>
        <v>0</v>
      </c>
      <c r="Z1552" s="90">
        <f>Infected!AA1056*(VLOOKUP($D1552,Decrements!$B$2191:$V$2196,Z$874)/4+VLOOKUP($D1552,Decrements!$B$2243:$V$2248,Z$874)/4+VLOOKUP($D1552,Decrements!$B$2295:$V$2300,Z$874)/4)</f>
        <v>0</v>
      </c>
      <c r="AA1552" s="90">
        <f>Infected!AB1056*(VLOOKUP($D1552,Decrements!$B$2191:$V$2196,AA$874)/4+VLOOKUP($D1552,Decrements!$B$2243:$V$2248,AA$874)/4+VLOOKUP($D1552,Decrements!$B$2295:$V$2300,AA$874)/4)</f>
        <v>0</v>
      </c>
      <c r="AB1552" s="90">
        <f>Infected!AC1056*(VLOOKUP($D1552,Decrements!$B$2191:$V$2196,AB$874)/4+VLOOKUP($D1552,Decrements!$B$2243:$V$2248,AB$874)/4+VLOOKUP($D1552,Decrements!$B$2295:$V$2300,AB$874)/4)</f>
        <v>0</v>
      </c>
      <c r="AC1552" s="90">
        <f>Infected!AD1056*(VLOOKUP($D1552,Decrements!$B$2191:$V$2196,AC$874)/4+VLOOKUP($D1552,Decrements!$B$2243:$V$2248,AC$874)/4+VLOOKUP($D1552,Decrements!$B$2295:$V$2300,AC$874)/4)</f>
        <v>0</v>
      </c>
      <c r="AD1552" s="90">
        <f>Infected!AE1056*(VLOOKUP($D1552,Decrements!$B$2191:$V$2196,AD$874)/4+VLOOKUP($D1552,Decrements!$B$2243:$V$2248,AD$874)/4+VLOOKUP($D1552,Decrements!$B$2295:$V$2300,AD$874)/4)</f>
        <v>0</v>
      </c>
      <c r="AE1552" s="90">
        <f>Infected!AF1056*(VLOOKUP($D1552,Decrements!$B$2191:$V$2196,AE$874)/4+VLOOKUP($D1552,Decrements!$B$2243:$V$2248,AE$874)/4+VLOOKUP($D1552,Decrements!$B$2295:$V$2300,AE$874)/4)</f>
        <v>0</v>
      </c>
      <c r="AF1552" s="90">
        <f>Infected!AG1056*(VLOOKUP($D1552,Decrements!$B$2191:$V$2196,AF$874)/4+VLOOKUP($D1552,Decrements!$B$2243:$V$2248,AF$874)/4+VLOOKUP($D1552,Decrements!$B$2295:$V$2300,AF$874)/4)</f>
        <v>0</v>
      </c>
      <c r="AG1552" s="90">
        <f>Infected!AH1056*(VLOOKUP($D1552,Decrements!$B$2191:$V$2196,AG$874)/4+VLOOKUP($D1552,Decrements!$B$2243:$V$2248,AG$874)/4+VLOOKUP($D1552,Decrements!$B$2295:$V$2300,AG$874)/4)</f>
        <v>0</v>
      </c>
      <c r="AH1552" s="90">
        <f>Infected!AI1056*(VLOOKUP($D1552,Decrements!$B$2191:$V$2196,AH$874)/4+VLOOKUP($D1552,Decrements!$B$2243:$V$2248,AH$874)/4+VLOOKUP($D1552,Decrements!$B$2295:$V$2300,AH$874)/4)</f>
        <v>0</v>
      </c>
      <c r="AI1552" s="90">
        <f>Infected!AJ1056*(VLOOKUP($D1552,Decrements!$B$2191:$V$2196,AI$874)/4+VLOOKUP($D1552,Decrements!$B$2243:$V$2248,AI$874)/4+VLOOKUP($D1552,Decrements!$B$2295:$V$2300,AI$874)/4)</f>
        <v>0</v>
      </c>
      <c r="AJ1552" s="90">
        <f>Infected!AK1056*(VLOOKUP($D1552,Decrements!$B$2191:$V$2196,AJ$874)/4+VLOOKUP($D1552,Decrements!$B$2243:$V$2248,AJ$874)/4+VLOOKUP($D1552,Decrements!$B$2295:$V$2300,AJ$874)/4)</f>
        <v>0</v>
      </c>
      <c r="AK1552" s="90">
        <f>Infected!AL1056*(VLOOKUP($D1552,Decrements!$B$2191:$V$2196,AK$874)/4+VLOOKUP($D1552,Decrements!$B$2243:$V$2248,AK$874)/4+VLOOKUP($D1552,Decrements!$B$2295:$V$2300,AK$874)/4)</f>
        <v>0</v>
      </c>
      <c r="AL1552" s="90">
        <f>Infected!AM1056*(VLOOKUP($D1552,Decrements!$B$2191:$V$2196,AL$874)/4+VLOOKUP($D1552,Decrements!$B$2243:$V$2248,AL$874)/4+VLOOKUP($D1552,Decrements!$B$2295:$V$2300,AL$874)/4)</f>
        <v>0</v>
      </c>
      <c r="AM1552" s="90">
        <f>Infected!AN1056*(VLOOKUP($D1552,Decrements!$B$2191:$V$2196,AM$874)/4+VLOOKUP($D1552,Decrements!$B$2243:$V$2248,AM$874)/4+VLOOKUP($D1552,Decrements!$B$2295:$V$2300,AM$874)/4)</f>
        <v>0</v>
      </c>
      <c r="AN1552" s="90">
        <f>Infected!AO1056*(VLOOKUP($D1552,Decrements!$B$2191:$V$2196,AN$874)/4+VLOOKUP($D1552,Decrements!$B$2243:$V$2248,AN$874)/4+VLOOKUP($D1552,Decrements!$B$2295:$V$2300,AN$874)/4)</f>
        <v>0</v>
      </c>
      <c r="AO1552" s="90">
        <f>Infected!AP1056*(VLOOKUP($D1552,Decrements!$B$2191:$V$2196,AO$874)/4+VLOOKUP($D1552,Decrements!$B$2243:$V$2248,AO$874)/4+VLOOKUP($D1552,Decrements!$B$2295:$V$2300,AO$874)/4)</f>
        <v>0</v>
      </c>
      <c r="AP1552" s="90">
        <f>Infected!AQ1056*(VLOOKUP($D1552,Decrements!$B$2191:$V$2196,AP$874)/4+VLOOKUP($D1552,Decrements!$B$2243:$V$2248,AP$874)/4+VLOOKUP($D1552,Decrements!$B$2295:$V$2300,AP$874)/4)</f>
        <v>0</v>
      </c>
      <c r="AQ1552" s="90">
        <f>Infected!AR1056*(VLOOKUP($D1552,Decrements!$B$2191:$V$2196,AQ$874)/4+VLOOKUP($D1552,Decrements!$B$2243:$V$2248,AQ$874)/4+VLOOKUP($D1552,Decrements!$B$2295:$V$2300,AQ$874)/4)</f>
        <v>0</v>
      </c>
      <c r="AR1552" s="90">
        <f>Infected!AS1056*(VLOOKUP($D1552,Decrements!$B$2191:$V$2196,AR$874)/4+VLOOKUP($D1552,Decrements!$B$2243:$V$2248,AR$874)/4+VLOOKUP($D1552,Decrements!$B$2295:$V$2300,AR$874)/4)</f>
        <v>0</v>
      </c>
      <c r="AS1552" s="90">
        <f>Infected!AT1056*(VLOOKUP($D1552,Decrements!$B$2191:$V$2196,AS$874)/4+VLOOKUP($D1552,Decrements!$B$2243:$V$2248,AS$874)/4+VLOOKUP($D1552,Decrements!$B$2295:$V$2300,AS$874)/4)</f>
        <v>0</v>
      </c>
      <c r="AT1552" s="90">
        <f>Infected!AU1056*(VLOOKUP($D1552,Decrements!$B$2191:$V$2196,AT$874)/4+VLOOKUP($D1552,Decrements!$B$2243:$V$2248,AT$874)/4+VLOOKUP($D1552,Decrements!$B$2295:$V$2300,AT$874)/4)</f>
        <v>0</v>
      </c>
      <c r="AU1552" s="90">
        <f>Infected!AV1056*(VLOOKUP($D1552,Decrements!$B$2191:$V$2196,AU$874)/4+VLOOKUP($D1552,Decrements!$B$2243:$V$2248,AU$874)/4+VLOOKUP($D1552,Decrements!$B$2295:$V$2300,AU$874)/4)</f>
        <v>0</v>
      </c>
      <c r="AV1552" s="90">
        <f>Infected!AW1056*(VLOOKUP($D1552,Decrements!$B$2191:$V$2196,AV$874)/4+VLOOKUP($D1552,Decrements!$B$2243:$V$2248,AV$874)/4+VLOOKUP($D1552,Decrements!$B$2295:$V$2300,AV$874)/4)</f>
        <v>0</v>
      </c>
      <c r="AW1552" s="90">
        <f>Infected!AX1056*(VLOOKUP($D1552,Decrements!$B$2191:$V$2196,AW$874)/4+VLOOKUP($D1552,Decrements!$B$2243:$V$2248,AW$874)/4+VLOOKUP($D1552,Decrements!$B$2295:$V$2300,AW$874)/4)</f>
        <v>0</v>
      </c>
      <c r="AX1552" s="90">
        <f>Infected!AY1056*(VLOOKUP($D1552,Decrements!$B$2191:$V$2196,AX$874)/4+VLOOKUP($D1552,Decrements!$B$2243:$V$2248,AX$874)/4+VLOOKUP($D1552,Decrements!$B$2295:$V$2300,AX$874)/4)</f>
        <v>0</v>
      </c>
      <c r="AY1552" s="90">
        <f>Infected!AZ1056*(VLOOKUP($D1552,Decrements!$B$2191:$V$2196,AY$874)/4+VLOOKUP($D1552,Decrements!$B$2243:$V$2248,AY$874)/4+VLOOKUP($D1552,Decrements!$B$2295:$V$2300,AY$874)/4)</f>
        <v>0</v>
      </c>
      <c r="AZ1552" s="90">
        <f>Infected!BA1056*(VLOOKUP($D1552,Decrements!$B$2191:$V$2196,AZ$874)/4+VLOOKUP($D1552,Decrements!$B$2243:$V$2248,AZ$874)/4+VLOOKUP($D1552,Decrements!$B$2295:$V$2300,AZ$874)/4)</f>
        <v>0</v>
      </c>
      <c r="BA1552" s="90">
        <f>Infected!BB1056*(VLOOKUP($D1552,Decrements!$B$2191:$V$2196,BA$874)/4+VLOOKUP($D1552,Decrements!$B$2243:$V$2248,BA$874)/4+VLOOKUP($D1552,Decrements!$B$2295:$V$2300,BA$874)/4)</f>
        <v>0</v>
      </c>
      <c r="BB1552" s="90">
        <f>Infected!BC1056*(VLOOKUP($D1552,Decrements!$B$2191:$V$2196,BB$874)/4+VLOOKUP($D1552,Decrements!$B$2243:$V$2248,BB$874)/4+VLOOKUP($D1552,Decrements!$B$2295:$V$2300,BB$874)/4)</f>
        <v>0</v>
      </c>
      <c r="BC1552" s="90">
        <f>Infected!BD1056*(VLOOKUP($D1552,Decrements!$B$2191:$V$2196,BC$874)/4+VLOOKUP($D1552,Decrements!$B$2243:$V$2248,BC$874)/4+VLOOKUP($D1552,Decrements!$B$2295:$V$2300,BC$874)/4)</f>
        <v>0</v>
      </c>
      <c r="BD1552" s="90">
        <f>Infected!BE1056*(VLOOKUP($D1552,Decrements!$B$2191:$V$2196,BD$874)/4+VLOOKUP($D1552,Decrements!$B$2243:$V$2248,BD$874)/4+VLOOKUP($D1552,Decrements!$B$2295:$V$2300,BD$874)/4)</f>
        <v>0</v>
      </c>
      <c r="BE1552" s="90">
        <f>Infected!BF1056*(VLOOKUP($D1552,Decrements!$B$2191:$V$2196,BE$874)/4+VLOOKUP($D1552,Decrements!$B$2243:$V$2248,BE$874)/4+VLOOKUP($D1552,Decrements!$B$2295:$V$2300,BE$874)/4)</f>
        <v>0</v>
      </c>
      <c r="BF1552" s="90">
        <f>Infected!BG1056*(VLOOKUP($D1552,Decrements!$B$2191:$V$2196,BF$874)/4+VLOOKUP($D1552,Decrements!$B$2243:$V$2248,BF$874)/4+VLOOKUP($D1552,Decrements!$B$2295:$V$2300,BF$874)/4)</f>
        <v>0</v>
      </c>
      <c r="BG1552" s="90">
        <f>Infected!BH1056*(VLOOKUP($D1552,Decrements!$B$2191:$V$2196,BG$874)/4+VLOOKUP($D1552,Decrements!$B$2243:$V$2248,BG$874)/4+VLOOKUP($D1552,Decrements!$B$2295:$V$2300,BG$874)/4)</f>
        <v>0</v>
      </c>
      <c r="BH1552" s="90">
        <f>Infected!BI1056*(VLOOKUP($D1552,Decrements!$B$2191:$V$2196,BH$874)/4+VLOOKUP($D1552,Decrements!$B$2243:$V$2248,BH$874)/4+VLOOKUP($D1552,Decrements!$B$2295:$V$2300,BH$874)/4)</f>
        <v>0</v>
      </c>
      <c r="BI1552" s="90">
        <f>Infected!BJ1056*(VLOOKUP($D1552,Decrements!$B$2191:$V$2196,BI$874)/4+VLOOKUP($D1552,Decrements!$B$2243:$V$2248,BI$874)/4+VLOOKUP($D1552,Decrements!$B$2295:$V$2300,BI$874)/4)</f>
        <v>0</v>
      </c>
      <c r="BJ1552" s="90">
        <f>Infected!BK1056*(VLOOKUP($D1552,Decrements!$B$2191:$V$2196,BJ$874)/4+VLOOKUP($D1552,Decrements!$B$2243:$V$2248,BJ$874)/4+VLOOKUP($D1552,Decrements!$B$2295:$V$2300,BJ$874)/4)</f>
        <v>0</v>
      </c>
      <c r="BK1552" s="90">
        <f>Infected!BL1056*(VLOOKUP($D1552,Decrements!$B$2191:$V$2196,BK$874)/4+VLOOKUP($D1552,Decrements!$B$2243:$V$2248,BK$874)/4+VLOOKUP($D1552,Decrements!$B$2295:$V$2300,BK$874)/4)</f>
        <v>0</v>
      </c>
      <c r="BL1552" s="90">
        <f>Infected!BM1056*(VLOOKUP($D1552,Decrements!$B$2191:$V$2196,BL$874)/4+VLOOKUP($D1552,Decrements!$B$2243:$V$2248,BL$874)/4+VLOOKUP($D1552,Decrements!$B$2295:$V$2300,BL$874)/4)</f>
        <v>0</v>
      </c>
      <c r="BM1552" s="90">
        <f>Infected!BN1056*(VLOOKUP($D1552,Decrements!$B$2191:$V$2196,BM$874)/4+VLOOKUP($D1552,Decrements!$B$2243:$V$2248,BM$874)/4+VLOOKUP($D1552,Decrements!$B$2295:$V$2300,BM$874)/4)</f>
        <v>0</v>
      </c>
      <c r="BN1552" s="90">
        <f>Infected!BO1056*(VLOOKUP($D1552,Decrements!$B$2191:$V$2196,BN$874)/4+VLOOKUP($D1552,Decrements!$B$2243:$V$2248,BN$874)/4+VLOOKUP($D1552,Decrements!$B$2295:$V$2300,BN$874)/4)</f>
        <v>0</v>
      </c>
      <c r="BO1552" s="90">
        <f>Infected!BP1056*(VLOOKUP($D1552,Decrements!$B$2191:$V$2196,BO$874)/4+VLOOKUP($D1552,Decrements!$B$2243:$V$2248,BO$874)/4+VLOOKUP($D1552,Decrements!$B$2295:$V$2300,BO$874)/4)</f>
        <v>0</v>
      </c>
      <c r="BP1552" s="90">
        <f>Infected!BQ1056*(VLOOKUP($D1552,Decrements!$B$2191:$V$2196,BP$874)/4+VLOOKUP($D1552,Decrements!$B$2243:$V$2248,BP$874)/4+VLOOKUP($D1552,Decrements!$B$2295:$V$2300,BP$874)/4)</f>
        <v>0</v>
      </c>
      <c r="BQ1552" s="90">
        <f>Infected!BR1056*(VLOOKUP($D1552,Decrements!$B$2191:$V$2196,BQ$874)/4+VLOOKUP($D1552,Decrements!$B$2243:$V$2248,BQ$874)/4+VLOOKUP($D1552,Decrements!$B$2295:$V$2300,BQ$874)/4)</f>
        <v>0</v>
      </c>
      <c r="BR1552" s="90">
        <f>Infected!BS1056*(VLOOKUP($D1552,Decrements!$B$2191:$V$2196,BR$874)/4+VLOOKUP($D1552,Decrements!$B$2243:$V$2248,BR$874)/4+VLOOKUP($D1552,Decrements!$B$2295:$V$2300,BR$874)/4)</f>
        <v>0</v>
      </c>
      <c r="BS1552" s="90">
        <f>Infected!BT1056*(VLOOKUP($D1552,Decrements!$B$2191:$V$2196,BS$874)/4+VLOOKUP($D1552,Decrements!$B$2243:$V$2248,BS$874)/4+VLOOKUP($D1552,Decrements!$B$2295:$V$2300,BS$874)/4)</f>
        <v>0</v>
      </c>
      <c r="BT1552" s="90">
        <f>Infected!BU1056*(VLOOKUP($D1552,Decrements!$B$2191:$V$2196,BT$874)/4+VLOOKUP($D1552,Decrements!$B$2243:$V$2248,BT$874)/4+VLOOKUP($D1552,Decrements!$B$2295:$V$2300,BT$874)/4)</f>
        <v>0</v>
      </c>
      <c r="BU1552" s="90">
        <f>Infected!BV1056*(VLOOKUP($D1552,Decrements!$B$2191:$V$2196,BU$874)/4+VLOOKUP($D1552,Decrements!$B$2243:$V$2248,BU$874)/4+VLOOKUP($D1552,Decrements!$B$2295:$V$2300,BU$874)/4)</f>
        <v>0</v>
      </c>
      <c r="BV1552" s="90">
        <f>Infected!BW1056*(VLOOKUP($D1552,Decrements!$B$2191:$V$2196,BV$874)/4+VLOOKUP($D1552,Decrements!$B$2243:$V$2248,BV$874)/4+VLOOKUP($D1552,Decrements!$B$2295:$V$2300,BV$874)/4)</f>
        <v>0</v>
      </c>
      <c r="BW1552" s="90">
        <f>Infected!BX1056*(VLOOKUP($D1552,Decrements!$B$2191:$V$2196,BW$874)/4+VLOOKUP($D1552,Decrements!$B$2243:$V$2248,BW$874)/4+VLOOKUP($D1552,Decrements!$B$2295:$V$2300,BW$874)/4)</f>
        <v>0</v>
      </c>
      <c r="BX1552" s="90">
        <f>Infected!BY1056*(VLOOKUP($D1552,Decrements!$B$2191:$V$2196,BX$874)/4+VLOOKUP($D1552,Decrements!$B$2243:$V$2248,BX$874)/4+VLOOKUP($D1552,Decrements!$B$2295:$V$2300,BX$874)/4)</f>
        <v>0</v>
      </c>
      <c r="BY1552" s="90">
        <f>Infected!BZ1056*(VLOOKUP($D1552,Decrements!$B$2191:$V$2196,BY$874)/4+VLOOKUP($D1552,Decrements!$B$2243:$V$2248,BY$874)/4+VLOOKUP($D1552,Decrements!$B$2295:$V$2300,BY$874)/4)</f>
        <v>0</v>
      </c>
      <c r="BZ1552" s="90">
        <f>Infected!CA1056*(VLOOKUP($D1552,Decrements!$B$2191:$V$2196,BZ$874)/4+VLOOKUP($D1552,Decrements!$B$2243:$V$2248,BZ$874)/4+VLOOKUP($D1552,Decrements!$B$2295:$V$2300,BZ$874)/4)</f>
        <v>0</v>
      </c>
      <c r="CA1552" s="90">
        <f>Infected!CB1056*(VLOOKUP($D1552,Decrements!$B$2191:$V$2196,CA$874)/4+VLOOKUP($D1552,Decrements!$B$2243:$V$2248,CA$874)/4+VLOOKUP($D1552,Decrements!$B$2295:$V$2300,CA$874)/4)</f>
        <v>0</v>
      </c>
      <c r="CB1552" s="90">
        <f>Infected!CC1056*(VLOOKUP($D1552,Decrements!$B$2191:$V$2196,CB$874)/4+VLOOKUP($D1552,Decrements!$B$2243:$V$2248,CB$874)/4+VLOOKUP($D1552,Decrements!$B$2295:$V$2300,CB$874)/4)</f>
        <v>0</v>
      </c>
      <c r="CC1552" s="90">
        <f>Infected!CD1056*(VLOOKUP($D1552,Decrements!$B$2191:$V$2196,CC$874)/4+VLOOKUP($D1552,Decrements!$B$2243:$V$2248,CC$874)/4+VLOOKUP($D1552,Decrements!$B$2295:$V$2300,CC$874)/4)</f>
        <v>0</v>
      </c>
      <c r="CD1552" s="90">
        <f>Infected!CE1056*(VLOOKUP($D1552,Decrements!$B$2191:$V$2196,CD$874)/4+VLOOKUP($D1552,Decrements!$B$2243:$V$2248,CD$874)/4+VLOOKUP($D1552,Decrements!$B$2295:$V$2300,CD$874)/4)</f>
        <v>0</v>
      </c>
      <c r="CE1552" s="90">
        <f>Infected!CF1056*(VLOOKUP($D1552,Decrements!$B$2191:$V$2196,CE$874)/4+VLOOKUP($D1552,Decrements!$B$2243:$V$2248,CE$874)/4+VLOOKUP($D1552,Decrements!$B$2295:$V$2300,CE$874)/4)</f>
        <v>0</v>
      </c>
      <c r="CF1552" s="90">
        <f>Infected!CG1056*(VLOOKUP($D1552,Decrements!$B$2191:$V$2196,CF$874)/4+VLOOKUP($D1552,Decrements!$B$2243:$V$2248,CF$874)/4+VLOOKUP($D1552,Decrements!$B$2295:$V$2300,CF$874)/4)</f>
        <v>0</v>
      </c>
      <c r="CG1552" s="90">
        <f>Infected!CH1056*(VLOOKUP($D1552,Decrements!$B$2191:$V$2196,CG$874)/4+VLOOKUP($D1552,Decrements!$B$2243:$V$2248,CG$874)/4+VLOOKUP($D1552,Decrements!$B$2295:$V$2300,CG$874)/4)</f>
        <v>0</v>
      </c>
      <c r="CH1552" s="90">
        <f>Infected!CI1056*(VLOOKUP($D1552,Decrements!$B$2191:$V$2196,CH$874)/4+VLOOKUP($D1552,Decrements!$B$2243:$V$2248,CH$874)/4+VLOOKUP($D1552,Decrements!$B$2295:$V$2300,CH$874)/4)</f>
        <v>0</v>
      </c>
      <c r="CI1552" s="90">
        <f>Infected!CJ1056*(VLOOKUP($D1552,Decrements!$B$2191:$V$2196,CI$874)/4+VLOOKUP($D1552,Decrements!$B$2243:$V$2248,CI$874)/4+VLOOKUP($D1552,Decrements!$B$2295:$V$2300,CI$874)/4)</f>
        <v>0</v>
      </c>
      <c r="CK1552" s="45"/>
      <c r="CL1552" s="45"/>
      <c r="CM1552" s="45"/>
      <c r="CN1552" s="45"/>
      <c r="CO1552" s="45"/>
      <c r="CP1552" s="45"/>
      <c r="CQ1552" s="45"/>
      <c r="CR1552" s="45"/>
      <c r="CS1552" s="45"/>
      <c r="CT1552" s="45"/>
      <c r="CU1552" s="45"/>
      <c r="CV1552" s="45"/>
      <c r="CW1552" s="45"/>
      <c r="CX1552" s="45"/>
      <c r="CY1552" s="45"/>
      <c r="CZ1552" s="45"/>
      <c r="DA1552" s="45"/>
      <c r="DB1552" s="45"/>
      <c r="DC1552" s="45"/>
      <c r="DD1552" s="45"/>
      <c r="DE1552" s="45"/>
      <c r="DF1552" s="45"/>
      <c r="DG1552" s="45"/>
      <c r="DH1552" s="45"/>
      <c r="DI1552" s="45"/>
      <c r="DJ1552" s="45"/>
      <c r="DK1552" s="45"/>
      <c r="DL1552" s="45"/>
      <c r="DM1552" s="45"/>
      <c r="DN1552" s="45"/>
      <c r="DO1552" s="45"/>
      <c r="DP1552" s="45"/>
      <c r="DQ1552" s="45"/>
      <c r="DR1552" s="45"/>
      <c r="DS1552" s="45"/>
      <c r="DT1552" s="45"/>
      <c r="DU1552" s="45"/>
      <c r="DV1552" s="45"/>
      <c r="DW1552" s="45"/>
      <c r="DX1552" s="45"/>
      <c r="DY1552" s="45"/>
      <c r="DZ1552" s="45"/>
      <c r="EA1552" s="45"/>
      <c r="EB1552" s="45"/>
      <c r="EC1552" s="45"/>
      <c r="ED1552" s="45"/>
      <c r="EE1552" s="45"/>
      <c r="EF1552" s="45"/>
      <c r="EG1552" s="45"/>
      <c r="EH1552" s="45"/>
      <c r="EI1552" s="45"/>
      <c r="EJ1552" s="45"/>
      <c r="EK1552" s="45"/>
      <c r="EL1552" s="45"/>
      <c r="EM1552" s="45"/>
      <c r="EN1552" s="45"/>
      <c r="EO1552" s="45"/>
      <c r="EP1552" s="45"/>
      <c r="EQ1552" s="45"/>
      <c r="ER1552" s="45"/>
      <c r="ES1552" s="45"/>
      <c r="ET1552" s="45"/>
      <c r="EU1552" s="45"/>
      <c r="EV1552" s="45"/>
      <c r="EW1552" s="45"/>
      <c r="EX1552" s="45"/>
      <c r="EY1552" s="45"/>
      <c r="EZ1552" s="45"/>
      <c r="FA1552" s="45"/>
      <c r="FB1552" s="45"/>
      <c r="FC1552" s="45"/>
      <c r="FD1552" s="45"/>
      <c r="FE1552" s="45"/>
      <c r="FF1552" s="45"/>
      <c r="FG1552" s="45"/>
      <c r="FH1552" s="45"/>
      <c r="FI1552" s="45"/>
      <c r="FJ1552" s="45"/>
      <c r="FK1552" s="45"/>
      <c r="FL1552" s="45"/>
      <c r="FN1552" s="45"/>
      <c r="FO1552" s="45"/>
      <c r="FP1552" s="45"/>
      <c r="FQ1552" s="45"/>
      <c r="FR1552" s="45"/>
      <c r="FS1552" s="45"/>
      <c r="FT1552" s="45"/>
      <c r="FU1552" s="45"/>
      <c r="FV1552" s="45"/>
      <c r="FW1552" s="45"/>
      <c r="FX1552" s="45"/>
      <c r="FY1552" s="45"/>
      <c r="FZ1552" s="45"/>
      <c r="GA1552" s="45"/>
      <c r="GB1552" s="45"/>
      <c r="GC1552" s="45"/>
      <c r="GD1552" s="45"/>
      <c r="GE1552" s="45"/>
      <c r="GF1552" s="45"/>
      <c r="GG1552" s="45"/>
      <c r="GH1552" s="45"/>
      <c r="GI1552" s="45"/>
      <c r="GJ1552" s="45"/>
      <c r="GK1552" s="45"/>
      <c r="GL1552" s="45"/>
      <c r="GM1552" s="45"/>
      <c r="GN1552" s="45"/>
      <c r="GO1552" s="45"/>
      <c r="GP1552" s="45"/>
      <c r="GQ1552" s="45"/>
      <c r="GR1552" s="45"/>
      <c r="GS1552" s="45"/>
      <c r="GT1552" s="45"/>
      <c r="GU1552" s="45"/>
      <c r="GV1552" s="45"/>
      <c r="GW1552" s="45"/>
      <c r="GX1552" s="45"/>
      <c r="GY1552" s="45"/>
      <c r="GZ1552" s="45"/>
      <c r="HA1552" s="45"/>
      <c r="HB1552" s="45"/>
      <c r="HC1552" s="45"/>
      <c r="HD1552" s="45"/>
      <c r="HE1552" s="45"/>
      <c r="HF1552" s="45"/>
      <c r="HG1552" s="45"/>
      <c r="HH1552" s="45"/>
      <c r="HI1552" s="45"/>
      <c r="HJ1552" s="45"/>
      <c r="HK1552" s="45"/>
      <c r="HL1552" s="45"/>
      <c r="HM1552" s="45"/>
      <c r="HN1552" s="45"/>
      <c r="HO1552" s="45"/>
      <c r="HP1552" s="45"/>
      <c r="HQ1552" s="45"/>
      <c r="HR1552" s="45"/>
      <c r="HS1552" s="45"/>
      <c r="HT1552" s="45"/>
      <c r="HU1552" s="45"/>
      <c r="HV1552" s="45"/>
      <c r="HW1552" s="45"/>
      <c r="HX1552" s="45"/>
      <c r="HY1552" s="45"/>
      <c r="HZ1552" s="45"/>
      <c r="IA1552" s="45"/>
      <c r="IB1552" s="45"/>
      <c r="IC1552" s="45"/>
      <c r="ID1552" s="45"/>
      <c r="IE1552" s="45"/>
      <c r="IF1552" s="45"/>
      <c r="IG1552" s="45"/>
      <c r="IH1552" s="45"/>
      <c r="II1552" s="45"/>
      <c r="IJ1552" s="45"/>
      <c r="IK1552" s="45"/>
      <c r="IL1552" s="45"/>
      <c r="IM1552" s="45"/>
      <c r="IN1552" s="45"/>
      <c r="IO1552" s="45"/>
      <c r="IQ1552" s="45"/>
      <c r="IR1552" s="45"/>
      <c r="IS1552" s="45"/>
      <c r="IT1552" s="45"/>
      <c r="IU1552" s="45"/>
      <c r="IV1552" s="45"/>
      <c r="IW1552" s="45"/>
      <c r="IX1552" s="45"/>
      <c r="IY1552" s="45"/>
      <c r="IZ1552" s="45"/>
      <c r="JA1552" s="45"/>
      <c r="JB1552" s="45"/>
      <c r="JC1552" s="45"/>
      <c r="JD1552" s="45"/>
      <c r="JE1552" s="45"/>
      <c r="JF1552" s="45"/>
      <c r="JG1552" s="45"/>
      <c r="JH1552" s="45"/>
      <c r="JI1552" s="45"/>
      <c r="JJ1552" s="45"/>
      <c r="JK1552" s="45"/>
      <c r="JL1552" s="45"/>
      <c r="JM1552" s="45"/>
      <c r="JN1552" s="45"/>
      <c r="JO1552" s="45"/>
      <c r="JP1552" s="45"/>
      <c r="JQ1552" s="45"/>
      <c r="JR1552" s="45"/>
      <c r="JS1552" s="45"/>
      <c r="JT1552" s="45"/>
      <c r="JU1552" s="45"/>
      <c r="JV1552" s="45"/>
      <c r="JW1552" s="45"/>
      <c r="JX1552" s="45"/>
      <c r="JY1552" s="45"/>
      <c r="JZ1552" s="45"/>
      <c r="KA1552" s="45"/>
      <c r="KB1552" s="45"/>
      <c r="KC1552" s="45"/>
      <c r="KD1552" s="45"/>
      <c r="KE1552" s="45"/>
      <c r="KF1552" s="45"/>
      <c r="KG1552" s="45"/>
      <c r="KH1552" s="45"/>
      <c r="KI1552" s="45"/>
      <c r="KJ1552" s="45"/>
      <c r="KK1552" s="45"/>
      <c r="KL1552" s="45"/>
      <c r="KM1552" s="45"/>
      <c r="KN1552" s="45"/>
      <c r="KO1552" s="45"/>
      <c r="KP1552" s="45"/>
      <c r="KQ1552" s="45"/>
      <c r="KR1552" s="45"/>
      <c r="KS1552" s="45"/>
      <c r="KT1552" s="45"/>
      <c r="KU1552" s="45"/>
      <c r="KV1552" s="45"/>
      <c r="KW1552" s="45"/>
      <c r="KX1552" s="45"/>
      <c r="KY1552" s="45"/>
      <c r="KZ1552" s="45"/>
      <c r="LA1552" s="45"/>
      <c r="LB1552" s="45"/>
      <c r="LC1552" s="45"/>
      <c r="LD1552" s="45"/>
      <c r="LE1552" s="45"/>
      <c r="LF1552" s="45"/>
      <c r="LG1552" s="45"/>
      <c r="LH1552" s="45"/>
      <c r="LI1552" s="45"/>
      <c r="LJ1552" s="45"/>
      <c r="LK1552" s="45"/>
      <c r="LL1552" s="45"/>
      <c r="LM1552" s="45"/>
      <c r="LN1552" s="45"/>
      <c r="LO1552" s="45"/>
      <c r="LP1552" s="45"/>
      <c r="LQ1552" s="45"/>
      <c r="LR1552" s="45"/>
    </row>
    <row r="1553" spans="2:330">
      <c r="B1553" s="20">
        <v>2</v>
      </c>
      <c r="C1553" s="20">
        <v>2</v>
      </c>
      <c r="D1553" s="20">
        <v>5</v>
      </c>
      <c r="E1553" s="20">
        <v>225</v>
      </c>
      <c r="F1553" s="113"/>
      <c r="G1553" s="476">
        <f>Inputs!R393</f>
        <v>0</v>
      </c>
      <c r="H1553" s="90">
        <f>Infected!I1057*(VLOOKUP($D1553,Decrements!$B$2191:$V$2196,H$874)/4+VLOOKUP($D1553,Decrements!$B$2243:$V$2248,H$874)/4+VLOOKUP($D1553,Decrements!$B$2295:$V$2300,H$874)/4)</f>
        <v>0</v>
      </c>
      <c r="I1553" s="90">
        <f>Infected!J1057*(VLOOKUP($D1553,Decrements!$B$2191:$V$2196,I$874)/4+VLOOKUP($D1553,Decrements!$B$2243:$V$2248,I$874)/4+VLOOKUP($D1553,Decrements!$B$2295:$V$2300,I$874)/4)</f>
        <v>0</v>
      </c>
      <c r="J1553" s="90">
        <f>Infected!K1057*(VLOOKUP($D1553,Decrements!$B$2191:$V$2196,J$874)/4+VLOOKUP($D1553,Decrements!$B$2243:$V$2248,J$874)/4+VLOOKUP($D1553,Decrements!$B$2295:$V$2300,J$874)/4)</f>
        <v>0</v>
      </c>
      <c r="K1553" s="90">
        <f>Infected!L1057*(VLOOKUP($D1553,Decrements!$B$2191:$V$2196,K$874)/4+VLOOKUP($D1553,Decrements!$B$2243:$V$2248,K$874)/4+VLOOKUP($D1553,Decrements!$B$2295:$V$2300,K$874)/4)</f>
        <v>0</v>
      </c>
      <c r="L1553" s="90">
        <f>Infected!M1057*(VLOOKUP($D1553,Decrements!$B$2191:$V$2196,L$874)/4+VLOOKUP($D1553,Decrements!$B$2243:$V$2248,L$874)/4+VLOOKUP($D1553,Decrements!$B$2295:$V$2300,L$874)/4)</f>
        <v>0</v>
      </c>
      <c r="M1553" s="90">
        <f>Infected!N1057*(VLOOKUP($D1553,Decrements!$B$2191:$V$2196,M$874)/4+VLOOKUP($D1553,Decrements!$B$2243:$V$2248,M$874)/4+VLOOKUP($D1553,Decrements!$B$2295:$V$2300,M$874)/4)</f>
        <v>0</v>
      </c>
      <c r="N1553" s="90">
        <f>Infected!O1057*(VLOOKUP($D1553,Decrements!$B$2191:$V$2196,N$874)/4+VLOOKUP($D1553,Decrements!$B$2243:$V$2248,N$874)/4+VLOOKUP($D1553,Decrements!$B$2295:$V$2300,N$874)/4)</f>
        <v>0</v>
      </c>
      <c r="O1553" s="90">
        <f>Infected!P1057*(VLOOKUP($D1553,Decrements!$B$2191:$V$2196,O$874)/4+VLOOKUP($D1553,Decrements!$B$2243:$V$2248,O$874)/4+VLOOKUP($D1553,Decrements!$B$2295:$V$2300,O$874)/4)</f>
        <v>0</v>
      </c>
      <c r="P1553" s="90">
        <f>Infected!Q1057*(VLOOKUP($D1553,Decrements!$B$2191:$V$2196,P$874)/4+VLOOKUP($D1553,Decrements!$B$2243:$V$2248,P$874)/4+VLOOKUP($D1553,Decrements!$B$2295:$V$2300,P$874)/4)</f>
        <v>0</v>
      </c>
      <c r="Q1553" s="90">
        <f>Infected!R1057*(VLOOKUP($D1553,Decrements!$B$2191:$V$2196,Q$874)/4+VLOOKUP($D1553,Decrements!$B$2243:$V$2248,Q$874)/4+VLOOKUP($D1553,Decrements!$B$2295:$V$2300,Q$874)/4)</f>
        <v>0</v>
      </c>
      <c r="R1553" s="90">
        <f>Infected!S1057*(VLOOKUP($D1553,Decrements!$B$2191:$V$2196,R$874)/4+VLOOKUP($D1553,Decrements!$B$2243:$V$2248,R$874)/4+VLOOKUP($D1553,Decrements!$B$2295:$V$2300,R$874)/4)</f>
        <v>0</v>
      </c>
      <c r="S1553" s="90">
        <f>Infected!T1057*(VLOOKUP($D1553,Decrements!$B$2191:$V$2196,S$874)/4+VLOOKUP($D1553,Decrements!$B$2243:$V$2248,S$874)/4+VLOOKUP($D1553,Decrements!$B$2295:$V$2300,S$874)/4)</f>
        <v>0</v>
      </c>
      <c r="T1553" s="90">
        <f>Infected!U1057*(VLOOKUP($D1553,Decrements!$B$2191:$V$2196,T$874)/4+VLOOKUP($D1553,Decrements!$B$2243:$V$2248,T$874)/4+VLOOKUP($D1553,Decrements!$B$2295:$V$2300,T$874)/4)</f>
        <v>0</v>
      </c>
      <c r="U1553" s="90">
        <f>Infected!V1057*(VLOOKUP($D1553,Decrements!$B$2191:$V$2196,U$874)/4+VLOOKUP($D1553,Decrements!$B$2243:$V$2248,U$874)/4+VLOOKUP($D1553,Decrements!$B$2295:$V$2300,U$874)/4)</f>
        <v>0</v>
      </c>
      <c r="V1553" s="90">
        <f>Infected!W1057*(VLOOKUP($D1553,Decrements!$B$2191:$V$2196,V$874)/4+VLOOKUP($D1553,Decrements!$B$2243:$V$2248,V$874)/4+VLOOKUP($D1553,Decrements!$B$2295:$V$2300,V$874)/4)</f>
        <v>0</v>
      </c>
      <c r="W1553" s="90">
        <f>Infected!X1057*(VLOOKUP($D1553,Decrements!$B$2191:$V$2196,W$874)/4+VLOOKUP($D1553,Decrements!$B$2243:$V$2248,W$874)/4+VLOOKUP($D1553,Decrements!$B$2295:$V$2300,W$874)/4)</f>
        <v>0</v>
      </c>
      <c r="X1553" s="90">
        <f>Infected!Y1057*(VLOOKUP($D1553,Decrements!$B$2191:$V$2196,X$874)/4+VLOOKUP($D1553,Decrements!$B$2243:$V$2248,X$874)/4+VLOOKUP($D1553,Decrements!$B$2295:$V$2300,X$874)/4)</f>
        <v>0</v>
      </c>
      <c r="Y1553" s="90">
        <f>Infected!Z1057*(VLOOKUP($D1553,Decrements!$B$2191:$V$2196,Y$874)/4+VLOOKUP($D1553,Decrements!$B$2243:$V$2248,Y$874)/4+VLOOKUP($D1553,Decrements!$B$2295:$V$2300,Y$874)/4)</f>
        <v>0</v>
      </c>
      <c r="Z1553" s="90">
        <f>Infected!AA1057*(VLOOKUP($D1553,Decrements!$B$2191:$V$2196,Z$874)/4+VLOOKUP($D1553,Decrements!$B$2243:$V$2248,Z$874)/4+VLOOKUP($D1553,Decrements!$B$2295:$V$2300,Z$874)/4)</f>
        <v>0</v>
      </c>
      <c r="AA1553" s="90">
        <f>Infected!AB1057*(VLOOKUP($D1553,Decrements!$B$2191:$V$2196,AA$874)/4+VLOOKUP($D1553,Decrements!$B$2243:$V$2248,AA$874)/4+VLOOKUP($D1553,Decrements!$B$2295:$V$2300,AA$874)/4)</f>
        <v>0</v>
      </c>
      <c r="AB1553" s="90">
        <f>Infected!AC1057*(VLOOKUP($D1553,Decrements!$B$2191:$V$2196,AB$874)/4+VLOOKUP($D1553,Decrements!$B$2243:$V$2248,AB$874)/4+VLOOKUP($D1553,Decrements!$B$2295:$V$2300,AB$874)/4)</f>
        <v>0</v>
      </c>
      <c r="AC1553" s="90">
        <f>Infected!AD1057*(VLOOKUP($D1553,Decrements!$B$2191:$V$2196,AC$874)/4+VLOOKUP($D1553,Decrements!$B$2243:$V$2248,AC$874)/4+VLOOKUP($D1553,Decrements!$B$2295:$V$2300,AC$874)/4)</f>
        <v>0</v>
      </c>
      <c r="AD1553" s="90">
        <f>Infected!AE1057*(VLOOKUP($D1553,Decrements!$B$2191:$V$2196,AD$874)/4+VLOOKUP($D1553,Decrements!$B$2243:$V$2248,AD$874)/4+VLOOKUP($D1553,Decrements!$B$2295:$V$2300,AD$874)/4)</f>
        <v>0</v>
      </c>
      <c r="AE1553" s="90">
        <f>Infected!AF1057*(VLOOKUP($D1553,Decrements!$B$2191:$V$2196,AE$874)/4+VLOOKUP($D1553,Decrements!$B$2243:$V$2248,AE$874)/4+VLOOKUP($D1553,Decrements!$B$2295:$V$2300,AE$874)/4)</f>
        <v>0</v>
      </c>
      <c r="AF1553" s="90">
        <f>Infected!AG1057*(VLOOKUP($D1553,Decrements!$B$2191:$V$2196,AF$874)/4+VLOOKUP($D1553,Decrements!$B$2243:$V$2248,AF$874)/4+VLOOKUP($D1553,Decrements!$B$2295:$V$2300,AF$874)/4)</f>
        <v>0</v>
      </c>
      <c r="AG1553" s="90">
        <f>Infected!AH1057*(VLOOKUP($D1553,Decrements!$B$2191:$V$2196,AG$874)/4+VLOOKUP($D1553,Decrements!$B$2243:$V$2248,AG$874)/4+VLOOKUP($D1553,Decrements!$B$2295:$V$2300,AG$874)/4)</f>
        <v>0</v>
      </c>
      <c r="AH1553" s="90">
        <f>Infected!AI1057*(VLOOKUP($D1553,Decrements!$B$2191:$V$2196,AH$874)/4+VLOOKUP($D1553,Decrements!$B$2243:$V$2248,AH$874)/4+VLOOKUP($D1553,Decrements!$B$2295:$V$2300,AH$874)/4)</f>
        <v>0</v>
      </c>
      <c r="AI1553" s="90">
        <f>Infected!AJ1057*(VLOOKUP($D1553,Decrements!$B$2191:$V$2196,AI$874)/4+VLOOKUP($D1553,Decrements!$B$2243:$V$2248,AI$874)/4+VLOOKUP($D1553,Decrements!$B$2295:$V$2300,AI$874)/4)</f>
        <v>0</v>
      </c>
      <c r="AJ1553" s="90">
        <f>Infected!AK1057*(VLOOKUP($D1553,Decrements!$B$2191:$V$2196,AJ$874)/4+VLOOKUP($D1553,Decrements!$B$2243:$V$2248,AJ$874)/4+VLOOKUP($D1553,Decrements!$B$2295:$V$2300,AJ$874)/4)</f>
        <v>0</v>
      </c>
      <c r="AK1553" s="90">
        <f>Infected!AL1057*(VLOOKUP($D1553,Decrements!$B$2191:$V$2196,AK$874)/4+VLOOKUP($D1553,Decrements!$B$2243:$V$2248,AK$874)/4+VLOOKUP($D1553,Decrements!$B$2295:$V$2300,AK$874)/4)</f>
        <v>0</v>
      </c>
      <c r="AL1553" s="90">
        <f>Infected!AM1057*(VLOOKUP($D1553,Decrements!$B$2191:$V$2196,AL$874)/4+VLOOKUP($D1553,Decrements!$B$2243:$V$2248,AL$874)/4+VLOOKUP($D1553,Decrements!$B$2295:$V$2300,AL$874)/4)</f>
        <v>0</v>
      </c>
      <c r="AM1553" s="90">
        <f>Infected!AN1057*(VLOOKUP($D1553,Decrements!$B$2191:$V$2196,AM$874)/4+VLOOKUP($D1553,Decrements!$B$2243:$V$2248,AM$874)/4+VLOOKUP($D1553,Decrements!$B$2295:$V$2300,AM$874)/4)</f>
        <v>0</v>
      </c>
      <c r="AN1553" s="90">
        <f>Infected!AO1057*(VLOOKUP($D1553,Decrements!$B$2191:$V$2196,AN$874)/4+VLOOKUP($D1553,Decrements!$B$2243:$V$2248,AN$874)/4+VLOOKUP($D1553,Decrements!$B$2295:$V$2300,AN$874)/4)</f>
        <v>0</v>
      </c>
      <c r="AO1553" s="90">
        <f>Infected!AP1057*(VLOOKUP($D1553,Decrements!$B$2191:$V$2196,AO$874)/4+VLOOKUP($D1553,Decrements!$B$2243:$V$2248,AO$874)/4+VLOOKUP($D1553,Decrements!$B$2295:$V$2300,AO$874)/4)</f>
        <v>0</v>
      </c>
      <c r="AP1553" s="90">
        <f>Infected!AQ1057*(VLOOKUP($D1553,Decrements!$B$2191:$V$2196,AP$874)/4+VLOOKUP($D1553,Decrements!$B$2243:$V$2248,AP$874)/4+VLOOKUP($D1553,Decrements!$B$2295:$V$2300,AP$874)/4)</f>
        <v>0</v>
      </c>
      <c r="AQ1553" s="90">
        <f>Infected!AR1057*(VLOOKUP($D1553,Decrements!$B$2191:$V$2196,AQ$874)/4+VLOOKUP($D1553,Decrements!$B$2243:$V$2248,AQ$874)/4+VLOOKUP($D1553,Decrements!$B$2295:$V$2300,AQ$874)/4)</f>
        <v>0</v>
      </c>
      <c r="AR1553" s="90">
        <f>Infected!AS1057*(VLOOKUP($D1553,Decrements!$B$2191:$V$2196,AR$874)/4+VLOOKUP($D1553,Decrements!$B$2243:$V$2248,AR$874)/4+VLOOKUP($D1553,Decrements!$B$2295:$V$2300,AR$874)/4)</f>
        <v>0</v>
      </c>
      <c r="AS1553" s="90">
        <f>Infected!AT1057*(VLOOKUP($D1553,Decrements!$B$2191:$V$2196,AS$874)/4+VLOOKUP($D1553,Decrements!$B$2243:$V$2248,AS$874)/4+VLOOKUP($D1553,Decrements!$B$2295:$V$2300,AS$874)/4)</f>
        <v>0</v>
      </c>
      <c r="AT1553" s="90">
        <f>Infected!AU1057*(VLOOKUP($D1553,Decrements!$B$2191:$V$2196,AT$874)/4+VLOOKUP($D1553,Decrements!$B$2243:$V$2248,AT$874)/4+VLOOKUP($D1553,Decrements!$B$2295:$V$2300,AT$874)/4)</f>
        <v>0</v>
      </c>
      <c r="AU1553" s="90">
        <f>Infected!AV1057*(VLOOKUP($D1553,Decrements!$B$2191:$V$2196,AU$874)/4+VLOOKUP($D1553,Decrements!$B$2243:$V$2248,AU$874)/4+VLOOKUP($D1553,Decrements!$B$2295:$V$2300,AU$874)/4)</f>
        <v>0</v>
      </c>
      <c r="AV1553" s="90">
        <f>Infected!AW1057*(VLOOKUP($D1553,Decrements!$B$2191:$V$2196,AV$874)/4+VLOOKUP($D1553,Decrements!$B$2243:$V$2248,AV$874)/4+VLOOKUP($D1553,Decrements!$B$2295:$V$2300,AV$874)/4)</f>
        <v>0</v>
      </c>
      <c r="AW1553" s="90">
        <f>Infected!AX1057*(VLOOKUP($D1553,Decrements!$B$2191:$V$2196,AW$874)/4+VLOOKUP($D1553,Decrements!$B$2243:$V$2248,AW$874)/4+VLOOKUP($D1553,Decrements!$B$2295:$V$2300,AW$874)/4)</f>
        <v>0</v>
      </c>
      <c r="AX1553" s="90">
        <f>Infected!AY1057*(VLOOKUP($D1553,Decrements!$B$2191:$V$2196,AX$874)/4+VLOOKUP($D1553,Decrements!$B$2243:$V$2248,AX$874)/4+VLOOKUP($D1553,Decrements!$B$2295:$V$2300,AX$874)/4)</f>
        <v>0</v>
      </c>
      <c r="AY1553" s="90">
        <f>Infected!AZ1057*(VLOOKUP($D1553,Decrements!$B$2191:$V$2196,AY$874)/4+VLOOKUP($D1553,Decrements!$B$2243:$V$2248,AY$874)/4+VLOOKUP($D1553,Decrements!$B$2295:$V$2300,AY$874)/4)</f>
        <v>0</v>
      </c>
      <c r="AZ1553" s="90">
        <f>Infected!BA1057*(VLOOKUP($D1553,Decrements!$B$2191:$V$2196,AZ$874)/4+VLOOKUP($D1553,Decrements!$B$2243:$V$2248,AZ$874)/4+VLOOKUP($D1553,Decrements!$B$2295:$V$2300,AZ$874)/4)</f>
        <v>0</v>
      </c>
      <c r="BA1553" s="90">
        <f>Infected!BB1057*(VLOOKUP($D1553,Decrements!$B$2191:$V$2196,BA$874)/4+VLOOKUP($D1553,Decrements!$B$2243:$V$2248,BA$874)/4+VLOOKUP($D1553,Decrements!$B$2295:$V$2300,BA$874)/4)</f>
        <v>0</v>
      </c>
      <c r="BB1553" s="90">
        <f>Infected!BC1057*(VLOOKUP($D1553,Decrements!$B$2191:$V$2196,BB$874)/4+VLOOKUP($D1553,Decrements!$B$2243:$V$2248,BB$874)/4+VLOOKUP($D1553,Decrements!$B$2295:$V$2300,BB$874)/4)</f>
        <v>0</v>
      </c>
      <c r="BC1553" s="90">
        <f>Infected!BD1057*(VLOOKUP($D1553,Decrements!$B$2191:$V$2196,BC$874)/4+VLOOKUP($D1553,Decrements!$B$2243:$V$2248,BC$874)/4+VLOOKUP($D1553,Decrements!$B$2295:$V$2300,BC$874)/4)</f>
        <v>0</v>
      </c>
      <c r="BD1553" s="90">
        <f>Infected!BE1057*(VLOOKUP($D1553,Decrements!$B$2191:$V$2196,BD$874)/4+VLOOKUP($D1553,Decrements!$B$2243:$V$2248,BD$874)/4+VLOOKUP($D1553,Decrements!$B$2295:$V$2300,BD$874)/4)</f>
        <v>0</v>
      </c>
      <c r="BE1553" s="90">
        <f>Infected!BF1057*(VLOOKUP($D1553,Decrements!$B$2191:$V$2196,BE$874)/4+VLOOKUP($D1553,Decrements!$B$2243:$V$2248,BE$874)/4+VLOOKUP($D1553,Decrements!$B$2295:$V$2300,BE$874)/4)</f>
        <v>0</v>
      </c>
      <c r="BF1553" s="90">
        <f>Infected!BG1057*(VLOOKUP($D1553,Decrements!$B$2191:$V$2196,BF$874)/4+VLOOKUP($D1553,Decrements!$B$2243:$V$2248,BF$874)/4+VLOOKUP($D1553,Decrements!$B$2295:$V$2300,BF$874)/4)</f>
        <v>0</v>
      </c>
      <c r="BG1553" s="90">
        <f>Infected!BH1057*(VLOOKUP($D1553,Decrements!$B$2191:$V$2196,BG$874)/4+VLOOKUP($D1553,Decrements!$B$2243:$V$2248,BG$874)/4+VLOOKUP($D1553,Decrements!$B$2295:$V$2300,BG$874)/4)</f>
        <v>0</v>
      </c>
      <c r="BH1553" s="90">
        <f>Infected!BI1057*(VLOOKUP($D1553,Decrements!$B$2191:$V$2196,BH$874)/4+VLOOKUP($D1553,Decrements!$B$2243:$V$2248,BH$874)/4+VLOOKUP($D1553,Decrements!$B$2295:$V$2300,BH$874)/4)</f>
        <v>0</v>
      </c>
      <c r="BI1553" s="90">
        <f>Infected!BJ1057*(VLOOKUP($D1553,Decrements!$B$2191:$V$2196,BI$874)/4+VLOOKUP($D1553,Decrements!$B$2243:$V$2248,BI$874)/4+VLOOKUP($D1553,Decrements!$B$2295:$V$2300,BI$874)/4)</f>
        <v>0</v>
      </c>
      <c r="BJ1553" s="90">
        <f>Infected!BK1057*(VLOOKUP($D1553,Decrements!$B$2191:$V$2196,BJ$874)/4+VLOOKUP($D1553,Decrements!$B$2243:$V$2248,BJ$874)/4+VLOOKUP($D1553,Decrements!$B$2295:$V$2300,BJ$874)/4)</f>
        <v>0</v>
      </c>
      <c r="BK1553" s="90">
        <f>Infected!BL1057*(VLOOKUP($D1553,Decrements!$B$2191:$V$2196,BK$874)/4+VLOOKUP($D1553,Decrements!$B$2243:$V$2248,BK$874)/4+VLOOKUP($D1553,Decrements!$B$2295:$V$2300,BK$874)/4)</f>
        <v>0</v>
      </c>
      <c r="BL1553" s="90">
        <f>Infected!BM1057*(VLOOKUP($D1553,Decrements!$B$2191:$V$2196,BL$874)/4+VLOOKUP($D1553,Decrements!$B$2243:$V$2248,BL$874)/4+VLOOKUP($D1553,Decrements!$B$2295:$V$2300,BL$874)/4)</f>
        <v>0</v>
      </c>
      <c r="BM1553" s="90">
        <f>Infected!BN1057*(VLOOKUP($D1553,Decrements!$B$2191:$V$2196,BM$874)/4+VLOOKUP($D1553,Decrements!$B$2243:$V$2248,BM$874)/4+VLOOKUP($D1553,Decrements!$B$2295:$V$2300,BM$874)/4)</f>
        <v>0</v>
      </c>
      <c r="BN1553" s="90">
        <f>Infected!BO1057*(VLOOKUP($D1553,Decrements!$B$2191:$V$2196,BN$874)/4+VLOOKUP($D1553,Decrements!$B$2243:$V$2248,BN$874)/4+VLOOKUP($D1553,Decrements!$B$2295:$V$2300,BN$874)/4)</f>
        <v>0</v>
      </c>
      <c r="BO1553" s="90">
        <f>Infected!BP1057*(VLOOKUP($D1553,Decrements!$B$2191:$V$2196,BO$874)/4+VLOOKUP($D1553,Decrements!$B$2243:$V$2248,BO$874)/4+VLOOKUP($D1553,Decrements!$B$2295:$V$2300,BO$874)/4)</f>
        <v>0</v>
      </c>
      <c r="BP1553" s="90">
        <f>Infected!BQ1057*(VLOOKUP($D1553,Decrements!$B$2191:$V$2196,BP$874)/4+VLOOKUP($D1553,Decrements!$B$2243:$V$2248,BP$874)/4+VLOOKUP($D1553,Decrements!$B$2295:$V$2300,BP$874)/4)</f>
        <v>0</v>
      </c>
      <c r="BQ1553" s="90">
        <f>Infected!BR1057*(VLOOKUP($D1553,Decrements!$B$2191:$V$2196,BQ$874)/4+VLOOKUP($D1553,Decrements!$B$2243:$V$2248,BQ$874)/4+VLOOKUP($D1553,Decrements!$B$2295:$V$2300,BQ$874)/4)</f>
        <v>0</v>
      </c>
      <c r="BR1553" s="90">
        <f>Infected!BS1057*(VLOOKUP($D1553,Decrements!$B$2191:$V$2196,BR$874)/4+VLOOKUP($D1553,Decrements!$B$2243:$V$2248,BR$874)/4+VLOOKUP($D1553,Decrements!$B$2295:$V$2300,BR$874)/4)</f>
        <v>0</v>
      </c>
      <c r="BS1553" s="90">
        <f>Infected!BT1057*(VLOOKUP($D1553,Decrements!$B$2191:$V$2196,BS$874)/4+VLOOKUP($D1553,Decrements!$B$2243:$V$2248,BS$874)/4+VLOOKUP($D1553,Decrements!$B$2295:$V$2300,BS$874)/4)</f>
        <v>0</v>
      </c>
      <c r="BT1553" s="90">
        <f>Infected!BU1057*(VLOOKUP($D1553,Decrements!$B$2191:$V$2196,BT$874)/4+VLOOKUP($D1553,Decrements!$B$2243:$V$2248,BT$874)/4+VLOOKUP($D1553,Decrements!$B$2295:$V$2300,BT$874)/4)</f>
        <v>0</v>
      </c>
      <c r="BU1553" s="90">
        <f>Infected!BV1057*(VLOOKUP($D1553,Decrements!$B$2191:$V$2196,BU$874)/4+VLOOKUP($D1553,Decrements!$B$2243:$V$2248,BU$874)/4+VLOOKUP($D1553,Decrements!$B$2295:$V$2300,BU$874)/4)</f>
        <v>0</v>
      </c>
      <c r="BV1553" s="90">
        <f>Infected!BW1057*(VLOOKUP($D1553,Decrements!$B$2191:$V$2196,BV$874)/4+VLOOKUP($D1553,Decrements!$B$2243:$V$2248,BV$874)/4+VLOOKUP($D1553,Decrements!$B$2295:$V$2300,BV$874)/4)</f>
        <v>0</v>
      </c>
      <c r="BW1553" s="90">
        <f>Infected!BX1057*(VLOOKUP($D1553,Decrements!$B$2191:$V$2196,BW$874)/4+VLOOKUP($D1553,Decrements!$B$2243:$V$2248,BW$874)/4+VLOOKUP($D1553,Decrements!$B$2295:$V$2300,BW$874)/4)</f>
        <v>0</v>
      </c>
      <c r="BX1553" s="90">
        <f>Infected!BY1057*(VLOOKUP($D1553,Decrements!$B$2191:$V$2196,BX$874)/4+VLOOKUP($D1553,Decrements!$B$2243:$V$2248,BX$874)/4+VLOOKUP($D1553,Decrements!$B$2295:$V$2300,BX$874)/4)</f>
        <v>0</v>
      </c>
      <c r="BY1553" s="90">
        <f>Infected!BZ1057*(VLOOKUP($D1553,Decrements!$B$2191:$V$2196,BY$874)/4+VLOOKUP($D1553,Decrements!$B$2243:$V$2248,BY$874)/4+VLOOKUP($D1553,Decrements!$B$2295:$V$2300,BY$874)/4)</f>
        <v>0</v>
      </c>
      <c r="BZ1553" s="90">
        <f>Infected!CA1057*(VLOOKUP($D1553,Decrements!$B$2191:$V$2196,BZ$874)/4+VLOOKUP($D1553,Decrements!$B$2243:$V$2248,BZ$874)/4+VLOOKUP($D1553,Decrements!$B$2295:$V$2300,BZ$874)/4)</f>
        <v>0</v>
      </c>
      <c r="CA1553" s="90">
        <f>Infected!CB1057*(VLOOKUP($D1553,Decrements!$B$2191:$V$2196,CA$874)/4+VLOOKUP($D1553,Decrements!$B$2243:$V$2248,CA$874)/4+VLOOKUP($D1553,Decrements!$B$2295:$V$2300,CA$874)/4)</f>
        <v>0</v>
      </c>
      <c r="CB1553" s="90">
        <f>Infected!CC1057*(VLOOKUP($D1553,Decrements!$B$2191:$V$2196,CB$874)/4+VLOOKUP($D1553,Decrements!$B$2243:$V$2248,CB$874)/4+VLOOKUP($D1553,Decrements!$B$2295:$V$2300,CB$874)/4)</f>
        <v>0</v>
      </c>
      <c r="CC1553" s="90">
        <f>Infected!CD1057*(VLOOKUP($D1553,Decrements!$B$2191:$V$2196,CC$874)/4+VLOOKUP($D1553,Decrements!$B$2243:$V$2248,CC$874)/4+VLOOKUP($D1553,Decrements!$B$2295:$V$2300,CC$874)/4)</f>
        <v>0</v>
      </c>
      <c r="CD1553" s="90">
        <f>Infected!CE1057*(VLOOKUP($D1553,Decrements!$B$2191:$V$2196,CD$874)/4+VLOOKUP($D1553,Decrements!$B$2243:$V$2248,CD$874)/4+VLOOKUP($D1553,Decrements!$B$2295:$V$2300,CD$874)/4)</f>
        <v>0</v>
      </c>
      <c r="CE1553" s="90">
        <f>Infected!CF1057*(VLOOKUP($D1553,Decrements!$B$2191:$V$2196,CE$874)/4+VLOOKUP($D1553,Decrements!$B$2243:$V$2248,CE$874)/4+VLOOKUP($D1553,Decrements!$B$2295:$V$2300,CE$874)/4)</f>
        <v>0</v>
      </c>
      <c r="CF1553" s="90">
        <f>Infected!CG1057*(VLOOKUP($D1553,Decrements!$B$2191:$V$2196,CF$874)/4+VLOOKUP($D1553,Decrements!$B$2243:$V$2248,CF$874)/4+VLOOKUP($D1553,Decrements!$B$2295:$V$2300,CF$874)/4)</f>
        <v>0</v>
      </c>
      <c r="CG1553" s="90">
        <f>Infected!CH1057*(VLOOKUP($D1553,Decrements!$B$2191:$V$2196,CG$874)/4+VLOOKUP($D1553,Decrements!$B$2243:$V$2248,CG$874)/4+VLOOKUP($D1553,Decrements!$B$2295:$V$2300,CG$874)/4)</f>
        <v>0</v>
      </c>
      <c r="CH1553" s="90">
        <f>Infected!CI1057*(VLOOKUP($D1553,Decrements!$B$2191:$V$2196,CH$874)/4+VLOOKUP($D1553,Decrements!$B$2243:$V$2248,CH$874)/4+VLOOKUP($D1553,Decrements!$B$2295:$V$2300,CH$874)/4)</f>
        <v>0</v>
      </c>
      <c r="CI1553" s="90">
        <f>Infected!CJ1057*(VLOOKUP($D1553,Decrements!$B$2191:$V$2196,CI$874)/4+VLOOKUP($D1553,Decrements!$B$2243:$V$2248,CI$874)/4+VLOOKUP($D1553,Decrements!$B$2295:$V$2300,CI$874)/4)</f>
        <v>0</v>
      </c>
      <c r="CK1553" s="45"/>
      <c r="CL1553" s="45"/>
      <c r="CM1553" s="45"/>
      <c r="CN1553" s="45"/>
      <c r="CO1553" s="45"/>
      <c r="CP1553" s="45"/>
      <c r="CQ1553" s="45"/>
      <c r="CR1553" s="45"/>
      <c r="CS1553" s="45"/>
      <c r="CT1553" s="45"/>
      <c r="CU1553" s="45"/>
      <c r="CV1553" s="45"/>
      <c r="CW1553" s="45"/>
      <c r="CX1553" s="45"/>
      <c r="CY1553" s="45"/>
      <c r="CZ1553" s="45"/>
      <c r="DA1553" s="45"/>
      <c r="DB1553" s="45"/>
      <c r="DC1553" s="45"/>
      <c r="DD1553" s="45"/>
      <c r="DE1553" s="45"/>
      <c r="DF1553" s="45"/>
      <c r="DG1553" s="45"/>
      <c r="DH1553" s="45"/>
      <c r="DI1553" s="45"/>
      <c r="DJ1553" s="45"/>
      <c r="DK1553" s="45"/>
      <c r="DL1553" s="45"/>
      <c r="DM1553" s="45"/>
      <c r="DN1553" s="45"/>
      <c r="DO1553" s="45"/>
      <c r="DP1553" s="45"/>
      <c r="DQ1553" s="45"/>
      <c r="DR1553" s="45"/>
      <c r="DS1553" s="45"/>
      <c r="DT1553" s="45"/>
      <c r="DU1553" s="45"/>
      <c r="DV1553" s="45"/>
      <c r="DW1553" s="45"/>
      <c r="DX1553" s="45"/>
      <c r="DY1553" s="45"/>
      <c r="DZ1553" s="45"/>
      <c r="EA1553" s="45"/>
      <c r="EB1553" s="45"/>
      <c r="EC1553" s="45"/>
      <c r="ED1553" s="45"/>
      <c r="EE1553" s="45"/>
      <c r="EF1553" s="45"/>
      <c r="EG1553" s="45"/>
      <c r="EH1553" s="45"/>
      <c r="EI1553" s="45"/>
      <c r="EJ1553" s="45"/>
      <c r="EK1553" s="45"/>
      <c r="EL1553" s="45"/>
      <c r="EM1553" s="45"/>
      <c r="EN1553" s="45"/>
      <c r="EO1553" s="45"/>
      <c r="EP1553" s="45"/>
      <c r="EQ1553" s="45"/>
      <c r="ER1553" s="45"/>
      <c r="ES1553" s="45"/>
      <c r="ET1553" s="45"/>
      <c r="EU1553" s="45"/>
      <c r="EV1553" s="45"/>
      <c r="EW1553" s="45"/>
      <c r="EX1553" s="45"/>
      <c r="EY1553" s="45"/>
      <c r="EZ1553" s="45"/>
      <c r="FA1553" s="45"/>
      <c r="FB1553" s="45"/>
      <c r="FC1553" s="45"/>
      <c r="FD1553" s="45"/>
      <c r="FE1553" s="45"/>
      <c r="FF1553" s="45"/>
      <c r="FG1553" s="45"/>
      <c r="FH1553" s="45"/>
      <c r="FI1553" s="45"/>
      <c r="FJ1553" s="45"/>
      <c r="FK1553" s="45"/>
      <c r="FL1553" s="45"/>
      <c r="FN1553" s="45"/>
      <c r="FO1553" s="45"/>
      <c r="FP1553" s="45"/>
      <c r="FQ1553" s="45"/>
      <c r="FR1553" s="45"/>
      <c r="FS1553" s="45"/>
      <c r="FT1553" s="45"/>
      <c r="FU1553" s="45"/>
      <c r="FV1553" s="45"/>
      <c r="FW1553" s="45"/>
      <c r="FX1553" s="45"/>
      <c r="FY1553" s="45"/>
      <c r="FZ1553" s="45"/>
      <c r="GA1553" s="45"/>
      <c r="GB1553" s="45"/>
      <c r="GC1553" s="45"/>
      <c r="GD1553" s="45"/>
      <c r="GE1553" s="45"/>
      <c r="GF1553" s="45"/>
      <c r="GG1553" s="45"/>
      <c r="GH1553" s="45"/>
      <c r="GI1553" s="45"/>
      <c r="GJ1553" s="45"/>
      <c r="GK1553" s="45"/>
      <c r="GL1553" s="45"/>
      <c r="GM1553" s="45"/>
      <c r="GN1553" s="45"/>
      <c r="GO1553" s="45"/>
      <c r="GP1553" s="45"/>
      <c r="GQ1553" s="45"/>
      <c r="GR1553" s="45"/>
      <c r="GS1553" s="45"/>
      <c r="GT1553" s="45"/>
      <c r="GU1553" s="45"/>
      <c r="GV1553" s="45"/>
      <c r="GW1553" s="45"/>
      <c r="GX1553" s="45"/>
      <c r="GY1553" s="45"/>
      <c r="GZ1553" s="45"/>
      <c r="HA1553" s="45"/>
      <c r="HB1553" s="45"/>
      <c r="HC1553" s="45"/>
      <c r="HD1553" s="45"/>
      <c r="HE1553" s="45"/>
      <c r="HF1553" s="45"/>
      <c r="HG1553" s="45"/>
      <c r="HH1553" s="45"/>
      <c r="HI1553" s="45"/>
      <c r="HJ1553" s="45"/>
      <c r="HK1553" s="45"/>
      <c r="HL1553" s="45"/>
      <c r="HM1553" s="45"/>
      <c r="HN1553" s="45"/>
      <c r="HO1553" s="45"/>
      <c r="HP1553" s="45"/>
      <c r="HQ1553" s="45"/>
      <c r="HR1553" s="45"/>
      <c r="HS1553" s="45"/>
      <c r="HT1553" s="45"/>
      <c r="HU1553" s="45"/>
      <c r="HV1553" s="45"/>
      <c r="HW1553" s="45"/>
      <c r="HX1553" s="45"/>
      <c r="HY1553" s="45"/>
      <c r="HZ1553" s="45"/>
      <c r="IA1553" s="45"/>
      <c r="IB1553" s="45"/>
      <c r="IC1553" s="45"/>
      <c r="ID1553" s="45"/>
      <c r="IE1553" s="45"/>
      <c r="IF1553" s="45"/>
      <c r="IG1553" s="45"/>
      <c r="IH1553" s="45"/>
      <c r="II1553" s="45"/>
      <c r="IJ1553" s="45"/>
      <c r="IK1553" s="45"/>
      <c r="IL1553" s="45"/>
      <c r="IM1553" s="45"/>
      <c r="IN1553" s="45"/>
      <c r="IO1553" s="45"/>
      <c r="IQ1553" s="45"/>
      <c r="IR1553" s="45"/>
      <c r="IS1553" s="45"/>
      <c r="IT1553" s="45"/>
      <c r="IU1553" s="45"/>
      <c r="IV1553" s="45"/>
      <c r="IW1553" s="45"/>
      <c r="IX1553" s="45"/>
      <c r="IY1553" s="45"/>
      <c r="IZ1553" s="45"/>
      <c r="JA1553" s="45"/>
      <c r="JB1553" s="45"/>
      <c r="JC1553" s="45"/>
      <c r="JD1553" s="45"/>
      <c r="JE1553" s="45"/>
      <c r="JF1553" s="45"/>
      <c r="JG1553" s="45"/>
      <c r="JH1553" s="45"/>
      <c r="JI1553" s="45"/>
      <c r="JJ1553" s="45"/>
      <c r="JK1553" s="45"/>
      <c r="JL1553" s="45"/>
      <c r="JM1553" s="45"/>
      <c r="JN1553" s="45"/>
      <c r="JO1553" s="45"/>
      <c r="JP1553" s="45"/>
      <c r="JQ1553" s="45"/>
      <c r="JR1553" s="45"/>
      <c r="JS1553" s="45"/>
      <c r="JT1553" s="45"/>
      <c r="JU1553" s="45"/>
      <c r="JV1553" s="45"/>
      <c r="JW1553" s="45"/>
      <c r="JX1553" s="45"/>
      <c r="JY1553" s="45"/>
      <c r="JZ1553" s="45"/>
      <c r="KA1553" s="45"/>
      <c r="KB1553" s="45"/>
      <c r="KC1553" s="45"/>
      <c r="KD1553" s="45"/>
      <c r="KE1553" s="45"/>
      <c r="KF1553" s="45"/>
      <c r="KG1553" s="45"/>
      <c r="KH1553" s="45"/>
      <c r="KI1553" s="45"/>
      <c r="KJ1553" s="45"/>
      <c r="KK1553" s="45"/>
      <c r="KL1553" s="45"/>
      <c r="KM1553" s="45"/>
      <c r="KN1553" s="45"/>
      <c r="KO1553" s="45"/>
      <c r="KP1553" s="45"/>
      <c r="KQ1553" s="45"/>
      <c r="KR1553" s="45"/>
      <c r="KS1553" s="45"/>
      <c r="KT1553" s="45"/>
      <c r="KU1553" s="45"/>
      <c r="KV1553" s="45"/>
      <c r="KW1553" s="45"/>
      <c r="KX1553" s="45"/>
      <c r="KY1553" s="45"/>
      <c r="KZ1553" s="45"/>
      <c r="LA1553" s="45"/>
      <c r="LB1553" s="45"/>
      <c r="LC1553" s="45"/>
      <c r="LD1553" s="45"/>
      <c r="LE1553" s="45"/>
      <c r="LF1553" s="45"/>
      <c r="LG1553" s="45"/>
      <c r="LH1553" s="45"/>
      <c r="LI1553" s="45"/>
      <c r="LJ1553" s="45"/>
      <c r="LK1553" s="45"/>
      <c r="LL1553" s="45"/>
      <c r="LM1553" s="45"/>
      <c r="LN1553" s="45"/>
      <c r="LO1553" s="45"/>
      <c r="LP1553" s="45"/>
      <c r="LQ1553" s="45"/>
      <c r="LR1553" s="45"/>
    </row>
    <row r="1554" spans="2:330">
      <c r="B1554" s="20">
        <v>2</v>
      </c>
      <c r="C1554" s="20">
        <v>1</v>
      </c>
      <c r="D1554" s="20">
        <v>6</v>
      </c>
      <c r="E1554" s="20">
        <v>216</v>
      </c>
      <c r="F1554" s="113"/>
      <c r="G1554" s="476">
        <f>Inputs!R394</f>
        <v>0</v>
      </c>
      <c r="H1554" s="90">
        <f>Infected!I1058*(VLOOKUP($D1554,Decrements!$B$2191:$V$2196,H$874)/4+VLOOKUP($D1554,Decrements!$B$2243:$V$2248,H$874)/4+VLOOKUP($D1554,Decrements!$B$2295:$V$2300,H$874)/4)</f>
        <v>0</v>
      </c>
      <c r="I1554" s="90">
        <f>Infected!J1058*(VLOOKUP($D1554,Decrements!$B$2191:$V$2196,I$874)/4+VLOOKUP($D1554,Decrements!$B$2243:$V$2248,I$874)/4+VLOOKUP($D1554,Decrements!$B$2295:$V$2300,I$874)/4)</f>
        <v>0</v>
      </c>
      <c r="J1554" s="90">
        <f>Infected!K1058*(VLOOKUP($D1554,Decrements!$B$2191:$V$2196,J$874)/4+VLOOKUP($D1554,Decrements!$B$2243:$V$2248,J$874)/4+VLOOKUP($D1554,Decrements!$B$2295:$V$2300,J$874)/4)</f>
        <v>0</v>
      </c>
      <c r="K1554" s="90">
        <f>Infected!L1058*(VLOOKUP($D1554,Decrements!$B$2191:$V$2196,K$874)/4+VLOOKUP($D1554,Decrements!$B$2243:$V$2248,K$874)/4+VLOOKUP($D1554,Decrements!$B$2295:$V$2300,K$874)/4)</f>
        <v>0</v>
      </c>
      <c r="L1554" s="90">
        <f>Infected!M1058*(VLOOKUP($D1554,Decrements!$B$2191:$V$2196,L$874)/4+VLOOKUP($D1554,Decrements!$B$2243:$V$2248,L$874)/4+VLOOKUP($D1554,Decrements!$B$2295:$V$2300,L$874)/4)</f>
        <v>0</v>
      </c>
      <c r="M1554" s="90">
        <f>Infected!N1058*(VLOOKUP($D1554,Decrements!$B$2191:$V$2196,M$874)/4+VLOOKUP($D1554,Decrements!$B$2243:$V$2248,M$874)/4+VLOOKUP($D1554,Decrements!$B$2295:$V$2300,M$874)/4)</f>
        <v>0</v>
      </c>
      <c r="N1554" s="90">
        <f>Infected!O1058*(VLOOKUP($D1554,Decrements!$B$2191:$V$2196,N$874)/4+VLOOKUP($D1554,Decrements!$B$2243:$V$2248,N$874)/4+VLOOKUP($D1554,Decrements!$B$2295:$V$2300,N$874)/4)</f>
        <v>0</v>
      </c>
      <c r="O1554" s="90">
        <f>Infected!P1058*(VLOOKUP($D1554,Decrements!$B$2191:$V$2196,O$874)/4+VLOOKUP($D1554,Decrements!$B$2243:$V$2248,O$874)/4+VLOOKUP($D1554,Decrements!$B$2295:$V$2300,O$874)/4)</f>
        <v>0</v>
      </c>
      <c r="P1554" s="90">
        <f>Infected!Q1058*(VLOOKUP($D1554,Decrements!$B$2191:$V$2196,P$874)/4+VLOOKUP($D1554,Decrements!$B$2243:$V$2248,P$874)/4+VLOOKUP($D1554,Decrements!$B$2295:$V$2300,P$874)/4)</f>
        <v>0</v>
      </c>
      <c r="Q1554" s="90">
        <f>Infected!R1058*(VLOOKUP($D1554,Decrements!$B$2191:$V$2196,Q$874)/4+VLOOKUP($D1554,Decrements!$B$2243:$V$2248,Q$874)/4+VLOOKUP($D1554,Decrements!$B$2295:$V$2300,Q$874)/4)</f>
        <v>0</v>
      </c>
      <c r="R1554" s="90">
        <f>Infected!S1058*(VLOOKUP($D1554,Decrements!$B$2191:$V$2196,R$874)/4+VLOOKUP($D1554,Decrements!$B$2243:$V$2248,R$874)/4+VLOOKUP($D1554,Decrements!$B$2295:$V$2300,R$874)/4)</f>
        <v>0</v>
      </c>
      <c r="S1554" s="90">
        <f>Infected!T1058*(VLOOKUP($D1554,Decrements!$B$2191:$V$2196,S$874)/4+VLOOKUP($D1554,Decrements!$B$2243:$V$2248,S$874)/4+VLOOKUP($D1554,Decrements!$B$2295:$V$2300,S$874)/4)</f>
        <v>0</v>
      </c>
      <c r="T1554" s="90">
        <f>Infected!U1058*(VLOOKUP($D1554,Decrements!$B$2191:$V$2196,T$874)/4+VLOOKUP($D1554,Decrements!$B$2243:$V$2248,T$874)/4+VLOOKUP($D1554,Decrements!$B$2295:$V$2300,T$874)/4)</f>
        <v>0</v>
      </c>
      <c r="U1554" s="90">
        <f>Infected!V1058*(VLOOKUP($D1554,Decrements!$B$2191:$V$2196,U$874)/4+VLOOKUP($D1554,Decrements!$B$2243:$V$2248,U$874)/4+VLOOKUP($D1554,Decrements!$B$2295:$V$2300,U$874)/4)</f>
        <v>0</v>
      </c>
      <c r="V1554" s="90">
        <f>Infected!W1058*(VLOOKUP($D1554,Decrements!$B$2191:$V$2196,V$874)/4+VLOOKUP($D1554,Decrements!$B$2243:$V$2248,V$874)/4+VLOOKUP($D1554,Decrements!$B$2295:$V$2300,V$874)/4)</f>
        <v>0</v>
      </c>
      <c r="W1554" s="90">
        <f>Infected!X1058*(VLOOKUP($D1554,Decrements!$B$2191:$V$2196,W$874)/4+VLOOKUP($D1554,Decrements!$B$2243:$V$2248,W$874)/4+VLOOKUP($D1554,Decrements!$B$2295:$V$2300,W$874)/4)</f>
        <v>0</v>
      </c>
      <c r="X1554" s="90">
        <f>Infected!Y1058*(VLOOKUP($D1554,Decrements!$B$2191:$V$2196,X$874)/4+VLOOKUP($D1554,Decrements!$B$2243:$V$2248,X$874)/4+VLOOKUP($D1554,Decrements!$B$2295:$V$2300,X$874)/4)</f>
        <v>0</v>
      </c>
      <c r="Y1554" s="90">
        <f>Infected!Z1058*(VLOOKUP($D1554,Decrements!$B$2191:$V$2196,Y$874)/4+VLOOKUP($D1554,Decrements!$B$2243:$V$2248,Y$874)/4+VLOOKUP($D1554,Decrements!$B$2295:$V$2300,Y$874)/4)</f>
        <v>0</v>
      </c>
      <c r="Z1554" s="90">
        <f>Infected!AA1058*(VLOOKUP($D1554,Decrements!$B$2191:$V$2196,Z$874)/4+VLOOKUP($D1554,Decrements!$B$2243:$V$2248,Z$874)/4+VLOOKUP($D1554,Decrements!$B$2295:$V$2300,Z$874)/4)</f>
        <v>0</v>
      </c>
      <c r="AA1554" s="90">
        <f>Infected!AB1058*(VLOOKUP($D1554,Decrements!$B$2191:$V$2196,AA$874)/4+VLOOKUP($D1554,Decrements!$B$2243:$V$2248,AA$874)/4+VLOOKUP($D1554,Decrements!$B$2295:$V$2300,AA$874)/4)</f>
        <v>0</v>
      </c>
      <c r="AB1554" s="90">
        <f>Infected!AC1058*(VLOOKUP($D1554,Decrements!$B$2191:$V$2196,AB$874)/4+VLOOKUP($D1554,Decrements!$B$2243:$V$2248,AB$874)/4+VLOOKUP($D1554,Decrements!$B$2295:$V$2300,AB$874)/4)</f>
        <v>0</v>
      </c>
      <c r="AC1554" s="90">
        <f>Infected!AD1058*(VLOOKUP($D1554,Decrements!$B$2191:$V$2196,AC$874)/4+VLOOKUP($D1554,Decrements!$B$2243:$V$2248,AC$874)/4+VLOOKUP($D1554,Decrements!$B$2295:$V$2300,AC$874)/4)</f>
        <v>0</v>
      </c>
      <c r="AD1554" s="90">
        <f>Infected!AE1058*(VLOOKUP($D1554,Decrements!$B$2191:$V$2196,AD$874)/4+VLOOKUP($D1554,Decrements!$B$2243:$V$2248,AD$874)/4+VLOOKUP($D1554,Decrements!$B$2295:$V$2300,AD$874)/4)</f>
        <v>0</v>
      </c>
      <c r="AE1554" s="90">
        <f>Infected!AF1058*(VLOOKUP($D1554,Decrements!$B$2191:$V$2196,AE$874)/4+VLOOKUP($D1554,Decrements!$B$2243:$V$2248,AE$874)/4+VLOOKUP($D1554,Decrements!$B$2295:$V$2300,AE$874)/4)</f>
        <v>0</v>
      </c>
      <c r="AF1554" s="90">
        <f>Infected!AG1058*(VLOOKUP($D1554,Decrements!$B$2191:$V$2196,AF$874)/4+VLOOKUP($D1554,Decrements!$B$2243:$V$2248,AF$874)/4+VLOOKUP($D1554,Decrements!$B$2295:$V$2300,AF$874)/4)</f>
        <v>0</v>
      </c>
      <c r="AG1554" s="90">
        <f>Infected!AH1058*(VLOOKUP($D1554,Decrements!$B$2191:$V$2196,AG$874)/4+VLOOKUP($D1554,Decrements!$B$2243:$V$2248,AG$874)/4+VLOOKUP($D1554,Decrements!$B$2295:$V$2300,AG$874)/4)</f>
        <v>0</v>
      </c>
      <c r="AH1554" s="90">
        <f>Infected!AI1058*(VLOOKUP($D1554,Decrements!$B$2191:$V$2196,AH$874)/4+VLOOKUP($D1554,Decrements!$B$2243:$V$2248,AH$874)/4+VLOOKUP($D1554,Decrements!$B$2295:$V$2300,AH$874)/4)</f>
        <v>0</v>
      </c>
      <c r="AI1554" s="90">
        <f>Infected!AJ1058*(VLOOKUP($D1554,Decrements!$B$2191:$V$2196,AI$874)/4+VLOOKUP($D1554,Decrements!$B$2243:$V$2248,AI$874)/4+VLOOKUP($D1554,Decrements!$B$2295:$V$2300,AI$874)/4)</f>
        <v>0</v>
      </c>
      <c r="AJ1554" s="90">
        <f>Infected!AK1058*(VLOOKUP($D1554,Decrements!$B$2191:$V$2196,AJ$874)/4+VLOOKUP($D1554,Decrements!$B$2243:$V$2248,AJ$874)/4+VLOOKUP($D1554,Decrements!$B$2295:$V$2300,AJ$874)/4)</f>
        <v>0</v>
      </c>
      <c r="AK1554" s="90">
        <f>Infected!AL1058*(VLOOKUP($D1554,Decrements!$B$2191:$V$2196,AK$874)/4+VLOOKUP($D1554,Decrements!$B$2243:$V$2248,AK$874)/4+VLOOKUP($D1554,Decrements!$B$2295:$V$2300,AK$874)/4)</f>
        <v>0</v>
      </c>
      <c r="AL1554" s="90">
        <f>Infected!AM1058*(VLOOKUP($D1554,Decrements!$B$2191:$V$2196,AL$874)/4+VLOOKUP($D1554,Decrements!$B$2243:$V$2248,AL$874)/4+VLOOKUP($D1554,Decrements!$B$2295:$V$2300,AL$874)/4)</f>
        <v>0</v>
      </c>
      <c r="AM1554" s="90">
        <f>Infected!AN1058*(VLOOKUP($D1554,Decrements!$B$2191:$V$2196,AM$874)/4+VLOOKUP($D1554,Decrements!$B$2243:$V$2248,AM$874)/4+VLOOKUP($D1554,Decrements!$B$2295:$V$2300,AM$874)/4)</f>
        <v>0</v>
      </c>
      <c r="AN1554" s="90">
        <f>Infected!AO1058*(VLOOKUP($D1554,Decrements!$B$2191:$V$2196,AN$874)/4+VLOOKUP($D1554,Decrements!$B$2243:$V$2248,AN$874)/4+VLOOKUP($D1554,Decrements!$B$2295:$V$2300,AN$874)/4)</f>
        <v>0</v>
      </c>
      <c r="AO1554" s="90">
        <f>Infected!AP1058*(VLOOKUP($D1554,Decrements!$B$2191:$V$2196,AO$874)/4+VLOOKUP($D1554,Decrements!$B$2243:$V$2248,AO$874)/4+VLOOKUP($D1554,Decrements!$B$2295:$V$2300,AO$874)/4)</f>
        <v>0</v>
      </c>
      <c r="AP1554" s="90">
        <f>Infected!AQ1058*(VLOOKUP($D1554,Decrements!$B$2191:$V$2196,AP$874)/4+VLOOKUP($D1554,Decrements!$B$2243:$V$2248,AP$874)/4+VLOOKUP($D1554,Decrements!$B$2295:$V$2300,AP$874)/4)</f>
        <v>0</v>
      </c>
      <c r="AQ1554" s="90">
        <f>Infected!AR1058*(VLOOKUP($D1554,Decrements!$B$2191:$V$2196,AQ$874)/4+VLOOKUP($D1554,Decrements!$B$2243:$V$2248,AQ$874)/4+VLOOKUP($D1554,Decrements!$B$2295:$V$2300,AQ$874)/4)</f>
        <v>0</v>
      </c>
      <c r="AR1554" s="90">
        <f>Infected!AS1058*(VLOOKUP($D1554,Decrements!$B$2191:$V$2196,AR$874)/4+VLOOKUP($D1554,Decrements!$B$2243:$V$2248,AR$874)/4+VLOOKUP($D1554,Decrements!$B$2295:$V$2300,AR$874)/4)</f>
        <v>0</v>
      </c>
      <c r="AS1554" s="90">
        <f>Infected!AT1058*(VLOOKUP($D1554,Decrements!$B$2191:$V$2196,AS$874)/4+VLOOKUP($D1554,Decrements!$B$2243:$V$2248,AS$874)/4+VLOOKUP($D1554,Decrements!$B$2295:$V$2300,AS$874)/4)</f>
        <v>0</v>
      </c>
      <c r="AT1554" s="90">
        <f>Infected!AU1058*(VLOOKUP($D1554,Decrements!$B$2191:$V$2196,AT$874)/4+VLOOKUP($D1554,Decrements!$B$2243:$V$2248,AT$874)/4+VLOOKUP($D1554,Decrements!$B$2295:$V$2300,AT$874)/4)</f>
        <v>0</v>
      </c>
      <c r="AU1554" s="90">
        <f>Infected!AV1058*(VLOOKUP($D1554,Decrements!$B$2191:$V$2196,AU$874)/4+VLOOKUP($D1554,Decrements!$B$2243:$V$2248,AU$874)/4+VLOOKUP($D1554,Decrements!$B$2295:$V$2300,AU$874)/4)</f>
        <v>0</v>
      </c>
      <c r="AV1554" s="90">
        <f>Infected!AW1058*(VLOOKUP($D1554,Decrements!$B$2191:$V$2196,AV$874)/4+VLOOKUP($D1554,Decrements!$B$2243:$V$2248,AV$874)/4+VLOOKUP($D1554,Decrements!$B$2295:$V$2300,AV$874)/4)</f>
        <v>0</v>
      </c>
      <c r="AW1554" s="90">
        <f>Infected!AX1058*(VLOOKUP($D1554,Decrements!$B$2191:$V$2196,AW$874)/4+VLOOKUP($D1554,Decrements!$B$2243:$V$2248,AW$874)/4+VLOOKUP($D1554,Decrements!$B$2295:$V$2300,AW$874)/4)</f>
        <v>0</v>
      </c>
      <c r="AX1554" s="90">
        <f>Infected!AY1058*(VLOOKUP($D1554,Decrements!$B$2191:$V$2196,AX$874)/4+VLOOKUP($D1554,Decrements!$B$2243:$V$2248,AX$874)/4+VLOOKUP($D1554,Decrements!$B$2295:$V$2300,AX$874)/4)</f>
        <v>0</v>
      </c>
      <c r="AY1554" s="90">
        <f>Infected!AZ1058*(VLOOKUP($D1554,Decrements!$B$2191:$V$2196,AY$874)/4+VLOOKUP($D1554,Decrements!$B$2243:$V$2248,AY$874)/4+VLOOKUP($D1554,Decrements!$B$2295:$V$2300,AY$874)/4)</f>
        <v>0</v>
      </c>
      <c r="AZ1554" s="90">
        <f>Infected!BA1058*(VLOOKUP($D1554,Decrements!$B$2191:$V$2196,AZ$874)/4+VLOOKUP($D1554,Decrements!$B$2243:$V$2248,AZ$874)/4+VLOOKUP($D1554,Decrements!$B$2295:$V$2300,AZ$874)/4)</f>
        <v>0</v>
      </c>
      <c r="BA1554" s="90">
        <f>Infected!BB1058*(VLOOKUP($D1554,Decrements!$B$2191:$V$2196,BA$874)/4+VLOOKUP($D1554,Decrements!$B$2243:$V$2248,BA$874)/4+VLOOKUP($D1554,Decrements!$B$2295:$V$2300,BA$874)/4)</f>
        <v>0</v>
      </c>
      <c r="BB1554" s="90">
        <f>Infected!BC1058*(VLOOKUP($D1554,Decrements!$B$2191:$V$2196,BB$874)/4+VLOOKUP($D1554,Decrements!$B$2243:$V$2248,BB$874)/4+VLOOKUP($D1554,Decrements!$B$2295:$V$2300,BB$874)/4)</f>
        <v>0</v>
      </c>
      <c r="BC1554" s="90">
        <f>Infected!BD1058*(VLOOKUP($D1554,Decrements!$B$2191:$V$2196,BC$874)/4+VLOOKUP($D1554,Decrements!$B$2243:$V$2248,BC$874)/4+VLOOKUP($D1554,Decrements!$B$2295:$V$2300,BC$874)/4)</f>
        <v>0</v>
      </c>
      <c r="BD1554" s="90">
        <f>Infected!BE1058*(VLOOKUP($D1554,Decrements!$B$2191:$V$2196,BD$874)/4+VLOOKUP($D1554,Decrements!$B$2243:$V$2248,BD$874)/4+VLOOKUP($D1554,Decrements!$B$2295:$V$2300,BD$874)/4)</f>
        <v>0</v>
      </c>
      <c r="BE1554" s="90">
        <f>Infected!BF1058*(VLOOKUP($D1554,Decrements!$B$2191:$V$2196,BE$874)/4+VLOOKUP($D1554,Decrements!$B$2243:$V$2248,BE$874)/4+VLOOKUP($D1554,Decrements!$B$2295:$V$2300,BE$874)/4)</f>
        <v>0</v>
      </c>
      <c r="BF1554" s="90">
        <f>Infected!BG1058*(VLOOKUP($D1554,Decrements!$B$2191:$V$2196,BF$874)/4+VLOOKUP($D1554,Decrements!$B$2243:$V$2248,BF$874)/4+VLOOKUP($D1554,Decrements!$B$2295:$V$2300,BF$874)/4)</f>
        <v>0</v>
      </c>
      <c r="BG1554" s="90">
        <f>Infected!BH1058*(VLOOKUP($D1554,Decrements!$B$2191:$V$2196,BG$874)/4+VLOOKUP($D1554,Decrements!$B$2243:$V$2248,BG$874)/4+VLOOKUP($D1554,Decrements!$B$2295:$V$2300,BG$874)/4)</f>
        <v>0</v>
      </c>
      <c r="BH1554" s="90">
        <f>Infected!BI1058*(VLOOKUP($D1554,Decrements!$B$2191:$V$2196,BH$874)/4+VLOOKUP($D1554,Decrements!$B$2243:$V$2248,BH$874)/4+VLOOKUP($D1554,Decrements!$B$2295:$V$2300,BH$874)/4)</f>
        <v>0</v>
      </c>
      <c r="BI1554" s="90">
        <f>Infected!BJ1058*(VLOOKUP($D1554,Decrements!$B$2191:$V$2196,BI$874)/4+VLOOKUP($D1554,Decrements!$B$2243:$V$2248,BI$874)/4+VLOOKUP($D1554,Decrements!$B$2295:$V$2300,BI$874)/4)</f>
        <v>0</v>
      </c>
      <c r="BJ1554" s="90">
        <f>Infected!BK1058*(VLOOKUP($D1554,Decrements!$B$2191:$V$2196,BJ$874)/4+VLOOKUP($D1554,Decrements!$B$2243:$V$2248,BJ$874)/4+VLOOKUP($D1554,Decrements!$B$2295:$V$2300,BJ$874)/4)</f>
        <v>0</v>
      </c>
      <c r="BK1554" s="90">
        <f>Infected!BL1058*(VLOOKUP($D1554,Decrements!$B$2191:$V$2196,BK$874)/4+VLOOKUP($D1554,Decrements!$B$2243:$V$2248,BK$874)/4+VLOOKUP($D1554,Decrements!$B$2295:$V$2300,BK$874)/4)</f>
        <v>0</v>
      </c>
      <c r="BL1554" s="90">
        <f>Infected!BM1058*(VLOOKUP($D1554,Decrements!$B$2191:$V$2196,BL$874)/4+VLOOKUP($D1554,Decrements!$B$2243:$V$2248,BL$874)/4+VLOOKUP($D1554,Decrements!$B$2295:$V$2300,BL$874)/4)</f>
        <v>0</v>
      </c>
      <c r="BM1554" s="90">
        <f>Infected!BN1058*(VLOOKUP($D1554,Decrements!$B$2191:$V$2196,BM$874)/4+VLOOKUP($D1554,Decrements!$B$2243:$V$2248,BM$874)/4+VLOOKUP($D1554,Decrements!$B$2295:$V$2300,BM$874)/4)</f>
        <v>0</v>
      </c>
      <c r="BN1554" s="90">
        <f>Infected!BO1058*(VLOOKUP($D1554,Decrements!$B$2191:$V$2196,BN$874)/4+VLOOKUP($D1554,Decrements!$B$2243:$V$2248,BN$874)/4+VLOOKUP($D1554,Decrements!$B$2295:$V$2300,BN$874)/4)</f>
        <v>0</v>
      </c>
      <c r="BO1554" s="90">
        <f>Infected!BP1058*(VLOOKUP($D1554,Decrements!$B$2191:$V$2196,BO$874)/4+VLOOKUP($D1554,Decrements!$B$2243:$V$2248,BO$874)/4+VLOOKUP($D1554,Decrements!$B$2295:$V$2300,BO$874)/4)</f>
        <v>0</v>
      </c>
      <c r="BP1554" s="90">
        <f>Infected!BQ1058*(VLOOKUP($D1554,Decrements!$B$2191:$V$2196,BP$874)/4+VLOOKUP($D1554,Decrements!$B$2243:$V$2248,BP$874)/4+VLOOKUP($D1554,Decrements!$B$2295:$V$2300,BP$874)/4)</f>
        <v>0</v>
      </c>
      <c r="BQ1554" s="90">
        <f>Infected!BR1058*(VLOOKUP($D1554,Decrements!$B$2191:$V$2196,BQ$874)/4+VLOOKUP($D1554,Decrements!$B$2243:$V$2248,BQ$874)/4+VLOOKUP($D1554,Decrements!$B$2295:$V$2300,BQ$874)/4)</f>
        <v>0</v>
      </c>
      <c r="BR1554" s="90">
        <f>Infected!BS1058*(VLOOKUP($D1554,Decrements!$B$2191:$V$2196,BR$874)/4+VLOOKUP($D1554,Decrements!$B$2243:$V$2248,BR$874)/4+VLOOKUP($D1554,Decrements!$B$2295:$V$2300,BR$874)/4)</f>
        <v>0</v>
      </c>
      <c r="BS1554" s="90">
        <f>Infected!BT1058*(VLOOKUP($D1554,Decrements!$B$2191:$V$2196,BS$874)/4+VLOOKUP($D1554,Decrements!$B$2243:$V$2248,BS$874)/4+VLOOKUP($D1554,Decrements!$B$2295:$V$2300,BS$874)/4)</f>
        <v>0</v>
      </c>
      <c r="BT1554" s="90">
        <f>Infected!BU1058*(VLOOKUP($D1554,Decrements!$B$2191:$V$2196,BT$874)/4+VLOOKUP($D1554,Decrements!$B$2243:$V$2248,BT$874)/4+VLOOKUP($D1554,Decrements!$B$2295:$V$2300,BT$874)/4)</f>
        <v>0</v>
      </c>
      <c r="BU1554" s="90">
        <f>Infected!BV1058*(VLOOKUP($D1554,Decrements!$B$2191:$V$2196,BU$874)/4+VLOOKUP($D1554,Decrements!$B$2243:$V$2248,BU$874)/4+VLOOKUP($D1554,Decrements!$B$2295:$V$2300,BU$874)/4)</f>
        <v>0</v>
      </c>
      <c r="BV1554" s="90">
        <f>Infected!BW1058*(VLOOKUP($D1554,Decrements!$B$2191:$V$2196,BV$874)/4+VLOOKUP($D1554,Decrements!$B$2243:$V$2248,BV$874)/4+VLOOKUP($D1554,Decrements!$B$2295:$V$2300,BV$874)/4)</f>
        <v>0</v>
      </c>
      <c r="BW1554" s="90">
        <f>Infected!BX1058*(VLOOKUP($D1554,Decrements!$B$2191:$V$2196,BW$874)/4+VLOOKUP($D1554,Decrements!$B$2243:$V$2248,BW$874)/4+VLOOKUP($D1554,Decrements!$B$2295:$V$2300,BW$874)/4)</f>
        <v>0</v>
      </c>
      <c r="BX1554" s="90">
        <f>Infected!BY1058*(VLOOKUP($D1554,Decrements!$B$2191:$V$2196,BX$874)/4+VLOOKUP($D1554,Decrements!$B$2243:$V$2248,BX$874)/4+VLOOKUP($D1554,Decrements!$B$2295:$V$2300,BX$874)/4)</f>
        <v>0</v>
      </c>
      <c r="BY1554" s="90">
        <f>Infected!BZ1058*(VLOOKUP($D1554,Decrements!$B$2191:$V$2196,BY$874)/4+VLOOKUP($D1554,Decrements!$B$2243:$V$2248,BY$874)/4+VLOOKUP($D1554,Decrements!$B$2295:$V$2300,BY$874)/4)</f>
        <v>0</v>
      </c>
      <c r="BZ1554" s="90">
        <f>Infected!CA1058*(VLOOKUP($D1554,Decrements!$B$2191:$V$2196,BZ$874)/4+VLOOKUP($D1554,Decrements!$B$2243:$V$2248,BZ$874)/4+VLOOKUP($D1554,Decrements!$B$2295:$V$2300,BZ$874)/4)</f>
        <v>0</v>
      </c>
      <c r="CA1554" s="90">
        <f>Infected!CB1058*(VLOOKUP($D1554,Decrements!$B$2191:$V$2196,CA$874)/4+VLOOKUP($D1554,Decrements!$B$2243:$V$2248,CA$874)/4+VLOOKUP($D1554,Decrements!$B$2295:$V$2300,CA$874)/4)</f>
        <v>0</v>
      </c>
      <c r="CB1554" s="90">
        <f>Infected!CC1058*(VLOOKUP($D1554,Decrements!$B$2191:$V$2196,CB$874)/4+VLOOKUP($D1554,Decrements!$B$2243:$V$2248,CB$874)/4+VLOOKUP($D1554,Decrements!$B$2295:$V$2300,CB$874)/4)</f>
        <v>0</v>
      </c>
      <c r="CC1554" s="90">
        <f>Infected!CD1058*(VLOOKUP($D1554,Decrements!$B$2191:$V$2196,CC$874)/4+VLOOKUP($D1554,Decrements!$B$2243:$V$2248,CC$874)/4+VLOOKUP($D1554,Decrements!$B$2295:$V$2300,CC$874)/4)</f>
        <v>0</v>
      </c>
      <c r="CD1554" s="90">
        <f>Infected!CE1058*(VLOOKUP($D1554,Decrements!$B$2191:$V$2196,CD$874)/4+VLOOKUP($D1554,Decrements!$B$2243:$V$2248,CD$874)/4+VLOOKUP($D1554,Decrements!$B$2295:$V$2300,CD$874)/4)</f>
        <v>0</v>
      </c>
      <c r="CE1554" s="90">
        <f>Infected!CF1058*(VLOOKUP($D1554,Decrements!$B$2191:$V$2196,CE$874)/4+VLOOKUP($D1554,Decrements!$B$2243:$V$2248,CE$874)/4+VLOOKUP($D1554,Decrements!$B$2295:$V$2300,CE$874)/4)</f>
        <v>0</v>
      </c>
      <c r="CF1554" s="90">
        <f>Infected!CG1058*(VLOOKUP($D1554,Decrements!$B$2191:$V$2196,CF$874)/4+VLOOKUP($D1554,Decrements!$B$2243:$V$2248,CF$874)/4+VLOOKUP($D1554,Decrements!$B$2295:$V$2300,CF$874)/4)</f>
        <v>0</v>
      </c>
      <c r="CG1554" s="90">
        <f>Infected!CH1058*(VLOOKUP($D1554,Decrements!$B$2191:$V$2196,CG$874)/4+VLOOKUP($D1554,Decrements!$B$2243:$V$2248,CG$874)/4+VLOOKUP($D1554,Decrements!$B$2295:$V$2300,CG$874)/4)</f>
        <v>0</v>
      </c>
      <c r="CH1554" s="90">
        <f>Infected!CI1058*(VLOOKUP($D1554,Decrements!$B$2191:$V$2196,CH$874)/4+VLOOKUP($D1554,Decrements!$B$2243:$V$2248,CH$874)/4+VLOOKUP($D1554,Decrements!$B$2295:$V$2300,CH$874)/4)</f>
        <v>0</v>
      </c>
      <c r="CI1554" s="90">
        <f>Infected!CJ1058*(VLOOKUP($D1554,Decrements!$B$2191:$V$2196,CI$874)/4+VLOOKUP($D1554,Decrements!$B$2243:$V$2248,CI$874)/4+VLOOKUP($D1554,Decrements!$B$2295:$V$2300,CI$874)/4)</f>
        <v>0</v>
      </c>
      <c r="CK1554" s="45"/>
      <c r="CL1554" s="45"/>
      <c r="CM1554" s="45"/>
      <c r="CN1554" s="45"/>
      <c r="CO1554" s="45"/>
      <c r="CP1554" s="45"/>
      <c r="CQ1554" s="45"/>
      <c r="CR1554" s="45"/>
      <c r="CS1554" s="45"/>
      <c r="CT1554" s="45"/>
      <c r="CU1554" s="45"/>
      <c r="CV1554" s="45"/>
      <c r="CW1554" s="45"/>
      <c r="CX1554" s="45"/>
      <c r="CY1554" s="45"/>
      <c r="CZ1554" s="45"/>
      <c r="DA1554" s="45"/>
      <c r="DB1554" s="45"/>
      <c r="DC1554" s="45"/>
      <c r="DD1554" s="45"/>
      <c r="DE1554" s="45"/>
      <c r="DF1554" s="45"/>
      <c r="DG1554" s="45"/>
      <c r="DH1554" s="45"/>
      <c r="DI1554" s="45"/>
      <c r="DJ1554" s="45"/>
      <c r="DK1554" s="45"/>
      <c r="DL1554" s="45"/>
      <c r="DM1554" s="45"/>
      <c r="DN1554" s="45"/>
      <c r="DO1554" s="45"/>
      <c r="DP1554" s="45"/>
      <c r="DQ1554" s="45"/>
      <c r="DR1554" s="45"/>
      <c r="DS1554" s="45"/>
      <c r="DT1554" s="45"/>
      <c r="DU1554" s="45"/>
      <c r="DV1554" s="45"/>
      <c r="DW1554" s="45"/>
      <c r="DX1554" s="45"/>
      <c r="DY1554" s="45"/>
      <c r="DZ1554" s="45"/>
      <c r="EA1554" s="45"/>
      <c r="EB1554" s="45"/>
      <c r="EC1554" s="45"/>
      <c r="ED1554" s="45"/>
      <c r="EE1554" s="45"/>
      <c r="EF1554" s="45"/>
      <c r="EG1554" s="45"/>
      <c r="EH1554" s="45"/>
      <c r="EI1554" s="45"/>
      <c r="EJ1554" s="45"/>
      <c r="EK1554" s="45"/>
      <c r="EL1554" s="45"/>
      <c r="EM1554" s="45"/>
      <c r="EN1554" s="45"/>
      <c r="EO1554" s="45"/>
      <c r="EP1554" s="45"/>
      <c r="EQ1554" s="45"/>
      <c r="ER1554" s="45"/>
      <c r="ES1554" s="45"/>
      <c r="ET1554" s="45"/>
      <c r="EU1554" s="45"/>
      <c r="EV1554" s="45"/>
      <c r="EW1554" s="45"/>
      <c r="EX1554" s="45"/>
      <c r="EY1554" s="45"/>
      <c r="EZ1554" s="45"/>
      <c r="FA1554" s="45"/>
      <c r="FB1554" s="45"/>
      <c r="FC1554" s="45"/>
      <c r="FD1554" s="45"/>
      <c r="FE1554" s="45"/>
      <c r="FF1554" s="45"/>
      <c r="FG1554" s="45"/>
      <c r="FH1554" s="45"/>
      <c r="FI1554" s="45"/>
      <c r="FJ1554" s="45"/>
      <c r="FK1554" s="45"/>
      <c r="FL1554" s="45"/>
      <c r="FN1554" s="45"/>
      <c r="FO1554" s="45"/>
      <c r="FP1554" s="45"/>
      <c r="FQ1554" s="45"/>
      <c r="FR1554" s="45"/>
      <c r="FS1554" s="45"/>
      <c r="FT1554" s="45"/>
      <c r="FU1554" s="45"/>
      <c r="FV1554" s="45"/>
      <c r="FW1554" s="45"/>
      <c r="FX1554" s="45"/>
      <c r="FY1554" s="45"/>
      <c r="FZ1554" s="45"/>
      <c r="GA1554" s="45"/>
      <c r="GB1554" s="45"/>
      <c r="GC1554" s="45"/>
      <c r="GD1554" s="45"/>
      <c r="GE1554" s="45"/>
      <c r="GF1554" s="45"/>
      <c r="GG1554" s="45"/>
      <c r="GH1554" s="45"/>
      <c r="GI1554" s="45"/>
      <c r="GJ1554" s="45"/>
      <c r="GK1554" s="45"/>
      <c r="GL1554" s="45"/>
      <c r="GM1554" s="45"/>
      <c r="GN1554" s="45"/>
      <c r="GO1554" s="45"/>
      <c r="GP1554" s="45"/>
      <c r="GQ1554" s="45"/>
      <c r="GR1554" s="45"/>
      <c r="GS1554" s="45"/>
      <c r="GT1554" s="45"/>
      <c r="GU1554" s="45"/>
      <c r="GV1554" s="45"/>
      <c r="GW1554" s="45"/>
      <c r="GX1554" s="45"/>
      <c r="GY1554" s="45"/>
      <c r="GZ1554" s="45"/>
      <c r="HA1554" s="45"/>
      <c r="HB1554" s="45"/>
      <c r="HC1554" s="45"/>
      <c r="HD1554" s="45"/>
      <c r="HE1554" s="45"/>
      <c r="HF1554" s="45"/>
      <c r="HG1554" s="45"/>
      <c r="HH1554" s="45"/>
      <c r="HI1554" s="45"/>
      <c r="HJ1554" s="45"/>
      <c r="HK1554" s="45"/>
      <c r="HL1554" s="45"/>
      <c r="HM1554" s="45"/>
      <c r="HN1554" s="45"/>
      <c r="HO1554" s="45"/>
      <c r="HP1554" s="45"/>
      <c r="HQ1554" s="45"/>
      <c r="HR1554" s="45"/>
      <c r="HS1554" s="45"/>
      <c r="HT1554" s="45"/>
      <c r="HU1554" s="45"/>
      <c r="HV1554" s="45"/>
      <c r="HW1554" s="45"/>
      <c r="HX1554" s="45"/>
      <c r="HY1554" s="45"/>
      <c r="HZ1554" s="45"/>
      <c r="IA1554" s="45"/>
      <c r="IB1554" s="45"/>
      <c r="IC1554" s="45"/>
      <c r="ID1554" s="45"/>
      <c r="IE1554" s="45"/>
      <c r="IF1554" s="45"/>
      <c r="IG1554" s="45"/>
      <c r="IH1554" s="45"/>
      <c r="II1554" s="45"/>
      <c r="IJ1554" s="45"/>
      <c r="IK1554" s="45"/>
      <c r="IL1554" s="45"/>
      <c r="IM1554" s="45"/>
      <c r="IN1554" s="45"/>
      <c r="IO1554" s="45"/>
      <c r="IQ1554" s="45"/>
      <c r="IR1554" s="45"/>
      <c r="IS1554" s="45"/>
      <c r="IT1554" s="45"/>
      <c r="IU1554" s="45"/>
      <c r="IV1554" s="45"/>
      <c r="IW1554" s="45"/>
      <c r="IX1554" s="45"/>
      <c r="IY1554" s="45"/>
      <c r="IZ1554" s="45"/>
      <c r="JA1554" s="45"/>
      <c r="JB1554" s="45"/>
      <c r="JC1554" s="45"/>
      <c r="JD1554" s="45"/>
      <c r="JE1554" s="45"/>
      <c r="JF1554" s="45"/>
      <c r="JG1554" s="45"/>
      <c r="JH1554" s="45"/>
      <c r="JI1554" s="45"/>
      <c r="JJ1554" s="45"/>
      <c r="JK1554" s="45"/>
      <c r="JL1554" s="45"/>
      <c r="JM1554" s="45"/>
      <c r="JN1554" s="45"/>
      <c r="JO1554" s="45"/>
      <c r="JP1554" s="45"/>
      <c r="JQ1554" s="45"/>
      <c r="JR1554" s="45"/>
      <c r="JS1554" s="45"/>
      <c r="JT1554" s="45"/>
      <c r="JU1554" s="45"/>
      <c r="JV1554" s="45"/>
      <c r="JW1554" s="45"/>
      <c r="JX1554" s="45"/>
      <c r="JY1554" s="45"/>
      <c r="JZ1554" s="45"/>
      <c r="KA1554" s="45"/>
      <c r="KB1554" s="45"/>
      <c r="KC1554" s="45"/>
      <c r="KD1554" s="45"/>
      <c r="KE1554" s="45"/>
      <c r="KF1554" s="45"/>
      <c r="KG1554" s="45"/>
      <c r="KH1554" s="45"/>
      <c r="KI1554" s="45"/>
      <c r="KJ1554" s="45"/>
      <c r="KK1554" s="45"/>
      <c r="KL1554" s="45"/>
      <c r="KM1554" s="45"/>
      <c r="KN1554" s="45"/>
      <c r="KO1554" s="45"/>
      <c r="KP1554" s="45"/>
      <c r="KQ1554" s="45"/>
      <c r="KR1554" s="45"/>
      <c r="KS1554" s="45"/>
      <c r="KT1554" s="45"/>
      <c r="KU1554" s="45"/>
      <c r="KV1554" s="45"/>
      <c r="KW1554" s="45"/>
      <c r="KX1554" s="45"/>
      <c r="KY1554" s="45"/>
      <c r="KZ1554" s="45"/>
      <c r="LA1554" s="45"/>
      <c r="LB1554" s="45"/>
      <c r="LC1554" s="45"/>
      <c r="LD1554" s="45"/>
      <c r="LE1554" s="45"/>
      <c r="LF1554" s="45"/>
      <c r="LG1554" s="45"/>
      <c r="LH1554" s="45"/>
      <c r="LI1554" s="45"/>
      <c r="LJ1554" s="45"/>
      <c r="LK1554" s="45"/>
      <c r="LL1554" s="45"/>
      <c r="LM1554" s="45"/>
      <c r="LN1554" s="45"/>
      <c r="LO1554" s="45"/>
      <c r="LP1554" s="45"/>
      <c r="LQ1554" s="45"/>
      <c r="LR1554" s="45"/>
    </row>
    <row r="1555" spans="2:330">
      <c r="B1555" s="20">
        <v>2</v>
      </c>
      <c r="C1555" s="20">
        <v>2</v>
      </c>
      <c r="D1555" s="20">
        <v>6</v>
      </c>
      <c r="E1555" s="20">
        <v>226</v>
      </c>
      <c r="F1555" s="113"/>
      <c r="G1555" s="476">
        <f>Inputs!R395</f>
        <v>0</v>
      </c>
      <c r="H1555" s="90">
        <f>Infected!I1059*(VLOOKUP($D1555,Decrements!$B$2191:$V$2196,H$874)/4+VLOOKUP($D1555,Decrements!$B$2243:$V$2248,H$874)/4+VLOOKUP($D1555,Decrements!$B$2295:$V$2300,H$874)/4)</f>
        <v>0</v>
      </c>
      <c r="I1555" s="90">
        <f>Infected!J1059*(VLOOKUP($D1555,Decrements!$B$2191:$V$2196,I$874)/4+VLOOKUP($D1555,Decrements!$B$2243:$V$2248,I$874)/4+VLOOKUP($D1555,Decrements!$B$2295:$V$2300,I$874)/4)</f>
        <v>0</v>
      </c>
      <c r="J1555" s="90">
        <f>Infected!K1059*(VLOOKUP($D1555,Decrements!$B$2191:$V$2196,J$874)/4+VLOOKUP($D1555,Decrements!$B$2243:$V$2248,J$874)/4+VLOOKUP($D1555,Decrements!$B$2295:$V$2300,J$874)/4)</f>
        <v>0</v>
      </c>
      <c r="K1555" s="90">
        <f>Infected!L1059*(VLOOKUP($D1555,Decrements!$B$2191:$V$2196,K$874)/4+VLOOKUP($D1555,Decrements!$B$2243:$V$2248,K$874)/4+VLOOKUP($D1555,Decrements!$B$2295:$V$2300,K$874)/4)</f>
        <v>0</v>
      </c>
      <c r="L1555" s="90">
        <f>Infected!M1059*(VLOOKUP($D1555,Decrements!$B$2191:$V$2196,L$874)/4+VLOOKUP($D1555,Decrements!$B$2243:$V$2248,L$874)/4+VLOOKUP($D1555,Decrements!$B$2295:$V$2300,L$874)/4)</f>
        <v>0</v>
      </c>
      <c r="M1555" s="90">
        <f>Infected!N1059*(VLOOKUP($D1555,Decrements!$B$2191:$V$2196,M$874)/4+VLOOKUP($D1555,Decrements!$B$2243:$V$2248,M$874)/4+VLOOKUP($D1555,Decrements!$B$2295:$V$2300,M$874)/4)</f>
        <v>0</v>
      </c>
      <c r="N1555" s="90">
        <f>Infected!O1059*(VLOOKUP($D1555,Decrements!$B$2191:$V$2196,N$874)/4+VLOOKUP($D1555,Decrements!$B$2243:$V$2248,N$874)/4+VLOOKUP($D1555,Decrements!$B$2295:$V$2300,N$874)/4)</f>
        <v>0</v>
      </c>
      <c r="O1555" s="90">
        <f>Infected!P1059*(VLOOKUP($D1555,Decrements!$B$2191:$V$2196,O$874)/4+VLOOKUP($D1555,Decrements!$B$2243:$V$2248,O$874)/4+VLOOKUP($D1555,Decrements!$B$2295:$V$2300,O$874)/4)</f>
        <v>0</v>
      </c>
      <c r="P1555" s="90">
        <f>Infected!Q1059*(VLOOKUP($D1555,Decrements!$B$2191:$V$2196,P$874)/4+VLOOKUP($D1555,Decrements!$B$2243:$V$2248,P$874)/4+VLOOKUP($D1555,Decrements!$B$2295:$V$2300,P$874)/4)</f>
        <v>0</v>
      </c>
      <c r="Q1555" s="90">
        <f>Infected!R1059*(VLOOKUP($D1555,Decrements!$B$2191:$V$2196,Q$874)/4+VLOOKUP($D1555,Decrements!$B$2243:$V$2248,Q$874)/4+VLOOKUP($D1555,Decrements!$B$2295:$V$2300,Q$874)/4)</f>
        <v>0</v>
      </c>
      <c r="R1555" s="90">
        <f>Infected!S1059*(VLOOKUP($D1555,Decrements!$B$2191:$V$2196,R$874)/4+VLOOKUP($D1555,Decrements!$B$2243:$V$2248,R$874)/4+VLOOKUP($D1555,Decrements!$B$2295:$V$2300,R$874)/4)</f>
        <v>0</v>
      </c>
      <c r="S1555" s="90">
        <f>Infected!T1059*(VLOOKUP($D1555,Decrements!$B$2191:$V$2196,S$874)/4+VLOOKUP($D1555,Decrements!$B$2243:$V$2248,S$874)/4+VLOOKUP($D1555,Decrements!$B$2295:$V$2300,S$874)/4)</f>
        <v>0</v>
      </c>
      <c r="T1555" s="90">
        <f>Infected!U1059*(VLOOKUP($D1555,Decrements!$B$2191:$V$2196,T$874)/4+VLOOKUP($D1555,Decrements!$B$2243:$V$2248,T$874)/4+VLOOKUP($D1555,Decrements!$B$2295:$V$2300,T$874)/4)</f>
        <v>0</v>
      </c>
      <c r="U1555" s="90">
        <f>Infected!V1059*(VLOOKUP($D1555,Decrements!$B$2191:$V$2196,U$874)/4+VLOOKUP($D1555,Decrements!$B$2243:$V$2248,U$874)/4+VLOOKUP($D1555,Decrements!$B$2295:$V$2300,U$874)/4)</f>
        <v>0</v>
      </c>
      <c r="V1555" s="90">
        <f>Infected!W1059*(VLOOKUP($D1555,Decrements!$B$2191:$V$2196,V$874)/4+VLOOKUP($D1555,Decrements!$B$2243:$V$2248,V$874)/4+VLOOKUP($D1555,Decrements!$B$2295:$V$2300,V$874)/4)</f>
        <v>0</v>
      </c>
      <c r="W1555" s="90">
        <f>Infected!X1059*(VLOOKUP($D1555,Decrements!$B$2191:$V$2196,W$874)/4+VLOOKUP($D1555,Decrements!$B$2243:$V$2248,W$874)/4+VLOOKUP($D1555,Decrements!$B$2295:$V$2300,W$874)/4)</f>
        <v>0</v>
      </c>
      <c r="X1555" s="90">
        <f>Infected!Y1059*(VLOOKUP($D1555,Decrements!$B$2191:$V$2196,X$874)/4+VLOOKUP($D1555,Decrements!$B$2243:$V$2248,X$874)/4+VLOOKUP($D1555,Decrements!$B$2295:$V$2300,X$874)/4)</f>
        <v>0</v>
      </c>
      <c r="Y1555" s="90">
        <f>Infected!Z1059*(VLOOKUP($D1555,Decrements!$B$2191:$V$2196,Y$874)/4+VLOOKUP($D1555,Decrements!$B$2243:$V$2248,Y$874)/4+VLOOKUP($D1555,Decrements!$B$2295:$V$2300,Y$874)/4)</f>
        <v>0</v>
      </c>
      <c r="Z1555" s="90">
        <f>Infected!AA1059*(VLOOKUP($D1555,Decrements!$B$2191:$V$2196,Z$874)/4+VLOOKUP($D1555,Decrements!$B$2243:$V$2248,Z$874)/4+VLOOKUP($D1555,Decrements!$B$2295:$V$2300,Z$874)/4)</f>
        <v>0</v>
      </c>
      <c r="AA1555" s="90">
        <f>Infected!AB1059*(VLOOKUP($D1555,Decrements!$B$2191:$V$2196,AA$874)/4+VLOOKUP($D1555,Decrements!$B$2243:$V$2248,AA$874)/4+VLOOKUP($D1555,Decrements!$B$2295:$V$2300,AA$874)/4)</f>
        <v>0</v>
      </c>
      <c r="AB1555" s="90">
        <f>Infected!AC1059*(VLOOKUP($D1555,Decrements!$B$2191:$V$2196,AB$874)/4+VLOOKUP($D1555,Decrements!$B$2243:$V$2248,AB$874)/4+VLOOKUP($D1555,Decrements!$B$2295:$V$2300,AB$874)/4)</f>
        <v>0</v>
      </c>
      <c r="AC1555" s="90">
        <f>Infected!AD1059*(VLOOKUP($D1555,Decrements!$B$2191:$V$2196,AC$874)/4+VLOOKUP($D1555,Decrements!$B$2243:$V$2248,AC$874)/4+VLOOKUP($D1555,Decrements!$B$2295:$V$2300,AC$874)/4)</f>
        <v>0</v>
      </c>
      <c r="AD1555" s="90">
        <f>Infected!AE1059*(VLOOKUP($D1555,Decrements!$B$2191:$V$2196,AD$874)/4+VLOOKUP($D1555,Decrements!$B$2243:$V$2248,AD$874)/4+VLOOKUP($D1555,Decrements!$B$2295:$V$2300,AD$874)/4)</f>
        <v>0</v>
      </c>
      <c r="AE1555" s="90">
        <f>Infected!AF1059*(VLOOKUP($D1555,Decrements!$B$2191:$V$2196,AE$874)/4+VLOOKUP($D1555,Decrements!$B$2243:$V$2248,AE$874)/4+VLOOKUP($D1555,Decrements!$B$2295:$V$2300,AE$874)/4)</f>
        <v>0</v>
      </c>
      <c r="AF1555" s="90">
        <f>Infected!AG1059*(VLOOKUP($D1555,Decrements!$B$2191:$V$2196,AF$874)/4+VLOOKUP($D1555,Decrements!$B$2243:$V$2248,AF$874)/4+VLOOKUP($D1555,Decrements!$B$2295:$V$2300,AF$874)/4)</f>
        <v>0</v>
      </c>
      <c r="AG1555" s="90">
        <f>Infected!AH1059*(VLOOKUP($D1555,Decrements!$B$2191:$V$2196,AG$874)/4+VLOOKUP($D1555,Decrements!$B$2243:$V$2248,AG$874)/4+VLOOKUP($D1555,Decrements!$B$2295:$V$2300,AG$874)/4)</f>
        <v>0</v>
      </c>
      <c r="AH1555" s="90">
        <f>Infected!AI1059*(VLOOKUP($D1555,Decrements!$B$2191:$V$2196,AH$874)/4+VLOOKUP($D1555,Decrements!$B$2243:$V$2248,AH$874)/4+VLOOKUP($D1555,Decrements!$B$2295:$V$2300,AH$874)/4)</f>
        <v>0</v>
      </c>
      <c r="AI1555" s="90">
        <f>Infected!AJ1059*(VLOOKUP($D1555,Decrements!$B$2191:$V$2196,AI$874)/4+VLOOKUP($D1555,Decrements!$B$2243:$V$2248,AI$874)/4+VLOOKUP($D1555,Decrements!$B$2295:$V$2300,AI$874)/4)</f>
        <v>0</v>
      </c>
      <c r="AJ1555" s="90">
        <f>Infected!AK1059*(VLOOKUP($D1555,Decrements!$B$2191:$V$2196,AJ$874)/4+VLOOKUP($D1555,Decrements!$B$2243:$V$2248,AJ$874)/4+VLOOKUP($D1555,Decrements!$B$2295:$V$2300,AJ$874)/4)</f>
        <v>0</v>
      </c>
      <c r="AK1555" s="90">
        <f>Infected!AL1059*(VLOOKUP($D1555,Decrements!$B$2191:$V$2196,AK$874)/4+VLOOKUP($D1555,Decrements!$B$2243:$V$2248,AK$874)/4+VLOOKUP($D1555,Decrements!$B$2295:$V$2300,AK$874)/4)</f>
        <v>0</v>
      </c>
      <c r="AL1555" s="90">
        <f>Infected!AM1059*(VLOOKUP($D1555,Decrements!$B$2191:$V$2196,AL$874)/4+VLOOKUP($D1555,Decrements!$B$2243:$V$2248,AL$874)/4+VLOOKUP($D1555,Decrements!$B$2295:$V$2300,AL$874)/4)</f>
        <v>0</v>
      </c>
      <c r="AM1555" s="90">
        <f>Infected!AN1059*(VLOOKUP($D1555,Decrements!$B$2191:$V$2196,AM$874)/4+VLOOKUP($D1555,Decrements!$B$2243:$V$2248,AM$874)/4+VLOOKUP($D1555,Decrements!$B$2295:$V$2300,AM$874)/4)</f>
        <v>0</v>
      </c>
      <c r="AN1555" s="90">
        <f>Infected!AO1059*(VLOOKUP($D1555,Decrements!$B$2191:$V$2196,AN$874)/4+VLOOKUP($D1555,Decrements!$B$2243:$V$2248,AN$874)/4+VLOOKUP($D1555,Decrements!$B$2295:$V$2300,AN$874)/4)</f>
        <v>0</v>
      </c>
      <c r="AO1555" s="90">
        <f>Infected!AP1059*(VLOOKUP($D1555,Decrements!$B$2191:$V$2196,AO$874)/4+VLOOKUP($D1555,Decrements!$B$2243:$V$2248,AO$874)/4+VLOOKUP($D1555,Decrements!$B$2295:$V$2300,AO$874)/4)</f>
        <v>0</v>
      </c>
      <c r="AP1555" s="90">
        <f>Infected!AQ1059*(VLOOKUP($D1555,Decrements!$B$2191:$V$2196,AP$874)/4+VLOOKUP($D1555,Decrements!$B$2243:$V$2248,AP$874)/4+VLOOKUP($D1555,Decrements!$B$2295:$V$2300,AP$874)/4)</f>
        <v>0</v>
      </c>
      <c r="AQ1555" s="90">
        <f>Infected!AR1059*(VLOOKUP($D1555,Decrements!$B$2191:$V$2196,AQ$874)/4+VLOOKUP($D1555,Decrements!$B$2243:$V$2248,AQ$874)/4+VLOOKUP($D1555,Decrements!$B$2295:$V$2300,AQ$874)/4)</f>
        <v>0</v>
      </c>
      <c r="AR1555" s="90">
        <f>Infected!AS1059*(VLOOKUP($D1555,Decrements!$B$2191:$V$2196,AR$874)/4+VLOOKUP($D1555,Decrements!$B$2243:$V$2248,AR$874)/4+VLOOKUP($D1555,Decrements!$B$2295:$V$2300,AR$874)/4)</f>
        <v>0</v>
      </c>
      <c r="AS1555" s="90">
        <f>Infected!AT1059*(VLOOKUP($D1555,Decrements!$B$2191:$V$2196,AS$874)/4+VLOOKUP($D1555,Decrements!$B$2243:$V$2248,AS$874)/4+VLOOKUP($D1555,Decrements!$B$2295:$V$2300,AS$874)/4)</f>
        <v>0</v>
      </c>
      <c r="AT1555" s="90">
        <f>Infected!AU1059*(VLOOKUP($D1555,Decrements!$B$2191:$V$2196,AT$874)/4+VLOOKUP($D1555,Decrements!$B$2243:$V$2248,AT$874)/4+VLOOKUP($D1555,Decrements!$B$2295:$V$2300,AT$874)/4)</f>
        <v>0</v>
      </c>
      <c r="AU1555" s="90">
        <f>Infected!AV1059*(VLOOKUP($D1555,Decrements!$B$2191:$V$2196,AU$874)/4+VLOOKUP($D1555,Decrements!$B$2243:$V$2248,AU$874)/4+VLOOKUP($D1555,Decrements!$B$2295:$V$2300,AU$874)/4)</f>
        <v>0</v>
      </c>
      <c r="AV1555" s="90">
        <f>Infected!AW1059*(VLOOKUP($D1555,Decrements!$B$2191:$V$2196,AV$874)/4+VLOOKUP($D1555,Decrements!$B$2243:$V$2248,AV$874)/4+VLOOKUP($D1555,Decrements!$B$2295:$V$2300,AV$874)/4)</f>
        <v>0</v>
      </c>
      <c r="AW1555" s="90">
        <f>Infected!AX1059*(VLOOKUP($D1555,Decrements!$B$2191:$V$2196,AW$874)/4+VLOOKUP($D1555,Decrements!$B$2243:$V$2248,AW$874)/4+VLOOKUP($D1555,Decrements!$B$2295:$V$2300,AW$874)/4)</f>
        <v>0</v>
      </c>
      <c r="AX1555" s="90">
        <f>Infected!AY1059*(VLOOKUP($D1555,Decrements!$B$2191:$V$2196,AX$874)/4+VLOOKUP($D1555,Decrements!$B$2243:$V$2248,AX$874)/4+VLOOKUP($D1555,Decrements!$B$2295:$V$2300,AX$874)/4)</f>
        <v>0</v>
      </c>
      <c r="AY1555" s="90">
        <f>Infected!AZ1059*(VLOOKUP($D1555,Decrements!$B$2191:$V$2196,AY$874)/4+VLOOKUP($D1555,Decrements!$B$2243:$V$2248,AY$874)/4+VLOOKUP($D1555,Decrements!$B$2295:$V$2300,AY$874)/4)</f>
        <v>0</v>
      </c>
      <c r="AZ1555" s="90">
        <f>Infected!BA1059*(VLOOKUP($D1555,Decrements!$B$2191:$V$2196,AZ$874)/4+VLOOKUP($D1555,Decrements!$B$2243:$V$2248,AZ$874)/4+VLOOKUP($D1555,Decrements!$B$2295:$V$2300,AZ$874)/4)</f>
        <v>0</v>
      </c>
      <c r="BA1555" s="90">
        <f>Infected!BB1059*(VLOOKUP($D1555,Decrements!$B$2191:$V$2196,BA$874)/4+VLOOKUP($D1555,Decrements!$B$2243:$V$2248,BA$874)/4+VLOOKUP($D1555,Decrements!$B$2295:$V$2300,BA$874)/4)</f>
        <v>0</v>
      </c>
      <c r="BB1555" s="90">
        <f>Infected!BC1059*(VLOOKUP($D1555,Decrements!$B$2191:$V$2196,BB$874)/4+VLOOKUP($D1555,Decrements!$B$2243:$V$2248,BB$874)/4+VLOOKUP($D1555,Decrements!$B$2295:$V$2300,BB$874)/4)</f>
        <v>0</v>
      </c>
      <c r="BC1555" s="90">
        <f>Infected!BD1059*(VLOOKUP($D1555,Decrements!$B$2191:$V$2196,BC$874)/4+VLOOKUP($D1555,Decrements!$B$2243:$V$2248,BC$874)/4+VLOOKUP($D1555,Decrements!$B$2295:$V$2300,BC$874)/4)</f>
        <v>0</v>
      </c>
      <c r="BD1555" s="90">
        <f>Infected!BE1059*(VLOOKUP($D1555,Decrements!$B$2191:$V$2196,BD$874)/4+VLOOKUP($D1555,Decrements!$B$2243:$V$2248,BD$874)/4+VLOOKUP($D1555,Decrements!$B$2295:$V$2300,BD$874)/4)</f>
        <v>0</v>
      </c>
      <c r="BE1555" s="90">
        <f>Infected!BF1059*(VLOOKUP($D1555,Decrements!$B$2191:$V$2196,BE$874)/4+VLOOKUP($D1555,Decrements!$B$2243:$V$2248,BE$874)/4+VLOOKUP($D1555,Decrements!$B$2295:$V$2300,BE$874)/4)</f>
        <v>0</v>
      </c>
      <c r="BF1555" s="90">
        <f>Infected!BG1059*(VLOOKUP($D1555,Decrements!$B$2191:$V$2196,BF$874)/4+VLOOKUP($D1555,Decrements!$B$2243:$V$2248,BF$874)/4+VLOOKUP($D1555,Decrements!$B$2295:$V$2300,BF$874)/4)</f>
        <v>0</v>
      </c>
      <c r="BG1555" s="90">
        <f>Infected!BH1059*(VLOOKUP($D1555,Decrements!$B$2191:$V$2196,BG$874)/4+VLOOKUP($D1555,Decrements!$B$2243:$V$2248,BG$874)/4+VLOOKUP($D1555,Decrements!$B$2295:$V$2300,BG$874)/4)</f>
        <v>0</v>
      </c>
      <c r="BH1555" s="90">
        <f>Infected!BI1059*(VLOOKUP($D1555,Decrements!$B$2191:$V$2196,BH$874)/4+VLOOKUP($D1555,Decrements!$B$2243:$V$2248,BH$874)/4+VLOOKUP($D1555,Decrements!$B$2295:$V$2300,BH$874)/4)</f>
        <v>0</v>
      </c>
      <c r="BI1555" s="90">
        <f>Infected!BJ1059*(VLOOKUP($D1555,Decrements!$B$2191:$V$2196,BI$874)/4+VLOOKUP($D1555,Decrements!$B$2243:$V$2248,BI$874)/4+VLOOKUP($D1555,Decrements!$B$2295:$V$2300,BI$874)/4)</f>
        <v>0</v>
      </c>
      <c r="BJ1555" s="90">
        <f>Infected!BK1059*(VLOOKUP($D1555,Decrements!$B$2191:$V$2196,BJ$874)/4+VLOOKUP($D1555,Decrements!$B$2243:$V$2248,BJ$874)/4+VLOOKUP($D1555,Decrements!$B$2295:$V$2300,BJ$874)/4)</f>
        <v>0</v>
      </c>
      <c r="BK1555" s="90">
        <f>Infected!BL1059*(VLOOKUP($D1555,Decrements!$B$2191:$V$2196,BK$874)/4+VLOOKUP($D1555,Decrements!$B$2243:$V$2248,BK$874)/4+VLOOKUP($D1555,Decrements!$B$2295:$V$2300,BK$874)/4)</f>
        <v>0</v>
      </c>
      <c r="BL1555" s="90">
        <f>Infected!BM1059*(VLOOKUP($D1555,Decrements!$B$2191:$V$2196,BL$874)/4+VLOOKUP($D1555,Decrements!$B$2243:$V$2248,BL$874)/4+VLOOKUP($D1555,Decrements!$B$2295:$V$2300,BL$874)/4)</f>
        <v>0</v>
      </c>
      <c r="BM1555" s="90">
        <f>Infected!BN1059*(VLOOKUP($D1555,Decrements!$B$2191:$V$2196,BM$874)/4+VLOOKUP($D1555,Decrements!$B$2243:$V$2248,BM$874)/4+VLOOKUP($D1555,Decrements!$B$2295:$V$2300,BM$874)/4)</f>
        <v>0</v>
      </c>
      <c r="BN1555" s="90">
        <f>Infected!BO1059*(VLOOKUP($D1555,Decrements!$B$2191:$V$2196,BN$874)/4+VLOOKUP($D1555,Decrements!$B$2243:$V$2248,BN$874)/4+VLOOKUP($D1555,Decrements!$B$2295:$V$2300,BN$874)/4)</f>
        <v>0</v>
      </c>
      <c r="BO1555" s="90">
        <f>Infected!BP1059*(VLOOKUP($D1555,Decrements!$B$2191:$V$2196,BO$874)/4+VLOOKUP($D1555,Decrements!$B$2243:$V$2248,BO$874)/4+VLOOKUP($D1555,Decrements!$B$2295:$V$2300,BO$874)/4)</f>
        <v>0</v>
      </c>
      <c r="BP1555" s="90">
        <f>Infected!BQ1059*(VLOOKUP($D1555,Decrements!$B$2191:$V$2196,BP$874)/4+VLOOKUP($D1555,Decrements!$B$2243:$V$2248,BP$874)/4+VLOOKUP($D1555,Decrements!$B$2295:$V$2300,BP$874)/4)</f>
        <v>0</v>
      </c>
      <c r="BQ1555" s="90">
        <f>Infected!BR1059*(VLOOKUP($D1555,Decrements!$B$2191:$V$2196,BQ$874)/4+VLOOKUP($D1555,Decrements!$B$2243:$V$2248,BQ$874)/4+VLOOKUP($D1555,Decrements!$B$2295:$V$2300,BQ$874)/4)</f>
        <v>0</v>
      </c>
      <c r="BR1555" s="90">
        <f>Infected!BS1059*(VLOOKUP($D1555,Decrements!$B$2191:$V$2196,BR$874)/4+VLOOKUP($D1555,Decrements!$B$2243:$V$2248,BR$874)/4+VLOOKUP($D1555,Decrements!$B$2295:$V$2300,BR$874)/4)</f>
        <v>0</v>
      </c>
      <c r="BS1555" s="90">
        <f>Infected!BT1059*(VLOOKUP($D1555,Decrements!$B$2191:$V$2196,BS$874)/4+VLOOKUP($D1555,Decrements!$B$2243:$V$2248,BS$874)/4+VLOOKUP($D1555,Decrements!$B$2295:$V$2300,BS$874)/4)</f>
        <v>0</v>
      </c>
      <c r="BT1555" s="90">
        <f>Infected!BU1059*(VLOOKUP($D1555,Decrements!$B$2191:$V$2196,BT$874)/4+VLOOKUP($D1555,Decrements!$B$2243:$V$2248,BT$874)/4+VLOOKUP($D1555,Decrements!$B$2295:$V$2300,BT$874)/4)</f>
        <v>0</v>
      </c>
      <c r="BU1555" s="90">
        <f>Infected!BV1059*(VLOOKUP($D1555,Decrements!$B$2191:$V$2196,BU$874)/4+VLOOKUP($D1555,Decrements!$B$2243:$V$2248,BU$874)/4+VLOOKUP($D1555,Decrements!$B$2295:$V$2300,BU$874)/4)</f>
        <v>0</v>
      </c>
      <c r="BV1555" s="90">
        <f>Infected!BW1059*(VLOOKUP($D1555,Decrements!$B$2191:$V$2196,BV$874)/4+VLOOKUP($D1555,Decrements!$B$2243:$V$2248,BV$874)/4+VLOOKUP($D1555,Decrements!$B$2295:$V$2300,BV$874)/4)</f>
        <v>0</v>
      </c>
      <c r="BW1555" s="90">
        <f>Infected!BX1059*(VLOOKUP($D1555,Decrements!$B$2191:$V$2196,BW$874)/4+VLOOKUP($D1555,Decrements!$B$2243:$V$2248,BW$874)/4+VLOOKUP($D1555,Decrements!$B$2295:$V$2300,BW$874)/4)</f>
        <v>0</v>
      </c>
      <c r="BX1555" s="90">
        <f>Infected!BY1059*(VLOOKUP($D1555,Decrements!$B$2191:$V$2196,BX$874)/4+VLOOKUP($D1555,Decrements!$B$2243:$V$2248,BX$874)/4+VLOOKUP($D1555,Decrements!$B$2295:$V$2300,BX$874)/4)</f>
        <v>0</v>
      </c>
      <c r="BY1555" s="90">
        <f>Infected!BZ1059*(VLOOKUP($D1555,Decrements!$B$2191:$V$2196,BY$874)/4+VLOOKUP($D1555,Decrements!$B$2243:$V$2248,BY$874)/4+VLOOKUP($D1555,Decrements!$B$2295:$V$2300,BY$874)/4)</f>
        <v>0</v>
      </c>
      <c r="BZ1555" s="90">
        <f>Infected!CA1059*(VLOOKUP($D1555,Decrements!$B$2191:$V$2196,BZ$874)/4+VLOOKUP($D1555,Decrements!$B$2243:$V$2248,BZ$874)/4+VLOOKUP($D1555,Decrements!$B$2295:$V$2300,BZ$874)/4)</f>
        <v>0</v>
      </c>
      <c r="CA1555" s="90">
        <f>Infected!CB1059*(VLOOKUP($D1555,Decrements!$B$2191:$V$2196,CA$874)/4+VLOOKUP($D1555,Decrements!$B$2243:$V$2248,CA$874)/4+VLOOKUP($D1555,Decrements!$B$2295:$V$2300,CA$874)/4)</f>
        <v>0</v>
      </c>
      <c r="CB1555" s="90">
        <f>Infected!CC1059*(VLOOKUP($D1555,Decrements!$B$2191:$V$2196,CB$874)/4+VLOOKUP($D1555,Decrements!$B$2243:$V$2248,CB$874)/4+VLOOKUP($D1555,Decrements!$B$2295:$V$2300,CB$874)/4)</f>
        <v>0</v>
      </c>
      <c r="CC1555" s="90">
        <f>Infected!CD1059*(VLOOKUP($D1555,Decrements!$B$2191:$V$2196,CC$874)/4+VLOOKUP($D1555,Decrements!$B$2243:$V$2248,CC$874)/4+VLOOKUP($D1555,Decrements!$B$2295:$V$2300,CC$874)/4)</f>
        <v>0</v>
      </c>
      <c r="CD1555" s="90">
        <f>Infected!CE1059*(VLOOKUP($D1555,Decrements!$B$2191:$V$2196,CD$874)/4+VLOOKUP($D1555,Decrements!$B$2243:$V$2248,CD$874)/4+VLOOKUP($D1555,Decrements!$B$2295:$V$2300,CD$874)/4)</f>
        <v>0</v>
      </c>
      <c r="CE1555" s="90">
        <f>Infected!CF1059*(VLOOKUP($D1555,Decrements!$B$2191:$V$2196,CE$874)/4+VLOOKUP($D1555,Decrements!$B$2243:$V$2248,CE$874)/4+VLOOKUP($D1555,Decrements!$B$2295:$V$2300,CE$874)/4)</f>
        <v>0</v>
      </c>
      <c r="CF1555" s="90">
        <f>Infected!CG1059*(VLOOKUP($D1555,Decrements!$B$2191:$V$2196,CF$874)/4+VLOOKUP($D1555,Decrements!$B$2243:$V$2248,CF$874)/4+VLOOKUP($D1555,Decrements!$B$2295:$V$2300,CF$874)/4)</f>
        <v>0</v>
      </c>
      <c r="CG1555" s="90">
        <f>Infected!CH1059*(VLOOKUP($D1555,Decrements!$B$2191:$V$2196,CG$874)/4+VLOOKUP($D1555,Decrements!$B$2243:$V$2248,CG$874)/4+VLOOKUP($D1555,Decrements!$B$2295:$V$2300,CG$874)/4)</f>
        <v>0</v>
      </c>
      <c r="CH1555" s="90">
        <f>Infected!CI1059*(VLOOKUP($D1555,Decrements!$B$2191:$V$2196,CH$874)/4+VLOOKUP($D1555,Decrements!$B$2243:$V$2248,CH$874)/4+VLOOKUP($D1555,Decrements!$B$2295:$V$2300,CH$874)/4)</f>
        <v>0</v>
      </c>
      <c r="CI1555" s="90">
        <f>Infected!CJ1059*(VLOOKUP($D1555,Decrements!$B$2191:$V$2196,CI$874)/4+VLOOKUP($D1555,Decrements!$B$2243:$V$2248,CI$874)/4+VLOOKUP($D1555,Decrements!$B$2295:$V$2300,CI$874)/4)</f>
        <v>0</v>
      </c>
      <c r="CK1555" s="45"/>
      <c r="CL1555" s="45"/>
      <c r="CM1555" s="45"/>
      <c r="CN1555" s="45"/>
      <c r="CO1555" s="45"/>
      <c r="CP1555" s="45"/>
      <c r="CQ1555" s="45"/>
      <c r="CR1555" s="45"/>
      <c r="CS1555" s="45"/>
      <c r="CT1555" s="45"/>
      <c r="CU1555" s="45"/>
      <c r="CV1555" s="45"/>
      <c r="CW1555" s="45"/>
      <c r="CX1555" s="45"/>
      <c r="CY1555" s="45"/>
      <c r="CZ1555" s="45"/>
      <c r="DA1555" s="45"/>
      <c r="DB1555" s="45"/>
      <c r="DC1555" s="45"/>
      <c r="DD1555" s="45"/>
      <c r="DE1555" s="45"/>
      <c r="DF1555" s="45"/>
      <c r="DG1555" s="45"/>
      <c r="DH1555" s="45"/>
      <c r="DI1555" s="45"/>
      <c r="DJ1555" s="45"/>
      <c r="DK1555" s="45"/>
      <c r="DL1555" s="45"/>
      <c r="DM1555" s="45"/>
      <c r="DN1555" s="45"/>
      <c r="DO1555" s="45"/>
      <c r="DP1555" s="45"/>
      <c r="DQ1555" s="45"/>
      <c r="DR1555" s="45"/>
      <c r="DS1555" s="45"/>
      <c r="DT1555" s="45"/>
      <c r="DU1555" s="45"/>
      <c r="DV1555" s="45"/>
      <c r="DW1555" s="45"/>
      <c r="DX1555" s="45"/>
      <c r="DY1555" s="45"/>
      <c r="DZ1555" s="45"/>
      <c r="EA1555" s="45"/>
      <c r="EB1555" s="45"/>
      <c r="EC1555" s="45"/>
      <c r="ED1555" s="45"/>
      <c r="EE1555" s="45"/>
      <c r="EF1555" s="45"/>
      <c r="EG1555" s="45"/>
      <c r="EH1555" s="45"/>
      <c r="EI1555" s="45"/>
      <c r="EJ1555" s="45"/>
      <c r="EK1555" s="45"/>
      <c r="EL1555" s="45"/>
      <c r="EM1555" s="45"/>
      <c r="EN1555" s="45"/>
      <c r="EO1555" s="45"/>
      <c r="EP1555" s="45"/>
      <c r="EQ1555" s="45"/>
      <c r="ER1555" s="45"/>
      <c r="ES1555" s="45"/>
      <c r="ET1555" s="45"/>
      <c r="EU1555" s="45"/>
      <c r="EV1555" s="45"/>
      <c r="EW1555" s="45"/>
      <c r="EX1555" s="45"/>
      <c r="EY1555" s="45"/>
      <c r="EZ1555" s="45"/>
      <c r="FA1555" s="45"/>
      <c r="FB1555" s="45"/>
      <c r="FC1555" s="45"/>
      <c r="FD1555" s="45"/>
      <c r="FE1555" s="45"/>
      <c r="FF1555" s="45"/>
      <c r="FG1555" s="45"/>
      <c r="FH1555" s="45"/>
      <c r="FI1555" s="45"/>
      <c r="FJ1555" s="45"/>
      <c r="FK1555" s="45"/>
      <c r="FL1555" s="45"/>
      <c r="FN1555" s="45"/>
      <c r="FO1555" s="45"/>
      <c r="FP1555" s="45"/>
      <c r="FQ1555" s="45"/>
      <c r="FR1555" s="45"/>
      <c r="FS1555" s="45"/>
      <c r="FT1555" s="45"/>
      <c r="FU1555" s="45"/>
      <c r="FV1555" s="45"/>
      <c r="FW1555" s="45"/>
      <c r="FX1555" s="45"/>
      <c r="FY1555" s="45"/>
      <c r="FZ1555" s="45"/>
      <c r="GA1555" s="45"/>
      <c r="GB1555" s="45"/>
      <c r="GC1555" s="45"/>
      <c r="GD1555" s="45"/>
      <c r="GE1555" s="45"/>
      <c r="GF1555" s="45"/>
      <c r="GG1555" s="45"/>
      <c r="GH1555" s="45"/>
      <c r="GI1555" s="45"/>
      <c r="GJ1555" s="45"/>
      <c r="GK1555" s="45"/>
      <c r="GL1555" s="45"/>
      <c r="GM1555" s="45"/>
      <c r="GN1555" s="45"/>
      <c r="GO1555" s="45"/>
      <c r="GP1555" s="45"/>
      <c r="GQ1555" s="45"/>
      <c r="GR1555" s="45"/>
      <c r="GS1555" s="45"/>
      <c r="GT1555" s="45"/>
      <c r="GU1555" s="45"/>
      <c r="GV1555" s="45"/>
      <c r="GW1555" s="45"/>
      <c r="GX1555" s="45"/>
      <c r="GY1555" s="45"/>
      <c r="GZ1555" s="45"/>
      <c r="HA1555" s="45"/>
      <c r="HB1555" s="45"/>
      <c r="HC1555" s="45"/>
      <c r="HD1555" s="45"/>
      <c r="HE1555" s="45"/>
      <c r="HF1555" s="45"/>
      <c r="HG1555" s="45"/>
      <c r="HH1555" s="45"/>
      <c r="HI1555" s="45"/>
      <c r="HJ1555" s="45"/>
      <c r="HK1555" s="45"/>
      <c r="HL1555" s="45"/>
      <c r="HM1555" s="45"/>
      <c r="HN1555" s="45"/>
      <c r="HO1555" s="45"/>
      <c r="HP1555" s="45"/>
      <c r="HQ1555" s="45"/>
      <c r="HR1555" s="45"/>
      <c r="HS1555" s="45"/>
      <c r="HT1555" s="45"/>
      <c r="HU1555" s="45"/>
      <c r="HV1555" s="45"/>
      <c r="HW1555" s="45"/>
      <c r="HX1555" s="45"/>
      <c r="HY1555" s="45"/>
      <c r="HZ1555" s="45"/>
      <c r="IA1555" s="45"/>
      <c r="IB1555" s="45"/>
      <c r="IC1555" s="45"/>
      <c r="ID1555" s="45"/>
      <c r="IE1555" s="45"/>
      <c r="IF1555" s="45"/>
      <c r="IG1555" s="45"/>
      <c r="IH1555" s="45"/>
      <c r="II1555" s="45"/>
      <c r="IJ1555" s="45"/>
      <c r="IK1555" s="45"/>
      <c r="IL1555" s="45"/>
      <c r="IM1555" s="45"/>
      <c r="IN1555" s="45"/>
      <c r="IO1555" s="45"/>
      <c r="IQ1555" s="45"/>
      <c r="IR1555" s="45"/>
      <c r="IS1555" s="45"/>
      <c r="IT1555" s="45"/>
      <c r="IU1555" s="45"/>
      <c r="IV1555" s="45"/>
      <c r="IW1555" s="45"/>
      <c r="IX1555" s="45"/>
      <c r="IY1555" s="45"/>
      <c r="IZ1555" s="45"/>
      <c r="JA1555" s="45"/>
      <c r="JB1555" s="45"/>
      <c r="JC1555" s="45"/>
      <c r="JD1555" s="45"/>
      <c r="JE1555" s="45"/>
      <c r="JF1555" s="45"/>
      <c r="JG1555" s="45"/>
      <c r="JH1555" s="45"/>
      <c r="JI1555" s="45"/>
      <c r="JJ1555" s="45"/>
      <c r="JK1555" s="45"/>
      <c r="JL1555" s="45"/>
      <c r="JM1555" s="45"/>
      <c r="JN1555" s="45"/>
      <c r="JO1555" s="45"/>
      <c r="JP1555" s="45"/>
      <c r="JQ1555" s="45"/>
      <c r="JR1555" s="45"/>
      <c r="JS1555" s="45"/>
      <c r="JT1555" s="45"/>
      <c r="JU1555" s="45"/>
      <c r="JV1555" s="45"/>
      <c r="JW1555" s="45"/>
      <c r="JX1555" s="45"/>
      <c r="JY1555" s="45"/>
      <c r="JZ1555" s="45"/>
      <c r="KA1555" s="45"/>
      <c r="KB1555" s="45"/>
      <c r="KC1555" s="45"/>
      <c r="KD1555" s="45"/>
      <c r="KE1555" s="45"/>
      <c r="KF1555" s="45"/>
      <c r="KG1555" s="45"/>
      <c r="KH1555" s="45"/>
      <c r="KI1555" s="45"/>
      <c r="KJ1555" s="45"/>
      <c r="KK1555" s="45"/>
      <c r="KL1555" s="45"/>
      <c r="KM1555" s="45"/>
      <c r="KN1555" s="45"/>
      <c r="KO1555" s="45"/>
      <c r="KP1555" s="45"/>
      <c r="KQ1555" s="45"/>
      <c r="KR1555" s="45"/>
      <c r="KS1555" s="45"/>
      <c r="KT1555" s="45"/>
      <c r="KU1555" s="45"/>
      <c r="KV1555" s="45"/>
      <c r="KW1555" s="45"/>
      <c r="KX1555" s="45"/>
      <c r="KY1555" s="45"/>
      <c r="KZ1555" s="45"/>
      <c r="LA1555" s="45"/>
      <c r="LB1555" s="45"/>
      <c r="LC1555" s="45"/>
      <c r="LD1555" s="45"/>
      <c r="LE1555" s="45"/>
      <c r="LF1555" s="45"/>
      <c r="LG1555" s="45"/>
      <c r="LH1555" s="45"/>
      <c r="LI1555" s="45"/>
      <c r="LJ1555" s="45"/>
      <c r="LK1555" s="45"/>
      <c r="LL1555" s="45"/>
      <c r="LM1555" s="45"/>
      <c r="LN1555" s="45"/>
      <c r="LO1555" s="45"/>
      <c r="LP1555" s="45"/>
      <c r="LQ1555" s="45"/>
      <c r="LR1555" s="45"/>
    </row>
    <row r="1556" spans="2:330">
      <c r="B1556" s="20">
        <v>3</v>
      </c>
      <c r="C1556" s="20">
        <v>1</v>
      </c>
      <c r="D1556" s="20">
        <v>1</v>
      </c>
      <c r="E1556" s="20">
        <v>311</v>
      </c>
      <c r="F1556" s="113"/>
      <c r="G1556" s="476">
        <f>Inputs!R396</f>
        <v>0</v>
      </c>
      <c r="H1556" s="90">
        <f>Infected!I1060*(VLOOKUP($D1556,Decrements!$B$2191:$V$2196,H$874)/4+VLOOKUP($D1556,Decrements!$B$2243:$V$2248,H$874)/4+VLOOKUP($D1556,Decrements!$B$2295:$V$2300,H$874)/4)</f>
        <v>0</v>
      </c>
      <c r="I1556" s="90">
        <f>Infected!J1060*(VLOOKUP($D1556,Decrements!$B$2191:$V$2196,I$874)/4+VLOOKUP($D1556,Decrements!$B$2243:$V$2248,I$874)/4+VLOOKUP($D1556,Decrements!$B$2295:$V$2300,I$874)/4)</f>
        <v>0</v>
      </c>
      <c r="J1556" s="90">
        <f>Infected!K1060*(VLOOKUP($D1556,Decrements!$B$2191:$V$2196,J$874)/4+VLOOKUP($D1556,Decrements!$B$2243:$V$2248,J$874)/4+VLOOKUP($D1556,Decrements!$B$2295:$V$2300,J$874)/4)</f>
        <v>0</v>
      </c>
      <c r="K1556" s="90">
        <f>Infected!L1060*(VLOOKUP($D1556,Decrements!$B$2191:$V$2196,K$874)/4+VLOOKUP($D1556,Decrements!$B$2243:$V$2248,K$874)/4+VLOOKUP($D1556,Decrements!$B$2295:$V$2300,K$874)/4)</f>
        <v>0</v>
      </c>
      <c r="L1556" s="90">
        <f>Infected!M1060*(VLOOKUP($D1556,Decrements!$B$2191:$V$2196,L$874)/4+VLOOKUP($D1556,Decrements!$B$2243:$V$2248,L$874)/4+VLOOKUP($D1556,Decrements!$B$2295:$V$2300,L$874)/4)</f>
        <v>0</v>
      </c>
      <c r="M1556" s="90">
        <f>Infected!N1060*(VLOOKUP($D1556,Decrements!$B$2191:$V$2196,M$874)/4+VLOOKUP($D1556,Decrements!$B$2243:$V$2248,M$874)/4+VLOOKUP($D1556,Decrements!$B$2295:$V$2300,M$874)/4)</f>
        <v>0</v>
      </c>
      <c r="N1556" s="90">
        <f>Infected!O1060*(VLOOKUP($D1556,Decrements!$B$2191:$V$2196,N$874)/4+VLOOKUP($D1556,Decrements!$B$2243:$V$2248,N$874)/4+VLOOKUP($D1556,Decrements!$B$2295:$V$2300,N$874)/4)</f>
        <v>0</v>
      </c>
      <c r="O1556" s="90">
        <f>Infected!P1060*(VLOOKUP($D1556,Decrements!$B$2191:$V$2196,O$874)/4+VLOOKUP($D1556,Decrements!$B$2243:$V$2248,O$874)/4+VLOOKUP($D1556,Decrements!$B$2295:$V$2300,O$874)/4)</f>
        <v>0</v>
      </c>
      <c r="P1556" s="90">
        <f>Infected!Q1060*(VLOOKUP($D1556,Decrements!$B$2191:$V$2196,P$874)/4+VLOOKUP($D1556,Decrements!$B$2243:$V$2248,P$874)/4+VLOOKUP($D1556,Decrements!$B$2295:$V$2300,P$874)/4)</f>
        <v>0</v>
      </c>
      <c r="Q1556" s="90">
        <f>Infected!R1060*(VLOOKUP($D1556,Decrements!$B$2191:$V$2196,Q$874)/4+VLOOKUP($D1556,Decrements!$B$2243:$V$2248,Q$874)/4+VLOOKUP($D1556,Decrements!$B$2295:$V$2300,Q$874)/4)</f>
        <v>0</v>
      </c>
      <c r="R1556" s="90">
        <f>Infected!S1060*(VLOOKUP($D1556,Decrements!$B$2191:$V$2196,R$874)/4+VLOOKUP($D1556,Decrements!$B$2243:$V$2248,R$874)/4+VLOOKUP($D1556,Decrements!$B$2295:$V$2300,R$874)/4)</f>
        <v>0</v>
      </c>
      <c r="S1556" s="90">
        <f>Infected!T1060*(VLOOKUP($D1556,Decrements!$B$2191:$V$2196,S$874)/4+VLOOKUP($D1556,Decrements!$B$2243:$V$2248,S$874)/4+VLOOKUP($D1556,Decrements!$B$2295:$V$2300,S$874)/4)</f>
        <v>0</v>
      </c>
      <c r="T1556" s="90">
        <f>Infected!U1060*(VLOOKUP($D1556,Decrements!$B$2191:$V$2196,T$874)/4+VLOOKUP($D1556,Decrements!$B$2243:$V$2248,T$874)/4+VLOOKUP($D1556,Decrements!$B$2295:$V$2300,T$874)/4)</f>
        <v>0</v>
      </c>
      <c r="U1556" s="90">
        <f>Infected!V1060*(VLOOKUP($D1556,Decrements!$B$2191:$V$2196,U$874)/4+VLOOKUP($D1556,Decrements!$B$2243:$V$2248,U$874)/4+VLOOKUP($D1556,Decrements!$B$2295:$V$2300,U$874)/4)</f>
        <v>0</v>
      </c>
      <c r="V1556" s="90">
        <f>Infected!W1060*(VLOOKUP($D1556,Decrements!$B$2191:$V$2196,V$874)/4+VLOOKUP($D1556,Decrements!$B$2243:$V$2248,V$874)/4+VLOOKUP($D1556,Decrements!$B$2295:$V$2300,V$874)/4)</f>
        <v>0</v>
      </c>
      <c r="W1556" s="90">
        <f>Infected!X1060*(VLOOKUP($D1556,Decrements!$B$2191:$V$2196,W$874)/4+VLOOKUP($D1556,Decrements!$B$2243:$V$2248,W$874)/4+VLOOKUP($D1556,Decrements!$B$2295:$V$2300,W$874)/4)</f>
        <v>0</v>
      </c>
      <c r="X1556" s="90">
        <f>Infected!Y1060*(VLOOKUP($D1556,Decrements!$B$2191:$V$2196,X$874)/4+VLOOKUP($D1556,Decrements!$B$2243:$V$2248,X$874)/4+VLOOKUP($D1556,Decrements!$B$2295:$V$2300,X$874)/4)</f>
        <v>0</v>
      </c>
      <c r="Y1556" s="90">
        <f>Infected!Z1060*(VLOOKUP($D1556,Decrements!$B$2191:$V$2196,Y$874)/4+VLOOKUP($D1556,Decrements!$B$2243:$V$2248,Y$874)/4+VLOOKUP($D1556,Decrements!$B$2295:$V$2300,Y$874)/4)</f>
        <v>0</v>
      </c>
      <c r="Z1556" s="90">
        <f>Infected!AA1060*(VLOOKUP($D1556,Decrements!$B$2191:$V$2196,Z$874)/4+VLOOKUP($D1556,Decrements!$B$2243:$V$2248,Z$874)/4+VLOOKUP($D1556,Decrements!$B$2295:$V$2300,Z$874)/4)</f>
        <v>0</v>
      </c>
      <c r="AA1556" s="90">
        <f>Infected!AB1060*(VLOOKUP($D1556,Decrements!$B$2191:$V$2196,AA$874)/4+VLOOKUP($D1556,Decrements!$B$2243:$V$2248,AA$874)/4+VLOOKUP($D1556,Decrements!$B$2295:$V$2300,AA$874)/4)</f>
        <v>0</v>
      </c>
      <c r="AB1556" s="90">
        <f>Infected!AC1060*(VLOOKUP($D1556,Decrements!$B$2191:$V$2196,AB$874)/4+VLOOKUP($D1556,Decrements!$B$2243:$V$2248,AB$874)/4+VLOOKUP($D1556,Decrements!$B$2295:$V$2300,AB$874)/4)</f>
        <v>0</v>
      </c>
      <c r="AC1556" s="90">
        <f>Infected!AD1060*(VLOOKUP($D1556,Decrements!$B$2191:$V$2196,AC$874)/4+VLOOKUP($D1556,Decrements!$B$2243:$V$2248,AC$874)/4+VLOOKUP($D1556,Decrements!$B$2295:$V$2300,AC$874)/4)</f>
        <v>0</v>
      </c>
      <c r="AD1556" s="90">
        <f>Infected!AE1060*(VLOOKUP($D1556,Decrements!$B$2191:$V$2196,AD$874)/4+VLOOKUP($D1556,Decrements!$B$2243:$V$2248,AD$874)/4+VLOOKUP($D1556,Decrements!$B$2295:$V$2300,AD$874)/4)</f>
        <v>0</v>
      </c>
      <c r="AE1556" s="90">
        <f>Infected!AF1060*(VLOOKUP($D1556,Decrements!$B$2191:$V$2196,AE$874)/4+VLOOKUP($D1556,Decrements!$B$2243:$V$2248,AE$874)/4+VLOOKUP($D1556,Decrements!$B$2295:$V$2300,AE$874)/4)</f>
        <v>0</v>
      </c>
      <c r="AF1556" s="90">
        <f>Infected!AG1060*(VLOOKUP($D1556,Decrements!$B$2191:$V$2196,AF$874)/4+VLOOKUP($D1556,Decrements!$B$2243:$V$2248,AF$874)/4+VLOOKUP($D1556,Decrements!$B$2295:$V$2300,AF$874)/4)</f>
        <v>0</v>
      </c>
      <c r="AG1556" s="90">
        <f>Infected!AH1060*(VLOOKUP($D1556,Decrements!$B$2191:$V$2196,AG$874)/4+VLOOKUP($D1556,Decrements!$B$2243:$V$2248,AG$874)/4+VLOOKUP($D1556,Decrements!$B$2295:$V$2300,AG$874)/4)</f>
        <v>0</v>
      </c>
      <c r="AH1556" s="90">
        <f>Infected!AI1060*(VLOOKUP($D1556,Decrements!$B$2191:$V$2196,AH$874)/4+VLOOKUP($D1556,Decrements!$B$2243:$V$2248,AH$874)/4+VLOOKUP($D1556,Decrements!$B$2295:$V$2300,AH$874)/4)</f>
        <v>0</v>
      </c>
      <c r="AI1556" s="90">
        <f>Infected!AJ1060*(VLOOKUP($D1556,Decrements!$B$2191:$V$2196,AI$874)/4+VLOOKUP($D1556,Decrements!$B$2243:$V$2248,AI$874)/4+VLOOKUP($D1556,Decrements!$B$2295:$V$2300,AI$874)/4)</f>
        <v>0</v>
      </c>
      <c r="AJ1556" s="90">
        <f>Infected!AK1060*(VLOOKUP($D1556,Decrements!$B$2191:$V$2196,AJ$874)/4+VLOOKUP($D1556,Decrements!$B$2243:$V$2248,AJ$874)/4+VLOOKUP($D1556,Decrements!$B$2295:$V$2300,AJ$874)/4)</f>
        <v>0</v>
      </c>
      <c r="AK1556" s="90">
        <f>Infected!AL1060*(VLOOKUP($D1556,Decrements!$B$2191:$V$2196,AK$874)/4+VLOOKUP($D1556,Decrements!$B$2243:$V$2248,AK$874)/4+VLOOKUP($D1556,Decrements!$B$2295:$V$2300,AK$874)/4)</f>
        <v>0</v>
      </c>
      <c r="AL1556" s="90">
        <f>Infected!AM1060*(VLOOKUP($D1556,Decrements!$B$2191:$V$2196,AL$874)/4+VLOOKUP($D1556,Decrements!$B$2243:$V$2248,AL$874)/4+VLOOKUP($D1556,Decrements!$B$2295:$V$2300,AL$874)/4)</f>
        <v>0</v>
      </c>
      <c r="AM1556" s="90">
        <f>Infected!AN1060*(VLOOKUP($D1556,Decrements!$B$2191:$V$2196,AM$874)/4+VLOOKUP($D1556,Decrements!$B$2243:$V$2248,AM$874)/4+VLOOKUP($D1556,Decrements!$B$2295:$V$2300,AM$874)/4)</f>
        <v>0</v>
      </c>
      <c r="AN1556" s="90">
        <f>Infected!AO1060*(VLOOKUP($D1556,Decrements!$B$2191:$V$2196,AN$874)/4+VLOOKUP($D1556,Decrements!$B$2243:$V$2248,AN$874)/4+VLOOKUP($D1556,Decrements!$B$2295:$V$2300,AN$874)/4)</f>
        <v>0</v>
      </c>
      <c r="AO1556" s="90">
        <f>Infected!AP1060*(VLOOKUP($D1556,Decrements!$B$2191:$V$2196,AO$874)/4+VLOOKUP($D1556,Decrements!$B$2243:$V$2248,AO$874)/4+VLOOKUP($D1556,Decrements!$B$2295:$V$2300,AO$874)/4)</f>
        <v>0</v>
      </c>
      <c r="AP1556" s="90">
        <f>Infected!AQ1060*(VLOOKUP($D1556,Decrements!$B$2191:$V$2196,AP$874)/4+VLOOKUP($D1556,Decrements!$B$2243:$V$2248,AP$874)/4+VLOOKUP($D1556,Decrements!$B$2295:$V$2300,AP$874)/4)</f>
        <v>0</v>
      </c>
      <c r="AQ1556" s="90">
        <f>Infected!AR1060*(VLOOKUP($D1556,Decrements!$B$2191:$V$2196,AQ$874)/4+VLOOKUP($D1556,Decrements!$B$2243:$V$2248,AQ$874)/4+VLOOKUP($D1556,Decrements!$B$2295:$V$2300,AQ$874)/4)</f>
        <v>0</v>
      </c>
      <c r="AR1556" s="90">
        <f>Infected!AS1060*(VLOOKUP($D1556,Decrements!$B$2191:$V$2196,AR$874)/4+VLOOKUP($D1556,Decrements!$B$2243:$V$2248,AR$874)/4+VLOOKUP($D1556,Decrements!$B$2295:$V$2300,AR$874)/4)</f>
        <v>0</v>
      </c>
      <c r="AS1556" s="90">
        <f>Infected!AT1060*(VLOOKUP($D1556,Decrements!$B$2191:$V$2196,AS$874)/4+VLOOKUP($D1556,Decrements!$B$2243:$V$2248,AS$874)/4+VLOOKUP($D1556,Decrements!$B$2295:$V$2300,AS$874)/4)</f>
        <v>0</v>
      </c>
      <c r="AT1556" s="90">
        <f>Infected!AU1060*(VLOOKUP($D1556,Decrements!$B$2191:$V$2196,AT$874)/4+VLOOKUP($D1556,Decrements!$B$2243:$V$2248,AT$874)/4+VLOOKUP($D1556,Decrements!$B$2295:$V$2300,AT$874)/4)</f>
        <v>0</v>
      </c>
      <c r="AU1556" s="90">
        <f>Infected!AV1060*(VLOOKUP($D1556,Decrements!$B$2191:$V$2196,AU$874)/4+VLOOKUP($D1556,Decrements!$B$2243:$V$2248,AU$874)/4+VLOOKUP($D1556,Decrements!$B$2295:$V$2300,AU$874)/4)</f>
        <v>0</v>
      </c>
      <c r="AV1556" s="90">
        <f>Infected!AW1060*(VLOOKUP($D1556,Decrements!$B$2191:$V$2196,AV$874)/4+VLOOKUP($D1556,Decrements!$B$2243:$V$2248,AV$874)/4+VLOOKUP($D1556,Decrements!$B$2295:$V$2300,AV$874)/4)</f>
        <v>0</v>
      </c>
      <c r="AW1556" s="90">
        <f>Infected!AX1060*(VLOOKUP($D1556,Decrements!$B$2191:$V$2196,AW$874)/4+VLOOKUP($D1556,Decrements!$B$2243:$V$2248,AW$874)/4+VLOOKUP($D1556,Decrements!$B$2295:$V$2300,AW$874)/4)</f>
        <v>0</v>
      </c>
      <c r="AX1556" s="90">
        <f>Infected!AY1060*(VLOOKUP($D1556,Decrements!$B$2191:$V$2196,AX$874)/4+VLOOKUP($D1556,Decrements!$B$2243:$V$2248,AX$874)/4+VLOOKUP($D1556,Decrements!$B$2295:$V$2300,AX$874)/4)</f>
        <v>0</v>
      </c>
      <c r="AY1556" s="90">
        <f>Infected!AZ1060*(VLOOKUP($D1556,Decrements!$B$2191:$V$2196,AY$874)/4+VLOOKUP($D1556,Decrements!$B$2243:$V$2248,AY$874)/4+VLOOKUP($D1556,Decrements!$B$2295:$V$2300,AY$874)/4)</f>
        <v>0</v>
      </c>
      <c r="AZ1556" s="90">
        <f>Infected!BA1060*(VLOOKUP($D1556,Decrements!$B$2191:$V$2196,AZ$874)/4+VLOOKUP($D1556,Decrements!$B$2243:$V$2248,AZ$874)/4+VLOOKUP($D1556,Decrements!$B$2295:$V$2300,AZ$874)/4)</f>
        <v>0</v>
      </c>
      <c r="BA1556" s="90">
        <f>Infected!BB1060*(VLOOKUP($D1556,Decrements!$B$2191:$V$2196,BA$874)/4+VLOOKUP($D1556,Decrements!$B$2243:$V$2248,BA$874)/4+VLOOKUP($D1556,Decrements!$B$2295:$V$2300,BA$874)/4)</f>
        <v>0</v>
      </c>
      <c r="BB1556" s="90">
        <f>Infected!BC1060*(VLOOKUP($D1556,Decrements!$B$2191:$V$2196,BB$874)/4+VLOOKUP($D1556,Decrements!$B$2243:$V$2248,BB$874)/4+VLOOKUP($D1556,Decrements!$B$2295:$V$2300,BB$874)/4)</f>
        <v>0</v>
      </c>
      <c r="BC1556" s="90">
        <f>Infected!BD1060*(VLOOKUP($D1556,Decrements!$B$2191:$V$2196,BC$874)/4+VLOOKUP($D1556,Decrements!$B$2243:$V$2248,BC$874)/4+VLOOKUP($D1556,Decrements!$B$2295:$V$2300,BC$874)/4)</f>
        <v>0</v>
      </c>
      <c r="BD1556" s="90">
        <f>Infected!BE1060*(VLOOKUP($D1556,Decrements!$B$2191:$V$2196,BD$874)/4+VLOOKUP($D1556,Decrements!$B$2243:$V$2248,BD$874)/4+VLOOKUP($D1556,Decrements!$B$2295:$V$2300,BD$874)/4)</f>
        <v>0</v>
      </c>
      <c r="BE1556" s="90">
        <f>Infected!BF1060*(VLOOKUP($D1556,Decrements!$B$2191:$V$2196,BE$874)/4+VLOOKUP($D1556,Decrements!$B$2243:$V$2248,BE$874)/4+VLOOKUP($D1556,Decrements!$B$2295:$V$2300,BE$874)/4)</f>
        <v>0</v>
      </c>
      <c r="BF1556" s="90">
        <f>Infected!BG1060*(VLOOKUP($D1556,Decrements!$B$2191:$V$2196,BF$874)/4+VLOOKUP($D1556,Decrements!$B$2243:$V$2248,BF$874)/4+VLOOKUP($D1556,Decrements!$B$2295:$V$2300,BF$874)/4)</f>
        <v>0</v>
      </c>
      <c r="BG1556" s="90">
        <f>Infected!BH1060*(VLOOKUP($D1556,Decrements!$B$2191:$V$2196,BG$874)/4+VLOOKUP($D1556,Decrements!$B$2243:$V$2248,BG$874)/4+VLOOKUP($D1556,Decrements!$B$2295:$V$2300,BG$874)/4)</f>
        <v>0</v>
      </c>
      <c r="BH1556" s="90">
        <f>Infected!BI1060*(VLOOKUP($D1556,Decrements!$B$2191:$V$2196,BH$874)/4+VLOOKUP($D1556,Decrements!$B$2243:$V$2248,BH$874)/4+VLOOKUP($D1556,Decrements!$B$2295:$V$2300,BH$874)/4)</f>
        <v>0</v>
      </c>
      <c r="BI1556" s="90">
        <f>Infected!BJ1060*(VLOOKUP($D1556,Decrements!$B$2191:$V$2196,BI$874)/4+VLOOKUP($D1556,Decrements!$B$2243:$V$2248,BI$874)/4+VLOOKUP($D1556,Decrements!$B$2295:$V$2300,BI$874)/4)</f>
        <v>0</v>
      </c>
      <c r="BJ1556" s="90">
        <f>Infected!BK1060*(VLOOKUP($D1556,Decrements!$B$2191:$V$2196,BJ$874)/4+VLOOKUP($D1556,Decrements!$B$2243:$V$2248,BJ$874)/4+VLOOKUP($D1556,Decrements!$B$2295:$V$2300,BJ$874)/4)</f>
        <v>0</v>
      </c>
      <c r="BK1556" s="90">
        <f>Infected!BL1060*(VLOOKUP($D1556,Decrements!$B$2191:$V$2196,BK$874)/4+VLOOKUP($D1556,Decrements!$B$2243:$V$2248,BK$874)/4+VLOOKUP($D1556,Decrements!$B$2295:$V$2300,BK$874)/4)</f>
        <v>0</v>
      </c>
      <c r="BL1556" s="90">
        <f>Infected!BM1060*(VLOOKUP($D1556,Decrements!$B$2191:$V$2196,BL$874)/4+VLOOKUP($D1556,Decrements!$B$2243:$V$2248,BL$874)/4+VLOOKUP($D1556,Decrements!$B$2295:$V$2300,BL$874)/4)</f>
        <v>0</v>
      </c>
      <c r="BM1556" s="90">
        <f>Infected!BN1060*(VLOOKUP($D1556,Decrements!$B$2191:$V$2196,BM$874)/4+VLOOKUP($D1556,Decrements!$B$2243:$V$2248,BM$874)/4+VLOOKUP($D1556,Decrements!$B$2295:$V$2300,BM$874)/4)</f>
        <v>0</v>
      </c>
      <c r="BN1556" s="90">
        <f>Infected!BO1060*(VLOOKUP($D1556,Decrements!$B$2191:$V$2196,BN$874)/4+VLOOKUP($D1556,Decrements!$B$2243:$V$2248,BN$874)/4+VLOOKUP($D1556,Decrements!$B$2295:$V$2300,BN$874)/4)</f>
        <v>0</v>
      </c>
      <c r="BO1556" s="90">
        <f>Infected!BP1060*(VLOOKUP($D1556,Decrements!$B$2191:$V$2196,BO$874)/4+VLOOKUP($D1556,Decrements!$B$2243:$V$2248,BO$874)/4+VLOOKUP($D1556,Decrements!$B$2295:$V$2300,BO$874)/4)</f>
        <v>0</v>
      </c>
      <c r="BP1556" s="90">
        <f>Infected!BQ1060*(VLOOKUP($D1556,Decrements!$B$2191:$V$2196,BP$874)/4+VLOOKUP($D1556,Decrements!$B$2243:$V$2248,BP$874)/4+VLOOKUP($D1556,Decrements!$B$2295:$V$2300,BP$874)/4)</f>
        <v>0</v>
      </c>
      <c r="BQ1556" s="90">
        <f>Infected!BR1060*(VLOOKUP($D1556,Decrements!$B$2191:$V$2196,BQ$874)/4+VLOOKUP($D1556,Decrements!$B$2243:$V$2248,BQ$874)/4+VLOOKUP($D1556,Decrements!$B$2295:$V$2300,BQ$874)/4)</f>
        <v>0</v>
      </c>
      <c r="BR1556" s="90">
        <f>Infected!BS1060*(VLOOKUP($D1556,Decrements!$B$2191:$V$2196,BR$874)/4+VLOOKUP($D1556,Decrements!$B$2243:$V$2248,BR$874)/4+VLOOKUP($D1556,Decrements!$B$2295:$V$2300,BR$874)/4)</f>
        <v>0</v>
      </c>
      <c r="BS1556" s="90">
        <f>Infected!BT1060*(VLOOKUP($D1556,Decrements!$B$2191:$V$2196,BS$874)/4+VLOOKUP($D1556,Decrements!$B$2243:$V$2248,BS$874)/4+VLOOKUP($D1556,Decrements!$B$2295:$V$2300,BS$874)/4)</f>
        <v>0</v>
      </c>
      <c r="BT1556" s="90">
        <f>Infected!BU1060*(VLOOKUP($D1556,Decrements!$B$2191:$V$2196,BT$874)/4+VLOOKUP($D1556,Decrements!$B$2243:$V$2248,BT$874)/4+VLOOKUP($D1556,Decrements!$B$2295:$V$2300,BT$874)/4)</f>
        <v>0</v>
      </c>
      <c r="BU1556" s="90">
        <f>Infected!BV1060*(VLOOKUP($D1556,Decrements!$B$2191:$V$2196,BU$874)/4+VLOOKUP($D1556,Decrements!$B$2243:$V$2248,BU$874)/4+VLOOKUP($D1556,Decrements!$B$2295:$V$2300,BU$874)/4)</f>
        <v>0</v>
      </c>
      <c r="BV1556" s="90">
        <f>Infected!BW1060*(VLOOKUP($D1556,Decrements!$B$2191:$V$2196,BV$874)/4+VLOOKUP($D1556,Decrements!$B$2243:$V$2248,BV$874)/4+VLOOKUP($D1556,Decrements!$B$2295:$V$2300,BV$874)/4)</f>
        <v>0</v>
      </c>
      <c r="BW1556" s="90">
        <f>Infected!BX1060*(VLOOKUP($D1556,Decrements!$B$2191:$V$2196,BW$874)/4+VLOOKUP($D1556,Decrements!$B$2243:$V$2248,BW$874)/4+VLOOKUP($D1556,Decrements!$B$2295:$V$2300,BW$874)/4)</f>
        <v>0</v>
      </c>
      <c r="BX1556" s="90">
        <f>Infected!BY1060*(VLOOKUP($D1556,Decrements!$B$2191:$V$2196,BX$874)/4+VLOOKUP($D1556,Decrements!$B$2243:$V$2248,BX$874)/4+VLOOKUP($D1556,Decrements!$B$2295:$V$2300,BX$874)/4)</f>
        <v>0</v>
      </c>
      <c r="BY1556" s="90">
        <f>Infected!BZ1060*(VLOOKUP($D1556,Decrements!$B$2191:$V$2196,BY$874)/4+VLOOKUP($D1556,Decrements!$B$2243:$V$2248,BY$874)/4+VLOOKUP($D1556,Decrements!$B$2295:$V$2300,BY$874)/4)</f>
        <v>0</v>
      </c>
      <c r="BZ1556" s="90">
        <f>Infected!CA1060*(VLOOKUP($D1556,Decrements!$B$2191:$V$2196,BZ$874)/4+VLOOKUP($D1556,Decrements!$B$2243:$V$2248,BZ$874)/4+VLOOKUP($D1556,Decrements!$B$2295:$V$2300,BZ$874)/4)</f>
        <v>0</v>
      </c>
      <c r="CA1556" s="90">
        <f>Infected!CB1060*(VLOOKUP($D1556,Decrements!$B$2191:$V$2196,CA$874)/4+VLOOKUP($D1556,Decrements!$B$2243:$V$2248,CA$874)/4+VLOOKUP($D1556,Decrements!$B$2295:$V$2300,CA$874)/4)</f>
        <v>0</v>
      </c>
      <c r="CB1556" s="90">
        <f>Infected!CC1060*(VLOOKUP($D1556,Decrements!$B$2191:$V$2196,CB$874)/4+VLOOKUP($D1556,Decrements!$B$2243:$V$2248,CB$874)/4+VLOOKUP($D1556,Decrements!$B$2295:$V$2300,CB$874)/4)</f>
        <v>0</v>
      </c>
      <c r="CC1556" s="90">
        <f>Infected!CD1060*(VLOOKUP($D1556,Decrements!$B$2191:$V$2196,CC$874)/4+VLOOKUP($D1556,Decrements!$B$2243:$V$2248,CC$874)/4+VLOOKUP($D1556,Decrements!$B$2295:$V$2300,CC$874)/4)</f>
        <v>0</v>
      </c>
      <c r="CD1556" s="90">
        <f>Infected!CE1060*(VLOOKUP($D1556,Decrements!$B$2191:$V$2196,CD$874)/4+VLOOKUP($D1556,Decrements!$B$2243:$V$2248,CD$874)/4+VLOOKUP($D1556,Decrements!$B$2295:$V$2300,CD$874)/4)</f>
        <v>0</v>
      </c>
      <c r="CE1556" s="90">
        <f>Infected!CF1060*(VLOOKUP($D1556,Decrements!$B$2191:$V$2196,CE$874)/4+VLOOKUP($D1556,Decrements!$B$2243:$V$2248,CE$874)/4+VLOOKUP($D1556,Decrements!$B$2295:$V$2300,CE$874)/4)</f>
        <v>0</v>
      </c>
      <c r="CF1556" s="90">
        <f>Infected!CG1060*(VLOOKUP($D1556,Decrements!$B$2191:$V$2196,CF$874)/4+VLOOKUP($D1556,Decrements!$B$2243:$V$2248,CF$874)/4+VLOOKUP($D1556,Decrements!$B$2295:$V$2300,CF$874)/4)</f>
        <v>0</v>
      </c>
      <c r="CG1556" s="90">
        <f>Infected!CH1060*(VLOOKUP($D1556,Decrements!$B$2191:$V$2196,CG$874)/4+VLOOKUP($D1556,Decrements!$B$2243:$V$2248,CG$874)/4+VLOOKUP($D1556,Decrements!$B$2295:$V$2300,CG$874)/4)</f>
        <v>0</v>
      </c>
      <c r="CH1556" s="90">
        <f>Infected!CI1060*(VLOOKUP($D1556,Decrements!$B$2191:$V$2196,CH$874)/4+VLOOKUP($D1556,Decrements!$B$2243:$V$2248,CH$874)/4+VLOOKUP($D1556,Decrements!$B$2295:$V$2300,CH$874)/4)</f>
        <v>0</v>
      </c>
      <c r="CI1556" s="90">
        <f>Infected!CJ1060*(VLOOKUP($D1556,Decrements!$B$2191:$V$2196,CI$874)/4+VLOOKUP($D1556,Decrements!$B$2243:$V$2248,CI$874)/4+VLOOKUP($D1556,Decrements!$B$2295:$V$2300,CI$874)/4)</f>
        <v>0</v>
      </c>
      <c r="CK1556" s="45"/>
      <c r="CL1556" s="45"/>
      <c r="CM1556" s="45"/>
      <c r="CN1556" s="45"/>
      <c r="CO1556" s="45"/>
      <c r="CP1556" s="45"/>
      <c r="CQ1556" s="45"/>
      <c r="CR1556" s="45"/>
      <c r="CS1556" s="45"/>
      <c r="CT1556" s="45"/>
      <c r="CU1556" s="45"/>
      <c r="CV1556" s="45"/>
      <c r="CW1556" s="45"/>
      <c r="CX1556" s="45"/>
      <c r="CY1556" s="45"/>
      <c r="CZ1556" s="45"/>
      <c r="DA1556" s="45"/>
      <c r="DB1556" s="45"/>
      <c r="DC1556" s="45"/>
      <c r="DD1556" s="45"/>
      <c r="DE1556" s="45"/>
      <c r="DF1556" s="45"/>
      <c r="DG1556" s="45"/>
      <c r="DH1556" s="45"/>
      <c r="DI1556" s="45"/>
      <c r="DJ1556" s="45"/>
      <c r="DK1556" s="45"/>
      <c r="DL1556" s="45"/>
      <c r="DM1556" s="45"/>
      <c r="DN1556" s="45"/>
      <c r="DO1556" s="45"/>
      <c r="DP1556" s="45"/>
      <c r="DQ1556" s="45"/>
      <c r="DR1556" s="45"/>
      <c r="DS1556" s="45"/>
      <c r="DT1556" s="45"/>
      <c r="DU1556" s="45"/>
      <c r="DV1556" s="45"/>
      <c r="DW1556" s="45"/>
      <c r="DX1556" s="45"/>
      <c r="DY1556" s="45"/>
      <c r="DZ1556" s="45"/>
      <c r="EA1556" s="45"/>
      <c r="EB1556" s="45"/>
      <c r="EC1556" s="45"/>
      <c r="ED1556" s="45"/>
      <c r="EE1556" s="45"/>
      <c r="EF1556" s="45"/>
      <c r="EG1556" s="45"/>
      <c r="EH1556" s="45"/>
      <c r="EI1556" s="45"/>
      <c r="EJ1556" s="45"/>
      <c r="EK1556" s="45"/>
      <c r="EL1556" s="45"/>
      <c r="EM1556" s="45"/>
      <c r="EN1556" s="45"/>
      <c r="EO1556" s="45"/>
      <c r="EP1556" s="45"/>
      <c r="EQ1556" s="45"/>
      <c r="ER1556" s="45"/>
      <c r="ES1556" s="45"/>
      <c r="ET1556" s="45"/>
      <c r="EU1556" s="45"/>
      <c r="EV1556" s="45"/>
      <c r="EW1556" s="45"/>
      <c r="EX1556" s="45"/>
      <c r="EY1556" s="45"/>
      <c r="EZ1556" s="45"/>
      <c r="FA1556" s="45"/>
      <c r="FB1556" s="45"/>
      <c r="FC1556" s="45"/>
      <c r="FD1556" s="45"/>
      <c r="FE1556" s="45"/>
      <c r="FF1556" s="45"/>
      <c r="FG1556" s="45"/>
      <c r="FH1556" s="45"/>
      <c r="FI1556" s="45"/>
      <c r="FJ1556" s="45"/>
      <c r="FK1556" s="45"/>
      <c r="FL1556" s="45"/>
      <c r="FN1556" s="45"/>
      <c r="FO1556" s="45"/>
      <c r="FP1556" s="45"/>
      <c r="FQ1556" s="45"/>
      <c r="FR1556" s="45"/>
      <c r="FS1556" s="45"/>
      <c r="FT1556" s="45"/>
      <c r="FU1556" s="45"/>
      <c r="FV1556" s="45"/>
      <c r="FW1556" s="45"/>
      <c r="FX1556" s="45"/>
      <c r="FY1556" s="45"/>
      <c r="FZ1556" s="45"/>
      <c r="GA1556" s="45"/>
      <c r="GB1556" s="45"/>
      <c r="GC1556" s="45"/>
      <c r="GD1556" s="45"/>
      <c r="GE1556" s="45"/>
      <c r="GF1556" s="45"/>
      <c r="GG1556" s="45"/>
      <c r="GH1556" s="45"/>
      <c r="GI1556" s="45"/>
      <c r="GJ1556" s="45"/>
      <c r="GK1556" s="45"/>
      <c r="GL1556" s="45"/>
      <c r="GM1556" s="45"/>
      <c r="GN1556" s="45"/>
      <c r="GO1556" s="45"/>
      <c r="GP1556" s="45"/>
      <c r="GQ1556" s="45"/>
      <c r="GR1556" s="45"/>
      <c r="GS1556" s="45"/>
      <c r="GT1556" s="45"/>
      <c r="GU1556" s="45"/>
      <c r="GV1556" s="45"/>
      <c r="GW1556" s="45"/>
      <c r="GX1556" s="45"/>
      <c r="GY1556" s="45"/>
      <c r="GZ1556" s="45"/>
      <c r="HA1556" s="45"/>
      <c r="HB1556" s="45"/>
      <c r="HC1556" s="45"/>
      <c r="HD1556" s="45"/>
      <c r="HE1556" s="45"/>
      <c r="HF1556" s="45"/>
      <c r="HG1556" s="45"/>
      <c r="HH1556" s="45"/>
      <c r="HI1556" s="45"/>
      <c r="HJ1556" s="45"/>
      <c r="HK1556" s="45"/>
      <c r="HL1556" s="45"/>
      <c r="HM1556" s="45"/>
      <c r="HN1556" s="45"/>
      <c r="HO1556" s="45"/>
      <c r="HP1556" s="45"/>
      <c r="HQ1556" s="45"/>
      <c r="HR1556" s="45"/>
      <c r="HS1556" s="45"/>
      <c r="HT1556" s="45"/>
      <c r="HU1556" s="45"/>
      <c r="HV1556" s="45"/>
      <c r="HW1556" s="45"/>
      <c r="HX1556" s="45"/>
      <c r="HY1556" s="45"/>
      <c r="HZ1556" s="45"/>
      <c r="IA1556" s="45"/>
      <c r="IB1556" s="45"/>
      <c r="IC1556" s="45"/>
      <c r="ID1556" s="45"/>
      <c r="IE1556" s="45"/>
      <c r="IF1556" s="45"/>
      <c r="IG1556" s="45"/>
      <c r="IH1556" s="45"/>
      <c r="II1556" s="45"/>
      <c r="IJ1556" s="45"/>
      <c r="IK1556" s="45"/>
      <c r="IL1556" s="45"/>
      <c r="IM1556" s="45"/>
      <c r="IN1556" s="45"/>
      <c r="IO1556" s="45"/>
      <c r="IQ1556" s="45"/>
      <c r="IR1556" s="45"/>
      <c r="IS1556" s="45"/>
      <c r="IT1556" s="45"/>
      <c r="IU1556" s="45"/>
      <c r="IV1556" s="45"/>
      <c r="IW1556" s="45"/>
      <c r="IX1556" s="45"/>
      <c r="IY1556" s="45"/>
      <c r="IZ1556" s="45"/>
      <c r="JA1556" s="45"/>
      <c r="JB1556" s="45"/>
      <c r="JC1556" s="45"/>
      <c r="JD1556" s="45"/>
      <c r="JE1556" s="45"/>
      <c r="JF1556" s="45"/>
      <c r="JG1556" s="45"/>
      <c r="JH1556" s="45"/>
      <c r="JI1556" s="45"/>
      <c r="JJ1556" s="45"/>
      <c r="JK1556" s="45"/>
      <c r="JL1556" s="45"/>
      <c r="JM1556" s="45"/>
      <c r="JN1556" s="45"/>
      <c r="JO1556" s="45"/>
      <c r="JP1556" s="45"/>
      <c r="JQ1556" s="45"/>
      <c r="JR1556" s="45"/>
      <c r="JS1556" s="45"/>
      <c r="JT1556" s="45"/>
      <c r="JU1556" s="45"/>
      <c r="JV1556" s="45"/>
      <c r="JW1556" s="45"/>
      <c r="JX1556" s="45"/>
      <c r="JY1556" s="45"/>
      <c r="JZ1556" s="45"/>
      <c r="KA1556" s="45"/>
      <c r="KB1556" s="45"/>
      <c r="KC1556" s="45"/>
      <c r="KD1556" s="45"/>
      <c r="KE1556" s="45"/>
      <c r="KF1556" s="45"/>
      <c r="KG1556" s="45"/>
      <c r="KH1556" s="45"/>
      <c r="KI1556" s="45"/>
      <c r="KJ1556" s="45"/>
      <c r="KK1556" s="45"/>
      <c r="KL1556" s="45"/>
      <c r="KM1556" s="45"/>
      <c r="KN1556" s="45"/>
      <c r="KO1556" s="45"/>
      <c r="KP1556" s="45"/>
      <c r="KQ1556" s="45"/>
      <c r="KR1556" s="45"/>
      <c r="KS1556" s="45"/>
      <c r="KT1556" s="45"/>
      <c r="KU1556" s="45"/>
      <c r="KV1556" s="45"/>
      <c r="KW1556" s="45"/>
      <c r="KX1556" s="45"/>
      <c r="KY1556" s="45"/>
      <c r="KZ1556" s="45"/>
      <c r="LA1556" s="45"/>
      <c r="LB1556" s="45"/>
      <c r="LC1556" s="45"/>
      <c r="LD1556" s="45"/>
      <c r="LE1556" s="45"/>
      <c r="LF1556" s="45"/>
      <c r="LG1556" s="45"/>
      <c r="LH1556" s="45"/>
      <c r="LI1556" s="45"/>
      <c r="LJ1556" s="45"/>
      <c r="LK1556" s="45"/>
      <c r="LL1556" s="45"/>
      <c r="LM1556" s="45"/>
      <c r="LN1556" s="45"/>
      <c r="LO1556" s="45"/>
      <c r="LP1556" s="45"/>
      <c r="LQ1556" s="45"/>
      <c r="LR1556" s="45"/>
    </row>
    <row r="1557" spans="2:330">
      <c r="B1557" s="20">
        <v>3</v>
      </c>
      <c r="C1557" s="20">
        <v>2</v>
      </c>
      <c r="D1557" s="20">
        <v>1</v>
      </c>
      <c r="E1557" s="20">
        <v>321</v>
      </c>
      <c r="F1557" s="113"/>
      <c r="G1557" s="31">
        <f>Inputs!R397</f>
        <v>0</v>
      </c>
      <c r="H1557" s="90">
        <f>Infected!I1061*(VLOOKUP($D1557,Decrements!$B$2191:$V$2196,H$874)/4+VLOOKUP($D1557,Decrements!$B$2243:$V$2248,H$874)/4+VLOOKUP($D1557,Decrements!$B$2295:$V$2300,H$874)/4)</f>
        <v>0</v>
      </c>
      <c r="I1557" s="90">
        <f>Infected!J1061*(VLOOKUP($D1557,Decrements!$B$2191:$V$2196,I$874)/4+VLOOKUP($D1557,Decrements!$B$2243:$V$2248,I$874)/4+VLOOKUP($D1557,Decrements!$B$2295:$V$2300,I$874)/4)</f>
        <v>0</v>
      </c>
      <c r="J1557" s="90">
        <f>Infected!K1061*(VLOOKUP($D1557,Decrements!$B$2191:$V$2196,J$874)/4+VLOOKUP($D1557,Decrements!$B$2243:$V$2248,J$874)/4+VLOOKUP($D1557,Decrements!$B$2295:$V$2300,J$874)/4)</f>
        <v>0</v>
      </c>
      <c r="K1557" s="90">
        <f>Infected!L1061*(VLOOKUP($D1557,Decrements!$B$2191:$V$2196,K$874)/4+VLOOKUP($D1557,Decrements!$B$2243:$V$2248,K$874)/4+VLOOKUP($D1557,Decrements!$B$2295:$V$2300,K$874)/4)</f>
        <v>0</v>
      </c>
      <c r="L1557" s="90">
        <f>Infected!M1061*(VLOOKUP($D1557,Decrements!$B$2191:$V$2196,L$874)/4+VLOOKUP($D1557,Decrements!$B$2243:$V$2248,L$874)/4+VLOOKUP($D1557,Decrements!$B$2295:$V$2300,L$874)/4)</f>
        <v>0</v>
      </c>
      <c r="M1557" s="90">
        <f>Infected!N1061*(VLOOKUP($D1557,Decrements!$B$2191:$V$2196,M$874)/4+VLOOKUP($D1557,Decrements!$B$2243:$V$2248,M$874)/4+VLOOKUP($D1557,Decrements!$B$2295:$V$2300,M$874)/4)</f>
        <v>0</v>
      </c>
      <c r="N1557" s="90">
        <f>Infected!O1061*(VLOOKUP($D1557,Decrements!$B$2191:$V$2196,N$874)/4+VLOOKUP($D1557,Decrements!$B$2243:$V$2248,N$874)/4+VLOOKUP($D1557,Decrements!$B$2295:$V$2300,N$874)/4)</f>
        <v>0</v>
      </c>
      <c r="O1557" s="90">
        <f>Infected!P1061*(VLOOKUP($D1557,Decrements!$B$2191:$V$2196,O$874)/4+VLOOKUP($D1557,Decrements!$B$2243:$V$2248,O$874)/4+VLOOKUP($D1557,Decrements!$B$2295:$V$2300,O$874)/4)</f>
        <v>0</v>
      </c>
      <c r="P1557" s="90">
        <f>Infected!Q1061*(VLOOKUP($D1557,Decrements!$B$2191:$V$2196,P$874)/4+VLOOKUP($D1557,Decrements!$B$2243:$V$2248,P$874)/4+VLOOKUP($D1557,Decrements!$B$2295:$V$2300,P$874)/4)</f>
        <v>0</v>
      </c>
      <c r="Q1557" s="90">
        <f>Infected!R1061*(VLOOKUP($D1557,Decrements!$B$2191:$V$2196,Q$874)/4+VLOOKUP($D1557,Decrements!$B$2243:$V$2248,Q$874)/4+VLOOKUP($D1557,Decrements!$B$2295:$V$2300,Q$874)/4)</f>
        <v>0</v>
      </c>
      <c r="R1557" s="90">
        <f>Infected!S1061*(VLOOKUP($D1557,Decrements!$B$2191:$V$2196,R$874)/4+VLOOKUP($D1557,Decrements!$B$2243:$V$2248,R$874)/4+VLOOKUP($D1557,Decrements!$B$2295:$V$2300,R$874)/4)</f>
        <v>0</v>
      </c>
      <c r="S1557" s="90">
        <f>Infected!T1061*(VLOOKUP($D1557,Decrements!$B$2191:$V$2196,S$874)/4+VLOOKUP($D1557,Decrements!$B$2243:$V$2248,S$874)/4+VLOOKUP($D1557,Decrements!$B$2295:$V$2300,S$874)/4)</f>
        <v>0</v>
      </c>
      <c r="T1557" s="90">
        <f>Infected!U1061*(VLOOKUP($D1557,Decrements!$B$2191:$V$2196,T$874)/4+VLOOKUP($D1557,Decrements!$B$2243:$V$2248,T$874)/4+VLOOKUP($D1557,Decrements!$B$2295:$V$2300,T$874)/4)</f>
        <v>0</v>
      </c>
      <c r="U1557" s="90">
        <f>Infected!V1061*(VLOOKUP($D1557,Decrements!$B$2191:$V$2196,U$874)/4+VLOOKUP($D1557,Decrements!$B$2243:$V$2248,U$874)/4+VLOOKUP($D1557,Decrements!$B$2295:$V$2300,U$874)/4)</f>
        <v>0</v>
      </c>
      <c r="V1557" s="90">
        <f>Infected!W1061*(VLOOKUP($D1557,Decrements!$B$2191:$V$2196,V$874)/4+VLOOKUP($D1557,Decrements!$B$2243:$V$2248,V$874)/4+VLOOKUP($D1557,Decrements!$B$2295:$V$2300,V$874)/4)</f>
        <v>0</v>
      </c>
      <c r="W1557" s="90">
        <f>Infected!X1061*(VLOOKUP($D1557,Decrements!$B$2191:$V$2196,W$874)/4+VLOOKUP($D1557,Decrements!$B$2243:$V$2248,W$874)/4+VLOOKUP($D1557,Decrements!$B$2295:$V$2300,W$874)/4)</f>
        <v>0</v>
      </c>
      <c r="X1557" s="90">
        <f>Infected!Y1061*(VLOOKUP($D1557,Decrements!$B$2191:$V$2196,X$874)/4+VLOOKUP($D1557,Decrements!$B$2243:$V$2248,X$874)/4+VLOOKUP($D1557,Decrements!$B$2295:$V$2300,X$874)/4)</f>
        <v>0</v>
      </c>
      <c r="Y1557" s="90">
        <f>Infected!Z1061*(VLOOKUP($D1557,Decrements!$B$2191:$V$2196,Y$874)/4+VLOOKUP($D1557,Decrements!$B$2243:$V$2248,Y$874)/4+VLOOKUP($D1557,Decrements!$B$2295:$V$2300,Y$874)/4)</f>
        <v>0</v>
      </c>
      <c r="Z1557" s="90">
        <f>Infected!AA1061*(VLOOKUP($D1557,Decrements!$B$2191:$V$2196,Z$874)/4+VLOOKUP($D1557,Decrements!$B$2243:$V$2248,Z$874)/4+VLOOKUP($D1557,Decrements!$B$2295:$V$2300,Z$874)/4)</f>
        <v>0</v>
      </c>
      <c r="AA1557" s="90">
        <f>Infected!AB1061*(VLOOKUP($D1557,Decrements!$B$2191:$V$2196,AA$874)/4+VLOOKUP($D1557,Decrements!$B$2243:$V$2248,AA$874)/4+VLOOKUP($D1557,Decrements!$B$2295:$V$2300,AA$874)/4)</f>
        <v>0</v>
      </c>
      <c r="AB1557" s="90">
        <f>Infected!AC1061*(VLOOKUP($D1557,Decrements!$B$2191:$V$2196,AB$874)/4+VLOOKUP($D1557,Decrements!$B$2243:$V$2248,AB$874)/4+VLOOKUP($D1557,Decrements!$B$2295:$V$2300,AB$874)/4)</f>
        <v>0</v>
      </c>
      <c r="AC1557" s="90">
        <f>Infected!AD1061*(VLOOKUP($D1557,Decrements!$B$2191:$V$2196,AC$874)/4+VLOOKUP($D1557,Decrements!$B$2243:$V$2248,AC$874)/4+VLOOKUP($D1557,Decrements!$B$2295:$V$2300,AC$874)/4)</f>
        <v>0</v>
      </c>
      <c r="AD1557" s="90">
        <f>Infected!AE1061*(VLOOKUP($D1557,Decrements!$B$2191:$V$2196,AD$874)/4+VLOOKUP($D1557,Decrements!$B$2243:$V$2248,AD$874)/4+VLOOKUP($D1557,Decrements!$B$2295:$V$2300,AD$874)/4)</f>
        <v>0</v>
      </c>
      <c r="AE1557" s="90">
        <f>Infected!AF1061*(VLOOKUP($D1557,Decrements!$B$2191:$V$2196,AE$874)/4+VLOOKUP($D1557,Decrements!$B$2243:$V$2248,AE$874)/4+VLOOKUP($D1557,Decrements!$B$2295:$V$2300,AE$874)/4)</f>
        <v>0</v>
      </c>
      <c r="AF1557" s="90">
        <f>Infected!AG1061*(VLOOKUP($D1557,Decrements!$B$2191:$V$2196,AF$874)/4+VLOOKUP($D1557,Decrements!$B$2243:$V$2248,AF$874)/4+VLOOKUP($D1557,Decrements!$B$2295:$V$2300,AF$874)/4)</f>
        <v>0</v>
      </c>
      <c r="AG1557" s="90">
        <f>Infected!AH1061*(VLOOKUP($D1557,Decrements!$B$2191:$V$2196,AG$874)/4+VLOOKUP($D1557,Decrements!$B$2243:$V$2248,AG$874)/4+VLOOKUP($D1557,Decrements!$B$2295:$V$2300,AG$874)/4)</f>
        <v>0</v>
      </c>
      <c r="AH1557" s="90">
        <f>Infected!AI1061*(VLOOKUP($D1557,Decrements!$B$2191:$V$2196,AH$874)/4+VLOOKUP($D1557,Decrements!$B$2243:$V$2248,AH$874)/4+VLOOKUP($D1557,Decrements!$B$2295:$V$2300,AH$874)/4)</f>
        <v>0</v>
      </c>
      <c r="AI1557" s="90">
        <f>Infected!AJ1061*(VLOOKUP($D1557,Decrements!$B$2191:$V$2196,AI$874)/4+VLOOKUP($D1557,Decrements!$B$2243:$V$2248,AI$874)/4+VLOOKUP($D1557,Decrements!$B$2295:$V$2300,AI$874)/4)</f>
        <v>0</v>
      </c>
      <c r="AJ1557" s="90">
        <f>Infected!AK1061*(VLOOKUP($D1557,Decrements!$B$2191:$V$2196,AJ$874)/4+VLOOKUP($D1557,Decrements!$B$2243:$V$2248,AJ$874)/4+VLOOKUP($D1557,Decrements!$B$2295:$V$2300,AJ$874)/4)</f>
        <v>0</v>
      </c>
      <c r="AK1557" s="90">
        <f>Infected!AL1061*(VLOOKUP($D1557,Decrements!$B$2191:$V$2196,AK$874)/4+VLOOKUP($D1557,Decrements!$B$2243:$V$2248,AK$874)/4+VLOOKUP($D1557,Decrements!$B$2295:$V$2300,AK$874)/4)</f>
        <v>0</v>
      </c>
      <c r="AL1557" s="90">
        <f>Infected!AM1061*(VLOOKUP($D1557,Decrements!$B$2191:$V$2196,AL$874)/4+VLOOKUP($D1557,Decrements!$B$2243:$V$2248,AL$874)/4+VLOOKUP($D1557,Decrements!$B$2295:$V$2300,AL$874)/4)</f>
        <v>0</v>
      </c>
      <c r="AM1557" s="90">
        <f>Infected!AN1061*(VLOOKUP($D1557,Decrements!$B$2191:$V$2196,AM$874)/4+VLOOKUP($D1557,Decrements!$B$2243:$V$2248,AM$874)/4+VLOOKUP($D1557,Decrements!$B$2295:$V$2300,AM$874)/4)</f>
        <v>0</v>
      </c>
      <c r="AN1557" s="90">
        <f>Infected!AO1061*(VLOOKUP($D1557,Decrements!$B$2191:$V$2196,AN$874)/4+VLOOKUP($D1557,Decrements!$B$2243:$V$2248,AN$874)/4+VLOOKUP($D1557,Decrements!$B$2295:$V$2300,AN$874)/4)</f>
        <v>0</v>
      </c>
      <c r="AO1557" s="90">
        <f>Infected!AP1061*(VLOOKUP($D1557,Decrements!$B$2191:$V$2196,AO$874)/4+VLOOKUP($D1557,Decrements!$B$2243:$V$2248,AO$874)/4+VLOOKUP($D1557,Decrements!$B$2295:$V$2300,AO$874)/4)</f>
        <v>0</v>
      </c>
      <c r="AP1557" s="90">
        <f>Infected!AQ1061*(VLOOKUP($D1557,Decrements!$B$2191:$V$2196,AP$874)/4+VLOOKUP($D1557,Decrements!$B$2243:$V$2248,AP$874)/4+VLOOKUP($D1557,Decrements!$B$2295:$V$2300,AP$874)/4)</f>
        <v>0</v>
      </c>
      <c r="AQ1557" s="90">
        <f>Infected!AR1061*(VLOOKUP($D1557,Decrements!$B$2191:$V$2196,AQ$874)/4+VLOOKUP($D1557,Decrements!$B$2243:$V$2248,AQ$874)/4+VLOOKUP($D1557,Decrements!$B$2295:$V$2300,AQ$874)/4)</f>
        <v>0</v>
      </c>
      <c r="AR1557" s="90">
        <f>Infected!AS1061*(VLOOKUP($D1557,Decrements!$B$2191:$V$2196,AR$874)/4+VLOOKUP($D1557,Decrements!$B$2243:$V$2248,AR$874)/4+VLOOKUP($D1557,Decrements!$B$2295:$V$2300,AR$874)/4)</f>
        <v>0</v>
      </c>
      <c r="AS1557" s="90">
        <f>Infected!AT1061*(VLOOKUP($D1557,Decrements!$B$2191:$V$2196,AS$874)/4+VLOOKUP($D1557,Decrements!$B$2243:$V$2248,AS$874)/4+VLOOKUP($D1557,Decrements!$B$2295:$V$2300,AS$874)/4)</f>
        <v>0</v>
      </c>
      <c r="AT1557" s="90">
        <f>Infected!AU1061*(VLOOKUP($D1557,Decrements!$B$2191:$V$2196,AT$874)/4+VLOOKUP($D1557,Decrements!$B$2243:$V$2248,AT$874)/4+VLOOKUP($D1557,Decrements!$B$2295:$V$2300,AT$874)/4)</f>
        <v>0</v>
      </c>
      <c r="AU1557" s="90">
        <f>Infected!AV1061*(VLOOKUP($D1557,Decrements!$B$2191:$V$2196,AU$874)/4+VLOOKUP($D1557,Decrements!$B$2243:$V$2248,AU$874)/4+VLOOKUP($D1557,Decrements!$B$2295:$V$2300,AU$874)/4)</f>
        <v>0</v>
      </c>
      <c r="AV1557" s="90">
        <f>Infected!AW1061*(VLOOKUP($D1557,Decrements!$B$2191:$V$2196,AV$874)/4+VLOOKUP($D1557,Decrements!$B$2243:$V$2248,AV$874)/4+VLOOKUP($D1557,Decrements!$B$2295:$V$2300,AV$874)/4)</f>
        <v>0</v>
      </c>
      <c r="AW1557" s="90">
        <f>Infected!AX1061*(VLOOKUP($D1557,Decrements!$B$2191:$V$2196,AW$874)/4+VLOOKUP($D1557,Decrements!$B$2243:$V$2248,AW$874)/4+VLOOKUP($D1557,Decrements!$B$2295:$V$2300,AW$874)/4)</f>
        <v>0</v>
      </c>
      <c r="AX1557" s="90">
        <f>Infected!AY1061*(VLOOKUP($D1557,Decrements!$B$2191:$V$2196,AX$874)/4+VLOOKUP($D1557,Decrements!$B$2243:$V$2248,AX$874)/4+VLOOKUP($D1557,Decrements!$B$2295:$V$2300,AX$874)/4)</f>
        <v>0</v>
      </c>
      <c r="AY1557" s="90">
        <f>Infected!AZ1061*(VLOOKUP($D1557,Decrements!$B$2191:$V$2196,AY$874)/4+VLOOKUP($D1557,Decrements!$B$2243:$V$2248,AY$874)/4+VLOOKUP($D1557,Decrements!$B$2295:$V$2300,AY$874)/4)</f>
        <v>0</v>
      </c>
      <c r="AZ1557" s="90">
        <f>Infected!BA1061*(VLOOKUP($D1557,Decrements!$B$2191:$V$2196,AZ$874)/4+VLOOKUP($D1557,Decrements!$B$2243:$V$2248,AZ$874)/4+VLOOKUP($D1557,Decrements!$B$2295:$V$2300,AZ$874)/4)</f>
        <v>0</v>
      </c>
      <c r="BA1557" s="90">
        <f>Infected!BB1061*(VLOOKUP($D1557,Decrements!$B$2191:$V$2196,BA$874)/4+VLOOKUP($D1557,Decrements!$B$2243:$V$2248,BA$874)/4+VLOOKUP($D1557,Decrements!$B$2295:$V$2300,BA$874)/4)</f>
        <v>0</v>
      </c>
      <c r="BB1557" s="90">
        <f>Infected!BC1061*(VLOOKUP($D1557,Decrements!$B$2191:$V$2196,BB$874)/4+VLOOKUP($D1557,Decrements!$B$2243:$V$2248,BB$874)/4+VLOOKUP($D1557,Decrements!$B$2295:$V$2300,BB$874)/4)</f>
        <v>0</v>
      </c>
      <c r="BC1557" s="90">
        <f>Infected!BD1061*(VLOOKUP($D1557,Decrements!$B$2191:$V$2196,BC$874)/4+VLOOKUP($D1557,Decrements!$B$2243:$V$2248,BC$874)/4+VLOOKUP($D1557,Decrements!$B$2295:$V$2300,BC$874)/4)</f>
        <v>0</v>
      </c>
      <c r="BD1557" s="90">
        <f>Infected!BE1061*(VLOOKUP($D1557,Decrements!$B$2191:$V$2196,BD$874)/4+VLOOKUP($D1557,Decrements!$B$2243:$V$2248,BD$874)/4+VLOOKUP($D1557,Decrements!$B$2295:$V$2300,BD$874)/4)</f>
        <v>0</v>
      </c>
      <c r="BE1557" s="90">
        <f>Infected!BF1061*(VLOOKUP($D1557,Decrements!$B$2191:$V$2196,BE$874)/4+VLOOKUP($D1557,Decrements!$B$2243:$V$2248,BE$874)/4+VLOOKUP($D1557,Decrements!$B$2295:$V$2300,BE$874)/4)</f>
        <v>0</v>
      </c>
      <c r="BF1557" s="90">
        <f>Infected!BG1061*(VLOOKUP($D1557,Decrements!$B$2191:$V$2196,BF$874)/4+VLOOKUP($D1557,Decrements!$B$2243:$V$2248,BF$874)/4+VLOOKUP($D1557,Decrements!$B$2295:$V$2300,BF$874)/4)</f>
        <v>0</v>
      </c>
      <c r="BG1557" s="90">
        <f>Infected!BH1061*(VLOOKUP($D1557,Decrements!$B$2191:$V$2196,BG$874)/4+VLOOKUP($D1557,Decrements!$B$2243:$V$2248,BG$874)/4+VLOOKUP($D1557,Decrements!$B$2295:$V$2300,BG$874)/4)</f>
        <v>0</v>
      </c>
      <c r="BH1557" s="90">
        <f>Infected!BI1061*(VLOOKUP($D1557,Decrements!$B$2191:$V$2196,BH$874)/4+VLOOKUP($D1557,Decrements!$B$2243:$V$2248,BH$874)/4+VLOOKUP($D1557,Decrements!$B$2295:$V$2300,BH$874)/4)</f>
        <v>0</v>
      </c>
      <c r="BI1557" s="90">
        <f>Infected!BJ1061*(VLOOKUP($D1557,Decrements!$B$2191:$V$2196,BI$874)/4+VLOOKUP($D1557,Decrements!$B$2243:$V$2248,BI$874)/4+VLOOKUP($D1557,Decrements!$B$2295:$V$2300,BI$874)/4)</f>
        <v>0</v>
      </c>
      <c r="BJ1557" s="90">
        <f>Infected!BK1061*(VLOOKUP($D1557,Decrements!$B$2191:$V$2196,BJ$874)/4+VLOOKUP($D1557,Decrements!$B$2243:$V$2248,BJ$874)/4+VLOOKUP($D1557,Decrements!$B$2295:$V$2300,BJ$874)/4)</f>
        <v>0</v>
      </c>
      <c r="BK1557" s="90">
        <f>Infected!BL1061*(VLOOKUP($D1557,Decrements!$B$2191:$V$2196,BK$874)/4+VLOOKUP($D1557,Decrements!$B$2243:$V$2248,BK$874)/4+VLOOKUP($D1557,Decrements!$B$2295:$V$2300,BK$874)/4)</f>
        <v>0</v>
      </c>
      <c r="BL1557" s="90">
        <f>Infected!BM1061*(VLOOKUP($D1557,Decrements!$B$2191:$V$2196,BL$874)/4+VLOOKUP($D1557,Decrements!$B$2243:$V$2248,BL$874)/4+VLOOKUP($D1557,Decrements!$B$2295:$V$2300,BL$874)/4)</f>
        <v>0</v>
      </c>
      <c r="BM1557" s="90">
        <f>Infected!BN1061*(VLOOKUP($D1557,Decrements!$B$2191:$V$2196,BM$874)/4+VLOOKUP($D1557,Decrements!$B$2243:$V$2248,BM$874)/4+VLOOKUP($D1557,Decrements!$B$2295:$V$2300,BM$874)/4)</f>
        <v>0</v>
      </c>
      <c r="BN1557" s="90">
        <f>Infected!BO1061*(VLOOKUP($D1557,Decrements!$B$2191:$V$2196,BN$874)/4+VLOOKUP($D1557,Decrements!$B$2243:$V$2248,BN$874)/4+VLOOKUP($D1557,Decrements!$B$2295:$V$2300,BN$874)/4)</f>
        <v>0</v>
      </c>
      <c r="BO1557" s="90">
        <f>Infected!BP1061*(VLOOKUP($D1557,Decrements!$B$2191:$V$2196,BO$874)/4+VLOOKUP($D1557,Decrements!$B$2243:$V$2248,BO$874)/4+VLOOKUP($D1557,Decrements!$B$2295:$V$2300,BO$874)/4)</f>
        <v>0</v>
      </c>
      <c r="BP1557" s="90">
        <f>Infected!BQ1061*(VLOOKUP($D1557,Decrements!$B$2191:$V$2196,BP$874)/4+VLOOKUP($D1557,Decrements!$B$2243:$V$2248,BP$874)/4+VLOOKUP($D1557,Decrements!$B$2295:$V$2300,BP$874)/4)</f>
        <v>0</v>
      </c>
      <c r="BQ1557" s="90">
        <f>Infected!BR1061*(VLOOKUP($D1557,Decrements!$B$2191:$V$2196,BQ$874)/4+VLOOKUP($D1557,Decrements!$B$2243:$V$2248,BQ$874)/4+VLOOKUP($D1557,Decrements!$B$2295:$V$2300,BQ$874)/4)</f>
        <v>0</v>
      </c>
      <c r="BR1557" s="90">
        <f>Infected!BS1061*(VLOOKUP($D1557,Decrements!$B$2191:$V$2196,BR$874)/4+VLOOKUP($D1557,Decrements!$B$2243:$V$2248,BR$874)/4+VLOOKUP($D1557,Decrements!$B$2295:$V$2300,BR$874)/4)</f>
        <v>0</v>
      </c>
      <c r="BS1557" s="90">
        <f>Infected!BT1061*(VLOOKUP($D1557,Decrements!$B$2191:$V$2196,BS$874)/4+VLOOKUP($D1557,Decrements!$B$2243:$V$2248,BS$874)/4+VLOOKUP($D1557,Decrements!$B$2295:$V$2300,BS$874)/4)</f>
        <v>0</v>
      </c>
      <c r="BT1557" s="90">
        <f>Infected!BU1061*(VLOOKUP($D1557,Decrements!$B$2191:$V$2196,BT$874)/4+VLOOKUP($D1557,Decrements!$B$2243:$V$2248,BT$874)/4+VLOOKUP($D1557,Decrements!$B$2295:$V$2300,BT$874)/4)</f>
        <v>0</v>
      </c>
      <c r="BU1557" s="90">
        <f>Infected!BV1061*(VLOOKUP($D1557,Decrements!$B$2191:$V$2196,BU$874)/4+VLOOKUP($D1557,Decrements!$B$2243:$V$2248,BU$874)/4+VLOOKUP($D1557,Decrements!$B$2295:$V$2300,BU$874)/4)</f>
        <v>0</v>
      </c>
      <c r="BV1557" s="90">
        <f>Infected!BW1061*(VLOOKUP($D1557,Decrements!$B$2191:$V$2196,BV$874)/4+VLOOKUP($D1557,Decrements!$B$2243:$V$2248,BV$874)/4+VLOOKUP($D1557,Decrements!$B$2295:$V$2300,BV$874)/4)</f>
        <v>0</v>
      </c>
      <c r="BW1557" s="90">
        <f>Infected!BX1061*(VLOOKUP($D1557,Decrements!$B$2191:$V$2196,BW$874)/4+VLOOKUP($D1557,Decrements!$B$2243:$V$2248,BW$874)/4+VLOOKUP($D1557,Decrements!$B$2295:$V$2300,BW$874)/4)</f>
        <v>0</v>
      </c>
      <c r="BX1557" s="90">
        <f>Infected!BY1061*(VLOOKUP($D1557,Decrements!$B$2191:$V$2196,BX$874)/4+VLOOKUP($D1557,Decrements!$B$2243:$V$2248,BX$874)/4+VLOOKUP($D1557,Decrements!$B$2295:$V$2300,BX$874)/4)</f>
        <v>0</v>
      </c>
      <c r="BY1557" s="90">
        <f>Infected!BZ1061*(VLOOKUP($D1557,Decrements!$B$2191:$V$2196,BY$874)/4+VLOOKUP($D1557,Decrements!$B$2243:$V$2248,BY$874)/4+VLOOKUP($D1557,Decrements!$B$2295:$V$2300,BY$874)/4)</f>
        <v>0</v>
      </c>
      <c r="BZ1557" s="90">
        <f>Infected!CA1061*(VLOOKUP($D1557,Decrements!$B$2191:$V$2196,BZ$874)/4+VLOOKUP($D1557,Decrements!$B$2243:$V$2248,BZ$874)/4+VLOOKUP($D1557,Decrements!$B$2295:$V$2300,BZ$874)/4)</f>
        <v>0</v>
      </c>
      <c r="CA1557" s="90">
        <f>Infected!CB1061*(VLOOKUP($D1557,Decrements!$B$2191:$V$2196,CA$874)/4+VLOOKUP($D1557,Decrements!$B$2243:$V$2248,CA$874)/4+VLOOKUP($D1557,Decrements!$B$2295:$V$2300,CA$874)/4)</f>
        <v>0</v>
      </c>
      <c r="CB1557" s="90">
        <f>Infected!CC1061*(VLOOKUP($D1557,Decrements!$B$2191:$V$2196,CB$874)/4+VLOOKUP($D1557,Decrements!$B$2243:$V$2248,CB$874)/4+VLOOKUP($D1557,Decrements!$B$2295:$V$2300,CB$874)/4)</f>
        <v>0</v>
      </c>
      <c r="CC1557" s="90">
        <f>Infected!CD1061*(VLOOKUP($D1557,Decrements!$B$2191:$V$2196,CC$874)/4+VLOOKUP($D1557,Decrements!$B$2243:$V$2248,CC$874)/4+VLOOKUP($D1557,Decrements!$B$2295:$V$2300,CC$874)/4)</f>
        <v>0</v>
      </c>
      <c r="CD1557" s="90">
        <f>Infected!CE1061*(VLOOKUP($D1557,Decrements!$B$2191:$V$2196,CD$874)/4+VLOOKUP($D1557,Decrements!$B$2243:$V$2248,CD$874)/4+VLOOKUP($D1557,Decrements!$B$2295:$V$2300,CD$874)/4)</f>
        <v>0</v>
      </c>
      <c r="CE1557" s="90">
        <f>Infected!CF1061*(VLOOKUP($D1557,Decrements!$B$2191:$V$2196,CE$874)/4+VLOOKUP($D1557,Decrements!$B$2243:$V$2248,CE$874)/4+VLOOKUP($D1557,Decrements!$B$2295:$V$2300,CE$874)/4)</f>
        <v>0</v>
      </c>
      <c r="CF1557" s="90">
        <f>Infected!CG1061*(VLOOKUP($D1557,Decrements!$B$2191:$V$2196,CF$874)/4+VLOOKUP($D1557,Decrements!$B$2243:$V$2248,CF$874)/4+VLOOKUP($D1557,Decrements!$B$2295:$V$2300,CF$874)/4)</f>
        <v>0</v>
      </c>
      <c r="CG1557" s="90">
        <f>Infected!CH1061*(VLOOKUP($D1557,Decrements!$B$2191:$V$2196,CG$874)/4+VLOOKUP($D1557,Decrements!$B$2243:$V$2248,CG$874)/4+VLOOKUP($D1557,Decrements!$B$2295:$V$2300,CG$874)/4)</f>
        <v>0</v>
      </c>
      <c r="CH1557" s="90">
        <f>Infected!CI1061*(VLOOKUP($D1557,Decrements!$B$2191:$V$2196,CH$874)/4+VLOOKUP($D1557,Decrements!$B$2243:$V$2248,CH$874)/4+VLOOKUP($D1557,Decrements!$B$2295:$V$2300,CH$874)/4)</f>
        <v>0</v>
      </c>
      <c r="CI1557" s="90">
        <f>Infected!CJ1061*(VLOOKUP($D1557,Decrements!$B$2191:$V$2196,CI$874)/4+VLOOKUP($D1557,Decrements!$B$2243:$V$2248,CI$874)/4+VLOOKUP($D1557,Decrements!$B$2295:$V$2300,CI$874)/4)</f>
        <v>0</v>
      </c>
      <c r="CK1557" s="45"/>
      <c r="CL1557" s="45"/>
      <c r="CM1557" s="45"/>
      <c r="CN1557" s="45"/>
      <c r="CO1557" s="45"/>
      <c r="CP1557" s="45"/>
      <c r="CQ1557" s="45"/>
      <c r="CR1557" s="45"/>
      <c r="CS1557" s="45"/>
      <c r="CT1557" s="45"/>
      <c r="CU1557" s="45"/>
      <c r="CV1557" s="45"/>
      <c r="CW1557" s="45"/>
      <c r="CX1557" s="45"/>
      <c r="CY1557" s="45"/>
      <c r="CZ1557" s="45"/>
      <c r="DA1557" s="45"/>
      <c r="DB1557" s="45"/>
      <c r="DC1557" s="45"/>
      <c r="DD1557" s="45"/>
      <c r="DE1557" s="45"/>
      <c r="DF1557" s="45"/>
      <c r="DG1557" s="45"/>
      <c r="DH1557" s="45"/>
      <c r="DI1557" s="45"/>
      <c r="DJ1557" s="45"/>
      <c r="DK1557" s="45"/>
      <c r="DL1557" s="45"/>
      <c r="DM1557" s="45"/>
      <c r="DN1557" s="45"/>
      <c r="DO1557" s="45"/>
      <c r="DP1557" s="45"/>
      <c r="DQ1557" s="45"/>
      <c r="DR1557" s="45"/>
      <c r="DS1557" s="45"/>
      <c r="DT1557" s="45"/>
      <c r="DU1557" s="45"/>
      <c r="DV1557" s="45"/>
      <c r="DW1557" s="45"/>
      <c r="DX1557" s="45"/>
      <c r="DY1557" s="45"/>
      <c r="DZ1557" s="45"/>
      <c r="EA1557" s="45"/>
      <c r="EB1557" s="45"/>
      <c r="EC1557" s="45"/>
      <c r="ED1557" s="45"/>
      <c r="EE1557" s="45"/>
      <c r="EF1557" s="45"/>
      <c r="EG1557" s="45"/>
      <c r="EH1557" s="45"/>
      <c r="EI1557" s="45"/>
      <c r="EJ1557" s="45"/>
      <c r="EK1557" s="45"/>
      <c r="EL1557" s="45"/>
      <c r="EM1557" s="45"/>
      <c r="EN1557" s="45"/>
      <c r="EO1557" s="45"/>
      <c r="EP1557" s="45"/>
      <c r="EQ1557" s="45"/>
      <c r="ER1557" s="45"/>
      <c r="ES1557" s="45"/>
      <c r="ET1557" s="45"/>
      <c r="EU1557" s="45"/>
      <c r="EV1557" s="45"/>
      <c r="EW1557" s="45"/>
      <c r="EX1557" s="45"/>
      <c r="EY1557" s="45"/>
      <c r="EZ1557" s="45"/>
      <c r="FA1557" s="45"/>
      <c r="FB1557" s="45"/>
      <c r="FC1557" s="45"/>
      <c r="FD1557" s="45"/>
      <c r="FE1557" s="45"/>
      <c r="FF1557" s="45"/>
      <c r="FG1557" s="45"/>
      <c r="FH1557" s="45"/>
      <c r="FI1557" s="45"/>
      <c r="FJ1557" s="45"/>
      <c r="FK1557" s="45"/>
      <c r="FL1557" s="45"/>
      <c r="FN1557" s="45"/>
      <c r="FO1557" s="45"/>
      <c r="FP1557" s="45"/>
      <c r="FQ1557" s="45"/>
      <c r="FR1557" s="45"/>
      <c r="FS1557" s="45"/>
      <c r="FT1557" s="45"/>
      <c r="FU1557" s="45"/>
      <c r="FV1557" s="45"/>
      <c r="FW1557" s="45"/>
      <c r="FX1557" s="45"/>
      <c r="FY1557" s="45"/>
      <c r="FZ1557" s="45"/>
      <c r="GA1557" s="45"/>
      <c r="GB1557" s="45"/>
      <c r="GC1557" s="45"/>
      <c r="GD1557" s="45"/>
      <c r="GE1557" s="45"/>
      <c r="GF1557" s="45"/>
      <c r="GG1557" s="45"/>
      <c r="GH1557" s="45"/>
      <c r="GI1557" s="45"/>
      <c r="GJ1557" s="45"/>
      <c r="GK1557" s="45"/>
      <c r="GL1557" s="45"/>
      <c r="GM1557" s="45"/>
      <c r="GN1557" s="45"/>
      <c r="GO1557" s="45"/>
      <c r="GP1557" s="45"/>
      <c r="GQ1557" s="45"/>
      <c r="GR1557" s="45"/>
      <c r="GS1557" s="45"/>
      <c r="GT1557" s="45"/>
      <c r="GU1557" s="45"/>
      <c r="GV1557" s="45"/>
      <c r="GW1557" s="45"/>
      <c r="GX1557" s="45"/>
      <c r="GY1557" s="45"/>
      <c r="GZ1557" s="45"/>
      <c r="HA1557" s="45"/>
      <c r="HB1557" s="45"/>
      <c r="HC1557" s="45"/>
      <c r="HD1557" s="45"/>
      <c r="HE1557" s="45"/>
      <c r="HF1557" s="45"/>
      <c r="HG1557" s="45"/>
      <c r="HH1557" s="45"/>
      <c r="HI1557" s="45"/>
      <c r="HJ1557" s="45"/>
      <c r="HK1557" s="45"/>
      <c r="HL1557" s="45"/>
      <c r="HM1557" s="45"/>
      <c r="HN1557" s="45"/>
      <c r="HO1557" s="45"/>
      <c r="HP1557" s="45"/>
      <c r="HQ1557" s="45"/>
      <c r="HR1557" s="45"/>
      <c r="HS1557" s="45"/>
      <c r="HT1557" s="45"/>
      <c r="HU1557" s="45"/>
      <c r="HV1557" s="45"/>
      <c r="HW1557" s="45"/>
      <c r="HX1557" s="45"/>
      <c r="HY1557" s="45"/>
      <c r="HZ1557" s="45"/>
      <c r="IA1557" s="45"/>
      <c r="IB1557" s="45"/>
      <c r="IC1557" s="45"/>
      <c r="ID1557" s="45"/>
      <c r="IE1557" s="45"/>
      <c r="IF1557" s="45"/>
      <c r="IG1557" s="45"/>
      <c r="IH1557" s="45"/>
      <c r="II1557" s="45"/>
      <c r="IJ1557" s="45"/>
      <c r="IK1557" s="45"/>
      <c r="IL1557" s="45"/>
      <c r="IM1557" s="45"/>
      <c r="IN1557" s="45"/>
      <c r="IO1557" s="45"/>
      <c r="IQ1557" s="45"/>
      <c r="IR1557" s="45"/>
      <c r="IS1557" s="45"/>
      <c r="IT1557" s="45"/>
      <c r="IU1557" s="45"/>
      <c r="IV1557" s="45"/>
      <c r="IW1557" s="45"/>
      <c r="IX1557" s="45"/>
      <c r="IY1557" s="45"/>
      <c r="IZ1557" s="45"/>
      <c r="JA1557" s="45"/>
      <c r="JB1557" s="45"/>
      <c r="JC1557" s="45"/>
      <c r="JD1557" s="45"/>
      <c r="JE1557" s="45"/>
      <c r="JF1557" s="45"/>
      <c r="JG1557" s="45"/>
      <c r="JH1557" s="45"/>
      <c r="JI1557" s="45"/>
      <c r="JJ1557" s="45"/>
      <c r="JK1557" s="45"/>
      <c r="JL1557" s="45"/>
      <c r="JM1557" s="45"/>
      <c r="JN1557" s="45"/>
      <c r="JO1557" s="45"/>
      <c r="JP1557" s="45"/>
      <c r="JQ1557" s="45"/>
      <c r="JR1557" s="45"/>
      <c r="JS1557" s="45"/>
      <c r="JT1557" s="45"/>
      <c r="JU1557" s="45"/>
      <c r="JV1557" s="45"/>
      <c r="JW1557" s="45"/>
      <c r="JX1557" s="45"/>
      <c r="JY1557" s="45"/>
      <c r="JZ1557" s="45"/>
      <c r="KA1557" s="45"/>
      <c r="KB1557" s="45"/>
      <c r="KC1557" s="45"/>
      <c r="KD1557" s="45"/>
      <c r="KE1557" s="45"/>
      <c r="KF1557" s="45"/>
      <c r="KG1557" s="45"/>
      <c r="KH1557" s="45"/>
      <c r="KI1557" s="45"/>
      <c r="KJ1557" s="45"/>
      <c r="KK1557" s="45"/>
      <c r="KL1557" s="45"/>
      <c r="KM1557" s="45"/>
      <c r="KN1557" s="45"/>
      <c r="KO1557" s="45"/>
      <c r="KP1557" s="45"/>
      <c r="KQ1557" s="45"/>
      <c r="KR1557" s="45"/>
      <c r="KS1557" s="45"/>
      <c r="KT1557" s="45"/>
      <c r="KU1557" s="45"/>
      <c r="KV1557" s="45"/>
      <c r="KW1557" s="45"/>
      <c r="KX1557" s="45"/>
      <c r="KY1557" s="45"/>
      <c r="KZ1557" s="45"/>
      <c r="LA1557" s="45"/>
      <c r="LB1557" s="45"/>
      <c r="LC1557" s="45"/>
      <c r="LD1557" s="45"/>
      <c r="LE1557" s="45"/>
      <c r="LF1557" s="45"/>
      <c r="LG1557" s="45"/>
      <c r="LH1557" s="45"/>
      <c r="LI1557" s="45"/>
      <c r="LJ1557" s="45"/>
      <c r="LK1557" s="45"/>
      <c r="LL1557" s="45"/>
      <c r="LM1557" s="45"/>
      <c r="LN1557" s="45"/>
      <c r="LO1557" s="45"/>
      <c r="LP1557" s="45"/>
      <c r="LQ1557" s="45"/>
      <c r="LR1557" s="45"/>
    </row>
    <row r="1558" spans="2:330">
      <c r="B1558" s="20">
        <v>3</v>
      </c>
      <c r="C1558" s="20">
        <v>1</v>
      </c>
      <c r="D1558" s="20">
        <v>2</v>
      </c>
      <c r="E1558" s="20">
        <v>312</v>
      </c>
      <c r="F1558" s="113"/>
      <c r="G1558" s="31">
        <f>Inputs!R398</f>
        <v>0</v>
      </c>
      <c r="H1558" s="90">
        <f>Infected!I1062*(VLOOKUP($D1558,Decrements!$B$2191:$V$2196,H$874)/4+VLOOKUP($D1558,Decrements!$B$2243:$V$2248,H$874)/4+VLOOKUP($D1558,Decrements!$B$2295:$V$2300,H$874)/4)</f>
        <v>0</v>
      </c>
      <c r="I1558" s="90">
        <f>Infected!J1062*(VLOOKUP($D1558,Decrements!$B$2191:$V$2196,I$874)/4+VLOOKUP($D1558,Decrements!$B$2243:$V$2248,I$874)/4+VLOOKUP($D1558,Decrements!$B$2295:$V$2300,I$874)/4)</f>
        <v>0</v>
      </c>
      <c r="J1558" s="90">
        <f>Infected!K1062*(VLOOKUP($D1558,Decrements!$B$2191:$V$2196,J$874)/4+VLOOKUP($D1558,Decrements!$B$2243:$V$2248,J$874)/4+VLOOKUP($D1558,Decrements!$B$2295:$V$2300,J$874)/4)</f>
        <v>0</v>
      </c>
      <c r="K1558" s="90">
        <f>Infected!L1062*(VLOOKUP($D1558,Decrements!$B$2191:$V$2196,K$874)/4+VLOOKUP($D1558,Decrements!$B$2243:$V$2248,K$874)/4+VLOOKUP($D1558,Decrements!$B$2295:$V$2300,K$874)/4)</f>
        <v>0</v>
      </c>
      <c r="L1558" s="90">
        <f>Infected!M1062*(VLOOKUP($D1558,Decrements!$B$2191:$V$2196,L$874)/4+VLOOKUP($D1558,Decrements!$B$2243:$V$2248,L$874)/4+VLOOKUP($D1558,Decrements!$B$2295:$V$2300,L$874)/4)</f>
        <v>0</v>
      </c>
      <c r="M1558" s="90">
        <f>Infected!N1062*(VLOOKUP($D1558,Decrements!$B$2191:$V$2196,M$874)/4+VLOOKUP($D1558,Decrements!$B$2243:$V$2248,M$874)/4+VLOOKUP($D1558,Decrements!$B$2295:$V$2300,M$874)/4)</f>
        <v>0</v>
      </c>
      <c r="N1558" s="90">
        <f>Infected!O1062*(VLOOKUP($D1558,Decrements!$B$2191:$V$2196,N$874)/4+VLOOKUP($D1558,Decrements!$B$2243:$V$2248,N$874)/4+VLOOKUP($D1558,Decrements!$B$2295:$V$2300,N$874)/4)</f>
        <v>0</v>
      </c>
      <c r="O1558" s="90">
        <f>Infected!P1062*(VLOOKUP($D1558,Decrements!$B$2191:$V$2196,O$874)/4+VLOOKUP($D1558,Decrements!$B$2243:$V$2248,O$874)/4+VLOOKUP($D1558,Decrements!$B$2295:$V$2300,O$874)/4)</f>
        <v>0</v>
      </c>
      <c r="P1558" s="90">
        <f>Infected!Q1062*(VLOOKUP($D1558,Decrements!$B$2191:$V$2196,P$874)/4+VLOOKUP($D1558,Decrements!$B$2243:$V$2248,P$874)/4+VLOOKUP($D1558,Decrements!$B$2295:$V$2300,P$874)/4)</f>
        <v>0</v>
      </c>
      <c r="Q1558" s="90">
        <f>Infected!R1062*(VLOOKUP($D1558,Decrements!$B$2191:$V$2196,Q$874)/4+VLOOKUP($D1558,Decrements!$B$2243:$V$2248,Q$874)/4+VLOOKUP($D1558,Decrements!$B$2295:$V$2300,Q$874)/4)</f>
        <v>0</v>
      </c>
      <c r="R1558" s="90">
        <f>Infected!S1062*(VLOOKUP($D1558,Decrements!$B$2191:$V$2196,R$874)/4+VLOOKUP($D1558,Decrements!$B$2243:$V$2248,R$874)/4+VLOOKUP($D1558,Decrements!$B$2295:$V$2300,R$874)/4)</f>
        <v>0</v>
      </c>
      <c r="S1558" s="90">
        <f>Infected!T1062*(VLOOKUP($D1558,Decrements!$B$2191:$V$2196,S$874)/4+VLOOKUP($D1558,Decrements!$B$2243:$V$2248,S$874)/4+VLOOKUP($D1558,Decrements!$B$2295:$V$2300,S$874)/4)</f>
        <v>0</v>
      </c>
      <c r="T1558" s="90">
        <f>Infected!U1062*(VLOOKUP($D1558,Decrements!$B$2191:$V$2196,T$874)/4+VLOOKUP($D1558,Decrements!$B$2243:$V$2248,T$874)/4+VLOOKUP($D1558,Decrements!$B$2295:$V$2300,T$874)/4)</f>
        <v>0</v>
      </c>
      <c r="U1558" s="90">
        <f>Infected!V1062*(VLOOKUP($D1558,Decrements!$B$2191:$V$2196,U$874)/4+VLOOKUP($D1558,Decrements!$B$2243:$V$2248,U$874)/4+VLOOKUP($D1558,Decrements!$B$2295:$V$2300,U$874)/4)</f>
        <v>0</v>
      </c>
      <c r="V1558" s="90">
        <f>Infected!W1062*(VLOOKUP($D1558,Decrements!$B$2191:$V$2196,V$874)/4+VLOOKUP($D1558,Decrements!$B$2243:$V$2248,V$874)/4+VLOOKUP($D1558,Decrements!$B$2295:$V$2300,V$874)/4)</f>
        <v>0</v>
      </c>
      <c r="W1558" s="90">
        <f>Infected!X1062*(VLOOKUP($D1558,Decrements!$B$2191:$V$2196,W$874)/4+VLOOKUP($D1558,Decrements!$B$2243:$V$2248,W$874)/4+VLOOKUP($D1558,Decrements!$B$2295:$V$2300,W$874)/4)</f>
        <v>0</v>
      </c>
      <c r="X1558" s="90">
        <f>Infected!Y1062*(VLOOKUP($D1558,Decrements!$B$2191:$V$2196,X$874)/4+VLOOKUP($D1558,Decrements!$B$2243:$V$2248,X$874)/4+VLOOKUP($D1558,Decrements!$B$2295:$V$2300,X$874)/4)</f>
        <v>0</v>
      </c>
      <c r="Y1558" s="90">
        <f>Infected!Z1062*(VLOOKUP($D1558,Decrements!$B$2191:$V$2196,Y$874)/4+VLOOKUP($D1558,Decrements!$B$2243:$V$2248,Y$874)/4+VLOOKUP($D1558,Decrements!$B$2295:$V$2300,Y$874)/4)</f>
        <v>0</v>
      </c>
      <c r="Z1558" s="90">
        <f>Infected!AA1062*(VLOOKUP($D1558,Decrements!$B$2191:$V$2196,Z$874)/4+VLOOKUP($D1558,Decrements!$B$2243:$V$2248,Z$874)/4+VLOOKUP($D1558,Decrements!$B$2295:$V$2300,Z$874)/4)</f>
        <v>0</v>
      </c>
      <c r="AA1558" s="90">
        <f>Infected!AB1062*(VLOOKUP($D1558,Decrements!$B$2191:$V$2196,AA$874)/4+VLOOKUP($D1558,Decrements!$B$2243:$V$2248,AA$874)/4+VLOOKUP($D1558,Decrements!$B$2295:$V$2300,AA$874)/4)</f>
        <v>0</v>
      </c>
      <c r="AB1558" s="90">
        <f>Infected!AC1062*(VLOOKUP($D1558,Decrements!$B$2191:$V$2196,AB$874)/4+VLOOKUP($D1558,Decrements!$B$2243:$V$2248,AB$874)/4+VLOOKUP($D1558,Decrements!$B$2295:$V$2300,AB$874)/4)</f>
        <v>0</v>
      </c>
      <c r="AC1558" s="90">
        <f>Infected!AD1062*(VLOOKUP($D1558,Decrements!$B$2191:$V$2196,AC$874)/4+VLOOKUP($D1558,Decrements!$B$2243:$V$2248,AC$874)/4+VLOOKUP($D1558,Decrements!$B$2295:$V$2300,AC$874)/4)</f>
        <v>0</v>
      </c>
      <c r="AD1558" s="90">
        <f>Infected!AE1062*(VLOOKUP($D1558,Decrements!$B$2191:$V$2196,AD$874)/4+VLOOKUP($D1558,Decrements!$B$2243:$V$2248,AD$874)/4+VLOOKUP($D1558,Decrements!$B$2295:$V$2300,AD$874)/4)</f>
        <v>0</v>
      </c>
      <c r="AE1558" s="90">
        <f>Infected!AF1062*(VLOOKUP($D1558,Decrements!$B$2191:$V$2196,AE$874)/4+VLOOKUP($D1558,Decrements!$B$2243:$V$2248,AE$874)/4+VLOOKUP($D1558,Decrements!$B$2295:$V$2300,AE$874)/4)</f>
        <v>0</v>
      </c>
      <c r="AF1558" s="90">
        <f>Infected!AG1062*(VLOOKUP($D1558,Decrements!$B$2191:$V$2196,AF$874)/4+VLOOKUP($D1558,Decrements!$B$2243:$V$2248,AF$874)/4+VLOOKUP($D1558,Decrements!$B$2295:$V$2300,AF$874)/4)</f>
        <v>0</v>
      </c>
      <c r="AG1558" s="90">
        <f>Infected!AH1062*(VLOOKUP($D1558,Decrements!$B$2191:$V$2196,AG$874)/4+VLOOKUP($D1558,Decrements!$B$2243:$V$2248,AG$874)/4+VLOOKUP($D1558,Decrements!$B$2295:$V$2300,AG$874)/4)</f>
        <v>0</v>
      </c>
      <c r="AH1558" s="90">
        <f>Infected!AI1062*(VLOOKUP($D1558,Decrements!$B$2191:$V$2196,AH$874)/4+VLOOKUP($D1558,Decrements!$B$2243:$V$2248,AH$874)/4+VLOOKUP($D1558,Decrements!$B$2295:$V$2300,AH$874)/4)</f>
        <v>0</v>
      </c>
      <c r="AI1558" s="90">
        <f>Infected!AJ1062*(VLOOKUP($D1558,Decrements!$B$2191:$V$2196,AI$874)/4+VLOOKUP($D1558,Decrements!$B$2243:$V$2248,AI$874)/4+VLOOKUP($D1558,Decrements!$B$2295:$V$2300,AI$874)/4)</f>
        <v>0</v>
      </c>
      <c r="AJ1558" s="90">
        <f>Infected!AK1062*(VLOOKUP($D1558,Decrements!$B$2191:$V$2196,AJ$874)/4+VLOOKUP($D1558,Decrements!$B$2243:$V$2248,AJ$874)/4+VLOOKUP($D1558,Decrements!$B$2295:$V$2300,AJ$874)/4)</f>
        <v>0</v>
      </c>
      <c r="AK1558" s="90">
        <f>Infected!AL1062*(VLOOKUP($D1558,Decrements!$B$2191:$V$2196,AK$874)/4+VLOOKUP($D1558,Decrements!$B$2243:$V$2248,AK$874)/4+VLOOKUP($D1558,Decrements!$B$2295:$V$2300,AK$874)/4)</f>
        <v>0</v>
      </c>
      <c r="AL1558" s="90">
        <f>Infected!AM1062*(VLOOKUP($D1558,Decrements!$B$2191:$V$2196,AL$874)/4+VLOOKUP($D1558,Decrements!$B$2243:$V$2248,AL$874)/4+VLOOKUP($D1558,Decrements!$B$2295:$V$2300,AL$874)/4)</f>
        <v>0</v>
      </c>
      <c r="AM1558" s="90">
        <f>Infected!AN1062*(VLOOKUP($D1558,Decrements!$B$2191:$V$2196,AM$874)/4+VLOOKUP($D1558,Decrements!$B$2243:$V$2248,AM$874)/4+VLOOKUP($D1558,Decrements!$B$2295:$V$2300,AM$874)/4)</f>
        <v>0</v>
      </c>
      <c r="AN1558" s="90">
        <f>Infected!AO1062*(VLOOKUP($D1558,Decrements!$B$2191:$V$2196,AN$874)/4+VLOOKUP($D1558,Decrements!$B$2243:$V$2248,AN$874)/4+VLOOKUP($D1558,Decrements!$B$2295:$V$2300,AN$874)/4)</f>
        <v>0</v>
      </c>
      <c r="AO1558" s="90">
        <f>Infected!AP1062*(VLOOKUP($D1558,Decrements!$B$2191:$V$2196,AO$874)/4+VLOOKUP($D1558,Decrements!$B$2243:$V$2248,AO$874)/4+VLOOKUP($D1558,Decrements!$B$2295:$V$2300,AO$874)/4)</f>
        <v>0</v>
      </c>
      <c r="AP1558" s="90">
        <f>Infected!AQ1062*(VLOOKUP($D1558,Decrements!$B$2191:$V$2196,AP$874)/4+VLOOKUP($D1558,Decrements!$B$2243:$V$2248,AP$874)/4+VLOOKUP($D1558,Decrements!$B$2295:$V$2300,AP$874)/4)</f>
        <v>0</v>
      </c>
      <c r="AQ1558" s="90">
        <f>Infected!AR1062*(VLOOKUP($D1558,Decrements!$B$2191:$V$2196,AQ$874)/4+VLOOKUP($D1558,Decrements!$B$2243:$V$2248,AQ$874)/4+VLOOKUP($D1558,Decrements!$B$2295:$V$2300,AQ$874)/4)</f>
        <v>0</v>
      </c>
      <c r="AR1558" s="90">
        <f>Infected!AS1062*(VLOOKUP($D1558,Decrements!$B$2191:$V$2196,AR$874)/4+VLOOKUP($D1558,Decrements!$B$2243:$V$2248,AR$874)/4+VLOOKUP($D1558,Decrements!$B$2295:$V$2300,AR$874)/4)</f>
        <v>0</v>
      </c>
      <c r="AS1558" s="90">
        <f>Infected!AT1062*(VLOOKUP($D1558,Decrements!$B$2191:$V$2196,AS$874)/4+VLOOKUP($D1558,Decrements!$B$2243:$V$2248,AS$874)/4+VLOOKUP($D1558,Decrements!$B$2295:$V$2300,AS$874)/4)</f>
        <v>0</v>
      </c>
      <c r="AT1558" s="90">
        <f>Infected!AU1062*(VLOOKUP($D1558,Decrements!$B$2191:$V$2196,AT$874)/4+VLOOKUP($D1558,Decrements!$B$2243:$V$2248,AT$874)/4+VLOOKUP($D1558,Decrements!$B$2295:$V$2300,AT$874)/4)</f>
        <v>0</v>
      </c>
      <c r="AU1558" s="90">
        <f>Infected!AV1062*(VLOOKUP($D1558,Decrements!$B$2191:$V$2196,AU$874)/4+VLOOKUP($D1558,Decrements!$B$2243:$V$2248,AU$874)/4+VLOOKUP($D1558,Decrements!$B$2295:$V$2300,AU$874)/4)</f>
        <v>0</v>
      </c>
      <c r="AV1558" s="90">
        <f>Infected!AW1062*(VLOOKUP($D1558,Decrements!$B$2191:$V$2196,AV$874)/4+VLOOKUP($D1558,Decrements!$B$2243:$V$2248,AV$874)/4+VLOOKUP($D1558,Decrements!$B$2295:$V$2300,AV$874)/4)</f>
        <v>0</v>
      </c>
      <c r="AW1558" s="90">
        <f>Infected!AX1062*(VLOOKUP($D1558,Decrements!$B$2191:$V$2196,AW$874)/4+VLOOKUP($D1558,Decrements!$B$2243:$V$2248,AW$874)/4+VLOOKUP($D1558,Decrements!$B$2295:$V$2300,AW$874)/4)</f>
        <v>0</v>
      </c>
      <c r="AX1558" s="90">
        <f>Infected!AY1062*(VLOOKUP($D1558,Decrements!$B$2191:$V$2196,AX$874)/4+VLOOKUP($D1558,Decrements!$B$2243:$V$2248,AX$874)/4+VLOOKUP($D1558,Decrements!$B$2295:$V$2300,AX$874)/4)</f>
        <v>0</v>
      </c>
      <c r="AY1558" s="90">
        <f>Infected!AZ1062*(VLOOKUP($D1558,Decrements!$B$2191:$V$2196,AY$874)/4+VLOOKUP($D1558,Decrements!$B$2243:$V$2248,AY$874)/4+VLOOKUP($D1558,Decrements!$B$2295:$V$2300,AY$874)/4)</f>
        <v>0</v>
      </c>
      <c r="AZ1558" s="90">
        <f>Infected!BA1062*(VLOOKUP($D1558,Decrements!$B$2191:$V$2196,AZ$874)/4+VLOOKUP($D1558,Decrements!$B$2243:$V$2248,AZ$874)/4+VLOOKUP($D1558,Decrements!$B$2295:$V$2300,AZ$874)/4)</f>
        <v>0</v>
      </c>
      <c r="BA1558" s="90">
        <f>Infected!BB1062*(VLOOKUP($D1558,Decrements!$B$2191:$V$2196,BA$874)/4+VLOOKUP($D1558,Decrements!$B$2243:$V$2248,BA$874)/4+VLOOKUP($D1558,Decrements!$B$2295:$V$2300,BA$874)/4)</f>
        <v>0</v>
      </c>
      <c r="BB1558" s="90">
        <f>Infected!BC1062*(VLOOKUP($D1558,Decrements!$B$2191:$V$2196,BB$874)/4+VLOOKUP($D1558,Decrements!$B$2243:$V$2248,BB$874)/4+VLOOKUP($D1558,Decrements!$B$2295:$V$2300,BB$874)/4)</f>
        <v>0</v>
      </c>
      <c r="BC1558" s="90">
        <f>Infected!BD1062*(VLOOKUP($D1558,Decrements!$B$2191:$V$2196,BC$874)/4+VLOOKUP($D1558,Decrements!$B$2243:$V$2248,BC$874)/4+VLOOKUP($D1558,Decrements!$B$2295:$V$2300,BC$874)/4)</f>
        <v>0</v>
      </c>
      <c r="BD1558" s="90">
        <f>Infected!BE1062*(VLOOKUP($D1558,Decrements!$B$2191:$V$2196,BD$874)/4+VLOOKUP($D1558,Decrements!$B$2243:$V$2248,BD$874)/4+VLOOKUP($D1558,Decrements!$B$2295:$V$2300,BD$874)/4)</f>
        <v>0</v>
      </c>
      <c r="BE1558" s="90">
        <f>Infected!BF1062*(VLOOKUP($D1558,Decrements!$B$2191:$V$2196,BE$874)/4+VLOOKUP($D1558,Decrements!$B$2243:$V$2248,BE$874)/4+VLOOKUP($D1558,Decrements!$B$2295:$V$2300,BE$874)/4)</f>
        <v>0</v>
      </c>
      <c r="BF1558" s="90">
        <f>Infected!BG1062*(VLOOKUP($D1558,Decrements!$B$2191:$V$2196,BF$874)/4+VLOOKUP($D1558,Decrements!$B$2243:$V$2248,BF$874)/4+VLOOKUP($D1558,Decrements!$B$2295:$V$2300,BF$874)/4)</f>
        <v>0</v>
      </c>
      <c r="BG1558" s="90">
        <f>Infected!BH1062*(VLOOKUP($D1558,Decrements!$B$2191:$V$2196,BG$874)/4+VLOOKUP($D1558,Decrements!$B$2243:$V$2248,BG$874)/4+VLOOKUP($D1558,Decrements!$B$2295:$V$2300,BG$874)/4)</f>
        <v>0</v>
      </c>
      <c r="BH1558" s="90">
        <f>Infected!BI1062*(VLOOKUP($D1558,Decrements!$B$2191:$V$2196,BH$874)/4+VLOOKUP($D1558,Decrements!$B$2243:$V$2248,BH$874)/4+VLOOKUP($D1558,Decrements!$B$2295:$V$2300,BH$874)/4)</f>
        <v>0</v>
      </c>
      <c r="BI1558" s="90">
        <f>Infected!BJ1062*(VLOOKUP($D1558,Decrements!$B$2191:$V$2196,BI$874)/4+VLOOKUP($D1558,Decrements!$B$2243:$V$2248,BI$874)/4+VLOOKUP($D1558,Decrements!$B$2295:$V$2300,BI$874)/4)</f>
        <v>0</v>
      </c>
      <c r="BJ1558" s="90">
        <f>Infected!BK1062*(VLOOKUP($D1558,Decrements!$B$2191:$V$2196,BJ$874)/4+VLOOKUP($D1558,Decrements!$B$2243:$V$2248,BJ$874)/4+VLOOKUP($D1558,Decrements!$B$2295:$V$2300,BJ$874)/4)</f>
        <v>0</v>
      </c>
      <c r="BK1558" s="90">
        <f>Infected!BL1062*(VLOOKUP($D1558,Decrements!$B$2191:$V$2196,BK$874)/4+VLOOKUP($D1558,Decrements!$B$2243:$V$2248,BK$874)/4+VLOOKUP($D1558,Decrements!$B$2295:$V$2300,BK$874)/4)</f>
        <v>0</v>
      </c>
      <c r="BL1558" s="90">
        <f>Infected!BM1062*(VLOOKUP($D1558,Decrements!$B$2191:$V$2196,BL$874)/4+VLOOKUP($D1558,Decrements!$B$2243:$V$2248,BL$874)/4+VLOOKUP($D1558,Decrements!$B$2295:$V$2300,BL$874)/4)</f>
        <v>0</v>
      </c>
      <c r="BM1558" s="90">
        <f>Infected!BN1062*(VLOOKUP($D1558,Decrements!$B$2191:$V$2196,BM$874)/4+VLOOKUP($D1558,Decrements!$B$2243:$V$2248,BM$874)/4+VLOOKUP($D1558,Decrements!$B$2295:$V$2300,BM$874)/4)</f>
        <v>0</v>
      </c>
      <c r="BN1558" s="90">
        <f>Infected!BO1062*(VLOOKUP($D1558,Decrements!$B$2191:$V$2196,BN$874)/4+VLOOKUP($D1558,Decrements!$B$2243:$V$2248,BN$874)/4+VLOOKUP($D1558,Decrements!$B$2295:$V$2300,BN$874)/4)</f>
        <v>0</v>
      </c>
      <c r="BO1558" s="90">
        <f>Infected!BP1062*(VLOOKUP($D1558,Decrements!$B$2191:$V$2196,BO$874)/4+VLOOKUP($D1558,Decrements!$B$2243:$V$2248,BO$874)/4+VLOOKUP($D1558,Decrements!$B$2295:$V$2300,BO$874)/4)</f>
        <v>0</v>
      </c>
      <c r="BP1558" s="90">
        <f>Infected!BQ1062*(VLOOKUP($D1558,Decrements!$B$2191:$V$2196,BP$874)/4+VLOOKUP($D1558,Decrements!$B$2243:$V$2248,BP$874)/4+VLOOKUP($D1558,Decrements!$B$2295:$V$2300,BP$874)/4)</f>
        <v>0</v>
      </c>
      <c r="BQ1558" s="90">
        <f>Infected!BR1062*(VLOOKUP($D1558,Decrements!$B$2191:$V$2196,BQ$874)/4+VLOOKUP($D1558,Decrements!$B$2243:$V$2248,BQ$874)/4+VLOOKUP($D1558,Decrements!$B$2295:$V$2300,BQ$874)/4)</f>
        <v>0</v>
      </c>
      <c r="BR1558" s="90">
        <f>Infected!BS1062*(VLOOKUP($D1558,Decrements!$B$2191:$V$2196,BR$874)/4+VLOOKUP($D1558,Decrements!$B$2243:$V$2248,BR$874)/4+VLOOKUP($D1558,Decrements!$B$2295:$V$2300,BR$874)/4)</f>
        <v>0</v>
      </c>
      <c r="BS1558" s="90">
        <f>Infected!BT1062*(VLOOKUP($D1558,Decrements!$B$2191:$V$2196,BS$874)/4+VLOOKUP($D1558,Decrements!$B$2243:$V$2248,BS$874)/4+VLOOKUP($D1558,Decrements!$B$2295:$V$2300,BS$874)/4)</f>
        <v>0</v>
      </c>
      <c r="BT1558" s="90">
        <f>Infected!BU1062*(VLOOKUP($D1558,Decrements!$B$2191:$V$2196,BT$874)/4+VLOOKUP($D1558,Decrements!$B$2243:$V$2248,BT$874)/4+VLOOKUP($D1558,Decrements!$B$2295:$V$2300,BT$874)/4)</f>
        <v>0</v>
      </c>
      <c r="BU1558" s="90">
        <f>Infected!BV1062*(VLOOKUP($D1558,Decrements!$B$2191:$V$2196,BU$874)/4+VLOOKUP($D1558,Decrements!$B$2243:$V$2248,BU$874)/4+VLOOKUP($D1558,Decrements!$B$2295:$V$2300,BU$874)/4)</f>
        <v>0</v>
      </c>
      <c r="BV1558" s="90">
        <f>Infected!BW1062*(VLOOKUP($D1558,Decrements!$B$2191:$V$2196,BV$874)/4+VLOOKUP($D1558,Decrements!$B$2243:$V$2248,BV$874)/4+VLOOKUP($D1558,Decrements!$B$2295:$V$2300,BV$874)/4)</f>
        <v>0</v>
      </c>
      <c r="BW1558" s="90">
        <f>Infected!BX1062*(VLOOKUP($D1558,Decrements!$B$2191:$V$2196,BW$874)/4+VLOOKUP($D1558,Decrements!$B$2243:$V$2248,BW$874)/4+VLOOKUP($D1558,Decrements!$B$2295:$V$2300,BW$874)/4)</f>
        <v>0</v>
      </c>
      <c r="BX1558" s="90">
        <f>Infected!BY1062*(VLOOKUP($D1558,Decrements!$B$2191:$V$2196,BX$874)/4+VLOOKUP($D1558,Decrements!$B$2243:$V$2248,BX$874)/4+VLOOKUP($D1558,Decrements!$B$2295:$V$2300,BX$874)/4)</f>
        <v>0</v>
      </c>
      <c r="BY1558" s="90">
        <f>Infected!BZ1062*(VLOOKUP($D1558,Decrements!$B$2191:$V$2196,BY$874)/4+VLOOKUP($D1558,Decrements!$B$2243:$V$2248,BY$874)/4+VLOOKUP($D1558,Decrements!$B$2295:$V$2300,BY$874)/4)</f>
        <v>0</v>
      </c>
      <c r="BZ1558" s="90">
        <f>Infected!CA1062*(VLOOKUP($D1558,Decrements!$B$2191:$V$2196,BZ$874)/4+VLOOKUP($D1558,Decrements!$B$2243:$V$2248,BZ$874)/4+VLOOKUP($D1558,Decrements!$B$2295:$V$2300,BZ$874)/4)</f>
        <v>0</v>
      </c>
      <c r="CA1558" s="90">
        <f>Infected!CB1062*(VLOOKUP($D1558,Decrements!$B$2191:$V$2196,CA$874)/4+VLOOKUP($D1558,Decrements!$B$2243:$V$2248,CA$874)/4+VLOOKUP($D1558,Decrements!$B$2295:$V$2300,CA$874)/4)</f>
        <v>0</v>
      </c>
      <c r="CB1558" s="90">
        <f>Infected!CC1062*(VLOOKUP($D1558,Decrements!$B$2191:$V$2196,CB$874)/4+VLOOKUP($D1558,Decrements!$B$2243:$V$2248,CB$874)/4+VLOOKUP($D1558,Decrements!$B$2295:$V$2300,CB$874)/4)</f>
        <v>0</v>
      </c>
      <c r="CC1558" s="90">
        <f>Infected!CD1062*(VLOOKUP($D1558,Decrements!$B$2191:$V$2196,CC$874)/4+VLOOKUP($D1558,Decrements!$B$2243:$V$2248,CC$874)/4+VLOOKUP($D1558,Decrements!$B$2295:$V$2300,CC$874)/4)</f>
        <v>0</v>
      </c>
      <c r="CD1558" s="90">
        <f>Infected!CE1062*(VLOOKUP($D1558,Decrements!$B$2191:$V$2196,CD$874)/4+VLOOKUP($D1558,Decrements!$B$2243:$V$2248,CD$874)/4+VLOOKUP($D1558,Decrements!$B$2295:$V$2300,CD$874)/4)</f>
        <v>0</v>
      </c>
      <c r="CE1558" s="90">
        <f>Infected!CF1062*(VLOOKUP($D1558,Decrements!$B$2191:$V$2196,CE$874)/4+VLOOKUP($D1558,Decrements!$B$2243:$V$2248,CE$874)/4+VLOOKUP($D1558,Decrements!$B$2295:$V$2300,CE$874)/4)</f>
        <v>0</v>
      </c>
      <c r="CF1558" s="90">
        <f>Infected!CG1062*(VLOOKUP($D1558,Decrements!$B$2191:$V$2196,CF$874)/4+VLOOKUP($D1558,Decrements!$B$2243:$V$2248,CF$874)/4+VLOOKUP($D1558,Decrements!$B$2295:$V$2300,CF$874)/4)</f>
        <v>0</v>
      </c>
      <c r="CG1558" s="90">
        <f>Infected!CH1062*(VLOOKUP($D1558,Decrements!$B$2191:$V$2196,CG$874)/4+VLOOKUP($D1558,Decrements!$B$2243:$V$2248,CG$874)/4+VLOOKUP($D1558,Decrements!$B$2295:$V$2300,CG$874)/4)</f>
        <v>0</v>
      </c>
      <c r="CH1558" s="90">
        <f>Infected!CI1062*(VLOOKUP($D1558,Decrements!$B$2191:$V$2196,CH$874)/4+VLOOKUP($D1558,Decrements!$B$2243:$V$2248,CH$874)/4+VLOOKUP($D1558,Decrements!$B$2295:$V$2300,CH$874)/4)</f>
        <v>0</v>
      </c>
      <c r="CI1558" s="90">
        <f>Infected!CJ1062*(VLOOKUP($D1558,Decrements!$B$2191:$V$2196,CI$874)/4+VLOOKUP($D1558,Decrements!$B$2243:$V$2248,CI$874)/4+VLOOKUP($D1558,Decrements!$B$2295:$V$2300,CI$874)/4)</f>
        <v>0</v>
      </c>
      <c r="CK1558" s="45"/>
      <c r="CL1558" s="45"/>
      <c r="CM1558" s="45"/>
      <c r="CN1558" s="45"/>
      <c r="CO1558" s="45"/>
      <c r="CP1558" s="45"/>
      <c r="CQ1558" s="45"/>
      <c r="CR1558" s="45"/>
      <c r="CS1558" s="45"/>
      <c r="CT1558" s="45"/>
      <c r="CU1558" s="45"/>
      <c r="CV1558" s="45"/>
      <c r="CW1558" s="45"/>
      <c r="CX1558" s="45"/>
      <c r="CY1558" s="45"/>
      <c r="CZ1558" s="45"/>
      <c r="DA1558" s="45"/>
      <c r="DB1558" s="45"/>
      <c r="DC1558" s="45"/>
      <c r="DD1558" s="45"/>
      <c r="DE1558" s="45"/>
      <c r="DF1558" s="45"/>
      <c r="DG1558" s="45"/>
      <c r="DH1558" s="45"/>
      <c r="DI1558" s="45"/>
      <c r="DJ1558" s="45"/>
      <c r="DK1558" s="45"/>
      <c r="DL1558" s="45"/>
      <c r="DM1558" s="45"/>
      <c r="DN1558" s="45"/>
      <c r="DO1558" s="45"/>
      <c r="DP1558" s="45"/>
      <c r="DQ1558" s="45"/>
      <c r="DR1558" s="45"/>
      <c r="DS1558" s="45"/>
      <c r="DT1558" s="45"/>
      <c r="DU1558" s="45"/>
      <c r="DV1558" s="45"/>
      <c r="DW1558" s="45"/>
      <c r="DX1558" s="45"/>
      <c r="DY1558" s="45"/>
      <c r="DZ1558" s="45"/>
      <c r="EA1558" s="45"/>
      <c r="EB1558" s="45"/>
      <c r="EC1558" s="45"/>
      <c r="ED1558" s="45"/>
      <c r="EE1558" s="45"/>
      <c r="EF1558" s="45"/>
      <c r="EG1558" s="45"/>
      <c r="EH1558" s="45"/>
      <c r="EI1558" s="45"/>
      <c r="EJ1558" s="45"/>
      <c r="EK1558" s="45"/>
      <c r="EL1558" s="45"/>
      <c r="EM1558" s="45"/>
      <c r="EN1558" s="45"/>
      <c r="EO1558" s="45"/>
      <c r="EP1558" s="45"/>
      <c r="EQ1558" s="45"/>
      <c r="ER1558" s="45"/>
      <c r="ES1558" s="45"/>
      <c r="ET1558" s="45"/>
      <c r="EU1558" s="45"/>
      <c r="EV1558" s="45"/>
      <c r="EW1558" s="45"/>
      <c r="EX1558" s="45"/>
      <c r="EY1558" s="45"/>
      <c r="EZ1558" s="45"/>
      <c r="FA1558" s="45"/>
      <c r="FB1558" s="45"/>
      <c r="FC1558" s="45"/>
      <c r="FD1558" s="45"/>
      <c r="FE1558" s="45"/>
      <c r="FF1558" s="45"/>
      <c r="FG1558" s="45"/>
      <c r="FH1558" s="45"/>
      <c r="FI1558" s="45"/>
      <c r="FJ1558" s="45"/>
      <c r="FK1558" s="45"/>
      <c r="FL1558" s="45"/>
      <c r="FN1558" s="45"/>
      <c r="FO1558" s="45"/>
      <c r="FP1558" s="45"/>
      <c r="FQ1558" s="45"/>
      <c r="FR1558" s="45"/>
      <c r="FS1558" s="45"/>
      <c r="FT1558" s="45"/>
      <c r="FU1558" s="45"/>
      <c r="FV1558" s="45"/>
      <c r="FW1558" s="45"/>
      <c r="FX1558" s="45"/>
      <c r="FY1558" s="45"/>
      <c r="FZ1558" s="45"/>
      <c r="GA1558" s="45"/>
      <c r="GB1558" s="45"/>
      <c r="GC1558" s="45"/>
      <c r="GD1558" s="45"/>
      <c r="GE1558" s="45"/>
      <c r="GF1558" s="45"/>
      <c r="GG1558" s="45"/>
      <c r="GH1558" s="45"/>
      <c r="GI1558" s="45"/>
      <c r="GJ1558" s="45"/>
      <c r="GK1558" s="45"/>
      <c r="GL1558" s="45"/>
      <c r="GM1558" s="45"/>
      <c r="GN1558" s="45"/>
      <c r="GO1558" s="45"/>
      <c r="GP1558" s="45"/>
      <c r="GQ1558" s="45"/>
      <c r="GR1558" s="45"/>
      <c r="GS1558" s="45"/>
      <c r="GT1558" s="45"/>
      <c r="GU1558" s="45"/>
      <c r="GV1558" s="45"/>
      <c r="GW1558" s="45"/>
      <c r="GX1558" s="45"/>
      <c r="GY1558" s="45"/>
      <c r="GZ1558" s="45"/>
      <c r="HA1558" s="45"/>
      <c r="HB1558" s="45"/>
      <c r="HC1558" s="45"/>
      <c r="HD1558" s="45"/>
      <c r="HE1558" s="45"/>
      <c r="HF1558" s="45"/>
      <c r="HG1558" s="45"/>
      <c r="HH1558" s="45"/>
      <c r="HI1558" s="45"/>
      <c r="HJ1558" s="45"/>
      <c r="HK1558" s="45"/>
      <c r="HL1558" s="45"/>
      <c r="HM1558" s="45"/>
      <c r="HN1558" s="45"/>
      <c r="HO1558" s="45"/>
      <c r="HP1558" s="45"/>
      <c r="HQ1558" s="45"/>
      <c r="HR1558" s="45"/>
      <c r="HS1558" s="45"/>
      <c r="HT1558" s="45"/>
      <c r="HU1558" s="45"/>
      <c r="HV1558" s="45"/>
      <c r="HW1558" s="45"/>
      <c r="HX1558" s="45"/>
      <c r="HY1558" s="45"/>
      <c r="HZ1558" s="45"/>
      <c r="IA1558" s="45"/>
      <c r="IB1558" s="45"/>
      <c r="IC1558" s="45"/>
      <c r="ID1558" s="45"/>
      <c r="IE1558" s="45"/>
      <c r="IF1558" s="45"/>
      <c r="IG1558" s="45"/>
      <c r="IH1558" s="45"/>
      <c r="II1558" s="45"/>
      <c r="IJ1558" s="45"/>
      <c r="IK1558" s="45"/>
      <c r="IL1558" s="45"/>
      <c r="IM1558" s="45"/>
      <c r="IN1558" s="45"/>
      <c r="IO1558" s="45"/>
      <c r="IQ1558" s="45"/>
      <c r="IR1558" s="45"/>
      <c r="IS1558" s="45"/>
      <c r="IT1558" s="45"/>
      <c r="IU1558" s="45"/>
      <c r="IV1558" s="45"/>
      <c r="IW1558" s="45"/>
      <c r="IX1558" s="45"/>
      <c r="IY1558" s="45"/>
      <c r="IZ1558" s="45"/>
      <c r="JA1558" s="45"/>
      <c r="JB1558" s="45"/>
      <c r="JC1558" s="45"/>
      <c r="JD1558" s="45"/>
      <c r="JE1558" s="45"/>
      <c r="JF1558" s="45"/>
      <c r="JG1558" s="45"/>
      <c r="JH1558" s="45"/>
      <c r="JI1558" s="45"/>
      <c r="JJ1558" s="45"/>
      <c r="JK1558" s="45"/>
      <c r="JL1558" s="45"/>
      <c r="JM1558" s="45"/>
      <c r="JN1558" s="45"/>
      <c r="JO1558" s="45"/>
      <c r="JP1558" s="45"/>
      <c r="JQ1558" s="45"/>
      <c r="JR1558" s="45"/>
      <c r="JS1558" s="45"/>
      <c r="JT1558" s="45"/>
      <c r="JU1558" s="45"/>
      <c r="JV1558" s="45"/>
      <c r="JW1558" s="45"/>
      <c r="JX1558" s="45"/>
      <c r="JY1558" s="45"/>
      <c r="JZ1558" s="45"/>
      <c r="KA1558" s="45"/>
      <c r="KB1558" s="45"/>
      <c r="KC1558" s="45"/>
      <c r="KD1558" s="45"/>
      <c r="KE1558" s="45"/>
      <c r="KF1558" s="45"/>
      <c r="KG1558" s="45"/>
      <c r="KH1558" s="45"/>
      <c r="KI1558" s="45"/>
      <c r="KJ1558" s="45"/>
      <c r="KK1558" s="45"/>
      <c r="KL1558" s="45"/>
      <c r="KM1558" s="45"/>
      <c r="KN1558" s="45"/>
      <c r="KO1558" s="45"/>
      <c r="KP1558" s="45"/>
      <c r="KQ1558" s="45"/>
      <c r="KR1558" s="45"/>
      <c r="KS1558" s="45"/>
      <c r="KT1558" s="45"/>
      <c r="KU1558" s="45"/>
      <c r="KV1558" s="45"/>
      <c r="KW1558" s="45"/>
      <c r="KX1558" s="45"/>
      <c r="KY1558" s="45"/>
      <c r="KZ1558" s="45"/>
      <c r="LA1558" s="45"/>
      <c r="LB1558" s="45"/>
      <c r="LC1558" s="45"/>
      <c r="LD1558" s="45"/>
      <c r="LE1558" s="45"/>
      <c r="LF1558" s="45"/>
      <c r="LG1558" s="45"/>
      <c r="LH1558" s="45"/>
      <c r="LI1558" s="45"/>
      <c r="LJ1558" s="45"/>
      <c r="LK1558" s="45"/>
      <c r="LL1558" s="45"/>
      <c r="LM1558" s="45"/>
      <c r="LN1558" s="45"/>
      <c r="LO1558" s="45"/>
      <c r="LP1558" s="45"/>
      <c r="LQ1558" s="45"/>
      <c r="LR1558" s="45"/>
    </row>
    <row r="1559" spans="2:330">
      <c r="B1559" s="20">
        <v>3</v>
      </c>
      <c r="C1559" s="20">
        <v>2</v>
      </c>
      <c r="D1559" s="20">
        <v>2</v>
      </c>
      <c r="E1559" s="20">
        <v>322</v>
      </c>
      <c r="F1559" s="113"/>
      <c r="G1559" s="31">
        <f>Inputs!R399</f>
        <v>0</v>
      </c>
      <c r="H1559" s="90">
        <f>Infected!I1063*(VLOOKUP($D1559,Decrements!$B$2191:$V$2196,H$874)/4+VLOOKUP($D1559,Decrements!$B$2243:$V$2248,H$874)/4+VLOOKUP($D1559,Decrements!$B$2295:$V$2300,H$874)/4)</f>
        <v>0</v>
      </c>
      <c r="I1559" s="90">
        <f>Infected!J1063*(VLOOKUP($D1559,Decrements!$B$2191:$V$2196,I$874)/4+VLOOKUP($D1559,Decrements!$B$2243:$V$2248,I$874)/4+VLOOKUP($D1559,Decrements!$B$2295:$V$2300,I$874)/4)</f>
        <v>0</v>
      </c>
      <c r="J1559" s="90">
        <f>Infected!K1063*(VLOOKUP($D1559,Decrements!$B$2191:$V$2196,J$874)/4+VLOOKUP($D1559,Decrements!$B$2243:$V$2248,J$874)/4+VLOOKUP($D1559,Decrements!$B$2295:$V$2300,J$874)/4)</f>
        <v>0</v>
      </c>
      <c r="K1559" s="90">
        <f>Infected!L1063*(VLOOKUP($D1559,Decrements!$B$2191:$V$2196,K$874)/4+VLOOKUP($D1559,Decrements!$B$2243:$V$2248,K$874)/4+VLOOKUP($D1559,Decrements!$B$2295:$V$2300,K$874)/4)</f>
        <v>0</v>
      </c>
      <c r="L1559" s="90">
        <f>Infected!M1063*(VLOOKUP($D1559,Decrements!$B$2191:$V$2196,L$874)/4+VLOOKUP($D1559,Decrements!$B$2243:$V$2248,L$874)/4+VLOOKUP($D1559,Decrements!$B$2295:$V$2300,L$874)/4)</f>
        <v>0</v>
      </c>
      <c r="M1559" s="90">
        <f>Infected!N1063*(VLOOKUP($D1559,Decrements!$B$2191:$V$2196,M$874)/4+VLOOKUP($D1559,Decrements!$B$2243:$V$2248,M$874)/4+VLOOKUP($D1559,Decrements!$B$2295:$V$2300,M$874)/4)</f>
        <v>0</v>
      </c>
      <c r="N1559" s="90">
        <f>Infected!O1063*(VLOOKUP($D1559,Decrements!$B$2191:$V$2196,N$874)/4+VLOOKUP($D1559,Decrements!$B$2243:$V$2248,N$874)/4+VLOOKUP($D1559,Decrements!$B$2295:$V$2300,N$874)/4)</f>
        <v>0</v>
      </c>
      <c r="O1559" s="90">
        <f>Infected!P1063*(VLOOKUP($D1559,Decrements!$B$2191:$V$2196,O$874)/4+VLOOKUP($D1559,Decrements!$B$2243:$V$2248,O$874)/4+VLOOKUP($D1559,Decrements!$B$2295:$V$2300,O$874)/4)</f>
        <v>0</v>
      </c>
      <c r="P1559" s="90">
        <f>Infected!Q1063*(VLOOKUP($D1559,Decrements!$B$2191:$V$2196,P$874)/4+VLOOKUP($D1559,Decrements!$B$2243:$V$2248,P$874)/4+VLOOKUP($D1559,Decrements!$B$2295:$V$2300,P$874)/4)</f>
        <v>0</v>
      </c>
      <c r="Q1559" s="90">
        <f>Infected!R1063*(VLOOKUP($D1559,Decrements!$B$2191:$V$2196,Q$874)/4+VLOOKUP($D1559,Decrements!$B$2243:$V$2248,Q$874)/4+VLOOKUP($D1559,Decrements!$B$2295:$V$2300,Q$874)/4)</f>
        <v>0</v>
      </c>
      <c r="R1559" s="90">
        <f>Infected!S1063*(VLOOKUP($D1559,Decrements!$B$2191:$V$2196,R$874)/4+VLOOKUP($D1559,Decrements!$B$2243:$V$2248,R$874)/4+VLOOKUP($D1559,Decrements!$B$2295:$V$2300,R$874)/4)</f>
        <v>0</v>
      </c>
      <c r="S1559" s="90">
        <f>Infected!T1063*(VLOOKUP($D1559,Decrements!$B$2191:$V$2196,S$874)/4+VLOOKUP($D1559,Decrements!$B$2243:$V$2248,S$874)/4+VLOOKUP($D1559,Decrements!$B$2295:$V$2300,S$874)/4)</f>
        <v>0</v>
      </c>
      <c r="T1559" s="90">
        <f>Infected!U1063*(VLOOKUP($D1559,Decrements!$B$2191:$V$2196,T$874)/4+VLOOKUP($D1559,Decrements!$B$2243:$V$2248,T$874)/4+VLOOKUP($D1559,Decrements!$B$2295:$V$2300,T$874)/4)</f>
        <v>0</v>
      </c>
      <c r="U1559" s="90">
        <f>Infected!V1063*(VLOOKUP($D1559,Decrements!$B$2191:$V$2196,U$874)/4+VLOOKUP($D1559,Decrements!$B$2243:$V$2248,U$874)/4+VLOOKUP($D1559,Decrements!$B$2295:$V$2300,U$874)/4)</f>
        <v>0</v>
      </c>
      <c r="V1559" s="90">
        <f>Infected!W1063*(VLOOKUP($D1559,Decrements!$B$2191:$V$2196,V$874)/4+VLOOKUP($D1559,Decrements!$B$2243:$V$2248,V$874)/4+VLOOKUP($D1559,Decrements!$B$2295:$V$2300,V$874)/4)</f>
        <v>0</v>
      </c>
      <c r="W1559" s="90">
        <f>Infected!X1063*(VLOOKUP($D1559,Decrements!$B$2191:$V$2196,W$874)/4+VLOOKUP($D1559,Decrements!$B$2243:$V$2248,W$874)/4+VLOOKUP($D1559,Decrements!$B$2295:$V$2300,W$874)/4)</f>
        <v>0</v>
      </c>
      <c r="X1559" s="90">
        <f>Infected!Y1063*(VLOOKUP($D1559,Decrements!$B$2191:$V$2196,X$874)/4+VLOOKUP($D1559,Decrements!$B$2243:$V$2248,X$874)/4+VLOOKUP($D1559,Decrements!$B$2295:$V$2300,X$874)/4)</f>
        <v>0</v>
      </c>
      <c r="Y1559" s="90">
        <f>Infected!Z1063*(VLOOKUP($D1559,Decrements!$B$2191:$V$2196,Y$874)/4+VLOOKUP($D1559,Decrements!$B$2243:$V$2248,Y$874)/4+VLOOKUP($D1559,Decrements!$B$2295:$V$2300,Y$874)/4)</f>
        <v>0</v>
      </c>
      <c r="Z1559" s="90">
        <f>Infected!AA1063*(VLOOKUP($D1559,Decrements!$B$2191:$V$2196,Z$874)/4+VLOOKUP($D1559,Decrements!$B$2243:$V$2248,Z$874)/4+VLOOKUP($D1559,Decrements!$B$2295:$V$2300,Z$874)/4)</f>
        <v>0</v>
      </c>
      <c r="AA1559" s="90">
        <f>Infected!AB1063*(VLOOKUP($D1559,Decrements!$B$2191:$V$2196,AA$874)/4+VLOOKUP($D1559,Decrements!$B$2243:$V$2248,AA$874)/4+VLOOKUP($D1559,Decrements!$B$2295:$V$2300,AA$874)/4)</f>
        <v>0</v>
      </c>
      <c r="AB1559" s="90">
        <f>Infected!AC1063*(VLOOKUP($D1559,Decrements!$B$2191:$V$2196,AB$874)/4+VLOOKUP($D1559,Decrements!$B$2243:$V$2248,AB$874)/4+VLOOKUP($D1559,Decrements!$B$2295:$V$2300,AB$874)/4)</f>
        <v>0</v>
      </c>
      <c r="AC1559" s="90">
        <f>Infected!AD1063*(VLOOKUP($D1559,Decrements!$B$2191:$V$2196,AC$874)/4+VLOOKUP($D1559,Decrements!$B$2243:$V$2248,AC$874)/4+VLOOKUP($D1559,Decrements!$B$2295:$V$2300,AC$874)/4)</f>
        <v>0</v>
      </c>
      <c r="AD1559" s="90">
        <f>Infected!AE1063*(VLOOKUP($D1559,Decrements!$B$2191:$V$2196,AD$874)/4+VLOOKUP($D1559,Decrements!$B$2243:$V$2248,AD$874)/4+VLOOKUP($D1559,Decrements!$B$2295:$V$2300,AD$874)/4)</f>
        <v>0</v>
      </c>
      <c r="AE1559" s="90">
        <f>Infected!AF1063*(VLOOKUP($D1559,Decrements!$B$2191:$V$2196,AE$874)/4+VLOOKUP($D1559,Decrements!$B$2243:$V$2248,AE$874)/4+VLOOKUP($D1559,Decrements!$B$2295:$V$2300,AE$874)/4)</f>
        <v>0</v>
      </c>
      <c r="AF1559" s="90">
        <f>Infected!AG1063*(VLOOKUP($D1559,Decrements!$B$2191:$V$2196,AF$874)/4+VLOOKUP($D1559,Decrements!$B$2243:$V$2248,AF$874)/4+VLOOKUP($D1559,Decrements!$B$2295:$V$2300,AF$874)/4)</f>
        <v>0</v>
      </c>
      <c r="AG1559" s="90">
        <f>Infected!AH1063*(VLOOKUP($D1559,Decrements!$B$2191:$V$2196,AG$874)/4+VLOOKUP($D1559,Decrements!$B$2243:$V$2248,AG$874)/4+VLOOKUP($D1559,Decrements!$B$2295:$V$2300,AG$874)/4)</f>
        <v>0</v>
      </c>
      <c r="AH1559" s="90">
        <f>Infected!AI1063*(VLOOKUP($D1559,Decrements!$B$2191:$V$2196,AH$874)/4+VLOOKUP($D1559,Decrements!$B$2243:$V$2248,AH$874)/4+VLOOKUP($D1559,Decrements!$B$2295:$V$2300,AH$874)/4)</f>
        <v>0</v>
      </c>
      <c r="AI1559" s="90">
        <f>Infected!AJ1063*(VLOOKUP($D1559,Decrements!$B$2191:$V$2196,AI$874)/4+VLOOKUP($D1559,Decrements!$B$2243:$V$2248,AI$874)/4+VLOOKUP($D1559,Decrements!$B$2295:$V$2300,AI$874)/4)</f>
        <v>0</v>
      </c>
      <c r="AJ1559" s="90">
        <f>Infected!AK1063*(VLOOKUP($D1559,Decrements!$B$2191:$V$2196,AJ$874)/4+VLOOKUP($D1559,Decrements!$B$2243:$V$2248,AJ$874)/4+VLOOKUP($D1559,Decrements!$B$2295:$V$2300,AJ$874)/4)</f>
        <v>0</v>
      </c>
      <c r="AK1559" s="90">
        <f>Infected!AL1063*(VLOOKUP($D1559,Decrements!$B$2191:$V$2196,AK$874)/4+VLOOKUP($D1559,Decrements!$B$2243:$V$2248,AK$874)/4+VLOOKUP($D1559,Decrements!$B$2295:$V$2300,AK$874)/4)</f>
        <v>0</v>
      </c>
      <c r="AL1559" s="90">
        <f>Infected!AM1063*(VLOOKUP($D1559,Decrements!$B$2191:$V$2196,AL$874)/4+VLOOKUP($D1559,Decrements!$B$2243:$V$2248,AL$874)/4+VLOOKUP($D1559,Decrements!$B$2295:$V$2300,AL$874)/4)</f>
        <v>0</v>
      </c>
      <c r="AM1559" s="90">
        <f>Infected!AN1063*(VLOOKUP($D1559,Decrements!$B$2191:$V$2196,AM$874)/4+VLOOKUP($D1559,Decrements!$B$2243:$V$2248,AM$874)/4+VLOOKUP($D1559,Decrements!$B$2295:$V$2300,AM$874)/4)</f>
        <v>0</v>
      </c>
      <c r="AN1559" s="90">
        <f>Infected!AO1063*(VLOOKUP($D1559,Decrements!$B$2191:$V$2196,AN$874)/4+VLOOKUP($D1559,Decrements!$B$2243:$V$2248,AN$874)/4+VLOOKUP($D1559,Decrements!$B$2295:$V$2300,AN$874)/4)</f>
        <v>0</v>
      </c>
      <c r="AO1559" s="90">
        <f>Infected!AP1063*(VLOOKUP($D1559,Decrements!$B$2191:$V$2196,AO$874)/4+VLOOKUP($D1559,Decrements!$B$2243:$V$2248,AO$874)/4+VLOOKUP($D1559,Decrements!$B$2295:$V$2300,AO$874)/4)</f>
        <v>0</v>
      </c>
      <c r="AP1559" s="90">
        <f>Infected!AQ1063*(VLOOKUP($D1559,Decrements!$B$2191:$V$2196,AP$874)/4+VLOOKUP($D1559,Decrements!$B$2243:$V$2248,AP$874)/4+VLOOKUP($D1559,Decrements!$B$2295:$V$2300,AP$874)/4)</f>
        <v>0</v>
      </c>
      <c r="AQ1559" s="90">
        <f>Infected!AR1063*(VLOOKUP($D1559,Decrements!$B$2191:$V$2196,AQ$874)/4+VLOOKUP($D1559,Decrements!$B$2243:$V$2248,AQ$874)/4+VLOOKUP($D1559,Decrements!$B$2295:$V$2300,AQ$874)/4)</f>
        <v>0</v>
      </c>
      <c r="AR1559" s="90">
        <f>Infected!AS1063*(VLOOKUP($D1559,Decrements!$B$2191:$V$2196,AR$874)/4+VLOOKUP($D1559,Decrements!$B$2243:$V$2248,AR$874)/4+VLOOKUP($D1559,Decrements!$B$2295:$V$2300,AR$874)/4)</f>
        <v>0</v>
      </c>
      <c r="AS1559" s="90">
        <f>Infected!AT1063*(VLOOKUP($D1559,Decrements!$B$2191:$V$2196,AS$874)/4+VLOOKUP($D1559,Decrements!$B$2243:$V$2248,AS$874)/4+VLOOKUP($D1559,Decrements!$B$2295:$V$2300,AS$874)/4)</f>
        <v>0</v>
      </c>
      <c r="AT1559" s="90">
        <f>Infected!AU1063*(VLOOKUP($D1559,Decrements!$B$2191:$V$2196,AT$874)/4+VLOOKUP($D1559,Decrements!$B$2243:$V$2248,AT$874)/4+VLOOKUP($D1559,Decrements!$B$2295:$V$2300,AT$874)/4)</f>
        <v>0</v>
      </c>
      <c r="AU1559" s="90">
        <f>Infected!AV1063*(VLOOKUP($D1559,Decrements!$B$2191:$V$2196,AU$874)/4+VLOOKUP($D1559,Decrements!$B$2243:$V$2248,AU$874)/4+VLOOKUP($D1559,Decrements!$B$2295:$V$2300,AU$874)/4)</f>
        <v>0</v>
      </c>
      <c r="AV1559" s="90">
        <f>Infected!AW1063*(VLOOKUP($D1559,Decrements!$B$2191:$V$2196,AV$874)/4+VLOOKUP($D1559,Decrements!$B$2243:$V$2248,AV$874)/4+VLOOKUP($D1559,Decrements!$B$2295:$V$2300,AV$874)/4)</f>
        <v>0</v>
      </c>
      <c r="AW1559" s="90">
        <f>Infected!AX1063*(VLOOKUP($D1559,Decrements!$B$2191:$V$2196,AW$874)/4+VLOOKUP($D1559,Decrements!$B$2243:$V$2248,AW$874)/4+VLOOKUP($D1559,Decrements!$B$2295:$V$2300,AW$874)/4)</f>
        <v>0</v>
      </c>
      <c r="AX1559" s="90">
        <f>Infected!AY1063*(VLOOKUP($D1559,Decrements!$B$2191:$V$2196,AX$874)/4+VLOOKUP($D1559,Decrements!$B$2243:$V$2248,AX$874)/4+VLOOKUP($D1559,Decrements!$B$2295:$V$2300,AX$874)/4)</f>
        <v>0</v>
      </c>
      <c r="AY1559" s="90">
        <f>Infected!AZ1063*(VLOOKUP($D1559,Decrements!$B$2191:$V$2196,AY$874)/4+VLOOKUP($D1559,Decrements!$B$2243:$V$2248,AY$874)/4+VLOOKUP($D1559,Decrements!$B$2295:$V$2300,AY$874)/4)</f>
        <v>0</v>
      </c>
      <c r="AZ1559" s="90">
        <f>Infected!BA1063*(VLOOKUP($D1559,Decrements!$B$2191:$V$2196,AZ$874)/4+VLOOKUP($D1559,Decrements!$B$2243:$V$2248,AZ$874)/4+VLOOKUP($D1559,Decrements!$B$2295:$V$2300,AZ$874)/4)</f>
        <v>0</v>
      </c>
      <c r="BA1559" s="90">
        <f>Infected!BB1063*(VLOOKUP($D1559,Decrements!$B$2191:$V$2196,BA$874)/4+VLOOKUP($D1559,Decrements!$B$2243:$V$2248,BA$874)/4+VLOOKUP($D1559,Decrements!$B$2295:$V$2300,BA$874)/4)</f>
        <v>0</v>
      </c>
      <c r="BB1559" s="90">
        <f>Infected!BC1063*(VLOOKUP($D1559,Decrements!$B$2191:$V$2196,BB$874)/4+VLOOKUP($D1559,Decrements!$B$2243:$V$2248,BB$874)/4+VLOOKUP($D1559,Decrements!$B$2295:$V$2300,BB$874)/4)</f>
        <v>0</v>
      </c>
      <c r="BC1559" s="90">
        <f>Infected!BD1063*(VLOOKUP($D1559,Decrements!$B$2191:$V$2196,BC$874)/4+VLOOKUP($D1559,Decrements!$B$2243:$V$2248,BC$874)/4+VLOOKUP($D1559,Decrements!$B$2295:$V$2300,BC$874)/4)</f>
        <v>0</v>
      </c>
      <c r="BD1559" s="90">
        <f>Infected!BE1063*(VLOOKUP($D1559,Decrements!$B$2191:$V$2196,BD$874)/4+VLOOKUP($D1559,Decrements!$B$2243:$V$2248,BD$874)/4+VLOOKUP($D1559,Decrements!$B$2295:$V$2300,BD$874)/4)</f>
        <v>0</v>
      </c>
      <c r="BE1559" s="90">
        <f>Infected!BF1063*(VLOOKUP($D1559,Decrements!$B$2191:$V$2196,BE$874)/4+VLOOKUP($D1559,Decrements!$B$2243:$V$2248,BE$874)/4+VLOOKUP($D1559,Decrements!$B$2295:$V$2300,BE$874)/4)</f>
        <v>0</v>
      </c>
      <c r="BF1559" s="90">
        <f>Infected!BG1063*(VLOOKUP($D1559,Decrements!$B$2191:$V$2196,BF$874)/4+VLOOKUP($D1559,Decrements!$B$2243:$V$2248,BF$874)/4+VLOOKUP($D1559,Decrements!$B$2295:$V$2300,BF$874)/4)</f>
        <v>0</v>
      </c>
      <c r="BG1559" s="90">
        <f>Infected!BH1063*(VLOOKUP($D1559,Decrements!$B$2191:$V$2196,BG$874)/4+VLOOKUP($D1559,Decrements!$B$2243:$V$2248,BG$874)/4+VLOOKUP($D1559,Decrements!$B$2295:$V$2300,BG$874)/4)</f>
        <v>0</v>
      </c>
      <c r="BH1559" s="90">
        <f>Infected!BI1063*(VLOOKUP($D1559,Decrements!$B$2191:$V$2196,BH$874)/4+VLOOKUP($D1559,Decrements!$B$2243:$V$2248,BH$874)/4+VLOOKUP($D1559,Decrements!$B$2295:$V$2300,BH$874)/4)</f>
        <v>0</v>
      </c>
      <c r="BI1559" s="90">
        <f>Infected!BJ1063*(VLOOKUP($D1559,Decrements!$B$2191:$V$2196,BI$874)/4+VLOOKUP($D1559,Decrements!$B$2243:$V$2248,BI$874)/4+VLOOKUP($D1559,Decrements!$B$2295:$V$2300,BI$874)/4)</f>
        <v>0</v>
      </c>
      <c r="BJ1559" s="90">
        <f>Infected!BK1063*(VLOOKUP($D1559,Decrements!$B$2191:$V$2196,BJ$874)/4+VLOOKUP($D1559,Decrements!$B$2243:$V$2248,BJ$874)/4+VLOOKUP($D1559,Decrements!$B$2295:$V$2300,BJ$874)/4)</f>
        <v>0</v>
      </c>
      <c r="BK1559" s="90">
        <f>Infected!BL1063*(VLOOKUP($D1559,Decrements!$B$2191:$V$2196,BK$874)/4+VLOOKUP($D1559,Decrements!$B$2243:$V$2248,BK$874)/4+VLOOKUP($D1559,Decrements!$B$2295:$V$2300,BK$874)/4)</f>
        <v>0</v>
      </c>
      <c r="BL1559" s="90">
        <f>Infected!BM1063*(VLOOKUP($D1559,Decrements!$B$2191:$V$2196,BL$874)/4+VLOOKUP($D1559,Decrements!$B$2243:$V$2248,BL$874)/4+VLOOKUP($D1559,Decrements!$B$2295:$V$2300,BL$874)/4)</f>
        <v>0</v>
      </c>
      <c r="BM1559" s="90">
        <f>Infected!BN1063*(VLOOKUP($D1559,Decrements!$B$2191:$V$2196,BM$874)/4+VLOOKUP($D1559,Decrements!$B$2243:$V$2248,BM$874)/4+VLOOKUP($D1559,Decrements!$B$2295:$V$2300,BM$874)/4)</f>
        <v>0</v>
      </c>
      <c r="BN1559" s="90">
        <f>Infected!BO1063*(VLOOKUP($D1559,Decrements!$B$2191:$V$2196,BN$874)/4+VLOOKUP($D1559,Decrements!$B$2243:$V$2248,BN$874)/4+VLOOKUP($D1559,Decrements!$B$2295:$V$2300,BN$874)/4)</f>
        <v>0</v>
      </c>
      <c r="BO1559" s="90">
        <f>Infected!BP1063*(VLOOKUP($D1559,Decrements!$B$2191:$V$2196,BO$874)/4+VLOOKUP($D1559,Decrements!$B$2243:$V$2248,BO$874)/4+VLOOKUP($D1559,Decrements!$B$2295:$V$2300,BO$874)/4)</f>
        <v>0</v>
      </c>
      <c r="BP1559" s="90">
        <f>Infected!BQ1063*(VLOOKUP($D1559,Decrements!$B$2191:$V$2196,BP$874)/4+VLOOKUP($D1559,Decrements!$B$2243:$V$2248,BP$874)/4+VLOOKUP($D1559,Decrements!$B$2295:$V$2300,BP$874)/4)</f>
        <v>0</v>
      </c>
      <c r="BQ1559" s="90">
        <f>Infected!BR1063*(VLOOKUP($D1559,Decrements!$B$2191:$V$2196,BQ$874)/4+VLOOKUP($D1559,Decrements!$B$2243:$V$2248,BQ$874)/4+VLOOKUP($D1559,Decrements!$B$2295:$V$2300,BQ$874)/4)</f>
        <v>0</v>
      </c>
      <c r="BR1559" s="90">
        <f>Infected!BS1063*(VLOOKUP($D1559,Decrements!$B$2191:$V$2196,BR$874)/4+VLOOKUP($D1559,Decrements!$B$2243:$V$2248,BR$874)/4+VLOOKUP($D1559,Decrements!$B$2295:$V$2300,BR$874)/4)</f>
        <v>0</v>
      </c>
      <c r="BS1559" s="90">
        <f>Infected!BT1063*(VLOOKUP($D1559,Decrements!$B$2191:$V$2196,BS$874)/4+VLOOKUP($D1559,Decrements!$B$2243:$V$2248,BS$874)/4+VLOOKUP($D1559,Decrements!$B$2295:$V$2300,BS$874)/4)</f>
        <v>0</v>
      </c>
      <c r="BT1559" s="90">
        <f>Infected!BU1063*(VLOOKUP($D1559,Decrements!$B$2191:$V$2196,BT$874)/4+VLOOKUP($D1559,Decrements!$B$2243:$V$2248,BT$874)/4+VLOOKUP($D1559,Decrements!$B$2295:$V$2300,BT$874)/4)</f>
        <v>0</v>
      </c>
      <c r="BU1559" s="90">
        <f>Infected!BV1063*(VLOOKUP($D1559,Decrements!$B$2191:$V$2196,BU$874)/4+VLOOKUP($D1559,Decrements!$B$2243:$V$2248,BU$874)/4+VLOOKUP($D1559,Decrements!$B$2295:$V$2300,BU$874)/4)</f>
        <v>0</v>
      </c>
      <c r="BV1559" s="90">
        <f>Infected!BW1063*(VLOOKUP($D1559,Decrements!$B$2191:$V$2196,BV$874)/4+VLOOKUP($D1559,Decrements!$B$2243:$V$2248,BV$874)/4+VLOOKUP($D1559,Decrements!$B$2295:$V$2300,BV$874)/4)</f>
        <v>0</v>
      </c>
      <c r="BW1559" s="90">
        <f>Infected!BX1063*(VLOOKUP($D1559,Decrements!$B$2191:$V$2196,BW$874)/4+VLOOKUP($D1559,Decrements!$B$2243:$V$2248,BW$874)/4+VLOOKUP($D1559,Decrements!$B$2295:$V$2300,BW$874)/4)</f>
        <v>0</v>
      </c>
      <c r="BX1559" s="90">
        <f>Infected!BY1063*(VLOOKUP($D1559,Decrements!$B$2191:$V$2196,BX$874)/4+VLOOKUP($D1559,Decrements!$B$2243:$V$2248,BX$874)/4+VLOOKUP($D1559,Decrements!$B$2295:$V$2300,BX$874)/4)</f>
        <v>0</v>
      </c>
      <c r="BY1559" s="90">
        <f>Infected!BZ1063*(VLOOKUP($D1559,Decrements!$B$2191:$V$2196,BY$874)/4+VLOOKUP($D1559,Decrements!$B$2243:$V$2248,BY$874)/4+VLOOKUP($D1559,Decrements!$B$2295:$V$2300,BY$874)/4)</f>
        <v>0</v>
      </c>
      <c r="BZ1559" s="90">
        <f>Infected!CA1063*(VLOOKUP($D1559,Decrements!$B$2191:$V$2196,BZ$874)/4+VLOOKUP($D1559,Decrements!$B$2243:$V$2248,BZ$874)/4+VLOOKUP($D1559,Decrements!$B$2295:$V$2300,BZ$874)/4)</f>
        <v>0</v>
      </c>
      <c r="CA1559" s="90">
        <f>Infected!CB1063*(VLOOKUP($D1559,Decrements!$B$2191:$V$2196,CA$874)/4+VLOOKUP($D1559,Decrements!$B$2243:$V$2248,CA$874)/4+VLOOKUP($D1559,Decrements!$B$2295:$V$2300,CA$874)/4)</f>
        <v>0</v>
      </c>
      <c r="CB1559" s="90">
        <f>Infected!CC1063*(VLOOKUP($D1559,Decrements!$B$2191:$V$2196,CB$874)/4+VLOOKUP($D1559,Decrements!$B$2243:$V$2248,CB$874)/4+VLOOKUP($D1559,Decrements!$B$2295:$V$2300,CB$874)/4)</f>
        <v>0</v>
      </c>
      <c r="CC1559" s="90">
        <f>Infected!CD1063*(VLOOKUP($D1559,Decrements!$B$2191:$V$2196,CC$874)/4+VLOOKUP($D1559,Decrements!$B$2243:$V$2248,CC$874)/4+VLOOKUP($D1559,Decrements!$B$2295:$V$2300,CC$874)/4)</f>
        <v>0</v>
      </c>
      <c r="CD1559" s="90">
        <f>Infected!CE1063*(VLOOKUP($D1559,Decrements!$B$2191:$V$2196,CD$874)/4+VLOOKUP($D1559,Decrements!$B$2243:$V$2248,CD$874)/4+VLOOKUP($D1559,Decrements!$B$2295:$V$2300,CD$874)/4)</f>
        <v>0</v>
      </c>
      <c r="CE1559" s="90">
        <f>Infected!CF1063*(VLOOKUP($D1559,Decrements!$B$2191:$V$2196,CE$874)/4+VLOOKUP($D1559,Decrements!$B$2243:$V$2248,CE$874)/4+VLOOKUP($D1559,Decrements!$B$2295:$V$2300,CE$874)/4)</f>
        <v>0</v>
      </c>
      <c r="CF1559" s="90">
        <f>Infected!CG1063*(VLOOKUP($D1559,Decrements!$B$2191:$V$2196,CF$874)/4+VLOOKUP($D1559,Decrements!$B$2243:$V$2248,CF$874)/4+VLOOKUP($D1559,Decrements!$B$2295:$V$2300,CF$874)/4)</f>
        <v>0</v>
      </c>
      <c r="CG1559" s="90">
        <f>Infected!CH1063*(VLOOKUP($D1559,Decrements!$B$2191:$V$2196,CG$874)/4+VLOOKUP($D1559,Decrements!$B$2243:$V$2248,CG$874)/4+VLOOKUP($D1559,Decrements!$B$2295:$V$2300,CG$874)/4)</f>
        <v>0</v>
      </c>
      <c r="CH1559" s="90">
        <f>Infected!CI1063*(VLOOKUP($D1559,Decrements!$B$2191:$V$2196,CH$874)/4+VLOOKUP($D1559,Decrements!$B$2243:$V$2248,CH$874)/4+VLOOKUP($D1559,Decrements!$B$2295:$V$2300,CH$874)/4)</f>
        <v>0</v>
      </c>
      <c r="CI1559" s="90">
        <f>Infected!CJ1063*(VLOOKUP($D1559,Decrements!$B$2191:$V$2196,CI$874)/4+VLOOKUP($D1559,Decrements!$B$2243:$V$2248,CI$874)/4+VLOOKUP($D1559,Decrements!$B$2295:$V$2300,CI$874)/4)</f>
        <v>0</v>
      </c>
      <c r="CK1559" s="45"/>
      <c r="CL1559" s="45"/>
      <c r="CM1559" s="45"/>
      <c r="CN1559" s="45"/>
      <c r="CO1559" s="45"/>
      <c r="CP1559" s="45"/>
      <c r="CQ1559" s="45"/>
      <c r="CR1559" s="45"/>
      <c r="CS1559" s="45"/>
      <c r="CT1559" s="45"/>
      <c r="CU1559" s="45"/>
      <c r="CV1559" s="45"/>
      <c r="CW1559" s="45"/>
      <c r="CX1559" s="45"/>
      <c r="CY1559" s="45"/>
      <c r="CZ1559" s="45"/>
      <c r="DA1559" s="45"/>
      <c r="DB1559" s="45"/>
      <c r="DC1559" s="45"/>
      <c r="DD1559" s="45"/>
      <c r="DE1559" s="45"/>
      <c r="DF1559" s="45"/>
      <c r="DG1559" s="45"/>
      <c r="DH1559" s="45"/>
      <c r="DI1559" s="45"/>
      <c r="DJ1559" s="45"/>
      <c r="DK1559" s="45"/>
      <c r="DL1559" s="45"/>
      <c r="DM1559" s="45"/>
      <c r="DN1559" s="45"/>
      <c r="DO1559" s="45"/>
      <c r="DP1559" s="45"/>
      <c r="DQ1559" s="45"/>
      <c r="DR1559" s="45"/>
      <c r="DS1559" s="45"/>
      <c r="DT1559" s="45"/>
      <c r="DU1559" s="45"/>
      <c r="DV1559" s="45"/>
      <c r="DW1559" s="45"/>
      <c r="DX1559" s="45"/>
      <c r="DY1559" s="45"/>
      <c r="DZ1559" s="45"/>
      <c r="EA1559" s="45"/>
      <c r="EB1559" s="45"/>
      <c r="EC1559" s="45"/>
      <c r="ED1559" s="45"/>
      <c r="EE1559" s="45"/>
      <c r="EF1559" s="45"/>
      <c r="EG1559" s="45"/>
      <c r="EH1559" s="45"/>
      <c r="EI1559" s="45"/>
      <c r="EJ1559" s="45"/>
      <c r="EK1559" s="45"/>
      <c r="EL1559" s="45"/>
      <c r="EM1559" s="45"/>
      <c r="EN1559" s="45"/>
      <c r="EO1559" s="45"/>
      <c r="EP1559" s="45"/>
      <c r="EQ1559" s="45"/>
      <c r="ER1559" s="45"/>
      <c r="ES1559" s="45"/>
      <c r="ET1559" s="45"/>
      <c r="EU1559" s="45"/>
      <c r="EV1559" s="45"/>
      <c r="EW1559" s="45"/>
      <c r="EX1559" s="45"/>
      <c r="EY1559" s="45"/>
      <c r="EZ1559" s="45"/>
      <c r="FA1559" s="45"/>
      <c r="FB1559" s="45"/>
      <c r="FC1559" s="45"/>
      <c r="FD1559" s="45"/>
      <c r="FE1559" s="45"/>
      <c r="FF1559" s="45"/>
      <c r="FG1559" s="45"/>
      <c r="FH1559" s="45"/>
      <c r="FI1559" s="45"/>
      <c r="FJ1559" s="45"/>
      <c r="FK1559" s="45"/>
      <c r="FL1559" s="45"/>
      <c r="FN1559" s="45"/>
      <c r="FO1559" s="45"/>
      <c r="FP1559" s="45"/>
      <c r="FQ1559" s="45"/>
      <c r="FR1559" s="45"/>
      <c r="FS1559" s="45"/>
      <c r="FT1559" s="45"/>
      <c r="FU1559" s="45"/>
      <c r="FV1559" s="45"/>
      <c r="FW1559" s="45"/>
      <c r="FX1559" s="45"/>
      <c r="FY1559" s="45"/>
      <c r="FZ1559" s="45"/>
      <c r="GA1559" s="45"/>
      <c r="GB1559" s="45"/>
      <c r="GC1559" s="45"/>
      <c r="GD1559" s="45"/>
      <c r="GE1559" s="45"/>
      <c r="GF1559" s="45"/>
      <c r="GG1559" s="45"/>
      <c r="GH1559" s="45"/>
      <c r="GI1559" s="45"/>
      <c r="GJ1559" s="45"/>
      <c r="GK1559" s="45"/>
      <c r="GL1559" s="45"/>
      <c r="GM1559" s="45"/>
      <c r="GN1559" s="45"/>
      <c r="GO1559" s="45"/>
      <c r="GP1559" s="45"/>
      <c r="GQ1559" s="45"/>
      <c r="GR1559" s="45"/>
      <c r="GS1559" s="45"/>
      <c r="GT1559" s="45"/>
      <c r="GU1559" s="45"/>
      <c r="GV1559" s="45"/>
      <c r="GW1559" s="45"/>
      <c r="GX1559" s="45"/>
      <c r="GY1559" s="45"/>
      <c r="GZ1559" s="45"/>
      <c r="HA1559" s="45"/>
      <c r="HB1559" s="45"/>
      <c r="HC1559" s="45"/>
      <c r="HD1559" s="45"/>
      <c r="HE1559" s="45"/>
      <c r="HF1559" s="45"/>
      <c r="HG1559" s="45"/>
      <c r="HH1559" s="45"/>
      <c r="HI1559" s="45"/>
      <c r="HJ1559" s="45"/>
      <c r="HK1559" s="45"/>
      <c r="HL1559" s="45"/>
      <c r="HM1559" s="45"/>
      <c r="HN1559" s="45"/>
      <c r="HO1559" s="45"/>
      <c r="HP1559" s="45"/>
      <c r="HQ1559" s="45"/>
      <c r="HR1559" s="45"/>
      <c r="HS1559" s="45"/>
      <c r="HT1559" s="45"/>
      <c r="HU1559" s="45"/>
      <c r="HV1559" s="45"/>
      <c r="HW1559" s="45"/>
      <c r="HX1559" s="45"/>
      <c r="HY1559" s="45"/>
      <c r="HZ1559" s="45"/>
      <c r="IA1559" s="45"/>
      <c r="IB1559" s="45"/>
      <c r="IC1559" s="45"/>
      <c r="ID1559" s="45"/>
      <c r="IE1559" s="45"/>
      <c r="IF1559" s="45"/>
      <c r="IG1559" s="45"/>
      <c r="IH1559" s="45"/>
      <c r="II1559" s="45"/>
      <c r="IJ1559" s="45"/>
      <c r="IK1559" s="45"/>
      <c r="IL1559" s="45"/>
      <c r="IM1559" s="45"/>
      <c r="IN1559" s="45"/>
      <c r="IO1559" s="45"/>
      <c r="IQ1559" s="45"/>
      <c r="IR1559" s="45"/>
      <c r="IS1559" s="45"/>
      <c r="IT1559" s="45"/>
      <c r="IU1559" s="45"/>
      <c r="IV1559" s="45"/>
      <c r="IW1559" s="45"/>
      <c r="IX1559" s="45"/>
      <c r="IY1559" s="45"/>
      <c r="IZ1559" s="45"/>
      <c r="JA1559" s="45"/>
      <c r="JB1559" s="45"/>
      <c r="JC1559" s="45"/>
      <c r="JD1559" s="45"/>
      <c r="JE1559" s="45"/>
      <c r="JF1559" s="45"/>
      <c r="JG1559" s="45"/>
      <c r="JH1559" s="45"/>
      <c r="JI1559" s="45"/>
      <c r="JJ1559" s="45"/>
      <c r="JK1559" s="45"/>
      <c r="JL1559" s="45"/>
      <c r="JM1559" s="45"/>
      <c r="JN1559" s="45"/>
      <c r="JO1559" s="45"/>
      <c r="JP1559" s="45"/>
      <c r="JQ1559" s="45"/>
      <c r="JR1559" s="45"/>
      <c r="JS1559" s="45"/>
      <c r="JT1559" s="45"/>
      <c r="JU1559" s="45"/>
      <c r="JV1559" s="45"/>
      <c r="JW1559" s="45"/>
      <c r="JX1559" s="45"/>
      <c r="JY1559" s="45"/>
      <c r="JZ1559" s="45"/>
      <c r="KA1559" s="45"/>
      <c r="KB1559" s="45"/>
      <c r="KC1559" s="45"/>
      <c r="KD1559" s="45"/>
      <c r="KE1559" s="45"/>
      <c r="KF1559" s="45"/>
      <c r="KG1559" s="45"/>
      <c r="KH1559" s="45"/>
      <c r="KI1559" s="45"/>
      <c r="KJ1559" s="45"/>
      <c r="KK1559" s="45"/>
      <c r="KL1559" s="45"/>
      <c r="KM1559" s="45"/>
      <c r="KN1559" s="45"/>
      <c r="KO1559" s="45"/>
      <c r="KP1559" s="45"/>
      <c r="KQ1559" s="45"/>
      <c r="KR1559" s="45"/>
      <c r="KS1559" s="45"/>
      <c r="KT1559" s="45"/>
      <c r="KU1559" s="45"/>
      <c r="KV1559" s="45"/>
      <c r="KW1559" s="45"/>
      <c r="KX1559" s="45"/>
      <c r="KY1559" s="45"/>
      <c r="KZ1559" s="45"/>
      <c r="LA1559" s="45"/>
      <c r="LB1559" s="45"/>
      <c r="LC1559" s="45"/>
      <c r="LD1559" s="45"/>
      <c r="LE1559" s="45"/>
      <c r="LF1559" s="45"/>
      <c r="LG1559" s="45"/>
      <c r="LH1559" s="45"/>
      <c r="LI1559" s="45"/>
      <c r="LJ1559" s="45"/>
      <c r="LK1559" s="45"/>
      <c r="LL1559" s="45"/>
      <c r="LM1559" s="45"/>
      <c r="LN1559" s="45"/>
      <c r="LO1559" s="45"/>
      <c r="LP1559" s="45"/>
      <c r="LQ1559" s="45"/>
      <c r="LR1559" s="45"/>
    </row>
    <row r="1560" spans="2:330">
      <c r="B1560" s="20">
        <v>3</v>
      </c>
      <c r="C1560" s="20">
        <v>1</v>
      </c>
      <c r="D1560" s="20">
        <v>3</v>
      </c>
      <c r="E1560" s="20">
        <v>313</v>
      </c>
      <c r="F1560" s="113"/>
      <c r="G1560" s="31">
        <f>Inputs!R400</f>
        <v>0</v>
      </c>
      <c r="H1560" s="90">
        <f>Infected!I1064*(VLOOKUP($D1560,Decrements!$B$2191:$V$2196,H$874)/4+VLOOKUP($D1560,Decrements!$B$2243:$V$2248,H$874)/4+VLOOKUP($D1560,Decrements!$B$2295:$V$2300,H$874)/4)</f>
        <v>0</v>
      </c>
      <c r="I1560" s="90">
        <f>Infected!J1064*(VLOOKUP($D1560,Decrements!$B$2191:$V$2196,I$874)/4+VLOOKUP($D1560,Decrements!$B$2243:$V$2248,I$874)/4+VLOOKUP($D1560,Decrements!$B$2295:$V$2300,I$874)/4)</f>
        <v>0</v>
      </c>
      <c r="J1560" s="90">
        <f>Infected!K1064*(VLOOKUP($D1560,Decrements!$B$2191:$V$2196,J$874)/4+VLOOKUP($D1560,Decrements!$B$2243:$V$2248,J$874)/4+VLOOKUP($D1560,Decrements!$B$2295:$V$2300,J$874)/4)</f>
        <v>0</v>
      </c>
      <c r="K1560" s="90">
        <f>Infected!L1064*(VLOOKUP($D1560,Decrements!$B$2191:$V$2196,K$874)/4+VLOOKUP($D1560,Decrements!$B$2243:$V$2248,K$874)/4+VLOOKUP($D1560,Decrements!$B$2295:$V$2300,K$874)/4)</f>
        <v>0</v>
      </c>
      <c r="L1560" s="90">
        <f>Infected!M1064*(VLOOKUP($D1560,Decrements!$B$2191:$V$2196,L$874)/4+VLOOKUP($D1560,Decrements!$B$2243:$V$2248,L$874)/4+VLOOKUP($D1560,Decrements!$B$2295:$V$2300,L$874)/4)</f>
        <v>0</v>
      </c>
      <c r="M1560" s="90">
        <f>Infected!N1064*(VLOOKUP($D1560,Decrements!$B$2191:$V$2196,M$874)/4+VLOOKUP($D1560,Decrements!$B$2243:$V$2248,M$874)/4+VLOOKUP($D1560,Decrements!$B$2295:$V$2300,M$874)/4)</f>
        <v>0</v>
      </c>
      <c r="N1560" s="90">
        <f>Infected!O1064*(VLOOKUP($D1560,Decrements!$B$2191:$V$2196,N$874)/4+VLOOKUP($D1560,Decrements!$B$2243:$V$2248,N$874)/4+VLOOKUP($D1560,Decrements!$B$2295:$V$2300,N$874)/4)</f>
        <v>0</v>
      </c>
      <c r="O1560" s="90">
        <f>Infected!P1064*(VLOOKUP($D1560,Decrements!$B$2191:$V$2196,O$874)/4+VLOOKUP($D1560,Decrements!$B$2243:$V$2248,O$874)/4+VLOOKUP($D1560,Decrements!$B$2295:$V$2300,O$874)/4)</f>
        <v>0</v>
      </c>
      <c r="P1560" s="90">
        <f>Infected!Q1064*(VLOOKUP($D1560,Decrements!$B$2191:$V$2196,P$874)/4+VLOOKUP($D1560,Decrements!$B$2243:$V$2248,P$874)/4+VLOOKUP($D1560,Decrements!$B$2295:$V$2300,P$874)/4)</f>
        <v>0</v>
      </c>
      <c r="Q1560" s="90">
        <f>Infected!R1064*(VLOOKUP($D1560,Decrements!$B$2191:$V$2196,Q$874)/4+VLOOKUP($D1560,Decrements!$B$2243:$V$2248,Q$874)/4+VLOOKUP($D1560,Decrements!$B$2295:$V$2300,Q$874)/4)</f>
        <v>0</v>
      </c>
      <c r="R1560" s="90">
        <f>Infected!S1064*(VLOOKUP($D1560,Decrements!$B$2191:$V$2196,R$874)/4+VLOOKUP($D1560,Decrements!$B$2243:$V$2248,R$874)/4+VLOOKUP($D1560,Decrements!$B$2295:$V$2300,R$874)/4)</f>
        <v>0</v>
      </c>
      <c r="S1560" s="90">
        <f>Infected!T1064*(VLOOKUP($D1560,Decrements!$B$2191:$V$2196,S$874)/4+VLOOKUP($D1560,Decrements!$B$2243:$V$2248,S$874)/4+VLOOKUP($D1560,Decrements!$B$2295:$V$2300,S$874)/4)</f>
        <v>0</v>
      </c>
      <c r="T1560" s="90">
        <f>Infected!U1064*(VLOOKUP($D1560,Decrements!$B$2191:$V$2196,T$874)/4+VLOOKUP($D1560,Decrements!$B$2243:$V$2248,T$874)/4+VLOOKUP($D1560,Decrements!$B$2295:$V$2300,T$874)/4)</f>
        <v>0</v>
      </c>
      <c r="U1560" s="90">
        <f>Infected!V1064*(VLOOKUP($D1560,Decrements!$B$2191:$V$2196,U$874)/4+VLOOKUP($D1560,Decrements!$B$2243:$V$2248,U$874)/4+VLOOKUP($D1560,Decrements!$B$2295:$V$2300,U$874)/4)</f>
        <v>0</v>
      </c>
      <c r="V1560" s="90">
        <f>Infected!W1064*(VLOOKUP($D1560,Decrements!$B$2191:$V$2196,V$874)/4+VLOOKUP($D1560,Decrements!$B$2243:$V$2248,V$874)/4+VLOOKUP($D1560,Decrements!$B$2295:$V$2300,V$874)/4)</f>
        <v>0</v>
      </c>
      <c r="W1560" s="90">
        <f>Infected!X1064*(VLOOKUP($D1560,Decrements!$B$2191:$V$2196,W$874)/4+VLOOKUP($D1560,Decrements!$B$2243:$V$2248,W$874)/4+VLOOKUP($D1560,Decrements!$B$2295:$V$2300,W$874)/4)</f>
        <v>0</v>
      </c>
      <c r="X1560" s="90">
        <f>Infected!Y1064*(VLOOKUP($D1560,Decrements!$B$2191:$V$2196,X$874)/4+VLOOKUP($D1560,Decrements!$B$2243:$V$2248,X$874)/4+VLOOKUP($D1560,Decrements!$B$2295:$V$2300,X$874)/4)</f>
        <v>0</v>
      </c>
      <c r="Y1560" s="90">
        <f>Infected!Z1064*(VLOOKUP($D1560,Decrements!$B$2191:$V$2196,Y$874)/4+VLOOKUP($D1560,Decrements!$B$2243:$V$2248,Y$874)/4+VLOOKUP($D1560,Decrements!$B$2295:$V$2300,Y$874)/4)</f>
        <v>0</v>
      </c>
      <c r="Z1560" s="90">
        <f>Infected!AA1064*(VLOOKUP($D1560,Decrements!$B$2191:$V$2196,Z$874)/4+VLOOKUP($D1560,Decrements!$B$2243:$V$2248,Z$874)/4+VLOOKUP($D1560,Decrements!$B$2295:$V$2300,Z$874)/4)</f>
        <v>0</v>
      </c>
      <c r="AA1560" s="90">
        <f>Infected!AB1064*(VLOOKUP($D1560,Decrements!$B$2191:$V$2196,AA$874)/4+VLOOKUP($D1560,Decrements!$B$2243:$V$2248,AA$874)/4+VLOOKUP($D1560,Decrements!$B$2295:$V$2300,AA$874)/4)</f>
        <v>0</v>
      </c>
      <c r="AB1560" s="90">
        <f>Infected!AC1064*(VLOOKUP($D1560,Decrements!$B$2191:$V$2196,AB$874)/4+VLOOKUP($D1560,Decrements!$B$2243:$V$2248,AB$874)/4+VLOOKUP($D1560,Decrements!$B$2295:$V$2300,AB$874)/4)</f>
        <v>0</v>
      </c>
      <c r="AC1560" s="90">
        <f>Infected!AD1064*(VLOOKUP($D1560,Decrements!$B$2191:$V$2196,AC$874)/4+VLOOKUP($D1560,Decrements!$B$2243:$V$2248,AC$874)/4+VLOOKUP($D1560,Decrements!$B$2295:$V$2300,AC$874)/4)</f>
        <v>0</v>
      </c>
      <c r="AD1560" s="90">
        <f>Infected!AE1064*(VLOOKUP($D1560,Decrements!$B$2191:$V$2196,AD$874)/4+VLOOKUP($D1560,Decrements!$B$2243:$V$2248,AD$874)/4+VLOOKUP($D1560,Decrements!$B$2295:$V$2300,AD$874)/4)</f>
        <v>0</v>
      </c>
      <c r="AE1560" s="90">
        <f>Infected!AF1064*(VLOOKUP($D1560,Decrements!$B$2191:$V$2196,AE$874)/4+VLOOKUP($D1560,Decrements!$B$2243:$V$2248,AE$874)/4+VLOOKUP($D1560,Decrements!$B$2295:$V$2300,AE$874)/4)</f>
        <v>0</v>
      </c>
      <c r="AF1560" s="90">
        <f>Infected!AG1064*(VLOOKUP($D1560,Decrements!$B$2191:$V$2196,AF$874)/4+VLOOKUP($D1560,Decrements!$B$2243:$V$2248,AF$874)/4+VLOOKUP($D1560,Decrements!$B$2295:$V$2300,AF$874)/4)</f>
        <v>0</v>
      </c>
      <c r="AG1560" s="90">
        <f>Infected!AH1064*(VLOOKUP($D1560,Decrements!$B$2191:$V$2196,AG$874)/4+VLOOKUP($D1560,Decrements!$B$2243:$V$2248,AG$874)/4+VLOOKUP($D1560,Decrements!$B$2295:$V$2300,AG$874)/4)</f>
        <v>0</v>
      </c>
      <c r="AH1560" s="90">
        <f>Infected!AI1064*(VLOOKUP($D1560,Decrements!$B$2191:$V$2196,AH$874)/4+VLOOKUP($D1560,Decrements!$B$2243:$V$2248,AH$874)/4+VLOOKUP($D1560,Decrements!$B$2295:$V$2300,AH$874)/4)</f>
        <v>0</v>
      </c>
      <c r="AI1560" s="90">
        <f>Infected!AJ1064*(VLOOKUP($D1560,Decrements!$B$2191:$V$2196,AI$874)/4+VLOOKUP($D1560,Decrements!$B$2243:$V$2248,AI$874)/4+VLOOKUP($D1560,Decrements!$B$2295:$V$2300,AI$874)/4)</f>
        <v>0</v>
      </c>
      <c r="AJ1560" s="90">
        <f>Infected!AK1064*(VLOOKUP($D1560,Decrements!$B$2191:$V$2196,AJ$874)/4+VLOOKUP($D1560,Decrements!$B$2243:$V$2248,AJ$874)/4+VLOOKUP($D1560,Decrements!$B$2295:$V$2300,AJ$874)/4)</f>
        <v>0</v>
      </c>
      <c r="AK1560" s="90">
        <f>Infected!AL1064*(VLOOKUP($D1560,Decrements!$B$2191:$V$2196,AK$874)/4+VLOOKUP($D1560,Decrements!$B$2243:$V$2248,AK$874)/4+VLOOKUP($D1560,Decrements!$B$2295:$V$2300,AK$874)/4)</f>
        <v>0</v>
      </c>
      <c r="AL1560" s="90">
        <f>Infected!AM1064*(VLOOKUP($D1560,Decrements!$B$2191:$V$2196,AL$874)/4+VLOOKUP($D1560,Decrements!$B$2243:$V$2248,AL$874)/4+VLOOKUP($D1560,Decrements!$B$2295:$V$2300,AL$874)/4)</f>
        <v>0</v>
      </c>
      <c r="AM1560" s="90">
        <f>Infected!AN1064*(VLOOKUP($D1560,Decrements!$B$2191:$V$2196,AM$874)/4+VLOOKUP($D1560,Decrements!$B$2243:$V$2248,AM$874)/4+VLOOKUP($D1560,Decrements!$B$2295:$V$2300,AM$874)/4)</f>
        <v>0</v>
      </c>
      <c r="AN1560" s="90">
        <f>Infected!AO1064*(VLOOKUP($D1560,Decrements!$B$2191:$V$2196,AN$874)/4+VLOOKUP($D1560,Decrements!$B$2243:$V$2248,AN$874)/4+VLOOKUP($D1560,Decrements!$B$2295:$V$2300,AN$874)/4)</f>
        <v>0</v>
      </c>
      <c r="AO1560" s="90">
        <f>Infected!AP1064*(VLOOKUP($D1560,Decrements!$B$2191:$V$2196,AO$874)/4+VLOOKUP($D1560,Decrements!$B$2243:$V$2248,AO$874)/4+VLOOKUP($D1560,Decrements!$B$2295:$V$2300,AO$874)/4)</f>
        <v>0</v>
      </c>
      <c r="AP1560" s="90">
        <f>Infected!AQ1064*(VLOOKUP($D1560,Decrements!$B$2191:$V$2196,AP$874)/4+VLOOKUP($D1560,Decrements!$B$2243:$V$2248,AP$874)/4+VLOOKUP($D1560,Decrements!$B$2295:$V$2300,AP$874)/4)</f>
        <v>0</v>
      </c>
      <c r="AQ1560" s="90">
        <f>Infected!AR1064*(VLOOKUP($D1560,Decrements!$B$2191:$V$2196,AQ$874)/4+VLOOKUP($D1560,Decrements!$B$2243:$V$2248,AQ$874)/4+VLOOKUP($D1560,Decrements!$B$2295:$V$2300,AQ$874)/4)</f>
        <v>0</v>
      </c>
      <c r="AR1560" s="90">
        <f>Infected!AS1064*(VLOOKUP($D1560,Decrements!$B$2191:$V$2196,AR$874)/4+VLOOKUP($D1560,Decrements!$B$2243:$V$2248,AR$874)/4+VLOOKUP($D1560,Decrements!$B$2295:$V$2300,AR$874)/4)</f>
        <v>0</v>
      </c>
      <c r="AS1560" s="90">
        <f>Infected!AT1064*(VLOOKUP($D1560,Decrements!$B$2191:$V$2196,AS$874)/4+VLOOKUP($D1560,Decrements!$B$2243:$V$2248,AS$874)/4+VLOOKUP($D1560,Decrements!$B$2295:$V$2300,AS$874)/4)</f>
        <v>0</v>
      </c>
      <c r="AT1560" s="90">
        <f>Infected!AU1064*(VLOOKUP($D1560,Decrements!$B$2191:$V$2196,AT$874)/4+VLOOKUP($D1560,Decrements!$B$2243:$V$2248,AT$874)/4+VLOOKUP($D1560,Decrements!$B$2295:$V$2300,AT$874)/4)</f>
        <v>0</v>
      </c>
      <c r="AU1560" s="90">
        <f>Infected!AV1064*(VLOOKUP($D1560,Decrements!$B$2191:$V$2196,AU$874)/4+VLOOKUP($D1560,Decrements!$B$2243:$V$2248,AU$874)/4+VLOOKUP($D1560,Decrements!$B$2295:$V$2300,AU$874)/4)</f>
        <v>0</v>
      </c>
      <c r="AV1560" s="90">
        <f>Infected!AW1064*(VLOOKUP($D1560,Decrements!$B$2191:$V$2196,AV$874)/4+VLOOKUP($D1560,Decrements!$B$2243:$V$2248,AV$874)/4+VLOOKUP($D1560,Decrements!$B$2295:$V$2300,AV$874)/4)</f>
        <v>0</v>
      </c>
      <c r="AW1560" s="90">
        <f>Infected!AX1064*(VLOOKUP($D1560,Decrements!$B$2191:$V$2196,AW$874)/4+VLOOKUP($D1560,Decrements!$B$2243:$V$2248,AW$874)/4+VLOOKUP($D1560,Decrements!$B$2295:$V$2300,AW$874)/4)</f>
        <v>0</v>
      </c>
      <c r="AX1560" s="90">
        <f>Infected!AY1064*(VLOOKUP($D1560,Decrements!$B$2191:$V$2196,AX$874)/4+VLOOKUP($D1560,Decrements!$B$2243:$V$2248,AX$874)/4+VLOOKUP($D1560,Decrements!$B$2295:$V$2300,AX$874)/4)</f>
        <v>0</v>
      </c>
      <c r="AY1560" s="90">
        <f>Infected!AZ1064*(VLOOKUP($D1560,Decrements!$B$2191:$V$2196,AY$874)/4+VLOOKUP($D1560,Decrements!$B$2243:$V$2248,AY$874)/4+VLOOKUP($D1560,Decrements!$B$2295:$V$2300,AY$874)/4)</f>
        <v>0</v>
      </c>
      <c r="AZ1560" s="90">
        <f>Infected!BA1064*(VLOOKUP($D1560,Decrements!$B$2191:$V$2196,AZ$874)/4+VLOOKUP($D1560,Decrements!$B$2243:$V$2248,AZ$874)/4+VLOOKUP($D1560,Decrements!$B$2295:$V$2300,AZ$874)/4)</f>
        <v>0</v>
      </c>
      <c r="BA1560" s="90">
        <f>Infected!BB1064*(VLOOKUP($D1560,Decrements!$B$2191:$V$2196,BA$874)/4+VLOOKUP($D1560,Decrements!$B$2243:$V$2248,BA$874)/4+VLOOKUP($D1560,Decrements!$B$2295:$V$2300,BA$874)/4)</f>
        <v>0</v>
      </c>
      <c r="BB1560" s="90">
        <f>Infected!BC1064*(VLOOKUP($D1560,Decrements!$B$2191:$V$2196,BB$874)/4+VLOOKUP($D1560,Decrements!$B$2243:$V$2248,BB$874)/4+VLOOKUP($D1560,Decrements!$B$2295:$V$2300,BB$874)/4)</f>
        <v>0</v>
      </c>
      <c r="BC1560" s="90">
        <f>Infected!BD1064*(VLOOKUP($D1560,Decrements!$B$2191:$V$2196,BC$874)/4+VLOOKUP($D1560,Decrements!$B$2243:$V$2248,BC$874)/4+VLOOKUP($D1560,Decrements!$B$2295:$V$2300,BC$874)/4)</f>
        <v>0</v>
      </c>
      <c r="BD1560" s="90">
        <f>Infected!BE1064*(VLOOKUP($D1560,Decrements!$B$2191:$V$2196,BD$874)/4+VLOOKUP($D1560,Decrements!$B$2243:$V$2248,BD$874)/4+VLOOKUP($D1560,Decrements!$B$2295:$V$2300,BD$874)/4)</f>
        <v>0</v>
      </c>
      <c r="BE1560" s="90">
        <f>Infected!BF1064*(VLOOKUP($D1560,Decrements!$B$2191:$V$2196,BE$874)/4+VLOOKUP($D1560,Decrements!$B$2243:$V$2248,BE$874)/4+VLOOKUP($D1560,Decrements!$B$2295:$V$2300,BE$874)/4)</f>
        <v>0</v>
      </c>
      <c r="BF1560" s="90">
        <f>Infected!BG1064*(VLOOKUP($D1560,Decrements!$B$2191:$V$2196,BF$874)/4+VLOOKUP($D1560,Decrements!$B$2243:$V$2248,BF$874)/4+VLOOKUP($D1560,Decrements!$B$2295:$V$2300,BF$874)/4)</f>
        <v>0</v>
      </c>
      <c r="BG1560" s="90">
        <f>Infected!BH1064*(VLOOKUP($D1560,Decrements!$B$2191:$V$2196,BG$874)/4+VLOOKUP($D1560,Decrements!$B$2243:$V$2248,BG$874)/4+VLOOKUP($D1560,Decrements!$B$2295:$V$2300,BG$874)/4)</f>
        <v>0</v>
      </c>
      <c r="BH1560" s="90">
        <f>Infected!BI1064*(VLOOKUP($D1560,Decrements!$B$2191:$V$2196,BH$874)/4+VLOOKUP($D1560,Decrements!$B$2243:$V$2248,BH$874)/4+VLOOKUP($D1560,Decrements!$B$2295:$V$2300,BH$874)/4)</f>
        <v>0</v>
      </c>
      <c r="BI1560" s="90">
        <f>Infected!BJ1064*(VLOOKUP($D1560,Decrements!$B$2191:$V$2196,BI$874)/4+VLOOKUP($D1560,Decrements!$B$2243:$V$2248,BI$874)/4+VLOOKUP($D1560,Decrements!$B$2295:$V$2300,BI$874)/4)</f>
        <v>0</v>
      </c>
      <c r="BJ1560" s="90">
        <f>Infected!BK1064*(VLOOKUP($D1560,Decrements!$B$2191:$V$2196,BJ$874)/4+VLOOKUP($D1560,Decrements!$B$2243:$V$2248,BJ$874)/4+VLOOKUP($D1560,Decrements!$B$2295:$V$2300,BJ$874)/4)</f>
        <v>0</v>
      </c>
      <c r="BK1560" s="90">
        <f>Infected!BL1064*(VLOOKUP($D1560,Decrements!$B$2191:$V$2196,BK$874)/4+VLOOKUP($D1560,Decrements!$B$2243:$V$2248,BK$874)/4+VLOOKUP($D1560,Decrements!$B$2295:$V$2300,BK$874)/4)</f>
        <v>0</v>
      </c>
      <c r="BL1560" s="90">
        <f>Infected!BM1064*(VLOOKUP($D1560,Decrements!$B$2191:$V$2196,BL$874)/4+VLOOKUP($D1560,Decrements!$B$2243:$V$2248,BL$874)/4+VLOOKUP($D1560,Decrements!$B$2295:$V$2300,BL$874)/4)</f>
        <v>0</v>
      </c>
      <c r="BM1560" s="90">
        <f>Infected!BN1064*(VLOOKUP($D1560,Decrements!$B$2191:$V$2196,BM$874)/4+VLOOKUP($D1560,Decrements!$B$2243:$V$2248,BM$874)/4+VLOOKUP($D1560,Decrements!$B$2295:$V$2300,BM$874)/4)</f>
        <v>0</v>
      </c>
      <c r="BN1560" s="90">
        <f>Infected!BO1064*(VLOOKUP($D1560,Decrements!$B$2191:$V$2196,BN$874)/4+VLOOKUP($D1560,Decrements!$B$2243:$V$2248,BN$874)/4+VLOOKUP($D1560,Decrements!$B$2295:$V$2300,BN$874)/4)</f>
        <v>0</v>
      </c>
      <c r="BO1560" s="90">
        <f>Infected!BP1064*(VLOOKUP($D1560,Decrements!$B$2191:$V$2196,BO$874)/4+VLOOKUP($D1560,Decrements!$B$2243:$V$2248,BO$874)/4+VLOOKUP($D1560,Decrements!$B$2295:$V$2300,BO$874)/4)</f>
        <v>0</v>
      </c>
      <c r="BP1560" s="90">
        <f>Infected!BQ1064*(VLOOKUP($D1560,Decrements!$B$2191:$V$2196,BP$874)/4+VLOOKUP($D1560,Decrements!$B$2243:$V$2248,BP$874)/4+VLOOKUP($D1560,Decrements!$B$2295:$V$2300,BP$874)/4)</f>
        <v>0</v>
      </c>
      <c r="BQ1560" s="90">
        <f>Infected!BR1064*(VLOOKUP($D1560,Decrements!$B$2191:$V$2196,BQ$874)/4+VLOOKUP($D1560,Decrements!$B$2243:$V$2248,BQ$874)/4+VLOOKUP($D1560,Decrements!$B$2295:$V$2300,BQ$874)/4)</f>
        <v>0</v>
      </c>
      <c r="BR1560" s="90">
        <f>Infected!BS1064*(VLOOKUP($D1560,Decrements!$B$2191:$V$2196,BR$874)/4+VLOOKUP($D1560,Decrements!$B$2243:$V$2248,BR$874)/4+VLOOKUP($D1560,Decrements!$B$2295:$V$2300,BR$874)/4)</f>
        <v>0</v>
      </c>
      <c r="BS1560" s="90">
        <f>Infected!BT1064*(VLOOKUP($D1560,Decrements!$B$2191:$V$2196,BS$874)/4+VLOOKUP($D1560,Decrements!$B$2243:$V$2248,BS$874)/4+VLOOKUP($D1560,Decrements!$B$2295:$V$2300,BS$874)/4)</f>
        <v>0</v>
      </c>
      <c r="BT1560" s="90">
        <f>Infected!BU1064*(VLOOKUP($D1560,Decrements!$B$2191:$V$2196,BT$874)/4+VLOOKUP($D1560,Decrements!$B$2243:$V$2248,BT$874)/4+VLOOKUP($D1560,Decrements!$B$2295:$V$2300,BT$874)/4)</f>
        <v>0</v>
      </c>
      <c r="BU1560" s="90">
        <f>Infected!BV1064*(VLOOKUP($D1560,Decrements!$B$2191:$V$2196,BU$874)/4+VLOOKUP($D1560,Decrements!$B$2243:$V$2248,BU$874)/4+VLOOKUP($D1560,Decrements!$B$2295:$V$2300,BU$874)/4)</f>
        <v>0</v>
      </c>
      <c r="BV1560" s="90">
        <f>Infected!BW1064*(VLOOKUP($D1560,Decrements!$B$2191:$V$2196,BV$874)/4+VLOOKUP($D1560,Decrements!$B$2243:$V$2248,BV$874)/4+VLOOKUP($D1560,Decrements!$B$2295:$V$2300,BV$874)/4)</f>
        <v>0</v>
      </c>
      <c r="BW1560" s="90">
        <f>Infected!BX1064*(VLOOKUP($D1560,Decrements!$B$2191:$V$2196,BW$874)/4+VLOOKUP($D1560,Decrements!$B$2243:$V$2248,BW$874)/4+VLOOKUP($D1560,Decrements!$B$2295:$V$2300,BW$874)/4)</f>
        <v>0</v>
      </c>
      <c r="BX1560" s="90">
        <f>Infected!BY1064*(VLOOKUP($D1560,Decrements!$B$2191:$V$2196,BX$874)/4+VLOOKUP($D1560,Decrements!$B$2243:$V$2248,BX$874)/4+VLOOKUP($D1560,Decrements!$B$2295:$V$2300,BX$874)/4)</f>
        <v>0</v>
      </c>
      <c r="BY1560" s="90">
        <f>Infected!BZ1064*(VLOOKUP($D1560,Decrements!$B$2191:$V$2196,BY$874)/4+VLOOKUP($D1560,Decrements!$B$2243:$V$2248,BY$874)/4+VLOOKUP($D1560,Decrements!$B$2295:$V$2300,BY$874)/4)</f>
        <v>0</v>
      </c>
      <c r="BZ1560" s="90">
        <f>Infected!CA1064*(VLOOKUP($D1560,Decrements!$B$2191:$V$2196,BZ$874)/4+VLOOKUP($D1560,Decrements!$B$2243:$V$2248,BZ$874)/4+VLOOKUP($D1560,Decrements!$B$2295:$V$2300,BZ$874)/4)</f>
        <v>0</v>
      </c>
      <c r="CA1560" s="90">
        <f>Infected!CB1064*(VLOOKUP($D1560,Decrements!$B$2191:$V$2196,CA$874)/4+VLOOKUP($D1560,Decrements!$B$2243:$V$2248,CA$874)/4+VLOOKUP($D1560,Decrements!$B$2295:$V$2300,CA$874)/4)</f>
        <v>0</v>
      </c>
      <c r="CB1560" s="90">
        <f>Infected!CC1064*(VLOOKUP($D1560,Decrements!$B$2191:$V$2196,CB$874)/4+VLOOKUP($D1560,Decrements!$B$2243:$V$2248,CB$874)/4+VLOOKUP($D1560,Decrements!$B$2295:$V$2300,CB$874)/4)</f>
        <v>0</v>
      </c>
      <c r="CC1560" s="90">
        <f>Infected!CD1064*(VLOOKUP($D1560,Decrements!$B$2191:$V$2196,CC$874)/4+VLOOKUP($D1560,Decrements!$B$2243:$V$2248,CC$874)/4+VLOOKUP($D1560,Decrements!$B$2295:$V$2300,CC$874)/4)</f>
        <v>0</v>
      </c>
      <c r="CD1560" s="90">
        <f>Infected!CE1064*(VLOOKUP($D1560,Decrements!$B$2191:$V$2196,CD$874)/4+VLOOKUP($D1560,Decrements!$B$2243:$V$2248,CD$874)/4+VLOOKUP($D1560,Decrements!$B$2295:$V$2300,CD$874)/4)</f>
        <v>0</v>
      </c>
      <c r="CE1560" s="90">
        <f>Infected!CF1064*(VLOOKUP($D1560,Decrements!$B$2191:$V$2196,CE$874)/4+VLOOKUP($D1560,Decrements!$B$2243:$V$2248,CE$874)/4+VLOOKUP($D1560,Decrements!$B$2295:$V$2300,CE$874)/4)</f>
        <v>0</v>
      </c>
      <c r="CF1560" s="90">
        <f>Infected!CG1064*(VLOOKUP($D1560,Decrements!$B$2191:$V$2196,CF$874)/4+VLOOKUP($D1560,Decrements!$B$2243:$V$2248,CF$874)/4+VLOOKUP($D1560,Decrements!$B$2295:$V$2300,CF$874)/4)</f>
        <v>0</v>
      </c>
      <c r="CG1560" s="90">
        <f>Infected!CH1064*(VLOOKUP($D1560,Decrements!$B$2191:$V$2196,CG$874)/4+VLOOKUP($D1560,Decrements!$B$2243:$V$2248,CG$874)/4+VLOOKUP($D1560,Decrements!$B$2295:$V$2300,CG$874)/4)</f>
        <v>0</v>
      </c>
      <c r="CH1560" s="90">
        <f>Infected!CI1064*(VLOOKUP($D1560,Decrements!$B$2191:$V$2196,CH$874)/4+VLOOKUP($D1560,Decrements!$B$2243:$V$2248,CH$874)/4+VLOOKUP($D1560,Decrements!$B$2295:$V$2300,CH$874)/4)</f>
        <v>0</v>
      </c>
      <c r="CI1560" s="90">
        <f>Infected!CJ1064*(VLOOKUP($D1560,Decrements!$B$2191:$V$2196,CI$874)/4+VLOOKUP($D1560,Decrements!$B$2243:$V$2248,CI$874)/4+VLOOKUP($D1560,Decrements!$B$2295:$V$2300,CI$874)/4)</f>
        <v>0</v>
      </c>
      <c r="CK1560" s="45"/>
      <c r="CL1560" s="45"/>
      <c r="CM1560" s="45"/>
      <c r="CN1560" s="45"/>
      <c r="CO1560" s="45"/>
      <c r="CP1560" s="45"/>
      <c r="CQ1560" s="45"/>
      <c r="CR1560" s="45"/>
      <c r="CS1560" s="45"/>
      <c r="CT1560" s="45"/>
      <c r="CU1560" s="45"/>
      <c r="CV1560" s="45"/>
      <c r="CW1560" s="45"/>
      <c r="CX1560" s="45"/>
      <c r="CY1560" s="45"/>
      <c r="CZ1560" s="45"/>
      <c r="DA1560" s="45"/>
      <c r="DB1560" s="45"/>
      <c r="DC1560" s="45"/>
      <c r="DD1560" s="45"/>
      <c r="DE1560" s="45"/>
      <c r="DF1560" s="45"/>
      <c r="DG1560" s="45"/>
      <c r="DH1560" s="45"/>
      <c r="DI1560" s="45"/>
      <c r="DJ1560" s="45"/>
      <c r="DK1560" s="45"/>
      <c r="DL1560" s="45"/>
      <c r="DM1560" s="45"/>
      <c r="DN1560" s="45"/>
      <c r="DO1560" s="45"/>
      <c r="DP1560" s="45"/>
      <c r="DQ1560" s="45"/>
      <c r="DR1560" s="45"/>
      <c r="DS1560" s="45"/>
      <c r="DT1560" s="45"/>
      <c r="DU1560" s="45"/>
      <c r="DV1560" s="45"/>
      <c r="DW1560" s="45"/>
      <c r="DX1560" s="45"/>
      <c r="DY1560" s="45"/>
      <c r="DZ1560" s="45"/>
      <c r="EA1560" s="45"/>
      <c r="EB1560" s="45"/>
      <c r="EC1560" s="45"/>
      <c r="ED1560" s="45"/>
      <c r="EE1560" s="45"/>
      <c r="EF1560" s="45"/>
      <c r="EG1560" s="45"/>
      <c r="EH1560" s="45"/>
      <c r="EI1560" s="45"/>
      <c r="EJ1560" s="45"/>
      <c r="EK1560" s="45"/>
      <c r="EL1560" s="45"/>
      <c r="EM1560" s="45"/>
      <c r="EN1560" s="45"/>
      <c r="EO1560" s="45"/>
      <c r="EP1560" s="45"/>
      <c r="EQ1560" s="45"/>
      <c r="ER1560" s="45"/>
      <c r="ES1560" s="45"/>
      <c r="ET1560" s="45"/>
      <c r="EU1560" s="45"/>
      <c r="EV1560" s="45"/>
      <c r="EW1560" s="45"/>
      <c r="EX1560" s="45"/>
      <c r="EY1560" s="45"/>
      <c r="EZ1560" s="45"/>
      <c r="FA1560" s="45"/>
      <c r="FB1560" s="45"/>
      <c r="FC1560" s="45"/>
      <c r="FD1560" s="45"/>
      <c r="FE1560" s="45"/>
      <c r="FF1560" s="45"/>
      <c r="FG1560" s="45"/>
      <c r="FH1560" s="45"/>
      <c r="FI1560" s="45"/>
      <c r="FJ1560" s="45"/>
      <c r="FK1560" s="45"/>
      <c r="FL1560" s="45"/>
      <c r="FN1560" s="45"/>
      <c r="FO1560" s="45"/>
      <c r="FP1560" s="45"/>
      <c r="FQ1560" s="45"/>
      <c r="FR1560" s="45"/>
      <c r="FS1560" s="45"/>
      <c r="FT1560" s="45"/>
      <c r="FU1560" s="45"/>
      <c r="FV1560" s="45"/>
      <c r="FW1560" s="45"/>
      <c r="FX1560" s="45"/>
      <c r="FY1560" s="45"/>
      <c r="FZ1560" s="45"/>
      <c r="GA1560" s="45"/>
      <c r="GB1560" s="45"/>
      <c r="GC1560" s="45"/>
      <c r="GD1560" s="45"/>
      <c r="GE1560" s="45"/>
      <c r="GF1560" s="45"/>
      <c r="GG1560" s="45"/>
      <c r="GH1560" s="45"/>
      <c r="GI1560" s="45"/>
      <c r="GJ1560" s="45"/>
      <c r="GK1560" s="45"/>
      <c r="GL1560" s="45"/>
      <c r="GM1560" s="45"/>
      <c r="GN1560" s="45"/>
      <c r="GO1560" s="45"/>
      <c r="GP1560" s="45"/>
      <c r="GQ1560" s="45"/>
      <c r="GR1560" s="45"/>
      <c r="GS1560" s="45"/>
      <c r="GT1560" s="45"/>
      <c r="GU1560" s="45"/>
      <c r="GV1560" s="45"/>
      <c r="GW1560" s="45"/>
      <c r="GX1560" s="45"/>
      <c r="GY1560" s="45"/>
      <c r="GZ1560" s="45"/>
      <c r="HA1560" s="45"/>
      <c r="HB1560" s="45"/>
      <c r="HC1560" s="45"/>
      <c r="HD1560" s="45"/>
      <c r="HE1560" s="45"/>
      <c r="HF1560" s="45"/>
      <c r="HG1560" s="45"/>
      <c r="HH1560" s="45"/>
      <c r="HI1560" s="45"/>
      <c r="HJ1560" s="45"/>
      <c r="HK1560" s="45"/>
      <c r="HL1560" s="45"/>
      <c r="HM1560" s="45"/>
      <c r="HN1560" s="45"/>
      <c r="HO1560" s="45"/>
      <c r="HP1560" s="45"/>
      <c r="HQ1560" s="45"/>
      <c r="HR1560" s="45"/>
      <c r="HS1560" s="45"/>
      <c r="HT1560" s="45"/>
      <c r="HU1560" s="45"/>
      <c r="HV1560" s="45"/>
      <c r="HW1560" s="45"/>
      <c r="HX1560" s="45"/>
      <c r="HY1560" s="45"/>
      <c r="HZ1560" s="45"/>
      <c r="IA1560" s="45"/>
      <c r="IB1560" s="45"/>
      <c r="IC1560" s="45"/>
      <c r="ID1560" s="45"/>
      <c r="IE1560" s="45"/>
      <c r="IF1560" s="45"/>
      <c r="IG1560" s="45"/>
      <c r="IH1560" s="45"/>
      <c r="II1560" s="45"/>
      <c r="IJ1560" s="45"/>
      <c r="IK1560" s="45"/>
      <c r="IL1560" s="45"/>
      <c r="IM1560" s="45"/>
      <c r="IN1560" s="45"/>
      <c r="IO1560" s="45"/>
      <c r="IQ1560" s="45"/>
      <c r="IR1560" s="45"/>
      <c r="IS1560" s="45"/>
      <c r="IT1560" s="45"/>
      <c r="IU1560" s="45"/>
      <c r="IV1560" s="45"/>
      <c r="IW1560" s="45"/>
      <c r="IX1560" s="45"/>
      <c r="IY1560" s="45"/>
      <c r="IZ1560" s="45"/>
      <c r="JA1560" s="45"/>
      <c r="JB1560" s="45"/>
      <c r="JC1560" s="45"/>
      <c r="JD1560" s="45"/>
      <c r="JE1560" s="45"/>
      <c r="JF1560" s="45"/>
      <c r="JG1560" s="45"/>
      <c r="JH1560" s="45"/>
      <c r="JI1560" s="45"/>
      <c r="JJ1560" s="45"/>
      <c r="JK1560" s="45"/>
      <c r="JL1560" s="45"/>
      <c r="JM1560" s="45"/>
      <c r="JN1560" s="45"/>
      <c r="JO1560" s="45"/>
      <c r="JP1560" s="45"/>
      <c r="JQ1560" s="45"/>
      <c r="JR1560" s="45"/>
      <c r="JS1560" s="45"/>
      <c r="JT1560" s="45"/>
      <c r="JU1560" s="45"/>
      <c r="JV1560" s="45"/>
      <c r="JW1560" s="45"/>
      <c r="JX1560" s="45"/>
      <c r="JY1560" s="45"/>
      <c r="JZ1560" s="45"/>
      <c r="KA1560" s="45"/>
      <c r="KB1560" s="45"/>
      <c r="KC1560" s="45"/>
      <c r="KD1560" s="45"/>
      <c r="KE1560" s="45"/>
      <c r="KF1560" s="45"/>
      <c r="KG1560" s="45"/>
      <c r="KH1560" s="45"/>
      <c r="KI1560" s="45"/>
      <c r="KJ1560" s="45"/>
      <c r="KK1560" s="45"/>
      <c r="KL1560" s="45"/>
      <c r="KM1560" s="45"/>
      <c r="KN1560" s="45"/>
      <c r="KO1560" s="45"/>
      <c r="KP1560" s="45"/>
      <c r="KQ1560" s="45"/>
      <c r="KR1560" s="45"/>
      <c r="KS1560" s="45"/>
      <c r="KT1560" s="45"/>
      <c r="KU1560" s="45"/>
      <c r="KV1560" s="45"/>
      <c r="KW1560" s="45"/>
      <c r="KX1560" s="45"/>
      <c r="KY1560" s="45"/>
      <c r="KZ1560" s="45"/>
      <c r="LA1560" s="45"/>
      <c r="LB1560" s="45"/>
      <c r="LC1560" s="45"/>
      <c r="LD1560" s="45"/>
      <c r="LE1560" s="45"/>
      <c r="LF1560" s="45"/>
      <c r="LG1560" s="45"/>
      <c r="LH1560" s="45"/>
      <c r="LI1560" s="45"/>
      <c r="LJ1560" s="45"/>
      <c r="LK1560" s="45"/>
      <c r="LL1560" s="45"/>
      <c r="LM1560" s="45"/>
      <c r="LN1560" s="45"/>
      <c r="LO1560" s="45"/>
      <c r="LP1560" s="45"/>
      <c r="LQ1560" s="45"/>
      <c r="LR1560" s="45"/>
    </row>
    <row r="1561" spans="2:330">
      <c r="B1561" s="20">
        <v>3</v>
      </c>
      <c r="C1561" s="20">
        <v>2</v>
      </c>
      <c r="D1561" s="20">
        <v>3</v>
      </c>
      <c r="E1561" s="20">
        <v>323</v>
      </c>
      <c r="F1561" s="113"/>
      <c r="G1561" s="31">
        <f>Inputs!R401</f>
        <v>0</v>
      </c>
      <c r="H1561" s="90">
        <f>Infected!I1065*(VLOOKUP($D1561,Decrements!$B$2191:$V$2196,H$874)/4+VLOOKUP($D1561,Decrements!$B$2243:$V$2248,H$874)/4+VLOOKUP($D1561,Decrements!$B$2295:$V$2300,H$874)/4)</f>
        <v>0</v>
      </c>
      <c r="I1561" s="90">
        <f>Infected!J1065*(VLOOKUP($D1561,Decrements!$B$2191:$V$2196,I$874)/4+VLOOKUP($D1561,Decrements!$B$2243:$V$2248,I$874)/4+VLOOKUP($D1561,Decrements!$B$2295:$V$2300,I$874)/4)</f>
        <v>0</v>
      </c>
      <c r="J1561" s="90">
        <f>Infected!K1065*(VLOOKUP($D1561,Decrements!$B$2191:$V$2196,J$874)/4+VLOOKUP($D1561,Decrements!$B$2243:$V$2248,J$874)/4+VLOOKUP($D1561,Decrements!$B$2295:$V$2300,J$874)/4)</f>
        <v>0</v>
      </c>
      <c r="K1561" s="90">
        <f>Infected!L1065*(VLOOKUP($D1561,Decrements!$B$2191:$V$2196,K$874)/4+VLOOKUP($D1561,Decrements!$B$2243:$V$2248,K$874)/4+VLOOKUP($D1561,Decrements!$B$2295:$V$2300,K$874)/4)</f>
        <v>0</v>
      </c>
      <c r="L1561" s="90">
        <f>Infected!M1065*(VLOOKUP($D1561,Decrements!$B$2191:$V$2196,L$874)/4+VLOOKUP($D1561,Decrements!$B$2243:$V$2248,L$874)/4+VLOOKUP($D1561,Decrements!$B$2295:$V$2300,L$874)/4)</f>
        <v>0</v>
      </c>
      <c r="M1561" s="90">
        <f>Infected!N1065*(VLOOKUP($D1561,Decrements!$B$2191:$V$2196,M$874)/4+VLOOKUP($D1561,Decrements!$B$2243:$V$2248,M$874)/4+VLOOKUP($D1561,Decrements!$B$2295:$V$2300,M$874)/4)</f>
        <v>0</v>
      </c>
      <c r="N1561" s="90">
        <f>Infected!O1065*(VLOOKUP($D1561,Decrements!$B$2191:$V$2196,N$874)/4+VLOOKUP($D1561,Decrements!$B$2243:$V$2248,N$874)/4+VLOOKUP($D1561,Decrements!$B$2295:$V$2300,N$874)/4)</f>
        <v>0</v>
      </c>
      <c r="O1561" s="90">
        <f>Infected!P1065*(VLOOKUP($D1561,Decrements!$B$2191:$V$2196,O$874)/4+VLOOKUP($D1561,Decrements!$B$2243:$V$2248,O$874)/4+VLOOKUP($D1561,Decrements!$B$2295:$V$2300,O$874)/4)</f>
        <v>0</v>
      </c>
      <c r="P1561" s="90">
        <f>Infected!Q1065*(VLOOKUP($D1561,Decrements!$B$2191:$V$2196,P$874)/4+VLOOKUP($D1561,Decrements!$B$2243:$V$2248,P$874)/4+VLOOKUP($D1561,Decrements!$B$2295:$V$2300,P$874)/4)</f>
        <v>0</v>
      </c>
      <c r="Q1561" s="90">
        <f>Infected!R1065*(VLOOKUP($D1561,Decrements!$B$2191:$V$2196,Q$874)/4+VLOOKUP($D1561,Decrements!$B$2243:$V$2248,Q$874)/4+VLOOKUP($D1561,Decrements!$B$2295:$V$2300,Q$874)/4)</f>
        <v>0</v>
      </c>
      <c r="R1561" s="90">
        <f>Infected!S1065*(VLOOKUP($D1561,Decrements!$B$2191:$V$2196,R$874)/4+VLOOKUP($D1561,Decrements!$B$2243:$V$2248,R$874)/4+VLOOKUP($D1561,Decrements!$B$2295:$V$2300,R$874)/4)</f>
        <v>0</v>
      </c>
      <c r="S1561" s="90">
        <f>Infected!T1065*(VLOOKUP($D1561,Decrements!$B$2191:$V$2196,S$874)/4+VLOOKUP($D1561,Decrements!$B$2243:$V$2248,S$874)/4+VLOOKUP($D1561,Decrements!$B$2295:$V$2300,S$874)/4)</f>
        <v>0</v>
      </c>
      <c r="T1561" s="90">
        <f>Infected!U1065*(VLOOKUP($D1561,Decrements!$B$2191:$V$2196,T$874)/4+VLOOKUP($D1561,Decrements!$B$2243:$V$2248,T$874)/4+VLOOKUP($D1561,Decrements!$B$2295:$V$2300,T$874)/4)</f>
        <v>0</v>
      </c>
      <c r="U1561" s="90">
        <f>Infected!V1065*(VLOOKUP($D1561,Decrements!$B$2191:$V$2196,U$874)/4+VLOOKUP($D1561,Decrements!$B$2243:$V$2248,U$874)/4+VLOOKUP($D1561,Decrements!$B$2295:$V$2300,U$874)/4)</f>
        <v>0</v>
      </c>
      <c r="V1561" s="90">
        <f>Infected!W1065*(VLOOKUP($D1561,Decrements!$B$2191:$V$2196,V$874)/4+VLOOKUP($D1561,Decrements!$B$2243:$V$2248,V$874)/4+VLOOKUP($D1561,Decrements!$B$2295:$V$2300,V$874)/4)</f>
        <v>0</v>
      </c>
      <c r="W1561" s="90">
        <f>Infected!X1065*(VLOOKUP($D1561,Decrements!$B$2191:$V$2196,W$874)/4+VLOOKUP($D1561,Decrements!$B$2243:$V$2248,W$874)/4+VLOOKUP($D1561,Decrements!$B$2295:$V$2300,W$874)/4)</f>
        <v>0</v>
      </c>
      <c r="X1561" s="90">
        <f>Infected!Y1065*(VLOOKUP($D1561,Decrements!$B$2191:$V$2196,X$874)/4+VLOOKUP($D1561,Decrements!$B$2243:$V$2248,X$874)/4+VLOOKUP($D1561,Decrements!$B$2295:$V$2300,X$874)/4)</f>
        <v>0</v>
      </c>
      <c r="Y1561" s="90">
        <f>Infected!Z1065*(VLOOKUP($D1561,Decrements!$B$2191:$V$2196,Y$874)/4+VLOOKUP($D1561,Decrements!$B$2243:$V$2248,Y$874)/4+VLOOKUP($D1561,Decrements!$B$2295:$V$2300,Y$874)/4)</f>
        <v>0</v>
      </c>
      <c r="Z1561" s="90">
        <f>Infected!AA1065*(VLOOKUP($D1561,Decrements!$B$2191:$V$2196,Z$874)/4+VLOOKUP($D1561,Decrements!$B$2243:$V$2248,Z$874)/4+VLOOKUP($D1561,Decrements!$B$2295:$V$2300,Z$874)/4)</f>
        <v>0</v>
      </c>
      <c r="AA1561" s="90">
        <f>Infected!AB1065*(VLOOKUP($D1561,Decrements!$B$2191:$V$2196,AA$874)/4+VLOOKUP($D1561,Decrements!$B$2243:$V$2248,AA$874)/4+VLOOKUP($D1561,Decrements!$B$2295:$V$2300,AA$874)/4)</f>
        <v>0</v>
      </c>
      <c r="AB1561" s="90">
        <f>Infected!AC1065*(VLOOKUP($D1561,Decrements!$B$2191:$V$2196,AB$874)/4+VLOOKUP($D1561,Decrements!$B$2243:$V$2248,AB$874)/4+VLOOKUP($D1561,Decrements!$B$2295:$V$2300,AB$874)/4)</f>
        <v>0</v>
      </c>
      <c r="AC1561" s="90">
        <f>Infected!AD1065*(VLOOKUP($D1561,Decrements!$B$2191:$V$2196,AC$874)/4+VLOOKUP($D1561,Decrements!$B$2243:$V$2248,AC$874)/4+VLOOKUP($D1561,Decrements!$B$2295:$V$2300,AC$874)/4)</f>
        <v>0</v>
      </c>
      <c r="AD1561" s="90">
        <f>Infected!AE1065*(VLOOKUP($D1561,Decrements!$B$2191:$V$2196,AD$874)/4+VLOOKUP($D1561,Decrements!$B$2243:$V$2248,AD$874)/4+VLOOKUP($D1561,Decrements!$B$2295:$V$2300,AD$874)/4)</f>
        <v>0</v>
      </c>
      <c r="AE1561" s="90">
        <f>Infected!AF1065*(VLOOKUP($D1561,Decrements!$B$2191:$V$2196,AE$874)/4+VLOOKUP($D1561,Decrements!$B$2243:$V$2248,AE$874)/4+VLOOKUP($D1561,Decrements!$B$2295:$V$2300,AE$874)/4)</f>
        <v>0</v>
      </c>
      <c r="AF1561" s="90">
        <f>Infected!AG1065*(VLOOKUP($D1561,Decrements!$B$2191:$V$2196,AF$874)/4+VLOOKUP($D1561,Decrements!$B$2243:$V$2248,AF$874)/4+VLOOKUP($D1561,Decrements!$B$2295:$V$2300,AF$874)/4)</f>
        <v>0</v>
      </c>
      <c r="AG1561" s="90">
        <f>Infected!AH1065*(VLOOKUP($D1561,Decrements!$B$2191:$V$2196,AG$874)/4+VLOOKUP($D1561,Decrements!$B$2243:$V$2248,AG$874)/4+VLOOKUP($D1561,Decrements!$B$2295:$V$2300,AG$874)/4)</f>
        <v>0</v>
      </c>
      <c r="AH1561" s="90">
        <f>Infected!AI1065*(VLOOKUP($D1561,Decrements!$B$2191:$V$2196,AH$874)/4+VLOOKUP($D1561,Decrements!$B$2243:$V$2248,AH$874)/4+VLOOKUP($D1561,Decrements!$B$2295:$V$2300,AH$874)/4)</f>
        <v>0</v>
      </c>
      <c r="AI1561" s="90">
        <f>Infected!AJ1065*(VLOOKUP($D1561,Decrements!$B$2191:$V$2196,AI$874)/4+VLOOKUP($D1561,Decrements!$B$2243:$V$2248,AI$874)/4+VLOOKUP($D1561,Decrements!$B$2295:$V$2300,AI$874)/4)</f>
        <v>0</v>
      </c>
      <c r="AJ1561" s="90">
        <f>Infected!AK1065*(VLOOKUP($D1561,Decrements!$B$2191:$V$2196,AJ$874)/4+VLOOKUP($D1561,Decrements!$B$2243:$V$2248,AJ$874)/4+VLOOKUP($D1561,Decrements!$B$2295:$V$2300,AJ$874)/4)</f>
        <v>0</v>
      </c>
      <c r="AK1561" s="90">
        <f>Infected!AL1065*(VLOOKUP($D1561,Decrements!$B$2191:$V$2196,AK$874)/4+VLOOKUP($D1561,Decrements!$B$2243:$V$2248,AK$874)/4+VLOOKUP($D1561,Decrements!$B$2295:$V$2300,AK$874)/4)</f>
        <v>0</v>
      </c>
      <c r="AL1561" s="90">
        <f>Infected!AM1065*(VLOOKUP($D1561,Decrements!$B$2191:$V$2196,AL$874)/4+VLOOKUP($D1561,Decrements!$B$2243:$V$2248,AL$874)/4+VLOOKUP($D1561,Decrements!$B$2295:$V$2300,AL$874)/4)</f>
        <v>0</v>
      </c>
      <c r="AM1561" s="90">
        <f>Infected!AN1065*(VLOOKUP($D1561,Decrements!$B$2191:$V$2196,AM$874)/4+VLOOKUP($D1561,Decrements!$B$2243:$V$2248,AM$874)/4+VLOOKUP($D1561,Decrements!$B$2295:$V$2300,AM$874)/4)</f>
        <v>0</v>
      </c>
      <c r="AN1561" s="90">
        <f>Infected!AO1065*(VLOOKUP($D1561,Decrements!$B$2191:$V$2196,AN$874)/4+VLOOKUP($D1561,Decrements!$B$2243:$V$2248,AN$874)/4+VLOOKUP($D1561,Decrements!$B$2295:$V$2300,AN$874)/4)</f>
        <v>0</v>
      </c>
      <c r="AO1561" s="90">
        <f>Infected!AP1065*(VLOOKUP($D1561,Decrements!$B$2191:$V$2196,AO$874)/4+VLOOKUP($D1561,Decrements!$B$2243:$V$2248,AO$874)/4+VLOOKUP($D1561,Decrements!$B$2295:$V$2300,AO$874)/4)</f>
        <v>0</v>
      </c>
      <c r="AP1561" s="90">
        <f>Infected!AQ1065*(VLOOKUP($D1561,Decrements!$B$2191:$V$2196,AP$874)/4+VLOOKUP($D1561,Decrements!$B$2243:$V$2248,AP$874)/4+VLOOKUP($D1561,Decrements!$B$2295:$V$2300,AP$874)/4)</f>
        <v>0</v>
      </c>
      <c r="AQ1561" s="90">
        <f>Infected!AR1065*(VLOOKUP($D1561,Decrements!$B$2191:$V$2196,AQ$874)/4+VLOOKUP($D1561,Decrements!$B$2243:$V$2248,AQ$874)/4+VLOOKUP($D1561,Decrements!$B$2295:$V$2300,AQ$874)/4)</f>
        <v>0</v>
      </c>
      <c r="AR1561" s="90">
        <f>Infected!AS1065*(VLOOKUP($D1561,Decrements!$B$2191:$V$2196,AR$874)/4+VLOOKUP($D1561,Decrements!$B$2243:$V$2248,AR$874)/4+VLOOKUP($D1561,Decrements!$B$2295:$V$2300,AR$874)/4)</f>
        <v>0</v>
      </c>
      <c r="AS1561" s="90">
        <f>Infected!AT1065*(VLOOKUP($D1561,Decrements!$B$2191:$V$2196,AS$874)/4+VLOOKUP($D1561,Decrements!$B$2243:$V$2248,AS$874)/4+VLOOKUP($D1561,Decrements!$B$2295:$V$2300,AS$874)/4)</f>
        <v>0</v>
      </c>
      <c r="AT1561" s="90">
        <f>Infected!AU1065*(VLOOKUP($D1561,Decrements!$B$2191:$V$2196,AT$874)/4+VLOOKUP($D1561,Decrements!$B$2243:$V$2248,AT$874)/4+VLOOKUP($D1561,Decrements!$B$2295:$V$2300,AT$874)/4)</f>
        <v>0</v>
      </c>
      <c r="AU1561" s="90">
        <f>Infected!AV1065*(VLOOKUP($D1561,Decrements!$B$2191:$V$2196,AU$874)/4+VLOOKUP($D1561,Decrements!$B$2243:$V$2248,AU$874)/4+VLOOKUP($D1561,Decrements!$B$2295:$V$2300,AU$874)/4)</f>
        <v>0</v>
      </c>
      <c r="AV1561" s="90">
        <f>Infected!AW1065*(VLOOKUP($D1561,Decrements!$B$2191:$V$2196,AV$874)/4+VLOOKUP($D1561,Decrements!$B$2243:$V$2248,AV$874)/4+VLOOKUP($D1561,Decrements!$B$2295:$V$2300,AV$874)/4)</f>
        <v>0</v>
      </c>
      <c r="AW1561" s="90">
        <f>Infected!AX1065*(VLOOKUP($D1561,Decrements!$B$2191:$V$2196,AW$874)/4+VLOOKUP($D1561,Decrements!$B$2243:$V$2248,AW$874)/4+VLOOKUP($D1561,Decrements!$B$2295:$V$2300,AW$874)/4)</f>
        <v>0</v>
      </c>
      <c r="AX1561" s="90">
        <f>Infected!AY1065*(VLOOKUP($D1561,Decrements!$B$2191:$V$2196,AX$874)/4+VLOOKUP($D1561,Decrements!$B$2243:$V$2248,AX$874)/4+VLOOKUP($D1561,Decrements!$B$2295:$V$2300,AX$874)/4)</f>
        <v>0</v>
      </c>
      <c r="AY1561" s="90">
        <f>Infected!AZ1065*(VLOOKUP($D1561,Decrements!$B$2191:$V$2196,AY$874)/4+VLOOKUP($D1561,Decrements!$B$2243:$V$2248,AY$874)/4+VLOOKUP($D1561,Decrements!$B$2295:$V$2300,AY$874)/4)</f>
        <v>0</v>
      </c>
      <c r="AZ1561" s="90">
        <f>Infected!BA1065*(VLOOKUP($D1561,Decrements!$B$2191:$V$2196,AZ$874)/4+VLOOKUP($D1561,Decrements!$B$2243:$V$2248,AZ$874)/4+VLOOKUP($D1561,Decrements!$B$2295:$V$2300,AZ$874)/4)</f>
        <v>0</v>
      </c>
      <c r="BA1561" s="90">
        <f>Infected!BB1065*(VLOOKUP($D1561,Decrements!$B$2191:$V$2196,BA$874)/4+VLOOKUP($D1561,Decrements!$B$2243:$V$2248,BA$874)/4+VLOOKUP($D1561,Decrements!$B$2295:$V$2300,BA$874)/4)</f>
        <v>0</v>
      </c>
      <c r="BB1561" s="90">
        <f>Infected!BC1065*(VLOOKUP($D1561,Decrements!$B$2191:$V$2196,BB$874)/4+VLOOKUP($D1561,Decrements!$B$2243:$V$2248,BB$874)/4+VLOOKUP($D1561,Decrements!$B$2295:$V$2300,BB$874)/4)</f>
        <v>0</v>
      </c>
      <c r="BC1561" s="90">
        <f>Infected!BD1065*(VLOOKUP($D1561,Decrements!$B$2191:$V$2196,BC$874)/4+VLOOKUP($D1561,Decrements!$B$2243:$V$2248,BC$874)/4+VLOOKUP($D1561,Decrements!$B$2295:$V$2300,BC$874)/4)</f>
        <v>0</v>
      </c>
      <c r="BD1561" s="90">
        <f>Infected!BE1065*(VLOOKUP($D1561,Decrements!$B$2191:$V$2196,BD$874)/4+VLOOKUP($D1561,Decrements!$B$2243:$V$2248,BD$874)/4+VLOOKUP($D1561,Decrements!$B$2295:$V$2300,BD$874)/4)</f>
        <v>0</v>
      </c>
      <c r="BE1561" s="90">
        <f>Infected!BF1065*(VLOOKUP($D1561,Decrements!$B$2191:$V$2196,BE$874)/4+VLOOKUP($D1561,Decrements!$B$2243:$V$2248,BE$874)/4+VLOOKUP($D1561,Decrements!$B$2295:$V$2300,BE$874)/4)</f>
        <v>0</v>
      </c>
      <c r="BF1561" s="90">
        <f>Infected!BG1065*(VLOOKUP($D1561,Decrements!$B$2191:$V$2196,BF$874)/4+VLOOKUP($D1561,Decrements!$B$2243:$V$2248,BF$874)/4+VLOOKUP($D1561,Decrements!$B$2295:$V$2300,BF$874)/4)</f>
        <v>0</v>
      </c>
      <c r="BG1561" s="90">
        <f>Infected!BH1065*(VLOOKUP($D1561,Decrements!$B$2191:$V$2196,BG$874)/4+VLOOKUP($D1561,Decrements!$B$2243:$V$2248,BG$874)/4+VLOOKUP($D1561,Decrements!$B$2295:$V$2300,BG$874)/4)</f>
        <v>0</v>
      </c>
      <c r="BH1561" s="90">
        <f>Infected!BI1065*(VLOOKUP($D1561,Decrements!$B$2191:$V$2196,BH$874)/4+VLOOKUP($D1561,Decrements!$B$2243:$V$2248,BH$874)/4+VLOOKUP($D1561,Decrements!$B$2295:$V$2300,BH$874)/4)</f>
        <v>0</v>
      </c>
      <c r="BI1561" s="90">
        <f>Infected!BJ1065*(VLOOKUP($D1561,Decrements!$B$2191:$V$2196,BI$874)/4+VLOOKUP($D1561,Decrements!$B$2243:$V$2248,BI$874)/4+VLOOKUP($D1561,Decrements!$B$2295:$V$2300,BI$874)/4)</f>
        <v>0</v>
      </c>
      <c r="BJ1561" s="90">
        <f>Infected!BK1065*(VLOOKUP($D1561,Decrements!$B$2191:$V$2196,BJ$874)/4+VLOOKUP($D1561,Decrements!$B$2243:$V$2248,BJ$874)/4+VLOOKUP($D1561,Decrements!$B$2295:$V$2300,BJ$874)/4)</f>
        <v>0</v>
      </c>
      <c r="BK1561" s="90">
        <f>Infected!BL1065*(VLOOKUP($D1561,Decrements!$B$2191:$V$2196,BK$874)/4+VLOOKUP($D1561,Decrements!$B$2243:$V$2248,BK$874)/4+VLOOKUP($D1561,Decrements!$B$2295:$V$2300,BK$874)/4)</f>
        <v>0</v>
      </c>
      <c r="BL1561" s="90">
        <f>Infected!BM1065*(VLOOKUP($D1561,Decrements!$B$2191:$V$2196,BL$874)/4+VLOOKUP($D1561,Decrements!$B$2243:$V$2248,BL$874)/4+VLOOKUP($D1561,Decrements!$B$2295:$V$2300,BL$874)/4)</f>
        <v>0</v>
      </c>
      <c r="BM1561" s="90">
        <f>Infected!BN1065*(VLOOKUP($D1561,Decrements!$B$2191:$V$2196,BM$874)/4+VLOOKUP($D1561,Decrements!$B$2243:$V$2248,BM$874)/4+VLOOKUP($D1561,Decrements!$B$2295:$V$2300,BM$874)/4)</f>
        <v>0</v>
      </c>
      <c r="BN1561" s="90">
        <f>Infected!BO1065*(VLOOKUP($D1561,Decrements!$B$2191:$V$2196,BN$874)/4+VLOOKUP($D1561,Decrements!$B$2243:$V$2248,BN$874)/4+VLOOKUP($D1561,Decrements!$B$2295:$V$2300,BN$874)/4)</f>
        <v>0</v>
      </c>
      <c r="BO1561" s="90">
        <f>Infected!BP1065*(VLOOKUP($D1561,Decrements!$B$2191:$V$2196,BO$874)/4+VLOOKUP($D1561,Decrements!$B$2243:$V$2248,BO$874)/4+VLOOKUP($D1561,Decrements!$B$2295:$V$2300,BO$874)/4)</f>
        <v>0</v>
      </c>
      <c r="BP1561" s="90">
        <f>Infected!BQ1065*(VLOOKUP($D1561,Decrements!$B$2191:$V$2196,BP$874)/4+VLOOKUP($D1561,Decrements!$B$2243:$V$2248,BP$874)/4+VLOOKUP($D1561,Decrements!$B$2295:$V$2300,BP$874)/4)</f>
        <v>0</v>
      </c>
      <c r="BQ1561" s="90">
        <f>Infected!BR1065*(VLOOKUP($D1561,Decrements!$B$2191:$V$2196,BQ$874)/4+VLOOKUP($D1561,Decrements!$B$2243:$V$2248,BQ$874)/4+VLOOKUP($D1561,Decrements!$B$2295:$V$2300,BQ$874)/4)</f>
        <v>0</v>
      </c>
      <c r="BR1561" s="90">
        <f>Infected!BS1065*(VLOOKUP($D1561,Decrements!$B$2191:$V$2196,BR$874)/4+VLOOKUP($D1561,Decrements!$B$2243:$V$2248,BR$874)/4+VLOOKUP($D1561,Decrements!$B$2295:$V$2300,BR$874)/4)</f>
        <v>0</v>
      </c>
      <c r="BS1561" s="90">
        <f>Infected!BT1065*(VLOOKUP($D1561,Decrements!$B$2191:$V$2196,BS$874)/4+VLOOKUP($D1561,Decrements!$B$2243:$V$2248,BS$874)/4+VLOOKUP($D1561,Decrements!$B$2295:$V$2300,BS$874)/4)</f>
        <v>0</v>
      </c>
      <c r="BT1561" s="90">
        <f>Infected!BU1065*(VLOOKUP($D1561,Decrements!$B$2191:$V$2196,BT$874)/4+VLOOKUP($D1561,Decrements!$B$2243:$V$2248,BT$874)/4+VLOOKUP($D1561,Decrements!$B$2295:$V$2300,BT$874)/4)</f>
        <v>0</v>
      </c>
      <c r="BU1561" s="90">
        <f>Infected!BV1065*(VLOOKUP($D1561,Decrements!$B$2191:$V$2196,BU$874)/4+VLOOKUP($D1561,Decrements!$B$2243:$V$2248,BU$874)/4+VLOOKUP($D1561,Decrements!$B$2295:$V$2300,BU$874)/4)</f>
        <v>0</v>
      </c>
      <c r="BV1561" s="90">
        <f>Infected!BW1065*(VLOOKUP($D1561,Decrements!$B$2191:$V$2196,BV$874)/4+VLOOKUP($D1561,Decrements!$B$2243:$V$2248,BV$874)/4+VLOOKUP($D1561,Decrements!$B$2295:$V$2300,BV$874)/4)</f>
        <v>0</v>
      </c>
      <c r="BW1561" s="90">
        <f>Infected!BX1065*(VLOOKUP($D1561,Decrements!$B$2191:$V$2196,BW$874)/4+VLOOKUP($D1561,Decrements!$B$2243:$V$2248,BW$874)/4+VLOOKUP($D1561,Decrements!$B$2295:$V$2300,BW$874)/4)</f>
        <v>0</v>
      </c>
      <c r="BX1561" s="90">
        <f>Infected!BY1065*(VLOOKUP($D1561,Decrements!$B$2191:$V$2196,BX$874)/4+VLOOKUP($D1561,Decrements!$B$2243:$V$2248,BX$874)/4+VLOOKUP($D1561,Decrements!$B$2295:$V$2300,BX$874)/4)</f>
        <v>0</v>
      </c>
      <c r="BY1561" s="90">
        <f>Infected!BZ1065*(VLOOKUP($D1561,Decrements!$B$2191:$V$2196,BY$874)/4+VLOOKUP($D1561,Decrements!$B$2243:$V$2248,BY$874)/4+VLOOKUP($D1561,Decrements!$B$2295:$V$2300,BY$874)/4)</f>
        <v>0</v>
      </c>
      <c r="BZ1561" s="90">
        <f>Infected!CA1065*(VLOOKUP($D1561,Decrements!$B$2191:$V$2196,BZ$874)/4+VLOOKUP($D1561,Decrements!$B$2243:$V$2248,BZ$874)/4+VLOOKUP($D1561,Decrements!$B$2295:$V$2300,BZ$874)/4)</f>
        <v>0</v>
      </c>
      <c r="CA1561" s="90">
        <f>Infected!CB1065*(VLOOKUP($D1561,Decrements!$B$2191:$V$2196,CA$874)/4+VLOOKUP($D1561,Decrements!$B$2243:$V$2248,CA$874)/4+VLOOKUP($D1561,Decrements!$B$2295:$V$2300,CA$874)/4)</f>
        <v>0</v>
      </c>
      <c r="CB1561" s="90">
        <f>Infected!CC1065*(VLOOKUP($D1561,Decrements!$B$2191:$V$2196,CB$874)/4+VLOOKUP($D1561,Decrements!$B$2243:$V$2248,CB$874)/4+VLOOKUP($D1561,Decrements!$B$2295:$V$2300,CB$874)/4)</f>
        <v>0</v>
      </c>
      <c r="CC1561" s="90">
        <f>Infected!CD1065*(VLOOKUP($D1561,Decrements!$B$2191:$V$2196,CC$874)/4+VLOOKUP($D1561,Decrements!$B$2243:$V$2248,CC$874)/4+VLOOKUP($D1561,Decrements!$B$2295:$V$2300,CC$874)/4)</f>
        <v>0</v>
      </c>
      <c r="CD1561" s="90">
        <f>Infected!CE1065*(VLOOKUP($D1561,Decrements!$B$2191:$V$2196,CD$874)/4+VLOOKUP($D1561,Decrements!$B$2243:$V$2248,CD$874)/4+VLOOKUP($D1561,Decrements!$B$2295:$V$2300,CD$874)/4)</f>
        <v>0</v>
      </c>
      <c r="CE1561" s="90">
        <f>Infected!CF1065*(VLOOKUP($D1561,Decrements!$B$2191:$V$2196,CE$874)/4+VLOOKUP($D1561,Decrements!$B$2243:$V$2248,CE$874)/4+VLOOKUP($D1561,Decrements!$B$2295:$V$2300,CE$874)/4)</f>
        <v>0</v>
      </c>
      <c r="CF1561" s="90">
        <f>Infected!CG1065*(VLOOKUP($D1561,Decrements!$B$2191:$V$2196,CF$874)/4+VLOOKUP($D1561,Decrements!$B$2243:$V$2248,CF$874)/4+VLOOKUP($D1561,Decrements!$B$2295:$V$2300,CF$874)/4)</f>
        <v>0</v>
      </c>
      <c r="CG1561" s="90">
        <f>Infected!CH1065*(VLOOKUP($D1561,Decrements!$B$2191:$V$2196,CG$874)/4+VLOOKUP($D1561,Decrements!$B$2243:$V$2248,CG$874)/4+VLOOKUP($D1561,Decrements!$B$2295:$V$2300,CG$874)/4)</f>
        <v>0</v>
      </c>
      <c r="CH1561" s="90">
        <f>Infected!CI1065*(VLOOKUP($D1561,Decrements!$B$2191:$V$2196,CH$874)/4+VLOOKUP($D1561,Decrements!$B$2243:$V$2248,CH$874)/4+VLOOKUP($D1561,Decrements!$B$2295:$V$2300,CH$874)/4)</f>
        <v>0</v>
      </c>
      <c r="CI1561" s="90">
        <f>Infected!CJ1065*(VLOOKUP($D1561,Decrements!$B$2191:$V$2196,CI$874)/4+VLOOKUP($D1561,Decrements!$B$2243:$V$2248,CI$874)/4+VLOOKUP($D1561,Decrements!$B$2295:$V$2300,CI$874)/4)</f>
        <v>0</v>
      </c>
      <c r="CK1561" s="45"/>
      <c r="CL1561" s="45"/>
      <c r="CM1561" s="45"/>
      <c r="CN1561" s="45"/>
      <c r="CO1561" s="45"/>
      <c r="CP1561" s="45"/>
      <c r="CQ1561" s="45"/>
      <c r="CR1561" s="45"/>
      <c r="CS1561" s="45"/>
      <c r="CT1561" s="45"/>
      <c r="CU1561" s="45"/>
      <c r="CV1561" s="45"/>
      <c r="CW1561" s="45"/>
      <c r="CX1561" s="45"/>
      <c r="CY1561" s="45"/>
      <c r="CZ1561" s="45"/>
      <c r="DA1561" s="45"/>
      <c r="DB1561" s="45"/>
      <c r="DC1561" s="45"/>
      <c r="DD1561" s="45"/>
      <c r="DE1561" s="45"/>
      <c r="DF1561" s="45"/>
      <c r="DG1561" s="45"/>
      <c r="DH1561" s="45"/>
      <c r="DI1561" s="45"/>
      <c r="DJ1561" s="45"/>
      <c r="DK1561" s="45"/>
      <c r="DL1561" s="45"/>
      <c r="DM1561" s="45"/>
      <c r="DN1561" s="45"/>
      <c r="DO1561" s="45"/>
      <c r="DP1561" s="45"/>
      <c r="DQ1561" s="45"/>
      <c r="DR1561" s="45"/>
      <c r="DS1561" s="45"/>
      <c r="DT1561" s="45"/>
      <c r="DU1561" s="45"/>
      <c r="DV1561" s="45"/>
      <c r="DW1561" s="45"/>
      <c r="DX1561" s="45"/>
      <c r="DY1561" s="45"/>
      <c r="DZ1561" s="45"/>
      <c r="EA1561" s="45"/>
      <c r="EB1561" s="45"/>
      <c r="EC1561" s="45"/>
      <c r="ED1561" s="45"/>
      <c r="EE1561" s="45"/>
      <c r="EF1561" s="45"/>
      <c r="EG1561" s="45"/>
      <c r="EH1561" s="45"/>
      <c r="EI1561" s="45"/>
      <c r="EJ1561" s="45"/>
      <c r="EK1561" s="45"/>
      <c r="EL1561" s="45"/>
      <c r="EM1561" s="45"/>
      <c r="EN1561" s="45"/>
      <c r="EO1561" s="45"/>
      <c r="EP1561" s="45"/>
      <c r="EQ1561" s="45"/>
      <c r="ER1561" s="45"/>
      <c r="ES1561" s="45"/>
      <c r="ET1561" s="45"/>
      <c r="EU1561" s="45"/>
      <c r="EV1561" s="45"/>
      <c r="EW1561" s="45"/>
      <c r="EX1561" s="45"/>
      <c r="EY1561" s="45"/>
      <c r="EZ1561" s="45"/>
      <c r="FA1561" s="45"/>
      <c r="FB1561" s="45"/>
      <c r="FC1561" s="45"/>
      <c r="FD1561" s="45"/>
      <c r="FE1561" s="45"/>
      <c r="FF1561" s="45"/>
      <c r="FG1561" s="45"/>
      <c r="FH1561" s="45"/>
      <c r="FI1561" s="45"/>
      <c r="FJ1561" s="45"/>
      <c r="FK1561" s="45"/>
      <c r="FL1561" s="45"/>
      <c r="FN1561" s="45"/>
      <c r="FO1561" s="45"/>
      <c r="FP1561" s="45"/>
      <c r="FQ1561" s="45"/>
      <c r="FR1561" s="45"/>
      <c r="FS1561" s="45"/>
      <c r="FT1561" s="45"/>
      <c r="FU1561" s="45"/>
      <c r="FV1561" s="45"/>
      <c r="FW1561" s="45"/>
      <c r="FX1561" s="45"/>
      <c r="FY1561" s="45"/>
      <c r="FZ1561" s="45"/>
      <c r="GA1561" s="45"/>
      <c r="GB1561" s="45"/>
      <c r="GC1561" s="45"/>
      <c r="GD1561" s="45"/>
      <c r="GE1561" s="45"/>
      <c r="GF1561" s="45"/>
      <c r="GG1561" s="45"/>
      <c r="GH1561" s="45"/>
      <c r="GI1561" s="45"/>
      <c r="GJ1561" s="45"/>
      <c r="GK1561" s="45"/>
      <c r="GL1561" s="45"/>
      <c r="GM1561" s="45"/>
      <c r="GN1561" s="45"/>
      <c r="GO1561" s="45"/>
      <c r="GP1561" s="45"/>
      <c r="GQ1561" s="45"/>
      <c r="GR1561" s="45"/>
      <c r="GS1561" s="45"/>
      <c r="GT1561" s="45"/>
      <c r="GU1561" s="45"/>
      <c r="GV1561" s="45"/>
      <c r="GW1561" s="45"/>
      <c r="GX1561" s="45"/>
      <c r="GY1561" s="45"/>
      <c r="GZ1561" s="45"/>
      <c r="HA1561" s="45"/>
      <c r="HB1561" s="45"/>
      <c r="HC1561" s="45"/>
      <c r="HD1561" s="45"/>
      <c r="HE1561" s="45"/>
      <c r="HF1561" s="45"/>
      <c r="HG1561" s="45"/>
      <c r="HH1561" s="45"/>
      <c r="HI1561" s="45"/>
      <c r="HJ1561" s="45"/>
      <c r="HK1561" s="45"/>
      <c r="HL1561" s="45"/>
      <c r="HM1561" s="45"/>
      <c r="HN1561" s="45"/>
      <c r="HO1561" s="45"/>
      <c r="HP1561" s="45"/>
      <c r="HQ1561" s="45"/>
      <c r="HR1561" s="45"/>
      <c r="HS1561" s="45"/>
      <c r="HT1561" s="45"/>
      <c r="HU1561" s="45"/>
      <c r="HV1561" s="45"/>
      <c r="HW1561" s="45"/>
      <c r="HX1561" s="45"/>
      <c r="HY1561" s="45"/>
      <c r="HZ1561" s="45"/>
      <c r="IA1561" s="45"/>
      <c r="IB1561" s="45"/>
      <c r="IC1561" s="45"/>
      <c r="ID1561" s="45"/>
      <c r="IE1561" s="45"/>
      <c r="IF1561" s="45"/>
      <c r="IG1561" s="45"/>
      <c r="IH1561" s="45"/>
      <c r="II1561" s="45"/>
      <c r="IJ1561" s="45"/>
      <c r="IK1561" s="45"/>
      <c r="IL1561" s="45"/>
      <c r="IM1561" s="45"/>
      <c r="IN1561" s="45"/>
      <c r="IO1561" s="45"/>
      <c r="IQ1561" s="45"/>
      <c r="IR1561" s="45"/>
      <c r="IS1561" s="45"/>
      <c r="IT1561" s="45"/>
      <c r="IU1561" s="45"/>
      <c r="IV1561" s="45"/>
      <c r="IW1561" s="45"/>
      <c r="IX1561" s="45"/>
      <c r="IY1561" s="45"/>
      <c r="IZ1561" s="45"/>
      <c r="JA1561" s="45"/>
      <c r="JB1561" s="45"/>
      <c r="JC1561" s="45"/>
      <c r="JD1561" s="45"/>
      <c r="JE1561" s="45"/>
      <c r="JF1561" s="45"/>
      <c r="JG1561" s="45"/>
      <c r="JH1561" s="45"/>
      <c r="JI1561" s="45"/>
      <c r="JJ1561" s="45"/>
      <c r="JK1561" s="45"/>
      <c r="JL1561" s="45"/>
      <c r="JM1561" s="45"/>
      <c r="JN1561" s="45"/>
      <c r="JO1561" s="45"/>
      <c r="JP1561" s="45"/>
      <c r="JQ1561" s="45"/>
      <c r="JR1561" s="45"/>
      <c r="JS1561" s="45"/>
      <c r="JT1561" s="45"/>
      <c r="JU1561" s="45"/>
      <c r="JV1561" s="45"/>
      <c r="JW1561" s="45"/>
      <c r="JX1561" s="45"/>
      <c r="JY1561" s="45"/>
      <c r="JZ1561" s="45"/>
      <c r="KA1561" s="45"/>
      <c r="KB1561" s="45"/>
      <c r="KC1561" s="45"/>
      <c r="KD1561" s="45"/>
      <c r="KE1561" s="45"/>
      <c r="KF1561" s="45"/>
      <c r="KG1561" s="45"/>
      <c r="KH1561" s="45"/>
      <c r="KI1561" s="45"/>
      <c r="KJ1561" s="45"/>
      <c r="KK1561" s="45"/>
      <c r="KL1561" s="45"/>
      <c r="KM1561" s="45"/>
      <c r="KN1561" s="45"/>
      <c r="KO1561" s="45"/>
      <c r="KP1561" s="45"/>
      <c r="KQ1561" s="45"/>
      <c r="KR1561" s="45"/>
      <c r="KS1561" s="45"/>
      <c r="KT1561" s="45"/>
      <c r="KU1561" s="45"/>
      <c r="KV1561" s="45"/>
      <c r="KW1561" s="45"/>
      <c r="KX1561" s="45"/>
      <c r="KY1561" s="45"/>
      <c r="KZ1561" s="45"/>
      <c r="LA1561" s="45"/>
      <c r="LB1561" s="45"/>
      <c r="LC1561" s="45"/>
      <c r="LD1561" s="45"/>
      <c r="LE1561" s="45"/>
      <c r="LF1561" s="45"/>
      <c r="LG1561" s="45"/>
      <c r="LH1561" s="45"/>
      <c r="LI1561" s="45"/>
      <c r="LJ1561" s="45"/>
      <c r="LK1561" s="45"/>
      <c r="LL1561" s="45"/>
      <c r="LM1561" s="45"/>
      <c r="LN1561" s="45"/>
      <c r="LO1561" s="45"/>
      <c r="LP1561" s="45"/>
      <c r="LQ1561" s="45"/>
      <c r="LR1561" s="45"/>
    </row>
    <row r="1562" spans="2:330">
      <c r="B1562" s="20">
        <v>3</v>
      </c>
      <c r="C1562" s="20">
        <v>1</v>
      </c>
      <c r="D1562" s="20">
        <v>4</v>
      </c>
      <c r="E1562" s="20">
        <v>314</v>
      </c>
      <c r="F1562" s="113"/>
      <c r="G1562" s="31">
        <f>Inputs!R402</f>
        <v>0</v>
      </c>
      <c r="H1562" s="90">
        <f>Infected!I1066*(VLOOKUP($D1562,Decrements!$B$2191:$V$2196,H$874)/4+VLOOKUP($D1562,Decrements!$B$2243:$V$2248,H$874)/4+VLOOKUP($D1562,Decrements!$B$2295:$V$2300,H$874)/4)</f>
        <v>0</v>
      </c>
      <c r="I1562" s="90">
        <f>Infected!J1066*(VLOOKUP($D1562,Decrements!$B$2191:$V$2196,I$874)/4+VLOOKUP($D1562,Decrements!$B$2243:$V$2248,I$874)/4+VLOOKUP($D1562,Decrements!$B$2295:$V$2300,I$874)/4)</f>
        <v>0</v>
      </c>
      <c r="J1562" s="90">
        <f>Infected!K1066*(VLOOKUP($D1562,Decrements!$B$2191:$V$2196,J$874)/4+VLOOKUP($D1562,Decrements!$B$2243:$V$2248,J$874)/4+VLOOKUP($D1562,Decrements!$B$2295:$V$2300,J$874)/4)</f>
        <v>0</v>
      </c>
      <c r="K1562" s="90">
        <f>Infected!L1066*(VLOOKUP($D1562,Decrements!$B$2191:$V$2196,K$874)/4+VLOOKUP($D1562,Decrements!$B$2243:$V$2248,K$874)/4+VLOOKUP($D1562,Decrements!$B$2295:$V$2300,K$874)/4)</f>
        <v>0</v>
      </c>
      <c r="L1562" s="90">
        <f>Infected!M1066*(VLOOKUP($D1562,Decrements!$B$2191:$V$2196,L$874)/4+VLOOKUP($D1562,Decrements!$B$2243:$V$2248,L$874)/4+VLOOKUP($D1562,Decrements!$B$2295:$V$2300,L$874)/4)</f>
        <v>0</v>
      </c>
      <c r="M1562" s="90">
        <f>Infected!N1066*(VLOOKUP($D1562,Decrements!$B$2191:$V$2196,M$874)/4+VLOOKUP($D1562,Decrements!$B$2243:$V$2248,M$874)/4+VLOOKUP($D1562,Decrements!$B$2295:$V$2300,M$874)/4)</f>
        <v>0</v>
      </c>
      <c r="N1562" s="90">
        <f>Infected!O1066*(VLOOKUP($D1562,Decrements!$B$2191:$V$2196,N$874)/4+VLOOKUP($D1562,Decrements!$B$2243:$V$2248,N$874)/4+VLOOKUP($D1562,Decrements!$B$2295:$V$2300,N$874)/4)</f>
        <v>0</v>
      </c>
      <c r="O1562" s="90">
        <f>Infected!P1066*(VLOOKUP($D1562,Decrements!$B$2191:$V$2196,O$874)/4+VLOOKUP($D1562,Decrements!$B$2243:$V$2248,O$874)/4+VLOOKUP($D1562,Decrements!$B$2295:$V$2300,O$874)/4)</f>
        <v>0</v>
      </c>
      <c r="P1562" s="90">
        <f>Infected!Q1066*(VLOOKUP($D1562,Decrements!$B$2191:$V$2196,P$874)/4+VLOOKUP($D1562,Decrements!$B$2243:$V$2248,P$874)/4+VLOOKUP($D1562,Decrements!$B$2295:$V$2300,P$874)/4)</f>
        <v>0</v>
      </c>
      <c r="Q1562" s="90">
        <f>Infected!R1066*(VLOOKUP($D1562,Decrements!$B$2191:$V$2196,Q$874)/4+VLOOKUP($D1562,Decrements!$B$2243:$V$2248,Q$874)/4+VLOOKUP($D1562,Decrements!$B$2295:$V$2300,Q$874)/4)</f>
        <v>0</v>
      </c>
      <c r="R1562" s="90">
        <f>Infected!S1066*(VLOOKUP($D1562,Decrements!$B$2191:$V$2196,R$874)/4+VLOOKUP($D1562,Decrements!$B$2243:$V$2248,R$874)/4+VLOOKUP($D1562,Decrements!$B$2295:$V$2300,R$874)/4)</f>
        <v>0</v>
      </c>
      <c r="S1562" s="90">
        <f>Infected!T1066*(VLOOKUP($D1562,Decrements!$B$2191:$V$2196,S$874)/4+VLOOKUP($D1562,Decrements!$B$2243:$V$2248,S$874)/4+VLOOKUP($D1562,Decrements!$B$2295:$V$2300,S$874)/4)</f>
        <v>0</v>
      </c>
      <c r="T1562" s="90">
        <f>Infected!U1066*(VLOOKUP($D1562,Decrements!$B$2191:$V$2196,T$874)/4+VLOOKUP($D1562,Decrements!$B$2243:$V$2248,T$874)/4+VLOOKUP($D1562,Decrements!$B$2295:$V$2300,T$874)/4)</f>
        <v>0</v>
      </c>
      <c r="U1562" s="90">
        <f>Infected!V1066*(VLOOKUP($D1562,Decrements!$B$2191:$V$2196,U$874)/4+VLOOKUP($D1562,Decrements!$B$2243:$V$2248,U$874)/4+VLOOKUP($D1562,Decrements!$B$2295:$V$2300,U$874)/4)</f>
        <v>0</v>
      </c>
      <c r="V1562" s="90">
        <f>Infected!W1066*(VLOOKUP($D1562,Decrements!$B$2191:$V$2196,V$874)/4+VLOOKUP($D1562,Decrements!$B$2243:$V$2248,V$874)/4+VLOOKUP($D1562,Decrements!$B$2295:$V$2300,V$874)/4)</f>
        <v>0</v>
      </c>
      <c r="W1562" s="90">
        <f>Infected!X1066*(VLOOKUP($D1562,Decrements!$B$2191:$V$2196,W$874)/4+VLOOKUP($D1562,Decrements!$B$2243:$V$2248,W$874)/4+VLOOKUP($D1562,Decrements!$B$2295:$V$2300,W$874)/4)</f>
        <v>0</v>
      </c>
      <c r="X1562" s="90">
        <f>Infected!Y1066*(VLOOKUP($D1562,Decrements!$B$2191:$V$2196,X$874)/4+VLOOKUP($D1562,Decrements!$B$2243:$V$2248,X$874)/4+VLOOKUP($D1562,Decrements!$B$2295:$V$2300,X$874)/4)</f>
        <v>0</v>
      </c>
      <c r="Y1562" s="90">
        <f>Infected!Z1066*(VLOOKUP($D1562,Decrements!$B$2191:$V$2196,Y$874)/4+VLOOKUP($D1562,Decrements!$B$2243:$V$2248,Y$874)/4+VLOOKUP($D1562,Decrements!$B$2295:$V$2300,Y$874)/4)</f>
        <v>0</v>
      </c>
      <c r="Z1562" s="90">
        <f>Infected!AA1066*(VLOOKUP($D1562,Decrements!$B$2191:$V$2196,Z$874)/4+VLOOKUP($D1562,Decrements!$B$2243:$V$2248,Z$874)/4+VLOOKUP($D1562,Decrements!$B$2295:$V$2300,Z$874)/4)</f>
        <v>0</v>
      </c>
      <c r="AA1562" s="90">
        <f>Infected!AB1066*(VLOOKUP($D1562,Decrements!$B$2191:$V$2196,AA$874)/4+VLOOKUP($D1562,Decrements!$B$2243:$V$2248,AA$874)/4+VLOOKUP($D1562,Decrements!$B$2295:$V$2300,AA$874)/4)</f>
        <v>0</v>
      </c>
      <c r="AB1562" s="90">
        <f>Infected!AC1066*(VLOOKUP($D1562,Decrements!$B$2191:$V$2196,AB$874)/4+VLOOKUP($D1562,Decrements!$B$2243:$V$2248,AB$874)/4+VLOOKUP($D1562,Decrements!$B$2295:$V$2300,AB$874)/4)</f>
        <v>0</v>
      </c>
      <c r="AC1562" s="90">
        <f>Infected!AD1066*(VLOOKUP($D1562,Decrements!$B$2191:$V$2196,AC$874)/4+VLOOKUP($D1562,Decrements!$B$2243:$V$2248,AC$874)/4+VLOOKUP($D1562,Decrements!$B$2295:$V$2300,AC$874)/4)</f>
        <v>0</v>
      </c>
      <c r="AD1562" s="90">
        <f>Infected!AE1066*(VLOOKUP($D1562,Decrements!$B$2191:$V$2196,AD$874)/4+VLOOKUP($D1562,Decrements!$B$2243:$V$2248,AD$874)/4+VLOOKUP($D1562,Decrements!$B$2295:$V$2300,AD$874)/4)</f>
        <v>0</v>
      </c>
      <c r="AE1562" s="90">
        <f>Infected!AF1066*(VLOOKUP($D1562,Decrements!$B$2191:$V$2196,AE$874)/4+VLOOKUP($D1562,Decrements!$B$2243:$V$2248,AE$874)/4+VLOOKUP($D1562,Decrements!$B$2295:$V$2300,AE$874)/4)</f>
        <v>0</v>
      </c>
      <c r="AF1562" s="90">
        <f>Infected!AG1066*(VLOOKUP($D1562,Decrements!$B$2191:$V$2196,AF$874)/4+VLOOKUP($D1562,Decrements!$B$2243:$V$2248,AF$874)/4+VLOOKUP($D1562,Decrements!$B$2295:$V$2300,AF$874)/4)</f>
        <v>0</v>
      </c>
      <c r="AG1562" s="90">
        <f>Infected!AH1066*(VLOOKUP($D1562,Decrements!$B$2191:$V$2196,AG$874)/4+VLOOKUP($D1562,Decrements!$B$2243:$V$2248,AG$874)/4+VLOOKUP($D1562,Decrements!$B$2295:$V$2300,AG$874)/4)</f>
        <v>0</v>
      </c>
      <c r="AH1562" s="90">
        <f>Infected!AI1066*(VLOOKUP($D1562,Decrements!$B$2191:$V$2196,AH$874)/4+VLOOKUP($D1562,Decrements!$B$2243:$V$2248,AH$874)/4+VLOOKUP($D1562,Decrements!$B$2295:$V$2300,AH$874)/4)</f>
        <v>0</v>
      </c>
      <c r="AI1562" s="90">
        <f>Infected!AJ1066*(VLOOKUP($D1562,Decrements!$B$2191:$V$2196,AI$874)/4+VLOOKUP($D1562,Decrements!$B$2243:$V$2248,AI$874)/4+VLOOKUP($D1562,Decrements!$B$2295:$V$2300,AI$874)/4)</f>
        <v>0</v>
      </c>
      <c r="AJ1562" s="90">
        <f>Infected!AK1066*(VLOOKUP($D1562,Decrements!$B$2191:$V$2196,AJ$874)/4+VLOOKUP($D1562,Decrements!$B$2243:$V$2248,AJ$874)/4+VLOOKUP($D1562,Decrements!$B$2295:$V$2300,AJ$874)/4)</f>
        <v>0</v>
      </c>
      <c r="AK1562" s="90">
        <f>Infected!AL1066*(VLOOKUP($D1562,Decrements!$B$2191:$V$2196,AK$874)/4+VLOOKUP($D1562,Decrements!$B$2243:$V$2248,AK$874)/4+VLOOKUP($D1562,Decrements!$B$2295:$V$2300,AK$874)/4)</f>
        <v>0</v>
      </c>
      <c r="AL1562" s="90">
        <f>Infected!AM1066*(VLOOKUP($D1562,Decrements!$B$2191:$V$2196,AL$874)/4+VLOOKUP($D1562,Decrements!$B$2243:$V$2248,AL$874)/4+VLOOKUP($D1562,Decrements!$B$2295:$V$2300,AL$874)/4)</f>
        <v>0</v>
      </c>
      <c r="AM1562" s="90">
        <f>Infected!AN1066*(VLOOKUP($D1562,Decrements!$B$2191:$V$2196,AM$874)/4+VLOOKUP($D1562,Decrements!$B$2243:$V$2248,AM$874)/4+VLOOKUP($D1562,Decrements!$B$2295:$V$2300,AM$874)/4)</f>
        <v>0</v>
      </c>
      <c r="AN1562" s="90">
        <f>Infected!AO1066*(VLOOKUP($D1562,Decrements!$B$2191:$V$2196,AN$874)/4+VLOOKUP($D1562,Decrements!$B$2243:$V$2248,AN$874)/4+VLOOKUP($D1562,Decrements!$B$2295:$V$2300,AN$874)/4)</f>
        <v>0</v>
      </c>
      <c r="AO1562" s="90">
        <f>Infected!AP1066*(VLOOKUP($D1562,Decrements!$B$2191:$V$2196,AO$874)/4+VLOOKUP($D1562,Decrements!$B$2243:$V$2248,AO$874)/4+VLOOKUP($D1562,Decrements!$B$2295:$V$2300,AO$874)/4)</f>
        <v>0</v>
      </c>
      <c r="AP1562" s="90">
        <f>Infected!AQ1066*(VLOOKUP($D1562,Decrements!$B$2191:$V$2196,AP$874)/4+VLOOKUP($D1562,Decrements!$B$2243:$V$2248,AP$874)/4+VLOOKUP($D1562,Decrements!$B$2295:$V$2300,AP$874)/4)</f>
        <v>0</v>
      </c>
      <c r="AQ1562" s="90">
        <f>Infected!AR1066*(VLOOKUP($D1562,Decrements!$B$2191:$V$2196,AQ$874)/4+VLOOKUP($D1562,Decrements!$B$2243:$V$2248,AQ$874)/4+VLOOKUP($D1562,Decrements!$B$2295:$V$2300,AQ$874)/4)</f>
        <v>0</v>
      </c>
      <c r="AR1562" s="90">
        <f>Infected!AS1066*(VLOOKUP($D1562,Decrements!$B$2191:$V$2196,AR$874)/4+VLOOKUP($D1562,Decrements!$B$2243:$V$2248,AR$874)/4+VLOOKUP($D1562,Decrements!$B$2295:$V$2300,AR$874)/4)</f>
        <v>0</v>
      </c>
      <c r="AS1562" s="90">
        <f>Infected!AT1066*(VLOOKUP($D1562,Decrements!$B$2191:$V$2196,AS$874)/4+VLOOKUP($D1562,Decrements!$B$2243:$V$2248,AS$874)/4+VLOOKUP($D1562,Decrements!$B$2295:$V$2300,AS$874)/4)</f>
        <v>0</v>
      </c>
      <c r="AT1562" s="90">
        <f>Infected!AU1066*(VLOOKUP($D1562,Decrements!$B$2191:$V$2196,AT$874)/4+VLOOKUP($D1562,Decrements!$B$2243:$V$2248,AT$874)/4+VLOOKUP($D1562,Decrements!$B$2295:$V$2300,AT$874)/4)</f>
        <v>0</v>
      </c>
      <c r="AU1562" s="90">
        <f>Infected!AV1066*(VLOOKUP($D1562,Decrements!$B$2191:$V$2196,AU$874)/4+VLOOKUP($D1562,Decrements!$B$2243:$V$2248,AU$874)/4+VLOOKUP($D1562,Decrements!$B$2295:$V$2300,AU$874)/4)</f>
        <v>0</v>
      </c>
      <c r="AV1562" s="90">
        <f>Infected!AW1066*(VLOOKUP($D1562,Decrements!$B$2191:$V$2196,AV$874)/4+VLOOKUP($D1562,Decrements!$B$2243:$V$2248,AV$874)/4+VLOOKUP($D1562,Decrements!$B$2295:$V$2300,AV$874)/4)</f>
        <v>0</v>
      </c>
      <c r="AW1562" s="90">
        <f>Infected!AX1066*(VLOOKUP($D1562,Decrements!$B$2191:$V$2196,AW$874)/4+VLOOKUP($D1562,Decrements!$B$2243:$V$2248,AW$874)/4+VLOOKUP($D1562,Decrements!$B$2295:$V$2300,AW$874)/4)</f>
        <v>0</v>
      </c>
      <c r="AX1562" s="90">
        <f>Infected!AY1066*(VLOOKUP($D1562,Decrements!$B$2191:$V$2196,AX$874)/4+VLOOKUP($D1562,Decrements!$B$2243:$V$2248,AX$874)/4+VLOOKUP($D1562,Decrements!$B$2295:$V$2300,AX$874)/4)</f>
        <v>0</v>
      </c>
      <c r="AY1562" s="90">
        <f>Infected!AZ1066*(VLOOKUP($D1562,Decrements!$B$2191:$V$2196,AY$874)/4+VLOOKUP($D1562,Decrements!$B$2243:$V$2248,AY$874)/4+VLOOKUP($D1562,Decrements!$B$2295:$V$2300,AY$874)/4)</f>
        <v>0</v>
      </c>
      <c r="AZ1562" s="90">
        <f>Infected!BA1066*(VLOOKUP($D1562,Decrements!$B$2191:$V$2196,AZ$874)/4+VLOOKUP($D1562,Decrements!$B$2243:$V$2248,AZ$874)/4+VLOOKUP($D1562,Decrements!$B$2295:$V$2300,AZ$874)/4)</f>
        <v>0</v>
      </c>
      <c r="BA1562" s="90">
        <f>Infected!BB1066*(VLOOKUP($D1562,Decrements!$B$2191:$V$2196,BA$874)/4+VLOOKUP($D1562,Decrements!$B$2243:$V$2248,BA$874)/4+VLOOKUP($D1562,Decrements!$B$2295:$V$2300,BA$874)/4)</f>
        <v>0</v>
      </c>
      <c r="BB1562" s="90">
        <f>Infected!BC1066*(VLOOKUP($D1562,Decrements!$B$2191:$V$2196,BB$874)/4+VLOOKUP($D1562,Decrements!$B$2243:$V$2248,BB$874)/4+VLOOKUP($D1562,Decrements!$B$2295:$V$2300,BB$874)/4)</f>
        <v>0</v>
      </c>
      <c r="BC1562" s="90">
        <f>Infected!BD1066*(VLOOKUP($D1562,Decrements!$B$2191:$V$2196,BC$874)/4+VLOOKUP($D1562,Decrements!$B$2243:$V$2248,BC$874)/4+VLOOKUP($D1562,Decrements!$B$2295:$V$2300,BC$874)/4)</f>
        <v>0</v>
      </c>
      <c r="BD1562" s="90">
        <f>Infected!BE1066*(VLOOKUP($D1562,Decrements!$B$2191:$V$2196,BD$874)/4+VLOOKUP($D1562,Decrements!$B$2243:$V$2248,BD$874)/4+VLOOKUP($D1562,Decrements!$B$2295:$V$2300,BD$874)/4)</f>
        <v>0</v>
      </c>
      <c r="BE1562" s="90">
        <f>Infected!BF1066*(VLOOKUP($D1562,Decrements!$B$2191:$V$2196,BE$874)/4+VLOOKUP($D1562,Decrements!$B$2243:$V$2248,BE$874)/4+VLOOKUP($D1562,Decrements!$B$2295:$V$2300,BE$874)/4)</f>
        <v>0</v>
      </c>
      <c r="BF1562" s="90">
        <f>Infected!BG1066*(VLOOKUP($D1562,Decrements!$B$2191:$V$2196,BF$874)/4+VLOOKUP($D1562,Decrements!$B$2243:$V$2248,BF$874)/4+VLOOKUP($D1562,Decrements!$B$2295:$V$2300,BF$874)/4)</f>
        <v>0</v>
      </c>
      <c r="BG1562" s="90">
        <f>Infected!BH1066*(VLOOKUP($D1562,Decrements!$B$2191:$V$2196,BG$874)/4+VLOOKUP($D1562,Decrements!$B$2243:$V$2248,BG$874)/4+VLOOKUP($D1562,Decrements!$B$2295:$V$2300,BG$874)/4)</f>
        <v>0</v>
      </c>
      <c r="BH1562" s="90">
        <f>Infected!BI1066*(VLOOKUP($D1562,Decrements!$B$2191:$V$2196,BH$874)/4+VLOOKUP($D1562,Decrements!$B$2243:$V$2248,BH$874)/4+VLOOKUP($D1562,Decrements!$B$2295:$V$2300,BH$874)/4)</f>
        <v>0</v>
      </c>
      <c r="BI1562" s="90">
        <f>Infected!BJ1066*(VLOOKUP($D1562,Decrements!$B$2191:$V$2196,BI$874)/4+VLOOKUP($D1562,Decrements!$B$2243:$V$2248,BI$874)/4+VLOOKUP($D1562,Decrements!$B$2295:$V$2300,BI$874)/4)</f>
        <v>0</v>
      </c>
      <c r="BJ1562" s="90">
        <f>Infected!BK1066*(VLOOKUP($D1562,Decrements!$B$2191:$V$2196,BJ$874)/4+VLOOKUP($D1562,Decrements!$B$2243:$V$2248,BJ$874)/4+VLOOKUP($D1562,Decrements!$B$2295:$V$2300,BJ$874)/4)</f>
        <v>0</v>
      </c>
      <c r="BK1562" s="90">
        <f>Infected!BL1066*(VLOOKUP($D1562,Decrements!$B$2191:$V$2196,BK$874)/4+VLOOKUP($D1562,Decrements!$B$2243:$V$2248,BK$874)/4+VLOOKUP($D1562,Decrements!$B$2295:$V$2300,BK$874)/4)</f>
        <v>0</v>
      </c>
      <c r="BL1562" s="90">
        <f>Infected!BM1066*(VLOOKUP($D1562,Decrements!$B$2191:$V$2196,BL$874)/4+VLOOKUP($D1562,Decrements!$B$2243:$V$2248,BL$874)/4+VLOOKUP($D1562,Decrements!$B$2295:$V$2300,BL$874)/4)</f>
        <v>0</v>
      </c>
      <c r="BM1562" s="90">
        <f>Infected!BN1066*(VLOOKUP($D1562,Decrements!$B$2191:$V$2196,BM$874)/4+VLOOKUP($D1562,Decrements!$B$2243:$V$2248,BM$874)/4+VLOOKUP($D1562,Decrements!$B$2295:$V$2300,BM$874)/4)</f>
        <v>0</v>
      </c>
      <c r="BN1562" s="90">
        <f>Infected!BO1066*(VLOOKUP($D1562,Decrements!$B$2191:$V$2196,BN$874)/4+VLOOKUP($D1562,Decrements!$B$2243:$V$2248,BN$874)/4+VLOOKUP($D1562,Decrements!$B$2295:$V$2300,BN$874)/4)</f>
        <v>0</v>
      </c>
      <c r="BO1562" s="90">
        <f>Infected!BP1066*(VLOOKUP($D1562,Decrements!$B$2191:$V$2196,BO$874)/4+VLOOKUP($D1562,Decrements!$B$2243:$V$2248,BO$874)/4+VLOOKUP($D1562,Decrements!$B$2295:$V$2300,BO$874)/4)</f>
        <v>0</v>
      </c>
      <c r="BP1562" s="90">
        <f>Infected!BQ1066*(VLOOKUP($D1562,Decrements!$B$2191:$V$2196,BP$874)/4+VLOOKUP($D1562,Decrements!$B$2243:$V$2248,BP$874)/4+VLOOKUP($D1562,Decrements!$B$2295:$V$2300,BP$874)/4)</f>
        <v>0</v>
      </c>
      <c r="BQ1562" s="90">
        <f>Infected!BR1066*(VLOOKUP($D1562,Decrements!$B$2191:$V$2196,BQ$874)/4+VLOOKUP($D1562,Decrements!$B$2243:$V$2248,BQ$874)/4+VLOOKUP($D1562,Decrements!$B$2295:$V$2300,BQ$874)/4)</f>
        <v>0</v>
      </c>
      <c r="BR1562" s="90">
        <f>Infected!BS1066*(VLOOKUP($D1562,Decrements!$B$2191:$V$2196,BR$874)/4+VLOOKUP($D1562,Decrements!$B$2243:$V$2248,BR$874)/4+VLOOKUP($D1562,Decrements!$B$2295:$V$2300,BR$874)/4)</f>
        <v>0</v>
      </c>
      <c r="BS1562" s="90">
        <f>Infected!BT1066*(VLOOKUP($D1562,Decrements!$B$2191:$V$2196,BS$874)/4+VLOOKUP($D1562,Decrements!$B$2243:$V$2248,BS$874)/4+VLOOKUP($D1562,Decrements!$B$2295:$V$2300,BS$874)/4)</f>
        <v>0</v>
      </c>
      <c r="BT1562" s="90">
        <f>Infected!BU1066*(VLOOKUP($D1562,Decrements!$B$2191:$V$2196,BT$874)/4+VLOOKUP($D1562,Decrements!$B$2243:$V$2248,BT$874)/4+VLOOKUP($D1562,Decrements!$B$2295:$V$2300,BT$874)/4)</f>
        <v>0</v>
      </c>
      <c r="BU1562" s="90">
        <f>Infected!BV1066*(VLOOKUP($D1562,Decrements!$B$2191:$V$2196,BU$874)/4+VLOOKUP($D1562,Decrements!$B$2243:$V$2248,BU$874)/4+VLOOKUP($D1562,Decrements!$B$2295:$V$2300,BU$874)/4)</f>
        <v>0</v>
      </c>
      <c r="BV1562" s="90">
        <f>Infected!BW1066*(VLOOKUP($D1562,Decrements!$B$2191:$V$2196,BV$874)/4+VLOOKUP($D1562,Decrements!$B$2243:$V$2248,BV$874)/4+VLOOKUP($D1562,Decrements!$B$2295:$V$2300,BV$874)/4)</f>
        <v>0</v>
      </c>
      <c r="BW1562" s="90">
        <f>Infected!BX1066*(VLOOKUP($D1562,Decrements!$B$2191:$V$2196,BW$874)/4+VLOOKUP($D1562,Decrements!$B$2243:$V$2248,BW$874)/4+VLOOKUP($D1562,Decrements!$B$2295:$V$2300,BW$874)/4)</f>
        <v>0</v>
      </c>
      <c r="BX1562" s="90">
        <f>Infected!BY1066*(VLOOKUP($D1562,Decrements!$B$2191:$V$2196,BX$874)/4+VLOOKUP($D1562,Decrements!$B$2243:$V$2248,BX$874)/4+VLOOKUP($D1562,Decrements!$B$2295:$V$2300,BX$874)/4)</f>
        <v>0</v>
      </c>
      <c r="BY1562" s="90">
        <f>Infected!BZ1066*(VLOOKUP($D1562,Decrements!$B$2191:$V$2196,BY$874)/4+VLOOKUP($D1562,Decrements!$B$2243:$V$2248,BY$874)/4+VLOOKUP($D1562,Decrements!$B$2295:$V$2300,BY$874)/4)</f>
        <v>0</v>
      </c>
      <c r="BZ1562" s="90">
        <f>Infected!CA1066*(VLOOKUP($D1562,Decrements!$B$2191:$V$2196,BZ$874)/4+VLOOKUP($D1562,Decrements!$B$2243:$V$2248,BZ$874)/4+VLOOKUP($D1562,Decrements!$B$2295:$V$2300,BZ$874)/4)</f>
        <v>0</v>
      </c>
      <c r="CA1562" s="90">
        <f>Infected!CB1066*(VLOOKUP($D1562,Decrements!$B$2191:$V$2196,CA$874)/4+VLOOKUP($D1562,Decrements!$B$2243:$V$2248,CA$874)/4+VLOOKUP($D1562,Decrements!$B$2295:$V$2300,CA$874)/4)</f>
        <v>0</v>
      </c>
      <c r="CB1562" s="90">
        <f>Infected!CC1066*(VLOOKUP($D1562,Decrements!$B$2191:$V$2196,CB$874)/4+VLOOKUP($D1562,Decrements!$B$2243:$V$2248,CB$874)/4+VLOOKUP($D1562,Decrements!$B$2295:$V$2300,CB$874)/4)</f>
        <v>0</v>
      </c>
      <c r="CC1562" s="90">
        <f>Infected!CD1066*(VLOOKUP($D1562,Decrements!$B$2191:$V$2196,CC$874)/4+VLOOKUP($D1562,Decrements!$B$2243:$V$2248,CC$874)/4+VLOOKUP($D1562,Decrements!$B$2295:$V$2300,CC$874)/4)</f>
        <v>0</v>
      </c>
      <c r="CD1562" s="90">
        <f>Infected!CE1066*(VLOOKUP($D1562,Decrements!$B$2191:$V$2196,CD$874)/4+VLOOKUP($D1562,Decrements!$B$2243:$V$2248,CD$874)/4+VLOOKUP($D1562,Decrements!$B$2295:$V$2300,CD$874)/4)</f>
        <v>0</v>
      </c>
      <c r="CE1562" s="90">
        <f>Infected!CF1066*(VLOOKUP($D1562,Decrements!$B$2191:$V$2196,CE$874)/4+VLOOKUP($D1562,Decrements!$B$2243:$V$2248,CE$874)/4+VLOOKUP($D1562,Decrements!$B$2295:$V$2300,CE$874)/4)</f>
        <v>0</v>
      </c>
      <c r="CF1562" s="90">
        <f>Infected!CG1066*(VLOOKUP($D1562,Decrements!$B$2191:$V$2196,CF$874)/4+VLOOKUP($D1562,Decrements!$B$2243:$V$2248,CF$874)/4+VLOOKUP($D1562,Decrements!$B$2295:$V$2300,CF$874)/4)</f>
        <v>0</v>
      </c>
      <c r="CG1562" s="90">
        <f>Infected!CH1066*(VLOOKUP($D1562,Decrements!$B$2191:$V$2196,CG$874)/4+VLOOKUP($D1562,Decrements!$B$2243:$V$2248,CG$874)/4+VLOOKUP($D1562,Decrements!$B$2295:$V$2300,CG$874)/4)</f>
        <v>0</v>
      </c>
      <c r="CH1562" s="90">
        <f>Infected!CI1066*(VLOOKUP($D1562,Decrements!$B$2191:$V$2196,CH$874)/4+VLOOKUP($D1562,Decrements!$B$2243:$V$2248,CH$874)/4+VLOOKUP($D1562,Decrements!$B$2295:$V$2300,CH$874)/4)</f>
        <v>0</v>
      </c>
      <c r="CI1562" s="90">
        <f>Infected!CJ1066*(VLOOKUP($D1562,Decrements!$B$2191:$V$2196,CI$874)/4+VLOOKUP($D1562,Decrements!$B$2243:$V$2248,CI$874)/4+VLOOKUP($D1562,Decrements!$B$2295:$V$2300,CI$874)/4)</f>
        <v>0</v>
      </c>
      <c r="CK1562" s="45"/>
      <c r="CL1562" s="45"/>
      <c r="CM1562" s="45"/>
      <c r="CN1562" s="45"/>
      <c r="CO1562" s="45"/>
      <c r="CP1562" s="45"/>
      <c r="CQ1562" s="45"/>
      <c r="CR1562" s="45"/>
      <c r="CS1562" s="45"/>
      <c r="CT1562" s="45"/>
      <c r="CU1562" s="45"/>
      <c r="CV1562" s="45"/>
      <c r="CW1562" s="45"/>
      <c r="CX1562" s="45"/>
      <c r="CY1562" s="45"/>
      <c r="CZ1562" s="45"/>
      <c r="DA1562" s="45"/>
      <c r="DB1562" s="45"/>
      <c r="DC1562" s="45"/>
      <c r="DD1562" s="45"/>
      <c r="DE1562" s="45"/>
      <c r="DF1562" s="45"/>
      <c r="DG1562" s="45"/>
      <c r="DH1562" s="45"/>
      <c r="DI1562" s="45"/>
      <c r="DJ1562" s="45"/>
      <c r="DK1562" s="45"/>
      <c r="DL1562" s="45"/>
      <c r="DM1562" s="45"/>
      <c r="DN1562" s="45"/>
      <c r="DO1562" s="45"/>
      <c r="DP1562" s="45"/>
      <c r="DQ1562" s="45"/>
      <c r="DR1562" s="45"/>
      <c r="DS1562" s="45"/>
      <c r="DT1562" s="45"/>
      <c r="DU1562" s="45"/>
      <c r="DV1562" s="45"/>
      <c r="DW1562" s="45"/>
      <c r="DX1562" s="45"/>
      <c r="DY1562" s="45"/>
      <c r="DZ1562" s="45"/>
      <c r="EA1562" s="45"/>
      <c r="EB1562" s="45"/>
      <c r="EC1562" s="45"/>
      <c r="ED1562" s="45"/>
      <c r="EE1562" s="45"/>
      <c r="EF1562" s="45"/>
      <c r="EG1562" s="45"/>
      <c r="EH1562" s="45"/>
      <c r="EI1562" s="45"/>
      <c r="EJ1562" s="45"/>
      <c r="EK1562" s="45"/>
      <c r="EL1562" s="45"/>
      <c r="EM1562" s="45"/>
      <c r="EN1562" s="45"/>
      <c r="EO1562" s="45"/>
      <c r="EP1562" s="45"/>
      <c r="EQ1562" s="45"/>
      <c r="ER1562" s="45"/>
      <c r="ES1562" s="45"/>
      <c r="ET1562" s="45"/>
      <c r="EU1562" s="45"/>
      <c r="EV1562" s="45"/>
      <c r="EW1562" s="45"/>
      <c r="EX1562" s="45"/>
      <c r="EY1562" s="45"/>
      <c r="EZ1562" s="45"/>
      <c r="FA1562" s="45"/>
      <c r="FB1562" s="45"/>
      <c r="FC1562" s="45"/>
      <c r="FD1562" s="45"/>
      <c r="FE1562" s="45"/>
      <c r="FF1562" s="45"/>
      <c r="FG1562" s="45"/>
      <c r="FH1562" s="45"/>
      <c r="FI1562" s="45"/>
      <c r="FJ1562" s="45"/>
      <c r="FK1562" s="45"/>
      <c r="FL1562" s="45"/>
      <c r="FN1562" s="45"/>
      <c r="FO1562" s="45"/>
      <c r="FP1562" s="45"/>
      <c r="FQ1562" s="45"/>
      <c r="FR1562" s="45"/>
      <c r="FS1562" s="45"/>
      <c r="FT1562" s="45"/>
      <c r="FU1562" s="45"/>
      <c r="FV1562" s="45"/>
      <c r="FW1562" s="45"/>
      <c r="FX1562" s="45"/>
      <c r="FY1562" s="45"/>
      <c r="FZ1562" s="45"/>
      <c r="GA1562" s="45"/>
      <c r="GB1562" s="45"/>
      <c r="GC1562" s="45"/>
      <c r="GD1562" s="45"/>
      <c r="GE1562" s="45"/>
      <c r="GF1562" s="45"/>
      <c r="GG1562" s="45"/>
      <c r="GH1562" s="45"/>
      <c r="GI1562" s="45"/>
      <c r="GJ1562" s="45"/>
      <c r="GK1562" s="45"/>
      <c r="GL1562" s="45"/>
      <c r="GM1562" s="45"/>
      <c r="GN1562" s="45"/>
      <c r="GO1562" s="45"/>
      <c r="GP1562" s="45"/>
      <c r="GQ1562" s="45"/>
      <c r="GR1562" s="45"/>
      <c r="GS1562" s="45"/>
      <c r="GT1562" s="45"/>
      <c r="GU1562" s="45"/>
      <c r="GV1562" s="45"/>
      <c r="GW1562" s="45"/>
      <c r="GX1562" s="45"/>
      <c r="GY1562" s="45"/>
      <c r="GZ1562" s="45"/>
      <c r="HA1562" s="45"/>
      <c r="HB1562" s="45"/>
      <c r="HC1562" s="45"/>
      <c r="HD1562" s="45"/>
      <c r="HE1562" s="45"/>
      <c r="HF1562" s="45"/>
      <c r="HG1562" s="45"/>
      <c r="HH1562" s="45"/>
      <c r="HI1562" s="45"/>
      <c r="HJ1562" s="45"/>
      <c r="HK1562" s="45"/>
      <c r="HL1562" s="45"/>
      <c r="HM1562" s="45"/>
      <c r="HN1562" s="45"/>
      <c r="HO1562" s="45"/>
      <c r="HP1562" s="45"/>
      <c r="HQ1562" s="45"/>
      <c r="HR1562" s="45"/>
      <c r="HS1562" s="45"/>
      <c r="HT1562" s="45"/>
      <c r="HU1562" s="45"/>
      <c r="HV1562" s="45"/>
      <c r="HW1562" s="45"/>
      <c r="HX1562" s="45"/>
      <c r="HY1562" s="45"/>
      <c r="HZ1562" s="45"/>
      <c r="IA1562" s="45"/>
      <c r="IB1562" s="45"/>
      <c r="IC1562" s="45"/>
      <c r="ID1562" s="45"/>
      <c r="IE1562" s="45"/>
      <c r="IF1562" s="45"/>
      <c r="IG1562" s="45"/>
      <c r="IH1562" s="45"/>
      <c r="II1562" s="45"/>
      <c r="IJ1562" s="45"/>
      <c r="IK1562" s="45"/>
      <c r="IL1562" s="45"/>
      <c r="IM1562" s="45"/>
      <c r="IN1562" s="45"/>
      <c r="IO1562" s="45"/>
      <c r="IQ1562" s="45"/>
      <c r="IR1562" s="45"/>
      <c r="IS1562" s="45"/>
      <c r="IT1562" s="45"/>
      <c r="IU1562" s="45"/>
      <c r="IV1562" s="45"/>
      <c r="IW1562" s="45"/>
      <c r="IX1562" s="45"/>
      <c r="IY1562" s="45"/>
      <c r="IZ1562" s="45"/>
      <c r="JA1562" s="45"/>
      <c r="JB1562" s="45"/>
      <c r="JC1562" s="45"/>
      <c r="JD1562" s="45"/>
      <c r="JE1562" s="45"/>
      <c r="JF1562" s="45"/>
      <c r="JG1562" s="45"/>
      <c r="JH1562" s="45"/>
      <c r="JI1562" s="45"/>
      <c r="JJ1562" s="45"/>
      <c r="JK1562" s="45"/>
      <c r="JL1562" s="45"/>
      <c r="JM1562" s="45"/>
      <c r="JN1562" s="45"/>
      <c r="JO1562" s="45"/>
      <c r="JP1562" s="45"/>
      <c r="JQ1562" s="45"/>
      <c r="JR1562" s="45"/>
      <c r="JS1562" s="45"/>
      <c r="JT1562" s="45"/>
      <c r="JU1562" s="45"/>
      <c r="JV1562" s="45"/>
      <c r="JW1562" s="45"/>
      <c r="JX1562" s="45"/>
      <c r="JY1562" s="45"/>
      <c r="JZ1562" s="45"/>
      <c r="KA1562" s="45"/>
      <c r="KB1562" s="45"/>
      <c r="KC1562" s="45"/>
      <c r="KD1562" s="45"/>
      <c r="KE1562" s="45"/>
      <c r="KF1562" s="45"/>
      <c r="KG1562" s="45"/>
      <c r="KH1562" s="45"/>
      <c r="KI1562" s="45"/>
      <c r="KJ1562" s="45"/>
      <c r="KK1562" s="45"/>
      <c r="KL1562" s="45"/>
      <c r="KM1562" s="45"/>
      <c r="KN1562" s="45"/>
      <c r="KO1562" s="45"/>
      <c r="KP1562" s="45"/>
      <c r="KQ1562" s="45"/>
      <c r="KR1562" s="45"/>
      <c r="KS1562" s="45"/>
      <c r="KT1562" s="45"/>
      <c r="KU1562" s="45"/>
      <c r="KV1562" s="45"/>
      <c r="KW1562" s="45"/>
      <c r="KX1562" s="45"/>
      <c r="KY1562" s="45"/>
      <c r="KZ1562" s="45"/>
      <c r="LA1562" s="45"/>
      <c r="LB1562" s="45"/>
      <c r="LC1562" s="45"/>
      <c r="LD1562" s="45"/>
      <c r="LE1562" s="45"/>
      <c r="LF1562" s="45"/>
      <c r="LG1562" s="45"/>
      <c r="LH1562" s="45"/>
      <c r="LI1562" s="45"/>
      <c r="LJ1562" s="45"/>
      <c r="LK1562" s="45"/>
      <c r="LL1562" s="45"/>
      <c r="LM1562" s="45"/>
      <c r="LN1562" s="45"/>
      <c r="LO1562" s="45"/>
      <c r="LP1562" s="45"/>
      <c r="LQ1562" s="45"/>
      <c r="LR1562" s="45"/>
    </row>
    <row r="1563" spans="2:330">
      <c r="B1563" s="20">
        <v>3</v>
      </c>
      <c r="C1563" s="20">
        <v>2</v>
      </c>
      <c r="D1563" s="20">
        <v>4</v>
      </c>
      <c r="E1563" s="20">
        <v>324</v>
      </c>
      <c r="F1563" s="113"/>
      <c r="G1563" s="31">
        <f>Inputs!R403</f>
        <v>0</v>
      </c>
      <c r="H1563" s="90">
        <f>Infected!I1067*(VLOOKUP($D1563,Decrements!$B$2191:$V$2196,H$874)/4+VLOOKUP($D1563,Decrements!$B$2243:$V$2248,H$874)/4+VLOOKUP($D1563,Decrements!$B$2295:$V$2300,H$874)/4)</f>
        <v>0</v>
      </c>
      <c r="I1563" s="90">
        <f>Infected!J1067*(VLOOKUP($D1563,Decrements!$B$2191:$V$2196,I$874)/4+VLOOKUP($D1563,Decrements!$B$2243:$V$2248,I$874)/4+VLOOKUP($D1563,Decrements!$B$2295:$V$2300,I$874)/4)</f>
        <v>0</v>
      </c>
      <c r="J1563" s="90">
        <f>Infected!K1067*(VLOOKUP($D1563,Decrements!$B$2191:$V$2196,J$874)/4+VLOOKUP($D1563,Decrements!$B$2243:$V$2248,J$874)/4+VLOOKUP($D1563,Decrements!$B$2295:$V$2300,J$874)/4)</f>
        <v>0</v>
      </c>
      <c r="K1563" s="90">
        <f>Infected!L1067*(VLOOKUP($D1563,Decrements!$B$2191:$V$2196,K$874)/4+VLOOKUP($D1563,Decrements!$B$2243:$V$2248,K$874)/4+VLOOKUP($D1563,Decrements!$B$2295:$V$2300,K$874)/4)</f>
        <v>0</v>
      </c>
      <c r="L1563" s="90">
        <f>Infected!M1067*(VLOOKUP($D1563,Decrements!$B$2191:$V$2196,L$874)/4+VLOOKUP($D1563,Decrements!$B$2243:$V$2248,L$874)/4+VLOOKUP($D1563,Decrements!$B$2295:$V$2300,L$874)/4)</f>
        <v>0</v>
      </c>
      <c r="M1563" s="90">
        <f>Infected!N1067*(VLOOKUP($D1563,Decrements!$B$2191:$V$2196,M$874)/4+VLOOKUP($D1563,Decrements!$B$2243:$V$2248,M$874)/4+VLOOKUP($D1563,Decrements!$B$2295:$V$2300,M$874)/4)</f>
        <v>0</v>
      </c>
      <c r="N1563" s="90">
        <f>Infected!O1067*(VLOOKUP($D1563,Decrements!$B$2191:$V$2196,N$874)/4+VLOOKUP($D1563,Decrements!$B$2243:$V$2248,N$874)/4+VLOOKUP($D1563,Decrements!$B$2295:$V$2300,N$874)/4)</f>
        <v>0</v>
      </c>
      <c r="O1563" s="90">
        <f>Infected!P1067*(VLOOKUP($D1563,Decrements!$B$2191:$V$2196,O$874)/4+VLOOKUP($D1563,Decrements!$B$2243:$V$2248,O$874)/4+VLOOKUP($D1563,Decrements!$B$2295:$V$2300,O$874)/4)</f>
        <v>0</v>
      </c>
      <c r="P1563" s="90">
        <f>Infected!Q1067*(VLOOKUP($D1563,Decrements!$B$2191:$V$2196,P$874)/4+VLOOKUP($D1563,Decrements!$B$2243:$V$2248,P$874)/4+VLOOKUP($D1563,Decrements!$B$2295:$V$2300,P$874)/4)</f>
        <v>0</v>
      </c>
      <c r="Q1563" s="90">
        <f>Infected!R1067*(VLOOKUP($D1563,Decrements!$B$2191:$V$2196,Q$874)/4+VLOOKUP($D1563,Decrements!$B$2243:$V$2248,Q$874)/4+VLOOKUP($D1563,Decrements!$B$2295:$V$2300,Q$874)/4)</f>
        <v>0</v>
      </c>
      <c r="R1563" s="90">
        <f>Infected!S1067*(VLOOKUP($D1563,Decrements!$B$2191:$V$2196,R$874)/4+VLOOKUP($D1563,Decrements!$B$2243:$V$2248,R$874)/4+VLOOKUP($D1563,Decrements!$B$2295:$V$2300,R$874)/4)</f>
        <v>0</v>
      </c>
      <c r="S1563" s="90">
        <f>Infected!T1067*(VLOOKUP($D1563,Decrements!$B$2191:$V$2196,S$874)/4+VLOOKUP($D1563,Decrements!$B$2243:$V$2248,S$874)/4+VLOOKUP($D1563,Decrements!$B$2295:$V$2300,S$874)/4)</f>
        <v>0</v>
      </c>
      <c r="T1563" s="90">
        <f>Infected!U1067*(VLOOKUP($D1563,Decrements!$B$2191:$V$2196,T$874)/4+VLOOKUP($D1563,Decrements!$B$2243:$V$2248,T$874)/4+VLOOKUP($D1563,Decrements!$B$2295:$V$2300,T$874)/4)</f>
        <v>0</v>
      </c>
      <c r="U1563" s="90">
        <f>Infected!V1067*(VLOOKUP($D1563,Decrements!$B$2191:$V$2196,U$874)/4+VLOOKUP($D1563,Decrements!$B$2243:$V$2248,U$874)/4+VLOOKUP($D1563,Decrements!$B$2295:$V$2300,U$874)/4)</f>
        <v>0</v>
      </c>
      <c r="V1563" s="90">
        <f>Infected!W1067*(VLOOKUP($D1563,Decrements!$B$2191:$V$2196,V$874)/4+VLOOKUP($D1563,Decrements!$B$2243:$V$2248,V$874)/4+VLOOKUP($D1563,Decrements!$B$2295:$V$2300,V$874)/4)</f>
        <v>0</v>
      </c>
      <c r="W1563" s="90">
        <f>Infected!X1067*(VLOOKUP($D1563,Decrements!$B$2191:$V$2196,W$874)/4+VLOOKUP($D1563,Decrements!$B$2243:$V$2248,W$874)/4+VLOOKUP($D1563,Decrements!$B$2295:$V$2300,W$874)/4)</f>
        <v>0</v>
      </c>
      <c r="X1563" s="90">
        <f>Infected!Y1067*(VLOOKUP($D1563,Decrements!$B$2191:$V$2196,X$874)/4+VLOOKUP($D1563,Decrements!$B$2243:$V$2248,X$874)/4+VLOOKUP($D1563,Decrements!$B$2295:$V$2300,X$874)/4)</f>
        <v>0</v>
      </c>
      <c r="Y1563" s="90">
        <f>Infected!Z1067*(VLOOKUP($D1563,Decrements!$B$2191:$V$2196,Y$874)/4+VLOOKUP($D1563,Decrements!$B$2243:$V$2248,Y$874)/4+VLOOKUP($D1563,Decrements!$B$2295:$V$2300,Y$874)/4)</f>
        <v>0</v>
      </c>
      <c r="Z1563" s="90">
        <f>Infected!AA1067*(VLOOKUP($D1563,Decrements!$B$2191:$V$2196,Z$874)/4+VLOOKUP($D1563,Decrements!$B$2243:$V$2248,Z$874)/4+VLOOKUP($D1563,Decrements!$B$2295:$V$2300,Z$874)/4)</f>
        <v>0</v>
      </c>
      <c r="AA1563" s="90">
        <f>Infected!AB1067*(VLOOKUP($D1563,Decrements!$B$2191:$V$2196,AA$874)/4+VLOOKUP($D1563,Decrements!$B$2243:$V$2248,AA$874)/4+VLOOKUP($D1563,Decrements!$B$2295:$V$2300,AA$874)/4)</f>
        <v>0</v>
      </c>
      <c r="AB1563" s="90">
        <f>Infected!AC1067*(VLOOKUP($D1563,Decrements!$B$2191:$V$2196,AB$874)/4+VLOOKUP($D1563,Decrements!$B$2243:$V$2248,AB$874)/4+VLOOKUP($D1563,Decrements!$B$2295:$V$2300,AB$874)/4)</f>
        <v>0</v>
      </c>
      <c r="AC1563" s="90">
        <f>Infected!AD1067*(VLOOKUP($D1563,Decrements!$B$2191:$V$2196,AC$874)/4+VLOOKUP($D1563,Decrements!$B$2243:$V$2248,AC$874)/4+VLOOKUP($D1563,Decrements!$B$2295:$V$2300,AC$874)/4)</f>
        <v>0</v>
      </c>
      <c r="AD1563" s="90">
        <f>Infected!AE1067*(VLOOKUP($D1563,Decrements!$B$2191:$V$2196,AD$874)/4+VLOOKUP($D1563,Decrements!$B$2243:$V$2248,AD$874)/4+VLOOKUP($D1563,Decrements!$B$2295:$V$2300,AD$874)/4)</f>
        <v>0</v>
      </c>
      <c r="AE1563" s="90">
        <f>Infected!AF1067*(VLOOKUP($D1563,Decrements!$B$2191:$V$2196,AE$874)/4+VLOOKUP($D1563,Decrements!$B$2243:$V$2248,AE$874)/4+VLOOKUP($D1563,Decrements!$B$2295:$V$2300,AE$874)/4)</f>
        <v>0</v>
      </c>
      <c r="AF1563" s="90">
        <f>Infected!AG1067*(VLOOKUP($D1563,Decrements!$B$2191:$V$2196,AF$874)/4+VLOOKUP($D1563,Decrements!$B$2243:$V$2248,AF$874)/4+VLOOKUP($D1563,Decrements!$B$2295:$V$2300,AF$874)/4)</f>
        <v>0</v>
      </c>
      <c r="AG1563" s="90">
        <f>Infected!AH1067*(VLOOKUP($D1563,Decrements!$B$2191:$V$2196,AG$874)/4+VLOOKUP($D1563,Decrements!$B$2243:$V$2248,AG$874)/4+VLOOKUP($D1563,Decrements!$B$2295:$V$2300,AG$874)/4)</f>
        <v>0</v>
      </c>
      <c r="AH1563" s="90">
        <f>Infected!AI1067*(VLOOKUP($D1563,Decrements!$B$2191:$V$2196,AH$874)/4+VLOOKUP($D1563,Decrements!$B$2243:$V$2248,AH$874)/4+VLOOKUP($D1563,Decrements!$B$2295:$V$2300,AH$874)/4)</f>
        <v>0</v>
      </c>
      <c r="AI1563" s="90">
        <f>Infected!AJ1067*(VLOOKUP($D1563,Decrements!$B$2191:$V$2196,AI$874)/4+VLOOKUP($D1563,Decrements!$B$2243:$V$2248,AI$874)/4+VLOOKUP($D1563,Decrements!$B$2295:$V$2300,AI$874)/4)</f>
        <v>0</v>
      </c>
      <c r="AJ1563" s="90">
        <f>Infected!AK1067*(VLOOKUP($D1563,Decrements!$B$2191:$V$2196,AJ$874)/4+VLOOKUP($D1563,Decrements!$B$2243:$V$2248,AJ$874)/4+VLOOKUP($D1563,Decrements!$B$2295:$V$2300,AJ$874)/4)</f>
        <v>0</v>
      </c>
      <c r="AK1563" s="90">
        <f>Infected!AL1067*(VLOOKUP($D1563,Decrements!$B$2191:$V$2196,AK$874)/4+VLOOKUP($D1563,Decrements!$B$2243:$V$2248,AK$874)/4+VLOOKUP($D1563,Decrements!$B$2295:$V$2300,AK$874)/4)</f>
        <v>0</v>
      </c>
      <c r="AL1563" s="90">
        <f>Infected!AM1067*(VLOOKUP($D1563,Decrements!$B$2191:$V$2196,AL$874)/4+VLOOKUP($D1563,Decrements!$B$2243:$V$2248,AL$874)/4+VLOOKUP($D1563,Decrements!$B$2295:$V$2300,AL$874)/4)</f>
        <v>0</v>
      </c>
      <c r="AM1563" s="90">
        <f>Infected!AN1067*(VLOOKUP($D1563,Decrements!$B$2191:$V$2196,AM$874)/4+VLOOKUP($D1563,Decrements!$B$2243:$V$2248,AM$874)/4+VLOOKUP($D1563,Decrements!$B$2295:$V$2300,AM$874)/4)</f>
        <v>0</v>
      </c>
      <c r="AN1563" s="90">
        <f>Infected!AO1067*(VLOOKUP($D1563,Decrements!$B$2191:$V$2196,AN$874)/4+VLOOKUP($D1563,Decrements!$B$2243:$V$2248,AN$874)/4+VLOOKUP($D1563,Decrements!$B$2295:$V$2300,AN$874)/4)</f>
        <v>0</v>
      </c>
      <c r="AO1563" s="90">
        <f>Infected!AP1067*(VLOOKUP($D1563,Decrements!$B$2191:$V$2196,AO$874)/4+VLOOKUP($D1563,Decrements!$B$2243:$V$2248,AO$874)/4+VLOOKUP($D1563,Decrements!$B$2295:$V$2300,AO$874)/4)</f>
        <v>0</v>
      </c>
      <c r="AP1563" s="90">
        <f>Infected!AQ1067*(VLOOKUP($D1563,Decrements!$B$2191:$V$2196,AP$874)/4+VLOOKUP($D1563,Decrements!$B$2243:$V$2248,AP$874)/4+VLOOKUP($D1563,Decrements!$B$2295:$V$2300,AP$874)/4)</f>
        <v>0</v>
      </c>
      <c r="AQ1563" s="90">
        <f>Infected!AR1067*(VLOOKUP($D1563,Decrements!$B$2191:$V$2196,AQ$874)/4+VLOOKUP($D1563,Decrements!$B$2243:$V$2248,AQ$874)/4+VLOOKUP($D1563,Decrements!$B$2295:$V$2300,AQ$874)/4)</f>
        <v>0</v>
      </c>
      <c r="AR1563" s="90">
        <f>Infected!AS1067*(VLOOKUP($D1563,Decrements!$B$2191:$V$2196,AR$874)/4+VLOOKUP($D1563,Decrements!$B$2243:$V$2248,AR$874)/4+VLOOKUP($D1563,Decrements!$B$2295:$V$2300,AR$874)/4)</f>
        <v>0</v>
      </c>
      <c r="AS1563" s="90">
        <f>Infected!AT1067*(VLOOKUP($D1563,Decrements!$B$2191:$V$2196,AS$874)/4+VLOOKUP($D1563,Decrements!$B$2243:$V$2248,AS$874)/4+VLOOKUP($D1563,Decrements!$B$2295:$V$2300,AS$874)/4)</f>
        <v>0</v>
      </c>
      <c r="AT1563" s="90">
        <f>Infected!AU1067*(VLOOKUP($D1563,Decrements!$B$2191:$V$2196,AT$874)/4+VLOOKUP($D1563,Decrements!$B$2243:$V$2248,AT$874)/4+VLOOKUP($D1563,Decrements!$B$2295:$V$2300,AT$874)/4)</f>
        <v>0</v>
      </c>
      <c r="AU1563" s="90">
        <f>Infected!AV1067*(VLOOKUP($D1563,Decrements!$B$2191:$V$2196,AU$874)/4+VLOOKUP($D1563,Decrements!$B$2243:$V$2248,AU$874)/4+VLOOKUP($D1563,Decrements!$B$2295:$V$2300,AU$874)/4)</f>
        <v>0</v>
      </c>
      <c r="AV1563" s="90">
        <f>Infected!AW1067*(VLOOKUP($D1563,Decrements!$B$2191:$V$2196,AV$874)/4+VLOOKUP($D1563,Decrements!$B$2243:$V$2248,AV$874)/4+VLOOKUP($D1563,Decrements!$B$2295:$V$2300,AV$874)/4)</f>
        <v>0</v>
      </c>
      <c r="AW1563" s="90">
        <f>Infected!AX1067*(VLOOKUP($D1563,Decrements!$B$2191:$V$2196,AW$874)/4+VLOOKUP($D1563,Decrements!$B$2243:$V$2248,AW$874)/4+VLOOKUP($D1563,Decrements!$B$2295:$V$2300,AW$874)/4)</f>
        <v>0</v>
      </c>
      <c r="AX1563" s="90">
        <f>Infected!AY1067*(VLOOKUP($D1563,Decrements!$B$2191:$V$2196,AX$874)/4+VLOOKUP($D1563,Decrements!$B$2243:$V$2248,AX$874)/4+VLOOKUP($D1563,Decrements!$B$2295:$V$2300,AX$874)/4)</f>
        <v>0</v>
      </c>
      <c r="AY1563" s="90">
        <f>Infected!AZ1067*(VLOOKUP($D1563,Decrements!$B$2191:$V$2196,AY$874)/4+VLOOKUP($D1563,Decrements!$B$2243:$V$2248,AY$874)/4+VLOOKUP($D1563,Decrements!$B$2295:$V$2300,AY$874)/4)</f>
        <v>0</v>
      </c>
      <c r="AZ1563" s="90">
        <f>Infected!BA1067*(VLOOKUP($D1563,Decrements!$B$2191:$V$2196,AZ$874)/4+VLOOKUP($D1563,Decrements!$B$2243:$V$2248,AZ$874)/4+VLOOKUP($D1563,Decrements!$B$2295:$V$2300,AZ$874)/4)</f>
        <v>0</v>
      </c>
      <c r="BA1563" s="90">
        <f>Infected!BB1067*(VLOOKUP($D1563,Decrements!$B$2191:$V$2196,BA$874)/4+VLOOKUP($D1563,Decrements!$B$2243:$V$2248,BA$874)/4+VLOOKUP($D1563,Decrements!$B$2295:$V$2300,BA$874)/4)</f>
        <v>0</v>
      </c>
      <c r="BB1563" s="90">
        <f>Infected!BC1067*(VLOOKUP($D1563,Decrements!$B$2191:$V$2196,BB$874)/4+VLOOKUP($D1563,Decrements!$B$2243:$V$2248,BB$874)/4+VLOOKUP($D1563,Decrements!$B$2295:$V$2300,BB$874)/4)</f>
        <v>0</v>
      </c>
      <c r="BC1563" s="90">
        <f>Infected!BD1067*(VLOOKUP($D1563,Decrements!$B$2191:$V$2196,BC$874)/4+VLOOKUP($D1563,Decrements!$B$2243:$V$2248,BC$874)/4+VLOOKUP($D1563,Decrements!$B$2295:$V$2300,BC$874)/4)</f>
        <v>0</v>
      </c>
      <c r="BD1563" s="90">
        <f>Infected!BE1067*(VLOOKUP($D1563,Decrements!$B$2191:$V$2196,BD$874)/4+VLOOKUP($D1563,Decrements!$B$2243:$V$2248,BD$874)/4+VLOOKUP($D1563,Decrements!$B$2295:$V$2300,BD$874)/4)</f>
        <v>0</v>
      </c>
      <c r="BE1563" s="90">
        <f>Infected!BF1067*(VLOOKUP($D1563,Decrements!$B$2191:$V$2196,BE$874)/4+VLOOKUP($D1563,Decrements!$B$2243:$V$2248,BE$874)/4+VLOOKUP($D1563,Decrements!$B$2295:$V$2300,BE$874)/4)</f>
        <v>0</v>
      </c>
      <c r="BF1563" s="90">
        <f>Infected!BG1067*(VLOOKUP($D1563,Decrements!$B$2191:$V$2196,BF$874)/4+VLOOKUP($D1563,Decrements!$B$2243:$V$2248,BF$874)/4+VLOOKUP($D1563,Decrements!$B$2295:$V$2300,BF$874)/4)</f>
        <v>0</v>
      </c>
      <c r="BG1563" s="90">
        <f>Infected!BH1067*(VLOOKUP($D1563,Decrements!$B$2191:$V$2196,BG$874)/4+VLOOKUP($D1563,Decrements!$B$2243:$V$2248,BG$874)/4+VLOOKUP($D1563,Decrements!$B$2295:$V$2300,BG$874)/4)</f>
        <v>0</v>
      </c>
      <c r="BH1563" s="90">
        <f>Infected!BI1067*(VLOOKUP($D1563,Decrements!$B$2191:$V$2196,BH$874)/4+VLOOKUP($D1563,Decrements!$B$2243:$V$2248,BH$874)/4+VLOOKUP($D1563,Decrements!$B$2295:$V$2300,BH$874)/4)</f>
        <v>0</v>
      </c>
      <c r="BI1563" s="90">
        <f>Infected!BJ1067*(VLOOKUP($D1563,Decrements!$B$2191:$V$2196,BI$874)/4+VLOOKUP($D1563,Decrements!$B$2243:$V$2248,BI$874)/4+VLOOKUP($D1563,Decrements!$B$2295:$V$2300,BI$874)/4)</f>
        <v>0</v>
      </c>
      <c r="BJ1563" s="90">
        <f>Infected!BK1067*(VLOOKUP($D1563,Decrements!$B$2191:$V$2196,BJ$874)/4+VLOOKUP($D1563,Decrements!$B$2243:$V$2248,BJ$874)/4+VLOOKUP($D1563,Decrements!$B$2295:$V$2300,BJ$874)/4)</f>
        <v>0</v>
      </c>
      <c r="BK1563" s="90">
        <f>Infected!BL1067*(VLOOKUP($D1563,Decrements!$B$2191:$V$2196,BK$874)/4+VLOOKUP($D1563,Decrements!$B$2243:$V$2248,BK$874)/4+VLOOKUP($D1563,Decrements!$B$2295:$V$2300,BK$874)/4)</f>
        <v>0</v>
      </c>
      <c r="BL1563" s="90">
        <f>Infected!BM1067*(VLOOKUP($D1563,Decrements!$B$2191:$V$2196,BL$874)/4+VLOOKUP($D1563,Decrements!$B$2243:$V$2248,BL$874)/4+VLOOKUP($D1563,Decrements!$B$2295:$V$2300,BL$874)/4)</f>
        <v>0</v>
      </c>
      <c r="BM1563" s="90">
        <f>Infected!BN1067*(VLOOKUP($D1563,Decrements!$B$2191:$V$2196,BM$874)/4+VLOOKUP($D1563,Decrements!$B$2243:$V$2248,BM$874)/4+VLOOKUP($D1563,Decrements!$B$2295:$V$2300,BM$874)/4)</f>
        <v>0</v>
      </c>
      <c r="BN1563" s="90">
        <f>Infected!BO1067*(VLOOKUP($D1563,Decrements!$B$2191:$V$2196,BN$874)/4+VLOOKUP($D1563,Decrements!$B$2243:$V$2248,BN$874)/4+VLOOKUP($D1563,Decrements!$B$2295:$V$2300,BN$874)/4)</f>
        <v>0</v>
      </c>
      <c r="BO1563" s="90">
        <f>Infected!BP1067*(VLOOKUP($D1563,Decrements!$B$2191:$V$2196,BO$874)/4+VLOOKUP($D1563,Decrements!$B$2243:$V$2248,BO$874)/4+VLOOKUP($D1563,Decrements!$B$2295:$V$2300,BO$874)/4)</f>
        <v>0</v>
      </c>
      <c r="BP1563" s="90">
        <f>Infected!BQ1067*(VLOOKUP($D1563,Decrements!$B$2191:$V$2196,BP$874)/4+VLOOKUP($D1563,Decrements!$B$2243:$V$2248,BP$874)/4+VLOOKUP($D1563,Decrements!$B$2295:$V$2300,BP$874)/4)</f>
        <v>0</v>
      </c>
      <c r="BQ1563" s="90">
        <f>Infected!BR1067*(VLOOKUP($D1563,Decrements!$B$2191:$V$2196,BQ$874)/4+VLOOKUP($D1563,Decrements!$B$2243:$V$2248,BQ$874)/4+VLOOKUP($D1563,Decrements!$B$2295:$V$2300,BQ$874)/4)</f>
        <v>0</v>
      </c>
      <c r="BR1563" s="90">
        <f>Infected!BS1067*(VLOOKUP($D1563,Decrements!$B$2191:$V$2196,BR$874)/4+VLOOKUP($D1563,Decrements!$B$2243:$V$2248,BR$874)/4+VLOOKUP($D1563,Decrements!$B$2295:$V$2300,BR$874)/4)</f>
        <v>0</v>
      </c>
      <c r="BS1563" s="90">
        <f>Infected!BT1067*(VLOOKUP($D1563,Decrements!$B$2191:$V$2196,BS$874)/4+VLOOKUP($D1563,Decrements!$B$2243:$V$2248,BS$874)/4+VLOOKUP($D1563,Decrements!$B$2295:$V$2300,BS$874)/4)</f>
        <v>0</v>
      </c>
      <c r="BT1563" s="90">
        <f>Infected!BU1067*(VLOOKUP($D1563,Decrements!$B$2191:$V$2196,BT$874)/4+VLOOKUP($D1563,Decrements!$B$2243:$V$2248,BT$874)/4+VLOOKUP($D1563,Decrements!$B$2295:$V$2300,BT$874)/4)</f>
        <v>0</v>
      </c>
      <c r="BU1563" s="90">
        <f>Infected!BV1067*(VLOOKUP($D1563,Decrements!$B$2191:$V$2196,BU$874)/4+VLOOKUP($D1563,Decrements!$B$2243:$V$2248,BU$874)/4+VLOOKUP($D1563,Decrements!$B$2295:$V$2300,BU$874)/4)</f>
        <v>0</v>
      </c>
      <c r="BV1563" s="90">
        <f>Infected!BW1067*(VLOOKUP($D1563,Decrements!$B$2191:$V$2196,BV$874)/4+VLOOKUP($D1563,Decrements!$B$2243:$V$2248,BV$874)/4+VLOOKUP($D1563,Decrements!$B$2295:$V$2300,BV$874)/4)</f>
        <v>0</v>
      </c>
      <c r="BW1563" s="90">
        <f>Infected!BX1067*(VLOOKUP($D1563,Decrements!$B$2191:$V$2196,BW$874)/4+VLOOKUP($D1563,Decrements!$B$2243:$V$2248,BW$874)/4+VLOOKUP($D1563,Decrements!$B$2295:$V$2300,BW$874)/4)</f>
        <v>0</v>
      </c>
      <c r="BX1563" s="90">
        <f>Infected!BY1067*(VLOOKUP($D1563,Decrements!$B$2191:$V$2196,BX$874)/4+VLOOKUP($D1563,Decrements!$B$2243:$V$2248,BX$874)/4+VLOOKUP($D1563,Decrements!$B$2295:$V$2300,BX$874)/4)</f>
        <v>0</v>
      </c>
      <c r="BY1563" s="90">
        <f>Infected!BZ1067*(VLOOKUP($D1563,Decrements!$B$2191:$V$2196,BY$874)/4+VLOOKUP($D1563,Decrements!$B$2243:$V$2248,BY$874)/4+VLOOKUP($D1563,Decrements!$B$2295:$V$2300,BY$874)/4)</f>
        <v>0</v>
      </c>
      <c r="BZ1563" s="90">
        <f>Infected!CA1067*(VLOOKUP($D1563,Decrements!$B$2191:$V$2196,BZ$874)/4+VLOOKUP($D1563,Decrements!$B$2243:$V$2248,BZ$874)/4+VLOOKUP($D1563,Decrements!$B$2295:$V$2300,BZ$874)/4)</f>
        <v>0</v>
      </c>
      <c r="CA1563" s="90">
        <f>Infected!CB1067*(VLOOKUP($D1563,Decrements!$B$2191:$V$2196,CA$874)/4+VLOOKUP($D1563,Decrements!$B$2243:$V$2248,CA$874)/4+VLOOKUP($D1563,Decrements!$B$2295:$V$2300,CA$874)/4)</f>
        <v>0</v>
      </c>
      <c r="CB1563" s="90">
        <f>Infected!CC1067*(VLOOKUP($D1563,Decrements!$B$2191:$V$2196,CB$874)/4+VLOOKUP($D1563,Decrements!$B$2243:$V$2248,CB$874)/4+VLOOKUP($D1563,Decrements!$B$2295:$V$2300,CB$874)/4)</f>
        <v>0</v>
      </c>
      <c r="CC1563" s="90">
        <f>Infected!CD1067*(VLOOKUP($D1563,Decrements!$B$2191:$V$2196,CC$874)/4+VLOOKUP($D1563,Decrements!$B$2243:$V$2248,CC$874)/4+VLOOKUP($D1563,Decrements!$B$2295:$V$2300,CC$874)/4)</f>
        <v>0</v>
      </c>
      <c r="CD1563" s="90">
        <f>Infected!CE1067*(VLOOKUP($D1563,Decrements!$B$2191:$V$2196,CD$874)/4+VLOOKUP($D1563,Decrements!$B$2243:$V$2248,CD$874)/4+VLOOKUP($D1563,Decrements!$B$2295:$V$2300,CD$874)/4)</f>
        <v>0</v>
      </c>
      <c r="CE1563" s="90">
        <f>Infected!CF1067*(VLOOKUP($D1563,Decrements!$B$2191:$V$2196,CE$874)/4+VLOOKUP($D1563,Decrements!$B$2243:$V$2248,CE$874)/4+VLOOKUP($D1563,Decrements!$B$2295:$V$2300,CE$874)/4)</f>
        <v>0</v>
      </c>
      <c r="CF1563" s="90">
        <f>Infected!CG1067*(VLOOKUP($D1563,Decrements!$B$2191:$V$2196,CF$874)/4+VLOOKUP($D1563,Decrements!$B$2243:$V$2248,CF$874)/4+VLOOKUP($D1563,Decrements!$B$2295:$V$2300,CF$874)/4)</f>
        <v>0</v>
      </c>
      <c r="CG1563" s="90">
        <f>Infected!CH1067*(VLOOKUP($D1563,Decrements!$B$2191:$V$2196,CG$874)/4+VLOOKUP($D1563,Decrements!$B$2243:$V$2248,CG$874)/4+VLOOKUP($D1563,Decrements!$B$2295:$V$2300,CG$874)/4)</f>
        <v>0</v>
      </c>
      <c r="CH1563" s="90">
        <f>Infected!CI1067*(VLOOKUP($D1563,Decrements!$B$2191:$V$2196,CH$874)/4+VLOOKUP($D1563,Decrements!$B$2243:$V$2248,CH$874)/4+VLOOKUP($D1563,Decrements!$B$2295:$V$2300,CH$874)/4)</f>
        <v>0</v>
      </c>
      <c r="CI1563" s="90">
        <f>Infected!CJ1067*(VLOOKUP($D1563,Decrements!$B$2191:$V$2196,CI$874)/4+VLOOKUP($D1563,Decrements!$B$2243:$V$2248,CI$874)/4+VLOOKUP($D1563,Decrements!$B$2295:$V$2300,CI$874)/4)</f>
        <v>0</v>
      </c>
      <c r="CK1563" s="45"/>
      <c r="CL1563" s="45"/>
      <c r="CM1563" s="45"/>
      <c r="CN1563" s="45"/>
      <c r="CO1563" s="45"/>
      <c r="CP1563" s="45"/>
      <c r="CQ1563" s="45"/>
      <c r="CR1563" s="45"/>
      <c r="CS1563" s="45"/>
      <c r="CT1563" s="45"/>
      <c r="CU1563" s="45"/>
      <c r="CV1563" s="45"/>
      <c r="CW1563" s="45"/>
      <c r="CX1563" s="45"/>
      <c r="CY1563" s="45"/>
      <c r="CZ1563" s="45"/>
      <c r="DA1563" s="45"/>
      <c r="DB1563" s="45"/>
      <c r="DC1563" s="45"/>
      <c r="DD1563" s="45"/>
      <c r="DE1563" s="45"/>
      <c r="DF1563" s="45"/>
      <c r="DG1563" s="45"/>
      <c r="DH1563" s="45"/>
      <c r="DI1563" s="45"/>
      <c r="DJ1563" s="45"/>
      <c r="DK1563" s="45"/>
      <c r="DL1563" s="45"/>
      <c r="DM1563" s="45"/>
      <c r="DN1563" s="45"/>
      <c r="DO1563" s="45"/>
      <c r="DP1563" s="45"/>
      <c r="DQ1563" s="45"/>
      <c r="DR1563" s="45"/>
      <c r="DS1563" s="45"/>
      <c r="DT1563" s="45"/>
      <c r="DU1563" s="45"/>
      <c r="DV1563" s="45"/>
      <c r="DW1563" s="45"/>
      <c r="DX1563" s="45"/>
      <c r="DY1563" s="45"/>
      <c r="DZ1563" s="45"/>
      <c r="EA1563" s="45"/>
      <c r="EB1563" s="45"/>
      <c r="EC1563" s="45"/>
      <c r="ED1563" s="45"/>
      <c r="EE1563" s="45"/>
      <c r="EF1563" s="45"/>
      <c r="EG1563" s="45"/>
      <c r="EH1563" s="45"/>
      <c r="EI1563" s="45"/>
      <c r="EJ1563" s="45"/>
      <c r="EK1563" s="45"/>
      <c r="EL1563" s="45"/>
      <c r="EM1563" s="45"/>
      <c r="EN1563" s="45"/>
      <c r="EO1563" s="45"/>
      <c r="EP1563" s="45"/>
      <c r="EQ1563" s="45"/>
      <c r="ER1563" s="45"/>
      <c r="ES1563" s="45"/>
      <c r="ET1563" s="45"/>
      <c r="EU1563" s="45"/>
      <c r="EV1563" s="45"/>
      <c r="EW1563" s="45"/>
      <c r="EX1563" s="45"/>
      <c r="EY1563" s="45"/>
      <c r="EZ1563" s="45"/>
      <c r="FA1563" s="45"/>
      <c r="FB1563" s="45"/>
      <c r="FC1563" s="45"/>
      <c r="FD1563" s="45"/>
      <c r="FE1563" s="45"/>
      <c r="FF1563" s="45"/>
      <c r="FG1563" s="45"/>
      <c r="FH1563" s="45"/>
      <c r="FI1563" s="45"/>
      <c r="FJ1563" s="45"/>
      <c r="FK1563" s="45"/>
      <c r="FL1563" s="45"/>
      <c r="FN1563" s="45"/>
      <c r="FO1563" s="45"/>
      <c r="FP1563" s="45"/>
      <c r="FQ1563" s="45"/>
      <c r="FR1563" s="45"/>
      <c r="FS1563" s="45"/>
      <c r="FT1563" s="45"/>
      <c r="FU1563" s="45"/>
      <c r="FV1563" s="45"/>
      <c r="FW1563" s="45"/>
      <c r="FX1563" s="45"/>
      <c r="FY1563" s="45"/>
      <c r="FZ1563" s="45"/>
      <c r="GA1563" s="45"/>
      <c r="GB1563" s="45"/>
      <c r="GC1563" s="45"/>
      <c r="GD1563" s="45"/>
      <c r="GE1563" s="45"/>
      <c r="GF1563" s="45"/>
      <c r="GG1563" s="45"/>
      <c r="GH1563" s="45"/>
      <c r="GI1563" s="45"/>
      <c r="GJ1563" s="45"/>
      <c r="GK1563" s="45"/>
      <c r="GL1563" s="45"/>
      <c r="GM1563" s="45"/>
      <c r="GN1563" s="45"/>
      <c r="GO1563" s="45"/>
      <c r="GP1563" s="45"/>
      <c r="GQ1563" s="45"/>
      <c r="GR1563" s="45"/>
      <c r="GS1563" s="45"/>
      <c r="GT1563" s="45"/>
      <c r="GU1563" s="45"/>
      <c r="GV1563" s="45"/>
      <c r="GW1563" s="45"/>
      <c r="GX1563" s="45"/>
      <c r="GY1563" s="45"/>
      <c r="GZ1563" s="45"/>
      <c r="HA1563" s="45"/>
      <c r="HB1563" s="45"/>
      <c r="HC1563" s="45"/>
      <c r="HD1563" s="45"/>
      <c r="HE1563" s="45"/>
      <c r="HF1563" s="45"/>
      <c r="HG1563" s="45"/>
      <c r="HH1563" s="45"/>
      <c r="HI1563" s="45"/>
      <c r="HJ1563" s="45"/>
      <c r="HK1563" s="45"/>
      <c r="HL1563" s="45"/>
      <c r="HM1563" s="45"/>
      <c r="HN1563" s="45"/>
      <c r="HO1563" s="45"/>
      <c r="HP1563" s="45"/>
      <c r="HQ1563" s="45"/>
      <c r="HR1563" s="45"/>
      <c r="HS1563" s="45"/>
      <c r="HT1563" s="45"/>
      <c r="HU1563" s="45"/>
      <c r="HV1563" s="45"/>
      <c r="HW1563" s="45"/>
      <c r="HX1563" s="45"/>
      <c r="HY1563" s="45"/>
      <c r="HZ1563" s="45"/>
      <c r="IA1563" s="45"/>
      <c r="IB1563" s="45"/>
      <c r="IC1563" s="45"/>
      <c r="ID1563" s="45"/>
      <c r="IE1563" s="45"/>
      <c r="IF1563" s="45"/>
      <c r="IG1563" s="45"/>
      <c r="IH1563" s="45"/>
      <c r="II1563" s="45"/>
      <c r="IJ1563" s="45"/>
      <c r="IK1563" s="45"/>
      <c r="IL1563" s="45"/>
      <c r="IM1563" s="45"/>
      <c r="IN1563" s="45"/>
      <c r="IO1563" s="45"/>
      <c r="IQ1563" s="45"/>
      <c r="IR1563" s="45"/>
      <c r="IS1563" s="45"/>
      <c r="IT1563" s="45"/>
      <c r="IU1563" s="45"/>
      <c r="IV1563" s="45"/>
      <c r="IW1563" s="45"/>
      <c r="IX1563" s="45"/>
      <c r="IY1563" s="45"/>
      <c r="IZ1563" s="45"/>
      <c r="JA1563" s="45"/>
      <c r="JB1563" s="45"/>
      <c r="JC1563" s="45"/>
      <c r="JD1563" s="45"/>
      <c r="JE1563" s="45"/>
      <c r="JF1563" s="45"/>
      <c r="JG1563" s="45"/>
      <c r="JH1563" s="45"/>
      <c r="JI1563" s="45"/>
      <c r="JJ1563" s="45"/>
      <c r="JK1563" s="45"/>
      <c r="JL1563" s="45"/>
      <c r="JM1563" s="45"/>
      <c r="JN1563" s="45"/>
      <c r="JO1563" s="45"/>
      <c r="JP1563" s="45"/>
      <c r="JQ1563" s="45"/>
      <c r="JR1563" s="45"/>
      <c r="JS1563" s="45"/>
      <c r="JT1563" s="45"/>
      <c r="JU1563" s="45"/>
      <c r="JV1563" s="45"/>
      <c r="JW1563" s="45"/>
      <c r="JX1563" s="45"/>
      <c r="JY1563" s="45"/>
      <c r="JZ1563" s="45"/>
      <c r="KA1563" s="45"/>
      <c r="KB1563" s="45"/>
      <c r="KC1563" s="45"/>
      <c r="KD1563" s="45"/>
      <c r="KE1563" s="45"/>
      <c r="KF1563" s="45"/>
      <c r="KG1563" s="45"/>
      <c r="KH1563" s="45"/>
      <c r="KI1563" s="45"/>
      <c r="KJ1563" s="45"/>
      <c r="KK1563" s="45"/>
      <c r="KL1563" s="45"/>
      <c r="KM1563" s="45"/>
      <c r="KN1563" s="45"/>
      <c r="KO1563" s="45"/>
      <c r="KP1563" s="45"/>
      <c r="KQ1563" s="45"/>
      <c r="KR1563" s="45"/>
      <c r="KS1563" s="45"/>
      <c r="KT1563" s="45"/>
      <c r="KU1563" s="45"/>
      <c r="KV1563" s="45"/>
      <c r="KW1563" s="45"/>
      <c r="KX1563" s="45"/>
      <c r="KY1563" s="45"/>
      <c r="KZ1563" s="45"/>
      <c r="LA1563" s="45"/>
      <c r="LB1563" s="45"/>
      <c r="LC1563" s="45"/>
      <c r="LD1563" s="45"/>
      <c r="LE1563" s="45"/>
      <c r="LF1563" s="45"/>
      <c r="LG1563" s="45"/>
      <c r="LH1563" s="45"/>
      <c r="LI1563" s="45"/>
      <c r="LJ1563" s="45"/>
      <c r="LK1563" s="45"/>
      <c r="LL1563" s="45"/>
      <c r="LM1563" s="45"/>
      <c r="LN1563" s="45"/>
      <c r="LO1563" s="45"/>
      <c r="LP1563" s="45"/>
      <c r="LQ1563" s="45"/>
      <c r="LR1563" s="45"/>
    </row>
    <row r="1564" spans="2:330">
      <c r="B1564" s="20">
        <v>3</v>
      </c>
      <c r="C1564" s="20">
        <v>1</v>
      </c>
      <c r="D1564" s="20">
        <v>5</v>
      </c>
      <c r="E1564" s="20">
        <v>315</v>
      </c>
      <c r="F1564" s="113"/>
      <c r="G1564" s="31">
        <f>Inputs!R404</f>
        <v>0</v>
      </c>
      <c r="H1564" s="90">
        <f>Infected!I1068*(VLOOKUP($D1564,Decrements!$B$2191:$V$2196,H$874)/4+VLOOKUP($D1564,Decrements!$B$2243:$V$2248,H$874)/4+VLOOKUP($D1564,Decrements!$B$2295:$V$2300,H$874)/4)</f>
        <v>0</v>
      </c>
      <c r="I1564" s="90">
        <f>Infected!J1068*(VLOOKUP($D1564,Decrements!$B$2191:$V$2196,I$874)/4+VLOOKUP($D1564,Decrements!$B$2243:$V$2248,I$874)/4+VLOOKUP($D1564,Decrements!$B$2295:$V$2300,I$874)/4)</f>
        <v>0</v>
      </c>
      <c r="J1564" s="90">
        <f>Infected!K1068*(VLOOKUP($D1564,Decrements!$B$2191:$V$2196,J$874)/4+VLOOKUP($D1564,Decrements!$B$2243:$V$2248,J$874)/4+VLOOKUP($D1564,Decrements!$B$2295:$V$2300,J$874)/4)</f>
        <v>0</v>
      </c>
      <c r="K1564" s="90">
        <f>Infected!L1068*(VLOOKUP($D1564,Decrements!$B$2191:$V$2196,K$874)/4+VLOOKUP($D1564,Decrements!$B$2243:$V$2248,K$874)/4+VLOOKUP($D1564,Decrements!$B$2295:$V$2300,K$874)/4)</f>
        <v>0</v>
      </c>
      <c r="L1564" s="90">
        <f>Infected!M1068*(VLOOKUP($D1564,Decrements!$B$2191:$V$2196,L$874)/4+VLOOKUP($D1564,Decrements!$B$2243:$V$2248,L$874)/4+VLOOKUP($D1564,Decrements!$B$2295:$V$2300,L$874)/4)</f>
        <v>0</v>
      </c>
      <c r="M1564" s="90">
        <f>Infected!N1068*(VLOOKUP($D1564,Decrements!$B$2191:$V$2196,M$874)/4+VLOOKUP($D1564,Decrements!$B$2243:$V$2248,M$874)/4+VLOOKUP($D1564,Decrements!$B$2295:$V$2300,M$874)/4)</f>
        <v>0</v>
      </c>
      <c r="N1564" s="90">
        <f>Infected!O1068*(VLOOKUP($D1564,Decrements!$B$2191:$V$2196,N$874)/4+VLOOKUP($D1564,Decrements!$B$2243:$V$2248,N$874)/4+VLOOKUP($D1564,Decrements!$B$2295:$V$2300,N$874)/4)</f>
        <v>0</v>
      </c>
      <c r="O1564" s="90">
        <f>Infected!P1068*(VLOOKUP($D1564,Decrements!$B$2191:$V$2196,O$874)/4+VLOOKUP($D1564,Decrements!$B$2243:$V$2248,O$874)/4+VLOOKUP($D1564,Decrements!$B$2295:$V$2300,O$874)/4)</f>
        <v>0</v>
      </c>
      <c r="P1564" s="90">
        <f>Infected!Q1068*(VLOOKUP($D1564,Decrements!$B$2191:$V$2196,P$874)/4+VLOOKUP($D1564,Decrements!$B$2243:$V$2248,P$874)/4+VLOOKUP($D1564,Decrements!$B$2295:$V$2300,P$874)/4)</f>
        <v>0</v>
      </c>
      <c r="Q1564" s="90">
        <f>Infected!R1068*(VLOOKUP($D1564,Decrements!$B$2191:$V$2196,Q$874)/4+VLOOKUP($D1564,Decrements!$B$2243:$V$2248,Q$874)/4+VLOOKUP($D1564,Decrements!$B$2295:$V$2300,Q$874)/4)</f>
        <v>0</v>
      </c>
      <c r="R1564" s="90">
        <f>Infected!S1068*(VLOOKUP($D1564,Decrements!$B$2191:$V$2196,R$874)/4+VLOOKUP($D1564,Decrements!$B$2243:$V$2248,R$874)/4+VLOOKUP($D1564,Decrements!$B$2295:$V$2300,R$874)/4)</f>
        <v>0</v>
      </c>
      <c r="S1564" s="90">
        <f>Infected!T1068*(VLOOKUP($D1564,Decrements!$B$2191:$V$2196,S$874)/4+VLOOKUP($D1564,Decrements!$B$2243:$V$2248,S$874)/4+VLOOKUP($D1564,Decrements!$B$2295:$V$2300,S$874)/4)</f>
        <v>0</v>
      </c>
      <c r="T1564" s="90">
        <f>Infected!U1068*(VLOOKUP($D1564,Decrements!$B$2191:$V$2196,T$874)/4+VLOOKUP($D1564,Decrements!$B$2243:$V$2248,T$874)/4+VLOOKUP($D1564,Decrements!$B$2295:$V$2300,T$874)/4)</f>
        <v>0</v>
      </c>
      <c r="U1564" s="90">
        <f>Infected!V1068*(VLOOKUP($D1564,Decrements!$B$2191:$V$2196,U$874)/4+VLOOKUP($D1564,Decrements!$B$2243:$V$2248,U$874)/4+VLOOKUP($D1564,Decrements!$B$2295:$V$2300,U$874)/4)</f>
        <v>0</v>
      </c>
      <c r="V1564" s="90">
        <f>Infected!W1068*(VLOOKUP($D1564,Decrements!$B$2191:$V$2196,V$874)/4+VLOOKUP($D1564,Decrements!$B$2243:$V$2248,V$874)/4+VLOOKUP($D1564,Decrements!$B$2295:$V$2300,V$874)/4)</f>
        <v>0</v>
      </c>
      <c r="W1564" s="90">
        <f>Infected!X1068*(VLOOKUP($D1564,Decrements!$B$2191:$V$2196,W$874)/4+VLOOKUP($D1564,Decrements!$B$2243:$V$2248,W$874)/4+VLOOKUP($D1564,Decrements!$B$2295:$V$2300,W$874)/4)</f>
        <v>0</v>
      </c>
      <c r="X1564" s="90">
        <f>Infected!Y1068*(VLOOKUP($D1564,Decrements!$B$2191:$V$2196,X$874)/4+VLOOKUP($D1564,Decrements!$B$2243:$V$2248,X$874)/4+VLOOKUP($D1564,Decrements!$B$2295:$V$2300,X$874)/4)</f>
        <v>0</v>
      </c>
      <c r="Y1564" s="90">
        <f>Infected!Z1068*(VLOOKUP($D1564,Decrements!$B$2191:$V$2196,Y$874)/4+VLOOKUP($D1564,Decrements!$B$2243:$V$2248,Y$874)/4+VLOOKUP($D1564,Decrements!$B$2295:$V$2300,Y$874)/4)</f>
        <v>0</v>
      </c>
      <c r="Z1564" s="90">
        <f>Infected!AA1068*(VLOOKUP($D1564,Decrements!$B$2191:$V$2196,Z$874)/4+VLOOKUP($D1564,Decrements!$B$2243:$V$2248,Z$874)/4+VLOOKUP($D1564,Decrements!$B$2295:$V$2300,Z$874)/4)</f>
        <v>0</v>
      </c>
      <c r="AA1564" s="90">
        <f>Infected!AB1068*(VLOOKUP($D1564,Decrements!$B$2191:$V$2196,AA$874)/4+VLOOKUP($D1564,Decrements!$B$2243:$V$2248,AA$874)/4+VLOOKUP($D1564,Decrements!$B$2295:$V$2300,AA$874)/4)</f>
        <v>0</v>
      </c>
      <c r="AB1564" s="90">
        <f>Infected!AC1068*(VLOOKUP($D1564,Decrements!$B$2191:$V$2196,AB$874)/4+VLOOKUP($D1564,Decrements!$B$2243:$V$2248,AB$874)/4+VLOOKUP($D1564,Decrements!$B$2295:$V$2300,AB$874)/4)</f>
        <v>0</v>
      </c>
      <c r="AC1564" s="90">
        <f>Infected!AD1068*(VLOOKUP($D1564,Decrements!$B$2191:$V$2196,AC$874)/4+VLOOKUP($D1564,Decrements!$B$2243:$V$2248,AC$874)/4+VLOOKUP($D1564,Decrements!$B$2295:$V$2300,AC$874)/4)</f>
        <v>0</v>
      </c>
      <c r="AD1564" s="90">
        <f>Infected!AE1068*(VLOOKUP($D1564,Decrements!$B$2191:$V$2196,AD$874)/4+VLOOKUP($D1564,Decrements!$B$2243:$V$2248,AD$874)/4+VLOOKUP($D1564,Decrements!$B$2295:$V$2300,AD$874)/4)</f>
        <v>0</v>
      </c>
      <c r="AE1564" s="90">
        <f>Infected!AF1068*(VLOOKUP($D1564,Decrements!$B$2191:$V$2196,AE$874)/4+VLOOKUP($D1564,Decrements!$B$2243:$V$2248,AE$874)/4+VLOOKUP($D1564,Decrements!$B$2295:$V$2300,AE$874)/4)</f>
        <v>0</v>
      </c>
      <c r="AF1564" s="90">
        <f>Infected!AG1068*(VLOOKUP($D1564,Decrements!$B$2191:$V$2196,AF$874)/4+VLOOKUP($D1564,Decrements!$B$2243:$V$2248,AF$874)/4+VLOOKUP($D1564,Decrements!$B$2295:$V$2300,AF$874)/4)</f>
        <v>0</v>
      </c>
      <c r="AG1564" s="90">
        <f>Infected!AH1068*(VLOOKUP($D1564,Decrements!$B$2191:$V$2196,AG$874)/4+VLOOKUP($D1564,Decrements!$B$2243:$V$2248,AG$874)/4+VLOOKUP($D1564,Decrements!$B$2295:$V$2300,AG$874)/4)</f>
        <v>0</v>
      </c>
      <c r="AH1564" s="90">
        <f>Infected!AI1068*(VLOOKUP($D1564,Decrements!$B$2191:$V$2196,AH$874)/4+VLOOKUP($D1564,Decrements!$B$2243:$V$2248,AH$874)/4+VLOOKUP($D1564,Decrements!$B$2295:$V$2300,AH$874)/4)</f>
        <v>0</v>
      </c>
      <c r="AI1564" s="90">
        <f>Infected!AJ1068*(VLOOKUP($D1564,Decrements!$B$2191:$V$2196,AI$874)/4+VLOOKUP($D1564,Decrements!$B$2243:$V$2248,AI$874)/4+VLOOKUP($D1564,Decrements!$B$2295:$V$2300,AI$874)/4)</f>
        <v>0</v>
      </c>
      <c r="AJ1564" s="90">
        <f>Infected!AK1068*(VLOOKUP($D1564,Decrements!$B$2191:$V$2196,AJ$874)/4+VLOOKUP($D1564,Decrements!$B$2243:$V$2248,AJ$874)/4+VLOOKUP($D1564,Decrements!$B$2295:$V$2300,AJ$874)/4)</f>
        <v>0</v>
      </c>
      <c r="AK1564" s="90">
        <f>Infected!AL1068*(VLOOKUP($D1564,Decrements!$B$2191:$V$2196,AK$874)/4+VLOOKUP($D1564,Decrements!$B$2243:$V$2248,AK$874)/4+VLOOKUP($D1564,Decrements!$B$2295:$V$2300,AK$874)/4)</f>
        <v>0</v>
      </c>
      <c r="AL1564" s="90">
        <f>Infected!AM1068*(VLOOKUP($D1564,Decrements!$B$2191:$V$2196,AL$874)/4+VLOOKUP($D1564,Decrements!$B$2243:$V$2248,AL$874)/4+VLOOKUP($D1564,Decrements!$B$2295:$V$2300,AL$874)/4)</f>
        <v>0</v>
      </c>
      <c r="AM1564" s="90">
        <f>Infected!AN1068*(VLOOKUP($D1564,Decrements!$B$2191:$V$2196,AM$874)/4+VLOOKUP($D1564,Decrements!$B$2243:$V$2248,AM$874)/4+VLOOKUP($D1564,Decrements!$B$2295:$V$2300,AM$874)/4)</f>
        <v>0</v>
      </c>
      <c r="AN1564" s="90">
        <f>Infected!AO1068*(VLOOKUP($D1564,Decrements!$B$2191:$V$2196,AN$874)/4+VLOOKUP($D1564,Decrements!$B$2243:$V$2248,AN$874)/4+VLOOKUP($D1564,Decrements!$B$2295:$V$2300,AN$874)/4)</f>
        <v>0</v>
      </c>
      <c r="AO1564" s="90">
        <f>Infected!AP1068*(VLOOKUP($D1564,Decrements!$B$2191:$V$2196,AO$874)/4+VLOOKUP($D1564,Decrements!$B$2243:$V$2248,AO$874)/4+VLOOKUP($D1564,Decrements!$B$2295:$V$2300,AO$874)/4)</f>
        <v>0</v>
      </c>
      <c r="AP1564" s="90">
        <f>Infected!AQ1068*(VLOOKUP($D1564,Decrements!$B$2191:$V$2196,AP$874)/4+VLOOKUP($D1564,Decrements!$B$2243:$V$2248,AP$874)/4+VLOOKUP($D1564,Decrements!$B$2295:$V$2300,AP$874)/4)</f>
        <v>0</v>
      </c>
      <c r="AQ1564" s="90">
        <f>Infected!AR1068*(VLOOKUP($D1564,Decrements!$B$2191:$V$2196,AQ$874)/4+VLOOKUP($D1564,Decrements!$B$2243:$V$2248,AQ$874)/4+VLOOKUP($D1564,Decrements!$B$2295:$V$2300,AQ$874)/4)</f>
        <v>0</v>
      </c>
      <c r="AR1564" s="90">
        <f>Infected!AS1068*(VLOOKUP($D1564,Decrements!$B$2191:$V$2196,AR$874)/4+VLOOKUP($D1564,Decrements!$B$2243:$V$2248,AR$874)/4+VLOOKUP($D1564,Decrements!$B$2295:$V$2300,AR$874)/4)</f>
        <v>0</v>
      </c>
      <c r="AS1564" s="90">
        <f>Infected!AT1068*(VLOOKUP($D1564,Decrements!$B$2191:$V$2196,AS$874)/4+VLOOKUP($D1564,Decrements!$B$2243:$V$2248,AS$874)/4+VLOOKUP($D1564,Decrements!$B$2295:$V$2300,AS$874)/4)</f>
        <v>0</v>
      </c>
      <c r="AT1564" s="90">
        <f>Infected!AU1068*(VLOOKUP($D1564,Decrements!$B$2191:$V$2196,AT$874)/4+VLOOKUP($D1564,Decrements!$B$2243:$V$2248,AT$874)/4+VLOOKUP($D1564,Decrements!$B$2295:$V$2300,AT$874)/4)</f>
        <v>0</v>
      </c>
      <c r="AU1564" s="90">
        <f>Infected!AV1068*(VLOOKUP($D1564,Decrements!$B$2191:$V$2196,AU$874)/4+VLOOKUP($D1564,Decrements!$B$2243:$V$2248,AU$874)/4+VLOOKUP($D1564,Decrements!$B$2295:$V$2300,AU$874)/4)</f>
        <v>0</v>
      </c>
      <c r="AV1564" s="90">
        <f>Infected!AW1068*(VLOOKUP($D1564,Decrements!$B$2191:$V$2196,AV$874)/4+VLOOKUP($D1564,Decrements!$B$2243:$V$2248,AV$874)/4+VLOOKUP($D1564,Decrements!$B$2295:$V$2300,AV$874)/4)</f>
        <v>0</v>
      </c>
      <c r="AW1564" s="90">
        <f>Infected!AX1068*(VLOOKUP($D1564,Decrements!$B$2191:$V$2196,AW$874)/4+VLOOKUP($D1564,Decrements!$B$2243:$V$2248,AW$874)/4+VLOOKUP($D1564,Decrements!$B$2295:$V$2300,AW$874)/4)</f>
        <v>0</v>
      </c>
      <c r="AX1564" s="90">
        <f>Infected!AY1068*(VLOOKUP($D1564,Decrements!$B$2191:$V$2196,AX$874)/4+VLOOKUP($D1564,Decrements!$B$2243:$V$2248,AX$874)/4+VLOOKUP($D1564,Decrements!$B$2295:$V$2300,AX$874)/4)</f>
        <v>0</v>
      </c>
      <c r="AY1564" s="90">
        <f>Infected!AZ1068*(VLOOKUP($D1564,Decrements!$B$2191:$V$2196,AY$874)/4+VLOOKUP($D1564,Decrements!$B$2243:$V$2248,AY$874)/4+VLOOKUP($D1564,Decrements!$B$2295:$V$2300,AY$874)/4)</f>
        <v>0</v>
      </c>
      <c r="AZ1564" s="90">
        <f>Infected!BA1068*(VLOOKUP($D1564,Decrements!$B$2191:$V$2196,AZ$874)/4+VLOOKUP($D1564,Decrements!$B$2243:$V$2248,AZ$874)/4+VLOOKUP($D1564,Decrements!$B$2295:$V$2300,AZ$874)/4)</f>
        <v>0</v>
      </c>
      <c r="BA1564" s="90">
        <f>Infected!BB1068*(VLOOKUP($D1564,Decrements!$B$2191:$V$2196,BA$874)/4+VLOOKUP($D1564,Decrements!$B$2243:$V$2248,BA$874)/4+VLOOKUP($D1564,Decrements!$B$2295:$V$2300,BA$874)/4)</f>
        <v>0</v>
      </c>
      <c r="BB1564" s="90">
        <f>Infected!BC1068*(VLOOKUP($D1564,Decrements!$B$2191:$V$2196,BB$874)/4+VLOOKUP($D1564,Decrements!$B$2243:$V$2248,BB$874)/4+VLOOKUP($D1564,Decrements!$B$2295:$V$2300,BB$874)/4)</f>
        <v>0</v>
      </c>
      <c r="BC1564" s="90">
        <f>Infected!BD1068*(VLOOKUP($D1564,Decrements!$B$2191:$V$2196,BC$874)/4+VLOOKUP($D1564,Decrements!$B$2243:$V$2248,BC$874)/4+VLOOKUP($D1564,Decrements!$B$2295:$V$2300,BC$874)/4)</f>
        <v>0</v>
      </c>
      <c r="BD1564" s="90">
        <f>Infected!BE1068*(VLOOKUP($D1564,Decrements!$B$2191:$V$2196,BD$874)/4+VLOOKUP($D1564,Decrements!$B$2243:$V$2248,BD$874)/4+VLOOKUP($D1564,Decrements!$B$2295:$V$2300,BD$874)/4)</f>
        <v>0</v>
      </c>
      <c r="BE1564" s="90">
        <f>Infected!BF1068*(VLOOKUP($D1564,Decrements!$B$2191:$V$2196,BE$874)/4+VLOOKUP($D1564,Decrements!$B$2243:$V$2248,BE$874)/4+VLOOKUP($D1564,Decrements!$B$2295:$V$2300,BE$874)/4)</f>
        <v>0</v>
      </c>
      <c r="BF1564" s="90">
        <f>Infected!BG1068*(VLOOKUP($D1564,Decrements!$B$2191:$V$2196,BF$874)/4+VLOOKUP($D1564,Decrements!$B$2243:$V$2248,BF$874)/4+VLOOKUP($D1564,Decrements!$B$2295:$V$2300,BF$874)/4)</f>
        <v>0</v>
      </c>
      <c r="BG1564" s="90">
        <f>Infected!BH1068*(VLOOKUP($D1564,Decrements!$B$2191:$V$2196,BG$874)/4+VLOOKUP($D1564,Decrements!$B$2243:$V$2248,BG$874)/4+VLOOKUP($D1564,Decrements!$B$2295:$V$2300,BG$874)/4)</f>
        <v>0</v>
      </c>
      <c r="BH1564" s="90">
        <f>Infected!BI1068*(VLOOKUP($D1564,Decrements!$B$2191:$V$2196,BH$874)/4+VLOOKUP($D1564,Decrements!$B$2243:$V$2248,BH$874)/4+VLOOKUP($D1564,Decrements!$B$2295:$V$2300,BH$874)/4)</f>
        <v>0</v>
      </c>
      <c r="BI1564" s="90">
        <f>Infected!BJ1068*(VLOOKUP($D1564,Decrements!$B$2191:$V$2196,BI$874)/4+VLOOKUP($D1564,Decrements!$B$2243:$V$2248,BI$874)/4+VLOOKUP($D1564,Decrements!$B$2295:$V$2300,BI$874)/4)</f>
        <v>0</v>
      </c>
      <c r="BJ1564" s="90">
        <f>Infected!BK1068*(VLOOKUP($D1564,Decrements!$B$2191:$V$2196,BJ$874)/4+VLOOKUP($D1564,Decrements!$B$2243:$V$2248,BJ$874)/4+VLOOKUP($D1564,Decrements!$B$2295:$V$2300,BJ$874)/4)</f>
        <v>0</v>
      </c>
      <c r="BK1564" s="90">
        <f>Infected!BL1068*(VLOOKUP($D1564,Decrements!$B$2191:$V$2196,BK$874)/4+VLOOKUP($D1564,Decrements!$B$2243:$V$2248,BK$874)/4+VLOOKUP($D1564,Decrements!$B$2295:$V$2300,BK$874)/4)</f>
        <v>0</v>
      </c>
      <c r="BL1564" s="90">
        <f>Infected!BM1068*(VLOOKUP($D1564,Decrements!$B$2191:$V$2196,BL$874)/4+VLOOKUP($D1564,Decrements!$B$2243:$V$2248,BL$874)/4+VLOOKUP($D1564,Decrements!$B$2295:$V$2300,BL$874)/4)</f>
        <v>0</v>
      </c>
      <c r="BM1564" s="90">
        <f>Infected!BN1068*(VLOOKUP($D1564,Decrements!$B$2191:$V$2196,BM$874)/4+VLOOKUP($D1564,Decrements!$B$2243:$V$2248,BM$874)/4+VLOOKUP($D1564,Decrements!$B$2295:$V$2300,BM$874)/4)</f>
        <v>0</v>
      </c>
      <c r="BN1564" s="90">
        <f>Infected!BO1068*(VLOOKUP($D1564,Decrements!$B$2191:$V$2196,BN$874)/4+VLOOKUP($D1564,Decrements!$B$2243:$V$2248,BN$874)/4+VLOOKUP($D1564,Decrements!$B$2295:$V$2300,BN$874)/4)</f>
        <v>0</v>
      </c>
      <c r="BO1564" s="90">
        <f>Infected!BP1068*(VLOOKUP($D1564,Decrements!$B$2191:$V$2196,BO$874)/4+VLOOKUP($D1564,Decrements!$B$2243:$V$2248,BO$874)/4+VLOOKUP($D1564,Decrements!$B$2295:$V$2300,BO$874)/4)</f>
        <v>0</v>
      </c>
      <c r="BP1564" s="90">
        <f>Infected!BQ1068*(VLOOKUP($D1564,Decrements!$B$2191:$V$2196,BP$874)/4+VLOOKUP($D1564,Decrements!$B$2243:$V$2248,BP$874)/4+VLOOKUP($D1564,Decrements!$B$2295:$V$2300,BP$874)/4)</f>
        <v>0</v>
      </c>
      <c r="BQ1564" s="90">
        <f>Infected!BR1068*(VLOOKUP($D1564,Decrements!$B$2191:$V$2196,BQ$874)/4+VLOOKUP($D1564,Decrements!$B$2243:$V$2248,BQ$874)/4+VLOOKUP($D1564,Decrements!$B$2295:$V$2300,BQ$874)/4)</f>
        <v>0</v>
      </c>
      <c r="BR1564" s="90">
        <f>Infected!BS1068*(VLOOKUP($D1564,Decrements!$B$2191:$V$2196,BR$874)/4+VLOOKUP($D1564,Decrements!$B$2243:$V$2248,BR$874)/4+VLOOKUP($D1564,Decrements!$B$2295:$V$2300,BR$874)/4)</f>
        <v>0</v>
      </c>
      <c r="BS1564" s="90">
        <f>Infected!BT1068*(VLOOKUP($D1564,Decrements!$B$2191:$V$2196,BS$874)/4+VLOOKUP($D1564,Decrements!$B$2243:$V$2248,BS$874)/4+VLOOKUP($D1564,Decrements!$B$2295:$V$2300,BS$874)/4)</f>
        <v>0</v>
      </c>
      <c r="BT1564" s="90">
        <f>Infected!BU1068*(VLOOKUP($D1564,Decrements!$B$2191:$V$2196,BT$874)/4+VLOOKUP($D1564,Decrements!$B$2243:$V$2248,BT$874)/4+VLOOKUP($D1564,Decrements!$B$2295:$V$2300,BT$874)/4)</f>
        <v>0</v>
      </c>
      <c r="BU1564" s="90">
        <f>Infected!BV1068*(VLOOKUP($D1564,Decrements!$B$2191:$V$2196,BU$874)/4+VLOOKUP($D1564,Decrements!$B$2243:$V$2248,BU$874)/4+VLOOKUP($D1564,Decrements!$B$2295:$V$2300,BU$874)/4)</f>
        <v>0</v>
      </c>
      <c r="BV1564" s="90">
        <f>Infected!BW1068*(VLOOKUP($D1564,Decrements!$B$2191:$V$2196,BV$874)/4+VLOOKUP($D1564,Decrements!$B$2243:$V$2248,BV$874)/4+VLOOKUP($D1564,Decrements!$B$2295:$V$2300,BV$874)/4)</f>
        <v>0</v>
      </c>
      <c r="BW1564" s="90">
        <f>Infected!BX1068*(VLOOKUP($D1564,Decrements!$B$2191:$V$2196,BW$874)/4+VLOOKUP($D1564,Decrements!$B$2243:$V$2248,BW$874)/4+VLOOKUP($D1564,Decrements!$B$2295:$V$2300,BW$874)/4)</f>
        <v>0</v>
      </c>
      <c r="BX1564" s="90">
        <f>Infected!BY1068*(VLOOKUP($D1564,Decrements!$B$2191:$V$2196,BX$874)/4+VLOOKUP($D1564,Decrements!$B$2243:$V$2248,BX$874)/4+VLOOKUP($D1564,Decrements!$B$2295:$V$2300,BX$874)/4)</f>
        <v>0</v>
      </c>
      <c r="BY1564" s="90">
        <f>Infected!BZ1068*(VLOOKUP($D1564,Decrements!$B$2191:$V$2196,BY$874)/4+VLOOKUP($D1564,Decrements!$B$2243:$V$2248,BY$874)/4+VLOOKUP($D1564,Decrements!$B$2295:$V$2300,BY$874)/4)</f>
        <v>0</v>
      </c>
      <c r="BZ1564" s="90">
        <f>Infected!CA1068*(VLOOKUP($D1564,Decrements!$B$2191:$V$2196,BZ$874)/4+VLOOKUP($D1564,Decrements!$B$2243:$V$2248,BZ$874)/4+VLOOKUP($D1564,Decrements!$B$2295:$V$2300,BZ$874)/4)</f>
        <v>0</v>
      </c>
      <c r="CA1564" s="90">
        <f>Infected!CB1068*(VLOOKUP($D1564,Decrements!$B$2191:$V$2196,CA$874)/4+VLOOKUP($D1564,Decrements!$B$2243:$V$2248,CA$874)/4+VLOOKUP($D1564,Decrements!$B$2295:$V$2300,CA$874)/4)</f>
        <v>0</v>
      </c>
      <c r="CB1564" s="90">
        <f>Infected!CC1068*(VLOOKUP($D1564,Decrements!$B$2191:$V$2196,CB$874)/4+VLOOKUP($D1564,Decrements!$B$2243:$V$2248,CB$874)/4+VLOOKUP($D1564,Decrements!$B$2295:$V$2300,CB$874)/4)</f>
        <v>0</v>
      </c>
      <c r="CC1564" s="90">
        <f>Infected!CD1068*(VLOOKUP($D1564,Decrements!$B$2191:$V$2196,CC$874)/4+VLOOKUP($D1564,Decrements!$B$2243:$V$2248,CC$874)/4+VLOOKUP($D1564,Decrements!$B$2295:$V$2300,CC$874)/4)</f>
        <v>0</v>
      </c>
      <c r="CD1564" s="90">
        <f>Infected!CE1068*(VLOOKUP($D1564,Decrements!$B$2191:$V$2196,CD$874)/4+VLOOKUP($D1564,Decrements!$B$2243:$V$2248,CD$874)/4+VLOOKUP($D1564,Decrements!$B$2295:$V$2300,CD$874)/4)</f>
        <v>0</v>
      </c>
      <c r="CE1564" s="90">
        <f>Infected!CF1068*(VLOOKUP($D1564,Decrements!$B$2191:$V$2196,CE$874)/4+VLOOKUP($D1564,Decrements!$B$2243:$V$2248,CE$874)/4+VLOOKUP($D1564,Decrements!$B$2295:$V$2300,CE$874)/4)</f>
        <v>0</v>
      </c>
      <c r="CF1564" s="90">
        <f>Infected!CG1068*(VLOOKUP($D1564,Decrements!$B$2191:$V$2196,CF$874)/4+VLOOKUP($D1564,Decrements!$B$2243:$V$2248,CF$874)/4+VLOOKUP($D1564,Decrements!$B$2295:$V$2300,CF$874)/4)</f>
        <v>0</v>
      </c>
      <c r="CG1564" s="90">
        <f>Infected!CH1068*(VLOOKUP($D1564,Decrements!$B$2191:$V$2196,CG$874)/4+VLOOKUP($D1564,Decrements!$B$2243:$V$2248,CG$874)/4+VLOOKUP($D1564,Decrements!$B$2295:$V$2300,CG$874)/4)</f>
        <v>0</v>
      </c>
      <c r="CH1564" s="90">
        <f>Infected!CI1068*(VLOOKUP($D1564,Decrements!$B$2191:$V$2196,CH$874)/4+VLOOKUP($D1564,Decrements!$B$2243:$V$2248,CH$874)/4+VLOOKUP($D1564,Decrements!$B$2295:$V$2300,CH$874)/4)</f>
        <v>0</v>
      </c>
      <c r="CI1564" s="90">
        <f>Infected!CJ1068*(VLOOKUP($D1564,Decrements!$B$2191:$V$2196,CI$874)/4+VLOOKUP($D1564,Decrements!$B$2243:$V$2248,CI$874)/4+VLOOKUP($D1564,Decrements!$B$2295:$V$2300,CI$874)/4)</f>
        <v>0</v>
      </c>
      <c r="CK1564" s="45"/>
      <c r="CL1564" s="45"/>
      <c r="CM1564" s="45"/>
      <c r="CN1564" s="45"/>
      <c r="CO1564" s="45"/>
      <c r="CP1564" s="45"/>
      <c r="CQ1564" s="45"/>
      <c r="CR1564" s="45"/>
      <c r="CS1564" s="45"/>
      <c r="CT1564" s="45"/>
      <c r="CU1564" s="45"/>
      <c r="CV1564" s="45"/>
      <c r="CW1564" s="45"/>
      <c r="CX1564" s="45"/>
      <c r="CY1564" s="45"/>
      <c r="CZ1564" s="45"/>
      <c r="DA1564" s="45"/>
      <c r="DB1564" s="45"/>
      <c r="DC1564" s="45"/>
      <c r="DD1564" s="45"/>
      <c r="DE1564" s="45"/>
      <c r="DF1564" s="45"/>
      <c r="DG1564" s="45"/>
      <c r="DH1564" s="45"/>
      <c r="DI1564" s="45"/>
      <c r="DJ1564" s="45"/>
      <c r="DK1564" s="45"/>
      <c r="DL1564" s="45"/>
      <c r="DM1564" s="45"/>
      <c r="DN1564" s="45"/>
      <c r="DO1564" s="45"/>
      <c r="DP1564" s="45"/>
      <c r="DQ1564" s="45"/>
      <c r="DR1564" s="45"/>
      <c r="DS1564" s="45"/>
      <c r="DT1564" s="45"/>
      <c r="DU1564" s="45"/>
      <c r="DV1564" s="45"/>
      <c r="DW1564" s="45"/>
      <c r="DX1564" s="45"/>
      <c r="DY1564" s="45"/>
      <c r="DZ1564" s="45"/>
      <c r="EA1564" s="45"/>
      <c r="EB1564" s="45"/>
      <c r="EC1564" s="45"/>
      <c r="ED1564" s="45"/>
      <c r="EE1564" s="45"/>
      <c r="EF1564" s="45"/>
      <c r="EG1564" s="45"/>
      <c r="EH1564" s="45"/>
      <c r="EI1564" s="45"/>
      <c r="EJ1564" s="45"/>
      <c r="EK1564" s="45"/>
      <c r="EL1564" s="45"/>
      <c r="EM1564" s="45"/>
      <c r="EN1564" s="45"/>
      <c r="EO1564" s="45"/>
      <c r="EP1564" s="45"/>
      <c r="EQ1564" s="45"/>
      <c r="ER1564" s="45"/>
      <c r="ES1564" s="45"/>
      <c r="ET1564" s="45"/>
      <c r="EU1564" s="45"/>
      <c r="EV1564" s="45"/>
      <c r="EW1564" s="45"/>
      <c r="EX1564" s="45"/>
      <c r="EY1564" s="45"/>
      <c r="EZ1564" s="45"/>
      <c r="FA1564" s="45"/>
      <c r="FB1564" s="45"/>
      <c r="FC1564" s="45"/>
      <c r="FD1564" s="45"/>
      <c r="FE1564" s="45"/>
      <c r="FF1564" s="45"/>
      <c r="FG1564" s="45"/>
      <c r="FH1564" s="45"/>
      <c r="FI1564" s="45"/>
      <c r="FJ1564" s="45"/>
      <c r="FK1564" s="45"/>
      <c r="FL1564" s="45"/>
      <c r="FN1564" s="45"/>
      <c r="FO1564" s="45"/>
      <c r="FP1564" s="45"/>
      <c r="FQ1564" s="45"/>
      <c r="FR1564" s="45"/>
      <c r="FS1564" s="45"/>
      <c r="FT1564" s="45"/>
      <c r="FU1564" s="45"/>
      <c r="FV1564" s="45"/>
      <c r="FW1564" s="45"/>
      <c r="FX1564" s="45"/>
      <c r="FY1564" s="45"/>
      <c r="FZ1564" s="45"/>
      <c r="GA1564" s="45"/>
      <c r="GB1564" s="45"/>
      <c r="GC1564" s="45"/>
      <c r="GD1564" s="45"/>
      <c r="GE1564" s="45"/>
      <c r="GF1564" s="45"/>
      <c r="GG1564" s="45"/>
      <c r="GH1564" s="45"/>
      <c r="GI1564" s="45"/>
      <c r="GJ1564" s="45"/>
      <c r="GK1564" s="45"/>
      <c r="GL1564" s="45"/>
      <c r="GM1564" s="45"/>
      <c r="GN1564" s="45"/>
      <c r="GO1564" s="45"/>
      <c r="GP1564" s="45"/>
      <c r="GQ1564" s="45"/>
      <c r="GR1564" s="45"/>
      <c r="GS1564" s="45"/>
      <c r="GT1564" s="45"/>
      <c r="GU1564" s="45"/>
      <c r="GV1564" s="45"/>
      <c r="GW1564" s="45"/>
      <c r="GX1564" s="45"/>
      <c r="GY1564" s="45"/>
      <c r="GZ1564" s="45"/>
      <c r="HA1564" s="45"/>
      <c r="HB1564" s="45"/>
      <c r="HC1564" s="45"/>
      <c r="HD1564" s="45"/>
      <c r="HE1564" s="45"/>
      <c r="HF1564" s="45"/>
      <c r="HG1564" s="45"/>
      <c r="HH1564" s="45"/>
      <c r="HI1564" s="45"/>
      <c r="HJ1564" s="45"/>
      <c r="HK1564" s="45"/>
      <c r="HL1564" s="45"/>
      <c r="HM1564" s="45"/>
      <c r="HN1564" s="45"/>
      <c r="HO1564" s="45"/>
      <c r="HP1564" s="45"/>
      <c r="HQ1564" s="45"/>
      <c r="HR1564" s="45"/>
      <c r="HS1564" s="45"/>
      <c r="HT1564" s="45"/>
      <c r="HU1564" s="45"/>
      <c r="HV1564" s="45"/>
      <c r="HW1564" s="45"/>
      <c r="HX1564" s="45"/>
      <c r="HY1564" s="45"/>
      <c r="HZ1564" s="45"/>
      <c r="IA1564" s="45"/>
      <c r="IB1564" s="45"/>
      <c r="IC1564" s="45"/>
      <c r="ID1564" s="45"/>
      <c r="IE1564" s="45"/>
      <c r="IF1564" s="45"/>
      <c r="IG1564" s="45"/>
      <c r="IH1564" s="45"/>
      <c r="II1564" s="45"/>
      <c r="IJ1564" s="45"/>
      <c r="IK1564" s="45"/>
      <c r="IL1564" s="45"/>
      <c r="IM1564" s="45"/>
      <c r="IN1564" s="45"/>
      <c r="IO1564" s="45"/>
      <c r="IQ1564" s="45"/>
      <c r="IR1564" s="45"/>
      <c r="IS1564" s="45"/>
      <c r="IT1564" s="45"/>
      <c r="IU1564" s="45"/>
      <c r="IV1564" s="45"/>
      <c r="IW1564" s="45"/>
      <c r="IX1564" s="45"/>
      <c r="IY1564" s="45"/>
      <c r="IZ1564" s="45"/>
      <c r="JA1564" s="45"/>
      <c r="JB1564" s="45"/>
      <c r="JC1564" s="45"/>
      <c r="JD1564" s="45"/>
      <c r="JE1564" s="45"/>
      <c r="JF1564" s="45"/>
      <c r="JG1564" s="45"/>
      <c r="JH1564" s="45"/>
      <c r="JI1564" s="45"/>
      <c r="JJ1564" s="45"/>
      <c r="JK1564" s="45"/>
      <c r="JL1564" s="45"/>
      <c r="JM1564" s="45"/>
      <c r="JN1564" s="45"/>
      <c r="JO1564" s="45"/>
      <c r="JP1564" s="45"/>
      <c r="JQ1564" s="45"/>
      <c r="JR1564" s="45"/>
      <c r="JS1564" s="45"/>
      <c r="JT1564" s="45"/>
      <c r="JU1564" s="45"/>
      <c r="JV1564" s="45"/>
      <c r="JW1564" s="45"/>
      <c r="JX1564" s="45"/>
      <c r="JY1564" s="45"/>
      <c r="JZ1564" s="45"/>
      <c r="KA1564" s="45"/>
      <c r="KB1564" s="45"/>
      <c r="KC1564" s="45"/>
      <c r="KD1564" s="45"/>
      <c r="KE1564" s="45"/>
      <c r="KF1564" s="45"/>
      <c r="KG1564" s="45"/>
      <c r="KH1564" s="45"/>
      <c r="KI1564" s="45"/>
      <c r="KJ1564" s="45"/>
      <c r="KK1564" s="45"/>
      <c r="KL1564" s="45"/>
      <c r="KM1564" s="45"/>
      <c r="KN1564" s="45"/>
      <c r="KO1564" s="45"/>
      <c r="KP1564" s="45"/>
      <c r="KQ1564" s="45"/>
      <c r="KR1564" s="45"/>
      <c r="KS1564" s="45"/>
      <c r="KT1564" s="45"/>
      <c r="KU1564" s="45"/>
      <c r="KV1564" s="45"/>
      <c r="KW1564" s="45"/>
      <c r="KX1564" s="45"/>
      <c r="KY1564" s="45"/>
      <c r="KZ1564" s="45"/>
      <c r="LA1564" s="45"/>
      <c r="LB1564" s="45"/>
      <c r="LC1564" s="45"/>
      <c r="LD1564" s="45"/>
      <c r="LE1564" s="45"/>
      <c r="LF1564" s="45"/>
      <c r="LG1564" s="45"/>
      <c r="LH1564" s="45"/>
      <c r="LI1564" s="45"/>
      <c r="LJ1564" s="45"/>
      <c r="LK1564" s="45"/>
      <c r="LL1564" s="45"/>
      <c r="LM1564" s="45"/>
      <c r="LN1564" s="45"/>
      <c r="LO1564" s="45"/>
      <c r="LP1564" s="45"/>
      <c r="LQ1564" s="45"/>
      <c r="LR1564" s="45"/>
    </row>
    <row r="1565" spans="2:330">
      <c r="B1565" s="20">
        <v>3</v>
      </c>
      <c r="C1565" s="20">
        <v>2</v>
      </c>
      <c r="D1565" s="20">
        <v>5</v>
      </c>
      <c r="E1565" s="20">
        <v>325</v>
      </c>
      <c r="F1565" s="113"/>
      <c r="G1565" s="31">
        <f>Inputs!R405</f>
        <v>0</v>
      </c>
      <c r="H1565" s="90">
        <f>Infected!I1069*(VLOOKUP($D1565,Decrements!$B$2191:$V$2196,H$874)/4+VLOOKUP($D1565,Decrements!$B$2243:$V$2248,H$874)/4+VLOOKUP($D1565,Decrements!$B$2295:$V$2300,H$874)/4)</f>
        <v>0</v>
      </c>
      <c r="I1565" s="90">
        <f>Infected!J1069*(VLOOKUP($D1565,Decrements!$B$2191:$V$2196,I$874)/4+VLOOKUP($D1565,Decrements!$B$2243:$V$2248,I$874)/4+VLOOKUP($D1565,Decrements!$B$2295:$V$2300,I$874)/4)</f>
        <v>0</v>
      </c>
      <c r="J1565" s="90">
        <f>Infected!K1069*(VLOOKUP($D1565,Decrements!$B$2191:$V$2196,J$874)/4+VLOOKUP($D1565,Decrements!$B$2243:$V$2248,J$874)/4+VLOOKUP($D1565,Decrements!$B$2295:$V$2300,J$874)/4)</f>
        <v>0</v>
      </c>
      <c r="K1565" s="90">
        <f>Infected!L1069*(VLOOKUP($D1565,Decrements!$B$2191:$V$2196,K$874)/4+VLOOKUP($D1565,Decrements!$B$2243:$V$2248,K$874)/4+VLOOKUP($D1565,Decrements!$B$2295:$V$2300,K$874)/4)</f>
        <v>0</v>
      </c>
      <c r="L1565" s="90">
        <f>Infected!M1069*(VLOOKUP($D1565,Decrements!$B$2191:$V$2196,L$874)/4+VLOOKUP($D1565,Decrements!$B$2243:$V$2248,L$874)/4+VLOOKUP($D1565,Decrements!$B$2295:$V$2300,L$874)/4)</f>
        <v>0</v>
      </c>
      <c r="M1565" s="90">
        <f>Infected!N1069*(VLOOKUP($D1565,Decrements!$B$2191:$V$2196,M$874)/4+VLOOKUP($D1565,Decrements!$B$2243:$V$2248,M$874)/4+VLOOKUP($D1565,Decrements!$B$2295:$V$2300,M$874)/4)</f>
        <v>0</v>
      </c>
      <c r="N1565" s="90">
        <f>Infected!O1069*(VLOOKUP($D1565,Decrements!$B$2191:$V$2196,N$874)/4+VLOOKUP($D1565,Decrements!$B$2243:$V$2248,N$874)/4+VLOOKUP($D1565,Decrements!$B$2295:$V$2300,N$874)/4)</f>
        <v>0</v>
      </c>
      <c r="O1565" s="90">
        <f>Infected!P1069*(VLOOKUP($D1565,Decrements!$B$2191:$V$2196,O$874)/4+VLOOKUP($D1565,Decrements!$B$2243:$V$2248,O$874)/4+VLOOKUP($D1565,Decrements!$B$2295:$V$2300,O$874)/4)</f>
        <v>0</v>
      </c>
      <c r="P1565" s="90">
        <f>Infected!Q1069*(VLOOKUP($D1565,Decrements!$B$2191:$V$2196,P$874)/4+VLOOKUP($D1565,Decrements!$B$2243:$V$2248,P$874)/4+VLOOKUP($D1565,Decrements!$B$2295:$V$2300,P$874)/4)</f>
        <v>0</v>
      </c>
      <c r="Q1565" s="90">
        <f>Infected!R1069*(VLOOKUP($D1565,Decrements!$B$2191:$V$2196,Q$874)/4+VLOOKUP($D1565,Decrements!$B$2243:$V$2248,Q$874)/4+VLOOKUP($D1565,Decrements!$B$2295:$V$2300,Q$874)/4)</f>
        <v>0</v>
      </c>
      <c r="R1565" s="90">
        <f>Infected!S1069*(VLOOKUP($D1565,Decrements!$B$2191:$V$2196,R$874)/4+VLOOKUP($D1565,Decrements!$B$2243:$V$2248,R$874)/4+VLOOKUP($D1565,Decrements!$B$2295:$V$2300,R$874)/4)</f>
        <v>0</v>
      </c>
      <c r="S1565" s="90">
        <f>Infected!T1069*(VLOOKUP($D1565,Decrements!$B$2191:$V$2196,S$874)/4+VLOOKUP($D1565,Decrements!$B$2243:$V$2248,S$874)/4+VLOOKUP($D1565,Decrements!$B$2295:$V$2300,S$874)/4)</f>
        <v>0</v>
      </c>
      <c r="T1565" s="90">
        <f>Infected!U1069*(VLOOKUP($D1565,Decrements!$B$2191:$V$2196,T$874)/4+VLOOKUP($D1565,Decrements!$B$2243:$V$2248,T$874)/4+VLOOKUP($D1565,Decrements!$B$2295:$V$2300,T$874)/4)</f>
        <v>0</v>
      </c>
      <c r="U1565" s="90">
        <f>Infected!V1069*(VLOOKUP($D1565,Decrements!$B$2191:$V$2196,U$874)/4+VLOOKUP($D1565,Decrements!$B$2243:$V$2248,U$874)/4+VLOOKUP($D1565,Decrements!$B$2295:$V$2300,U$874)/4)</f>
        <v>0</v>
      </c>
      <c r="V1565" s="90">
        <f>Infected!W1069*(VLOOKUP($D1565,Decrements!$B$2191:$V$2196,V$874)/4+VLOOKUP($D1565,Decrements!$B$2243:$V$2248,V$874)/4+VLOOKUP($D1565,Decrements!$B$2295:$V$2300,V$874)/4)</f>
        <v>0</v>
      </c>
      <c r="W1565" s="90">
        <f>Infected!X1069*(VLOOKUP($D1565,Decrements!$B$2191:$V$2196,W$874)/4+VLOOKUP($D1565,Decrements!$B$2243:$V$2248,W$874)/4+VLOOKUP($D1565,Decrements!$B$2295:$V$2300,W$874)/4)</f>
        <v>0</v>
      </c>
      <c r="X1565" s="90">
        <f>Infected!Y1069*(VLOOKUP($D1565,Decrements!$B$2191:$V$2196,X$874)/4+VLOOKUP($D1565,Decrements!$B$2243:$V$2248,X$874)/4+VLOOKUP($D1565,Decrements!$B$2295:$V$2300,X$874)/4)</f>
        <v>0</v>
      </c>
      <c r="Y1565" s="90">
        <f>Infected!Z1069*(VLOOKUP($D1565,Decrements!$B$2191:$V$2196,Y$874)/4+VLOOKUP($D1565,Decrements!$B$2243:$V$2248,Y$874)/4+VLOOKUP($D1565,Decrements!$B$2295:$V$2300,Y$874)/4)</f>
        <v>0</v>
      </c>
      <c r="Z1565" s="90">
        <f>Infected!AA1069*(VLOOKUP($D1565,Decrements!$B$2191:$V$2196,Z$874)/4+VLOOKUP($D1565,Decrements!$B$2243:$V$2248,Z$874)/4+VLOOKUP($D1565,Decrements!$B$2295:$V$2300,Z$874)/4)</f>
        <v>0</v>
      </c>
      <c r="AA1565" s="90">
        <f>Infected!AB1069*(VLOOKUP($D1565,Decrements!$B$2191:$V$2196,AA$874)/4+VLOOKUP($D1565,Decrements!$B$2243:$V$2248,AA$874)/4+VLOOKUP($D1565,Decrements!$B$2295:$V$2300,AA$874)/4)</f>
        <v>0</v>
      </c>
      <c r="AB1565" s="90">
        <f>Infected!AC1069*(VLOOKUP($D1565,Decrements!$B$2191:$V$2196,AB$874)/4+VLOOKUP($D1565,Decrements!$B$2243:$V$2248,AB$874)/4+VLOOKUP($D1565,Decrements!$B$2295:$V$2300,AB$874)/4)</f>
        <v>0</v>
      </c>
      <c r="AC1565" s="90">
        <f>Infected!AD1069*(VLOOKUP($D1565,Decrements!$B$2191:$V$2196,AC$874)/4+VLOOKUP($D1565,Decrements!$B$2243:$V$2248,AC$874)/4+VLOOKUP($D1565,Decrements!$B$2295:$V$2300,AC$874)/4)</f>
        <v>0</v>
      </c>
      <c r="AD1565" s="90">
        <f>Infected!AE1069*(VLOOKUP($D1565,Decrements!$B$2191:$V$2196,AD$874)/4+VLOOKUP($D1565,Decrements!$B$2243:$V$2248,AD$874)/4+VLOOKUP($D1565,Decrements!$B$2295:$V$2300,AD$874)/4)</f>
        <v>0</v>
      </c>
      <c r="AE1565" s="90">
        <f>Infected!AF1069*(VLOOKUP($D1565,Decrements!$B$2191:$V$2196,AE$874)/4+VLOOKUP($D1565,Decrements!$B$2243:$V$2248,AE$874)/4+VLOOKUP($D1565,Decrements!$B$2295:$V$2300,AE$874)/4)</f>
        <v>0</v>
      </c>
      <c r="AF1565" s="90">
        <f>Infected!AG1069*(VLOOKUP($D1565,Decrements!$B$2191:$V$2196,AF$874)/4+VLOOKUP($D1565,Decrements!$B$2243:$V$2248,AF$874)/4+VLOOKUP($D1565,Decrements!$B$2295:$V$2300,AF$874)/4)</f>
        <v>0</v>
      </c>
      <c r="AG1565" s="90">
        <f>Infected!AH1069*(VLOOKUP($D1565,Decrements!$B$2191:$V$2196,AG$874)/4+VLOOKUP($D1565,Decrements!$B$2243:$V$2248,AG$874)/4+VLOOKUP($D1565,Decrements!$B$2295:$V$2300,AG$874)/4)</f>
        <v>0</v>
      </c>
      <c r="AH1565" s="90">
        <f>Infected!AI1069*(VLOOKUP($D1565,Decrements!$B$2191:$V$2196,AH$874)/4+VLOOKUP($D1565,Decrements!$B$2243:$V$2248,AH$874)/4+VLOOKUP($D1565,Decrements!$B$2295:$V$2300,AH$874)/4)</f>
        <v>0</v>
      </c>
      <c r="AI1565" s="90">
        <f>Infected!AJ1069*(VLOOKUP($D1565,Decrements!$B$2191:$V$2196,AI$874)/4+VLOOKUP($D1565,Decrements!$B$2243:$V$2248,AI$874)/4+VLOOKUP($D1565,Decrements!$B$2295:$V$2300,AI$874)/4)</f>
        <v>0</v>
      </c>
      <c r="AJ1565" s="90">
        <f>Infected!AK1069*(VLOOKUP($D1565,Decrements!$B$2191:$V$2196,AJ$874)/4+VLOOKUP($D1565,Decrements!$B$2243:$V$2248,AJ$874)/4+VLOOKUP($D1565,Decrements!$B$2295:$V$2300,AJ$874)/4)</f>
        <v>0</v>
      </c>
      <c r="AK1565" s="90">
        <f>Infected!AL1069*(VLOOKUP($D1565,Decrements!$B$2191:$V$2196,AK$874)/4+VLOOKUP($D1565,Decrements!$B$2243:$V$2248,AK$874)/4+VLOOKUP($D1565,Decrements!$B$2295:$V$2300,AK$874)/4)</f>
        <v>0</v>
      </c>
      <c r="AL1565" s="90">
        <f>Infected!AM1069*(VLOOKUP($D1565,Decrements!$B$2191:$V$2196,AL$874)/4+VLOOKUP($D1565,Decrements!$B$2243:$V$2248,AL$874)/4+VLOOKUP($D1565,Decrements!$B$2295:$V$2300,AL$874)/4)</f>
        <v>0</v>
      </c>
      <c r="AM1565" s="90">
        <f>Infected!AN1069*(VLOOKUP($D1565,Decrements!$B$2191:$V$2196,AM$874)/4+VLOOKUP($D1565,Decrements!$B$2243:$V$2248,AM$874)/4+VLOOKUP($D1565,Decrements!$B$2295:$V$2300,AM$874)/4)</f>
        <v>0</v>
      </c>
      <c r="AN1565" s="90">
        <f>Infected!AO1069*(VLOOKUP($D1565,Decrements!$B$2191:$V$2196,AN$874)/4+VLOOKUP($D1565,Decrements!$B$2243:$V$2248,AN$874)/4+VLOOKUP($D1565,Decrements!$B$2295:$V$2300,AN$874)/4)</f>
        <v>0</v>
      </c>
      <c r="AO1565" s="90">
        <f>Infected!AP1069*(VLOOKUP($D1565,Decrements!$B$2191:$V$2196,AO$874)/4+VLOOKUP($D1565,Decrements!$B$2243:$V$2248,AO$874)/4+VLOOKUP($D1565,Decrements!$B$2295:$V$2300,AO$874)/4)</f>
        <v>0</v>
      </c>
      <c r="AP1565" s="90">
        <f>Infected!AQ1069*(VLOOKUP($D1565,Decrements!$B$2191:$V$2196,AP$874)/4+VLOOKUP($D1565,Decrements!$B$2243:$V$2248,AP$874)/4+VLOOKUP($D1565,Decrements!$B$2295:$V$2300,AP$874)/4)</f>
        <v>0</v>
      </c>
      <c r="AQ1565" s="90">
        <f>Infected!AR1069*(VLOOKUP($D1565,Decrements!$B$2191:$V$2196,AQ$874)/4+VLOOKUP($D1565,Decrements!$B$2243:$V$2248,AQ$874)/4+VLOOKUP($D1565,Decrements!$B$2295:$V$2300,AQ$874)/4)</f>
        <v>0</v>
      </c>
      <c r="AR1565" s="90">
        <f>Infected!AS1069*(VLOOKUP($D1565,Decrements!$B$2191:$V$2196,AR$874)/4+VLOOKUP($D1565,Decrements!$B$2243:$V$2248,AR$874)/4+VLOOKUP($D1565,Decrements!$B$2295:$V$2300,AR$874)/4)</f>
        <v>0</v>
      </c>
      <c r="AS1565" s="90">
        <f>Infected!AT1069*(VLOOKUP($D1565,Decrements!$B$2191:$V$2196,AS$874)/4+VLOOKUP($D1565,Decrements!$B$2243:$V$2248,AS$874)/4+VLOOKUP($D1565,Decrements!$B$2295:$V$2300,AS$874)/4)</f>
        <v>0</v>
      </c>
      <c r="AT1565" s="90">
        <f>Infected!AU1069*(VLOOKUP($D1565,Decrements!$B$2191:$V$2196,AT$874)/4+VLOOKUP($D1565,Decrements!$B$2243:$V$2248,AT$874)/4+VLOOKUP($D1565,Decrements!$B$2295:$V$2300,AT$874)/4)</f>
        <v>0</v>
      </c>
      <c r="AU1565" s="90">
        <f>Infected!AV1069*(VLOOKUP($D1565,Decrements!$B$2191:$V$2196,AU$874)/4+VLOOKUP($D1565,Decrements!$B$2243:$V$2248,AU$874)/4+VLOOKUP($D1565,Decrements!$B$2295:$V$2300,AU$874)/4)</f>
        <v>0</v>
      </c>
      <c r="AV1565" s="90">
        <f>Infected!AW1069*(VLOOKUP($D1565,Decrements!$B$2191:$V$2196,AV$874)/4+VLOOKUP($D1565,Decrements!$B$2243:$V$2248,AV$874)/4+VLOOKUP($D1565,Decrements!$B$2295:$V$2300,AV$874)/4)</f>
        <v>0</v>
      </c>
      <c r="AW1565" s="90">
        <f>Infected!AX1069*(VLOOKUP($D1565,Decrements!$B$2191:$V$2196,AW$874)/4+VLOOKUP($D1565,Decrements!$B$2243:$V$2248,AW$874)/4+VLOOKUP($D1565,Decrements!$B$2295:$V$2300,AW$874)/4)</f>
        <v>0</v>
      </c>
      <c r="AX1565" s="90">
        <f>Infected!AY1069*(VLOOKUP($D1565,Decrements!$B$2191:$V$2196,AX$874)/4+VLOOKUP($D1565,Decrements!$B$2243:$V$2248,AX$874)/4+VLOOKUP($D1565,Decrements!$B$2295:$V$2300,AX$874)/4)</f>
        <v>0</v>
      </c>
      <c r="AY1565" s="90">
        <f>Infected!AZ1069*(VLOOKUP($D1565,Decrements!$B$2191:$V$2196,AY$874)/4+VLOOKUP($D1565,Decrements!$B$2243:$V$2248,AY$874)/4+VLOOKUP($D1565,Decrements!$B$2295:$V$2300,AY$874)/4)</f>
        <v>0</v>
      </c>
      <c r="AZ1565" s="90">
        <f>Infected!BA1069*(VLOOKUP($D1565,Decrements!$B$2191:$V$2196,AZ$874)/4+VLOOKUP($D1565,Decrements!$B$2243:$V$2248,AZ$874)/4+VLOOKUP($D1565,Decrements!$B$2295:$V$2300,AZ$874)/4)</f>
        <v>0</v>
      </c>
      <c r="BA1565" s="90">
        <f>Infected!BB1069*(VLOOKUP($D1565,Decrements!$B$2191:$V$2196,BA$874)/4+VLOOKUP($D1565,Decrements!$B$2243:$V$2248,BA$874)/4+VLOOKUP($D1565,Decrements!$B$2295:$V$2300,BA$874)/4)</f>
        <v>0</v>
      </c>
      <c r="BB1565" s="90">
        <f>Infected!BC1069*(VLOOKUP($D1565,Decrements!$B$2191:$V$2196,BB$874)/4+VLOOKUP($D1565,Decrements!$B$2243:$V$2248,BB$874)/4+VLOOKUP($D1565,Decrements!$B$2295:$V$2300,BB$874)/4)</f>
        <v>0</v>
      </c>
      <c r="BC1565" s="90">
        <f>Infected!BD1069*(VLOOKUP($D1565,Decrements!$B$2191:$V$2196,BC$874)/4+VLOOKUP($D1565,Decrements!$B$2243:$V$2248,BC$874)/4+VLOOKUP($D1565,Decrements!$B$2295:$V$2300,BC$874)/4)</f>
        <v>0</v>
      </c>
      <c r="BD1565" s="90">
        <f>Infected!BE1069*(VLOOKUP($D1565,Decrements!$B$2191:$V$2196,BD$874)/4+VLOOKUP($D1565,Decrements!$B$2243:$V$2248,BD$874)/4+VLOOKUP($D1565,Decrements!$B$2295:$V$2300,BD$874)/4)</f>
        <v>0</v>
      </c>
      <c r="BE1565" s="90">
        <f>Infected!BF1069*(VLOOKUP($D1565,Decrements!$B$2191:$V$2196,BE$874)/4+VLOOKUP($D1565,Decrements!$B$2243:$V$2248,BE$874)/4+VLOOKUP($D1565,Decrements!$B$2295:$V$2300,BE$874)/4)</f>
        <v>0</v>
      </c>
      <c r="BF1565" s="90">
        <f>Infected!BG1069*(VLOOKUP($D1565,Decrements!$B$2191:$V$2196,BF$874)/4+VLOOKUP($D1565,Decrements!$B$2243:$V$2248,BF$874)/4+VLOOKUP($D1565,Decrements!$B$2295:$V$2300,BF$874)/4)</f>
        <v>0</v>
      </c>
      <c r="BG1565" s="90">
        <f>Infected!BH1069*(VLOOKUP($D1565,Decrements!$B$2191:$V$2196,BG$874)/4+VLOOKUP($D1565,Decrements!$B$2243:$V$2248,BG$874)/4+VLOOKUP($D1565,Decrements!$B$2295:$V$2300,BG$874)/4)</f>
        <v>0</v>
      </c>
      <c r="BH1565" s="90">
        <f>Infected!BI1069*(VLOOKUP($D1565,Decrements!$B$2191:$V$2196,BH$874)/4+VLOOKUP($D1565,Decrements!$B$2243:$V$2248,BH$874)/4+VLOOKUP($D1565,Decrements!$B$2295:$V$2300,BH$874)/4)</f>
        <v>0</v>
      </c>
      <c r="BI1565" s="90">
        <f>Infected!BJ1069*(VLOOKUP($D1565,Decrements!$B$2191:$V$2196,BI$874)/4+VLOOKUP($D1565,Decrements!$B$2243:$V$2248,BI$874)/4+VLOOKUP($D1565,Decrements!$B$2295:$V$2300,BI$874)/4)</f>
        <v>0</v>
      </c>
      <c r="BJ1565" s="90">
        <f>Infected!BK1069*(VLOOKUP($D1565,Decrements!$B$2191:$V$2196,BJ$874)/4+VLOOKUP($D1565,Decrements!$B$2243:$V$2248,BJ$874)/4+VLOOKUP($D1565,Decrements!$B$2295:$V$2300,BJ$874)/4)</f>
        <v>0</v>
      </c>
      <c r="BK1565" s="90">
        <f>Infected!BL1069*(VLOOKUP($D1565,Decrements!$B$2191:$V$2196,BK$874)/4+VLOOKUP($D1565,Decrements!$B$2243:$V$2248,BK$874)/4+VLOOKUP($D1565,Decrements!$B$2295:$V$2300,BK$874)/4)</f>
        <v>0</v>
      </c>
      <c r="BL1565" s="90">
        <f>Infected!BM1069*(VLOOKUP($D1565,Decrements!$B$2191:$V$2196,BL$874)/4+VLOOKUP($D1565,Decrements!$B$2243:$V$2248,BL$874)/4+VLOOKUP($D1565,Decrements!$B$2295:$V$2300,BL$874)/4)</f>
        <v>0</v>
      </c>
      <c r="BM1565" s="90">
        <f>Infected!BN1069*(VLOOKUP($D1565,Decrements!$B$2191:$V$2196,BM$874)/4+VLOOKUP($D1565,Decrements!$B$2243:$V$2248,BM$874)/4+VLOOKUP($D1565,Decrements!$B$2295:$V$2300,BM$874)/4)</f>
        <v>0</v>
      </c>
      <c r="BN1565" s="90">
        <f>Infected!BO1069*(VLOOKUP($D1565,Decrements!$B$2191:$V$2196,BN$874)/4+VLOOKUP($D1565,Decrements!$B$2243:$V$2248,BN$874)/4+VLOOKUP($D1565,Decrements!$B$2295:$V$2300,BN$874)/4)</f>
        <v>0</v>
      </c>
      <c r="BO1565" s="90">
        <f>Infected!BP1069*(VLOOKUP($D1565,Decrements!$B$2191:$V$2196,BO$874)/4+VLOOKUP($D1565,Decrements!$B$2243:$V$2248,BO$874)/4+VLOOKUP($D1565,Decrements!$B$2295:$V$2300,BO$874)/4)</f>
        <v>0</v>
      </c>
      <c r="BP1565" s="90">
        <f>Infected!BQ1069*(VLOOKUP($D1565,Decrements!$B$2191:$V$2196,BP$874)/4+VLOOKUP($D1565,Decrements!$B$2243:$V$2248,BP$874)/4+VLOOKUP($D1565,Decrements!$B$2295:$V$2300,BP$874)/4)</f>
        <v>0</v>
      </c>
      <c r="BQ1565" s="90">
        <f>Infected!BR1069*(VLOOKUP($D1565,Decrements!$B$2191:$V$2196,BQ$874)/4+VLOOKUP($D1565,Decrements!$B$2243:$V$2248,BQ$874)/4+VLOOKUP($D1565,Decrements!$B$2295:$V$2300,BQ$874)/4)</f>
        <v>0</v>
      </c>
      <c r="BR1565" s="90">
        <f>Infected!BS1069*(VLOOKUP($D1565,Decrements!$B$2191:$V$2196,BR$874)/4+VLOOKUP($D1565,Decrements!$B$2243:$V$2248,BR$874)/4+VLOOKUP($D1565,Decrements!$B$2295:$V$2300,BR$874)/4)</f>
        <v>0</v>
      </c>
      <c r="BS1565" s="90">
        <f>Infected!BT1069*(VLOOKUP($D1565,Decrements!$B$2191:$V$2196,BS$874)/4+VLOOKUP($D1565,Decrements!$B$2243:$V$2248,BS$874)/4+VLOOKUP($D1565,Decrements!$B$2295:$V$2300,BS$874)/4)</f>
        <v>0</v>
      </c>
      <c r="BT1565" s="90">
        <f>Infected!BU1069*(VLOOKUP($D1565,Decrements!$B$2191:$V$2196,BT$874)/4+VLOOKUP($D1565,Decrements!$B$2243:$V$2248,BT$874)/4+VLOOKUP($D1565,Decrements!$B$2295:$V$2300,BT$874)/4)</f>
        <v>0</v>
      </c>
      <c r="BU1565" s="90">
        <f>Infected!BV1069*(VLOOKUP($D1565,Decrements!$B$2191:$V$2196,BU$874)/4+VLOOKUP($D1565,Decrements!$B$2243:$V$2248,BU$874)/4+VLOOKUP($D1565,Decrements!$B$2295:$V$2300,BU$874)/4)</f>
        <v>0</v>
      </c>
      <c r="BV1565" s="90">
        <f>Infected!BW1069*(VLOOKUP($D1565,Decrements!$B$2191:$V$2196,BV$874)/4+VLOOKUP($D1565,Decrements!$B$2243:$V$2248,BV$874)/4+VLOOKUP($D1565,Decrements!$B$2295:$V$2300,BV$874)/4)</f>
        <v>0</v>
      </c>
      <c r="BW1565" s="90">
        <f>Infected!BX1069*(VLOOKUP($D1565,Decrements!$B$2191:$V$2196,BW$874)/4+VLOOKUP($D1565,Decrements!$B$2243:$V$2248,BW$874)/4+VLOOKUP($D1565,Decrements!$B$2295:$V$2300,BW$874)/4)</f>
        <v>0</v>
      </c>
      <c r="BX1565" s="90">
        <f>Infected!BY1069*(VLOOKUP($D1565,Decrements!$B$2191:$V$2196,BX$874)/4+VLOOKUP($D1565,Decrements!$B$2243:$V$2248,BX$874)/4+VLOOKUP($D1565,Decrements!$B$2295:$V$2300,BX$874)/4)</f>
        <v>0</v>
      </c>
      <c r="BY1565" s="90">
        <f>Infected!BZ1069*(VLOOKUP($D1565,Decrements!$B$2191:$V$2196,BY$874)/4+VLOOKUP($D1565,Decrements!$B$2243:$V$2248,BY$874)/4+VLOOKUP($D1565,Decrements!$B$2295:$V$2300,BY$874)/4)</f>
        <v>0</v>
      </c>
      <c r="BZ1565" s="90">
        <f>Infected!CA1069*(VLOOKUP($D1565,Decrements!$B$2191:$V$2196,BZ$874)/4+VLOOKUP($D1565,Decrements!$B$2243:$V$2248,BZ$874)/4+VLOOKUP($D1565,Decrements!$B$2295:$V$2300,BZ$874)/4)</f>
        <v>0</v>
      </c>
      <c r="CA1565" s="90">
        <f>Infected!CB1069*(VLOOKUP($D1565,Decrements!$B$2191:$V$2196,CA$874)/4+VLOOKUP($D1565,Decrements!$B$2243:$V$2248,CA$874)/4+VLOOKUP($D1565,Decrements!$B$2295:$V$2300,CA$874)/4)</f>
        <v>0</v>
      </c>
      <c r="CB1565" s="90">
        <f>Infected!CC1069*(VLOOKUP($D1565,Decrements!$B$2191:$V$2196,CB$874)/4+VLOOKUP($D1565,Decrements!$B$2243:$V$2248,CB$874)/4+VLOOKUP($D1565,Decrements!$B$2295:$V$2300,CB$874)/4)</f>
        <v>0</v>
      </c>
      <c r="CC1565" s="90">
        <f>Infected!CD1069*(VLOOKUP($D1565,Decrements!$B$2191:$V$2196,CC$874)/4+VLOOKUP($D1565,Decrements!$B$2243:$V$2248,CC$874)/4+VLOOKUP($D1565,Decrements!$B$2295:$V$2300,CC$874)/4)</f>
        <v>0</v>
      </c>
      <c r="CD1565" s="90">
        <f>Infected!CE1069*(VLOOKUP($D1565,Decrements!$B$2191:$V$2196,CD$874)/4+VLOOKUP($D1565,Decrements!$B$2243:$V$2248,CD$874)/4+VLOOKUP($D1565,Decrements!$B$2295:$V$2300,CD$874)/4)</f>
        <v>0</v>
      </c>
      <c r="CE1565" s="90">
        <f>Infected!CF1069*(VLOOKUP($D1565,Decrements!$B$2191:$V$2196,CE$874)/4+VLOOKUP($D1565,Decrements!$B$2243:$V$2248,CE$874)/4+VLOOKUP($D1565,Decrements!$B$2295:$V$2300,CE$874)/4)</f>
        <v>0</v>
      </c>
      <c r="CF1565" s="90">
        <f>Infected!CG1069*(VLOOKUP($D1565,Decrements!$B$2191:$V$2196,CF$874)/4+VLOOKUP($D1565,Decrements!$B$2243:$V$2248,CF$874)/4+VLOOKUP($D1565,Decrements!$B$2295:$V$2300,CF$874)/4)</f>
        <v>0</v>
      </c>
      <c r="CG1565" s="90">
        <f>Infected!CH1069*(VLOOKUP($D1565,Decrements!$B$2191:$V$2196,CG$874)/4+VLOOKUP($D1565,Decrements!$B$2243:$V$2248,CG$874)/4+VLOOKUP($D1565,Decrements!$B$2295:$V$2300,CG$874)/4)</f>
        <v>0</v>
      </c>
      <c r="CH1565" s="90">
        <f>Infected!CI1069*(VLOOKUP($D1565,Decrements!$B$2191:$V$2196,CH$874)/4+VLOOKUP($D1565,Decrements!$B$2243:$V$2248,CH$874)/4+VLOOKUP($D1565,Decrements!$B$2295:$V$2300,CH$874)/4)</f>
        <v>0</v>
      </c>
      <c r="CI1565" s="90">
        <f>Infected!CJ1069*(VLOOKUP($D1565,Decrements!$B$2191:$V$2196,CI$874)/4+VLOOKUP($D1565,Decrements!$B$2243:$V$2248,CI$874)/4+VLOOKUP($D1565,Decrements!$B$2295:$V$2300,CI$874)/4)</f>
        <v>0</v>
      </c>
      <c r="CK1565" s="45"/>
      <c r="CL1565" s="45"/>
      <c r="CM1565" s="45"/>
      <c r="CN1565" s="45"/>
      <c r="CO1565" s="45"/>
      <c r="CP1565" s="45"/>
      <c r="CQ1565" s="45"/>
      <c r="CR1565" s="45"/>
      <c r="CS1565" s="45"/>
      <c r="CT1565" s="45"/>
      <c r="CU1565" s="45"/>
      <c r="CV1565" s="45"/>
      <c r="CW1565" s="45"/>
      <c r="CX1565" s="45"/>
      <c r="CY1565" s="45"/>
      <c r="CZ1565" s="45"/>
      <c r="DA1565" s="45"/>
      <c r="DB1565" s="45"/>
      <c r="DC1565" s="45"/>
      <c r="DD1565" s="45"/>
      <c r="DE1565" s="45"/>
      <c r="DF1565" s="45"/>
      <c r="DG1565" s="45"/>
      <c r="DH1565" s="45"/>
      <c r="DI1565" s="45"/>
      <c r="DJ1565" s="45"/>
      <c r="DK1565" s="45"/>
      <c r="DL1565" s="45"/>
      <c r="DM1565" s="45"/>
      <c r="DN1565" s="45"/>
      <c r="DO1565" s="45"/>
      <c r="DP1565" s="45"/>
      <c r="DQ1565" s="45"/>
      <c r="DR1565" s="45"/>
      <c r="DS1565" s="45"/>
      <c r="DT1565" s="45"/>
      <c r="DU1565" s="45"/>
      <c r="DV1565" s="45"/>
      <c r="DW1565" s="45"/>
      <c r="DX1565" s="45"/>
      <c r="DY1565" s="45"/>
      <c r="DZ1565" s="45"/>
      <c r="EA1565" s="45"/>
      <c r="EB1565" s="45"/>
      <c r="EC1565" s="45"/>
      <c r="ED1565" s="45"/>
      <c r="EE1565" s="45"/>
      <c r="EF1565" s="45"/>
      <c r="EG1565" s="45"/>
      <c r="EH1565" s="45"/>
      <c r="EI1565" s="45"/>
      <c r="EJ1565" s="45"/>
      <c r="EK1565" s="45"/>
      <c r="EL1565" s="45"/>
      <c r="EM1565" s="45"/>
      <c r="EN1565" s="45"/>
      <c r="EO1565" s="45"/>
      <c r="EP1565" s="45"/>
      <c r="EQ1565" s="45"/>
      <c r="ER1565" s="45"/>
      <c r="ES1565" s="45"/>
      <c r="ET1565" s="45"/>
      <c r="EU1565" s="45"/>
      <c r="EV1565" s="45"/>
      <c r="EW1565" s="45"/>
      <c r="EX1565" s="45"/>
      <c r="EY1565" s="45"/>
      <c r="EZ1565" s="45"/>
      <c r="FA1565" s="45"/>
      <c r="FB1565" s="45"/>
      <c r="FC1565" s="45"/>
      <c r="FD1565" s="45"/>
      <c r="FE1565" s="45"/>
      <c r="FF1565" s="45"/>
      <c r="FG1565" s="45"/>
      <c r="FH1565" s="45"/>
      <c r="FI1565" s="45"/>
      <c r="FJ1565" s="45"/>
      <c r="FK1565" s="45"/>
      <c r="FL1565" s="45"/>
      <c r="FN1565" s="45"/>
      <c r="FO1565" s="45"/>
      <c r="FP1565" s="45"/>
      <c r="FQ1565" s="45"/>
      <c r="FR1565" s="45"/>
      <c r="FS1565" s="45"/>
      <c r="FT1565" s="45"/>
      <c r="FU1565" s="45"/>
      <c r="FV1565" s="45"/>
      <c r="FW1565" s="45"/>
      <c r="FX1565" s="45"/>
      <c r="FY1565" s="45"/>
      <c r="FZ1565" s="45"/>
      <c r="GA1565" s="45"/>
      <c r="GB1565" s="45"/>
      <c r="GC1565" s="45"/>
      <c r="GD1565" s="45"/>
      <c r="GE1565" s="45"/>
      <c r="GF1565" s="45"/>
      <c r="GG1565" s="45"/>
      <c r="GH1565" s="45"/>
      <c r="GI1565" s="45"/>
      <c r="GJ1565" s="45"/>
      <c r="GK1565" s="45"/>
      <c r="GL1565" s="45"/>
      <c r="GM1565" s="45"/>
      <c r="GN1565" s="45"/>
      <c r="GO1565" s="45"/>
      <c r="GP1565" s="45"/>
      <c r="GQ1565" s="45"/>
      <c r="GR1565" s="45"/>
      <c r="GS1565" s="45"/>
      <c r="GT1565" s="45"/>
      <c r="GU1565" s="45"/>
      <c r="GV1565" s="45"/>
      <c r="GW1565" s="45"/>
      <c r="GX1565" s="45"/>
      <c r="GY1565" s="45"/>
      <c r="GZ1565" s="45"/>
      <c r="HA1565" s="45"/>
      <c r="HB1565" s="45"/>
      <c r="HC1565" s="45"/>
      <c r="HD1565" s="45"/>
      <c r="HE1565" s="45"/>
      <c r="HF1565" s="45"/>
      <c r="HG1565" s="45"/>
      <c r="HH1565" s="45"/>
      <c r="HI1565" s="45"/>
      <c r="HJ1565" s="45"/>
      <c r="HK1565" s="45"/>
      <c r="HL1565" s="45"/>
      <c r="HM1565" s="45"/>
      <c r="HN1565" s="45"/>
      <c r="HO1565" s="45"/>
      <c r="HP1565" s="45"/>
      <c r="HQ1565" s="45"/>
      <c r="HR1565" s="45"/>
      <c r="HS1565" s="45"/>
      <c r="HT1565" s="45"/>
      <c r="HU1565" s="45"/>
      <c r="HV1565" s="45"/>
      <c r="HW1565" s="45"/>
      <c r="HX1565" s="45"/>
      <c r="HY1565" s="45"/>
      <c r="HZ1565" s="45"/>
      <c r="IA1565" s="45"/>
      <c r="IB1565" s="45"/>
      <c r="IC1565" s="45"/>
      <c r="ID1565" s="45"/>
      <c r="IE1565" s="45"/>
      <c r="IF1565" s="45"/>
      <c r="IG1565" s="45"/>
      <c r="IH1565" s="45"/>
      <c r="II1565" s="45"/>
      <c r="IJ1565" s="45"/>
      <c r="IK1565" s="45"/>
      <c r="IL1565" s="45"/>
      <c r="IM1565" s="45"/>
      <c r="IN1565" s="45"/>
      <c r="IO1565" s="45"/>
      <c r="IQ1565" s="45"/>
      <c r="IR1565" s="45"/>
      <c r="IS1565" s="45"/>
      <c r="IT1565" s="45"/>
      <c r="IU1565" s="45"/>
      <c r="IV1565" s="45"/>
      <c r="IW1565" s="45"/>
      <c r="IX1565" s="45"/>
      <c r="IY1565" s="45"/>
      <c r="IZ1565" s="45"/>
      <c r="JA1565" s="45"/>
      <c r="JB1565" s="45"/>
      <c r="JC1565" s="45"/>
      <c r="JD1565" s="45"/>
      <c r="JE1565" s="45"/>
      <c r="JF1565" s="45"/>
      <c r="JG1565" s="45"/>
      <c r="JH1565" s="45"/>
      <c r="JI1565" s="45"/>
      <c r="JJ1565" s="45"/>
      <c r="JK1565" s="45"/>
      <c r="JL1565" s="45"/>
      <c r="JM1565" s="45"/>
      <c r="JN1565" s="45"/>
      <c r="JO1565" s="45"/>
      <c r="JP1565" s="45"/>
      <c r="JQ1565" s="45"/>
      <c r="JR1565" s="45"/>
      <c r="JS1565" s="45"/>
      <c r="JT1565" s="45"/>
      <c r="JU1565" s="45"/>
      <c r="JV1565" s="45"/>
      <c r="JW1565" s="45"/>
      <c r="JX1565" s="45"/>
      <c r="JY1565" s="45"/>
      <c r="JZ1565" s="45"/>
      <c r="KA1565" s="45"/>
      <c r="KB1565" s="45"/>
      <c r="KC1565" s="45"/>
      <c r="KD1565" s="45"/>
      <c r="KE1565" s="45"/>
      <c r="KF1565" s="45"/>
      <c r="KG1565" s="45"/>
      <c r="KH1565" s="45"/>
      <c r="KI1565" s="45"/>
      <c r="KJ1565" s="45"/>
      <c r="KK1565" s="45"/>
      <c r="KL1565" s="45"/>
      <c r="KM1565" s="45"/>
      <c r="KN1565" s="45"/>
      <c r="KO1565" s="45"/>
      <c r="KP1565" s="45"/>
      <c r="KQ1565" s="45"/>
      <c r="KR1565" s="45"/>
      <c r="KS1565" s="45"/>
      <c r="KT1565" s="45"/>
      <c r="KU1565" s="45"/>
      <c r="KV1565" s="45"/>
      <c r="KW1565" s="45"/>
      <c r="KX1565" s="45"/>
      <c r="KY1565" s="45"/>
      <c r="KZ1565" s="45"/>
      <c r="LA1565" s="45"/>
      <c r="LB1565" s="45"/>
      <c r="LC1565" s="45"/>
      <c r="LD1565" s="45"/>
      <c r="LE1565" s="45"/>
      <c r="LF1565" s="45"/>
      <c r="LG1565" s="45"/>
      <c r="LH1565" s="45"/>
      <c r="LI1565" s="45"/>
      <c r="LJ1565" s="45"/>
      <c r="LK1565" s="45"/>
      <c r="LL1565" s="45"/>
      <c r="LM1565" s="45"/>
      <c r="LN1565" s="45"/>
      <c r="LO1565" s="45"/>
      <c r="LP1565" s="45"/>
      <c r="LQ1565" s="45"/>
      <c r="LR1565" s="45"/>
    </row>
    <row r="1566" spans="2:330">
      <c r="B1566" s="20">
        <v>3</v>
      </c>
      <c r="C1566" s="20">
        <v>1</v>
      </c>
      <c r="D1566" s="20">
        <v>6</v>
      </c>
      <c r="E1566" s="20">
        <v>316</v>
      </c>
      <c r="F1566" s="113"/>
      <c r="G1566" s="31">
        <f>Inputs!R406</f>
        <v>0</v>
      </c>
      <c r="H1566" s="90">
        <f>Infected!I1070*(VLOOKUP($D1566,Decrements!$B$2191:$V$2196,H$874)/4+VLOOKUP($D1566,Decrements!$B$2243:$V$2248,H$874)/4+VLOOKUP($D1566,Decrements!$B$2295:$V$2300,H$874)/4)</f>
        <v>0</v>
      </c>
      <c r="I1566" s="90">
        <f>Infected!J1070*(VLOOKUP($D1566,Decrements!$B$2191:$V$2196,I$874)/4+VLOOKUP($D1566,Decrements!$B$2243:$V$2248,I$874)/4+VLOOKUP($D1566,Decrements!$B$2295:$V$2300,I$874)/4)</f>
        <v>0</v>
      </c>
      <c r="J1566" s="90">
        <f>Infected!K1070*(VLOOKUP($D1566,Decrements!$B$2191:$V$2196,J$874)/4+VLOOKUP($D1566,Decrements!$B$2243:$V$2248,J$874)/4+VLOOKUP($D1566,Decrements!$B$2295:$V$2300,J$874)/4)</f>
        <v>0</v>
      </c>
      <c r="K1566" s="90">
        <f>Infected!L1070*(VLOOKUP($D1566,Decrements!$B$2191:$V$2196,K$874)/4+VLOOKUP($D1566,Decrements!$B$2243:$V$2248,K$874)/4+VLOOKUP($D1566,Decrements!$B$2295:$V$2300,K$874)/4)</f>
        <v>0</v>
      </c>
      <c r="L1566" s="90">
        <f>Infected!M1070*(VLOOKUP($D1566,Decrements!$B$2191:$V$2196,L$874)/4+VLOOKUP($D1566,Decrements!$B$2243:$V$2248,L$874)/4+VLOOKUP($D1566,Decrements!$B$2295:$V$2300,L$874)/4)</f>
        <v>0</v>
      </c>
      <c r="M1566" s="90">
        <f>Infected!N1070*(VLOOKUP($D1566,Decrements!$B$2191:$V$2196,M$874)/4+VLOOKUP($D1566,Decrements!$B$2243:$V$2248,M$874)/4+VLOOKUP($D1566,Decrements!$B$2295:$V$2300,M$874)/4)</f>
        <v>0</v>
      </c>
      <c r="N1566" s="90">
        <f>Infected!O1070*(VLOOKUP($D1566,Decrements!$B$2191:$V$2196,N$874)/4+VLOOKUP($D1566,Decrements!$B$2243:$V$2248,N$874)/4+VLOOKUP($D1566,Decrements!$B$2295:$V$2300,N$874)/4)</f>
        <v>0</v>
      </c>
      <c r="O1566" s="90">
        <f>Infected!P1070*(VLOOKUP($D1566,Decrements!$B$2191:$V$2196,O$874)/4+VLOOKUP($D1566,Decrements!$B$2243:$V$2248,O$874)/4+VLOOKUP($D1566,Decrements!$B$2295:$V$2300,O$874)/4)</f>
        <v>0</v>
      </c>
      <c r="P1566" s="90">
        <f>Infected!Q1070*(VLOOKUP($D1566,Decrements!$B$2191:$V$2196,P$874)/4+VLOOKUP($D1566,Decrements!$B$2243:$V$2248,P$874)/4+VLOOKUP($D1566,Decrements!$B$2295:$V$2300,P$874)/4)</f>
        <v>0</v>
      </c>
      <c r="Q1566" s="90">
        <f>Infected!R1070*(VLOOKUP($D1566,Decrements!$B$2191:$V$2196,Q$874)/4+VLOOKUP($D1566,Decrements!$B$2243:$V$2248,Q$874)/4+VLOOKUP($D1566,Decrements!$B$2295:$V$2300,Q$874)/4)</f>
        <v>0</v>
      </c>
      <c r="R1566" s="90">
        <f>Infected!S1070*(VLOOKUP($D1566,Decrements!$B$2191:$V$2196,R$874)/4+VLOOKUP($D1566,Decrements!$B$2243:$V$2248,R$874)/4+VLOOKUP($D1566,Decrements!$B$2295:$V$2300,R$874)/4)</f>
        <v>0</v>
      </c>
      <c r="S1566" s="90">
        <f>Infected!T1070*(VLOOKUP($D1566,Decrements!$B$2191:$V$2196,S$874)/4+VLOOKUP($D1566,Decrements!$B$2243:$V$2248,S$874)/4+VLOOKUP($D1566,Decrements!$B$2295:$V$2300,S$874)/4)</f>
        <v>0</v>
      </c>
      <c r="T1566" s="90">
        <f>Infected!U1070*(VLOOKUP($D1566,Decrements!$B$2191:$V$2196,T$874)/4+VLOOKUP($D1566,Decrements!$B$2243:$V$2248,T$874)/4+VLOOKUP($D1566,Decrements!$B$2295:$V$2300,T$874)/4)</f>
        <v>0</v>
      </c>
      <c r="U1566" s="90">
        <f>Infected!V1070*(VLOOKUP($D1566,Decrements!$B$2191:$V$2196,U$874)/4+VLOOKUP($D1566,Decrements!$B$2243:$V$2248,U$874)/4+VLOOKUP($D1566,Decrements!$B$2295:$V$2300,U$874)/4)</f>
        <v>0</v>
      </c>
      <c r="V1566" s="90">
        <f>Infected!W1070*(VLOOKUP($D1566,Decrements!$B$2191:$V$2196,V$874)/4+VLOOKUP($D1566,Decrements!$B$2243:$V$2248,V$874)/4+VLOOKUP($D1566,Decrements!$B$2295:$V$2300,V$874)/4)</f>
        <v>0</v>
      </c>
      <c r="W1566" s="90">
        <f>Infected!X1070*(VLOOKUP($D1566,Decrements!$B$2191:$V$2196,W$874)/4+VLOOKUP($D1566,Decrements!$B$2243:$V$2248,W$874)/4+VLOOKUP($D1566,Decrements!$B$2295:$V$2300,W$874)/4)</f>
        <v>0</v>
      </c>
      <c r="X1566" s="90">
        <f>Infected!Y1070*(VLOOKUP($D1566,Decrements!$B$2191:$V$2196,X$874)/4+VLOOKUP($D1566,Decrements!$B$2243:$V$2248,X$874)/4+VLOOKUP($D1566,Decrements!$B$2295:$V$2300,X$874)/4)</f>
        <v>0</v>
      </c>
      <c r="Y1566" s="90">
        <f>Infected!Z1070*(VLOOKUP($D1566,Decrements!$B$2191:$V$2196,Y$874)/4+VLOOKUP($D1566,Decrements!$B$2243:$V$2248,Y$874)/4+VLOOKUP($D1566,Decrements!$B$2295:$V$2300,Y$874)/4)</f>
        <v>0</v>
      </c>
      <c r="Z1566" s="90">
        <f>Infected!AA1070*(VLOOKUP($D1566,Decrements!$B$2191:$V$2196,Z$874)/4+VLOOKUP($D1566,Decrements!$B$2243:$V$2248,Z$874)/4+VLOOKUP($D1566,Decrements!$B$2295:$V$2300,Z$874)/4)</f>
        <v>0</v>
      </c>
      <c r="AA1566" s="90">
        <f>Infected!AB1070*(VLOOKUP($D1566,Decrements!$B$2191:$V$2196,AA$874)/4+VLOOKUP($D1566,Decrements!$B$2243:$V$2248,AA$874)/4+VLOOKUP($D1566,Decrements!$B$2295:$V$2300,AA$874)/4)</f>
        <v>0</v>
      </c>
      <c r="AB1566" s="90">
        <f>Infected!AC1070*(VLOOKUP($D1566,Decrements!$B$2191:$V$2196,AB$874)/4+VLOOKUP($D1566,Decrements!$B$2243:$V$2248,AB$874)/4+VLOOKUP($D1566,Decrements!$B$2295:$V$2300,AB$874)/4)</f>
        <v>0</v>
      </c>
      <c r="AC1566" s="90">
        <f>Infected!AD1070*(VLOOKUP($D1566,Decrements!$B$2191:$V$2196,AC$874)/4+VLOOKUP($D1566,Decrements!$B$2243:$V$2248,AC$874)/4+VLOOKUP($D1566,Decrements!$B$2295:$V$2300,AC$874)/4)</f>
        <v>0</v>
      </c>
      <c r="AD1566" s="90">
        <f>Infected!AE1070*(VLOOKUP($D1566,Decrements!$B$2191:$V$2196,AD$874)/4+VLOOKUP($D1566,Decrements!$B$2243:$V$2248,AD$874)/4+VLOOKUP($D1566,Decrements!$B$2295:$V$2300,AD$874)/4)</f>
        <v>0</v>
      </c>
      <c r="AE1566" s="90">
        <f>Infected!AF1070*(VLOOKUP($D1566,Decrements!$B$2191:$V$2196,AE$874)/4+VLOOKUP($D1566,Decrements!$B$2243:$V$2248,AE$874)/4+VLOOKUP($D1566,Decrements!$B$2295:$V$2300,AE$874)/4)</f>
        <v>0</v>
      </c>
      <c r="AF1566" s="90">
        <f>Infected!AG1070*(VLOOKUP($D1566,Decrements!$B$2191:$V$2196,AF$874)/4+VLOOKUP($D1566,Decrements!$B$2243:$V$2248,AF$874)/4+VLOOKUP($D1566,Decrements!$B$2295:$V$2300,AF$874)/4)</f>
        <v>0</v>
      </c>
      <c r="AG1566" s="90">
        <f>Infected!AH1070*(VLOOKUP($D1566,Decrements!$B$2191:$V$2196,AG$874)/4+VLOOKUP($D1566,Decrements!$B$2243:$V$2248,AG$874)/4+VLOOKUP($D1566,Decrements!$B$2295:$V$2300,AG$874)/4)</f>
        <v>0</v>
      </c>
      <c r="AH1566" s="90">
        <f>Infected!AI1070*(VLOOKUP($D1566,Decrements!$B$2191:$V$2196,AH$874)/4+VLOOKUP($D1566,Decrements!$B$2243:$V$2248,AH$874)/4+VLOOKUP($D1566,Decrements!$B$2295:$V$2300,AH$874)/4)</f>
        <v>0</v>
      </c>
      <c r="AI1566" s="90">
        <f>Infected!AJ1070*(VLOOKUP($D1566,Decrements!$B$2191:$V$2196,AI$874)/4+VLOOKUP($D1566,Decrements!$B$2243:$V$2248,AI$874)/4+VLOOKUP($D1566,Decrements!$B$2295:$V$2300,AI$874)/4)</f>
        <v>0</v>
      </c>
      <c r="AJ1566" s="90">
        <f>Infected!AK1070*(VLOOKUP($D1566,Decrements!$B$2191:$V$2196,AJ$874)/4+VLOOKUP($D1566,Decrements!$B$2243:$V$2248,AJ$874)/4+VLOOKUP($D1566,Decrements!$B$2295:$V$2300,AJ$874)/4)</f>
        <v>0</v>
      </c>
      <c r="AK1566" s="90">
        <f>Infected!AL1070*(VLOOKUP($D1566,Decrements!$B$2191:$V$2196,AK$874)/4+VLOOKUP($D1566,Decrements!$B$2243:$V$2248,AK$874)/4+VLOOKUP($D1566,Decrements!$B$2295:$V$2300,AK$874)/4)</f>
        <v>0</v>
      </c>
      <c r="AL1566" s="90">
        <f>Infected!AM1070*(VLOOKUP($D1566,Decrements!$B$2191:$V$2196,AL$874)/4+VLOOKUP($D1566,Decrements!$B$2243:$V$2248,AL$874)/4+VLOOKUP($D1566,Decrements!$B$2295:$V$2300,AL$874)/4)</f>
        <v>0</v>
      </c>
      <c r="AM1566" s="90">
        <f>Infected!AN1070*(VLOOKUP($D1566,Decrements!$B$2191:$V$2196,AM$874)/4+VLOOKUP($D1566,Decrements!$B$2243:$V$2248,AM$874)/4+VLOOKUP($D1566,Decrements!$B$2295:$V$2300,AM$874)/4)</f>
        <v>0</v>
      </c>
      <c r="AN1566" s="90">
        <f>Infected!AO1070*(VLOOKUP($D1566,Decrements!$B$2191:$V$2196,AN$874)/4+VLOOKUP($D1566,Decrements!$B$2243:$V$2248,AN$874)/4+VLOOKUP($D1566,Decrements!$B$2295:$V$2300,AN$874)/4)</f>
        <v>0</v>
      </c>
      <c r="AO1566" s="90">
        <f>Infected!AP1070*(VLOOKUP($D1566,Decrements!$B$2191:$V$2196,AO$874)/4+VLOOKUP($D1566,Decrements!$B$2243:$V$2248,AO$874)/4+VLOOKUP($D1566,Decrements!$B$2295:$V$2300,AO$874)/4)</f>
        <v>0</v>
      </c>
      <c r="AP1566" s="90">
        <f>Infected!AQ1070*(VLOOKUP($D1566,Decrements!$B$2191:$V$2196,AP$874)/4+VLOOKUP($D1566,Decrements!$B$2243:$V$2248,AP$874)/4+VLOOKUP($D1566,Decrements!$B$2295:$V$2300,AP$874)/4)</f>
        <v>0</v>
      </c>
      <c r="AQ1566" s="90">
        <f>Infected!AR1070*(VLOOKUP($D1566,Decrements!$B$2191:$V$2196,AQ$874)/4+VLOOKUP($D1566,Decrements!$B$2243:$V$2248,AQ$874)/4+VLOOKUP($D1566,Decrements!$B$2295:$V$2300,AQ$874)/4)</f>
        <v>0</v>
      </c>
      <c r="AR1566" s="90">
        <f>Infected!AS1070*(VLOOKUP($D1566,Decrements!$B$2191:$V$2196,AR$874)/4+VLOOKUP($D1566,Decrements!$B$2243:$V$2248,AR$874)/4+VLOOKUP($D1566,Decrements!$B$2295:$V$2300,AR$874)/4)</f>
        <v>0</v>
      </c>
      <c r="AS1566" s="90">
        <f>Infected!AT1070*(VLOOKUP($D1566,Decrements!$B$2191:$V$2196,AS$874)/4+VLOOKUP($D1566,Decrements!$B$2243:$V$2248,AS$874)/4+VLOOKUP($D1566,Decrements!$B$2295:$V$2300,AS$874)/4)</f>
        <v>0</v>
      </c>
      <c r="AT1566" s="90">
        <f>Infected!AU1070*(VLOOKUP($D1566,Decrements!$B$2191:$V$2196,AT$874)/4+VLOOKUP($D1566,Decrements!$B$2243:$V$2248,AT$874)/4+VLOOKUP($D1566,Decrements!$B$2295:$V$2300,AT$874)/4)</f>
        <v>0</v>
      </c>
      <c r="AU1566" s="90">
        <f>Infected!AV1070*(VLOOKUP($D1566,Decrements!$B$2191:$V$2196,AU$874)/4+VLOOKUP($D1566,Decrements!$B$2243:$V$2248,AU$874)/4+VLOOKUP($D1566,Decrements!$B$2295:$V$2300,AU$874)/4)</f>
        <v>0</v>
      </c>
      <c r="AV1566" s="90">
        <f>Infected!AW1070*(VLOOKUP($D1566,Decrements!$B$2191:$V$2196,AV$874)/4+VLOOKUP($D1566,Decrements!$B$2243:$V$2248,AV$874)/4+VLOOKUP($D1566,Decrements!$B$2295:$V$2300,AV$874)/4)</f>
        <v>0</v>
      </c>
      <c r="AW1566" s="90">
        <f>Infected!AX1070*(VLOOKUP($D1566,Decrements!$B$2191:$V$2196,AW$874)/4+VLOOKUP($D1566,Decrements!$B$2243:$V$2248,AW$874)/4+VLOOKUP($D1566,Decrements!$B$2295:$V$2300,AW$874)/4)</f>
        <v>0</v>
      </c>
      <c r="AX1566" s="90">
        <f>Infected!AY1070*(VLOOKUP($D1566,Decrements!$B$2191:$V$2196,AX$874)/4+VLOOKUP($D1566,Decrements!$B$2243:$V$2248,AX$874)/4+VLOOKUP($D1566,Decrements!$B$2295:$V$2300,AX$874)/4)</f>
        <v>0</v>
      </c>
      <c r="AY1566" s="90">
        <f>Infected!AZ1070*(VLOOKUP($D1566,Decrements!$B$2191:$V$2196,AY$874)/4+VLOOKUP($D1566,Decrements!$B$2243:$V$2248,AY$874)/4+VLOOKUP($D1566,Decrements!$B$2295:$V$2300,AY$874)/4)</f>
        <v>0</v>
      </c>
      <c r="AZ1566" s="90">
        <f>Infected!BA1070*(VLOOKUP($D1566,Decrements!$B$2191:$V$2196,AZ$874)/4+VLOOKUP($D1566,Decrements!$B$2243:$V$2248,AZ$874)/4+VLOOKUP($D1566,Decrements!$B$2295:$V$2300,AZ$874)/4)</f>
        <v>0</v>
      </c>
      <c r="BA1566" s="90">
        <f>Infected!BB1070*(VLOOKUP($D1566,Decrements!$B$2191:$V$2196,BA$874)/4+VLOOKUP($D1566,Decrements!$B$2243:$V$2248,BA$874)/4+VLOOKUP($D1566,Decrements!$B$2295:$V$2300,BA$874)/4)</f>
        <v>0</v>
      </c>
      <c r="BB1566" s="90">
        <f>Infected!BC1070*(VLOOKUP($D1566,Decrements!$B$2191:$V$2196,BB$874)/4+VLOOKUP($D1566,Decrements!$B$2243:$V$2248,BB$874)/4+VLOOKUP($D1566,Decrements!$B$2295:$V$2300,BB$874)/4)</f>
        <v>0</v>
      </c>
      <c r="BC1566" s="90">
        <f>Infected!BD1070*(VLOOKUP($D1566,Decrements!$B$2191:$V$2196,BC$874)/4+VLOOKUP($D1566,Decrements!$B$2243:$V$2248,BC$874)/4+VLOOKUP($D1566,Decrements!$B$2295:$V$2300,BC$874)/4)</f>
        <v>0</v>
      </c>
      <c r="BD1566" s="90">
        <f>Infected!BE1070*(VLOOKUP($D1566,Decrements!$B$2191:$V$2196,BD$874)/4+VLOOKUP($D1566,Decrements!$B$2243:$V$2248,BD$874)/4+VLOOKUP($D1566,Decrements!$B$2295:$V$2300,BD$874)/4)</f>
        <v>0</v>
      </c>
      <c r="BE1566" s="90">
        <f>Infected!BF1070*(VLOOKUP($D1566,Decrements!$B$2191:$V$2196,BE$874)/4+VLOOKUP($D1566,Decrements!$B$2243:$V$2248,BE$874)/4+VLOOKUP($D1566,Decrements!$B$2295:$V$2300,BE$874)/4)</f>
        <v>0</v>
      </c>
      <c r="BF1566" s="90">
        <f>Infected!BG1070*(VLOOKUP($D1566,Decrements!$B$2191:$V$2196,BF$874)/4+VLOOKUP($D1566,Decrements!$B$2243:$V$2248,BF$874)/4+VLOOKUP($D1566,Decrements!$B$2295:$V$2300,BF$874)/4)</f>
        <v>0</v>
      </c>
      <c r="BG1566" s="90">
        <f>Infected!BH1070*(VLOOKUP($D1566,Decrements!$B$2191:$V$2196,BG$874)/4+VLOOKUP($D1566,Decrements!$B$2243:$V$2248,BG$874)/4+VLOOKUP($D1566,Decrements!$B$2295:$V$2300,BG$874)/4)</f>
        <v>0</v>
      </c>
      <c r="BH1566" s="90">
        <f>Infected!BI1070*(VLOOKUP($D1566,Decrements!$B$2191:$V$2196,BH$874)/4+VLOOKUP($D1566,Decrements!$B$2243:$V$2248,BH$874)/4+VLOOKUP($D1566,Decrements!$B$2295:$V$2300,BH$874)/4)</f>
        <v>0</v>
      </c>
      <c r="BI1566" s="90">
        <f>Infected!BJ1070*(VLOOKUP($D1566,Decrements!$B$2191:$V$2196,BI$874)/4+VLOOKUP($D1566,Decrements!$B$2243:$V$2248,BI$874)/4+VLOOKUP($D1566,Decrements!$B$2295:$V$2300,BI$874)/4)</f>
        <v>0</v>
      </c>
      <c r="BJ1566" s="90">
        <f>Infected!BK1070*(VLOOKUP($D1566,Decrements!$B$2191:$V$2196,BJ$874)/4+VLOOKUP($D1566,Decrements!$B$2243:$V$2248,BJ$874)/4+VLOOKUP($D1566,Decrements!$B$2295:$V$2300,BJ$874)/4)</f>
        <v>0</v>
      </c>
      <c r="BK1566" s="90">
        <f>Infected!BL1070*(VLOOKUP($D1566,Decrements!$B$2191:$V$2196,BK$874)/4+VLOOKUP($D1566,Decrements!$B$2243:$V$2248,BK$874)/4+VLOOKUP($D1566,Decrements!$B$2295:$V$2300,BK$874)/4)</f>
        <v>0</v>
      </c>
      <c r="BL1566" s="90">
        <f>Infected!BM1070*(VLOOKUP($D1566,Decrements!$B$2191:$V$2196,BL$874)/4+VLOOKUP($D1566,Decrements!$B$2243:$V$2248,BL$874)/4+VLOOKUP($D1566,Decrements!$B$2295:$V$2300,BL$874)/4)</f>
        <v>0</v>
      </c>
      <c r="BM1566" s="90">
        <f>Infected!BN1070*(VLOOKUP($D1566,Decrements!$B$2191:$V$2196,BM$874)/4+VLOOKUP($D1566,Decrements!$B$2243:$V$2248,BM$874)/4+VLOOKUP($D1566,Decrements!$B$2295:$V$2300,BM$874)/4)</f>
        <v>0</v>
      </c>
      <c r="BN1566" s="90">
        <f>Infected!BO1070*(VLOOKUP($D1566,Decrements!$B$2191:$V$2196,BN$874)/4+VLOOKUP($D1566,Decrements!$B$2243:$V$2248,BN$874)/4+VLOOKUP($D1566,Decrements!$B$2295:$V$2300,BN$874)/4)</f>
        <v>0</v>
      </c>
      <c r="BO1566" s="90">
        <f>Infected!BP1070*(VLOOKUP($D1566,Decrements!$B$2191:$V$2196,BO$874)/4+VLOOKUP($D1566,Decrements!$B$2243:$V$2248,BO$874)/4+VLOOKUP($D1566,Decrements!$B$2295:$V$2300,BO$874)/4)</f>
        <v>0</v>
      </c>
      <c r="BP1566" s="90">
        <f>Infected!BQ1070*(VLOOKUP($D1566,Decrements!$B$2191:$V$2196,BP$874)/4+VLOOKUP($D1566,Decrements!$B$2243:$V$2248,BP$874)/4+VLOOKUP($D1566,Decrements!$B$2295:$V$2300,BP$874)/4)</f>
        <v>0</v>
      </c>
      <c r="BQ1566" s="90">
        <f>Infected!BR1070*(VLOOKUP($D1566,Decrements!$B$2191:$V$2196,BQ$874)/4+VLOOKUP($D1566,Decrements!$B$2243:$V$2248,BQ$874)/4+VLOOKUP($D1566,Decrements!$B$2295:$V$2300,BQ$874)/4)</f>
        <v>0</v>
      </c>
      <c r="BR1566" s="90">
        <f>Infected!BS1070*(VLOOKUP($D1566,Decrements!$B$2191:$V$2196,BR$874)/4+VLOOKUP($D1566,Decrements!$B$2243:$V$2248,BR$874)/4+VLOOKUP($D1566,Decrements!$B$2295:$V$2300,BR$874)/4)</f>
        <v>0</v>
      </c>
      <c r="BS1566" s="90">
        <f>Infected!BT1070*(VLOOKUP($D1566,Decrements!$B$2191:$V$2196,BS$874)/4+VLOOKUP($D1566,Decrements!$B$2243:$V$2248,BS$874)/4+VLOOKUP($D1566,Decrements!$B$2295:$V$2300,BS$874)/4)</f>
        <v>0</v>
      </c>
      <c r="BT1566" s="90">
        <f>Infected!BU1070*(VLOOKUP($D1566,Decrements!$B$2191:$V$2196,BT$874)/4+VLOOKUP($D1566,Decrements!$B$2243:$V$2248,BT$874)/4+VLOOKUP($D1566,Decrements!$B$2295:$V$2300,BT$874)/4)</f>
        <v>0</v>
      </c>
      <c r="BU1566" s="90">
        <f>Infected!BV1070*(VLOOKUP($D1566,Decrements!$B$2191:$V$2196,BU$874)/4+VLOOKUP($D1566,Decrements!$B$2243:$V$2248,BU$874)/4+VLOOKUP($D1566,Decrements!$B$2295:$V$2300,BU$874)/4)</f>
        <v>0</v>
      </c>
      <c r="BV1566" s="90">
        <f>Infected!BW1070*(VLOOKUP($D1566,Decrements!$B$2191:$V$2196,BV$874)/4+VLOOKUP($D1566,Decrements!$B$2243:$V$2248,BV$874)/4+VLOOKUP($D1566,Decrements!$B$2295:$V$2300,BV$874)/4)</f>
        <v>0</v>
      </c>
      <c r="BW1566" s="90">
        <f>Infected!BX1070*(VLOOKUP($D1566,Decrements!$B$2191:$V$2196,BW$874)/4+VLOOKUP($D1566,Decrements!$B$2243:$V$2248,BW$874)/4+VLOOKUP($D1566,Decrements!$B$2295:$V$2300,BW$874)/4)</f>
        <v>0</v>
      </c>
      <c r="BX1566" s="90">
        <f>Infected!BY1070*(VLOOKUP($D1566,Decrements!$B$2191:$V$2196,BX$874)/4+VLOOKUP($D1566,Decrements!$B$2243:$V$2248,BX$874)/4+VLOOKUP($D1566,Decrements!$B$2295:$V$2300,BX$874)/4)</f>
        <v>0</v>
      </c>
      <c r="BY1566" s="90">
        <f>Infected!BZ1070*(VLOOKUP($D1566,Decrements!$B$2191:$V$2196,BY$874)/4+VLOOKUP($D1566,Decrements!$B$2243:$V$2248,BY$874)/4+VLOOKUP($D1566,Decrements!$B$2295:$V$2300,BY$874)/4)</f>
        <v>0</v>
      </c>
      <c r="BZ1566" s="90">
        <f>Infected!CA1070*(VLOOKUP($D1566,Decrements!$B$2191:$V$2196,BZ$874)/4+VLOOKUP($D1566,Decrements!$B$2243:$V$2248,BZ$874)/4+VLOOKUP($D1566,Decrements!$B$2295:$V$2300,BZ$874)/4)</f>
        <v>0</v>
      </c>
      <c r="CA1566" s="90">
        <f>Infected!CB1070*(VLOOKUP($D1566,Decrements!$B$2191:$V$2196,CA$874)/4+VLOOKUP($D1566,Decrements!$B$2243:$V$2248,CA$874)/4+VLOOKUP($D1566,Decrements!$B$2295:$V$2300,CA$874)/4)</f>
        <v>0</v>
      </c>
      <c r="CB1566" s="90">
        <f>Infected!CC1070*(VLOOKUP($D1566,Decrements!$B$2191:$V$2196,CB$874)/4+VLOOKUP($D1566,Decrements!$B$2243:$V$2248,CB$874)/4+VLOOKUP($D1566,Decrements!$B$2295:$V$2300,CB$874)/4)</f>
        <v>0</v>
      </c>
      <c r="CC1566" s="90">
        <f>Infected!CD1070*(VLOOKUP($D1566,Decrements!$B$2191:$V$2196,CC$874)/4+VLOOKUP($D1566,Decrements!$B$2243:$V$2248,CC$874)/4+VLOOKUP($D1566,Decrements!$B$2295:$V$2300,CC$874)/4)</f>
        <v>0</v>
      </c>
      <c r="CD1566" s="90">
        <f>Infected!CE1070*(VLOOKUP($D1566,Decrements!$B$2191:$V$2196,CD$874)/4+VLOOKUP($D1566,Decrements!$B$2243:$V$2248,CD$874)/4+VLOOKUP($D1566,Decrements!$B$2295:$V$2300,CD$874)/4)</f>
        <v>0</v>
      </c>
      <c r="CE1566" s="90">
        <f>Infected!CF1070*(VLOOKUP($D1566,Decrements!$B$2191:$V$2196,CE$874)/4+VLOOKUP($D1566,Decrements!$B$2243:$V$2248,CE$874)/4+VLOOKUP($D1566,Decrements!$B$2295:$V$2300,CE$874)/4)</f>
        <v>0</v>
      </c>
      <c r="CF1566" s="90">
        <f>Infected!CG1070*(VLOOKUP($D1566,Decrements!$B$2191:$V$2196,CF$874)/4+VLOOKUP($D1566,Decrements!$B$2243:$V$2248,CF$874)/4+VLOOKUP($D1566,Decrements!$B$2295:$V$2300,CF$874)/4)</f>
        <v>0</v>
      </c>
      <c r="CG1566" s="90">
        <f>Infected!CH1070*(VLOOKUP($D1566,Decrements!$B$2191:$V$2196,CG$874)/4+VLOOKUP($D1566,Decrements!$B$2243:$V$2248,CG$874)/4+VLOOKUP($D1566,Decrements!$B$2295:$V$2300,CG$874)/4)</f>
        <v>0</v>
      </c>
      <c r="CH1566" s="90">
        <f>Infected!CI1070*(VLOOKUP($D1566,Decrements!$B$2191:$V$2196,CH$874)/4+VLOOKUP($D1566,Decrements!$B$2243:$V$2248,CH$874)/4+VLOOKUP($D1566,Decrements!$B$2295:$V$2300,CH$874)/4)</f>
        <v>0</v>
      </c>
      <c r="CI1566" s="90">
        <f>Infected!CJ1070*(VLOOKUP($D1566,Decrements!$B$2191:$V$2196,CI$874)/4+VLOOKUP($D1566,Decrements!$B$2243:$V$2248,CI$874)/4+VLOOKUP($D1566,Decrements!$B$2295:$V$2300,CI$874)/4)</f>
        <v>0</v>
      </c>
      <c r="CK1566" s="45"/>
      <c r="CL1566" s="45"/>
      <c r="CM1566" s="45"/>
      <c r="CN1566" s="45"/>
      <c r="CO1566" s="45"/>
      <c r="CP1566" s="45"/>
      <c r="CQ1566" s="45"/>
      <c r="CR1566" s="45"/>
      <c r="CS1566" s="45"/>
      <c r="CT1566" s="45"/>
      <c r="CU1566" s="45"/>
      <c r="CV1566" s="45"/>
      <c r="CW1566" s="45"/>
      <c r="CX1566" s="45"/>
      <c r="CY1566" s="45"/>
      <c r="CZ1566" s="45"/>
      <c r="DA1566" s="45"/>
      <c r="DB1566" s="45"/>
      <c r="DC1566" s="45"/>
      <c r="DD1566" s="45"/>
      <c r="DE1566" s="45"/>
      <c r="DF1566" s="45"/>
      <c r="DG1566" s="45"/>
      <c r="DH1566" s="45"/>
      <c r="DI1566" s="45"/>
      <c r="DJ1566" s="45"/>
      <c r="DK1566" s="45"/>
      <c r="DL1566" s="45"/>
      <c r="DM1566" s="45"/>
      <c r="DN1566" s="45"/>
      <c r="DO1566" s="45"/>
      <c r="DP1566" s="45"/>
      <c r="DQ1566" s="45"/>
      <c r="DR1566" s="45"/>
      <c r="DS1566" s="45"/>
      <c r="DT1566" s="45"/>
      <c r="DU1566" s="45"/>
      <c r="DV1566" s="45"/>
      <c r="DW1566" s="45"/>
      <c r="DX1566" s="45"/>
      <c r="DY1566" s="45"/>
      <c r="DZ1566" s="45"/>
      <c r="EA1566" s="45"/>
      <c r="EB1566" s="45"/>
      <c r="EC1566" s="45"/>
      <c r="ED1566" s="45"/>
      <c r="EE1566" s="45"/>
      <c r="EF1566" s="45"/>
      <c r="EG1566" s="45"/>
      <c r="EH1566" s="45"/>
      <c r="EI1566" s="45"/>
      <c r="EJ1566" s="45"/>
      <c r="EK1566" s="45"/>
      <c r="EL1566" s="45"/>
      <c r="EM1566" s="45"/>
      <c r="EN1566" s="45"/>
      <c r="EO1566" s="45"/>
      <c r="EP1566" s="45"/>
      <c r="EQ1566" s="45"/>
      <c r="ER1566" s="45"/>
      <c r="ES1566" s="45"/>
      <c r="ET1566" s="45"/>
      <c r="EU1566" s="45"/>
      <c r="EV1566" s="45"/>
      <c r="EW1566" s="45"/>
      <c r="EX1566" s="45"/>
      <c r="EY1566" s="45"/>
      <c r="EZ1566" s="45"/>
      <c r="FA1566" s="45"/>
      <c r="FB1566" s="45"/>
      <c r="FC1566" s="45"/>
      <c r="FD1566" s="45"/>
      <c r="FE1566" s="45"/>
      <c r="FF1566" s="45"/>
      <c r="FG1566" s="45"/>
      <c r="FH1566" s="45"/>
      <c r="FI1566" s="45"/>
      <c r="FJ1566" s="45"/>
      <c r="FK1566" s="45"/>
      <c r="FL1566" s="45"/>
      <c r="FN1566" s="45"/>
      <c r="FO1566" s="45"/>
      <c r="FP1566" s="45"/>
      <c r="FQ1566" s="45"/>
      <c r="FR1566" s="45"/>
      <c r="FS1566" s="45"/>
      <c r="FT1566" s="45"/>
      <c r="FU1566" s="45"/>
      <c r="FV1566" s="45"/>
      <c r="FW1566" s="45"/>
      <c r="FX1566" s="45"/>
      <c r="FY1566" s="45"/>
      <c r="FZ1566" s="45"/>
      <c r="GA1566" s="45"/>
      <c r="GB1566" s="45"/>
      <c r="GC1566" s="45"/>
      <c r="GD1566" s="45"/>
      <c r="GE1566" s="45"/>
      <c r="GF1566" s="45"/>
      <c r="GG1566" s="45"/>
      <c r="GH1566" s="45"/>
      <c r="GI1566" s="45"/>
      <c r="GJ1566" s="45"/>
      <c r="GK1566" s="45"/>
      <c r="GL1566" s="45"/>
      <c r="GM1566" s="45"/>
      <c r="GN1566" s="45"/>
      <c r="GO1566" s="45"/>
      <c r="GP1566" s="45"/>
      <c r="GQ1566" s="45"/>
      <c r="GR1566" s="45"/>
      <c r="GS1566" s="45"/>
      <c r="GT1566" s="45"/>
      <c r="GU1566" s="45"/>
      <c r="GV1566" s="45"/>
      <c r="GW1566" s="45"/>
      <c r="GX1566" s="45"/>
      <c r="GY1566" s="45"/>
      <c r="GZ1566" s="45"/>
      <c r="HA1566" s="45"/>
      <c r="HB1566" s="45"/>
      <c r="HC1566" s="45"/>
      <c r="HD1566" s="45"/>
      <c r="HE1566" s="45"/>
      <c r="HF1566" s="45"/>
      <c r="HG1566" s="45"/>
      <c r="HH1566" s="45"/>
      <c r="HI1566" s="45"/>
      <c r="HJ1566" s="45"/>
      <c r="HK1566" s="45"/>
      <c r="HL1566" s="45"/>
      <c r="HM1566" s="45"/>
      <c r="HN1566" s="45"/>
      <c r="HO1566" s="45"/>
      <c r="HP1566" s="45"/>
      <c r="HQ1566" s="45"/>
      <c r="HR1566" s="45"/>
      <c r="HS1566" s="45"/>
      <c r="HT1566" s="45"/>
      <c r="HU1566" s="45"/>
      <c r="HV1566" s="45"/>
      <c r="HW1566" s="45"/>
      <c r="HX1566" s="45"/>
      <c r="HY1566" s="45"/>
      <c r="HZ1566" s="45"/>
      <c r="IA1566" s="45"/>
      <c r="IB1566" s="45"/>
      <c r="IC1566" s="45"/>
      <c r="ID1566" s="45"/>
      <c r="IE1566" s="45"/>
      <c r="IF1566" s="45"/>
      <c r="IG1566" s="45"/>
      <c r="IH1566" s="45"/>
      <c r="II1566" s="45"/>
      <c r="IJ1566" s="45"/>
      <c r="IK1566" s="45"/>
      <c r="IL1566" s="45"/>
      <c r="IM1566" s="45"/>
      <c r="IN1566" s="45"/>
      <c r="IO1566" s="45"/>
      <c r="IQ1566" s="45"/>
      <c r="IR1566" s="45"/>
      <c r="IS1566" s="45"/>
      <c r="IT1566" s="45"/>
      <c r="IU1566" s="45"/>
      <c r="IV1566" s="45"/>
      <c r="IW1566" s="45"/>
      <c r="IX1566" s="45"/>
      <c r="IY1566" s="45"/>
      <c r="IZ1566" s="45"/>
      <c r="JA1566" s="45"/>
      <c r="JB1566" s="45"/>
      <c r="JC1566" s="45"/>
      <c r="JD1566" s="45"/>
      <c r="JE1566" s="45"/>
      <c r="JF1566" s="45"/>
      <c r="JG1566" s="45"/>
      <c r="JH1566" s="45"/>
      <c r="JI1566" s="45"/>
      <c r="JJ1566" s="45"/>
      <c r="JK1566" s="45"/>
      <c r="JL1566" s="45"/>
      <c r="JM1566" s="45"/>
      <c r="JN1566" s="45"/>
      <c r="JO1566" s="45"/>
      <c r="JP1566" s="45"/>
      <c r="JQ1566" s="45"/>
      <c r="JR1566" s="45"/>
      <c r="JS1566" s="45"/>
      <c r="JT1566" s="45"/>
      <c r="JU1566" s="45"/>
      <c r="JV1566" s="45"/>
      <c r="JW1566" s="45"/>
      <c r="JX1566" s="45"/>
      <c r="JY1566" s="45"/>
      <c r="JZ1566" s="45"/>
      <c r="KA1566" s="45"/>
      <c r="KB1566" s="45"/>
      <c r="KC1566" s="45"/>
      <c r="KD1566" s="45"/>
      <c r="KE1566" s="45"/>
      <c r="KF1566" s="45"/>
      <c r="KG1566" s="45"/>
      <c r="KH1566" s="45"/>
      <c r="KI1566" s="45"/>
      <c r="KJ1566" s="45"/>
      <c r="KK1566" s="45"/>
      <c r="KL1566" s="45"/>
      <c r="KM1566" s="45"/>
      <c r="KN1566" s="45"/>
      <c r="KO1566" s="45"/>
      <c r="KP1566" s="45"/>
      <c r="KQ1566" s="45"/>
      <c r="KR1566" s="45"/>
      <c r="KS1566" s="45"/>
      <c r="KT1566" s="45"/>
      <c r="KU1566" s="45"/>
      <c r="KV1566" s="45"/>
      <c r="KW1566" s="45"/>
      <c r="KX1566" s="45"/>
      <c r="KY1566" s="45"/>
      <c r="KZ1566" s="45"/>
      <c r="LA1566" s="45"/>
      <c r="LB1566" s="45"/>
      <c r="LC1566" s="45"/>
      <c r="LD1566" s="45"/>
      <c r="LE1566" s="45"/>
      <c r="LF1566" s="45"/>
      <c r="LG1566" s="45"/>
      <c r="LH1566" s="45"/>
      <c r="LI1566" s="45"/>
      <c r="LJ1566" s="45"/>
      <c r="LK1566" s="45"/>
      <c r="LL1566" s="45"/>
      <c r="LM1566" s="45"/>
      <c r="LN1566" s="45"/>
      <c r="LO1566" s="45"/>
      <c r="LP1566" s="45"/>
      <c r="LQ1566" s="45"/>
      <c r="LR1566" s="45"/>
    </row>
    <row r="1567" spans="2:330">
      <c r="B1567" s="20">
        <v>3</v>
      </c>
      <c r="C1567" s="20">
        <v>2</v>
      </c>
      <c r="D1567" s="20">
        <v>6</v>
      </c>
      <c r="E1567" s="20">
        <v>326</v>
      </c>
      <c r="F1567" s="113"/>
      <c r="G1567" s="31">
        <f>Inputs!R407</f>
        <v>0</v>
      </c>
      <c r="H1567" s="90">
        <f>Infected!I1071*(VLOOKUP($D1567,Decrements!$B$2191:$V$2196,H$874)/4+VLOOKUP($D1567,Decrements!$B$2243:$V$2248,H$874)/4+VLOOKUP($D1567,Decrements!$B$2295:$V$2300,H$874)/4)</f>
        <v>0</v>
      </c>
      <c r="I1567" s="90">
        <f>Infected!J1071*(VLOOKUP($D1567,Decrements!$B$2191:$V$2196,I$874)/4+VLOOKUP($D1567,Decrements!$B$2243:$V$2248,I$874)/4+VLOOKUP($D1567,Decrements!$B$2295:$V$2300,I$874)/4)</f>
        <v>0</v>
      </c>
      <c r="J1567" s="90">
        <f>Infected!K1071*(VLOOKUP($D1567,Decrements!$B$2191:$V$2196,J$874)/4+VLOOKUP($D1567,Decrements!$B$2243:$V$2248,J$874)/4+VLOOKUP($D1567,Decrements!$B$2295:$V$2300,J$874)/4)</f>
        <v>0</v>
      </c>
      <c r="K1567" s="90">
        <f>Infected!L1071*(VLOOKUP($D1567,Decrements!$B$2191:$V$2196,K$874)/4+VLOOKUP($D1567,Decrements!$B$2243:$V$2248,K$874)/4+VLOOKUP($D1567,Decrements!$B$2295:$V$2300,K$874)/4)</f>
        <v>0</v>
      </c>
      <c r="L1567" s="90">
        <f>Infected!M1071*(VLOOKUP($D1567,Decrements!$B$2191:$V$2196,L$874)/4+VLOOKUP($D1567,Decrements!$B$2243:$V$2248,L$874)/4+VLOOKUP($D1567,Decrements!$B$2295:$V$2300,L$874)/4)</f>
        <v>0</v>
      </c>
      <c r="M1567" s="90">
        <f>Infected!N1071*(VLOOKUP($D1567,Decrements!$B$2191:$V$2196,M$874)/4+VLOOKUP($D1567,Decrements!$B$2243:$V$2248,M$874)/4+VLOOKUP($D1567,Decrements!$B$2295:$V$2300,M$874)/4)</f>
        <v>0</v>
      </c>
      <c r="N1567" s="90">
        <f>Infected!O1071*(VLOOKUP($D1567,Decrements!$B$2191:$V$2196,N$874)/4+VLOOKUP($D1567,Decrements!$B$2243:$V$2248,N$874)/4+VLOOKUP($D1567,Decrements!$B$2295:$V$2300,N$874)/4)</f>
        <v>0</v>
      </c>
      <c r="O1567" s="90">
        <f>Infected!P1071*(VLOOKUP($D1567,Decrements!$B$2191:$V$2196,O$874)/4+VLOOKUP($D1567,Decrements!$B$2243:$V$2248,O$874)/4+VLOOKUP($D1567,Decrements!$B$2295:$V$2300,O$874)/4)</f>
        <v>0</v>
      </c>
      <c r="P1567" s="90">
        <f>Infected!Q1071*(VLOOKUP($D1567,Decrements!$B$2191:$V$2196,P$874)/4+VLOOKUP($D1567,Decrements!$B$2243:$V$2248,P$874)/4+VLOOKUP($D1567,Decrements!$B$2295:$V$2300,P$874)/4)</f>
        <v>0</v>
      </c>
      <c r="Q1567" s="90">
        <f>Infected!R1071*(VLOOKUP($D1567,Decrements!$B$2191:$V$2196,Q$874)/4+VLOOKUP($D1567,Decrements!$B$2243:$V$2248,Q$874)/4+VLOOKUP($D1567,Decrements!$B$2295:$V$2300,Q$874)/4)</f>
        <v>0</v>
      </c>
      <c r="R1567" s="90">
        <f>Infected!S1071*(VLOOKUP($D1567,Decrements!$B$2191:$V$2196,R$874)/4+VLOOKUP($D1567,Decrements!$B$2243:$V$2248,R$874)/4+VLOOKUP($D1567,Decrements!$B$2295:$V$2300,R$874)/4)</f>
        <v>0</v>
      </c>
      <c r="S1567" s="90">
        <f>Infected!T1071*(VLOOKUP($D1567,Decrements!$B$2191:$V$2196,S$874)/4+VLOOKUP($D1567,Decrements!$B$2243:$V$2248,S$874)/4+VLOOKUP($D1567,Decrements!$B$2295:$V$2300,S$874)/4)</f>
        <v>0</v>
      </c>
      <c r="T1567" s="90">
        <f>Infected!U1071*(VLOOKUP($D1567,Decrements!$B$2191:$V$2196,T$874)/4+VLOOKUP($D1567,Decrements!$B$2243:$V$2248,T$874)/4+VLOOKUP($D1567,Decrements!$B$2295:$V$2300,T$874)/4)</f>
        <v>0</v>
      </c>
      <c r="U1567" s="90">
        <f>Infected!V1071*(VLOOKUP($D1567,Decrements!$B$2191:$V$2196,U$874)/4+VLOOKUP($D1567,Decrements!$B$2243:$V$2248,U$874)/4+VLOOKUP($D1567,Decrements!$B$2295:$V$2300,U$874)/4)</f>
        <v>0</v>
      </c>
      <c r="V1567" s="90">
        <f>Infected!W1071*(VLOOKUP($D1567,Decrements!$B$2191:$V$2196,V$874)/4+VLOOKUP($D1567,Decrements!$B$2243:$V$2248,V$874)/4+VLOOKUP($D1567,Decrements!$B$2295:$V$2300,V$874)/4)</f>
        <v>0</v>
      </c>
      <c r="W1567" s="90">
        <f>Infected!X1071*(VLOOKUP($D1567,Decrements!$B$2191:$V$2196,W$874)/4+VLOOKUP($D1567,Decrements!$B$2243:$V$2248,W$874)/4+VLOOKUP($D1567,Decrements!$B$2295:$V$2300,W$874)/4)</f>
        <v>0</v>
      </c>
      <c r="X1567" s="90">
        <f>Infected!Y1071*(VLOOKUP($D1567,Decrements!$B$2191:$V$2196,X$874)/4+VLOOKUP($D1567,Decrements!$B$2243:$V$2248,X$874)/4+VLOOKUP($D1567,Decrements!$B$2295:$V$2300,X$874)/4)</f>
        <v>0</v>
      </c>
      <c r="Y1567" s="90">
        <f>Infected!Z1071*(VLOOKUP($D1567,Decrements!$B$2191:$V$2196,Y$874)/4+VLOOKUP($D1567,Decrements!$B$2243:$V$2248,Y$874)/4+VLOOKUP($D1567,Decrements!$B$2295:$V$2300,Y$874)/4)</f>
        <v>0</v>
      </c>
      <c r="Z1567" s="90">
        <f>Infected!AA1071*(VLOOKUP($D1567,Decrements!$B$2191:$V$2196,Z$874)/4+VLOOKUP($D1567,Decrements!$B$2243:$V$2248,Z$874)/4+VLOOKUP($D1567,Decrements!$B$2295:$V$2300,Z$874)/4)</f>
        <v>0</v>
      </c>
      <c r="AA1567" s="90">
        <f>Infected!AB1071*(VLOOKUP($D1567,Decrements!$B$2191:$V$2196,AA$874)/4+VLOOKUP($D1567,Decrements!$B$2243:$V$2248,AA$874)/4+VLOOKUP($D1567,Decrements!$B$2295:$V$2300,AA$874)/4)</f>
        <v>0</v>
      </c>
      <c r="AB1567" s="90">
        <f>Infected!AC1071*(VLOOKUP($D1567,Decrements!$B$2191:$V$2196,AB$874)/4+VLOOKUP($D1567,Decrements!$B$2243:$V$2248,AB$874)/4+VLOOKUP($D1567,Decrements!$B$2295:$V$2300,AB$874)/4)</f>
        <v>0</v>
      </c>
      <c r="AC1567" s="90">
        <f>Infected!AD1071*(VLOOKUP($D1567,Decrements!$B$2191:$V$2196,AC$874)/4+VLOOKUP($D1567,Decrements!$B$2243:$V$2248,AC$874)/4+VLOOKUP($D1567,Decrements!$B$2295:$V$2300,AC$874)/4)</f>
        <v>0</v>
      </c>
      <c r="AD1567" s="90">
        <f>Infected!AE1071*(VLOOKUP($D1567,Decrements!$B$2191:$V$2196,AD$874)/4+VLOOKUP($D1567,Decrements!$B$2243:$V$2248,AD$874)/4+VLOOKUP($D1567,Decrements!$B$2295:$V$2300,AD$874)/4)</f>
        <v>0</v>
      </c>
      <c r="AE1567" s="90">
        <f>Infected!AF1071*(VLOOKUP($D1567,Decrements!$B$2191:$V$2196,AE$874)/4+VLOOKUP($D1567,Decrements!$B$2243:$V$2248,AE$874)/4+VLOOKUP($D1567,Decrements!$B$2295:$V$2300,AE$874)/4)</f>
        <v>0</v>
      </c>
      <c r="AF1567" s="90">
        <f>Infected!AG1071*(VLOOKUP($D1567,Decrements!$B$2191:$V$2196,AF$874)/4+VLOOKUP($D1567,Decrements!$B$2243:$V$2248,AF$874)/4+VLOOKUP($D1567,Decrements!$B$2295:$V$2300,AF$874)/4)</f>
        <v>0</v>
      </c>
      <c r="AG1567" s="90">
        <f>Infected!AH1071*(VLOOKUP($D1567,Decrements!$B$2191:$V$2196,AG$874)/4+VLOOKUP($D1567,Decrements!$B$2243:$V$2248,AG$874)/4+VLOOKUP($D1567,Decrements!$B$2295:$V$2300,AG$874)/4)</f>
        <v>0</v>
      </c>
      <c r="AH1567" s="90">
        <f>Infected!AI1071*(VLOOKUP($D1567,Decrements!$B$2191:$V$2196,AH$874)/4+VLOOKUP($D1567,Decrements!$B$2243:$V$2248,AH$874)/4+VLOOKUP($D1567,Decrements!$B$2295:$V$2300,AH$874)/4)</f>
        <v>0</v>
      </c>
      <c r="AI1567" s="90">
        <f>Infected!AJ1071*(VLOOKUP($D1567,Decrements!$B$2191:$V$2196,AI$874)/4+VLOOKUP($D1567,Decrements!$B$2243:$V$2248,AI$874)/4+VLOOKUP($D1567,Decrements!$B$2295:$V$2300,AI$874)/4)</f>
        <v>0</v>
      </c>
      <c r="AJ1567" s="90">
        <f>Infected!AK1071*(VLOOKUP($D1567,Decrements!$B$2191:$V$2196,AJ$874)/4+VLOOKUP($D1567,Decrements!$B$2243:$V$2248,AJ$874)/4+VLOOKUP($D1567,Decrements!$B$2295:$V$2300,AJ$874)/4)</f>
        <v>0</v>
      </c>
      <c r="AK1567" s="90">
        <f>Infected!AL1071*(VLOOKUP($D1567,Decrements!$B$2191:$V$2196,AK$874)/4+VLOOKUP($D1567,Decrements!$B$2243:$V$2248,AK$874)/4+VLOOKUP($D1567,Decrements!$B$2295:$V$2300,AK$874)/4)</f>
        <v>0</v>
      </c>
      <c r="AL1567" s="90">
        <f>Infected!AM1071*(VLOOKUP($D1567,Decrements!$B$2191:$V$2196,AL$874)/4+VLOOKUP($D1567,Decrements!$B$2243:$V$2248,AL$874)/4+VLOOKUP($D1567,Decrements!$B$2295:$V$2300,AL$874)/4)</f>
        <v>0</v>
      </c>
      <c r="AM1567" s="90">
        <f>Infected!AN1071*(VLOOKUP($D1567,Decrements!$B$2191:$V$2196,AM$874)/4+VLOOKUP($D1567,Decrements!$B$2243:$V$2248,AM$874)/4+VLOOKUP($D1567,Decrements!$B$2295:$V$2300,AM$874)/4)</f>
        <v>0</v>
      </c>
      <c r="AN1567" s="90">
        <f>Infected!AO1071*(VLOOKUP($D1567,Decrements!$B$2191:$V$2196,AN$874)/4+VLOOKUP($D1567,Decrements!$B$2243:$V$2248,AN$874)/4+VLOOKUP($D1567,Decrements!$B$2295:$V$2300,AN$874)/4)</f>
        <v>0</v>
      </c>
      <c r="AO1567" s="90">
        <f>Infected!AP1071*(VLOOKUP($D1567,Decrements!$B$2191:$V$2196,AO$874)/4+VLOOKUP($D1567,Decrements!$B$2243:$V$2248,AO$874)/4+VLOOKUP($D1567,Decrements!$B$2295:$V$2300,AO$874)/4)</f>
        <v>0</v>
      </c>
      <c r="AP1567" s="90">
        <f>Infected!AQ1071*(VLOOKUP($D1567,Decrements!$B$2191:$V$2196,AP$874)/4+VLOOKUP($D1567,Decrements!$B$2243:$V$2248,AP$874)/4+VLOOKUP($D1567,Decrements!$B$2295:$V$2300,AP$874)/4)</f>
        <v>0</v>
      </c>
      <c r="AQ1567" s="90">
        <f>Infected!AR1071*(VLOOKUP($D1567,Decrements!$B$2191:$V$2196,AQ$874)/4+VLOOKUP($D1567,Decrements!$B$2243:$V$2248,AQ$874)/4+VLOOKUP($D1567,Decrements!$B$2295:$V$2300,AQ$874)/4)</f>
        <v>0</v>
      </c>
      <c r="AR1567" s="90">
        <f>Infected!AS1071*(VLOOKUP($D1567,Decrements!$B$2191:$V$2196,AR$874)/4+VLOOKUP($D1567,Decrements!$B$2243:$V$2248,AR$874)/4+VLOOKUP($D1567,Decrements!$B$2295:$V$2300,AR$874)/4)</f>
        <v>0</v>
      </c>
      <c r="AS1567" s="90">
        <f>Infected!AT1071*(VLOOKUP($D1567,Decrements!$B$2191:$V$2196,AS$874)/4+VLOOKUP($D1567,Decrements!$B$2243:$V$2248,AS$874)/4+VLOOKUP($D1567,Decrements!$B$2295:$V$2300,AS$874)/4)</f>
        <v>0</v>
      </c>
      <c r="AT1567" s="90">
        <f>Infected!AU1071*(VLOOKUP($D1567,Decrements!$B$2191:$V$2196,AT$874)/4+VLOOKUP($D1567,Decrements!$B$2243:$V$2248,AT$874)/4+VLOOKUP($D1567,Decrements!$B$2295:$V$2300,AT$874)/4)</f>
        <v>0</v>
      </c>
      <c r="AU1567" s="90">
        <f>Infected!AV1071*(VLOOKUP($D1567,Decrements!$B$2191:$V$2196,AU$874)/4+VLOOKUP($D1567,Decrements!$B$2243:$V$2248,AU$874)/4+VLOOKUP($D1567,Decrements!$B$2295:$V$2300,AU$874)/4)</f>
        <v>0</v>
      </c>
      <c r="AV1567" s="90">
        <f>Infected!AW1071*(VLOOKUP($D1567,Decrements!$B$2191:$V$2196,AV$874)/4+VLOOKUP($D1567,Decrements!$B$2243:$V$2248,AV$874)/4+VLOOKUP($D1567,Decrements!$B$2295:$V$2300,AV$874)/4)</f>
        <v>0</v>
      </c>
      <c r="AW1567" s="90">
        <f>Infected!AX1071*(VLOOKUP($D1567,Decrements!$B$2191:$V$2196,AW$874)/4+VLOOKUP($D1567,Decrements!$B$2243:$V$2248,AW$874)/4+VLOOKUP($D1567,Decrements!$B$2295:$V$2300,AW$874)/4)</f>
        <v>0</v>
      </c>
      <c r="AX1567" s="90">
        <f>Infected!AY1071*(VLOOKUP($D1567,Decrements!$B$2191:$V$2196,AX$874)/4+VLOOKUP($D1567,Decrements!$B$2243:$V$2248,AX$874)/4+VLOOKUP($D1567,Decrements!$B$2295:$V$2300,AX$874)/4)</f>
        <v>0</v>
      </c>
      <c r="AY1567" s="90">
        <f>Infected!AZ1071*(VLOOKUP($D1567,Decrements!$B$2191:$V$2196,AY$874)/4+VLOOKUP($D1567,Decrements!$B$2243:$V$2248,AY$874)/4+VLOOKUP($D1567,Decrements!$B$2295:$V$2300,AY$874)/4)</f>
        <v>0</v>
      </c>
      <c r="AZ1567" s="90">
        <f>Infected!BA1071*(VLOOKUP($D1567,Decrements!$B$2191:$V$2196,AZ$874)/4+VLOOKUP($D1567,Decrements!$B$2243:$V$2248,AZ$874)/4+VLOOKUP($D1567,Decrements!$B$2295:$V$2300,AZ$874)/4)</f>
        <v>0</v>
      </c>
      <c r="BA1567" s="90">
        <f>Infected!BB1071*(VLOOKUP($D1567,Decrements!$B$2191:$V$2196,BA$874)/4+VLOOKUP($D1567,Decrements!$B$2243:$V$2248,BA$874)/4+VLOOKUP($D1567,Decrements!$B$2295:$V$2300,BA$874)/4)</f>
        <v>0</v>
      </c>
      <c r="BB1567" s="90">
        <f>Infected!BC1071*(VLOOKUP($D1567,Decrements!$B$2191:$V$2196,BB$874)/4+VLOOKUP($D1567,Decrements!$B$2243:$V$2248,BB$874)/4+VLOOKUP($D1567,Decrements!$B$2295:$V$2300,BB$874)/4)</f>
        <v>0</v>
      </c>
      <c r="BC1567" s="90">
        <f>Infected!BD1071*(VLOOKUP($D1567,Decrements!$B$2191:$V$2196,BC$874)/4+VLOOKUP($D1567,Decrements!$B$2243:$V$2248,BC$874)/4+VLOOKUP($D1567,Decrements!$B$2295:$V$2300,BC$874)/4)</f>
        <v>0</v>
      </c>
      <c r="BD1567" s="90">
        <f>Infected!BE1071*(VLOOKUP($D1567,Decrements!$B$2191:$V$2196,BD$874)/4+VLOOKUP($D1567,Decrements!$B$2243:$V$2248,BD$874)/4+VLOOKUP($D1567,Decrements!$B$2295:$V$2300,BD$874)/4)</f>
        <v>0</v>
      </c>
      <c r="BE1567" s="90">
        <f>Infected!BF1071*(VLOOKUP($D1567,Decrements!$B$2191:$V$2196,BE$874)/4+VLOOKUP($D1567,Decrements!$B$2243:$V$2248,BE$874)/4+VLOOKUP($D1567,Decrements!$B$2295:$V$2300,BE$874)/4)</f>
        <v>0</v>
      </c>
      <c r="BF1567" s="90">
        <f>Infected!BG1071*(VLOOKUP($D1567,Decrements!$B$2191:$V$2196,BF$874)/4+VLOOKUP($D1567,Decrements!$B$2243:$V$2248,BF$874)/4+VLOOKUP($D1567,Decrements!$B$2295:$V$2300,BF$874)/4)</f>
        <v>0</v>
      </c>
      <c r="BG1567" s="90">
        <f>Infected!BH1071*(VLOOKUP($D1567,Decrements!$B$2191:$V$2196,BG$874)/4+VLOOKUP($D1567,Decrements!$B$2243:$V$2248,BG$874)/4+VLOOKUP($D1567,Decrements!$B$2295:$V$2300,BG$874)/4)</f>
        <v>0</v>
      </c>
      <c r="BH1567" s="90">
        <f>Infected!BI1071*(VLOOKUP($D1567,Decrements!$B$2191:$V$2196,BH$874)/4+VLOOKUP($D1567,Decrements!$B$2243:$V$2248,BH$874)/4+VLOOKUP($D1567,Decrements!$B$2295:$V$2300,BH$874)/4)</f>
        <v>0</v>
      </c>
      <c r="BI1567" s="90">
        <f>Infected!BJ1071*(VLOOKUP($D1567,Decrements!$B$2191:$V$2196,BI$874)/4+VLOOKUP($D1567,Decrements!$B$2243:$V$2248,BI$874)/4+VLOOKUP($D1567,Decrements!$B$2295:$V$2300,BI$874)/4)</f>
        <v>0</v>
      </c>
      <c r="BJ1567" s="90">
        <f>Infected!BK1071*(VLOOKUP($D1567,Decrements!$B$2191:$V$2196,BJ$874)/4+VLOOKUP($D1567,Decrements!$B$2243:$V$2248,BJ$874)/4+VLOOKUP($D1567,Decrements!$B$2295:$V$2300,BJ$874)/4)</f>
        <v>0</v>
      </c>
      <c r="BK1567" s="90">
        <f>Infected!BL1071*(VLOOKUP($D1567,Decrements!$B$2191:$V$2196,BK$874)/4+VLOOKUP($D1567,Decrements!$B$2243:$V$2248,BK$874)/4+VLOOKUP($D1567,Decrements!$B$2295:$V$2300,BK$874)/4)</f>
        <v>0</v>
      </c>
      <c r="BL1567" s="90">
        <f>Infected!BM1071*(VLOOKUP($D1567,Decrements!$B$2191:$V$2196,BL$874)/4+VLOOKUP($D1567,Decrements!$B$2243:$V$2248,BL$874)/4+VLOOKUP($D1567,Decrements!$B$2295:$V$2300,BL$874)/4)</f>
        <v>0</v>
      </c>
      <c r="BM1567" s="90">
        <f>Infected!BN1071*(VLOOKUP($D1567,Decrements!$B$2191:$V$2196,BM$874)/4+VLOOKUP($D1567,Decrements!$B$2243:$V$2248,BM$874)/4+VLOOKUP($D1567,Decrements!$B$2295:$V$2300,BM$874)/4)</f>
        <v>0</v>
      </c>
      <c r="BN1567" s="90">
        <f>Infected!BO1071*(VLOOKUP($D1567,Decrements!$B$2191:$V$2196,BN$874)/4+VLOOKUP($D1567,Decrements!$B$2243:$V$2248,BN$874)/4+VLOOKUP($D1567,Decrements!$B$2295:$V$2300,BN$874)/4)</f>
        <v>0</v>
      </c>
      <c r="BO1567" s="90">
        <f>Infected!BP1071*(VLOOKUP($D1567,Decrements!$B$2191:$V$2196,BO$874)/4+VLOOKUP($D1567,Decrements!$B$2243:$V$2248,BO$874)/4+VLOOKUP($D1567,Decrements!$B$2295:$V$2300,BO$874)/4)</f>
        <v>0</v>
      </c>
      <c r="BP1567" s="90">
        <f>Infected!BQ1071*(VLOOKUP($D1567,Decrements!$B$2191:$V$2196,BP$874)/4+VLOOKUP($D1567,Decrements!$B$2243:$V$2248,BP$874)/4+VLOOKUP($D1567,Decrements!$B$2295:$V$2300,BP$874)/4)</f>
        <v>0</v>
      </c>
      <c r="BQ1567" s="90">
        <f>Infected!BR1071*(VLOOKUP($D1567,Decrements!$B$2191:$V$2196,BQ$874)/4+VLOOKUP($D1567,Decrements!$B$2243:$V$2248,BQ$874)/4+VLOOKUP($D1567,Decrements!$B$2295:$V$2300,BQ$874)/4)</f>
        <v>0</v>
      </c>
      <c r="BR1567" s="90">
        <f>Infected!BS1071*(VLOOKUP($D1567,Decrements!$B$2191:$V$2196,BR$874)/4+VLOOKUP($D1567,Decrements!$B$2243:$V$2248,BR$874)/4+VLOOKUP($D1567,Decrements!$B$2295:$V$2300,BR$874)/4)</f>
        <v>0</v>
      </c>
      <c r="BS1567" s="90">
        <f>Infected!BT1071*(VLOOKUP($D1567,Decrements!$B$2191:$V$2196,BS$874)/4+VLOOKUP($D1567,Decrements!$B$2243:$V$2248,BS$874)/4+VLOOKUP($D1567,Decrements!$B$2295:$V$2300,BS$874)/4)</f>
        <v>0</v>
      </c>
      <c r="BT1567" s="90">
        <f>Infected!BU1071*(VLOOKUP($D1567,Decrements!$B$2191:$V$2196,BT$874)/4+VLOOKUP($D1567,Decrements!$B$2243:$V$2248,BT$874)/4+VLOOKUP($D1567,Decrements!$B$2295:$V$2300,BT$874)/4)</f>
        <v>0</v>
      </c>
      <c r="BU1567" s="90">
        <f>Infected!BV1071*(VLOOKUP($D1567,Decrements!$B$2191:$V$2196,BU$874)/4+VLOOKUP($D1567,Decrements!$B$2243:$V$2248,BU$874)/4+VLOOKUP($D1567,Decrements!$B$2295:$V$2300,BU$874)/4)</f>
        <v>0</v>
      </c>
      <c r="BV1567" s="90">
        <f>Infected!BW1071*(VLOOKUP($D1567,Decrements!$B$2191:$V$2196,BV$874)/4+VLOOKUP($D1567,Decrements!$B$2243:$V$2248,BV$874)/4+VLOOKUP($D1567,Decrements!$B$2295:$V$2300,BV$874)/4)</f>
        <v>0</v>
      </c>
      <c r="BW1567" s="90">
        <f>Infected!BX1071*(VLOOKUP($D1567,Decrements!$B$2191:$V$2196,BW$874)/4+VLOOKUP($D1567,Decrements!$B$2243:$V$2248,BW$874)/4+VLOOKUP($D1567,Decrements!$B$2295:$V$2300,BW$874)/4)</f>
        <v>0</v>
      </c>
      <c r="BX1567" s="90">
        <f>Infected!BY1071*(VLOOKUP($D1567,Decrements!$B$2191:$V$2196,BX$874)/4+VLOOKUP($D1567,Decrements!$B$2243:$V$2248,BX$874)/4+VLOOKUP($D1567,Decrements!$B$2295:$V$2300,BX$874)/4)</f>
        <v>0</v>
      </c>
      <c r="BY1567" s="90">
        <f>Infected!BZ1071*(VLOOKUP($D1567,Decrements!$B$2191:$V$2196,BY$874)/4+VLOOKUP($D1567,Decrements!$B$2243:$V$2248,BY$874)/4+VLOOKUP($D1567,Decrements!$B$2295:$V$2300,BY$874)/4)</f>
        <v>0</v>
      </c>
      <c r="BZ1567" s="90">
        <f>Infected!CA1071*(VLOOKUP($D1567,Decrements!$B$2191:$V$2196,BZ$874)/4+VLOOKUP($D1567,Decrements!$B$2243:$V$2248,BZ$874)/4+VLOOKUP($D1567,Decrements!$B$2295:$V$2300,BZ$874)/4)</f>
        <v>0</v>
      </c>
      <c r="CA1567" s="90">
        <f>Infected!CB1071*(VLOOKUP($D1567,Decrements!$B$2191:$V$2196,CA$874)/4+VLOOKUP($D1567,Decrements!$B$2243:$V$2248,CA$874)/4+VLOOKUP($D1567,Decrements!$B$2295:$V$2300,CA$874)/4)</f>
        <v>0</v>
      </c>
      <c r="CB1567" s="90">
        <f>Infected!CC1071*(VLOOKUP($D1567,Decrements!$B$2191:$V$2196,CB$874)/4+VLOOKUP($D1567,Decrements!$B$2243:$V$2248,CB$874)/4+VLOOKUP($D1567,Decrements!$B$2295:$V$2300,CB$874)/4)</f>
        <v>0</v>
      </c>
      <c r="CC1567" s="90">
        <f>Infected!CD1071*(VLOOKUP($D1567,Decrements!$B$2191:$V$2196,CC$874)/4+VLOOKUP($D1567,Decrements!$B$2243:$V$2248,CC$874)/4+VLOOKUP($D1567,Decrements!$B$2295:$V$2300,CC$874)/4)</f>
        <v>0</v>
      </c>
      <c r="CD1567" s="90">
        <f>Infected!CE1071*(VLOOKUP($D1567,Decrements!$B$2191:$V$2196,CD$874)/4+VLOOKUP($D1567,Decrements!$B$2243:$V$2248,CD$874)/4+VLOOKUP($D1567,Decrements!$B$2295:$V$2300,CD$874)/4)</f>
        <v>0</v>
      </c>
      <c r="CE1567" s="90">
        <f>Infected!CF1071*(VLOOKUP($D1567,Decrements!$B$2191:$V$2196,CE$874)/4+VLOOKUP($D1567,Decrements!$B$2243:$V$2248,CE$874)/4+VLOOKUP($D1567,Decrements!$B$2295:$V$2300,CE$874)/4)</f>
        <v>0</v>
      </c>
      <c r="CF1567" s="90">
        <f>Infected!CG1071*(VLOOKUP($D1567,Decrements!$B$2191:$V$2196,CF$874)/4+VLOOKUP($D1567,Decrements!$B$2243:$V$2248,CF$874)/4+VLOOKUP($D1567,Decrements!$B$2295:$V$2300,CF$874)/4)</f>
        <v>0</v>
      </c>
      <c r="CG1567" s="90">
        <f>Infected!CH1071*(VLOOKUP($D1567,Decrements!$B$2191:$V$2196,CG$874)/4+VLOOKUP($D1567,Decrements!$B$2243:$V$2248,CG$874)/4+VLOOKUP($D1567,Decrements!$B$2295:$V$2300,CG$874)/4)</f>
        <v>0</v>
      </c>
      <c r="CH1567" s="90">
        <f>Infected!CI1071*(VLOOKUP($D1567,Decrements!$B$2191:$V$2196,CH$874)/4+VLOOKUP($D1567,Decrements!$B$2243:$V$2248,CH$874)/4+VLOOKUP($D1567,Decrements!$B$2295:$V$2300,CH$874)/4)</f>
        <v>0</v>
      </c>
      <c r="CI1567" s="90">
        <f>Infected!CJ1071*(VLOOKUP($D1567,Decrements!$B$2191:$V$2196,CI$874)/4+VLOOKUP($D1567,Decrements!$B$2243:$V$2248,CI$874)/4+VLOOKUP($D1567,Decrements!$B$2295:$V$2300,CI$874)/4)</f>
        <v>0</v>
      </c>
      <c r="CK1567" s="45"/>
      <c r="CL1567" s="45"/>
      <c r="CM1567" s="45"/>
      <c r="CN1567" s="45"/>
      <c r="CO1567" s="45"/>
      <c r="CP1567" s="45"/>
      <c r="CQ1567" s="45"/>
      <c r="CR1567" s="45"/>
      <c r="CS1567" s="45"/>
      <c r="CT1567" s="45"/>
      <c r="CU1567" s="45"/>
      <c r="CV1567" s="45"/>
      <c r="CW1567" s="45"/>
      <c r="CX1567" s="45"/>
      <c r="CY1567" s="45"/>
      <c r="CZ1567" s="45"/>
      <c r="DA1567" s="45"/>
      <c r="DB1567" s="45"/>
      <c r="DC1567" s="45"/>
      <c r="DD1567" s="45"/>
      <c r="DE1567" s="45"/>
      <c r="DF1567" s="45"/>
      <c r="DG1567" s="45"/>
      <c r="DH1567" s="45"/>
      <c r="DI1567" s="45"/>
      <c r="DJ1567" s="45"/>
      <c r="DK1567" s="45"/>
      <c r="DL1567" s="45"/>
      <c r="DM1567" s="45"/>
      <c r="DN1567" s="45"/>
      <c r="DO1567" s="45"/>
      <c r="DP1567" s="45"/>
      <c r="DQ1567" s="45"/>
      <c r="DR1567" s="45"/>
      <c r="DS1567" s="45"/>
      <c r="DT1567" s="45"/>
      <c r="DU1567" s="45"/>
      <c r="DV1567" s="45"/>
      <c r="DW1567" s="45"/>
      <c r="DX1567" s="45"/>
      <c r="DY1567" s="45"/>
      <c r="DZ1567" s="45"/>
      <c r="EA1567" s="45"/>
      <c r="EB1567" s="45"/>
      <c r="EC1567" s="45"/>
      <c r="ED1567" s="45"/>
      <c r="EE1567" s="45"/>
      <c r="EF1567" s="45"/>
      <c r="EG1567" s="45"/>
      <c r="EH1567" s="45"/>
      <c r="EI1567" s="45"/>
      <c r="EJ1567" s="45"/>
      <c r="EK1567" s="45"/>
      <c r="EL1567" s="45"/>
      <c r="EM1567" s="45"/>
      <c r="EN1567" s="45"/>
      <c r="EO1567" s="45"/>
      <c r="EP1567" s="45"/>
      <c r="EQ1567" s="45"/>
      <c r="ER1567" s="45"/>
      <c r="ES1567" s="45"/>
      <c r="ET1567" s="45"/>
      <c r="EU1567" s="45"/>
      <c r="EV1567" s="45"/>
      <c r="EW1567" s="45"/>
      <c r="EX1567" s="45"/>
      <c r="EY1567" s="45"/>
      <c r="EZ1567" s="45"/>
      <c r="FA1567" s="45"/>
      <c r="FB1567" s="45"/>
      <c r="FC1567" s="45"/>
      <c r="FD1567" s="45"/>
      <c r="FE1567" s="45"/>
      <c r="FF1567" s="45"/>
      <c r="FG1567" s="45"/>
      <c r="FH1567" s="45"/>
      <c r="FI1567" s="45"/>
      <c r="FJ1567" s="45"/>
      <c r="FK1567" s="45"/>
      <c r="FL1567" s="45"/>
      <c r="FN1567" s="45"/>
      <c r="FO1567" s="45"/>
      <c r="FP1567" s="45"/>
      <c r="FQ1567" s="45"/>
      <c r="FR1567" s="45"/>
      <c r="FS1567" s="45"/>
      <c r="FT1567" s="45"/>
      <c r="FU1567" s="45"/>
      <c r="FV1567" s="45"/>
      <c r="FW1567" s="45"/>
      <c r="FX1567" s="45"/>
      <c r="FY1567" s="45"/>
      <c r="FZ1567" s="45"/>
      <c r="GA1567" s="45"/>
      <c r="GB1567" s="45"/>
      <c r="GC1567" s="45"/>
      <c r="GD1567" s="45"/>
      <c r="GE1567" s="45"/>
      <c r="GF1567" s="45"/>
      <c r="GG1567" s="45"/>
      <c r="GH1567" s="45"/>
      <c r="GI1567" s="45"/>
      <c r="GJ1567" s="45"/>
      <c r="GK1567" s="45"/>
      <c r="GL1567" s="45"/>
      <c r="GM1567" s="45"/>
      <c r="GN1567" s="45"/>
      <c r="GO1567" s="45"/>
      <c r="GP1567" s="45"/>
      <c r="GQ1567" s="45"/>
      <c r="GR1567" s="45"/>
      <c r="GS1567" s="45"/>
      <c r="GT1567" s="45"/>
      <c r="GU1567" s="45"/>
      <c r="GV1567" s="45"/>
      <c r="GW1567" s="45"/>
      <c r="GX1567" s="45"/>
      <c r="GY1567" s="45"/>
      <c r="GZ1567" s="45"/>
      <c r="HA1567" s="45"/>
      <c r="HB1567" s="45"/>
      <c r="HC1567" s="45"/>
      <c r="HD1567" s="45"/>
      <c r="HE1567" s="45"/>
      <c r="HF1567" s="45"/>
      <c r="HG1567" s="45"/>
      <c r="HH1567" s="45"/>
      <c r="HI1567" s="45"/>
      <c r="HJ1567" s="45"/>
      <c r="HK1567" s="45"/>
      <c r="HL1567" s="45"/>
      <c r="HM1567" s="45"/>
      <c r="HN1567" s="45"/>
      <c r="HO1567" s="45"/>
      <c r="HP1567" s="45"/>
      <c r="HQ1567" s="45"/>
      <c r="HR1567" s="45"/>
      <c r="HS1567" s="45"/>
      <c r="HT1567" s="45"/>
      <c r="HU1567" s="45"/>
      <c r="HV1567" s="45"/>
      <c r="HW1567" s="45"/>
      <c r="HX1567" s="45"/>
      <c r="HY1567" s="45"/>
      <c r="HZ1567" s="45"/>
      <c r="IA1567" s="45"/>
      <c r="IB1567" s="45"/>
      <c r="IC1567" s="45"/>
      <c r="ID1567" s="45"/>
      <c r="IE1567" s="45"/>
      <c r="IF1567" s="45"/>
      <c r="IG1567" s="45"/>
      <c r="IH1567" s="45"/>
      <c r="II1567" s="45"/>
      <c r="IJ1567" s="45"/>
      <c r="IK1567" s="45"/>
      <c r="IL1567" s="45"/>
      <c r="IM1567" s="45"/>
      <c r="IN1567" s="45"/>
      <c r="IO1567" s="45"/>
      <c r="IQ1567" s="45"/>
      <c r="IR1567" s="45"/>
      <c r="IS1567" s="45"/>
      <c r="IT1567" s="45"/>
      <c r="IU1567" s="45"/>
      <c r="IV1567" s="45"/>
      <c r="IW1567" s="45"/>
      <c r="IX1567" s="45"/>
      <c r="IY1567" s="45"/>
      <c r="IZ1567" s="45"/>
      <c r="JA1567" s="45"/>
      <c r="JB1567" s="45"/>
      <c r="JC1567" s="45"/>
      <c r="JD1567" s="45"/>
      <c r="JE1567" s="45"/>
      <c r="JF1567" s="45"/>
      <c r="JG1567" s="45"/>
      <c r="JH1567" s="45"/>
      <c r="JI1567" s="45"/>
      <c r="JJ1567" s="45"/>
      <c r="JK1567" s="45"/>
      <c r="JL1567" s="45"/>
      <c r="JM1567" s="45"/>
      <c r="JN1567" s="45"/>
      <c r="JO1567" s="45"/>
      <c r="JP1567" s="45"/>
      <c r="JQ1567" s="45"/>
      <c r="JR1567" s="45"/>
      <c r="JS1567" s="45"/>
      <c r="JT1567" s="45"/>
      <c r="JU1567" s="45"/>
      <c r="JV1567" s="45"/>
      <c r="JW1567" s="45"/>
      <c r="JX1567" s="45"/>
      <c r="JY1567" s="45"/>
      <c r="JZ1567" s="45"/>
      <c r="KA1567" s="45"/>
      <c r="KB1567" s="45"/>
      <c r="KC1567" s="45"/>
      <c r="KD1567" s="45"/>
      <c r="KE1567" s="45"/>
      <c r="KF1567" s="45"/>
      <c r="KG1567" s="45"/>
      <c r="KH1567" s="45"/>
      <c r="KI1567" s="45"/>
      <c r="KJ1567" s="45"/>
      <c r="KK1567" s="45"/>
      <c r="KL1567" s="45"/>
      <c r="KM1567" s="45"/>
      <c r="KN1567" s="45"/>
      <c r="KO1567" s="45"/>
      <c r="KP1567" s="45"/>
      <c r="KQ1567" s="45"/>
      <c r="KR1567" s="45"/>
      <c r="KS1567" s="45"/>
      <c r="KT1567" s="45"/>
      <c r="KU1567" s="45"/>
      <c r="KV1567" s="45"/>
      <c r="KW1567" s="45"/>
      <c r="KX1567" s="45"/>
      <c r="KY1567" s="45"/>
      <c r="KZ1567" s="45"/>
      <c r="LA1567" s="45"/>
      <c r="LB1567" s="45"/>
      <c r="LC1567" s="45"/>
      <c r="LD1567" s="45"/>
      <c r="LE1567" s="45"/>
      <c r="LF1567" s="45"/>
      <c r="LG1567" s="45"/>
      <c r="LH1567" s="45"/>
      <c r="LI1567" s="45"/>
      <c r="LJ1567" s="45"/>
      <c r="LK1567" s="45"/>
      <c r="LL1567" s="45"/>
      <c r="LM1567" s="45"/>
      <c r="LN1567" s="45"/>
      <c r="LO1567" s="45"/>
      <c r="LP1567" s="45"/>
      <c r="LQ1567" s="45"/>
      <c r="LR1567" s="45"/>
    </row>
    <row r="1568" spans="2:330">
      <c r="F1568" s="113"/>
      <c r="H1568" s="47"/>
      <c r="I1568" s="47"/>
      <c r="J1568" s="47"/>
      <c r="K1568" s="47"/>
      <c r="L1568" s="47"/>
      <c r="M1568" s="47"/>
      <c r="N1568" s="47"/>
      <c r="O1568" s="47"/>
      <c r="Q1568" s="47"/>
      <c r="R1568" s="47"/>
      <c r="S1568" s="47"/>
      <c r="U1568" s="47"/>
      <c r="V1568" s="47"/>
      <c r="W1568" s="47"/>
      <c r="Y1568" s="47"/>
      <c r="Z1568" s="47"/>
      <c r="AA1568" s="47"/>
      <c r="AC1568" s="47"/>
      <c r="AD1568" s="47"/>
      <c r="AE1568" s="47"/>
      <c r="AG1568" s="47"/>
      <c r="AH1568" s="47"/>
      <c r="AI1568" s="47"/>
      <c r="AK1568" s="47"/>
      <c r="AL1568" s="47"/>
      <c r="AM1568" s="47"/>
      <c r="AO1568" s="47"/>
      <c r="AP1568" s="47"/>
      <c r="AQ1568" s="47"/>
      <c r="AS1568" s="47"/>
      <c r="AT1568" s="47"/>
      <c r="AU1568" s="47"/>
      <c r="AW1568" s="47"/>
      <c r="AX1568" s="47"/>
      <c r="AY1568" s="47"/>
      <c r="BA1568" s="47"/>
      <c r="BB1568" s="47"/>
      <c r="BC1568" s="47"/>
      <c r="BE1568" s="47"/>
      <c r="BF1568" s="47"/>
      <c r="BG1568" s="47"/>
      <c r="BI1568" s="47"/>
      <c r="BJ1568" s="47"/>
      <c r="BK1568" s="47"/>
      <c r="BM1568" s="47"/>
      <c r="BN1568" s="47"/>
      <c r="BO1568" s="47"/>
      <c r="BQ1568" s="47"/>
      <c r="BR1568" s="47"/>
      <c r="BS1568" s="47"/>
      <c r="BU1568" s="47"/>
      <c r="BV1568" s="47"/>
      <c r="BW1568" s="47"/>
      <c r="BY1568" s="47"/>
      <c r="BZ1568" s="47"/>
      <c r="CA1568" s="47"/>
      <c r="CC1568" s="47"/>
      <c r="CD1568" s="47"/>
      <c r="CE1568" s="47"/>
      <c r="CG1568" s="47"/>
      <c r="CH1568" s="47"/>
      <c r="CI1568" s="47"/>
      <c r="CK1568" s="45"/>
      <c r="CL1568" s="45"/>
      <c r="CM1568" s="45"/>
      <c r="CN1568" s="45"/>
      <c r="CO1568" s="45"/>
      <c r="CP1568" s="45"/>
      <c r="CQ1568" s="45"/>
      <c r="CR1568" s="45"/>
      <c r="CS1568" s="45"/>
      <c r="CT1568" s="45"/>
      <c r="CU1568" s="45"/>
      <c r="CV1568" s="45"/>
      <c r="CW1568" s="45"/>
      <c r="CX1568" s="45"/>
      <c r="CY1568" s="45"/>
      <c r="CZ1568" s="45"/>
      <c r="DA1568" s="45"/>
      <c r="DB1568" s="45"/>
      <c r="DC1568" s="45"/>
      <c r="DD1568" s="45"/>
      <c r="DE1568" s="45"/>
      <c r="DF1568" s="45"/>
      <c r="DG1568" s="45"/>
      <c r="DH1568" s="45"/>
      <c r="DI1568" s="45"/>
      <c r="DJ1568" s="45"/>
      <c r="DK1568" s="45"/>
      <c r="DL1568" s="45"/>
      <c r="DM1568" s="45"/>
      <c r="DN1568" s="45"/>
      <c r="DO1568" s="45"/>
      <c r="DP1568" s="45"/>
      <c r="DQ1568" s="45"/>
      <c r="DR1568" s="45"/>
      <c r="DS1568" s="45"/>
      <c r="DT1568" s="45"/>
      <c r="DU1568" s="45"/>
      <c r="DV1568" s="45"/>
      <c r="DW1568" s="45"/>
      <c r="DX1568" s="45"/>
      <c r="DY1568" s="45"/>
      <c r="DZ1568" s="45"/>
      <c r="EA1568" s="45"/>
      <c r="EB1568" s="45"/>
      <c r="EC1568" s="45"/>
      <c r="ED1568" s="45"/>
      <c r="EE1568" s="45"/>
      <c r="EF1568" s="45"/>
      <c r="EG1568" s="45"/>
      <c r="EH1568" s="45"/>
      <c r="EI1568" s="45"/>
      <c r="EJ1568" s="45"/>
      <c r="EK1568" s="45"/>
      <c r="EL1568" s="45"/>
      <c r="EM1568" s="45"/>
      <c r="EN1568" s="45"/>
      <c r="EO1568" s="45"/>
      <c r="EP1568" s="45"/>
      <c r="EQ1568" s="45"/>
      <c r="ER1568" s="45"/>
      <c r="ES1568" s="45"/>
      <c r="ET1568" s="45"/>
      <c r="EU1568" s="45"/>
      <c r="EV1568" s="45"/>
      <c r="EW1568" s="45"/>
      <c r="EX1568" s="45"/>
      <c r="EY1568" s="45"/>
      <c r="EZ1568" s="45"/>
      <c r="FA1568" s="45"/>
      <c r="FB1568" s="45"/>
      <c r="FC1568" s="45"/>
      <c r="FD1568" s="45"/>
      <c r="FE1568" s="45"/>
      <c r="FF1568" s="45"/>
      <c r="FG1568" s="45"/>
      <c r="FH1568" s="45"/>
      <c r="FI1568" s="45"/>
      <c r="FJ1568" s="45"/>
      <c r="FK1568" s="45"/>
      <c r="FL1568" s="45"/>
      <c r="IQ1568" s="45"/>
      <c r="IR1568" s="45"/>
      <c r="IS1568" s="45"/>
      <c r="IT1568" s="45"/>
      <c r="IU1568" s="45"/>
      <c r="IV1568" s="45"/>
      <c r="IW1568" s="45"/>
      <c r="IX1568" s="45"/>
      <c r="IY1568" s="45"/>
      <c r="IZ1568" s="45"/>
      <c r="JA1568" s="45"/>
      <c r="JB1568" s="45"/>
      <c r="JC1568" s="45"/>
      <c r="JD1568" s="45"/>
      <c r="JE1568" s="45"/>
      <c r="JF1568" s="45"/>
      <c r="JG1568" s="45"/>
      <c r="JH1568" s="45"/>
      <c r="JI1568" s="45"/>
      <c r="JJ1568" s="45"/>
      <c r="JK1568" s="45"/>
      <c r="JL1568" s="45"/>
      <c r="JM1568" s="45"/>
      <c r="JN1568" s="45"/>
      <c r="JO1568" s="45"/>
      <c r="JP1568" s="45"/>
      <c r="JQ1568" s="45"/>
      <c r="JR1568" s="45"/>
      <c r="JS1568" s="45"/>
      <c r="JT1568" s="45"/>
      <c r="JU1568" s="45"/>
      <c r="JV1568" s="45"/>
      <c r="JW1568" s="45"/>
      <c r="JX1568" s="45"/>
      <c r="JY1568" s="45"/>
      <c r="JZ1568" s="45"/>
      <c r="KA1568" s="45"/>
      <c r="KB1568" s="45"/>
      <c r="KC1568" s="45"/>
      <c r="KD1568" s="45"/>
      <c r="KE1568" s="45"/>
      <c r="KF1568" s="45"/>
      <c r="KG1568" s="45"/>
      <c r="KH1568" s="45"/>
      <c r="KI1568" s="45"/>
      <c r="KJ1568" s="45"/>
      <c r="KK1568" s="45"/>
      <c r="KL1568" s="45"/>
      <c r="KM1568" s="45"/>
      <c r="KN1568" s="45"/>
      <c r="KO1568" s="45"/>
      <c r="KP1568" s="45"/>
      <c r="KQ1568" s="45"/>
      <c r="KR1568" s="45"/>
      <c r="KS1568" s="45"/>
      <c r="KT1568" s="45"/>
      <c r="KU1568" s="45"/>
      <c r="KV1568" s="45"/>
      <c r="KW1568" s="45"/>
      <c r="KX1568" s="45"/>
      <c r="KY1568" s="45"/>
      <c r="KZ1568" s="45"/>
      <c r="LA1568" s="45"/>
      <c r="LB1568" s="45"/>
      <c r="LC1568" s="45"/>
      <c r="LD1568" s="45"/>
      <c r="LE1568" s="45"/>
      <c r="LF1568" s="45"/>
      <c r="LG1568" s="45"/>
      <c r="LH1568" s="45"/>
      <c r="LI1568" s="45"/>
      <c r="LJ1568" s="45"/>
      <c r="LK1568" s="45"/>
      <c r="LL1568" s="45"/>
      <c r="LM1568" s="45"/>
      <c r="LN1568" s="45"/>
      <c r="LO1568" s="45"/>
      <c r="LP1568" s="45"/>
      <c r="LQ1568" s="45"/>
      <c r="LR1568" s="45"/>
    </row>
    <row r="1569" spans="2:330">
      <c r="F1569" s="111" t="s">
        <v>151</v>
      </c>
      <c r="G1569" s="31">
        <f>SUM(G1532:G1567)</f>
        <v>2.9363784665579122</v>
      </c>
      <c r="H1569" s="31">
        <f t="shared" ref="H1569:AU1569" si="267">SUM(H1532:H1567)</f>
        <v>0</v>
      </c>
      <c r="I1569" s="31">
        <f t="shared" si="267"/>
        <v>0</v>
      </c>
      <c r="J1569" s="31">
        <f t="shared" si="267"/>
        <v>0</v>
      </c>
      <c r="K1569" s="31">
        <f t="shared" si="267"/>
        <v>0</v>
      </c>
      <c r="L1569" s="31">
        <f t="shared" si="267"/>
        <v>0</v>
      </c>
      <c r="M1569" s="31">
        <f t="shared" si="267"/>
        <v>0</v>
      </c>
      <c r="N1569" s="31">
        <f t="shared" si="267"/>
        <v>0</v>
      </c>
      <c r="O1569" s="31">
        <f t="shared" si="267"/>
        <v>0</v>
      </c>
      <c r="P1569" s="31">
        <f t="shared" si="267"/>
        <v>0</v>
      </c>
      <c r="Q1569" s="31">
        <f t="shared" si="267"/>
        <v>0</v>
      </c>
      <c r="R1569" s="31">
        <f t="shared" si="267"/>
        <v>0</v>
      </c>
      <c r="S1569" s="31">
        <f t="shared" si="267"/>
        <v>0</v>
      </c>
      <c r="T1569" s="31">
        <f t="shared" si="267"/>
        <v>0</v>
      </c>
      <c r="U1569" s="31">
        <f t="shared" si="267"/>
        <v>0</v>
      </c>
      <c r="V1569" s="31">
        <f t="shared" si="267"/>
        <v>0</v>
      </c>
      <c r="W1569" s="31">
        <f t="shared" si="267"/>
        <v>0</v>
      </c>
      <c r="X1569" s="31">
        <f t="shared" si="267"/>
        <v>0</v>
      </c>
      <c r="Y1569" s="31">
        <f t="shared" si="267"/>
        <v>0</v>
      </c>
      <c r="Z1569" s="31">
        <f t="shared" si="267"/>
        <v>0</v>
      </c>
      <c r="AA1569" s="31">
        <f t="shared" si="267"/>
        <v>0</v>
      </c>
      <c r="AB1569" s="31">
        <f t="shared" si="267"/>
        <v>0</v>
      </c>
      <c r="AC1569" s="31">
        <f t="shared" si="267"/>
        <v>0</v>
      </c>
      <c r="AD1569" s="31">
        <f t="shared" si="267"/>
        <v>0</v>
      </c>
      <c r="AE1569" s="31">
        <f t="shared" si="267"/>
        <v>0</v>
      </c>
      <c r="AF1569" s="31">
        <f t="shared" si="267"/>
        <v>0</v>
      </c>
      <c r="AG1569" s="31">
        <f t="shared" si="267"/>
        <v>0</v>
      </c>
      <c r="AH1569" s="31">
        <f t="shared" si="267"/>
        <v>0</v>
      </c>
      <c r="AI1569" s="31">
        <f t="shared" si="267"/>
        <v>0</v>
      </c>
      <c r="AJ1569" s="31">
        <f t="shared" si="267"/>
        <v>0</v>
      </c>
      <c r="AK1569" s="31">
        <f t="shared" si="267"/>
        <v>0</v>
      </c>
      <c r="AL1569" s="31">
        <f t="shared" si="267"/>
        <v>0</v>
      </c>
      <c r="AM1569" s="31">
        <f t="shared" si="267"/>
        <v>0</v>
      </c>
      <c r="AN1569" s="31">
        <f t="shared" si="267"/>
        <v>0</v>
      </c>
      <c r="AO1569" s="31">
        <f t="shared" si="267"/>
        <v>0</v>
      </c>
      <c r="AP1569" s="31">
        <f t="shared" si="267"/>
        <v>0</v>
      </c>
      <c r="AQ1569" s="31">
        <f t="shared" si="267"/>
        <v>0</v>
      </c>
      <c r="AR1569" s="31">
        <f t="shared" si="267"/>
        <v>0</v>
      </c>
      <c r="AS1569" s="31">
        <f t="shared" si="267"/>
        <v>0</v>
      </c>
      <c r="AT1569" s="31">
        <f t="shared" si="267"/>
        <v>0</v>
      </c>
      <c r="AU1569" s="31">
        <f t="shared" si="267"/>
        <v>0</v>
      </c>
      <c r="AV1569" s="31">
        <f t="shared" ref="AV1569:CI1569" si="268">SUM(AV1532:AV1567)</f>
        <v>0</v>
      </c>
      <c r="AW1569" s="31">
        <f t="shared" si="268"/>
        <v>0</v>
      </c>
      <c r="AX1569" s="31">
        <f t="shared" si="268"/>
        <v>0</v>
      </c>
      <c r="AY1569" s="31">
        <f t="shared" si="268"/>
        <v>0</v>
      </c>
      <c r="AZ1569" s="31">
        <f t="shared" si="268"/>
        <v>0</v>
      </c>
      <c r="BA1569" s="31">
        <f t="shared" si="268"/>
        <v>0</v>
      </c>
      <c r="BB1569" s="31">
        <f t="shared" si="268"/>
        <v>0</v>
      </c>
      <c r="BC1569" s="31">
        <f t="shared" si="268"/>
        <v>0</v>
      </c>
      <c r="BD1569" s="31">
        <f t="shared" si="268"/>
        <v>0</v>
      </c>
      <c r="BE1569" s="31">
        <f t="shared" si="268"/>
        <v>0</v>
      </c>
      <c r="BF1569" s="31">
        <f t="shared" si="268"/>
        <v>0</v>
      </c>
      <c r="BG1569" s="31">
        <f t="shared" si="268"/>
        <v>0</v>
      </c>
      <c r="BH1569" s="31">
        <f t="shared" si="268"/>
        <v>0</v>
      </c>
      <c r="BI1569" s="31">
        <f t="shared" si="268"/>
        <v>0</v>
      </c>
      <c r="BJ1569" s="31">
        <f t="shared" si="268"/>
        <v>0</v>
      </c>
      <c r="BK1569" s="31">
        <f t="shared" si="268"/>
        <v>0</v>
      </c>
      <c r="BL1569" s="31">
        <f t="shared" si="268"/>
        <v>0</v>
      </c>
      <c r="BM1569" s="31">
        <f t="shared" si="268"/>
        <v>0</v>
      </c>
      <c r="BN1569" s="31">
        <f t="shared" si="268"/>
        <v>0</v>
      </c>
      <c r="BO1569" s="31">
        <f t="shared" si="268"/>
        <v>0</v>
      </c>
      <c r="BP1569" s="31">
        <f t="shared" si="268"/>
        <v>0</v>
      </c>
      <c r="BQ1569" s="31">
        <f t="shared" si="268"/>
        <v>0</v>
      </c>
      <c r="BR1569" s="31">
        <f t="shared" si="268"/>
        <v>0</v>
      </c>
      <c r="BS1569" s="31">
        <f t="shared" si="268"/>
        <v>0</v>
      </c>
      <c r="BT1569" s="31">
        <f t="shared" si="268"/>
        <v>0</v>
      </c>
      <c r="BU1569" s="31">
        <f t="shared" si="268"/>
        <v>0</v>
      </c>
      <c r="BV1569" s="31">
        <f t="shared" si="268"/>
        <v>0</v>
      </c>
      <c r="BW1569" s="31">
        <f t="shared" si="268"/>
        <v>0</v>
      </c>
      <c r="BX1569" s="31">
        <f t="shared" si="268"/>
        <v>0</v>
      </c>
      <c r="BY1569" s="31">
        <f t="shared" si="268"/>
        <v>0</v>
      </c>
      <c r="BZ1569" s="31">
        <f t="shared" si="268"/>
        <v>0</v>
      </c>
      <c r="CA1569" s="31">
        <f t="shared" si="268"/>
        <v>0</v>
      </c>
      <c r="CB1569" s="31">
        <f t="shared" si="268"/>
        <v>0</v>
      </c>
      <c r="CC1569" s="31">
        <f t="shared" si="268"/>
        <v>0</v>
      </c>
      <c r="CD1569" s="31">
        <f t="shared" si="268"/>
        <v>0</v>
      </c>
      <c r="CE1569" s="31">
        <f t="shared" si="268"/>
        <v>0</v>
      </c>
      <c r="CF1569" s="31">
        <f t="shared" si="268"/>
        <v>0</v>
      </c>
      <c r="CG1569" s="31">
        <f t="shared" si="268"/>
        <v>0</v>
      </c>
      <c r="CH1569" s="31">
        <f t="shared" si="268"/>
        <v>0</v>
      </c>
      <c r="CI1569" s="31">
        <f t="shared" si="268"/>
        <v>0</v>
      </c>
      <c r="CK1569" s="45"/>
      <c r="CL1569" s="45"/>
      <c r="CM1569" s="45"/>
      <c r="CN1569" s="45"/>
      <c r="CO1569" s="45"/>
      <c r="CP1569" s="45"/>
      <c r="CQ1569" s="45"/>
      <c r="CR1569" s="45"/>
      <c r="CS1569" s="45"/>
      <c r="CT1569" s="45"/>
      <c r="CU1569" s="45"/>
      <c r="CV1569" s="45"/>
      <c r="CW1569" s="45"/>
      <c r="CX1569" s="45"/>
      <c r="CY1569" s="45"/>
      <c r="CZ1569" s="45"/>
      <c r="DA1569" s="45"/>
      <c r="DB1569" s="45"/>
      <c r="DC1569" s="45"/>
      <c r="DD1569" s="45"/>
      <c r="DE1569" s="45"/>
      <c r="DF1569" s="45"/>
      <c r="DG1569" s="45"/>
      <c r="DH1569" s="45"/>
      <c r="DI1569" s="45"/>
      <c r="DJ1569" s="45"/>
      <c r="DK1569" s="45"/>
      <c r="DL1569" s="45"/>
      <c r="DM1569" s="45"/>
      <c r="DN1569" s="45"/>
      <c r="DO1569" s="45"/>
      <c r="DP1569" s="45"/>
      <c r="DQ1569" s="45"/>
      <c r="DR1569" s="45"/>
      <c r="DS1569" s="45"/>
      <c r="DT1569" s="45"/>
      <c r="DU1569" s="45"/>
      <c r="DV1569" s="45"/>
      <c r="DW1569" s="45"/>
      <c r="DX1569" s="45"/>
      <c r="DY1569" s="45"/>
      <c r="DZ1569" s="45"/>
      <c r="EA1569" s="45"/>
      <c r="EB1569" s="45"/>
      <c r="EC1569" s="45"/>
      <c r="ED1569" s="45"/>
      <c r="EE1569" s="45"/>
      <c r="EF1569" s="45"/>
      <c r="EG1569" s="45"/>
      <c r="EH1569" s="45"/>
      <c r="EI1569" s="45"/>
      <c r="EJ1569" s="45"/>
      <c r="EK1569" s="45"/>
      <c r="EL1569" s="45"/>
      <c r="EM1569" s="45"/>
      <c r="EN1569" s="45"/>
      <c r="EO1569" s="45"/>
      <c r="EP1569" s="45"/>
      <c r="EQ1569" s="45"/>
      <c r="ER1569" s="45"/>
      <c r="ES1569" s="45"/>
      <c r="ET1569" s="45"/>
      <c r="EU1569" s="45"/>
      <c r="EV1569" s="45"/>
      <c r="EW1569" s="45"/>
      <c r="EX1569" s="45"/>
      <c r="EY1569" s="45"/>
      <c r="EZ1569" s="45"/>
      <c r="FA1569" s="45"/>
      <c r="FB1569" s="45"/>
      <c r="FC1569" s="45"/>
      <c r="FD1569" s="45"/>
      <c r="FE1569" s="45"/>
      <c r="FF1569" s="45"/>
      <c r="FG1569" s="45"/>
      <c r="FH1569" s="45"/>
      <c r="FI1569" s="45"/>
      <c r="FJ1569" s="45"/>
      <c r="FK1569" s="45"/>
      <c r="FL1569" s="45"/>
      <c r="IQ1569" s="45"/>
      <c r="IR1569" s="45"/>
      <c r="IS1569" s="45"/>
      <c r="IT1569" s="45"/>
      <c r="IU1569" s="45"/>
      <c r="IV1569" s="45"/>
      <c r="IW1569" s="45"/>
      <c r="IX1569" s="45"/>
      <c r="IY1569" s="45"/>
      <c r="IZ1569" s="45"/>
      <c r="JA1569" s="45"/>
      <c r="JB1569" s="45"/>
      <c r="JC1569" s="45"/>
      <c r="JD1569" s="45"/>
      <c r="JE1569" s="45"/>
      <c r="JF1569" s="45"/>
      <c r="JG1569" s="45"/>
      <c r="JH1569" s="45"/>
      <c r="JI1569" s="45"/>
      <c r="JJ1569" s="45"/>
      <c r="JK1569" s="45"/>
      <c r="JL1569" s="45"/>
      <c r="JM1569" s="45"/>
      <c r="JN1569" s="45"/>
      <c r="JO1569" s="45"/>
      <c r="JP1569" s="45"/>
      <c r="JQ1569" s="45"/>
      <c r="JR1569" s="45"/>
      <c r="JS1569" s="45"/>
      <c r="JT1569" s="45"/>
      <c r="JU1569" s="45"/>
      <c r="JV1569" s="45"/>
      <c r="JW1569" s="45"/>
      <c r="JX1569" s="45"/>
      <c r="JY1569" s="45"/>
      <c r="JZ1569" s="45"/>
      <c r="KA1569" s="45"/>
      <c r="KB1569" s="45"/>
      <c r="KC1569" s="45"/>
      <c r="KD1569" s="45"/>
      <c r="KE1569" s="45"/>
      <c r="KF1569" s="45"/>
      <c r="KG1569" s="45"/>
      <c r="KH1569" s="45"/>
      <c r="KI1569" s="45"/>
      <c r="KJ1569" s="45"/>
      <c r="KK1569" s="45"/>
      <c r="KL1569" s="45"/>
      <c r="KM1569" s="45"/>
      <c r="KN1569" s="45"/>
      <c r="KO1569" s="45"/>
      <c r="KP1569" s="45"/>
      <c r="KQ1569" s="45"/>
      <c r="KR1569" s="45"/>
      <c r="KS1569" s="45"/>
      <c r="KT1569" s="45"/>
      <c r="KU1569" s="45"/>
      <c r="KV1569" s="45"/>
      <c r="KW1569" s="45"/>
      <c r="KX1569" s="45"/>
      <c r="KY1569" s="45"/>
      <c r="KZ1569" s="45"/>
      <c r="LA1569" s="45"/>
      <c r="LB1569" s="45"/>
      <c r="LC1569" s="45"/>
      <c r="LD1569" s="45"/>
      <c r="LE1569" s="45"/>
      <c r="LF1569" s="45"/>
      <c r="LG1569" s="45"/>
      <c r="LH1569" s="45"/>
      <c r="LI1569" s="45"/>
      <c r="LJ1569" s="45"/>
      <c r="LK1569" s="45"/>
      <c r="LL1569" s="45"/>
      <c r="LM1569" s="45"/>
      <c r="LN1569" s="45"/>
      <c r="LO1569" s="45"/>
      <c r="LP1569" s="45"/>
      <c r="LQ1569" s="45"/>
      <c r="LR1569" s="45"/>
    </row>
    <row r="1570" spans="2:330" ht="12.75" customHeight="1">
      <c r="B1570" s="96"/>
      <c r="C1570" s="91"/>
      <c r="D1570" s="12"/>
      <c r="E1570" s="12"/>
      <c r="F1570" s="13"/>
      <c r="G1570" s="60"/>
      <c r="H1570" s="12"/>
      <c r="I1570" s="12"/>
      <c r="J1570" s="12"/>
      <c r="K1570" s="12"/>
      <c r="L1570" s="12"/>
      <c r="CK1570" s="45"/>
      <c r="CL1570" s="45"/>
      <c r="CM1570" s="45"/>
      <c r="CN1570" s="45"/>
      <c r="CO1570" s="45"/>
      <c r="CP1570" s="45"/>
      <c r="CQ1570" s="45"/>
      <c r="CR1570" s="45"/>
      <c r="CS1570" s="45"/>
      <c r="CT1570" s="45"/>
      <c r="CU1570" s="45"/>
      <c r="CV1570" s="45"/>
      <c r="CW1570" s="45"/>
      <c r="CX1570" s="45"/>
      <c r="CY1570" s="45"/>
      <c r="CZ1570" s="45"/>
      <c r="DA1570" s="45"/>
      <c r="DB1570" s="45"/>
      <c r="DC1570" s="45"/>
      <c r="DD1570" s="45"/>
      <c r="DE1570" s="45"/>
      <c r="DF1570" s="45"/>
      <c r="DG1570" s="45"/>
      <c r="DH1570" s="45"/>
      <c r="DI1570" s="45"/>
      <c r="DJ1570" s="45"/>
      <c r="DK1570" s="45"/>
      <c r="DL1570" s="45"/>
      <c r="DM1570" s="45"/>
      <c r="DN1570" s="45"/>
      <c r="DO1570" s="45"/>
      <c r="DP1570" s="45"/>
      <c r="DQ1570" s="45"/>
      <c r="DR1570" s="45"/>
      <c r="DS1570" s="45"/>
      <c r="DT1570" s="45"/>
      <c r="DU1570" s="45"/>
      <c r="DV1570" s="45"/>
      <c r="DW1570" s="45"/>
      <c r="DX1570" s="45"/>
      <c r="DY1570" s="45"/>
      <c r="DZ1570" s="45"/>
      <c r="EA1570" s="45"/>
      <c r="EB1570" s="45"/>
      <c r="EC1570" s="45"/>
      <c r="ED1570" s="45"/>
      <c r="EE1570" s="45"/>
      <c r="EF1570" s="45"/>
      <c r="EG1570" s="45"/>
      <c r="EH1570" s="45"/>
      <c r="EI1570" s="45"/>
      <c r="EJ1570" s="45"/>
      <c r="EK1570" s="45"/>
      <c r="EL1570" s="45"/>
      <c r="EM1570" s="45"/>
      <c r="EN1570" s="45"/>
      <c r="EO1570" s="45"/>
      <c r="EP1570" s="45"/>
      <c r="EQ1570" s="45"/>
      <c r="ER1570" s="45"/>
      <c r="ES1570" s="45"/>
      <c r="ET1570" s="45"/>
      <c r="EU1570" s="45"/>
      <c r="EV1570" s="45"/>
      <c r="EW1570" s="45"/>
      <c r="EX1570" s="45"/>
      <c r="EY1570" s="45"/>
      <c r="EZ1570" s="45"/>
      <c r="FA1570" s="45"/>
      <c r="FB1570" s="45"/>
      <c r="FC1570" s="45"/>
      <c r="FD1570" s="45"/>
      <c r="FE1570" s="45"/>
      <c r="FF1570" s="45"/>
      <c r="FG1570" s="45"/>
      <c r="FH1570" s="45"/>
      <c r="FI1570" s="45"/>
      <c r="FJ1570" s="45"/>
      <c r="FK1570" s="45"/>
      <c r="FL1570" s="45"/>
      <c r="IQ1570" s="45"/>
      <c r="IR1570" s="45"/>
      <c r="IS1570" s="45"/>
      <c r="IT1570" s="45"/>
      <c r="IU1570" s="45"/>
      <c r="IV1570" s="45"/>
      <c r="IW1570" s="45"/>
      <c r="IX1570" s="45"/>
      <c r="IY1570" s="45"/>
      <c r="IZ1570" s="45"/>
      <c r="JA1570" s="45"/>
      <c r="JB1570" s="45"/>
      <c r="JC1570" s="45"/>
      <c r="JD1570" s="45"/>
      <c r="JE1570" s="45"/>
      <c r="JF1570" s="45"/>
      <c r="JG1570" s="45"/>
      <c r="JH1570" s="45"/>
      <c r="JI1570" s="45"/>
      <c r="JJ1570" s="45"/>
      <c r="JK1570" s="45"/>
      <c r="JL1570" s="45"/>
      <c r="JM1570" s="45"/>
      <c r="JN1570" s="45"/>
      <c r="JO1570" s="45"/>
      <c r="JP1570" s="45"/>
      <c r="JQ1570" s="45"/>
      <c r="JR1570" s="45"/>
      <c r="JS1570" s="45"/>
      <c r="JT1570" s="45"/>
      <c r="JU1570" s="45"/>
      <c r="JV1570" s="45"/>
      <c r="JW1570" s="45"/>
      <c r="JX1570" s="45"/>
      <c r="JY1570" s="45"/>
      <c r="JZ1570" s="45"/>
      <c r="KA1570" s="45"/>
      <c r="KB1570" s="45"/>
      <c r="KC1570" s="45"/>
      <c r="KD1570" s="45"/>
      <c r="KE1570" s="45"/>
      <c r="KF1570" s="45"/>
      <c r="KG1570" s="45"/>
      <c r="KH1570" s="45"/>
      <c r="KI1570" s="45"/>
      <c r="KJ1570" s="45"/>
      <c r="KK1570" s="45"/>
      <c r="KL1570" s="45"/>
      <c r="KM1570" s="45"/>
      <c r="KN1570" s="45"/>
      <c r="KO1570" s="45"/>
      <c r="KP1570" s="45"/>
      <c r="KQ1570" s="45"/>
      <c r="KR1570" s="45"/>
      <c r="KS1570" s="45"/>
      <c r="KT1570" s="45"/>
      <c r="KU1570" s="45"/>
      <c r="KV1570" s="45"/>
      <c r="KW1570" s="45"/>
      <c r="KX1570" s="45"/>
      <c r="KY1570" s="45"/>
      <c r="KZ1570" s="45"/>
      <c r="LA1570" s="45"/>
      <c r="LB1570" s="45"/>
      <c r="LC1570" s="45"/>
      <c r="LD1570" s="45"/>
      <c r="LE1570" s="45"/>
      <c r="LF1570" s="45"/>
      <c r="LG1570" s="45"/>
      <c r="LH1570" s="45"/>
      <c r="LI1570" s="45"/>
      <c r="LJ1570" s="45"/>
      <c r="LK1570" s="45"/>
      <c r="LL1570" s="45"/>
      <c r="LM1570" s="45"/>
      <c r="LN1570" s="45"/>
      <c r="LO1570" s="45"/>
      <c r="LP1570" s="45"/>
      <c r="LQ1570" s="45"/>
      <c r="LR1570" s="45"/>
    </row>
    <row r="1571" spans="2:330">
      <c r="B1571" s="96" t="str">
        <f>Assumps!$F$7</f>
        <v xml:space="preserve">100 to 199 </v>
      </c>
      <c r="C1571" s="12"/>
      <c r="D1571" s="12"/>
      <c r="E1571" s="12"/>
      <c r="F1571" s="123"/>
      <c r="G1571" s="60"/>
      <c r="H1571" s="12"/>
      <c r="I1571" s="12"/>
      <c r="J1571" s="12"/>
      <c r="K1571" s="12"/>
      <c r="L1571" s="12"/>
      <c r="CK1571" s="45"/>
      <c r="CL1571" s="45"/>
      <c r="CM1571" s="45"/>
      <c r="CN1571" s="45"/>
      <c r="CO1571" s="45"/>
      <c r="CP1571" s="45"/>
      <c r="CQ1571" s="45"/>
      <c r="CR1571" s="45"/>
      <c r="CS1571" s="45"/>
      <c r="CT1571" s="45"/>
      <c r="CU1571" s="45"/>
      <c r="CV1571" s="45"/>
      <c r="CW1571" s="45"/>
      <c r="CX1571" s="45"/>
      <c r="CY1571" s="45"/>
      <c r="CZ1571" s="45"/>
      <c r="DA1571" s="45"/>
      <c r="DB1571" s="45"/>
      <c r="DC1571" s="45"/>
      <c r="DD1571" s="45"/>
      <c r="DE1571" s="45"/>
      <c r="DF1571" s="45"/>
      <c r="DG1571" s="45"/>
      <c r="DH1571" s="45"/>
      <c r="DI1571" s="45"/>
      <c r="DJ1571" s="45"/>
      <c r="DK1571" s="45"/>
      <c r="DL1571" s="45"/>
      <c r="DM1571" s="45"/>
      <c r="DN1571" s="45"/>
      <c r="DO1571" s="45"/>
      <c r="DP1571" s="45"/>
      <c r="DQ1571" s="45"/>
      <c r="DR1571" s="45"/>
      <c r="DS1571" s="45"/>
      <c r="DT1571" s="45"/>
      <c r="DU1571" s="45"/>
      <c r="DV1571" s="45"/>
      <c r="DW1571" s="45"/>
      <c r="DX1571" s="45"/>
      <c r="DY1571" s="45"/>
      <c r="DZ1571" s="45"/>
      <c r="EA1571" s="45"/>
      <c r="EB1571" s="45"/>
      <c r="EC1571" s="45"/>
      <c r="ED1571" s="45"/>
      <c r="EE1571" s="45"/>
      <c r="EF1571" s="45"/>
      <c r="EG1571" s="45"/>
      <c r="EH1571" s="45"/>
      <c r="EI1571" s="45"/>
      <c r="EJ1571" s="45"/>
      <c r="EK1571" s="45"/>
      <c r="EL1571" s="45"/>
      <c r="EM1571" s="45"/>
      <c r="EN1571" s="45"/>
      <c r="EO1571" s="45"/>
      <c r="EP1571" s="45"/>
      <c r="EQ1571" s="45"/>
      <c r="ER1571" s="45"/>
      <c r="ES1571" s="45"/>
      <c r="ET1571" s="45"/>
      <c r="EU1571" s="45"/>
      <c r="EV1571" s="45"/>
      <c r="EW1571" s="45"/>
      <c r="EX1571" s="45"/>
      <c r="EY1571" s="45"/>
      <c r="EZ1571" s="45"/>
      <c r="FA1571" s="45"/>
      <c r="FB1571" s="45"/>
      <c r="FC1571" s="45"/>
      <c r="FD1571" s="45"/>
      <c r="FE1571" s="45"/>
      <c r="FF1571" s="45"/>
      <c r="FG1571" s="45"/>
      <c r="FH1571" s="45"/>
      <c r="FI1571" s="45"/>
      <c r="FJ1571" s="45"/>
      <c r="FK1571" s="45"/>
      <c r="FL1571" s="45"/>
      <c r="IQ1571" s="45"/>
      <c r="IR1571" s="45"/>
      <c r="IS1571" s="45"/>
      <c r="IT1571" s="45"/>
      <c r="IU1571" s="45"/>
      <c r="IV1571" s="45"/>
      <c r="IW1571" s="45"/>
      <c r="IX1571" s="45"/>
      <c r="IY1571" s="45"/>
      <c r="IZ1571" s="45"/>
      <c r="JA1571" s="45"/>
      <c r="JB1571" s="45"/>
      <c r="JC1571" s="45"/>
      <c r="JD1571" s="45"/>
      <c r="JE1571" s="45"/>
      <c r="JF1571" s="45"/>
      <c r="JG1571" s="45"/>
      <c r="JH1571" s="45"/>
      <c r="JI1571" s="45"/>
      <c r="JJ1571" s="45"/>
      <c r="JK1571" s="45"/>
      <c r="JL1571" s="45"/>
      <c r="JM1571" s="45"/>
      <c r="JN1571" s="45"/>
      <c r="JO1571" s="45"/>
      <c r="JP1571" s="45"/>
      <c r="JQ1571" s="45"/>
      <c r="JR1571" s="45"/>
      <c r="JS1571" s="45"/>
      <c r="JT1571" s="45"/>
      <c r="JU1571" s="45"/>
      <c r="JV1571" s="45"/>
      <c r="JW1571" s="45"/>
      <c r="JX1571" s="45"/>
      <c r="JY1571" s="45"/>
      <c r="JZ1571" s="45"/>
      <c r="KA1571" s="45"/>
      <c r="KB1571" s="45"/>
      <c r="KC1571" s="45"/>
      <c r="KD1571" s="45"/>
      <c r="KE1571" s="45"/>
      <c r="KF1571" s="45"/>
      <c r="KG1571" s="45"/>
      <c r="KH1571" s="45"/>
      <c r="KI1571" s="45"/>
      <c r="KJ1571" s="45"/>
      <c r="KK1571" s="45"/>
      <c r="KL1571" s="45"/>
      <c r="KM1571" s="45"/>
      <c r="KN1571" s="45"/>
      <c r="KO1571" s="45"/>
      <c r="KP1571" s="45"/>
      <c r="KQ1571" s="45"/>
      <c r="KR1571" s="45"/>
      <c r="KS1571" s="45"/>
      <c r="KT1571" s="45"/>
      <c r="KU1571" s="45"/>
      <c r="KV1571" s="45"/>
      <c r="KW1571" s="45"/>
      <c r="KX1571" s="45"/>
      <c r="KY1571" s="45"/>
      <c r="KZ1571" s="45"/>
      <c r="LA1571" s="45"/>
      <c r="LB1571" s="45"/>
      <c r="LC1571" s="45"/>
      <c r="LD1571" s="45"/>
      <c r="LE1571" s="45"/>
      <c r="LF1571" s="45"/>
      <c r="LG1571" s="45"/>
      <c r="LH1571" s="45"/>
      <c r="LI1571" s="45"/>
      <c r="LJ1571" s="45"/>
      <c r="LK1571" s="45"/>
      <c r="LL1571" s="45"/>
      <c r="LM1571" s="45"/>
      <c r="LN1571" s="45"/>
      <c r="LO1571" s="45"/>
      <c r="LP1571" s="45"/>
      <c r="LQ1571" s="45"/>
      <c r="LR1571" s="45"/>
    </row>
    <row r="1572" spans="2:330">
      <c r="B1572" s="20">
        <v>1</v>
      </c>
      <c r="C1572" s="20">
        <v>1</v>
      </c>
      <c r="D1572" s="20">
        <v>1</v>
      </c>
      <c r="E1572" s="20">
        <v>111</v>
      </c>
      <c r="F1572" s="113"/>
      <c r="G1572" s="31">
        <f>Inputs!S372</f>
        <v>0.84499807371259794</v>
      </c>
      <c r="H1572" s="90">
        <f>Infected!I1076*(VLOOKUP($D1572,Decrements!$B$2199:$V$2204,H$874)/4+VLOOKUP($D1572,Decrements!$B$2251:$V$2256,H$874)/4+VLOOKUP($D1572,Decrements!$B$2303:$V$2308,H$874)/4)</f>
        <v>0</v>
      </c>
      <c r="I1572" s="90">
        <f>Infected!J1076*(VLOOKUP($D1572,Decrements!$B$2199:$V$2204,I$874)/4+VLOOKUP($D1572,Decrements!$B$2251:$V$2256,I$874)/4+VLOOKUP($D1572,Decrements!$B$2303:$V$2308,I$874)/4)</f>
        <v>0</v>
      </c>
      <c r="J1572" s="90">
        <f>Infected!K1076*(VLOOKUP($D1572,Decrements!$B$2199:$V$2204,J$874)/4+VLOOKUP($D1572,Decrements!$B$2251:$V$2256,J$874)/4+VLOOKUP($D1572,Decrements!$B$2303:$V$2308,J$874)/4)</f>
        <v>0</v>
      </c>
      <c r="K1572" s="90">
        <f>Infected!L1076*(VLOOKUP($D1572,Decrements!$B$2199:$V$2204,K$874)/4+VLOOKUP($D1572,Decrements!$B$2251:$V$2256,K$874)/4+VLOOKUP($D1572,Decrements!$B$2303:$V$2308,K$874)/4)</f>
        <v>0</v>
      </c>
      <c r="L1572" s="90">
        <f>Infected!M1076*(VLOOKUP($D1572,Decrements!$B$2199:$V$2204,L$874)/4+VLOOKUP($D1572,Decrements!$B$2251:$V$2256,L$874)/4+VLOOKUP($D1572,Decrements!$B$2303:$V$2308,L$874)/4)</f>
        <v>0</v>
      </c>
      <c r="M1572" s="90">
        <f>Infected!N1076*(VLOOKUP($D1572,Decrements!$B$2199:$V$2204,M$874)/4+VLOOKUP($D1572,Decrements!$B$2251:$V$2256,M$874)/4+VLOOKUP($D1572,Decrements!$B$2303:$V$2308,M$874)/4)</f>
        <v>0</v>
      </c>
      <c r="N1572" s="90">
        <f>Infected!O1076*(VLOOKUP($D1572,Decrements!$B$2199:$V$2204,N$874)/4+VLOOKUP($D1572,Decrements!$B$2251:$V$2256,N$874)/4+VLOOKUP($D1572,Decrements!$B$2303:$V$2308,N$874)/4)</f>
        <v>0</v>
      </c>
      <c r="O1572" s="90">
        <f>Infected!P1076*(VLOOKUP($D1572,Decrements!$B$2199:$V$2204,O$874)/4+VLOOKUP($D1572,Decrements!$B$2251:$V$2256,O$874)/4+VLOOKUP($D1572,Decrements!$B$2303:$V$2308,O$874)/4)</f>
        <v>0</v>
      </c>
      <c r="P1572" s="90">
        <f>Infected!Q1076*(VLOOKUP($D1572,Decrements!$B$2199:$V$2204,P$874)/4+VLOOKUP($D1572,Decrements!$B$2251:$V$2256,P$874)/4+VLOOKUP($D1572,Decrements!$B$2303:$V$2308,P$874)/4)</f>
        <v>0</v>
      </c>
      <c r="Q1572" s="90">
        <f>Infected!R1076*(VLOOKUP($D1572,Decrements!$B$2199:$V$2204,Q$874)/4+VLOOKUP($D1572,Decrements!$B$2251:$V$2256,Q$874)/4+VLOOKUP($D1572,Decrements!$B$2303:$V$2308,Q$874)/4)</f>
        <v>0</v>
      </c>
      <c r="R1572" s="90">
        <f>Infected!S1076*(VLOOKUP($D1572,Decrements!$B$2199:$V$2204,R$874)/4+VLOOKUP($D1572,Decrements!$B$2251:$V$2256,R$874)/4+VLOOKUP($D1572,Decrements!$B$2303:$V$2308,R$874)/4)</f>
        <v>0</v>
      </c>
      <c r="S1572" s="90">
        <f>Infected!T1076*(VLOOKUP($D1572,Decrements!$B$2199:$V$2204,S$874)/4+VLOOKUP($D1572,Decrements!$B$2251:$V$2256,S$874)/4+VLOOKUP($D1572,Decrements!$B$2303:$V$2308,S$874)/4)</f>
        <v>0</v>
      </c>
      <c r="T1572" s="90">
        <f>Infected!U1076*(VLOOKUP($D1572,Decrements!$B$2199:$V$2204,T$874)/4+VLOOKUP($D1572,Decrements!$B$2251:$V$2256,T$874)/4+VLOOKUP($D1572,Decrements!$B$2303:$V$2308,T$874)/4)</f>
        <v>0</v>
      </c>
      <c r="U1572" s="90">
        <f>Infected!V1076*(VLOOKUP($D1572,Decrements!$B$2199:$V$2204,U$874)/4+VLOOKUP($D1572,Decrements!$B$2251:$V$2256,U$874)/4+VLOOKUP($D1572,Decrements!$B$2303:$V$2308,U$874)/4)</f>
        <v>0</v>
      </c>
      <c r="V1572" s="90">
        <f>Infected!W1076*(VLOOKUP($D1572,Decrements!$B$2199:$V$2204,V$874)/4+VLOOKUP($D1572,Decrements!$B$2251:$V$2256,V$874)/4+VLOOKUP($D1572,Decrements!$B$2303:$V$2308,V$874)/4)</f>
        <v>0</v>
      </c>
      <c r="W1572" s="90">
        <f>Infected!X1076*(VLOOKUP($D1572,Decrements!$B$2199:$V$2204,W$874)/4+VLOOKUP($D1572,Decrements!$B$2251:$V$2256,W$874)/4+VLOOKUP($D1572,Decrements!$B$2303:$V$2308,W$874)/4)</f>
        <v>0</v>
      </c>
      <c r="X1572" s="90">
        <f>Infected!Y1076*(VLOOKUP($D1572,Decrements!$B$2199:$V$2204,X$874)/4+VLOOKUP($D1572,Decrements!$B$2251:$V$2256,X$874)/4+VLOOKUP($D1572,Decrements!$B$2303:$V$2308,X$874)/4)</f>
        <v>0</v>
      </c>
      <c r="Y1572" s="90">
        <f>Infected!Z1076*(VLOOKUP($D1572,Decrements!$B$2199:$V$2204,Y$874)/4+VLOOKUP($D1572,Decrements!$B$2251:$V$2256,Y$874)/4+VLOOKUP($D1572,Decrements!$B$2303:$V$2308,Y$874)/4)</f>
        <v>0</v>
      </c>
      <c r="Z1572" s="90">
        <f>Infected!AA1076*(VLOOKUP($D1572,Decrements!$B$2199:$V$2204,Z$874)/4+VLOOKUP($D1572,Decrements!$B$2251:$V$2256,Z$874)/4+VLOOKUP($D1572,Decrements!$B$2303:$V$2308,Z$874)/4)</f>
        <v>0</v>
      </c>
      <c r="AA1572" s="90">
        <f>Infected!AB1076*(VLOOKUP($D1572,Decrements!$B$2199:$V$2204,AA$874)/4+VLOOKUP($D1572,Decrements!$B$2251:$V$2256,AA$874)/4+VLOOKUP($D1572,Decrements!$B$2303:$V$2308,AA$874)/4)</f>
        <v>0</v>
      </c>
      <c r="AB1572" s="90">
        <f>Infected!AC1076*(VLOOKUP($D1572,Decrements!$B$2199:$V$2204,AB$874)/4+VLOOKUP($D1572,Decrements!$B$2251:$V$2256,AB$874)/4+VLOOKUP($D1572,Decrements!$B$2303:$V$2308,AB$874)/4)</f>
        <v>0</v>
      </c>
      <c r="AC1572" s="90">
        <f>Infected!AD1076*(VLOOKUP($D1572,Decrements!$B$2199:$V$2204,AC$874)/4+VLOOKUP($D1572,Decrements!$B$2251:$V$2256,AC$874)/4+VLOOKUP($D1572,Decrements!$B$2303:$V$2308,AC$874)/4)</f>
        <v>0</v>
      </c>
      <c r="AD1572" s="90">
        <f>Infected!AE1076*(VLOOKUP($D1572,Decrements!$B$2199:$V$2204,AD$874)/4+VLOOKUP($D1572,Decrements!$B$2251:$V$2256,AD$874)/4+VLOOKUP($D1572,Decrements!$B$2303:$V$2308,AD$874)/4)</f>
        <v>0</v>
      </c>
      <c r="AE1572" s="90">
        <f>Infected!AF1076*(VLOOKUP($D1572,Decrements!$B$2199:$V$2204,AE$874)/4+VLOOKUP($D1572,Decrements!$B$2251:$V$2256,AE$874)/4+VLOOKUP($D1572,Decrements!$B$2303:$V$2308,AE$874)/4)</f>
        <v>0</v>
      </c>
      <c r="AF1572" s="90">
        <f>Infected!AG1076*(VLOOKUP($D1572,Decrements!$B$2199:$V$2204,AF$874)/4+VLOOKUP($D1572,Decrements!$B$2251:$V$2256,AF$874)/4+VLOOKUP($D1572,Decrements!$B$2303:$V$2308,AF$874)/4)</f>
        <v>0</v>
      </c>
      <c r="AG1572" s="90">
        <f>Infected!AH1076*(VLOOKUP($D1572,Decrements!$B$2199:$V$2204,AG$874)/4+VLOOKUP($D1572,Decrements!$B$2251:$V$2256,AG$874)/4+VLOOKUP($D1572,Decrements!$B$2303:$V$2308,AG$874)/4)</f>
        <v>0</v>
      </c>
      <c r="AH1572" s="90">
        <f>Infected!AI1076*(VLOOKUP($D1572,Decrements!$B$2199:$V$2204,AH$874)/4+VLOOKUP($D1572,Decrements!$B$2251:$V$2256,AH$874)/4+VLOOKUP($D1572,Decrements!$B$2303:$V$2308,AH$874)/4)</f>
        <v>0</v>
      </c>
      <c r="AI1572" s="90">
        <f>Infected!AJ1076*(VLOOKUP($D1572,Decrements!$B$2199:$V$2204,AI$874)/4+VLOOKUP($D1572,Decrements!$B$2251:$V$2256,AI$874)/4+VLOOKUP($D1572,Decrements!$B$2303:$V$2308,AI$874)/4)</f>
        <v>0</v>
      </c>
      <c r="AJ1572" s="90">
        <f>Infected!AK1076*(VLOOKUP($D1572,Decrements!$B$2199:$V$2204,AJ$874)/4+VLOOKUP($D1572,Decrements!$B$2251:$V$2256,AJ$874)/4+VLOOKUP($D1572,Decrements!$B$2303:$V$2308,AJ$874)/4)</f>
        <v>0</v>
      </c>
      <c r="AK1572" s="90">
        <f>Infected!AL1076*(VLOOKUP($D1572,Decrements!$B$2199:$V$2204,AK$874)/4+VLOOKUP($D1572,Decrements!$B$2251:$V$2256,AK$874)/4+VLOOKUP($D1572,Decrements!$B$2303:$V$2308,AK$874)/4)</f>
        <v>0</v>
      </c>
      <c r="AL1572" s="90">
        <f>Infected!AM1076*(VLOOKUP($D1572,Decrements!$B$2199:$V$2204,AL$874)/4+VLOOKUP($D1572,Decrements!$B$2251:$V$2256,AL$874)/4+VLOOKUP($D1572,Decrements!$B$2303:$V$2308,AL$874)/4)</f>
        <v>0</v>
      </c>
      <c r="AM1572" s="90">
        <f>Infected!AN1076*(VLOOKUP($D1572,Decrements!$B$2199:$V$2204,AM$874)/4+VLOOKUP($D1572,Decrements!$B$2251:$V$2256,AM$874)/4+VLOOKUP($D1572,Decrements!$B$2303:$V$2308,AM$874)/4)</f>
        <v>0</v>
      </c>
      <c r="AN1572" s="90">
        <f>Infected!AO1076*(VLOOKUP($D1572,Decrements!$B$2199:$V$2204,AN$874)/4+VLOOKUP($D1572,Decrements!$B$2251:$V$2256,AN$874)/4+VLOOKUP($D1572,Decrements!$B$2303:$V$2308,AN$874)/4)</f>
        <v>0</v>
      </c>
      <c r="AO1572" s="90">
        <f>Infected!AP1076*(VLOOKUP($D1572,Decrements!$B$2199:$V$2204,AO$874)/4+VLOOKUP($D1572,Decrements!$B$2251:$V$2256,AO$874)/4+VLOOKUP($D1572,Decrements!$B$2303:$V$2308,AO$874)/4)</f>
        <v>0</v>
      </c>
      <c r="AP1572" s="90">
        <f>Infected!AQ1076*(VLOOKUP($D1572,Decrements!$B$2199:$V$2204,AP$874)/4+VLOOKUP($D1572,Decrements!$B$2251:$V$2256,AP$874)/4+VLOOKUP($D1572,Decrements!$B$2303:$V$2308,AP$874)/4)</f>
        <v>0</v>
      </c>
      <c r="AQ1572" s="90">
        <f>Infected!AR1076*(VLOOKUP($D1572,Decrements!$B$2199:$V$2204,AQ$874)/4+VLOOKUP($D1572,Decrements!$B$2251:$V$2256,AQ$874)/4+VLOOKUP($D1572,Decrements!$B$2303:$V$2308,AQ$874)/4)</f>
        <v>0</v>
      </c>
      <c r="AR1572" s="90">
        <f>Infected!AS1076*(VLOOKUP($D1572,Decrements!$B$2199:$V$2204,AR$874)/4+VLOOKUP($D1572,Decrements!$B$2251:$V$2256,AR$874)/4+VLOOKUP($D1572,Decrements!$B$2303:$V$2308,AR$874)/4)</f>
        <v>0</v>
      </c>
      <c r="AS1572" s="90">
        <f>Infected!AT1076*(VLOOKUP($D1572,Decrements!$B$2199:$V$2204,AS$874)/4+VLOOKUP($D1572,Decrements!$B$2251:$V$2256,AS$874)/4+VLOOKUP($D1572,Decrements!$B$2303:$V$2308,AS$874)/4)</f>
        <v>0</v>
      </c>
      <c r="AT1572" s="90">
        <f>Infected!AU1076*(VLOOKUP($D1572,Decrements!$B$2199:$V$2204,AT$874)/4+VLOOKUP($D1572,Decrements!$B$2251:$V$2256,AT$874)/4+VLOOKUP($D1572,Decrements!$B$2303:$V$2308,AT$874)/4)</f>
        <v>0</v>
      </c>
      <c r="AU1572" s="90">
        <f>Infected!AV1076*(VLOOKUP($D1572,Decrements!$B$2199:$V$2204,AU$874)/4+VLOOKUP($D1572,Decrements!$B$2251:$V$2256,AU$874)/4+VLOOKUP($D1572,Decrements!$B$2303:$V$2308,AU$874)/4)</f>
        <v>0</v>
      </c>
      <c r="AV1572" s="90">
        <f>Infected!AW1076*(VLOOKUP($D1572,Decrements!$B$2199:$V$2204,AV$874)/4+VLOOKUP($D1572,Decrements!$B$2251:$V$2256,AV$874)/4+VLOOKUP($D1572,Decrements!$B$2303:$V$2308,AV$874)/4)</f>
        <v>0</v>
      </c>
      <c r="AW1572" s="90">
        <f>Infected!AX1076*(VLOOKUP($D1572,Decrements!$B$2199:$V$2204,AW$874)/4+VLOOKUP($D1572,Decrements!$B$2251:$V$2256,AW$874)/4+VLOOKUP($D1572,Decrements!$B$2303:$V$2308,AW$874)/4)</f>
        <v>0</v>
      </c>
      <c r="AX1572" s="90">
        <f>Infected!AY1076*(VLOOKUP($D1572,Decrements!$B$2199:$V$2204,AX$874)/4+VLOOKUP($D1572,Decrements!$B$2251:$V$2256,AX$874)/4+VLOOKUP($D1572,Decrements!$B$2303:$V$2308,AX$874)/4)</f>
        <v>0</v>
      </c>
      <c r="AY1572" s="90">
        <f>Infected!AZ1076*(VLOOKUP($D1572,Decrements!$B$2199:$V$2204,AY$874)/4+VLOOKUP($D1572,Decrements!$B$2251:$V$2256,AY$874)/4+VLOOKUP($D1572,Decrements!$B$2303:$V$2308,AY$874)/4)</f>
        <v>0</v>
      </c>
      <c r="AZ1572" s="90">
        <f>Infected!BA1076*(VLOOKUP($D1572,Decrements!$B$2199:$V$2204,AZ$874)/4+VLOOKUP($D1572,Decrements!$B$2251:$V$2256,AZ$874)/4+VLOOKUP($D1572,Decrements!$B$2303:$V$2308,AZ$874)/4)</f>
        <v>0</v>
      </c>
      <c r="BA1572" s="90">
        <f>Infected!BB1076*(VLOOKUP($D1572,Decrements!$B$2199:$V$2204,BA$874)/4+VLOOKUP($D1572,Decrements!$B$2251:$V$2256,BA$874)/4+VLOOKUP($D1572,Decrements!$B$2303:$V$2308,BA$874)/4)</f>
        <v>0</v>
      </c>
      <c r="BB1572" s="90">
        <f>Infected!BC1076*(VLOOKUP($D1572,Decrements!$B$2199:$V$2204,BB$874)/4+VLOOKUP($D1572,Decrements!$B$2251:$V$2256,BB$874)/4+VLOOKUP($D1572,Decrements!$B$2303:$V$2308,BB$874)/4)</f>
        <v>0</v>
      </c>
      <c r="BC1572" s="90">
        <f>Infected!BD1076*(VLOOKUP($D1572,Decrements!$B$2199:$V$2204,BC$874)/4+VLOOKUP($D1572,Decrements!$B$2251:$V$2256,BC$874)/4+VLOOKUP($D1572,Decrements!$B$2303:$V$2308,BC$874)/4)</f>
        <v>0</v>
      </c>
      <c r="BD1572" s="90">
        <f>Infected!BE1076*(VLOOKUP($D1572,Decrements!$B$2199:$V$2204,BD$874)/4+VLOOKUP($D1572,Decrements!$B$2251:$V$2256,BD$874)/4+VLOOKUP($D1572,Decrements!$B$2303:$V$2308,BD$874)/4)</f>
        <v>0</v>
      </c>
      <c r="BE1572" s="90">
        <f>Infected!BF1076*(VLOOKUP($D1572,Decrements!$B$2199:$V$2204,BE$874)/4+VLOOKUP($D1572,Decrements!$B$2251:$V$2256,BE$874)/4+VLOOKUP($D1572,Decrements!$B$2303:$V$2308,BE$874)/4)</f>
        <v>0</v>
      </c>
      <c r="BF1572" s="90">
        <f>Infected!BG1076*(VLOOKUP($D1572,Decrements!$B$2199:$V$2204,BF$874)/4+VLOOKUP($D1572,Decrements!$B$2251:$V$2256,BF$874)/4+VLOOKUP($D1572,Decrements!$B$2303:$V$2308,BF$874)/4)</f>
        <v>0</v>
      </c>
      <c r="BG1572" s="90">
        <f>Infected!BH1076*(VLOOKUP($D1572,Decrements!$B$2199:$V$2204,BG$874)/4+VLOOKUP($D1572,Decrements!$B$2251:$V$2256,BG$874)/4+VLOOKUP($D1572,Decrements!$B$2303:$V$2308,BG$874)/4)</f>
        <v>0</v>
      </c>
      <c r="BH1572" s="90">
        <f>Infected!BI1076*(VLOOKUP($D1572,Decrements!$B$2199:$V$2204,BH$874)/4+VLOOKUP($D1572,Decrements!$B$2251:$V$2256,BH$874)/4+VLOOKUP($D1572,Decrements!$B$2303:$V$2308,BH$874)/4)</f>
        <v>0</v>
      </c>
      <c r="BI1572" s="90">
        <f>Infected!BJ1076*(VLOOKUP($D1572,Decrements!$B$2199:$V$2204,BI$874)/4+VLOOKUP($D1572,Decrements!$B$2251:$V$2256,BI$874)/4+VLOOKUP($D1572,Decrements!$B$2303:$V$2308,BI$874)/4)</f>
        <v>0</v>
      </c>
      <c r="BJ1572" s="90">
        <f>Infected!BK1076*(VLOOKUP($D1572,Decrements!$B$2199:$V$2204,BJ$874)/4+VLOOKUP($D1572,Decrements!$B$2251:$V$2256,BJ$874)/4+VLOOKUP($D1572,Decrements!$B$2303:$V$2308,BJ$874)/4)</f>
        <v>0</v>
      </c>
      <c r="BK1572" s="90">
        <f>Infected!BL1076*(VLOOKUP($D1572,Decrements!$B$2199:$V$2204,BK$874)/4+VLOOKUP($D1572,Decrements!$B$2251:$V$2256,BK$874)/4+VLOOKUP($D1572,Decrements!$B$2303:$V$2308,BK$874)/4)</f>
        <v>0</v>
      </c>
      <c r="BL1572" s="90">
        <f>Infected!BM1076*(VLOOKUP($D1572,Decrements!$B$2199:$V$2204,BL$874)/4+VLOOKUP($D1572,Decrements!$B$2251:$V$2256,BL$874)/4+VLOOKUP($D1572,Decrements!$B$2303:$V$2308,BL$874)/4)</f>
        <v>0</v>
      </c>
      <c r="BM1572" s="90">
        <f>Infected!BN1076*(VLOOKUP($D1572,Decrements!$B$2199:$V$2204,BM$874)/4+VLOOKUP($D1572,Decrements!$B$2251:$V$2256,BM$874)/4+VLOOKUP($D1572,Decrements!$B$2303:$V$2308,BM$874)/4)</f>
        <v>0</v>
      </c>
      <c r="BN1572" s="90">
        <f>Infected!BO1076*(VLOOKUP($D1572,Decrements!$B$2199:$V$2204,BN$874)/4+VLOOKUP($D1572,Decrements!$B$2251:$V$2256,BN$874)/4+VLOOKUP($D1572,Decrements!$B$2303:$V$2308,BN$874)/4)</f>
        <v>0</v>
      </c>
      <c r="BO1572" s="90">
        <f>Infected!BP1076*(VLOOKUP($D1572,Decrements!$B$2199:$V$2204,BO$874)/4+VLOOKUP($D1572,Decrements!$B$2251:$V$2256,BO$874)/4+VLOOKUP($D1572,Decrements!$B$2303:$V$2308,BO$874)/4)</f>
        <v>0</v>
      </c>
      <c r="BP1572" s="90">
        <f>Infected!BQ1076*(VLOOKUP($D1572,Decrements!$B$2199:$V$2204,BP$874)/4+VLOOKUP($D1572,Decrements!$B$2251:$V$2256,BP$874)/4+VLOOKUP($D1572,Decrements!$B$2303:$V$2308,BP$874)/4)</f>
        <v>0</v>
      </c>
      <c r="BQ1572" s="90">
        <f>Infected!BR1076*(VLOOKUP($D1572,Decrements!$B$2199:$V$2204,BQ$874)/4+VLOOKUP($D1572,Decrements!$B$2251:$V$2256,BQ$874)/4+VLOOKUP($D1572,Decrements!$B$2303:$V$2308,BQ$874)/4)</f>
        <v>0</v>
      </c>
      <c r="BR1572" s="90">
        <f>Infected!BS1076*(VLOOKUP($D1572,Decrements!$B$2199:$V$2204,BR$874)/4+VLOOKUP($D1572,Decrements!$B$2251:$V$2256,BR$874)/4+VLOOKUP($D1572,Decrements!$B$2303:$V$2308,BR$874)/4)</f>
        <v>0</v>
      </c>
      <c r="BS1572" s="90">
        <f>Infected!BT1076*(VLOOKUP($D1572,Decrements!$B$2199:$V$2204,BS$874)/4+VLOOKUP($D1572,Decrements!$B$2251:$V$2256,BS$874)/4+VLOOKUP($D1572,Decrements!$B$2303:$V$2308,BS$874)/4)</f>
        <v>0</v>
      </c>
      <c r="BT1572" s="90">
        <f>Infected!BU1076*(VLOOKUP($D1572,Decrements!$B$2199:$V$2204,BT$874)/4+VLOOKUP($D1572,Decrements!$B$2251:$V$2256,BT$874)/4+VLOOKUP($D1572,Decrements!$B$2303:$V$2308,BT$874)/4)</f>
        <v>0</v>
      </c>
      <c r="BU1572" s="90">
        <f>Infected!BV1076*(VLOOKUP($D1572,Decrements!$B$2199:$V$2204,BU$874)/4+VLOOKUP($D1572,Decrements!$B$2251:$V$2256,BU$874)/4+VLOOKUP($D1572,Decrements!$B$2303:$V$2308,BU$874)/4)</f>
        <v>0</v>
      </c>
      <c r="BV1572" s="90">
        <f>Infected!BW1076*(VLOOKUP($D1572,Decrements!$B$2199:$V$2204,BV$874)/4+VLOOKUP($D1572,Decrements!$B$2251:$V$2256,BV$874)/4+VLOOKUP($D1572,Decrements!$B$2303:$V$2308,BV$874)/4)</f>
        <v>0</v>
      </c>
      <c r="BW1572" s="90">
        <f>Infected!BX1076*(VLOOKUP($D1572,Decrements!$B$2199:$V$2204,BW$874)/4+VLOOKUP($D1572,Decrements!$B$2251:$V$2256,BW$874)/4+VLOOKUP($D1572,Decrements!$B$2303:$V$2308,BW$874)/4)</f>
        <v>0</v>
      </c>
      <c r="BX1572" s="90">
        <f>Infected!BY1076*(VLOOKUP($D1572,Decrements!$B$2199:$V$2204,BX$874)/4+VLOOKUP($D1572,Decrements!$B$2251:$V$2256,BX$874)/4+VLOOKUP($D1572,Decrements!$B$2303:$V$2308,BX$874)/4)</f>
        <v>0</v>
      </c>
      <c r="BY1572" s="90">
        <f>Infected!BZ1076*(VLOOKUP($D1572,Decrements!$B$2199:$V$2204,BY$874)/4+VLOOKUP($D1572,Decrements!$B$2251:$V$2256,BY$874)/4+VLOOKUP($D1572,Decrements!$B$2303:$V$2308,BY$874)/4)</f>
        <v>0</v>
      </c>
      <c r="BZ1572" s="90">
        <f>Infected!CA1076*(VLOOKUP($D1572,Decrements!$B$2199:$V$2204,BZ$874)/4+VLOOKUP($D1572,Decrements!$B$2251:$V$2256,BZ$874)/4+VLOOKUP($D1572,Decrements!$B$2303:$V$2308,BZ$874)/4)</f>
        <v>0</v>
      </c>
      <c r="CA1572" s="90">
        <f>Infected!CB1076*(VLOOKUP($D1572,Decrements!$B$2199:$V$2204,CA$874)/4+VLOOKUP($D1572,Decrements!$B$2251:$V$2256,CA$874)/4+VLOOKUP($D1572,Decrements!$B$2303:$V$2308,CA$874)/4)</f>
        <v>0</v>
      </c>
      <c r="CB1572" s="90">
        <f>Infected!CC1076*(VLOOKUP($D1572,Decrements!$B$2199:$V$2204,CB$874)/4+VLOOKUP($D1572,Decrements!$B$2251:$V$2256,CB$874)/4+VLOOKUP($D1572,Decrements!$B$2303:$V$2308,CB$874)/4)</f>
        <v>0</v>
      </c>
      <c r="CC1572" s="90">
        <f>Infected!CD1076*(VLOOKUP($D1572,Decrements!$B$2199:$V$2204,CC$874)/4+VLOOKUP($D1572,Decrements!$B$2251:$V$2256,CC$874)/4+VLOOKUP($D1572,Decrements!$B$2303:$V$2308,CC$874)/4)</f>
        <v>0</v>
      </c>
      <c r="CD1572" s="90">
        <f>Infected!CE1076*(VLOOKUP($D1572,Decrements!$B$2199:$V$2204,CD$874)/4+VLOOKUP($D1572,Decrements!$B$2251:$V$2256,CD$874)/4+VLOOKUP($D1572,Decrements!$B$2303:$V$2308,CD$874)/4)</f>
        <v>0</v>
      </c>
      <c r="CE1572" s="90">
        <f>Infected!CF1076*(VLOOKUP($D1572,Decrements!$B$2199:$V$2204,CE$874)/4+VLOOKUP($D1572,Decrements!$B$2251:$V$2256,CE$874)/4+VLOOKUP($D1572,Decrements!$B$2303:$V$2308,CE$874)/4)</f>
        <v>0</v>
      </c>
      <c r="CF1572" s="90">
        <f>Infected!CG1076*(VLOOKUP($D1572,Decrements!$B$2199:$V$2204,CF$874)/4+VLOOKUP($D1572,Decrements!$B$2251:$V$2256,CF$874)/4+VLOOKUP($D1572,Decrements!$B$2303:$V$2308,CF$874)/4)</f>
        <v>0</v>
      </c>
      <c r="CG1572" s="90">
        <f>Infected!CH1076*(VLOOKUP($D1572,Decrements!$B$2199:$V$2204,CG$874)/4+VLOOKUP($D1572,Decrements!$B$2251:$V$2256,CG$874)/4+VLOOKUP($D1572,Decrements!$B$2303:$V$2308,CG$874)/4)</f>
        <v>0</v>
      </c>
      <c r="CH1572" s="90">
        <f>Infected!CI1076*(VLOOKUP($D1572,Decrements!$B$2199:$V$2204,CH$874)/4+VLOOKUP($D1572,Decrements!$B$2251:$V$2256,CH$874)/4+VLOOKUP($D1572,Decrements!$B$2303:$V$2308,CH$874)/4)</f>
        <v>0</v>
      </c>
      <c r="CI1572" s="90">
        <f>Infected!CJ1076*(VLOOKUP($D1572,Decrements!$B$2199:$V$2204,CI$874)/4+VLOOKUP($D1572,Decrements!$B$2251:$V$2256,CI$874)/4+VLOOKUP($D1572,Decrements!$B$2303:$V$2308,CI$874)/4)</f>
        <v>0</v>
      </c>
      <c r="CK1572" s="45"/>
      <c r="CL1572" s="45"/>
      <c r="CM1572" s="45"/>
      <c r="CN1572" s="45"/>
      <c r="CO1572" s="45"/>
      <c r="CP1572" s="45"/>
      <c r="CQ1572" s="45"/>
      <c r="CR1572" s="45"/>
      <c r="CS1572" s="45"/>
      <c r="CT1572" s="45"/>
      <c r="CU1572" s="45"/>
      <c r="CV1572" s="45"/>
      <c r="CW1572" s="45"/>
      <c r="CX1572" s="45"/>
      <c r="CY1572" s="45"/>
      <c r="CZ1572" s="45"/>
      <c r="DA1572" s="45"/>
      <c r="DB1572" s="45"/>
      <c r="DC1572" s="45"/>
      <c r="DD1572" s="45"/>
      <c r="DE1572" s="45"/>
      <c r="DF1572" s="45"/>
      <c r="DG1572" s="45"/>
      <c r="DH1572" s="45"/>
      <c r="DI1572" s="45"/>
      <c r="DJ1572" s="45"/>
      <c r="DK1572" s="45"/>
      <c r="DL1572" s="45"/>
      <c r="DM1572" s="45"/>
      <c r="DN1572" s="45"/>
      <c r="DO1572" s="45"/>
      <c r="DP1572" s="45"/>
      <c r="DQ1572" s="45"/>
      <c r="DR1572" s="45"/>
      <c r="DS1572" s="45"/>
      <c r="DT1572" s="45"/>
      <c r="DU1572" s="45"/>
      <c r="DV1572" s="45"/>
      <c r="DW1572" s="45"/>
      <c r="DX1572" s="45"/>
      <c r="DY1572" s="45"/>
      <c r="DZ1572" s="45"/>
      <c r="EA1572" s="45"/>
      <c r="EB1572" s="45"/>
      <c r="EC1572" s="45"/>
      <c r="ED1572" s="45"/>
      <c r="EE1572" s="45"/>
      <c r="EF1572" s="45"/>
      <c r="EG1572" s="45"/>
      <c r="EH1572" s="45"/>
      <c r="EI1572" s="45"/>
      <c r="EJ1572" s="45"/>
      <c r="EK1572" s="45"/>
      <c r="EL1572" s="45"/>
      <c r="EM1572" s="45"/>
      <c r="EN1572" s="45"/>
      <c r="EO1572" s="45"/>
      <c r="EP1572" s="45"/>
      <c r="EQ1572" s="45"/>
      <c r="ER1572" s="45"/>
      <c r="ES1572" s="45"/>
      <c r="ET1572" s="45"/>
      <c r="EU1572" s="45"/>
      <c r="EV1572" s="45"/>
      <c r="EW1572" s="45"/>
      <c r="EX1572" s="45"/>
      <c r="EY1572" s="45"/>
      <c r="EZ1572" s="45"/>
      <c r="FA1572" s="45"/>
      <c r="FB1572" s="45"/>
      <c r="FC1572" s="45"/>
      <c r="FD1572" s="45"/>
      <c r="FE1572" s="45"/>
      <c r="FF1572" s="45"/>
      <c r="FG1572" s="45"/>
      <c r="FH1572" s="45"/>
      <c r="FI1572" s="45"/>
      <c r="FJ1572" s="45"/>
      <c r="FK1572" s="45"/>
      <c r="FL1572" s="45"/>
      <c r="FN1572" s="45"/>
      <c r="FO1572" s="45"/>
      <c r="FP1572" s="45"/>
      <c r="FQ1572" s="45"/>
      <c r="FR1572" s="45"/>
      <c r="FS1572" s="45"/>
      <c r="FT1572" s="45"/>
      <c r="FU1572" s="45"/>
      <c r="FV1572" s="45"/>
      <c r="FW1572" s="45"/>
      <c r="FX1572" s="45"/>
      <c r="FY1572" s="45"/>
      <c r="FZ1572" s="45"/>
      <c r="GA1572" s="45"/>
      <c r="GB1572" s="45"/>
      <c r="GC1572" s="45"/>
      <c r="GD1572" s="45"/>
      <c r="GE1572" s="45"/>
      <c r="GF1572" s="45"/>
      <c r="GG1572" s="45"/>
      <c r="GH1572" s="45"/>
      <c r="GI1572" s="45"/>
      <c r="GJ1572" s="45"/>
      <c r="GK1572" s="45"/>
      <c r="GL1572" s="45"/>
      <c r="GM1572" s="45"/>
      <c r="GN1572" s="45"/>
      <c r="GO1572" s="45"/>
      <c r="GP1572" s="45"/>
      <c r="GQ1572" s="45"/>
      <c r="GR1572" s="45"/>
      <c r="GS1572" s="45"/>
      <c r="GT1572" s="45"/>
      <c r="GU1572" s="45"/>
      <c r="GV1572" s="45"/>
      <c r="GW1572" s="45"/>
      <c r="GX1572" s="45"/>
      <c r="GY1572" s="45"/>
      <c r="GZ1572" s="45"/>
      <c r="HA1572" s="45"/>
      <c r="HB1572" s="45"/>
      <c r="HC1572" s="45"/>
      <c r="HD1572" s="45"/>
      <c r="HE1572" s="45"/>
      <c r="HF1572" s="45"/>
      <c r="HG1572" s="45"/>
      <c r="HH1572" s="45"/>
      <c r="HI1572" s="45"/>
      <c r="HJ1572" s="45"/>
      <c r="HK1572" s="45"/>
      <c r="HL1572" s="45"/>
      <c r="HM1572" s="45"/>
      <c r="HN1572" s="45"/>
      <c r="HO1572" s="45"/>
      <c r="HP1572" s="45"/>
      <c r="HQ1572" s="45"/>
      <c r="HR1572" s="45"/>
      <c r="HS1572" s="45"/>
      <c r="HT1572" s="45"/>
      <c r="HU1572" s="45"/>
      <c r="HV1572" s="45"/>
      <c r="HW1572" s="45"/>
      <c r="HX1572" s="45"/>
      <c r="HY1572" s="45"/>
      <c r="HZ1572" s="45"/>
      <c r="IA1572" s="45"/>
      <c r="IB1572" s="45"/>
      <c r="IC1572" s="45"/>
      <c r="ID1572" s="45"/>
      <c r="IE1572" s="45"/>
      <c r="IF1572" s="45"/>
      <c r="IG1572" s="45"/>
      <c r="IH1572" s="45"/>
      <c r="II1572" s="45"/>
      <c r="IJ1572" s="45"/>
      <c r="IK1572" s="45"/>
      <c r="IL1572" s="45"/>
      <c r="IM1572" s="45"/>
      <c r="IN1572" s="45"/>
      <c r="IO1572" s="45"/>
      <c r="IQ1572" s="45"/>
      <c r="IR1572" s="45"/>
      <c r="IS1572" s="45"/>
      <c r="IT1572" s="45"/>
      <c r="IU1572" s="45"/>
      <c r="IV1572" s="45"/>
      <c r="IW1572" s="45"/>
      <c r="IX1572" s="45"/>
      <c r="IY1572" s="45"/>
      <c r="IZ1572" s="45"/>
      <c r="JA1572" s="45"/>
      <c r="JB1572" s="45"/>
      <c r="JC1572" s="45"/>
      <c r="JD1572" s="45"/>
      <c r="JE1572" s="45"/>
      <c r="JF1572" s="45"/>
      <c r="JG1572" s="45"/>
      <c r="JH1572" s="45"/>
      <c r="JI1572" s="45"/>
      <c r="JJ1572" s="45"/>
      <c r="JK1572" s="45"/>
      <c r="JL1572" s="45"/>
      <c r="JM1572" s="45"/>
      <c r="JN1572" s="45"/>
      <c r="JO1572" s="45"/>
      <c r="JP1572" s="45"/>
      <c r="JQ1572" s="45"/>
      <c r="JR1572" s="45"/>
      <c r="JS1572" s="45"/>
      <c r="JT1572" s="45"/>
      <c r="JU1572" s="45"/>
      <c r="JV1572" s="45"/>
      <c r="JW1572" s="45"/>
      <c r="JX1572" s="45"/>
      <c r="JY1572" s="45"/>
      <c r="JZ1572" s="45"/>
      <c r="KA1572" s="45"/>
      <c r="KB1572" s="45"/>
      <c r="KC1572" s="45"/>
      <c r="KD1572" s="45"/>
      <c r="KE1572" s="45"/>
      <c r="KF1572" s="45"/>
      <c r="KG1572" s="45"/>
      <c r="KH1572" s="45"/>
      <c r="KI1572" s="45"/>
      <c r="KJ1572" s="45"/>
      <c r="KK1572" s="45"/>
      <c r="KL1572" s="45"/>
      <c r="KM1572" s="45"/>
      <c r="KN1572" s="45"/>
      <c r="KO1572" s="45"/>
      <c r="KP1572" s="45"/>
      <c r="KQ1572" s="45"/>
      <c r="KR1572" s="45"/>
      <c r="KS1572" s="45"/>
      <c r="KT1572" s="45"/>
      <c r="KU1572" s="45"/>
      <c r="KV1572" s="45"/>
      <c r="KW1572" s="45"/>
      <c r="KX1572" s="45"/>
      <c r="KY1572" s="45"/>
      <c r="KZ1572" s="45"/>
      <c r="LA1572" s="45"/>
      <c r="LB1572" s="45"/>
      <c r="LC1572" s="45"/>
      <c r="LD1572" s="45"/>
      <c r="LE1572" s="45"/>
      <c r="LF1572" s="45"/>
      <c r="LG1572" s="45"/>
      <c r="LH1572" s="45"/>
      <c r="LI1572" s="45"/>
      <c r="LJ1572" s="45"/>
      <c r="LK1572" s="45"/>
      <c r="LL1572" s="45"/>
      <c r="LM1572" s="45"/>
      <c r="LN1572" s="45"/>
      <c r="LO1572" s="45"/>
      <c r="LP1572" s="45"/>
      <c r="LQ1572" s="45"/>
      <c r="LR1572" s="45"/>
    </row>
    <row r="1573" spans="2:330">
      <c r="B1573" s="20">
        <v>1</v>
      </c>
      <c r="C1573" s="20">
        <v>2</v>
      </c>
      <c r="D1573" s="20">
        <v>1</v>
      </c>
      <c r="E1573" s="20">
        <v>121</v>
      </c>
      <c r="F1573" s="113"/>
      <c r="G1573" s="31">
        <f>Inputs!S373</f>
        <v>0.24656478746628996</v>
      </c>
      <c r="H1573" s="90">
        <f>Infected!I1077*(VLOOKUP($D1573,Decrements!$B$2199:$V$2204,H$874)/4+VLOOKUP($D1573,Decrements!$B$2251:$V$2256,H$874)/4+VLOOKUP($D1573,Decrements!$B$2303:$V$2308,H$874)/4)</f>
        <v>0</v>
      </c>
      <c r="I1573" s="90">
        <f>Infected!J1077*(VLOOKUP($D1573,Decrements!$B$2199:$V$2204,I$874)/4+VLOOKUP($D1573,Decrements!$B$2251:$V$2256,I$874)/4+VLOOKUP($D1573,Decrements!$B$2303:$V$2308,I$874)/4)</f>
        <v>0</v>
      </c>
      <c r="J1573" s="90">
        <f>Infected!K1077*(VLOOKUP($D1573,Decrements!$B$2199:$V$2204,J$874)/4+VLOOKUP($D1573,Decrements!$B$2251:$V$2256,J$874)/4+VLOOKUP($D1573,Decrements!$B$2303:$V$2308,J$874)/4)</f>
        <v>0</v>
      </c>
      <c r="K1573" s="90">
        <f>Infected!L1077*(VLOOKUP($D1573,Decrements!$B$2199:$V$2204,K$874)/4+VLOOKUP($D1573,Decrements!$B$2251:$V$2256,K$874)/4+VLOOKUP($D1573,Decrements!$B$2303:$V$2308,K$874)/4)</f>
        <v>0</v>
      </c>
      <c r="L1573" s="90">
        <f>Infected!M1077*(VLOOKUP($D1573,Decrements!$B$2199:$V$2204,L$874)/4+VLOOKUP($D1573,Decrements!$B$2251:$V$2256,L$874)/4+VLOOKUP($D1573,Decrements!$B$2303:$V$2308,L$874)/4)</f>
        <v>0</v>
      </c>
      <c r="M1573" s="90">
        <f>Infected!N1077*(VLOOKUP($D1573,Decrements!$B$2199:$V$2204,M$874)/4+VLOOKUP($D1573,Decrements!$B$2251:$V$2256,M$874)/4+VLOOKUP($D1573,Decrements!$B$2303:$V$2308,M$874)/4)</f>
        <v>0</v>
      </c>
      <c r="N1573" s="90">
        <f>Infected!O1077*(VLOOKUP($D1573,Decrements!$B$2199:$V$2204,N$874)/4+VLOOKUP($D1573,Decrements!$B$2251:$V$2256,N$874)/4+VLOOKUP($D1573,Decrements!$B$2303:$V$2308,N$874)/4)</f>
        <v>0</v>
      </c>
      <c r="O1573" s="90">
        <f>Infected!P1077*(VLOOKUP($D1573,Decrements!$B$2199:$V$2204,O$874)/4+VLOOKUP($D1573,Decrements!$B$2251:$V$2256,O$874)/4+VLOOKUP($D1573,Decrements!$B$2303:$V$2308,O$874)/4)</f>
        <v>0</v>
      </c>
      <c r="P1573" s="90">
        <f>Infected!Q1077*(VLOOKUP($D1573,Decrements!$B$2199:$V$2204,P$874)/4+VLOOKUP($D1573,Decrements!$B$2251:$V$2256,P$874)/4+VLOOKUP($D1573,Decrements!$B$2303:$V$2308,P$874)/4)</f>
        <v>0</v>
      </c>
      <c r="Q1573" s="90">
        <f>Infected!R1077*(VLOOKUP($D1573,Decrements!$B$2199:$V$2204,Q$874)/4+VLOOKUP($D1573,Decrements!$B$2251:$V$2256,Q$874)/4+VLOOKUP($D1573,Decrements!$B$2303:$V$2308,Q$874)/4)</f>
        <v>0</v>
      </c>
      <c r="R1573" s="90">
        <f>Infected!S1077*(VLOOKUP($D1573,Decrements!$B$2199:$V$2204,R$874)/4+VLOOKUP($D1573,Decrements!$B$2251:$V$2256,R$874)/4+VLOOKUP($D1573,Decrements!$B$2303:$V$2308,R$874)/4)</f>
        <v>0</v>
      </c>
      <c r="S1573" s="90">
        <f>Infected!T1077*(VLOOKUP($D1573,Decrements!$B$2199:$V$2204,S$874)/4+VLOOKUP($D1573,Decrements!$B$2251:$V$2256,S$874)/4+VLOOKUP($D1573,Decrements!$B$2303:$V$2308,S$874)/4)</f>
        <v>0</v>
      </c>
      <c r="T1573" s="90">
        <f>Infected!U1077*(VLOOKUP($D1573,Decrements!$B$2199:$V$2204,T$874)/4+VLOOKUP($D1573,Decrements!$B$2251:$V$2256,T$874)/4+VLOOKUP($D1573,Decrements!$B$2303:$V$2308,T$874)/4)</f>
        <v>0</v>
      </c>
      <c r="U1573" s="90">
        <f>Infected!V1077*(VLOOKUP($D1573,Decrements!$B$2199:$V$2204,U$874)/4+VLOOKUP($D1573,Decrements!$B$2251:$V$2256,U$874)/4+VLOOKUP($D1573,Decrements!$B$2303:$V$2308,U$874)/4)</f>
        <v>0</v>
      </c>
      <c r="V1573" s="90">
        <f>Infected!W1077*(VLOOKUP($D1573,Decrements!$B$2199:$V$2204,V$874)/4+VLOOKUP($D1573,Decrements!$B$2251:$V$2256,V$874)/4+VLOOKUP($D1573,Decrements!$B$2303:$V$2308,V$874)/4)</f>
        <v>0</v>
      </c>
      <c r="W1573" s="90">
        <f>Infected!X1077*(VLOOKUP($D1573,Decrements!$B$2199:$V$2204,W$874)/4+VLOOKUP($D1573,Decrements!$B$2251:$V$2256,W$874)/4+VLOOKUP($D1573,Decrements!$B$2303:$V$2308,W$874)/4)</f>
        <v>0</v>
      </c>
      <c r="X1573" s="90">
        <f>Infected!Y1077*(VLOOKUP($D1573,Decrements!$B$2199:$V$2204,X$874)/4+VLOOKUP($D1573,Decrements!$B$2251:$V$2256,X$874)/4+VLOOKUP($D1573,Decrements!$B$2303:$V$2308,X$874)/4)</f>
        <v>0</v>
      </c>
      <c r="Y1573" s="90">
        <f>Infected!Z1077*(VLOOKUP($D1573,Decrements!$B$2199:$V$2204,Y$874)/4+VLOOKUP($D1573,Decrements!$B$2251:$V$2256,Y$874)/4+VLOOKUP($D1573,Decrements!$B$2303:$V$2308,Y$874)/4)</f>
        <v>0</v>
      </c>
      <c r="Z1573" s="90">
        <f>Infected!AA1077*(VLOOKUP($D1573,Decrements!$B$2199:$V$2204,Z$874)/4+VLOOKUP($D1573,Decrements!$B$2251:$V$2256,Z$874)/4+VLOOKUP($D1573,Decrements!$B$2303:$V$2308,Z$874)/4)</f>
        <v>0</v>
      </c>
      <c r="AA1573" s="90">
        <f>Infected!AB1077*(VLOOKUP($D1573,Decrements!$B$2199:$V$2204,AA$874)/4+VLOOKUP($D1573,Decrements!$B$2251:$V$2256,AA$874)/4+VLOOKUP($D1573,Decrements!$B$2303:$V$2308,AA$874)/4)</f>
        <v>0</v>
      </c>
      <c r="AB1573" s="90">
        <f>Infected!AC1077*(VLOOKUP($D1573,Decrements!$B$2199:$V$2204,AB$874)/4+VLOOKUP($D1573,Decrements!$B$2251:$V$2256,AB$874)/4+VLOOKUP($D1573,Decrements!$B$2303:$V$2308,AB$874)/4)</f>
        <v>0</v>
      </c>
      <c r="AC1573" s="90">
        <f>Infected!AD1077*(VLOOKUP($D1573,Decrements!$B$2199:$V$2204,AC$874)/4+VLOOKUP($D1573,Decrements!$B$2251:$V$2256,AC$874)/4+VLOOKUP($D1573,Decrements!$B$2303:$V$2308,AC$874)/4)</f>
        <v>0</v>
      </c>
      <c r="AD1573" s="90">
        <f>Infected!AE1077*(VLOOKUP($D1573,Decrements!$B$2199:$V$2204,AD$874)/4+VLOOKUP($D1573,Decrements!$B$2251:$V$2256,AD$874)/4+VLOOKUP($D1573,Decrements!$B$2303:$V$2308,AD$874)/4)</f>
        <v>0</v>
      </c>
      <c r="AE1573" s="90">
        <f>Infected!AF1077*(VLOOKUP($D1573,Decrements!$B$2199:$V$2204,AE$874)/4+VLOOKUP($D1573,Decrements!$B$2251:$V$2256,AE$874)/4+VLOOKUP($D1573,Decrements!$B$2303:$V$2308,AE$874)/4)</f>
        <v>0</v>
      </c>
      <c r="AF1573" s="90">
        <f>Infected!AG1077*(VLOOKUP($D1573,Decrements!$B$2199:$V$2204,AF$874)/4+VLOOKUP($D1573,Decrements!$B$2251:$V$2256,AF$874)/4+VLOOKUP($D1573,Decrements!$B$2303:$V$2308,AF$874)/4)</f>
        <v>0</v>
      </c>
      <c r="AG1573" s="90">
        <f>Infected!AH1077*(VLOOKUP($D1573,Decrements!$B$2199:$V$2204,AG$874)/4+VLOOKUP($D1573,Decrements!$B$2251:$V$2256,AG$874)/4+VLOOKUP($D1573,Decrements!$B$2303:$V$2308,AG$874)/4)</f>
        <v>0</v>
      </c>
      <c r="AH1573" s="90">
        <f>Infected!AI1077*(VLOOKUP($D1573,Decrements!$B$2199:$V$2204,AH$874)/4+VLOOKUP($D1573,Decrements!$B$2251:$V$2256,AH$874)/4+VLOOKUP($D1573,Decrements!$B$2303:$V$2308,AH$874)/4)</f>
        <v>0</v>
      </c>
      <c r="AI1573" s="90">
        <f>Infected!AJ1077*(VLOOKUP($D1573,Decrements!$B$2199:$V$2204,AI$874)/4+VLOOKUP($D1573,Decrements!$B$2251:$V$2256,AI$874)/4+VLOOKUP($D1573,Decrements!$B$2303:$V$2308,AI$874)/4)</f>
        <v>0</v>
      </c>
      <c r="AJ1573" s="90">
        <f>Infected!AK1077*(VLOOKUP($D1573,Decrements!$B$2199:$V$2204,AJ$874)/4+VLOOKUP($D1573,Decrements!$B$2251:$V$2256,AJ$874)/4+VLOOKUP($D1573,Decrements!$B$2303:$V$2308,AJ$874)/4)</f>
        <v>0</v>
      </c>
      <c r="AK1573" s="90">
        <f>Infected!AL1077*(VLOOKUP($D1573,Decrements!$B$2199:$V$2204,AK$874)/4+VLOOKUP($D1573,Decrements!$B$2251:$V$2256,AK$874)/4+VLOOKUP($D1573,Decrements!$B$2303:$V$2308,AK$874)/4)</f>
        <v>0</v>
      </c>
      <c r="AL1573" s="90">
        <f>Infected!AM1077*(VLOOKUP($D1573,Decrements!$B$2199:$V$2204,AL$874)/4+VLOOKUP($D1573,Decrements!$B$2251:$V$2256,AL$874)/4+VLOOKUP($D1573,Decrements!$B$2303:$V$2308,AL$874)/4)</f>
        <v>0</v>
      </c>
      <c r="AM1573" s="90">
        <f>Infected!AN1077*(VLOOKUP($D1573,Decrements!$B$2199:$V$2204,AM$874)/4+VLOOKUP($D1573,Decrements!$B$2251:$V$2256,AM$874)/4+VLOOKUP($D1573,Decrements!$B$2303:$V$2308,AM$874)/4)</f>
        <v>0</v>
      </c>
      <c r="AN1573" s="90">
        <f>Infected!AO1077*(VLOOKUP($D1573,Decrements!$B$2199:$V$2204,AN$874)/4+VLOOKUP($D1573,Decrements!$B$2251:$V$2256,AN$874)/4+VLOOKUP($D1573,Decrements!$B$2303:$V$2308,AN$874)/4)</f>
        <v>0</v>
      </c>
      <c r="AO1573" s="90">
        <f>Infected!AP1077*(VLOOKUP($D1573,Decrements!$B$2199:$V$2204,AO$874)/4+VLOOKUP($D1573,Decrements!$B$2251:$V$2256,AO$874)/4+VLOOKUP($D1573,Decrements!$B$2303:$V$2308,AO$874)/4)</f>
        <v>0</v>
      </c>
      <c r="AP1573" s="90">
        <f>Infected!AQ1077*(VLOOKUP($D1573,Decrements!$B$2199:$V$2204,AP$874)/4+VLOOKUP($D1573,Decrements!$B$2251:$V$2256,AP$874)/4+VLOOKUP($D1573,Decrements!$B$2303:$V$2308,AP$874)/4)</f>
        <v>0</v>
      </c>
      <c r="AQ1573" s="90">
        <f>Infected!AR1077*(VLOOKUP($D1573,Decrements!$B$2199:$V$2204,AQ$874)/4+VLOOKUP($D1573,Decrements!$B$2251:$V$2256,AQ$874)/4+VLOOKUP($D1573,Decrements!$B$2303:$V$2308,AQ$874)/4)</f>
        <v>0</v>
      </c>
      <c r="AR1573" s="90">
        <f>Infected!AS1077*(VLOOKUP($D1573,Decrements!$B$2199:$V$2204,AR$874)/4+VLOOKUP($D1573,Decrements!$B$2251:$V$2256,AR$874)/4+VLOOKUP($D1573,Decrements!$B$2303:$V$2308,AR$874)/4)</f>
        <v>0</v>
      </c>
      <c r="AS1573" s="90">
        <f>Infected!AT1077*(VLOOKUP($D1573,Decrements!$B$2199:$V$2204,AS$874)/4+VLOOKUP($D1573,Decrements!$B$2251:$V$2256,AS$874)/4+VLOOKUP($D1573,Decrements!$B$2303:$V$2308,AS$874)/4)</f>
        <v>0</v>
      </c>
      <c r="AT1573" s="90">
        <f>Infected!AU1077*(VLOOKUP($D1573,Decrements!$B$2199:$V$2204,AT$874)/4+VLOOKUP($D1573,Decrements!$B$2251:$V$2256,AT$874)/4+VLOOKUP($D1573,Decrements!$B$2303:$V$2308,AT$874)/4)</f>
        <v>0</v>
      </c>
      <c r="AU1573" s="90">
        <f>Infected!AV1077*(VLOOKUP($D1573,Decrements!$B$2199:$V$2204,AU$874)/4+VLOOKUP($D1573,Decrements!$B$2251:$V$2256,AU$874)/4+VLOOKUP($D1573,Decrements!$B$2303:$V$2308,AU$874)/4)</f>
        <v>0</v>
      </c>
      <c r="AV1573" s="90">
        <f>Infected!AW1077*(VLOOKUP($D1573,Decrements!$B$2199:$V$2204,AV$874)/4+VLOOKUP($D1573,Decrements!$B$2251:$V$2256,AV$874)/4+VLOOKUP($D1573,Decrements!$B$2303:$V$2308,AV$874)/4)</f>
        <v>0</v>
      </c>
      <c r="AW1573" s="90">
        <f>Infected!AX1077*(VLOOKUP($D1573,Decrements!$B$2199:$V$2204,AW$874)/4+VLOOKUP($D1573,Decrements!$B$2251:$V$2256,AW$874)/4+VLOOKUP($D1573,Decrements!$B$2303:$V$2308,AW$874)/4)</f>
        <v>0</v>
      </c>
      <c r="AX1573" s="90">
        <f>Infected!AY1077*(VLOOKUP($D1573,Decrements!$B$2199:$V$2204,AX$874)/4+VLOOKUP($D1573,Decrements!$B$2251:$V$2256,AX$874)/4+VLOOKUP($D1573,Decrements!$B$2303:$V$2308,AX$874)/4)</f>
        <v>0</v>
      </c>
      <c r="AY1573" s="90">
        <f>Infected!AZ1077*(VLOOKUP($D1573,Decrements!$B$2199:$V$2204,AY$874)/4+VLOOKUP($D1573,Decrements!$B$2251:$V$2256,AY$874)/4+VLOOKUP($D1573,Decrements!$B$2303:$V$2308,AY$874)/4)</f>
        <v>0</v>
      </c>
      <c r="AZ1573" s="90">
        <f>Infected!BA1077*(VLOOKUP($D1573,Decrements!$B$2199:$V$2204,AZ$874)/4+VLOOKUP($D1573,Decrements!$B$2251:$V$2256,AZ$874)/4+VLOOKUP($D1573,Decrements!$B$2303:$V$2308,AZ$874)/4)</f>
        <v>0</v>
      </c>
      <c r="BA1573" s="90">
        <f>Infected!BB1077*(VLOOKUP($D1573,Decrements!$B$2199:$V$2204,BA$874)/4+VLOOKUP($D1573,Decrements!$B$2251:$V$2256,BA$874)/4+VLOOKUP($D1573,Decrements!$B$2303:$V$2308,BA$874)/4)</f>
        <v>0</v>
      </c>
      <c r="BB1573" s="90">
        <f>Infected!BC1077*(VLOOKUP($D1573,Decrements!$B$2199:$V$2204,BB$874)/4+VLOOKUP($D1573,Decrements!$B$2251:$V$2256,BB$874)/4+VLOOKUP($D1573,Decrements!$B$2303:$V$2308,BB$874)/4)</f>
        <v>0</v>
      </c>
      <c r="BC1573" s="90">
        <f>Infected!BD1077*(VLOOKUP($D1573,Decrements!$B$2199:$V$2204,BC$874)/4+VLOOKUP($D1573,Decrements!$B$2251:$V$2256,BC$874)/4+VLOOKUP($D1573,Decrements!$B$2303:$V$2308,BC$874)/4)</f>
        <v>0</v>
      </c>
      <c r="BD1573" s="90">
        <f>Infected!BE1077*(VLOOKUP($D1573,Decrements!$B$2199:$V$2204,BD$874)/4+VLOOKUP($D1573,Decrements!$B$2251:$V$2256,BD$874)/4+VLOOKUP($D1573,Decrements!$B$2303:$V$2308,BD$874)/4)</f>
        <v>0</v>
      </c>
      <c r="BE1573" s="90">
        <f>Infected!BF1077*(VLOOKUP($D1573,Decrements!$B$2199:$V$2204,BE$874)/4+VLOOKUP($D1573,Decrements!$B$2251:$V$2256,BE$874)/4+VLOOKUP($D1573,Decrements!$B$2303:$V$2308,BE$874)/4)</f>
        <v>0</v>
      </c>
      <c r="BF1573" s="90">
        <f>Infected!BG1077*(VLOOKUP($D1573,Decrements!$B$2199:$V$2204,BF$874)/4+VLOOKUP($D1573,Decrements!$B$2251:$V$2256,BF$874)/4+VLOOKUP($D1573,Decrements!$B$2303:$V$2308,BF$874)/4)</f>
        <v>0</v>
      </c>
      <c r="BG1573" s="90">
        <f>Infected!BH1077*(VLOOKUP($D1573,Decrements!$B$2199:$V$2204,BG$874)/4+VLOOKUP($D1573,Decrements!$B$2251:$V$2256,BG$874)/4+VLOOKUP($D1573,Decrements!$B$2303:$V$2308,BG$874)/4)</f>
        <v>0</v>
      </c>
      <c r="BH1573" s="90">
        <f>Infected!BI1077*(VLOOKUP($D1573,Decrements!$B$2199:$V$2204,BH$874)/4+VLOOKUP($D1573,Decrements!$B$2251:$V$2256,BH$874)/4+VLOOKUP($D1573,Decrements!$B$2303:$V$2308,BH$874)/4)</f>
        <v>0</v>
      </c>
      <c r="BI1573" s="90">
        <f>Infected!BJ1077*(VLOOKUP($D1573,Decrements!$B$2199:$V$2204,BI$874)/4+VLOOKUP($D1573,Decrements!$B$2251:$V$2256,BI$874)/4+VLOOKUP($D1573,Decrements!$B$2303:$V$2308,BI$874)/4)</f>
        <v>0</v>
      </c>
      <c r="BJ1573" s="90">
        <f>Infected!BK1077*(VLOOKUP($D1573,Decrements!$B$2199:$V$2204,BJ$874)/4+VLOOKUP($D1573,Decrements!$B$2251:$V$2256,BJ$874)/4+VLOOKUP($D1573,Decrements!$B$2303:$V$2308,BJ$874)/4)</f>
        <v>0</v>
      </c>
      <c r="BK1573" s="90">
        <f>Infected!BL1077*(VLOOKUP($D1573,Decrements!$B$2199:$V$2204,BK$874)/4+VLOOKUP($D1573,Decrements!$B$2251:$V$2256,BK$874)/4+VLOOKUP($D1573,Decrements!$B$2303:$V$2308,BK$874)/4)</f>
        <v>0</v>
      </c>
      <c r="BL1573" s="90">
        <f>Infected!BM1077*(VLOOKUP($D1573,Decrements!$B$2199:$V$2204,BL$874)/4+VLOOKUP($D1573,Decrements!$B$2251:$V$2256,BL$874)/4+VLOOKUP($D1573,Decrements!$B$2303:$V$2308,BL$874)/4)</f>
        <v>0</v>
      </c>
      <c r="BM1573" s="90">
        <f>Infected!BN1077*(VLOOKUP($D1573,Decrements!$B$2199:$V$2204,BM$874)/4+VLOOKUP($D1573,Decrements!$B$2251:$V$2256,BM$874)/4+VLOOKUP($D1573,Decrements!$B$2303:$V$2308,BM$874)/4)</f>
        <v>0</v>
      </c>
      <c r="BN1573" s="90">
        <f>Infected!BO1077*(VLOOKUP($D1573,Decrements!$B$2199:$V$2204,BN$874)/4+VLOOKUP($D1573,Decrements!$B$2251:$V$2256,BN$874)/4+VLOOKUP($D1573,Decrements!$B$2303:$V$2308,BN$874)/4)</f>
        <v>0</v>
      </c>
      <c r="BO1573" s="90">
        <f>Infected!BP1077*(VLOOKUP($D1573,Decrements!$B$2199:$V$2204,BO$874)/4+VLOOKUP($D1573,Decrements!$B$2251:$V$2256,BO$874)/4+VLOOKUP($D1573,Decrements!$B$2303:$V$2308,BO$874)/4)</f>
        <v>0</v>
      </c>
      <c r="BP1573" s="90">
        <f>Infected!BQ1077*(VLOOKUP($D1573,Decrements!$B$2199:$V$2204,BP$874)/4+VLOOKUP($D1573,Decrements!$B$2251:$V$2256,BP$874)/4+VLOOKUP($D1573,Decrements!$B$2303:$V$2308,BP$874)/4)</f>
        <v>0</v>
      </c>
      <c r="BQ1573" s="90">
        <f>Infected!BR1077*(VLOOKUP($D1573,Decrements!$B$2199:$V$2204,BQ$874)/4+VLOOKUP($D1573,Decrements!$B$2251:$V$2256,BQ$874)/4+VLOOKUP($D1573,Decrements!$B$2303:$V$2308,BQ$874)/4)</f>
        <v>0</v>
      </c>
      <c r="BR1573" s="90">
        <f>Infected!BS1077*(VLOOKUP($D1573,Decrements!$B$2199:$V$2204,BR$874)/4+VLOOKUP($D1573,Decrements!$B$2251:$V$2256,BR$874)/4+VLOOKUP($D1573,Decrements!$B$2303:$V$2308,BR$874)/4)</f>
        <v>0</v>
      </c>
      <c r="BS1573" s="90">
        <f>Infected!BT1077*(VLOOKUP($D1573,Decrements!$B$2199:$V$2204,BS$874)/4+VLOOKUP($D1573,Decrements!$B$2251:$V$2256,BS$874)/4+VLOOKUP($D1573,Decrements!$B$2303:$V$2308,BS$874)/4)</f>
        <v>0</v>
      </c>
      <c r="BT1573" s="90">
        <f>Infected!BU1077*(VLOOKUP($D1573,Decrements!$B$2199:$V$2204,BT$874)/4+VLOOKUP($D1573,Decrements!$B$2251:$V$2256,BT$874)/4+VLOOKUP($D1573,Decrements!$B$2303:$V$2308,BT$874)/4)</f>
        <v>0</v>
      </c>
      <c r="BU1573" s="90">
        <f>Infected!BV1077*(VLOOKUP($D1573,Decrements!$B$2199:$V$2204,BU$874)/4+VLOOKUP($D1573,Decrements!$B$2251:$V$2256,BU$874)/4+VLOOKUP($D1573,Decrements!$B$2303:$V$2308,BU$874)/4)</f>
        <v>0</v>
      </c>
      <c r="BV1573" s="90">
        <f>Infected!BW1077*(VLOOKUP($D1573,Decrements!$B$2199:$V$2204,BV$874)/4+VLOOKUP($D1573,Decrements!$B$2251:$V$2256,BV$874)/4+VLOOKUP($D1573,Decrements!$B$2303:$V$2308,BV$874)/4)</f>
        <v>0</v>
      </c>
      <c r="BW1573" s="90">
        <f>Infected!BX1077*(VLOOKUP($D1573,Decrements!$B$2199:$V$2204,BW$874)/4+VLOOKUP($D1573,Decrements!$B$2251:$V$2256,BW$874)/4+VLOOKUP($D1573,Decrements!$B$2303:$V$2308,BW$874)/4)</f>
        <v>0</v>
      </c>
      <c r="BX1573" s="90">
        <f>Infected!BY1077*(VLOOKUP($D1573,Decrements!$B$2199:$V$2204,BX$874)/4+VLOOKUP($D1573,Decrements!$B$2251:$V$2256,BX$874)/4+VLOOKUP($D1573,Decrements!$B$2303:$V$2308,BX$874)/4)</f>
        <v>0</v>
      </c>
      <c r="BY1573" s="90">
        <f>Infected!BZ1077*(VLOOKUP($D1573,Decrements!$B$2199:$V$2204,BY$874)/4+VLOOKUP($D1573,Decrements!$B$2251:$V$2256,BY$874)/4+VLOOKUP($D1573,Decrements!$B$2303:$V$2308,BY$874)/4)</f>
        <v>0</v>
      </c>
      <c r="BZ1573" s="90">
        <f>Infected!CA1077*(VLOOKUP($D1573,Decrements!$B$2199:$V$2204,BZ$874)/4+VLOOKUP($D1573,Decrements!$B$2251:$V$2256,BZ$874)/4+VLOOKUP($D1573,Decrements!$B$2303:$V$2308,BZ$874)/4)</f>
        <v>0</v>
      </c>
      <c r="CA1573" s="90">
        <f>Infected!CB1077*(VLOOKUP($D1573,Decrements!$B$2199:$V$2204,CA$874)/4+VLOOKUP($D1573,Decrements!$B$2251:$V$2256,CA$874)/4+VLOOKUP($D1573,Decrements!$B$2303:$V$2308,CA$874)/4)</f>
        <v>0</v>
      </c>
      <c r="CB1573" s="90">
        <f>Infected!CC1077*(VLOOKUP($D1573,Decrements!$B$2199:$V$2204,CB$874)/4+VLOOKUP($D1573,Decrements!$B$2251:$V$2256,CB$874)/4+VLOOKUP($D1573,Decrements!$B$2303:$V$2308,CB$874)/4)</f>
        <v>0</v>
      </c>
      <c r="CC1573" s="90">
        <f>Infected!CD1077*(VLOOKUP($D1573,Decrements!$B$2199:$V$2204,CC$874)/4+VLOOKUP($D1573,Decrements!$B$2251:$V$2256,CC$874)/4+VLOOKUP($D1573,Decrements!$B$2303:$V$2308,CC$874)/4)</f>
        <v>0</v>
      </c>
      <c r="CD1573" s="90">
        <f>Infected!CE1077*(VLOOKUP($D1573,Decrements!$B$2199:$V$2204,CD$874)/4+VLOOKUP($D1573,Decrements!$B$2251:$V$2256,CD$874)/4+VLOOKUP($D1573,Decrements!$B$2303:$V$2308,CD$874)/4)</f>
        <v>0</v>
      </c>
      <c r="CE1573" s="90">
        <f>Infected!CF1077*(VLOOKUP($D1573,Decrements!$B$2199:$V$2204,CE$874)/4+VLOOKUP($D1573,Decrements!$B$2251:$V$2256,CE$874)/4+VLOOKUP($D1573,Decrements!$B$2303:$V$2308,CE$874)/4)</f>
        <v>0</v>
      </c>
      <c r="CF1573" s="90">
        <f>Infected!CG1077*(VLOOKUP($D1573,Decrements!$B$2199:$V$2204,CF$874)/4+VLOOKUP($D1573,Decrements!$B$2251:$V$2256,CF$874)/4+VLOOKUP($D1573,Decrements!$B$2303:$V$2308,CF$874)/4)</f>
        <v>0</v>
      </c>
      <c r="CG1573" s="90">
        <f>Infected!CH1077*(VLOOKUP($D1573,Decrements!$B$2199:$V$2204,CG$874)/4+VLOOKUP($D1573,Decrements!$B$2251:$V$2256,CG$874)/4+VLOOKUP($D1573,Decrements!$B$2303:$V$2308,CG$874)/4)</f>
        <v>0</v>
      </c>
      <c r="CH1573" s="90">
        <f>Infected!CI1077*(VLOOKUP($D1573,Decrements!$B$2199:$V$2204,CH$874)/4+VLOOKUP($D1573,Decrements!$B$2251:$V$2256,CH$874)/4+VLOOKUP($D1573,Decrements!$B$2303:$V$2308,CH$874)/4)</f>
        <v>0</v>
      </c>
      <c r="CI1573" s="90">
        <f>Infected!CJ1077*(VLOOKUP($D1573,Decrements!$B$2199:$V$2204,CI$874)/4+VLOOKUP($D1573,Decrements!$B$2251:$V$2256,CI$874)/4+VLOOKUP($D1573,Decrements!$B$2303:$V$2308,CI$874)/4)</f>
        <v>0</v>
      </c>
      <c r="CK1573" s="45"/>
      <c r="CL1573" s="45"/>
      <c r="CM1573" s="45"/>
      <c r="CN1573" s="45"/>
      <c r="CO1573" s="45"/>
      <c r="CP1573" s="45"/>
      <c r="CQ1573" s="45"/>
      <c r="CR1573" s="45"/>
      <c r="CS1573" s="45"/>
      <c r="CT1573" s="45"/>
      <c r="CU1573" s="45"/>
      <c r="CV1573" s="45"/>
      <c r="CW1573" s="45"/>
      <c r="CX1573" s="45"/>
      <c r="CY1573" s="45"/>
      <c r="CZ1573" s="45"/>
      <c r="DA1573" s="45"/>
      <c r="DB1573" s="45"/>
      <c r="DC1573" s="45"/>
      <c r="DD1573" s="45"/>
      <c r="DE1573" s="45"/>
      <c r="DF1573" s="45"/>
      <c r="DG1573" s="45"/>
      <c r="DH1573" s="45"/>
      <c r="DI1573" s="45"/>
      <c r="DJ1573" s="45"/>
      <c r="DK1573" s="45"/>
      <c r="DL1573" s="45"/>
      <c r="DM1573" s="45"/>
      <c r="DN1573" s="45"/>
      <c r="DO1573" s="45"/>
      <c r="DP1573" s="45"/>
      <c r="DQ1573" s="45"/>
      <c r="DR1573" s="45"/>
      <c r="DS1573" s="45"/>
      <c r="DT1573" s="45"/>
      <c r="DU1573" s="45"/>
      <c r="DV1573" s="45"/>
      <c r="DW1573" s="45"/>
      <c r="DX1573" s="45"/>
      <c r="DY1573" s="45"/>
      <c r="DZ1573" s="45"/>
      <c r="EA1573" s="45"/>
      <c r="EB1573" s="45"/>
      <c r="EC1573" s="45"/>
      <c r="ED1573" s="45"/>
      <c r="EE1573" s="45"/>
      <c r="EF1573" s="45"/>
      <c r="EG1573" s="45"/>
      <c r="EH1573" s="45"/>
      <c r="EI1573" s="45"/>
      <c r="EJ1573" s="45"/>
      <c r="EK1573" s="45"/>
      <c r="EL1573" s="45"/>
      <c r="EM1573" s="45"/>
      <c r="EN1573" s="45"/>
      <c r="EO1573" s="45"/>
      <c r="EP1573" s="45"/>
      <c r="EQ1573" s="45"/>
      <c r="ER1573" s="45"/>
      <c r="ES1573" s="45"/>
      <c r="ET1573" s="45"/>
      <c r="EU1573" s="45"/>
      <c r="EV1573" s="45"/>
      <c r="EW1573" s="45"/>
      <c r="EX1573" s="45"/>
      <c r="EY1573" s="45"/>
      <c r="EZ1573" s="45"/>
      <c r="FA1573" s="45"/>
      <c r="FB1573" s="45"/>
      <c r="FC1573" s="45"/>
      <c r="FD1573" s="45"/>
      <c r="FE1573" s="45"/>
      <c r="FF1573" s="45"/>
      <c r="FG1573" s="45"/>
      <c r="FH1573" s="45"/>
      <c r="FI1573" s="45"/>
      <c r="FJ1573" s="45"/>
      <c r="FK1573" s="45"/>
      <c r="FL1573" s="45"/>
      <c r="FN1573" s="45"/>
      <c r="FO1573" s="45"/>
      <c r="FP1573" s="45"/>
      <c r="FQ1573" s="45"/>
      <c r="FR1573" s="45"/>
      <c r="FS1573" s="45"/>
      <c r="FT1573" s="45"/>
      <c r="FU1573" s="45"/>
      <c r="FV1573" s="45"/>
      <c r="FW1573" s="45"/>
      <c r="FX1573" s="45"/>
      <c r="FY1573" s="45"/>
      <c r="FZ1573" s="45"/>
      <c r="GA1573" s="45"/>
      <c r="GB1573" s="45"/>
      <c r="GC1573" s="45"/>
      <c r="GD1573" s="45"/>
      <c r="GE1573" s="45"/>
      <c r="GF1573" s="45"/>
      <c r="GG1573" s="45"/>
      <c r="GH1573" s="45"/>
      <c r="GI1573" s="45"/>
      <c r="GJ1573" s="45"/>
      <c r="GK1573" s="45"/>
      <c r="GL1573" s="45"/>
      <c r="GM1573" s="45"/>
      <c r="GN1573" s="45"/>
      <c r="GO1573" s="45"/>
      <c r="GP1573" s="45"/>
      <c r="GQ1573" s="45"/>
      <c r="GR1573" s="45"/>
      <c r="GS1573" s="45"/>
      <c r="GT1573" s="45"/>
      <c r="GU1573" s="45"/>
      <c r="GV1573" s="45"/>
      <c r="GW1573" s="45"/>
      <c r="GX1573" s="45"/>
      <c r="GY1573" s="45"/>
      <c r="GZ1573" s="45"/>
      <c r="HA1573" s="45"/>
      <c r="HB1573" s="45"/>
      <c r="HC1573" s="45"/>
      <c r="HD1573" s="45"/>
      <c r="HE1573" s="45"/>
      <c r="HF1573" s="45"/>
      <c r="HG1573" s="45"/>
      <c r="HH1573" s="45"/>
      <c r="HI1573" s="45"/>
      <c r="HJ1573" s="45"/>
      <c r="HK1573" s="45"/>
      <c r="HL1573" s="45"/>
      <c r="HM1573" s="45"/>
      <c r="HN1573" s="45"/>
      <c r="HO1573" s="45"/>
      <c r="HP1573" s="45"/>
      <c r="HQ1573" s="45"/>
      <c r="HR1573" s="45"/>
      <c r="HS1573" s="45"/>
      <c r="HT1573" s="45"/>
      <c r="HU1573" s="45"/>
      <c r="HV1573" s="45"/>
      <c r="HW1573" s="45"/>
      <c r="HX1573" s="45"/>
      <c r="HY1573" s="45"/>
      <c r="HZ1573" s="45"/>
      <c r="IA1573" s="45"/>
      <c r="IB1573" s="45"/>
      <c r="IC1573" s="45"/>
      <c r="ID1573" s="45"/>
      <c r="IE1573" s="45"/>
      <c r="IF1573" s="45"/>
      <c r="IG1573" s="45"/>
      <c r="IH1573" s="45"/>
      <c r="II1573" s="45"/>
      <c r="IJ1573" s="45"/>
      <c r="IK1573" s="45"/>
      <c r="IL1573" s="45"/>
      <c r="IM1573" s="45"/>
      <c r="IN1573" s="45"/>
      <c r="IO1573" s="45"/>
      <c r="IQ1573" s="45"/>
      <c r="IR1573" s="45"/>
      <c r="IS1573" s="45"/>
      <c r="IT1573" s="45"/>
      <c r="IU1573" s="45"/>
      <c r="IV1573" s="45"/>
      <c r="IW1573" s="45"/>
      <c r="IX1573" s="45"/>
      <c r="IY1573" s="45"/>
      <c r="IZ1573" s="45"/>
      <c r="JA1573" s="45"/>
      <c r="JB1573" s="45"/>
      <c r="JC1573" s="45"/>
      <c r="JD1573" s="45"/>
      <c r="JE1573" s="45"/>
      <c r="JF1573" s="45"/>
      <c r="JG1573" s="45"/>
      <c r="JH1573" s="45"/>
      <c r="JI1573" s="45"/>
      <c r="JJ1573" s="45"/>
      <c r="JK1573" s="45"/>
      <c r="JL1573" s="45"/>
      <c r="JM1573" s="45"/>
      <c r="JN1573" s="45"/>
      <c r="JO1573" s="45"/>
      <c r="JP1573" s="45"/>
      <c r="JQ1573" s="45"/>
      <c r="JR1573" s="45"/>
      <c r="JS1573" s="45"/>
      <c r="JT1573" s="45"/>
      <c r="JU1573" s="45"/>
      <c r="JV1573" s="45"/>
      <c r="JW1573" s="45"/>
      <c r="JX1573" s="45"/>
      <c r="JY1573" s="45"/>
      <c r="JZ1573" s="45"/>
      <c r="KA1573" s="45"/>
      <c r="KB1573" s="45"/>
      <c r="KC1573" s="45"/>
      <c r="KD1573" s="45"/>
      <c r="KE1573" s="45"/>
      <c r="KF1573" s="45"/>
      <c r="KG1573" s="45"/>
      <c r="KH1573" s="45"/>
      <c r="KI1573" s="45"/>
      <c r="KJ1573" s="45"/>
      <c r="KK1573" s="45"/>
      <c r="KL1573" s="45"/>
      <c r="KM1573" s="45"/>
      <c r="KN1573" s="45"/>
      <c r="KO1573" s="45"/>
      <c r="KP1573" s="45"/>
      <c r="KQ1573" s="45"/>
      <c r="KR1573" s="45"/>
      <c r="KS1573" s="45"/>
      <c r="KT1573" s="45"/>
      <c r="KU1573" s="45"/>
      <c r="KV1573" s="45"/>
      <c r="KW1573" s="45"/>
      <c r="KX1573" s="45"/>
      <c r="KY1573" s="45"/>
      <c r="KZ1573" s="45"/>
      <c r="LA1573" s="45"/>
      <c r="LB1573" s="45"/>
      <c r="LC1573" s="45"/>
      <c r="LD1573" s="45"/>
      <c r="LE1573" s="45"/>
      <c r="LF1573" s="45"/>
      <c r="LG1573" s="45"/>
      <c r="LH1573" s="45"/>
      <c r="LI1573" s="45"/>
      <c r="LJ1573" s="45"/>
      <c r="LK1573" s="45"/>
      <c r="LL1573" s="45"/>
      <c r="LM1573" s="45"/>
      <c r="LN1573" s="45"/>
      <c r="LO1573" s="45"/>
      <c r="LP1573" s="45"/>
      <c r="LQ1573" s="45"/>
      <c r="LR1573" s="45"/>
    </row>
    <row r="1574" spans="2:330">
      <c r="B1574" s="20">
        <v>1</v>
      </c>
      <c r="C1574" s="20">
        <v>1</v>
      </c>
      <c r="D1574" s="20">
        <v>2</v>
      </c>
      <c r="E1574" s="20">
        <v>112</v>
      </c>
      <c r="F1574" s="113"/>
      <c r="G1574" s="31">
        <f>Inputs!S374</f>
        <v>0.52780274817002693</v>
      </c>
      <c r="H1574" s="90">
        <f>Infected!I1078*(VLOOKUP($D1574,Decrements!$B$2199:$V$2204,H$874)/4+VLOOKUP($D1574,Decrements!$B$2251:$V$2256,H$874)/4+VLOOKUP($D1574,Decrements!$B$2303:$V$2308,H$874)/4)</f>
        <v>0</v>
      </c>
      <c r="I1574" s="90">
        <f>Infected!J1078*(VLOOKUP($D1574,Decrements!$B$2199:$V$2204,I$874)/4+VLOOKUP($D1574,Decrements!$B$2251:$V$2256,I$874)/4+VLOOKUP($D1574,Decrements!$B$2303:$V$2308,I$874)/4)</f>
        <v>0</v>
      </c>
      <c r="J1574" s="90">
        <f>Infected!K1078*(VLOOKUP($D1574,Decrements!$B$2199:$V$2204,J$874)/4+VLOOKUP($D1574,Decrements!$B$2251:$V$2256,J$874)/4+VLOOKUP($D1574,Decrements!$B$2303:$V$2308,J$874)/4)</f>
        <v>0</v>
      </c>
      <c r="K1574" s="90">
        <f>Infected!L1078*(VLOOKUP($D1574,Decrements!$B$2199:$V$2204,K$874)/4+VLOOKUP($D1574,Decrements!$B$2251:$V$2256,K$874)/4+VLOOKUP($D1574,Decrements!$B$2303:$V$2308,K$874)/4)</f>
        <v>0</v>
      </c>
      <c r="L1574" s="90">
        <f>Infected!M1078*(VLOOKUP($D1574,Decrements!$B$2199:$V$2204,L$874)/4+VLOOKUP($D1574,Decrements!$B$2251:$V$2256,L$874)/4+VLOOKUP($D1574,Decrements!$B$2303:$V$2308,L$874)/4)</f>
        <v>0</v>
      </c>
      <c r="M1574" s="90">
        <f>Infected!N1078*(VLOOKUP($D1574,Decrements!$B$2199:$V$2204,M$874)/4+VLOOKUP($D1574,Decrements!$B$2251:$V$2256,M$874)/4+VLOOKUP($D1574,Decrements!$B$2303:$V$2308,M$874)/4)</f>
        <v>0</v>
      </c>
      <c r="N1574" s="90">
        <f>Infected!O1078*(VLOOKUP($D1574,Decrements!$B$2199:$V$2204,N$874)/4+VLOOKUP($D1574,Decrements!$B$2251:$V$2256,N$874)/4+VLOOKUP($D1574,Decrements!$B$2303:$V$2308,N$874)/4)</f>
        <v>0</v>
      </c>
      <c r="O1574" s="90">
        <f>Infected!P1078*(VLOOKUP($D1574,Decrements!$B$2199:$V$2204,O$874)/4+VLOOKUP($D1574,Decrements!$B$2251:$V$2256,O$874)/4+VLOOKUP($D1574,Decrements!$B$2303:$V$2308,O$874)/4)</f>
        <v>0</v>
      </c>
      <c r="P1574" s="90">
        <f>Infected!Q1078*(VLOOKUP($D1574,Decrements!$B$2199:$V$2204,P$874)/4+VLOOKUP($D1574,Decrements!$B$2251:$V$2256,P$874)/4+VLOOKUP($D1574,Decrements!$B$2303:$V$2308,P$874)/4)</f>
        <v>0</v>
      </c>
      <c r="Q1574" s="90">
        <f>Infected!R1078*(VLOOKUP($D1574,Decrements!$B$2199:$V$2204,Q$874)/4+VLOOKUP($D1574,Decrements!$B$2251:$V$2256,Q$874)/4+VLOOKUP($D1574,Decrements!$B$2303:$V$2308,Q$874)/4)</f>
        <v>0</v>
      </c>
      <c r="R1574" s="90">
        <f>Infected!S1078*(VLOOKUP($D1574,Decrements!$B$2199:$V$2204,R$874)/4+VLOOKUP($D1574,Decrements!$B$2251:$V$2256,R$874)/4+VLOOKUP($D1574,Decrements!$B$2303:$V$2308,R$874)/4)</f>
        <v>0</v>
      </c>
      <c r="S1574" s="90">
        <f>Infected!T1078*(VLOOKUP($D1574,Decrements!$B$2199:$V$2204,S$874)/4+VLOOKUP($D1574,Decrements!$B$2251:$V$2256,S$874)/4+VLOOKUP($D1574,Decrements!$B$2303:$V$2308,S$874)/4)</f>
        <v>0</v>
      </c>
      <c r="T1574" s="90">
        <f>Infected!U1078*(VLOOKUP($D1574,Decrements!$B$2199:$V$2204,T$874)/4+VLOOKUP($D1574,Decrements!$B$2251:$V$2256,T$874)/4+VLOOKUP($D1574,Decrements!$B$2303:$V$2308,T$874)/4)</f>
        <v>0</v>
      </c>
      <c r="U1574" s="90">
        <f>Infected!V1078*(VLOOKUP($D1574,Decrements!$B$2199:$V$2204,U$874)/4+VLOOKUP($D1574,Decrements!$B$2251:$V$2256,U$874)/4+VLOOKUP($D1574,Decrements!$B$2303:$V$2308,U$874)/4)</f>
        <v>0</v>
      </c>
      <c r="V1574" s="90">
        <f>Infected!W1078*(VLOOKUP($D1574,Decrements!$B$2199:$V$2204,V$874)/4+VLOOKUP($D1574,Decrements!$B$2251:$V$2256,V$874)/4+VLOOKUP($D1574,Decrements!$B$2303:$V$2308,V$874)/4)</f>
        <v>0</v>
      </c>
      <c r="W1574" s="90">
        <f>Infected!X1078*(VLOOKUP($D1574,Decrements!$B$2199:$V$2204,W$874)/4+VLOOKUP($D1574,Decrements!$B$2251:$V$2256,W$874)/4+VLOOKUP($D1574,Decrements!$B$2303:$V$2308,W$874)/4)</f>
        <v>0</v>
      </c>
      <c r="X1574" s="90">
        <f>Infected!Y1078*(VLOOKUP($D1574,Decrements!$B$2199:$V$2204,X$874)/4+VLOOKUP($D1574,Decrements!$B$2251:$V$2256,X$874)/4+VLOOKUP($D1574,Decrements!$B$2303:$V$2308,X$874)/4)</f>
        <v>0</v>
      </c>
      <c r="Y1574" s="90">
        <f>Infected!Z1078*(VLOOKUP($D1574,Decrements!$B$2199:$V$2204,Y$874)/4+VLOOKUP($D1574,Decrements!$B$2251:$V$2256,Y$874)/4+VLOOKUP($D1574,Decrements!$B$2303:$V$2308,Y$874)/4)</f>
        <v>0</v>
      </c>
      <c r="Z1574" s="90">
        <f>Infected!AA1078*(VLOOKUP($D1574,Decrements!$B$2199:$V$2204,Z$874)/4+VLOOKUP($D1574,Decrements!$B$2251:$V$2256,Z$874)/4+VLOOKUP($D1574,Decrements!$B$2303:$V$2308,Z$874)/4)</f>
        <v>0</v>
      </c>
      <c r="AA1574" s="90">
        <f>Infected!AB1078*(VLOOKUP($D1574,Decrements!$B$2199:$V$2204,AA$874)/4+VLOOKUP($D1574,Decrements!$B$2251:$V$2256,AA$874)/4+VLOOKUP($D1574,Decrements!$B$2303:$V$2308,AA$874)/4)</f>
        <v>0</v>
      </c>
      <c r="AB1574" s="90">
        <f>Infected!AC1078*(VLOOKUP($D1574,Decrements!$B$2199:$V$2204,AB$874)/4+VLOOKUP($D1574,Decrements!$B$2251:$V$2256,AB$874)/4+VLOOKUP($D1574,Decrements!$B$2303:$V$2308,AB$874)/4)</f>
        <v>0</v>
      </c>
      <c r="AC1574" s="90">
        <f>Infected!AD1078*(VLOOKUP($D1574,Decrements!$B$2199:$V$2204,AC$874)/4+VLOOKUP($D1574,Decrements!$B$2251:$V$2256,AC$874)/4+VLOOKUP($D1574,Decrements!$B$2303:$V$2308,AC$874)/4)</f>
        <v>0</v>
      </c>
      <c r="AD1574" s="90">
        <f>Infected!AE1078*(VLOOKUP($D1574,Decrements!$B$2199:$V$2204,AD$874)/4+VLOOKUP($D1574,Decrements!$B$2251:$V$2256,AD$874)/4+VLOOKUP($D1574,Decrements!$B$2303:$V$2308,AD$874)/4)</f>
        <v>0</v>
      </c>
      <c r="AE1574" s="90">
        <f>Infected!AF1078*(VLOOKUP($D1574,Decrements!$B$2199:$V$2204,AE$874)/4+VLOOKUP($D1574,Decrements!$B$2251:$V$2256,AE$874)/4+VLOOKUP($D1574,Decrements!$B$2303:$V$2308,AE$874)/4)</f>
        <v>0</v>
      </c>
      <c r="AF1574" s="90">
        <f>Infected!AG1078*(VLOOKUP($D1574,Decrements!$B$2199:$V$2204,AF$874)/4+VLOOKUP($D1574,Decrements!$B$2251:$V$2256,AF$874)/4+VLOOKUP($D1574,Decrements!$B$2303:$V$2308,AF$874)/4)</f>
        <v>0</v>
      </c>
      <c r="AG1574" s="90">
        <f>Infected!AH1078*(VLOOKUP($D1574,Decrements!$B$2199:$V$2204,AG$874)/4+VLOOKUP($D1574,Decrements!$B$2251:$V$2256,AG$874)/4+VLOOKUP($D1574,Decrements!$B$2303:$V$2308,AG$874)/4)</f>
        <v>0</v>
      </c>
      <c r="AH1574" s="90">
        <f>Infected!AI1078*(VLOOKUP($D1574,Decrements!$B$2199:$V$2204,AH$874)/4+VLOOKUP($D1574,Decrements!$B$2251:$V$2256,AH$874)/4+VLOOKUP($D1574,Decrements!$B$2303:$V$2308,AH$874)/4)</f>
        <v>0</v>
      </c>
      <c r="AI1574" s="90">
        <f>Infected!AJ1078*(VLOOKUP($D1574,Decrements!$B$2199:$V$2204,AI$874)/4+VLOOKUP($D1574,Decrements!$B$2251:$V$2256,AI$874)/4+VLOOKUP($D1574,Decrements!$B$2303:$V$2308,AI$874)/4)</f>
        <v>0</v>
      </c>
      <c r="AJ1574" s="90">
        <f>Infected!AK1078*(VLOOKUP($D1574,Decrements!$B$2199:$V$2204,AJ$874)/4+VLOOKUP($D1574,Decrements!$B$2251:$V$2256,AJ$874)/4+VLOOKUP($D1574,Decrements!$B$2303:$V$2308,AJ$874)/4)</f>
        <v>0</v>
      </c>
      <c r="AK1574" s="90">
        <f>Infected!AL1078*(VLOOKUP($D1574,Decrements!$B$2199:$V$2204,AK$874)/4+VLOOKUP($D1574,Decrements!$B$2251:$V$2256,AK$874)/4+VLOOKUP($D1574,Decrements!$B$2303:$V$2308,AK$874)/4)</f>
        <v>0</v>
      </c>
      <c r="AL1574" s="90">
        <f>Infected!AM1078*(VLOOKUP($D1574,Decrements!$B$2199:$V$2204,AL$874)/4+VLOOKUP($D1574,Decrements!$B$2251:$V$2256,AL$874)/4+VLOOKUP($D1574,Decrements!$B$2303:$V$2308,AL$874)/4)</f>
        <v>0</v>
      </c>
      <c r="AM1574" s="90">
        <f>Infected!AN1078*(VLOOKUP($D1574,Decrements!$B$2199:$V$2204,AM$874)/4+VLOOKUP($D1574,Decrements!$B$2251:$V$2256,AM$874)/4+VLOOKUP($D1574,Decrements!$B$2303:$V$2308,AM$874)/4)</f>
        <v>0</v>
      </c>
      <c r="AN1574" s="90">
        <f>Infected!AO1078*(VLOOKUP($D1574,Decrements!$B$2199:$V$2204,AN$874)/4+VLOOKUP($D1574,Decrements!$B$2251:$V$2256,AN$874)/4+VLOOKUP($D1574,Decrements!$B$2303:$V$2308,AN$874)/4)</f>
        <v>0</v>
      </c>
      <c r="AO1574" s="90">
        <f>Infected!AP1078*(VLOOKUP($D1574,Decrements!$B$2199:$V$2204,AO$874)/4+VLOOKUP($D1574,Decrements!$B$2251:$V$2256,AO$874)/4+VLOOKUP($D1574,Decrements!$B$2303:$V$2308,AO$874)/4)</f>
        <v>0</v>
      </c>
      <c r="AP1574" s="90">
        <f>Infected!AQ1078*(VLOOKUP($D1574,Decrements!$B$2199:$V$2204,AP$874)/4+VLOOKUP($D1574,Decrements!$B$2251:$V$2256,AP$874)/4+VLOOKUP($D1574,Decrements!$B$2303:$V$2308,AP$874)/4)</f>
        <v>0</v>
      </c>
      <c r="AQ1574" s="90">
        <f>Infected!AR1078*(VLOOKUP($D1574,Decrements!$B$2199:$V$2204,AQ$874)/4+VLOOKUP($D1574,Decrements!$B$2251:$V$2256,AQ$874)/4+VLOOKUP($D1574,Decrements!$B$2303:$V$2308,AQ$874)/4)</f>
        <v>0</v>
      </c>
      <c r="AR1574" s="90">
        <f>Infected!AS1078*(VLOOKUP($D1574,Decrements!$B$2199:$V$2204,AR$874)/4+VLOOKUP($D1574,Decrements!$B$2251:$V$2256,AR$874)/4+VLOOKUP($D1574,Decrements!$B$2303:$V$2308,AR$874)/4)</f>
        <v>0</v>
      </c>
      <c r="AS1574" s="90">
        <f>Infected!AT1078*(VLOOKUP($D1574,Decrements!$B$2199:$V$2204,AS$874)/4+VLOOKUP($D1574,Decrements!$B$2251:$V$2256,AS$874)/4+VLOOKUP($D1574,Decrements!$B$2303:$V$2308,AS$874)/4)</f>
        <v>0</v>
      </c>
      <c r="AT1574" s="90">
        <f>Infected!AU1078*(VLOOKUP($D1574,Decrements!$B$2199:$V$2204,AT$874)/4+VLOOKUP($D1574,Decrements!$B$2251:$V$2256,AT$874)/4+VLOOKUP($D1574,Decrements!$B$2303:$V$2308,AT$874)/4)</f>
        <v>0</v>
      </c>
      <c r="AU1574" s="90">
        <f>Infected!AV1078*(VLOOKUP($D1574,Decrements!$B$2199:$V$2204,AU$874)/4+VLOOKUP($D1574,Decrements!$B$2251:$V$2256,AU$874)/4+VLOOKUP($D1574,Decrements!$B$2303:$V$2308,AU$874)/4)</f>
        <v>0</v>
      </c>
      <c r="AV1574" s="90">
        <f>Infected!AW1078*(VLOOKUP($D1574,Decrements!$B$2199:$V$2204,AV$874)/4+VLOOKUP($D1574,Decrements!$B$2251:$V$2256,AV$874)/4+VLOOKUP($D1574,Decrements!$B$2303:$V$2308,AV$874)/4)</f>
        <v>0</v>
      </c>
      <c r="AW1574" s="90">
        <f>Infected!AX1078*(VLOOKUP($D1574,Decrements!$B$2199:$V$2204,AW$874)/4+VLOOKUP($D1574,Decrements!$B$2251:$V$2256,AW$874)/4+VLOOKUP($D1574,Decrements!$B$2303:$V$2308,AW$874)/4)</f>
        <v>0</v>
      </c>
      <c r="AX1574" s="90">
        <f>Infected!AY1078*(VLOOKUP($D1574,Decrements!$B$2199:$V$2204,AX$874)/4+VLOOKUP($D1574,Decrements!$B$2251:$V$2256,AX$874)/4+VLOOKUP($D1574,Decrements!$B$2303:$V$2308,AX$874)/4)</f>
        <v>0</v>
      </c>
      <c r="AY1574" s="90">
        <f>Infected!AZ1078*(VLOOKUP($D1574,Decrements!$B$2199:$V$2204,AY$874)/4+VLOOKUP($D1574,Decrements!$B$2251:$V$2256,AY$874)/4+VLOOKUP($D1574,Decrements!$B$2303:$V$2308,AY$874)/4)</f>
        <v>0</v>
      </c>
      <c r="AZ1574" s="90">
        <f>Infected!BA1078*(VLOOKUP($D1574,Decrements!$B$2199:$V$2204,AZ$874)/4+VLOOKUP($D1574,Decrements!$B$2251:$V$2256,AZ$874)/4+VLOOKUP($D1574,Decrements!$B$2303:$V$2308,AZ$874)/4)</f>
        <v>0</v>
      </c>
      <c r="BA1574" s="90">
        <f>Infected!BB1078*(VLOOKUP($D1574,Decrements!$B$2199:$V$2204,BA$874)/4+VLOOKUP($D1574,Decrements!$B$2251:$V$2256,BA$874)/4+VLOOKUP($D1574,Decrements!$B$2303:$V$2308,BA$874)/4)</f>
        <v>0</v>
      </c>
      <c r="BB1574" s="90">
        <f>Infected!BC1078*(VLOOKUP($D1574,Decrements!$B$2199:$V$2204,BB$874)/4+VLOOKUP($D1574,Decrements!$B$2251:$V$2256,BB$874)/4+VLOOKUP($D1574,Decrements!$B$2303:$V$2308,BB$874)/4)</f>
        <v>0</v>
      </c>
      <c r="BC1574" s="90">
        <f>Infected!BD1078*(VLOOKUP($D1574,Decrements!$B$2199:$V$2204,BC$874)/4+VLOOKUP($D1574,Decrements!$B$2251:$V$2256,BC$874)/4+VLOOKUP($D1574,Decrements!$B$2303:$V$2308,BC$874)/4)</f>
        <v>0</v>
      </c>
      <c r="BD1574" s="90">
        <f>Infected!BE1078*(VLOOKUP($D1574,Decrements!$B$2199:$V$2204,BD$874)/4+VLOOKUP($D1574,Decrements!$B$2251:$V$2256,BD$874)/4+VLOOKUP($D1574,Decrements!$B$2303:$V$2308,BD$874)/4)</f>
        <v>0</v>
      </c>
      <c r="BE1574" s="90">
        <f>Infected!BF1078*(VLOOKUP($D1574,Decrements!$B$2199:$V$2204,BE$874)/4+VLOOKUP($D1574,Decrements!$B$2251:$V$2256,BE$874)/4+VLOOKUP($D1574,Decrements!$B$2303:$V$2308,BE$874)/4)</f>
        <v>0</v>
      </c>
      <c r="BF1574" s="90">
        <f>Infected!BG1078*(VLOOKUP($D1574,Decrements!$B$2199:$V$2204,BF$874)/4+VLOOKUP($D1574,Decrements!$B$2251:$V$2256,BF$874)/4+VLOOKUP($D1574,Decrements!$B$2303:$V$2308,BF$874)/4)</f>
        <v>0</v>
      </c>
      <c r="BG1574" s="90">
        <f>Infected!BH1078*(VLOOKUP($D1574,Decrements!$B$2199:$V$2204,BG$874)/4+VLOOKUP($D1574,Decrements!$B$2251:$V$2256,BG$874)/4+VLOOKUP($D1574,Decrements!$B$2303:$V$2308,BG$874)/4)</f>
        <v>0</v>
      </c>
      <c r="BH1574" s="90">
        <f>Infected!BI1078*(VLOOKUP($D1574,Decrements!$B$2199:$V$2204,BH$874)/4+VLOOKUP($D1574,Decrements!$B$2251:$V$2256,BH$874)/4+VLOOKUP($D1574,Decrements!$B$2303:$V$2308,BH$874)/4)</f>
        <v>0</v>
      </c>
      <c r="BI1574" s="90">
        <f>Infected!BJ1078*(VLOOKUP($D1574,Decrements!$B$2199:$V$2204,BI$874)/4+VLOOKUP($D1574,Decrements!$B$2251:$V$2256,BI$874)/4+VLOOKUP($D1574,Decrements!$B$2303:$V$2308,BI$874)/4)</f>
        <v>0</v>
      </c>
      <c r="BJ1574" s="90">
        <f>Infected!BK1078*(VLOOKUP($D1574,Decrements!$B$2199:$V$2204,BJ$874)/4+VLOOKUP($D1574,Decrements!$B$2251:$V$2256,BJ$874)/4+VLOOKUP($D1574,Decrements!$B$2303:$V$2308,BJ$874)/4)</f>
        <v>0</v>
      </c>
      <c r="BK1574" s="90">
        <f>Infected!BL1078*(VLOOKUP($D1574,Decrements!$B$2199:$V$2204,BK$874)/4+VLOOKUP($D1574,Decrements!$B$2251:$V$2256,BK$874)/4+VLOOKUP($D1574,Decrements!$B$2303:$V$2308,BK$874)/4)</f>
        <v>0</v>
      </c>
      <c r="BL1574" s="90">
        <f>Infected!BM1078*(VLOOKUP($D1574,Decrements!$B$2199:$V$2204,BL$874)/4+VLOOKUP($D1574,Decrements!$B$2251:$V$2256,BL$874)/4+VLOOKUP($D1574,Decrements!$B$2303:$V$2308,BL$874)/4)</f>
        <v>0</v>
      </c>
      <c r="BM1574" s="90">
        <f>Infected!BN1078*(VLOOKUP($D1574,Decrements!$B$2199:$V$2204,BM$874)/4+VLOOKUP($D1574,Decrements!$B$2251:$V$2256,BM$874)/4+VLOOKUP($D1574,Decrements!$B$2303:$V$2308,BM$874)/4)</f>
        <v>0</v>
      </c>
      <c r="BN1574" s="90">
        <f>Infected!BO1078*(VLOOKUP($D1574,Decrements!$B$2199:$V$2204,BN$874)/4+VLOOKUP($D1574,Decrements!$B$2251:$V$2256,BN$874)/4+VLOOKUP($D1574,Decrements!$B$2303:$V$2308,BN$874)/4)</f>
        <v>0</v>
      </c>
      <c r="BO1574" s="90">
        <f>Infected!BP1078*(VLOOKUP($D1574,Decrements!$B$2199:$V$2204,BO$874)/4+VLOOKUP($D1574,Decrements!$B$2251:$V$2256,BO$874)/4+VLOOKUP($D1574,Decrements!$B$2303:$V$2308,BO$874)/4)</f>
        <v>0</v>
      </c>
      <c r="BP1574" s="90">
        <f>Infected!BQ1078*(VLOOKUP($D1574,Decrements!$B$2199:$V$2204,BP$874)/4+VLOOKUP($D1574,Decrements!$B$2251:$V$2256,BP$874)/4+VLOOKUP($D1574,Decrements!$B$2303:$V$2308,BP$874)/4)</f>
        <v>0</v>
      </c>
      <c r="BQ1574" s="90">
        <f>Infected!BR1078*(VLOOKUP($D1574,Decrements!$B$2199:$V$2204,BQ$874)/4+VLOOKUP($D1574,Decrements!$B$2251:$V$2256,BQ$874)/4+VLOOKUP($D1574,Decrements!$B$2303:$V$2308,BQ$874)/4)</f>
        <v>0</v>
      </c>
      <c r="BR1574" s="90">
        <f>Infected!BS1078*(VLOOKUP($D1574,Decrements!$B$2199:$V$2204,BR$874)/4+VLOOKUP($D1574,Decrements!$B$2251:$V$2256,BR$874)/4+VLOOKUP($D1574,Decrements!$B$2303:$V$2308,BR$874)/4)</f>
        <v>0</v>
      </c>
      <c r="BS1574" s="90">
        <f>Infected!BT1078*(VLOOKUP($D1574,Decrements!$B$2199:$V$2204,BS$874)/4+VLOOKUP($D1574,Decrements!$B$2251:$V$2256,BS$874)/4+VLOOKUP($D1574,Decrements!$B$2303:$V$2308,BS$874)/4)</f>
        <v>0</v>
      </c>
      <c r="BT1574" s="90">
        <f>Infected!BU1078*(VLOOKUP($D1574,Decrements!$B$2199:$V$2204,BT$874)/4+VLOOKUP($D1574,Decrements!$B$2251:$V$2256,BT$874)/4+VLOOKUP($D1574,Decrements!$B$2303:$V$2308,BT$874)/4)</f>
        <v>0</v>
      </c>
      <c r="BU1574" s="90">
        <f>Infected!BV1078*(VLOOKUP($D1574,Decrements!$B$2199:$V$2204,BU$874)/4+VLOOKUP($D1574,Decrements!$B$2251:$V$2256,BU$874)/4+VLOOKUP($D1574,Decrements!$B$2303:$V$2308,BU$874)/4)</f>
        <v>0</v>
      </c>
      <c r="BV1574" s="90">
        <f>Infected!BW1078*(VLOOKUP($D1574,Decrements!$B$2199:$V$2204,BV$874)/4+VLOOKUP($D1574,Decrements!$B$2251:$V$2256,BV$874)/4+VLOOKUP($D1574,Decrements!$B$2303:$V$2308,BV$874)/4)</f>
        <v>0</v>
      </c>
      <c r="BW1574" s="90">
        <f>Infected!BX1078*(VLOOKUP($D1574,Decrements!$B$2199:$V$2204,BW$874)/4+VLOOKUP($D1574,Decrements!$B$2251:$V$2256,BW$874)/4+VLOOKUP($D1574,Decrements!$B$2303:$V$2308,BW$874)/4)</f>
        <v>0</v>
      </c>
      <c r="BX1574" s="90">
        <f>Infected!BY1078*(VLOOKUP($D1574,Decrements!$B$2199:$V$2204,BX$874)/4+VLOOKUP($D1574,Decrements!$B$2251:$V$2256,BX$874)/4+VLOOKUP($D1574,Decrements!$B$2303:$V$2308,BX$874)/4)</f>
        <v>0</v>
      </c>
      <c r="BY1574" s="90">
        <f>Infected!BZ1078*(VLOOKUP($D1574,Decrements!$B$2199:$V$2204,BY$874)/4+VLOOKUP($D1574,Decrements!$B$2251:$V$2256,BY$874)/4+VLOOKUP($D1574,Decrements!$B$2303:$V$2308,BY$874)/4)</f>
        <v>0</v>
      </c>
      <c r="BZ1574" s="90">
        <f>Infected!CA1078*(VLOOKUP($D1574,Decrements!$B$2199:$V$2204,BZ$874)/4+VLOOKUP($D1574,Decrements!$B$2251:$V$2256,BZ$874)/4+VLOOKUP($D1574,Decrements!$B$2303:$V$2308,BZ$874)/4)</f>
        <v>0</v>
      </c>
      <c r="CA1574" s="90">
        <f>Infected!CB1078*(VLOOKUP($D1574,Decrements!$B$2199:$V$2204,CA$874)/4+VLOOKUP($D1574,Decrements!$B$2251:$V$2256,CA$874)/4+VLOOKUP($D1574,Decrements!$B$2303:$V$2308,CA$874)/4)</f>
        <v>0</v>
      </c>
      <c r="CB1574" s="90">
        <f>Infected!CC1078*(VLOOKUP($D1574,Decrements!$B$2199:$V$2204,CB$874)/4+VLOOKUP($D1574,Decrements!$B$2251:$V$2256,CB$874)/4+VLOOKUP($D1574,Decrements!$B$2303:$V$2308,CB$874)/4)</f>
        <v>0</v>
      </c>
      <c r="CC1574" s="90">
        <f>Infected!CD1078*(VLOOKUP($D1574,Decrements!$B$2199:$V$2204,CC$874)/4+VLOOKUP($D1574,Decrements!$B$2251:$V$2256,CC$874)/4+VLOOKUP($D1574,Decrements!$B$2303:$V$2308,CC$874)/4)</f>
        <v>0</v>
      </c>
      <c r="CD1574" s="90">
        <f>Infected!CE1078*(VLOOKUP($D1574,Decrements!$B$2199:$V$2204,CD$874)/4+VLOOKUP($D1574,Decrements!$B$2251:$V$2256,CD$874)/4+VLOOKUP($D1574,Decrements!$B$2303:$V$2308,CD$874)/4)</f>
        <v>0</v>
      </c>
      <c r="CE1574" s="90">
        <f>Infected!CF1078*(VLOOKUP($D1574,Decrements!$B$2199:$V$2204,CE$874)/4+VLOOKUP($D1574,Decrements!$B$2251:$V$2256,CE$874)/4+VLOOKUP($D1574,Decrements!$B$2303:$V$2308,CE$874)/4)</f>
        <v>0</v>
      </c>
      <c r="CF1574" s="90">
        <f>Infected!CG1078*(VLOOKUP($D1574,Decrements!$B$2199:$V$2204,CF$874)/4+VLOOKUP($D1574,Decrements!$B$2251:$V$2256,CF$874)/4+VLOOKUP($D1574,Decrements!$B$2303:$V$2308,CF$874)/4)</f>
        <v>0</v>
      </c>
      <c r="CG1574" s="90">
        <f>Infected!CH1078*(VLOOKUP($D1574,Decrements!$B$2199:$V$2204,CG$874)/4+VLOOKUP($D1574,Decrements!$B$2251:$V$2256,CG$874)/4+VLOOKUP($D1574,Decrements!$B$2303:$V$2308,CG$874)/4)</f>
        <v>0</v>
      </c>
      <c r="CH1574" s="90">
        <f>Infected!CI1078*(VLOOKUP($D1574,Decrements!$B$2199:$V$2204,CH$874)/4+VLOOKUP($D1574,Decrements!$B$2251:$V$2256,CH$874)/4+VLOOKUP($D1574,Decrements!$B$2303:$V$2308,CH$874)/4)</f>
        <v>0</v>
      </c>
      <c r="CI1574" s="90">
        <f>Infected!CJ1078*(VLOOKUP($D1574,Decrements!$B$2199:$V$2204,CI$874)/4+VLOOKUP($D1574,Decrements!$B$2251:$V$2256,CI$874)/4+VLOOKUP($D1574,Decrements!$B$2303:$V$2308,CI$874)/4)</f>
        <v>0</v>
      </c>
      <c r="CK1574" s="45"/>
      <c r="CL1574" s="45"/>
      <c r="CM1574" s="45"/>
      <c r="CN1574" s="45"/>
      <c r="CO1574" s="45"/>
      <c r="CP1574" s="45"/>
      <c r="CQ1574" s="45"/>
      <c r="CR1574" s="45"/>
      <c r="CS1574" s="45"/>
      <c r="CT1574" s="45"/>
      <c r="CU1574" s="45"/>
      <c r="CV1574" s="45"/>
      <c r="CW1574" s="45"/>
      <c r="CX1574" s="45"/>
      <c r="CY1574" s="45"/>
      <c r="CZ1574" s="45"/>
      <c r="DA1574" s="45"/>
      <c r="DB1574" s="45"/>
      <c r="DC1574" s="45"/>
      <c r="DD1574" s="45"/>
      <c r="DE1574" s="45"/>
      <c r="DF1574" s="45"/>
      <c r="DG1574" s="45"/>
      <c r="DH1574" s="45"/>
      <c r="DI1574" s="45"/>
      <c r="DJ1574" s="45"/>
      <c r="DK1574" s="45"/>
      <c r="DL1574" s="45"/>
      <c r="DM1574" s="45"/>
      <c r="DN1574" s="45"/>
      <c r="DO1574" s="45"/>
      <c r="DP1574" s="45"/>
      <c r="DQ1574" s="45"/>
      <c r="DR1574" s="45"/>
      <c r="DS1574" s="45"/>
      <c r="DT1574" s="45"/>
      <c r="DU1574" s="45"/>
      <c r="DV1574" s="45"/>
      <c r="DW1574" s="45"/>
      <c r="DX1574" s="45"/>
      <c r="DY1574" s="45"/>
      <c r="DZ1574" s="45"/>
      <c r="EA1574" s="45"/>
      <c r="EB1574" s="45"/>
      <c r="EC1574" s="45"/>
      <c r="ED1574" s="45"/>
      <c r="EE1574" s="45"/>
      <c r="EF1574" s="45"/>
      <c r="EG1574" s="45"/>
      <c r="EH1574" s="45"/>
      <c r="EI1574" s="45"/>
      <c r="EJ1574" s="45"/>
      <c r="EK1574" s="45"/>
      <c r="EL1574" s="45"/>
      <c r="EM1574" s="45"/>
      <c r="EN1574" s="45"/>
      <c r="EO1574" s="45"/>
      <c r="EP1574" s="45"/>
      <c r="EQ1574" s="45"/>
      <c r="ER1574" s="45"/>
      <c r="ES1574" s="45"/>
      <c r="ET1574" s="45"/>
      <c r="EU1574" s="45"/>
      <c r="EV1574" s="45"/>
      <c r="EW1574" s="45"/>
      <c r="EX1574" s="45"/>
      <c r="EY1574" s="45"/>
      <c r="EZ1574" s="45"/>
      <c r="FA1574" s="45"/>
      <c r="FB1574" s="45"/>
      <c r="FC1574" s="45"/>
      <c r="FD1574" s="45"/>
      <c r="FE1574" s="45"/>
      <c r="FF1574" s="45"/>
      <c r="FG1574" s="45"/>
      <c r="FH1574" s="45"/>
      <c r="FI1574" s="45"/>
      <c r="FJ1574" s="45"/>
      <c r="FK1574" s="45"/>
      <c r="FL1574" s="45"/>
      <c r="FN1574" s="45"/>
      <c r="FO1574" s="45"/>
      <c r="FP1574" s="45"/>
      <c r="FQ1574" s="45"/>
      <c r="FR1574" s="45"/>
      <c r="FS1574" s="45"/>
      <c r="FT1574" s="45"/>
      <c r="FU1574" s="45"/>
      <c r="FV1574" s="45"/>
      <c r="FW1574" s="45"/>
      <c r="FX1574" s="45"/>
      <c r="FY1574" s="45"/>
      <c r="FZ1574" s="45"/>
      <c r="GA1574" s="45"/>
      <c r="GB1574" s="45"/>
      <c r="GC1574" s="45"/>
      <c r="GD1574" s="45"/>
      <c r="GE1574" s="45"/>
      <c r="GF1574" s="45"/>
      <c r="GG1574" s="45"/>
      <c r="GH1574" s="45"/>
      <c r="GI1574" s="45"/>
      <c r="GJ1574" s="45"/>
      <c r="GK1574" s="45"/>
      <c r="GL1574" s="45"/>
      <c r="GM1574" s="45"/>
      <c r="GN1574" s="45"/>
      <c r="GO1574" s="45"/>
      <c r="GP1574" s="45"/>
      <c r="GQ1574" s="45"/>
      <c r="GR1574" s="45"/>
      <c r="GS1574" s="45"/>
      <c r="GT1574" s="45"/>
      <c r="GU1574" s="45"/>
      <c r="GV1574" s="45"/>
      <c r="GW1574" s="45"/>
      <c r="GX1574" s="45"/>
      <c r="GY1574" s="45"/>
      <c r="GZ1574" s="45"/>
      <c r="HA1574" s="45"/>
      <c r="HB1574" s="45"/>
      <c r="HC1574" s="45"/>
      <c r="HD1574" s="45"/>
      <c r="HE1574" s="45"/>
      <c r="HF1574" s="45"/>
      <c r="HG1574" s="45"/>
      <c r="HH1574" s="45"/>
      <c r="HI1574" s="45"/>
      <c r="HJ1574" s="45"/>
      <c r="HK1574" s="45"/>
      <c r="HL1574" s="45"/>
      <c r="HM1574" s="45"/>
      <c r="HN1574" s="45"/>
      <c r="HO1574" s="45"/>
      <c r="HP1574" s="45"/>
      <c r="HQ1574" s="45"/>
      <c r="HR1574" s="45"/>
      <c r="HS1574" s="45"/>
      <c r="HT1574" s="45"/>
      <c r="HU1574" s="45"/>
      <c r="HV1574" s="45"/>
      <c r="HW1574" s="45"/>
      <c r="HX1574" s="45"/>
      <c r="HY1574" s="45"/>
      <c r="HZ1574" s="45"/>
      <c r="IA1574" s="45"/>
      <c r="IB1574" s="45"/>
      <c r="IC1574" s="45"/>
      <c r="ID1574" s="45"/>
      <c r="IE1574" s="45"/>
      <c r="IF1574" s="45"/>
      <c r="IG1574" s="45"/>
      <c r="IH1574" s="45"/>
      <c r="II1574" s="45"/>
      <c r="IJ1574" s="45"/>
      <c r="IK1574" s="45"/>
      <c r="IL1574" s="45"/>
      <c r="IM1574" s="45"/>
      <c r="IN1574" s="45"/>
      <c r="IO1574" s="45"/>
      <c r="IQ1574" s="45"/>
      <c r="IR1574" s="45"/>
      <c r="IS1574" s="45"/>
      <c r="IT1574" s="45"/>
      <c r="IU1574" s="45"/>
      <c r="IV1574" s="45"/>
      <c r="IW1574" s="45"/>
      <c r="IX1574" s="45"/>
      <c r="IY1574" s="45"/>
      <c r="IZ1574" s="45"/>
      <c r="JA1574" s="45"/>
      <c r="JB1574" s="45"/>
      <c r="JC1574" s="45"/>
      <c r="JD1574" s="45"/>
      <c r="JE1574" s="45"/>
      <c r="JF1574" s="45"/>
      <c r="JG1574" s="45"/>
      <c r="JH1574" s="45"/>
      <c r="JI1574" s="45"/>
      <c r="JJ1574" s="45"/>
      <c r="JK1574" s="45"/>
      <c r="JL1574" s="45"/>
      <c r="JM1574" s="45"/>
      <c r="JN1574" s="45"/>
      <c r="JO1574" s="45"/>
      <c r="JP1574" s="45"/>
      <c r="JQ1574" s="45"/>
      <c r="JR1574" s="45"/>
      <c r="JS1574" s="45"/>
      <c r="JT1574" s="45"/>
      <c r="JU1574" s="45"/>
      <c r="JV1574" s="45"/>
      <c r="JW1574" s="45"/>
      <c r="JX1574" s="45"/>
      <c r="JY1574" s="45"/>
      <c r="JZ1574" s="45"/>
      <c r="KA1574" s="45"/>
      <c r="KB1574" s="45"/>
      <c r="KC1574" s="45"/>
      <c r="KD1574" s="45"/>
      <c r="KE1574" s="45"/>
      <c r="KF1574" s="45"/>
      <c r="KG1574" s="45"/>
      <c r="KH1574" s="45"/>
      <c r="KI1574" s="45"/>
      <c r="KJ1574" s="45"/>
      <c r="KK1574" s="45"/>
      <c r="KL1574" s="45"/>
      <c r="KM1574" s="45"/>
      <c r="KN1574" s="45"/>
      <c r="KO1574" s="45"/>
      <c r="KP1574" s="45"/>
      <c r="KQ1574" s="45"/>
      <c r="KR1574" s="45"/>
      <c r="KS1574" s="45"/>
      <c r="KT1574" s="45"/>
      <c r="KU1574" s="45"/>
      <c r="KV1574" s="45"/>
      <c r="KW1574" s="45"/>
      <c r="KX1574" s="45"/>
      <c r="KY1574" s="45"/>
      <c r="KZ1574" s="45"/>
      <c r="LA1574" s="45"/>
      <c r="LB1574" s="45"/>
      <c r="LC1574" s="45"/>
      <c r="LD1574" s="45"/>
      <c r="LE1574" s="45"/>
      <c r="LF1574" s="45"/>
      <c r="LG1574" s="45"/>
      <c r="LH1574" s="45"/>
      <c r="LI1574" s="45"/>
      <c r="LJ1574" s="45"/>
      <c r="LK1574" s="45"/>
      <c r="LL1574" s="45"/>
      <c r="LM1574" s="45"/>
      <c r="LN1574" s="45"/>
      <c r="LO1574" s="45"/>
      <c r="LP1574" s="45"/>
      <c r="LQ1574" s="45"/>
      <c r="LR1574" s="45"/>
    </row>
    <row r="1575" spans="2:330">
      <c r="B1575" s="20">
        <v>1</v>
      </c>
      <c r="C1575" s="20">
        <v>2</v>
      </c>
      <c r="D1575" s="20">
        <v>2</v>
      </c>
      <c r="E1575" s="20">
        <v>122</v>
      </c>
      <c r="F1575" s="113"/>
      <c r="G1575" s="31">
        <f>Inputs!S375</f>
        <v>0.22614614100423783</v>
      </c>
      <c r="H1575" s="90">
        <f>Infected!I1079*(VLOOKUP($D1575,Decrements!$B$2199:$V$2204,H$874)/4+VLOOKUP($D1575,Decrements!$B$2251:$V$2256,H$874)/4+VLOOKUP($D1575,Decrements!$B$2303:$V$2308,H$874)/4)</f>
        <v>0</v>
      </c>
      <c r="I1575" s="90">
        <f>Infected!J1079*(VLOOKUP($D1575,Decrements!$B$2199:$V$2204,I$874)/4+VLOOKUP($D1575,Decrements!$B$2251:$V$2256,I$874)/4+VLOOKUP($D1575,Decrements!$B$2303:$V$2308,I$874)/4)</f>
        <v>0</v>
      </c>
      <c r="J1575" s="90">
        <f>Infected!K1079*(VLOOKUP($D1575,Decrements!$B$2199:$V$2204,J$874)/4+VLOOKUP($D1575,Decrements!$B$2251:$V$2256,J$874)/4+VLOOKUP($D1575,Decrements!$B$2303:$V$2308,J$874)/4)</f>
        <v>0</v>
      </c>
      <c r="K1575" s="90">
        <f>Infected!L1079*(VLOOKUP($D1575,Decrements!$B$2199:$V$2204,K$874)/4+VLOOKUP($D1575,Decrements!$B$2251:$V$2256,K$874)/4+VLOOKUP($D1575,Decrements!$B$2303:$V$2308,K$874)/4)</f>
        <v>0</v>
      </c>
      <c r="L1575" s="90">
        <f>Infected!M1079*(VLOOKUP($D1575,Decrements!$B$2199:$V$2204,L$874)/4+VLOOKUP($D1575,Decrements!$B$2251:$V$2256,L$874)/4+VLOOKUP($D1575,Decrements!$B$2303:$V$2308,L$874)/4)</f>
        <v>0</v>
      </c>
      <c r="M1575" s="90">
        <f>Infected!N1079*(VLOOKUP($D1575,Decrements!$B$2199:$V$2204,M$874)/4+VLOOKUP($D1575,Decrements!$B$2251:$V$2256,M$874)/4+VLOOKUP($D1575,Decrements!$B$2303:$V$2308,M$874)/4)</f>
        <v>0</v>
      </c>
      <c r="N1575" s="90">
        <f>Infected!O1079*(VLOOKUP($D1575,Decrements!$B$2199:$V$2204,N$874)/4+VLOOKUP($D1575,Decrements!$B$2251:$V$2256,N$874)/4+VLOOKUP($D1575,Decrements!$B$2303:$V$2308,N$874)/4)</f>
        <v>0</v>
      </c>
      <c r="O1575" s="90">
        <f>Infected!P1079*(VLOOKUP($D1575,Decrements!$B$2199:$V$2204,O$874)/4+VLOOKUP($D1575,Decrements!$B$2251:$V$2256,O$874)/4+VLOOKUP($D1575,Decrements!$B$2303:$V$2308,O$874)/4)</f>
        <v>0</v>
      </c>
      <c r="P1575" s="90">
        <f>Infected!Q1079*(VLOOKUP($D1575,Decrements!$B$2199:$V$2204,P$874)/4+VLOOKUP($D1575,Decrements!$B$2251:$V$2256,P$874)/4+VLOOKUP($D1575,Decrements!$B$2303:$V$2308,P$874)/4)</f>
        <v>0</v>
      </c>
      <c r="Q1575" s="90">
        <f>Infected!R1079*(VLOOKUP($D1575,Decrements!$B$2199:$V$2204,Q$874)/4+VLOOKUP($D1575,Decrements!$B$2251:$V$2256,Q$874)/4+VLOOKUP($D1575,Decrements!$B$2303:$V$2308,Q$874)/4)</f>
        <v>0</v>
      </c>
      <c r="R1575" s="90">
        <f>Infected!S1079*(VLOOKUP($D1575,Decrements!$B$2199:$V$2204,R$874)/4+VLOOKUP($D1575,Decrements!$B$2251:$V$2256,R$874)/4+VLOOKUP($D1575,Decrements!$B$2303:$V$2308,R$874)/4)</f>
        <v>0</v>
      </c>
      <c r="S1575" s="90">
        <f>Infected!T1079*(VLOOKUP($D1575,Decrements!$B$2199:$V$2204,S$874)/4+VLOOKUP($D1575,Decrements!$B$2251:$V$2256,S$874)/4+VLOOKUP($D1575,Decrements!$B$2303:$V$2308,S$874)/4)</f>
        <v>0</v>
      </c>
      <c r="T1575" s="90">
        <f>Infected!U1079*(VLOOKUP($D1575,Decrements!$B$2199:$V$2204,T$874)/4+VLOOKUP($D1575,Decrements!$B$2251:$V$2256,T$874)/4+VLOOKUP($D1575,Decrements!$B$2303:$V$2308,T$874)/4)</f>
        <v>0</v>
      </c>
      <c r="U1575" s="90">
        <f>Infected!V1079*(VLOOKUP($D1575,Decrements!$B$2199:$V$2204,U$874)/4+VLOOKUP($D1575,Decrements!$B$2251:$V$2256,U$874)/4+VLOOKUP($D1575,Decrements!$B$2303:$V$2308,U$874)/4)</f>
        <v>0</v>
      </c>
      <c r="V1575" s="90">
        <f>Infected!W1079*(VLOOKUP($D1575,Decrements!$B$2199:$V$2204,V$874)/4+VLOOKUP($D1575,Decrements!$B$2251:$V$2256,V$874)/4+VLOOKUP($D1575,Decrements!$B$2303:$V$2308,V$874)/4)</f>
        <v>0</v>
      </c>
      <c r="W1575" s="90">
        <f>Infected!X1079*(VLOOKUP($D1575,Decrements!$B$2199:$V$2204,W$874)/4+VLOOKUP($D1575,Decrements!$B$2251:$V$2256,W$874)/4+VLOOKUP($D1575,Decrements!$B$2303:$V$2308,W$874)/4)</f>
        <v>0</v>
      </c>
      <c r="X1575" s="90">
        <f>Infected!Y1079*(VLOOKUP($D1575,Decrements!$B$2199:$V$2204,X$874)/4+VLOOKUP($D1575,Decrements!$B$2251:$V$2256,X$874)/4+VLOOKUP($D1575,Decrements!$B$2303:$V$2308,X$874)/4)</f>
        <v>0</v>
      </c>
      <c r="Y1575" s="90">
        <f>Infected!Z1079*(VLOOKUP($D1575,Decrements!$B$2199:$V$2204,Y$874)/4+VLOOKUP($D1575,Decrements!$B$2251:$V$2256,Y$874)/4+VLOOKUP($D1575,Decrements!$B$2303:$V$2308,Y$874)/4)</f>
        <v>0</v>
      </c>
      <c r="Z1575" s="90">
        <f>Infected!AA1079*(VLOOKUP($D1575,Decrements!$B$2199:$V$2204,Z$874)/4+VLOOKUP($D1575,Decrements!$B$2251:$V$2256,Z$874)/4+VLOOKUP($D1575,Decrements!$B$2303:$V$2308,Z$874)/4)</f>
        <v>0</v>
      </c>
      <c r="AA1575" s="90">
        <f>Infected!AB1079*(VLOOKUP($D1575,Decrements!$B$2199:$V$2204,AA$874)/4+VLOOKUP($D1575,Decrements!$B$2251:$V$2256,AA$874)/4+VLOOKUP($D1575,Decrements!$B$2303:$V$2308,AA$874)/4)</f>
        <v>0</v>
      </c>
      <c r="AB1575" s="90">
        <f>Infected!AC1079*(VLOOKUP($D1575,Decrements!$B$2199:$V$2204,AB$874)/4+VLOOKUP($D1575,Decrements!$B$2251:$V$2256,AB$874)/4+VLOOKUP($D1575,Decrements!$B$2303:$V$2308,AB$874)/4)</f>
        <v>0</v>
      </c>
      <c r="AC1575" s="90">
        <f>Infected!AD1079*(VLOOKUP($D1575,Decrements!$B$2199:$V$2204,AC$874)/4+VLOOKUP($D1575,Decrements!$B$2251:$V$2256,AC$874)/4+VLOOKUP($D1575,Decrements!$B$2303:$V$2308,AC$874)/4)</f>
        <v>0</v>
      </c>
      <c r="AD1575" s="90">
        <f>Infected!AE1079*(VLOOKUP($D1575,Decrements!$B$2199:$V$2204,AD$874)/4+VLOOKUP($D1575,Decrements!$B$2251:$V$2256,AD$874)/4+VLOOKUP($D1575,Decrements!$B$2303:$V$2308,AD$874)/4)</f>
        <v>0</v>
      </c>
      <c r="AE1575" s="90">
        <f>Infected!AF1079*(VLOOKUP($D1575,Decrements!$B$2199:$V$2204,AE$874)/4+VLOOKUP($D1575,Decrements!$B$2251:$V$2256,AE$874)/4+VLOOKUP($D1575,Decrements!$B$2303:$V$2308,AE$874)/4)</f>
        <v>0</v>
      </c>
      <c r="AF1575" s="90">
        <f>Infected!AG1079*(VLOOKUP($D1575,Decrements!$B$2199:$V$2204,AF$874)/4+VLOOKUP($D1575,Decrements!$B$2251:$V$2256,AF$874)/4+VLOOKUP($D1575,Decrements!$B$2303:$V$2308,AF$874)/4)</f>
        <v>0</v>
      </c>
      <c r="AG1575" s="90">
        <f>Infected!AH1079*(VLOOKUP($D1575,Decrements!$B$2199:$V$2204,AG$874)/4+VLOOKUP($D1575,Decrements!$B$2251:$V$2256,AG$874)/4+VLOOKUP($D1575,Decrements!$B$2303:$V$2308,AG$874)/4)</f>
        <v>0</v>
      </c>
      <c r="AH1575" s="90">
        <f>Infected!AI1079*(VLOOKUP($D1575,Decrements!$B$2199:$V$2204,AH$874)/4+VLOOKUP($D1575,Decrements!$B$2251:$V$2256,AH$874)/4+VLOOKUP($D1575,Decrements!$B$2303:$V$2308,AH$874)/4)</f>
        <v>0</v>
      </c>
      <c r="AI1575" s="90">
        <f>Infected!AJ1079*(VLOOKUP($D1575,Decrements!$B$2199:$V$2204,AI$874)/4+VLOOKUP($D1575,Decrements!$B$2251:$V$2256,AI$874)/4+VLOOKUP($D1575,Decrements!$B$2303:$V$2308,AI$874)/4)</f>
        <v>0</v>
      </c>
      <c r="AJ1575" s="90">
        <f>Infected!AK1079*(VLOOKUP($D1575,Decrements!$B$2199:$V$2204,AJ$874)/4+VLOOKUP($D1575,Decrements!$B$2251:$V$2256,AJ$874)/4+VLOOKUP($D1575,Decrements!$B$2303:$V$2308,AJ$874)/4)</f>
        <v>0</v>
      </c>
      <c r="AK1575" s="90">
        <f>Infected!AL1079*(VLOOKUP($D1575,Decrements!$B$2199:$V$2204,AK$874)/4+VLOOKUP($D1575,Decrements!$B$2251:$V$2256,AK$874)/4+VLOOKUP($D1575,Decrements!$B$2303:$V$2308,AK$874)/4)</f>
        <v>0</v>
      </c>
      <c r="AL1575" s="90">
        <f>Infected!AM1079*(VLOOKUP($D1575,Decrements!$B$2199:$V$2204,AL$874)/4+VLOOKUP($D1575,Decrements!$B$2251:$V$2256,AL$874)/4+VLOOKUP($D1575,Decrements!$B$2303:$V$2308,AL$874)/4)</f>
        <v>0</v>
      </c>
      <c r="AM1575" s="90">
        <f>Infected!AN1079*(VLOOKUP($D1575,Decrements!$B$2199:$V$2204,AM$874)/4+VLOOKUP($D1575,Decrements!$B$2251:$V$2256,AM$874)/4+VLOOKUP($D1575,Decrements!$B$2303:$V$2308,AM$874)/4)</f>
        <v>0</v>
      </c>
      <c r="AN1575" s="90">
        <f>Infected!AO1079*(VLOOKUP($D1575,Decrements!$B$2199:$V$2204,AN$874)/4+VLOOKUP($D1575,Decrements!$B$2251:$V$2256,AN$874)/4+VLOOKUP($D1575,Decrements!$B$2303:$V$2308,AN$874)/4)</f>
        <v>0</v>
      </c>
      <c r="AO1575" s="90">
        <f>Infected!AP1079*(VLOOKUP($D1575,Decrements!$B$2199:$V$2204,AO$874)/4+VLOOKUP($D1575,Decrements!$B$2251:$V$2256,AO$874)/4+VLOOKUP($D1575,Decrements!$B$2303:$V$2308,AO$874)/4)</f>
        <v>0</v>
      </c>
      <c r="AP1575" s="90">
        <f>Infected!AQ1079*(VLOOKUP($D1575,Decrements!$B$2199:$V$2204,AP$874)/4+VLOOKUP($D1575,Decrements!$B$2251:$V$2256,AP$874)/4+VLOOKUP($D1575,Decrements!$B$2303:$V$2308,AP$874)/4)</f>
        <v>0</v>
      </c>
      <c r="AQ1575" s="90">
        <f>Infected!AR1079*(VLOOKUP($D1575,Decrements!$B$2199:$V$2204,AQ$874)/4+VLOOKUP($D1575,Decrements!$B$2251:$V$2256,AQ$874)/4+VLOOKUP($D1575,Decrements!$B$2303:$V$2308,AQ$874)/4)</f>
        <v>0</v>
      </c>
      <c r="AR1575" s="90">
        <f>Infected!AS1079*(VLOOKUP($D1575,Decrements!$B$2199:$V$2204,AR$874)/4+VLOOKUP($D1575,Decrements!$B$2251:$V$2256,AR$874)/4+VLOOKUP($D1575,Decrements!$B$2303:$V$2308,AR$874)/4)</f>
        <v>0</v>
      </c>
      <c r="AS1575" s="90">
        <f>Infected!AT1079*(VLOOKUP($D1575,Decrements!$B$2199:$V$2204,AS$874)/4+VLOOKUP($D1575,Decrements!$B$2251:$V$2256,AS$874)/4+VLOOKUP($D1575,Decrements!$B$2303:$V$2308,AS$874)/4)</f>
        <v>0</v>
      </c>
      <c r="AT1575" s="90">
        <f>Infected!AU1079*(VLOOKUP($D1575,Decrements!$B$2199:$V$2204,AT$874)/4+VLOOKUP($D1575,Decrements!$B$2251:$V$2256,AT$874)/4+VLOOKUP($D1575,Decrements!$B$2303:$V$2308,AT$874)/4)</f>
        <v>0</v>
      </c>
      <c r="AU1575" s="90">
        <f>Infected!AV1079*(VLOOKUP($D1575,Decrements!$B$2199:$V$2204,AU$874)/4+VLOOKUP($D1575,Decrements!$B$2251:$V$2256,AU$874)/4+VLOOKUP($D1575,Decrements!$B$2303:$V$2308,AU$874)/4)</f>
        <v>0</v>
      </c>
      <c r="AV1575" s="90">
        <f>Infected!AW1079*(VLOOKUP($D1575,Decrements!$B$2199:$V$2204,AV$874)/4+VLOOKUP($D1575,Decrements!$B$2251:$V$2256,AV$874)/4+VLOOKUP($D1575,Decrements!$B$2303:$V$2308,AV$874)/4)</f>
        <v>0</v>
      </c>
      <c r="AW1575" s="90">
        <f>Infected!AX1079*(VLOOKUP($D1575,Decrements!$B$2199:$V$2204,AW$874)/4+VLOOKUP($D1575,Decrements!$B$2251:$V$2256,AW$874)/4+VLOOKUP($D1575,Decrements!$B$2303:$V$2308,AW$874)/4)</f>
        <v>0</v>
      </c>
      <c r="AX1575" s="90">
        <f>Infected!AY1079*(VLOOKUP($D1575,Decrements!$B$2199:$V$2204,AX$874)/4+VLOOKUP($D1575,Decrements!$B$2251:$V$2256,AX$874)/4+VLOOKUP($D1575,Decrements!$B$2303:$V$2308,AX$874)/4)</f>
        <v>0</v>
      </c>
      <c r="AY1575" s="90">
        <f>Infected!AZ1079*(VLOOKUP($D1575,Decrements!$B$2199:$V$2204,AY$874)/4+VLOOKUP($D1575,Decrements!$B$2251:$V$2256,AY$874)/4+VLOOKUP($D1575,Decrements!$B$2303:$V$2308,AY$874)/4)</f>
        <v>0</v>
      </c>
      <c r="AZ1575" s="90">
        <f>Infected!BA1079*(VLOOKUP($D1575,Decrements!$B$2199:$V$2204,AZ$874)/4+VLOOKUP($D1575,Decrements!$B$2251:$V$2256,AZ$874)/4+VLOOKUP($D1575,Decrements!$B$2303:$V$2308,AZ$874)/4)</f>
        <v>0</v>
      </c>
      <c r="BA1575" s="90">
        <f>Infected!BB1079*(VLOOKUP($D1575,Decrements!$B$2199:$V$2204,BA$874)/4+VLOOKUP($D1575,Decrements!$B$2251:$V$2256,BA$874)/4+VLOOKUP($D1575,Decrements!$B$2303:$V$2308,BA$874)/4)</f>
        <v>0</v>
      </c>
      <c r="BB1575" s="90">
        <f>Infected!BC1079*(VLOOKUP($D1575,Decrements!$B$2199:$V$2204,BB$874)/4+VLOOKUP($D1575,Decrements!$B$2251:$V$2256,BB$874)/4+VLOOKUP($D1575,Decrements!$B$2303:$V$2308,BB$874)/4)</f>
        <v>0</v>
      </c>
      <c r="BC1575" s="90">
        <f>Infected!BD1079*(VLOOKUP($D1575,Decrements!$B$2199:$V$2204,BC$874)/4+VLOOKUP($D1575,Decrements!$B$2251:$V$2256,BC$874)/4+VLOOKUP($D1575,Decrements!$B$2303:$V$2308,BC$874)/4)</f>
        <v>0</v>
      </c>
      <c r="BD1575" s="90">
        <f>Infected!BE1079*(VLOOKUP($D1575,Decrements!$B$2199:$V$2204,BD$874)/4+VLOOKUP($D1575,Decrements!$B$2251:$V$2256,BD$874)/4+VLOOKUP($D1575,Decrements!$B$2303:$V$2308,BD$874)/4)</f>
        <v>0</v>
      </c>
      <c r="BE1575" s="90">
        <f>Infected!BF1079*(VLOOKUP($D1575,Decrements!$B$2199:$V$2204,BE$874)/4+VLOOKUP($D1575,Decrements!$B$2251:$V$2256,BE$874)/4+VLOOKUP($D1575,Decrements!$B$2303:$V$2308,BE$874)/4)</f>
        <v>0</v>
      </c>
      <c r="BF1575" s="90">
        <f>Infected!BG1079*(VLOOKUP($D1575,Decrements!$B$2199:$V$2204,BF$874)/4+VLOOKUP($D1575,Decrements!$B$2251:$V$2256,BF$874)/4+VLOOKUP($D1575,Decrements!$B$2303:$V$2308,BF$874)/4)</f>
        <v>0</v>
      </c>
      <c r="BG1575" s="90">
        <f>Infected!BH1079*(VLOOKUP($D1575,Decrements!$B$2199:$V$2204,BG$874)/4+VLOOKUP($D1575,Decrements!$B$2251:$V$2256,BG$874)/4+VLOOKUP($D1575,Decrements!$B$2303:$V$2308,BG$874)/4)</f>
        <v>0</v>
      </c>
      <c r="BH1575" s="90">
        <f>Infected!BI1079*(VLOOKUP($D1575,Decrements!$B$2199:$V$2204,BH$874)/4+VLOOKUP($D1575,Decrements!$B$2251:$V$2256,BH$874)/4+VLOOKUP($D1575,Decrements!$B$2303:$V$2308,BH$874)/4)</f>
        <v>0</v>
      </c>
      <c r="BI1575" s="90">
        <f>Infected!BJ1079*(VLOOKUP($D1575,Decrements!$B$2199:$V$2204,BI$874)/4+VLOOKUP($D1575,Decrements!$B$2251:$V$2256,BI$874)/4+VLOOKUP($D1575,Decrements!$B$2303:$V$2308,BI$874)/4)</f>
        <v>0</v>
      </c>
      <c r="BJ1575" s="90">
        <f>Infected!BK1079*(VLOOKUP($D1575,Decrements!$B$2199:$V$2204,BJ$874)/4+VLOOKUP($D1575,Decrements!$B$2251:$V$2256,BJ$874)/4+VLOOKUP($D1575,Decrements!$B$2303:$V$2308,BJ$874)/4)</f>
        <v>0</v>
      </c>
      <c r="BK1575" s="90">
        <f>Infected!BL1079*(VLOOKUP($D1575,Decrements!$B$2199:$V$2204,BK$874)/4+VLOOKUP($D1575,Decrements!$B$2251:$V$2256,BK$874)/4+VLOOKUP($D1575,Decrements!$B$2303:$V$2308,BK$874)/4)</f>
        <v>0</v>
      </c>
      <c r="BL1575" s="90">
        <f>Infected!BM1079*(VLOOKUP($D1575,Decrements!$B$2199:$V$2204,BL$874)/4+VLOOKUP($D1575,Decrements!$B$2251:$V$2256,BL$874)/4+VLOOKUP($D1575,Decrements!$B$2303:$V$2308,BL$874)/4)</f>
        <v>0</v>
      </c>
      <c r="BM1575" s="90">
        <f>Infected!BN1079*(VLOOKUP($D1575,Decrements!$B$2199:$V$2204,BM$874)/4+VLOOKUP($D1575,Decrements!$B$2251:$V$2256,BM$874)/4+VLOOKUP($D1575,Decrements!$B$2303:$V$2308,BM$874)/4)</f>
        <v>0</v>
      </c>
      <c r="BN1575" s="90">
        <f>Infected!BO1079*(VLOOKUP($D1575,Decrements!$B$2199:$V$2204,BN$874)/4+VLOOKUP($D1575,Decrements!$B$2251:$V$2256,BN$874)/4+VLOOKUP($D1575,Decrements!$B$2303:$V$2308,BN$874)/4)</f>
        <v>0</v>
      </c>
      <c r="BO1575" s="90">
        <f>Infected!BP1079*(VLOOKUP($D1575,Decrements!$B$2199:$V$2204,BO$874)/4+VLOOKUP($D1575,Decrements!$B$2251:$V$2256,BO$874)/4+VLOOKUP($D1575,Decrements!$B$2303:$V$2308,BO$874)/4)</f>
        <v>0</v>
      </c>
      <c r="BP1575" s="90">
        <f>Infected!BQ1079*(VLOOKUP($D1575,Decrements!$B$2199:$V$2204,BP$874)/4+VLOOKUP($D1575,Decrements!$B$2251:$V$2256,BP$874)/4+VLOOKUP($D1575,Decrements!$B$2303:$V$2308,BP$874)/4)</f>
        <v>0</v>
      </c>
      <c r="BQ1575" s="90">
        <f>Infected!BR1079*(VLOOKUP($D1575,Decrements!$B$2199:$V$2204,BQ$874)/4+VLOOKUP($D1575,Decrements!$B$2251:$V$2256,BQ$874)/4+VLOOKUP($D1575,Decrements!$B$2303:$V$2308,BQ$874)/4)</f>
        <v>0</v>
      </c>
      <c r="BR1575" s="90">
        <f>Infected!BS1079*(VLOOKUP($D1575,Decrements!$B$2199:$V$2204,BR$874)/4+VLOOKUP($D1575,Decrements!$B$2251:$V$2256,BR$874)/4+VLOOKUP($D1575,Decrements!$B$2303:$V$2308,BR$874)/4)</f>
        <v>0</v>
      </c>
      <c r="BS1575" s="90">
        <f>Infected!BT1079*(VLOOKUP($D1575,Decrements!$B$2199:$V$2204,BS$874)/4+VLOOKUP($D1575,Decrements!$B$2251:$V$2256,BS$874)/4+VLOOKUP($D1575,Decrements!$B$2303:$V$2308,BS$874)/4)</f>
        <v>0</v>
      </c>
      <c r="BT1575" s="90">
        <f>Infected!BU1079*(VLOOKUP($D1575,Decrements!$B$2199:$V$2204,BT$874)/4+VLOOKUP($D1575,Decrements!$B$2251:$V$2256,BT$874)/4+VLOOKUP($D1575,Decrements!$B$2303:$V$2308,BT$874)/4)</f>
        <v>0</v>
      </c>
      <c r="BU1575" s="90">
        <f>Infected!BV1079*(VLOOKUP($D1575,Decrements!$B$2199:$V$2204,BU$874)/4+VLOOKUP($D1575,Decrements!$B$2251:$V$2256,BU$874)/4+VLOOKUP($D1575,Decrements!$B$2303:$V$2308,BU$874)/4)</f>
        <v>0</v>
      </c>
      <c r="BV1575" s="90">
        <f>Infected!BW1079*(VLOOKUP($D1575,Decrements!$B$2199:$V$2204,BV$874)/4+VLOOKUP($D1575,Decrements!$B$2251:$V$2256,BV$874)/4+VLOOKUP($D1575,Decrements!$B$2303:$V$2308,BV$874)/4)</f>
        <v>0</v>
      </c>
      <c r="BW1575" s="90">
        <f>Infected!BX1079*(VLOOKUP($D1575,Decrements!$B$2199:$V$2204,BW$874)/4+VLOOKUP($D1575,Decrements!$B$2251:$V$2256,BW$874)/4+VLOOKUP($D1575,Decrements!$B$2303:$V$2308,BW$874)/4)</f>
        <v>0</v>
      </c>
      <c r="BX1575" s="90">
        <f>Infected!BY1079*(VLOOKUP($D1575,Decrements!$B$2199:$V$2204,BX$874)/4+VLOOKUP($D1575,Decrements!$B$2251:$V$2256,BX$874)/4+VLOOKUP($D1575,Decrements!$B$2303:$V$2308,BX$874)/4)</f>
        <v>0</v>
      </c>
      <c r="BY1575" s="90">
        <f>Infected!BZ1079*(VLOOKUP($D1575,Decrements!$B$2199:$V$2204,BY$874)/4+VLOOKUP($D1575,Decrements!$B$2251:$V$2256,BY$874)/4+VLOOKUP($D1575,Decrements!$B$2303:$V$2308,BY$874)/4)</f>
        <v>0</v>
      </c>
      <c r="BZ1575" s="90">
        <f>Infected!CA1079*(VLOOKUP($D1575,Decrements!$B$2199:$V$2204,BZ$874)/4+VLOOKUP($D1575,Decrements!$B$2251:$V$2256,BZ$874)/4+VLOOKUP($D1575,Decrements!$B$2303:$V$2308,BZ$874)/4)</f>
        <v>0</v>
      </c>
      <c r="CA1575" s="90">
        <f>Infected!CB1079*(VLOOKUP($D1575,Decrements!$B$2199:$V$2204,CA$874)/4+VLOOKUP($D1575,Decrements!$B$2251:$V$2256,CA$874)/4+VLOOKUP($D1575,Decrements!$B$2303:$V$2308,CA$874)/4)</f>
        <v>0</v>
      </c>
      <c r="CB1575" s="90">
        <f>Infected!CC1079*(VLOOKUP($D1575,Decrements!$B$2199:$V$2204,CB$874)/4+VLOOKUP($D1575,Decrements!$B$2251:$V$2256,CB$874)/4+VLOOKUP($D1575,Decrements!$B$2303:$V$2308,CB$874)/4)</f>
        <v>0</v>
      </c>
      <c r="CC1575" s="90">
        <f>Infected!CD1079*(VLOOKUP($D1575,Decrements!$B$2199:$V$2204,CC$874)/4+VLOOKUP($D1575,Decrements!$B$2251:$V$2256,CC$874)/4+VLOOKUP($D1575,Decrements!$B$2303:$V$2308,CC$874)/4)</f>
        <v>0</v>
      </c>
      <c r="CD1575" s="90">
        <f>Infected!CE1079*(VLOOKUP($D1575,Decrements!$B$2199:$V$2204,CD$874)/4+VLOOKUP($D1575,Decrements!$B$2251:$V$2256,CD$874)/4+VLOOKUP($D1575,Decrements!$B$2303:$V$2308,CD$874)/4)</f>
        <v>0</v>
      </c>
      <c r="CE1575" s="90">
        <f>Infected!CF1079*(VLOOKUP($D1575,Decrements!$B$2199:$V$2204,CE$874)/4+VLOOKUP($D1575,Decrements!$B$2251:$V$2256,CE$874)/4+VLOOKUP($D1575,Decrements!$B$2303:$V$2308,CE$874)/4)</f>
        <v>0</v>
      </c>
      <c r="CF1575" s="90">
        <f>Infected!CG1079*(VLOOKUP($D1575,Decrements!$B$2199:$V$2204,CF$874)/4+VLOOKUP($D1575,Decrements!$B$2251:$V$2256,CF$874)/4+VLOOKUP($D1575,Decrements!$B$2303:$V$2308,CF$874)/4)</f>
        <v>0</v>
      </c>
      <c r="CG1575" s="90">
        <f>Infected!CH1079*(VLOOKUP($D1575,Decrements!$B$2199:$V$2204,CG$874)/4+VLOOKUP($D1575,Decrements!$B$2251:$V$2256,CG$874)/4+VLOOKUP($D1575,Decrements!$B$2303:$V$2308,CG$874)/4)</f>
        <v>0</v>
      </c>
      <c r="CH1575" s="90">
        <f>Infected!CI1079*(VLOOKUP($D1575,Decrements!$B$2199:$V$2204,CH$874)/4+VLOOKUP($D1575,Decrements!$B$2251:$V$2256,CH$874)/4+VLOOKUP($D1575,Decrements!$B$2303:$V$2308,CH$874)/4)</f>
        <v>0</v>
      </c>
      <c r="CI1575" s="90">
        <f>Infected!CJ1079*(VLOOKUP($D1575,Decrements!$B$2199:$V$2204,CI$874)/4+VLOOKUP($D1575,Decrements!$B$2251:$V$2256,CI$874)/4+VLOOKUP($D1575,Decrements!$B$2303:$V$2308,CI$874)/4)</f>
        <v>0</v>
      </c>
      <c r="CK1575" s="45"/>
      <c r="CL1575" s="45"/>
      <c r="CM1575" s="45"/>
      <c r="CN1575" s="45"/>
      <c r="CO1575" s="45"/>
      <c r="CP1575" s="45"/>
      <c r="CQ1575" s="45"/>
      <c r="CR1575" s="45"/>
      <c r="CS1575" s="45"/>
      <c r="CT1575" s="45"/>
      <c r="CU1575" s="45"/>
      <c r="CV1575" s="45"/>
      <c r="CW1575" s="45"/>
      <c r="CX1575" s="45"/>
      <c r="CY1575" s="45"/>
      <c r="CZ1575" s="45"/>
      <c r="DA1575" s="45"/>
      <c r="DB1575" s="45"/>
      <c r="DC1575" s="45"/>
      <c r="DD1575" s="45"/>
      <c r="DE1575" s="45"/>
      <c r="DF1575" s="45"/>
      <c r="DG1575" s="45"/>
      <c r="DH1575" s="45"/>
      <c r="DI1575" s="45"/>
      <c r="DJ1575" s="45"/>
      <c r="DK1575" s="45"/>
      <c r="DL1575" s="45"/>
      <c r="DM1575" s="45"/>
      <c r="DN1575" s="45"/>
      <c r="DO1575" s="45"/>
      <c r="DP1575" s="45"/>
      <c r="DQ1575" s="45"/>
      <c r="DR1575" s="45"/>
      <c r="DS1575" s="45"/>
      <c r="DT1575" s="45"/>
      <c r="DU1575" s="45"/>
      <c r="DV1575" s="45"/>
      <c r="DW1575" s="45"/>
      <c r="DX1575" s="45"/>
      <c r="DY1575" s="45"/>
      <c r="DZ1575" s="45"/>
      <c r="EA1575" s="45"/>
      <c r="EB1575" s="45"/>
      <c r="EC1575" s="45"/>
      <c r="ED1575" s="45"/>
      <c r="EE1575" s="45"/>
      <c r="EF1575" s="45"/>
      <c r="EG1575" s="45"/>
      <c r="EH1575" s="45"/>
      <c r="EI1575" s="45"/>
      <c r="EJ1575" s="45"/>
      <c r="EK1575" s="45"/>
      <c r="EL1575" s="45"/>
      <c r="EM1575" s="45"/>
      <c r="EN1575" s="45"/>
      <c r="EO1575" s="45"/>
      <c r="EP1575" s="45"/>
      <c r="EQ1575" s="45"/>
      <c r="ER1575" s="45"/>
      <c r="ES1575" s="45"/>
      <c r="ET1575" s="45"/>
      <c r="EU1575" s="45"/>
      <c r="EV1575" s="45"/>
      <c r="EW1575" s="45"/>
      <c r="EX1575" s="45"/>
      <c r="EY1575" s="45"/>
      <c r="EZ1575" s="45"/>
      <c r="FA1575" s="45"/>
      <c r="FB1575" s="45"/>
      <c r="FC1575" s="45"/>
      <c r="FD1575" s="45"/>
      <c r="FE1575" s="45"/>
      <c r="FF1575" s="45"/>
      <c r="FG1575" s="45"/>
      <c r="FH1575" s="45"/>
      <c r="FI1575" s="45"/>
      <c r="FJ1575" s="45"/>
      <c r="FK1575" s="45"/>
      <c r="FL1575" s="45"/>
      <c r="FN1575" s="45"/>
      <c r="FO1575" s="45"/>
      <c r="FP1575" s="45"/>
      <c r="FQ1575" s="45"/>
      <c r="FR1575" s="45"/>
      <c r="FS1575" s="45"/>
      <c r="FT1575" s="45"/>
      <c r="FU1575" s="45"/>
      <c r="FV1575" s="45"/>
      <c r="FW1575" s="45"/>
      <c r="FX1575" s="45"/>
      <c r="FY1575" s="45"/>
      <c r="FZ1575" s="45"/>
      <c r="GA1575" s="45"/>
      <c r="GB1575" s="45"/>
      <c r="GC1575" s="45"/>
      <c r="GD1575" s="45"/>
      <c r="GE1575" s="45"/>
      <c r="GF1575" s="45"/>
      <c r="GG1575" s="45"/>
      <c r="GH1575" s="45"/>
      <c r="GI1575" s="45"/>
      <c r="GJ1575" s="45"/>
      <c r="GK1575" s="45"/>
      <c r="GL1575" s="45"/>
      <c r="GM1575" s="45"/>
      <c r="GN1575" s="45"/>
      <c r="GO1575" s="45"/>
      <c r="GP1575" s="45"/>
      <c r="GQ1575" s="45"/>
      <c r="GR1575" s="45"/>
      <c r="GS1575" s="45"/>
      <c r="GT1575" s="45"/>
      <c r="GU1575" s="45"/>
      <c r="GV1575" s="45"/>
      <c r="GW1575" s="45"/>
      <c r="GX1575" s="45"/>
      <c r="GY1575" s="45"/>
      <c r="GZ1575" s="45"/>
      <c r="HA1575" s="45"/>
      <c r="HB1575" s="45"/>
      <c r="HC1575" s="45"/>
      <c r="HD1575" s="45"/>
      <c r="HE1575" s="45"/>
      <c r="HF1575" s="45"/>
      <c r="HG1575" s="45"/>
      <c r="HH1575" s="45"/>
      <c r="HI1575" s="45"/>
      <c r="HJ1575" s="45"/>
      <c r="HK1575" s="45"/>
      <c r="HL1575" s="45"/>
      <c r="HM1575" s="45"/>
      <c r="HN1575" s="45"/>
      <c r="HO1575" s="45"/>
      <c r="HP1575" s="45"/>
      <c r="HQ1575" s="45"/>
      <c r="HR1575" s="45"/>
      <c r="HS1575" s="45"/>
      <c r="HT1575" s="45"/>
      <c r="HU1575" s="45"/>
      <c r="HV1575" s="45"/>
      <c r="HW1575" s="45"/>
      <c r="HX1575" s="45"/>
      <c r="HY1575" s="45"/>
      <c r="HZ1575" s="45"/>
      <c r="IA1575" s="45"/>
      <c r="IB1575" s="45"/>
      <c r="IC1575" s="45"/>
      <c r="ID1575" s="45"/>
      <c r="IE1575" s="45"/>
      <c r="IF1575" s="45"/>
      <c r="IG1575" s="45"/>
      <c r="IH1575" s="45"/>
      <c r="II1575" s="45"/>
      <c r="IJ1575" s="45"/>
      <c r="IK1575" s="45"/>
      <c r="IL1575" s="45"/>
      <c r="IM1575" s="45"/>
      <c r="IN1575" s="45"/>
      <c r="IO1575" s="45"/>
      <c r="IQ1575" s="45"/>
      <c r="IR1575" s="45"/>
      <c r="IS1575" s="45"/>
      <c r="IT1575" s="45"/>
      <c r="IU1575" s="45"/>
      <c r="IV1575" s="45"/>
      <c r="IW1575" s="45"/>
      <c r="IX1575" s="45"/>
      <c r="IY1575" s="45"/>
      <c r="IZ1575" s="45"/>
      <c r="JA1575" s="45"/>
      <c r="JB1575" s="45"/>
      <c r="JC1575" s="45"/>
      <c r="JD1575" s="45"/>
      <c r="JE1575" s="45"/>
      <c r="JF1575" s="45"/>
      <c r="JG1575" s="45"/>
      <c r="JH1575" s="45"/>
      <c r="JI1575" s="45"/>
      <c r="JJ1575" s="45"/>
      <c r="JK1575" s="45"/>
      <c r="JL1575" s="45"/>
      <c r="JM1575" s="45"/>
      <c r="JN1575" s="45"/>
      <c r="JO1575" s="45"/>
      <c r="JP1575" s="45"/>
      <c r="JQ1575" s="45"/>
      <c r="JR1575" s="45"/>
      <c r="JS1575" s="45"/>
      <c r="JT1575" s="45"/>
      <c r="JU1575" s="45"/>
      <c r="JV1575" s="45"/>
      <c r="JW1575" s="45"/>
      <c r="JX1575" s="45"/>
      <c r="JY1575" s="45"/>
      <c r="JZ1575" s="45"/>
      <c r="KA1575" s="45"/>
      <c r="KB1575" s="45"/>
      <c r="KC1575" s="45"/>
      <c r="KD1575" s="45"/>
      <c r="KE1575" s="45"/>
      <c r="KF1575" s="45"/>
      <c r="KG1575" s="45"/>
      <c r="KH1575" s="45"/>
      <c r="KI1575" s="45"/>
      <c r="KJ1575" s="45"/>
      <c r="KK1575" s="45"/>
      <c r="KL1575" s="45"/>
      <c r="KM1575" s="45"/>
      <c r="KN1575" s="45"/>
      <c r="KO1575" s="45"/>
      <c r="KP1575" s="45"/>
      <c r="KQ1575" s="45"/>
      <c r="KR1575" s="45"/>
      <c r="KS1575" s="45"/>
      <c r="KT1575" s="45"/>
      <c r="KU1575" s="45"/>
      <c r="KV1575" s="45"/>
      <c r="KW1575" s="45"/>
      <c r="KX1575" s="45"/>
      <c r="KY1575" s="45"/>
      <c r="KZ1575" s="45"/>
      <c r="LA1575" s="45"/>
      <c r="LB1575" s="45"/>
      <c r="LC1575" s="45"/>
      <c r="LD1575" s="45"/>
      <c r="LE1575" s="45"/>
      <c r="LF1575" s="45"/>
      <c r="LG1575" s="45"/>
      <c r="LH1575" s="45"/>
      <c r="LI1575" s="45"/>
      <c r="LJ1575" s="45"/>
      <c r="LK1575" s="45"/>
      <c r="LL1575" s="45"/>
      <c r="LM1575" s="45"/>
      <c r="LN1575" s="45"/>
      <c r="LO1575" s="45"/>
      <c r="LP1575" s="45"/>
      <c r="LQ1575" s="45"/>
      <c r="LR1575" s="45"/>
    </row>
    <row r="1576" spans="2:330">
      <c r="B1576" s="20">
        <v>1</v>
      </c>
      <c r="C1576" s="20">
        <v>1</v>
      </c>
      <c r="D1576" s="20">
        <v>3</v>
      </c>
      <c r="E1576" s="20">
        <v>113</v>
      </c>
      <c r="F1576" s="113"/>
      <c r="G1576" s="31">
        <f>Inputs!S376</f>
        <v>4.0452035443688202E-2</v>
      </c>
      <c r="H1576" s="90">
        <f>Infected!I1080*(VLOOKUP($D1576,Decrements!$B$2199:$V$2204,H$874)/4+VLOOKUP($D1576,Decrements!$B$2251:$V$2256,H$874)/4+VLOOKUP($D1576,Decrements!$B$2303:$V$2308,H$874)/4)</f>
        <v>0</v>
      </c>
      <c r="I1576" s="90">
        <f>Infected!J1080*(VLOOKUP($D1576,Decrements!$B$2199:$V$2204,I$874)/4+VLOOKUP($D1576,Decrements!$B$2251:$V$2256,I$874)/4+VLOOKUP($D1576,Decrements!$B$2303:$V$2308,I$874)/4)</f>
        <v>0</v>
      </c>
      <c r="J1576" s="90">
        <f>Infected!K1080*(VLOOKUP($D1576,Decrements!$B$2199:$V$2204,J$874)/4+VLOOKUP($D1576,Decrements!$B$2251:$V$2256,J$874)/4+VLOOKUP($D1576,Decrements!$B$2303:$V$2308,J$874)/4)</f>
        <v>0</v>
      </c>
      <c r="K1576" s="90">
        <f>Infected!L1080*(VLOOKUP($D1576,Decrements!$B$2199:$V$2204,K$874)/4+VLOOKUP($D1576,Decrements!$B$2251:$V$2256,K$874)/4+VLOOKUP($D1576,Decrements!$B$2303:$V$2308,K$874)/4)</f>
        <v>0</v>
      </c>
      <c r="L1576" s="90">
        <f>Infected!M1080*(VLOOKUP($D1576,Decrements!$B$2199:$V$2204,L$874)/4+VLOOKUP($D1576,Decrements!$B$2251:$V$2256,L$874)/4+VLOOKUP($D1576,Decrements!$B$2303:$V$2308,L$874)/4)</f>
        <v>0</v>
      </c>
      <c r="M1576" s="90">
        <f>Infected!N1080*(VLOOKUP($D1576,Decrements!$B$2199:$V$2204,M$874)/4+VLOOKUP($D1576,Decrements!$B$2251:$V$2256,M$874)/4+VLOOKUP($D1576,Decrements!$B$2303:$V$2308,M$874)/4)</f>
        <v>0</v>
      </c>
      <c r="N1576" s="90">
        <f>Infected!O1080*(VLOOKUP($D1576,Decrements!$B$2199:$V$2204,N$874)/4+VLOOKUP($D1576,Decrements!$B$2251:$V$2256,N$874)/4+VLOOKUP($D1576,Decrements!$B$2303:$V$2308,N$874)/4)</f>
        <v>0</v>
      </c>
      <c r="O1576" s="90">
        <f>Infected!P1080*(VLOOKUP($D1576,Decrements!$B$2199:$V$2204,O$874)/4+VLOOKUP($D1576,Decrements!$B$2251:$V$2256,O$874)/4+VLOOKUP($D1576,Decrements!$B$2303:$V$2308,O$874)/4)</f>
        <v>0</v>
      </c>
      <c r="P1576" s="90">
        <f>Infected!Q1080*(VLOOKUP($D1576,Decrements!$B$2199:$V$2204,P$874)/4+VLOOKUP($D1576,Decrements!$B$2251:$V$2256,P$874)/4+VLOOKUP($D1576,Decrements!$B$2303:$V$2308,P$874)/4)</f>
        <v>0</v>
      </c>
      <c r="Q1576" s="90">
        <f>Infected!R1080*(VLOOKUP($D1576,Decrements!$B$2199:$V$2204,Q$874)/4+VLOOKUP($D1576,Decrements!$B$2251:$V$2256,Q$874)/4+VLOOKUP($D1576,Decrements!$B$2303:$V$2308,Q$874)/4)</f>
        <v>0</v>
      </c>
      <c r="R1576" s="90">
        <f>Infected!S1080*(VLOOKUP($D1576,Decrements!$B$2199:$V$2204,R$874)/4+VLOOKUP($D1576,Decrements!$B$2251:$V$2256,R$874)/4+VLOOKUP($D1576,Decrements!$B$2303:$V$2308,R$874)/4)</f>
        <v>0</v>
      </c>
      <c r="S1576" s="90">
        <f>Infected!T1080*(VLOOKUP($D1576,Decrements!$B$2199:$V$2204,S$874)/4+VLOOKUP($D1576,Decrements!$B$2251:$V$2256,S$874)/4+VLOOKUP($D1576,Decrements!$B$2303:$V$2308,S$874)/4)</f>
        <v>0</v>
      </c>
      <c r="T1576" s="90">
        <f>Infected!U1080*(VLOOKUP($D1576,Decrements!$B$2199:$V$2204,T$874)/4+VLOOKUP($D1576,Decrements!$B$2251:$V$2256,T$874)/4+VLOOKUP($D1576,Decrements!$B$2303:$V$2308,T$874)/4)</f>
        <v>0</v>
      </c>
      <c r="U1576" s="90">
        <f>Infected!V1080*(VLOOKUP($D1576,Decrements!$B$2199:$V$2204,U$874)/4+VLOOKUP($D1576,Decrements!$B$2251:$V$2256,U$874)/4+VLOOKUP($D1576,Decrements!$B$2303:$V$2308,U$874)/4)</f>
        <v>0</v>
      </c>
      <c r="V1576" s="90">
        <f>Infected!W1080*(VLOOKUP($D1576,Decrements!$B$2199:$V$2204,V$874)/4+VLOOKUP($D1576,Decrements!$B$2251:$V$2256,V$874)/4+VLOOKUP($D1576,Decrements!$B$2303:$V$2308,V$874)/4)</f>
        <v>0</v>
      </c>
      <c r="W1576" s="90">
        <f>Infected!X1080*(VLOOKUP($D1576,Decrements!$B$2199:$V$2204,W$874)/4+VLOOKUP($D1576,Decrements!$B$2251:$V$2256,W$874)/4+VLOOKUP($D1576,Decrements!$B$2303:$V$2308,W$874)/4)</f>
        <v>0</v>
      </c>
      <c r="X1576" s="90">
        <f>Infected!Y1080*(VLOOKUP($D1576,Decrements!$B$2199:$V$2204,X$874)/4+VLOOKUP($D1576,Decrements!$B$2251:$V$2256,X$874)/4+VLOOKUP($D1576,Decrements!$B$2303:$V$2308,X$874)/4)</f>
        <v>0</v>
      </c>
      <c r="Y1576" s="90">
        <f>Infected!Z1080*(VLOOKUP($D1576,Decrements!$B$2199:$V$2204,Y$874)/4+VLOOKUP($D1576,Decrements!$B$2251:$V$2256,Y$874)/4+VLOOKUP($D1576,Decrements!$B$2303:$V$2308,Y$874)/4)</f>
        <v>0</v>
      </c>
      <c r="Z1576" s="90">
        <f>Infected!AA1080*(VLOOKUP($D1576,Decrements!$B$2199:$V$2204,Z$874)/4+VLOOKUP($D1576,Decrements!$B$2251:$V$2256,Z$874)/4+VLOOKUP($D1576,Decrements!$B$2303:$V$2308,Z$874)/4)</f>
        <v>0</v>
      </c>
      <c r="AA1576" s="90">
        <f>Infected!AB1080*(VLOOKUP($D1576,Decrements!$B$2199:$V$2204,AA$874)/4+VLOOKUP($D1576,Decrements!$B$2251:$V$2256,AA$874)/4+VLOOKUP($D1576,Decrements!$B$2303:$V$2308,AA$874)/4)</f>
        <v>0</v>
      </c>
      <c r="AB1576" s="90">
        <f>Infected!AC1080*(VLOOKUP($D1576,Decrements!$B$2199:$V$2204,AB$874)/4+VLOOKUP($D1576,Decrements!$B$2251:$V$2256,AB$874)/4+VLOOKUP($D1576,Decrements!$B$2303:$V$2308,AB$874)/4)</f>
        <v>0</v>
      </c>
      <c r="AC1576" s="90">
        <f>Infected!AD1080*(VLOOKUP($D1576,Decrements!$B$2199:$V$2204,AC$874)/4+VLOOKUP($D1576,Decrements!$B$2251:$V$2256,AC$874)/4+VLOOKUP($D1576,Decrements!$B$2303:$V$2308,AC$874)/4)</f>
        <v>0</v>
      </c>
      <c r="AD1576" s="90">
        <f>Infected!AE1080*(VLOOKUP($D1576,Decrements!$B$2199:$V$2204,AD$874)/4+VLOOKUP($D1576,Decrements!$B$2251:$V$2256,AD$874)/4+VLOOKUP($D1576,Decrements!$B$2303:$V$2308,AD$874)/4)</f>
        <v>0</v>
      </c>
      <c r="AE1576" s="90">
        <f>Infected!AF1080*(VLOOKUP($D1576,Decrements!$B$2199:$V$2204,AE$874)/4+VLOOKUP($D1576,Decrements!$B$2251:$V$2256,AE$874)/4+VLOOKUP($D1576,Decrements!$B$2303:$V$2308,AE$874)/4)</f>
        <v>0</v>
      </c>
      <c r="AF1576" s="90">
        <f>Infected!AG1080*(VLOOKUP($D1576,Decrements!$B$2199:$V$2204,AF$874)/4+VLOOKUP($D1576,Decrements!$B$2251:$V$2256,AF$874)/4+VLOOKUP($D1576,Decrements!$B$2303:$V$2308,AF$874)/4)</f>
        <v>0</v>
      </c>
      <c r="AG1576" s="90">
        <f>Infected!AH1080*(VLOOKUP($D1576,Decrements!$B$2199:$V$2204,AG$874)/4+VLOOKUP($D1576,Decrements!$B$2251:$V$2256,AG$874)/4+VLOOKUP($D1576,Decrements!$B$2303:$V$2308,AG$874)/4)</f>
        <v>0</v>
      </c>
      <c r="AH1576" s="90">
        <f>Infected!AI1080*(VLOOKUP($D1576,Decrements!$B$2199:$V$2204,AH$874)/4+VLOOKUP($D1576,Decrements!$B$2251:$V$2256,AH$874)/4+VLOOKUP($D1576,Decrements!$B$2303:$V$2308,AH$874)/4)</f>
        <v>0</v>
      </c>
      <c r="AI1576" s="90">
        <f>Infected!AJ1080*(VLOOKUP($D1576,Decrements!$B$2199:$V$2204,AI$874)/4+VLOOKUP($D1576,Decrements!$B$2251:$V$2256,AI$874)/4+VLOOKUP($D1576,Decrements!$B$2303:$V$2308,AI$874)/4)</f>
        <v>0</v>
      </c>
      <c r="AJ1576" s="90">
        <f>Infected!AK1080*(VLOOKUP($D1576,Decrements!$B$2199:$V$2204,AJ$874)/4+VLOOKUP($D1576,Decrements!$B$2251:$V$2256,AJ$874)/4+VLOOKUP($D1576,Decrements!$B$2303:$V$2308,AJ$874)/4)</f>
        <v>0</v>
      </c>
      <c r="AK1576" s="90">
        <f>Infected!AL1080*(VLOOKUP($D1576,Decrements!$B$2199:$V$2204,AK$874)/4+VLOOKUP($D1576,Decrements!$B$2251:$V$2256,AK$874)/4+VLOOKUP($D1576,Decrements!$B$2303:$V$2308,AK$874)/4)</f>
        <v>0</v>
      </c>
      <c r="AL1576" s="90">
        <f>Infected!AM1080*(VLOOKUP($D1576,Decrements!$B$2199:$V$2204,AL$874)/4+VLOOKUP($D1576,Decrements!$B$2251:$V$2256,AL$874)/4+VLOOKUP($D1576,Decrements!$B$2303:$V$2308,AL$874)/4)</f>
        <v>0</v>
      </c>
      <c r="AM1576" s="90">
        <f>Infected!AN1080*(VLOOKUP($D1576,Decrements!$B$2199:$V$2204,AM$874)/4+VLOOKUP($D1576,Decrements!$B$2251:$V$2256,AM$874)/4+VLOOKUP($D1576,Decrements!$B$2303:$V$2308,AM$874)/4)</f>
        <v>0</v>
      </c>
      <c r="AN1576" s="90">
        <f>Infected!AO1080*(VLOOKUP($D1576,Decrements!$B$2199:$V$2204,AN$874)/4+VLOOKUP($D1576,Decrements!$B$2251:$V$2256,AN$874)/4+VLOOKUP($D1576,Decrements!$B$2303:$V$2308,AN$874)/4)</f>
        <v>0</v>
      </c>
      <c r="AO1576" s="90">
        <f>Infected!AP1080*(VLOOKUP($D1576,Decrements!$B$2199:$V$2204,AO$874)/4+VLOOKUP($D1576,Decrements!$B$2251:$V$2256,AO$874)/4+VLOOKUP($D1576,Decrements!$B$2303:$V$2308,AO$874)/4)</f>
        <v>0</v>
      </c>
      <c r="AP1576" s="90">
        <f>Infected!AQ1080*(VLOOKUP($D1576,Decrements!$B$2199:$V$2204,AP$874)/4+VLOOKUP($D1576,Decrements!$B$2251:$V$2256,AP$874)/4+VLOOKUP($D1576,Decrements!$B$2303:$V$2308,AP$874)/4)</f>
        <v>0</v>
      </c>
      <c r="AQ1576" s="90">
        <f>Infected!AR1080*(VLOOKUP($D1576,Decrements!$B$2199:$V$2204,AQ$874)/4+VLOOKUP($D1576,Decrements!$B$2251:$V$2256,AQ$874)/4+VLOOKUP($D1576,Decrements!$B$2303:$V$2308,AQ$874)/4)</f>
        <v>0</v>
      </c>
      <c r="AR1576" s="90">
        <f>Infected!AS1080*(VLOOKUP($D1576,Decrements!$B$2199:$V$2204,AR$874)/4+VLOOKUP($D1576,Decrements!$B$2251:$V$2256,AR$874)/4+VLOOKUP($D1576,Decrements!$B$2303:$V$2308,AR$874)/4)</f>
        <v>0</v>
      </c>
      <c r="AS1576" s="90">
        <f>Infected!AT1080*(VLOOKUP($D1576,Decrements!$B$2199:$V$2204,AS$874)/4+VLOOKUP($D1576,Decrements!$B$2251:$V$2256,AS$874)/4+VLOOKUP($D1576,Decrements!$B$2303:$V$2308,AS$874)/4)</f>
        <v>0</v>
      </c>
      <c r="AT1576" s="90">
        <f>Infected!AU1080*(VLOOKUP($D1576,Decrements!$B$2199:$V$2204,AT$874)/4+VLOOKUP($D1576,Decrements!$B$2251:$V$2256,AT$874)/4+VLOOKUP($D1576,Decrements!$B$2303:$V$2308,AT$874)/4)</f>
        <v>0</v>
      </c>
      <c r="AU1576" s="90">
        <f>Infected!AV1080*(VLOOKUP($D1576,Decrements!$B$2199:$V$2204,AU$874)/4+VLOOKUP($D1576,Decrements!$B$2251:$V$2256,AU$874)/4+VLOOKUP($D1576,Decrements!$B$2303:$V$2308,AU$874)/4)</f>
        <v>0</v>
      </c>
      <c r="AV1576" s="90">
        <f>Infected!AW1080*(VLOOKUP($D1576,Decrements!$B$2199:$V$2204,AV$874)/4+VLOOKUP($D1576,Decrements!$B$2251:$V$2256,AV$874)/4+VLOOKUP($D1576,Decrements!$B$2303:$V$2308,AV$874)/4)</f>
        <v>0</v>
      </c>
      <c r="AW1576" s="90">
        <f>Infected!AX1080*(VLOOKUP($D1576,Decrements!$B$2199:$V$2204,AW$874)/4+VLOOKUP($D1576,Decrements!$B$2251:$V$2256,AW$874)/4+VLOOKUP($D1576,Decrements!$B$2303:$V$2308,AW$874)/4)</f>
        <v>0</v>
      </c>
      <c r="AX1576" s="90">
        <f>Infected!AY1080*(VLOOKUP($D1576,Decrements!$B$2199:$V$2204,AX$874)/4+VLOOKUP($D1576,Decrements!$B$2251:$V$2256,AX$874)/4+VLOOKUP($D1576,Decrements!$B$2303:$V$2308,AX$874)/4)</f>
        <v>0</v>
      </c>
      <c r="AY1576" s="90">
        <f>Infected!AZ1080*(VLOOKUP($D1576,Decrements!$B$2199:$V$2204,AY$874)/4+VLOOKUP($D1576,Decrements!$B$2251:$V$2256,AY$874)/4+VLOOKUP($D1576,Decrements!$B$2303:$V$2308,AY$874)/4)</f>
        <v>0</v>
      </c>
      <c r="AZ1576" s="90">
        <f>Infected!BA1080*(VLOOKUP($D1576,Decrements!$B$2199:$V$2204,AZ$874)/4+VLOOKUP($D1576,Decrements!$B$2251:$V$2256,AZ$874)/4+VLOOKUP($D1576,Decrements!$B$2303:$V$2308,AZ$874)/4)</f>
        <v>0</v>
      </c>
      <c r="BA1576" s="90">
        <f>Infected!BB1080*(VLOOKUP($D1576,Decrements!$B$2199:$V$2204,BA$874)/4+VLOOKUP($D1576,Decrements!$B$2251:$V$2256,BA$874)/4+VLOOKUP($D1576,Decrements!$B$2303:$V$2308,BA$874)/4)</f>
        <v>0</v>
      </c>
      <c r="BB1576" s="90">
        <f>Infected!BC1080*(VLOOKUP($D1576,Decrements!$B$2199:$V$2204,BB$874)/4+VLOOKUP($D1576,Decrements!$B$2251:$V$2256,BB$874)/4+VLOOKUP($D1576,Decrements!$B$2303:$V$2308,BB$874)/4)</f>
        <v>0</v>
      </c>
      <c r="BC1576" s="90">
        <f>Infected!BD1080*(VLOOKUP($D1576,Decrements!$B$2199:$V$2204,BC$874)/4+VLOOKUP($D1576,Decrements!$B$2251:$V$2256,BC$874)/4+VLOOKUP($D1576,Decrements!$B$2303:$V$2308,BC$874)/4)</f>
        <v>0</v>
      </c>
      <c r="BD1576" s="90">
        <f>Infected!BE1080*(VLOOKUP($D1576,Decrements!$B$2199:$V$2204,BD$874)/4+VLOOKUP($D1576,Decrements!$B$2251:$V$2256,BD$874)/4+VLOOKUP($D1576,Decrements!$B$2303:$V$2308,BD$874)/4)</f>
        <v>0</v>
      </c>
      <c r="BE1576" s="90">
        <f>Infected!BF1080*(VLOOKUP($D1576,Decrements!$B$2199:$V$2204,BE$874)/4+VLOOKUP($D1576,Decrements!$B$2251:$V$2256,BE$874)/4+VLOOKUP($D1576,Decrements!$B$2303:$V$2308,BE$874)/4)</f>
        <v>0</v>
      </c>
      <c r="BF1576" s="90">
        <f>Infected!BG1080*(VLOOKUP($D1576,Decrements!$B$2199:$V$2204,BF$874)/4+VLOOKUP($D1576,Decrements!$B$2251:$V$2256,BF$874)/4+VLOOKUP($D1576,Decrements!$B$2303:$V$2308,BF$874)/4)</f>
        <v>0</v>
      </c>
      <c r="BG1576" s="90">
        <f>Infected!BH1080*(VLOOKUP($D1576,Decrements!$B$2199:$V$2204,BG$874)/4+VLOOKUP($D1576,Decrements!$B$2251:$V$2256,BG$874)/4+VLOOKUP($D1576,Decrements!$B$2303:$V$2308,BG$874)/4)</f>
        <v>0</v>
      </c>
      <c r="BH1576" s="90">
        <f>Infected!BI1080*(VLOOKUP($D1576,Decrements!$B$2199:$V$2204,BH$874)/4+VLOOKUP($D1576,Decrements!$B$2251:$V$2256,BH$874)/4+VLOOKUP($D1576,Decrements!$B$2303:$V$2308,BH$874)/4)</f>
        <v>0</v>
      </c>
      <c r="BI1576" s="90">
        <f>Infected!BJ1080*(VLOOKUP($D1576,Decrements!$B$2199:$V$2204,BI$874)/4+VLOOKUP($D1576,Decrements!$B$2251:$V$2256,BI$874)/4+VLOOKUP($D1576,Decrements!$B$2303:$V$2308,BI$874)/4)</f>
        <v>0</v>
      </c>
      <c r="BJ1576" s="90">
        <f>Infected!BK1080*(VLOOKUP($D1576,Decrements!$B$2199:$V$2204,BJ$874)/4+VLOOKUP($D1576,Decrements!$B$2251:$V$2256,BJ$874)/4+VLOOKUP($D1576,Decrements!$B$2303:$V$2308,BJ$874)/4)</f>
        <v>0</v>
      </c>
      <c r="BK1576" s="90">
        <f>Infected!BL1080*(VLOOKUP($D1576,Decrements!$B$2199:$V$2204,BK$874)/4+VLOOKUP($D1576,Decrements!$B$2251:$V$2256,BK$874)/4+VLOOKUP($D1576,Decrements!$B$2303:$V$2308,BK$874)/4)</f>
        <v>0</v>
      </c>
      <c r="BL1576" s="90">
        <f>Infected!BM1080*(VLOOKUP($D1576,Decrements!$B$2199:$V$2204,BL$874)/4+VLOOKUP($D1576,Decrements!$B$2251:$V$2256,BL$874)/4+VLOOKUP($D1576,Decrements!$B$2303:$V$2308,BL$874)/4)</f>
        <v>0</v>
      </c>
      <c r="BM1576" s="90">
        <f>Infected!BN1080*(VLOOKUP($D1576,Decrements!$B$2199:$V$2204,BM$874)/4+VLOOKUP($D1576,Decrements!$B$2251:$V$2256,BM$874)/4+VLOOKUP($D1576,Decrements!$B$2303:$V$2308,BM$874)/4)</f>
        <v>0</v>
      </c>
      <c r="BN1576" s="90">
        <f>Infected!BO1080*(VLOOKUP($D1576,Decrements!$B$2199:$V$2204,BN$874)/4+VLOOKUP($D1576,Decrements!$B$2251:$V$2256,BN$874)/4+VLOOKUP($D1576,Decrements!$B$2303:$V$2308,BN$874)/4)</f>
        <v>0</v>
      </c>
      <c r="BO1576" s="90">
        <f>Infected!BP1080*(VLOOKUP($D1576,Decrements!$B$2199:$V$2204,BO$874)/4+VLOOKUP($D1576,Decrements!$B$2251:$V$2256,BO$874)/4+VLOOKUP($D1576,Decrements!$B$2303:$V$2308,BO$874)/4)</f>
        <v>0</v>
      </c>
      <c r="BP1576" s="90">
        <f>Infected!BQ1080*(VLOOKUP($D1576,Decrements!$B$2199:$V$2204,BP$874)/4+VLOOKUP($D1576,Decrements!$B$2251:$V$2256,BP$874)/4+VLOOKUP($D1576,Decrements!$B$2303:$V$2308,BP$874)/4)</f>
        <v>0</v>
      </c>
      <c r="BQ1576" s="90">
        <f>Infected!BR1080*(VLOOKUP($D1576,Decrements!$B$2199:$V$2204,BQ$874)/4+VLOOKUP($D1576,Decrements!$B$2251:$V$2256,BQ$874)/4+VLOOKUP($D1576,Decrements!$B$2303:$V$2308,BQ$874)/4)</f>
        <v>0</v>
      </c>
      <c r="BR1576" s="90">
        <f>Infected!BS1080*(VLOOKUP($D1576,Decrements!$B$2199:$V$2204,BR$874)/4+VLOOKUP($D1576,Decrements!$B$2251:$V$2256,BR$874)/4+VLOOKUP($D1576,Decrements!$B$2303:$V$2308,BR$874)/4)</f>
        <v>0</v>
      </c>
      <c r="BS1576" s="90">
        <f>Infected!BT1080*(VLOOKUP($D1576,Decrements!$B$2199:$V$2204,BS$874)/4+VLOOKUP($D1576,Decrements!$B$2251:$V$2256,BS$874)/4+VLOOKUP($D1576,Decrements!$B$2303:$V$2308,BS$874)/4)</f>
        <v>0</v>
      </c>
      <c r="BT1576" s="90">
        <f>Infected!BU1080*(VLOOKUP($D1576,Decrements!$B$2199:$V$2204,BT$874)/4+VLOOKUP($D1576,Decrements!$B$2251:$V$2256,BT$874)/4+VLOOKUP($D1576,Decrements!$B$2303:$V$2308,BT$874)/4)</f>
        <v>0</v>
      </c>
      <c r="BU1576" s="90">
        <f>Infected!BV1080*(VLOOKUP($D1576,Decrements!$B$2199:$V$2204,BU$874)/4+VLOOKUP($D1576,Decrements!$B$2251:$V$2256,BU$874)/4+VLOOKUP($D1576,Decrements!$B$2303:$V$2308,BU$874)/4)</f>
        <v>0</v>
      </c>
      <c r="BV1576" s="90">
        <f>Infected!BW1080*(VLOOKUP($D1576,Decrements!$B$2199:$V$2204,BV$874)/4+VLOOKUP($D1576,Decrements!$B$2251:$V$2256,BV$874)/4+VLOOKUP($D1576,Decrements!$B$2303:$V$2308,BV$874)/4)</f>
        <v>0</v>
      </c>
      <c r="BW1576" s="90">
        <f>Infected!BX1080*(VLOOKUP($D1576,Decrements!$B$2199:$V$2204,BW$874)/4+VLOOKUP($D1576,Decrements!$B$2251:$V$2256,BW$874)/4+VLOOKUP($D1576,Decrements!$B$2303:$V$2308,BW$874)/4)</f>
        <v>0</v>
      </c>
      <c r="BX1576" s="90">
        <f>Infected!BY1080*(VLOOKUP($D1576,Decrements!$B$2199:$V$2204,BX$874)/4+VLOOKUP($D1576,Decrements!$B$2251:$V$2256,BX$874)/4+VLOOKUP($D1576,Decrements!$B$2303:$V$2308,BX$874)/4)</f>
        <v>0</v>
      </c>
      <c r="BY1576" s="90">
        <f>Infected!BZ1080*(VLOOKUP($D1576,Decrements!$B$2199:$V$2204,BY$874)/4+VLOOKUP($D1576,Decrements!$B$2251:$V$2256,BY$874)/4+VLOOKUP($D1576,Decrements!$B$2303:$V$2308,BY$874)/4)</f>
        <v>0</v>
      </c>
      <c r="BZ1576" s="90">
        <f>Infected!CA1080*(VLOOKUP($D1576,Decrements!$B$2199:$V$2204,BZ$874)/4+VLOOKUP($D1576,Decrements!$B$2251:$V$2256,BZ$874)/4+VLOOKUP($D1576,Decrements!$B$2303:$V$2308,BZ$874)/4)</f>
        <v>0</v>
      </c>
      <c r="CA1576" s="90">
        <f>Infected!CB1080*(VLOOKUP($D1576,Decrements!$B$2199:$V$2204,CA$874)/4+VLOOKUP($D1576,Decrements!$B$2251:$V$2256,CA$874)/4+VLOOKUP($D1576,Decrements!$B$2303:$V$2308,CA$874)/4)</f>
        <v>0</v>
      </c>
      <c r="CB1576" s="90">
        <f>Infected!CC1080*(VLOOKUP($D1576,Decrements!$B$2199:$V$2204,CB$874)/4+VLOOKUP($D1576,Decrements!$B$2251:$V$2256,CB$874)/4+VLOOKUP($D1576,Decrements!$B$2303:$V$2308,CB$874)/4)</f>
        <v>0</v>
      </c>
      <c r="CC1576" s="90">
        <f>Infected!CD1080*(VLOOKUP($D1576,Decrements!$B$2199:$V$2204,CC$874)/4+VLOOKUP($D1576,Decrements!$B$2251:$V$2256,CC$874)/4+VLOOKUP($D1576,Decrements!$B$2303:$V$2308,CC$874)/4)</f>
        <v>0</v>
      </c>
      <c r="CD1576" s="90">
        <f>Infected!CE1080*(VLOOKUP($D1576,Decrements!$B$2199:$V$2204,CD$874)/4+VLOOKUP($D1576,Decrements!$B$2251:$V$2256,CD$874)/4+VLOOKUP($D1576,Decrements!$B$2303:$V$2308,CD$874)/4)</f>
        <v>0</v>
      </c>
      <c r="CE1576" s="90">
        <f>Infected!CF1080*(VLOOKUP($D1576,Decrements!$B$2199:$V$2204,CE$874)/4+VLOOKUP($D1576,Decrements!$B$2251:$V$2256,CE$874)/4+VLOOKUP($D1576,Decrements!$B$2303:$V$2308,CE$874)/4)</f>
        <v>0</v>
      </c>
      <c r="CF1576" s="90">
        <f>Infected!CG1080*(VLOOKUP($D1576,Decrements!$B$2199:$V$2204,CF$874)/4+VLOOKUP($D1576,Decrements!$B$2251:$V$2256,CF$874)/4+VLOOKUP($D1576,Decrements!$B$2303:$V$2308,CF$874)/4)</f>
        <v>0</v>
      </c>
      <c r="CG1576" s="90">
        <f>Infected!CH1080*(VLOOKUP($D1576,Decrements!$B$2199:$V$2204,CG$874)/4+VLOOKUP($D1576,Decrements!$B$2251:$V$2256,CG$874)/4+VLOOKUP($D1576,Decrements!$B$2303:$V$2308,CG$874)/4)</f>
        <v>0</v>
      </c>
      <c r="CH1576" s="90">
        <f>Infected!CI1080*(VLOOKUP($D1576,Decrements!$B$2199:$V$2204,CH$874)/4+VLOOKUP($D1576,Decrements!$B$2251:$V$2256,CH$874)/4+VLOOKUP($D1576,Decrements!$B$2303:$V$2308,CH$874)/4)</f>
        <v>0</v>
      </c>
      <c r="CI1576" s="90">
        <f>Infected!CJ1080*(VLOOKUP($D1576,Decrements!$B$2199:$V$2204,CI$874)/4+VLOOKUP($D1576,Decrements!$B$2251:$V$2256,CI$874)/4+VLOOKUP($D1576,Decrements!$B$2303:$V$2308,CI$874)/4)</f>
        <v>0</v>
      </c>
      <c r="CK1576" s="45"/>
      <c r="CL1576" s="45"/>
      <c r="CM1576" s="45"/>
      <c r="CN1576" s="45"/>
      <c r="CO1576" s="45"/>
      <c r="CP1576" s="45"/>
      <c r="CQ1576" s="45"/>
      <c r="CR1576" s="45"/>
      <c r="CS1576" s="45"/>
      <c r="CT1576" s="45"/>
      <c r="CU1576" s="45"/>
      <c r="CV1576" s="45"/>
      <c r="CW1576" s="45"/>
      <c r="CX1576" s="45"/>
      <c r="CY1576" s="45"/>
      <c r="CZ1576" s="45"/>
      <c r="DA1576" s="45"/>
      <c r="DB1576" s="45"/>
      <c r="DC1576" s="45"/>
      <c r="DD1576" s="45"/>
      <c r="DE1576" s="45"/>
      <c r="DF1576" s="45"/>
      <c r="DG1576" s="45"/>
      <c r="DH1576" s="45"/>
      <c r="DI1576" s="45"/>
      <c r="DJ1576" s="45"/>
      <c r="DK1576" s="45"/>
      <c r="DL1576" s="45"/>
      <c r="DM1576" s="45"/>
      <c r="DN1576" s="45"/>
      <c r="DO1576" s="45"/>
      <c r="DP1576" s="45"/>
      <c r="DQ1576" s="45"/>
      <c r="DR1576" s="45"/>
      <c r="DS1576" s="45"/>
      <c r="DT1576" s="45"/>
      <c r="DU1576" s="45"/>
      <c r="DV1576" s="45"/>
      <c r="DW1576" s="45"/>
      <c r="DX1576" s="45"/>
      <c r="DY1576" s="45"/>
      <c r="DZ1576" s="45"/>
      <c r="EA1576" s="45"/>
      <c r="EB1576" s="45"/>
      <c r="EC1576" s="45"/>
      <c r="ED1576" s="45"/>
      <c r="EE1576" s="45"/>
      <c r="EF1576" s="45"/>
      <c r="EG1576" s="45"/>
      <c r="EH1576" s="45"/>
      <c r="EI1576" s="45"/>
      <c r="EJ1576" s="45"/>
      <c r="EK1576" s="45"/>
      <c r="EL1576" s="45"/>
      <c r="EM1576" s="45"/>
      <c r="EN1576" s="45"/>
      <c r="EO1576" s="45"/>
      <c r="EP1576" s="45"/>
      <c r="EQ1576" s="45"/>
      <c r="ER1576" s="45"/>
      <c r="ES1576" s="45"/>
      <c r="ET1576" s="45"/>
      <c r="EU1576" s="45"/>
      <c r="EV1576" s="45"/>
      <c r="EW1576" s="45"/>
      <c r="EX1576" s="45"/>
      <c r="EY1576" s="45"/>
      <c r="EZ1576" s="45"/>
      <c r="FA1576" s="45"/>
      <c r="FB1576" s="45"/>
      <c r="FC1576" s="45"/>
      <c r="FD1576" s="45"/>
      <c r="FE1576" s="45"/>
      <c r="FF1576" s="45"/>
      <c r="FG1576" s="45"/>
      <c r="FH1576" s="45"/>
      <c r="FI1576" s="45"/>
      <c r="FJ1576" s="45"/>
      <c r="FK1576" s="45"/>
      <c r="FL1576" s="45"/>
      <c r="FN1576" s="45"/>
      <c r="FO1576" s="45"/>
      <c r="FP1576" s="45"/>
      <c r="FQ1576" s="45"/>
      <c r="FR1576" s="45"/>
      <c r="FS1576" s="45"/>
      <c r="FT1576" s="45"/>
      <c r="FU1576" s="45"/>
      <c r="FV1576" s="45"/>
      <c r="FW1576" s="45"/>
      <c r="FX1576" s="45"/>
      <c r="FY1576" s="45"/>
      <c r="FZ1576" s="45"/>
      <c r="GA1576" s="45"/>
      <c r="GB1576" s="45"/>
      <c r="GC1576" s="45"/>
      <c r="GD1576" s="45"/>
      <c r="GE1576" s="45"/>
      <c r="GF1576" s="45"/>
      <c r="GG1576" s="45"/>
      <c r="GH1576" s="45"/>
      <c r="GI1576" s="45"/>
      <c r="GJ1576" s="45"/>
      <c r="GK1576" s="45"/>
      <c r="GL1576" s="45"/>
      <c r="GM1576" s="45"/>
      <c r="GN1576" s="45"/>
      <c r="GO1576" s="45"/>
      <c r="GP1576" s="45"/>
      <c r="GQ1576" s="45"/>
      <c r="GR1576" s="45"/>
      <c r="GS1576" s="45"/>
      <c r="GT1576" s="45"/>
      <c r="GU1576" s="45"/>
      <c r="GV1576" s="45"/>
      <c r="GW1576" s="45"/>
      <c r="GX1576" s="45"/>
      <c r="GY1576" s="45"/>
      <c r="GZ1576" s="45"/>
      <c r="HA1576" s="45"/>
      <c r="HB1576" s="45"/>
      <c r="HC1576" s="45"/>
      <c r="HD1576" s="45"/>
      <c r="HE1576" s="45"/>
      <c r="HF1576" s="45"/>
      <c r="HG1576" s="45"/>
      <c r="HH1576" s="45"/>
      <c r="HI1576" s="45"/>
      <c r="HJ1576" s="45"/>
      <c r="HK1576" s="45"/>
      <c r="HL1576" s="45"/>
      <c r="HM1576" s="45"/>
      <c r="HN1576" s="45"/>
      <c r="HO1576" s="45"/>
      <c r="HP1576" s="45"/>
      <c r="HQ1576" s="45"/>
      <c r="HR1576" s="45"/>
      <c r="HS1576" s="45"/>
      <c r="HT1576" s="45"/>
      <c r="HU1576" s="45"/>
      <c r="HV1576" s="45"/>
      <c r="HW1576" s="45"/>
      <c r="HX1576" s="45"/>
      <c r="HY1576" s="45"/>
      <c r="HZ1576" s="45"/>
      <c r="IA1576" s="45"/>
      <c r="IB1576" s="45"/>
      <c r="IC1576" s="45"/>
      <c r="ID1576" s="45"/>
      <c r="IE1576" s="45"/>
      <c r="IF1576" s="45"/>
      <c r="IG1576" s="45"/>
      <c r="IH1576" s="45"/>
      <c r="II1576" s="45"/>
      <c r="IJ1576" s="45"/>
      <c r="IK1576" s="45"/>
      <c r="IL1576" s="45"/>
      <c r="IM1576" s="45"/>
      <c r="IN1576" s="45"/>
      <c r="IO1576" s="45"/>
      <c r="IQ1576" s="45"/>
      <c r="IR1576" s="45"/>
      <c r="IS1576" s="45"/>
      <c r="IT1576" s="45"/>
      <c r="IU1576" s="45"/>
      <c r="IV1576" s="45"/>
      <c r="IW1576" s="45"/>
      <c r="IX1576" s="45"/>
      <c r="IY1576" s="45"/>
      <c r="IZ1576" s="45"/>
      <c r="JA1576" s="45"/>
      <c r="JB1576" s="45"/>
      <c r="JC1576" s="45"/>
      <c r="JD1576" s="45"/>
      <c r="JE1576" s="45"/>
      <c r="JF1576" s="45"/>
      <c r="JG1576" s="45"/>
      <c r="JH1576" s="45"/>
      <c r="JI1576" s="45"/>
      <c r="JJ1576" s="45"/>
      <c r="JK1576" s="45"/>
      <c r="JL1576" s="45"/>
      <c r="JM1576" s="45"/>
      <c r="JN1576" s="45"/>
      <c r="JO1576" s="45"/>
      <c r="JP1576" s="45"/>
      <c r="JQ1576" s="45"/>
      <c r="JR1576" s="45"/>
      <c r="JS1576" s="45"/>
      <c r="JT1576" s="45"/>
      <c r="JU1576" s="45"/>
      <c r="JV1576" s="45"/>
      <c r="JW1576" s="45"/>
      <c r="JX1576" s="45"/>
      <c r="JY1576" s="45"/>
      <c r="JZ1576" s="45"/>
      <c r="KA1576" s="45"/>
      <c r="KB1576" s="45"/>
      <c r="KC1576" s="45"/>
      <c r="KD1576" s="45"/>
      <c r="KE1576" s="45"/>
      <c r="KF1576" s="45"/>
      <c r="KG1576" s="45"/>
      <c r="KH1576" s="45"/>
      <c r="KI1576" s="45"/>
      <c r="KJ1576" s="45"/>
      <c r="KK1576" s="45"/>
      <c r="KL1576" s="45"/>
      <c r="KM1576" s="45"/>
      <c r="KN1576" s="45"/>
      <c r="KO1576" s="45"/>
      <c r="KP1576" s="45"/>
      <c r="KQ1576" s="45"/>
      <c r="KR1576" s="45"/>
      <c r="KS1576" s="45"/>
      <c r="KT1576" s="45"/>
      <c r="KU1576" s="45"/>
      <c r="KV1576" s="45"/>
      <c r="KW1576" s="45"/>
      <c r="KX1576" s="45"/>
      <c r="KY1576" s="45"/>
      <c r="KZ1576" s="45"/>
      <c r="LA1576" s="45"/>
      <c r="LB1576" s="45"/>
      <c r="LC1576" s="45"/>
      <c r="LD1576" s="45"/>
      <c r="LE1576" s="45"/>
      <c r="LF1576" s="45"/>
      <c r="LG1576" s="45"/>
      <c r="LH1576" s="45"/>
      <c r="LI1576" s="45"/>
      <c r="LJ1576" s="45"/>
      <c r="LK1576" s="45"/>
      <c r="LL1576" s="45"/>
      <c r="LM1576" s="45"/>
      <c r="LN1576" s="45"/>
      <c r="LO1576" s="45"/>
      <c r="LP1576" s="45"/>
      <c r="LQ1576" s="45"/>
      <c r="LR1576" s="45"/>
    </row>
    <row r="1577" spans="2:330">
      <c r="B1577" s="20">
        <v>1</v>
      </c>
      <c r="C1577" s="20">
        <v>2</v>
      </c>
      <c r="D1577" s="20">
        <v>3</v>
      </c>
      <c r="E1577" s="20">
        <v>123</v>
      </c>
      <c r="F1577" s="113"/>
      <c r="G1577" s="31">
        <f>Inputs!S377</f>
        <v>0.15525876460767946</v>
      </c>
      <c r="H1577" s="90">
        <f>Infected!I1081*(VLOOKUP($D1577,Decrements!$B$2199:$V$2204,H$874)/4+VLOOKUP($D1577,Decrements!$B$2251:$V$2256,H$874)/4+VLOOKUP($D1577,Decrements!$B$2303:$V$2308,H$874)/4)</f>
        <v>0</v>
      </c>
      <c r="I1577" s="90">
        <f>Infected!J1081*(VLOOKUP($D1577,Decrements!$B$2199:$V$2204,I$874)/4+VLOOKUP($D1577,Decrements!$B$2251:$V$2256,I$874)/4+VLOOKUP($D1577,Decrements!$B$2303:$V$2308,I$874)/4)</f>
        <v>0</v>
      </c>
      <c r="J1577" s="90">
        <f>Infected!K1081*(VLOOKUP($D1577,Decrements!$B$2199:$V$2204,J$874)/4+VLOOKUP($D1577,Decrements!$B$2251:$V$2256,J$874)/4+VLOOKUP($D1577,Decrements!$B$2303:$V$2308,J$874)/4)</f>
        <v>0</v>
      </c>
      <c r="K1577" s="90">
        <f>Infected!L1081*(VLOOKUP($D1577,Decrements!$B$2199:$V$2204,K$874)/4+VLOOKUP($D1577,Decrements!$B$2251:$V$2256,K$874)/4+VLOOKUP($D1577,Decrements!$B$2303:$V$2308,K$874)/4)</f>
        <v>0</v>
      </c>
      <c r="L1577" s="90">
        <f>Infected!M1081*(VLOOKUP($D1577,Decrements!$B$2199:$V$2204,L$874)/4+VLOOKUP($D1577,Decrements!$B$2251:$V$2256,L$874)/4+VLOOKUP($D1577,Decrements!$B$2303:$V$2308,L$874)/4)</f>
        <v>0</v>
      </c>
      <c r="M1577" s="90">
        <f>Infected!N1081*(VLOOKUP($D1577,Decrements!$B$2199:$V$2204,M$874)/4+VLOOKUP($D1577,Decrements!$B$2251:$V$2256,M$874)/4+VLOOKUP($D1577,Decrements!$B$2303:$V$2308,M$874)/4)</f>
        <v>0</v>
      </c>
      <c r="N1577" s="90">
        <f>Infected!O1081*(VLOOKUP($D1577,Decrements!$B$2199:$V$2204,N$874)/4+VLOOKUP($D1577,Decrements!$B$2251:$V$2256,N$874)/4+VLOOKUP($D1577,Decrements!$B$2303:$V$2308,N$874)/4)</f>
        <v>0</v>
      </c>
      <c r="O1577" s="90">
        <f>Infected!P1081*(VLOOKUP($D1577,Decrements!$B$2199:$V$2204,O$874)/4+VLOOKUP($D1577,Decrements!$B$2251:$V$2256,O$874)/4+VLOOKUP($D1577,Decrements!$B$2303:$V$2308,O$874)/4)</f>
        <v>0</v>
      </c>
      <c r="P1577" s="90">
        <f>Infected!Q1081*(VLOOKUP($D1577,Decrements!$B$2199:$V$2204,P$874)/4+VLOOKUP($D1577,Decrements!$B$2251:$V$2256,P$874)/4+VLOOKUP($D1577,Decrements!$B$2303:$V$2308,P$874)/4)</f>
        <v>0</v>
      </c>
      <c r="Q1577" s="90">
        <f>Infected!R1081*(VLOOKUP($D1577,Decrements!$B$2199:$V$2204,Q$874)/4+VLOOKUP($D1577,Decrements!$B$2251:$V$2256,Q$874)/4+VLOOKUP($D1577,Decrements!$B$2303:$V$2308,Q$874)/4)</f>
        <v>0</v>
      </c>
      <c r="R1577" s="90">
        <f>Infected!S1081*(VLOOKUP($D1577,Decrements!$B$2199:$V$2204,R$874)/4+VLOOKUP($D1577,Decrements!$B$2251:$V$2256,R$874)/4+VLOOKUP($D1577,Decrements!$B$2303:$V$2308,R$874)/4)</f>
        <v>0</v>
      </c>
      <c r="S1577" s="90">
        <f>Infected!T1081*(VLOOKUP($D1577,Decrements!$B$2199:$V$2204,S$874)/4+VLOOKUP($D1577,Decrements!$B$2251:$V$2256,S$874)/4+VLOOKUP($D1577,Decrements!$B$2303:$V$2308,S$874)/4)</f>
        <v>0</v>
      </c>
      <c r="T1577" s="90">
        <f>Infected!U1081*(VLOOKUP($D1577,Decrements!$B$2199:$V$2204,T$874)/4+VLOOKUP($D1577,Decrements!$B$2251:$V$2256,T$874)/4+VLOOKUP($D1577,Decrements!$B$2303:$V$2308,T$874)/4)</f>
        <v>0</v>
      </c>
      <c r="U1577" s="90">
        <f>Infected!V1081*(VLOOKUP($D1577,Decrements!$B$2199:$V$2204,U$874)/4+VLOOKUP($D1577,Decrements!$B$2251:$V$2256,U$874)/4+VLOOKUP($D1577,Decrements!$B$2303:$V$2308,U$874)/4)</f>
        <v>0</v>
      </c>
      <c r="V1577" s="90">
        <f>Infected!W1081*(VLOOKUP($D1577,Decrements!$B$2199:$V$2204,V$874)/4+VLOOKUP($D1577,Decrements!$B$2251:$V$2256,V$874)/4+VLOOKUP($D1577,Decrements!$B$2303:$V$2308,V$874)/4)</f>
        <v>0</v>
      </c>
      <c r="W1577" s="90">
        <f>Infected!X1081*(VLOOKUP($D1577,Decrements!$B$2199:$V$2204,W$874)/4+VLOOKUP($D1577,Decrements!$B$2251:$V$2256,W$874)/4+VLOOKUP($D1577,Decrements!$B$2303:$V$2308,W$874)/4)</f>
        <v>0</v>
      </c>
      <c r="X1577" s="90">
        <f>Infected!Y1081*(VLOOKUP($D1577,Decrements!$B$2199:$V$2204,X$874)/4+VLOOKUP($D1577,Decrements!$B$2251:$V$2256,X$874)/4+VLOOKUP($D1577,Decrements!$B$2303:$V$2308,X$874)/4)</f>
        <v>0</v>
      </c>
      <c r="Y1577" s="90">
        <f>Infected!Z1081*(VLOOKUP($D1577,Decrements!$B$2199:$V$2204,Y$874)/4+VLOOKUP($D1577,Decrements!$B$2251:$V$2256,Y$874)/4+VLOOKUP($D1577,Decrements!$B$2303:$V$2308,Y$874)/4)</f>
        <v>0</v>
      </c>
      <c r="Z1577" s="90">
        <f>Infected!AA1081*(VLOOKUP($D1577,Decrements!$B$2199:$V$2204,Z$874)/4+VLOOKUP($D1577,Decrements!$B$2251:$V$2256,Z$874)/4+VLOOKUP($D1577,Decrements!$B$2303:$V$2308,Z$874)/4)</f>
        <v>0</v>
      </c>
      <c r="AA1577" s="90">
        <f>Infected!AB1081*(VLOOKUP($D1577,Decrements!$B$2199:$V$2204,AA$874)/4+VLOOKUP($D1577,Decrements!$B$2251:$V$2256,AA$874)/4+VLOOKUP($D1577,Decrements!$B$2303:$V$2308,AA$874)/4)</f>
        <v>0</v>
      </c>
      <c r="AB1577" s="90">
        <f>Infected!AC1081*(VLOOKUP($D1577,Decrements!$B$2199:$V$2204,AB$874)/4+VLOOKUP($D1577,Decrements!$B$2251:$V$2256,AB$874)/4+VLOOKUP($D1577,Decrements!$B$2303:$V$2308,AB$874)/4)</f>
        <v>0</v>
      </c>
      <c r="AC1577" s="90">
        <f>Infected!AD1081*(VLOOKUP($D1577,Decrements!$B$2199:$V$2204,AC$874)/4+VLOOKUP($D1577,Decrements!$B$2251:$V$2256,AC$874)/4+VLOOKUP($D1577,Decrements!$B$2303:$V$2308,AC$874)/4)</f>
        <v>0</v>
      </c>
      <c r="AD1577" s="90">
        <f>Infected!AE1081*(VLOOKUP($D1577,Decrements!$B$2199:$V$2204,AD$874)/4+VLOOKUP($D1577,Decrements!$B$2251:$V$2256,AD$874)/4+VLOOKUP($D1577,Decrements!$B$2303:$V$2308,AD$874)/4)</f>
        <v>0</v>
      </c>
      <c r="AE1577" s="90">
        <f>Infected!AF1081*(VLOOKUP($D1577,Decrements!$B$2199:$V$2204,AE$874)/4+VLOOKUP($D1577,Decrements!$B$2251:$V$2256,AE$874)/4+VLOOKUP($D1577,Decrements!$B$2303:$V$2308,AE$874)/4)</f>
        <v>0</v>
      </c>
      <c r="AF1577" s="90">
        <f>Infected!AG1081*(VLOOKUP($D1577,Decrements!$B$2199:$V$2204,AF$874)/4+VLOOKUP($D1577,Decrements!$B$2251:$V$2256,AF$874)/4+VLOOKUP($D1577,Decrements!$B$2303:$V$2308,AF$874)/4)</f>
        <v>0</v>
      </c>
      <c r="AG1577" s="90">
        <f>Infected!AH1081*(VLOOKUP($D1577,Decrements!$B$2199:$V$2204,AG$874)/4+VLOOKUP($D1577,Decrements!$B$2251:$V$2256,AG$874)/4+VLOOKUP($D1577,Decrements!$B$2303:$V$2308,AG$874)/4)</f>
        <v>0</v>
      </c>
      <c r="AH1577" s="90">
        <f>Infected!AI1081*(VLOOKUP($D1577,Decrements!$B$2199:$V$2204,AH$874)/4+VLOOKUP($D1577,Decrements!$B$2251:$V$2256,AH$874)/4+VLOOKUP($D1577,Decrements!$B$2303:$V$2308,AH$874)/4)</f>
        <v>0</v>
      </c>
      <c r="AI1577" s="90">
        <f>Infected!AJ1081*(VLOOKUP($D1577,Decrements!$B$2199:$V$2204,AI$874)/4+VLOOKUP($D1577,Decrements!$B$2251:$V$2256,AI$874)/4+VLOOKUP($D1577,Decrements!$B$2303:$V$2308,AI$874)/4)</f>
        <v>0</v>
      </c>
      <c r="AJ1577" s="90">
        <f>Infected!AK1081*(VLOOKUP($D1577,Decrements!$B$2199:$V$2204,AJ$874)/4+VLOOKUP($D1577,Decrements!$B$2251:$V$2256,AJ$874)/4+VLOOKUP($D1577,Decrements!$B$2303:$V$2308,AJ$874)/4)</f>
        <v>0</v>
      </c>
      <c r="AK1577" s="90">
        <f>Infected!AL1081*(VLOOKUP($D1577,Decrements!$B$2199:$V$2204,AK$874)/4+VLOOKUP($D1577,Decrements!$B$2251:$V$2256,AK$874)/4+VLOOKUP($D1577,Decrements!$B$2303:$V$2308,AK$874)/4)</f>
        <v>0</v>
      </c>
      <c r="AL1577" s="90">
        <f>Infected!AM1081*(VLOOKUP($D1577,Decrements!$B$2199:$V$2204,AL$874)/4+VLOOKUP($D1577,Decrements!$B$2251:$V$2256,AL$874)/4+VLOOKUP($D1577,Decrements!$B$2303:$V$2308,AL$874)/4)</f>
        <v>0</v>
      </c>
      <c r="AM1577" s="90">
        <f>Infected!AN1081*(VLOOKUP($D1577,Decrements!$B$2199:$V$2204,AM$874)/4+VLOOKUP($D1577,Decrements!$B$2251:$V$2256,AM$874)/4+VLOOKUP($D1577,Decrements!$B$2303:$V$2308,AM$874)/4)</f>
        <v>0</v>
      </c>
      <c r="AN1577" s="90">
        <f>Infected!AO1081*(VLOOKUP($D1577,Decrements!$B$2199:$V$2204,AN$874)/4+VLOOKUP($D1577,Decrements!$B$2251:$V$2256,AN$874)/4+VLOOKUP($D1577,Decrements!$B$2303:$V$2308,AN$874)/4)</f>
        <v>0</v>
      </c>
      <c r="AO1577" s="90">
        <f>Infected!AP1081*(VLOOKUP($D1577,Decrements!$B$2199:$V$2204,AO$874)/4+VLOOKUP($D1577,Decrements!$B$2251:$V$2256,AO$874)/4+VLOOKUP($D1577,Decrements!$B$2303:$V$2308,AO$874)/4)</f>
        <v>0</v>
      </c>
      <c r="AP1577" s="90">
        <f>Infected!AQ1081*(VLOOKUP($D1577,Decrements!$B$2199:$V$2204,AP$874)/4+VLOOKUP($D1577,Decrements!$B$2251:$V$2256,AP$874)/4+VLOOKUP($D1577,Decrements!$B$2303:$V$2308,AP$874)/4)</f>
        <v>0</v>
      </c>
      <c r="AQ1577" s="90">
        <f>Infected!AR1081*(VLOOKUP($D1577,Decrements!$B$2199:$V$2204,AQ$874)/4+VLOOKUP($D1577,Decrements!$B$2251:$V$2256,AQ$874)/4+VLOOKUP($D1577,Decrements!$B$2303:$V$2308,AQ$874)/4)</f>
        <v>0</v>
      </c>
      <c r="AR1577" s="90">
        <f>Infected!AS1081*(VLOOKUP($D1577,Decrements!$B$2199:$V$2204,AR$874)/4+VLOOKUP($D1577,Decrements!$B$2251:$V$2256,AR$874)/4+VLOOKUP($D1577,Decrements!$B$2303:$V$2308,AR$874)/4)</f>
        <v>0</v>
      </c>
      <c r="AS1577" s="90">
        <f>Infected!AT1081*(VLOOKUP($D1577,Decrements!$B$2199:$V$2204,AS$874)/4+VLOOKUP($D1577,Decrements!$B$2251:$V$2256,AS$874)/4+VLOOKUP($D1577,Decrements!$B$2303:$V$2308,AS$874)/4)</f>
        <v>0</v>
      </c>
      <c r="AT1577" s="90">
        <f>Infected!AU1081*(VLOOKUP($D1577,Decrements!$B$2199:$V$2204,AT$874)/4+VLOOKUP($D1577,Decrements!$B$2251:$V$2256,AT$874)/4+VLOOKUP($D1577,Decrements!$B$2303:$V$2308,AT$874)/4)</f>
        <v>0</v>
      </c>
      <c r="AU1577" s="90">
        <f>Infected!AV1081*(VLOOKUP($D1577,Decrements!$B$2199:$V$2204,AU$874)/4+VLOOKUP($D1577,Decrements!$B$2251:$V$2256,AU$874)/4+VLOOKUP($D1577,Decrements!$B$2303:$V$2308,AU$874)/4)</f>
        <v>0</v>
      </c>
      <c r="AV1577" s="90">
        <f>Infected!AW1081*(VLOOKUP($D1577,Decrements!$B$2199:$V$2204,AV$874)/4+VLOOKUP($D1577,Decrements!$B$2251:$V$2256,AV$874)/4+VLOOKUP($D1577,Decrements!$B$2303:$V$2308,AV$874)/4)</f>
        <v>0</v>
      </c>
      <c r="AW1577" s="90">
        <f>Infected!AX1081*(VLOOKUP($D1577,Decrements!$B$2199:$V$2204,AW$874)/4+VLOOKUP($D1577,Decrements!$B$2251:$V$2256,AW$874)/4+VLOOKUP($D1577,Decrements!$B$2303:$V$2308,AW$874)/4)</f>
        <v>0</v>
      </c>
      <c r="AX1577" s="90">
        <f>Infected!AY1081*(VLOOKUP($D1577,Decrements!$B$2199:$V$2204,AX$874)/4+VLOOKUP($D1577,Decrements!$B$2251:$V$2256,AX$874)/4+VLOOKUP($D1577,Decrements!$B$2303:$V$2308,AX$874)/4)</f>
        <v>0</v>
      </c>
      <c r="AY1577" s="90">
        <f>Infected!AZ1081*(VLOOKUP($D1577,Decrements!$B$2199:$V$2204,AY$874)/4+VLOOKUP($D1577,Decrements!$B$2251:$V$2256,AY$874)/4+VLOOKUP($D1577,Decrements!$B$2303:$V$2308,AY$874)/4)</f>
        <v>0</v>
      </c>
      <c r="AZ1577" s="90">
        <f>Infected!BA1081*(VLOOKUP($D1577,Decrements!$B$2199:$V$2204,AZ$874)/4+VLOOKUP($D1577,Decrements!$B$2251:$V$2256,AZ$874)/4+VLOOKUP($D1577,Decrements!$B$2303:$V$2308,AZ$874)/4)</f>
        <v>0</v>
      </c>
      <c r="BA1577" s="90">
        <f>Infected!BB1081*(VLOOKUP($D1577,Decrements!$B$2199:$V$2204,BA$874)/4+VLOOKUP($D1577,Decrements!$B$2251:$V$2256,BA$874)/4+VLOOKUP($D1577,Decrements!$B$2303:$V$2308,BA$874)/4)</f>
        <v>0</v>
      </c>
      <c r="BB1577" s="90">
        <f>Infected!BC1081*(VLOOKUP($D1577,Decrements!$B$2199:$V$2204,BB$874)/4+VLOOKUP($D1577,Decrements!$B$2251:$V$2256,BB$874)/4+VLOOKUP($D1577,Decrements!$B$2303:$V$2308,BB$874)/4)</f>
        <v>0</v>
      </c>
      <c r="BC1577" s="90">
        <f>Infected!BD1081*(VLOOKUP($D1577,Decrements!$B$2199:$V$2204,BC$874)/4+VLOOKUP($D1577,Decrements!$B$2251:$V$2256,BC$874)/4+VLOOKUP($D1577,Decrements!$B$2303:$V$2308,BC$874)/4)</f>
        <v>0</v>
      </c>
      <c r="BD1577" s="90">
        <f>Infected!BE1081*(VLOOKUP($D1577,Decrements!$B$2199:$V$2204,BD$874)/4+VLOOKUP($D1577,Decrements!$B$2251:$V$2256,BD$874)/4+VLOOKUP($D1577,Decrements!$B$2303:$V$2308,BD$874)/4)</f>
        <v>0</v>
      </c>
      <c r="BE1577" s="90">
        <f>Infected!BF1081*(VLOOKUP($D1577,Decrements!$B$2199:$V$2204,BE$874)/4+VLOOKUP($D1577,Decrements!$B$2251:$V$2256,BE$874)/4+VLOOKUP($D1577,Decrements!$B$2303:$V$2308,BE$874)/4)</f>
        <v>0</v>
      </c>
      <c r="BF1577" s="90">
        <f>Infected!BG1081*(VLOOKUP($D1577,Decrements!$B$2199:$V$2204,BF$874)/4+VLOOKUP($D1577,Decrements!$B$2251:$V$2256,BF$874)/4+VLOOKUP($D1577,Decrements!$B$2303:$V$2308,BF$874)/4)</f>
        <v>0</v>
      </c>
      <c r="BG1577" s="90">
        <f>Infected!BH1081*(VLOOKUP($D1577,Decrements!$B$2199:$V$2204,BG$874)/4+VLOOKUP($D1577,Decrements!$B$2251:$V$2256,BG$874)/4+VLOOKUP($D1577,Decrements!$B$2303:$V$2308,BG$874)/4)</f>
        <v>0</v>
      </c>
      <c r="BH1577" s="90">
        <f>Infected!BI1081*(VLOOKUP($D1577,Decrements!$B$2199:$V$2204,BH$874)/4+VLOOKUP($D1577,Decrements!$B$2251:$V$2256,BH$874)/4+VLOOKUP($D1577,Decrements!$B$2303:$V$2308,BH$874)/4)</f>
        <v>0</v>
      </c>
      <c r="BI1577" s="90">
        <f>Infected!BJ1081*(VLOOKUP($D1577,Decrements!$B$2199:$V$2204,BI$874)/4+VLOOKUP($D1577,Decrements!$B$2251:$V$2256,BI$874)/4+VLOOKUP($D1577,Decrements!$B$2303:$V$2308,BI$874)/4)</f>
        <v>0</v>
      </c>
      <c r="BJ1577" s="90">
        <f>Infected!BK1081*(VLOOKUP($D1577,Decrements!$B$2199:$V$2204,BJ$874)/4+VLOOKUP($D1577,Decrements!$B$2251:$V$2256,BJ$874)/4+VLOOKUP($D1577,Decrements!$B$2303:$V$2308,BJ$874)/4)</f>
        <v>0</v>
      </c>
      <c r="BK1577" s="90">
        <f>Infected!BL1081*(VLOOKUP($D1577,Decrements!$B$2199:$V$2204,BK$874)/4+VLOOKUP($D1577,Decrements!$B$2251:$V$2256,BK$874)/4+VLOOKUP($D1577,Decrements!$B$2303:$V$2308,BK$874)/4)</f>
        <v>0</v>
      </c>
      <c r="BL1577" s="90">
        <f>Infected!BM1081*(VLOOKUP($D1577,Decrements!$B$2199:$V$2204,BL$874)/4+VLOOKUP($D1577,Decrements!$B$2251:$V$2256,BL$874)/4+VLOOKUP($D1577,Decrements!$B$2303:$V$2308,BL$874)/4)</f>
        <v>0</v>
      </c>
      <c r="BM1577" s="90">
        <f>Infected!BN1081*(VLOOKUP($D1577,Decrements!$B$2199:$V$2204,BM$874)/4+VLOOKUP($D1577,Decrements!$B$2251:$V$2256,BM$874)/4+VLOOKUP($D1577,Decrements!$B$2303:$V$2308,BM$874)/4)</f>
        <v>0</v>
      </c>
      <c r="BN1577" s="90">
        <f>Infected!BO1081*(VLOOKUP($D1577,Decrements!$B$2199:$V$2204,BN$874)/4+VLOOKUP($D1577,Decrements!$B$2251:$V$2256,BN$874)/4+VLOOKUP($D1577,Decrements!$B$2303:$V$2308,BN$874)/4)</f>
        <v>0</v>
      </c>
      <c r="BO1577" s="90">
        <f>Infected!BP1081*(VLOOKUP($D1577,Decrements!$B$2199:$V$2204,BO$874)/4+VLOOKUP($D1577,Decrements!$B$2251:$V$2256,BO$874)/4+VLOOKUP($D1577,Decrements!$B$2303:$V$2308,BO$874)/4)</f>
        <v>0</v>
      </c>
      <c r="BP1577" s="90">
        <f>Infected!BQ1081*(VLOOKUP($D1577,Decrements!$B$2199:$V$2204,BP$874)/4+VLOOKUP($D1577,Decrements!$B$2251:$V$2256,BP$874)/4+VLOOKUP($D1577,Decrements!$B$2303:$V$2308,BP$874)/4)</f>
        <v>0</v>
      </c>
      <c r="BQ1577" s="90">
        <f>Infected!BR1081*(VLOOKUP($D1577,Decrements!$B$2199:$V$2204,BQ$874)/4+VLOOKUP($D1577,Decrements!$B$2251:$V$2256,BQ$874)/4+VLOOKUP($D1577,Decrements!$B$2303:$V$2308,BQ$874)/4)</f>
        <v>0</v>
      </c>
      <c r="BR1577" s="90">
        <f>Infected!BS1081*(VLOOKUP($D1577,Decrements!$B$2199:$V$2204,BR$874)/4+VLOOKUP($D1577,Decrements!$B$2251:$V$2256,BR$874)/4+VLOOKUP($D1577,Decrements!$B$2303:$V$2308,BR$874)/4)</f>
        <v>0</v>
      </c>
      <c r="BS1577" s="90">
        <f>Infected!BT1081*(VLOOKUP($D1577,Decrements!$B$2199:$V$2204,BS$874)/4+VLOOKUP($D1577,Decrements!$B$2251:$V$2256,BS$874)/4+VLOOKUP($D1577,Decrements!$B$2303:$V$2308,BS$874)/4)</f>
        <v>0</v>
      </c>
      <c r="BT1577" s="90">
        <f>Infected!BU1081*(VLOOKUP($D1577,Decrements!$B$2199:$V$2204,BT$874)/4+VLOOKUP($D1577,Decrements!$B$2251:$V$2256,BT$874)/4+VLOOKUP($D1577,Decrements!$B$2303:$V$2308,BT$874)/4)</f>
        <v>0</v>
      </c>
      <c r="BU1577" s="90">
        <f>Infected!BV1081*(VLOOKUP($D1577,Decrements!$B$2199:$V$2204,BU$874)/4+VLOOKUP($D1577,Decrements!$B$2251:$V$2256,BU$874)/4+VLOOKUP($D1577,Decrements!$B$2303:$V$2308,BU$874)/4)</f>
        <v>0</v>
      </c>
      <c r="BV1577" s="90">
        <f>Infected!BW1081*(VLOOKUP($D1577,Decrements!$B$2199:$V$2204,BV$874)/4+VLOOKUP($D1577,Decrements!$B$2251:$V$2256,BV$874)/4+VLOOKUP($D1577,Decrements!$B$2303:$V$2308,BV$874)/4)</f>
        <v>0</v>
      </c>
      <c r="BW1577" s="90">
        <f>Infected!BX1081*(VLOOKUP($D1577,Decrements!$B$2199:$V$2204,BW$874)/4+VLOOKUP($D1577,Decrements!$B$2251:$V$2256,BW$874)/4+VLOOKUP($D1577,Decrements!$B$2303:$V$2308,BW$874)/4)</f>
        <v>0</v>
      </c>
      <c r="BX1577" s="90">
        <f>Infected!BY1081*(VLOOKUP($D1577,Decrements!$B$2199:$V$2204,BX$874)/4+VLOOKUP($D1577,Decrements!$B$2251:$V$2256,BX$874)/4+VLOOKUP($D1577,Decrements!$B$2303:$V$2308,BX$874)/4)</f>
        <v>0</v>
      </c>
      <c r="BY1577" s="90">
        <f>Infected!BZ1081*(VLOOKUP($D1577,Decrements!$B$2199:$V$2204,BY$874)/4+VLOOKUP($D1577,Decrements!$B$2251:$V$2256,BY$874)/4+VLOOKUP($D1577,Decrements!$B$2303:$V$2308,BY$874)/4)</f>
        <v>0</v>
      </c>
      <c r="BZ1577" s="90">
        <f>Infected!CA1081*(VLOOKUP($D1577,Decrements!$B$2199:$V$2204,BZ$874)/4+VLOOKUP($D1577,Decrements!$B$2251:$V$2256,BZ$874)/4+VLOOKUP($D1577,Decrements!$B$2303:$V$2308,BZ$874)/4)</f>
        <v>0</v>
      </c>
      <c r="CA1577" s="90">
        <f>Infected!CB1081*(VLOOKUP($D1577,Decrements!$B$2199:$V$2204,CA$874)/4+VLOOKUP($D1577,Decrements!$B$2251:$V$2256,CA$874)/4+VLOOKUP($D1577,Decrements!$B$2303:$V$2308,CA$874)/4)</f>
        <v>0</v>
      </c>
      <c r="CB1577" s="90">
        <f>Infected!CC1081*(VLOOKUP($D1577,Decrements!$B$2199:$V$2204,CB$874)/4+VLOOKUP($D1577,Decrements!$B$2251:$V$2256,CB$874)/4+VLOOKUP($D1577,Decrements!$B$2303:$V$2308,CB$874)/4)</f>
        <v>0</v>
      </c>
      <c r="CC1577" s="90">
        <f>Infected!CD1081*(VLOOKUP($D1577,Decrements!$B$2199:$V$2204,CC$874)/4+VLOOKUP($D1577,Decrements!$B$2251:$V$2256,CC$874)/4+VLOOKUP($D1577,Decrements!$B$2303:$V$2308,CC$874)/4)</f>
        <v>0</v>
      </c>
      <c r="CD1577" s="90">
        <f>Infected!CE1081*(VLOOKUP($D1577,Decrements!$B$2199:$V$2204,CD$874)/4+VLOOKUP($D1577,Decrements!$B$2251:$V$2256,CD$874)/4+VLOOKUP($D1577,Decrements!$B$2303:$V$2308,CD$874)/4)</f>
        <v>0</v>
      </c>
      <c r="CE1577" s="90">
        <f>Infected!CF1081*(VLOOKUP($D1577,Decrements!$B$2199:$V$2204,CE$874)/4+VLOOKUP($D1577,Decrements!$B$2251:$V$2256,CE$874)/4+VLOOKUP($D1577,Decrements!$B$2303:$V$2308,CE$874)/4)</f>
        <v>0</v>
      </c>
      <c r="CF1577" s="90">
        <f>Infected!CG1081*(VLOOKUP($D1577,Decrements!$B$2199:$V$2204,CF$874)/4+VLOOKUP($D1577,Decrements!$B$2251:$V$2256,CF$874)/4+VLOOKUP($D1577,Decrements!$B$2303:$V$2308,CF$874)/4)</f>
        <v>0</v>
      </c>
      <c r="CG1577" s="90">
        <f>Infected!CH1081*(VLOOKUP($D1577,Decrements!$B$2199:$V$2204,CG$874)/4+VLOOKUP($D1577,Decrements!$B$2251:$V$2256,CG$874)/4+VLOOKUP($D1577,Decrements!$B$2303:$V$2308,CG$874)/4)</f>
        <v>0</v>
      </c>
      <c r="CH1577" s="90">
        <f>Infected!CI1081*(VLOOKUP($D1577,Decrements!$B$2199:$V$2204,CH$874)/4+VLOOKUP($D1577,Decrements!$B$2251:$V$2256,CH$874)/4+VLOOKUP($D1577,Decrements!$B$2303:$V$2308,CH$874)/4)</f>
        <v>0</v>
      </c>
      <c r="CI1577" s="90">
        <f>Infected!CJ1081*(VLOOKUP($D1577,Decrements!$B$2199:$V$2204,CI$874)/4+VLOOKUP($D1577,Decrements!$B$2251:$V$2256,CI$874)/4+VLOOKUP($D1577,Decrements!$B$2303:$V$2308,CI$874)/4)</f>
        <v>0</v>
      </c>
      <c r="CK1577" s="45"/>
      <c r="CL1577" s="45"/>
      <c r="CM1577" s="45"/>
      <c r="CN1577" s="45"/>
      <c r="CO1577" s="45"/>
      <c r="CP1577" s="45"/>
      <c r="CQ1577" s="45"/>
      <c r="CR1577" s="45"/>
      <c r="CS1577" s="45"/>
      <c r="CT1577" s="45"/>
      <c r="CU1577" s="45"/>
      <c r="CV1577" s="45"/>
      <c r="CW1577" s="45"/>
      <c r="CX1577" s="45"/>
      <c r="CY1577" s="45"/>
      <c r="CZ1577" s="45"/>
      <c r="DA1577" s="45"/>
      <c r="DB1577" s="45"/>
      <c r="DC1577" s="45"/>
      <c r="DD1577" s="45"/>
      <c r="DE1577" s="45"/>
      <c r="DF1577" s="45"/>
      <c r="DG1577" s="45"/>
      <c r="DH1577" s="45"/>
      <c r="DI1577" s="45"/>
      <c r="DJ1577" s="45"/>
      <c r="DK1577" s="45"/>
      <c r="DL1577" s="45"/>
      <c r="DM1577" s="45"/>
      <c r="DN1577" s="45"/>
      <c r="DO1577" s="45"/>
      <c r="DP1577" s="45"/>
      <c r="DQ1577" s="45"/>
      <c r="DR1577" s="45"/>
      <c r="DS1577" s="45"/>
      <c r="DT1577" s="45"/>
      <c r="DU1577" s="45"/>
      <c r="DV1577" s="45"/>
      <c r="DW1577" s="45"/>
      <c r="DX1577" s="45"/>
      <c r="DY1577" s="45"/>
      <c r="DZ1577" s="45"/>
      <c r="EA1577" s="45"/>
      <c r="EB1577" s="45"/>
      <c r="EC1577" s="45"/>
      <c r="ED1577" s="45"/>
      <c r="EE1577" s="45"/>
      <c r="EF1577" s="45"/>
      <c r="EG1577" s="45"/>
      <c r="EH1577" s="45"/>
      <c r="EI1577" s="45"/>
      <c r="EJ1577" s="45"/>
      <c r="EK1577" s="45"/>
      <c r="EL1577" s="45"/>
      <c r="EM1577" s="45"/>
      <c r="EN1577" s="45"/>
      <c r="EO1577" s="45"/>
      <c r="EP1577" s="45"/>
      <c r="EQ1577" s="45"/>
      <c r="ER1577" s="45"/>
      <c r="ES1577" s="45"/>
      <c r="ET1577" s="45"/>
      <c r="EU1577" s="45"/>
      <c r="EV1577" s="45"/>
      <c r="EW1577" s="45"/>
      <c r="EX1577" s="45"/>
      <c r="EY1577" s="45"/>
      <c r="EZ1577" s="45"/>
      <c r="FA1577" s="45"/>
      <c r="FB1577" s="45"/>
      <c r="FC1577" s="45"/>
      <c r="FD1577" s="45"/>
      <c r="FE1577" s="45"/>
      <c r="FF1577" s="45"/>
      <c r="FG1577" s="45"/>
      <c r="FH1577" s="45"/>
      <c r="FI1577" s="45"/>
      <c r="FJ1577" s="45"/>
      <c r="FK1577" s="45"/>
      <c r="FL1577" s="45"/>
      <c r="FN1577" s="45"/>
      <c r="FO1577" s="45"/>
      <c r="FP1577" s="45"/>
      <c r="FQ1577" s="45"/>
      <c r="FR1577" s="45"/>
      <c r="FS1577" s="45"/>
      <c r="FT1577" s="45"/>
      <c r="FU1577" s="45"/>
      <c r="FV1577" s="45"/>
      <c r="FW1577" s="45"/>
      <c r="FX1577" s="45"/>
      <c r="FY1577" s="45"/>
      <c r="FZ1577" s="45"/>
      <c r="GA1577" s="45"/>
      <c r="GB1577" s="45"/>
      <c r="GC1577" s="45"/>
      <c r="GD1577" s="45"/>
      <c r="GE1577" s="45"/>
      <c r="GF1577" s="45"/>
      <c r="GG1577" s="45"/>
      <c r="GH1577" s="45"/>
      <c r="GI1577" s="45"/>
      <c r="GJ1577" s="45"/>
      <c r="GK1577" s="45"/>
      <c r="GL1577" s="45"/>
      <c r="GM1577" s="45"/>
      <c r="GN1577" s="45"/>
      <c r="GO1577" s="45"/>
      <c r="GP1577" s="45"/>
      <c r="GQ1577" s="45"/>
      <c r="GR1577" s="45"/>
      <c r="GS1577" s="45"/>
      <c r="GT1577" s="45"/>
      <c r="GU1577" s="45"/>
      <c r="GV1577" s="45"/>
      <c r="GW1577" s="45"/>
      <c r="GX1577" s="45"/>
      <c r="GY1577" s="45"/>
      <c r="GZ1577" s="45"/>
      <c r="HA1577" s="45"/>
      <c r="HB1577" s="45"/>
      <c r="HC1577" s="45"/>
      <c r="HD1577" s="45"/>
      <c r="HE1577" s="45"/>
      <c r="HF1577" s="45"/>
      <c r="HG1577" s="45"/>
      <c r="HH1577" s="45"/>
      <c r="HI1577" s="45"/>
      <c r="HJ1577" s="45"/>
      <c r="HK1577" s="45"/>
      <c r="HL1577" s="45"/>
      <c r="HM1577" s="45"/>
      <c r="HN1577" s="45"/>
      <c r="HO1577" s="45"/>
      <c r="HP1577" s="45"/>
      <c r="HQ1577" s="45"/>
      <c r="HR1577" s="45"/>
      <c r="HS1577" s="45"/>
      <c r="HT1577" s="45"/>
      <c r="HU1577" s="45"/>
      <c r="HV1577" s="45"/>
      <c r="HW1577" s="45"/>
      <c r="HX1577" s="45"/>
      <c r="HY1577" s="45"/>
      <c r="HZ1577" s="45"/>
      <c r="IA1577" s="45"/>
      <c r="IB1577" s="45"/>
      <c r="IC1577" s="45"/>
      <c r="ID1577" s="45"/>
      <c r="IE1577" s="45"/>
      <c r="IF1577" s="45"/>
      <c r="IG1577" s="45"/>
      <c r="IH1577" s="45"/>
      <c r="II1577" s="45"/>
      <c r="IJ1577" s="45"/>
      <c r="IK1577" s="45"/>
      <c r="IL1577" s="45"/>
      <c r="IM1577" s="45"/>
      <c r="IN1577" s="45"/>
      <c r="IO1577" s="45"/>
      <c r="IQ1577" s="45"/>
      <c r="IR1577" s="45"/>
      <c r="IS1577" s="45"/>
      <c r="IT1577" s="45"/>
      <c r="IU1577" s="45"/>
      <c r="IV1577" s="45"/>
      <c r="IW1577" s="45"/>
      <c r="IX1577" s="45"/>
      <c r="IY1577" s="45"/>
      <c r="IZ1577" s="45"/>
      <c r="JA1577" s="45"/>
      <c r="JB1577" s="45"/>
      <c r="JC1577" s="45"/>
      <c r="JD1577" s="45"/>
      <c r="JE1577" s="45"/>
      <c r="JF1577" s="45"/>
      <c r="JG1577" s="45"/>
      <c r="JH1577" s="45"/>
      <c r="JI1577" s="45"/>
      <c r="JJ1577" s="45"/>
      <c r="JK1577" s="45"/>
      <c r="JL1577" s="45"/>
      <c r="JM1577" s="45"/>
      <c r="JN1577" s="45"/>
      <c r="JO1577" s="45"/>
      <c r="JP1577" s="45"/>
      <c r="JQ1577" s="45"/>
      <c r="JR1577" s="45"/>
      <c r="JS1577" s="45"/>
      <c r="JT1577" s="45"/>
      <c r="JU1577" s="45"/>
      <c r="JV1577" s="45"/>
      <c r="JW1577" s="45"/>
      <c r="JX1577" s="45"/>
      <c r="JY1577" s="45"/>
      <c r="JZ1577" s="45"/>
      <c r="KA1577" s="45"/>
      <c r="KB1577" s="45"/>
      <c r="KC1577" s="45"/>
      <c r="KD1577" s="45"/>
      <c r="KE1577" s="45"/>
      <c r="KF1577" s="45"/>
      <c r="KG1577" s="45"/>
      <c r="KH1577" s="45"/>
      <c r="KI1577" s="45"/>
      <c r="KJ1577" s="45"/>
      <c r="KK1577" s="45"/>
      <c r="KL1577" s="45"/>
      <c r="KM1577" s="45"/>
      <c r="KN1577" s="45"/>
      <c r="KO1577" s="45"/>
      <c r="KP1577" s="45"/>
      <c r="KQ1577" s="45"/>
      <c r="KR1577" s="45"/>
      <c r="KS1577" s="45"/>
      <c r="KT1577" s="45"/>
      <c r="KU1577" s="45"/>
      <c r="KV1577" s="45"/>
      <c r="KW1577" s="45"/>
      <c r="KX1577" s="45"/>
      <c r="KY1577" s="45"/>
      <c r="KZ1577" s="45"/>
      <c r="LA1577" s="45"/>
      <c r="LB1577" s="45"/>
      <c r="LC1577" s="45"/>
      <c r="LD1577" s="45"/>
      <c r="LE1577" s="45"/>
      <c r="LF1577" s="45"/>
      <c r="LG1577" s="45"/>
      <c r="LH1577" s="45"/>
      <c r="LI1577" s="45"/>
      <c r="LJ1577" s="45"/>
      <c r="LK1577" s="45"/>
      <c r="LL1577" s="45"/>
      <c r="LM1577" s="45"/>
      <c r="LN1577" s="45"/>
      <c r="LO1577" s="45"/>
      <c r="LP1577" s="45"/>
      <c r="LQ1577" s="45"/>
      <c r="LR1577" s="45"/>
    </row>
    <row r="1578" spans="2:330">
      <c r="B1578" s="20">
        <v>1</v>
      </c>
      <c r="C1578" s="20">
        <v>1</v>
      </c>
      <c r="D1578" s="20">
        <v>4</v>
      </c>
      <c r="E1578" s="20">
        <v>114</v>
      </c>
      <c r="F1578" s="113"/>
      <c r="G1578" s="31">
        <f>Inputs!S378</f>
        <v>0.32348786438936689</v>
      </c>
      <c r="H1578" s="90">
        <f>Infected!I1082*(VLOOKUP($D1578,Decrements!$B$2199:$V$2204,H$874)/4+VLOOKUP($D1578,Decrements!$B$2251:$V$2256,H$874)/4+VLOOKUP($D1578,Decrements!$B$2303:$V$2308,H$874)/4)</f>
        <v>0</v>
      </c>
      <c r="I1578" s="90">
        <f>Infected!J1082*(VLOOKUP($D1578,Decrements!$B$2199:$V$2204,I$874)/4+VLOOKUP($D1578,Decrements!$B$2251:$V$2256,I$874)/4+VLOOKUP($D1578,Decrements!$B$2303:$V$2308,I$874)/4)</f>
        <v>0</v>
      </c>
      <c r="J1578" s="90">
        <f>Infected!K1082*(VLOOKUP($D1578,Decrements!$B$2199:$V$2204,J$874)/4+VLOOKUP($D1578,Decrements!$B$2251:$V$2256,J$874)/4+VLOOKUP($D1578,Decrements!$B$2303:$V$2308,J$874)/4)</f>
        <v>0</v>
      </c>
      <c r="K1578" s="90">
        <f>Infected!L1082*(VLOOKUP($D1578,Decrements!$B$2199:$V$2204,K$874)/4+VLOOKUP($D1578,Decrements!$B$2251:$V$2256,K$874)/4+VLOOKUP($D1578,Decrements!$B$2303:$V$2308,K$874)/4)</f>
        <v>0</v>
      </c>
      <c r="L1578" s="90">
        <f>Infected!M1082*(VLOOKUP($D1578,Decrements!$B$2199:$V$2204,L$874)/4+VLOOKUP($D1578,Decrements!$B$2251:$V$2256,L$874)/4+VLOOKUP($D1578,Decrements!$B$2303:$V$2308,L$874)/4)</f>
        <v>0</v>
      </c>
      <c r="M1578" s="90">
        <f>Infected!N1082*(VLOOKUP($D1578,Decrements!$B$2199:$V$2204,M$874)/4+VLOOKUP($D1578,Decrements!$B$2251:$V$2256,M$874)/4+VLOOKUP($D1578,Decrements!$B$2303:$V$2308,M$874)/4)</f>
        <v>0</v>
      </c>
      <c r="N1578" s="90">
        <f>Infected!O1082*(VLOOKUP($D1578,Decrements!$B$2199:$V$2204,N$874)/4+VLOOKUP($D1578,Decrements!$B$2251:$V$2256,N$874)/4+VLOOKUP($D1578,Decrements!$B$2303:$V$2308,N$874)/4)</f>
        <v>0</v>
      </c>
      <c r="O1578" s="90">
        <f>Infected!P1082*(VLOOKUP($D1578,Decrements!$B$2199:$V$2204,O$874)/4+VLOOKUP($D1578,Decrements!$B$2251:$V$2256,O$874)/4+VLOOKUP($D1578,Decrements!$B$2303:$V$2308,O$874)/4)</f>
        <v>0</v>
      </c>
      <c r="P1578" s="90">
        <f>Infected!Q1082*(VLOOKUP($D1578,Decrements!$B$2199:$V$2204,P$874)/4+VLOOKUP($D1578,Decrements!$B$2251:$V$2256,P$874)/4+VLOOKUP($D1578,Decrements!$B$2303:$V$2308,P$874)/4)</f>
        <v>0</v>
      </c>
      <c r="Q1578" s="90">
        <f>Infected!R1082*(VLOOKUP($D1578,Decrements!$B$2199:$V$2204,Q$874)/4+VLOOKUP($D1578,Decrements!$B$2251:$V$2256,Q$874)/4+VLOOKUP($D1578,Decrements!$B$2303:$V$2308,Q$874)/4)</f>
        <v>0</v>
      </c>
      <c r="R1578" s="90">
        <f>Infected!S1082*(VLOOKUP($D1578,Decrements!$B$2199:$V$2204,R$874)/4+VLOOKUP($D1578,Decrements!$B$2251:$V$2256,R$874)/4+VLOOKUP($D1578,Decrements!$B$2303:$V$2308,R$874)/4)</f>
        <v>0</v>
      </c>
      <c r="S1578" s="90">
        <f>Infected!T1082*(VLOOKUP($D1578,Decrements!$B$2199:$V$2204,S$874)/4+VLOOKUP($D1578,Decrements!$B$2251:$V$2256,S$874)/4+VLOOKUP($D1578,Decrements!$B$2303:$V$2308,S$874)/4)</f>
        <v>0</v>
      </c>
      <c r="T1578" s="90">
        <f>Infected!U1082*(VLOOKUP($D1578,Decrements!$B$2199:$V$2204,T$874)/4+VLOOKUP($D1578,Decrements!$B$2251:$V$2256,T$874)/4+VLOOKUP($D1578,Decrements!$B$2303:$V$2308,T$874)/4)</f>
        <v>0</v>
      </c>
      <c r="U1578" s="90">
        <f>Infected!V1082*(VLOOKUP($D1578,Decrements!$B$2199:$V$2204,U$874)/4+VLOOKUP($D1578,Decrements!$B$2251:$V$2256,U$874)/4+VLOOKUP($D1578,Decrements!$B$2303:$V$2308,U$874)/4)</f>
        <v>0</v>
      </c>
      <c r="V1578" s="90">
        <f>Infected!W1082*(VLOOKUP($D1578,Decrements!$B$2199:$V$2204,V$874)/4+VLOOKUP($D1578,Decrements!$B$2251:$V$2256,V$874)/4+VLOOKUP($D1578,Decrements!$B$2303:$V$2308,V$874)/4)</f>
        <v>0</v>
      </c>
      <c r="W1578" s="90">
        <f>Infected!X1082*(VLOOKUP($D1578,Decrements!$B$2199:$V$2204,W$874)/4+VLOOKUP($D1578,Decrements!$B$2251:$V$2256,W$874)/4+VLOOKUP($D1578,Decrements!$B$2303:$V$2308,W$874)/4)</f>
        <v>0</v>
      </c>
      <c r="X1578" s="90">
        <f>Infected!Y1082*(VLOOKUP($D1578,Decrements!$B$2199:$V$2204,X$874)/4+VLOOKUP($D1578,Decrements!$B$2251:$V$2256,X$874)/4+VLOOKUP($D1578,Decrements!$B$2303:$V$2308,X$874)/4)</f>
        <v>0</v>
      </c>
      <c r="Y1578" s="90">
        <f>Infected!Z1082*(VLOOKUP($D1578,Decrements!$B$2199:$V$2204,Y$874)/4+VLOOKUP($D1578,Decrements!$B$2251:$V$2256,Y$874)/4+VLOOKUP($D1578,Decrements!$B$2303:$V$2308,Y$874)/4)</f>
        <v>0</v>
      </c>
      <c r="Z1578" s="90">
        <f>Infected!AA1082*(VLOOKUP($D1578,Decrements!$B$2199:$V$2204,Z$874)/4+VLOOKUP($D1578,Decrements!$B$2251:$V$2256,Z$874)/4+VLOOKUP($D1578,Decrements!$B$2303:$V$2308,Z$874)/4)</f>
        <v>0</v>
      </c>
      <c r="AA1578" s="90">
        <f>Infected!AB1082*(VLOOKUP($D1578,Decrements!$B$2199:$V$2204,AA$874)/4+VLOOKUP($D1578,Decrements!$B$2251:$V$2256,AA$874)/4+VLOOKUP($D1578,Decrements!$B$2303:$V$2308,AA$874)/4)</f>
        <v>0</v>
      </c>
      <c r="AB1578" s="90">
        <f>Infected!AC1082*(VLOOKUP($D1578,Decrements!$B$2199:$V$2204,AB$874)/4+VLOOKUP($D1578,Decrements!$B$2251:$V$2256,AB$874)/4+VLOOKUP($D1578,Decrements!$B$2303:$V$2308,AB$874)/4)</f>
        <v>0</v>
      </c>
      <c r="AC1578" s="90">
        <f>Infected!AD1082*(VLOOKUP($D1578,Decrements!$B$2199:$V$2204,AC$874)/4+VLOOKUP($D1578,Decrements!$B$2251:$V$2256,AC$874)/4+VLOOKUP($D1578,Decrements!$B$2303:$V$2308,AC$874)/4)</f>
        <v>0</v>
      </c>
      <c r="AD1578" s="90">
        <f>Infected!AE1082*(VLOOKUP($D1578,Decrements!$B$2199:$V$2204,AD$874)/4+VLOOKUP($D1578,Decrements!$B$2251:$V$2256,AD$874)/4+VLOOKUP($D1578,Decrements!$B$2303:$V$2308,AD$874)/4)</f>
        <v>0</v>
      </c>
      <c r="AE1578" s="90">
        <f>Infected!AF1082*(VLOOKUP($D1578,Decrements!$B$2199:$V$2204,AE$874)/4+VLOOKUP($D1578,Decrements!$B$2251:$V$2256,AE$874)/4+VLOOKUP($D1578,Decrements!$B$2303:$V$2308,AE$874)/4)</f>
        <v>0</v>
      </c>
      <c r="AF1578" s="90">
        <f>Infected!AG1082*(VLOOKUP($D1578,Decrements!$B$2199:$V$2204,AF$874)/4+VLOOKUP($D1578,Decrements!$B$2251:$V$2256,AF$874)/4+VLOOKUP($D1578,Decrements!$B$2303:$V$2308,AF$874)/4)</f>
        <v>0</v>
      </c>
      <c r="AG1578" s="90">
        <f>Infected!AH1082*(VLOOKUP($D1578,Decrements!$B$2199:$V$2204,AG$874)/4+VLOOKUP($D1578,Decrements!$B$2251:$V$2256,AG$874)/4+VLOOKUP($D1578,Decrements!$B$2303:$V$2308,AG$874)/4)</f>
        <v>0</v>
      </c>
      <c r="AH1578" s="90">
        <f>Infected!AI1082*(VLOOKUP($D1578,Decrements!$B$2199:$V$2204,AH$874)/4+VLOOKUP($D1578,Decrements!$B$2251:$V$2256,AH$874)/4+VLOOKUP($D1578,Decrements!$B$2303:$V$2308,AH$874)/4)</f>
        <v>0</v>
      </c>
      <c r="AI1578" s="90">
        <f>Infected!AJ1082*(VLOOKUP($D1578,Decrements!$B$2199:$V$2204,AI$874)/4+VLOOKUP($D1578,Decrements!$B$2251:$V$2256,AI$874)/4+VLOOKUP($D1578,Decrements!$B$2303:$V$2308,AI$874)/4)</f>
        <v>0</v>
      </c>
      <c r="AJ1578" s="90">
        <f>Infected!AK1082*(VLOOKUP($D1578,Decrements!$B$2199:$V$2204,AJ$874)/4+VLOOKUP($D1578,Decrements!$B$2251:$V$2256,AJ$874)/4+VLOOKUP($D1578,Decrements!$B$2303:$V$2308,AJ$874)/4)</f>
        <v>0</v>
      </c>
      <c r="AK1578" s="90">
        <f>Infected!AL1082*(VLOOKUP($D1578,Decrements!$B$2199:$V$2204,AK$874)/4+VLOOKUP($D1578,Decrements!$B$2251:$V$2256,AK$874)/4+VLOOKUP($D1578,Decrements!$B$2303:$V$2308,AK$874)/4)</f>
        <v>0</v>
      </c>
      <c r="AL1578" s="90">
        <f>Infected!AM1082*(VLOOKUP($D1578,Decrements!$B$2199:$V$2204,AL$874)/4+VLOOKUP($D1578,Decrements!$B$2251:$V$2256,AL$874)/4+VLOOKUP($D1578,Decrements!$B$2303:$V$2308,AL$874)/4)</f>
        <v>0</v>
      </c>
      <c r="AM1578" s="90">
        <f>Infected!AN1082*(VLOOKUP($D1578,Decrements!$B$2199:$V$2204,AM$874)/4+VLOOKUP($D1578,Decrements!$B$2251:$V$2256,AM$874)/4+VLOOKUP($D1578,Decrements!$B$2303:$V$2308,AM$874)/4)</f>
        <v>0</v>
      </c>
      <c r="AN1578" s="90">
        <f>Infected!AO1082*(VLOOKUP($D1578,Decrements!$B$2199:$V$2204,AN$874)/4+VLOOKUP($D1578,Decrements!$B$2251:$V$2256,AN$874)/4+VLOOKUP($D1578,Decrements!$B$2303:$V$2308,AN$874)/4)</f>
        <v>0</v>
      </c>
      <c r="AO1578" s="90">
        <f>Infected!AP1082*(VLOOKUP($D1578,Decrements!$B$2199:$V$2204,AO$874)/4+VLOOKUP($D1578,Decrements!$B$2251:$V$2256,AO$874)/4+VLOOKUP($D1578,Decrements!$B$2303:$V$2308,AO$874)/4)</f>
        <v>0</v>
      </c>
      <c r="AP1578" s="90">
        <f>Infected!AQ1082*(VLOOKUP($D1578,Decrements!$B$2199:$V$2204,AP$874)/4+VLOOKUP($D1578,Decrements!$B$2251:$V$2256,AP$874)/4+VLOOKUP($D1578,Decrements!$B$2303:$V$2308,AP$874)/4)</f>
        <v>0</v>
      </c>
      <c r="AQ1578" s="90">
        <f>Infected!AR1082*(VLOOKUP($D1578,Decrements!$B$2199:$V$2204,AQ$874)/4+VLOOKUP($D1578,Decrements!$B$2251:$V$2256,AQ$874)/4+VLOOKUP($D1578,Decrements!$B$2303:$V$2308,AQ$874)/4)</f>
        <v>0</v>
      </c>
      <c r="AR1578" s="90">
        <f>Infected!AS1082*(VLOOKUP($D1578,Decrements!$B$2199:$V$2204,AR$874)/4+VLOOKUP($D1578,Decrements!$B$2251:$V$2256,AR$874)/4+VLOOKUP($D1578,Decrements!$B$2303:$V$2308,AR$874)/4)</f>
        <v>0</v>
      </c>
      <c r="AS1578" s="90">
        <f>Infected!AT1082*(VLOOKUP($D1578,Decrements!$B$2199:$V$2204,AS$874)/4+VLOOKUP($D1578,Decrements!$B$2251:$V$2256,AS$874)/4+VLOOKUP($D1578,Decrements!$B$2303:$V$2308,AS$874)/4)</f>
        <v>0</v>
      </c>
      <c r="AT1578" s="90">
        <f>Infected!AU1082*(VLOOKUP($D1578,Decrements!$B$2199:$V$2204,AT$874)/4+VLOOKUP($D1578,Decrements!$B$2251:$V$2256,AT$874)/4+VLOOKUP($D1578,Decrements!$B$2303:$V$2308,AT$874)/4)</f>
        <v>0</v>
      </c>
      <c r="AU1578" s="90">
        <f>Infected!AV1082*(VLOOKUP($D1578,Decrements!$B$2199:$V$2204,AU$874)/4+VLOOKUP($D1578,Decrements!$B$2251:$V$2256,AU$874)/4+VLOOKUP($D1578,Decrements!$B$2303:$V$2308,AU$874)/4)</f>
        <v>0</v>
      </c>
      <c r="AV1578" s="90">
        <f>Infected!AW1082*(VLOOKUP($D1578,Decrements!$B$2199:$V$2204,AV$874)/4+VLOOKUP($D1578,Decrements!$B$2251:$V$2256,AV$874)/4+VLOOKUP($D1578,Decrements!$B$2303:$V$2308,AV$874)/4)</f>
        <v>0</v>
      </c>
      <c r="AW1578" s="90">
        <f>Infected!AX1082*(VLOOKUP($D1578,Decrements!$B$2199:$V$2204,AW$874)/4+VLOOKUP($D1578,Decrements!$B$2251:$V$2256,AW$874)/4+VLOOKUP($D1578,Decrements!$B$2303:$V$2308,AW$874)/4)</f>
        <v>0</v>
      </c>
      <c r="AX1578" s="90">
        <f>Infected!AY1082*(VLOOKUP($D1578,Decrements!$B$2199:$V$2204,AX$874)/4+VLOOKUP($D1578,Decrements!$B$2251:$V$2256,AX$874)/4+VLOOKUP($D1578,Decrements!$B$2303:$V$2308,AX$874)/4)</f>
        <v>0</v>
      </c>
      <c r="AY1578" s="90">
        <f>Infected!AZ1082*(VLOOKUP($D1578,Decrements!$B$2199:$V$2204,AY$874)/4+VLOOKUP($D1578,Decrements!$B$2251:$V$2256,AY$874)/4+VLOOKUP($D1578,Decrements!$B$2303:$V$2308,AY$874)/4)</f>
        <v>0</v>
      </c>
      <c r="AZ1578" s="90">
        <f>Infected!BA1082*(VLOOKUP($D1578,Decrements!$B$2199:$V$2204,AZ$874)/4+VLOOKUP($D1578,Decrements!$B$2251:$V$2256,AZ$874)/4+VLOOKUP($D1578,Decrements!$B$2303:$V$2308,AZ$874)/4)</f>
        <v>0</v>
      </c>
      <c r="BA1578" s="90">
        <f>Infected!BB1082*(VLOOKUP($D1578,Decrements!$B$2199:$V$2204,BA$874)/4+VLOOKUP($D1578,Decrements!$B$2251:$V$2256,BA$874)/4+VLOOKUP($D1578,Decrements!$B$2303:$V$2308,BA$874)/4)</f>
        <v>0</v>
      </c>
      <c r="BB1578" s="90">
        <f>Infected!BC1082*(VLOOKUP($D1578,Decrements!$B$2199:$V$2204,BB$874)/4+VLOOKUP($D1578,Decrements!$B$2251:$V$2256,BB$874)/4+VLOOKUP($D1578,Decrements!$B$2303:$V$2308,BB$874)/4)</f>
        <v>0</v>
      </c>
      <c r="BC1578" s="90">
        <f>Infected!BD1082*(VLOOKUP($D1578,Decrements!$B$2199:$V$2204,BC$874)/4+VLOOKUP($D1578,Decrements!$B$2251:$V$2256,BC$874)/4+VLOOKUP($D1578,Decrements!$B$2303:$V$2308,BC$874)/4)</f>
        <v>0</v>
      </c>
      <c r="BD1578" s="90">
        <f>Infected!BE1082*(VLOOKUP($D1578,Decrements!$B$2199:$V$2204,BD$874)/4+VLOOKUP($D1578,Decrements!$B$2251:$V$2256,BD$874)/4+VLOOKUP($D1578,Decrements!$B$2303:$V$2308,BD$874)/4)</f>
        <v>0</v>
      </c>
      <c r="BE1578" s="90">
        <f>Infected!BF1082*(VLOOKUP($D1578,Decrements!$B$2199:$V$2204,BE$874)/4+VLOOKUP($D1578,Decrements!$B$2251:$V$2256,BE$874)/4+VLOOKUP($D1578,Decrements!$B$2303:$V$2308,BE$874)/4)</f>
        <v>0</v>
      </c>
      <c r="BF1578" s="90">
        <f>Infected!BG1082*(VLOOKUP($D1578,Decrements!$B$2199:$V$2204,BF$874)/4+VLOOKUP($D1578,Decrements!$B$2251:$V$2256,BF$874)/4+VLOOKUP($D1578,Decrements!$B$2303:$V$2308,BF$874)/4)</f>
        <v>0</v>
      </c>
      <c r="BG1578" s="90">
        <f>Infected!BH1082*(VLOOKUP($D1578,Decrements!$B$2199:$V$2204,BG$874)/4+VLOOKUP($D1578,Decrements!$B$2251:$V$2256,BG$874)/4+VLOOKUP($D1578,Decrements!$B$2303:$V$2308,BG$874)/4)</f>
        <v>0</v>
      </c>
      <c r="BH1578" s="90">
        <f>Infected!BI1082*(VLOOKUP($D1578,Decrements!$B$2199:$V$2204,BH$874)/4+VLOOKUP($D1578,Decrements!$B$2251:$V$2256,BH$874)/4+VLOOKUP($D1578,Decrements!$B$2303:$V$2308,BH$874)/4)</f>
        <v>0</v>
      </c>
      <c r="BI1578" s="90">
        <f>Infected!BJ1082*(VLOOKUP($D1578,Decrements!$B$2199:$V$2204,BI$874)/4+VLOOKUP($D1578,Decrements!$B$2251:$V$2256,BI$874)/4+VLOOKUP($D1578,Decrements!$B$2303:$V$2308,BI$874)/4)</f>
        <v>0</v>
      </c>
      <c r="BJ1578" s="90">
        <f>Infected!BK1082*(VLOOKUP($D1578,Decrements!$B$2199:$V$2204,BJ$874)/4+VLOOKUP($D1578,Decrements!$B$2251:$V$2256,BJ$874)/4+VLOOKUP($D1578,Decrements!$B$2303:$V$2308,BJ$874)/4)</f>
        <v>0</v>
      </c>
      <c r="BK1578" s="90">
        <f>Infected!BL1082*(VLOOKUP($D1578,Decrements!$B$2199:$V$2204,BK$874)/4+VLOOKUP($D1578,Decrements!$B$2251:$V$2256,BK$874)/4+VLOOKUP($D1578,Decrements!$B$2303:$V$2308,BK$874)/4)</f>
        <v>0</v>
      </c>
      <c r="BL1578" s="90">
        <f>Infected!BM1082*(VLOOKUP($D1578,Decrements!$B$2199:$V$2204,BL$874)/4+VLOOKUP($D1578,Decrements!$B$2251:$V$2256,BL$874)/4+VLOOKUP($D1578,Decrements!$B$2303:$V$2308,BL$874)/4)</f>
        <v>0</v>
      </c>
      <c r="BM1578" s="90">
        <f>Infected!BN1082*(VLOOKUP($D1578,Decrements!$B$2199:$V$2204,BM$874)/4+VLOOKUP($D1578,Decrements!$B$2251:$V$2256,BM$874)/4+VLOOKUP($D1578,Decrements!$B$2303:$V$2308,BM$874)/4)</f>
        <v>0</v>
      </c>
      <c r="BN1578" s="90">
        <f>Infected!BO1082*(VLOOKUP($D1578,Decrements!$B$2199:$V$2204,BN$874)/4+VLOOKUP($D1578,Decrements!$B$2251:$V$2256,BN$874)/4+VLOOKUP($D1578,Decrements!$B$2303:$V$2308,BN$874)/4)</f>
        <v>0</v>
      </c>
      <c r="BO1578" s="90">
        <f>Infected!BP1082*(VLOOKUP($D1578,Decrements!$B$2199:$V$2204,BO$874)/4+VLOOKUP($D1578,Decrements!$B$2251:$V$2256,BO$874)/4+VLOOKUP($D1578,Decrements!$B$2303:$V$2308,BO$874)/4)</f>
        <v>0</v>
      </c>
      <c r="BP1578" s="90">
        <f>Infected!BQ1082*(VLOOKUP($D1578,Decrements!$B$2199:$V$2204,BP$874)/4+VLOOKUP($D1578,Decrements!$B$2251:$V$2256,BP$874)/4+VLOOKUP($D1578,Decrements!$B$2303:$V$2308,BP$874)/4)</f>
        <v>0</v>
      </c>
      <c r="BQ1578" s="90">
        <f>Infected!BR1082*(VLOOKUP($D1578,Decrements!$B$2199:$V$2204,BQ$874)/4+VLOOKUP($D1578,Decrements!$B$2251:$V$2256,BQ$874)/4+VLOOKUP($D1578,Decrements!$B$2303:$V$2308,BQ$874)/4)</f>
        <v>0</v>
      </c>
      <c r="BR1578" s="90">
        <f>Infected!BS1082*(VLOOKUP($D1578,Decrements!$B$2199:$V$2204,BR$874)/4+VLOOKUP($D1578,Decrements!$B$2251:$V$2256,BR$874)/4+VLOOKUP($D1578,Decrements!$B$2303:$V$2308,BR$874)/4)</f>
        <v>0</v>
      </c>
      <c r="BS1578" s="90">
        <f>Infected!BT1082*(VLOOKUP($D1578,Decrements!$B$2199:$V$2204,BS$874)/4+VLOOKUP($D1578,Decrements!$B$2251:$V$2256,BS$874)/4+VLOOKUP($D1578,Decrements!$B$2303:$V$2308,BS$874)/4)</f>
        <v>0</v>
      </c>
      <c r="BT1578" s="90">
        <f>Infected!BU1082*(VLOOKUP($D1578,Decrements!$B$2199:$V$2204,BT$874)/4+VLOOKUP($D1578,Decrements!$B$2251:$V$2256,BT$874)/4+VLOOKUP($D1578,Decrements!$B$2303:$V$2308,BT$874)/4)</f>
        <v>0</v>
      </c>
      <c r="BU1578" s="90">
        <f>Infected!BV1082*(VLOOKUP($D1578,Decrements!$B$2199:$V$2204,BU$874)/4+VLOOKUP($D1578,Decrements!$B$2251:$V$2256,BU$874)/4+VLOOKUP($D1578,Decrements!$B$2303:$V$2308,BU$874)/4)</f>
        <v>0</v>
      </c>
      <c r="BV1578" s="90">
        <f>Infected!BW1082*(VLOOKUP($D1578,Decrements!$B$2199:$V$2204,BV$874)/4+VLOOKUP($D1578,Decrements!$B$2251:$V$2256,BV$874)/4+VLOOKUP($D1578,Decrements!$B$2303:$V$2308,BV$874)/4)</f>
        <v>0</v>
      </c>
      <c r="BW1578" s="90">
        <f>Infected!BX1082*(VLOOKUP($D1578,Decrements!$B$2199:$V$2204,BW$874)/4+VLOOKUP($D1578,Decrements!$B$2251:$V$2256,BW$874)/4+VLOOKUP($D1578,Decrements!$B$2303:$V$2308,BW$874)/4)</f>
        <v>0</v>
      </c>
      <c r="BX1578" s="90">
        <f>Infected!BY1082*(VLOOKUP($D1578,Decrements!$B$2199:$V$2204,BX$874)/4+VLOOKUP($D1578,Decrements!$B$2251:$V$2256,BX$874)/4+VLOOKUP($D1578,Decrements!$B$2303:$V$2308,BX$874)/4)</f>
        <v>0</v>
      </c>
      <c r="BY1578" s="90">
        <f>Infected!BZ1082*(VLOOKUP($D1578,Decrements!$B$2199:$V$2204,BY$874)/4+VLOOKUP($D1578,Decrements!$B$2251:$V$2256,BY$874)/4+VLOOKUP($D1578,Decrements!$B$2303:$V$2308,BY$874)/4)</f>
        <v>0</v>
      </c>
      <c r="BZ1578" s="90">
        <f>Infected!CA1082*(VLOOKUP($D1578,Decrements!$B$2199:$V$2204,BZ$874)/4+VLOOKUP($D1578,Decrements!$B$2251:$V$2256,BZ$874)/4+VLOOKUP($D1578,Decrements!$B$2303:$V$2308,BZ$874)/4)</f>
        <v>0</v>
      </c>
      <c r="CA1578" s="90">
        <f>Infected!CB1082*(VLOOKUP($D1578,Decrements!$B$2199:$V$2204,CA$874)/4+VLOOKUP($D1578,Decrements!$B$2251:$V$2256,CA$874)/4+VLOOKUP($D1578,Decrements!$B$2303:$V$2308,CA$874)/4)</f>
        <v>0</v>
      </c>
      <c r="CB1578" s="90">
        <f>Infected!CC1082*(VLOOKUP($D1578,Decrements!$B$2199:$V$2204,CB$874)/4+VLOOKUP($D1578,Decrements!$B$2251:$V$2256,CB$874)/4+VLOOKUP($D1578,Decrements!$B$2303:$V$2308,CB$874)/4)</f>
        <v>0</v>
      </c>
      <c r="CC1578" s="90">
        <f>Infected!CD1082*(VLOOKUP($D1578,Decrements!$B$2199:$V$2204,CC$874)/4+VLOOKUP($D1578,Decrements!$B$2251:$V$2256,CC$874)/4+VLOOKUP($D1578,Decrements!$B$2303:$V$2308,CC$874)/4)</f>
        <v>0</v>
      </c>
      <c r="CD1578" s="90">
        <f>Infected!CE1082*(VLOOKUP($D1578,Decrements!$B$2199:$V$2204,CD$874)/4+VLOOKUP($D1578,Decrements!$B$2251:$V$2256,CD$874)/4+VLOOKUP($D1578,Decrements!$B$2303:$V$2308,CD$874)/4)</f>
        <v>0</v>
      </c>
      <c r="CE1578" s="90">
        <f>Infected!CF1082*(VLOOKUP($D1578,Decrements!$B$2199:$V$2204,CE$874)/4+VLOOKUP($D1578,Decrements!$B$2251:$V$2256,CE$874)/4+VLOOKUP($D1578,Decrements!$B$2303:$V$2308,CE$874)/4)</f>
        <v>0</v>
      </c>
      <c r="CF1578" s="90">
        <f>Infected!CG1082*(VLOOKUP($D1578,Decrements!$B$2199:$V$2204,CF$874)/4+VLOOKUP($D1578,Decrements!$B$2251:$V$2256,CF$874)/4+VLOOKUP($D1578,Decrements!$B$2303:$V$2308,CF$874)/4)</f>
        <v>0</v>
      </c>
      <c r="CG1578" s="90">
        <f>Infected!CH1082*(VLOOKUP($D1578,Decrements!$B$2199:$V$2204,CG$874)/4+VLOOKUP($D1578,Decrements!$B$2251:$V$2256,CG$874)/4+VLOOKUP($D1578,Decrements!$B$2303:$V$2308,CG$874)/4)</f>
        <v>0</v>
      </c>
      <c r="CH1578" s="90">
        <f>Infected!CI1082*(VLOOKUP($D1578,Decrements!$B$2199:$V$2204,CH$874)/4+VLOOKUP($D1578,Decrements!$B$2251:$V$2256,CH$874)/4+VLOOKUP($D1578,Decrements!$B$2303:$V$2308,CH$874)/4)</f>
        <v>0</v>
      </c>
      <c r="CI1578" s="90">
        <f>Infected!CJ1082*(VLOOKUP($D1578,Decrements!$B$2199:$V$2204,CI$874)/4+VLOOKUP($D1578,Decrements!$B$2251:$V$2256,CI$874)/4+VLOOKUP($D1578,Decrements!$B$2303:$V$2308,CI$874)/4)</f>
        <v>0</v>
      </c>
      <c r="CK1578" s="45"/>
      <c r="CL1578" s="45"/>
      <c r="CM1578" s="45"/>
      <c r="CN1578" s="45"/>
      <c r="CO1578" s="45"/>
      <c r="CP1578" s="45"/>
      <c r="CQ1578" s="45"/>
      <c r="CR1578" s="45"/>
      <c r="CS1578" s="45"/>
      <c r="CT1578" s="45"/>
      <c r="CU1578" s="45"/>
      <c r="CV1578" s="45"/>
      <c r="CW1578" s="45"/>
      <c r="CX1578" s="45"/>
      <c r="CY1578" s="45"/>
      <c r="CZ1578" s="45"/>
      <c r="DA1578" s="45"/>
      <c r="DB1578" s="45"/>
      <c r="DC1578" s="45"/>
      <c r="DD1578" s="45"/>
      <c r="DE1578" s="45"/>
      <c r="DF1578" s="45"/>
      <c r="DG1578" s="45"/>
      <c r="DH1578" s="45"/>
      <c r="DI1578" s="45"/>
      <c r="DJ1578" s="45"/>
      <c r="DK1578" s="45"/>
      <c r="DL1578" s="45"/>
      <c r="DM1578" s="45"/>
      <c r="DN1578" s="45"/>
      <c r="DO1578" s="45"/>
      <c r="DP1578" s="45"/>
      <c r="DQ1578" s="45"/>
      <c r="DR1578" s="45"/>
      <c r="DS1578" s="45"/>
      <c r="DT1578" s="45"/>
      <c r="DU1578" s="45"/>
      <c r="DV1578" s="45"/>
      <c r="DW1578" s="45"/>
      <c r="DX1578" s="45"/>
      <c r="DY1578" s="45"/>
      <c r="DZ1578" s="45"/>
      <c r="EA1578" s="45"/>
      <c r="EB1578" s="45"/>
      <c r="EC1578" s="45"/>
      <c r="ED1578" s="45"/>
      <c r="EE1578" s="45"/>
      <c r="EF1578" s="45"/>
      <c r="EG1578" s="45"/>
      <c r="EH1578" s="45"/>
      <c r="EI1578" s="45"/>
      <c r="EJ1578" s="45"/>
      <c r="EK1578" s="45"/>
      <c r="EL1578" s="45"/>
      <c r="EM1578" s="45"/>
      <c r="EN1578" s="45"/>
      <c r="EO1578" s="45"/>
      <c r="EP1578" s="45"/>
      <c r="EQ1578" s="45"/>
      <c r="ER1578" s="45"/>
      <c r="ES1578" s="45"/>
      <c r="ET1578" s="45"/>
      <c r="EU1578" s="45"/>
      <c r="EV1578" s="45"/>
      <c r="EW1578" s="45"/>
      <c r="EX1578" s="45"/>
      <c r="EY1578" s="45"/>
      <c r="EZ1578" s="45"/>
      <c r="FA1578" s="45"/>
      <c r="FB1578" s="45"/>
      <c r="FC1578" s="45"/>
      <c r="FD1578" s="45"/>
      <c r="FE1578" s="45"/>
      <c r="FF1578" s="45"/>
      <c r="FG1578" s="45"/>
      <c r="FH1578" s="45"/>
      <c r="FI1578" s="45"/>
      <c r="FJ1578" s="45"/>
      <c r="FK1578" s="45"/>
      <c r="FL1578" s="45"/>
      <c r="FN1578" s="45"/>
      <c r="FO1578" s="45"/>
      <c r="FP1578" s="45"/>
      <c r="FQ1578" s="45"/>
      <c r="FR1578" s="45"/>
      <c r="FS1578" s="45"/>
      <c r="FT1578" s="45"/>
      <c r="FU1578" s="45"/>
      <c r="FV1578" s="45"/>
      <c r="FW1578" s="45"/>
      <c r="FX1578" s="45"/>
      <c r="FY1578" s="45"/>
      <c r="FZ1578" s="45"/>
      <c r="GA1578" s="45"/>
      <c r="GB1578" s="45"/>
      <c r="GC1578" s="45"/>
      <c r="GD1578" s="45"/>
      <c r="GE1578" s="45"/>
      <c r="GF1578" s="45"/>
      <c r="GG1578" s="45"/>
      <c r="GH1578" s="45"/>
      <c r="GI1578" s="45"/>
      <c r="GJ1578" s="45"/>
      <c r="GK1578" s="45"/>
      <c r="GL1578" s="45"/>
      <c r="GM1578" s="45"/>
      <c r="GN1578" s="45"/>
      <c r="GO1578" s="45"/>
      <c r="GP1578" s="45"/>
      <c r="GQ1578" s="45"/>
      <c r="GR1578" s="45"/>
      <c r="GS1578" s="45"/>
      <c r="GT1578" s="45"/>
      <c r="GU1578" s="45"/>
      <c r="GV1578" s="45"/>
      <c r="GW1578" s="45"/>
      <c r="GX1578" s="45"/>
      <c r="GY1578" s="45"/>
      <c r="GZ1578" s="45"/>
      <c r="HA1578" s="45"/>
      <c r="HB1578" s="45"/>
      <c r="HC1578" s="45"/>
      <c r="HD1578" s="45"/>
      <c r="HE1578" s="45"/>
      <c r="HF1578" s="45"/>
      <c r="HG1578" s="45"/>
      <c r="HH1578" s="45"/>
      <c r="HI1578" s="45"/>
      <c r="HJ1578" s="45"/>
      <c r="HK1578" s="45"/>
      <c r="HL1578" s="45"/>
      <c r="HM1578" s="45"/>
      <c r="HN1578" s="45"/>
      <c r="HO1578" s="45"/>
      <c r="HP1578" s="45"/>
      <c r="HQ1578" s="45"/>
      <c r="HR1578" s="45"/>
      <c r="HS1578" s="45"/>
      <c r="HT1578" s="45"/>
      <c r="HU1578" s="45"/>
      <c r="HV1578" s="45"/>
      <c r="HW1578" s="45"/>
      <c r="HX1578" s="45"/>
      <c r="HY1578" s="45"/>
      <c r="HZ1578" s="45"/>
      <c r="IA1578" s="45"/>
      <c r="IB1578" s="45"/>
      <c r="IC1578" s="45"/>
      <c r="ID1578" s="45"/>
      <c r="IE1578" s="45"/>
      <c r="IF1578" s="45"/>
      <c r="IG1578" s="45"/>
      <c r="IH1578" s="45"/>
      <c r="II1578" s="45"/>
      <c r="IJ1578" s="45"/>
      <c r="IK1578" s="45"/>
      <c r="IL1578" s="45"/>
      <c r="IM1578" s="45"/>
      <c r="IN1578" s="45"/>
      <c r="IO1578" s="45"/>
      <c r="IQ1578" s="45"/>
      <c r="IR1578" s="45"/>
      <c r="IS1578" s="45"/>
      <c r="IT1578" s="45"/>
      <c r="IU1578" s="45"/>
      <c r="IV1578" s="45"/>
      <c r="IW1578" s="45"/>
      <c r="IX1578" s="45"/>
      <c r="IY1578" s="45"/>
      <c r="IZ1578" s="45"/>
      <c r="JA1578" s="45"/>
      <c r="JB1578" s="45"/>
      <c r="JC1578" s="45"/>
      <c r="JD1578" s="45"/>
      <c r="JE1578" s="45"/>
      <c r="JF1578" s="45"/>
      <c r="JG1578" s="45"/>
      <c r="JH1578" s="45"/>
      <c r="JI1578" s="45"/>
      <c r="JJ1578" s="45"/>
      <c r="JK1578" s="45"/>
      <c r="JL1578" s="45"/>
      <c r="JM1578" s="45"/>
      <c r="JN1578" s="45"/>
      <c r="JO1578" s="45"/>
      <c r="JP1578" s="45"/>
      <c r="JQ1578" s="45"/>
      <c r="JR1578" s="45"/>
      <c r="JS1578" s="45"/>
      <c r="JT1578" s="45"/>
      <c r="JU1578" s="45"/>
      <c r="JV1578" s="45"/>
      <c r="JW1578" s="45"/>
      <c r="JX1578" s="45"/>
      <c r="JY1578" s="45"/>
      <c r="JZ1578" s="45"/>
      <c r="KA1578" s="45"/>
      <c r="KB1578" s="45"/>
      <c r="KC1578" s="45"/>
      <c r="KD1578" s="45"/>
      <c r="KE1578" s="45"/>
      <c r="KF1578" s="45"/>
      <c r="KG1578" s="45"/>
      <c r="KH1578" s="45"/>
      <c r="KI1578" s="45"/>
      <c r="KJ1578" s="45"/>
      <c r="KK1578" s="45"/>
      <c r="KL1578" s="45"/>
      <c r="KM1578" s="45"/>
      <c r="KN1578" s="45"/>
      <c r="KO1578" s="45"/>
      <c r="KP1578" s="45"/>
      <c r="KQ1578" s="45"/>
      <c r="KR1578" s="45"/>
      <c r="KS1578" s="45"/>
      <c r="KT1578" s="45"/>
      <c r="KU1578" s="45"/>
      <c r="KV1578" s="45"/>
      <c r="KW1578" s="45"/>
      <c r="KX1578" s="45"/>
      <c r="KY1578" s="45"/>
      <c r="KZ1578" s="45"/>
      <c r="LA1578" s="45"/>
      <c r="LB1578" s="45"/>
      <c r="LC1578" s="45"/>
      <c r="LD1578" s="45"/>
      <c r="LE1578" s="45"/>
      <c r="LF1578" s="45"/>
      <c r="LG1578" s="45"/>
      <c r="LH1578" s="45"/>
      <c r="LI1578" s="45"/>
      <c r="LJ1578" s="45"/>
      <c r="LK1578" s="45"/>
      <c r="LL1578" s="45"/>
      <c r="LM1578" s="45"/>
      <c r="LN1578" s="45"/>
      <c r="LO1578" s="45"/>
      <c r="LP1578" s="45"/>
      <c r="LQ1578" s="45"/>
      <c r="LR1578" s="45"/>
    </row>
    <row r="1579" spans="2:330">
      <c r="B1579" s="20">
        <v>1</v>
      </c>
      <c r="C1579" s="20">
        <v>2</v>
      </c>
      <c r="D1579" s="20">
        <v>4</v>
      </c>
      <c r="E1579" s="20">
        <v>124</v>
      </c>
      <c r="F1579" s="113"/>
      <c r="G1579" s="31">
        <f>Inputs!S379</f>
        <v>0.26287402080390393</v>
      </c>
      <c r="H1579" s="90">
        <f>Infected!I1083*(VLOOKUP($D1579,Decrements!$B$2199:$V$2204,H$874)/4+VLOOKUP($D1579,Decrements!$B$2251:$V$2256,H$874)/4+VLOOKUP($D1579,Decrements!$B$2303:$V$2308,H$874)/4)</f>
        <v>0</v>
      </c>
      <c r="I1579" s="90">
        <f>Infected!J1083*(VLOOKUP($D1579,Decrements!$B$2199:$V$2204,I$874)/4+VLOOKUP($D1579,Decrements!$B$2251:$V$2256,I$874)/4+VLOOKUP($D1579,Decrements!$B$2303:$V$2308,I$874)/4)</f>
        <v>0</v>
      </c>
      <c r="J1579" s="90">
        <f>Infected!K1083*(VLOOKUP($D1579,Decrements!$B$2199:$V$2204,J$874)/4+VLOOKUP($D1579,Decrements!$B$2251:$V$2256,J$874)/4+VLOOKUP($D1579,Decrements!$B$2303:$V$2308,J$874)/4)</f>
        <v>0</v>
      </c>
      <c r="K1579" s="90">
        <f>Infected!L1083*(VLOOKUP($D1579,Decrements!$B$2199:$V$2204,K$874)/4+VLOOKUP($D1579,Decrements!$B$2251:$V$2256,K$874)/4+VLOOKUP($D1579,Decrements!$B$2303:$V$2308,K$874)/4)</f>
        <v>0</v>
      </c>
      <c r="L1579" s="90">
        <f>Infected!M1083*(VLOOKUP($D1579,Decrements!$B$2199:$V$2204,L$874)/4+VLOOKUP($D1579,Decrements!$B$2251:$V$2256,L$874)/4+VLOOKUP($D1579,Decrements!$B$2303:$V$2308,L$874)/4)</f>
        <v>0</v>
      </c>
      <c r="M1579" s="90">
        <f>Infected!N1083*(VLOOKUP($D1579,Decrements!$B$2199:$V$2204,M$874)/4+VLOOKUP($D1579,Decrements!$B$2251:$V$2256,M$874)/4+VLOOKUP($D1579,Decrements!$B$2303:$V$2308,M$874)/4)</f>
        <v>0</v>
      </c>
      <c r="N1579" s="90">
        <f>Infected!O1083*(VLOOKUP($D1579,Decrements!$B$2199:$V$2204,N$874)/4+VLOOKUP($D1579,Decrements!$B$2251:$V$2256,N$874)/4+VLOOKUP($D1579,Decrements!$B$2303:$V$2308,N$874)/4)</f>
        <v>0</v>
      </c>
      <c r="O1579" s="90">
        <f>Infected!P1083*(VLOOKUP($D1579,Decrements!$B$2199:$V$2204,O$874)/4+VLOOKUP($D1579,Decrements!$B$2251:$V$2256,O$874)/4+VLOOKUP($D1579,Decrements!$B$2303:$V$2308,O$874)/4)</f>
        <v>0</v>
      </c>
      <c r="P1579" s="90">
        <f>Infected!Q1083*(VLOOKUP($D1579,Decrements!$B$2199:$V$2204,P$874)/4+VLOOKUP($D1579,Decrements!$B$2251:$V$2256,P$874)/4+VLOOKUP($D1579,Decrements!$B$2303:$V$2308,P$874)/4)</f>
        <v>0</v>
      </c>
      <c r="Q1579" s="90">
        <f>Infected!R1083*(VLOOKUP($D1579,Decrements!$B$2199:$V$2204,Q$874)/4+VLOOKUP($D1579,Decrements!$B$2251:$V$2256,Q$874)/4+VLOOKUP($D1579,Decrements!$B$2303:$V$2308,Q$874)/4)</f>
        <v>0</v>
      </c>
      <c r="R1579" s="90">
        <f>Infected!S1083*(VLOOKUP($D1579,Decrements!$B$2199:$V$2204,R$874)/4+VLOOKUP($D1579,Decrements!$B$2251:$V$2256,R$874)/4+VLOOKUP($D1579,Decrements!$B$2303:$V$2308,R$874)/4)</f>
        <v>0</v>
      </c>
      <c r="S1579" s="90">
        <f>Infected!T1083*(VLOOKUP($D1579,Decrements!$B$2199:$V$2204,S$874)/4+VLOOKUP($D1579,Decrements!$B$2251:$V$2256,S$874)/4+VLOOKUP($D1579,Decrements!$B$2303:$V$2308,S$874)/4)</f>
        <v>0</v>
      </c>
      <c r="T1579" s="90">
        <f>Infected!U1083*(VLOOKUP($D1579,Decrements!$B$2199:$V$2204,T$874)/4+VLOOKUP($D1579,Decrements!$B$2251:$V$2256,T$874)/4+VLOOKUP($D1579,Decrements!$B$2303:$V$2308,T$874)/4)</f>
        <v>0</v>
      </c>
      <c r="U1579" s="90">
        <f>Infected!V1083*(VLOOKUP($D1579,Decrements!$B$2199:$V$2204,U$874)/4+VLOOKUP($D1579,Decrements!$B$2251:$V$2256,U$874)/4+VLOOKUP($D1579,Decrements!$B$2303:$V$2308,U$874)/4)</f>
        <v>0</v>
      </c>
      <c r="V1579" s="90">
        <f>Infected!W1083*(VLOOKUP($D1579,Decrements!$B$2199:$V$2204,V$874)/4+VLOOKUP($D1579,Decrements!$B$2251:$V$2256,V$874)/4+VLOOKUP($D1579,Decrements!$B$2303:$V$2308,V$874)/4)</f>
        <v>0</v>
      </c>
      <c r="W1579" s="90">
        <f>Infected!X1083*(VLOOKUP($D1579,Decrements!$B$2199:$V$2204,W$874)/4+VLOOKUP($D1579,Decrements!$B$2251:$V$2256,W$874)/4+VLOOKUP($D1579,Decrements!$B$2303:$V$2308,W$874)/4)</f>
        <v>0</v>
      </c>
      <c r="X1579" s="90">
        <f>Infected!Y1083*(VLOOKUP($D1579,Decrements!$B$2199:$V$2204,X$874)/4+VLOOKUP($D1579,Decrements!$B$2251:$V$2256,X$874)/4+VLOOKUP($D1579,Decrements!$B$2303:$V$2308,X$874)/4)</f>
        <v>0</v>
      </c>
      <c r="Y1579" s="90">
        <f>Infected!Z1083*(VLOOKUP($D1579,Decrements!$B$2199:$V$2204,Y$874)/4+VLOOKUP($D1579,Decrements!$B$2251:$V$2256,Y$874)/4+VLOOKUP($D1579,Decrements!$B$2303:$V$2308,Y$874)/4)</f>
        <v>0</v>
      </c>
      <c r="Z1579" s="90">
        <f>Infected!AA1083*(VLOOKUP($D1579,Decrements!$B$2199:$V$2204,Z$874)/4+VLOOKUP($D1579,Decrements!$B$2251:$V$2256,Z$874)/4+VLOOKUP($D1579,Decrements!$B$2303:$V$2308,Z$874)/4)</f>
        <v>0</v>
      </c>
      <c r="AA1579" s="90">
        <f>Infected!AB1083*(VLOOKUP($D1579,Decrements!$B$2199:$V$2204,AA$874)/4+VLOOKUP($D1579,Decrements!$B$2251:$V$2256,AA$874)/4+VLOOKUP($D1579,Decrements!$B$2303:$V$2308,AA$874)/4)</f>
        <v>0</v>
      </c>
      <c r="AB1579" s="90">
        <f>Infected!AC1083*(VLOOKUP($D1579,Decrements!$B$2199:$V$2204,AB$874)/4+VLOOKUP($D1579,Decrements!$B$2251:$V$2256,AB$874)/4+VLOOKUP($D1579,Decrements!$B$2303:$V$2308,AB$874)/4)</f>
        <v>0</v>
      </c>
      <c r="AC1579" s="90">
        <f>Infected!AD1083*(VLOOKUP($D1579,Decrements!$B$2199:$V$2204,AC$874)/4+VLOOKUP($D1579,Decrements!$B$2251:$V$2256,AC$874)/4+VLOOKUP($D1579,Decrements!$B$2303:$V$2308,AC$874)/4)</f>
        <v>0</v>
      </c>
      <c r="AD1579" s="90">
        <f>Infected!AE1083*(VLOOKUP($D1579,Decrements!$B$2199:$V$2204,AD$874)/4+VLOOKUP($D1579,Decrements!$B$2251:$V$2256,AD$874)/4+VLOOKUP($D1579,Decrements!$B$2303:$V$2308,AD$874)/4)</f>
        <v>0</v>
      </c>
      <c r="AE1579" s="90">
        <f>Infected!AF1083*(VLOOKUP($D1579,Decrements!$B$2199:$V$2204,AE$874)/4+VLOOKUP($D1579,Decrements!$B$2251:$V$2256,AE$874)/4+VLOOKUP($D1579,Decrements!$B$2303:$V$2308,AE$874)/4)</f>
        <v>0</v>
      </c>
      <c r="AF1579" s="90">
        <f>Infected!AG1083*(VLOOKUP($D1579,Decrements!$B$2199:$V$2204,AF$874)/4+VLOOKUP($D1579,Decrements!$B$2251:$V$2256,AF$874)/4+VLOOKUP($D1579,Decrements!$B$2303:$V$2308,AF$874)/4)</f>
        <v>0</v>
      </c>
      <c r="AG1579" s="90">
        <f>Infected!AH1083*(VLOOKUP($D1579,Decrements!$B$2199:$V$2204,AG$874)/4+VLOOKUP($D1579,Decrements!$B$2251:$V$2256,AG$874)/4+VLOOKUP($D1579,Decrements!$B$2303:$V$2308,AG$874)/4)</f>
        <v>0</v>
      </c>
      <c r="AH1579" s="90">
        <f>Infected!AI1083*(VLOOKUP($D1579,Decrements!$B$2199:$V$2204,AH$874)/4+VLOOKUP($D1579,Decrements!$B$2251:$V$2256,AH$874)/4+VLOOKUP($D1579,Decrements!$B$2303:$V$2308,AH$874)/4)</f>
        <v>0</v>
      </c>
      <c r="AI1579" s="90">
        <f>Infected!AJ1083*(VLOOKUP($D1579,Decrements!$B$2199:$V$2204,AI$874)/4+VLOOKUP($D1579,Decrements!$B$2251:$V$2256,AI$874)/4+VLOOKUP($D1579,Decrements!$B$2303:$V$2308,AI$874)/4)</f>
        <v>0</v>
      </c>
      <c r="AJ1579" s="90">
        <f>Infected!AK1083*(VLOOKUP($D1579,Decrements!$B$2199:$V$2204,AJ$874)/4+VLOOKUP($D1579,Decrements!$B$2251:$V$2256,AJ$874)/4+VLOOKUP($D1579,Decrements!$B$2303:$V$2308,AJ$874)/4)</f>
        <v>0</v>
      </c>
      <c r="AK1579" s="90">
        <f>Infected!AL1083*(VLOOKUP($D1579,Decrements!$B$2199:$V$2204,AK$874)/4+VLOOKUP($D1579,Decrements!$B$2251:$V$2256,AK$874)/4+VLOOKUP($D1579,Decrements!$B$2303:$V$2308,AK$874)/4)</f>
        <v>0</v>
      </c>
      <c r="AL1579" s="90">
        <f>Infected!AM1083*(VLOOKUP($D1579,Decrements!$B$2199:$V$2204,AL$874)/4+VLOOKUP($D1579,Decrements!$B$2251:$V$2256,AL$874)/4+VLOOKUP($D1579,Decrements!$B$2303:$V$2308,AL$874)/4)</f>
        <v>0</v>
      </c>
      <c r="AM1579" s="90">
        <f>Infected!AN1083*(VLOOKUP($D1579,Decrements!$B$2199:$V$2204,AM$874)/4+VLOOKUP($D1579,Decrements!$B$2251:$V$2256,AM$874)/4+VLOOKUP($D1579,Decrements!$B$2303:$V$2308,AM$874)/4)</f>
        <v>0</v>
      </c>
      <c r="AN1579" s="90">
        <f>Infected!AO1083*(VLOOKUP($D1579,Decrements!$B$2199:$V$2204,AN$874)/4+VLOOKUP($D1579,Decrements!$B$2251:$V$2256,AN$874)/4+VLOOKUP($D1579,Decrements!$B$2303:$V$2308,AN$874)/4)</f>
        <v>0</v>
      </c>
      <c r="AO1579" s="90">
        <f>Infected!AP1083*(VLOOKUP($D1579,Decrements!$B$2199:$V$2204,AO$874)/4+VLOOKUP($D1579,Decrements!$B$2251:$V$2256,AO$874)/4+VLOOKUP($D1579,Decrements!$B$2303:$V$2308,AO$874)/4)</f>
        <v>0</v>
      </c>
      <c r="AP1579" s="90">
        <f>Infected!AQ1083*(VLOOKUP($D1579,Decrements!$B$2199:$V$2204,AP$874)/4+VLOOKUP($D1579,Decrements!$B$2251:$V$2256,AP$874)/4+VLOOKUP($D1579,Decrements!$B$2303:$V$2308,AP$874)/4)</f>
        <v>0</v>
      </c>
      <c r="AQ1579" s="90">
        <f>Infected!AR1083*(VLOOKUP($D1579,Decrements!$B$2199:$V$2204,AQ$874)/4+VLOOKUP($D1579,Decrements!$B$2251:$V$2256,AQ$874)/4+VLOOKUP($D1579,Decrements!$B$2303:$V$2308,AQ$874)/4)</f>
        <v>0</v>
      </c>
      <c r="AR1579" s="90">
        <f>Infected!AS1083*(VLOOKUP($D1579,Decrements!$B$2199:$V$2204,AR$874)/4+VLOOKUP($D1579,Decrements!$B$2251:$V$2256,AR$874)/4+VLOOKUP($D1579,Decrements!$B$2303:$V$2308,AR$874)/4)</f>
        <v>0</v>
      </c>
      <c r="AS1579" s="90">
        <f>Infected!AT1083*(VLOOKUP($D1579,Decrements!$B$2199:$V$2204,AS$874)/4+VLOOKUP($D1579,Decrements!$B$2251:$V$2256,AS$874)/4+VLOOKUP($D1579,Decrements!$B$2303:$V$2308,AS$874)/4)</f>
        <v>0</v>
      </c>
      <c r="AT1579" s="90">
        <f>Infected!AU1083*(VLOOKUP($D1579,Decrements!$B$2199:$V$2204,AT$874)/4+VLOOKUP($D1579,Decrements!$B$2251:$V$2256,AT$874)/4+VLOOKUP($D1579,Decrements!$B$2303:$V$2308,AT$874)/4)</f>
        <v>0</v>
      </c>
      <c r="AU1579" s="90">
        <f>Infected!AV1083*(VLOOKUP($D1579,Decrements!$B$2199:$V$2204,AU$874)/4+VLOOKUP($D1579,Decrements!$B$2251:$V$2256,AU$874)/4+VLOOKUP($D1579,Decrements!$B$2303:$V$2308,AU$874)/4)</f>
        <v>0</v>
      </c>
      <c r="AV1579" s="90">
        <f>Infected!AW1083*(VLOOKUP($D1579,Decrements!$B$2199:$V$2204,AV$874)/4+VLOOKUP($D1579,Decrements!$B$2251:$V$2256,AV$874)/4+VLOOKUP($D1579,Decrements!$B$2303:$V$2308,AV$874)/4)</f>
        <v>0</v>
      </c>
      <c r="AW1579" s="90">
        <f>Infected!AX1083*(VLOOKUP($D1579,Decrements!$B$2199:$V$2204,AW$874)/4+VLOOKUP($D1579,Decrements!$B$2251:$V$2256,AW$874)/4+VLOOKUP($D1579,Decrements!$B$2303:$V$2308,AW$874)/4)</f>
        <v>0</v>
      </c>
      <c r="AX1579" s="90">
        <f>Infected!AY1083*(VLOOKUP($D1579,Decrements!$B$2199:$V$2204,AX$874)/4+VLOOKUP($D1579,Decrements!$B$2251:$V$2256,AX$874)/4+VLOOKUP($D1579,Decrements!$B$2303:$V$2308,AX$874)/4)</f>
        <v>0</v>
      </c>
      <c r="AY1579" s="90">
        <f>Infected!AZ1083*(VLOOKUP($D1579,Decrements!$B$2199:$V$2204,AY$874)/4+VLOOKUP($D1579,Decrements!$B$2251:$V$2256,AY$874)/4+VLOOKUP($D1579,Decrements!$B$2303:$V$2308,AY$874)/4)</f>
        <v>0</v>
      </c>
      <c r="AZ1579" s="90">
        <f>Infected!BA1083*(VLOOKUP($D1579,Decrements!$B$2199:$V$2204,AZ$874)/4+VLOOKUP($D1579,Decrements!$B$2251:$V$2256,AZ$874)/4+VLOOKUP($D1579,Decrements!$B$2303:$V$2308,AZ$874)/4)</f>
        <v>0</v>
      </c>
      <c r="BA1579" s="90">
        <f>Infected!BB1083*(VLOOKUP($D1579,Decrements!$B$2199:$V$2204,BA$874)/4+VLOOKUP($D1579,Decrements!$B$2251:$V$2256,BA$874)/4+VLOOKUP($D1579,Decrements!$B$2303:$V$2308,BA$874)/4)</f>
        <v>0</v>
      </c>
      <c r="BB1579" s="90">
        <f>Infected!BC1083*(VLOOKUP($D1579,Decrements!$B$2199:$V$2204,BB$874)/4+VLOOKUP($D1579,Decrements!$B$2251:$V$2256,BB$874)/4+VLOOKUP($D1579,Decrements!$B$2303:$V$2308,BB$874)/4)</f>
        <v>0</v>
      </c>
      <c r="BC1579" s="90">
        <f>Infected!BD1083*(VLOOKUP($D1579,Decrements!$B$2199:$V$2204,BC$874)/4+VLOOKUP($D1579,Decrements!$B$2251:$V$2256,BC$874)/4+VLOOKUP($D1579,Decrements!$B$2303:$V$2308,BC$874)/4)</f>
        <v>0</v>
      </c>
      <c r="BD1579" s="90">
        <f>Infected!BE1083*(VLOOKUP($D1579,Decrements!$B$2199:$V$2204,BD$874)/4+VLOOKUP($D1579,Decrements!$B$2251:$V$2256,BD$874)/4+VLOOKUP($D1579,Decrements!$B$2303:$V$2308,BD$874)/4)</f>
        <v>0</v>
      </c>
      <c r="BE1579" s="90">
        <f>Infected!BF1083*(VLOOKUP($D1579,Decrements!$B$2199:$V$2204,BE$874)/4+VLOOKUP($D1579,Decrements!$B$2251:$V$2256,BE$874)/4+VLOOKUP($D1579,Decrements!$B$2303:$V$2308,BE$874)/4)</f>
        <v>0</v>
      </c>
      <c r="BF1579" s="90">
        <f>Infected!BG1083*(VLOOKUP($D1579,Decrements!$B$2199:$V$2204,BF$874)/4+VLOOKUP($D1579,Decrements!$B$2251:$V$2256,BF$874)/4+VLOOKUP($D1579,Decrements!$B$2303:$V$2308,BF$874)/4)</f>
        <v>0</v>
      </c>
      <c r="BG1579" s="90">
        <f>Infected!BH1083*(VLOOKUP($D1579,Decrements!$B$2199:$V$2204,BG$874)/4+VLOOKUP($D1579,Decrements!$B$2251:$V$2256,BG$874)/4+VLOOKUP($D1579,Decrements!$B$2303:$V$2308,BG$874)/4)</f>
        <v>0</v>
      </c>
      <c r="BH1579" s="90">
        <f>Infected!BI1083*(VLOOKUP($D1579,Decrements!$B$2199:$V$2204,BH$874)/4+VLOOKUP($D1579,Decrements!$B$2251:$V$2256,BH$874)/4+VLOOKUP($D1579,Decrements!$B$2303:$V$2308,BH$874)/4)</f>
        <v>0</v>
      </c>
      <c r="BI1579" s="90">
        <f>Infected!BJ1083*(VLOOKUP($D1579,Decrements!$B$2199:$V$2204,BI$874)/4+VLOOKUP($D1579,Decrements!$B$2251:$V$2256,BI$874)/4+VLOOKUP($D1579,Decrements!$B$2303:$V$2308,BI$874)/4)</f>
        <v>0</v>
      </c>
      <c r="BJ1579" s="90">
        <f>Infected!BK1083*(VLOOKUP($D1579,Decrements!$B$2199:$V$2204,BJ$874)/4+VLOOKUP($D1579,Decrements!$B$2251:$V$2256,BJ$874)/4+VLOOKUP($D1579,Decrements!$B$2303:$V$2308,BJ$874)/4)</f>
        <v>0</v>
      </c>
      <c r="BK1579" s="90">
        <f>Infected!BL1083*(VLOOKUP($D1579,Decrements!$B$2199:$V$2204,BK$874)/4+VLOOKUP($D1579,Decrements!$B$2251:$V$2256,BK$874)/4+VLOOKUP($D1579,Decrements!$B$2303:$V$2308,BK$874)/4)</f>
        <v>0</v>
      </c>
      <c r="BL1579" s="90">
        <f>Infected!BM1083*(VLOOKUP($D1579,Decrements!$B$2199:$V$2204,BL$874)/4+VLOOKUP($D1579,Decrements!$B$2251:$V$2256,BL$874)/4+VLOOKUP($D1579,Decrements!$B$2303:$V$2308,BL$874)/4)</f>
        <v>0</v>
      </c>
      <c r="BM1579" s="90">
        <f>Infected!BN1083*(VLOOKUP($D1579,Decrements!$B$2199:$V$2204,BM$874)/4+VLOOKUP($D1579,Decrements!$B$2251:$V$2256,BM$874)/4+VLOOKUP($D1579,Decrements!$B$2303:$V$2308,BM$874)/4)</f>
        <v>0</v>
      </c>
      <c r="BN1579" s="90">
        <f>Infected!BO1083*(VLOOKUP($D1579,Decrements!$B$2199:$V$2204,BN$874)/4+VLOOKUP($D1579,Decrements!$B$2251:$V$2256,BN$874)/4+VLOOKUP($D1579,Decrements!$B$2303:$V$2308,BN$874)/4)</f>
        <v>0</v>
      </c>
      <c r="BO1579" s="90">
        <f>Infected!BP1083*(VLOOKUP($D1579,Decrements!$B$2199:$V$2204,BO$874)/4+VLOOKUP($D1579,Decrements!$B$2251:$V$2256,BO$874)/4+VLOOKUP($D1579,Decrements!$B$2303:$V$2308,BO$874)/4)</f>
        <v>0</v>
      </c>
      <c r="BP1579" s="90">
        <f>Infected!BQ1083*(VLOOKUP($D1579,Decrements!$B$2199:$V$2204,BP$874)/4+VLOOKUP($D1579,Decrements!$B$2251:$V$2256,BP$874)/4+VLOOKUP($D1579,Decrements!$B$2303:$V$2308,BP$874)/4)</f>
        <v>0</v>
      </c>
      <c r="BQ1579" s="90">
        <f>Infected!BR1083*(VLOOKUP($D1579,Decrements!$B$2199:$V$2204,BQ$874)/4+VLOOKUP($D1579,Decrements!$B$2251:$V$2256,BQ$874)/4+VLOOKUP($D1579,Decrements!$B$2303:$V$2308,BQ$874)/4)</f>
        <v>0</v>
      </c>
      <c r="BR1579" s="90">
        <f>Infected!BS1083*(VLOOKUP($D1579,Decrements!$B$2199:$V$2204,BR$874)/4+VLOOKUP($D1579,Decrements!$B$2251:$V$2256,BR$874)/4+VLOOKUP($D1579,Decrements!$B$2303:$V$2308,BR$874)/4)</f>
        <v>0</v>
      </c>
      <c r="BS1579" s="90">
        <f>Infected!BT1083*(VLOOKUP($D1579,Decrements!$B$2199:$V$2204,BS$874)/4+VLOOKUP($D1579,Decrements!$B$2251:$V$2256,BS$874)/4+VLOOKUP($D1579,Decrements!$B$2303:$V$2308,BS$874)/4)</f>
        <v>0</v>
      </c>
      <c r="BT1579" s="90">
        <f>Infected!BU1083*(VLOOKUP($D1579,Decrements!$B$2199:$V$2204,BT$874)/4+VLOOKUP($D1579,Decrements!$B$2251:$V$2256,BT$874)/4+VLOOKUP($D1579,Decrements!$B$2303:$V$2308,BT$874)/4)</f>
        <v>0</v>
      </c>
      <c r="BU1579" s="90">
        <f>Infected!BV1083*(VLOOKUP($D1579,Decrements!$B$2199:$V$2204,BU$874)/4+VLOOKUP($D1579,Decrements!$B$2251:$V$2256,BU$874)/4+VLOOKUP($D1579,Decrements!$B$2303:$V$2308,BU$874)/4)</f>
        <v>0</v>
      </c>
      <c r="BV1579" s="90">
        <f>Infected!BW1083*(VLOOKUP($D1579,Decrements!$B$2199:$V$2204,BV$874)/4+VLOOKUP($D1579,Decrements!$B$2251:$V$2256,BV$874)/4+VLOOKUP($D1579,Decrements!$B$2303:$V$2308,BV$874)/4)</f>
        <v>0</v>
      </c>
      <c r="BW1579" s="90">
        <f>Infected!BX1083*(VLOOKUP($D1579,Decrements!$B$2199:$V$2204,BW$874)/4+VLOOKUP($D1579,Decrements!$B$2251:$V$2256,BW$874)/4+VLOOKUP($D1579,Decrements!$B$2303:$V$2308,BW$874)/4)</f>
        <v>0</v>
      </c>
      <c r="BX1579" s="90">
        <f>Infected!BY1083*(VLOOKUP($D1579,Decrements!$B$2199:$V$2204,BX$874)/4+VLOOKUP($D1579,Decrements!$B$2251:$V$2256,BX$874)/4+VLOOKUP($D1579,Decrements!$B$2303:$V$2308,BX$874)/4)</f>
        <v>0</v>
      </c>
      <c r="BY1579" s="90">
        <f>Infected!BZ1083*(VLOOKUP($D1579,Decrements!$B$2199:$V$2204,BY$874)/4+VLOOKUP($D1579,Decrements!$B$2251:$V$2256,BY$874)/4+VLOOKUP($D1579,Decrements!$B$2303:$V$2308,BY$874)/4)</f>
        <v>0</v>
      </c>
      <c r="BZ1579" s="90">
        <f>Infected!CA1083*(VLOOKUP($D1579,Decrements!$B$2199:$V$2204,BZ$874)/4+VLOOKUP($D1579,Decrements!$B$2251:$V$2256,BZ$874)/4+VLOOKUP($D1579,Decrements!$B$2303:$V$2308,BZ$874)/4)</f>
        <v>0</v>
      </c>
      <c r="CA1579" s="90">
        <f>Infected!CB1083*(VLOOKUP($D1579,Decrements!$B$2199:$V$2204,CA$874)/4+VLOOKUP($D1579,Decrements!$B$2251:$V$2256,CA$874)/4+VLOOKUP($D1579,Decrements!$B$2303:$V$2308,CA$874)/4)</f>
        <v>0</v>
      </c>
      <c r="CB1579" s="90">
        <f>Infected!CC1083*(VLOOKUP($D1579,Decrements!$B$2199:$V$2204,CB$874)/4+VLOOKUP($D1579,Decrements!$B$2251:$V$2256,CB$874)/4+VLOOKUP($D1579,Decrements!$B$2303:$V$2308,CB$874)/4)</f>
        <v>0</v>
      </c>
      <c r="CC1579" s="90">
        <f>Infected!CD1083*(VLOOKUP($D1579,Decrements!$B$2199:$V$2204,CC$874)/4+VLOOKUP($D1579,Decrements!$B$2251:$V$2256,CC$874)/4+VLOOKUP($D1579,Decrements!$B$2303:$V$2308,CC$874)/4)</f>
        <v>0</v>
      </c>
      <c r="CD1579" s="90">
        <f>Infected!CE1083*(VLOOKUP($D1579,Decrements!$B$2199:$V$2204,CD$874)/4+VLOOKUP($D1579,Decrements!$B$2251:$V$2256,CD$874)/4+VLOOKUP($D1579,Decrements!$B$2303:$V$2308,CD$874)/4)</f>
        <v>0</v>
      </c>
      <c r="CE1579" s="90">
        <f>Infected!CF1083*(VLOOKUP($D1579,Decrements!$B$2199:$V$2204,CE$874)/4+VLOOKUP($D1579,Decrements!$B$2251:$V$2256,CE$874)/4+VLOOKUP($D1579,Decrements!$B$2303:$V$2308,CE$874)/4)</f>
        <v>0</v>
      </c>
      <c r="CF1579" s="90">
        <f>Infected!CG1083*(VLOOKUP($D1579,Decrements!$B$2199:$V$2204,CF$874)/4+VLOOKUP($D1579,Decrements!$B$2251:$V$2256,CF$874)/4+VLOOKUP($D1579,Decrements!$B$2303:$V$2308,CF$874)/4)</f>
        <v>0</v>
      </c>
      <c r="CG1579" s="90">
        <f>Infected!CH1083*(VLOOKUP($D1579,Decrements!$B$2199:$V$2204,CG$874)/4+VLOOKUP($D1579,Decrements!$B$2251:$V$2256,CG$874)/4+VLOOKUP($D1579,Decrements!$B$2303:$V$2308,CG$874)/4)</f>
        <v>0</v>
      </c>
      <c r="CH1579" s="90">
        <f>Infected!CI1083*(VLOOKUP($D1579,Decrements!$B$2199:$V$2204,CH$874)/4+VLOOKUP($D1579,Decrements!$B$2251:$V$2256,CH$874)/4+VLOOKUP($D1579,Decrements!$B$2303:$V$2308,CH$874)/4)</f>
        <v>0</v>
      </c>
      <c r="CI1579" s="90">
        <f>Infected!CJ1083*(VLOOKUP($D1579,Decrements!$B$2199:$V$2204,CI$874)/4+VLOOKUP($D1579,Decrements!$B$2251:$V$2256,CI$874)/4+VLOOKUP($D1579,Decrements!$B$2303:$V$2308,CI$874)/4)</f>
        <v>0</v>
      </c>
      <c r="CK1579" s="45"/>
      <c r="CL1579" s="45"/>
      <c r="CM1579" s="45"/>
      <c r="CN1579" s="45"/>
      <c r="CO1579" s="45"/>
      <c r="CP1579" s="45"/>
      <c r="CQ1579" s="45"/>
      <c r="CR1579" s="45"/>
      <c r="CS1579" s="45"/>
      <c r="CT1579" s="45"/>
      <c r="CU1579" s="45"/>
      <c r="CV1579" s="45"/>
      <c r="CW1579" s="45"/>
      <c r="CX1579" s="45"/>
      <c r="CY1579" s="45"/>
      <c r="CZ1579" s="45"/>
      <c r="DA1579" s="45"/>
      <c r="DB1579" s="45"/>
      <c r="DC1579" s="45"/>
      <c r="DD1579" s="45"/>
      <c r="DE1579" s="45"/>
      <c r="DF1579" s="45"/>
      <c r="DG1579" s="45"/>
      <c r="DH1579" s="45"/>
      <c r="DI1579" s="45"/>
      <c r="DJ1579" s="45"/>
      <c r="DK1579" s="45"/>
      <c r="DL1579" s="45"/>
      <c r="DM1579" s="45"/>
      <c r="DN1579" s="45"/>
      <c r="DO1579" s="45"/>
      <c r="DP1579" s="45"/>
      <c r="DQ1579" s="45"/>
      <c r="DR1579" s="45"/>
      <c r="DS1579" s="45"/>
      <c r="DT1579" s="45"/>
      <c r="DU1579" s="45"/>
      <c r="DV1579" s="45"/>
      <c r="DW1579" s="45"/>
      <c r="DX1579" s="45"/>
      <c r="DY1579" s="45"/>
      <c r="DZ1579" s="45"/>
      <c r="EA1579" s="45"/>
      <c r="EB1579" s="45"/>
      <c r="EC1579" s="45"/>
      <c r="ED1579" s="45"/>
      <c r="EE1579" s="45"/>
      <c r="EF1579" s="45"/>
      <c r="EG1579" s="45"/>
      <c r="EH1579" s="45"/>
      <c r="EI1579" s="45"/>
      <c r="EJ1579" s="45"/>
      <c r="EK1579" s="45"/>
      <c r="EL1579" s="45"/>
      <c r="EM1579" s="45"/>
      <c r="EN1579" s="45"/>
      <c r="EO1579" s="45"/>
      <c r="EP1579" s="45"/>
      <c r="EQ1579" s="45"/>
      <c r="ER1579" s="45"/>
      <c r="ES1579" s="45"/>
      <c r="ET1579" s="45"/>
      <c r="EU1579" s="45"/>
      <c r="EV1579" s="45"/>
      <c r="EW1579" s="45"/>
      <c r="EX1579" s="45"/>
      <c r="EY1579" s="45"/>
      <c r="EZ1579" s="45"/>
      <c r="FA1579" s="45"/>
      <c r="FB1579" s="45"/>
      <c r="FC1579" s="45"/>
      <c r="FD1579" s="45"/>
      <c r="FE1579" s="45"/>
      <c r="FF1579" s="45"/>
      <c r="FG1579" s="45"/>
      <c r="FH1579" s="45"/>
      <c r="FI1579" s="45"/>
      <c r="FJ1579" s="45"/>
      <c r="FK1579" s="45"/>
      <c r="FL1579" s="45"/>
      <c r="FN1579" s="45"/>
      <c r="FO1579" s="45"/>
      <c r="FP1579" s="45"/>
      <c r="FQ1579" s="45"/>
      <c r="FR1579" s="45"/>
      <c r="FS1579" s="45"/>
      <c r="FT1579" s="45"/>
      <c r="FU1579" s="45"/>
      <c r="FV1579" s="45"/>
      <c r="FW1579" s="45"/>
      <c r="FX1579" s="45"/>
      <c r="FY1579" s="45"/>
      <c r="FZ1579" s="45"/>
      <c r="GA1579" s="45"/>
      <c r="GB1579" s="45"/>
      <c r="GC1579" s="45"/>
      <c r="GD1579" s="45"/>
      <c r="GE1579" s="45"/>
      <c r="GF1579" s="45"/>
      <c r="GG1579" s="45"/>
      <c r="GH1579" s="45"/>
      <c r="GI1579" s="45"/>
      <c r="GJ1579" s="45"/>
      <c r="GK1579" s="45"/>
      <c r="GL1579" s="45"/>
      <c r="GM1579" s="45"/>
      <c r="GN1579" s="45"/>
      <c r="GO1579" s="45"/>
      <c r="GP1579" s="45"/>
      <c r="GQ1579" s="45"/>
      <c r="GR1579" s="45"/>
      <c r="GS1579" s="45"/>
      <c r="GT1579" s="45"/>
      <c r="GU1579" s="45"/>
      <c r="GV1579" s="45"/>
      <c r="GW1579" s="45"/>
      <c r="GX1579" s="45"/>
      <c r="GY1579" s="45"/>
      <c r="GZ1579" s="45"/>
      <c r="HA1579" s="45"/>
      <c r="HB1579" s="45"/>
      <c r="HC1579" s="45"/>
      <c r="HD1579" s="45"/>
      <c r="HE1579" s="45"/>
      <c r="HF1579" s="45"/>
      <c r="HG1579" s="45"/>
      <c r="HH1579" s="45"/>
      <c r="HI1579" s="45"/>
      <c r="HJ1579" s="45"/>
      <c r="HK1579" s="45"/>
      <c r="HL1579" s="45"/>
      <c r="HM1579" s="45"/>
      <c r="HN1579" s="45"/>
      <c r="HO1579" s="45"/>
      <c r="HP1579" s="45"/>
      <c r="HQ1579" s="45"/>
      <c r="HR1579" s="45"/>
      <c r="HS1579" s="45"/>
      <c r="HT1579" s="45"/>
      <c r="HU1579" s="45"/>
      <c r="HV1579" s="45"/>
      <c r="HW1579" s="45"/>
      <c r="HX1579" s="45"/>
      <c r="HY1579" s="45"/>
      <c r="HZ1579" s="45"/>
      <c r="IA1579" s="45"/>
      <c r="IB1579" s="45"/>
      <c r="IC1579" s="45"/>
      <c r="ID1579" s="45"/>
      <c r="IE1579" s="45"/>
      <c r="IF1579" s="45"/>
      <c r="IG1579" s="45"/>
      <c r="IH1579" s="45"/>
      <c r="II1579" s="45"/>
      <c r="IJ1579" s="45"/>
      <c r="IK1579" s="45"/>
      <c r="IL1579" s="45"/>
      <c r="IM1579" s="45"/>
      <c r="IN1579" s="45"/>
      <c r="IO1579" s="45"/>
      <c r="IQ1579" s="45"/>
      <c r="IR1579" s="45"/>
      <c r="IS1579" s="45"/>
      <c r="IT1579" s="45"/>
      <c r="IU1579" s="45"/>
      <c r="IV1579" s="45"/>
      <c r="IW1579" s="45"/>
      <c r="IX1579" s="45"/>
      <c r="IY1579" s="45"/>
      <c r="IZ1579" s="45"/>
      <c r="JA1579" s="45"/>
      <c r="JB1579" s="45"/>
      <c r="JC1579" s="45"/>
      <c r="JD1579" s="45"/>
      <c r="JE1579" s="45"/>
      <c r="JF1579" s="45"/>
      <c r="JG1579" s="45"/>
      <c r="JH1579" s="45"/>
      <c r="JI1579" s="45"/>
      <c r="JJ1579" s="45"/>
      <c r="JK1579" s="45"/>
      <c r="JL1579" s="45"/>
      <c r="JM1579" s="45"/>
      <c r="JN1579" s="45"/>
      <c r="JO1579" s="45"/>
      <c r="JP1579" s="45"/>
      <c r="JQ1579" s="45"/>
      <c r="JR1579" s="45"/>
      <c r="JS1579" s="45"/>
      <c r="JT1579" s="45"/>
      <c r="JU1579" s="45"/>
      <c r="JV1579" s="45"/>
      <c r="JW1579" s="45"/>
      <c r="JX1579" s="45"/>
      <c r="JY1579" s="45"/>
      <c r="JZ1579" s="45"/>
      <c r="KA1579" s="45"/>
      <c r="KB1579" s="45"/>
      <c r="KC1579" s="45"/>
      <c r="KD1579" s="45"/>
      <c r="KE1579" s="45"/>
      <c r="KF1579" s="45"/>
      <c r="KG1579" s="45"/>
      <c r="KH1579" s="45"/>
      <c r="KI1579" s="45"/>
      <c r="KJ1579" s="45"/>
      <c r="KK1579" s="45"/>
      <c r="KL1579" s="45"/>
      <c r="KM1579" s="45"/>
      <c r="KN1579" s="45"/>
      <c r="KO1579" s="45"/>
      <c r="KP1579" s="45"/>
      <c r="KQ1579" s="45"/>
      <c r="KR1579" s="45"/>
      <c r="KS1579" s="45"/>
      <c r="KT1579" s="45"/>
      <c r="KU1579" s="45"/>
      <c r="KV1579" s="45"/>
      <c r="KW1579" s="45"/>
      <c r="KX1579" s="45"/>
      <c r="KY1579" s="45"/>
      <c r="KZ1579" s="45"/>
      <c r="LA1579" s="45"/>
      <c r="LB1579" s="45"/>
      <c r="LC1579" s="45"/>
      <c r="LD1579" s="45"/>
      <c r="LE1579" s="45"/>
      <c r="LF1579" s="45"/>
      <c r="LG1579" s="45"/>
      <c r="LH1579" s="45"/>
      <c r="LI1579" s="45"/>
      <c r="LJ1579" s="45"/>
      <c r="LK1579" s="45"/>
      <c r="LL1579" s="45"/>
      <c r="LM1579" s="45"/>
      <c r="LN1579" s="45"/>
      <c r="LO1579" s="45"/>
      <c r="LP1579" s="45"/>
      <c r="LQ1579" s="45"/>
      <c r="LR1579" s="45"/>
    </row>
    <row r="1580" spans="2:330">
      <c r="B1580" s="20">
        <v>1</v>
      </c>
      <c r="C1580" s="20">
        <v>1</v>
      </c>
      <c r="D1580" s="20">
        <v>5</v>
      </c>
      <c r="E1580" s="20">
        <v>115</v>
      </c>
      <c r="F1580" s="113"/>
      <c r="G1580" s="31">
        <f>Inputs!S380</f>
        <v>0.12315397457300629</v>
      </c>
      <c r="H1580" s="90">
        <f>Infected!I1084*(VLOOKUP($D1580,Decrements!$B$2199:$V$2204,H$874)/4+VLOOKUP($D1580,Decrements!$B$2251:$V$2256,H$874)/4+VLOOKUP($D1580,Decrements!$B$2303:$V$2308,H$874)/4)</f>
        <v>0</v>
      </c>
      <c r="I1580" s="90">
        <f>Infected!J1084*(VLOOKUP($D1580,Decrements!$B$2199:$V$2204,I$874)/4+VLOOKUP($D1580,Decrements!$B$2251:$V$2256,I$874)/4+VLOOKUP($D1580,Decrements!$B$2303:$V$2308,I$874)/4)</f>
        <v>0</v>
      </c>
      <c r="J1580" s="90">
        <f>Infected!K1084*(VLOOKUP($D1580,Decrements!$B$2199:$V$2204,J$874)/4+VLOOKUP($D1580,Decrements!$B$2251:$V$2256,J$874)/4+VLOOKUP($D1580,Decrements!$B$2303:$V$2308,J$874)/4)</f>
        <v>0</v>
      </c>
      <c r="K1580" s="90">
        <f>Infected!L1084*(VLOOKUP($D1580,Decrements!$B$2199:$V$2204,K$874)/4+VLOOKUP($D1580,Decrements!$B$2251:$V$2256,K$874)/4+VLOOKUP($D1580,Decrements!$B$2303:$V$2308,K$874)/4)</f>
        <v>0</v>
      </c>
      <c r="L1580" s="90">
        <f>Infected!M1084*(VLOOKUP($D1580,Decrements!$B$2199:$V$2204,L$874)/4+VLOOKUP($D1580,Decrements!$B$2251:$V$2256,L$874)/4+VLOOKUP($D1580,Decrements!$B$2303:$V$2308,L$874)/4)</f>
        <v>0</v>
      </c>
      <c r="M1580" s="90">
        <f>Infected!N1084*(VLOOKUP($D1580,Decrements!$B$2199:$V$2204,M$874)/4+VLOOKUP($D1580,Decrements!$B$2251:$V$2256,M$874)/4+VLOOKUP($D1580,Decrements!$B$2303:$V$2308,M$874)/4)</f>
        <v>0</v>
      </c>
      <c r="N1580" s="90">
        <f>Infected!O1084*(VLOOKUP($D1580,Decrements!$B$2199:$V$2204,N$874)/4+VLOOKUP($D1580,Decrements!$B$2251:$V$2256,N$874)/4+VLOOKUP($D1580,Decrements!$B$2303:$V$2308,N$874)/4)</f>
        <v>0</v>
      </c>
      <c r="O1580" s="90">
        <f>Infected!P1084*(VLOOKUP($D1580,Decrements!$B$2199:$V$2204,O$874)/4+VLOOKUP($D1580,Decrements!$B$2251:$V$2256,O$874)/4+VLOOKUP($D1580,Decrements!$B$2303:$V$2308,O$874)/4)</f>
        <v>0</v>
      </c>
      <c r="P1580" s="90">
        <f>Infected!Q1084*(VLOOKUP($D1580,Decrements!$B$2199:$V$2204,P$874)/4+VLOOKUP($D1580,Decrements!$B$2251:$V$2256,P$874)/4+VLOOKUP($D1580,Decrements!$B$2303:$V$2308,P$874)/4)</f>
        <v>0</v>
      </c>
      <c r="Q1580" s="90">
        <f>Infected!R1084*(VLOOKUP($D1580,Decrements!$B$2199:$V$2204,Q$874)/4+VLOOKUP($D1580,Decrements!$B$2251:$V$2256,Q$874)/4+VLOOKUP($D1580,Decrements!$B$2303:$V$2308,Q$874)/4)</f>
        <v>0</v>
      </c>
      <c r="R1580" s="90">
        <f>Infected!S1084*(VLOOKUP($D1580,Decrements!$B$2199:$V$2204,R$874)/4+VLOOKUP($D1580,Decrements!$B$2251:$V$2256,R$874)/4+VLOOKUP($D1580,Decrements!$B$2303:$V$2308,R$874)/4)</f>
        <v>0</v>
      </c>
      <c r="S1580" s="90">
        <f>Infected!T1084*(VLOOKUP($D1580,Decrements!$B$2199:$V$2204,S$874)/4+VLOOKUP($D1580,Decrements!$B$2251:$V$2256,S$874)/4+VLOOKUP($D1580,Decrements!$B$2303:$V$2308,S$874)/4)</f>
        <v>0</v>
      </c>
      <c r="T1580" s="90">
        <f>Infected!U1084*(VLOOKUP($D1580,Decrements!$B$2199:$V$2204,T$874)/4+VLOOKUP($D1580,Decrements!$B$2251:$V$2256,T$874)/4+VLOOKUP($D1580,Decrements!$B$2303:$V$2308,T$874)/4)</f>
        <v>0</v>
      </c>
      <c r="U1580" s="90">
        <f>Infected!V1084*(VLOOKUP($D1580,Decrements!$B$2199:$V$2204,U$874)/4+VLOOKUP($D1580,Decrements!$B$2251:$V$2256,U$874)/4+VLOOKUP($D1580,Decrements!$B$2303:$V$2308,U$874)/4)</f>
        <v>0</v>
      </c>
      <c r="V1580" s="90">
        <f>Infected!W1084*(VLOOKUP($D1580,Decrements!$B$2199:$V$2204,V$874)/4+VLOOKUP($D1580,Decrements!$B$2251:$V$2256,V$874)/4+VLOOKUP($D1580,Decrements!$B$2303:$V$2308,V$874)/4)</f>
        <v>0</v>
      </c>
      <c r="W1580" s="90">
        <f>Infected!X1084*(VLOOKUP($D1580,Decrements!$B$2199:$V$2204,W$874)/4+VLOOKUP($D1580,Decrements!$B$2251:$V$2256,W$874)/4+VLOOKUP($D1580,Decrements!$B$2303:$V$2308,W$874)/4)</f>
        <v>0</v>
      </c>
      <c r="X1580" s="90">
        <f>Infected!Y1084*(VLOOKUP($D1580,Decrements!$B$2199:$V$2204,X$874)/4+VLOOKUP($D1580,Decrements!$B$2251:$V$2256,X$874)/4+VLOOKUP($D1580,Decrements!$B$2303:$V$2308,X$874)/4)</f>
        <v>0</v>
      </c>
      <c r="Y1580" s="90">
        <f>Infected!Z1084*(VLOOKUP($D1580,Decrements!$B$2199:$V$2204,Y$874)/4+VLOOKUP($D1580,Decrements!$B$2251:$V$2256,Y$874)/4+VLOOKUP($D1580,Decrements!$B$2303:$V$2308,Y$874)/4)</f>
        <v>0</v>
      </c>
      <c r="Z1580" s="90">
        <f>Infected!AA1084*(VLOOKUP($D1580,Decrements!$B$2199:$V$2204,Z$874)/4+VLOOKUP($D1580,Decrements!$B$2251:$V$2256,Z$874)/4+VLOOKUP($D1580,Decrements!$B$2303:$V$2308,Z$874)/4)</f>
        <v>0</v>
      </c>
      <c r="AA1580" s="90">
        <f>Infected!AB1084*(VLOOKUP($D1580,Decrements!$B$2199:$V$2204,AA$874)/4+VLOOKUP($D1580,Decrements!$B$2251:$V$2256,AA$874)/4+VLOOKUP($D1580,Decrements!$B$2303:$V$2308,AA$874)/4)</f>
        <v>0</v>
      </c>
      <c r="AB1580" s="90">
        <f>Infected!AC1084*(VLOOKUP($D1580,Decrements!$B$2199:$V$2204,AB$874)/4+VLOOKUP($D1580,Decrements!$B$2251:$V$2256,AB$874)/4+VLOOKUP($D1580,Decrements!$B$2303:$V$2308,AB$874)/4)</f>
        <v>0</v>
      </c>
      <c r="AC1580" s="90">
        <f>Infected!AD1084*(VLOOKUP($D1580,Decrements!$B$2199:$V$2204,AC$874)/4+VLOOKUP($D1580,Decrements!$B$2251:$V$2256,AC$874)/4+VLOOKUP($D1580,Decrements!$B$2303:$V$2308,AC$874)/4)</f>
        <v>0</v>
      </c>
      <c r="AD1580" s="90">
        <f>Infected!AE1084*(VLOOKUP($D1580,Decrements!$B$2199:$V$2204,AD$874)/4+VLOOKUP($D1580,Decrements!$B$2251:$V$2256,AD$874)/4+VLOOKUP($D1580,Decrements!$B$2303:$V$2308,AD$874)/4)</f>
        <v>0</v>
      </c>
      <c r="AE1580" s="90">
        <f>Infected!AF1084*(VLOOKUP($D1580,Decrements!$B$2199:$V$2204,AE$874)/4+VLOOKUP($D1580,Decrements!$B$2251:$V$2256,AE$874)/4+VLOOKUP($D1580,Decrements!$B$2303:$V$2308,AE$874)/4)</f>
        <v>0</v>
      </c>
      <c r="AF1580" s="90">
        <f>Infected!AG1084*(VLOOKUP($D1580,Decrements!$B$2199:$V$2204,AF$874)/4+VLOOKUP($D1580,Decrements!$B$2251:$V$2256,AF$874)/4+VLOOKUP($D1580,Decrements!$B$2303:$V$2308,AF$874)/4)</f>
        <v>0</v>
      </c>
      <c r="AG1580" s="90">
        <f>Infected!AH1084*(VLOOKUP($D1580,Decrements!$B$2199:$V$2204,AG$874)/4+VLOOKUP($D1580,Decrements!$B$2251:$V$2256,AG$874)/4+VLOOKUP($D1580,Decrements!$B$2303:$V$2308,AG$874)/4)</f>
        <v>0</v>
      </c>
      <c r="AH1580" s="90">
        <f>Infected!AI1084*(VLOOKUP($D1580,Decrements!$B$2199:$V$2204,AH$874)/4+VLOOKUP($D1580,Decrements!$B$2251:$V$2256,AH$874)/4+VLOOKUP($D1580,Decrements!$B$2303:$V$2308,AH$874)/4)</f>
        <v>0</v>
      </c>
      <c r="AI1580" s="90">
        <f>Infected!AJ1084*(VLOOKUP($D1580,Decrements!$B$2199:$V$2204,AI$874)/4+VLOOKUP($D1580,Decrements!$B$2251:$V$2256,AI$874)/4+VLOOKUP($D1580,Decrements!$B$2303:$V$2308,AI$874)/4)</f>
        <v>0</v>
      </c>
      <c r="AJ1580" s="90">
        <f>Infected!AK1084*(VLOOKUP($D1580,Decrements!$B$2199:$V$2204,AJ$874)/4+VLOOKUP($D1580,Decrements!$B$2251:$V$2256,AJ$874)/4+VLOOKUP($D1580,Decrements!$B$2303:$V$2308,AJ$874)/4)</f>
        <v>0</v>
      </c>
      <c r="AK1580" s="90">
        <f>Infected!AL1084*(VLOOKUP($D1580,Decrements!$B$2199:$V$2204,AK$874)/4+VLOOKUP($D1580,Decrements!$B$2251:$V$2256,AK$874)/4+VLOOKUP($D1580,Decrements!$B$2303:$V$2308,AK$874)/4)</f>
        <v>0</v>
      </c>
      <c r="AL1580" s="90">
        <f>Infected!AM1084*(VLOOKUP($D1580,Decrements!$B$2199:$V$2204,AL$874)/4+VLOOKUP($D1580,Decrements!$B$2251:$V$2256,AL$874)/4+VLOOKUP($D1580,Decrements!$B$2303:$V$2308,AL$874)/4)</f>
        <v>0</v>
      </c>
      <c r="AM1580" s="90">
        <f>Infected!AN1084*(VLOOKUP($D1580,Decrements!$B$2199:$V$2204,AM$874)/4+VLOOKUP($D1580,Decrements!$B$2251:$V$2256,AM$874)/4+VLOOKUP($D1580,Decrements!$B$2303:$V$2308,AM$874)/4)</f>
        <v>0</v>
      </c>
      <c r="AN1580" s="90">
        <f>Infected!AO1084*(VLOOKUP($D1580,Decrements!$B$2199:$V$2204,AN$874)/4+VLOOKUP($D1580,Decrements!$B$2251:$V$2256,AN$874)/4+VLOOKUP($D1580,Decrements!$B$2303:$V$2308,AN$874)/4)</f>
        <v>0</v>
      </c>
      <c r="AO1580" s="90">
        <f>Infected!AP1084*(VLOOKUP($D1580,Decrements!$B$2199:$V$2204,AO$874)/4+VLOOKUP($D1580,Decrements!$B$2251:$V$2256,AO$874)/4+VLOOKUP($D1580,Decrements!$B$2303:$V$2308,AO$874)/4)</f>
        <v>0</v>
      </c>
      <c r="AP1580" s="90">
        <f>Infected!AQ1084*(VLOOKUP($D1580,Decrements!$B$2199:$V$2204,AP$874)/4+VLOOKUP($D1580,Decrements!$B$2251:$V$2256,AP$874)/4+VLOOKUP($D1580,Decrements!$B$2303:$V$2308,AP$874)/4)</f>
        <v>0</v>
      </c>
      <c r="AQ1580" s="90">
        <f>Infected!AR1084*(VLOOKUP($D1580,Decrements!$B$2199:$V$2204,AQ$874)/4+VLOOKUP($D1580,Decrements!$B$2251:$V$2256,AQ$874)/4+VLOOKUP($D1580,Decrements!$B$2303:$V$2308,AQ$874)/4)</f>
        <v>0</v>
      </c>
      <c r="AR1580" s="90">
        <f>Infected!AS1084*(VLOOKUP($D1580,Decrements!$B$2199:$V$2204,AR$874)/4+VLOOKUP($D1580,Decrements!$B$2251:$V$2256,AR$874)/4+VLOOKUP($D1580,Decrements!$B$2303:$V$2308,AR$874)/4)</f>
        <v>0</v>
      </c>
      <c r="AS1580" s="90">
        <f>Infected!AT1084*(VLOOKUP($D1580,Decrements!$B$2199:$V$2204,AS$874)/4+VLOOKUP($D1580,Decrements!$B$2251:$V$2256,AS$874)/4+VLOOKUP($D1580,Decrements!$B$2303:$V$2308,AS$874)/4)</f>
        <v>0</v>
      </c>
      <c r="AT1580" s="90">
        <f>Infected!AU1084*(VLOOKUP($D1580,Decrements!$B$2199:$V$2204,AT$874)/4+VLOOKUP($D1580,Decrements!$B$2251:$V$2256,AT$874)/4+VLOOKUP($D1580,Decrements!$B$2303:$V$2308,AT$874)/4)</f>
        <v>0</v>
      </c>
      <c r="AU1580" s="90">
        <f>Infected!AV1084*(VLOOKUP($D1580,Decrements!$B$2199:$V$2204,AU$874)/4+VLOOKUP($D1580,Decrements!$B$2251:$V$2256,AU$874)/4+VLOOKUP($D1580,Decrements!$B$2303:$V$2308,AU$874)/4)</f>
        <v>0</v>
      </c>
      <c r="AV1580" s="90">
        <f>Infected!AW1084*(VLOOKUP($D1580,Decrements!$B$2199:$V$2204,AV$874)/4+VLOOKUP($D1580,Decrements!$B$2251:$V$2256,AV$874)/4+VLOOKUP($D1580,Decrements!$B$2303:$V$2308,AV$874)/4)</f>
        <v>0</v>
      </c>
      <c r="AW1580" s="90">
        <f>Infected!AX1084*(VLOOKUP($D1580,Decrements!$B$2199:$V$2204,AW$874)/4+VLOOKUP($D1580,Decrements!$B$2251:$V$2256,AW$874)/4+VLOOKUP($D1580,Decrements!$B$2303:$V$2308,AW$874)/4)</f>
        <v>0</v>
      </c>
      <c r="AX1580" s="90">
        <f>Infected!AY1084*(VLOOKUP($D1580,Decrements!$B$2199:$V$2204,AX$874)/4+VLOOKUP($D1580,Decrements!$B$2251:$V$2256,AX$874)/4+VLOOKUP($D1580,Decrements!$B$2303:$V$2308,AX$874)/4)</f>
        <v>0</v>
      </c>
      <c r="AY1580" s="90">
        <f>Infected!AZ1084*(VLOOKUP($D1580,Decrements!$B$2199:$V$2204,AY$874)/4+VLOOKUP($D1580,Decrements!$B$2251:$V$2256,AY$874)/4+VLOOKUP($D1580,Decrements!$B$2303:$V$2308,AY$874)/4)</f>
        <v>0</v>
      </c>
      <c r="AZ1580" s="90">
        <f>Infected!BA1084*(VLOOKUP($D1580,Decrements!$B$2199:$V$2204,AZ$874)/4+VLOOKUP($D1580,Decrements!$B$2251:$V$2256,AZ$874)/4+VLOOKUP($D1580,Decrements!$B$2303:$V$2308,AZ$874)/4)</f>
        <v>0</v>
      </c>
      <c r="BA1580" s="90">
        <f>Infected!BB1084*(VLOOKUP($D1580,Decrements!$B$2199:$V$2204,BA$874)/4+VLOOKUP($D1580,Decrements!$B$2251:$V$2256,BA$874)/4+VLOOKUP($D1580,Decrements!$B$2303:$V$2308,BA$874)/4)</f>
        <v>0</v>
      </c>
      <c r="BB1580" s="90">
        <f>Infected!BC1084*(VLOOKUP($D1580,Decrements!$B$2199:$V$2204,BB$874)/4+VLOOKUP($D1580,Decrements!$B$2251:$V$2256,BB$874)/4+VLOOKUP($D1580,Decrements!$B$2303:$V$2308,BB$874)/4)</f>
        <v>0</v>
      </c>
      <c r="BC1580" s="90">
        <f>Infected!BD1084*(VLOOKUP($D1580,Decrements!$B$2199:$V$2204,BC$874)/4+VLOOKUP($D1580,Decrements!$B$2251:$V$2256,BC$874)/4+VLOOKUP($D1580,Decrements!$B$2303:$V$2308,BC$874)/4)</f>
        <v>0</v>
      </c>
      <c r="BD1580" s="90">
        <f>Infected!BE1084*(VLOOKUP($D1580,Decrements!$B$2199:$V$2204,BD$874)/4+VLOOKUP($D1580,Decrements!$B$2251:$V$2256,BD$874)/4+VLOOKUP($D1580,Decrements!$B$2303:$V$2308,BD$874)/4)</f>
        <v>0</v>
      </c>
      <c r="BE1580" s="90">
        <f>Infected!BF1084*(VLOOKUP($D1580,Decrements!$B$2199:$V$2204,BE$874)/4+VLOOKUP($D1580,Decrements!$B$2251:$V$2256,BE$874)/4+VLOOKUP($D1580,Decrements!$B$2303:$V$2308,BE$874)/4)</f>
        <v>0</v>
      </c>
      <c r="BF1580" s="90">
        <f>Infected!BG1084*(VLOOKUP($D1580,Decrements!$B$2199:$V$2204,BF$874)/4+VLOOKUP($D1580,Decrements!$B$2251:$V$2256,BF$874)/4+VLOOKUP($D1580,Decrements!$B$2303:$V$2308,BF$874)/4)</f>
        <v>0</v>
      </c>
      <c r="BG1580" s="90">
        <f>Infected!BH1084*(VLOOKUP($D1580,Decrements!$B$2199:$V$2204,BG$874)/4+VLOOKUP($D1580,Decrements!$B$2251:$V$2256,BG$874)/4+VLOOKUP($D1580,Decrements!$B$2303:$V$2308,BG$874)/4)</f>
        <v>0</v>
      </c>
      <c r="BH1580" s="90">
        <f>Infected!BI1084*(VLOOKUP($D1580,Decrements!$B$2199:$V$2204,BH$874)/4+VLOOKUP($D1580,Decrements!$B$2251:$V$2256,BH$874)/4+VLOOKUP($D1580,Decrements!$B$2303:$V$2308,BH$874)/4)</f>
        <v>0</v>
      </c>
      <c r="BI1580" s="90">
        <f>Infected!BJ1084*(VLOOKUP($D1580,Decrements!$B$2199:$V$2204,BI$874)/4+VLOOKUP($D1580,Decrements!$B$2251:$V$2256,BI$874)/4+VLOOKUP($D1580,Decrements!$B$2303:$V$2308,BI$874)/4)</f>
        <v>0</v>
      </c>
      <c r="BJ1580" s="90">
        <f>Infected!BK1084*(VLOOKUP($D1580,Decrements!$B$2199:$V$2204,BJ$874)/4+VLOOKUP($D1580,Decrements!$B$2251:$V$2256,BJ$874)/4+VLOOKUP($D1580,Decrements!$B$2303:$V$2308,BJ$874)/4)</f>
        <v>0</v>
      </c>
      <c r="BK1580" s="90">
        <f>Infected!BL1084*(VLOOKUP($D1580,Decrements!$B$2199:$V$2204,BK$874)/4+VLOOKUP($D1580,Decrements!$B$2251:$V$2256,BK$874)/4+VLOOKUP($D1580,Decrements!$B$2303:$V$2308,BK$874)/4)</f>
        <v>0</v>
      </c>
      <c r="BL1580" s="90">
        <f>Infected!BM1084*(VLOOKUP($D1580,Decrements!$B$2199:$V$2204,BL$874)/4+VLOOKUP($D1580,Decrements!$B$2251:$V$2256,BL$874)/4+VLOOKUP($D1580,Decrements!$B$2303:$V$2308,BL$874)/4)</f>
        <v>0</v>
      </c>
      <c r="BM1580" s="90">
        <f>Infected!BN1084*(VLOOKUP($D1580,Decrements!$B$2199:$V$2204,BM$874)/4+VLOOKUP($D1580,Decrements!$B$2251:$V$2256,BM$874)/4+VLOOKUP($D1580,Decrements!$B$2303:$V$2308,BM$874)/4)</f>
        <v>0</v>
      </c>
      <c r="BN1580" s="90">
        <f>Infected!BO1084*(VLOOKUP($D1580,Decrements!$B$2199:$V$2204,BN$874)/4+VLOOKUP($D1580,Decrements!$B$2251:$V$2256,BN$874)/4+VLOOKUP($D1580,Decrements!$B$2303:$V$2308,BN$874)/4)</f>
        <v>0</v>
      </c>
      <c r="BO1580" s="90">
        <f>Infected!BP1084*(VLOOKUP($D1580,Decrements!$B$2199:$V$2204,BO$874)/4+VLOOKUP($D1580,Decrements!$B$2251:$V$2256,BO$874)/4+VLOOKUP($D1580,Decrements!$B$2303:$V$2308,BO$874)/4)</f>
        <v>0</v>
      </c>
      <c r="BP1580" s="90">
        <f>Infected!BQ1084*(VLOOKUP($D1580,Decrements!$B$2199:$V$2204,BP$874)/4+VLOOKUP($D1580,Decrements!$B$2251:$V$2256,BP$874)/4+VLOOKUP($D1580,Decrements!$B$2303:$V$2308,BP$874)/4)</f>
        <v>0</v>
      </c>
      <c r="BQ1580" s="90">
        <f>Infected!BR1084*(VLOOKUP($D1580,Decrements!$B$2199:$V$2204,BQ$874)/4+VLOOKUP($D1580,Decrements!$B$2251:$V$2256,BQ$874)/4+VLOOKUP($D1580,Decrements!$B$2303:$V$2308,BQ$874)/4)</f>
        <v>0</v>
      </c>
      <c r="BR1580" s="90">
        <f>Infected!BS1084*(VLOOKUP($D1580,Decrements!$B$2199:$V$2204,BR$874)/4+VLOOKUP($D1580,Decrements!$B$2251:$V$2256,BR$874)/4+VLOOKUP($D1580,Decrements!$B$2303:$V$2308,BR$874)/4)</f>
        <v>0</v>
      </c>
      <c r="BS1580" s="90">
        <f>Infected!BT1084*(VLOOKUP($D1580,Decrements!$B$2199:$V$2204,BS$874)/4+VLOOKUP($D1580,Decrements!$B$2251:$V$2256,BS$874)/4+VLOOKUP($D1580,Decrements!$B$2303:$V$2308,BS$874)/4)</f>
        <v>0</v>
      </c>
      <c r="BT1580" s="90">
        <f>Infected!BU1084*(VLOOKUP($D1580,Decrements!$B$2199:$V$2204,BT$874)/4+VLOOKUP($D1580,Decrements!$B$2251:$V$2256,BT$874)/4+VLOOKUP($D1580,Decrements!$B$2303:$V$2308,BT$874)/4)</f>
        <v>0</v>
      </c>
      <c r="BU1580" s="90">
        <f>Infected!BV1084*(VLOOKUP($D1580,Decrements!$B$2199:$V$2204,BU$874)/4+VLOOKUP($D1580,Decrements!$B$2251:$V$2256,BU$874)/4+VLOOKUP($D1580,Decrements!$B$2303:$V$2308,BU$874)/4)</f>
        <v>0</v>
      </c>
      <c r="BV1580" s="90">
        <f>Infected!BW1084*(VLOOKUP($D1580,Decrements!$B$2199:$V$2204,BV$874)/4+VLOOKUP($D1580,Decrements!$B$2251:$V$2256,BV$874)/4+VLOOKUP($D1580,Decrements!$B$2303:$V$2308,BV$874)/4)</f>
        <v>0</v>
      </c>
      <c r="BW1580" s="90">
        <f>Infected!BX1084*(VLOOKUP($D1580,Decrements!$B$2199:$V$2204,BW$874)/4+VLOOKUP($D1580,Decrements!$B$2251:$V$2256,BW$874)/4+VLOOKUP($D1580,Decrements!$B$2303:$V$2308,BW$874)/4)</f>
        <v>0</v>
      </c>
      <c r="BX1580" s="90">
        <f>Infected!BY1084*(VLOOKUP($D1580,Decrements!$B$2199:$V$2204,BX$874)/4+VLOOKUP($D1580,Decrements!$B$2251:$V$2256,BX$874)/4+VLOOKUP($D1580,Decrements!$B$2303:$V$2308,BX$874)/4)</f>
        <v>0</v>
      </c>
      <c r="BY1580" s="90">
        <f>Infected!BZ1084*(VLOOKUP($D1580,Decrements!$B$2199:$V$2204,BY$874)/4+VLOOKUP($D1580,Decrements!$B$2251:$V$2256,BY$874)/4+VLOOKUP($D1580,Decrements!$B$2303:$V$2308,BY$874)/4)</f>
        <v>0</v>
      </c>
      <c r="BZ1580" s="90">
        <f>Infected!CA1084*(VLOOKUP($D1580,Decrements!$B$2199:$V$2204,BZ$874)/4+VLOOKUP($D1580,Decrements!$B$2251:$V$2256,BZ$874)/4+VLOOKUP($D1580,Decrements!$B$2303:$V$2308,BZ$874)/4)</f>
        <v>0</v>
      </c>
      <c r="CA1580" s="90">
        <f>Infected!CB1084*(VLOOKUP($D1580,Decrements!$B$2199:$V$2204,CA$874)/4+VLOOKUP($D1580,Decrements!$B$2251:$V$2256,CA$874)/4+VLOOKUP($D1580,Decrements!$B$2303:$V$2308,CA$874)/4)</f>
        <v>0</v>
      </c>
      <c r="CB1580" s="90">
        <f>Infected!CC1084*(VLOOKUP($D1580,Decrements!$B$2199:$V$2204,CB$874)/4+VLOOKUP($D1580,Decrements!$B$2251:$V$2256,CB$874)/4+VLOOKUP($D1580,Decrements!$B$2303:$V$2308,CB$874)/4)</f>
        <v>0</v>
      </c>
      <c r="CC1580" s="90">
        <f>Infected!CD1084*(VLOOKUP($D1580,Decrements!$B$2199:$V$2204,CC$874)/4+VLOOKUP($D1580,Decrements!$B$2251:$V$2256,CC$874)/4+VLOOKUP($D1580,Decrements!$B$2303:$V$2308,CC$874)/4)</f>
        <v>0</v>
      </c>
      <c r="CD1580" s="90">
        <f>Infected!CE1084*(VLOOKUP($D1580,Decrements!$B$2199:$V$2204,CD$874)/4+VLOOKUP($D1580,Decrements!$B$2251:$V$2256,CD$874)/4+VLOOKUP($D1580,Decrements!$B$2303:$V$2308,CD$874)/4)</f>
        <v>0</v>
      </c>
      <c r="CE1580" s="90">
        <f>Infected!CF1084*(VLOOKUP($D1580,Decrements!$B$2199:$V$2204,CE$874)/4+VLOOKUP($D1580,Decrements!$B$2251:$V$2256,CE$874)/4+VLOOKUP($D1580,Decrements!$B$2303:$V$2308,CE$874)/4)</f>
        <v>0</v>
      </c>
      <c r="CF1580" s="90">
        <f>Infected!CG1084*(VLOOKUP($D1580,Decrements!$B$2199:$V$2204,CF$874)/4+VLOOKUP($D1580,Decrements!$B$2251:$V$2256,CF$874)/4+VLOOKUP($D1580,Decrements!$B$2303:$V$2308,CF$874)/4)</f>
        <v>0</v>
      </c>
      <c r="CG1580" s="90">
        <f>Infected!CH1084*(VLOOKUP($D1580,Decrements!$B$2199:$V$2204,CG$874)/4+VLOOKUP($D1580,Decrements!$B$2251:$V$2256,CG$874)/4+VLOOKUP($D1580,Decrements!$B$2303:$V$2308,CG$874)/4)</f>
        <v>0</v>
      </c>
      <c r="CH1580" s="90">
        <f>Infected!CI1084*(VLOOKUP($D1580,Decrements!$B$2199:$V$2204,CH$874)/4+VLOOKUP($D1580,Decrements!$B$2251:$V$2256,CH$874)/4+VLOOKUP($D1580,Decrements!$B$2303:$V$2308,CH$874)/4)</f>
        <v>0</v>
      </c>
      <c r="CI1580" s="90">
        <f>Infected!CJ1084*(VLOOKUP($D1580,Decrements!$B$2199:$V$2204,CI$874)/4+VLOOKUP($D1580,Decrements!$B$2251:$V$2256,CI$874)/4+VLOOKUP($D1580,Decrements!$B$2303:$V$2308,CI$874)/4)</f>
        <v>0</v>
      </c>
      <c r="CK1580" s="45"/>
      <c r="CL1580" s="45"/>
      <c r="CM1580" s="45"/>
      <c r="CN1580" s="45"/>
      <c r="CO1580" s="45"/>
      <c r="CP1580" s="45"/>
      <c r="CQ1580" s="45"/>
      <c r="CR1580" s="45"/>
      <c r="CS1580" s="45"/>
      <c r="CT1580" s="45"/>
      <c r="CU1580" s="45"/>
      <c r="CV1580" s="45"/>
      <c r="CW1580" s="45"/>
      <c r="CX1580" s="45"/>
      <c r="CY1580" s="45"/>
      <c r="CZ1580" s="45"/>
      <c r="DA1580" s="45"/>
      <c r="DB1580" s="45"/>
      <c r="DC1580" s="45"/>
      <c r="DD1580" s="45"/>
      <c r="DE1580" s="45"/>
      <c r="DF1580" s="45"/>
      <c r="DG1580" s="45"/>
      <c r="DH1580" s="45"/>
      <c r="DI1580" s="45"/>
      <c r="DJ1580" s="45"/>
      <c r="DK1580" s="45"/>
      <c r="DL1580" s="45"/>
      <c r="DM1580" s="45"/>
      <c r="DN1580" s="45"/>
      <c r="DO1580" s="45"/>
      <c r="DP1580" s="45"/>
      <c r="DQ1580" s="45"/>
      <c r="DR1580" s="45"/>
      <c r="DS1580" s="45"/>
      <c r="DT1580" s="45"/>
      <c r="DU1580" s="45"/>
      <c r="DV1580" s="45"/>
      <c r="DW1580" s="45"/>
      <c r="DX1580" s="45"/>
      <c r="DY1580" s="45"/>
      <c r="DZ1580" s="45"/>
      <c r="EA1580" s="45"/>
      <c r="EB1580" s="45"/>
      <c r="EC1580" s="45"/>
      <c r="ED1580" s="45"/>
      <c r="EE1580" s="45"/>
      <c r="EF1580" s="45"/>
      <c r="EG1580" s="45"/>
      <c r="EH1580" s="45"/>
      <c r="EI1580" s="45"/>
      <c r="EJ1580" s="45"/>
      <c r="EK1580" s="45"/>
      <c r="EL1580" s="45"/>
      <c r="EM1580" s="45"/>
      <c r="EN1580" s="45"/>
      <c r="EO1580" s="45"/>
      <c r="EP1580" s="45"/>
      <c r="EQ1580" s="45"/>
      <c r="ER1580" s="45"/>
      <c r="ES1580" s="45"/>
      <c r="ET1580" s="45"/>
      <c r="EU1580" s="45"/>
      <c r="EV1580" s="45"/>
      <c r="EW1580" s="45"/>
      <c r="EX1580" s="45"/>
      <c r="EY1580" s="45"/>
      <c r="EZ1580" s="45"/>
      <c r="FA1580" s="45"/>
      <c r="FB1580" s="45"/>
      <c r="FC1580" s="45"/>
      <c r="FD1580" s="45"/>
      <c r="FE1580" s="45"/>
      <c r="FF1580" s="45"/>
      <c r="FG1580" s="45"/>
      <c r="FH1580" s="45"/>
      <c r="FI1580" s="45"/>
      <c r="FJ1580" s="45"/>
      <c r="FK1580" s="45"/>
      <c r="FL1580" s="45"/>
      <c r="FN1580" s="45"/>
      <c r="FO1580" s="45"/>
      <c r="FP1580" s="45"/>
      <c r="FQ1580" s="45"/>
      <c r="FR1580" s="45"/>
      <c r="FS1580" s="45"/>
      <c r="FT1580" s="45"/>
      <c r="FU1580" s="45"/>
      <c r="FV1580" s="45"/>
      <c r="FW1580" s="45"/>
      <c r="FX1580" s="45"/>
      <c r="FY1580" s="45"/>
      <c r="FZ1580" s="45"/>
      <c r="GA1580" s="45"/>
      <c r="GB1580" s="45"/>
      <c r="GC1580" s="45"/>
      <c r="GD1580" s="45"/>
      <c r="GE1580" s="45"/>
      <c r="GF1580" s="45"/>
      <c r="GG1580" s="45"/>
      <c r="GH1580" s="45"/>
      <c r="GI1580" s="45"/>
      <c r="GJ1580" s="45"/>
      <c r="GK1580" s="45"/>
      <c r="GL1580" s="45"/>
      <c r="GM1580" s="45"/>
      <c r="GN1580" s="45"/>
      <c r="GO1580" s="45"/>
      <c r="GP1580" s="45"/>
      <c r="GQ1580" s="45"/>
      <c r="GR1580" s="45"/>
      <c r="GS1580" s="45"/>
      <c r="GT1580" s="45"/>
      <c r="GU1580" s="45"/>
      <c r="GV1580" s="45"/>
      <c r="GW1580" s="45"/>
      <c r="GX1580" s="45"/>
      <c r="GY1580" s="45"/>
      <c r="GZ1580" s="45"/>
      <c r="HA1580" s="45"/>
      <c r="HB1580" s="45"/>
      <c r="HC1580" s="45"/>
      <c r="HD1580" s="45"/>
      <c r="HE1580" s="45"/>
      <c r="HF1580" s="45"/>
      <c r="HG1580" s="45"/>
      <c r="HH1580" s="45"/>
      <c r="HI1580" s="45"/>
      <c r="HJ1580" s="45"/>
      <c r="HK1580" s="45"/>
      <c r="HL1580" s="45"/>
      <c r="HM1580" s="45"/>
      <c r="HN1580" s="45"/>
      <c r="HO1580" s="45"/>
      <c r="HP1580" s="45"/>
      <c r="HQ1580" s="45"/>
      <c r="HR1580" s="45"/>
      <c r="HS1580" s="45"/>
      <c r="HT1580" s="45"/>
      <c r="HU1580" s="45"/>
      <c r="HV1580" s="45"/>
      <c r="HW1580" s="45"/>
      <c r="HX1580" s="45"/>
      <c r="HY1580" s="45"/>
      <c r="HZ1580" s="45"/>
      <c r="IA1580" s="45"/>
      <c r="IB1580" s="45"/>
      <c r="IC1580" s="45"/>
      <c r="ID1580" s="45"/>
      <c r="IE1580" s="45"/>
      <c r="IF1580" s="45"/>
      <c r="IG1580" s="45"/>
      <c r="IH1580" s="45"/>
      <c r="II1580" s="45"/>
      <c r="IJ1580" s="45"/>
      <c r="IK1580" s="45"/>
      <c r="IL1580" s="45"/>
      <c r="IM1580" s="45"/>
      <c r="IN1580" s="45"/>
      <c r="IO1580" s="45"/>
      <c r="IQ1580" s="45"/>
      <c r="IR1580" s="45"/>
      <c r="IS1580" s="45"/>
      <c r="IT1580" s="45"/>
      <c r="IU1580" s="45"/>
      <c r="IV1580" s="45"/>
      <c r="IW1580" s="45"/>
      <c r="IX1580" s="45"/>
      <c r="IY1580" s="45"/>
      <c r="IZ1580" s="45"/>
      <c r="JA1580" s="45"/>
      <c r="JB1580" s="45"/>
      <c r="JC1580" s="45"/>
      <c r="JD1580" s="45"/>
      <c r="JE1580" s="45"/>
      <c r="JF1580" s="45"/>
      <c r="JG1580" s="45"/>
      <c r="JH1580" s="45"/>
      <c r="JI1580" s="45"/>
      <c r="JJ1580" s="45"/>
      <c r="JK1580" s="45"/>
      <c r="JL1580" s="45"/>
      <c r="JM1580" s="45"/>
      <c r="JN1580" s="45"/>
      <c r="JO1580" s="45"/>
      <c r="JP1580" s="45"/>
      <c r="JQ1580" s="45"/>
      <c r="JR1580" s="45"/>
      <c r="JS1580" s="45"/>
      <c r="JT1580" s="45"/>
      <c r="JU1580" s="45"/>
      <c r="JV1580" s="45"/>
      <c r="JW1580" s="45"/>
      <c r="JX1580" s="45"/>
      <c r="JY1580" s="45"/>
      <c r="JZ1580" s="45"/>
      <c r="KA1580" s="45"/>
      <c r="KB1580" s="45"/>
      <c r="KC1580" s="45"/>
      <c r="KD1580" s="45"/>
      <c r="KE1580" s="45"/>
      <c r="KF1580" s="45"/>
      <c r="KG1580" s="45"/>
      <c r="KH1580" s="45"/>
      <c r="KI1580" s="45"/>
      <c r="KJ1580" s="45"/>
      <c r="KK1580" s="45"/>
      <c r="KL1580" s="45"/>
      <c r="KM1580" s="45"/>
      <c r="KN1580" s="45"/>
      <c r="KO1580" s="45"/>
      <c r="KP1580" s="45"/>
      <c r="KQ1580" s="45"/>
      <c r="KR1580" s="45"/>
      <c r="KS1580" s="45"/>
      <c r="KT1580" s="45"/>
      <c r="KU1580" s="45"/>
      <c r="KV1580" s="45"/>
      <c r="KW1580" s="45"/>
      <c r="KX1580" s="45"/>
      <c r="KY1580" s="45"/>
      <c r="KZ1580" s="45"/>
      <c r="LA1580" s="45"/>
      <c r="LB1580" s="45"/>
      <c r="LC1580" s="45"/>
      <c r="LD1580" s="45"/>
      <c r="LE1580" s="45"/>
      <c r="LF1580" s="45"/>
      <c r="LG1580" s="45"/>
      <c r="LH1580" s="45"/>
      <c r="LI1580" s="45"/>
      <c r="LJ1580" s="45"/>
      <c r="LK1580" s="45"/>
      <c r="LL1580" s="45"/>
      <c r="LM1580" s="45"/>
      <c r="LN1580" s="45"/>
      <c r="LO1580" s="45"/>
      <c r="LP1580" s="45"/>
      <c r="LQ1580" s="45"/>
      <c r="LR1580" s="45"/>
    </row>
    <row r="1581" spans="2:330">
      <c r="B1581" s="20">
        <v>1</v>
      </c>
      <c r="C1581" s="20">
        <v>2</v>
      </c>
      <c r="D1581" s="20">
        <v>5</v>
      </c>
      <c r="E1581" s="20">
        <v>125</v>
      </c>
      <c r="F1581" s="113"/>
      <c r="G1581" s="31">
        <f>Inputs!S381</f>
        <v>9.0150250417362271E-2</v>
      </c>
      <c r="H1581" s="90">
        <f>Infected!I1085*(VLOOKUP($D1581,Decrements!$B$2199:$V$2204,H$874)/4+VLOOKUP($D1581,Decrements!$B$2251:$V$2256,H$874)/4+VLOOKUP($D1581,Decrements!$B$2303:$V$2308,H$874)/4)</f>
        <v>0</v>
      </c>
      <c r="I1581" s="90">
        <f>Infected!J1085*(VLOOKUP($D1581,Decrements!$B$2199:$V$2204,I$874)/4+VLOOKUP($D1581,Decrements!$B$2251:$V$2256,I$874)/4+VLOOKUP($D1581,Decrements!$B$2303:$V$2308,I$874)/4)</f>
        <v>0</v>
      </c>
      <c r="J1581" s="90">
        <f>Infected!K1085*(VLOOKUP($D1581,Decrements!$B$2199:$V$2204,J$874)/4+VLOOKUP($D1581,Decrements!$B$2251:$V$2256,J$874)/4+VLOOKUP($D1581,Decrements!$B$2303:$V$2308,J$874)/4)</f>
        <v>0</v>
      </c>
      <c r="K1581" s="90">
        <f>Infected!L1085*(VLOOKUP($D1581,Decrements!$B$2199:$V$2204,K$874)/4+VLOOKUP($D1581,Decrements!$B$2251:$V$2256,K$874)/4+VLOOKUP($D1581,Decrements!$B$2303:$V$2308,K$874)/4)</f>
        <v>0</v>
      </c>
      <c r="L1581" s="90">
        <f>Infected!M1085*(VLOOKUP($D1581,Decrements!$B$2199:$V$2204,L$874)/4+VLOOKUP($D1581,Decrements!$B$2251:$V$2256,L$874)/4+VLOOKUP($D1581,Decrements!$B$2303:$V$2308,L$874)/4)</f>
        <v>0</v>
      </c>
      <c r="M1581" s="90">
        <f>Infected!N1085*(VLOOKUP($D1581,Decrements!$B$2199:$V$2204,M$874)/4+VLOOKUP($D1581,Decrements!$B$2251:$V$2256,M$874)/4+VLOOKUP($D1581,Decrements!$B$2303:$V$2308,M$874)/4)</f>
        <v>0</v>
      </c>
      <c r="N1581" s="90">
        <f>Infected!O1085*(VLOOKUP($D1581,Decrements!$B$2199:$V$2204,N$874)/4+VLOOKUP($D1581,Decrements!$B$2251:$V$2256,N$874)/4+VLOOKUP($D1581,Decrements!$B$2303:$V$2308,N$874)/4)</f>
        <v>0</v>
      </c>
      <c r="O1581" s="90">
        <f>Infected!P1085*(VLOOKUP($D1581,Decrements!$B$2199:$V$2204,O$874)/4+VLOOKUP($D1581,Decrements!$B$2251:$V$2256,O$874)/4+VLOOKUP($D1581,Decrements!$B$2303:$V$2308,O$874)/4)</f>
        <v>0</v>
      </c>
      <c r="P1581" s="90">
        <f>Infected!Q1085*(VLOOKUP($D1581,Decrements!$B$2199:$V$2204,P$874)/4+VLOOKUP($D1581,Decrements!$B$2251:$V$2256,P$874)/4+VLOOKUP($D1581,Decrements!$B$2303:$V$2308,P$874)/4)</f>
        <v>0</v>
      </c>
      <c r="Q1581" s="90">
        <f>Infected!R1085*(VLOOKUP($D1581,Decrements!$B$2199:$V$2204,Q$874)/4+VLOOKUP($D1581,Decrements!$B$2251:$V$2256,Q$874)/4+VLOOKUP($D1581,Decrements!$B$2303:$V$2308,Q$874)/4)</f>
        <v>0</v>
      </c>
      <c r="R1581" s="90">
        <f>Infected!S1085*(VLOOKUP($D1581,Decrements!$B$2199:$V$2204,R$874)/4+VLOOKUP($D1581,Decrements!$B$2251:$V$2256,R$874)/4+VLOOKUP($D1581,Decrements!$B$2303:$V$2308,R$874)/4)</f>
        <v>0</v>
      </c>
      <c r="S1581" s="90">
        <f>Infected!T1085*(VLOOKUP($D1581,Decrements!$B$2199:$V$2204,S$874)/4+VLOOKUP($D1581,Decrements!$B$2251:$V$2256,S$874)/4+VLOOKUP($D1581,Decrements!$B$2303:$V$2308,S$874)/4)</f>
        <v>0</v>
      </c>
      <c r="T1581" s="90">
        <f>Infected!U1085*(VLOOKUP($D1581,Decrements!$B$2199:$V$2204,T$874)/4+VLOOKUP($D1581,Decrements!$B$2251:$V$2256,T$874)/4+VLOOKUP($D1581,Decrements!$B$2303:$V$2308,T$874)/4)</f>
        <v>0</v>
      </c>
      <c r="U1581" s="90">
        <f>Infected!V1085*(VLOOKUP($D1581,Decrements!$B$2199:$V$2204,U$874)/4+VLOOKUP($D1581,Decrements!$B$2251:$V$2256,U$874)/4+VLOOKUP($D1581,Decrements!$B$2303:$V$2308,U$874)/4)</f>
        <v>0</v>
      </c>
      <c r="V1581" s="90">
        <f>Infected!W1085*(VLOOKUP($D1581,Decrements!$B$2199:$V$2204,V$874)/4+VLOOKUP($D1581,Decrements!$B$2251:$V$2256,V$874)/4+VLOOKUP($D1581,Decrements!$B$2303:$V$2308,V$874)/4)</f>
        <v>0</v>
      </c>
      <c r="W1581" s="90">
        <f>Infected!X1085*(VLOOKUP($D1581,Decrements!$B$2199:$V$2204,W$874)/4+VLOOKUP($D1581,Decrements!$B$2251:$V$2256,W$874)/4+VLOOKUP($D1581,Decrements!$B$2303:$V$2308,W$874)/4)</f>
        <v>0</v>
      </c>
      <c r="X1581" s="90">
        <f>Infected!Y1085*(VLOOKUP($D1581,Decrements!$B$2199:$V$2204,X$874)/4+VLOOKUP($D1581,Decrements!$B$2251:$V$2256,X$874)/4+VLOOKUP($D1581,Decrements!$B$2303:$V$2308,X$874)/4)</f>
        <v>0</v>
      </c>
      <c r="Y1581" s="90">
        <f>Infected!Z1085*(VLOOKUP($D1581,Decrements!$B$2199:$V$2204,Y$874)/4+VLOOKUP($D1581,Decrements!$B$2251:$V$2256,Y$874)/4+VLOOKUP($D1581,Decrements!$B$2303:$V$2308,Y$874)/4)</f>
        <v>0</v>
      </c>
      <c r="Z1581" s="90">
        <f>Infected!AA1085*(VLOOKUP($D1581,Decrements!$B$2199:$V$2204,Z$874)/4+VLOOKUP($D1581,Decrements!$B$2251:$V$2256,Z$874)/4+VLOOKUP($D1581,Decrements!$B$2303:$V$2308,Z$874)/4)</f>
        <v>0</v>
      </c>
      <c r="AA1581" s="90">
        <f>Infected!AB1085*(VLOOKUP($D1581,Decrements!$B$2199:$V$2204,AA$874)/4+VLOOKUP($D1581,Decrements!$B$2251:$V$2256,AA$874)/4+VLOOKUP($D1581,Decrements!$B$2303:$V$2308,AA$874)/4)</f>
        <v>0</v>
      </c>
      <c r="AB1581" s="90">
        <f>Infected!AC1085*(VLOOKUP($D1581,Decrements!$B$2199:$V$2204,AB$874)/4+VLOOKUP($D1581,Decrements!$B$2251:$V$2256,AB$874)/4+VLOOKUP($D1581,Decrements!$B$2303:$V$2308,AB$874)/4)</f>
        <v>0</v>
      </c>
      <c r="AC1581" s="90">
        <f>Infected!AD1085*(VLOOKUP($D1581,Decrements!$B$2199:$V$2204,AC$874)/4+VLOOKUP($D1581,Decrements!$B$2251:$V$2256,AC$874)/4+VLOOKUP($D1581,Decrements!$B$2303:$V$2308,AC$874)/4)</f>
        <v>0</v>
      </c>
      <c r="AD1581" s="90">
        <f>Infected!AE1085*(VLOOKUP($D1581,Decrements!$B$2199:$V$2204,AD$874)/4+VLOOKUP($D1581,Decrements!$B$2251:$V$2256,AD$874)/4+VLOOKUP($D1581,Decrements!$B$2303:$V$2308,AD$874)/4)</f>
        <v>0</v>
      </c>
      <c r="AE1581" s="90">
        <f>Infected!AF1085*(VLOOKUP($D1581,Decrements!$B$2199:$V$2204,AE$874)/4+VLOOKUP($D1581,Decrements!$B$2251:$V$2256,AE$874)/4+VLOOKUP($D1581,Decrements!$B$2303:$V$2308,AE$874)/4)</f>
        <v>0</v>
      </c>
      <c r="AF1581" s="90">
        <f>Infected!AG1085*(VLOOKUP($D1581,Decrements!$B$2199:$V$2204,AF$874)/4+VLOOKUP($D1581,Decrements!$B$2251:$V$2256,AF$874)/4+VLOOKUP($D1581,Decrements!$B$2303:$V$2308,AF$874)/4)</f>
        <v>0</v>
      </c>
      <c r="AG1581" s="90">
        <f>Infected!AH1085*(VLOOKUP($D1581,Decrements!$B$2199:$V$2204,AG$874)/4+VLOOKUP($D1581,Decrements!$B$2251:$V$2256,AG$874)/4+VLOOKUP($D1581,Decrements!$B$2303:$V$2308,AG$874)/4)</f>
        <v>0</v>
      </c>
      <c r="AH1581" s="90">
        <f>Infected!AI1085*(VLOOKUP($D1581,Decrements!$B$2199:$V$2204,AH$874)/4+VLOOKUP($D1581,Decrements!$B$2251:$V$2256,AH$874)/4+VLOOKUP($D1581,Decrements!$B$2303:$V$2308,AH$874)/4)</f>
        <v>0</v>
      </c>
      <c r="AI1581" s="90">
        <f>Infected!AJ1085*(VLOOKUP($D1581,Decrements!$B$2199:$V$2204,AI$874)/4+VLOOKUP($D1581,Decrements!$B$2251:$V$2256,AI$874)/4+VLOOKUP($D1581,Decrements!$B$2303:$V$2308,AI$874)/4)</f>
        <v>0</v>
      </c>
      <c r="AJ1581" s="90">
        <f>Infected!AK1085*(VLOOKUP($D1581,Decrements!$B$2199:$V$2204,AJ$874)/4+VLOOKUP($D1581,Decrements!$B$2251:$V$2256,AJ$874)/4+VLOOKUP($D1581,Decrements!$B$2303:$V$2308,AJ$874)/4)</f>
        <v>0</v>
      </c>
      <c r="AK1581" s="90">
        <f>Infected!AL1085*(VLOOKUP($D1581,Decrements!$B$2199:$V$2204,AK$874)/4+VLOOKUP($D1581,Decrements!$B$2251:$V$2256,AK$874)/4+VLOOKUP($D1581,Decrements!$B$2303:$V$2308,AK$874)/4)</f>
        <v>0</v>
      </c>
      <c r="AL1581" s="90">
        <f>Infected!AM1085*(VLOOKUP($D1581,Decrements!$B$2199:$V$2204,AL$874)/4+VLOOKUP($D1581,Decrements!$B$2251:$V$2256,AL$874)/4+VLOOKUP($D1581,Decrements!$B$2303:$V$2308,AL$874)/4)</f>
        <v>0</v>
      </c>
      <c r="AM1581" s="90">
        <f>Infected!AN1085*(VLOOKUP($D1581,Decrements!$B$2199:$V$2204,AM$874)/4+VLOOKUP($D1581,Decrements!$B$2251:$V$2256,AM$874)/4+VLOOKUP($D1581,Decrements!$B$2303:$V$2308,AM$874)/4)</f>
        <v>0</v>
      </c>
      <c r="AN1581" s="90">
        <f>Infected!AO1085*(VLOOKUP($D1581,Decrements!$B$2199:$V$2204,AN$874)/4+VLOOKUP($D1581,Decrements!$B$2251:$V$2256,AN$874)/4+VLOOKUP($D1581,Decrements!$B$2303:$V$2308,AN$874)/4)</f>
        <v>0</v>
      </c>
      <c r="AO1581" s="90">
        <f>Infected!AP1085*(VLOOKUP($D1581,Decrements!$B$2199:$V$2204,AO$874)/4+VLOOKUP($D1581,Decrements!$B$2251:$V$2256,AO$874)/4+VLOOKUP($D1581,Decrements!$B$2303:$V$2308,AO$874)/4)</f>
        <v>0</v>
      </c>
      <c r="AP1581" s="90">
        <f>Infected!AQ1085*(VLOOKUP($D1581,Decrements!$B$2199:$V$2204,AP$874)/4+VLOOKUP($D1581,Decrements!$B$2251:$V$2256,AP$874)/4+VLOOKUP($D1581,Decrements!$B$2303:$V$2308,AP$874)/4)</f>
        <v>0</v>
      </c>
      <c r="AQ1581" s="90">
        <f>Infected!AR1085*(VLOOKUP($D1581,Decrements!$B$2199:$V$2204,AQ$874)/4+VLOOKUP($D1581,Decrements!$B$2251:$V$2256,AQ$874)/4+VLOOKUP($D1581,Decrements!$B$2303:$V$2308,AQ$874)/4)</f>
        <v>0</v>
      </c>
      <c r="AR1581" s="90">
        <f>Infected!AS1085*(VLOOKUP($D1581,Decrements!$B$2199:$V$2204,AR$874)/4+VLOOKUP($D1581,Decrements!$B$2251:$V$2256,AR$874)/4+VLOOKUP($D1581,Decrements!$B$2303:$V$2308,AR$874)/4)</f>
        <v>0</v>
      </c>
      <c r="AS1581" s="90">
        <f>Infected!AT1085*(VLOOKUP($D1581,Decrements!$B$2199:$V$2204,AS$874)/4+VLOOKUP($D1581,Decrements!$B$2251:$V$2256,AS$874)/4+VLOOKUP($D1581,Decrements!$B$2303:$V$2308,AS$874)/4)</f>
        <v>0</v>
      </c>
      <c r="AT1581" s="90">
        <f>Infected!AU1085*(VLOOKUP($D1581,Decrements!$B$2199:$V$2204,AT$874)/4+VLOOKUP($D1581,Decrements!$B$2251:$V$2256,AT$874)/4+VLOOKUP($D1581,Decrements!$B$2303:$V$2308,AT$874)/4)</f>
        <v>0</v>
      </c>
      <c r="AU1581" s="90">
        <f>Infected!AV1085*(VLOOKUP($D1581,Decrements!$B$2199:$V$2204,AU$874)/4+VLOOKUP($D1581,Decrements!$B$2251:$V$2256,AU$874)/4+VLOOKUP($D1581,Decrements!$B$2303:$V$2308,AU$874)/4)</f>
        <v>0</v>
      </c>
      <c r="AV1581" s="90">
        <f>Infected!AW1085*(VLOOKUP($D1581,Decrements!$B$2199:$V$2204,AV$874)/4+VLOOKUP($D1581,Decrements!$B$2251:$V$2256,AV$874)/4+VLOOKUP($D1581,Decrements!$B$2303:$V$2308,AV$874)/4)</f>
        <v>0</v>
      </c>
      <c r="AW1581" s="90">
        <f>Infected!AX1085*(VLOOKUP($D1581,Decrements!$B$2199:$V$2204,AW$874)/4+VLOOKUP($D1581,Decrements!$B$2251:$V$2256,AW$874)/4+VLOOKUP($D1581,Decrements!$B$2303:$V$2308,AW$874)/4)</f>
        <v>0</v>
      </c>
      <c r="AX1581" s="90">
        <f>Infected!AY1085*(VLOOKUP($D1581,Decrements!$B$2199:$V$2204,AX$874)/4+VLOOKUP($D1581,Decrements!$B$2251:$V$2256,AX$874)/4+VLOOKUP($D1581,Decrements!$B$2303:$V$2308,AX$874)/4)</f>
        <v>0</v>
      </c>
      <c r="AY1581" s="90">
        <f>Infected!AZ1085*(VLOOKUP($D1581,Decrements!$B$2199:$V$2204,AY$874)/4+VLOOKUP($D1581,Decrements!$B$2251:$V$2256,AY$874)/4+VLOOKUP($D1581,Decrements!$B$2303:$V$2308,AY$874)/4)</f>
        <v>0</v>
      </c>
      <c r="AZ1581" s="90">
        <f>Infected!BA1085*(VLOOKUP($D1581,Decrements!$B$2199:$V$2204,AZ$874)/4+VLOOKUP($D1581,Decrements!$B$2251:$V$2256,AZ$874)/4+VLOOKUP($D1581,Decrements!$B$2303:$V$2308,AZ$874)/4)</f>
        <v>0</v>
      </c>
      <c r="BA1581" s="90">
        <f>Infected!BB1085*(VLOOKUP($D1581,Decrements!$B$2199:$V$2204,BA$874)/4+VLOOKUP($D1581,Decrements!$B$2251:$V$2256,BA$874)/4+VLOOKUP($D1581,Decrements!$B$2303:$V$2308,BA$874)/4)</f>
        <v>0</v>
      </c>
      <c r="BB1581" s="90">
        <f>Infected!BC1085*(VLOOKUP($D1581,Decrements!$B$2199:$V$2204,BB$874)/4+VLOOKUP($D1581,Decrements!$B$2251:$V$2256,BB$874)/4+VLOOKUP($D1581,Decrements!$B$2303:$V$2308,BB$874)/4)</f>
        <v>0</v>
      </c>
      <c r="BC1581" s="90">
        <f>Infected!BD1085*(VLOOKUP($D1581,Decrements!$B$2199:$V$2204,BC$874)/4+VLOOKUP($D1581,Decrements!$B$2251:$V$2256,BC$874)/4+VLOOKUP($D1581,Decrements!$B$2303:$V$2308,BC$874)/4)</f>
        <v>0</v>
      </c>
      <c r="BD1581" s="90">
        <f>Infected!BE1085*(VLOOKUP($D1581,Decrements!$B$2199:$V$2204,BD$874)/4+VLOOKUP($D1581,Decrements!$B$2251:$V$2256,BD$874)/4+VLOOKUP($D1581,Decrements!$B$2303:$V$2308,BD$874)/4)</f>
        <v>0</v>
      </c>
      <c r="BE1581" s="90">
        <f>Infected!BF1085*(VLOOKUP($D1581,Decrements!$B$2199:$V$2204,BE$874)/4+VLOOKUP($D1581,Decrements!$B$2251:$V$2256,BE$874)/4+VLOOKUP($D1581,Decrements!$B$2303:$V$2308,BE$874)/4)</f>
        <v>0</v>
      </c>
      <c r="BF1581" s="90">
        <f>Infected!BG1085*(VLOOKUP($D1581,Decrements!$B$2199:$V$2204,BF$874)/4+VLOOKUP($D1581,Decrements!$B$2251:$V$2256,BF$874)/4+VLOOKUP($D1581,Decrements!$B$2303:$V$2308,BF$874)/4)</f>
        <v>0</v>
      </c>
      <c r="BG1581" s="90">
        <f>Infected!BH1085*(VLOOKUP($D1581,Decrements!$B$2199:$V$2204,BG$874)/4+VLOOKUP($D1581,Decrements!$B$2251:$V$2256,BG$874)/4+VLOOKUP($D1581,Decrements!$B$2303:$V$2308,BG$874)/4)</f>
        <v>0</v>
      </c>
      <c r="BH1581" s="90">
        <f>Infected!BI1085*(VLOOKUP($D1581,Decrements!$B$2199:$V$2204,BH$874)/4+VLOOKUP($D1581,Decrements!$B$2251:$V$2256,BH$874)/4+VLOOKUP($D1581,Decrements!$B$2303:$V$2308,BH$874)/4)</f>
        <v>0</v>
      </c>
      <c r="BI1581" s="90">
        <f>Infected!BJ1085*(VLOOKUP($D1581,Decrements!$B$2199:$V$2204,BI$874)/4+VLOOKUP($D1581,Decrements!$B$2251:$V$2256,BI$874)/4+VLOOKUP($D1581,Decrements!$B$2303:$V$2308,BI$874)/4)</f>
        <v>0</v>
      </c>
      <c r="BJ1581" s="90">
        <f>Infected!BK1085*(VLOOKUP($D1581,Decrements!$B$2199:$V$2204,BJ$874)/4+VLOOKUP($D1581,Decrements!$B$2251:$V$2256,BJ$874)/4+VLOOKUP($D1581,Decrements!$B$2303:$V$2308,BJ$874)/4)</f>
        <v>0</v>
      </c>
      <c r="BK1581" s="90">
        <f>Infected!BL1085*(VLOOKUP($D1581,Decrements!$B$2199:$V$2204,BK$874)/4+VLOOKUP($D1581,Decrements!$B$2251:$V$2256,BK$874)/4+VLOOKUP($D1581,Decrements!$B$2303:$V$2308,BK$874)/4)</f>
        <v>0</v>
      </c>
      <c r="BL1581" s="90">
        <f>Infected!BM1085*(VLOOKUP($D1581,Decrements!$B$2199:$V$2204,BL$874)/4+VLOOKUP($D1581,Decrements!$B$2251:$V$2256,BL$874)/4+VLOOKUP($D1581,Decrements!$B$2303:$V$2308,BL$874)/4)</f>
        <v>0</v>
      </c>
      <c r="BM1581" s="90">
        <f>Infected!BN1085*(VLOOKUP($D1581,Decrements!$B$2199:$V$2204,BM$874)/4+VLOOKUP($D1581,Decrements!$B$2251:$V$2256,BM$874)/4+VLOOKUP($D1581,Decrements!$B$2303:$V$2308,BM$874)/4)</f>
        <v>0</v>
      </c>
      <c r="BN1581" s="90">
        <f>Infected!BO1085*(VLOOKUP($D1581,Decrements!$B$2199:$V$2204,BN$874)/4+VLOOKUP($D1581,Decrements!$B$2251:$V$2256,BN$874)/4+VLOOKUP($D1581,Decrements!$B$2303:$V$2308,BN$874)/4)</f>
        <v>0</v>
      </c>
      <c r="BO1581" s="90">
        <f>Infected!BP1085*(VLOOKUP($D1581,Decrements!$B$2199:$V$2204,BO$874)/4+VLOOKUP($D1581,Decrements!$B$2251:$V$2256,BO$874)/4+VLOOKUP($D1581,Decrements!$B$2303:$V$2308,BO$874)/4)</f>
        <v>0</v>
      </c>
      <c r="BP1581" s="90">
        <f>Infected!BQ1085*(VLOOKUP($D1581,Decrements!$B$2199:$V$2204,BP$874)/4+VLOOKUP($D1581,Decrements!$B$2251:$V$2256,BP$874)/4+VLOOKUP($D1581,Decrements!$B$2303:$V$2308,BP$874)/4)</f>
        <v>0</v>
      </c>
      <c r="BQ1581" s="90">
        <f>Infected!BR1085*(VLOOKUP($D1581,Decrements!$B$2199:$V$2204,BQ$874)/4+VLOOKUP($D1581,Decrements!$B$2251:$V$2256,BQ$874)/4+VLOOKUP($D1581,Decrements!$B$2303:$V$2308,BQ$874)/4)</f>
        <v>0</v>
      </c>
      <c r="BR1581" s="90">
        <f>Infected!BS1085*(VLOOKUP($D1581,Decrements!$B$2199:$V$2204,BR$874)/4+VLOOKUP($D1581,Decrements!$B$2251:$V$2256,BR$874)/4+VLOOKUP($D1581,Decrements!$B$2303:$V$2308,BR$874)/4)</f>
        <v>0</v>
      </c>
      <c r="BS1581" s="90">
        <f>Infected!BT1085*(VLOOKUP($D1581,Decrements!$B$2199:$V$2204,BS$874)/4+VLOOKUP($D1581,Decrements!$B$2251:$V$2256,BS$874)/4+VLOOKUP($D1581,Decrements!$B$2303:$V$2308,BS$874)/4)</f>
        <v>0</v>
      </c>
      <c r="BT1581" s="90">
        <f>Infected!BU1085*(VLOOKUP($D1581,Decrements!$B$2199:$V$2204,BT$874)/4+VLOOKUP($D1581,Decrements!$B$2251:$V$2256,BT$874)/4+VLOOKUP($D1581,Decrements!$B$2303:$V$2308,BT$874)/4)</f>
        <v>0</v>
      </c>
      <c r="BU1581" s="90">
        <f>Infected!BV1085*(VLOOKUP($D1581,Decrements!$B$2199:$V$2204,BU$874)/4+VLOOKUP($D1581,Decrements!$B$2251:$V$2256,BU$874)/4+VLOOKUP($D1581,Decrements!$B$2303:$V$2308,BU$874)/4)</f>
        <v>0</v>
      </c>
      <c r="BV1581" s="90">
        <f>Infected!BW1085*(VLOOKUP($D1581,Decrements!$B$2199:$V$2204,BV$874)/4+VLOOKUP($D1581,Decrements!$B$2251:$V$2256,BV$874)/4+VLOOKUP($D1581,Decrements!$B$2303:$V$2308,BV$874)/4)</f>
        <v>0</v>
      </c>
      <c r="BW1581" s="90">
        <f>Infected!BX1085*(VLOOKUP($D1581,Decrements!$B$2199:$V$2204,BW$874)/4+VLOOKUP($D1581,Decrements!$B$2251:$V$2256,BW$874)/4+VLOOKUP($D1581,Decrements!$B$2303:$V$2308,BW$874)/4)</f>
        <v>0</v>
      </c>
      <c r="BX1581" s="90">
        <f>Infected!BY1085*(VLOOKUP($D1581,Decrements!$B$2199:$V$2204,BX$874)/4+VLOOKUP($D1581,Decrements!$B$2251:$V$2256,BX$874)/4+VLOOKUP($D1581,Decrements!$B$2303:$V$2308,BX$874)/4)</f>
        <v>0</v>
      </c>
      <c r="BY1581" s="90">
        <f>Infected!BZ1085*(VLOOKUP($D1581,Decrements!$B$2199:$V$2204,BY$874)/4+VLOOKUP($D1581,Decrements!$B$2251:$V$2256,BY$874)/4+VLOOKUP($D1581,Decrements!$B$2303:$V$2308,BY$874)/4)</f>
        <v>0</v>
      </c>
      <c r="BZ1581" s="90">
        <f>Infected!CA1085*(VLOOKUP($D1581,Decrements!$B$2199:$V$2204,BZ$874)/4+VLOOKUP($D1581,Decrements!$B$2251:$V$2256,BZ$874)/4+VLOOKUP($D1581,Decrements!$B$2303:$V$2308,BZ$874)/4)</f>
        <v>0</v>
      </c>
      <c r="CA1581" s="90">
        <f>Infected!CB1085*(VLOOKUP($D1581,Decrements!$B$2199:$V$2204,CA$874)/4+VLOOKUP($D1581,Decrements!$B$2251:$V$2256,CA$874)/4+VLOOKUP($D1581,Decrements!$B$2303:$V$2308,CA$874)/4)</f>
        <v>0</v>
      </c>
      <c r="CB1581" s="90">
        <f>Infected!CC1085*(VLOOKUP($D1581,Decrements!$B$2199:$V$2204,CB$874)/4+VLOOKUP($D1581,Decrements!$B$2251:$V$2256,CB$874)/4+VLOOKUP($D1581,Decrements!$B$2303:$V$2308,CB$874)/4)</f>
        <v>0</v>
      </c>
      <c r="CC1581" s="90">
        <f>Infected!CD1085*(VLOOKUP($D1581,Decrements!$B$2199:$V$2204,CC$874)/4+VLOOKUP($D1581,Decrements!$B$2251:$V$2256,CC$874)/4+VLOOKUP($D1581,Decrements!$B$2303:$V$2308,CC$874)/4)</f>
        <v>0</v>
      </c>
      <c r="CD1581" s="90">
        <f>Infected!CE1085*(VLOOKUP($D1581,Decrements!$B$2199:$V$2204,CD$874)/4+VLOOKUP($D1581,Decrements!$B$2251:$V$2256,CD$874)/4+VLOOKUP($D1581,Decrements!$B$2303:$V$2308,CD$874)/4)</f>
        <v>0</v>
      </c>
      <c r="CE1581" s="90">
        <f>Infected!CF1085*(VLOOKUP($D1581,Decrements!$B$2199:$V$2204,CE$874)/4+VLOOKUP($D1581,Decrements!$B$2251:$V$2256,CE$874)/4+VLOOKUP($D1581,Decrements!$B$2303:$V$2308,CE$874)/4)</f>
        <v>0</v>
      </c>
      <c r="CF1581" s="90">
        <f>Infected!CG1085*(VLOOKUP($D1581,Decrements!$B$2199:$V$2204,CF$874)/4+VLOOKUP($D1581,Decrements!$B$2251:$V$2256,CF$874)/4+VLOOKUP($D1581,Decrements!$B$2303:$V$2308,CF$874)/4)</f>
        <v>0</v>
      </c>
      <c r="CG1581" s="90">
        <f>Infected!CH1085*(VLOOKUP($D1581,Decrements!$B$2199:$V$2204,CG$874)/4+VLOOKUP($D1581,Decrements!$B$2251:$V$2256,CG$874)/4+VLOOKUP($D1581,Decrements!$B$2303:$V$2308,CG$874)/4)</f>
        <v>0</v>
      </c>
      <c r="CH1581" s="90">
        <f>Infected!CI1085*(VLOOKUP($D1581,Decrements!$B$2199:$V$2204,CH$874)/4+VLOOKUP($D1581,Decrements!$B$2251:$V$2256,CH$874)/4+VLOOKUP($D1581,Decrements!$B$2303:$V$2308,CH$874)/4)</f>
        <v>0</v>
      </c>
      <c r="CI1581" s="90">
        <f>Infected!CJ1085*(VLOOKUP($D1581,Decrements!$B$2199:$V$2204,CI$874)/4+VLOOKUP($D1581,Decrements!$B$2251:$V$2256,CI$874)/4+VLOOKUP($D1581,Decrements!$B$2303:$V$2308,CI$874)/4)</f>
        <v>0</v>
      </c>
      <c r="CK1581" s="45"/>
      <c r="CL1581" s="45"/>
      <c r="CM1581" s="45"/>
      <c r="CN1581" s="45"/>
      <c r="CO1581" s="45"/>
      <c r="CP1581" s="45"/>
      <c r="CQ1581" s="45"/>
      <c r="CR1581" s="45"/>
      <c r="CS1581" s="45"/>
      <c r="CT1581" s="45"/>
      <c r="CU1581" s="45"/>
      <c r="CV1581" s="45"/>
      <c r="CW1581" s="45"/>
      <c r="CX1581" s="45"/>
      <c r="CY1581" s="45"/>
      <c r="CZ1581" s="45"/>
      <c r="DA1581" s="45"/>
      <c r="DB1581" s="45"/>
      <c r="DC1581" s="45"/>
      <c r="DD1581" s="45"/>
      <c r="DE1581" s="45"/>
      <c r="DF1581" s="45"/>
      <c r="DG1581" s="45"/>
      <c r="DH1581" s="45"/>
      <c r="DI1581" s="45"/>
      <c r="DJ1581" s="45"/>
      <c r="DK1581" s="45"/>
      <c r="DL1581" s="45"/>
      <c r="DM1581" s="45"/>
      <c r="DN1581" s="45"/>
      <c r="DO1581" s="45"/>
      <c r="DP1581" s="45"/>
      <c r="DQ1581" s="45"/>
      <c r="DR1581" s="45"/>
      <c r="DS1581" s="45"/>
      <c r="DT1581" s="45"/>
      <c r="DU1581" s="45"/>
      <c r="DV1581" s="45"/>
      <c r="DW1581" s="45"/>
      <c r="DX1581" s="45"/>
      <c r="DY1581" s="45"/>
      <c r="DZ1581" s="45"/>
      <c r="EA1581" s="45"/>
      <c r="EB1581" s="45"/>
      <c r="EC1581" s="45"/>
      <c r="ED1581" s="45"/>
      <c r="EE1581" s="45"/>
      <c r="EF1581" s="45"/>
      <c r="EG1581" s="45"/>
      <c r="EH1581" s="45"/>
      <c r="EI1581" s="45"/>
      <c r="EJ1581" s="45"/>
      <c r="EK1581" s="45"/>
      <c r="EL1581" s="45"/>
      <c r="EM1581" s="45"/>
      <c r="EN1581" s="45"/>
      <c r="EO1581" s="45"/>
      <c r="EP1581" s="45"/>
      <c r="EQ1581" s="45"/>
      <c r="ER1581" s="45"/>
      <c r="ES1581" s="45"/>
      <c r="ET1581" s="45"/>
      <c r="EU1581" s="45"/>
      <c r="EV1581" s="45"/>
      <c r="EW1581" s="45"/>
      <c r="EX1581" s="45"/>
      <c r="EY1581" s="45"/>
      <c r="EZ1581" s="45"/>
      <c r="FA1581" s="45"/>
      <c r="FB1581" s="45"/>
      <c r="FC1581" s="45"/>
      <c r="FD1581" s="45"/>
      <c r="FE1581" s="45"/>
      <c r="FF1581" s="45"/>
      <c r="FG1581" s="45"/>
      <c r="FH1581" s="45"/>
      <c r="FI1581" s="45"/>
      <c r="FJ1581" s="45"/>
      <c r="FK1581" s="45"/>
      <c r="FL1581" s="45"/>
      <c r="FN1581" s="45"/>
      <c r="FO1581" s="45"/>
      <c r="FP1581" s="45"/>
      <c r="FQ1581" s="45"/>
      <c r="FR1581" s="45"/>
      <c r="FS1581" s="45"/>
      <c r="FT1581" s="45"/>
      <c r="FU1581" s="45"/>
      <c r="FV1581" s="45"/>
      <c r="FW1581" s="45"/>
      <c r="FX1581" s="45"/>
      <c r="FY1581" s="45"/>
      <c r="FZ1581" s="45"/>
      <c r="GA1581" s="45"/>
      <c r="GB1581" s="45"/>
      <c r="GC1581" s="45"/>
      <c r="GD1581" s="45"/>
      <c r="GE1581" s="45"/>
      <c r="GF1581" s="45"/>
      <c r="GG1581" s="45"/>
      <c r="GH1581" s="45"/>
      <c r="GI1581" s="45"/>
      <c r="GJ1581" s="45"/>
      <c r="GK1581" s="45"/>
      <c r="GL1581" s="45"/>
      <c r="GM1581" s="45"/>
      <c r="GN1581" s="45"/>
      <c r="GO1581" s="45"/>
      <c r="GP1581" s="45"/>
      <c r="GQ1581" s="45"/>
      <c r="GR1581" s="45"/>
      <c r="GS1581" s="45"/>
      <c r="GT1581" s="45"/>
      <c r="GU1581" s="45"/>
      <c r="GV1581" s="45"/>
      <c r="GW1581" s="45"/>
      <c r="GX1581" s="45"/>
      <c r="GY1581" s="45"/>
      <c r="GZ1581" s="45"/>
      <c r="HA1581" s="45"/>
      <c r="HB1581" s="45"/>
      <c r="HC1581" s="45"/>
      <c r="HD1581" s="45"/>
      <c r="HE1581" s="45"/>
      <c r="HF1581" s="45"/>
      <c r="HG1581" s="45"/>
      <c r="HH1581" s="45"/>
      <c r="HI1581" s="45"/>
      <c r="HJ1581" s="45"/>
      <c r="HK1581" s="45"/>
      <c r="HL1581" s="45"/>
      <c r="HM1581" s="45"/>
      <c r="HN1581" s="45"/>
      <c r="HO1581" s="45"/>
      <c r="HP1581" s="45"/>
      <c r="HQ1581" s="45"/>
      <c r="HR1581" s="45"/>
      <c r="HS1581" s="45"/>
      <c r="HT1581" s="45"/>
      <c r="HU1581" s="45"/>
      <c r="HV1581" s="45"/>
      <c r="HW1581" s="45"/>
      <c r="HX1581" s="45"/>
      <c r="HY1581" s="45"/>
      <c r="HZ1581" s="45"/>
      <c r="IA1581" s="45"/>
      <c r="IB1581" s="45"/>
      <c r="IC1581" s="45"/>
      <c r="ID1581" s="45"/>
      <c r="IE1581" s="45"/>
      <c r="IF1581" s="45"/>
      <c r="IG1581" s="45"/>
      <c r="IH1581" s="45"/>
      <c r="II1581" s="45"/>
      <c r="IJ1581" s="45"/>
      <c r="IK1581" s="45"/>
      <c r="IL1581" s="45"/>
      <c r="IM1581" s="45"/>
      <c r="IN1581" s="45"/>
      <c r="IO1581" s="45"/>
      <c r="IQ1581" s="45"/>
      <c r="IR1581" s="45"/>
      <c r="IS1581" s="45"/>
      <c r="IT1581" s="45"/>
      <c r="IU1581" s="45"/>
      <c r="IV1581" s="45"/>
      <c r="IW1581" s="45"/>
      <c r="IX1581" s="45"/>
      <c r="IY1581" s="45"/>
      <c r="IZ1581" s="45"/>
      <c r="JA1581" s="45"/>
      <c r="JB1581" s="45"/>
      <c r="JC1581" s="45"/>
      <c r="JD1581" s="45"/>
      <c r="JE1581" s="45"/>
      <c r="JF1581" s="45"/>
      <c r="JG1581" s="45"/>
      <c r="JH1581" s="45"/>
      <c r="JI1581" s="45"/>
      <c r="JJ1581" s="45"/>
      <c r="JK1581" s="45"/>
      <c r="JL1581" s="45"/>
      <c r="JM1581" s="45"/>
      <c r="JN1581" s="45"/>
      <c r="JO1581" s="45"/>
      <c r="JP1581" s="45"/>
      <c r="JQ1581" s="45"/>
      <c r="JR1581" s="45"/>
      <c r="JS1581" s="45"/>
      <c r="JT1581" s="45"/>
      <c r="JU1581" s="45"/>
      <c r="JV1581" s="45"/>
      <c r="JW1581" s="45"/>
      <c r="JX1581" s="45"/>
      <c r="JY1581" s="45"/>
      <c r="JZ1581" s="45"/>
      <c r="KA1581" s="45"/>
      <c r="KB1581" s="45"/>
      <c r="KC1581" s="45"/>
      <c r="KD1581" s="45"/>
      <c r="KE1581" s="45"/>
      <c r="KF1581" s="45"/>
      <c r="KG1581" s="45"/>
      <c r="KH1581" s="45"/>
      <c r="KI1581" s="45"/>
      <c r="KJ1581" s="45"/>
      <c r="KK1581" s="45"/>
      <c r="KL1581" s="45"/>
      <c r="KM1581" s="45"/>
      <c r="KN1581" s="45"/>
      <c r="KO1581" s="45"/>
      <c r="KP1581" s="45"/>
      <c r="KQ1581" s="45"/>
      <c r="KR1581" s="45"/>
      <c r="KS1581" s="45"/>
      <c r="KT1581" s="45"/>
      <c r="KU1581" s="45"/>
      <c r="KV1581" s="45"/>
      <c r="KW1581" s="45"/>
      <c r="KX1581" s="45"/>
      <c r="KY1581" s="45"/>
      <c r="KZ1581" s="45"/>
      <c r="LA1581" s="45"/>
      <c r="LB1581" s="45"/>
      <c r="LC1581" s="45"/>
      <c r="LD1581" s="45"/>
      <c r="LE1581" s="45"/>
      <c r="LF1581" s="45"/>
      <c r="LG1581" s="45"/>
      <c r="LH1581" s="45"/>
      <c r="LI1581" s="45"/>
      <c r="LJ1581" s="45"/>
      <c r="LK1581" s="45"/>
      <c r="LL1581" s="45"/>
      <c r="LM1581" s="45"/>
      <c r="LN1581" s="45"/>
      <c r="LO1581" s="45"/>
      <c r="LP1581" s="45"/>
      <c r="LQ1581" s="45"/>
      <c r="LR1581" s="45"/>
    </row>
    <row r="1582" spans="2:330">
      <c r="B1582" s="20">
        <v>1</v>
      </c>
      <c r="C1582" s="20">
        <v>1</v>
      </c>
      <c r="D1582" s="20">
        <v>6</v>
      </c>
      <c r="E1582" s="20">
        <v>116</v>
      </c>
      <c r="F1582" s="113"/>
      <c r="G1582" s="31">
        <f>Inputs!S382</f>
        <v>0</v>
      </c>
      <c r="H1582" s="90">
        <f>Infected!I1086*(VLOOKUP($D1582,Decrements!$B$2199:$V$2204,H$874)/4+VLOOKUP($D1582,Decrements!$B$2251:$V$2256,H$874)/4+VLOOKUP($D1582,Decrements!$B$2303:$V$2308,H$874)/4)</f>
        <v>0</v>
      </c>
      <c r="I1582" s="90">
        <f>Infected!J1086*(VLOOKUP($D1582,Decrements!$B$2199:$V$2204,I$874)/4+VLOOKUP($D1582,Decrements!$B$2251:$V$2256,I$874)/4+VLOOKUP($D1582,Decrements!$B$2303:$V$2308,I$874)/4)</f>
        <v>0</v>
      </c>
      <c r="J1582" s="90">
        <f>Infected!K1086*(VLOOKUP($D1582,Decrements!$B$2199:$V$2204,J$874)/4+VLOOKUP($D1582,Decrements!$B$2251:$V$2256,J$874)/4+VLOOKUP($D1582,Decrements!$B$2303:$V$2308,J$874)/4)</f>
        <v>0</v>
      </c>
      <c r="K1582" s="90">
        <f>Infected!L1086*(VLOOKUP($D1582,Decrements!$B$2199:$V$2204,K$874)/4+VLOOKUP($D1582,Decrements!$B$2251:$V$2256,K$874)/4+VLOOKUP($D1582,Decrements!$B$2303:$V$2308,K$874)/4)</f>
        <v>0</v>
      </c>
      <c r="L1582" s="90">
        <f>Infected!M1086*(VLOOKUP($D1582,Decrements!$B$2199:$V$2204,L$874)/4+VLOOKUP($D1582,Decrements!$B$2251:$V$2256,L$874)/4+VLOOKUP($D1582,Decrements!$B$2303:$V$2308,L$874)/4)</f>
        <v>0</v>
      </c>
      <c r="M1582" s="90">
        <f>Infected!N1086*(VLOOKUP($D1582,Decrements!$B$2199:$V$2204,M$874)/4+VLOOKUP($D1582,Decrements!$B$2251:$V$2256,M$874)/4+VLOOKUP($D1582,Decrements!$B$2303:$V$2308,M$874)/4)</f>
        <v>0</v>
      </c>
      <c r="N1582" s="90">
        <f>Infected!O1086*(VLOOKUP($D1582,Decrements!$B$2199:$V$2204,N$874)/4+VLOOKUP($D1582,Decrements!$B$2251:$V$2256,N$874)/4+VLOOKUP($D1582,Decrements!$B$2303:$V$2308,N$874)/4)</f>
        <v>0</v>
      </c>
      <c r="O1582" s="90">
        <f>Infected!P1086*(VLOOKUP($D1582,Decrements!$B$2199:$V$2204,O$874)/4+VLOOKUP($D1582,Decrements!$B$2251:$V$2256,O$874)/4+VLOOKUP($D1582,Decrements!$B$2303:$V$2308,O$874)/4)</f>
        <v>0</v>
      </c>
      <c r="P1582" s="90">
        <f>Infected!Q1086*(VLOOKUP($D1582,Decrements!$B$2199:$V$2204,P$874)/4+VLOOKUP($D1582,Decrements!$B$2251:$V$2256,P$874)/4+VLOOKUP($D1582,Decrements!$B$2303:$V$2308,P$874)/4)</f>
        <v>0</v>
      </c>
      <c r="Q1582" s="90">
        <f>Infected!R1086*(VLOOKUP($D1582,Decrements!$B$2199:$V$2204,Q$874)/4+VLOOKUP($D1582,Decrements!$B$2251:$V$2256,Q$874)/4+VLOOKUP($D1582,Decrements!$B$2303:$V$2308,Q$874)/4)</f>
        <v>0</v>
      </c>
      <c r="R1582" s="90">
        <f>Infected!S1086*(VLOOKUP($D1582,Decrements!$B$2199:$V$2204,R$874)/4+VLOOKUP($D1582,Decrements!$B$2251:$V$2256,R$874)/4+VLOOKUP($D1582,Decrements!$B$2303:$V$2308,R$874)/4)</f>
        <v>0</v>
      </c>
      <c r="S1582" s="90">
        <f>Infected!T1086*(VLOOKUP($D1582,Decrements!$B$2199:$V$2204,S$874)/4+VLOOKUP($D1582,Decrements!$B$2251:$V$2256,S$874)/4+VLOOKUP($D1582,Decrements!$B$2303:$V$2308,S$874)/4)</f>
        <v>0</v>
      </c>
      <c r="T1582" s="90">
        <f>Infected!U1086*(VLOOKUP($D1582,Decrements!$B$2199:$V$2204,T$874)/4+VLOOKUP($D1582,Decrements!$B$2251:$V$2256,T$874)/4+VLOOKUP($D1582,Decrements!$B$2303:$V$2308,T$874)/4)</f>
        <v>0</v>
      </c>
      <c r="U1582" s="90">
        <f>Infected!V1086*(VLOOKUP($D1582,Decrements!$B$2199:$V$2204,U$874)/4+VLOOKUP($D1582,Decrements!$B$2251:$V$2256,U$874)/4+VLOOKUP($D1582,Decrements!$B$2303:$V$2308,U$874)/4)</f>
        <v>0</v>
      </c>
      <c r="V1582" s="90">
        <f>Infected!W1086*(VLOOKUP($D1582,Decrements!$B$2199:$V$2204,V$874)/4+VLOOKUP($D1582,Decrements!$B$2251:$V$2256,V$874)/4+VLOOKUP($D1582,Decrements!$B$2303:$V$2308,V$874)/4)</f>
        <v>0</v>
      </c>
      <c r="W1582" s="90">
        <f>Infected!X1086*(VLOOKUP($D1582,Decrements!$B$2199:$V$2204,W$874)/4+VLOOKUP($D1582,Decrements!$B$2251:$V$2256,W$874)/4+VLOOKUP($D1582,Decrements!$B$2303:$V$2308,W$874)/4)</f>
        <v>0</v>
      </c>
      <c r="X1582" s="90">
        <f>Infected!Y1086*(VLOOKUP($D1582,Decrements!$B$2199:$V$2204,X$874)/4+VLOOKUP($D1582,Decrements!$B$2251:$V$2256,X$874)/4+VLOOKUP($D1582,Decrements!$B$2303:$V$2308,X$874)/4)</f>
        <v>0</v>
      </c>
      <c r="Y1582" s="90">
        <f>Infected!Z1086*(VLOOKUP($D1582,Decrements!$B$2199:$V$2204,Y$874)/4+VLOOKUP($D1582,Decrements!$B$2251:$V$2256,Y$874)/4+VLOOKUP($D1582,Decrements!$B$2303:$V$2308,Y$874)/4)</f>
        <v>0</v>
      </c>
      <c r="Z1582" s="90">
        <f>Infected!AA1086*(VLOOKUP($D1582,Decrements!$B$2199:$V$2204,Z$874)/4+VLOOKUP($D1582,Decrements!$B$2251:$V$2256,Z$874)/4+VLOOKUP($D1582,Decrements!$B$2303:$V$2308,Z$874)/4)</f>
        <v>0</v>
      </c>
      <c r="AA1582" s="90">
        <f>Infected!AB1086*(VLOOKUP($D1582,Decrements!$B$2199:$V$2204,AA$874)/4+VLOOKUP($D1582,Decrements!$B$2251:$V$2256,AA$874)/4+VLOOKUP($D1582,Decrements!$B$2303:$V$2308,AA$874)/4)</f>
        <v>0</v>
      </c>
      <c r="AB1582" s="90">
        <f>Infected!AC1086*(VLOOKUP($D1582,Decrements!$B$2199:$V$2204,AB$874)/4+VLOOKUP($D1582,Decrements!$B$2251:$V$2256,AB$874)/4+VLOOKUP($D1582,Decrements!$B$2303:$V$2308,AB$874)/4)</f>
        <v>0</v>
      </c>
      <c r="AC1582" s="90">
        <f>Infected!AD1086*(VLOOKUP($D1582,Decrements!$B$2199:$V$2204,AC$874)/4+VLOOKUP($D1582,Decrements!$B$2251:$V$2256,AC$874)/4+VLOOKUP($D1582,Decrements!$B$2303:$V$2308,AC$874)/4)</f>
        <v>0</v>
      </c>
      <c r="AD1582" s="90">
        <f>Infected!AE1086*(VLOOKUP($D1582,Decrements!$B$2199:$V$2204,AD$874)/4+VLOOKUP($D1582,Decrements!$B$2251:$V$2256,AD$874)/4+VLOOKUP($D1582,Decrements!$B$2303:$V$2308,AD$874)/4)</f>
        <v>0</v>
      </c>
      <c r="AE1582" s="90">
        <f>Infected!AF1086*(VLOOKUP($D1582,Decrements!$B$2199:$V$2204,AE$874)/4+VLOOKUP($D1582,Decrements!$B$2251:$V$2256,AE$874)/4+VLOOKUP($D1582,Decrements!$B$2303:$V$2308,AE$874)/4)</f>
        <v>0</v>
      </c>
      <c r="AF1582" s="90">
        <f>Infected!AG1086*(VLOOKUP($D1582,Decrements!$B$2199:$V$2204,AF$874)/4+VLOOKUP($D1582,Decrements!$B$2251:$V$2256,AF$874)/4+VLOOKUP($D1582,Decrements!$B$2303:$V$2308,AF$874)/4)</f>
        <v>0</v>
      </c>
      <c r="AG1582" s="90">
        <f>Infected!AH1086*(VLOOKUP($D1582,Decrements!$B$2199:$V$2204,AG$874)/4+VLOOKUP($D1582,Decrements!$B$2251:$V$2256,AG$874)/4+VLOOKUP($D1582,Decrements!$B$2303:$V$2308,AG$874)/4)</f>
        <v>0</v>
      </c>
      <c r="AH1582" s="90">
        <f>Infected!AI1086*(VLOOKUP($D1582,Decrements!$B$2199:$V$2204,AH$874)/4+VLOOKUP($D1582,Decrements!$B$2251:$V$2256,AH$874)/4+VLOOKUP($D1582,Decrements!$B$2303:$V$2308,AH$874)/4)</f>
        <v>0</v>
      </c>
      <c r="AI1582" s="90">
        <f>Infected!AJ1086*(VLOOKUP($D1582,Decrements!$B$2199:$V$2204,AI$874)/4+VLOOKUP($D1582,Decrements!$B$2251:$V$2256,AI$874)/4+VLOOKUP($D1582,Decrements!$B$2303:$V$2308,AI$874)/4)</f>
        <v>0</v>
      </c>
      <c r="AJ1582" s="90">
        <f>Infected!AK1086*(VLOOKUP($D1582,Decrements!$B$2199:$V$2204,AJ$874)/4+VLOOKUP($D1582,Decrements!$B$2251:$V$2256,AJ$874)/4+VLOOKUP($D1582,Decrements!$B$2303:$V$2308,AJ$874)/4)</f>
        <v>0</v>
      </c>
      <c r="AK1582" s="90">
        <f>Infected!AL1086*(VLOOKUP($D1582,Decrements!$B$2199:$V$2204,AK$874)/4+VLOOKUP($D1582,Decrements!$B$2251:$V$2256,AK$874)/4+VLOOKUP($D1582,Decrements!$B$2303:$V$2308,AK$874)/4)</f>
        <v>0</v>
      </c>
      <c r="AL1582" s="90">
        <f>Infected!AM1086*(VLOOKUP($D1582,Decrements!$B$2199:$V$2204,AL$874)/4+VLOOKUP($D1582,Decrements!$B$2251:$V$2256,AL$874)/4+VLOOKUP($D1582,Decrements!$B$2303:$V$2308,AL$874)/4)</f>
        <v>0</v>
      </c>
      <c r="AM1582" s="90">
        <f>Infected!AN1086*(VLOOKUP($D1582,Decrements!$B$2199:$V$2204,AM$874)/4+VLOOKUP($D1582,Decrements!$B$2251:$V$2256,AM$874)/4+VLOOKUP($D1582,Decrements!$B$2303:$V$2308,AM$874)/4)</f>
        <v>0</v>
      </c>
      <c r="AN1582" s="90">
        <f>Infected!AO1086*(VLOOKUP($D1582,Decrements!$B$2199:$V$2204,AN$874)/4+VLOOKUP($D1582,Decrements!$B$2251:$V$2256,AN$874)/4+VLOOKUP($D1582,Decrements!$B$2303:$V$2308,AN$874)/4)</f>
        <v>0</v>
      </c>
      <c r="AO1582" s="90">
        <f>Infected!AP1086*(VLOOKUP($D1582,Decrements!$B$2199:$V$2204,AO$874)/4+VLOOKUP($D1582,Decrements!$B$2251:$V$2256,AO$874)/4+VLOOKUP($D1582,Decrements!$B$2303:$V$2308,AO$874)/4)</f>
        <v>0</v>
      </c>
      <c r="AP1582" s="90">
        <f>Infected!AQ1086*(VLOOKUP($D1582,Decrements!$B$2199:$V$2204,AP$874)/4+VLOOKUP($D1582,Decrements!$B$2251:$V$2256,AP$874)/4+VLOOKUP($D1582,Decrements!$B$2303:$V$2308,AP$874)/4)</f>
        <v>0</v>
      </c>
      <c r="AQ1582" s="90">
        <f>Infected!AR1086*(VLOOKUP($D1582,Decrements!$B$2199:$V$2204,AQ$874)/4+VLOOKUP($D1582,Decrements!$B$2251:$V$2256,AQ$874)/4+VLOOKUP($D1582,Decrements!$B$2303:$V$2308,AQ$874)/4)</f>
        <v>0</v>
      </c>
      <c r="AR1582" s="90">
        <f>Infected!AS1086*(VLOOKUP($D1582,Decrements!$B$2199:$V$2204,AR$874)/4+VLOOKUP($D1582,Decrements!$B$2251:$V$2256,AR$874)/4+VLOOKUP($D1582,Decrements!$B$2303:$V$2308,AR$874)/4)</f>
        <v>0</v>
      </c>
      <c r="AS1582" s="90">
        <f>Infected!AT1086*(VLOOKUP($D1582,Decrements!$B$2199:$V$2204,AS$874)/4+VLOOKUP($D1582,Decrements!$B$2251:$V$2256,AS$874)/4+VLOOKUP($D1582,Decrements!$B$2303:$V$2308,AS$874)/4)</f>
        <v>0</v>
      </c>
      <c r="AT1582" s="90">
        <f>Infected!AU1086*(VLOOKUP($D1582,Decrements!$B$2199:$V$2204,AT$874)/4+VLOOKUP($D1582,Decrements!$B$2251:$V$2256,AT$874)/4+VLOOKUP($D1582,Decrements!$B$2303:$V$2308,AT$874)/4)</f>
        <v>0</v>
      </c>
      <c r="AU1582" s="90">
        <f>Infected!AV1086*(VLOOKUP($D1582,Decrements!$B$2199:$V$2204,AU$874)/4+VLOOKUP($D1582,Decrements!$B$2251:$V$2256,AU$874)/4+VLOOKUP($D1582,Decrements!$B$2303:$V$2308,AU$874)/4)</f>
        <v>0</v>
      </c>
      <c r="AV1582" s="90">
        <f>Infected!AW1086*(VLOOKUP($D1582,Decrements!$B$2199:$V$2204,AV$874)/4+VLOOKUP($D1582,Decrements!$B$2251:$V$2256,AV$874)/4+VLOOKUP($D1582,Decrements!$B$2303:$V$2308,AV$874)/4)</f>
        <v>0</v>
      </c>
      <c r="AW1582" s="90">
        <f>Infected!AX1086*(VLOOKUP($D1582,Decrements!$B$2199:$V$2204,AW$874)/4+VLOOKUP($D1582,Decrements!$B$2251:$V$2256,AW$874)/4+VLOOKUP($D1582,Decrements!$B$2303:$V$2308,AW$874)/4)</f>
        <v>0</v>
      </c>
      <c r="AX1582" s="90">
        <f>Infected!AY1086*(VLOOKUP($D1582,Decrements!$B$2199:$V$2204,AX$874)/4+VLOOKUP($D1582,Decrements!$B$2251:$V$2256,AX$874)/4+VLOOKUP($D1582,Decrements!$B$2303:$V$2308,AX$874)/4)</f>
        <v>0</v>
      </c>
      <c r="AY1582" s="90">
        <f>Infected!AZ1086*(VLOOKUP($D1582,Decrements!$B$2199:$V$2204,AY$874)/4+VLOOKUP($D1582,Decrements!$B$2251:$V$2256,AY$874)/4+VLOOKUP($D1582,Decrements!$B$2303:$V$2308,AY$874)/4)</f>
        <v>0</v>
      </c>
      <c r="AZ1582" s="90">
        <f>Infected!BA1086*(VLOOKUP($D1582,Decrements!$B$2199:$V$2204,AZ$874)/4+VLOOKUP($D1582,Decrements!$B$2251:$V$2256,AZ$874)/4+VLOOKUP($D1582,Decrements!$B$2303:$V$2308,AZ$874)/4)</f>
        <v>0</v>
      </c>
      <c r="BA1582" s="90">
        <f>Infected!BB1086*(VLOOKUP($D1582,Decrements!$B$2199:$V$2204,BA$874)/4+VLOOKUP($D1582,Decrements!$B$2251:$V$2256,BA$874)/4+VLOOKUP($D1582,Decrements!$B$2303:$V$2308,BA$874)/4)</f>
        <v>0</v>
      </c>
      <c r="BB1582" s="90">
        <f>Infected!BC1086*(VLOOKUP($D1582,Decrements!$B$2199:$V$2204,BB$874)/4+VLOOKUP($D1582,Decrements!$B$2251:$V$2256,BB$874)/4+VLOOKUP($D1582,Decrements!$B$2303:$V$2308,BB$874)/4)</f>
        <v>0</v>
      </c>
      <c r="BC1582" s="90">
        <f>Infected!BD1086*(VLOOKUP($D1582,Decrements!$B$2199:$V$2204,BC$874)/4+VLOOKUP($D1582,Decrements!$B$2251:$V$2256,BC$874)/4+VLOOKUP($D1582,Decrements!$B$2303:$V$2308,BC$874)/4)</f>
        <v>0</v>
      </c>
      <c r="BD1582" s="90">
        <f>Infected!BE1086*(VLOOKUP($D1582,Decrements!$B$2199:$V$2204,BD$874)/4+VLOOKUP($D1582,Decrements!$B$2251:$V$2256,BD$874)/4+VLOOKUP($D1582,Decrements!$B$2303:$V$2308,BD$874)/4)</f>
        <v>0</v>
      </c>
      <c r="BE1582" s="90">
        <f>Infected!BF1086*(VLOOKUP($D1582,Decrements!$B$2199:$V$2204,BE$874)/4+VLOOKUP($D1582,Decrements!$B$2251:$V$2256,BE$874)/4+VLOOKUP($D1582,Decrements!$B$2303:$V$2308,BE$874)/4)</f>
        <v>0</v>
      </c>
      <c r="BF1582" s="90">
        <f>Infected!BG1086*(VLOOKUP($D1582,Decrements!$B$2199:$V$2204,BF$874)/4+VLOOKUP($D1582,Decrements!$B$2251:$V$2256,BF$874)/4+VLOOKUP($D1582,Decrements!$B$2303:$V$2308,BF$874)/4)</f>
        <v>0</v>
      </c>
      <c r="BG1582" s="90">
        <f>Infected!BH1086*(VLOOKUP($D1582,Decrements!$B$2199:$V$2204,BG$874)/4+VLOOKUP($D1582,Decrements!$B$2251:$V$2256,BG$874)/4+VLOOKUP($D1582,Decrements!$B$2303:$V$2308,BG$874)/4)</f>
        <v>0</v>
      </c>
      <c r="BH1582" s="90">
        <f>Infected!BI1086*(VLOOKUP($D1582,Decrements!$B$2199:$V$2204,BH$874)/4+VLOOKUP($D1582,Decrements!$B$2251:$V$2256,BH$874)/4+VLOOKUP($D1582,Decrements!$B$2303:$V$2308,BH$874)/4)</f>
        <v>0</v>
      </c>
      <c r="BI1582" s="90">
        <f>Infected!BJ1086*(VLOOKUP($D1582,Decrements!$B$2199:$V$2204,BI$874)/4+VLOOKUP($D1582,Decrements!$B$2251:$V$2256,BI$874)/4+VLOOKUP($D1582,Decrements!$B$2303:$V$2308,BI$874)/4)</f>
        <v>0</v>
      </c>
      <c r="BJ1582" s="90">
        <f>Infected!BK1086*(VLOOKUP($D1582,Decrements!$B$2199:$V$2204,BJ$874)/4+VLOOKUP($D1582,Decrements!$B$2251:$V$2256,BJ$874)/4+VLOOKUP($D1582,Decrements!$B$2303:$V$2308,BJ$874)/4)</f>
        <v>0</v>
      </c>
      <c r="BK1582" s="90">
        <f>Infected!BL1086*(VLOOKUP($D1582,Decrements!$B$2199:$V$2204,BK$874)/4+VLOOKUP($D1582,Decrements!$B$2251:$V$2256,BK$874)/4+VLOOKUP($D1582,Decrements!$B$2303:$V$2308,BK$874)/4)</f>
        <v>0</v>
      </c>
      <c r="BL1582" s="90">
        <f>Infected!BM1086*(VLOOKUP($D1582,Decrements!$B$2199:$V$2204,BL$874)/4+VLOOKUP($D1582,Decrements!$B$2251:$V$2256,BL$874)/4+VLOOKUP($D1582,Decrements!$B$2303:$V$2308,BL$874)/4)</f>
        <v>0</v>
      </c>
      <c r="BM1582" s="90">
        <f>Infected!BN1086*(VLOOKUP($D1582,Decrements!$B$2199:$V$2204,BM$874)/4+VLOOKUP($D1582,Decrements!$B$2251:$V$2256,BM$874)/4+VLOOKUP($D1582,Decrements!$B$2303:$V$2308,BM$874)/4)</f>
        <v>0</v>
      </c>
      <c r="BN1582" s="90">
        <f>Infected!BO1086*(VLOOKUP($D1582,Decrements!$B$2199:$V$2204,BN$874)/4+VLOOKUP($D1582,Decrements!$B$2251:$V$2256,BN$874)/4+VLOOKUP($D1582,Decrements!$B$2303:$V$2308,BN$874)/4)</f>
        <v>0</v>
      </c>
      <c r="BO1582" s="90">
        <f>Infected!BP1086*(VLOOKUP($D1582,Decrements!$B$2199:$V$2204,BO$874)/4+VLOOKUP($D1582,Decrements!$B$2251:$V$2256,BO$874)/4+VLOOKUP($D1582,Decrements!$B$2303:$V$2308,BO$874)/4)</f>
        <v>0</v>
      </c>
      <c r="BP1582" s="90">
        <f>Infected!BQ1086*(VLOOKUP($D1582,Decrements!$B$2199:$V$2204,BP$874)/4+VLOOKUP($D1582,Decrements!$B$2251:$V$2256,BP$874)/4+VLOOKUP($D1582,Decrements!$B$2303:$V$2308,BP$874)/4)</f>
        <v>0</v>
      </c>
      <c r="BQ1582" s="90">
        <f>Infected!BR1086*(VLOOKUP($D1582,Decrements!$B$2199:$V$2204,BQ$874)/4+VLOOKUP($D1582,Decrements!$B$2251:$V$2256,BQ$874)/4+VLOOKUP($D1582,Decrements!$B$2303:$V$2308,BQ$874)/4)</f>
        <v>0</v>
      </c>
      <c r="BR1582" s="90">
        <f>Infected!BS1086*(VLOOKUP($D1582,Decrements!$B$2199:$V$2204,BR$874)/4+VLOOKUP($D1582,Decrements!$B$2251:$V$2256,BR$874)/4+VLOOKUP($D1582,Decrements!$B$2303:$V$2308,BR$874)/4)</f>
        <v>0</v>
      </c>
      <c r="BS1582" s="90">
        <f>Infected!BT1086*(VLOOKUP($D1582,Decrements!$B$2199:$V$2204,BS$874)/4+VLOOKUP($D1582,Decrements!$B$2251:$V$2256,BS$874)/4+VLOOKUP($D1582,Decrements!$B$2303:$V$2308,BS$874)/4)</f>
        <v>0</v>
      </c>
      <c r="BT1582" s="90">
        <f>Infected!BU1086*(VLOOKUP($D1582,Decrements!$B$2199:$V$2204,BT$874)/4+VLOOKUP($D1582,Decrements!$B$2251:$V$2256,BT$874)/4+VLOOKUP($D1582,Decrements!$B$2303:$V$2308,BT$874)/4)</f>
        <v>0</v>
      </c>
      <c r="BU1582" s="90">
        <f>Infected!BV1086*(VLOOKUP($D1582,Decrements!$B$2199:$V$2204,BU$874)/4+VLOOKUP($D1582,Decrements!$B$2251:$V$2256,BU$874)/4+VLOOKUP($D1582,Decrements!$B$2303:$V$2308,BU$874)/4)</f>
        <v>0</v>
      </c>
      <c r="BV1582" s="90">
        <f>Infected!BW1086*(VLOOKUP($D1582,Decrements!$B$2199:$V$2204,BV$874)/4+VLOOKUP($D1582,Decrements!$B$2251:$V$2256,BV$874)/4+VLOOKUP($D1582,Decrements!$B$2303:$V$2308,BV$874)/4)</f>
        <v>0</v>
      </c>
      <c r="BW1582" s="90">
        <f>Infected!BX1086*(VLOOKUP($D1582,Decrements!$B$2199:$V$2204,BW$874)/4+VLOOKUP($D1582,Decrements!$B$2251:$V$2256,BW$874)/4+VLOOKUP($D1582,Decrements!$B$2303:$V$2308,BW$874)/4)</f>
        <v>0</v>
      </c>
      <c r="BX1582" s="90">
        <f>Infected!BY1086*(VLOOKUP($D1582,Decrements!$B$2199:$V$2204,BX$874)/4+VLOOKUP($D1582,Decrements!$B$2251:$V$2256,BX$874)/4+VLOOKUP($D1582,Decrements!$B$2303:$V$2308,BX$874)/4)</f>
        <v>0</v>
      </c>
      <c r="BY1582" s="90">
        <f>Infected!BZ1086*(VLOOKUP($D1582,Decrements!$B$2199:$V$2204,BY$874)/4+VLOOKUP($D1582,Decrements!$B$2251:$V$2256,BY$874)/4+VLOOKUP($D1582,Decrements!$B$2303:$V$2308,BY$874)/4)</f>
        <v>0</v>
      </c>
      <c r="BZ1582" s="90">
        <f>Infected!CA1086*(VLOOKUP($D1582,Decrements!$B$2199:$V$2204,BZ$874)/4+VLOOKUP($D1582,Decrements!$B$2251:$V$2256,BZ$874)/4+VLOOKUP($D1582,Decrements!$B$2303:$V$2308,BZ$874)/4)</f>
        <v>0</v>
      </c>
      <c r="CA1582" s="90">
        <f>Infected!CB1086*(VLOOKUP($D1582,Decrements!$B$2199:$V$2204,CA$874)/4+VLOOKUP($D1582,Decrements!$B$2251:$V$2256,CA$874)/4+VLOOKUP($D1582,Decrements!$B$2303:$V$2308,CA$874)/4)</f>
        <v>0</v>
      </c>
      <c r="CB1582" s="90">
        <f>Infected!CC1086*(VLOOKUP($D1582,Decrements!$B$2199:$V$2204,CB$874)/4+VLOOKUP($D1582,Decrements!$B$2251:$V$2256,CB$874)/4+VLOOKUP($D1582,Decrements!$B$2303:$V$2308,CB$874)/4)</f>
        <v>0</v>
      </c>
      <c r="CC1582" s="90">
        <f>Infected!CD1086*(VLOOKUP($D1582,Decrements!$B$2199:$V$2204,CC$874)/4+VLOOKUP($D1582,Decrements!$B$2251:$V$2256,CC$874)/4+VLOOKUP($D1582,Decrements!$B$2303:$V$2308,CC$874)/4)</f>
        <v>0</v>
      </c>
      <c r="CD1582" s="90">
        <f>Infected!CE1086*(VLOOKUP($D1582,Decrements!$B$2199:$V$2204,CD$874)/4+VLOOKUP($D1582,Decrements!$B$2251:$V$2256,CD$874)/4+VLOOKUP($D1582,Decrements!$B$2303:$V$2308,CD$874)/4)</f>
        <v>0</v>
      </c>
      <c r="CE1582" s="90">
        <f>Infected!CF1086*(VLOOKUP($D1582,Decrements!$B$2199:$V$2204,CE$874)/4+VLOOKUP($D1582,Decrements!$B$2251:$V$2256,CE$874)/4+VLOOKUP($D1582,Decrements!$B$2303:$V$2308,CE$874)/4)</f>
        <v>0</v>
      </c>
      <c r="CF1582" s="90">
        <f>Infected!CG1086*(VLOOKUP($D1582,Decrements!$B$2199:$V$2204,CF$874)/4+VLOOKUP($D1582,Decrements!$B$2251:$V$2256,CF$874)/4+VLOOKUP($D1582,Decrements!$B$2303:$V$2308,CF$874)/4)</f>
        <v>0</v>
      </c>
      <c r="CG1582" s="90">
        <f>Infected!CH1086*(VLOOKUP($D1582,Decrements!$B$2199:$V$2204,CG$874)/4+VLOOKUP($D1582,Decrements!$B$2251:$V$2256,CG$874)/4+VLOOKUP($D1582,Decrements!$B$2303:$V$2308,CG$874)/4)</f>
        <v>0</v>
      </c>
      <c r="CH1582" s="90">
        <f>Infected!CI1086*(VLOOKUP($D1582,Decrements!$B$2199:$V$2204,CH$874)/4+VLOOKUP($D1582,Decrements!$B$2251:$V$2256,CH$874)/4+VLOOKUP($D1582,Decrements!$B$2303:$V$2308,CH$874)/4)</f>
        <v>0</v>
      </c>
      <c r="CI1582" s="90">
        <f>Infected!CJ1086*(VLOOKUP($D1582,Decrements!$B$2199:$V$2204,CI$874)/4+VLOOKUP($D1582,Decrements!$B$2251:$V$2256,CI$874)/4+VLOOKUP($D1582,Decrements!$B$2303:$V$2308,CI$874)/4)</f>
        <v>0</v>
      </c>
      <c r="CK1582" s="45"/>
      <c r="CL1582" s="45"/>
      <c r="CM1582" s="45"/>
      <c r="CN1582" s="45"/>
      <c r="CO1582" s="45"/>
      <c r="CP1582" s="45"/>
      <c r="CQ1582" s="45"/>
      <c r="CR1582" s="45"/>
      <c r="CS1582" s="45"/>
      <c r="CT1582" s="45"/>
      <c r="CU1582" s="45"/>
      <c r="CV1582" s="45"/>
      <c r="CW1582" s="45"/>
      <c r="CX1582" s="45"/>
      <c r="CY1582" s="45"/>
      <c r="CZ1582" s="45"/>
      <c r="DA1582" s="45"/>
      <c r="DB1582" s="45"/>
      <c r="DC1582" s="45"/>
      <c r="DD1582" s="45"/>
      <c r="DE1582" s="45"/>
      <c r="DF1582" s="45"/>
      <c r="DG1582" s="45"/>
      <c r="DH1582" s="45"/>
      <c r="DI1582" s="45"/>
      <c r="DJ1582" s="45"/>
      <c r="DK1582" s="45"/>
      <c r="DL1582" s="45"/>
      <c r="DM1582" s="45"/>
      <c r="DN1582" s="45"/>
      <c r="DO1582" s="45"/>
      <c r="DP1582" s="45"/>
      <c r="DQ1582" s="45"/>
      <c r="DR1582" s="45"/>
      <c r="DS1582" s="45"/>
      <c r="DT1582" s="45"/>
      <c r="DU1582" s="45"/>
      <c r="DV1582" s="45"/>
      <c r="DW1582" s="45"/>
      <c r="DX1582" s="45"/>
      <c r="DY1582" s="45"/>
      <c r="DZ1582" s="45"/>
      <c r="EA1582" s="45"/>
      <c r="EB1582" s="45"/>
      <c r="EC1582" s="45"/>
      <c r="ED1582" s="45"/>
      <c r="EE1582" s="45"/>
      <c r="EF1582" s="45"/>
      <c r="EG1582" s="45"/>
      <c r="EH1582" s="45"/>
      <c r="EI1582" s="45"/>
      <c r="EJ1582" s="45"/>
      <c r="EK1582" s="45"/>
      <c r="EL1582" s="45"/>
      <c r="EM1582" s="45"/>
      <c r="EN1582" s="45"/>
      <c r="EO1582" s="45"/>
      <c r="EP1582" s="45"/>
      <c r="EQ1582" s="45"/>
      <c r="ER1582" s="45"/>
      <c r="ES1582" s="45"/>
      <c r="ET1582" s="45"/>
      <c r="EU1582" s="45"/>
      <c r="EV1582" s="45"/>
      <c r="EW1582" s="45"/>
      <c r="EX1582" s="45"/>
      <c r="EY1582" s="45"/>
      <c r="EZ1582" s="45"/>
      <c r="FA1582" s="45"/>
      <c r="FB1582" s="45"/>
      <c r="FC1582" s="45"/>
      <c r="FD1582" s="45"/>
      <c r="FE1582" s="45"/>
      <c r="FF1582" s="45"/>
      <c r="FG1582" s="45"/>
      <c r="FH1582" s="45"/>
      <c r="FI1582" s="45"/>
      <c r="FJ1582" s="45"/>
      <c r="FK1582" s="45"/>
      <c r="FL1582" s="45"/>
      <c r="FN1582" s="45"/>
      <c r="FO1582" s="45"/>
      <c r="FP1582" s="45"/>
      <c r="FQ1582" s="45"/>
      <c r="FR1582" s="45"/>
      <c r="FS1582" s="45"/>
      <c r="FT1582" s="45"/>
      <c r="FU1582" s="45"/>
      <c r="FV1582" s="45"/>
      <c r="FW1582" s="45"/>
      <c r="FX1582" s="45"/>
      <c r="FY1582" s="45"/>
      <c r="FZ1582" s="45"/>
      <c r="GA1582" s="45"/>
      <c r="GB1582" s="45"/>
      <c r="GC1582" s="45"/>
      <c r="GD1582" s="45"/>
      <c r="GE1582" s="45"/>
      <c r="GF1582" s="45"/>
      <c r="GG1582" s="45"/>
      <c r="GH1582" s="45"/>
      <c r="GI1582" s="45"/>
      <c r="GJ1582" s="45"/>
      <c r="GK1582" s="45"/>
      <c r="GL1582" s="45"/>
      <c r="GM1582" s="45"/>
      <c r="GN1582" s="45"/>
      <c r="GO1582" s="45"/>
      <c r="GP1582" s="45"/>
      <c r="GQ1582" s="45"/>
      <c r="GR1582" s="45"/>
      <c r="GS1582" s="45"/>
      <c r="GT1582" s="45"/>
      <c r="GU1582" s="45"/>
      <c r="GV1582" s="45"/>
      <c r="GW1582" s="45"/>
      <c r="GX1582" s="45"/>
      <c r="GY1582" s="45"/>
      <c r="GZ1582" s="45"/>
      <c r="HA1582" s="45"/>
      <c r="HB1582" s="45"/>
      <c r="HC1582" s="45"/>
      <c r="HD1582" s="45"/>
      <c r="HE1582" s="45"/>
      <c r="HF1582" s="45"/>
      <c r="HG1582" s="45"/>
      <c r="HH1582" s="45"/>
      <c r="HI1582" s="45"/>
      <c r="HJ1582" s="45"/>
      <c r="HK1582" s="45"/>
      <c r="HL1582" s="45"/>
      <c r="HM1582" s="45"/>
      <c r="HN1582" s="45"/>
      <c r="HO1582" s="45"/>
      <c r="HP1582" s="45"/>
      <c r="HQ1582" s="45"/>
      <c r="HR1582" s="45"/>
      <c r="HS1582" s="45"/>
      <c r="HT1582" s="45"/>
      <c r="HU1582" s="45"/>
      <c r="HV1582" s="45"/>
      <c r="HW1582" s="45"/>
      <c r="HX1582" s="45"/>
      <c r="HY1582" s="45"/>
      <c r="HZ1582" s="45"/>
      <c r="IA1582" s="45"/>
      <c r="IB1582" s="45"/>
      <c r="IC1582" s="45"/>
      <c r="ID1582" s="45"/>
      <c r="IE1582" s="45"/>
      <c r="IF1582" s="45"/>
      <c r="IG1582" s="45"/>
      <c r="IH1582" s="45"/>
      <c r="II1582" s="45"/>
      <c r="IJ1582" s="45"/>
      <c r="IK1582" s="45"/>
      <c r="IL1582" s="45"/>
      <c r="IM1582" s="45"/>
      <c r="IN1582" s="45"/>
      <c r="IO1582" s="45"/>
      <c r="IQ1582" s="45"/>
      <c r="IR1582" s="45"/>
      <c r="IS1582" s="45"/>
      <c r="IT1582" s="45"/>
      <c r="IU1582" s="45"/>
      <c r="IV1582" s="45"/>
      <c r="IW1582" s="45"/>
      <c r="IX1582" s="45"/>
      <c r="IY1582" s="45"/>
      <c r="IZ1582" s="45"/>
      <c r="JA1582" s="45"/>
      <c r="JB1582" s="45"/>
      <c r="JC1582" s="45"/>
      <c r="JD1582" s="45"/>
      <c r="JE1582" s="45"/>
      <c r="JF1582" s="45"/>
      <c r="JG1582" s="45"/>
      <c r="JH1582" s="45"/>
      <c r="JI1582" s="45"/>
      <c r="JJ1582" s="45"/>
      <c r="JK1582" s="45"/>
      <c r="JL1582" s="45"/>
      <c r="JM1582" s="45"/>
      <c r="JN1582" s="45"/>
      <c r="JO1582" s="45"/>
      <c r="JP1582" s="45"/>
      <c r="JQ1582" s="45"/>
      <c r="JR1582" s="45"/>
      <c r="JS1582" s="45"/>
      <c r="JT1582" s="45"/>
      <c r="JU1582" s="45"/>
      <c r="JV1582" s="45"/>
      <c r="JW1582" s="45"/>
      <c r="JX1582" s="45"/>
      <c r="JY1582" s="45"/>
      <c r="JZ1582" s="45"/>
      <c r="KA1582" s="45"/>
      <c r="KB1582" s="45"/>
      <c r="KC1582" s="45"/>
      <c r="KD1582" s="45"/>
      <c r="KE1582" s="45"/>
      <c r="KF1582" s="45"/>
      <c r="KG1582" s="45"/>
      <c r="KH1582" s="45"/>
      <c r="KI1582" s="45"/>
      <c r="KJ1582" s="45"/>
      <c r="KK1582" s="45"/>
      <c r="KL1582" s="45"/>
      <c r="KM1582" s="45"/>
      <c r="KN1582" s="45"/>
      <c r="KO1582" s="45"/>
      <c r="KP1582" s="45"/>
      <c r="KQ1582" s="45"/>
      <c r="KR1582" s="45"/>
      <c r="KS1582" s="45"/>
      <c r="KT1582" s="45"/>
      <c r="KU1582" s="45"/>
      <c r="KV1582" s="45"/>
      <c r="KW1582" s="45"/>
      <c r="KX1582" s="45"/>
      <c r="KY1582" s="45"/>
      <c r="KZ1582" s="45"/>
      <c r="LA1582" s="45"/>
      <c r="LB1582" s="45"/>
      <c r="LC1582" s="45"/>
      <c r="LD1582" s="45"/>
      <c r="LE1582" s="45"/>
      <c r="LF1582" s="45"/>
      <c r="LG1582" s="45"/>
      <c r="LH1582" s="45"/>
      <c r="LI1582" s="45"/>
      <c r="LJ1582" s="45"/>
      <c r="LK1582" s="45"/>
      <c r="LL1582" s="45"/>
      <c r="LM1582" s="45"/>
      <c r="LN1582" s="45"/>
      <c r="LO1582" s="45"/>
      <c r="LP1582" s="45"/>
      <c r="LQ1582" s="45"/>
      <c r="LR1582" s="45"/>
    </row>
    <row r="1583" spans="2:330">
      <c r="B1583" s="20">
        <v>1</v>
      </c>
      <c r="C1583" s="20">
        <v>2</v>
      </c>
      <c r="D1583" s="20">
        <v>6</v>
      </c>
      <c r="E1583" s="20">
        <v>126</v>
      </c>
      <c r="F1583" s="113"/>
      <c r="G1583" s="31">
        <f>Inputs!S383</f>
        <v>6.8704250674200593E-2</v>
      </c>
      <c r="H1583" s="90">
        <f>Infected!I1087*(VLOOKUP($D1583,Decrements!$B$2199:$V$2204,H$874)/4+VLOOKUP($D1583,Decrements!$B$2251:$V$2256,H$874)/4+VLOOKUP($D1583,Decrements!$B$2303:$V$2308,H$874)/4)</f>
        <v>0</v>
      </c>
      <c r="I1583" s="90">
        <f>Infected!J1087*(VLOOKUP($D1583,Decrements!$B$2199:$V$2204,I$874)/4+VLOOKUP($D1583,Decrements!$B$2251:$V$2256,I$874)/4+VLOOKUP($D1583,Decrements!$B$2303:$V$2308,I$874)/4)</f>
        <v>0</v>
      </c>
      <c r="J1583" s="90">
        <f>Infected!K1087*(VLOOKUP($D1583,Decrements!$B$2199:$V$2204,J$874)/4+VLOOKUP($D1583,Decrements!$B$2251:$V$2256,J$874)/4+VLOOKUP($D1583,Decrements!$B$2303:$V$2308,J$874)/4)</f>
        <v>0</v>
      </c>
      <c r="K1583" s="90">
        <f>Infected!L1087*(VLOOKUP($D1583,Decrements!$B$2199:$V$2204,K$874)/4+VLOOKUP($D1583,Decrements!$B$2251:$V$2256,K$874)/4+VLOOKUP($D1583,Decrements!$B$2303:$V$2308,K$874)/4)</f>
        <v>0</v>
      </c>
      <c r="L1583" s="90">
        <f>Infected!M1087*(VLOOKUP($D1583,Decrements!$B$2199:$V$2204,L$874)/4+VLOOKUP($D1583,Decrements!$B$2251:$V$2256,L$874)/4+VLOOKUP($D1583,Decrements!$B$2303:$V$2308,L$874)/4)</f>
        <v>0</v>
      </c>
      <c r="M1583" s="90">
        <f>Infected!N1087*(VLOOKUP($D1583,Decrements!$B$2199:$V$2204,M$874)/4+VLOOKUP($D1583,Decrements!$B$2251:$V$2256,M$874)/4+VLOOKUP($D1583,Decrements!$B$2303:$V$2308,M$874)/4)</f>
        <v>0</v>
      </c>
      <c r="N1583" s="90">
        <f>Infected!O1087*(VLOOKUP($D1583,Decrements!$B$2199:$V$2204,N$874)/4+VLOOKUP($D1583,Decrements!$B$2251:$V$2256,N$874)/4+VLOOKUP($D1583,Decrements!$B$2303:$V$2308,N$874)/4)</f>
        <v>0</v>
      </c>
      <c r="O1583" s="90">
        <f>Infected!P1087*(VLOOKUP($D1583,Decrements!$B$2199:$V$2204,O$874)/4+VLOOKUP($D1583,Decrements!$B$2251:$V$2256,O$874)/4+VLOOKUP($D1583,Decrements!$B$2303:$V$2308,O$874)/4)</f>
        <v>0</v>
      </c>
      <c r="P1583" s="90">
        <f>Infected!Q1087*(VLOOKUP($D1583,Decrements!$B$2199:$V$2204,P$874)/4+VLOOKUP($D1583,Decrements!$B$2251:$V$2256,P$874)/4+VLOOKUP($D1583,Decrements!$B$2303:$V$2308,P$874)/4)</f>
        <v>0</v>
      </c>
      <c r="Q1583" s="90">
        <f>Infected!R1087*(VLOOKUP($D1583,Decrements!$B$2199:$V$2204,Q$874)/4+VLOOKUP($D1583,Decrements!$B$2251:$V$2256,Q$874)/4+VLOOKUP($D1583,Decrements!$B$2303:$V$2308,Q$874)/4)</f>
        <v>0</v>
      </c>
      <c r="R1583" s="90">
        <f>Infected!S1087*(VLOOKUP($D1583,Decrements!$B$2199:$V$2204,R$874)/4+VLOOKUP($D1583,Decrements!$B$2251:$V$2256,R$874)/4+VLOOKUP($D1583,Decrements!$B$2303:$V$2308,R$874)/4)</f>
        <v>0</v>
      </c>
      <c r="S1583" s="90">
        <f>Infected!T1087*(VLOOKUP($D1583,Decrements!$B$2199:$V$2204,S$874)/4+VLOOKUP($D1583,Decrements!$B$2251:$V$2256,S$874)/4+VLOOKUP($D1583,Decrements!$B$2303:$V$2308,S$874)/4)</f>
        <v>0</v>
      </c>
      <c r="T1583" s="90">
        <f>Infected!U1087*(VLOOKUP($D1583,Decrements!$B$2199:$V$2204,T$874)/4+VLOOKUP($D1583,Decrements!$B$2251:$V$2256,T$874)/4+VLOOKUP($D1583,Decrements!$B$2303:$V$2308,T$874)/4)</f>
        <v>0</v>
      </c>
      <c r="U1583" s="90">
        <f>Infected!V1087*(VLOOKUP($D1583,Decrements!$B$2199:$V$2204,U$874)/4+VLOOKUP($D1583,Decrements!$B$2251:$V$2256,U$874)/4+VLOOKUP($D1583,Decrements!$B$2303:$V$2308,U$874)/4)</f>
        <v>0</v>
      </c>
      <c r="V1583" s="90">
        <f>Infected!W1087*(VLOOKUP($D1583,Decrements!$B$2199:$V$2204,V$874)/4+VLOOKUP($D1583,Decrements!$B$2251:$V$2256,V$874)/4+VLOOKUP($D1583,Decrements!$B$2303:$V$2308,V$874)/4)</f>
        <v>0</v>
      </c>
      <c r="W1583" s="90">
        <f>Infected!X1087*(VLOOKUP($D1583,Decrements!$B$2199:$V$2204,W$874)/4+VLOOKUP($D1583,Decrements!$B$2251:$V$2256,W$874)/4+VLOOKUP($D1583,Decrements!$B$2303:$V$2308,W$874)/4)</f>
        <v>0</v>
      </c>
      <c r="X1583" s="90">
        <f>Infected!Y1087*(VLOOKUP($D1583,Decrements!$B$2199:$V$2204,X$874)/4+VLOOKUP($D1583,Decrements!$B$2251:$V$2256,X$874)/4+VLOOKUP($D1583,Decrements!$B$2303:$V$2308,X$874)/4)</f>
        <v>0</v>
      </c>
      <c r="Y1583" s="90">
        <f>Infected!Z1087*(VLOOKUP($D1583,Decrements!$B$2199:$V$2204,Y$874)/4+VLOOKUP($D1583,Decrements!$B$2251:$V$2256,Y$874)/4+VLOOKUP($D1583,Decrements!$B$2303:$V$2308,Y$874)/4)</f>
        <v>0</v>
      </c>
      <c r="Z1583" s="90">
        <f>Infected!AA1087*(VLOOKUP($D1583,Decrements!$B$2199:$V$2204,Z$874)/4+VLOOKUP($D1583,Decrements!$B$2251:$V$2256,Z$874)/4+VLOOKUP($D1583,Decrements!$B$2303:$V$2308,Z$874)/4)</f>
        <v>0</v>
      </c>
      <c r="AA1583" s="90">
        <f>Infected!AB1087*(VLOOKUP($D1583,Decrements!$B$2199:$V$2204,AA$874)/4+VLOOKUP($D1583,Decrements!$B$2251:$V$2256,AA$874)/4+VLOOKUP($D1583,Decrements!$B$2303:$V$2308,AA$874)/4)</f>
        <v>0</v>
      </c>
      <c r="AB1583" s="90">
        <f>Infected!AC1087*(VLOOKUP($D1583,Decrements!$B$2199:$V$2204,AB$874)/4+VLOOKUP($D1583,Decrements!$B$2251:$V$2256,AB$874)/4+VLOOKUP($D1583,Decrements!$B$2303:$V$2308,AB$874)/4)</f>
        <v>0</v>
      </c>
      <c r="AC1583" s="90">
        <f>Infected!AD1087*(VLOOKUP($D1583,Decrements!$B$2199:$V$2204,AC$874)/4+VLOOKUP($D1583,Decrements!$B$2251:$V$2256,AC$874)/4+VLOOKUP($D1583,Decrements!$B$2303:$V$2308,AC$874)/4)</f>
        <v>0</v>
      </c>
      <c r="AD1583" s="90">
        <f>Infected!AE1087*(VLOOKUP($D1583,Decrements!$B$2199:$V$2204,AD$874)/4+VLOOKUP($D1583,Decrements!$B$2251:$V$2256,AD$874)/4+VLOOKUP($D1583,Decrements!$B$2303:$V$2308,AD$874)/4)</f>
        <v>0</v>
      </c>
      <c r="AE1583" s="90">
        <f>Infected!AF1087*(VLOOKUP($D1583,Decrements!$B$2199:$V$2204,AE$874)/4+VLOOKUP($D1583,Decrements!$B$2251:$V$2256,AE$874)/4+VLOOKUP($D1583,Decrements!$B$2303:$V$2308,AE$874)/4)</f>
        <v>0</v>
      </c>
      <c r="AF1583" s="90">
        <f>Infected!AG1087*(VLOOKUP($D1583,Decrements!$B$2199:$V$2204,AF$874)/4+VLOOKUP($D1583,Decrements!$B$2251:$V$2256,AF$874)/4+VLOOKUP($D1583,Decrements!$B$2303:$V$2308,AF$874)/4)</f>
        <v>0</v>
      </c>
      <c r="AG1583" s="90">
        <f>Infected!AH1087*(VLOOKUP($D1583,Decrements!$B$2199:$V$2204,AG$874)/4+VLOOKUP($D1583,Decrements!$B$2251:$V$2256,AG$874)/4+VLOOKUP($D1583,Decrements!$B$2303:$V$2308,AG$874)/4)</f>
        <v>0</v>
      </c>
      <c r="AH1583" s="90">
        <f>Infected!AI1087*(VLOOKUP($D1583,Decrements!$B$2199:$V$2204,AH$874)/4+VLOOKUP($D1583,Decrements!$B$2251:$V$2256,AH$874)/4+VLOOKUP($D1583,Decrements!$B$2303:$V$2308,AH$874)/4)</f>
        <v>0</v>
      </c>
      <c r="AI1583" s="90">
        <f>Infected!AJ1087*(VLOOKUP($D1583,Decrements!$B$2199:$V$2204,AI$874)/4+VLOOKUP($D1583,Decrements!$B$2251:$V$2256,AI$874)/4+VLOOKUP($D1583,Decrements!$B$2303:$V$2308,AI$874)/4)</f>
        <v>0</v>
      </c>
      <c r="AJ1583" s="90">
        <f>Infected!AK1087*(VLOOKUP($D1583,Decrements!$B$2199:$V$2204,AJ$874)/4+VLOOKUP($D1583,Decrements!$B$2251:$V$2256,AJ$874)/4+VLOOKUP($D1583,Decrements!$B$2303:$V$2308,AJ$874)/4)</f>
        <v>0</v>
      </c>
      <c r="AK1583" s="90">
        <f>Infected!AL1087*(VLOOKUP($D1583,Decrements!$B$2199:$V$2204,AK$874)/4+VLOOKUP($D1583,Decrements!$B$2251:$V$2256,AK$874)/4+VLOOKUP($D1583,Decrements!$B$2303:$V$2308,AK$874)/4)</f>
        <v>0</v>
      </c>
      <c r="AL1583" s="90">
        <f>Infected!AM1087*(VLOOKUP($D1583,Decrements!$B$2199:$V$2204,AL$874)/4+VLOOKUP($D1583,Decrements!$B$2251:$V$2256,AL$874)/4+VLOOKUP($D1583,Decrements!$B$2303:$V$2308,AL$874)/4)</f>
        <v>0</v>
      </c>
      <c r="AM1583" s="90">
        <f>Infected!AN1087*(VLOOKUP($D1583,Decrements!$B$2199:$V$2204,AM$874)/4+VLOOKUP($D1583,Decrements!$B$2251:$V$2256,AM$874)/4+VLOOKUP($D1583,Decrements!$B$2303:$V$2308,AM$874)/4)</f>
        <v>0</v>
      </c>
      <c r="AN1583" s="90">
        <f>Infected!AO1087*(VLOOKUP($D1583,Decrements!$B$2199:$V$2204,AN$874)/4+VLOOKUP($D1583,Decrements!$B$2251:$V$2256,AN$874)/4+VLOOKUP($D1583,Decrements!$B$2303:$V$2308,AN$874)/4)</f>
        <v>0</v>
      </c>
      <c r="AO1583" s="90">
        <f>Infected!AP1087*(VLOOKUP($D1583,Decrements!$B$2199:$V$2204,AO$874)/4+VLOOKUP($D1583,Decrements!$B$2251:$V$2256,AO$874)/4+VLOOKUP($D1583,Decrements!$B$2303:$V$2308,AO$874)/4)</f>
        <v>0</v>
      </c>
      <c r="AP1583" s="90">
        <f>Infected!AQ1087*(VLOOKUP($D1583,Decrements!$B$2199:$V$2204,AP$874)/4+VLOOKUP($D1583,Decrements!$B$2251:$V$2256,AP$874)/4+VLOOKUP($D1583,Decrements!$B$2303:$V$2308,AP$874)/4)</f>
        <v>0</v>
      </c>
      <c r="AQ1583" s="90">
        <f>Infected!AR1087*(VLOOKUP($D1583,Decrements!$B$2199:$V$2204,AQ$874)/4+VLOOKUP($D1583,Decrements!$B$2251:$V$2256,AQ$874)/4+VLOOKUP($D1583,Decrements!$B$2303:$V$2308,AQ$874)/4)</f>
        <v>0</v>
      </c>
      <c r="AR1583" s="90">
        <f>Infected!AS1087*(VLOOKUP($D1583,Decrements!$B$2199:$V$2204,AR$874)/4+VLOOKUP($D1583,Decrements!$B$2251:$V$2256,AR$874)/4+VLOOKUP($D1583,Decrements!$B$2303:$V$2308,AR$874)/4)</f>
        <v>0</v>
      </c>
      <c r="AS1583" s="90">
        <f>Infected!AT1087*(VLOOKUP($D1583,Decrements!$B$2199:$V$2204,AS$874)/4+VLOOKUP($D1583,Decrements!$B$2251:$V$2256,AS$874)/4+VLOOKUP($D1583,Decrements!$B$2303:$V$2308,AS$874)/4)</f>
        <v>0</v>
      </c>
      <c r="AT1583" s="90">
        <f>Infected!AU1087*(VLOOKUP($D1583,Decrements!$B$2199:$V$2204,AT$874)/4+VLOOKUP($D1583,Decrements!$B$2251:$V$2256,AT$874)/4+VLOOKUP($D1583,Decrements!$B$2303:$V$2308,AT$874)/4)</f>
        <v>0</v>
      </c>
      <c r="AU1583" s="90">
        <f>Infected!AV1087*(VLOOKUP($D1583,Decrements!$B$2199:$V$2204,AU$874)/4+VLOOKUP($D1583,Decrements!$B$2251:$V$2256,AU$874)/4+VLOOKUP($D1583,Decrements!$B$2303:$V$2308,AU$874)/4)</f>
        <v>0</v>
      </c>
      <c r="AV1583" s="90">
        <f>Infected!AW1087*(VLOOKUP($D1583,Decrements!$B$2199:$V$2204,AV$874)/4+VLOOKUP($D1583,Decrements!$B$2251:$V$2256,AV$874)/4+VLOOKUP($D1583,Decrements!$B$2303:$V$2308,AV$874)/4)</f>
        <v>0</v>
      </c>
      <c r="AW1583" s="90">
        <f>Infected!AX1087*(VLOOKUP($D1583,Decrements!$B$2199:$V$2204,AW$874)/4+VLOOKUP($D1583,Decrements!$B$2251:$V$2256,AW$874)/4+VLOOKUP($D1583,Decrements!$B$2303:$V$2308,AW$874)/4)</f>
        <v>0</v>
      </c>
      <c r="AX1583" s="90">
        <f>Infected!AY1087*(VLOOKUP($D1583,Decrements!$B$2199:$V$2204,AX$874)/4+VLOOKUP($D1583,Decrements!$B$2251:$V$2256,AX$874)/4+VLOOKUP($D1583,Decrements!$B$2303:$V$2308,AX$874)/4)</f>
        <v>0</v>
      </c>
      <c r="AY1583" s="90">
        <f>Infected!AZ1087*(VLOOKUP($D1583,Decrements!$B$2199:$V$2204,AY$874)/4+VLOOKUP($D1583,Decrements!$B$2251:$V$2256,AY$874)/4+VLOOKUP($D1583,Decrements!$B$2303:$V$2308,AY$874)/4)</f>
        <v>0</v>
      </c>
      <c r="AZ1583" s="90">
        <f>Infected!BA1087*(VLOOKUP($D1583,Decrements!$B$2199:$V$2204,AZ$874)/4+VLOOKUP($D1583,Decrements!$B$2251:$V$2256,AZ$874)/4+VLOOKUP($D1583,Decrements!$B$2303:$V$2308,AZ$874)/4)</f>
        <v>0</v>
      </c>
      <c r="BA1583" s="90">
        <f>Infected!BB1087*(VLOOKUP($D1583,Decrements!$B$2199:$V$2204,BA$874)/4+VLOOKUP($D1583,Decrements!$B$2251:$V$2256,BA$874)/4+VLOOKUP($D1583,Decrements!$B$2303:$V$2308,BA$874)/4)</f>
        <v>0</v>
      </c>
      <c r="BB1583" s="90">
        <f>Infected!BC1087*(VLOOKUP($D1583,Decrements!$B$2199:$V$2204,BB$874)/4+VLOOKUP($D1583,Decrements!$B$2251:$V$2256,BB$874)/4+VLOOKUP($D1583,Decrements!$B$2303:$V$2308,BB$874)/4)</f>
        <v>0</v>
      </c>
      <c r="BC1583" s="90">
        <f>Infected!BD1087*(VLOOKUP($D1583,Decrements!$B$2199:$V$2204,BC$874)/4+VLOOKUP($D1583,Decrements!$B$2251:$V$2256,BC$874)/4+VLOOKUP($D1583,Decrements!$B$2303:$V$2308,BC$874)/4)</f>
        <v>0</v>
      </c>
      <c r="BD1583" s="90">
        <f>Infected!BE1087*(VLOOKUP($D1583,Decrements!$B$2199:$V$2204,BD$874)/4+VLOOKUP($D1583,Decrements!$B$2251:$V$2256,BD$874)/4+VLOOKUP($D1583,Decrements!$B$2303:$V$2308,BD$874)/4)</f>
        <v>0</v>
      </c>
      <c r="BE1583" s="90">
        <f>Infected!BF1087*(VLOOKUP($D1583,Decrements!$B$2199:$V$2204,BE$874)/4+VLOOKUP($D1583,Decrements!$B$2251:$V$2256,BE$874)/4+VLOOKUP($D1583,Decrements!$B$2303:$V$2308,BE$874)/4)</f>
        <v>0</v>
      </c>
      <c r="BF1583" s="90">
        <f>Infected!BG1087*(VLOOKUP($D1583,Decrements!$B$2199:$V$2204,BF$874)/4+VLOOKUP($D1583,Decrements!$B$2251:$V$2256,BF$874)/4+VLOOKUP($D1583,Decrements!$B$2303:$V$2308,BF$874)/4)</f>
        <v>0</v>
      </c>
      <c r="BG1583" s="90">
        <f>Infected!BH1087*(VLOOKUP($D1583,Decrements!$B$2199:$V$2204,BG$874)/4+VLOOKUP($D1583,Decrements!$B$2251:$V$2256,BG$874)/4+VLOOKUP($D1583,Decrements!$B$2303:$V$2308,BG$874)/4)</f>
        <v>0</v>
      </c>
      <c r="BH1583" s="90">
        <f>Infected!BI1087*(VLOOKUP($D1583,Decrements!$B$2199:$V$2204,BH$874)/4+VLOOKUP($D1583,Decrements!$B$2251:$V$2256,BH$874)/4+VLOOKUP($D1583,Decrements!$B$2303:$V$2308,BH$874)/4)</f>
        <v>0</v>
      </c>
      <c r="BI1583" s="90">
        <f>Infected!BJ1087*(VLOOKUP($D1583,Decrements!$B$2199:$V$2204,BI$874)/4+VLOOKUP($D1583,Decrements!$B$2251:$V$2256,BI$874)/4+VLOOKUP($D1583,Decrements!$B$2303:$V$2308,BI$874)/4)</f>
        <v>0</v>
      </c>
      <c r="BJ1583" s="90">
        <f>Infected!BK1087*(VLOOKUP($D1583,Decrements!$B$2199:$V$2204,BJ$874)/4+VLOOKUP($D1583,Decrements!$B$2251:$V$2256,BJ$874)/4+VLOOKUP($D1583,Decrements!$B$2303:$V$2308,BJ$874)/4)</f>
        <v>0</v>
      </c>
      <c r="BK1583" s="90">
        <f>Infected!BL1087*(VLOOKUP($D1583,Decrements!$B$2199:$V$2204,BK$874)/4+VLOOKUP($D1583,Decrements!$B$2251:$V$2256,BK$874)/4+VLOOKUP($D1583,Decrements!$B$2303:$V$2308,BK$874)/4)</f>
        <v>0</v>
      </c>
      <c r="BL1583" s="90">
        <f>Infected!BM1087*(VLOOKUP($D1583,Decrements!$B$2199:$V$2204,BL$874)/4+VLOOKUP($D1583,Decrements!$B$2251:$V$2256,BL$874)/4+VLOOKUP($D1583,Decrements!$B$2303:$V$2308,BL$874)/4)</f>
        <v>0</v>
      </c>
      <c r="BM1583" s="90">
        <f>Infected!BN1087*(VLOOKUP($D1583,Decrements!$B$2199:$V$2204,BM$874)/4+VLOOKUP($D1583,Decrements!$B$2251:$V$2256,BM$874)/4+VLOOKUP($D1583,Decrements!$B$2303:$V$2308,BM$874)/4)</f>
        <v>0</v>
      </c>
      <c r="BN1583" s="90">
        <f>Infected!BO1087*(VLOOKUP($D1583,Decrements!$B$2199:$V$2204,BN$874)/4+VLOOKUP($D1583,Decrements!$B$2251:$V$2256,BN$874)/4+VLOOKUP($D1583,Decrements!$B$2303:$V$2308,BN$874)/4)</f>
        <v>0</v>
      </c>
      <c r="BO1583" s="90">
        <f>Infected!BP1087*(VLOOKUP($D1583,Decrements!$B$2199:$V$2204,BO$874)/4+VLOOKUP($D1583,Decrements!$B$2251:$V$2256,BO$874)/4+VLOOKUP($D1583,Decrements!$B$2303:$V$2308,BO$874)/4)</f>
        <v>0</v>
      </c>
      <c r="BP1583" s="90">
        <f>Infected!BQ1087*(VLOOKUP($D1583,Decrements!$B$2199:$V$2204,BP$874)/4+VLOOKUP($D1583,Decrements!$B$2251:$V$2256,BP$874)/4+VLOOKUP($D1583,Decrements!$B$2303:$V$2308,BP$874)/4)</f>
        <v>0</v>
      </c>
      <c r="BQ1583" s="90">
        <f>Infected!BR1087*(VLOOKUP($D1583,Decrements!$B$2199:$V$2204,BQ$874)/4+VLOOKUP($D1583,Decrements!$B$2251:$V$2256,BQ$874)/4+VLOOKUP($D1583,Decrements!$B$2303:$V$2308,BQ$874)/4)</f>
        <v>0</v>
      </c>
      <c r="BR1583" s="90">
        <f>Infected!BS1087*(VLOOKUP($D1583,Decrements!$B$2199:$V$2204,BR$874)/4+VLOOKUP($D1583,Decrements!$B$2251:$V$2256,BR$874)/4+VLOOKUP($D1583,Decrements!$B$2303:$V$2308,BR$874)/4)</f>
        <v>0</v>
      </c>
      <c r="BS1583" s="90">
        <f>Infected!BT1087*(VLOOKUP($D1583,Decrements!$B$2199:$V$2204,BS$874)/4+VLOOKUP($D1583,Decrements!$B$2251:$V$2256,BS$874)/4+VLOOKUP($D1583,Decrements!$B$2303:$V$2308,BS$874)/4)</f>
        <v>0</v>
      </c>
      <c r="BT1583" s="90">
        <f>Infected!BU1087*(VLOOKUP($D1583,Decrements!$B$2199:$V$2204,BT$874)/4+VLOOKUP($D1583,Decrements!$B$2251:$V$2256,BT$874)/4+VLOOKUP($D1583,Decrements!$B$2303:$V$2308,BT$874)/4)</f>
        <v>0</v>
      </c>
      <c r="BU1583" s="90">
        <f>Infected!BV1087*(VLOOKUP($D1583,Decrements!$B$2199:$V$2204,BU$874)/4+VLOOKUP($D1583,Decrements!$B$2251:$V$2256,BU$874)/4+VLOOKUP($D1583,Decrements!$B$2303:$V$2308,BU$874)/4)</f>
        <v>0</v>
      </c>
      <c r="BV1583" s="90">
        <f>Infected!BW1087*(VLOOKUP($D1583,Decrements!$B$2199:$V$2204,BV$874)/4+VLOOKUP($D1583,Decrements!$B$2251:$V$2256,BV$874)/4+VLOOKUP($D1583,Decrements!$B$2303:$V$2308,BV$874)/4)</f>
        <v>0</v>
      </c>
      <c r="BW1583" s="90">
        <f>Infected!BX1087*(VLOOKUP($D1583,Decrements!$B$2199:$V$2204,BW$874)/4+VLOOKUP($D1583,Decrements!$B$2251:$V$2256,BW$874)/4+VLOOKUP($D1583,Decrements!$B$2303:$V$2308,BW$874)/4)</f>
        <v>0</v>
      </c>
      <c r="BX1583" s="90">
        <f>Infected!BY1087*(VLOOKUP($D1583,Decrements!$B$2199:$V$2204,BX$874)/4+VLOOKUP($D1583,Decrements!$B$2251:$V$2256,BX$874)/4+VLOOKUP($D1583,Decrements!$B$2303:$V$2308,BX$874)/4)</f>
        <v>0</v>
      </c>
      <c r="BY1583" s="90">
        <f>Infected!BZ1087*(VLOOKUP($D1583,Decrements!$B$2199:$V$2204,BY$874)/4+VLOOKUP($D1583,Decrements!$B$2251:$V$2256,BY$874)/4+VLOOKUP($D1583,Decrements!$B$2303:$V$2308,BY$874)/4)</f>
        <v>0</v>
      </c>
      <c r="BZ1583" s="90">
        <f>Infected!CA1087*(VLOOKUP($D1583,Decrements!$B$2199:$V$2204,BZ$874)/4+VLOOKUP($D1583,Decrements!$B$2251:$V$2256,BZ$874)/4+VLOOKUP($D1583,Decrements!$B$2303:$V$2308,BZ$874)/4)</f>
        <v>0</v>
      </c>
      <c r="CA1583" s="90">
        <f>Infected!CB1087*(VLOOKUP($D1583,Decrements!$B$2199:$V$2204,CA$874)/4+VLOOKUP($D1583,Decrements!$B$2251:$V$2256,CA$874)/4+VLOOKUP($D1583,Decrements!$B$2303:$V$2308,CA$874)/4)</f>
        <v>0</v>
      </c>
      <c r="CB1583" s="90">
        <f>Infected!CC1087*(VLOOKUP($D1583,Decrements!$B$2199:$V$2204,CB$874)/4+VLOOKUP($D1583,Decrements!$B$2251:$V$2256,CB$874)/4+VLOOKUP($D1583,Decrements!$B$2303:$V$2308,CB$874)/4)</f>
        <v>0</v>
      </c>
      <c r="CC1583" s="90">
        <f>Infected!CD1087*(VLOOKUP($D1583,Decrements!$B$2199:$V$2204,CC$874)/4+VLOOKUP($D1583,Decrements!$B$2251:$V$2256,CC$874)/4+VLOOKUP($D1583,Decrements!$B$2303:$V$2308,CC$874)/4)</f>
        <v>0</v>
      </c>
      <c r="CD1583" s="90">
        <f>Infected!CE1087*(VLOOKUP($D1583,Decrements!$B$2199:$V$2204,CD$874)/4+VLOOKUP($D1583,Decrements!$B$2251:$V$2256,CD$874)/4+VLOOKUP($D1583,Decrements!$B$2303:$V$2308,CD$874)/4)</f>
        <v>0</v>
      </c>
      <c r="CE1583" s="90">
        <f>Infected!CF1087*(VLOOKUP($D1583,Decrements!$B$2199:$V$2204,CE$874)/4+VLOOKUP($D1583,Decrements!$B$2251:$V$2256,CE$874)/4+VLOOKUP($D1583,Decrements!$B$2303:$V$2308,CE$874)/4)</f>
        <v>0</v>
      </c>
      <c r="CF1583" s="90">
        <f>Infected!CG1087*(VLOOKUP($D1583,Decrements!$B$2199:$V$2204,CF$874)/4+VLOOKUP($D1583,Decrements!$B$2251:$V$2256,CF$874)/4+VLOOKUP($D1583,Decrements!$B$2303:$V$2308,CF$874)/4)</f>
        <v>0</v>
      </c>
      <c r="CG1583" s="90">
        <f>Infected!CH1087*(VLOOKUP($D1583,Decrements!$B$2199:$V$2204,CG$874)/4+VLOOKUP($D1583,Decrements!$B$2251:$V$2256,CG$874)/4+VLOOKUP($D1583,Decrements!$B$2303:$V$2308,CG$874)/4)</f>
        <v>0</v>
      </c>
      <c r="CH1583" s="90">
        <f>Infected!CI1087*(VLOOKUP($D1583,Decrements!$B$2199:$V$2204,CH$874)/4+VLOOKUP($D1583,Decrements!$B$2251:$V$2256,CH$874)/4+VLOOKUP($D1583,Decrements!$B$2303:$V$2308,CH$874)/4)</f>
        <v>0</v>
      </c>
      <c r="CI1583" s="90">
        <f>Infected!CJ1087*(VLOOKUP($D1583,Decrements!$B$2199:$V$2204,CI$874)/4+VLOOKUP($D1583,Decrements!$B$2251:$V$2256,CI$874)/4+VLOOKUP($D1583,Decrements!$B$2303:$V$2308,CI$874)/4)</f>
        <v>0</v>
      </c>
      <c r="CK1583" s="45"/>
      <c r="CL1583" s="45"/>
      <c r="CM1583" s="45"/>
      <c r="CN1583" s="45"/>
      <c r="CO1583" s="45"/>
      <c r="CP1583" s="45"/>
      <c r="CQ1583" s="45"/>
      <c r="CR1583" s="45"/>
      <c r="CS1583" s="45"/>
      <c r="CT1583" s="45"/>
      <c r="CU1583" s="45"/>
      <c r="CV1583" s="45"/>
      <c r="CW1583" s="45"/>
      <c r="CX1583" s="45"/>
      <c r="CY1583" s="45"/>
      <c r="CZ1583" s="45"/>
      <c r="DA1583" s="45"/>
      <c r="DB1583" s="45"/>
      <c r="DC1583" s="45"/>
      <c r="DD1583" s="45"/>
      <c r="DE1583" s="45"/>
      <c r="DF1583" s="45"/>
      <c r="DG1583" s="45"/>
      <c r="DH1583" s="45"/>
      <c r="DI1583" s="45"/>
      <c r="DJ1583" s="45"/>
      <c r="DK1583" s="45"/>
      <c r="DL1583" s="45"/>
      <c r="DM1583" s="45"/>
      <c r="DN1583" s="45"/>
      <c r="DO1583" s="45"/>
      <c r="DP1583" s="45"/>
      <c r="DQ1583" s="45"/>
      <c r="DR1583" s="45"/>
      <c r="DS1583" s="45"/>
      <c r="DT1583" s="45"/>
      <c r="DU1583" s="45"/>
      <c r="DV1583" s="45"/>
      <c r="DW1583" s="45"/>
      <c r="DX1583" s="45"/>
      <c r="DY1583" s="45"/>
      <c r="DZ1583" s="45"/>
      <c r="EA1583" s="45"/>
      <c r="EB1583" s="45"/>
      <c r="EC1583" s="45"/>
      <c r="ED1583" s="45"/>
      <c r="EE1583" s="45"/>
      <c r="EF1583" s="45"/>
      <c r="EG1583" s="45"/>
      <c r="EH1583" s="45"/>
      <c r="EI1583" s="45"/>
      <c r="EJ1583" s="45"/>
      <c r="EK1583" s="45"/>
      <c r="EL1583" s="45"/>
      <c r="EM1583" s="45"/>
      <c r="EN1583" s="45"/>
      <c r="EO1583" s="45"/>
      <c r="EP1583" s="45"/>
      <c r="EQ1583" s="45"/>
      <c r="ER1583" s="45"/>
      <c r="ES1583" s="45"/>
      <c r="ET1583" s="45"/>
      <c r="EU1583" s="45"/>
      <c r="EV1583" s="45"/>
      <c r="EW1583" s="45"/>
      <c r="EX1583" s="45"/>
      <c r="EY1583" s="45"/>
      <c r="EZ1583" s="45"/>
      <c r="FA1583" s="45"/>
      <c r="FB1583" s="45"/>
      <c r="FC1583" s="45"/>
      <c r="FD1583" s="45"/>
      <c r="FE1583" s="45"/>
      <c r="FF1583" s="45"/>
      <c r="FG1583" s="45"/>
      <c r="FH1583" s="45"/>
      <c r="FI1583" s="45"/>
      <c r="FJ1583" s="45"/>
      <c r="FK1583" s="45"/>
      <c r="FL1583" s="45"/>
      <c r="FN1583" s="45"/>
      <c r="FO1583" s="45"/>
      <c r="FP1583" s="45"/>
      <c r="FQ1583" s="45"/>
      <c r="FR1583" s="45"/>
      <c r="FS1583" s="45"/>
      <c r="FT1583" s="45"/>
      <c r="FU1583" s="45"/>
      <c r="FV1583" s="45"/>
      <c r="FW1583" s="45"/>
      <c r="FX1583" s="45"/>
      <c r="FY1583" s="45"/>
      <c r="FZ1583" s="45"/>
      <c r="GA1583" s="45"/>
      <c r="GB1583" s="45"/>
      <c r="GC1583" s="45"/>
      <c r="GD1583" s="45"/>
      <c r="GE1583" s="45"/>
      <c r="GF1583" s="45"/>
      <c r="GG1583" s="45"/>
      <c r="GH1583" s="45"/>
      <c r="GI1583" s="45"/>
      <c r="GJ1583" s="45"/>
      <c r="GK1583" s="45"/>
      <c r="GL1583" s="45"/>
      <c r="GM1583" s="45"/>
      <c r="GN1583" s="45"/>
      <c r="GO1583" s="45"/>
      <c r="GP1583" s="45"/>
      <c r="GQ1583" s="45"/>
      <c r="GR1583" s="45"/>
      <c r="GS1583" s="45"/>
      <c r="GT1583" s="45"/>
      <c r="GU1583" s="45"/>
      <c r="GV1583" s="45"/>
      <c r="GW1583" s="45"/>
      <c r="GX1583" s="45"/>
      <c r="GY1583" s="45"/>
      <c r="GZ1583" s="45"/>
      <c r="HA1583" s="45"/>
      <c r="HB1583" s="45"/>
      <c r="HC1583" s="45"/>
      <c r="HD1583" s="45"/>
      <c r="HE1583" s="45"/>
      <c r="HF1583" s="45"/>
      <c r="HG1583" s="45"/>
      <c r="HH1583" s="45"/>
      <c r="HI1583" s="45"/>
      <c r="HJ1583" s="45"/>
      <c r="HK1583" s="45"/>
      <c r="HL1583" s="45"/>
      <c r="HM1583" s="45"/>
      <c r="HN1583" s="45"/>
      <c r="HO1583" s="45"/>
      <c r="HP1583" s="45"/>
      <c r="HQ1583" s="45"/>
      <c r="HR1583" s="45"/>
      <c r="HS1583" s="45"/>
      <c r="HT1583" s="45"/>
      <c r="HU1583" s="45"/>
      <c r="HV1583" s="45"/>
      <c r="HW1583" s="45"/>
      <c r="HX1583" s="45"/>
      <c r="HY1583" s="45"/>
      <c r="HZ1583" s="45"/>
      <c r="IA1583" s="45"/>
      <c r="IB1583" s="45"/>
      <c r="IC1583" s="45"/>
      <c r="ID1583" s="45"/>
      <c r="IE1583" s="45"/>
      <c r="IF1583" s="45"/>
      <c r="IG1583" s="45"/>
      <c r="IH1583" s="45"/>
      <c r="II1583" s="45"/>
      <c r="IJ1583" s="45"/>
      <c r="IK1583" s="45"/>
      <c r="IL1583" s="45"/>
      <c r="IM1583" s="45"/>
      <c r="IN1583" s="45"/>
      <c r="IO1583" s="45"/>
      <c r="IQ1583" s="45"/>
      <c r="IR1583" s="45"/>
      <c r="IS1583" s="45"/>
      <c r="IT1583" s="45"/>
      <c r="IU1583" s="45"/>
      <c r="IV1583" s="45"/>
      <c r="IW1583" s="45"/>
      <c r="IX1583" s="45"/>
      <c r="IY1583" s="45"/>
      <c r="IZ1583" s="45"/>
      <c r="JA1583" s="45"/>
      <c r="JB1583" s="45"/>
      <c r="JC1583" s="45"/>
      <c r="JD1583" s="45"/>
      <c r="JE1583" s="45"/>
      <c r="JF1583" s="45"/>
      <c r="JG1583" s="45"/>
      <c r="JH1583" s="45"/>
      <c r="JI1583" s="45"/>
      <c r="JJ1583" s="45"/>
      <c r="JK1583" s="45"/>
      <c r="JL1583" s="45"/>
      <c r="JM1583" s="45"/>
      <c r="JN1583" s="45"/>
      <c r="JO1583" s="45"/>
      <c r="JP1583" s="45"/>
      <c r="JQ1583" s="45"/>
      <c r="JR1583" s="45"/>
      <c r="JS1583" s="45"/>
      <c r="JT1583" s="45"/>
      <c r="JU1583" s="45"/>
      <c r="JV1583" s="45"/>
      <c r="JW1583" s="45"/>
      <c r="JX1583" s="45"/>
      <c r="JY1583" s="45"/>
      <c r="JZ1583" s="45"/>
      <c r="KA1583" s="45"/>
      <c r="KB1583" s="45"/>
      <c r="KC1583" s="45"/>
      <c r="KD1583" s="45"/>
      <c r="KE1583" s="45"/>
      <c r="KF1583" s="45"/>
      <c r="KG1583" s="45"/>
      <c r="KH1583" s="45"/>
      <c r="KI1583" s="45"/>
      <c r="KJ1583" s="45"/>
      <c r="KK1583" s="45"/>
      <c r="KL1583" s="45"/>
      <c r="KM1583" s="45"/>
      <c r="KN1583" s="45"/>
      <c r="KO1583" s="45"/>
      <c r="KP1583" s="45"/>
      <c r="KQ1583" s="45"/>
      <c r="KR1583" s="45"/>
      <c r="KS1583" s="45"/>
      <c r="KT1583" s="45"/>
      <c r="KU1583" s="45"/>
      <c r="KV1583" s="45"/>
      <c r="KW1583" s="45"/>
      <c r="KX1583" s="45"/>
      <c r="KY1583" s="45"/>
      <c r="KZ1583" s="45"/>
      <c r="LA1583" s="45"/>
      <c r="LB1583" s="45"/>
      <c r="LC1583" s="45"/>
      <c r="LD1583" s="45"/>
      <c r="LE1583" s="45"/>
      <c r="LF1583" s="45"/>
      <c r="LG1583" s="45"/>
      <c r="LH1583" s="45"/>
      <c r="LI1583" s="45"/>
      <c r="LJ1583" s="45"/>
      <c r="LK1583" s="45"/>
      <c r="LL1583" s="45"/>
      <c r="LM1583" s="45"/>
      <c r="LN1583" s="45"/>
      <c r="LO1583" s="45"/>
      <c r="LP1583" s="45"/>
      <c r="LQ1583" s="45"/>
      <c r="LR1583" s="45"/>
    </row>
    <row r="1584" spans="2:330">
      <c r="B1584" s="20">
        <v>2</v>
      </c>
      <c r="C1584" s="20">
        <v>1</v>
      </c>
      <c r="D1584" s="20">
        <v>1</v>
      </c>
      <c r="E1584" s="20">
        <v>211</v>
      </c>
      <c r="F1584" s="113"/>
      <c r="G1584" s="31">
        <f>Inputs!S384</f>
        <v>0</v>
      </c>
      <c r="H1584" s="90">
        <f>Infected!I1088*(VLOOKUP($D1584,Decrements!$B$2199:$V$2204,H$874)/4+VLOOKUP($D1584,Decrements!$B$2251:$V$2256,H$874)/4+VLOOKUP($D1584,Decrements!$B$2303:$V$2308,H$874)/4)</f>
        <v>0</v>
      </c>
      <c r="I1584" s="90">
        <f>Infected!J1088*(VLOOKUP($D1584,Decrements!$B$2199:$V$2204,I$874)/4+VLOOKUP($D1584,Decrements!$B$2251:$V$2256,I$874)/4+VLOOKUP($D1584,Decrements!$B$2303:$V$2308,I$874)/4)</f>
        <v>0</v>
      </c>
      <c r="J1584" s="90">
        <f>Infected!K1088*(VLOOKUP($D1584,Decrements!$B$2199:$V$2204,J$874)/4+VLOOKUP($D1584,Decrements!$B$2251:$V$2256,J$874)/4+VLOOKUP($D1584,Decrements!$B$2303:$V$2308,J$874)/4)</f>
        <v>0</v>
      </c>
      <c r="K1584" s="90">
        <f>Infected!L1088*(VLOOKUP($D1584,Decrements!$B$2199:$V$2204,K$874)/4+VLOOKUP($D1584,Decrements!$B$2251:$V$2256,K$874)/4+VLOOKUP($D1584,Decrements!$B$2303:$V$2308,K$874)/4)</f>
        <v>0</v>
      </c>
      <c r="L1584" s="90">
        <f>Infected!M1088*(VLOOKUP($D1584,Decrements!$B$2199:$V$2204,L$874)/4+VLOOKUP($D1584,Decrements!$B$2251:$V$2256,L$874)/4+VLOOKUP($D1584,Decrements!$B$2303:$V$2308,L$874)/4)</f>
        <v>0</v>
      </c>
      <c r="M1584" s="90">
        <f>Infected!N1088*(VLOOKUP($D1584,Decrements!$B$2199:$V$2204,M$874)/4+VLOOKUP($D1584,Decrements!$B$2251:$V$2256,M$874)/4+VLOOKUP($D1584,Decrements!$B$2303:$V$2308,M$874)/4)</f>
        <v>0</v>
      </c>
      <c r="N1584" s="90">
        <f>Infected!O1088*(VLOOKUP($D1584,Decrements!$B$2199:$V$2204,N$874)/4+VLOOKUP($D1584,Decrements!$B$2251:$V$2256,N$874)/4+VLOOKUP($D1584,Decrements!$B$2303:$V$2308,N$874)/4)</f>
        <v>0</v>
      </c>
      <c r="O1584" s="90">
        <f>Infected!P1088*(VLOOKUP($D1584,Decrements!$B$2199:$V$2204,O$874)/4+VLOOKUP($D1584,Decrements!$B$2251:$V$2256,O$874)/4+VLOOKUP($D1584,Decrements!$B$2303:$V$2308,O$874)/4)</f>
        <v>0</v>
      </c>
      <c r="P1584" s="90">
        <f>Infected!Q1088*(VLOOKUP($D1584,Decrements!$B$2199:$V$2204,P$874)/4+VLOOKUP($D1584,Decrements!$B$2251:$V$2256,P$874)/4+VLOOKUP($D1584,Decrements!$B$2303:$V$2308,P$874)/4)</f>
        <v>0</v>
      </c>
      <c r="Q1584" s="90">
        <f>Infected!R1088*(VLOOKUP($D1584,Decrements!$B$2199:$V$2204,Q$874)/4+VLOOKUP($D1584,Decrements!$B$2251:$V$2256,Q$874)/4+VLOOKUP($D1584,Decrements!$B$2303:$V$2308,Q$874)/4)</f>
        <v>0</v>
      </c>
      <c r="R1584" s="90">
        <f>Infected!S1088*(VLOOKUP($D1584,Decrements!$B$2199:$V$2204,R$874)/4+VLOOKUP($D1584,Decrements!$B$2251:$V$2256,R$874)/4+VLOOKUP($D1584,Decrements!$B$2303:$V$2308,R$874)/4)</f>
        <v>0</v>
      </c>
      <c r="S1584" s="90">
        <f>Infected!T1088*(VLOOKUP($D1584,Decrements!$B$2199:$V$2204,S$874)/4+VLOOKUP($D1584,Decrements!$B$2251:$V$2256,S$874)/4+VLOOKUP($D1584,Decrements!$B$2303:$V$2308,S$874)/4)</f>
        <v>0</v>
      </c>
      <c r="T1584" s="90">
        <f>Infected!U1088*(VLOOKUP($D1584,Decrements!$B$2199:$V$2204,T$874)/4+VLOOKUP($D1584,Decrements!$B$2251:$V$2256,T$874)/4+VLOOKUP($D1584,Decrements!$B$2303:$V$2308,T$874)/4)</f>
        <v>0</v>
      </c>
      <c r="U1584" s="90">
        <f>Infected!V1088*(VLOOKUP($D1584,Decrements!$B$2199:$V$2204,U$874)/4+VLOOKUP($D1584,Decrements!$B$2251:$V$2256,U$874)/4+VLOOKUP($D1584,Decrements!$B$2303:$V$2308,U$874)/4)</f>
        <v>0</v>
      </c>
      <c r="V1584" s="90">
        <f>Infected!W1088*(VLOOKUP($D1584,Decrements!$B$2199:$V$2204,V$874)/4+VLOOKUP($D1584,Decrements!$B$2251:$V$2256,V$874)/4+VLOOKUP($D1584,Decrements!$B$2303:$V$2308,V$874)/4)</f>
        <v>0</v>
      </c>
      <c r="W1584" s="90">
        <f>Infected!X1088*(VLOOKUP($D1584,Decrements!$B$2199:$V$2204,W$874)/4+VLOOKUP($D1584,Decrements!$B$2251:$V$2256,W$874)/4+VLOOKUP($D1584,Decrements!$B$2303:$V$2308,W$874)/4)</f>
        <v>0</v>
      </c>
      <c r="X1584" s="90">
        <f>Infected!Y1088*(VLOOKUP($D1584,Decrements!$B$2199:$V$2204,X$874)/4+VLOOKUP($D1584,Decrements!$B$2251:$V$2256,X$874)/4+VLOOKUP($D1584,Decrements!$B$2303:$V$2308,X$874)/4)</f>
        <v>0</v>
      </c>
      <c r="Y1584" s="90">
        <f>Infected!Z1088*(VLOOKUP($D1584,Decrements!$B$2199:$V$2204,Y$874)/4+VLOOKUP($D1584,Decrements!$B$2251:$V$2256,Y$874)/4+VLOOKUP($D1584,Decrements!$B$2303:$V$2308,Y$874)/4)</f>
        <v>0</v>
      </c>
      <c r="Z1584" s="90">
        <f>Infected!AA1088*(VLOOKUP($D1584,Decrements!$B$2199:$V$2204,Z$874)/4+VLOOKUP($D1584,Decrements!$B$2251:$V$2256,Z$874)/4+VLOOKUP($D1584,Decrements!$B$2303:$V$2308,Z$874)/4)</f>
        <v>0</v>
      </c>
      <c r="AA1584" s="90">
        <f>Infected!AB1088*(VLOOKUP($D1584,Decrements!$B$2199:$V$2204,AA$874)/4+VLOOKUP($D1584,Decrements!$B$2251:$V$2256,AA$874)/4+VLOOKUP($D1584,Decrements!$B$2303:$V$2308,AA$874)/4)</f>
        <v>0</v>
      </c>
      <c r="AB1584" s="90">
        <f>Infected!AC1088*(VLOOKUP($D1584,Decrements!$B$2199:$V$2204,AB$874)/4+VLOOKUP($D1584,Decrements!$B$2251:$V$2256,AB$874)/4+VLOOKUP($D1584,Decrements!$B$2303:$V$2308,AB$874)/4)</f>
        <v>0</v>
      </c>
      <c r="AC1584" s="90">
        <f>Infected!AD1088*(VLOOKUP($D1584,Decrements!$B$2199:$V$2204,AC$874)/4+VLOOKUP($D1584,Decrements!$B$2251:$V$2256,AC$874)/4+VLOOKUP($D1584,Decrements!$B$2303:$V$2308,AC$874)/4)</f>
        <v>0</v>
      </c>
      <c r="AD1584" s="90">
        <f>Infected!AE1088*(VLOOKUP($D1584,Decrements!$B$2199:$V$2204,AD$874)/4+VLOOKUP($D1584,Decrements!$B$2251:$V$2256,AD$874)/4+VLOOKUP($D1584,Decrements!$B$2303:$V$2308,AD$874)/4)</f>
        <v>0</v>
      </c>
      <c r="AE1584" s="90">
        <f>Infected!AF1088*(VLOOKUP($D1584,Decrements!$B$2199:$V$2204,AE$874)/4+VLOOKUP($D1584,Decrements!$B$2251:$V$2256,AE$874)/4+VLOOKUP($D1584,Decrements!$B$2303:$V$2308,AE$874)/4)</f>
        <v>0</v>
      </c>
      <c r="AF1584" s="90">
        <f>Infected!AG1088*(VLOOKUP($D1584,Decrements!$B$2199:$V$2204,AF$874)/4+VLOOKUP($D1584,Decrements!$B$2251:$V$2256,AF$874)/4+VLOOKUP($D1584,Decrements!$B$2303:$V$2308,AF$874)/4)</f>
        <v>0</v>
      </c>
      <c r="AG1584" s="90">
        <f>Infected!AH1088*(VLOOKUP($D1584,Decrements!$B$2199:$V$2204,AG$874)/4+VLOOKUP($D1584,Decrements!$B$2251:$V$2256,AG$874)/4+VLOOKUP($D1584,Decrements!$B$2303:$V$2308,AG$874)/4)</f>
        <v>0</v>
      </c>
      <c r="AH1584" s="90">
        <f>Infected!AI1088*(VLOOKUP($D1584,Decrements!$B$2199:$V$2204,AH$874)/4+VLOOKUP($D1584,Decrements!$B$2251:$V$2256,AH$874)/4+VLOOKUP($D1584,Decrements!$B$2303:$V$2308,AH$874)/4)</f>
        <v>0</v>
      </c>
      <c r="AI1584" s="90">
        <f>Infected!AJ1088*(VLOOKUP($D1584,Decrements!$B$2199:$V$2204,AI$874)/4+VLOOKUP($D1584,Decrements!$B$2251:$V$2256,AI$874)/4+VLOOKUP($D1584,Decrements!$B$2303:$V$2308,AI$874)/4)</f>
        <v>0</v>
      </c>
      <c r="AJ1584" s="90">
        <f>Infected!AK1088*(VLOOKUP($D1584,Decrements!$B$2199:$V$2204,AJ$874)/4+VLOOKUP($D1584,Decrements!$B$2251:$V$2256,AJ$874)/4+VLOOKUP($D1584,Decrements!$B$2303:$V$2308,AJ$874)/4)</f>
        <v>0</v>
      </c>
      <c r="AK1584" s="90">
        <f>Infected!AL1088*(VLOOKUP($D1584,Decrements!$B$2199:$V$2204,AK$874)/4+VLOOKUP($D1584,Decrements!$B$2251:$V$2256,AK$874)/4+VLOOKUP($D1584,Decrements!$B$2303:$V$2308,AK$874)/4)</f>
        <v>0</v>
      </c>
      <c r="AL1584" s="90">
        <f>Infected!AM1088*(VLOOKUP($D1584,Decrements!$B$2199:$V$2204,AL$874)/4+VLOOKUP($D1584,Decrements!$B$2251:$V$2256,AL$874)/4+VLOOKUP($D1584,Decrements!$B$2303:$V$2308,AL$874)/4)</f>
        <v>0</v>
      </c>
      <c r="AM1584" s="90">
        <f>Infected!AN1088*(VLOOKUP($D1584,Decrements!$B$2199:$V$2204,AM$874)/4+VLOOKUP($D1584,Decrements!$B$2251:$V$2256,AM$874)/4+VLOOKUP($D1584,Decrements!$B$2303:$V$2308,AM$874)/4)</f>
        <v>0</v>
      </c>
      <c r="AN1584" s="90">
        <f>Infected!AO1088*(VLOOKUP($D1584,Decrements!$B$2199:$V$2204,AN$874)/4+VLOOKUP($D1584,Decrements!$B$2251:$V$2256,AN$874)/4+VLOOKUP($D1584,Decrements!$B$2303:$V$2308,AN$874)/4)</f>
        <v>0</v>
      </c>
      <c r="AO1584" s="90">
        <f>Infected!AP1088*(VLOOKUP($D1584,Decrements!$B$2199:$V$2204,AO$874)/4+VLOOKUP($D1584,Decrements!$B$2251:$V$2256,AO$874)/4+VLOOKUP($D1584,Decrements!$B$2303:$V$2308,AO$874)/4)</f>
        <v>0</v>
      </c>
      <c r="AP1584" s="90">
        <f>Infected!AQ1088*(VLOOKUP($D1584,Decrements!$B$2199:$V$2204,AP$874)/4+VLOOKUP($D1584,Decrements!$B$2251:$V$2256,AP$874)/4+VLOOKUP($D1584,Decrements!$B$2303:$V$2308,AP$874)/4)</f>
        <v>0</v>
      </c>
      <c r="AQ1584" s="90">
        <f>Infected!AR1088*(VLOOKUP($D1584,Decrements!$B$2199:$V$2204,AQ$874)/4+VLOOKUP($D1584,Decrements!$B$2251:$V$2256,AQ$874)/4+VLOOKUP($D1584,Decrements!$B$2303:$V$2308,AQ$874)/4)</f>
        <v>0</v>
      </c>
      <c r="AR1584" s="90">
        <f>Infected!AS1088*(VLOOKUP($D1584,Decrements!$B$2199:$V$2204,AR$874)/4+VLOOKUP($D1584,Decrements!$B$2251:$V$2256,AR$874)/4+VLOOKUP($D1584,Decrements!$B$2303:$V$2308,AR$874)/4)</f>
        <v>0</v>
      </c>
      <c r="AS1584" s="90">
        <f>Infected!AT1088*(VLOOKUP($D1584,Decrements!$B$2199:$V$2204,AS$874)/4+VLOOKUP($D1584,Decrements!$B$2251:$V$2256,AS$874)/4+VLOOKUP($D1584,Decrements!$B$2303:$V$2308,AS$874)/4)</f>
        <v>0</v>
      </c>
      <c r="AT1584" s="90">
        <f>Infected!AU1088*(VLOOKUP($D1584,Decrements!$B$2199:$V$2204,AT$874)/4+VLOOKUP($D1584,Decrements!$B$2251:$V$2256,AT$874)/4+VLOOKUP($D1584,Decrements!$B$2303:$V$2308,AT$874)/4)</f>
        <v>0</v>
      </c>
      <c r="AU1584" s="90">
        <f>Infected!AV1088*(VLOOKUP($D1584,Decrements!$B$2199:$V$2204,AU$874)/4+VLOOKUP($D1584,Decrements!$B$2251:$V$2256,AU$874)/4+VLOOKUP($D1584,Decrements!$B$2303:$V$2308,AU$874)/4)</f>
        <v>0</v>
      </c>
      <c r="AV1584" s="90">
        <f>Infected!AW1088*(VLOOKUP($D1584,Decrements!$B$2199:$V$2204,AV$874)/4+VLOOKUP($D1584,Decrements!$B$2251:$V$2256,AV$874)/4+VLOOKUP($D1584,Decrements!$B$2303:$V$2308,AV$874)/4)</f>
        <v>0</v>
      </c>
      <c r="AW1584" s="90">
        <f>Infected!AX1088*(VLOOKUP($D1584,Decrements!$B$2199:$V$2204,AW$874)/4+VLOOKUP($D1584,Decrements!$B$2251:$V$2256,AW$874)/4+VLOOKUP($D1584,Decrements!$B$2303:$V$2308,AW$874)/4)</f>
        <v>0</v>
      </c>
      <c r="AX1584" s="90">
        <f>Infected!AY1088*(VLOOKUP($D1584,Decrements!$B$2199:$V$2204,AX$874)/4+VLOOKUP($D1584,Decrements!$B$2251:$V$2256,AX$874)/4+VLOOKUP($D1584,Decrements!$B$2303:$V$2308,AX$874)/4)</f>
        <v>0</v>
      </c>
      <c r="AY1584" s="90">
        <f>Infected!AZ1088*(VLOOKUP($D1584,Decrements!$B$2199:$V$2204,AY$874)/4+VLOOKUP($D1584,Decrements!$B$2251:$V$2256,AY$874)/4+VLOOKUP($D1584,Decrements!$B$2303:$V$2308,AY$874)/4)</f>
        <v>0</v>
      </c>
      <c r="AZ1584" s="90">
        <f>Infected!BA1088*(VLOOKUP($D1584,Decrements!$B$2199:$V$2204,AZ$874)/4+VLOOKUP($D1584,Decrements!$B$2251:$V$2256,AZ$874)/4+VLOOKUP($D1584,Decrements!$B$2303:$V$2308,AZ$874)/4)</f>
        <v>0</v>
      </c>
      <c r="BA1584" s="90">
        <f>Infected!BB1088*(VLOOKUP($D1584,Decrements!$B$2199:$V$2204,BA$874)/4+VLOOKUP($D1584,Decrements!$B$2251:$V$2256,BA$874)/4+VLOOKUP($D1584,Decrements!$B$2303:$V$2308,BA$874)/4)</f>
        <v>0</v>
      </c>
      <c r="BB1584" s="90">
        <f>Infected!BC1088*(VLOOKUP($D1584,Decrements!$B$2199:$V$2204,BB$874)/4+VLOOKUP($D1584,Decrements!$B$2251:$V$2256,BB$874)/4+VLOOKUP($D1584,Decrements!$B$2303:$V$2308,BB$874)/4)</f>
        <v>0</v>
      </c>
      <c r="BC1584" s="90">
        <f>Infected!BD1088*(VLOOKUP($D1584,Decrements!$B$2199:$V$2204,BC$874)/4+VLOOKUP($D1584,Decrements!$B$2251:$V$2256,BC$874)/4+VLOOKUP($D1584,Decrements!$B$2303:$V$2308,BC$874)/4)</f>
        <v>0</v>
      </c>
      <c r="BD1584" s="90">
        <f>Infected!BE1088*(VLOOKUP($D1584,Decrements!$B$2199:$V$2204,BD$874)/4+VLOOKUP($D1584,Decrements!$B$2251:$V$2256,BD$874)/4+VLOOKUP($D1584,Decrements!$B$2303:$V$2308,BD$874)/4)</f>
        <v>0</v>
      </c>
      <c r="BE1584" s="90">
        <f>Infected!BF1088*(VLOOKUP($D1584,Decrements!$B$2199:$V$2204,BE$874)/4+VLOOKUP($D1584,Decrements!$B$2251:$V$2256,BE$874)/4+VLOOKUP($D1584,Decrements!$B$2303:$V$2308,BE$874)/4)</f>
        <v>0</v>
      </c>
      <c r="BF1584" s="90">
        <f>Infected!BG1088*(VLOOKUP($D1584,Decrements!$B$2199:$V$2204,BF$874)/4+VLOOKUP($D1584,Decrements!$B$2251:$V$2256,BF$874)/4+VLOOKUP($D1584,Decrements!$B$2303:$V$2308,BF$874)/4)</f>
        <v>0</v>
      </c>
      <c r="BG1584" s="90">
        <f>Infected!BH1088*(VLOOKUP($D1584,Decrements!$B$2199:$V$2204,BG$874)/4+VLOOKUP($D1584,Decrements!$B$2251:$V$2256,BG$874)/4+VLOOKUP($D1584,Decrements!$B$2303:$V$2308,BG$874)/4)</f>
        <v>0</v>
      </c>
      <c r="BH1584" s="90">
        <f>Infected!BI1088*(VLOOKUP($D1584,Decrements!$B$2199:$V$2204,BH$874)/4+VLOOKUP($D1584,Decrements!$B$2251:$V$2256,BH$874)/4+VLOOKUP($D1584,Decrements!$B$2303:$V$2308,BH$874)/4)</f>
        <v>0</v>
      </c>
      <c r="BI1584" s="90">
        <f>Infected!BJ1088*(VLOOKUP($D1584,Decrements!$B$2199:$V$2204,BI$874)/4+VLOOKUP($D1584,Decrements!$B$2251:$V$2256,BI$874)/4+VLOOKUP($D1584,Decrements!$B$2303:$V$2308,BI$874)/4)</f>
        <v>0</v>
      </c>
      <c r="BJ1584" s="90">
        <f>Infected!BK1088*(VLOOKUP($D1584,Decrements!$B$2199:$V$2204,BJ$874)/4+VLOOKUP($D1584,Decrements!$B$2251:$V$2256,BJ$874)/4+VLOOKUP($D1584,Decrements!$B$2303:$V$2308,BJ$874)/4)</f>
        <v>0</v>
      </c>
      <c r="BK1584" s="90">
        <f>Infected!BL1088*(VLOOKUP($D1584,Decrements!$B$2199:$V$2204,BK$874)/4+VLOOKUP($D1584,Decrements!$B$2251:$V$2256,BK$874)/4+VLOOKUP($D1584,Decrements!$B$2303:$V$2308,BK$874)/4)</f>
        <v>0</v>
      </c>
      <c r="BL1584" s="90">
        <f>Infected!BM1088*(VLOOKUP($D1584,Decrements!$B$2199:$V$2204,BL$874)/4+VLOOKUP($D1584,Decrements!$B$2251:$V$2256,BL$874)/4+VLOOKUP($D1584,Decrements!$B$2303:$V$2308,BL$874)/4)</f>
        <v>0</v>
      </c>
      <c r="BM1584" s="90">
        <f>Infected!BN1088*(VLOOKUP($D1584,Decrements!$B$2199:$V$2204,BM$874)/4+VLOOKUP($D1584,Decrements!$B$2251:$V$2256,BM$874)/4+VLOOKUP($D1584,Decrements!$B$2303:$V$2308,BM$874)/4)</f>
        <v>0</v>
      </c>
      <c r="BN1584" s="90">
        <f>Infected!BO1088*(VLOOKUP($D1584,Decrements!$B$2199:$V$2204,BN$874)/4+VLOOKUP($D1584,Decrements!$B$2251:$V$2256,BN$874)/4+VLOOKUP($D1584,Decrements!$B$2303:$V$2308,BN$874)/4)</f>
        <v>0</v>
      </c>
      <c r="BO1584" s="90">
        <f>Infected!BP1088*(VLOOKUP($D1584,Decrements!$B$2199:$V$2204,BO$874)/4+VLOOKUP($D1584,Decrements!$B$2251:$V$2256,BO$874)/4+VLOOKUP($D1584,Decrements!$B$2303:$V$2308,BO$874)/4)</f>
        <v>0</v>
      </c>
      <c r="BP1584" s="90">
        <f>Infected!BQ1088*(VLOOKUP($D1584,Decrements!$B$2199:$V$2204,BP$874)/4+VLOOKUP($D1584,Decrements!$B$2251:$V$2256,BP$874)/4+VLOOKUP($D1584,Decrements!$B$2303:$V$2308,BP$874)/4)</f>
        <v>0</v>
      </c>
      <c r="BQ1584" s="90">
        <f>Infected!BR1088*(VLOOKUP($D1584,Decrements!$B$2199:$V$2204,BQ$874)/4+VLOOKUP($D1584,Decrements!$B$2251:$V$2256,BQ$874)/4+VLOOKUP($D1584,Decrements!$B$2303:$V$2308,BQ$874)/4)</f>
        <v>0</v>
      </c>
      <c r="BR1584" s="90">
        <f>Infected!BS1088*(VLOOKUP($D1584,Decrements!$B$2199:$V$2204,BR$874)/4+VLOOKUP($D1584,Decrements!$B$2251:$V$2256,BR$874)/4+VLOOKUP($D1584,Decrements!$B$2303:$V$2308,BR$874)/4)</f>
        <v>0</v>
      </c>
      <c r="BS1584" s="90">
        <f>Infected!BT1088*(VLOOKUP($D1584,Decrements!$B$2199:$V$2204,BS$874)/4+VLOOKUP($D1584,Decrements!$B$2251:$V$2256,BS$874)/4+VLOOKUP($D1584,Decrements!$B$2303:$V$2308,BS$874)/4)</f>
        <v>0</v>
      </c>
      <c r="BT1584" s="90">
        <f>Infected!BU1088*(VLOOKUP($D1584,Decrements!$B$2199:$V$2204,BT$874)/4+VLOOKUP($D1584,Decrements!$B$2251:$V$2256,BT$874)/4+VLOOKUP($D1584,Decrements!$B$2303:$V$2308,BT$874)/4)</f>
        <v>0</v>
      </c>
      <c r="BU1584" s="90">
        <f>Infected!BV1088*(VLOOKUP($D1584,Decrements!$B$2199:$V$2204,BU$874)/4+VLOOKUP($D1584,Decrements!$B$2251:$V$2256,BU$874)/4+VLOOKUP($D1584,Decrements!$B$2303:$V$2308,BU$874)/4)</f>
        <v>0</v>
      </c>
      <c r="BV1584" s="90">
        <f>Infected!BW1088*(VLOOKUP($D1584,Decrements!$B$2199:$V$2204,BV$874)/4+VLOOKUP($D1584,Decrements!$B$2251:$V$2256,BV$874)/4+VLOOKUP($D1584,Decrements!$B$2303:$V$2308,BV$874)/4)</f>
        <v>0</v>
      </c>
      <c r="BW1584" s="90">
        <f>Infected!BX1088*(VLOOKUP($D1584,Decrements!$B$2199:$V$2204,BW$874)/4+VLOOKUP($D1584,Decrements!$B$2251:$V$2256,BW$874)/4+VLOOKUP($D1584,Decrements!$B$2303:$V$2308,BW$874)/4)</f>
        <v>0</v>
      </c>
      <c r="BX1584" s="90">
        <f>Infected!BY1088*(VLOOKUP($D1584,Decrements!$B$2199:$V$2204,BX$874)/4+VLOOKUP($D1584,Decrements!$B$2251:$V$2256,BX$874)/4+VLOOKUP($D1584,Decrements!$B$2303:$V$2308,BX$874)/4)</f>
        <v>0</v>
      </c>
      <c r="BY1584" s="90">
        <f>Infected!BZ1088*(VLOOKUP($D1584,Decrements!$B$2199:$V$2204,BY$874)/4+VLOOKUP($D1584,Decrements!$B$2251:$V$2256,BY$874)/4+VLOOKUP($D1584,Decrements!$B$2303:$V$2308,BY$874)/4)</f>
        <v>0</v>
      </c>
      <c r="BZ1584" s="90">
        <f>Infected!CA1088*(VLOOKUP($D1584,Decrements!$B$2199:$V$2204,BZ$874)/4+VLOOKUP($D1584,Decrements!$B$2251:$V$2256,BZ$874)/4+VLOOKUP($D1584,Decrements!$B$2303:$V$2308,BZ$874)/4)</f>
        <v>0</v>
      </c>
      <c r="CA1584" s="90">
        <f>Infected!CB1088*(VLOOKUP($D1584,Decrements!$B$2199:$V$2204,CA$874)/4+VLOOKUP($D1584,Decrements!$B$2251:$V$2256,CA$874)/4+VLOOKUP($D1584,Decrements!$B$2303:$V$2308,CA$874)/4)</f>
        <v>0</v>
      </c>
      <c r="CB1584" s="90">
        <f>Infected!CC1088*(VLOOKUP($D1584,Decrements!$B$2199:$V$2204,CB$874)/4+VLOOKUP($D1584,Decrements!$B$2251:$V$2256,CB$874)/4+VLOOKUP($D1584,Decrements!$B$2303:$V$2308,CB$874)/4)</f>
        <v>0</v>
      </c>
      <c r="CC1584" s="90">
        <f>Infected!CD1088*(VLOOKUP($D1584,Decrements!$B$2199:$V$2204,CC$874)/4+VLOOKUP($D1584,Decrements!$B$2251:$V$2256,CC$874)/4+VLOOKUP($D1584,Decrements!$B$2303:$V$2308,CC$874)/4)</f>
        <v>0</v>
      </c>
      <c r="CD1584" s="90">
        <f>Infected!CE1088*(VLOOKUP($D1584,Decrements!$B$2199:$V$2204,CD$874)/4+VLOOKUP($D1584,Decrements!$B$2251:$V$2256,CD$874)/4+VLOOKUP($D1584,Decrements!$B$2303:$V$2308,CD$874)/4)</f>
        <v>0</v>
      </c>
      <c r="CE1584" s="90">
        <f>Infected!CF1088*(VLOOKUP($D1584,Decrements!$B$2199:$V$2204,CE$874)/4+VLOOKUP($D1584,Decrements!$B$2251:$V$2256,CE$874)/4+VLOOKUP($D1584,Decrements!$B$2303:$V$2308,CE$874)/4)</f>
        <v>0</v>
      </c>
      <c r="CF1584" s="90">
        <f>Infected!CG1088*(VLOOKUP($D1584,Decrements!$B$2199:$V$2204,CF$874)/4+VLOOKUP($D1584,Decrements!$B$2251:$V$2256,CF$874)/4+VLOOKUP($D1584,Decrements!$B$2303:$V$2308,CF$874)/4)</f>
        <v>0</v>
      </c>
      <c r="CG1584" s="90">
        <f>Infected!CH1088*(VLOOKUP($D1584,Decrements!$B$2199:$V$2204,CG$874)/4+VLOOKUP($D1584,Decrements!$B$2251:$V$2256,CG$874)/4+VLOOKUP($D1584,Decrements!$B$2303:$V$2308,CG$874)/4)</f>
        <v>0</v>
      </c>
      <c r="CH1584" s="90">
        <f>Infected!CI1088*(VLOOKUP($D1584,Decrements!$B$2199:$V$2204,CH$874)/4+VLOOKUP($D1584,Decrements!$B$2251:$V$2256,CH$874)/4+VLOOKUP($D1584,Decrements!$B$2303:$V$2308,CH$874)/4)</f>
        <v>0</v>
      </c>
      <c r="CI1584" s="90">
        <f>Infected!CJ1088*(VLOOKUP($D1584,Decrements!$B$2199:$V$2204,CI$874)/4+VLOOKUP($D1584,Decrements!$B$2251:$V$2256,CI$874)/4+VLOOKUP($D1584,Decrements!$B$2303:$V$2308,CI$874)/4)</f>
        <v>0</v>
      </c>
      <c r="CK1584" s="45"/>
      <c r="CL1584" s="45"/>
      <c r="CM1584" s="45"/>
      <c r="CN1584" s="45"/>
      <c r="CO1584" s="45"/>
      <c r="CP1584" s="45"/>
      <c r="CQ1584" s="45"/>
      <c r="CR1584" s="45"/>
      <c r="CS1584" s="45"/>
      <c r="CT1584" s="45"/>
      <c r="CU1584" s="45"/>
      <c r="CV1584" s="45"/>
      <c r="CW1584" s="45"/>
      <c r="CX1584" s="45"/>
      <c r="CY1584" s="45"/>
      <c r="CZ1584" s="45"/>
      <c r="DA1584" s="45"/>
      <c r="DB1584" s="45"/>
      <c r="DC1584" s="45"/>
      <c r="DD1584" s="45"/>
      <c r="DE1584" s="45"/>
      <c r="DF1584" s="45"/>
      <c r="DG1584" s="45"/>
      <c r="DH1584" s="45"/>
      <c r="DI1584" s="45"/>
      <c r="DJ1584" s="45"/>
      <c r="DK1584" s="45"/>
      <c r="DL1584" s="45"/>
      <c r="DM1584" s="45"/>
      <c r="DN1584" s="45"/>
      <c r="DO1584" s="45"/>
      <c r="DP1584" s="45"/>
      <c r="DQ1584" s="45"/>
      <c r="DR1584" s="45"/>
      <c r="DS1584" s="45"/>
      <c r="DT1584" s="45"/>
      <c r="DU1584" s="45"/>
      <c r="DV1584" s="45"/>
      <c r="DW1584" s="45"/>
      <c r="DX1584" s="45"/>
      <c r="DY1584" s="45"/>
      <c r="DZ1584" s="45"/>
      <c r="EA1584" s="45"/>
      <c r="EB1584" s="45"/>
      <c r="EC1584" s="45"/>
      <c r="ED1584" s="45"/>
      <c r="EE1584" s="45"/>
      <c r="EF1584" s="45"/>
      <c r="EG1584" s="45"/>
      <c r="EH1584" s="45"/>
      <c r="EI1584" s="45"/>
      <c r="EJ1584" s="45"/>
      <c r="EK1584" s="45"/>
      <c r="EL1584" s="45"/>
      <c r="EM1584" s="45"/>
      <c r="EN1584" s="45"/>
      <c r="EO1584" s="45"/>
      <c r="EP1584" s="45"/>
      <c r="EQ1584" s="45"/>
      <c r="ER1584" s="45"/>
      <c r="ES1584" s="45"/>
      <c r="ET1584" s="45"/>
      <c r="EU1584" s="45"/>
      <c r="EV1584" s="45"/>
      <c r="EW1584" s="45"/>
      <c r="EX1584" s="45"/>
      <c r="EY1584" s="45"/>
      <c r="EZ1584" s="45"/>
      <c r="FA1584" s="45"/>
      <c r="FB1584" s="45"/>
      <c r="FC1584" s="45"/>
      <c r="FD1584" s="45"/>
      <c r="FE1584" s="45"/>
      <c r="FF1584" s="45"/>
      <c r="FG1584" s="45"/>
      <c r="FH1584" s="45"/>
      <c r="FI1584" s="45"/>
      <c r="FJ1584" s="45"/>
      <c r="FK1584" s="45"/>
      <c r="FL1584" s="45"/>
      <c r="FN1584" s="45"/>
      <c r="FO1584" s="45"/>
      <c r="FP1584" s="45"/>
      <c r="FQ1584" s="45"/>
      <c r="FR1584" s="45"/>
      <c r="FS1584" s="45"/>
      <c r="FT1584" s="45"/>
      <c r="FU1584" s="45"/>
      <c r="FV1584" s="45"/>
      <c r="FW1584" s="45"/>
      <c r="FX1584" s="45"/>
      <c r="FY1584" s="45"/>
      <c r="FZ1584" s="45"/>
      <c r="GA1584" s="45"/>
      <c r="GB1584" s="45"/>
      <c r="GC1584" s="45"/>
      <c r="GD1584" s="45"/>
      <c r="GE1584" s="45"/>
      <c r="GF1584" s="45"/>
      <c r="GG1584" s="45"/>
      <c r="GH1584" s="45"/>
      <c r="GI1584" s="45"/>
      <c r="GJ1584" s="45"/>
      <c r="GK1584" s="45"/>
      <c r="GL1584" s="45"/>
      <c r="GM1584" s="45"/>
      <c r="GN1584" s="45"/>
      <c r="GO1584" s="45"/>
      <c r="GP1584" s="45"/>
      <c r="GQ1584" s="45"/>
      <c r="GR1584" s="45"/>
      <c r="GS1584" s="45"/>
      <c r="GT1584" s="45"/>
      <c r="GU1584" s="45"/>
      <c r="GV1584" s="45"/>
      <c r="GW1584" s="45"/>
      <c r="GX1584" s="45"/>
      <c r="GY1584" s="45"/>
      <c r="GZ1584" s="45"/>
      <c r="HA1584" s="45"/>
      <c r="HB1584" s="45"/>
      <c r="HC1584" s="45"/>
      <c r="HD1584" s="45"/>
      <c r="HE1584" s="45"/>
      <c r="HF1584" s="45"/>
      <c r="HG1584" s="45"/>
      <c r="HH1584" s="45"/>
      <c r="HI1584" s="45"/>
      <c r="HJ1584" s="45"/>
      <c r="HK1584" s="45"/>
      <c r="HL1584" s="45"/>
      <c r="HM1584" s="45"/>
      <c r="HN1584" s="45"/>
      <c r="HO1584" s="45"/>
      <c r="HP1584" s="45"/>
      <c r="HQ1584" s="45"/>
      <c r="HR1584" s="45"/>
      <c r="HS1584" s="45"/>
      <c r="HT1584" s="45"/>
      <c r="HU1584" s="45"/>
      <c r="HV1584" s="45"/>
      <c r="HW1584" s="45"/>
      <c r="HX1584" s="45"/>
      <c r="HY1584" s="45"/>
      <c r="HZ1584" s="45"/>
      <c r="IA1584" s="45"/>
      <c r="IB1584" s="45"/>
      <c r="IC1584" s="45"/>
      <c r="ID1584" s="45"/>
      <c r="IE1584" s="45"/>
      <c r="IF1584" s="45"/>
      <c r="IG1584" s="45"/>
      <c r="IH1584" s="45"/>
      <c r="II1584" s="45"/>
      <c r="IJ1584" s="45"/>
      <c r="IK1584" s="45"/>
      <c r="IL1584" s="45"/>
      <c r="IM1584" s="45"/>
      <c r="IN1584" s="45"/>
      <c r="IO1584" s="45"/>
      <c r="IQ1584" s="45"/>
      <c r="IR1584" s="45"/>
      <c r="IS1584" s="45"/>
      <c r="IT1584" s="45"/>
      <c r="IU1584" s="45"/>
      <c r="IV1584" s="45"/>
      <c r="IW1584" s="45"/>
      <c r="IX1584" s="45"/>
      <c r="IY1584" s="45"/>
      <c r="IZ1584" s="45"/>
      <c r="JA1584" s="45"/>
      <c r="JB1584" s="45"/>
      <c r="JC1584" s="45"/>
      <c r="JD1584" s="45"/>
      <c r="JE1584" s="45"/>
      <c r="JF1584" s="45"/>
      <c r="JG1584" s="45"/>
      <c r="JH1584" s="45"/>
      <c r="JI1584" s="45"/>
      <c r="JJ1584" s="45"/>
      <c r="JK1584" s="45"/>
      <c r="JL1584" s="45"/>
      <c r="JM1584" s="45"/>
      <c r="JN1584" s="45"/>
      <c r="JO1584" s="45"/>
      <c r="JP1584" s="45"/>
      <c r="JQ1584" s="45"/>
      <c r="JR1584" s="45"/>
      <c r="JS1584" s="45"/>
      <c r="JT1584" s="45"/>
      <c r="JU1584" s="45"/>
      <c r="JV1584" s="45"/>
      <c r="JW1584" s="45"/>
      <c r="JX1584" s="45"/>
      <c r="JY1584" s="45"/>
      <c r="JZ1584" s="45"/>
      <c r="KA1584" s="45"/>
      <c r="KB1584" s="45"/>
      <c r="KC1584" s="45"/>
      <c r="KD1584" s="45"/>
      <c r="KE1584" s="45"/>
      <c r="KF1584" s="45"/>
      <c r="KG1584" s="45"/>
      <c r="KH1584" s="45"/>
      <c r="KI1584" s="45"/>
      <c r="KJ1584" s="45"/>
      <c r="KK1584" s="45"/>
      <c r="KL1584" s="45"/>
      <c r="KM1584" s="45"/>
      <c r="KN1584" s="45"/>
      <c r="KO1584" s="45"/>
      <c r="KP1584" s="45"/>
      <c r="KQ1584" s="45"/>
      <c r="KR1584" s="45"/>
      <c r="KS1584" s="45"/>
      <c r="KT1584" s="45"/>
      <c r="KU1584" s="45"/>
      <c r="KV1584" s="45"/>
      <c r="KW1584" s="45"/>
      <c r="KX1584" s="45"/>
      <c r="KY1584" s="45"/>
      <c r="KZ1584" s="45"/>
      <c r="LA1584" s="45"/>
      <c r="LB1584" s="45"/>
      <c r="LC1584" s="45"/>
      <c r="LD1584" s="45"/>
      <c r="LE1584" s="45"/>
      <c r="LF1584" s="45"/>
      <c r="LG1584" s="45"/>
      <c r="LH1584" s="45"/>
      <c r="LI1584" s="45"/>
      <c r="LJ1584" s="45"/>
      <c r="LK1584" s="45"/>
      <c r="LL1584" s="45"/>
      <c r="LM1584" s="45"/>
      <c r="LN1584" s="45"/>
      <c r="LO1584" s="45"/>
      <c r="LP1584" s="45"/>
      <c r="LQ1584" s="45"/>
      <c r="LR1584" s="45"/>
    </row>
    <row r="1585" spans="2:330">
      <c r="B1585" s="20">
        <v>2</v>
      </c>
      <c r="C1585" s="20">
        <v>2</v>
      </c>
      <c r="D1585" s="20">
        <v>1</v>
      </c>
      <c r="E1585" s="20">
        <v>221</v>
      </c>
      <c r="F1585" s="113"/>
      <c r="G1585" s="31">
        <f>Inputs!S385</f>
        <v>0</v>
      </c>
      <c r="H1585" s="90">
        <f>Infected!I1089*(VLOOKUP($D1585,Decrements!$B$2199:$V$2204,H$874)/4+VLOOKUP($D1585,Decrements!$B$2251:$V$2256,H$874)/4+VLOOKUP($D1585,Decrements!$B$2303:$V$2308,H$874)/4)</f>
        <v>0</v>
      </c>
      <c r="I1585" s="90">
        <f>Infected!J1089*(VLOOKUP($D1585,Decrements!$B$2199:$V$2204,I$874)/4+VLOOKUP($D1585,Decrements!$B$2251:$V$2256,I$874)/4+VLOOKUP($D1585,Decrements!$B$2303:$V$2308,I$874)/4)</f>
        <v>0</v>
      </c>
      <c r="J1585" s="90">
        <f>Infected!K1089*(VLOOKUP($D1585,Decrements!$B$2199:$V$2204,J$874)/4+VLOOKUP($D1585,Decrements!$B$2251:$V$2256,J$874)/4+VLOOKUP($D1585,Decrements!$B$2303:$V$2308,J$874)/4)</f>
        <v>0</v>
      </c>
      <c r="K1585" s="90">
        <f>Infected!L1089*(VLOOKUP($D1585,Decrements!$B$2199:$V$2204,K$874)/4+VLOOKUP($D1585,Decrements!$B$2251:$V$2256,K$874)/4+VLOOKUP($D1585,Decrements!$B$2303:$V$2308,K$874)/4)</f>
        <v>0</v>
      </c>
      <c r="L1585" s="90">
        <f>Infected!M1089*(VLOOKUP($D1585,Decrements!$B$2199:$V$2204,L$874)/4+VLOOKUP($D1585,Decrements!$B$2251:$V$2256,L$874)/4+VLOOKUP($D1585,Decrements!$B$2303:$V$2308,L$874)/4)</f>
        <v>0</v>
      </c>
      <c r="M1585" s="90">
        <f>Infected!N1089*(VLOOKUP($D1585,Decrements!$B$2199:$V$2204,M$874)/4+VLOOKUP($D1585,Decrements!$B$2251:$V$2256,M$874)/4+VLOOKUP($D1585,Decrements!$B$2303:$V$2308,M$874)/4)</f>
        <v>0</v>
      </c>
      <c r="N1585" s="90">
        <f>Infected!O1089*(VLOOKUP($D1585,Decrements!$B$2199:$V$2204,N$874)/4+VLOOKUP($D1585,Decrements!$B$2251:$V$2256,N$874)/4+VLOOKUP($D1585,Decrements!$B$2303:$V$2308,N$874)/4)</f>
        <v>0</v>
      </c>
      <c r="O1585" s="90">
        <f>Infected!P1089*(VLOOKUP($D1585,Decrements!$B$2199:$V$2204,O$874)/4+VLOOKUP($D1585,Decrements!$B$2251:$V$2256,O$874)/4+VLOOKUP($D1585,Decrements!$B$2303:$V$2308,O$874)/4)</f>
        <v>0</v>
      </c>
      <c r="P1585" s="90">
        <f>Infected!Q1089*(VLOOKUP($D1585,Decrements!$B$2199:$V$2204,P$874)/4+VLOOKUP($D1585,Decrements!$B$2251:$V$2256,P$874)/4+VLOOKUP($D1585,Decrements!$B$2303:$V$2308,P$874)/4)</f>
        <v>0</v>
      </c>
      <c r="Q1585" s="90">
        <f>Infected!R1089*(VLOOKUP($D1585,Decrements!$B$2199:$V$2204,Q$874)/4+VLOOKUP($D1585,Decrements!$B$2251:$V$2256,Q$874)/4+VLOOKUP($D1585,Decrements!$B$2303:$V$2308,Q$874)/4)</f>
        <v>0</v>
      </c>
      <c r="R1585" s="90">
        <f>Infected!S1089*(VLOOKUP($D1585,Decrements!$B$2199:$V$2204,R$874)/4+VLOOKUP($D1585,Decrements!$B$2251:$V$2256,R$874)/4+VLOOKUP($D1585,Decrements!$B$2303:$V$2308,R$874)/4)</f>
        <v>0</v>
      </c>
      <c r="S1585" s="90">
        <f>Infected!T1089*(VLOOKUP($D1585,Decrements!$B$2199:$V$2204,S$874)/4+VLOOKUP($D1585,Decrements!$B$2251:$V$2256,S$874)/4+VLOOKUP($D1585,Decrements!$B$2303:$V$2308,S$874)/4)</f>
        <v>0</v>
      </c>
      <c r="T1585" s="90">
        <f>Infected!U1089*(VLOOKUP($D1585,Decrements!$B$2199:$V$2204,T$874)/4+VLOOKUP($D1585,Decrements!$B$2251:$V$2256,T$874)/4+VLOOKUP($D1585,Decrements!$B$2303:$V$2308,T$874)/4)</f>
        <v>0</v>
      </c>
      <c r="U1585" s="90">
        <f>Infected!V1089*(VLOOKUP($D1585,Decrements!$B$2199:$V$2204,U$874)/4+VLOOKUP($D1585,Decrements!$B$2251:$V$2256,U$874)/4+VLOOKUP($D1585,Decrements!$B$2303:$V$2308,U$874)/4)</f>
        <v>0</v>
      </c>
      <c r="V1585" s="90">
        <f>Infected!W1089*(VLOOKUP($D1585,Decrements!$B$2199:$V$2204,V$874)/4+VLOOKUP($D1585,Decrements!$B$2251:$V$2256,V$874)/4+VLOOKUP($D1585,Decrements!$B$2303:$V$2308,V$874)/4)</f>
        <v>0</v>
      </c>
      <c r="W1585" s="90">
        <f>Infected!X1089*(VLOOKUP($D1585,Decrements!$B$2199:$V$2204,W$874)/4+VLOOKUP($D1585,Decrements!$B$2251:$V$2256,W$874)/4+VLOOKUP($D1585,Decrements!$B$2303:$V$2308,W$874)/4)</f>
        <v>0</v>
      </c>
      <c r="X1585" s="90">
        <f>Infected!Y1089*(VLOOKUP($D1585,Decrements!$B$2199:$V$2204,X$874)/4+VLOOKUP($D1585,Decrements!$B$2251:$V$2256,X$874)/4+VLOOKUP($D1585,Decrements!$B$2303:$V$2308,X$874)/4)</f>
        <v>0</v>
      </c>
      <c r="Y1585" s="90">
        <f>Infected!Z1089*(VLOOKUP($D1585,Decrements!$B$2199:$V$2204,Y$874)/4+VLOOKUP($D1585,Decrements!$B$2251:$V$2256,Y$874)/4+VLOOKUP($D1585,Decrements!$B$2303:$V$2308,Y$874)/4)</f>
        <v>0</v>
      </c>
      <c r="Z1585" s="90">
        <f>Infected!AA1089*(VLOOKUP($D1585,Decrements!$B$2199:$V$2204,Z$874)/4+VLOOKUP($D1585,Decrements!$B$2251:$V$2256,Z$874)/4+VLOOKUP($D1585,Decrements!$B$2303:$V$2308,Z$874)/4)</f>
        <v>0</v>
      </c>
      <c r="AA1585" s="90">
        <f>Infected!AB1089*(VLOOKUP($D1585,Decrements!$B$2199:$V$2204,AA$874)/4+VLOOKUP($D1585,Decrements!$B$2251:$V$2256,AA$874)/4+VLOOKUP($D1585,Decrements!$B$2303:$V$2308,AA$874)/4)</f>
        <v>0</v>
      </c>
      <c r="AB1585" s="90">
        <f>Infected!AC1089*(VLOOKUP($D1585,Decrements!$B$2199:$V$2204,AB$874)/4+VLOOKUP($D1585,Decrements!$B$2251:$V$2256,AB$874)/4+VLOOKUP($D1585,Decrements!$B$2303:$V$2308,AB$874)/4)</f>
        <v>0</v>
      </c>
      <c r="AC1585" s="90">
        <f>Infected!AD1089*(VLOOKUP($D1585,Decrements!$B$2199:$V$2204,AC$874)/4+VLOOKUP($D1585,Decrements!$B$2251:$V$2256,AC$874)/4+VLOOKUP($D1585,Decrements!$B$2303:$V$2308,AC$874)/4)</f>
        <v>0</v>
      </c>
      <c r="AD1585" s="90">
        <f>Infected!AE1089*(VLOOKUP($D1585,Decrements!$B$2199:$V$2204,AD$874)/4+VLOOKUP($D1585,Decrements!$B$2251:$V$2256,AD$874)/4+VLOOKUP($D1585,Decrements!$B$2303:$V$2308,AD$874)/4)</f>
        <v>0</v>
      </c>
      <c r="AE1585" s="90">
        <f>Infected!AF1089*(VLOOKUP($D1585,Decrements!$B$2199:$V$2204,AE$874)/4+VLOOKUP($D1585,Decrements!$B$2251:$V$2256,AE$874)/4+VLOOKUP($D1585,Decrements!$B$2303:$V$2308,AE$874)/4)</f>
        <v>0</v>
      </c>
      <c r="AF1585" s="90">
        <f>Infected!AG1089*(VLOOKUP($D1585,Decrements!$B$2199:$V$2204,AF$874)/4+VLOOKUP($D1585,Decrements!$B$2251:$V$2256,AF$874)/4+VLOOKUP($D1585,Decrements!$B$2303:$V$2308,AF$874)/4)</f>
        <v>0</v>
      </c>
      <c r="AG1585" s="90">
        <f>Infected!AH1089*(VLOOKUP($D1585,Decrements!$B$2199:$V$2204,AG$874)/4+VLOOKUP($D1585,Decrements!$B$2251:$V$2256,AG$874)/4+VLOOKUP($D1585,Decrements!$B$2303:$V$2308,AG$874)/4)</f>
        <v>0</v>
      </c>
      <c r="AH1585" s="90">
        <f>Infected!AI1089*(VLOOKUP($D1585,Decrements!$B$2199:$V$2204,AH$874)/4+VLOOKUP($D1585,Decrements!$B$2251:$V$2256,AH$874)/4+VLOOKUP($D1585,Decrements!$B$2303:$V$2308,AH$874)/4)</f>
        <v>0</v>
      </c>
      <c r="AI1585" s="90">
        <f>Infected!AJ1089*(VLOOKUP($D1585,Decrements!$B$2199:$V$2204,AI$874)/4+VLOOKUP($D1585,Decrements!$B$2251:$V$2256,AI$874)/4+VLOOKUP($D1585,Decrements!$B$2303:$V$2308,AI$874)/4)</f>
        <v>0</v>
      </c>
      <c r="AJ1585" s="90">
        <f>Infected!AK1089*(VLOOKUP($D1585,Decrements!$B$2199:$V$2204,AJ$874)/4+VLOOKUP($D1585,Decrements!$B$2251:$V$2256,AJ$874)/4+VLOOKUP($D1585,Decrements!$B$2303:$V$2308,AJ$874)/4)</f>
        <v>0</v>
      </c>
      <c r="AK1585" s="90">
        <f>Infected!AL1089*(VLOOKUP($D1585,Decrements!$B$2199:$V$2204,AK$874)/4+VLOOKUP($D1585,Decrements!$B$2251:$V$2256,AK$874)/4+VLOOKUP($D1585,Decrements!$B$2303:$V$2308,AK$874)/4)</f>
        <v>0</v>
      </c>
      <c r="AL1585" s="90">
        <f>Infected!AM1089*(VLOOKUP($D1585,Decrements!$B$2199:$V$2204,AL$874)/4+VLOOKUP($D1585,Decrements!$B$2251:$V$2256,AL$874)/4+VLOOKUP($D1585,Decrements!$B$2303:$V$2308,AL$874)/4)</f>
        <v>0</v>
      </c>
      <c r="AM1585" s="90">
        <f>Infected!AN1089*(VLOOKUP($D1585,Decrements!$B$2199:$V$2204,AM$874)/4+VLOOKUP($D1585,Decrements!$B$2251:$V$2256,AM$874)/4+VLOOKUP($D1585,Decrements!$B$2303:$V$2308,AM$874)/4)</f>
        <v>0</v>
      </c>
      <c r="AN1585" s="90">
        <f>Infected!AO1089*(VLOOKUP($D1585,Decrements!$B$2199:$V$2204,AN$874)/4+VLOOKUP($D1585,Decrements!$B$2251:$V$2256,AN$874)/4+VLOOKUP($D1585,Decrements!$B$2303:$V$2308,AN$874)/4)</f>
        <v>0</v>
      </c>
      <c r="AO1585" s="90">
        <f>Infected!AP1089*(VLOOKUP($D1585,Decrements!$B$2199:$V$2204,AO$874)/4+VLOOKUP($D1585,Decrements!$B$2251:$V$2256,AO$874)/4+VLOOKUP($D1585,Decrements!$B$2303:$V$2308,AO$874)/4)</f>
        <v>0</v>
      </c>
      <c r="AP1585" s="90">
        <f>Infected!AQ1089*(VLOOKUP($D1585,Decrements!$B$2199:$V$2204,AP$874)/4+VLOOKUP($D1585,Decrements!$B$2251:$V$2256,AP$874)/4+VLOOKUP($D1585,Decrements!$B$2303:$V$2308,AP$874)/4)</f>
        <v>0</v>
      </c>
      <c r="AQ1585" s="90">
        <f>Infected!AR1089*(VLOOKUP($D1585,Decrements!$B$2199:$V$2204,AQ$874)/4+VLOOKUP($D1585,Decrements!$B$2251:$V$2256,AQ$874)/4+VLOOKUP($D1585,Decrements!$B$2303:$V$2308,AQ$874)/4)</f>
        <v>0</v>
      </c>
      <c r="AR1585" s="90">
        <f>Infected!AS1089*(VLOOKUP($D1585,Decrements!$B$2199:$V$2204,AR$874)/4+VLOOKUP($D1585,Decrements!$B$2251:$V$2256,AR$874)/4+VLOOKUP($D1585,Decrements!$B$2303:$V$2308,AR$874)/4)</f>
        <v>0</v>
      </c>
      <c r="AS1585" s="90">
        <f>Infected!AT1089*(VLOOKUP($D1585,Decrements!$B$2199:$V$2204,AS$874)/4+VLOOKUP($D1585,Decrements!$B$2251:$V$2256,AS$874)/4+VLOOKUP($D1585,Decrements!$B$2303:$V$2308,AS$874)/4)</f>
        <v>0</v>
      </c>
      <c r="AT1585" s="90">
        <f>Infected!AU1089*(VLOOKUP($D1585,Decrements!$B$2199:$V$2204,AT$874)/4+VLOOKUP($D1585,Decrements!$B$2251:$V$2256,AT$874)/4+VLOOKUP($D1585,Decrements!$B$2303:$V$2308,AT$874)/4)</f>
        <v>0</v>
      </c>
      <c r="AU1585" s="90">
        <f>Infected!AV1089*(VLOOKUP($D1585,Decrements!$B$2199:$V$2204,AU$874)/4+VLOOKUP($D1585,Decrements!$B$2251:$V$2256,AU$874)/4+VLOOKUP($D1585,Decrements!$B$2303:$V$2308,AU$874)/4)</f>
        <v>0</v>
      </c>
      <c r="AV1585" s="90">
        <f>Infected!AW1089*(VLOOKUP($D1585,Decrements!$B$2199:$V$2204,AV$874)/4+VLOOKUP($D1585,Decrements!$B$2251:$V$2256,AV$874)/4+VLOOKUP($D1585,Decrements!$B$2303:$V$2308,AV$874)/4)</f>
        <v>0</v>
      </c>
      <c r="AW1585" s="90">
        <f>Infected!AX1089*(VLOOKUP($D1585,Decrements!$B$2199:$V$2204,AW$874)/4+VLOOKUP($D1585,Decrements!$B$2251:$V$2256,AW$874)/4+VLOOKUP($D1585,Decrements!$B$2303:$V$2308,AW$874)/4)</f>
        <v>0</v>
      </c>
      <c r="AX1585" s="90">
        <f>Infected!AY1089*(VLOOKUP($D1585,Decrements!$B$2199:$V$2204,AX$874)/4+VLOOKUP($D1585,Decrements!$B$2251:$V$2256,AX$874)/4+VLOOKUP($D1585,Decrements!$B$2303:$V$2308,AX$874)/4)</f>
        <v>0</v>
      </c>
      <c r="AY1585" s="90">
        <f>Infected!AZ1089*(VLOOKUP($D1585,Decrements!$B$2199:$V$2204,AY$874)/4+VLOOKUP($D1585,Decrements!$B$2251:$V$2256,AY$874)/4+VLOOKUP($D1585,Decrements!$B$2303:$V$2308,AY$874)/4)</f>
        <v>0</v>
      </c>
      <c r="AZ1585" s="90">
        <f>Infected!BA1089*(VLOOKUP($D1585,Decrements!$B$2199:$V$2204,AZ$874)/4+VLOOKUP($D1585,Decrements!$B$2251:$V$2256,AZ$874)/4+VLOOKUP($D1585,Decrements!$B$2303:$V$2308,AZ$874)/4)</f>
        <v>0</v>
      </c>
      <c r="BA1585" s="90">
        <f>Infected!BB1089*(VLOOKUP($D1585,Decrements!$B$2199:$V$2204,BA$874)/4+VLOOKUP($D1585,Decrements!$B$2251:$V$2256,BA$874)/4+VLOOKUP($D1585,Decrements!$B$2303:$V$2308,BA$874)/4)</f>
        <v>0</v>
      </c>
      <c r="BB1585" s="90">
        <f>Infected!BC1089*(VLOOKUP($D1585,Decrements!$B$2199:$V$2204,BB$874)/4+VLOOKUP($D1585,Decrements!$B$2251:$V$2256,BB$874)/4+VLOOKUP($D1585,Decrements!$B$2303:$V$2308,BB$874)/4)</f>
        <v>0</v>
      </c>
      <c r="BC1585" s="90">
        <f>Infected!BD1089*(VLOOKUP($D1585,Decrements!$B$2199:$V$2204,BC$874)/4+VLOOKUP($D1585,Decrements!$B$2251:$V$2256,BC$874)/4+VLOOKUP($D1585,Decrements!$B$2303:$V$2308,BC$874)/4)</f>
        <v>0</v>
      </c>
      <c r="BD1585" s="90">
        <f>Infected!BE1089*(VLOOKUP($D1585,Decrements!$B$2199:$V$2204,BD$874)/4+VLOOKUP($D1585,Decrements!$B$2251:$V$2256,BD$874)/4+VLOOKUP($D1585,Decrements!$B$2303:$V$2308,BD$874)/4)</f>
        <v>0</v>
      </c>
      <c r="BE1585" s="90">
        <f>Infected!BF1089*(VLOOKUP($D1585,Decrements!$B$2199:$V$2204,BE$874)/4+VLOOKUP($D1585,Decrements!$B$2251:$V$2256,BE$874)/4+VLOOKUP($D1585,Decrements!$B$2303:$V$2308,BE$874)/4)</f>
        <v>0</v>
      </c>
      <c r="BF1585" s="90">
        <f>Infected!BG1089*(VLOOKUP($D1585,Decrements!$B$2199:$V$2204,BF$874)/4+VLOOKUP($D1585,Decrements!$B$2251:$V$2256,BF$874)/4+VLOOKUP($D1585,Decrements!$B$2303:$V$2308,BF$874)/4)</f>
        <v>0</v>
      </c>
      <c r="BG1585" s="90">
        <f>Infected!BH1089*(VLOOKUP($D1585,Decrements!$B$2199:$V$2204,BG$874)/4+VLOOKUP($D1585,Decrements!$B$2251:$V$2256,BG$874)/4+VLOOKUP($D1585,Decrements!$B$2303:$V$2308,BG$874)/4)</f>
        <v>0</v>
      </c>
      <c r="BH1585" s="90">
        <f>Infected!BI1089*(VLOOKUP($D1585,Decrements!$B$2199:$V$2204,BH$874)/4+VLOOKUP($D1585,Decrements!$B$2251:$V$2256,BH$874)/4+VLOOKUP($D1585,Decrements!$B$2303:$V$2308,BH$874)/4)</f>
        <v>0</v>
      </c>
      <c r="BI1585" s="90">
        <f>Infected!BJ1089*(VLOOKUP($D1585,Decrements!$B$2199:$V$2204,BI$874)/4+VLOOKUP($D1585,Decrements!$B$2251:$V$2256,BI$874)/4+VLOOKUP($D1585,Decrements!$B$2303:$V$2308,BI$874)/4)</f>
        <v>0</v>
      </c>
      <c r="BJ1585" s="90">
        <f>Infected!BK1089*(VLOOKUP($D1585,Decrements!$B$2199:$V$2204,BJ$874)/4+VLOOKUP($D1585,Decrements!$B$2251:$V$2256,BJ$874)/4+VLOOKUP($D1585,Decrements!$B$2303:$V$2308,BJ$874)/4)</f>
        <v>0</v>
      </c>
      <c r="BK1585" s="90">
        <f>Infected!BL1089*(VLOOKUP($D1585,Decrements!$B$2199:$V$2204,BK$874)/4+VLOOKUP($D1585,Decrements!$B$2251:$V$2256,BK$874)/4+VLOOKUP($D1585,Decrements!$B$2303:$V$2308,BK$874)/4)</f>
        <v>0</v>
      </c>
      <c r="BL1585" s="90">
        <f>Infected!BM1089*(VLOOKUP($D1585,Decrements!$B$2199:$V$2204,BL$874)/4+VLOOKUP($D1585,Decrements!$B$2251:$V$2256,BL$874)/4+VLOOKUP($D1585,Decrements!$B$2303:$V$2308,BL$874)/4)</f>
        <v>0</v>
      </c>
      <c r="BM1585" s="90">
        <f>Infected!BN1089*(VLOOKUP($D1585,Decrements!$B$2199:$V$2204,BM$874)/4+VLOOKUP($D1585,Decrements!$B$2251:$V$2256,BM$874)/4+VLOOKUP($D1585,Decrements!$B$2303:$V$2308,BM$874)/4)</f>
        <v>0</v>
      </c>
      <c r="BN1585" s="90">
        <f>Infected!BO1089*(VLOOKUP($D1585,Decrements!$B$2199:$V$2204,BN$874)/4+VLOOKUP($D1585,Decrements!$B$2251:$V$2256,BN$874)/4+VLOOKUP($D1585,Decrements!$B$2303:$V$2308,BN$874)/4)</f>
        <v>0</v>
      </c>
      <c r="BO1585" s="90">
        <f>Infected!BP1089*(VLOOKUP($D1585,Decrements!$B$2199:$V$2204,BO$874)/4+VLOOKUP($D1585,Decrements!$B$2251:$V$2256,BO$874)/4+VLOOKUP($D1585,Decrements!$B$2303:$V$2308,BO$874)/4)</f>
        <v>0</v>
      </c>
      <c r="BP1585" s="90">
        <f>Infected!BQ1089*(VLOOKUP($D1585,Decrements!$B$2199:$V$2204,BP$874)/4+VLOOKUP($D1585,Decrements!$B$2251:$V$2256,BP$874)/4+VLOOKUP($D1585,Decrements!$B$2303:$V$2308,BP$874)/4)</f>
        <v>0</v>
      </c>
      <c r="BQ1585" s="90">
        <f>Infected!BR1089*(VLOOKUP($D1585,Decrements!$B$2199:$V$2204,BQ$874)/4+VLOOKUP($D1585,Decrements!$B$2251:$V$2256,BQ$874)/4+VLOOKUP($D1585,Decrements!$B$2303:$V$2308,BQ$874)/4)</f>
        <v>0</v>
      </c>
      <c r="BR1585" s="90">
        <f>Infected!BS1089*(VLOOKUP($D1585,Decrements!$B$2199:$V$2204,BR$874)/4+VLOOKUP($D1585,Decrements!$B$2251:$V$2256,BR$874)/4+VLOOKUP($D1585,Decrements!$B$2303:$V$2308,BR$874)/4)</f>
        <v>0</v>
      </c>
      <c r="BS1585" s="90">
        <f>Infected!BT1089*(VLOOKUP($D1585,Decrements!$B$2199:$V$2204,BS$874)/4+VLOOKUP($D1585,Decrements!$B$2251:$V$2256,BS$874)/4+VLOOKUP($D1585,Decrements!$B$2303:$V$2308,BS$874)/4)</f>
        <v>0</v>
      </c>
      <c r="BT1585" s="90">
        <f>Infected!BU1089*(VLOOKUP($D1585,Decrements!$B$2199:$V$2204,BT$874)/4+VLOOKUP($D1585,Decrements!$B$2251:$V$2256,BT$874)/4+VLOOKUP($D1585,Decrements!$B$2303:$V$2308,BT$874)/4)</f>
        <v>0</v>
      </c>
      <c r="BU1585" s="90">
        <f>Infected!BV1089*(VLOOKUP($D1585,Decrements!$B$2199:$V$2204,BU$874)/4+VLOOKUP($D1585,Decrements!$B$2251:$V$2256,BU$874)/4+VLOOKUP($D1585,Decrements!$B$2303:$V$2308,BU$874)/4)</f>
        <v>0</v>
      </c>
      <c r="BV1585" s="90">
        <f>Infected!BW1089*(VLOOKUP($D1585,Decrements!$B$2199:$V$2204,BV$874)/4+VLOOKUP($D1585,Decrements!$B$2251:$V$2256,BV$874)/4+VLOOKUP($D1585,Decrements!$B$2303:$V$2308,BV$874)/4)</f>
        <v>0</v>
      </c>
      <c r="BW1585" s="90">
        <f>Infected!BX1089*(VLOOKUP($D1585,Decrements!$B$2199:$V$2204,BW$874)/4+VLOOKUP($D1585,Decrements!$B$2251:$V$2256,BW$874)/4+VLOOKUP($D1585,Decrements!$B$2303:$V$2308,BW$874)/4)</f>
        <v>0</v>
      </c>
      <c r="BX1585" s="90">
        <f>Infected!BY1089*(VLOOKUP($D1585,Decrements!$B$2199:$V$2204,BX$874)/4+VLOOKUP($D1585,Decrements!$B$2251:$V$2256,BX$874)/4+VLOOKUP($D1585,Decrements!$B$2303:$V$2308,BX$874)/4)</f>
        <v>0</v>
      </c>
      <c r="BY1585" s="90">
        <f>Infected!BZ1089*(VLOOKUP($D1585,Decrements!$B$2199:$V$2204,BY$874)/4+VLOOKUP($D1585,Decrements!$B$2251:$V$2256,BY$874)/4+VLOOKUP($D1585,Decrements!$B$2303:$V$2308,BY$874)/4)</f>
        <v>0</v>
      </c>
      <c r="BZ1585" s="90">
        <f>Infected!CA1089*(VLOOKUP($D1585,Decrements!$B$2199:$V$2204,BZ$874)/4+VLOOKUP($D1585,Decrements!$B$2251:$V$2256,BZ$874)/4+VLOOKUP($D1585,Decrements!$B$2303:$V$2308,BZ$874)/4)</f>
        <v>0</v>
      </c>
      <c r="CA1585" s="90">
        <f>Infected!CB1089*(VLOOKUP($D1585,Decrements!$B$2199:$V$2204,CA$874)/4+VLOOKUP($D1585,Decrements!$B$2251:$V$2256,CA$874)/4+VLOOKUP($D1585,Decrements!$B$2303:$V$2308,CA$874)/4)</f>
        <v>0</v>
      </c>
      <c r="CB1585" s="90">
        <f>Infected!CC1089*(VLOOKUP($D1585,Decrements!$B$2199:$V$2204,CB$874)/4+VLOOKUP($D1585,Decrements!$B$2251:$V$2256,CB$874)/4+VLOOKUP($D1585,Decrements!$B$2303:$V$2308,CB$874)/4)</f>
        <v>0</v>
      </c>
      <c r="CC1585" s="90">
        <f>Infected!CD1089*(VLOOKUP($D1585,Decrements!$B$2199:$V$2204,CC$874)/4+VLOOKUP($D1585,Decrements!$B$2251:$V$2256,CC$874)/4+VLOOKUP($D1585,Decrements!$B$2303:$V$2308,CC$874)/4)</f>
        <v>0</v>
      </c>
      <c r="CD1585" s="90">
        <f>Infected!CE1089*(VLOOKUP($D1585,Decrements!$B$2199:$V$2204,CD$874)/4+VLOOKUP($D1585,Decrements!$B$2251:$V$2256,CD$874)/4+VLOOKUP($D1585,Decrements!$B$2303:$V$2308,CD$874)/4)</f>
        <v>0</v>
      </c>
      <c r="CE1585" s="90">
        <f>Infected!CF1089*(VLOOKUP($D1585,Decrements!$B$2199:$V$2204,CE$874)/4+VLOOKUP($D1585,Decrements!$B$2251:$V$2256,CE$874)/4+VLOOKUP($D1585,Decrements!$B$2303:$V$2308,CE$874)/4)</f>
        <v>0</v>
      </c>
      <c r="CF1585" s="90">
        <f>Infected!CG1089*(VLOOKUP($D1585,Decrements!$B$2199:$V$2204,CF$874)/4+VLOOKUP($D1585,Decrements!$B$2251:$V$2256,CF$874)/4+VLOOKUP($D1585,Decrements!$B$2303:$V$2308,CF$874)/4)</f>
        <v>0</v>
      </c>
      <c r="CG1585" s="90">
        <f>Infected!CH1089*(VLOOKUP($D1585,Decrements!$B$2199:$V$2204,CG$874)/4+VLOOKUP($D1585,Decrements!$B$2251:$V$2256,CG$874)/4+VLOOKUP($D1585,Decrements!$B$2303:$V$2308,CG$874)/4)</f>
        <v>0</v>
      </c>
      <c r="CH1585" s="90">
        <f>Infected!CI1089*(VLOOKUP($D1585,Decrements!$B$2199:$V$2204,CH$874)/4+VLOOKUP($D1585,Decrements!$B$2251:$V$2256,CH$874)/4+VLOOKUP($D1585,Decrements!$B$2303:$V$2308,CH$874)/4)</f>
        <v>0</v>
      </c>
      <c r="CI1585" s="90">
        <f>Infected!CJ1089*(VLOOKUP($D1585,Decrements!$B$2199:$V$2204,CI$874)/4+VLOOKUP($D1585,Decrements!$B$2251:$V$2256,CI$874)/4+VLOOKUP($D1585,Decrements!$B$2303:$V$2308,CI$874)/4)</f>
        <v>0</v>
      </c>
      <c r="CK1585" s="45"/>
      <c r="CL1585" s="45"/>
      <c r="CM1585" s="45"/>
      <c r="CN1585" s="45"/>
      <c r="CO1585" s="45"/>
      <c r="CP1585" s="45"/>
      <c r="CQ1585" s="45"/>
      <c r="CR1585" s="45"/>
      <c r="CS1585" s="45"/>
      <c r="CT1585" s="45"/>
      <c r="CU1585" s="45"/>
      <c r="CV1585" s="45"/>
      <c r="CW1585" s="45"/>
      <c r="CX1585" s="45"/>
      <c r="CY1585" s="45"/>
      <c r="CZ1585" s="45"/>
      <c r="DA1585" s="45"/>
      <c r="DB1585" s="45"/>
      <c r="DC1585" s="45"/>
      <c r="DD1585" s="45"/>
      <c r="DE1585" s="45"/>
      <c r="DF1585" s="45"/>
      <c r="DG1585" s="45"/>
      <c r="DH1585" s="45"/>
      <c r="DI1585" s="45"/>
      <c r="DJ1585" s="45"/>
      <c r="DK1585" s="45"/>
      <c r="DL1585" s="45"/>
      <c r="DM1585" s="45"/>
      <c r="DN1585" s="45"/>
      <c r="DO1585" s="45"/>
      <c r="DP1585" s="45"/>
      <c r="DQ1585" s="45"/>
      <c r="DR1585" s="45"/>
      <c r="DS1585" s="45"/>
      <c r="DT1585" s="45"/>
      <c r="DU1585" s="45"/>
      <c r="DV1585" s="45"/>
      <c r="DW1585" s="45"/>
      <c r="DX1585" s="45"/>
      <c r="DY1585" s="45"/>
      <c r="DZ1585" s="45"/>
      <c r="EA1585" s="45"/>
      <c r="EB1585" s="45"/>
      <c r="EC1585" s="45"/>
      <c r="ED1585" s="45"/>
      <c r="EE1585" s="45"/>
      <c r="EF1585" s="45"/>
      <c r="EG1585" s="45"/>
      <c r="EH1585" s="45"/>
      <c r="EI1585" s="45"/>
      <c r="EJ1585" s="45"/>
      <c r="EK1585" s="45"/>
      <c r="EL1585" s="45"/>
      <c r="EM1585" s="45"/>
      <c r="EN1585" s="45"/>
      <c r="EO1585" s="45"/>
      <c r="EP1585" s="45"/>
      <c r="EQ1585" s="45"/>
      <c r="ER1585" s="45"/>
      <c r="ES1585" s="45"/>
      <c r="ET1585" s="45"/>
      <c r="EU1585" s="45"/>
      <c r="EV1585" s="45"/>
      <c r="EW1585" s="45"/>
      <c r="EX1585" s="45"/>
      <c r="EY1585" s="45"/>
      <c r="EZ1585" s="45"/>
      <c r="FA1585" s="45"/>
      <c r="FB1585" s="45"/>
      <c r="FC1585" s="45"/>
      <c r="FD1585" s="45"/>
      <c r="FE1585" s="45"/>
      <c r="FF1585" s="45"/>
      <c r="FG1585" s="45"/>
      <c r="FH1585" s="45"/>
      <c r="FI1585" s="45"/>
      <c r="FJ1585" s="45"/>
      <c r="FK1585" s="45"/>
      <c r="FL1585" s="45"/>
      <c r="FN1585" s="45"/>
      <c r="FO1585" s="45"/>
      <c r="FP1585" s="45"/>
      <c r="FQ1585" s="45"/>
      <c r="FR1585" s="45"/>
      <c r="FS1585" s="45"/>
      <c r="FT1585" s="45"/>
      <c r="FU1585" s="45"/>
      <c r="FV1585" s="45"/>
      <c r="FW1585" s="45"/>
      <c r="FX1585" s="45"/>
      <c r="FY1585" s="45"/>
      <c r="FZ1585" s="45"/>
      <c r="GA1585" s="45"/>
      <c r="GB1585" s="45"/>
      <c r="GC1585" s="45"/>
      <c r="GD1585" s="45"/>
      <c r="GE1585" s="45"/>
      <c r="GF1585" s="45"/>
      <c r="GG1585" s="45"/>
      <c r="GH1585" s="45"/>
      <c r="GI1585" s="45"/>
      <c r="GJ1585" s="45"/>
      <c r="GK1585" s="45"/>
      <c r="GL1585" s="45"/>
      <c r="GM1585" s="45"/>
      <c r="GN1585" s="45"/>
      <c r="GO1585" s="45"/>
      <c r="GP1585" s="45"/>
      <c r="GQ1585" s="45"/>
      <c r="GR1585" s="45"/>
      <c r="GS1585" s="45"/>
      <c r="GT1585" s="45"/>
      <c r="GU1585" s="45"/>
      <c r="GV1585" s="45"/>
      <c r="GW1585" s="45"/>
      <c r="GX1585" s="45"/>
      <c r="GY1585" s="45"/>
      <c r="GZ1585" s="45"/>
      <c r="HA1585" s="45"/>
      <c r="HB1585" s="45"/>
      <c r="HC1585" s="45"/>
      <c r="HD1585" s="45"/>
      <c r="HE1585" s="45"/>
      <c r="HF1585" s="45"/>
      <c r="HG1585" s="45"/>
      <c r="HH1585" s="45"/>
      <c r="HI1585" s="45"/>
      <c r="HJ1585" s="45"/>
      <c r="HK1585" s="45"/>
      <c r="HL1585" s="45"/>
      <c r="HM1585" s="45"/>
      <c r="HN1585" s="45"/>
      <c r="HO1585" s="45"/>
      <c r="HP1585" s="45"/>
      <c r="HQ1585" s="45"/>
      <c r="HR1585" s="45"/>
      <c r="HS1585" s="45"/>
      <c r="HT1585" s="45"/>
      <c r="HU1585" s="45"/>
      <c r="HV1585" s="45"/>
      <c r="HW1585" s="45"/>
      <c r="HX1585" s="45"/>
      <c r="HY1585" s="45"/>
      <c r="HZ1585" s="45"/>
      <c r="IA1585" s="45"/>
      <c r="IB1585" s="45"/>
      <c r="IC1585" s="45"/>
      <c r="ID1585" s="45"/>
      <c r="IE1585" s="45"/>
      <c r="IF1585" s="45"/>
      <c r="IG1585" s="45"/>
      <c r="IH1585" s="45"/>
      <c r="II1585" s="45"/>
      <c r="IJ1585" s="45"/>
      <c r="IK1585" s="45"/>
      <c r="IL1585" s="45"/>
      <c r="IM1585" s="45"/>
      <c r="IN1585" s="45"/>
      <c r="IO1585" s="45"/>
      <c r="IQ1585" s="45"/>
      <c r="IR1585" s="45"/>
      <c r="IS1585" s="45"/>
      <c r="IT1585" s="45"/>
      <c r="IU1585" s="45"/>
      <c r="IV1585" s="45"/>
      <c r="IW1585" s="45"/>
      <c r="IX1585" s="45"/>
      <c r="IY1585" s="45"/>
      <c r="IZ1585" s="45"/>
      <c r="JA1585" s="45"/>
      <c r="JB1585" s="45"/>
      <c r="JC1585" s="45"/>
      <c r="JD1585" s="45"/>
      <c r="JE1585" s="45"/>
      <c r="JF1585" s="45"/>
      <c r="JG1585" s="45"/>
      <c r="JH1585" s="45"/>
      <c r="JI1585" s="45"/>
      <c r="JJ1585" s="45"/>
      <c r="JK1585" s="45"/>
      <c r="JL1585" s="45"/>
      <c r="JM1585" s="45"/>
      <c r="JN1585" s="45"/>
      <c r="JO1585" s="45"/>
      <c r="JP1585" s="45"/>
      <c r="JQ1585" s="45"/>
      <c r="JR1585" s="45"/>
      <c r="JS1585" s="45"/>
      <c r="JT1585" s="45"/>
      <c r="JU1585" s="45"/>
      <c r="JV1585" s="45"/>
      <c r="JW1585" s="45"/>
      <c r="JX1585" s="45"/>
      <c r="JY1585" s="45"/>
      <c r="JZ1585" s="45"/>
      <c r="KA1585" s="45"/>
      <c r="KB1585" s="45"/>
      <c r="KC1585" s="45"/>
      <c r="KD1585" s="45"/>
      <c r="KE1585" s="45"/>
      <c r="KF1585" s="45"/>
      <c r="KG1585" s="45"/>
      <c r="KH1585" s="45"/>
      <c r="KI1585" s="45"/>
      <c r="KJ1585" s="45"/>
      <c r="KK1585" s="45"/>
      <c r="KL1585" s="45"/>
      <c r="KM1585" s="45"/>
      <c r="KN1585" s="45"/>
      <c r="KO1585" s="45"/>
      <c r="KP1585" s="45"/>
      <c r="KQ1585" s="45"/>
      <c r="KR1585" s="45"/>
      <c r="KS1585" s="45"/>
      <c r="KT1585" s="45"/>
      <c r="KU1585" s="45"/>
      <c r="KV1585" s="45"/>
      <c r="KW1585" s="45"/>
      <c r="KX1585" s="45"/>
      <c r="KY1585" s="45"/>
      <c r="KZ1585" s="45"/>
      <c r="LA1585" s="45"/>
      <c r="LB1585" s="45"/>
      <c r="LC1585" s="45"/>
      <c r="LD1585" s="45"/>
      <c r="LE1585" s="45"/>
      <c r="LF1585" s="45"/>
      <c r="LG1585" s="45"/>
      <c r="LH1585" s="45"/>
      <c r="LI1585" s="45"/>
      <c r="LJ1585" s="45"/>
      <c r="LK1585" s="45"/>
      <c r="LL1585" s="45"/>
      <c r="LM1585" s="45"/>
      <c r="LN1585" s="45"/>
      <c r="LO1585" s="45"/>
      <c r="LP1585" s="45"/>
      <c r="LQ1585" s="45"/>
      <c r="LR1585" s="45"/>
    </row>
    <row r="1586" spans="2:330">
      <c r="B1586" s="20">
        <v>2</v>
      </c>
      <c r="C1586" s="20">
        <v>1</v>
      </c>
      <c r="D1586" s="20">
        <v>2</v>
      </c>
      <c r="E1586" s="20">
        <v>212</v>
      </c>
      <c r="F1586" s="113"/>
      <c r="G1586" s="31">
        <f>Inputs!S386</f>
        <v>0</v>
      </c>
      <c r="H1586" s="90">
        <f>Infected!I1090*(VLOOKUP($D1586,Decrements!$B$2199:$V$2204,H$874)/4+VLOOKUP($D1586,Decrements!$B$2251:$V$2256,H$874)/4+VLOOKUP($D1586,Decrements!$B$2303:$V$2308,H$874)/4)</f>
        <v>0</v>
      </c>
      <c r="I1586" s="90">
        <f>Infected!J1090*(VLOOKUP($D1586,Decrements!$B$2199:$V$2204,I$874)/4+VLOOKUP($D1586,Decrements!$B$2251:$V$2256,I$874)/4+VLOOKUP($D1586,Decrements!$B$2303:$V$2308,I$874)/4)</f>
        <v>0</v>
      </c>
      <c r="J1586" s="90">
        <f>Infected!K1090*(VLOOKUP($D1586,Decrements!$B$2199:$V$2204,J$874)/4+VLOOKUP($D1586,Decrements!$B$2251:$V$2256,J$874)/4+VLOOKUP($D1586,Decrements!$B$2303:$V$2308,J$874)/4)</f>
        <v>0</v>
      </c>
      <c r="K1586" s="90">
        <f>Infected!L1090*(VLOOKUP($D1586,Decrements!$B$2199:$V$2204,K$874)/4+VLOOKUP($D1586,Decrements!$B$2251:$V$2256,K$874)/4+VLOOKUP($D1586,Decrements!$B$2303:$V$2308,K$874)/4)</f>
        <v>0</v>
      </c>
      <c r="L1586" s="90">
        <f>Infected!M1090*(VLOOKUP($D1586,Decrements!$B$2199:$V$2204,L$874)/4+VLOOKUP($D1586,Decrements!$B$2251:$V$2256,L$874)/4+VLOOKUP($D1586,Decrements!$B$2303:$V$2308,L$874)/4)</f>
        <v>0</v>
      </c>
      <c r="M1586" s="90">
        <f>Infected!N1090*(VLOOKUP($D1586,Decrements!$B$2199:$V$2204,M$874)/4+VLOOKUP($D1586,Decrements!$B$2251:$V$2256,M$874)/4+VLOOKUP($D1586,Decrements!$B$2303:$V$2308,M$874)/4)</f>
        <v>0</v>
      </c>
      <c r="N1586" s="90">
        <f>Infected!O1090*(VLOOKUP($D1586,Decrements!$B$2199:$V$2204,N$874)/4+VLOOKUP($D1586,Decrements!$B$2251:$V$2256,N$874)/4+VLOOKUP($D1586,Decrements!$B$2303:$V$2308,N$874)/4)</f>
        <v>0</v>
      </c>
      <c r="O1586" s="90">
        <f>Infected!P1090*(VLOOKUP($D1586,Decrements!$B$2199:$V$2204,O$874)/4+VLOOKUP($D1586,Decrements!$B$2251:$V$2256,O$874)/4+VLOOKUP($D1586,Decrements!$B$2303:$V$2308,O$874)/4)</f>
        <v>0</v>
      </c>
      <c r="P1586" s="90">
        <f>Infected!Q1090*(VLOOKUP($D1586,Decrements!$B$2199:$V$2204,P$874)/4+VLOOKUP($D1586,Decrements!$B$2251:$V$2256,P$874)/4+VLOOKUP($D1586,Decrements!$B$2303:$V$2308,P$874)/4)</f>
        <v>0</v>
      </c>
      <c r="Q1586" s="90">
        <f>Infected!R1090*(VLOOKUP($D1586,Decrements!$B$2199:$V$2204,Q$874)/4+VLOOKUP($D1586,Decrements!$B$2251:$V$2256,Q$874)/4+VLOOKUP($D1586,Decrements!$B$2303:$V$2308,Q$874)/4)</f>
        <v>0</v>
      </c>
      <c r="R1586" s="90">
        <f>Infected!S1090*(VLOOKUP($D1586,Decrements!$B$2199:$V$2204,R$874)/4+VLOOKUP($D1586,Decrements!$B$2251:$V$2256,R$874)/4+VLOOKUP($D1586,Decrements!$B$2303:$V$2308,R$874)/4)</f>
        <v>0</v>
      </c>
      <c r="S1586" s="90">
        <f>Infected!T1090*(VLOOKUP($D1586,Decrements!$B$2199:$V$2204,S$874)/4+VLOOKUP($D1586,Decrements!$B$2251:$V$2256,S$874)/4+VLOOKUP($D1586,Decrements!$B$2303:$V$2308,S$874)/4)</f>
        <v>0</v>
      </c>
      <c r="T1586" s="90">
        <f>Infected!U1090*(VLOOKUP($D1586,Decrements!$B$2199:$V$2204,T$874)/4+VLOOKUP($D1586,Decrements!$B$2251:$V$2256,T$874)/4+VLOOKUP($D1586,Decrements!$B$2303:$V$2308,T$874)/4)</f>
        <v>0</v>
      </c>
      <c r="U1586" s="90">
        <f>Infected!V1090*(VLOOKUP($D1586,Decrements!$B$2199:$V$2204,U$874)/4+VLOOKUP($D1586,Decrements!$B$2251:$V$2256,U$874)/4+VLOOKUP($D1586,Decrements!$B$2303:$V$2308,U$874)/4)</f>
        <v>0</v>
      </c>
      <c r="V1586" s="90">
        <f>Infected!W1090*(VLOOKUP($D1586,Decrements!$B$2199:$V$2204,V$874)/4+VLOOKUP($D1586,Decrements!$B$2251:$V$2256,V$874)/4+VLOOKUP($D1586,Decrements!$B$2303:$V$2308,V$874)/4)</f>
        <v>0</v>
      </c>
      <c r="W1586" s="90">
        <f>Infected!X1090*(VLOOKUP($D1586,Decrements!$B$2199:$V$2204,W$874)/4+VLOOKUP($D1586,Decrements!$B$2251:$V$2256,W$874)/4+VLOOKUP($D1586,Decrements!$B$2303:$V$2308,W$874)/4)</f>
        <v>0</v>
      </c>
      <c r="X1586" s="90">
        <f>Infected!Y1090*(VLOOKUP($D1586,Decrements!$B$2199:$V$2204,X$874)/4+VLOOKUP($D1586,Decrements!$B$2251:$V$2256,X$874)/4+VLOOKUP($D1586,Decrements!$B$2303:$V$2308,X$874)/4)</f>
        <v>0</v>
      </c>
      <c r="Y1586" s="90">
        <f>Infected!Z1090*(VLOOKUP($D1586,Decrements!$B$2199:$V$2204,Y$874)/4+VLOOKUP($D1586,Decrements!$B$2251:$V$2256,Y$874)/4+VLOOKUP($D1586,Decrements!$B$2303:$V$2308,Y$874)/4)</f>
        <v>0</v>
      </c>
      <c r="Z1586" s="90">
        <f>Infected!AA1090*(VLOOKUP($D1586,Decrements!$B$2199:$V$2204,Z$874)/4+VLOOKUP($D1586,Decrements!$B$2251:$V$2256,Z$874)/4+VLOOKUP($D1586,Decrements!$B$2303:$V$2308,Z$874)/4)</f>
        <v>0</v>
      </c>
      <c r="AA1586" s="90">
        <f>Infected!AB1090*(VLOOKUP($D1586,Decrements!$B$2199:$V$2204,AA$874)/4+VLOOKUP($D1586,Decrements!$B$2251:$V$2256,AA$874)/4+VLOOKUP($D1586,Decrements!$B$2303:$V$2308,AA$874)/4)</f>
        <v>0</v>
      </c>
      <c r="AB1586" s="90">
        <f>Infected!AC1090*(VLOOKUP($D1586,Decrements!$B$2199:$V$2204,AB$874)/4+VLOOKUP($D1586,Decrements!$B$2251:$V$2256,AB$874)/4+VLOOKUP($D1586,Decrements!$B$2303:$V$2308,AB$874)/4)</f>
        <v>0</v>
      </c>
      <c r="AC1586" s="90">
        <f>Infected!AD1090*(VLOOKUP($D1586,Decrements!$B$2199:$V$2204,AC$874)/4+VLOOKUP($D1586,Decrements!$B$2251:$V$2256,AC$874)/4+VLOOKUP($D1586,Decrements!$B$2303:$V$2308,AC$874)/4)</f>
        <v>0</v>
      </c>
      <c r="AD1586" s="90">
        <f>Infected!AE1090*(VLOOKUP($D1586,Decrements!$B$2199:$V$2204,AD$874)/4+VLOOKUP($D1586,Decrements!$B$2251:$V$2256,AD$874)/4+VLOOKUP($D1586,Decrements!$B$2303:$V$2308,AD$874)/4)</f>
        <v>0</v>
      </c>
      <c r="AE1586" s="90">
        <f>Infected!AF1090*(VLOOKUP($D1586,Decrements!$B$2199:$V$2204,AE$874)/4+VLOOKUP($D1586,Decrements!$B$2251:$V$2256,AE$874)/4+VLOOKUP($D1586,Decrements!$B$2303:$V$2308,AE$874)/4)</f>
        <v>0</v>
      </c>
      <c r="AF1586" s="90">
        <f>Infected!AG1090*(VLOOKUP($D1586,Decrements!$B$2199:$V$2204,AF$874)/4+VLOOKUP($D1586,Decrements!$B$2251:$V$2256,AF$874)/4+VLOOKUP($D1586,Decrements!$B$2303:$V$2308,AF$874)/4)</f>
        <v>0</v>
      </c>
      <c r="AG1586" s="90">
        <f>Infected!AH1090*(VLOOKUP($D1586,Decrements!$B$2199:$V$2204,AG$874)/4+VLOOKUP($D1586,Decrements!$B$2251:$V$2256,AG$874)/4+VLOOKUP($D1586,Decrements!$B$2303:$V$2308,AG$874)/4)</f>
        <v>0</v>
      </c>
      <c r="AH1586" s="90">
        <f>Infected!AI1090*(VLOOKUP($D1586,Decrements!$B$2199:$V$2204,AH$874)/4+VLOOKUP($D1586,Decrements!$B$2251:$V$2256,AH$874)/4+VLOOKUP($D1586,Decrements!$B$2303:$V$2308,AH$874)/4)</f>
        <v>0</v>
      </c>
      <c r="AI1586" s="90">
        <f>Infected!AJ1090*(VLOOKUP($D1586,Decrements!$B$2199:$V$2204,AI$874)/4+VLOOKUP($D1586,Decrements!$B$2251:$V$2256,AI$874)/4+VLOOKUP($D1586,Decrements!$B$2303:$V$2308,AI$874)/4)</f>
        <v>0</v>
      </c>
      <c r="AJ1586" s="90">
        <f>Infected!AK1090*(VLOOKUP($D1586,Decrements!$B$2199:$V$2204,AJ$874)/4+VLOOKUP($D1586,Decrements!$B$2251:$V$2256,AJ$874)/4+VLOOKUP($D1586,Decrements!$B$2303:$V$2308,AJ$874)/4)</f>
        <v>0</v>
      </c>
      <c r="AK1586" s="90">
        <f>Infected!AL1090*(VLOOKUP($D1586,Decrements!$B$2199:$V$2204,AK$874)/4+VLOOKUP($D1586,Decrements!$B$2251:$V$2256,AK$874)/4+VLOOKUP($D1586,Decrements!$B$2303:$V$2308,AK$874)/4)</f>
        <v>0</v>
      </c>
      <c r="AL1586" s="90">
        <f>Infected!AM1090*(VLOOKUP($D1586,Decrements!$B$2199:$V$2204,AL$874)/4+VLOOKUP($D1586,Decrements!$B$2251:$V$2256,AL$874)/4+VLOOKUP($D1586,Decrements!$B$2303:$V$2308,AL$874)/4)</f>
        <v>0</v>
      </c>
      <c r="AM1586" s="90">
        <f>Infected!AN1090*(VLOOKUP($D1586,Decrements!$B$2199:$V$2204,AM$874)/4+VLOOKUP($D1586,Decrements!$B$2251:$V$2256,AM$874)/4+VLOOKUP($D1586,Decrements!$B$2303:$V$2308,AM$874)/4)</f>
        <v>0</v>
      </c>
      <c r="AN1586" s="90">
        <f>Infected!AO1090*(VLOOKUP($D1586,Decrements!$B$2199:$V$2204,AN$874)/4+VLOOKUP($D1586,Decrements!$B$2251:$V$2256,AN$874)/4+VLOOKUP($D1586,Decrements!$B$2303:$V$2308,AN$874)/4)</f>
        <v>0</v>
      </c>
      <c r="AO1586" s="90">
        <f>Infected!AP1090*(VLOOKUP($D1586,Decrements!$B$2199:$V$2204,AO$874)/4+VLOOKUP($D1586,Decrements!$B$2251:$V$2256,AO$874)/4+VLOOKUP($D1586,Decrements!$B$2303:$V$2308,AO$874)/4)</f>
        <v>0</v>
      </c>
      <c r="AP1586" s="90">
        <f>Infected!AQ1090*(VLOOKUP($D1586,Decrements!$B$2199:$V$2204,AP$874)/4+VLOOKUP($D1586,Decrements!$B$2251:$V$2256,AP$874)/4+VLOOKUP($D1586,Decrements!$B$2303:$V$2308,AP$874)/4)</f>
        <v>0</v>
      </c>
      <c r="AQ1586" s="90">
        <f>Infected!AR1090*(VLOOKUP($D1586,Decrements!$B$2199:$V$2204,AQ$874)/4+VLOOKUP($D1586,Decrements!$B$2251:$V$2256,AQ$874)/4+VLOOKUP($D1586,Decrements!$B$2303:$V$2308,AQ$874)/4)</f>
        <v>0</v>
      </c>
      <c r="AR1586" s="90">
        <f>Infected!AS1090*(VLOOKUP($D1586,Decrements!$B$2199:$V$2204,AR$874)/4+VLOOKUP($D1586,Decrements!$B$2251:$V$2256,AR$874)/4+VLOOKUP($D1586,Decrements!$B$2303:$V$2308,AR$874)/4)</f>
        <v>0</v>
      </c>
      <c r="AS1586" s="90">
        <f>Infected!AT1090*(VLOOKUP($D1586,Decrements!$B$2199:$V$2204,AS$874)/4+VLOOKUP($D1586,Decrements!$B$2251:$V$2256,AS$874)/4+VLOOKUP($D1586,Decrements!$B$2303:$V$2308,AS$874)/4)</f>
        <v>0</v>
      </c>
      <c r="AT1586" s="90">
        <f>Infected!AU1090*(VLOOKUP($D1586,Decrements!$B$2199:$V$2204,AT$874)/4+VLOOKUP($D1586,Decrements!$B$2251:$V$2256,AT$874)/4+VLOOKUP($D1586,Decrements!$B$2303:$V$2308,AT$874)/4)</f>
        <v>0</v>
      </c>
      <c r="AU1586" s="90">
        <f>Infected!AV1090*(VLOOKUP($D1586,Decrements!$B$2199:$V$2204,AU$874)/4+VLOOKUP($D1586,Decrements!$B$2251:$V$2256,AU$874)/4+VLOOKUP($D1586,Decrements!$B$2303:$V$2308,AU$874)/4)</f>
        <v>0</v>
      </c>
      <c r="AV1586" s="90">
        <f>Infected!AW1090*(VLOOKUP($D1586,Decrements!$B$2199:$V$2204,AV$874)/4+VLOOKUP($D1586,Decrements!$B$2251:$V$2256,AV$874)/4+VLOOKUP($D1586,Decrements!$B$2303:$V$2308,AV$874)/4)</f>
        <v>0</v>
      </c>
      <c r="AW1586" s="90">
        <f>Infected!AX1090*(VLOOKUP($D1586,Decrements!$B$2199:$V$2204,AW$874)/4+VLOOKUP($D1586,Decrements!$B$2251:$V$2256,AW$874)/4+VLOOKUP($D1586,Decrements!$B$2303:$V$2308,AW$874)/4)</f>
        <v>0</v>
      </c>
      <c r="AX1586" s="90">
        <f>Infected!AY1090*(VLOOKUP($D1586,Decrements!$B$2199:$V$2204,AX$874)/4+VLOOKUP($D1586,Decrements!$B$2251:$V$2256,AX$874)/4+VLOOKUP($D1586,Decrements!$B$2303:$V$2308,AX$874)/4)</f>
        <v>0</v>
      </c>
      <c r="AY1586" s="90">
        <f>Infected!AZ1090*(VLOOKUP($D1586,Decrements!$B$2199:$V$2204,AY$874)/4+VLOOKUP($D1586,Decrements!$B$2251:$V$2256,AY$874)/4+VLOOKUP($D1586,Decrements!$B$2303:$V$2308,AY$874)/4)</f>
        <v>0</v>
      </c>
      <c r="AZ1586" s="90">
        <f>Infected!BA1090*(VLOOKUP($D1586,Decrements!$B$2199:$V$2204,AZ$874)/4+VLOOKUP($D1586,Decrements!$B$2251:$V$2256,AZ$874)/4+VLOOKUP($D1586,Decrements!$B$2303:$V$2308,AZ$874)/4)</f>
        <v>0</v>
      </c>
      <c r="BA1586" s="90">
        <f>Infected!BB1090*(VLOOKUP($D1586,Decrements!$B$2199:$V$2204,BA$874)/4+VLOOKUP($D1586,Decrements!$B$2251:$V$2256,BA$874)/4+VLOOKUP($D1586,Decrements!$B$2303:$V$2308,BA$874)/4)</f>
        <v>0</v>
      </c>
      <c r="BB1586" s="90">
        <f>Infected!BC1090*(VLOOKUP($D1586,Decrements!$B$2199:$V$2204,BB$874)/4+VLOOKUP($D1586,Decrements!$B$2251:$V$2256,BB$874)/4+VLOOKUP($D1586,Decrements!$B$2303:$V$2308,BB$874)/4)</f>
        <v>0</v>
      </c>
      <c r="BC1586" s="90">
        <f>Infected!BD1090*(VLOOKUP($D1586,Decrements!$B$2199:$V$2204,BC$874)/4+VLOOKUP($D1586,Decrements!$B$2251:$V$2256,BC$874)/4+VLOOKUP($D1586,Decrements!$B$2303:$V$2308,BC$874)/4)</f>
        <v>0</v>
      </c>
      <c r="BD1586" s="90">
        <f>Infected!BE1090*(VLOOKUP($D1586,Decrements!$B$2199:$V$2204,BD$874)/4+VLOOKUP($D1586,Decrements!$B$2251:$V$2256,BD$874)/4+VLOOKUP($D1586,Decrements!$B$2303:$V$2308,BD$874)/4)</f>
        <v>0</v>
      </c>
      <c r="BE1586" s="90">
        <f>Infected!BF1090*(VLOOKUP($D1586,Decrements!$B$2199:$V$2204,BE$874)/4+VLOOKUP($D1586,Decrements!$B$2251:$V$2256,BE$874)/4+VLOOKUP($D1586,Decrements!$B$2303:$V$2308,BE$874)/4)</f>
        <v>0</v>
      </c>
      <c r="BF1586" s="90">
        <f>Infected!BG1090*(VLOOKUP($D1586,Decrements!$B$2199:$V$2204,BF$874)/4+VLOOKUP($D1586,Decrements!$B$2251:$V$2256,BF$874)/4+VLOOKUP($D1586,Decrements!$B$2303:$V$2308,BF$874)/4)</f>
        <v>0</v>
      </c>
      <c r="BG1586" s="90">
        <f>Infected!BH1090*(VLOOKUP($D1586,Decrements!$B$2199:$V$2204,BG$874)/4+VLOOKUP($D1586,Decrements!$B$2251:$V$2256,BG$874)/4+VLOOKUP($D1586,Decrements!$B$2303:$V$2308,BG$874)/4)</f>
        <v>0</v>
      </c>
      <c r="BH1586" s="90">
        <f>Infected!BI1090*(VLOOKUP($D1586,Decrements!$B$2199:$V$2204,BH$874)/4+VLOOKUP($D1586,Decrements!$B$2251:$V$2256,BH$874)/4+VLOOKUP($D1586,Decrements!$B$2303:$V$2308,BH$874)/4)</f>
        <v>0</v>
      </c>
      <c r="BI1586" s="90">
        <f>Infected!BJ1090*(VLOOKUP($D1586,Decrements!$B$2199:$V$2204,BI$874)/4+VLOOKUP($D1586,Decrements!$B$2251:$V$2256,BI$874)/4+VLOOKUP($D1586,Decrements!$B$2303:$V$2308,BI$874)/4)</f>
        <v>0</v>
      </c>
      <c r="BJ1586" s="90">
        <f>Infected!BK1090*(VLOOKUP($D1586,Decrements!$B$2199:$V$2204,BJ$874)/4+VLOOKUP($D1586,Decrements!$B$2251:$V$2256,BJ$874)/4+VLOOKUP($D1586,Decrements!$B$2303:$V$2308,BJ$874)/4)</f>
        <v>0</v>
      </c>
      <c r="BK1586" s="90">
        <f>Infected!BL1090*(VLOOKUP($D1586,Decrements!$B$2199:$V$2204,BK$874)/4+VLOOKUP($D1586,Decrements!$B$2251:$V$2256,BK$874)/4+VLOOKUP($D1586,Decrements!$B$2303:$V$2308,BK$874)/4)</f>
        <v>0</v>
      </c>
      <c r="BL1586" s="90">
        <f>Infected!BM1090*(VLOOKUP($D1586,Decrements!$B$2199:$V$2204,BL$874)/4+VLOOKUP($D1586,Decrements!$B$2251:$V$2256,BL$874)/4+VLOOKUP($D1586,Decrements!$B$2303:$V$2308,BL$874)/4)</f>
        <v>0</v>
      </c>
      <c r="BM1586" s="90">
        <f>Infected!BN1090*(VLOOKUP($D1586,Decrements!$B$2199:$V$2204,BM$874)/4+VLOOKUP($D1586,Decrements!$B$2251:$V$2256,BM$874)/4+VLOOKUP($D1586,Decrements!$B$2303:$V$2308,BM$874)/4)</f>
        <v>0</v>
      </c>
      <c r="BN1586" s="90">
        <f>Infected!BO1090*(VLOOKUP($D1586,Decrements!$B$2199:$V$2204,BN$874)/4+VLOOKUP($D1586,Decrements!$B$2251:$V$2256,BN$874)/4+VLOOKUP($D1586,Decrements!$B$2303:$V$2308,BN$874)/4)</f>
        <v>0</v>
      </c>
      <c r="BO1586" s="90">
        <f>Infected!BP1090*(VLOOKUP($D1586,Decrements!$B$2199:$V$2204,BO$874)/4+VLOOKUP($D1586,Decrements!$B$2251:$V$2256,BO$874)/4+VLOOKUP($D1586,Decrements!$B$2303:$V$2308,BO$874)/4)</f>
        <v>0</v>
      </c>
      <c r="BP1586" s="90">
        <f>Infected!BQ1090*(VLOOKUP($D1586,Decrements!$B$2199:$V$2204,BP$874)/4+VLOOKUP($D1586,Decrements!$B$2251:$V$2256,BP$874)/4+VLOOKUP($D1586,Decrements!$B$2303:$V$2308,BP$874)/4)</f>
        <v>0</v>
      </c>
      <c r="BQ1586" s="90">
        <f>Infected!BR1090*(VLOOKUP($D1586,Decrements!$B$2199:$V$2204,BQ$874)/4+VLOOKUP($D1586,Decrements!$B$2251:$V$2256,BQ$874)/4+VLOOKUP($D1586,Decrements!$B$2303:$V$2308,BQ$874)/4)</f>
        <v>0</v>
      </c>
      <c r="BR1586" s="90">
        <f>Infected!BS1090*(VLOOKUP($D1586,Decrements!$B$2199:$V$2204,BR$874)/4+VLOOKUP($D1586,Decrements!$B$2251:$V$2256,BR$874)/4+VLOOKUP($D1586,Decrements!$B$2303:$V$2308,BR$874)/4)</f>
        <v>0</v>
      </c>
      <c r="BS1586" s="90">
        <f>Infected!BT1090*(VLOOKUP($D1586,Decrements!$B$2199:$V$2204,BS$874)/4+VLOOKUP($D1586,Decrements!$B$2251:$V$2256,BS$874)/4+VLOOKUP($D1586,Decrements!$B$2303:$V$2308,BS$874)/4)</f>
        <v>0</v>
      </c>
      <c r="BT1586" s="90">
        <f>Infected!BU1090*(VLOOKUP($D1586,Decrements!$B$2199:$V$2204,BT$874)/4+VLOOKUP($D1586,Decrements!$B$2251:$V$2256,BT$874)/4+VLOOKUP($D1586,Decrements!$B$2303:$V$2308,BT$874)/4)</f>
        <v>0</v>
      </c>
      <c r="BU1586" s="90">
        <f>Infected!BV1090*(VLOOKUP($D1586,Decrements!$B$2199:$V$2204,BU$874)/4+VLOOKUP($D1586,Decrements!$B$2251:$V$2256,BU$874)/4+VLOOKUP($D1586,Decrements!$B$2303:$V$2308,BU$874)/4)</f>
        <v>0</v>
      </c>
      <c r="BV1586" s="90">
        <f>Infected!BW1090*(VLOOKUP($D1586,Decrements!$B$2199:$V$2204,BV$874)/4+VLOOKUP($D1586,Decrements!$B$2251:$V$2256,BV$874)/4+VLOOKUP($D1586,Decrements!$B$2303:$V$2308,BV$874)/4)</f>
        <v>0</v>
      </c>
      <c r="BW1586" s="90">
        <f>Infected!BX1090*(VLOOKUP($D1586,Decrements!$B$2199:$V$2204,BW$874)/4+VLOOKUP($D1586,Decrements!$B$2251:$V$2256,BW$874)/4+VLOOKUP($D1586,Decrements!$B$2303:$V$2308,BW$874)/4)</f>
        <v>0</v>
      </c>
      <c r="BX1586" s="90">
        <f>Infected!BY1090*(VLOOKUP($D1586,Decrements!$B$2199:$V$2204,BX$874)/4+VLOOKUP($D1586,Decrements!$B$2251:$V$2256,BX$874)/4+VLOOKUP($D1586,Decrements!$B$2303:$V$2308,BX$874)/4)</f>
        <v>0</v>
      </c>
      <c r="BY1586" s="90">
        <f>Infected!BZ1090*(VLOOKUP($D1586,Decrements!$B$2199:$V$2204,BY$874)/4+VLOOKUP($D1586,Decrements!$B$2251:$V$2256,BY$874)/4+VLOOKUP($D1586,Decrements!$B$2303:$V$2308,BY$874)/4)</f>
        <v>0</v>
      </c>
      <c r="BZ1586" s="90">
        <f>Infected!CA1090*(VLOOKUP($D1586,Decrements!$B$2199:$V$2204,BZ$874)/4+VLOOKUP($D1586,Decrements!$B$2251:$V$2256,BZ$874)/4+VLOOKUP($D1586,Decrements!$B$2303:$V$2308,BZ$874)/4)</f>
        <v>0</v>
      </c>
      <c r="CA1586" s="90">
        <f>Infected!CB1090*(VLOOKUP($D1586,Decrements!$B$2199:$V$2204,CA$874)/4+VLOOKUP($D1586,Decrements!$B$2251:$V$2256,CA$874)/4+VLOOKUP($D1586,Decrements!$B$2303:$V$2308,CA$874)/4)</f>
        <v>0</v>
      </c>
      <c r="CB1586" s="90">
        <f>Infected!CC1090*(VLOOKUP($D1586,Decrements!$B$2199:$V$2204,CB$874)/4+VLOOKUP($D1586,Decrements!$B$2251:$V$2256,CB$874)/4+VLOOKUP($D1586,Decrements!$B$2303:$V$2308,CB$874)/4)</f>
        <v>0</v>
      </c>
      <c r="CC1586" s="90">
        <f>Infected!CD1090*(VLOOKUP($D1586,Decrements!$B$2199:$V$2204,CC$874)/4+VLOOKUP($D1586,Decrements!$B$2251:$V$2256,CC$874)/4+VLOOKUP($D1586,Decrements!$B$2303:$V$2308,CC$874)/4)</f>
        <v>0</v>
      </c>
      <c r="CD1586" s="90">
        <f>Infected!CE1090*(VLOOKUP($D1586,Decrements!$B$2199:$V$2204,CD$874)/4+VLOOKUP($D1586,Decrements!$B$2251:$V$2256,CD$874)/4+VLOOKUP($D1586,Decrements!$B$2303:$V$2308,CD$874)/4)</f>
        <v>0</v>
      </c>
      <c r="CE1586" s="90">
        <f>Infected!CF1090*(VLOOKUP($D1586,Decrements!$B$2199:$V$2204,CE$874)/4+VLOOKUP($D1586,Decrements!$B$2251:$V$2256,CE$874)/4+VLOOKUP($D1586,Decrements!$B$2303:$V$2308,CE$874)/4)</f>
        <v>0</v>
      </c>
      <c r="CF1586" s="90">
        <f>Infected!CG1090*(VLOOKUP($D1586,Decrements!$B$2199:$V$2204,CF$874)/4+VLOOKUP($D1586,Decrements!$B$2251:$V$2256,CF$874)/4+VLOOKUP($D1586,Decrements!$B$2303:$V$2308,CF$874)/4)</f>
        <v>0</v>
      </c>
      <c r="CG1586" s="90">
        <f>Infected!CH1090*(VLOOKUP($D1586,Decrements!$B$2199:$V$2204,CG$874)/4+VLOOKUP($D1586,Decrements!$B$2251:$V$2256,CG$874)/4+VLOOKUP($D1586,Decrements!$B$2303:$V$2308,CG$874)/4)</f>
        <v>0</v>
      </c>
      <c r="CH1586" s="90">
        <f>Infected!CI1090*(VLOOKUP($D1586,Decrements!$B$2199:$V$2204,CH$874)/4+VLOOKUP($D1586,Decrements!$B$2251:$V$2256,CH$874)/4+VLOOKUP($D1586,Decrements!$B$2303:$V$2308,CH$874)/4)</f>
        <v>0</v>
      </c>
      <c r="CI1586" s="90">
        <f>Infected!CJ1090*(VLOOKUP($D1586,Decrements!$B$2199:$V$2204,CI$874)/4+VLOOKUP($D1586,Decrements!$B$2251:$V$2256,CI$874)/4+VLOOKUP($D1586,Decrements!$B$2303:$V$2308,CI$874)/4)</f>
        <v>0</v>
      </c>
      <c r="CK1586" s="45"/>
      <c r="CL1586" s="45"/>
      <c r="CM1586" s="45"/>
      <c r="CN1586" s="45"/>
      <c r="CO1586" s="45"/>
      <c r="CP1586" s="45"/>
      <c r="CQ1586" s="45"/>
      <c r="CR1586" s="45"/>
      <c r="CS1586" s="45"/>
      <c r="CT1586" s="45"/>
      <c r="CU1586" s="45"/>
      <c r="CV1586" s="45"/>
      <c r="CW1586" s="45"/>
      <c r="CX1586" s="45"/>
      <c r="CY1586" s="45"/>
      <c r="CZ1586" s="45"/>
      <c r="DA1586" s="45"/>
      <c r="DB1586" s="45"/>
      <c r="DC1586" s="45"/>
      <c r="DD1586" s="45"/>
      <c r="DE1586" s="45"/>
      <c r="DF1586" s="45"/>
      <c r="DG1586" s="45"/>
      <c r="DH1586" s="45"/>
      <c r="DI1586" s="45"/>
      <c r="DJ1586" s="45"/>
      <c r="DK1586" s="45"/>
      <c r="DL1586" s="45"/>
      <c r="DM1586" s="45"/>
      <c r="DN1586" s="45"/>
      <c r="DO1586" s="45"/>
      <c r="DP1586" s="45"/>
      <c r="DQ1586" s="45"/>
      <c r="DR1586" s="45"/>
      <c r="DS1586" s="45"/>
      <c r="DT1586" s="45"/>
      <c r="DU1586" s="45"/>
      <c r="DV1586" s="45"/>
      <c r="DW1586" s="45"/>
      <c r="DX1586" s="45"/>
      <c r="DY1586" s="45"/>
      <c r="DZ1586" s="45"/>
      <c r="EA1586" s="45"/>
      <c r="EB1586" s="45"/>
      <c r="EC1586" s="45"/>
      <c r="ED1586" s="45"/>
      <c r="EE1586" s="45"/>
      <c r="EF1586" s="45"/>
      <c r="EG1586" s="45"/>
      <c r="EH1586" s="45"/>
      <c r="EI1586" s="45"/>
      <c r="EJ1586" s="45"/>
      <c r="EK1586" s="45"/>
      <c r="EL1586" s="45"/>
      <c r="EM1586" s="45"/>
      <c r="EN1586" s="45"/>
      <c r="EO1586" s="45"/>
      <c r="EP1586" s="45"/>
      <c r="EQ1586" s="45"/>
      <c r="ER1586" s="45"/>
      <c r="ES1586" s="45"/>
      <c r="ET1586" s="45"/>
      <c r="EU1586" s="45"/>
      <c r="EV1586" s="45"/>
      <c r="EW1586" s="45"/>
      <c r="EX1586" s="45"/>
      <c r="EY1586" s="45"/>
      <c r="EZ1586" s="45"/>
      <c r="FA1586" s="45"/>
      <c r="FB1586" s="45"/>
      <c r="FC1586" s="45"/>
      <c r="FD1586" s="45"/>
      <c r="FE1586" s="45"/>
      <c r="FF1586" s="45"/>
      <c r="FG1586" s="45"/>
      <c r="FH1586" s="45"/>
      <c r="FI1586" s="45"/>
      <c r="FJ1586" s="45"/>
      <c r="FK1586" s="45"/>
      <c r="FL1586" s="45"/>
      <c r="FN1586" s="45"/>
      <c r="FO1586" s="45"/>
      <c r="FP1586" s="45"/>
      <c r="FQ1586" s="45"/>
      <c r="FR1586" s="45"/>
      <c r="FS1586" s="45"/>
      <c r="FT1586" s="45"/>
      <c r="FU1586" s="45"/>
      <c r="FV1586" s="45"/>
      <c r="FW1586" s="45"/>
      <c r="FX1586" s="45"/>
      <c r="FY1586" s="45"/>
      <c r="FZ1586" s="45"/>
      <c r="GA1586" s="45"/>
      <c r="GB1586" s="45"/>
      <c r="GC1586" s="45"/>
      <c r="GD1586" s="45"/>
      <c r="GE1586" s="45"/>
      <c r="GF1586" s="45"/>
      <c r="GG1586" s="45"/>
      <c r="GH1586" s="45"/>
      <c r="GI1586" s="45"/>
      <c r="GJ1586" s="45"/>
      <c r="GK1586" s="45"/>
      <c r="GL1586" s="45"/>
      <c r="GM1586" s="45"/>
      <c r="GN1586" s="45"/>
      <c r="GO1586" s="45"/>
      <c r="GP1586" s="45"/>
      <c r="GQ1586" s="45"/>
      <c r="GR1586" s="45"/>
      <c r="GS1586" s="45"/>
      <c r="GT1586" s="45"/>
      <c r="GU1586" s="45"/>
      <c r="GV1586" s="45"/>
      <c r="GW1586" s="45"/>
      <c r="GX1586" s="45"/>
      <c r="GY1586" s="45"/>
      <c r="GZ1586" s="45"/>
      <c r="HA1586" s="45"/>
      <c r="HB1586" s="45"/>
      <c r="HC1586" s="45"/>
      <c r="HD1586" s="45"/>
      <c r="HE1586" s="45"/>
      <c r="HF1586" s="45"/>
      <c r="HG1586" s="45"/>
      <c r="HH1586" s="45"/>
      <c r="HI1586" s="45"/>
      <c r="HJ1586" s="45"/>
      <c r="HK1586" s="45"/>
      <c r="HL1586" s="45"/>
      <c r="HM1586" s="45"/>
      <c r="HN1586" s="45"/>
      <c r="HO1586" s="45"/>
      <c r="HP1586" s="45"/>
      <c r="HQ1586" s="45"/>
      <c r="HR1586" s="45"/>
      <c r="HS1586" s="45"/>
      <c r="HT1586" s="45"/>
      <c r="HU1586" s="45"/>
      <c r="HV1586" s="45"/>
      <c r="HW1586" s="45"/>
      <c r="HX1586" s="45"/>
      <c r="HY1586" s="45"/>
      <c r="HZ1586" s="45"/>
      <c r="IA1586" s="45"/>
      <c r="IB1586" s="45"/>
      <c r="IC1586" s="45"/>
      <c r="ID1586" s="45"/>
      <c r="IE1586" s="45"/>
      <c r="IF1586" s="45"/>
      <c r="IG1586" s="45"/>
      <c r="IH1586" s="45"/>
      <c r="II1586" s="45"/>
      <c r="IJ1586" s="45"/>
      <c r="IK1586" s="45"/>
      <c r="IL1586" s="45"/>
      <c r="IM1586" s="45"/>
      <c r="IN1586" s="45"/>
      <c r="IO1586" s="45"/>
      <c r="IQ1586" s="45"/>
      <c r="IR1586" s="45"/>
      <c r="IS1586" s="45"/>
      <c r="IT1586" s="45"/>
      <c r="IU1586" s="45"/>
      <c r="IV1586" s="45"/>
      <c r="IW1586" s="45"/>
      <c r="IX1586" s="45"/>
      <c r="IY1586" s="45"/>
      <c r="IZ1586" s="45"/>
      <c r="JA1586" s="45"/>
      <c r="JB1586" s="45"/>
      <c r="JC1586" s="45"/>
      <c r="JD1586" s="45"/>
      <c r="JE1586" s="45"/>
      <c r="JF1586" s="45"/>
      <c r="JG1586" s="45"/>
      <c r="JH1586" s="45"/>
      <c r="JI1586" s="45"/>
      <c r="JJ1586" s="45"/>
      <c r="JK1586" s="45"/>
      <c r="JL1586" s="45"/>
      <c r="JM1586" s="45"/>
      <c r="JN1586" s="45"/>
      <c r="JO1586" s="45"/>
      <c r="JP1586" s="45"/>
      <c r="JQ1586" s="45"/>
      <c r="JR1586" s="45"/>
      <c r="JS1586" s="45"/>
      <c r="JT1586" s="45"/>
      <c r="JU1586" s="45"/>
      <c r="JV1586" s="45"/>
      <c r="JW1586" s="45"/>
      <c r="JX1586" s="45"/>
      <c r="JY1586" s="45"/>
      <c r="JZ1586" s="45"/>
      <c r="KA1586" s="45"/>
      <c r="KB1586" s="45"/>
      <c r="KC1586" s="45"/>
      <c r="KD1586" s="45"/>
      <c r="KE1586" s="45"/>
      <c r="KF1586" s="45"/>
      <c r="KG1586" s="45"/>
      <c r="KH1586" s="45"/>
      <c r="KI1586" s="45"/>
      <c r="KJ1586" s="45"/>
      <c r="KK1586" s="45"/>
      <c r="KL1586" s="45"/>
      <c r="KM1586" s="45"/>
      <c r="KN1586" s="45"/>
      <c r="KO1586" s="45"/>
      <c r="KP1586" s="45"/>
      <c r="KQ1586" s="45"/>
      <c r="KR1586" s="45"/>
      <c r="KS1586" s="45"/>
      <c r="KT1586" s="45"/>
      <c r="KU1586" s="45"/>
      <c r="KV1586" s="45"/>
      <c r="KW1586" s="45"/>
      <c r="KX1586" s="45"/>
      <c r="KY1586" s="45"/>
      <c r="KZ1586" s="45"/>
      <c r="LA1586" s="45"/>
      <c r="LB1586" s="45"/>
      <c r="LC1586" s="45"/>
      <c r="LD1586" s="45"/>
      <c r="LE1586" s="45"/>
      <c r="LF1586" s="45"/>
      <c r="LG1586" s="45"/>
      <c r="LH1586" s="45"/>
      <c r="LI1586" s="45"/>
      <c r="LJ1586" s="45"/>
      <c r="LK1586" s="45"/>
      <c r="LL1586" s="45"/>
      <c r="LM1586" s="45"/>
      <c r="LN1586" s="45"/>
      <c r="LO1586" s="45"/>
      <c r="LP1586" s="45"/>
      <c r="LQ1586" s="45"/>
      <c r="LR1586" s="45"/>
    </row>
    <row r="1587" spans="2:330">
      <c r="B1587" s="20">
        <v>2</v>
      </c>
      <c r="C1587" s="20">
        <v>2</v>
      </c>
      <c r="D1587" s="20">
        <v>2</v>
      </c>
      <c r="E1587" s="20">
        <v>222</v>
      </c>
      <c r="F1587" s="113"/>
      <c r="G1587" s="31">
        <f>Inputs!S387</f>
        <v>0</v>
      </c>
      <c r="H1587" s="90">
        <f>Infected!I1091*(VLOOKUP($D1587,Decrements!$B$2199:$V$2204,H$874)/4+VLOOKUP($D1587,Decrements!$B$2251:$V$2256,H$874)/4+VLOOKUP($D1587,Decrements!$B$2303:$V$2308,H$874)/4)</f>
        <v>0</v>
      </c>
      <c r="I1587" s="90">
        <f>Infected!J1091*(VLOOKUP($D1587,Decrements!$B$2199:$V$2204,I$874)/4+VLOOKUP($D1587,Decrements!$B$2251:$V$2256,I$874)/4+VLOOKUP($D1587,Decrements!$B$2303:$V$2308,I$874)/4)</f>
        <v>0</v>
      </c>
      <c r="J1587" s="90">
        <f>Infected!K1091*(VLOOKUP($D1587,Decrements!$B$2199:$V$2204,J$874)/4+VLOOKUP($D1587,Decrements!$B$2251:$V$2256,J$874)/4+VLOOKUP($D1587,Decrements!$B$2303:$V$2308,J$874)/4)</f>
        <v>0</v>
      </c>
      <c r="K1587" s="90">
        <f>Infected!L1091*(VLOOKUP($D1587,Decrements!$B$2199:$V$2204,K$874)/4+VLOOKUP($D1587,Decrements!$B$2251:$V$2256,K$874)/4+VLOOKUP($D1587,Decrements!$B$2303:$V$2308,K$874)/4)</f>
        <v>0</v>
      </c>
      <c r="L1587" s="90">
        <f>Infected!M1091*(VLOOKUP($D1587,Decrements!$B$2199:$V$2204,L$874)/4+VLOOKUP($D1587,Decrements!$B$2251:$V$2256,L$874)/4+VLOOKUP($D1587,Decrements!$B$2303:$V$2308,L$874)/4)</f>
        <v>0</v>
      </c>
      <c r="M1587" s="90">
        <f>Infected!N1091*(VLOOKUP($D1587,Decrements!$B$2199:$V$2204,M$874)/4+VLOOKUP($D1587,Decrements!$B$2251:$V$2256,M$874)/4+VLOOKUP($D1587,Decrements!$B$2303:$V$2308,M$874)/4)</f>
        <v>0</v>
      </c>
      <c r="N1587" s="90">
        <f>Infected!O1091*(VLOOKUP($D1587,Decrements!$B$2199:$V$2204,N$874)/4+VLOOKUP($D1587,Decrements!$B$2251:$V$2256,N$874)/4+VLOOKUP($D1587,Decrements!$B$2303:$V$2308,N$874)/4)</f>
        <v>0</v>
      </c>
      <c r="O1587" s="90">
        <f>Infected!P1091*(VLOOKUP($D1587,Decrements!$B$2199:$V$2204,O$874)/4+VLOOKUP($D1587,Decrements!$B$2251:$V$2256,O$874)/4+VLOOKUP($D1587,Decrements!$B$2303:$V$2308,O$874)/4)</f>
        <v>0</v>
      </c>
      <c r="P1587" s="90">
        <f>Infected!Q1091*(VLOOKUP($D1587,Decrements!$B$2199:$V$2204,P$874)/4+VLOOKUP($D1587,Decrements!$B$2251:$V$2256,P$874)/4+VLOOKUP($D1587,Decrements!$B$2303:$V$2308,P$874)/4)</f>
        <v>0</v>
      </c>
      <c r="Q1587" s="90">
        <f>Infected!R1091*(VLOOKUP($D1587,Decrements!$B$2199:$V$2204,Q$874)/4+VLOOKUP($D1587,Decrements!$B$2251:$V$2256,Q$874)/4+VLOOKUP($D1587,Decrements!$B$2303:$V$2308,Q$874)/4)</f>
        <v>0</v>
      </c>
      <c r="R1587" s="90">
        <f>Infected!S1091*(VLOOKUP($D1587,Decrements!$B$2199:$V$2204,R$874)/4+VLOOKUP($D1587,Decrements!$B$2251:$V$2256,R$874)/4+VLOOKUP($D1587,Decrements!$B$2303:$V$2308,R$874)/4)</f>
        <v>0</v>
      </c>
      <c r="S1587" s="90">
        <f>Infected!T1091*(VLOOKUP($D1587,Decrements!$B$2199:$V$2204,S$874)/4+VLOOKUP($D1587,Decrements!$B$2251:$V$2256,S$874)/4+VLOOKUP($D1587,Decrements!$B$2303:$V$2308,S$874)/4)</f>
        <v>0</v>
      </c>
      <c r="T1587" s="90">
        <f>Infected!U1091*(VLOOKUP($D1587,Decrements!$B$2199:$V$2204,T$874)/4+VLOOKUP($D1587,Decrements!$B$2251:$V$2256,T$874)/4+VLOOKUP($D1587,Decrements!$B$2303:$V$2308,T$874)/4)</f>
        <v>0</v>
      </c>
      <c r="U1587" s="90">
        <f>Infected!V1091*(VLOOKUP($D1587,Decrements!$B$2199:$V$2204,U$874)/4+VLOOKUP($D1587,Decrements!$B$2251:$V$2256,U$874)/4+VLOOKUP($D1587,Decrements!$B$2303:$V$2308,U$874)/4)</f>
        <v>0</v>
      </c>
      <c r="V1587" s="90">
        <f>Infected!W1091*(VLOOKUP($D1587,Decrements!$B$2199:$V$2204,V$874)/4+VLOOKUP($D1587,Decrements!$B$2251:$V$2256,V$874)/4+VLOOKUP($D1587,Decrements!$B$2303:$V$2308,V$874)/4)</f>
        <v>0</v>
      </c>
      <c r="W1587" s="90">
        <f>Infected!X1091*(VLOOKUP($D1587,Decrements!$B$2199:$V$2204,W$874)/4+VLOOKUP($D1587,Decrements!$B$2251:$V$2256,W$874)/4+VLOOKUP($D1587,Decrements!$B$2303:$V$2308,W$874)/4)</f>
        <v>0</v>
      </c>
      <c r="X1587" s="90">
        <f>Infected!Y1091*(VLOOKUP($D1587,Decrements!$B$2199:$V$2204,X$874)/4+VLOOKUP($D1587,Decrements!$B$2251:$V$2256,X$874)/4+VLOOKUP($D1587,Decrements!$B$2303:$V$2308,X$874)/4)</f>
        <v>0</v>
      </c>
      <c r="Y1587" s="90">
        <f>Infected!Z1091*(VLOOKUP($D1587,Decrements!$B$2199:$V$2204,Y$874)/4+VLOOKUP($D1587,Decrements!$B$2251:$V$2256,Y$874)/4+VLOOKUP($D1587,Decrements!$B$2303:$V$2308,Y$874)/4)</f>
        <v>0</v>
      </c>
      <c r="Z1587" s="90">
        <f>Infected!AA1091*(VLOOKUP($D1587,Decrements!$B$2199:$V$2204,Z$874)/4+VLOOKUP($D1587,Decrements!$B$2251:$V$2256,Z$874)/4+VLOOKUP($D1587,Decrements!$B$2303:$V$2308,Z$874)/4)</f>
        <v>0</v>
      </c>
      <c r="AA1587" s="90">
        <f>Infected!AB1091*(VLOOKUP($D1587,Decrements!$B$2199:$V$2204,AA$874)/4+VLOOKUP($D1587,Decrements!$B$2251:$V$2256,AA$874)/4+VLOOKUP($D1587,Decrements!$B$2303:$V$2308,AA$874)/4)</f>
        <v>0</v>
      </c>
      <c r="AB1587" s="90">
        <f>Infected!AC1091*(VLOOKUP($D1587,Decrements!$B$2199:$V$2204,AB$874)/4+VLOOKUP($D1587,Decrements!$B$2251:$V$2256,AB$874)/4+VLOOKUP($D1587,Decrements!$B$2303:$V$2308,AB$874)/4)</f>
        <v>0</v>
      </c>
      <c r="AC1587" s="90">
        <f>Infected!AD1091*(VLOOKUP($D1587,Decrements!$B$2199:$V$2204,AC$874)/4+VLOOKUP($D1587,Decrements!$B$2251:$V$2256,AC$874)/4+VLOOKUP($D1587,Decrements!$B$2303:$V$2308,AC$874)/4)</f>
        <v>0</v>
      </c>
      <c r="AD1587" s="90">
        <f>Infected!AE1091*(VLOOKUP($D1587,Decrements!$B$2199:$V$2204,AD$874)/4+VLOOKUP($D1587,Decrements!$B$2251:$V$2256,AD$874)/4+VLOOKUP($D1587,Decrements!$B$2303:$V$2308,AD$874)/4)</f>
        <v>0</v>
      </c>
      <c r="AE1587" s="90">
        <f>Infected!AF1091*(VLOOKUP($D1587,Decrements!$B$2199:$V$2204,AE$874)/4+VLOOKUP($D1587,Decrements!$B$2251:$V$2256,AE$874)/4+VLOOKUP($D1587,Decrements!$B$2303:$V$2308,AE$874)/4)</f>
        <v>0</v>
      </c>
      <c r="AF1587" s="90">
        <f>Infected!AG1091*(VLOOKUP($D1587,Decrements!$B$2199:$V$2204,AF$874)/4+VLOOKUP($D1587,Decrements!$B$2251:$V$2256,AF$874)/4+VLOOKUP($D1587,Decrements!$B$2303:$V$2308,AF$874)/4)</f>
        <v>0</v>
      </c>
      <c r="AG1587" s="90">
        <f>Infected!AH1091*(VLOOKUP($D1587,Decrements!$B$2199:$V$2204,AG$874)/4+VLOOKUP($D1587,Decrements!$B$2251:$V$2256,AG$874)/4+VLOOKUP($D1587,Decrements!$B$2303:$V$2308,AG$874)/4)</f>
        <v>0</v>
      </c>
      <c r="AH1587" s="90">
        <f>Infected!AI1091*(VLOOKUP($D1587,Decrements!$B$2199:$V$2204,AH$874)/4+VLOOKUP($D1587,Decrements!$B$2251:$V$2256,AH$874)/4+VLOOKUP($D1587,Decrements!$B$2303:$V$2308,AH$874)/4)</f>
        <v>0</v>
      </c>
      <c r="AI1587" s="90">
        <f>Infected!AJ1091*(VLOOKUP($D1587,Decrements!$B$2199:$V$2204,AI$874)/4+VLOOKUP($D1587,Decrements!$B$2251:$V$2256,AI$874)/4+VLOOKUP($D1587,Decrements!$B$2303:$V$2308,AI$874)/4)</f>
        <v>0</v>
      </c>
      <c r="AJ1587" s="90">
        <f>Infected!AK1091*(VLOOKUP($D1587,Decrements!$B$2199:$V$2204,AJ$874)/4+VLOOKUP($D1587,Decrements!$B$2251:$V$2256,AJ$874)/4+VLOOKUP($D1587,Decrements!$B$2303:$V$2308,AJ$874)/4)</f>
        <v>0</v>
      </c>
      <c r="AK1587" s="90">
        <f>Infected!AL1091*(VLOOKUP($D1587,Decrements!$B$2199:$V$2204,AK$874)/4+VLOOKUP($D1587,Decrements!$B$2251:$V$2256,AK$874)/4+VLOOKUP($D1587,Decrements!$B$2303:$V$2308,AK$874)/4)</f>
        <v>0</v>
      </c>
      <c r="AL1587" s="90">
        <f>Infected!AM1091*(VLOOKUP($D1587,Decrements!$B$2199:$V$2204,AL$874)/4+VLOOKUP($D1587,Decrements!$B$2251:$V$2256,AL$874)/4+VLOOKUP($D1587,Decrements!$B$2303:$V$2308,AL$874)/4)</f>
        <v>0</v>
      </c>
      <c r="AM1587" s="90">
        <f>Infected!AN1091*(VLOOKUP($D1587,Decrements!$B$2199:$V$2204,AM$874)/4+VLOOKUP($D1587,Decrements!$B$2251:$V$2256,AM$874)/4+VLOOKUP($D1587,Decrements!$B$2303:$V$2308,AM$874)/4)</f>
        <v>0</v>
      </c>
      <c r="AN1587" s="90">
        <f>Infected!AO1091*(VLOOKUP($D1587,Decrements!$B$2199:$V$2204,AN$874)/4+VLOOKUP($D1587,Decrements!$B$2251:$V$2256,AN$874)/4+VLOOKUP($D1587,Decrements!$B$2303:$V$2308,AN$874)/4)</f>
        <v>0</v>
      </c>
      <c r="AO1587" s="90">
        <f>Infected!AP1091*(VLOOKUP($D1587,Decrements!$B$2199:$V$2204,AO$874)/4+VLOOKUP($D1587,Decrements!$B$2251:$V$2256,AO$874)/4+VLOOKUP($D1587,Decrements!$B$2303:$V$2308,AO$874)/4)</f>
        <v>0</v>
      </c>
      <c r="AP1587" s="90">
        <f>Infected!AQ1091*(VLOOKUP($D1587,Decrements!$B$2199:$V$2204,AP$874)/4+VLOOKUP($D1587,Decrements!$B$2251:$V$2256,AP$874)/4+VLOOKUP($D1587,Decrements!$B$2303:$V$2308,AP$874)/4)</f>
        <v>0</v>
      </c>
      <c r="AQ1587" s="90">
        <f>Infected!AR1091*(VLOOKUP($D1587,Decrements!$B$2199:$V$2204,AQ$874)/4+VLOOKUP($D1587,Decrements!$B$2251:$V$2256,AQ$874)/4+VLOOKUP($D1587,Decrements!$B$2303:$V$2308,AQ$874)/4)</f>
        <v>0</v>
      </c>
      <c r="AR1587" s="90">
        <f>Infected!AS1091*(VLOOKUP($D1587,Decrements!$B$2199:$V$2204,AR$874)/4+VLOOKUP($D1587,Decrements!$B$2251:$V$2256,AR$874)/4+VLOOKUP($D1587,Decrements!$B$2303:$V$2308,AR$874)/4)</f>
        <v>0</v>
      </c>
      <c r="AS1587" s="90">
        <f>Infected!AT1091*(VLOOKUP($D1587,Decrements!$B$2199:$V$2204,AS$874)/4+VLOOKUP($D1587,Decrements!$B$2251:$V$2256,AS$874)/4+VLOOKUP($D1587,Decrements!$B$2303:$V$2308,AS$874)/4)</f>
        <v>0</v>
      </c>
      <c r="AT1587" s="90">
        <f>Infected!AU1091*(VLOOKUP($D1587,Decrements!$B$2199:$V$2204,AT$874)/4+VLOOKUP($D1587,Decrements!$B$2251:$V$2256,AT$874)/4+VLOOKUP($D1587,Decrements!$B$2303:$V$2308,AT$874)/4)</f>
        <v>0</v>
      </c>
      <c r="AU1587" s="90">
        <f>Infected!AV1091*(VLOOKUP($D1587,Decrements!$B$2199:$V$2204,AU$874)/4+VLOOKUP($D1587,Decrements!$B$2251:$V$2256,AU$874)/4+VLOOKUP($D1587,Decrements!$B$2303:$V$2308,AU$874)/4)</f>
        <v>0</v>
      </c>
      <c r="AV1587" s="90">
        <f>Infected!AW1091*(VLOOKUP($D1587,Decrements!$B$2199:$V$2204,AV$874)/4+VLOOKUP($D1587,Decrements!$B$2251:$V$2256,AV$874)/4+VLOOKUP($D1587,Decrements!$B$2303:$V$2308,AV$874)/4)</f>
        <v>0</v>
      </c>
      <c r="AW1587" s="90">
        <f>Infected!AX1091*(VLOOKUP($D1587,Decrements!$B$2199:$V$2204,AW$874)/4+VLOOKUP($D1587,Decrements!$B$2251:$V$2256,AW$874)/4+VLOOKUP($D1587,Decrements!$B$2303:$V$2308,AW$874)/4)</f>
        <v>0</v>
      </c>
      <c r="AX1587" s="90">
        <f>Infected!AY1091*(VLOOKUP($D1587,Decrements!$B$2199:$V$2204,AX$874)/4+VLOOKUP($D1587,Decrements!$B$2251:$V$2256,AX$874)/4+VLOOKUP($D1587,Decrements!$B$2303:$V$2308,AX$874)/4)</f>
        <v>0</v>
      </c>
      <c r="AY1587" s="90">
        <f>Infected!AZ1091*(VLOOKUP($D1587,Decrements!$B$2199:$V$2204,AY$874)/4+VLOOKUP($D1587,Decrements!$B$2251:$V$2256,AY$874)/4+VLOOKUP($D1587,Decrements!$B$2303:$V$2308,AY$874)/4)</f>
        <v>0</v>
      </c>
      <c r="AZ1587" s="90">
        <f>Infected!BA1091*(VLOOKUP($D1587,Decrements!$B$2199:$V$2204,AZ$874)/4+VLOOKUP($D1587,Decrements!$B$2251:$V$2256,AZ$874)/4+VLOOKUP($D1587,Decrements!$B$2303:$V$2308,AZ$874)/4)</f>
        <v>0</v>
      </c>
      <c r="BA1587" s="90">
        <f>Infected!BB1091*(VLOOKUP($D1587,Decrements!$B$2199:$V$2204,BA$874)/4+VLOOKUP($D1587,Decrements!$B$2251:$V$2256,BA$874)/4+VLOOKUP($D1587,Decrements!$B$2303:$V$2308,BA$874)/4)</f>
        <v>0</v>
      </c>
      <c r="BB1587" s="90">
        <f>Infected!BC1091*(VLOOKUP($D1587,Decrements!$B$2199:$V$2204,BB$874)/4+VLOOKUP($D1587,Decrements!$B$2251:$V$2256,BB$874)/4+VLOOKUP($D1587,Decrements!$B$2303:$V$2308,BB$874)/4)</f>
        <v>0</v>
      </c>
      <c r="BC1587" s="90">
        <f>Infected!BD1091*(VLOOKUP($D1587,Decrements!$B$2199:$V$2204,BC$874)/4+VLOOKUP($D1587,Decrements!$B$2251:$V$2256,BC$874)/4+VLOOKUP($D1587,Decrements!$B$2303:$V$2308,BC$874)/4)</f>
        <v>0</v>
      </c>
      <c r="BD1587" s="90">
        <f>Infected!BE1091*(VLOOKUP($D1587,Decrements!$B$2199:$V$2204,BD$874)/4+VLOOKUP($D1587,Decrements!$B$2251:$V$2256,BD$874)/4+VLOOKUP($D1587,Decrements!$B$2303:$V$2308,BD$874)/4)</f>
        <v>0</v>
      </c>
      <c r="BE1587" s="90">
        <f>Infected!BF1091*(VLOOKUP($D1587,Decrements!$B$2199:$V$2204,BE$874)/4+VLOOKUP($D1587,Decrements!$B$2251:$V$2256,BE$874)/4+VLOOKUP($D1587,Decrements!$B$2303:$V$2308,BE$874)/4)</f>
        <v>0</v>
      </c>
      <c r="BF1587" s="90">
        <f>Infected!BG1091*(VLOOKUP($D1587,Decrements!$B$2199:$V$2204,BF$874)/4+VLOOKUP($D1587,Decrements!$B$2251:$V$2256,BF$874)/4+VLOOKUP($D1587,Decrements!$B$2303:$V$2308,BF$874)/4)</f>
        <v>0</v>
      </c>
      <c r="BG1587" s="90">
        <f>Infected!BH1091*(VLOOKUP($D1587,Decrements!$B$2199:$V$2204,BG$874)/4+VLOOKUP($D1587,Decrements!$B$2251:$V$2256,BG$874)/4+VLOOKUP($D1587,Decrements!$B$2303:$V$2308,BG$874)/4)</f>
        <v>0</v>
      </c>
      <c r="BH1587" s="90">
        <f>Infected!BI1091*(VLOOKUP($D1587,Decrements!$B$2199:$V$2204,BH$874)/4+VLOOKUP($D1587,Decrements!$B$2251:$V$2256,BH$874)/4+VLOOKUP($D1587,Decrements!$B$2303:$V$2308,BH$874)/4)</f>
        <v>0</v>
      </c>
      <c r="BI1587" s="90">
        <f>Infected!BJ1091*(VLOOKUP($D1587,Decrements!$B$2199:$V$2204,BI$874)/4+VLOOKUP($D1587,Decrements!$B$2251:$V$2256,BI$874)/4+VLOOKUP($D1587,Decrements!$B$2303:$V$2308,BI$874)/4)</f>
        <v>0</v>
      </c>
      <c r="BJ1587" s="90">
        <f>Infected!BK1091*(VLOOKUP($D1587,Decrements!$B$2199:$V$2204,BJ$874)/4+VLOOKUP($D1587,Decrements!$B$2251:$V$2256,BJ$874)/4+VLOOKUP($D1587,Decrements!$B$2303:$V$2308,BJ$874)/4)</f>
        <v>0</v>
      </c>
      <c r="BK1587" s="90">
        <f>Infected!BL1091*(VLOOKUP($D1587,Decrements!$B$2199:$V$2204,BK$874)/4+VLOOKUP($D1587,Decrements!$B$2251:$V$2256,BK$874)/4+VLOOKUP($D1587,Decrements!$B$2303:$V$2308,BK$874)/4)</f>
        <v>0</v>
      </c>
      <c r="BL1587" s="90">
        <f>Infected!BM1091*(VLOOKUP($D1587,Decrements!$B$2199:$V$2204,BL$874)/4+VLOOKUP($D1587,Decrements!$B$2251:$V$2256,BL$874)/4+VLOOKUP($D1587,Decrements!$B$2303:$V$2308,BL$874)/4)</f>
        <v>0</v>
      </c>
      <c r="BM1587" s="90">
        <f>Infected!BN1091*(VLOOKUP($D1587,Decrements!$B$2199:$V$2204,BM$874)/4+VLOOKUP($D1587,Decrements!$B$2251:$V$2256,BM$874)/4+VLOOKUP($D1587,Decrements!$B$2303:$V$2308,BM$874)/4)</f>
        <v>0</v>
      </c>
      <c r="BN1587" s="90">
        <f>Infected!BO1091*(VLOOKUP($D1587,Decrements!$B$2199:$V$2204,BN$874)/4+VLOOKUP($D1587,Decrements!$B$2251:$V$2256,BN$874)/4+VLOOKUP($D1587,Decrements!$B$2303:$V$2308,BN$874)/4)</f>
        <v>0</v>
      </c>
      <c r="BO1587" s="90">
        <f>Infected!BP1091*(VLOOKUP($D1587,Decrements!$B$2199:$V$2204,BO$874)/4+VLOOKUP($D1587,Decrements!$B$2251:$V$2256,BO$874)/4+VLOOKUP($D1587,Decrements!$B$2303:$V$2308,BO$874)/4)</f>
        <v>0</v>
      </c>
      <c r="BP1587" s="90">
        <f>Infected!BQ1091*(VLOOKUP($D1587,Decrements!$B$2199:$V$2204,BP$874)/4+VLOOKUP($D1587,Decrements!$B$2251:$V$2256,BP$874)/4+VLOOKUP($D1587,Decrements!$B$2303:$V$2308,BP$874)/4)</f>
        <v>0</v>
      </c>
      <c r="BQ1587" s="90">
        <f>Infected!BR1091*(VLOOKUP($D1587,Decrements!$B$2199:$V$2204,BQ$874)/4+VLOOKUP($D1587,Decrements!$B$2251:$V$2256,BQ$874)/4+VLOOKUP($D1587,Decrements!$B$2303:$V$2308,BQ$874)/4)</f>
        <v>0</v>
      </c>
      <c r="BR1587" s="90">
        <f>Infected!BS1091*(VLOOKUP($D1587,Decrements!$B$2199:$V$2204,BR$874)/4+VLOOKUP($D1587,Decrements!$B$2251:$V$2256,BR$874)/4+VLOOKUP($D1587,Decrements!$B$2303:$V$2308,BR$874)/4)</f>
        <v>0</v>
      </c>
      <c r="BS1587" s="90">
        <f>Infected!BT1091*(VLOOKUP($D1587,Decrements!$B$2199:$V$2204,BS$874)/4+VLOOKUP($D1587,Decrements!$B$2251:$V$2256,BS$874)/4+VLOOKUP($D1587,Decrements!$B$2303:$V$2308,BS$874)/4)</f>
        <v>0</v>
      </c>
      <c r="BT1587" s="90">
        <f>Infected!BU1091*(VLOOKUP($D1587,Decrements!$B$2199:$V$2204,BT$874)/4+VLOOKUP($D1587,Decrements!$B$2251:$V$2256,BT$874)/4+VLOOKUP($D1587,Decrements!$B$2303:$V$2308,BT$874)/4)</f>
        <v>0</v>
      </c>
      <c r="BU1587" s="90">
        <f>Infected!BV1091*(VLOOKUP($D1587,Decrements!$B$2199:$V$2204,BU$874)/4+VLOOKUP($D1587,Decrements!$B$2251:$V$2256,BU$874)/4+VLOOKUP($D1587,Decrements!$B$2303:$V$2308,BU$874)/4)</f>
        <v>0</v>
      </c>
      <c r="BV1587" s="90">
        <f>Infected!BW1091*(VLOOKUP($D1587,Decrements!$B$2199:$V$2204,BV$874)/4+VLOOKUP($D1587,Decrements!$B$2251:$V$2256,BV$874)/4+VLOOKUP($D1587,Decrements!$B$2303:$V$2308,BV$874)/4)</f>
        <v>0</v>
      </c>
      <c r="BW1587" s="90">
        <f>Infected!BX1091*(VLOOKUP($D1587,Decrements!$B$2199:$V$2204,BW$874)/4+VLOOKUP($D1587,Decrements!$B$2251:$V$2256,BW$874)/4+VLOOKUP($D1587,Decrements!$B$2303:$V$2308,BW$874)/4)</f>
        <v>0</v>
      </c>
      <c r="BX1587" s="90">
        <f>Infected!BY1091*(VLOOKUP($D1587,Decrements!$B$2199:$V$2204,BX$874)/4+VLOOKUP($D1587,Decrements!$B$2251:$V$2256,BX$874)/4+VLOOKUP($D1587,Decrements!$B$2303:$V$2308,BX$874)/4)</f>
        <v>0</v>
      </c>
      <c r="BY1587" s="90">
        <f>Infected!BZ1091*(VLOOKUP($D1587,Decrements!$B$2199:$V$2204,BY$874)/4+VLOOKUP($D1587,Decrements!$B$2251:$V$2256,BY$874)/4+VLOOKUP($D1587,Decrements!$B$2303:$V$2308,BY$874)/4)</f>
        <v>0</v>
      </c>
      <c r="BZ1587" s="90">
        <f>Infected!CA1091*(VLOOKUP($D1587,Decrements!$B$2199:$V$2204,BZ$874)/4+VLOOKUP($D1587,Decrements!$B$2251:$V$2256,BZ$874)/4+VLOOKUP($D1587,Decrements!$B$2303:$V$2308,BZ$874)/4)</f>
        <v>0</v>
      </c>
      <c r="CA1587" s="90">
        <f>Infected!CB1091*(VLOOKUP($D1587,Decrements!$B$2199:$V$2204,CA$874)/4+VLOOKUP($D1587,Decrements!$B$2251:$V$2256,CA$874)/4+VLOOKUP($D1587,Decrements!$B$2303:$V$2308,CA$874)/4)</f>
        <v>0</v>
      </c>
      <c r="CB1587" s="90">
        <f>Infected!CC1091*(VLOOKUP($D1587,Decrements!$B$2199:$V$2204,CB$874)/4+VLOOKUP($D1587,Decrements!$B$2251:$V$2256,CB$874)/4+VLOOKUP($D1587,Decrements!$B$2303:$V$2308,CB$874)/4)</f>
        <v>0</v>
      </c>
      <c r="CC1587" s="90">
        <f>Infected!CD1091*(VLOOKUP($D1587,Decrements!$B$2199:$V$2204,CC$874)/4+VLOOKUP($D1587,Decrements!$B$2251:$V$2256,CC$874)/4+VLOOKUP($D1587,Decrements!$B$2303:$V$2308,CC$874)/4)</f>
        <v>0</v>
      </c>
      <c r="CD1587" s="90">
        <f>Infected!CE1091*(VLOOKUP($D1587,Decrements!$B$2199:$V$2204,CD$874)/4+VLOOKUP($D1587,Decrements!$B$2251:$V$2256,CD$874)/4+VLOOKUP($D1587,Decrements!$B$2303:$V$2308,CD$874)/4)</f>
        <v>0</v>
      </c>
      <c r="CE1587" s="90">
        <f>Infected!CF1091*(VLOOKUP($D1587,Decrements!$B$2199:$V$2204,CE$874)/4+VLOOKUP($D1587,Decrements!$B$2251:$V$2256,CE$874)/4+VLOOKUP($D1587,Decrements!$B$2303:$V$2308,CE$874)/4)</f>
        <v>0</v>
      </c>
      <c r="CF1587" s="90">
        <f>Infected!CG1091*(VLOOKUP($D1587,Decrements!$B$2199:$V$2204,CF$874)/4+VLOOKUP($D1587,Decrements!$B$2251:$V$2256,CF$874)/4+VLOOKUP($D1587,Decrements!$B$2303:$V$2308,CF$874)/4)</f>
        <v>0</v>
      </c>
      <c r="CG1587" s="90">
        <f>Infected!CH1091*(VLOOKUP($D1587,Decrements!$B$2199:$V$2204,CG$874)/4+VLOOKUP($D1587,Decrements!$B$2251:$V$2256,CG$874)/4+VLOOKUP($D1587,Decrements!$B$2303:$V$2308,CG$874)/4)</f>
        <v>0</v>
      </c>
      <c r="CH1587" s="90">
        <f>Infected!CI1091*(VLOOKUP($D1587,Decrements!$B$2199:$V$2204,CH$874)/4+VLOOKUP($D1587,Decrements!$B$2251:$V$2256,CH$874)/4+VLOOKUP($D1587,Decrements!$B$2303:$V$2308,CH$874)/4)</f>
        <v>0</v>
      </c>
      <c r="CI1587" s="90">
        <f>Infected!CJ1091*(VLOOKUP($D1587,Decrements!$B$2199:$V$2204,CI$874)/4+VLOOKUP($D1587,Decrements!$B$2251:$V$2256,CI$874)/4+VLOOKUP($D1587,Decrements!$B$2303:$V$2308,CI$874)/4)</f>
        <v>0</v>
      </c>
      <c r="CK1587" s="45"/>
      <c r="CL1587" s="45"/>
      <c r="CM1587" s="45"/>
      <c r="CN1587" s="45"/>
      <c r="CO1587" s="45"/>
      <c r="CP1587" s="45"/>
      <c r="CQ1587" s="45"/>
      <c r="CR1587" s="45"/>
      <c r="CS1587" s="45"/>
      <c r="CT1587" s="45"/>
      <c r="CU1587" s="45"/>
      <c r="CV1587" s="45"/>
      <c r="CW1587" s="45"/>
      <c r="CX1587" s="45"/>
      <c r="CY1587" s="45"/>
      <c r="CZ1587" s="45"/>
      <c r="DA1587" s="45"/>
      <c r="DB1587" s="45"/>
      <c r="DC1587" s="45"/>
      <c r="DD1587" s="45"/>
      <c r="DE1587" s="45"/>
      <c r="DF1587" s="45"/>
      <c r="DG1587" s="45"/>
      <c r="DH1587" s="45"/>
      <c r="DI1587" s="45"/>
      <c r="DJ1587" s="45"/>
      <c r="DK1587" s="45"/>
      <c r="DL1587" s="45"/>
      <c r="DM1587" s="45"/>
      <c r="DN1587" s="45"/>
      <c r="DO1587" s="45"/>
      <c r="DP1587" s="45"/>
      <c r="DQ1587" s="45"/>
      <c r="DR1587" s="45"/>
      <c r="DS1587" s="45"/>
      <c r="DT1587" s="45"/>
      <c r="DU1587" s="45"/>
      <c r="DV1587" s="45"/>
      <c r="DW1587" s="45"/>
      <c r="DX1587" s="45"/>
      <c r="DY1587" s="45"/>
      <c r="DZ1587" s="45"/>
      <c r="EA1587" s="45"/>
      <c r="EB1587" s="45"/>
      <c r="EC1587" s="45"/>
      <c r="ED1587" s="45"/>
      <c r="EE1587" s="45"/>
      <c r="EF1587" s="45"/>
      <c r="EG1587" s="45"/>
      <c r="EH1587" s="45"/>
      <c r="EI1587" s="45"/>
      <c r="EJ1587" s="45"/>
      <c r="EK1587" s="45"/>
      <c r="EL1587" s="45"/>
      <c r="EM1587" s="45"/>
      <c r="EN1587" s="45"/>
      <c r="EO1587" s="45"/>
      <c r="EP1587" s="45"/>
      <c r="EQ1587" s="45"/>
      <c r="ER1587" s="45"/>
      <c r="ES1587" s="45"/>
      <c r="ET1587" s="45"/>
      <c r="EU1587" s="45"/>
      <c r="EV1587" s="45"/>
      <c r="EW1587" s="45"/>
      <c r="EX1587" s="45"/>
      <c r="EY1587" s="45"/>
      <c r="EZ1587" s="45"/>
      <c r="FA1587" s="45"/>
      <c r="FB1587" s="45"/>
      <c r="FC1587" s="45"/>
      <c r="FD1587" s="45"/>
      <c r="FE1587" s="45"/>
      <c r="FF1587" s="45"/>
      <c r="FG1587" s="45"/>
      <c r="FH1587" s="45"/>
      <c r="FI1587" s="45"/>
      <c r="FJ1587" s="45"/>
      <c r="FK1587" s="45"/>
      <c r="FL1587" s="45"/>
      <c r="FN1587" s="45"/>
      <c r="FO1587" s="45"/>
      <c r="FP1587" s="45"/>
      <c r="FQ1587" s="45"/>
      <c r="FR1587" s="45"/>
      <c r="FS1587" s="45"/>
      <c r="FT1587" s="45"/>
      <c r="FU1587" s="45"/>
      <c r="FV1587" s="45"/>
      <c r="FW1587" s="45"/>
      <c r="FX1587" s="45"/>
      <c r="FY1587" s="45"/>
      <c r="FZ1587" s="45"/>
      <c r="GA1587" s="45"/>
      <c r="GB1587" s="45"/>
      <c r="GC1587" s="45"/>
      <c r="GD1587" s="45"/>
      <c r="GE1587" s="45"/>
      <c r="GF1587" s="45"/>
      <c r="GG1587" s="45"/>
      <c r="GH1587" s="45"/>
      <c r="GI1587" s="45"/>
      <c r="GJ1587" s="45"/>
      <c r="GK1587" s="45"/>
      <c r="GL1587" s="45"/>
      <c r="GM1587" s="45"/>
      <c r="GN1587" s="45"/>
      <c r="GO1587" s="45"/>
      <c r="GP1587" s="45"/>
      <c r="GQ1587" s="45"/>
      <c r="GR1587" s="45"/>
      <c r="GS1587" s="45"/>
      <c r="GT1587" s="45"/>
      <c r="GU1587" s="45"/>
      <c r="GV1587" s="45"/>
      <c r="GW1587" s="45"/>
      <c r="GX1587" s="45"/>
      <c r="GY1587" s="45"/>
      <c r="GZ1587" s="45"/>
      <c r="HA1587" s="45"/>
      <c r="HB1587" s="45"/>
      <c r="HC1587" s="45"/>
      <c r="HD1587" s="45"/>
      <c r="HE1587" s="45"/>
      <c r="HF1587" s="45"/>
      <c r="HG1587" s="45"/>
      <c r="HH1587" s="45"/>
      <c r="HI1587" s="45"/>
      <c r="HJ1587" s="45"/>
      <c r="HK1587" s="45"/>
      <c r="HL1587" s="45"/>
      <c r="HM1587" s="45"/>
      <c r="HN1587" s="45"/>
      <c r="HO1587" s="45"/>
      <c r="HP1587" s="45"/>
      <c r="HQ1587" s="45"/>
      <c r="HR1587" s="45"/>
      <c r="HS1587" s="45"/>
      <c r="HT1587" s="45"/>
      <c r="HU1587" s="45"/>
      <c r="HV1587" s="45"/>
      <c r="HW1587" s="45"/>
      <c r="HX1587" s="45"/>
      <c r="HY1587" s="45"/>
      <c r="HZ1587" s="45"/>
      <c r="IA1587" s="45"/>
      <c r="IB1587" s="45"/>
      <c r="IC1587" s="45"/>
      <c r="ID1587" s="45"/>
      <c r="IE1587" s="45"/>
      <c r="IF1587" s="45"/>
      <c r="IG1587" s="45"/>
      <c r="IH1587" s="45"/>
      <c r="II1587" s="45"/>
      <c r="IJ1587" s="45"/>
      <c r="IK1587" s="45"/>
      <c r="IL1587" s="45"/>
      <c r="IM1587" s="45"/>
      <c r="IN1587" s="45"/>
      <c r="IO1587" s="45"/>
      <c r="IQ1587" s="45"/>
      <c r="IR1587" s="45"/>
      <c r="IS1587" s="45"/>
      <c r="IT1587" s="45"/>
      <c r="IU1587" s="45"/>
      <c r="IV1587" s="45"/>
      <c r="IW1587" s="45"/>
      <c r="IX1587" s="45"/>
      <c r="IY1587" s="45"/>
      <c r="IZ1587" s="45"/>
      <c r="JA1587" s="45"/>
      <c r="JB1587" s="45"/>
      <c r="JC1587" s="45"/>
      <c r="JD1587" s="45"/>
      <c r="JE1587" s="45"/>
      <c r="JF1587" s="45"/>
      <c r="JG1587" s="45"/>
      <c r="JH1587" s="45"/>
      <c r="JI1587" s="45"/>
      <c r="JJ1587" s="45"/>
      <c r="JK1587" s="45"/>
      <c r="JL1587" s="45"/>
      <c r="JM1587" s="45"/>
      <c r="JN1587" s="45"/>
      <c r="JO1587" s="45"/>
      <c r="JP1587" s="45"/>
      <c r="JQ1587" s="45"/>
      <c r="JR1587" s="45"/>
      <c r="JS1587" s="45"/>
      <c r="JT1587" s="45"/>
      <c r="JU1587" s="45"/>
      <c r="JV1587" s="45"/>
      <c r="JW1587" s="45"/>
      <c r="JX1587" s="45"/>
      <c r="JY1587" s="45"/>
      <c r="JZ1587" s="45"/>
      <c r="KA1587" s="45"/>
      <c r="KB1587" s="45"/>
      <c r="KC1587" s="45"/>
      <c r="KD1587" s="45"/>
      <c r="KE1587" s="45"/>
      <c r="KF1587" s="45"/>
      <c r="KG1587" s="45"/>
      <c r="KH1587" s="45"/>
      <c r="KI1587" s="45"/>
      <c r="KJ1587" s="45"/>
      <c r="KK1587" s="45"/>
      <c r="KL1587" s="45"/>
      <c r="KM1587" s="45"/>
      <c r="KN1587" s="45"/>
      <c r="KO1587" s="45"/>
      <c r="KP1587" s="45"/>
      <c r="KQ1587" s="45"/>
      <c r="KR1587" s="45"/>
      <c r="KS1587" s="45"/>
      <c r="KT1587" s="45"/>
      <c r="KU1587" s="45"/>
      <c r="KV1587" s="45"/>
      <c r="KW1587" s="45"/>
      <c r="KX1587" s="45"/>
      <c r="KY1587" s="45"/>
      <c r="KZ1587" s="45"/>
      <c r="LA1587" s="45"/>
      <c r="LB1587" s="45"/>
      <c r="LC1587" s="45"/>
      <c r="LD1587" s="45"/>
      <c r="LE1587" s="45"/>
      <c r="LF1587" s="45"/>
      <c r="LG1587" s="45"/>
      <c r="LH1587" s="45"/>
      <c r="LI1587" s="45"/>
      <c r="LJ1587" s="45"/>
      <c r="LK1587" s="45"/>
      <c r="LL1587" s="45"/>
      <c r="LM1587" s="45"/>
      <c r="LN1587" s="45"/>
      <c r="LO1587" s="45"/>
      <c r="LP1587" s="45"/>
      <c r="LQ1587" s="45"/>
      <c r="LR1587" s="45"/>
    </row>
    <row r="1588" spans="2:330">
      <c r="B1588" s="20">
        <v>2</v>
      </c>
      <c r="C1588" s="20">
        <v>1</v>
      </c>
      <c r="D1588" s="20">
        <v>3</v>
      </c>
      <c r="E1588" s="20">
        <v>213</v>
      </c>
      <c r="F1588" s="113"/>
      <c r="G1588" s="476">
        <f>Inputs!S388</f>
        <v>0</v>
      </c>
      <c r="H1588" s="90">
        <f>Infected!I1092*(VLOOKUP($D1588,Decrements!$B$2199:$V$2204,H$874)/4+VLOOKUP($D1588,Decrements!$B$2251:$V$2256,H$874)/4+VLOOKUP($D1588,Decrements!$B$2303:$V$2308,H$874)/4)</f>
        <v>0</v>
      </c>
      <c r="I1588" s="90">
        <f>Infected!J1092*(VLOOKUP($D1588,Decrements!$B$2199:$V$2204,I$874)/4+VLOOKUP($D1588,Decrements!$B$2251:$V$2256,I$874)/4+VLOOKUP($D1588,Decrements!$B$2303:$V$2308,I$874)/4)</f>
        <v>0</v>
      </c>
      <c r="J1588" s="90">
        <f>Infected!K1092*(VLOOKUP($D1588,Decrements!$B$2199:$V$2204,J$874)/4+VLOOKUP($D1588,Decrements!$B$2251:$V$2256,J$874)/4+VLOOKUP($D1588,Decrements!$B$2303:$V$2308,J$874)/4)</f>
        <v>0</v>
      </c>
      <c r="K1588" s="90">
        <f>Infected!L1092*(VLOOKUP($D1588,Decrements!$B$2199:$V$2204,K$874)/4+VLOOKUP($D1588,Decrements!$B$2251:$V$2256,K$874)/4+VLOOKUP($D1588,Decrements!$B$2303:$V$2308,K$874)/4)</f>
        <v>0</v>
      </c>
      <c r="L1588" s="90">
        <f>Infected!M1092*(VLOOKUP($D1588,Decrements!$B$2199:$V$2204,L$874)/4+VLOOKUP($D1588,Decrements!$B$2251:$V$2256,L$874)/4+VLOOKUP($D1588,Decrements!$B$2303:$V$2308,L$874)/4)</f>
        <v>0</v>
      </c>
      <c r="M1588" s="90">
        <f>Infected!N1092*(VLOOKUP($D1588,Decrements!$B$2199:$V$2204,M$874)/4+VLOOKUP($D1588,Decrements!$B$2251:$V$2256,M$874)/4+VLOOKUP($D1588,Decrements!$B$2303:$V$2308,M$874)/4)</f>
        <v>0</v>
      </c>
      <c r="N1588" s="90">
        <f>Infected!O1092*(VLOOKUP($D1588,Decrements!$B$2199:$V$2204,N$874)/4+VLOOKUP($D1588,Decrements!$B$2251:$V$2256,N$874)/4+VLOOKUP($D1588,Decrements!$B$2303:$V$2308,N$874)/4)</f>
        <v>0</v>
      </c>
      <c r="O1588" s="90">
        <f>Infected!P1092*(VLOOKUP($D1588,Decrements!$B$2199:$V$2204,O$874)/4+VLOOKUP($D1588,Decrements!$B$2251:$V$2256,O$874)/4+VLOOKUP($D1588,Decrements!$B$2303:$V$2308,O$874)/4)</f>
        <v>0</v>
      </c>
      <c r="P1588" s="90">
        <f>Infected!Q1092*(VLOOKUP($D1588,Decrements!$B$2199:$V$2204,P$874)/4+VLOOKUP($D1588,Decrements!$B$2251:$V$2256,P$874)/4+VLOOKUP($D1588,Decrements!$B$2303:$V$2308,P$874)/4)</f>
        <v>0</v>
      </c>
      <c r="Q1588" s="90">
        <f>Infected!R1092*(VLOOKUP($D1588,Decrements!$B$2199:$V$2204,Q$874)/4+VLOOKUP($D1588,Decrements!$B$2251:$V$2256,Q$874)/4+VLOOKUP($D1588,Decrements!$B$2303:$V$2308,Q$874)/4)</f>
        <v>0</v>
      </c>
      <c r="R1588" s="90">
        <f>Infected!S1092*(VLOOKUP($D1588,Decrements!$B$2199:$V$2204,R$874)/4+VLOOKUP($D1588,Decrements!$B$2251:$V$2256,R$874)/4+VLOOKUP($D1588,Decrements!$B$2303:$V$2308,R$874)/4)</f>
        <v>0</v>
      </c>
      <c r="S1588" s="90">
        <f>Infected!T1092*(VLOOKUP($D1588,Decrements!$B$2199:$V$2204,S$874)/4+VLOOKUP($D1588,Decrements!$B$2251:$V$2256,S$874)/4+VLOOKUP($D1588,Decrements!$B$2303:$V$2308,S$874)/4)</f>
        <v>0</v>
      </c>
      <c r="T1588" s="90">
        <f>Infected!U1092*(VLOOKUP($D1588,Decrements!$B$2199:$V$2204,T$874)/4+VLOOKUP($D1588,Decrements!$B$2251:$V$2256,T$874)/4+VLOOKUP($D1588,Decrements!$B$2303:$V$2308,T$874)/4)</f>
        <v>0</v>
      </c>
      <c r="U1588" s="90">
        <f>Infected!V1092*(VLOOKUP($D1588,Decrements!$B$2199:$V$2204,U$874)/4+VLOOKUP($D1588,Decrements!$B$2251:$V$2256,U$874)/4+VLOOKUP($D1588,Decrements!$B$2303:$V$2308,U$874)/4)</f>
        <v>0</v>
      </c>
      <c r="V1588" s="90">
        <f>Infected!W1092*(VLOOKUP($D1588,Decrements!$B$2199:$V$2204,V$874)/4+VLOOKUP($D1588,Decrements!$B$2251:$V$2256,V$874)/4+VLOOKUP($D1588,Decrements!$B$2303:$V$2308,V$874)/4)</f>
        <v>0</v>
      </c>
      <c r="W1588" s="90">
        <f>Infected!X1092*(VLOOKUP($D1588,Decrements!$B$2199:$V$2204,W$874)/4+VLOOKUP($D1588,Decrements!$B$2251:$V$2256,W$874)/4+VLOOKUP($D1588,Decrements!$B$2303:$V$2308,W$874)/4)</f>
        <v>0</v>
      </c>
      <c r="X1588" s="90">
        <f>Infected!Y1092*(VLOOKUP($D1588,Decrements!$B$2199:$V$2204,X$874)/4+VLOOKUP($D1588,Decrements!$B$2251:$V$2256,X$874)/4+VLOOKUP($D1588,Decrements!$B$2303:$V$2308,X$874)/4)</f>
        <v>0</v>
      </c>
      <c r="Y1588" s="90">
        <f>Infected!Z1092*(VLOOKUP($D1588,Decrements!$B$2199:$V$2204,Y$874)/4+VLOOKUP($D1588,Decrements!$B$2251:$V$2256,Y$874)/4+VLOOKUP($D1588,Decrements!$B$2303:$V$2308,Y$874)/4)</f>
        <v>0</v>
      </c>
      <c r="Z1588" s="90">
        <f>Infected!AA1092*(VLOOKUP($D1588,Decrements!$B$2199:$V$2204,Z$874)/4+VLOOKUP($D1588,Decrements!$B$2251:$V$2256,Z$874)/4+VLOOKUP($D1588,Decrements!$B$2303:$V$2308,Z$874)/4)</f>
        <v>0</v>
      </c>
      <c r="AA1588" s="90">
        <f>Infected!AB1092*(VLOOKUP($D1588,Decrements!$B$2199:$V$2204,AA$874)/4+VLOOKUP($D1588,Decrements!$B$2251:$V$2256,AA$874)/4+VLOOKUP($D1588,Decrements!$B$2303:$V$2308,AA$874)/4)</f>
        <v>0</v>
      </c>
      <c r="AB1588" s="90">
        <f>Infected!AC1092*(VLOOKUP($D1588,Decrements!$B$2199:$V$2204,AB$874)/4+VLOOKUP($D1588,Decrements!$B$2251:$V$2256,AB$874)/4+VLOOKUP($D1588,Decrements!$B$2303:$V$2308,AB$874)/4)</f>
        <v>0</v>
      </c>
      <c r="AC1588" s="90">
        <f>Infected!AD1092*(VLOOKUP($D1588,Decrements!$B$2199:$V$2204,AC$874)/4+VLOOKUP($D1588,Decrements!$B$2251:$V$2256,AC$874)/4+VLOOKUP($D1588,Decrements!$B$2303:$V$2308,AC$874)/4)</f>
        <v>0</v>
      </c>
      <c r="AD1588" s="90">
        <f>Infected!AE1092*(VLOOKUP($D1588,Decrements!$B$2199:$V$2204,AD$874)/4+VLOOKUP($D1588,Decrements!$B$2251:$V$2256,AD$874)/4+VLOOKUP($D1588,Decrements!$B$2303:$V$2308,AD$874)/4)</f>
        <v>0</v>
      </c>
      <c r="AE1588" s="90">
        <f>Infected!AF1092*(VLOOKUP($D1588,Decrements!$B$2199:$V$2204,AE$874)/4+VLOOKUP($D1588,Decrements!$B$2251:$V$2256,AE$874)/4+VLOOKUP($D1588,Decrements!$B$2303:$V$2308,AE$874)/4)</f>
        <v>0</v>
      </c>
      <c r="AF1588" s="90">
        <f>Infected!AG1092*(VLOOKUP($D1588,Decrements!$B$2199:$V$2204,AF$874)/4+VLOOKUP($D1588,Decrements!$B$2251:$V$2256,AF$874)/4+VLOOKUP($D1588,Decrements!$B$2303:$V$2308,AF$874)/4)</f>
        <v>0</v>
      </c>
      <c r="AG1588" s="90">
        <f>Infected!AH1092*(VLOOKUP($D1588,Decrements!$B$2199:$V$2204,AG$874)/4+VLOOKUP($D1588,Decrements!$B$2251:$V$2256,AG$874)/4+VLOOKUP($D1588,Decrements!$B$2303:$V$2308,AG$874)/4)</f>
        <v>0</v>
      </c>
      <c r="AH1588" s="90">
        <f>Infected!AI1092*(VLOOKUP($D1588,Decrements!$B$2199:$V$2204,AH$874)/4+VLOOKUP($D1588,Decrements!$B$2251:$V$2256,AH$874)/4+VLOOKUP($D1588,Decrements!$B$2303:$V$2308,AH$874)/4)</f>
        <v>0</v>
      </c>
      <c r="AI1588" s="90">
        <f>Infected!AJ1092*(VLOOKUP($D1588,Decrements!$B$2199:$V$2204,AI$874)/4+VLOOKUP($D1588,Decrements!$B$2251:$V$2256,AI$874)/4+VLOOKUP($D1588,Decrements!$B$2303:$V$2308,AI$874)/4)</f>
        <v>0</v>
      </c>
      <c r="AJ1588" s="90">
        <f>Infected!AK1092*(VLOOKUP($D1588,Decrements!$B$2199:$V$2204,AJ$874)/4+VLOOKUP($D1588,Decrements!$B$2251:$V$2256,AJ$874)/4+VLOOKUP($D1588,Decrements!$B$2303:$V$2308,AJ$874)/4)</f>
        <v>0</v>
      </c>
      <c r="AK1588" s="90">
        <f>Infected!AL1092*(VLOOKUP($D1588,Decrements!$B$2199:$V$2204,AK$874)/4+VLOOKUP($D1588,Decrements!$B$2251:$V$2256,AK$874)/4+VLOOKUP($D1588,Decrements!$B$2303:$V$2308,AK$874)/4)</f>
        <v>0</v>
      </c>
      <c r="AL1588" s="90">
        <f>Infected!AM1092*(VLOOKUP($D1588,Decrements!$B$2199:$V$2204,AL$874)/4+VLOOKUP($D1588,Decrements!$B$2251:$V$2256,AL$874)/4+VLOOKUP($D1588,Decrements!$B$2303:$V$2308,AL$874)/4)</f>
        <v>0</v>
      </c>
      <c r="AM1588" s="90">
        <f>Infected!AN1092*(VLOOKUP($D1588,Decrements!$B$2199:$V$2204,AM$874)/4+VLOOKUP($D1588,Decrements!$B$2251:$V$2256,AM$874)/4+VLOOKUP($D1588,Decrements!$B$2303:$V$2308,AM$874)/4)</f>
        <v>0</v>
      </c>
      <c r="AN1588" s="90">
        <f>Infected!AO1092*(VLOOKUP($D1588,Decrements!$B$2199:$V$2204,AN$874)/4+VLOOKUP($D1588,Decrements!$B$2251:$V$2256,AN$874)/4+VLOOKUP($D1588,Decrements!$B$2303:$V$2308,AN$874)/4)</f>
        <v>0</v>
      </c>
      <c r="AO1588" s="90">
        <f>Infected!AP1092*(VLOOKUP($D1588,Decrements!$B$2199:$V$2204,AO$874)/4+VLOOKUP($D1588,Decrements!$B$2251:$V$2256,AO$874)/4+VLOOKUP($D1588,Decrements!$B$2303:$V$2308,AO$874)/4)</f>
        <v>0</v>
      </c>
      <c r="AP1588" s="90">
        <f>Infected!AQ1092*(VLOOKUP($D1588,Decrements!$B$2199:$V$2204,AP$874)/4+VLOOKUP($D1588,Decrements!$B$2251:$V$2256,AP$874)/4+VLOOKUP($D1588,Decrements!$B$2303:$V$2308,AP$874)/4)</f>
        <v>0</v>
      </c>
      <c r="AQ1588" s="90">
        <f>Infected!AR1092*(VLOOKUP($D1588,Decrements!$B$2199:$V$2204,AQ$874)/4+VLOOKUP($D1588,Decrements!$B$2251:$V$2256,AQ$874)/4+VLOOKUP($D1588,Decrements!$B$2303:$V$2308,AQ$874)/4)</f>
        <v>0</v>
      </c>
      <c r="AR1588" s="90">
        <f>Infected!AS1092*(VLOOKUP($D1588,Decrements!$B$2199:$V$2204,AR$874)/4+VLOOKUP($D1588,Decrements!$B$2251:$V$2256,AR$874)/4+VLOOKUP($D1588,Decrements!$B$2303:$V$2308,AR$874)/4)</f>
        <v>0</v>
      </c>
      <c r="AS1588" s="90">
        <f>Infected!AT1092*(VLOOKUP($D1588,Decrements!$B$2199:$V$2204,AS$874)/4+VLOOKUP($D1588,Decrements!$B$2251:$V$2256,AS$874)/4+VLOOKUP($D1588,Decrements!$B$2303:$V$2308,AS$874)/4)</f>
        <v>0</v>
      </c>
      <c r="AT1588" s="90">
        <f>Infected!AU1092*(VLOOKUP($D1588,Decrements!$B$2199:$V$2204,AT$874)/4+VLOOKUP($D1588,Decrements!$B$2251:$V$2256,AT$874)/4+VLOOKUP($D1588,Decrements!$B$2303:$V$2308,AT$874)/4)</f>
        <v>0</v>
      </c>
      <c r="AU1588" s="90">
        <f>Infected!AV1092*(VLOOKUP($D1588,Decrements!$B$2199:$V$2204,AU$874)/4+VLOOKUP($D1588,Decrements!$B$2251:$V$2256,AU$874)/4+VLOOKUP($D1588,Decrements!$B$2303:$V$2308,AU$874)/4)</f>
        <v>0</v>
      </c>
      <c r="AV1588" s="90">
        <f>Infected!AW1092*(VLOOKUP($D1588,Decrements!$B$2199:$V$2204,AV$874)/4+VLOOKUP($D1588,Decrements!$B$2251:$V$2256,AV$874)/4+VLOOKUP($D1588,Decrements!$B$2303:$V$2308,AV$874)/4)</f>
        <v>0</v>
      </c>
      <c r="AW1588" s="90">
        <f>Infected!AX1092*(VLOOKUP($D1588,Decrements!$B$2199:$V$2204,AW$874)/4+VLOOKUP($D1588,Decrements!$B$2251:$V$2256,AW$874)/4+VLOOKUP($D1588,Decrements!$B$2303:$V$2308,AW$874)/4)</f>
        <v>0</v>
      </c>
      <c r="AX1588" s="90">
        <f>Infected!AY1092*(VLOOKUP($D1588,Decrements!$B$2199:$V$2204,AX$874)/4+VLOOKUP($D1588,Decrements!$B$2251:$V$2256,AX$874)/4+VLOOKUP($D1588,Decrements!$B$2303:$V$2308,AX$874)/4)</f>
        <v>0</v>
      </c>
      <c r="AY1588" s="90">
        <f>Infected!AZ1092*(VLOOKUP($D1588,Decrements!$B$2199:$V$2204,AY$874)/4+VLOOKUP($D1588,Decrements!$B$2251:$V$2256,AY$874)/4+VLOOKUP($D1588,Decrements!$B$2303:$V$2308,AY$874)/4)</f>
        <v>0</v>
      </c>
      <c r="AZ1588" s="90">
        <f>Infected!BA1092*(VLOOKUP($D1588,Decrements!$B$2199:$V$2204,AZ$874)/4+VLOOKUP($D1588,Decrements!$B$2251:$V$2256,AZ$874)/4+VLOOKUP($D1588,Decrements!$B$2303:$V$2308,AZ$874)/4)</f>
        <v>0</v>
      </c>
      <c r="BA1588" s="90">
        <f>Infected!BB1092*(VLOOKUP($D1588,Decrements!$B$2199:$V$2204,BA$874)/4+VLOOKUP($D1588,Decrements!$B$2251:$V$2256,BA$874)/4+VLOOKUP($D1588,Decrements!$B$2303:$V$2308,BA$874)/4)</f>
        <v>0</v>
      </c>
      <c r="BB1588" s="90">
        <f>Infected!BC1092*(VLOOKUP($D1588,Decrements!$B$2199:$V$2204,BB$874)/4+VLOOKUP($D1588,Decrements!$B$2251:$V$2256,BB$874)/4+VLOOKUP($D1588,Decrements!$B$2303:$V$2308,BB$874)/4)</f>
        <v>0</v>
      </c>
      <c r="BC1588" s="90">
        <f>Infected!BD1092*(VLOOKUP($D1588,Decrements!$B$2199:$V$2204,BC$874)/4+VLOOKUP($D1588,Decrements!$B$2251:$V$2256,BC$874)/4+VLOOKUP($D1588,Decrements!$B$2303:$V$2308,BC$874)/4)</f>
        <v>0</v>
      </c>
      <c r="BD1588" s="90">
        <f>Infected!BE1092*(VLOOKUP($D1588,Decrements!$B$2199:$V$2204,BD$874)/4+VLOOKUP($D1588,Decrements!$B$2251:$V$2256,BD$874)/4+VLOOKUP($D1588,Decrements!$B$2303:$V$2308,BD$874)/4)</f>
        <v>0</v>
      </c>
      <c r="BE1588" s="90">
        <f>Infected!BF1092*(VLOOKUP($D1588,Decrements!$B$2199:$V$2204,BE$874)/4+VLOOKUP($D1588,Decrements!$B$2251:$V$2256,BE$874)/4+VLOOKUP($D1588,Decrements!$B$2303:$V$2308,BE$874)/4)</f>
        <v>0</v>
      </c>
      <c r="BF1588" s="90">
        <f>Infected!BG1092*(VLOOKUP($D1588,Decrements!$B$2199:$V$2204,BF$874)/4+VLOOKUP($D1588,Decrements!$B$2251:$V$2256,BF$874)/4+VLOOKUP($D1588,Decrements!$B$2303:$V$2308,BF$874)/4)</f>
        <v>0</v>
      </c>
      <c r="BG1588" s="90">
        <f>Infected!BH1092*(VLOOKUP($D1588,Decrements!$B$2199:$V$2204,BG$874)/4+VLOOKUP($D1588,Decrements!$B$2251:$V$2256,BG$874)/4+VLOOKUP($D1588,Decrements!$B$2303:$V$2308,BG$874)/4)</f>
        <v>0</v>
      </c>
      <c r="BH1588" s="90">
        <f>Infected!BI1092*(VLOOKUP($D1588,Decrements!$B$2199:$V$2204,BH$874)/4+VLOOKUP($D1588,Decrements!$B$2251:$V$2256,BH$874)/4+VLOOKUP($D1588,Decrements!$B$2303:$V$2308,BH$874)/4)</f>
        <v>0</v>
      </c>
      <c r="BI1588" s="90">
        <f>Infected!BJ1092*(VLOOKUP($D1588,Decrements!$B$2199:$V$2204,BI$874)/4+VLOOKUP($D1588,Decrements!$B$2251:$V$2256,BI$874)/4+VLOOKUP($D1588,Decrements!$B$2303:$V$2308,BI$874)/4)</f>
        <v>0</v>
      </c>
      <c r="BJ1588" s="90">
        <f>Infected!BK1092*(VLOOKUP($D1588,Decrements!$B$2199:$V$2204,BJ$874)/4+VLOOKUP($D1588,Decrements!$B$2251:$V$2256,BJ$874)/4+VLOOKUP($D1588,Decrements!$B$2303:$V$2308,BJ$874)/4)</f>
        <v>0</v>
      </c>
      <c r="BK1588" s="90">
        <f>Infected!BL1092*(VLOOKUP($D1588,Decrements!$B$2199:$V$2204,BK$874)/4+VLOOKUP($D1588,Decrements!$B$2251:$V$2256,BK$874)/4+VLOOKUP($D1588,Decrements!$B$2303:$V$2308,BK$874)/4)</f>
        <v>0</v>
      </c>
      <c r="BL1588" s="90">
        <f>Infected!BM1092*(VLOOKUP($D1588,Decrements!$B$2199:$V$2204,BL$874)/4+VLOOKUP($D1588,Decrements!$B$2251:$V$2256,BL$874)/4+VLOOKUP($D1588,Decrements!$B$2303:$V$2308,BL$874)/4)</f>
        <v>0</v>
      </c>
      <c r="BM1588" s="90">
        <f>Infected!BN1092*(VLOOKUP($D1588,Decrements!$B$2199:$V$2204,BM$874)/4+VLOOKUP($D1588,Decrements!$B$2251:$V$2256,BM$874)/4+VLOOKUP($D1588,Decrements!$B$2303:$V$2308,BM$874)/4)</f>
        <v>0</v>
      </c>
      <c r="BN1588" s="90">
        <f>Infected!BO1092*(VLOOKUP($D1588,Decrements!$B$2199:$V$2204,BN$874)/4+VLOOKUP($D1588,Decrements!$B$2251:$V$2256,BN$874)/4+VLOOKUP($D1588,Decrements!$B$2303:$V$2308,BN$874)/4)</f>
        <v>0</v>
      </c>
      <c r="BO1588" s="90">
        <f>Infected!BP1092*(VLOOKUP($D1588,Decrements!$B$2199:$V$2204,BO$874)/4+VLOOKUP($D1588,Decrements!$B$2251:$V$2256,BO$874)/4+VLOOKUP($D1588,Decrements!$B$2303:$V$2308,BO$874)/4)</f>
        <v>0</v>
      </c>
      <c r="BP1588" s="90">
        <f>Infected!BQ1092*(VLOOKUP($D1588,Decrements!$B$2199:$V$2204,BP$874)/4+VLOOKUP($D1588,Decrements!$B$2251:$V$2256,BP$874)/4+VLOOKUP($D1588,Decrements!$B$2303:$V$2308,BP$874)/4)</f>
        <v>0</v>
      </c>
      <c r="BQ1588" s="90">
        <f>Infected!BR1092*(VLOOKUP($D1588,Decrements!$B$2199:$V$2204,BQ$874)/4+VLOOKUP($D1588,Decrements!$B$2251:$V$2256,BQ$874)/4+VLOOKUP($D1588,Decrements!$B$2303:$V$2308,BQ$874)/4)</f>
        <v>0</v>
      </c>
      <c r="BR1588" s="90">
        <f>Infected!BS1092*(VLOOKUP($D1588,Decrements!$B$2199:$V$2204,BR$874)/4+VLOOKUP($D1588,Decrements!$B$2251:$V$2256,BR$874)/4+VLOOKUP($D1588,Decrements!$B$2303:$V$2308,BR$874)/4)</f>
        <v>0</v>
      </c>
      <c r="BS1588" s="90">
        <f>Infected!BT1092*(VLOOKUP($D1588,Decrements!$B$2199:$V$2204,BS$874)/4+VLOOKUP($D1588,Decrements!$B$2251:$V$2256,BS$874)/4+VLOOKUP($D1588,Decrements!$B$2303:$V$2308,BS$874)/4)</f>
        <v>0</v>
      </c>
      <c r="BT1588" s="90">
        <f>Infected!BU1092*(VLOOKUP($D1588,Decrements!$B$2199:$V$2204,BT$874)/4+VLOOKUP($D1588,Decrements!$B$2251:$V$2256,BT$874)/4+VLOOKUP($D1588,Decrements!$B$2303:$V$2308,BT$874)/4)</f>
        <v>0</v>
      </c>
      <c r="BU1588" s="90">
        <f>Infected!BV1092*(VLOOKUP($D1588,Decrements!$B$2199:$V$2204,BU$874)/4+VLOOKUP($D1588,Decrements!$B$2251:$V$2256,BU$874)/4+VLOOKUP($D1588,Decrements!$B$2303:$V$2308,BU$874)/4)</f>
        <v>0</v>
      </c>
      <c r="BV1588" s="90">
        <f>Infected!BW1092*(VLOOKUP($D1588,Decrements!$B$2199:$V$2204,BV$874)/4+VLOOKUP($D1588,Decrements!$B$2251:$V$2256,BV$874)/4+VLOOKUP($D1588,Decrements!$B$2303:$V$2308,BV$874)/4)</f>
        <v>0</v>
      </c>
      <c r="BW1588" s="90">
        <f>Infected!BX1092*(VLOOKUP($D1588,Decrements!$B$2199:$V$2204,BW$874)/4+VLOOKUP($D1588,Decrements!$B$2251:$V$2256,BW$874)/4+VLOOKUP($D1588,Decrements!$B$2303:$V$2308,BW$874)/4)</f>
        <v>0</v>
      </c>
      <c r="BX1588" s="90">
        <f>Infected!BY1092*(VLOOKUP($D1588,Decrements!$B$2199:$V$2204,BX$874)/4+VLOOKUP($D1588,Decrements!$B$2251:$V$2256,BX$874)/4+VLOOKUP($D1588,Decrements!$B$2303:$V$2308,BX$874)/4)</f>
        <v>0</v>
      </c>
      <c r="BY1588" s="90">
        <f>Infected!BZ1092*(VLOOKUP($D1588,Decrements!$B$2199:$V$2204,BY$874)/4+VLOOKUP($D1588,Decrements!$B$2251:$V$2256,BY$874)/4+VLOOKUP($D1588,Decrements!$B$2303:$V$2308,BY$874)/4)</f>
        <v>0</v>
      </c>
      <c r="BZ1588" s="90">
        <f>Infected!CA1092*(VLOOKUP($D1588,Decrements!$B$2199:$V$2204,BZ$874)/4+VLOOKUP($D1588,Decrements!$B$2251:$V$2256,BZ$874)/4+VLOOKUP($D1588,Decrements!$B$2303:$V$2308,BZ$874)/4)</f>
        <v>0</v>
      </c>
      <c r="CA1588" s="90">
        <f>Infected!CB1092*(VLOOKUP($D1588,Decrements!$B$2199:$V$2204,CA$874)/4+VLOOKUP($D1588,Decrements!$B$2251:$V$2256,CA$874)/4+VLOOKUP($D1588,Decrements!$B$2303:$V$2308,CA$874)/4)</f>
        <v>0</v>
      </c>
      <c r="CB1588" s="90">
        <f>Infected!CC1092*(VLOOKUP($D1588,Decrements!$B$2199:$V$2204,CB$874)/4+VLOOKUP($D1588,Decrements!$B$2251:$V$2256,CB$874)/4+VLOOKUP($D1588,Decrements!$B$2303:$V$2308,CB$874)/4)</f>
        <v>0</v>
      </c>
      <c r="CC1588" s="90">
        <f>Infected!CD1092*(VLOOKUP($D1588,Decrements!$B$2199:$V$2204,CC$874)/4+VLOOKUP($D1588,Decrements!$B$2251:$V$2256,CC$874)/4+VLOOKUP($D1588,Decrements!$B$2303:$V$2308,CC$874)/4)</f>
        <v>0</v>
      </c>
      <c r="CD1588" s="90">
        <f>Infected!CE1092*(VLOOKUP($D1588,Decrements!$B$2199:$V$2204,CD$874)/4+VLOOKUP($D1588,Decrements!$B$2251:$V$2256,CD$874)/4+VLOOKUP($D1588,Decrements!$B$2303:$V$2308,CD$874)/4)</f>
        <v>0</v>
      </c>
      <c r="CE1588" s="90">
        <f>Infected!CF1092*(VLOOKUP($D1588,Decrements!$B$2199:$V$2204,CE$874)/4+VLOOKUP($D1588,Decrements!$B$2251:$V$2256,CE$874)/4+VLOOKUP($D1588,Decrements!$B$2303:$V$2308,CE$874)/4)</f>
        <v>0</v>
      </c>
      <c r="CF1588" s="90">
        <f>Infected!CG1092*(VLOOKUP($D1588,Decrements!$B$2199:$V$2204,CF$874)/4+VLOOKUP($D1588,Decrements!$B$2251:$V$2256,CF$874)/4+VLOOKUP($D1588,Decrements!$B$2303:$V$2308,CF$874)/4)</f>
        <v>0</v>
      </c>
      <c r="CG1588" s="90">
        <f>Infected!CH1092*(VLOOKUP($D1588,Decrements!$B$2199:$V$2204,CG$874)/4+VLOOKUP($D1588,Decrements!$B$2251:$V$2256,CG$874)/4+VLOOKUP($D1588,Decrements!$B$2303:$V$2308,CG$874)/4)</f>
        <v>0</v>
      </c>
      <c r="CH1588" s="90">
        <f>Infected!CI1092*(VLOOKUP($D1588,Decrements!$B$2199:$V$2204,CH$874)/4+VLOOKUP($D1588,Decrements!$B$2251:$V$2256,CH$874)/4+VLOOKUP($D1588,Decrements!$B$2303:$V$2308,CH$874)/4)</f>
        <v>0</v>
      </c>
      <c r="CI1588" s="90">
        <f>Infected!CJ1092*(VLOOKUP($D1588,Decrements!$B$2199:$V$2204,CI$874)/4+VLOOKUP($D1588,Decrements!$B$2251:$V$2256,CI$874)/4+VLOOKUP($D1588,Decrements!$B$2303:$V$2308,CI$874)/4)</f>
        <v>0</v>
      </c>
      <c r="CK1588" s="45"/>
      <c r="CL1588" s="45"/>
      <c r="CM1588" s="45"/>
      <c r="CN1588" s="45"/>
      <c r="CO1588" s="45"/>
      <c r="CP1588" s="45"/>
      <c r="CQ1588" s="45"/>
      <c r="CR1588" s="45"/>
      <c r="CS1588" s="45"/>
      <c r="CT1588" s="45"/>
      <c r="CU1588" s="45"/>
      <c r="CV1588" s="45"/>
      <c r="CW1588" s="45"/>
      <c r="CX1588" s="45"/>
      <c r="CY1588" s="45"/>
      <c r="CZ1588" s="45"/>
      <c r="DA1588" s="45"/>
      <c r="DB1588" s="45"/>
      <c r="DC1588" s="45"/>
      <c r="DD1588" s="45"/>
      <c r="DE1588" s="45"/>
      <c r="DF1588" s="45"/>
      <c r="DG1588" s="45"/>
      <c r="DH1588" s="45"/>
      <c r="DI1588" s="45"/>
      <c r="DJ1588" s="45"/>
      <c r="DK1588" s="45"/>
      <c r="DL1588" s="45"/>
      <c r="DM1588" s="45"/>
      <c r="DN1588" s="45"/>
      <c r="DO1588" s="45"/>
      <c r="DP1588" s="45"/>
      <c r="DQ1588" s="45"/>
      <c r="DR1588" s="45"/>
      <c r="DS1588" s="45"/>
      <c r="DT1588" s="45"/>
      <c r="DU1588" s="45"/>
      <c r="DV1588" s="45"/>
      <c r="DW1588" s="45"/>
      <c r="DX1588" s="45"/>
      <c r="DY1588" s="45"/>
      <c r="DZ1588" s="45"/>
      <c r="EA1588" s="45"/>
      <c r="EB1588" s="45"/>
      <c r="EC1588" s="45"/>
      <c r="ED1588" s="45"/>
      <c r="EE1588" s="45"/>
      <c r="EF1588" s="45"/>
      <c r="EG1588" s="45"/>
      <c r="EH1588" s="45"/>
      <c r="EI1588" s="45"/>
      <c r="EJ1588" s="45"/>
      <c r="EK1588" s="45"/>
      <c r="EL1588" s="45"/>
      <c r="EM1588" s="45"/>
      <c r="EN1588" s="45"/>
      <c r="EO1588" s="45"/>
      <c r="EP1588" s="45"/>
      <c r="EQ1588" s="45"/>
      <c r="ER1588" s="45"/>
      <c r="ES1588" s="45"/>
      <c r="ET1588" s="45"/>
      <c r="EU1588" s="45"/>
      <c r="EV1588" s="45"/>
      <c r="EW1588" s="45"/>
      <c r="EX1588" s="45"/>
      <c r="EY1588" s="45"/>
      <c r="EZ1588" s="45"/>
      <c r="FA1588" s="45"/>
      <c r="FB1588" s="45"/>
      <c r="FC1588" s="45"/>
      <c r="FD1588" s="45"/>
      <c r="FE1588" s="45"/>
      <c r="FF1588" s="45"/>
      <c r="FG1588" s="45"/>
      <c r="FH1588" s="45"/>
      <c r="FI1588" s="45"/>
      <c r="FJ1588" s="45"/>
      <c r="FK1588" s="45"/>
      <c r="FL1588" s="45"/>
      <c r="FN1588" s="45"/>
      <c r="FO1588" s="45"/>
      <c r="FP1588" s="45"/>
      <c r="FQ1588" s="45"/>
      <c r="FR1588" s="45"/>
      <c r="FS1588" s="45"/>
      <c r="FT1588" s="45"/>
      <c r="FU1588" s="45"/>
      <c r="FV1588" s="45"/>
      <c r="FW1588" s="45"/>
      <c r="FX1588" s="45"/>
      <c r="FY1588" s="45"/>
      <c r="FZ1588" s="45"/>
      <c r="GA1588" s="45"/>
      <c r="GB1588" s="45"/>
      <c r="GC1588" s="45"/>
      <c r="GD1588" s="45"/>
      <c r="GE1588" s="45"/>
      <c r="GF1588" s="45"/>
      <c r="GG1588" s="45"/>
      <c r="GH1588" s="45"/>
      <c r="GI1588" s="45"/>
      <c r="GJ1588" s="45"/>
      <c r="GK1588" s="45"/>
      <c r="GL1588" s="45"/>
      <c r="GM1588" s="45"/>
      <c r="GN1588" s="45"/>
      <c r="GO1588" s="45"/>
      <c r="GP1588" s="45"/>
      <c r="GQ1588" s="45"/>
      <c r="GR1588" s="45"/>
      <c r="GS1588" s="45"/>
      <c r="GT1588" s="45"/>
      <c r="GU1588" s="45"/>
      <c r="GV1588" s="45"/>
      <c r="GW1588" s="45"/>
      <c r="GX1588" s="45"/>
      <c r="GY1588" s="45"/>
      <c r="GZ1588" s="45"/>
      <c r="HA1588" s="45"/>
      <c r="HB1588" s="45"/>
      <c r="HC1588" s="45"/>
      <c r="HD1588" s="45"/>
      <c r="HE1588" s="45"/>
      <c r="HF1588" s="45"/>
      <c r="HG1588" s="45"/>
      <c r="HH1588" s="45"/>
      <c r="HI1588" s="45"/>
      <c r="HJ1588" s="45"/>
      <c r="HK1588" s="45"/>
      <c r="HL1588" s="45"/>
      <c r="HM1588" s="45"/>
      <c r="HN1588" s="45"/>
      <c r="HO1588" s="45"/>
      <c r="HP1588" s="45"/>
      <c r="HQ1588" s="45"/>
      <c r="HR1588" s="45"/>
      <c r="HS1588" s="45"/>
      <c r="HT1588" s="45"/>
      <c r="HU1588" s="45"/>
      <c r="HV1588" s="45"/>
      <c r="HW1588" s="45"/>
      <c r="HX1588" s="45"/>
      <c r="HY1588" s="45"/>
      <c r="HZ1588" s="45"/>
      <c r="IA1588" s="45"/>
      <c r="IB1588" s="45"/>
      <c r="IC1588" s="45"/>
      <c r="ID1588" s="45"/>
      <c r="IE1588" s="45"/>
      <c r="IF1588" s="45"/>
      <c r="IG1588" s="45"/>
      <c r="IH1588" s="45"/>
      <c r="II1588" s="45"/>
      <c r="IJ1588" s="45"/>
      <c r="IK1588" s="45"/>
      <c r="IL1588" s="45"/>
      <c r="IM1588" s="45"/>
      <c r="IN1588" s="45"/>
      <c r="IO1588" s="45"/>
      <c r="IQ1588" s="45"/>
      <c r="IR1588" s="45"/>
      <c r="IS1588" s="45"/>
      <c r="IT1588" s="45"/>
      <c r="IU1588" s="45"/>
      <c r="IV1588" s="45"/>
      <c r="IW1588" s="45"/>
      <c r="IX1588" s="45"/>
      <c r="IY1588" s="45"/>
      <c r="IZ1588" s="45"/>
      <c r="JA1588" s="45"/>
      <c r="JB1588" s="45"/>
      <c r="JC1588" s="45"/>
      <c r="JD1588" s="45"/>
      <c r="JE1588" s="45"/>
      <c r="JF1588" s="45"/>
      <c r="JG1588" s="45"/>
      <c r="JH1588" s="45"/>
      <c r="JI1588" s="45"/>
      <c r="JJ1588" s="45"/>
      <c r="JK1588" s="45"/>
      <c r="JL1588" s="45"/>
      <c r="JM1588" s="45"/>
      <c r="JN1588" s="45"/>
      <c r="JO1588" s="45"/>
      <c r="JP1588" s="45"/>
      <c r="JQ1588" s="45"/>
      <c r="JR1588" s="45"/>
      <c r="JS1588" s="45"/>
      <c r="JT1588" s="45"/>
      <c r="JU1588" s="45"/>
      <c r="JV1588" s="45"/>
      <c r="JW1588" s="45"/>
      <c r="JX1588" s="45"/>
      <c r="JY1588" s="45"/>
      <c r="JZ1588" s="45"/>
      <c r="KA1588" s="45"/>
      <c r="KB1588" s="45"/>
      <c r="KC1588" s="45"/>
      <c r="KD1588" s="45"/>
      <c r="KE1588" s="45"/>
      <c r="KF1588" s="45"/>
      <c r="KG1588" s="45"/>
      <c r="KH1588" s="45"/>
      <c r="KI1588" s="45"/>
      <c r="KJ1588" s="45"/>
      <c r="KK1588" s="45"/>
      <c r="KL1588" s="45"/>
      <c r="KM1588" s="45"/>
      <c r="KN1588" s="45"/>
      <c r="KO1588" s="45"/>
      <c r="KP1588" s="45"/>
      <c r="KQ1588" s="45"/>
      <c r="KR1588" s="45"/>
      <c r="KS1588" s="45"/>
      <c r="KT1588" s="45"/>
      <c r="KU1588" s="45"/>
      <c r="KV1588" s="45"/>
      <c r="KW1588" s="45"/>
      <c r="KX1588" s="45"/>
      <c r="KY1588" s="45"/>
      <c r="KZ1588" s="45"/>
      <c r="LA1588" s="45"/>
      <c r="LB1588" s="45"/>
      <c r="LC1588" s="45"/>
      <c r="LD1588" s="45"/>
      <c r="LE1588" s="45"/>
      <c r="LF1588" s="45"/>
      <c r="LG1588" s="45"/>
      <c r="LH1588" s="45"/>
      <c r="LI1588" s="45"/>
      <c r="LJ1588" s="45"/>
      <c r="LK1588" s="45"/>
      <c r="LL1588" s="45"/>
      <c r="LM1588" s="45"/>
      <c r="LN1588" s="45"/>
      <c r="LO1588" s="45"/>
      <c r="LP1588" s="45"/>
      <c r="LQ1588" s="45"/>
      <c r="LR1588" s="45"/>
    </row>
    <row r="1589" spans="2:330">
      <c r="B1589" s="20">
        <v>2</v>
      </c>
      <c r="C1589" s="20">
        <v>2</v>
      </c>
      <c r="D1589" s="20">
        <v>3</v>
      </c>
      <c r="E1589" s="20">
        <v>223</v>
      </c>
      <c r="F1589" s="113"/>
      <c r="G1589" s="476">
        <f>Inputs!S389</f>
        <v>0</v>
      </c>
      <c r="H1589" s="90">
        <f>Infected!I1093*(VLOOKUP($D1589,Decrements!$B$2199:$V$2204,H$874)/4+VLOOKUP($D1589,Decrements!$B$2251:$V$2256,H$874)/4+VLOOKUP($D1589,Decrements!$B$2303:$V$2308,H$874)/4)</f>
        <v>0</v>
      </c>
      <c r="I1589" s="90">
        <f>Infected!J1093*(VLOOKUP($D1589,Decrements!$B$2199:$V$2204,I$874)/4+VLOOKUP($D1589,Decrements!$B$2251:$V$2256,I$874)/4+VLOOKUP($D1589,Decrements!$B$2303:$V$2308,I$874)/4)</f>
        <v>0</v>
      </c>
      <c r="J1589" s="90">
        <f>Infected!K1093*(VLOOKUP($D1589,Decrements!$B$2199:$V$2204,J$874)/4+VLOOKUP($D1589,Decrements!$B$2251:$V$2256,J$874)/4+VLOOKUP($D1589,Decrements!$B$2303:$V$2308,J$874)/4)</f>
        <v>0</v>
      </c>
      <c r="K1589" s="90">
        <f>Infected!L1093*(VLOOKUP($D1589,Decrements!$B$2199:$V$2204,K$874)/4+VLOOKUP($D1589,Decrements!$B$2251:$V$2256,K$874)/4+VLOOKUP($D1589,Decrements!$B$2303:$V$2308,K$874)/4)</f>
        <v>0</v>
      </c>
      <c r="L1589" s="90">
        <f>Infected!M1093*(VLOOKUP($D1589,Decrements!$B$2199:$V$2204,L$874)/4+VLOOKUP($D1589,Decrements!$B$2251:$V$2256,L$874)/4+VLOOKUP($D1589,Decrements!$B$2303:$V$2308,L$874)/4)</f>
        <v>0</v>
      </c>
      <c r="M1589" s="90">
        <f>Infected!N1093*(VLOOKUP($D1589,Decrements!$B$2199:$V$2204,M$874)/4+VLOOKUP($D1589,Decrements!$B$2251:$V$2256,M$874)/4+VLOOKUP($D1589,Decrements!$B$2303:$V$2308,M$874)/4)</f>
        <v>0</v>
      </c>
      <c r="N1589" s="90">
        <f>Infected!O1093*(VLOOKUP($D1589,Decrements!$B$2199:$V$2204,N$874)/4+VLOOKUP($D1589,Decrements!$B$2251:$V$2256,N$874)/4+VLOOKUP($D1589,Decrements!$B$2303:$V$2308,N$874)/4)</f>
        <v>0</v>
      </c>
      <c r="O1589" s="90">
        <f>Infected!P1093*(VLOOKUP($D1589,Decrements!$B$2199:$V$2204,O$874)/4+VLOOKUP($D1589,Decrements!$B$2251:$V$2256,O$874)/4+VLOOKUP($D1589,Decrements!$B$2303:$V$2308,O$874)/4)</f>
        <v>0</v>
      </c>
      <c r="P1589" s="90">
        <f>Infected!Q1093*(VLOOKUP($D1589,Decrements!$B$2199:$V$2204,P$874)/4+VLOOKUP($D1589,Decrements!$B$2251:$V$2256,P$874)/4+VLOOKUP($D1589,Decrements!$B$2303:$V$2308,P$874)/4)</f>
        <v>0</v>
      </c>
      <c r="Q1589" s="90">
        <f>Infected!R1093*(VLOOKUP($D1589,Decrements!$B$2199:$V$2204,Q$874)/4+VLOOKUP($D1589,Decrements!$B$2251:$V$2256,Q$874)/4+VLOOKUP($D1589,Decrements!$B$2303:$V$2308,Q$874)/4)</f>
        <v>0</v>
      </c>
      <c r="R1589" s="90">
        <f>Infected!S1093*(VLOOKUP($D1589,Decrements!$B$2199:$V$2204,R$874)/4+VLOOKUP($D1589,Decrements!$B$2251:$V$2256,R$874)/4+VLOOKUP($D1589,Decrements!$B$2303:$V$2308,R$874)/4)</f>
        <v>0</v>
      </c>
      <c r="S1589" s="90">
        <f>Infected!T1093*(VLOOKUP($D1589,Decrements!$B$2199:$V$2204,S$874)/4+VLOOKUP($D1589,Decrements!$B$2251:$V$2256,S$874)/4+VLOOKUP($D1589,Decrements!$B$2303:$V$2308,S$874)/4)</f>
        <v>0</v>
      </c>
      <c r="T1589" s="90">
        <f>Infected!U1093*(VLOOKUP($D1589,Decrements!$B$2199:$V$2204,T$874)/4+VLOOKUP($D1589,Decrements!$B$2251:$V$2256,T$874)/4+VLOOKUP($D1589,Decrements!$B$2303:$V$2308,T$874)/4)</f>
        <v>0</v>
      </c>
      <c r="U1589" s="90">
        <f>Infected!V1093*(VLOOKUP($D1589,Decrements!$B$2199:$V$2204,U$874)/4+VLOOKUP($D1589,Decrements!$B$2251:$V$2256,U$874)/4+VLOOKUP($D1589,Decrements!$B$2303:$V$2308,U$874)/4)</f>
        <v>0</v>
      </c>
      <c r="V1589" s="90">
        <f>Infected!W1093*(VLOOKUP($D1589,Decrements!$B$2199:$V$2204,V$874)/4+VLOOKUP($D1589,Decrements!$B$2251:$V$2256,V$874)/4+VLOOKUP($D1589,Decrements!$B$2303:$V$2308,V$874)/4)</f>
        <v>0</v>
      </c>
      <c r="W1589" s="90">
        <f>Infected!X1093*(VLOOKUP($D1589,Decrements!$B$2199:$V$2204,W$874)/4+VLOOKUP($D1589,Decrements!$B$2251:$V$2256,W$874)/4+VLOOKUP($D1589,Decrements!$B$2303:$V$2308,W$874)/4)</f>
        <v>0</v>
      </c>
      <c r="X1589" s="90">
        <f>Infected!Y1093*(VLOOKUP($D1589,Decrements!$B$2199:$V$2204,X$874)/4+VLOOKUP($D1589,Decrements!$B$2251:$V$2256,X$874)/4+VLOOKUP($D1589,Decrements!$B$2303:$V$2308,X$874)/4)</f>
        <v>0</v>
      </c>
      <c r="Y1589" s="90">
        <f>Infected!Z1093*(VLOOKUP($D1589,Decrements!$B$2199:$V$2204,Y$874)/4+VLOOKUP($D1589,Decrements!$B$2251:$V$2256,Y$874)/4+VLOOKUP($D1589,Decrements!$B$2303:$V$2308,Y$874)/4)</f>
        <v>0</v>
      </c>
      <c r="Z1589" s="90">
        <f>Infected!AA1093*(VLOOKUP($D1589,Decrements!$B$2199:$V$2204,Z$874)/4+VLOOKUP($D1589,Decrements!$B$2251:$V$2256,Z$874)/4+VLOOKUP($D1589,Decrements!$B$2303:$V$2308,Z$874)/4)</f>
        <v>0</v>
      </c>
      <c r="AA1589" s="90">
        <f>Infected!AB1093*(VLOOKUP($D1589,Decrements!$B$2199:$V$2204,AA$874)/4+VLOOKUP($D1589,Decrements!$B$2251:$V$2256,AA$874)/4+VLOOKUP($D1589,Decrements!$B$2303:$V$2308,AA$874)/4)</f>
        <v>0</v>
      </c>
      <c r="AB1589" s="90">
        <f>Infected!AC1093*(VLOOKUP($D1589,Decrements!$B$2199:$V$2204,AB$874)/4+VLOOKUP($D1589,Decrements!$B$2251:$V$2256,AB$874)/4+VLOOKUP($D1589,Decrements!$B$2303:$V$2308,AB$874)/4)</f>
        <v>0</v>
      </c>
      <c r="AC1589" s="90">
        <f>Infected!AD1093*(VLOOKUP($D1589,Decrements!$B$2199:$V$2204,AC$874)/4+VLOOKUP($D1589,Decrements!$B$2251:$V$2256,AC$874)/4+VLOOKUP($D1589,Decrements!$B$2303:$V$2308,AC$874)/4)</f>
        <v>0</v>
      </c>
      <c r="AD1589" s="90">
        <f>Infected!AE1093*(VLOOKUP($D1589,Decrements!$B$2199:$V$2204,AD$874)/4+VLOOKUP($D1589,Decrements!$B$2251:$V$2256,AD$874)/4+VLOOKUP($D1589,Decrements!$B$2303:$V$2308,AD$874)/4)</f>
        <v>0</v>
      </c>
      <c r="AE1589" s="90">
        <f>Infected!AF1093*(VLOOKUP($D1589,Decrements!$B$2199:$V$2204,AE$874)/4+VLOOKUP($D1589,Decrements!$B$2251:$V$2256,AE$874)/4+VLOOKUP($D1589,Decrements!$B$2303:$V$2308,AE$874)/4)</f>
        <v>0</v>
      </c>
      <c r="AF1589" s="90">
        <f>Infected!AG1093*(VLOOKUP($D1589,Decrements!$B$2199:$V$2204,AF$874)/4+VLOOKUP($D1589,Decrements!$B$2251:$V$2256,AF$874)/4+VLOOKUP($D1589,Decrements!$B$2303:$V$2308,AF$874)/4)</f>
        <v>0</v>
      </c>
      <c r="AG1589" s="90">
        <f>Infected!AH1093*(VLOOKUP($D1589,Decrements!$B$2199:$V$2204,AG$874)/4+VLOOKUP($D1589,Decrements!$B$2251:$V$2256,AG$874)/4+VLOOKUP($D1589,Decrements!$B$2303:$V$2308,AG$874)/4)</f>
        <v>0</v>
      </c>
      <c r="AH1589" s="90">
        <f>Infected!AI1093*(VLOOKUP($D1589,Decrements!$B$2199:$V$2204,AH$874)/4+VLOOKUP($D1589,Decrements!$B$2251:$V$2256,AH$874)/4+VLOOKUP($D1589,Decrements!$B$2303:$V$2308,AH$874)/4)</f>
        <v>0</v>
      </c>
      <c r="AI1589" s="90">
        <f>Infected!AJ1093*(VLOOKUP($D1589,Decrements!$B$2199:$V$2204,AI$874)/4+VLOOKUP($D1589,Decrements!$B$2251:$V$2256,AI$874)/4+VLOOKUP($D1589,Decrements!$B$2303:$V$2308,AI$874)/4)</f>
        <v>0</v>
      </c>
      <c r="AJ1589" s="90">
        <f>Infected!AK1093*(VLOOKUP($D1589,Decrements!$B$2199:$V$2204,AJ$874)/4+VLOOKUP($D1589,Decrements!$B$2251:$V$2256,AJ$874)/4+VLOOKUP($D1589,Decrements!$B$2303:$V$2308,AJ$874)/4)</f>
        <v>0</v>
      </c>
      <c r="AK1589" s="90">
        <f>Infected!AL1093*(VLOOKUP($D1589,Decrements!$B$2199:$V$2204,AK$874)/4+VLOOKUP($D1589,Decrements!$B$2251:$V$2256,AK$874)/4+VLOOKUP($D1589,Decrements!$B$2303:$V$2308,AK$874)/4)</f>
        <v>0</v>
      </c>
      <c r="AL1589" s="90">
        <f>Infected!AM1093*(VLOOKUP($D1589,Decrements!$B$2199:$V$2204,AL$874)/4+VLOOKUP($D1589,Decrements!$B$2251:$V$2256,AL$874)/4+VLOOKUP($D1589,Decrements!$B$2303:$V$2308,AL$874)/4)</f>
        <v>0</v>
      </c>
      <c r="AM1589" s="90">
        <f>Infected!AN1093*(VLOOKUP($D1589,Decrements!$B$2199:$V$2204,AM$874)/4+VLOOKUP($D1589,Decrements!$B$2251:$V$2256,AM$874)/4+VLOOKUP($D1589,Decrements!$B$2303:$V$2308,AM$874)/4)</f>
        <v>0</v>
      </c>
      <c r="AN1589" s="90">
        <f>Infected!AO1093*(VLOOKUP($D1589,Decrements!$B$2199:$V$2204,AN$874)/4+VLOOKUP($D1589,Decrements!$B$2251:$V$2256,AN$874)/4+VLOOKUP($D1589,Decrements!$B$2303:$V$2308,AN$874)/4)</f>
        <v>0</v>
      </c>
      <c r="AO1589" s="90">
        <f>Infected!AP1093*(VLOOKUP($D1589,Decrements!$B$2199:$V$2204,AO$874)/4+VLOOKUP($D1589,Decrements!$B$2251:$V$2256,AO$874)/4+VLOOKUP($D1589,Decrements!$B$2303:$V$2308,AO$874)/4)</f>
        <v>0</v>
      </c>
      <c r="AP1589" s="90">
        <f>Infected!AQ1093*(VLOOKUP($D1589,Decrements!$B$2199:$V$2204,AP$874)/4+VLOOKUP($D1589,Decrements!$B$2251:$V$2256,AP$874)/4+VLOOKUP($D1589,Decrements!$B$2303:$V$2308,AP$874)/4)</f>
        <v>0</v>
      </c>
      <c r="AQ1589" s="90">
        <f>Infected!AR1093*(VLOOKUP($D1589,Decrements!$B$2199:$V$2204,AQ$874)/4+VLOOKUP($D1589,Decrements!$B$2251:$V$2256,AQ$874)/4+VLOOKUP($D1589,Decrements!$B$2303:$V$2308,AQ$874)/4)</f>
        <v>0</v>
      </c>
      <c r="AR1589" s="90">
        <f>Infected!AS1093*(VLOOKUP($D1589,Decrements!$B$2199:$V$2204,AR$874)/4+VLOOKUP($D1589,Decrements!$B$2251:$V$2256,AR$874)/4+VLOOKUP($D1589,Decrements!$B$2303:$V$2308,AR$874)/4)</f>
        <v>0</v>
      </c>
      <c r="AS1589" s="90">
        <f>Infected!AT1093*(VLOOKUP($D1589,Decrements!$B$2199:$V$2204,AS$874)/4+VLOOKUP($D1589,Decrements!$B$2251:$V$2256,AS$874)/4+VLOOKUP($D1589,Decrements!$B$2303:$V$2308,AS$874)/4)</f>
        <v>0</v>
      </c>
      <c r="AT1589" s="90">
        <f>Infected!AU1093*(VLOOKUP($D1589,Decrements!$B$2199:$V$2204,AT$874)/4+VLOOKUP($D1589,Decrements!$B$2251:$V$2256,AT$874)/4+VLOOKUP($D1589,Decrements!$B$2303:$V$2308,AT$874)/4)</f>
        <v>0</v>
      </c>
      <c r="AU1589" s="90">
        <f>Infected!AV1093*(VLOOKUP($D1589,Decrements!$B$2199:$V$2204,AU$874)/4+VLOOKUP($D1589,Decrements!$B$2251:$V$2256,AU$874)/4+VLOOKUP($D1589,Decrements!$B$2303:$V$2308,AU$874)/4)</f>
        <v>0</v>
      </c>
      <c r="AV1589" s="90">
        <f>Infected!AW1093*(VLOOKUP($D1589,Decrements!$B$2199:$V$2204,AV$874)/4+VLOOKUP($D1589,Decrements!$B$2251:$V$2256,AV$874)/4+VLOOKUP($D1589,Decrements!$B$2303:$V$2308,AV$874)/4)</f>
        <v>0</v>
      </c>
      <c r="AW1589" s="90">
        <f>Infected!AX1093*(VLOOKUP($D1589,Decrements!$B$2199:$V$2204,AW$874)/4+VLOOKUP($D1589,Decrements!$B$2251:$V$2256,AW$874)/4+VLOOKUP($D1589,Decrements!$B$2303:$V$2308,AW$874)/4)</f>
        <v>0</v>
      </c>
      <c r="AX1589" s="90">
        <f>Infected!AY1093*(VLOOKUP($D1589,Decrements!$B$2199:$V$2204,AX$874)/4+VLOOKUP($D1589,Decrements!$B$2251:$V$2256,AX$874)/4+VLOOKUP($D1589,Decrements!$B$2303:$V$2308,AX$874)/4)</f>
        <v>0</v>
      </c>
      <c r="AY1589" s="90">
        <f>Infected!AZ1093*(VLOOKUP($D1589,Decrements!$B$2199:$V$2204,AY$874)/4+VLOOKUP($D1589,Decrements!$B$2251:$V$2256,AY$874)/4+VLOOKUP($D1589,Decrements!$B$2303:$V$2308,AY$874)/4)</f>
        <v>0</v>
      </c>
      <c r="AZ1589" s="90">
        <f>Infected!BA1093*(VLOOKUP($D1589,Decrements!$B$2199:$V$2204,AZ$874)/4+VLOOKUP($D1589,Decrements!$B$2251:$V$2256,AZ$874)/4+VLOOKUP($D1589,Decrements!$B$2303:$V$2308,AZ$874)/4)</f>
        <v>0</v>
      </c>
      <c r="BA1589" s="90">
        <f>Infected!BB1093*(VLOOKUP($D1589,Decrements!$B$2199:$V$2204,BA$874)/4+VLOOKUP($D1589,Decrements!$B$2251:$V$2256,BA$874)/4+VLOOKUP($D1589,Decrements!$B$2303:$V$2308,BA$874)/4)</f>
        <v>0</v>
      </c>
      <c r="BB1589" s="90">
        <f>Infected!BC1093*(VLOOKUP($D1589,Decrements!$B$2199:$V$2204,BB$874)/4+VLOOKUP($D1589,Decrements!$B$2251:$V$2256,BB$874)/4+VLOOKUP($D1589,Decrements!$B$2303:$V$2308,BB$874)/4)</f>
        <v>0</v>
      </c>
      <c r="BC1589" s="90">
        <f>Infected!BD1093*(VLOOKUP($D1589,Decrements!$B$2199:$V$2204,BC$874)/4+VLOOKUP($D1589,Decrements!$B$2251:$V$2256,BC$874)/4+VLOOKUP($D1589,Decrements!$B$2303:$V$2308,BC$874)/4)</f>
        <v>0</v>
      </c>
      <c r="BD1589" s="90">
        <f>Infected!BE1093*(VLOOKUP($D1589,Decrements!$B$2199:$V$2204,BD$874)/4+VLOOKUP($D1589,Decrements!$B$2251:$V$2256,BD$874)/4+VLOOKUP($D1589,Decrements!$B$2303:$V$2308,BD$874)/4)</f>
        <v>0</v>
      </c>
      <c r="BE1589" s="90">
        <f>Infected!BF1093*(VLOOKUP($D1589,Decrements!$B$2199:$V$2204,BE$874)/4+VLOOKUP($D1589,Decrements!$B$2251:$V$2256,BE$874)/4+VLOOKUP($D1589,Decrements!$B$2303:$V$2308,BE$874)/4)</f>
        <v>0</v>
      </c>
      <c r="BF1589" s="90">
        <f>Infected!BG1093*(VLOOKUP($D1589,Decrements!$B$2199:$V$2204,BF$874)/4+VLOOKUP($D1589,Decrements!$B$2251:$V$2256,BF$874)/4+VLOOKUP($D1589,Decrements!$B$2303:$V$2308,BF$874)/4)</f>
        <v>0</v>
      </c>
      <c r="BG1589" s="90">
        <f>Infected!BH1093*(VLOOKUP($D1589,Decrements!$B$2199:$V$2204,BG$874)/4+VLOOKUP($D1589,Decrements!$B$2251:$V$2256,BG$874)/4+VLOOKUP($D1589,Decrements!$B$2303:$V$2308,BG$874)/4)</f>
        <v>0</v>
      </c>
      <c r="BH1589" s="90">
        <f>Infected!BI1093*(VLOOKUP($D1589,Decrements!$B$2199:$V$2204,BH$874)/4+VLOOKUP($D1589,Decrements!$B$2251:$V$2256,BH$874)/4+VLOOKUP($D1589,Decrements!$B$2303:$V$2308,BH$874)/4)</f>
        <v>0</v>
      </c>
      <c r="BI1589" s="90">
        <f>Infected!BJ1093*(VLOOKUP($D1589,Decrements!$B$2199:$V$2204,BI$874)/4+VLOOKUP($D1589,Decrements!$B$2251:$V$2256,BI$874)/4+VLOOKUP($D1589,Decrements!$B$2303:$V$2308,BI$874)/4)</f>
        <v>0</v>
      </c>
      <c r="BJ1589" s="90">
        <f>Infected!BK1093*(VLOOKUP($D1589,Decrements!$B$2199:$V$2204,BJ$874)/4+VLOOKUP($D1589,Decrements!$B$2251:$V$2256,BJ$874)/4+VLOOKUP($D1589,Decrements!$B$2303:$V$2308,BJ$874)/4)</f>
        <v>0</v>
      </c>
      <c r="BK1589" s="90">
        <f>Infected!BL1093*(VLOOKUP($D1589,Decrements!$B$2199:$V$2204,BK$874)/4+VLOOKUP($D1589,Decrements!$B$2251:$V$2256,BK$874)/4+VLOOKUP($D1589,Decrements!$B$2303:$V$2308,BK$874)/4)</f>
        <v>0</v>
      </c>
      <c r="BL1589" s="90">
        <f>Infected!BM1093*(VLOOKUP($D1589,Decrements!$B$2199:$V$2204,BL$874)/4+VLOOKUP($D1589,Decrements!$B$2251:$V$2256,BL$874)/4+VLOOKUP($D1589,Decrements!$B$2303:$V$2308,BL$874)/4)</f>
        <v>0</v>
      </c>
      <c r="BM1589" s="90">
        <f>Infected!BN1093*(VLOOKUP($D1589,Decrements!$B$2199:$V$2204,BM$874)/4+VLOOKUP($D1589,Decrements!$B$2251:$V$2256,BM$874)/4+VLOOKUP($D1589,Decrements!$B$2303:$V$2308,BM$874)/4)</f>
        <v>0</v>
      </c>
      <c r="BN1589" s="90">
        <f>Infected!BO1093*(VLOOKUP($D1589,Decrements!$B$2199:$V$2204,BN$874)/4+VLOOKUP($D1589,Decrements!$B$2251:$V$2256,BN$874)/4+VLOOKUP($D1589,Decrements!$B$2303:$V$2308,BN$874)/4)</f>
        <v>0</v>
      </c>
      <c r="BO1589" s="90">
        <f>Infected!BP1093*(VLOOKUP($D1589,Decrements!$B$2199:$V$2204,BO$874)/4+VLOOKUP($D1589,Decrements!$B$2251:$V$2256,BO$874)/4+VLOOKUP($D1589,Decrements!$B$2303:$V$2308,BO$874)/4)</f>
        <v>0</v>
      </c>
      <c r="BP1589" s="90">
        <f>Infected!BQ1093*(VLOOKUP($D1589,Decrements!$B$2199:$V$2204,BP$874)/4+VLOOKUP($D1589,Decrements!$B$2251:$V$2256,BP$874)/4+VLOOKUP($D1589,Decrements!$B$2303:$V$2308,BP$874)/4)</f>
        <v>0</v>
      </c>
      <c r="BQ1589" s="90">
        <f>Infected!BR1093*(VLOOKUP($D1589,Decrements!$B$2199:$V$2204,BQ$874)/4+VLOOKUP($D1589,Decrements!$B$2251:$V$2256,BQ$874)/4+VLOOKUP($D1589,Decrements!$B$2303:$V$2308,BQ$874)/4)</f>
        <v>0</v>
      </c>
      <c r="BR1589" s="90">
        <f>Infected!BS1093*(VLOOKUP($D1589,Decrements!$B$2199:$V$2204,BR$874)/4+VLOOKUP($D1589,Decrements!$B$2251:$V$2256,BR$874)/4+VLOOKUP($D1589,Decrements!$B$2303:$V$2308,BR$874)/4)</f>
        <v>0</v>
      </c>
      <c r="BS1589" s="90">
        <f>Infected!BT1093*(VLOOKUP($D1589,Decrements!$B$2199:$V$2204,BS$874)/4+VLOOKUP($D1589,Decrements!$B$2251:$V$2256,BS$874)/4+VLOOKUP($D1589,Decrements!$B$2303:$V$2308,BS$874)/4)</f>
        <v>0</v>
      </c>
      <c r="BT1589" s="90">
        <f>Infected!BU1093*(VLOOKUP($D1589,Decrements!$B$2199:$V$2204,BT$874)/4+VLOOKUP($D1589,Decrements!$B$2251:$V$2256,BT$874)/4+VLOOKUP($D1589,Decrements!$B$2303:$V$2308,BT$874)/4)</f>
        <v>0</v>
      </c>
      <c r="BU1589" s="90">
        <f>Infected!BV1093*(VLOOKUP($D1589,Decrements!$B$2199:$V$2204,BU$874)/4+VLOOKUP($D1589,Decrements!$B$2251:$V$2256,BU$874)/4+VLOOKUP($D1589,Decrements!$B$2303:$V$2308,BU$874)/4)</f>
        <v>0</v>
      </c>
      <c r="BV1589" s="90">
        <f>Infected!BW1093*(VLOOKUP($D1589,Decrements!$B$2199:$V$2204,BV$874)/4+VLOOKUP($D1589,Decrements!$B$2251:$V$2256,BV$874)/4+VLOOKUP($D1589,Decrements!$B$2303:$V$2308,BV$874)/4)</f>
        <v>0</v>
      </c>
      <c r="BW1589" s="90">
        <f>Infected!BX1093*(VLOOKUP($D1589,Decrements!$B$2199:$V$2204,BW$874)/4+VLOOKUP($D1589,Decrements!$B$2251:$V$2256,BW$874)/4+VLOOKUP($D1589,Decrements!$B$2303:$V$2308,BW$874)/4)</f>
        <v>0</v>
      </c>
      <c r="BX1589" s="90">
        <f>Infected!BY1093*(VLOOKUP($D1589,Decrements!$B$2199:$V$2204,BX$874)/4+VLOOKUP($D1589,Decrements!$B$2251:$V$2256,BX$874)/4+VLOOKUP($D1589,Decrements!$B$2303:$V$2308,BX$874)/4)</f>
        <v>0</v>
      </c>
      <c r="BY1589" s="90">
        <f>Infected!BZ1093*(VLOOKUP($D1589,Decrements!$B$2199:$V$2204,BY$874)/4+VLOOKUP($D1589,Decrements!$B$2251:$V$2256,BY$874)/4+VLOOKUP($D1589,Decrements!$B$2303:$V$2308,BY$874)/4)</f>
        <v>0</v>
      </c>
      <c r="BZ1589" s="90">
        <f>Infected!CA1093*(VLOOKUP($D1589,Decrements!$B$2199:$V$2204,BZ$874)/4+VLOOKUP($D1589,Decrements!$B$2251:$V$2256,BZ$874)/4+VLOOKUP($D1589,Decrements!$B$2303:$V$2308,BZ$874)/4)</f>
        <v>0</v>
      </c>
      <c r="CA1589" s="90">
        <f>Infected!CB1093*(VLOOKUP($D1589,Decrements!$B$2199:$V$2204,CA$874)/4+VLOOKUP($D1589,Decrements!$B$2251:$V$2256,CA$874)/4+VLOOKUP($D1589,Decrements!$B$2303:$V$2308,CA$874)/4)</f>
        <v>0</v>
      </c>
      <c r="CB1589" s="90">
        <f>Infected!CC1093*(VLOOKUP($D1589,Decrements!$B$2199:$V$2204,CB$874)/4+VLOOKUP($D1589,Decrements!$B$2251:$V$2256,CB$874)/4+VLOOKUP($D1589,Decrements!$B$2303:$V$2308,CB$874)/4)</f>
        <v>0</v>
      </c>
      <c r="CC1589" s="90">
        <f>Infected!CD1093*(VLOOKUP($D1589,Decrements!$B$2199:$V$2204,CC$874)/4+VLOOKUP($D1589,Decrements!$B$2251:$V$2256,CC$874)/4+VLOOKUP($D1589,Decrements!$B$2303:$V$2308,CC$874)/4)</f>
        <v>0</v>
      </c>
      <c r="CD1589" s="90">
        <f>Infected!CE1093*(VLOOKUP($D1589,Decrements!$B$2199:$V$2204,CD$874)/4+VLOOKUP($D1589,Decrements!$B$2251:$V$2256,CD$874)/4+VLOOKUP($D1589,Decrements!$B$2303:$V$2308,CD$874)/4)</f>
        <v>0</v>
      </c>
      <c r="CE1589" s="90">
        <f>Infected!CF1093*(VLOOKUP($D1589,Decrements!$B$2199:$V$2204,CE$874)/4+VLOOKUP($D1589,Decrements!$B$2251:$V$2256,CE$874)/4+VLOOKUP($D1589,Decrements!$B$2303:$V$2308,CE$874)/4)</f>
        <v>0</v>
      </c>
      <c r="CF1589" s="90">
        <f>Infected!CG1093*(VLOOKUP($D1589,Decrements!$B$2199:$V$2204,CF$874)/4+VLOOKUP($D1589,Decrements!$B$2251:$V$2256,CF$874)/4+VLOOKUP($D1589,Decrements!$B$2303:$V$2308,CF$874)/4)</f>
        <v>0</v>
      </c>
      <c r="CG1589" s="90">
        <f>Infected!CH1093*(VLOOKUP($D1589,Decrements!$B$2199:$V$2204,CG$874)/4+VLOOKUP($D1589,Decrements!$B$2251:$V$2256,CG$874)/4+VLOOKUP($D1589,Decrements!$B$2303:$V$2308,CG$874)/4)</f>
        <v>0</v>
      </c>
      <c r="CH1589" s="90">
        <f>Infected!CI1093*(VLOOKUP($D1589,Decrements!$B$2199:$V$2204,CH$874)/4+VLOOKUP($D1589,Decrements!$B$2251:$V$2256,CH$874)/4+VLOOKUP($D1589,Decrements!$B$2303:$V$2308,CH$874)/4)</f>
        <v>0</v>
      </c>
      <c r="CI1589" s="90">
        <f>Infected!CJ1093*(VLOOKUP($D1589,Decrements!$B$2199:$V$2204,CI$874)/4+VLOOKUP($D1589,Decrements!$B$2251:$V$2256,CI$874)/4+VLOOKUP($D1589,Decrements!$B$2303:$V$2308,CI$874)/4)</f>
        <v>0</v>
      </c>
      <c r="CK1589" s="45"/>
      <c r="CL1589" s="45"/>
      <c r="CM1589" s="45"/>
      <c r="CN1589" s="45"/>
      <c r="CO1589" s="45"/>
      <c r="CP1589" s="45"/>
      <c r="CQ1589" s="45"/>
      <c r="CR1589" s="45"/>
      <c r="CS1589" s="45"/>
      <c r="CT1589" s="45"/>
      <c r="CU1589" s="45"/>
      <c r="CV1589" s="45"/>
      <c r="CW1589" s="45"/>
      <c r="CX1589" s="45"/>
      <c r="CY1589" s="45"/>
      <c r="CZ1589" s="45"/>
      <c r="DA1589" s="45"/>
      <c r="DB1589" s="45"/>
      <c r="DC1589" s="45"/>
      <c r="DD1589" s="45"/>
      <c r="DE1589" s="45"/>
      <c r="DF1589" s="45"/>
      <c r="DG1589" s="45"/>
      <c r="DH1589" s="45"/>
      <c r="DI1589" s="45"/>
      <c r="DJ1589" s="45"/>
      <c r="DK1589" s="45"/>
      <c r="DL1589" s="45"/>
      <c r="DM1589" s="45"/>
      <c r="DN1589" s="45"/>
      <c r="DO1589" s="45"/>
      <c r="DP1589" s="45"/>
      <c r="DQ1589" s="45"/>
      <c r="DR1589" s="45"/>
      <c r="DS1589" s="45"/>
      <c r="DT1589" s="45"/>
      <c r="DU1589" s="45"/>
      <c r="DV1589" s="45"/>
      <c r="DW1589" s="45"/>
      <c r="DX1589" s="45"/>
      <c r="DY1589" s="45"/>
      <c r="DZ1589" s="45"/>
      <c r="EA1589" s="45"/>
      <c r="EB1589" s="45"/>
      <c r="EC1589" s="45"/>
      <c r="ED1589" s="45"/>
      <c r="EE1589" s="45"/>
      <c r="EF1589" s="45"/>
      <c r="EG1589" s="45"/>
      <c r="EH1589" s="45"/>
      <c r="EI1589" s="45"/>
      <c r="EJ1589" s="45"/>
      <c r="EK1589" s="45"/>
      <c r="EL1589" s="45"/>
      <c r="EM1589" s="45"/>
      <c r="EN1589" s="45"/>
      <c r="EO1589" s="45"/>
      <c r="EP1589" s="45"/>
      <c r="EQ1589" s="45"/>
      <c r="ER1589" s="45"/>
      <c r="ES1589" s="45"/>
      <c r="ET1589" s="45"/>
      <c r="EU1589" s="45"/>
      <c r="EV1589" s="45"/>
      <c r="EW1589" s="45"/>
      <c r="EX1589" s="45"/>
      <c r="EY1589" s="45"/>
      <c r="EZ1589" s="45"/>
      <c r="FA1589" s="45"/>
      <c r="FB1589" s="45"/>
      <c r="FC1589" s="45"/>
      <c r="FD1589" s="45"/>
      <c r="FE1589" s="45"/>
      <c r="FF1589" s="45"/>
      <c r="FG1589" s="45"/>
      <c r="FH1589" s="45"/>
      <c r="FI1589" s="45"/>
      <c r="FJ1589" s="45"/>
      <c r="FK1589" s="45"/>
      <c r="FL1589" s="45"/>
      <c r="FN1589" s="45"/>
      <c r="FO1589" s="45"/>
      <c r="FP1589" s="45"/>
      <c r="FQ1589" s="45"/>
      <c r="FR1589" s="45"/>
      <c r="FS1589" s="45"/>
      <c r="FT1589" s="45"/>
      <c r="FU1589" s="45"/>
      <c r="FV1589" s="45"/>
      <c r="FW1589" s="45"/>
      <c r="FX1589" s="45"/>
      <c r="FY1589" s="45"/>
      <c r="FZ1589" s="45"/>
      <c r="GA1589" s="45"/>
      <c r="GB1589" s="45"/>
      <c r="GC1589" s="45"/>
      <c r="GD1589" s="45"/>
      <c r="GE1589" s="45"/>
      <c r="GF1589" s="45"/>
      <c r="GG1589" s="45"/>
      <c r="GH1589" s="45"/>
      <c r="GI1589" s="45"/>
      <c r="GJ1589" s="45"/>
      <c r="GK1589" s="45"/>
      <c r="GL1589" s="45"/>
      <c r="GM1589" s="45"/>
      <c r="GN1589" s="45"/>
      <c r="GO1589" s="45"/>
      <c r="GP1589" s="45"/>
      <c r="GQ1589" s="45"/>
      <c r="GR1589" s="45"/>
      <c r="GS1589" s="45"/>
      <c r="GT1589" s="45"/>
      <c r="GU1589" s="45"/>
      <c r="GV1589" s="45"/>
      <c r="GW1589" s="45"/>
      <c r="GX1589" s="45"/>
      <c r="GY1589" s="45"/>
      <c r="GZ1589" s="45"/>
      <c r="HA1589" s="45"/>
      <c r="HB1589" s="45"/>
      <c r="HC1589" s="45"/>
      <c r="HD1589" s="45"/>
      <c r="HE1589" s="45"/>
      <c r="HF1589" s="45"/>
      <c r="HG1589" s="45"/>
      <c r="HH1589" s="45"/>
      <c r="HI1589" s="45"/>
      <c r="HJ1589" s="45"/>
      <c r="HK1589" s="45"/>
      <c r="HL1589" s="45"/>
      <c r="HM1589" s="45"/>
      <c r="HN1589" s="45"/>
      <c r="HO1589" s="45"/>
      <c r="HP1589" s="45"/>
      <c r="HQ1589" s="45"/>
      <c r="HR1589" s="45"/>
      <c r="HS1589" s="45"/>
      <c r="HT1589" s="45"/>
      <c r="HU1589" s="45"/>
      <c r="HV1589" s="45"/>
      <c r="HW1589" s="45"/>
      <c r="HX1589" s="45"/>
      <c r="HY1589" s="45"/>
      <c r="HZ1589" s="45"/>
      <c r="IA1589" s="45"/>
      <c r="IB1589" s="45"/>
      <c r="IC1589" s="45"/>
      <c r="ID1589" s="45"/>
      <c r="IE1589" s="45"/>
      <c r="IF1589" s="45"/>
      <c r="IG1589" s="45"/>
      <c r="IH1589" s="45"/>
      <c r="II1589" s="45"/>
      <c r="IJ1589" s="45"/>
      <c r="IK1589" s="45"/>
      <c r="IL1589" s="45"/>
      <c r="IM1589" s="45"/>
      <c r="IN1589" s="45"/>
      <c r="IO1589" s="45"/>
      <c r="IQ1589" s="45"/>
      <c r="IR1589" s="45"/>
      <c r="IS1589" s="45"/>
      <c r="IT1589" s="45"/>
      <c r="IU1589" s="45"/>
      <c r="IV1589" s="45"/>
      <c r="IW1589" s="45"/>
      <c r="IX1589" s="45"/>
      <c r="IY1589" s="45"/>
      <c r="IZ1589" s="45"/>
      <c r="JA1589" s="45"/>
      <c r="JB1589" s="45"/>
      <c r="JC1589" s="45"/>
      <c r="JD1589" s="45"/>
      <c r="JE1589" s="45"/>
      <c r="JF1589" s="45"/>
      <c r="JG1589" s="45"/>
      <c r="JH1589" s="45"/>
      <c r="JI1589" s="45"/>
      <c r="JJ1589" s="45"/>
      <c r="JK1589" s="45"/>
      <c r="JL1589" s="45"/>
      <c r="JM1589" s="45"/>
      <c r="JN1589" s="45"/>
      <c r="JO1589" s="45"/>
      <c r="JP1589" s="45"/>
      <c r="JQ1589" s="45"/>
      <c r="JR1589" s="45"/>
      <c r="JS1589" s="45"/>
      <c r="JT1589" s="45"/>
      <c r="JU1589" s="45"/>
      <c r="JV1589" s="45"/>
      <c r="JW1589" s="45"/>
      <c r="JX1589" s="45"/>
      <c r="JY1589" s="45"/>
      <c r="JZ1589" s="45"/>
      <c r="KA1589" s="45"/>
      <c r="KB1589" s="45"/>
      <c r="KC1589" s="45"/>
      <c r="KD1589" s="45"/>
      <c r="KE1589" s="45"/>
      <c r="KF1589" s="45"/>
      <c r="KG1589" s="45"/>
      <c r="KH1589" s="45"/>
      <c r="KI1589" s="45"/>
      <c r="KJ1589" s="45"/>
      <c r="KK1589" s="45"/>
      <c r="KL1589" s="45"/>
      <c r="KM1589" s="45"/>
      <c r="KN1589" s="45"/>
      <c r="KO1589" s="45"/>
      <c r="KP1589" s="45"/>
      <c r="KQ1589" s="45"/>
      <c r="KR1589" s="45"/>
      <c r="KS1589" s="45"/>
      <c r="KT1589" s="45"/>
      <c r="KU1589" s="45"/>
      <c r="KV1589" s="45"/>
      <c r="KW1589" s="45"/>
      <c r="KX1589" s="45"/>
      <c r="KY1589" s="45"/>
      <c r="KZ1589" s="45"/>
      <c r="LA1589" s="45"/>
      <c r="LB1589" s="45"/>
      <c r="LC1589" s="45"/>
      <c r="LD1589" s="45"/>
      <c r="LE1589" s="45"/>
      <c r="LF1589" s="45"/>
      <c r="LG1589" s="45"/>
      <c r="LH1589" s="45"/>
      <c r="LI1589" s="45"/>
      <c r="LJ1589" s="45"/>
      <c r="LK1589" s="45"/>
      <c r="LL1589" s="45"/>
      <c r="LM1589" s="45"/>
      <c r="LN1589" s="45"/>
      <c r="LO1589" s="45"/>
      <c r="LP1589" s="45"/>
      <c r="LQ1589" s="45"/>
      <c r="LR1589" s="45"/>
    </row>
    <row r="1590" spans="2:330">
      <c r="B1590" s="20">
        <v>2</v>
      </c>
      <c r="C1590" s="20">
        <v>1</v>
      </c>
      <c r="D1590" s="20">
        <v>4</v>
      </c>
      <c r="E1590" s="20">
        <v>214</v>
      </c>
      <c r="F1590" s="113"/>
      <c r="G1590" s="476">
        <f>Inputs!S390</f>
        <v>0</v>
      </c>
      <c r="H1590" s="90">
        <f>Infected!I1094*(VLOOKUP($D1590,Decrements!$B$2199:$V$2204,H$874)/4+VLOOKUP($D1590,Decrements!$B$2251:$V$2256,H$874)/4+VLOOKUP($D1590,Decrements!$B$2303:$V$2308,H$874)/4)</f>
        <v>0</v>
      </c>
      <c r="I1590" s="90">
        <f>Infected!J1094*(VLOOKUP($D1590,Decrements!$B$2199:$V$2204,I$874)/4+VLOOKUP($D1590,Decrements!$B$2251:$V$2256,I$874)/4+VLOOKUP($D1590,Decrements!$B$2303:$V$2308,I$874)/4)</f>
        <v>0</v>
      </c>
      <c r="J1590" s="90">
        <f>Infected!K1094*(VLOOKUP($D1590,Decrements!$B$2199:$V$2204,J$874)/4+VLOOKUP($D1590,Decrements!$B$2251:$V$2256,J$874)/4+VLOOKUP($D1590,Decrements!$B$2303:$V$2308,J$874)/4)</f>
        <v>0</v>
      </c>
      <c r="K1590" s="90">
        <f>Infected!L1094*(VLOOKUP($D1590,Decrements!$B$2199:$V$2204,K$874)/4+VLOOKUP($D1590,Decrements!$B$2251:$V$2256,K$874)/4+VLOOKUP($D1590,Decrements!$B$2303:$V$2308,K$874)/4)</f>
        <v>0</v>
      </c>
      <c r="L1590" s="90">
        <f>Infected!M1094*(VLOOKUP($D1590,Decrements!$B$2199:$V$2204,L$874)/4+VLOOKUP($D1590,Decrements!$B$2251:$V$2256,L$874)/4+VLOOKUP($D1590,Decrements!$B$2303:$V$2308,L$874)/4)</f>
        <v>0</v>
      </c>
      <c r="M1590" s="90">
        <f>Infected!N1094*(VLOOKUP($D1590,Decrements!$B$2199:$V$2204,M$874)/4+VLOOKUP($D1590,Decrements!$B$2251:$V$2256,M$874)/4+VLOOKUP($D1590,Decrements!$B$2303:$V$2308,M$874)/4)</f>
        <v>0</v>
      </c>
      <c r="N1590" s="90">
        <f>Infected!O1094*(VLOOKUP($D1590,Decrements!$B$2199:$V$2204,N$874)/4+VLOOKUP($D1590,Decrements!$B$2251:$V$2256,N$874)/4+VLOOKUP($D1590,Decrements!$B$2303:$V$2308,N$874)/4)</f>
        <v>0</v>
      </c>
      <c r="O1590" s="90">
        <f>Infected!P1094*(VLOOKUP($D1590,Decrements!$B$2199:$V$2204,O$874)/4+VLOOKUP($D1590,Decrements!$B$2251:$V$2256,O$874)/4+VLOOKUP($D1590,Decrements!$B$2303:$V$2308,O$874)/4)</f>
        <v>0</v>
      </c>
      <c r="P1590" s="90">
        <f>Infected!Q1094*(VLOOKUP($D1590,Decrements!$B$2199:$V$2204,P$874)/4+VLOOKUP($D1590,Decrements!$B$2251:$V$2256,P$874)/4+VLOOKUP($D1590,Decrements!$B$2303:$V$2308,P$874)/4)</f>
        <v>0</v>
      </c>
      <c r="Q1590" s="90">
        <f>Infected!R1094*(VLOOKUP($D1590,Decrements!$B$2199:$V$2204,Q$874)/4+VLOOKUP($D1590,Decrements!$B$2251:$V$2256,Q$874)/4+VLOOKUP($D1590,Decrements!$B$2303:$V$2308,Q$874)/4)</f>
        <v>0</v>
      </c>
      <c r="R1590" s="90">
        <f>Infected!S1094*(VLOOKUP($D1590,Decrements!$B$2199:$V$2204,R$874)/4+VLOOKUP($D1590,Decrements!$B$2251:$V$2256,R$874)/4+VLOOKUP($D1590,Decrements!$B$2303:$V$2308,R$874)/4)</f>
        <v>0</v>
      </c>
      <c r="S1590" s="90">
        <f>Infected!T1094*(VLOOKUP($D1590,Decrements!$B$2199:$V$2204,S$874)/4+VLOOKUP($D1590,Decrements!$B$2251:$V$2256,S$874)/4+VLOOKUP($D1590,Decrements!$B$2303:$V$2308,S$874)/4)</f>
        <v>0</v>
      </c>
      <c r="T1590" s="90">
        <f>Infected!U1094*(VLOOKUP($D1590,Decrements!$B$2199:$V$2204,T$874)/4+VLOOKUP($D1590,Decrements!$B$2251:$V$2256,T$874)/4+VLOOKUP($D1590,Decrements!$B$2303:$V$2308,T$874)/4)</f>
        <v>0</v>
      </c>
      <c r="U1590" s="90">
        <f>Infected!V1094*(VLOOKUP($D1590,Decrements!$B$2199:$V$2204,U$874)/4+VLOOKUP($D1590,Decrements!$B$2251:$V$2256,U$874)/4+VLOOKUP($D1590,Decrements!$B$2303:$V$2308,U$874)/4)</f>
        <v>0</v>
      </c>
      <c r="V1590" s="90">
        <f>Infected!W1094*(VLOOKUP($D1590,Decrements!$B$2199:$V$2204,V$874)/4+VLOOKUP($D1590,Decrements!$B$2251:$V$2256,V$874)/4+VLOOKUP($D1590,Decrements!$B$2303:$V$2308,V$874)/4)</f>
        <v>0</v>
      </c>
      <c r="W1590" s="90">
        <f>Infected!X1094*(VLOOKUP($D1590,Decrements!$B$2199:$V$2204,W$874)/4+VLOOKUP($D1590,Decrements!$B$2251:$V$2256,W$874)/4+VLOOKUP($D1590,Decrements!$B$2303:$V$2308,W$874)/4)</f>
        <v>0</v>
      </c>
      <c r="X1590" s="90">
        <f>Infected!Y1094*(VLOOKUP($D1590,Decrements!$B$2199:$V$2204,X$874)/4+VLOOKUP($D1590,Decrements!$B$2251:$V$2256,X$874)/4+VLOOKUP($D1590,Decrements!$B$2303:$V$2308,X$874)/4)</f>
        <v>0</v>
      </c>
      <c r="Y1590" s="90">
        <f>Infected!Z1094*(VLOOKUP($D1590,Decrements!$B$2199:$V$2204,Y$874)/4+VLOOKUP($D1590,Decrements!$B$2251:$V$2256,Y$874)/4+VLOOKUP($D1590,Decrements!$B$2303:$V$2308,Y$874)/4)</f>
        <v>0</v>
      </c>
      <c r="Z1590" s="90">
        <f>Infected!AA1094*(VLOOKUP($D1590,Decrements!$B$2199:$V$2204,Z$874)/4+VLOOKUP($D1590,Decrements!$B$2251:$V$2256,Z$874)/4+VLOOKUP($D1590,Decrements!$B$2303:$V$2308,Z$874)/4)</f>
        <v>0</v>
      </c>
      <c r="AA1590" s="90">
        <f>Infected!AB1094*(VLOOKUP($D1590,Decrements!$B$2199:$V$2204,AA$874)/4+VLOOKUP($D1590,Decrements!$B$2251:$V$2256,AA$874)/4+VLOOKUP($D1590,Decrements!$B$2303:$V$2308,AA$874)/4)</f>
        <v>0</v>
      </c>
      <c r="AB1590" s="90">
        <f>Infected!AC1094*(VLOOKUP($D1590,Decrements!$B$2199:$V$2204,AB$874)/4+VLOOKUP($D1590,Decrements!$B$2251:$V$2256,AB$874)/4+VLOOKUP($D1590,Decrements!$B$2303:$V$2308,AB$874)/4)</f>
        <v>0</v>
      </c>
      <c r="AC1590" s="90">
        <f>Infected!AD1094*(VLOOKUP($D1590,Decrements!$B$2199:$V$2204,AC$874)/4+VLOOKUP($D1590,Decrements!$B$2251:$V$2256,AC$874)/4+VLOOKUP($D1590,Decrements!$B$2303:$V$2308,AC$874)/4)</f>
        <v>0</v>
      </c>
      <c r="AD1590" s="90">
        <f>Infected!AE1094*(VLOOKUP($D1590,Decrements!$B$2199:$V$2204,AD$874)/4+VLOOKUP($D1590,Decrements!$B$2251:$V$2256,AD$874)/4+VLOOKUP($D1590,Decrements!$B$2303:$V$2308,AD$874)/4)</f>
        <v>0</v>
      </c>
      <c r="AE1590" s="90">
        <f>Infected!AF1094*(VLOOKUP($D1590,Decrements!$B$2199:$V$2204,AE$874)/4+VLOOKUP($D1590,Decrements!$B$2251:$V$2256,AE$874)/4+VLOOKUP($D1590,Decrements!$B$2303:$V$2308,AE$874)/4)</f>
        <v>0</v>
      </c>
      <c r="AF1590" s="90">
        <f>Infected!AG1094*(VLOOKUP($D1590,Decrements!$B$2199:$V$2204,AF$874)/4+VLOOKUP($D1590,Decrements!$B$2251:$V$2256,AF$874)/4+VLOOKUP($D1590,Decrements!$B$2303:$V$2308,AF$874)/4)</f>
        <v>0</v>
      </c>
      <c r="AG1590" s="90">
        <f>Infected!AH1094*(VLOOKUP($D1590,Decrements!$B$2199:$V$2204,AG$874)/4+VLOOKUP($D1590,Decrements!$B$2251:$V$2256,AG$874)/4+VLOOKUP($D1590,Decrements!$B$2303:$V$2308,AG$874)/4)</f>
        <v>0</v>
      </c>
      <c r="AH1590" s="90">
        <f>Infected!AI1094*(VLOOKUP($D1590,Decrements!$B$2199:$V$2204,AH$874)/4+VLOOKUP($D1590,Decrements!$B$2251:$V$2256,AH$874)/4+VLOOKUP($D1590,Decrements!$B$2303:$V$2308,AH$874)/4)</f>
        <v>0</v>
      </c>
      <c r="AI1590" s="90">
        <f>Infected!AJ1094*(VLOOKUP($D1590,Decrements!$B$2199:$V$2204,AI$874)/4+VLOOKUP($D1590,Decrements!$B$2251:$V$2256,AI$874)/4+VLOOKUP($D1590,Decrements!$B$2303:$V$2308,AI$874)/4)</f>
        <v>0</v>
      </c>
      <c r="AJ1590" s="90">
        <f>Infected!AK1094*(VLOOKUP($D1590,Decrements!$B$2199:$V$2204,AJ$874)/4+VLOOKUP($D1590,Decrements!$B$2251:$V$2256,AJ$874)/4+VLOOKUP($D1590,Decrements!$B$2303:$V$2308,AJ$874)/4)</f>
        <v>0</v>
      </c>
      <c r="AK1590" s="90">
        <f>Infected!AL1094*(VLOOKUP($D1590,Decrements!$B$2199:$V$2204,AK$874)/4+VLOOKUP($D1590,Decrements!$B$2251:$V$2256,AK$874)/4+VLOOKUP($D1590,Decrements!$B$2303:$V$2308,AK$874)/4)</f>
        <v>0</v>
      </c>
      <c r="AL1590" s="90">
        <f>Infected!AM1094*(VLOOKUP($D1590,Decrements!$B$2199:$V$2204,AL$874)/4+VLOOKUP($D1590,Decrements!$B$2251:$V$2256,AL$874)/4+VLOOKUP($D1590,Decrements!$B$2303:$V$2308,AL$874)/4)</f>
        <v>0</v>
      </c>
      <c r="AM1590" s="90">
        <f>Infected!AN1094*(VLOOKUP($D1590,Decrements!$B$2199:$V$2204,AM$874)/4+VLOOKUP($D1590,Decrements!$B$2251:$V$2256,AM$874)/4+VLOOKUP($D1590,Decrements!$B$2303:$V$2308,AM$874)/4)</f>
        <v>0</v>
      </c>
      <c r="AN1590" s="90">
        <f>Infected!AO1094*(VLOOKUP($D1590,Decrements!$B$2199:$V$2204,AN$874)/4+VLOOKUP($D1590,Decrements!$B$2251:$V$2256,AN$874)/4+VLOOKUP($D1590,Decrements!$B$2303:$V$2308,AN$874)/4)</f>
        <v>0</v>
      </c>
      <c r="AO1590" s="90">
        <f>Infected!AP1094*(VLOOKUP($D1590,Decrements!$B$2199:$V$2204,AO$874)/4+VLOOKUP($D1590,Decrements!$B$2251:$V$2256,AO$874)/4+VLOOKUP($D1590,Decrements!$B$2303:$V$2308,AO$874)/4)</f>
        <v>0</v>
      </c>
      <c r="AP1590" s="90">
        <f>Infected!AQ1094*(VLOOKUP($D1590,Decrements!$B$2199:$V$2204,AP$874)/4+VLOOKUP($D1590,Decrements!$B$2251:$V$2256,AP$874)/4+VLOOKUP($D1590,Decrements!$B$2303:$V$2308,AP$874)/4)</f>
        <v>0</v>
      </c>
      <c r="AQ1590" s="90">
        <f>Infected!AR1094*(VLOOKUP($D1590,Decrements!$B$2199:$V$2204,AQ$874)/4+VLOOKUP($D1590,Decrements!$B$2251:$V$2256,AQ$874)/4+VLOOKUP($D1590,Decrements!$B$2303:$V$2308,AQ$874)/4)</f>
        <v>0</v>
      </c>
      <c r="AR1590" s="90">
        <f>Infected!AS1094*(VLOOKUP($D1590,Decrements!$B$2199:$V$2204,AR$874)/4+VLOOKUP($D1590,Decrements!$B$2251:$V$2256,AR$874)/4+VLOOKUP($D1590,Decrements!$B$2303:$V$2308,AR$874)/4)</f>
        <v>0</v>
      </c>
      <c r="AS1590" s="90">
        <f>Infected!AT1094*(VLOOKUP($D1590,Decrements!$B$2199:$V$2204,AS$874)/4+VLOOKUP($D1590,Decrements!$B$2251:$V$2256,AS$874)/4+VLOOKUP($D1590,Decrements!$B$2303:$V$2308,AS$874)/4)</f>
        <v>0</v>
      </c>
      <c r="AT1590" s="90">
        <f>Infected!AU1094*(VLOOKUP($D1590,Decrements!$B$2199:$V$2204,AT$874)/4+VLOOKUP($D1590,Decrements!$B$2251:$V$2256,AT$874)/4+VLOOKUP($D1590,Decrements!$B$2303:$V$2308,AT$874)/4)</f>
        <v>0</v>
      </c>
      <c r="AU1590" s="90">
        <f>Infected!AV1094*(VLOOKUP($D1590,Decrements!$B$2199:$V$2204,AU$874)/4+VLOOKUP($D1590,Decrements!$B$2251:$V$2256,AU$874)/4+VLOOKUP($D1590,Decrements!$B$2303:$V$2308,AU$874)/4)</f>
        <v>0</v>
      </c>
      <c r="AV1590" s="90">
        <f>Infected!AW1094*(VLOOKUP($D1590,Decrements!$B$2199:$V$2204,AV$874)/4+VLOOKUP($D1590,Decrements!$B$2251:$V$2256,AV$874)/4+VLOOKUP($D1590,Decrements!$B$2303:$V$2308,AV$874)/4)</f>
        <v>0</v>
      </c>
      <c r="AW1590" s="90">
        <f>Infected!AX1094*(VLOOKUP($D1590,Decrements!$B$2199:$V$2204,AW$874)/4+VLOOKUP($D1590,Decrements!$B$2251:$V$2256,AW$874)/4+VLOOKUP($D1590,Decrements!$B$2303:$V$2308,AW$874)/4)</f>
        <v>0</v>
      </c>
      <c r="AX1590" s="90">
        <f>Infected!AY1094*(VLOOKUP($D1590,Decrements!$B$2199:$V$2204,AX$874)/4+VLOOKUP($D1590,Decrements!$B$2251:$V$2256,AX$874)/4+VLOOKUP($D1590,Decrements!$B$2303:$V$2308,AX$874)/4)</f>
        <v>0</v>
      </c>
      <c r="AY1590" s="90">
        <f>Infected!AZ1094*(VLOOKUP($D1590,Decrements!$B$2199:$V$2204,AY$874)/4+VLOOKUP($D1590,Decrements!$B$2251:$V$2256,AY$874)/4+VLOOKUP($D1590,Decrements!$B$2303:$V$2308,AY$874)/4)</f>
        <v>0</v>
      </c>
      <c r="AZ1590" s="90">
        <f>Infected!BA1094*(VLOOKUP($D1590,Decrements!$B$2199:$V$2204,AZ$874)/4+VLOOKUP($D1590,Decrements!$B$2251:$V$2256,AZ$874)/4+VLOOKUP($D1590,Decrements!$B$2303:$V$2308,AZ$874)/4)</f>
        <v>0</v>
      </c>
      <c r="BA1590" s="90">
        <f>Infected!BB1094*(VLOOKUP($D1590,Decrements!$B$2199:$V$2204,BA$874)/4+VLOOKUP($D1590,Decrements!$B$2251:$V$2256,BA$874)/4+VLOOKUP($D1590,Decrements!$B$2303:$V$2308,BA$874)/4)</f>
        <v>0</v>
      </c>
      <c r="BB1590" s="90">
        <f>Infected!BC1094*(VLOOKUP($D1590,Decrements!$B$2199:$V$2204,BB$874)/4+VLOOKUP($D1590,Decrements!$B$2251:$V$2256,BB$874)/4+VLOOKUP($D1590,Decrements!$B$2303:$V$2308,BB$874)/4)</f>
        <v>0</v>
      </c>
      <c r="BC1590" s="90">
        <f>Infected!BD1094*(VLOOKUP($D1590,Decrements!$B$2199:$V$2204,BC$874)/4+VLOOKUP($D1590,Decrements!$B$2251:$V$2256,BC$874)/4+VLOOKUP($D1590,Decrements!$B$2303:$V$2308,BC$874)/4)</f>
        <v>0</v>
      </c>
      <c r="BD1590" s="90">
        <f>Infected!BE1094*(VLOOKUP($D1590,Decrements!$B$2199:$V$2204,BD$874)/4+VLOOKUP($D1590,Decrements!$B$2251:$V$2256,BD$874)/4+VLOOKUP($D1590,Decrements!$B$2303:$V$2308,BD$874)/4)</f>
        <v>0</v>
      </c>
      <c r="BE1590" s="90">
        <f>Infected!BF1094*(VLOOKUP($D1590,Decrements!$B$2199:$V$2204,BE$874)/4+VLOOKUP($D1590,Decrements!$B$2251:$V$2256,BE$874)/4+VLOOKUP($D1590,Decrements!$B$2303:$V$2308,BE$874)/4)</f>
        <v>0</v>
      </c>
      <c r="BF1590" s="90">
        <f>Infected!BG1094*(VLOOKUP($D1590,Decrements!$B$2199:$V$2204,BF$874)/4+VLOOKUP($D1590,Decrements!$B$2251:$V$2256,BF$874)/4+VLOOKUP($D1590,Decrements!$B$2303:$V$2308,BF$874)/4)</f>
        <v>0</v>
      </c>
      <c r="BG1590" s="90">
        <f>Infected!BH1094*(VLOOKUP($D1590,Decrements!$B$2199:$V$2204,BG$874)/4+VLOOKUP($D1590,Decrements!$B$2251:$V$2256,BG$874)/4+VLOOKUP($D1590,Decrements!$B$2303:$V$2308,BG$874)/4)</f>
        <v>0</v>
      </c>
      <c r="BH1590" s="90">
        <f>Infected!BI1094*(VLOOKUP($D1590,Decrements!$B$2199:$V$2204,BH$874)/4+VLOOKUP($D1590,Decrements!$B$2251:$V$2256,BH$874)/4+VLOOKUP($D1590,Decrements!$B$2303:$V$2308,BH$874)/4)</f>
        <v>0</v>
      </c>
      <c r="BI1590" s="90">
        <f>Infected!BJ1094*(VLOOKUP($D1590,Decrements!$B$2199:$V$2204,BI$874)/4+VLOOKUP($D1590,Decrements!$B$2251:$V$2256,BI$874)/4+VLOOKUP($D1590,Decrements!$B$2303:$V$2308,BI$874)/4)</f>
        <v>0</v>
      </c>
      <c r="BJ1590" s="90">
        <f>Infected!BK1094*(VLOOKUP($D1590,Decrements!$B$2199:$V$2204,BJ$874)/4+VLOOKUP($D1590,Decrements!$B$2251:$V$2256,BJ$874)/4+VLOOKUP($D1590,Decrements!$B$2303:$V$2308,BJ$874)/4)</f>
        <v>0</v>
      </c>
      <c r="BK1590" s="90">
        <f>Infected!BL1094*(VLOOKUP($D1590,Decrements!$B$2199:$V$2204,BK$874)/4+VLOOKUP($D1590,Decrements!$B$2251:$V$2256,BK$874)/4+VLOOKUP($D1590,Decrements!$B$2303:$V$2308,BK$874)/4)</f>
        <v>0</v>
      </c>
      <c r="BL1590" s="90">
        <f>Infected!BM1094*(VLOOKUP($D1590,Decrements!$B$2199:$V$2204,BL$874)/4+VLOOKUP($D1590,Decrements!$B$2251:$V$2256,BL$874)/4+VLOOKUP($D1590,Decrements!$B$2303:$V$2308,BL$874)/4)</f>
        <v>0</v>
      </c>
      <c r="BM1590" s="90">
        <f>Infected!BN1094*(VLOOKUP($D1590,Decrements!$B$2199:$V$2204,BM$874)/4+VLOOKUP($D1590,Decrements!$B$2251:$V$2256,BM$874)/4+VLOOKUP($D1590,Decrements!$B$2303:$V$2308,BM$874)/4)</f>
        <v>0</v>
      </c>
      <c r="BN1590" s="90">
        <f>Infected!BO1094*(VLOOKUP($D1590,Decrements!$B$2199:$V$2204,BN$874)/4+VLOOKUP($D1590,Decrements!$B$2251:$V$2256,BN$874)/4+VLOOKUP($D1590,Decrements!$B$2303:$V$2308,BN$874)/4)</f>
        <v>0</v>
      </c>
      <c r="BO1590" s="90">
        <f>Infected!BP1094*(VLOOKUP($D1590,Decrements!$B$2199:$V$2204,BO$874)/4+VLOOKUP($D1590,Decrements!$B$2251:$V$2256,BO$874)/4+VLOOKUP($D1590,Decrements!$B$2303:$V$2308,BO$874)/4)</f>
        <v>0</v>
      </c>
      <c r="BP1590" s="90">
        <f>Infected!BQ1094*(VLOOKUP($D1590,Decrements!$B$2199:$V$2204,BP$874)/4+VLOOKUP($D1590,Decrements!$B$2251:$V$2256,BP$874)/4+VLOOKUP($D1590,Decrements!$B$2303:$V$2308,BP$874)/4)</f>
        <v>0</v>
      </c>
      <c r="BQ1590" s="90">
        <f>Infected!BR1094*(VLOOKUP($D1590,Decrements!$B$2199:$V$2204,BQ$874)/4+VLOOKUP($D1590,Decrements!$B$2251:$V$2256,BQ$874)/4+VLOOKUP($D1590,Decrements!$B$2303:$V$2308,BQ$874)/4)</f>
        <v>0</v>
      </c>
      <c r="BR1590" s="90">
        <f>Infected!BS1094*(VLOOKUP($D1590,Decrements!$B$2199:$V$2204,BR$874)/4+VLOOKUP($D1590,Decrements!$B$2251:$V$2256,BR$874)/4+VLOOKUP($D1590,Decrements!$B$2303:$V$2308,BR$874)/4)</f>
        <v>0</v>
      </c>
      <c r="BS1590" s="90">
        <f>Infected!BT1094*(VLOOKUP($D1590,Decrements!$B$2199:$V$2204,BS$874)/4+VLOOKUP($D1590,Decrements!$B$2251:$V$2256,BS$874)/4+VLOOKUP($D1590,Decrements!$B$2303:$V$2308,BS$874)/4)</f>
        <v>0</v>
      </c>
      <c r="BT1590" s="90">
        <f>Infected!BU1094*(VLOOKUP($D1590,Decrements!$B$2199:$V$2204,BT$874)/4+VLOOKUP($D1590,Decrements!$B$2251:$V$2256,BT$874)/4+VLOOKUP($D1590,Decrements!$B$2303:$V$2308,BT$874)/4)</f>
        <v>0</v>
      </c>
      <c r="BU1590" s="90">
        <f>Infected!BV1094*(VLOOKUP($D1590,Decrements!$B$2199:$V$2204,BU$874)/4+VLOOKUP($D1590,Decrements!$B$2251:$V$2256,BU$874)/4+VLOOKUP($D1590,Decrements!$B$2303:$V$2308,BU$874)/4)</f>
        <v>0</v>
      </c>
      <c r="BV1590" s="90">
        <f>Infected!BW1094*(VLOOKUP($D1590,Decrements!$B$2199:$V$2204,BV$874)/4+VLOOKUP($D1590,Decrements!$B$2251:$V$2256,BV$874)/4+VLOOKUP($D1590,Decrements!$B$2303:$V$2308,BV$874)/4)</f>
        <v>0</v>
      </c>
      <c r="BW1590" s="90">
        <f>Infected!BX1094*(VLOOKUP($D1590,Decrements!$B$2199:$V$2204,BW$874)/4+VLOOKUP($D1590,Decrements!$B$2251:$V$2256,BW$874)/4+VLOOKUP($D1590,Decrements!$B$2303:$V$2308,BW$874)/4)</f>
        <v>0</v>
      </c>
      <c r="BX1590" s="90">
        <f>Infected!BY1094*(VLOOKUP($D1590,Decrements!$B$2199:$V$2204,BX$874)/4+VLOOKUP($D1590,Decrements!$B$2251:$V$2256,BX$874)/4+VLOOKUP($D1590,Decrements!$B$2303:$V$2308,BX$874)/4)</f>
        <v>0</v>
      </c>
      <c r="BY1590" s="90">
        <f>Infected!BZ1094*(VLOOKUP($D1590,Decrements!$B$2199:$V$2204,BY$874)/4+VLOOKUP($D1590,Decrements!$B$2251:$V$2256,BY$874)/4+VLOOKUP($D1590,Decrements!$B$2303:$V$2308,BY$874)/4)</f>
        <v>0</v>
      </c>
      <c r="BZ1590" s="90">
        <f>Infected!CA1094*(VLOOKUP($D1590,Decrements!$B$2199:$V$2204,BZ$874)/4+VLOOKUP($D1590,Decrements!$B$2251:$V$2256,BZ$874)/4+VLOOKUP($D1590,Decrements!$B$2303:$V$2308,BZ$874)/4)</f>
        <v>0</v>
      </c>
      <c r="CA1590" s="90">
        <f>Infected!CB1094*(VLOOKUP($D1590,Decrements!$B$2199:$V$2204,CA$874)/4+VLOOKUP($D1590,Decrements!$B$2251:$V$2256,CA$874)/4+VLOOKUP($D1590,Decrements!$B$2303:$V$2308,CA$874)/4)</f>
        <v>0</v>
      </c>
      <c r="CB1590" s="90">
        <f>Infected!CC1094*(VLOOKUP($D1590,Decrements!$B$2199:$V$2204,CB$874)/4+VLOOKUP($D1590,Decrements!$B$2251:$V$2256,CB$874)/4+VLOOKUP($D1590,Decrements!$B$2303:$V$2308,CB$874)/4)</f>
        <v>0</v>
      </c>
      <c r="CC1590" s="90">
        <f>Infected!CD1094*(VLOOKUP($D1590,Decrements!$B$2199:$V$2204,CC$874)/4+VLOOKUP($D1590,Decrements!$B$2251:$V$2256,CC$874)/4+VLOOKUP($D1590,Decrements!$B$2303:$V$2308,CC$874)/4)</f>
        <v>0</v>
      </c>
      <c r="CD1590" s="90">
        <f>Infected!CE1094*(VLOOKUP($D1590,Decrements!$B$2199:$V$2204,CD$874)/4+VLOOKUP($D1590,Decrements!$B$2251:$V$2256,CD$874)/4+VLOOKUP($D1590,Decrements!$B$2303:$V$2308,CD$874)/4)</f>
        <v>0</v>
      </c>
      <c r="CE1590" s="90">
        <f>Infected!CF1094*(VLOOKUP($D1590,Decrements!$B$2199:$V$2204,CE$874)/4+VLOOKUP($D1590,Decrements!$B$2251:$V$2256,CE$874)/4+VLOOKUP($D1590,Decrements!$B$2303:$V$2308,CE$874)/4)</f>
        <v>0</v>
      </c>
      <c r="CF1590" s="90">
        <f>Infected!CG1094*(VLOOKUP($D1590,Decrements!$B$2199:$V$2204,CF$874)/4+VLOOKUP($D1590,Decrements!$B$2251:$V$2256,CF$874)/4+VLOOKUP($D1590,Decrements!$B$2303:$V$2308,CF$874)/4)</f>
        <v>0</v>
      </c>
      <c r="CG1590" s="90">
        <f>Infected!CH1094*(VLOOKUP($D1590,Decrements!$B$2199:$V$2204,CG$874)/4+VLOOKUP($D1590,Decrements!$B$2251:$V$2256,CG$874)/4+VLOOKUP($D1590,Decrements!$B$2303:$V$2308,CG$874)/4)</f>
        <v>0</v>
      </c>
      <c r="CH1590" s="90">
        <f>Infected!CI1094*(VLOOKUP($D1590,Decrements!$B$2199:$V$2204,CH$874)/4+VLOOKUP($D1590,Decrements!$B$2251:$V$2256,CH$874)/4+VLOOKUP($D1590,Decrements!$B$2303:$V$2308,CH$874)/4)</f>
        <v>0</v>
      </c>
      <c r="CI1590" s="90">
        <f>Infected!CJ1094*(VLOOKUP($D1590,Decrements!$B$2199:$V$2204,CI$874)/4+VLOOKUP($D1590,Decrements!$B$2251:$V$2256,CI$874)/4+VLOOKUP($D1590,Decrements!$B$2303:$V$2308,CI$874)/4)</f>
        <v>0</v>
      </c>
      <c r="CK1590" s="45"/>
      <c r="CL1590" s="45"/>
      <c r="CM1590" s="45"/>
      <c r="CN1590" s="45"/>
      <c r="CO1590" s="45"/>
      <c r="CP1590" s="45"/>
      <c r="CQ1590" s="45"/>
      <c r="CR1590" s="45"/>
      <c r="CS1590" s="45"/>
      <c r="CT1590" s="45"/>
      <c r="CU1590" s="45"/>
      <c r="CV1590" s="45"/>
      <c r="CW1590" s="45"/>
      <c r="CX1590" s="45"/>
      <c r="CY1590" s="45"/>
      <c r="CZ1590" s="45"/>
      <c r="DA1590" s="45"/>
      <c r="DB1590" s="45"/>
      <c r="DC1590" s="45"/>
      <c r="DD1590" s="45"/>
      <c r="DE1590" s="45"/>
      <c r="DF1590" s="45"/>
      <c r="DG1590" s="45"/>
      <c r="DH1590" s="45"/>
      <c r="DI1590" s="45"/>
      <c r="DJ1590" s="45"/>
      <c r="DK1590" s="45"/>
      <c r="DL1590" s="45"/>
      <c r="DM1590" s="45"/>
      <c r="DN1590" s="45"/>
      <c r="DO1590" s="45"/>
      <c r="DP1590" s="45"/>
      <c r="DQ1590" s="45"/>
      <c r="DR1590" s="45"/>
      <c r="DS1590" s="45"/>
      <c r="DT1590" s="45"/>
      <c r="DU1590" s="45"/>
      <c r="DV1590" s="45"/>
      <c r="DW1590" s="45"/>
      <c r="DX1590" s="45"/>
      <c r="DY1590" s="45"/>
      <c r="DZ1590" s="45"/>
      <c r="EA1590" s="45"/>
      <c r="EB1590" s="45"/>
      <c r="EC1590" s="45"/>
      <c r="ED1590" s="45"/>
      <c r="EE1590" s="45"/>
      <c r="EF1590" s="45"/>
      <c r="EG1590" s="45"/>
      <c r="EH1590" s="45"/>
      <c r="EI1590" s="45"/>
      <c r="EJ1590" s="45"/>
      <c r="EK1590" s="45"/>
      <c r="EL1590" s="45"/>
      <c r="EM1590" s="45"/>
      <c r="EN1590" s="45"/>
      <c r="EO1590" s="45"/>
      <c r="EP1590" s="45"/>
      <c r="EQ1590" s="45"/>
      <c r="ER1590" s="45"/>
      <c r="ES1590" s="45"/>
      <c r="ET1590" s="45"/>
      <c r="EU1590" s="45"/>
      <c r="EV1590" s="45"/>
      <c r="EW1590" s="45"/>
      <c r="EX1590" s="45"/>
      <c r="EY1590" s="45"/>
      <c r="EZ1590" s="45"/>
      <c r="FA1590" s="45"/>
      <c r="FB1590" s="45"/>
      <c r="FC1590" s="45"/>
      <c r="FD1590" s="45"/>
      <c r="FE1590" s="45"/>
      <c r="FF1590" s="45"/>
      <c r="FG1590" s="45"/>
      <c r="FH1590" s="45"/>
      <c r="FI1590" s="45"/>
      <c r="FJ1590" s="45"/>
      <c r="FK1590" s="45"/>
      <c r="FL1590" s="45"/>
      <c r="FN1590" s="45"/>
      <c r="FO1590" s="45"/>
      <c r="FP1590" s="45"/>
      <c r="FQ1590" s="45"/>
      <c r="FR1590" s="45"/>
      <c r="FS1590" s="45"/>
      <c r="FT1590" s="45"/>
      <c r="FU1590" s="45"/>
      <c r="FV1590" s="45"/>
      <c r="FW1590" s="45"/>
      <c r="FX1590" s="45"/>
      <c r="FY1590" s="45"/>
      <c r="FZ1590" s="45"/>
      <c r="GA1590" s="45"/>
      <c r="GB1590" s="45"/>
      <c r="GC1590" s="45"/>
      <c r="GD1590" s="45"/>
      <c r="GE1590" s="45"/>
      <c r="GF1590" s="45"/>
      <c r="GG1590" s="45"/>
      <c r="GH1590" s="45"/>
      <c r="GI1590" s="45"/>
      <c r="GJ1590" s="45"/>
      <c r="GK1590" s="45"/>
      <c r="GL1590" s="45"/>
      <c r="GM1590" s="45"/>
      <c r="GN1590" s="45"/>
      <c r="GO1590" s="45"/>
      <c r="GP1590" s="45"/>
      <c r="GQ1590" s="45"/>
      <c r="GR1590" s="45"/>
      <c r="GS1590" s="45"/>
      <c r="GT1590" s="45"/>
      <c r="GU1590" s="45"/>
      <c r="GV1590" s="45"/>
      <c r="GW1590" s="45"/>
      <c r="GX1590" s="45"/>
      <c r="GY1590" s="45"/>
      <c r="GZ1590" s="45"/>
      <c r="HA1590" s="45"/>
      <c r="HB1590" s="45"/>
      <c r="HC1590" s="45"/>
      <c r="HD1590" s="45"/>
      <c r="HE1590" s="45"/>
      <c r="HF1590" s="45"/>
      <c r="HG1590" s="45"/>
      <c r="HH1590" s="45"/>
      <c r="HI1590" s="45"/>
      <c r="HJ1590" s="45"/>
      <c r="HK1590" s="45"/>
      <c r="HL1590" s="45"/>
      <c r="HM1590" s="45"/>
      <c r="HN1590" s="45"/>
      <c r="HO1590" s="45"/>
      <c r="HP1590" s="45"/>
      <c r="HQ1590" s="45"/>
      <c r="HR1590" s="45"/>
      <c r="HS1590" s="45"/>
      <c r="HT1590" s="45"/>
      <c r="HU1590" s="45"/>
      <c r="HV1590" s="45"/>
      <c r="HW1590" s="45"/>
      <c r="HX1590" s="45"/>
      <c r="HY1590" s="45"/>
      <c r="HZ1590" s="45"/>
      <c r="IA1590" s="45"/>
      <c r="IB1590" s="45"/>
      <c r="IC1590" s="45"/>
      <c r="ID1590" s="45"/>
      <c r="IE1590" s="45"/>
      <c r="IF1590" s="45"/>
      <c r="IG1590" s="45"/>
      <c r="IH1590" s="45"/>
      <c r="II1590" s="45"/>
      <c r="IJ1590" s="45"/>
      <c r="IK1590" s="45"/>
      <c r="IL1590" s="45"/>
      <c r="IM1590" s="45"/>
      <c r="IN1590" s="45"/>
      <c r="IO1590" s="45"/>
      <c r="IQ1590" s="45"/>
      <c r="IR1590" s="45"/>
      <c r="IS1590" s="45"/>
      <c r="IT1590" s="45"/>
      <c r="IU1590" s="45"/>
      <c r="IV1590" s="45"/>
      <c r="IW1590" s="45"/>
      <c r="IX1590" s="45"/>
      <c r="IY1590" s="45"/>
      <c r="IZ1590" s="45"/>
      <c r="JA1590" s="45"/>
      <c r="JB1590" s="45"/>
      <c r="JC1590" s="45"/>
      <c r="JD1590" s="45"/>
      <c r="JE1590" s="45"/>
      <c r="JF1590" s="45"/>
      <c r="JG1590" s="45"/>
      <c r="JH1590" s="45"/>
      <c r="JI1590" s="45"/>
      <c r="JJ1590" s="45"/>
      <c r="JK1590" s="45"/>
      <c r="JL1590" s="45"/>
      <c r="JM1590" s="45"/>
      <c r="JN1590" s="45"/>
      <c r="JO1590" s="45"/>
      <c r="JP1590" s="45"/>
      <c r="JQ1590" s="45"/>
      <c r="JR1590" s="45"/>
      <c r="JS1590" s="45"/>
      <c r="JT1590" s="45"/>
      <c r="JU1590" s="45"/>
      <c r="JV1590" s="45"/>
      <c r="JW1590" s="45"/>
      <c r="JX1590" s="45"/>
      <c r="JY1590" s="45"/>
      <c r="JZ1590" s="45"/>
      <c r="KA1590" s="45"/>
      <c r="KB1590" s="45"/>
      <c r="KC1590" s="45"/>
      <c r="KD1590" s="45"/>
      <c r="KE1590" s="45"/>
      <c r="KF1590" s="45"/>
      <c r="KG1590" s="45"/>
      <c r="KH1590" s="45"/>
      <c r="KI1590" s="45"/>
      <c r="KJ1590" s="45"/>
      <c r="KK1590" s="45"/>
      <c r="KL1590" s="45"/>
      <c r="KM1590" s="45"/>
      <c r="KN1590" s="45"/>
      <c r="KO1590" s="45"/>
      <c r="KP1590" s="45"/>
      <c r="KQ1590" s="45"/>
      <c r="KR1590" s="45"/>
      <c r="KS1590" s="45"/>
      <c r="KT1590" s="45"/>
      <c r="KU1590" s="45"/>
      <c r="KV1590" s="45"/>
      <c r="KW1590" s="45"/>
      <c r="KX1590" s="45"/>
      <c r="KY1590" s="45"/>
      <c r="KZ1590" s="45"/>
      <c r="LA1590" s="45"/>
      <c r="LB1590" s="45"/>
      <c r="LC1590" s="45"/>
      <c r="LD1590" s="45"/>
      <c r="LE1590" s="45"/>
      <c r="LF1590" s="45"/>
      <c r="LG1590" s="45"/>
      <c r="LH1590" s="45"/>
      <c r="LI1590" s="45"/>
      <c r="LJ1590" s="45"/>
      <c r="LK1590" s="45"/>
      <c r="LL1590" s="45"/>
      <c r="LM1590" s="45"/>
      <c r="LN1590" s="45"/>
      <c r="LO1590" s="45"/>
      <c r="LP1590" s="45"/>
      <c r="LQ1590" s="45"/>
      <c r="LR1590" s="45"/>
    </row>
    <row r="1591" spans="2:330">
      <c r="B1591" s="20">
        <v>2</v>
      </c>
      <c r="C1591" s="20">
        <v>2</v>
      </c>
      <c r="D1591" s="20">
        <v>4</v>
      </c>
      <c r="E1591" s="20">
        <v>224</v>
      </c>
      <c r="F1591" s="113"/>
      <c r="G1591" s="476">
        <f>Inputs!S391</f>
        <v>0</v>
      </c>
      <c r="H1591" s="90">
        <f>Infected!I1095*(VLOOKUP($D1591,Decrements!$B$2199:$V$2204,H$874)/4+VLOOKUP($D1591,Decrements!$B$2251:$V$2256,H$874)/4+VLOOKUP($D1591,Decrements!$B$2303:$V$2308,H$874)/4)</f>
        <v>0</v>
      </c>
      <c r="I1591" s="90">
        <f>Infected!J1095*(VLOOKUP($D1591,Decrements!$B$2199:$V$2204,I$874)/4+VLOOKUP($D1591,Decrements!$B$2251:$V$2256,I$874)/4+VLOOKUP($D1591,Decrements!$B$2303:$V$2308,I$874)/4)</f>
        <v>0</v>
      </c>
      <c r="J1591" s="90">
        <f>Infected!K1095*(VLOOKUP($D1591,Decrements!$B$2199:$V$2204,J$874)/4+VLOOKUP($D1591,Decrements!$B$2251:$V$2256,J$874)/4+VLOOKUP($D1591,Decrements!$B$2303:$V$2308,J$874)/4)</f>
        <v>0</v>
      </c>
      <c r="K1591" s="90">
        <f>Infected!L1095*(VLOOKUP($D1591,Decrements!$B$2199:$V$2204,K$874)/4+VLOOKUP($D1591,Decrements!$B$2251:$V$2256,K$874)/4+VLOOKUP($D1591,Decrements!$B$2303:$V$2308,K$874)/4)</f>
        <v>0</v>
      </c>
      <c r="L1591" s="90">
        <f>Infected!M1095*(VLOOKUP($D1591,Decrements!$B$2199:$V$2204,L$874)/4+VLOOKUP($D1591,Decrements!$B$2251:$V$2256,L$874)/4+VLOOKUP($D1591,Decrements!$B$2303:$V$2308,L$874)/4)</f>
        <v>0</v>
      </c>
      <c r="M1591" s="90">
        <f>Infected!N1095*(VLOOKUP($D1591,Decrements!$B$2199:$V$2204,M$874)/4+VLOOKUP($D1591,Decrements!$B$2251:$V$2256,M$874)/4+VLOOKUP($D1591,Decrements!$B$2303:$V$2308,M$874)/4)</f>
        <v>0</v>
      </c>
      <c r="N1591" s="90">
        <f>Infected!O1095*(VLOOKUP($D1591,Decrements!$B$2199:$V$2204,N$874)/4+VLOOKUP($D1591,Decrements!$B$2251:$V$2256,N$874)/4+VLOOKUP($D1591,Decrements!$B$2303:$V$2308,N$874)/4)</f>
        <v>0</v>
      </c>
      <c r="O1591" s="90">
        <f>Infected!P1095*(VLOOKUP($D1591,Decrements!$B$2199:$V$2204,O$874)/4+VLOOKUP($D1591,Decrements!$B$2251:$V$2256,O$874)/4+VLOOKUP($D1591,Decrements!$B$2303:$V$2308,O$874)/4)</f>
        <v>0</v>
      </c>
      <c r="P1591" s="90">
        <f>Infected!Q1095*(VLOOKUP($D1591,Decrements!$B$2199:$V$2204,P$874)/4+VLOOKUP($D1591,Decrements!$B$2251:$V$2256,P$874)/4+VLOOKUP($D1591,Decrements!$B$2303:$V$2308,P$874)/4)</f>
        <v>0</v>
      </c>
      <c r="Q1591" s="90">
        <f>Infected!R1095*(VLOOKUP($D1591,Decrements!$B$2199:$V$2204,Q$874)/4+VLOOKUP($D1591,Decrements!$B$2251:$V$2256,Q$874)/4+VLOOKUP($D1591,Decrements!$B$2303:$V$2308,Q$874)/4)</f>
        <v>0</v>
      </c>
      <c r="R1591" s="90">
        <f>Infected!S1095*(VLOOKUP($D1591,Decrements!$B$2199:$V$2204,R$874)/4+VLOOKUP($D1591,Decrements!$B$2251:$V$2256,R$874)/4+VLOOKUP($D1591,Decrements!$B$2303:$V$2308,R$874)/4)</f>
        <v>0</v>
      </c>
      <c r="S1591" s="90">
        <f>Infected!T1095*(VLOOKUP($D1591,Decrements!$B$2199:$V$2204,S$874)/4+VLOOKUP($D1591,Decrements!$B$2251:$V$2256,S$874)/4+VLOOKUP($D1591,Decrements!$B$2303:$V$2308,S$874)/4)</f>
        <v>0</v>
      </c>
      <c r="T1591" s="90">
        <f>Infected!U1095*(VLOOKUP($D1591,Decrements!$B$2199:$V$2204,T$874)/4+VLOOKUP($D1591,Decrements!$B$2251:$V$2256,T$874)/4+VLOOKUP($D1591,Decrements!$B$2303:$V$2308,T$874)/4)</f>
        <v>0</v>
      </c>
      <c r="U1591" s="90">
        <f>Infected!V1095*(VLOOKUP($D1591,Decrements!$B$2199:$V$2204,U$874)/4+VLOOKUP($D1591,Decrements!$B$2251:$V$2256,U$874)/4+VLOOKUP($D1591,Decrements!$B$2303:$V$2308,U$874)/4)</f>
        <v>0</v>
      </c>
      <c r="V1591" s="90">
        <f>Infected!W1095*(VLOOKUP($D1591,Decrements!$B$2199:$V$2204,V$874)/4+VLOOKUP($D1591,Decrements!$B$2251:$V$2256,V$874)/4+VLOOKUP($D1591,Decrements!$B$2303:$V$2308,V$874)/4)</f>
        <v>0</v>
      </c>
      <c r="W1591" s="90">
        <f>Infected!X1095*(VLOOKUP($D1591,Decrements!$B$2199:$V$2204,W$874)/4+VLOOKUP($D1591,Decrements!$B$2251:$V$2256,W$874)/4+VLOOKUP($D1591,Decrements!$B$2303:$V$2308,W$874)/4)</f>
        <v>0</v>
      </c>
      <c r="X1591" s="90">
        <f>Infected!Y1095*(VLOOKUP($D1591,Decrements!$B$2199:$V$2204,X$874)/4+VLOOKUP($D1591,Decrements!$B$2251:$V$2256,X$874)/4+VLOOKUP($D1591,Decrements!$B$2303:$V$2308,X$874)/4)</f>
        <v>0</v>
      </c>
      <c r="Y1591" s="90">
        <f>Infected!Z1095*(VLOOKUP($D1591,Decrements!$B$2199:$V$2204,Y$874)/4+VLOOKUP($D1591,Decrements!$B$2251:$V$2256,Y$874)/4+VLOOKUP($D1591,Decrements!$B$2303:$V$2308,Y$874)/4)</f>
        <v>0</v>
      </c>
      <c r="Z1591" s="90">
        <f>Infected!AA1095*(VLOOKUP($D1591,Decrements!$B$2199:$V$2204,Z$874)/4+VLOOKUP($D1591,Decrements!$B$2251:$V$2256,Z$874)/4+VLOOKUP($D1591,Decrements!$B$2303:$V$2308,Z$874)/4)</f>
        <v>0</v>
      </c>
      <c r="AA1591" s="90">
        <f>Infected!AB1095*(VLOOKUP($D1591,Decrements!$B$2199:$V$2204,AA$874)/4+VLOOKUP($D1591,Decrements!$B$2251:$V$2256,AA$874)/4+VLOOKUP($D1591,Decrements!$B$2303:$V$2308,AA$874)/4)</f>
        <v>0</v>
      </c>
      <c r="AB1591" s="90">
        <f>Infected!AC1095*(VLOOKUP($D1591,Decrements!$B$2199:$V$2204,AB$874)/4+VLOOKUP($D1591,Decrements!$B$2251:$V$2256,AB$874)/4+VLOOKUP($D1591,Decrements!$B$2303:$V$2308,AB$874)/4)</f>
        <v>0</v>
      </c>
      <c r="AC1591" s="90">
        <f>Infected!AD1095*(VLOOKUP($D1591,Decrements!$B$2199:$V$2204,AC$874)/4+VLOOKUP($D1591,Decrements!$B$2251:$V$2256,AC$874)/4+VLOOKUP($D1591,Decrements!$B$2303:$V$2308,AC$874)/4)</f>
        <v>0</v>
      </c>
      <c r="AD1591" s="90">
        <f>Infected!AE1095*(VLOOKUP($D1591,Decrements!$B$2199:$V$2204,AD$874)/4+VLOOKUP($D1591,Decrements!$B$2251:$V$2256,AD$874)/4+VLOOKUP($D1591,Decrements!$B$2303:$V$2308,AD$874)/4)</f>
        <v>0</v>
      </c>
      <c r="AE1591" s="90">
        <f>Infected!AF1095*(VLOOKUP($D1591,Decrements!$B$2199:$V$2204,AE$874)/4+VLOOKUP($D1591,Decrements!$B$2251:$V$2256,AE$874)/4+VLOOKUP($D1591,Decrements!$B$2303:$V$2308,AE$874)/4)</f>
        <v>0</v>
      </c>
      <c r="AF1591" s="90">
        <f>Infected!AG1095*(VLOOKUP($D1591,Decrements!$B$2199:$V$2204,AF$874)/4+VLOOKUP($D1591,Decrements!$B$2251:$V$2256,AF$874)/4+VLOOKUP($D1591,Decrements!$B$2303:$V$2308,AF$874)/4)</f>
        <v>0</v>
      </c>
      <c r="AG1591" s="90">
        <f>Infected!AH1095*(VLOOKUP($D1591,Decrements!$B$2199:$V$2204,AG$874)/4+VLOOKUP($D1591,Decrements!$B$2251:$V$2256,AG$874)/4+VLOOKUP($D1591,Decrements!$B$2303:$V$2308,AG$874)/4)</f>
        <v>0</v>
      </c>
      <c r="AH1591" s="90">
        <f>Infected!AI1095*(VLOOKUP($D1591,Decrements!$B$2199:$V$2204,AH$874)/4+VLOOKUP($D1591,Decrements!$B$2251:$V$2256,AH$874)/4+VLOOKUP($D1591,Decrements!$B$2303:$V$2308,AH$874)/4)</f>
        <v>0</v>
      </c>
      <c r="AI1591" s="90">
        <f>Infected!AJ1095*(VLOOKUP($D1591,Decrements!$B$2199:$V$2204,AI$874)/4+VLOOKUP($D1591,Decrements!$B$2251:$V$2256,AI$874)/4+VLOOKUP($D1591,Decrements!$B$2303:$V$2308,AI$874)/4)</f>
        <v>0</v>
      </c>
      <c r="AJ1591" s="90">
        <f>Infected!AK1095*(VLOOKUP($D1591,Decrements!$B$2199:$V$2204,AJ$874)/4+VLOOKUP($D1591,Decrements!$B$2251:$V$2256,AJ$874)/4+VLOOKUP($D1591,Decrements!$B$2303:$V$2308,AJ$874)/4)</f>
        <v>0</v>
      </c>
      <c r="AK1591" s="90">
        <f>Infected!AL1095*(VLOOKUP($D1591,Decrements!$B$2199:$V$2204,AK$874)/4+VLOOKUP($D1591,Decrements!$B$2251:$V$2256,AK$874)/4+VLOOKUP($D1591,Decrements!$B$2303:$V$2308,AK$874)/4)</f>
        <v>0</v>
      </c>
      <c r="AL1591" s="90">
        <f>Infected!AM1095*(VLOOKUP($D1591,Decrements!$B$2199:$V$2204,AL$874)/4+VLOOKUP($D1591,Decrements!$B$2251:$V$2256,AL$874)/4+VLOOKUP($D1591,Decrements!$B$2303:$V$2308,AL$874)/4)</f>
        <v>0</v>
      </c>
      <c r="AM1591" s="90">
        <f>Infected!AN1095*(VLOOKUP($D1591,Decrements!$B$2199:$V$2204,AM$874)/4+VLOOKUP($D1591,Decrements!$B$2251:$V$2256,AM$874)/4+VLOOKUP($D1591,Decrements!$B$2303:$V$2308,AM$874)/4)</f>
        <v>0</v>
      </c>
      <c r="AN1591" s="90">
        <f>Infected!AO1095*(VLOOKUP($D1591,Decrements!$B$2199:$V$2204,AN$874)/4+VLOOKUP($D1591,Decrements!$B$2251:$V$2256,AN$874)/4+VLOOKUP($D1591,Decrements!$B$2303:$V$2308,AN$874)/4)</f>
        <v>0</v>
      </c>
      <c r="AO1591" s="90">
        <f>Infected!AP1095*(VLOOKUP($D1591,Decrements!$B$2199:$V$2204,AO$874)/4+VLOOKUP($D1591,Decrements!$B$2251:$V$2256,AO$874)/4+VLOOKUP($D1591,Decrements!$B$2303:$V$2308,AO$874)/4)</f>
        <v>0</v>
      </c>
      <c r="AP1591" s="90">
        <f>Infected!AQ1095*(VLOOKUP($D1591,Decrements!$B$2199:$V$2204,AP$874)/4+VLOOKUP($D1591,Decrements!$B$2251:$V$2256,AP$874)/4+VLOOKUP($D1591,Decrements!$B$2303:$V$2308,AP$874)/4)</f>
        <v>0</v>
      </c>
      <c r="AQ1591" s="90">
        <f>Infected!AR1095*(VLOOKUP($D1591,Decrements!$B$2199:$V$2204,AQ$874)/4+VLOOKUP($D1591,Decrements!$B$2251:$V$2256,AQ$874)/4+VLOOKUP($D1591,Decrements!$B$2303:$V$2308,AQ$874)/4)</f>
        <v>0</v>
      </c>
      <c r="AR1591" s="90">
        <f>Infected!AS1095*(VLOOKUP($D1591,Decrements!$B$2199:$V$2204,AR$874)/4+VLOOKUP($D1591,Decrements!$B$2251:$V$2256,AR$874)/4+VLOOKUP($D1591,Decrements!$B$2303:$V$2308,AR$874)/4)</f>
        <v>0</v>
      </c>
      <c r="AS1591" s="90">
        <f>Infected!AT1095*(VLOOKUP($D1591,Decrements!$B$2199:$V$2204,AS$874)/4+VLOOKUP($D1591,Decrements!$B$2251:$V$2256,AS$874)/4+VLOOKUP($D1591,Decrements!$B$2303:$V$2308,AS$874)/4)</f>
        <v>0</v>
      </c>
      <c r="AT1591" s="90">
        <f>Infected!AU1095*(VLOOKUP($D1591,Decrements!$B$2199:$V$2204,AT$874)/4+VLOOKUP($D1591,Decrements!$B$2251:$V$2256,AT$874)/4+VLOOKUP($D1591,Decrements!$B$2303:$V$2308,AT$874)/4)</f>
        <v>0</v>
      </c>
      <c r="AU1591" s="90">
        <f>Infected!AV1095*(VLOOKUP($D1591,Decrements!$B$2199:$V$2204,AU$874)/4+VLOOKUP($D1591,Decrements!$B$2251:$V$2256,AU$874)/4+VLOOKUP($D1591,Decrements!$B$2303:$V$2308,AU$874)/4)</f>
        <v>0</v>
      </c>
      <c r="AV1591" s="90">
        <f>Infected!AW1095*(VLOOKUP($D1591,Decrements!$B$2199:$V$2204,AV$874)/4+VLOOKUP($D1591,Decrements!$B$2251:$V$2256,AV$874)/4+VLOOKUP($D1591,Decrements!$B$2303:$V$2308,AV$874)/4)</f>
        <v>0</v>
      </c>
      <c r="AW1591" s="90">
        <f>Infected!AX1095*(VLOOKUP($D1591,Decrements!$B$2199:$V$2204,AW$874)/4+VLOOKUP($D1591,Decrements!$B$2251:$V$2256,AW$874)/4+VLOOKUP($D1591,Decrements!$B$2303:$V$2308,AW$874)/4)</f>
        <v>0</v>
      </c>
      <c r="AX1591" s="90">
        <f>Infected!AY1095*(VLOOKUP($D1591,Decrements!$B$2199:$V$2204,AX$874)/4+VLOOKUP($D1591,Decrements!$B$2251:$V$2256,AX$874)/4+VLOOKUP($D1591,Decrements!$B$2303:$V$2308,AX$874)/4)</f>
        <v>0</v>
      </c>
      <c r="AY1591" s="90">
        <f>Infected!AZ1095*(VLOOKUP($D1591,Decrements!$B$2199:$V$2204,AY$874)/4+VLOOKUP($D1591,Decrements!$B$2251:$V$2256,AY$874)/4+VLOOKUP($D1591,Decrements!$B$2303:$V$2308,AY$874)/4)</f>
        <v>0</v>
      </c>
      <c r="AZ1591" s="90">
        <f>Infected!BA1095*(VLOOKUP($D1591,Decrements!$B$2199:$V$2204,AZ$874)/4+VLOOKUP($D1591,Decrements!$B$2251:$V$2256,AZ$874)/4+VLOOKUP($D1591,Decrements!$B$2303:$V$2308,AZ$874)/4)</f>
        <v>0</v>
      </c>
      <c r="BA1591" s="90">
        <f>Infected!BB1095*(VLOOKUP($D1591,Decrements!$B$2199:$V$2204,BA$874)/4+VLOOKUP($D1591,Decrements!$B$2251:$V$2256,BA$874)/4+VLOOKUP($D1591,Decrements!$B$2303:$V$2308,BA$874)/4)</f>
        <v>0</v>
      </c>
      <c r="BB1591" s="90">
        <f>Infected!BC1095*(VLOOKUP($D1591,Decrements!$B$2199:$V$2204,BB$874)/4+VLOOKUP($D1591,Decrements!$B$2251:$V$2256,BB$874)/4+VLOOKUP($D1591,Decrements!$B$2303:$V$2308,BB$874)/4)</f>
        <v>0</v>
      </c>
      <c r="BC1591" s="90">
        <f>Infected!BD1095*(VLOOKUP($D1591,Decrements!$B$2199:$V$2204,BC$874)/4+VLOOKUP($D1591,Decrements!$B$2251:$V$2256,BC$874)/4+VLOOKUP($D1591,Decrements!$B$2303:$V$2308,BC$874)/4)</f>
        <v>0</v>
      </c>
      <c r="BD1591" s="90">
        <f>Infected!BE1095*(VLOOKUP($D1591,Decrements!$B$2199:$V$2204,BD$874)/4+VLOOKUP($D1591,Decrements!$B$2251:$V$2256,BD$874)/4+VLOOKUP($D1591,Decrements!$B$2303:$V$2308,BD$874)/4)</f>
        <v>0</v>
      </c>
      <c r="BE1591" s="90">
        <f>Infected!BF1095*(VLOOKUP($D1591,Decrements!$B$2199:$V$2204,BE$874)/4+VLOOKUP($D1591,Decrements!$B$2251:$V$2256,BE$874)/4+VLOOKUP($D1591,Decrements!$B$2303:$V$2308,BE$874)/4)</f>
        <v>0</v>
      </c>
      <c r="BF1591" s="90">
        <f>Infected!BG1095*(VLOOKUP($D1591,Decrements!$B$2199:$V$2204,BF$874)/4+VLOOKUP($D1591,Decrements!$B$2251:$V$2256,BF$874)/4+VLOOKUP($D1591,Decrements!$B$2303:$V$2308,BF$874)/4)</f>
        <v>0</v>
      </c>
      <c r="BG1591" s="90">
        <f>Infected!BH1095*(VLOOKUP($D1591,Decrements!$B$2199:$V$2204,BG$874)/4+VLOOKUP($D1591,Decrements!$B$2251:$V$2256,BG$874)/4+VLOOKUP($D1591,Decrements!$B$2303:$V$2308,BG$874)/4)</f>
        <v>0</v>
      </c>
      <c r="BH1591" s="90">
        <f>Infected!BI1095*(VLOOKUP($D1591,Decrements!$B$2199:$V$2204,BH$874)/4+VLOOKUP($D1591,Decrements!$B$2251:$V$2256,BH$874)/4+VLOOKUP($D1591,Decrements!$B$2303:$V$2308,BH$874)/4)</f>
        <v>0</v>
      </c>
      <c r="BI1591" s="90">
        <f>Infected!BJ1095*(VLOOKUP($D1591,Decrements!$B$2199:$V$2204,BI$874)/4+VLOOKUP($D1591,Decrements!$B$2251:$V$2256,BI$874)/4+VLOOKUP($D1591,Decrements!$B$2303:$V$2308,BI$874)/4)</f>
        <v>0</v>
      </c>
      <c r="BJ1591" s="90">
        <f>Infected!BK1095*(VLOOKUP($D1591,Decrements!$B$2199:$V$2204,BJ$874)/4+VLOOKUP($D1591,Decrements!$B$2251:$V$2256,BJ$874)/4+VLOOKUP($D1591,Decrements!$B$2303:$V$2308,BJ$874)/4)</f>
        <v>0</v>
      </c>
      <c r="BK1591" s="90">
        <f>Infected!BL1095*(VLOOKUP($D1591,Decrements!$B$2199:$V$2204,BK$874)/4+VLOOKUP($D1591,Decrements!$B$2251:$V$2256,BK$874)/4+VLOOKUP($D1591,Decrements!$B$2303:$V$2308,BK$874)/4)</f>
        <v>0</v>
      </c>
      <c r="BL1591" s="90">
        <f>Infected!BM1095*(VLOOKUP($D1591,Decrements!$B$2199:$V$2204,BL$874)/4+VLOOKUP($D1591,Decrements!$B$2251:$V$2256,BL$874)/4+VLOOKUP($D1591,Decrements!$B$2303:$V$2308,BL$874)/4)</f>
        <v>0</v>
      </c>
      <c r="BM1591" s="90">
        <f>Infected!BN1095*(VLOOKUP($D1591,Decrements!$B$2199:$V$2204,BM$874)/4+VLOOKUP($D1591,Decrements!$B$2251:$V$2256,BM$874)/4+VLOOKUP($D1591,Decrements!$B$2303:$V$2308,BM$874)/4)</f>
        <v>0</v>
      </c>
      <c r="BN1591" s="90">
        <f>Infected!BO1095*(VLOOKUP($D1591,Decrements!$B$2199:$V$2204,BN$874)/4+VLOOKUP($D1591,Decrements!$B$2251:$V$2256,BN$874)/4+VLOOKUP($D1591,Decrements!$B$2303:$V$2308,BN$874)/4)</f>
        <v>0</v>
      </c>
      <c r="BO1591" s="90">
        <f>Infected!BP1095*(VLOOKUP($D1591,Decrements!$B$2199:$V$2204,BO$874)/4+VLOOKUP($D1591,Decrements!$B$2251:$V$2256,BO$874)/4+VLOOKUP($D1591,Decrements!$B$2303:$V$2308,BO$874)/4)</f>
        <v>0</v>
      </c>
      <c r="BP1591" s="90">
        <f>Infected!BQ1095*(VLOOKUP($D1591,Decrements!$B$2199:$V$2204,BP$874)/4+VLOOKUP($D1591,Decrements!$B$2251:$V$2256,BP$874)/4+VLOOKUP($D1591,Decrements!$B$2303:$V$2308,BP$874)/4)</f>
        <v>0</v>
      </c>
      <c r="BQ1591" s="90">
        <f>Infected!BR1095*(VLOOKUP($D1591,Decrements!$B$2199:$V$2204,BQ$874)/4+VLOOKUP($D1591,Decrements!$B$2251:$V$2256,BQ$874)/4+VLOOKUP($D1591,Decrements!$B$2303:$V$2308,BQ$874)/4)</f>
        <v>0</v>
      </c>
      <c r="BR1591" s="90">
        <f>Infected!BS1095*(VLOOKUP($D1591,Decrements!$B$2199:$V$2204,BR$874)/4+VLOOKUP($D1591,Decrements!$B$2251:$V$2256,BR$874)/4+VLOOKUP($D1591,Decrements!$B$2303:$V$2308,BR$874)/4)</f>
        <v>0</v>
      </c>
      <c r="BS1591" s="90">
        <f>Infected!BT1095*(VLOOKUP($D1591,Decrements!$B$2199:$V$2204,BS$874)/4+VLOOKUP($D1591,Decrements!$B$2251:$V$2256,BS$874)/4+VLOOKUP($D1591,Decrements!$B$2303:$V$2308,BS$874)/4)</f>
        <v>0</v>
      </c>
      <c r="BT1591" s="90">
        <f>Infected!BU1095*(VLOOKUP($D1591,Decrements!$B$2199:$V$2204,BT$874)/4+VLOOKUP($D1591,Decrements!$B$2251:$V$2256,BT$874)/4+VLOOKUP($D1591,Decrements!$B$2303:$V$2308,BT$874)/4)</f>
        <v>0</v>
      </c>
      <c r="BU1591" s="90">
        <f>Infected!BV1095*(VLOOKUP($D1591,Decrements!$B$2199:$V$2204,BU$874)/4+VLOOKUP($D1591,Decrements!$B$2251:$V$2256,BU$874)/4+VLOOKUP($D1591,Decrements!$B$2303:$V$2308,BU$874)/4)</f>
        <v>0</v>
      </c>
      <c r="BV1591" s="90">
        <f>Infected!BW1095*(VLOOKUP($D1591,Decrements!$B$2199:$V$2204,BV$874)/4+VLOOKUP($D1591,Decrements!$B$2251:$V$2256,BV$874)/4+VLOOKUP($D1591,Decrements!$B$2303:$V$2308,BV$874)/4)</f>
        <v>0</v>
      </c>
      <c r="BW1591" s="90">
        <f>Infected!BX1095*(VLOOKUP($D1591,Decrements!$B$2199:$V$2204,BW$874)/4+VLOOKUP($D1591,Decrements!$B$2251:$V$2256,BW$874)/4+VLOOKUP($D1591,Decrements!$B$2303:$V$2308,BW$874)/4)</f>
        <v>0</v>
      </c>
      <c r="BX1591" s="90">
        <f>Infected!BY1095*(VLOOKUP($D1591,Decrements!$B$2199:$V$2204,BX$874)/4+VLOOKUP($D1591,Decrements!$B$2251:$V$2256,BX$874)/4+VLOOKUP($D1591,Decrements!$B$2303:$V$2308,BX$874)/4)</f>
        <v>0</v>
      </c>
      <c r="BY1591" s="90">
        <f>Infected!BZ1095*(VLOOKUP($D1591,Decrements!$B$2199:$V$2204,BY$874)/4+VLOOKUP($D1591,Decrements!$B$2251:$V$2256,BY$874)/4+VLOOKUP($D1591,Decrements!$B$2303:$V$2308,BY$874)/4)</f>
        <v>0</v>
      </c>
      <c r="BZ1591" s="90">
        <f>Infected!CA1095*(VLOOKUP($D1591,Decrements!$B$2199:$V$2204,BZ$874)/4+VLOOKUP($D1591,Decrements!$B$2251:$V$2256,BZ$874)/4+VLOOKUP($D1591,Decrements!$B$2303:$V$2308,BZ$874)/4)</f>
        <v>0</v>
      </c>
      <c r="CA1591" s="90">
        <f>Infected!CB1095*(VLOOKUP($D1591,Decrements!$B$2199:$V$2204,CA$874)/4+VLOOKUP($D1591,Decrements!$B$2251:$V$2256,CA$874)/4+VLOOKUP($D1591,Decrements!$B$2303:$V$2308,CA$874)/4)</f>
        <v>0</v>
      </c>
      <c r="CB1591" s="90">
        <f>Infected!CC1095*(VLOOKUP($D1591,Decrements!$B$2199:$V$2204,CB$874)/4+VLOOKUP($D1591,Decrements!$B$2251:$V$2256,CB$874)/4+VLOOKUP($D1591,Decrements!$B$2303:$V$2308,CB$874)/4)</f>
        <v>0</v>
      </c>
      <c r="CC1591" s="90">
        <f>Infected!CD1095*(VLOOKUP($D1591,Decrements!$B$2199:$V$2204,CC$874)/4+VLOOKUP($D1591,Decrements!$B$2251:$V$2256,CC$874)/4+VLOOKUP($D1591,Decrements!$B$2303:$V$2308,CC$874)/4)</f>
        <v>0</v>
      </c>
      <c r="CD1591" s="90">
        <f>Infected!CE1095*(VLOOKUP($D1591,Decrements!$B$2199:$V$2204,CD$874)/4+VLOOKUP($D1591,Decrements!$B$2251:$V$2256,CD$874)/4+VLOOKUP($D1591,Decrements!$B$2303:$V$2308,CD$874)/4)</f>
        <v>0</v>
      </c>
      <c r="CE1591" s="90">
        <f>Infected!CF1095*(VLOOKUP($D1591,Decrements!$B$2199:$V$2204,CE$874)/4+VLOOKUP($D1591,Decrements!$B$2251:$V$2256,CE$874)/4+VLOOKUP($D1591,Decrements!$B$2303:$V$2308,CE$874)/4)</f>
        <v>0</v>
      </c>
      <c r="CF1591" s="90">
        <f>Infected!CG1095*(VLOOKUP($D1591,Decrements!$B$2199:$V$2204,CF$874)/4+VLOOKUP($D1591,Decrements!$B$2251:$V$2256,CF$874)/4+VLOOKUP($D1591,Decrements!$B$2303:$V$2308,CF$874)/4)</f>
        <v>0</v>
      </c>
      <c r="CG1591" s="90">
        <f>Infected!CH1095*(VLOOKUP($D1591,Decrements!$B$2199:$V$2204,CG$874)/4+VLOOKUP($D1591,Decrements!$B$2251:$V$2256,CG$874)/4+VLOOKUP($D1591,Decrements!$B$2303:$V$2308,CG$874)/4)</f>
        <v>0</v>
      </c>
      <c r="CH1591" s="90">
        <f>Infected!CI1095*(VLOOKUP($D1591,Decrements!$B$2199:$V$2204,CH$874)/4+VLOOKUP($D1591,Decrements!$B$2251:$V$2256,CH$874)/4+VLOOKUP($D1591,Decrements!$B$2303:$V$2308,CH$874)/4)</f>
        <v>0</v>
      </c>
      <c r="CI1591" s="90">
        <f>Infected!CJ1095*(VLOOKUP($D1591,Decrements!$B$2199:$V$2204,CI$874)/4+VLOOKUP($D1591,Decrements!$B$2251:$V$2256,CI$874)/4+VLOOKUP($D1591,Decrements!$B$2303:$V$2308,CI$874)/4)</f>
        <v>0</v>
      </c>
      <c r="CK1591" s="45"/>
      <c r="CL1591" s="45"/>
      <c r="CM1591" s="45"/>
      <c r="CN1591" s="45"/>
      <c r="CO1591" s="45"/>
      <c r="CP1591" s="45"/>
      <c r="CQ1591" s="45"/>
      <c r="CR1591" s="45"/>
      <c r="CS1591" s="45"/>
      <c r="CT1591" s="45"/>
      <c r="CU1591" s="45"/>
      <c r="CV1591" s="45"/>
      <c r="CW1591" s="45"/>
      <c r="CX1591" s="45"/>
      <c r="CY1591" s="45"/>
      <c r="CZ1591" s="45"/>
      <c r="DA1591" s="45"/>
      <c r="DB1591" s="45"/>
      <c r="DC1591" s="45"/>
      <c r="DD1591" s="45"/>
      <c r="DE1591" s="45"/>
      <c r="DF1591" s="45"/>
      <c r="DG1591" s="45"/>
      <c r="DH1591" s="45"/>
      <c r="DI1591" s="45"/>
      <c r="DJ1591" s="45"/>
      <c r="DK1591" s="45"/>
      <c r="DL1591" s="45"/>
      <c r="DM1591" s="45"/>
      <c r="DN1591" s="45"/>
      <c r="DO1591" s="45"/>
      <c r="DP1591" s="45"/>
      <c r="DQ1591" s="45"/>
      <c r="DR1591" s="45"/>
      <c r="DS1591" s="45"/>
      <c r="DT1591" s="45"/>
      <c r="DU1591" s="45"/>
      <c r="DV1591" s="45"/>
      <c r="DW1591" s="45"/>
      <c r="DX1591" s="45"/>
      <c r="DY1591" s="45"/>
      <c r="DZ1591" s="45"/>
      <c r="EA1591" s="45"/>
      <c r="EB1591" s="45"/>
      <c r="EC1591" s="45"/>
      <c r="ED1591" s="45"/>
      <c r="EE1591" s="45"/>
      <c r="EF1591" s="45"/>
      <c r="EG1591" s="45"/>
      <c r="EH1591" s="45"/>
      <c r="EI1591" s="45"/>
      <c r="EJ1591" s="45"/>
      <c r="EK1591" s="45"/>
      <c r="EL1591" s="45"/>
      <c r="EM1591" s="45"/>
      <c r="EN1591" s="45"/>
      <c r="EO1591" s="45"/>
      <c r="EP1591" s="45"/>
      <c r="EQ1591" s="45"/>
      <c r="ER1591" s="45"/>
      <c r="ES1591" s="45"/>
      <c r="ET1591" s="45"/>
      <c r="EU1591" s="45"/>
      <c r="EV1591" s="45"/>
      <c r="EW1591" s="45"/>
      <c r="EX1591" s="45"/>
      <c r="EY1591" s="45"/>
      <c r="EZ1591" s="45"/>
      <c r="FA1591" s="45"/>
      <c r="FB1591" s="45"/>
      <c r="FC1591" s="45"/>
      <c r="FD1591" s="45"/>
      <c r="FE1591" s="45"/>
      <c r="FF1591" s="45"/>
      <c r="FG1591" s="45"/>
      <c r="FH1591" s="45"/>
      <c r="FI1591" s="45"/>
      <c r="FJ1591" s="45"/>
      <c r="FK1591" s="45"/>
      <c r="FL1591" s="45"/>
      <c r="FN1591" s="45"/>
      <c r="FO1591" s="45"/>
      <c r="FP1591" s="45"/>
      <c r="FQ1591" s="45"/>
      <c r="FR1591" s="45"/>
      <c r="FS1591" s="45"/>
      <c r="FT1591" s="45"/>
      <c r="FU1591" s="45"/>
      <c r="FV1591" s="45"/>
      <c r="FW1591" s="45"/>
      <c r="FX1591" s="45"/>
      <c r="FY1591" s="45"/>
      <c r="FZ1591" s="45"/>
      <c r="GA1591" s="45"/>
      <c r="GB1591" s="45"/>
      <c r="GC1591" s="45"/>
      <c r="GD1591" s="45"/>
      <c r="GE1591" s="45"/>
      <c r="GF1591" s="45"/>
      <c r="GG1591" s="45"/>
      <c r="GH1591" s="45"/>
      <c r="GI1591" s="45"/>
      <c r="GJ1591" s="45"/>
      <c r="GK1591" s="45"/>
      <c r="GL1591" s="45"/>
      <c r="GM1591" s="45"/>
      <c r="GN1591" s="45"/>
      <c r="GO1591" s="45"/>
      <c r="GP1591" s="45"/>
      <c r="GQ1591" s="45"/>
      <c r="GR1591" s="45"/>
      <c r="GS1591" s="45"/>
      <c r="GT1591" s="45"/>
      <c r="GU1591" s="45"/>
      <c r="GV1591" s="45"/>
      <c r="GW1591" s="45"/>
      <c r="GX1591" s="45"/>
      <c r="GY1591" s="45"/>
      <c r="GZ1591" s="45"/>
      <c r="HA1591" s="45"/>
      <c r="HB1591" s="45"/>
      <c r="HC1591" s="45"/>
      <c r="HD1591" s="45"/>
      <c r="HE1591" s="45"/>
      <c r="HF1591" s="45"/>
      <c r="HG1591" s="45"/>
      <c r="HH1591" s="45"/>
      <c r="HI1591" s="45"/>
      <c r="HJ1591" s="45"/>
      <c r="HK1591" s="45"/>
      <c r="HL1591" s="45"/>
      <c r="HM1591" s="45"/>
      <c r="HN1591" s="45"/>
      <c r="HO1591" s="45"/>
      <c r="HP1591" s="45"/>
      <c r="HQ1591" s="45"/>
      <c r="HR1591" s="45"/>
      <c r="HS1591" s="45"/>
      <c r="HT1591" s="45"/>
      <c r="HU1591" s="45"/>
      <c r="HV1591" s="45"/>
      <c r="HW1591" s="45"/>
      <c r="HX1591" s="45"/>
      <c r="HY1591" s="45"/>
      <c r="HZ1591" s="45"/>
      <c r="IA1591" s="45"/>
      <c r="IB1591" s="45"/>
      <c r="IC1591" s="45"/>
      <c r="ID1591" s="45"/>
      <c r="IE1591" s="45"/>
      <c r="IF1591" s="45"/>
      <c r="IG1591" s="45"/>
      <c r="IH1591" s="45"/>
      <c r="II1591" s="45"/>
      <c r="IJ1591" s="45"/>
      <c r="IK1591" s="45"/>
      <c r="IL1591" s="45"/>
      <c r="IM1591" s="45"/>
      <c r="IN1591" s="45"/>
      <c r="IO1591" s="45"/>
      <c r="IQ1591" s="45"/>
      <c r="IR1591" s="45"/>
      <c r="IS1591" s="45"/>
      <c r="IT1591" s="45"/>
      <c r="IU1591" s="45"/>
      <c r="IV1591" s="45"/>
      <c r="IW1591" s="45"/>
      <c r="IX1591" s="45"/>
      <c r="IY1591" s="45"/>
      <c r="IZ1591" s="45"/>
      <c r="JA1591" s="45"/>
      <c r="JB1591" s="45"/>
      <c r="JC1591" s="45"/>
      <c r="JD1591" s="45"/>
      <c r="JE1591" s="45"/>
      <c r="JF1591" s="45"/>
      <c r="JG1591" s="45"/>
      <c r="JH1591" s="45"/>
      <c r="JI1591" s="45"/>
      <c r="JJ1591" s="45"/>
      <c r="JK1591" s="45"/>
      <c r="JL1591" s="45"/>
      <c r="JM1591" s="45"/>
      <c r="JN1591" s="45"/>
      <c r="JO1591" s="45"/>
      <c r="JP1591" s="45"/>
      <c r="JQ1591" s="45"/>
      <c r="JR1591" s="45"/>
      <c r="JS1591" s="45"/>
      <c r="JT1591" s="45"/>
      <c r="JU1591" s="45"/>
      <c r="JV1591" s="45"/>
      <c r="JW1591" s="45"/>
      <c r="JX1591" s="45"/>
      <c r="JY1591" s="45"/>
      <c r="JZ1591" s="45"/>
      <c r="KA1591" s="45"/>
      <c r="KB1591" s="45"/>
      <c r="KC1591" s="45"/>
      <c r="KD1591" s="45"/>
      <c r="KE1591" s="45"/>
      <c r="KF1591" s="45"/>
      <c r="KG1591" s="45"/>
      <c r="KH1591" s="45"/>
      <c r="KI1591" s="45"/>
      <c r="KJ1591" s="45"/>
      <c r="KK1591" s="45"/>
      <c r="KL1591" s="45"/>
      <c r="KM1591" s="45"/>
      <c r="KN1591" s="45"/>
      <c r="KO1591" s="45"/>
      <c r="KP1591" s="45"/>
      <c r="KQ1591" s="45"/>
      <c r="KR1591" s="45"/>
      <c r="KS1591" s="45"/>
      <c r="KT1591" s="45"/>
      <c r="KU1591" s="45"/>
      <c r="KV1591" s="45"/>
      <c r="KW1591" s="45"/>
      <c r="KX1591" s="45"/>
      <c r="KY1591" s="45"/>
      <c r="KZ1591" s="45"/>
      <c r="LA1591" s="45"/>
      <c r="LB1591" s="45"/>
      <c r="LC1591" s="45"/>
      <c r="LD1591" s="45"/>
      <c r="LE1591" s="45"/>
      <c r="LF1591" s="45"/>
      <c r="LG1591" s="45"/>
      <c r="LH1591" s="45"/>
      <c r="LI1591" s="45"/>
      <c r="LJ1591" s="45"/>
      <c r="LK1591" s="45"/>
      <c r="LL1591" s="45"/>
      <c r="LM1591" s="45"/>
      <c r="LN1591" s="45"/>
      <c r="LO1591" s="45"/>
      <c r="LP1591" s="45"/>
      <c r="LQ1591" s="45"/>
      <c r="LR1591" s="45"/>
    </row>
    <row r="1592" spans="2:330">
      <c r="B1592" s="20">
        <v>2</v>
      </c>
      <c r="C1592" s="20">
        <v>1</v>
      </c>
      <c r="D1592" s="20">
        <v>5</v>
      </c>
      <c r="E1592" s="20">
        <v>215</v>
      </c>
      <c r="F1592" s="113"/>
      <c r="G1592" s="476">
        <f>Inputs!S392</f>
        <v>0</v>
      </c>
      <c r="H1592" s="90">
        <f>Infected!I1096*(VLOOKUP($D1592,Decrements!$B$2199:$V$2204,H$874)/4+VLOOKUP($D1592,Decrements!$B$2251:$V$2256,H$874)/4+VLOOKUP($D1592,Decrements!$B$2303:$V$2308,H$874)/4)</f>
        <v>0</v>
      </c>
      <c r="I1592" s="90">
        <f>Infected!J1096*(VLOOKUP($D1592,Decrements!$B$2199:$V$2204,I$874)/4+VLOOKUP($D1592,Decrements!$B$2251:$V$2256,I$874)/4+VLOOKUP($D1592,Decrements!$B$2303:$V$2308,I$874)/4)</f>
        <v>0</v>
      </c>
      <c r="J1592" s="90">
        <f>Infected!K1096*(VLOOKUP($D1592,Decrements!$B$2199:$V$2204,J$874)/4+VLOOKUP($D1592,Decrements!$B$2251:$V$2256,J$874)/4+VLOOKUP($D1592,Decrements!$B$2303:$V$2308,J$874)/4)</f>
        <v>0</v>
      </c>
      <c r="K1592" s="90">
        <f>Infected!L1096*(VLOOKUP($D1592,Decrements!$B$2199:$V$2204,K$874)/4+VLOOKUP($D1592,Decrements!$B$2251:$V$2256,K$874)/4+VLOOKUP($D1592,Decrements!$B$2303:$V$2308,K$874)/4)</f>
        <v>0</v>
      </c>
      <c r="L1592" s="90">
        <f>Infected!M1096*(VLOOKUP($D1592,Decrements!$B$2199:$V$2204,L$874)/4+VLOOKUP($D1592,Decrements!$B$2251:$V$2256,L$874)/4+VLOOKUP($D1592,Decrements!$B$2303:$V$2308,L$874)/4)</f>
        <v>0</v>
      </c>
      <c r="M1592" s="90">
        <f>Infected!N1096*(VLOOKUP($D1592,Decrements!$B$2199:$V$2204,M$874)/4+VLOOKUP($D1592,Decrements!$B$2251:$V$2256,M$874)/4+VLOOKUP($D1592,Decrements!$B$2303:$V$2308,M$874)/4)</f>
        <v>0</v>
      </c>
      <c r="N1592" s="90">
        <f>Infected!O1096*(VLOOKUP($D1592,Decrements!$B$2199:$V$2204,N$874)/4+VLOOKUP($D1592,Decrements!$B$2251:$V$2256,N$874)/4+VLOOKUP($D1592,Decrements!$B$2303:$V$2308,N$874)/4)</f>
        <v>0</v>
      </c>
      <c r="O1592" s="90">
        <f>Infected!P1096*(VLOOKUP($D1592,Decrements!$B$2199:$V$2204,O$874)/4+VLOOKUP($D1592,Decrements!$B$2251:$V$2256,O$874)/4+VLOOKUP($D1592,Decrements!$B$2303:$V$2308,O$874)/4)</f>
        <v>0</v>
      </c>
      <c r="P1592" s="90">
        <f>Infected!Q1096*(VLOOKUP($D1592,Decrements!$B$2199:$V$2204,P$874)/4+VLOOKUP($D1592,Decrements!$B$2251:$V$2256,P$874)/4+VLOOKUP($D1592,Decrements!$B$2303:$V$2308,P$874)/4)</f>
        <v>0</v>
      </c>
      <c r="Q1592" s="90">
        <f>Infected!R1096*(VLOOKUP($D1592,Decrements!$B$2199:$V$2204,Q$874)/4+VLOOKUP($D1592,Decrements!$B$2251:$V$2256,Q$874)/4+VLOOKUP($D1592,Decrements!$B$2303:$V$2308,Q$874)/4)</f>
        <v>0</v>
      </c>
      <c r="R1592" s="90">
        <f>Infected!S1096*(VLOOKUP($D1592,Decrements!$B$2199:$V$2204,R$874)/4+VLOOKUP($D1592,Decrements!$B$2251:$V$2256,R$874)/4+VLOOKUP($D1592,Decrements!$B$2303:$V$2308,R$874)/4)</f>
        <v>0</v>
      </c>
      <c r="S1592" s="90">
        <f>Infected!T1096*(VLOOKUP($D1592,Decrements!$B$2199:$V$2204,S$874)/4+VLOOKUP($D1592,Decrements!$B$2251:$V$2256,S$874)/4+VLOOKUP($D1592,Decrements!$B$2303:$V$2308,S$874)/4)</f>
        <v>0</v>
      </c>
      <c r="T1592" s="90">
        <f>Infected!U1096*(VLOOKUP($D1592,Decrements!$B$2199:$V$2204,T$874)/4+VLOOKUP($D1592,Decrements!$B$2251:$V$2256,T$874)/4+VLOOKUP($D1592,Decrements!$B$2303:$V$2308,T$874)/4)</f>
        <v>0</v>
      </c>
      <c r="U1592" s="90">
        <f>Infected!V1096*(VLOOKUP($D1592,Decrements!$B$2199:$V$2204,U$874)/4+VLOOKUP($D1592,Decrements!$B$2251:$V$2256,U$874)/4+VLOOKUP($D1592,Decrements!$B$2303:$V$2308,U$874)/4)</f>
        <v>0</v>
      </c>
      <c r="V1592" s="90">
        <f>Infected!W1096*(VLOOKUP($D1592,Decrements!$B$2199:$V$2204,V$874)/4+VLOOKUP($D1592,Decrements!$B$2251:$V$2256,V$874)/4+VLOOKUP($D1592,Decrements!$B$2303:$V$2308,V$874)/4)</f>
        <v>0</v>
      </c>
      <c r="W1592" s="90">
        <f>Infected!X1096*(VLOOKUP($D1592,Decrements!$B$2199:$V$2204,W$874)/4+VLOOKUP($D1592,Decrements!$B$2251:$V$2256,W$874)/4+VLOOKUP($D1592,Decrements!$B$2303:$V$2308,W$874)/4)</f>
        <v>0</v>
      </c>
      <c r="X1592" s="90">
        <f>Infected!Y1096*(VLOOKUP($D1592,Decrements!$B$2199:$V$2204,X$874)/4+VLOOKUP($D1592,Decrements!$B$2251:$V$2256,X$874)/4+VLOOKUP($D1592,Decrements!$B$2303:$V$2308,X$874)/4)</f>
        <v>0</v>
      </c>
      <c r="Y1592" s="90">
        <f>Infected!Z1096*(VLOOKUP($D1592,Decrements!$B$2199:$V$2204,Y$874)/4+VLOOKUP($D1592,Decrements!$B$2251:$V$2256,Y$874)/4+VLOOKUP($D1592,Decrements!$B$2303:$V$2308,Y$874)/4)</f>
        <v>0</v>
      </c>
      <c r="Z1592" s="90">
        <f>Infected!AA1096*(VLOOKUP($D1592,Decrements!$B$2199:$V$2204,Z$874)/4+VLOOKUP($D1592,Decrements!$B$2251:$V$2256,Z$874)/4+VLOOKUP($D1592,Decrements!$B$2303:$V$2308,Z$874)/4)</f>
        <v>0</v>
      </c>
      <c r="AA1592" s="90">
        <f>Infected!AB1096*(VLOOKUP($D1592,Decrements!$B$2199:$V$2204,AA$874)/4+VLOOKUP($D1592,Decrements!$B$2251:$V$2256,AA$874)/4+VLOOKUP($D1592,Decrements!$B$2303:$V$2308,AA$874)/4)</f>
        <v>0</v>
      </c>
      <c r="AB1592" s="90">
        <f>Infected!AC1096*(VLOOKUP($D1592,Decrements!$B$2199:$V$2204,AB$874)/4+VLOOKUP($D1592,Decrements!$B$2251:$V$2256,AB$874)/4+VLOOKUP($D1592,Decrements!$B$2303:$V$2308,AB$874)/4)</f>
        <v>0</v>
      </c>
      <c r="AC1592" s="90">
        <f>Infected!AD1096*(VLOOKUP($D1592,Decrements!$B$2199:$V$2204,AC$874)/4+VLOOKUP($D1592,Decrements!$B$2251:$V$2256,AC$874)/4+VLOOKUP($D1592,Decrements!$B$2303:$V$2308,AC$874)/4)</f>
        <v>0</v>
      </c>
      <c r="AD1592" s="90">
        <f>Infected!AE1096*(VLOOKUP($D1592,Decrements!$B$2199:$V$2204,AD$874)/4+VLOOKUP($D1592,Decrements!$B$2251:$V$2256,AD$874)/4+VLOOKUP($D1592,Decrements!$B$2303:$V$2308,AD$874)/4)</f>
        <v>0</v>
      </c>
      <c r="AE1592" s="90">
        <f>Infected!AF1096*(VLOOKUP($D1592,Decrements!$B$2199:$V$2204,AE$874)/4+VLOOKUP($D1592,Decrements!$B$2251:$V$2256,AE$874)/4+VLOOKUP($D1592,Decrements!$B$2303:$V$2308,AE$874)/4)</f>
        <v>0</v>
      </c>
      <c r="AF1592" s="90">
        <f>Infected!AG1096*(VLOOKUP($D1592,Decrements!$B$2199:$V$2204,AF$874)/4+VLOOKUP($D1592,Decrements!$B$2251:$V$2256,AF$874)/4+VLOOKUP($D1592,Decrements!$B$2303:$V$2308,AF$874)/4)</f>
        <v>0</v>
      </c>
      <c r="AG1592" s="90">
        <f>Infected!AH1096*(VLOOKUP($D1592,Decrements!$B$2199:$V$2204,AG$874)/4+VLOOKUP($D1592,Decrements!$B$2251:$V$2256,AG$874)/4+VLOOKUP($D1592,Decrements!$B$2303:$V$2308,AG$874)/4)</f>
        <v>0</v>
      </c>
      <c r="AH1592" s="90">
        <f>Infected!AI1096*(VLOOKUP($D1592,Decrements!$B$2199:$V$2204,AH$874)/4+VLOOKUP($D1592,Decrements!$B$2251:$V$2256,AH$874)/4+VLOOKUP($D1592,Decrements!$B$2303:$V$2308,AH$874)/4)</f>
        <v>0</v>
      </c>
      <c r="AI1592" s="90">
        <f>Infected!AJ1096*(VLOOKUP($D1592,Decrements!$B$2199:$V$2204,AI$874)/4+VLOOKUP($D1592,Decrements!$B$2251:$V$2256,AI$874)/4+VLOOKUP($D1592,Decrements!$B$2303:$V$2308,AI$874)/4)</f>
        <v>0</v>
      </c>
      <c r="AJ1592" s="90">
        <f>Infected!AK1096*(VLOOKUP($D1592,Decrements!$B$2199:$V$2204,AJ$874)/4+VLOOKUP($D1592,Decrements!$B$2251:$V$2256,AJ$874)/4+VLOOKUP($D1592,Decrements!$B$2303:$V$2308,AJ$874)/4)</f>
        <v>0</v>
      </c>
      <c r="AK1592" s="90">
        <f>Infected!AL1096*(VLOOKUP($D1592,Decrements!$B$2199:$V$2204,AK$874)/4+VLOOKUP($D1592,Decrements!$B$2251:$V$2256,AK$874)/4+VLOOKUP($D1592,Decrements!$B$2303:$V$2308,AK$874)/4)</f>
        <v>0</v>
      </c>
      <c r="AL1592" s="90">
        <f>Infected!AM1096*(VLOOKUP($D1592,Decrements!$B$2199:$V$2204,AL$874)/4+VLOOKUP($D1592,Decrements!$B$2251:$V$2256,AL$874)/4+VLOOKUP($D1592,Decrements!$B$2303:$V$2308,AL$874)/4)</f>
        <v>0</v>
      </c>
      <c r="AM1592" s="90">
        <f>Infected!AN1096*(VLOOKUP($D1592,Decrements!$B$2199:$V$2204,AM$874)/4+VLOOKUP($D1592,Decrements!$B$2251:$V$2256,AM$874)/4+VLOOKUP($D1592,Decrements!$B$2303:$V$2308,AM$874)/4)</f>
        <v>0</v>
      </c>
      <c r="AN1592" s="90">
        <f>Infected!AO1096*(VLOOKUP($D1592,Decrements!$B$2199:$V$2204,AN$874)/4+VLOOKUP($D1592,Decrements!$B$2251:$V$2256,AN$874)/4+VLOOKUP($D1592,Decrements!$B$2303:$V$2308,AN$874)/4)</f>
        <v>0</v>
      </c>
      <c r="AO1592" s="90">
        <f>Infected!AP1096*(VLOOKUP($D1592,Decrements!$B$2199:$V$2204,AO$874)/4+VLOOKUP($D1592,Decrements!$B$2251:$V$2256,AO$874)/4+VLOOKUP($D1592,Decrements!$B$2303:$V$2308,AO$874)/4)</f>
        <v>0</v>
      </c>
      <c r="AP1592" s="90">
        <f>Infected!AQ1096*(VLOOKUP($D1592,Decrements!$B$2199:$V$2204,AP$874)/4+VLOOKUP($D1592,Decrements!$B$2251:$V$2256,AP$874)/4+VLOOKUP($D1592,Decrements!$B$2303:$V$2308,AP$874)/4)</f>
        <v>0</v>
      </c>
      <c r="AQ1592" s="90">
        <f>Infected!AR1096*(VLOOKUP($D1592,Decrements!$B$2199:$V$2204,AQ$874)/4+VLOOKUP($D1592,Decrements!$B$2251:$V$2256,AQ$874)/4+VLOOKUP($D1592,Decrements!$B$2303:$V$2308,AQ$874)/4)</f>
        <v>0</v>
      </c>
      <c r="AR1592" s="90">
        <f>Infected!AS1096*(VLOOKUP($D1592,Decrements!$B$2199:$V$2204,AR$874)/4+VLOOKUP($D1592,Decrements!$B$2251:$V$2256,AR$874)/4+VLOOKUP($D1592,Decrements!$B$2303:$V$2308,AR$874)/4)</f>
        <v>0</v>
      </c>
      <c r="AS1592" s="90">
        <f>Infected!AT1096*(VLOOKUP($D1592,Decrements!$B$2199:$V$2204,AS$874)/4+VLOOKUP($D1592,Decrements!$B$2251:$V$2256,AS$874)/4+VLOOKUP($D1592,Decrements!$B$2303:$V$2308,AS$874)/4)</f>
        <v>0</v>
      </c>
      <c r="AT1592" s="90">
        <f>Infected!AU1096*(VLOOKUP($D1592,Decrements!$B$2199:$V$2204,AT$874)/4+VLOOKUP($D1592,Decrements!$B$2251:$V$2256,AT$874)/4+VLOOKUP($D1592,Decrements!$B$2303:$V$2308,AT$874)/4)</f>
        <v>0</v>
      </c>
      <c r="AU1592" s="90">
        <f>Infected!AV1096*(VLOOKUP($D1592,Decrements!$B$2199:$V$2204,AU$874)/4+VLOOKUP($D1592,Decrements!$B$2251:$V$2256,AU$874)/4+VLOOKUP($D1592,Decrements!$B$2303:$V$2308,AU$874)/4)</f>
        <v>0</v>
      </c>
      <c r="AV1592" s="90">
        <f>Infected!AW1096*(VLOOKUP($D1592,Decrements!$B$2199:$V$2204,AV$874)/4+VLOOKUP($D1592,Decrements!$B$2251:$V$2256,AV$874)/4+VLOOKUP($D1592,Decrements!$B$2303:$V$2308,AV$874)/4)</f>
        <v>0</v>
      </c>
      <c r="AW1592" s="90">
        <f>Infected!AX1096*(VLOOKUP($D1592,Decrements!$B$2199:$V$2204,AW$874)/4+VLOOKUP($D1592,Decrements!$B$2251:$V$2256,AW$874)/4+VLOOKUP($D1592,Decrements!$B$2303:$V$2308,AW$874)/4)</f>
        <v>0</v>
      </c>
      <c r="AX1592" s="90">
        <f>Infected!AY1096*(VLOOKUP($D1592,Decrements!$B$2199:$V$2204,AX$874)/4+VLOOKUP($D1592,Decrements!$B$2251:$V$2256,AX$874)/4+VLOOKUP($D1592,Decrements!$B$2303:$V$2308,AX$874)/4)</f>
        <v>0</v>
      </c>
      <c r="AY1592" s="90">
        <f>Infected!AZ1096*(VLOOKUP($D1592,Decrements!$B$2199:$V$2204,AY$874)/4+VLOOKUP($D1592,Decrements!$B$2251:$V$2256,AY$874)/4+VLOOKUP($D1592,Decrements!$B$2303:$V$2308,AY$874)/4)</f>
        <v>0</v>
      </c>
      <c r="AZ1592" s="90">
        <f>Infected!BA1096*(VLOOKUP($D1592,Decrements!$B$2199:$V$2204,AZ$874)/4+VLOOKUP($D1592,Decrements!$B$2251:$V$2256,AZ$874)/4+VLOOKUP($D1592,Decrements!$B$2303:$V$2308,AZ$874)/4)</f>
        <v>0</v>
      </c>
      <c r="BA1592" s="90">
        <f>Infected!BB1096*(VLOOKUP($D1592,Decrements!$B$2199:$V$2204,BA$874)/4+VLOOKUP($D1592,Decrements!$B$2251:$V$2256,BA$874)/4+VLOOKUP($D1592,Decrements!$B$2303:$V$2308,BA$874)/4)</f>
        <v>0</v>
      </c>
      <c r="BB1592" s="90">
        <f>Infected!BC1096*(VLOOKUP($D1592,Decrements!$B$2199:$V$2204,BB$874)/4+VLOOKUP($D1592,Decrements!$B$2251:$V$2256,BB$874)/4+VLOOKUP($D1592,Decrements!$B$2303:$V$2308,BB$874)/4)</f>
        <v>0</v>
      </c>
      <c r="BC1592" s="90">
        <f>Infected!BD1096*(VLOOKUP($D1592,Decrements!$B$2199:$V$2204,BC$874)/4+VLOOKUP($D1592,Decrements!$B$2251:$V$2256,BC$874)/4+VLOOKUP($D1592,Decrements!$B$2303:$V$2308,BC$874)/4)</f>
        <v>0</v>
      </c>
      <c r="BD1592" s="90">
        <f>Infected!BE1096*(VLOOKUP($D1592,Decrements!$B$2199:$V$2204,BD$874)/4+VLOOKUP($D1592,Decrements!$B$2251:$V$2256,BD$874)/4+VLOOKUP($D1592,Decrements!$B$2303:$V$2308,BD$874)/4)</f>
        <v>0</v>
      </c>
      <c r="BE1592" s="90">
        <f>Infected!BF1096*(VLOOKUP($D1592,Decrements!$B$2199:$V$2204,BE$874)/4+VLOOKUP($D1592,Decrements!$B$2251:$V$2256,BE$874)/4+VLOOKUP($D1592,Decrements!$B$2303:$V$2308,BE$874)/4)</f>
        <v>0</v>
      </c>
      <c r="BF1592" s="90">
        <f>Infected!BG1096*(VLOOKUP($D1592,Decrements!$B$2199:$V$2204,BF$874)/4+VLOOKUP($D1592,Decrements!$B$2251:$V$2256,BF$874)/4+VLOOKUP($D1592,Decrements!$B$2303:$V$2308,BF$874)/4)</f>
        <v>0</v>
      </c>
      <c r="BG1592" s="90">
        <f>Infected!BH1096*(VLOOKUP($D1592,Decrements!$B$2199:$V$2204,BG$874)/4+VLOOKUP($D1592,Decrements!$B$2251:$V$2256,BG$874)/4+VLOOKUP($D1592,Decrements!$B$2303:$V$2308,BG$874)/4)</f>
        <v>0</v>
      </c>
      <c r="BH1592" s="90">
        <f>Infected!BI1096*(VLOOKUP($D1592,Decrements!$B$2199:$V$2204,BH$874)/4+VLOOKUP($D1592,Decrements!$B$2251:$V$2256,BH$874)/4+VLOOKUP($D1592,Decrements!$B$2303:$V$2308,BH$874)/4)</f>
        <v>0</v>
      </c>
      <c r="BI1592" s="90">
        <f>Infected!BJ1096*(VLOOKUP($D1592,Decrements!$B$2199:$V$2204,BI$874)/4+VLOOKUP($D1592,Decrements!$B$2251:$V$2256,BI$874)/4+VLOOKUP($D1592,Decrements!$B$2303:$V$2308,BI$874)/4)</f>
        <v>0</v>
      </c>
      <c r="BJ1592" s="90">
        <f>Infected!BK1096*(VLOOKUP($D1592,Decrements!$B$2199:$V$2204,BJ$874)/4+VLOOKUP($D1592,Decrements!$B$2251:$V$2256,BJ$874)/4+VLOOKUP($D1592,Decrements!$B$2303:$V$2308,BJ$874)/4)</f>
        <v>0</v>
      </c>
      <c r="BK1592" s="90">
        <f>Infected!BL1096*(VLOOKUP($D1592,Decrements!$B$2199:$V$2204,BK$874)/4+VLOOKUP($D1592,Decrements!$B$2251:$V$2256,BK$874)/4+VLOOKUP($D1592,Decrements!$B$2303:$V$2308,BK$874)/4)</f>
        <v>0</v>
      </c>
      <c r="BL1592" s="90">
        <f>Infected!BM1096*(VLOOKUP($D1592,Decrements!$B$2199:$V$2204,BL$874)/4+VLOOKUP($D1592,Decrements!$B$2251:$V$2256,BL$874)/4+VLOOKUP($D1592,Decrements!$B$2303:$V$2308,BL$874)/4)</f>
        <v>0</v>
      </c>
      <c r="BM1592" s="90">
        <f>Infected!BN1096*(VLOOKUP($D1592,Decrements!$B$2199:$V$2204,BM$874)/4+VLOOKUP($D1592,Decrements!$B$2251:$V$2256,BM$874)/4+VLOOKUP($D1592,Decrements!$B$2303:$V$2308,BM$874)/4)</f>
        <v>0</v>
      </c>
      <c r="BN1592" s="90">
        <f>Infected!BO1096*(VLOOKUP($D1592,Decrements!$B$2199:$V$2204,BN$874)/4+VLOOKUP($D1592,Decrements!$B$2251:$V$2256,BN$874)/4+VLOOKUP($D1592,Decrements!$B$2303:$V$2308,BN$874)/4)</f>
        <v>0</v>
      </c>
      <c r="BO1592" s="90">
        <f>Infected!BP1096*(VLOOKUP($D1592,Decrements!$B$2199:$V$2204,BO$874)/4+VLOOKUP($D1592,Decrements!$B$2251:$V$2256,BO$874)/4+VLOOKUP($D1592,Decrements!$B$2303:$V$2308,BO$874)/4)</f>
        <v>0</v>
      </c>
      <c r="BP1592" s="90">
        <f>Infected!BQ1096*(VLOOKUP($D1592,Decrements!$B$2199:$V$2204,BP$874)/4+VLOOKUP($D1592,Decrements!$B$2251:$V$2256,BP$874)/4+VLOOKUP($D1592,Decrements!$B$2303:$V$2308,BP$874)/4)</f>
        <v>0</v>
      </c>
      <c r="BQ1592" s="90">
        <f>Infected!BR1096*(VLOOKUP($D1592,Decrements!$B$2199:$V$2204,BQ$874)/4+VLOOKUP($D1592,Decrements!$B$2251:$V$2256,BQ$874)/4+VLOOKUP($D1592,Decrements!$B$2303:$V$2308,BQ$874)/4)</f>
        <v>0</v>
      </c>
      <c r="BR1592" s="90">
        <f>Infected!BS1096*(VLOOKUP($D1592,Decrements!$B$2199:$V$2204,BR$874)/4+VLOOKUP($D1592,Decrements!$B$2251:$V$2256,BR$874)/4+VLOOKUP($D1592,Decrements!$B$2303:$V$2308,BR$874)/4)</f>
        <v>0</v>
      </c>
      <c r="BS1592" s="90">
        <f>Infected!BT1096*(VLOOKUP($D1592,Decrements!$B$2199:$V$2204,BS$874)/4+VLOOKUP($D1592,Decrements!$B$2251:$V$2256,BS$874)/4+VLOOKUP($D1592,Decrements!$B$2303:$V$2308,BS$874)/4)</f>
        <v>0</v>
      </c>
      <c r="BT1592" s="90">
        <f>Infected!BU1096*(VLOOKUP($D1592,Decrements!$B$2199:$V$2204,BT$874)/4+VLOOKUP($D1592,Decrements!$B$2251:$V$2256,BT$874)/4+VLOOKUP($D1592,Decrements!$B$2303:$V$2308,BT$874)/4)</f>
        <v>0</v>
      </c>
      <c r="BU1592" s="90">
        <f>Infected!BV1096*(VLOOKUP($D1592,Decrements!$B$2199:$V$2204,BU$874)/4+VLOOKUP($D1592,Decrements!$B$2251:$V$2256,BU$874)/4+VLOOKUP($D1592,Decrements!$B$2303:$V$2308,BU$874)/4)</f>
        <v>0</v>
      </c>
      <c r="BV1592" s="90">
        <f>Infected!BW1096*(VLOOKUP($D1592,Decrements!$B$2199:$V$2204,BV$874)/4+VLOOKUP($D1592,Decrements!$B$2251:$V$2256,BV$874)/4+VLOOKUP($D1592,Decrements!$B$2303:$V$2308,BV$874)/4)</f>
        <v>0</v>
      </c>
      <c r="BW1592" s="90">
        <f>Infected!BX1096*(VLOOKUP($D1592,Decrements!$B$2199:$V$2204,BW$874)/4+VLOOKUP($D1592,Decrements!$B$2251:$V$2256,BW$874)/4+VLOOKUP($D1592,Decrements!$B$2303:$V$2308,BW$874)/4)</f>
        <v>0</v>
      </c>
      <c r="BX1592" s="90">
        <f>Infected!BY1096*(VLOOKUP($D1592,Decrements!$B$2199:$V$2204,BX$874)/4+VLOOKUP($D1592,Decrements!$B$2251:$V$2256,BX$874)/4+VLOOKUP($D1592,Decrements!$B$2303:$V$2308,BX$874)/4)</f>
        <v>0</v>
      </c>
      <c r="BY1592" s="90">
        <f>Infected!BZ1096*(VLOOKUP($D1592,Decrements!$B$2199:$V$2204,BY$874)/4+VLOOKUP($D1592,Decrements!$B$2251:$V$2256,BY$874)/4+VLOOKUP($D1592,Decrements!$B$2303:$V$2308,BY$874)/4)</f>
        <v>0</v>
      </c>
      <c r="BZ1592" s="90">
        <f>Infected!CA1096*(VLOOKUP($D1592,Decrements!$B$2199:$V$2204,BZ$874)/4+VLOOKUP($D1592,Decrements!$B$2251:$V$2256,BZ$874)/4+VLOOKUP($D1592,Decrements!$B$2303:$V$2308,BZ$874)/4)</f>
        <v>0</v>
      </c>
      <c r="CA1592" s="90">
        <f>Infected!CB1096*(VLOOKUP($D1592,Decrements!$B$2199:$V$2204,CA$874)/4+VLOOKUP($D1592,Decrements!$B$2251:$V$2256,CA$874)/4+VLOOKUP($D1592,Decrements!$B$2303:$V$2308,CA$874)/4)</f>
        <v>0</v>
      </c>
      <c r="CB1592" s="90">
        <f>Infected!CC1096*(VLOOKUP($D1592,Decrements!$B$2199:$V$2204,CB$874)/4+VLOOKUP($D1592,Decrements!$B$2251:$V$2256,CB$874)/4+VLOOKUP($D1592,Decrements!$B$2303:$V$2308,CB$874)/4)</f>
        <v>0</v>
      </c>
      <c r="CC1592" s="90">
        <f>Infected!CD1096*(VLOOKUP($D1592,Decrements!$B$2199:$V$2204,CC$874)/4+VLOOKUP($D1592,Decrements!$B$2251:$V$2256,CC$874)/4+VLOOKUP($D1592,Decrements!$B$2303:$V$2308,CC$874)/4)</f>
        <v>0</v>
      </c>
      <c r="CD1592" s="90">
        <f>Infected!CE1096*(VLOOKUP($D1592,Decrements!$B$2199:$V$2204,CD$874)/4+VLOOKUP($D1592,Decrements!$B$2251:$V$2256,CD$874)/4+VLOOKUP($D1592,Decrements!$B$2303:$V$2308,CD$874)/4)</f>
        <v>0</v>
      </c>
      <c r="CE1592" s="90">
        <f>Infected!CF1096*(VLOOKUP($D1592,Decrements!$B$2199:$V$2204,CE$874)/4+VLOOKUP($D1592,Decrements!$B$2251:$V$2256,CE$874)/4+VLOOKUP($D1592,Decrements!$B$2303:$V$2308,CE$874)/4)</f>
        <v>0</v>
      </c>
      <c r="CF1592" s="90">
        <f>Infected!CG1096*(VLOOKUP($D1592,Decrements!$B$2199:$V$2204,CF$874)/4+VLOOKUP($D1592,Decrements!$B$2251:$V$2256,CF$874)/4+VLOOKUP($D1592,Decrements!$B$2303:$V$2308,CF$874)/4)</f>
        <v>0</v>
      </c>
      <c r="CG1592" s="90">
        <f>Infected!CH1096*(VLOOKUP($D1592,Decrements!$B$2199:$V$2204,CG$874)/4+VLOOKUP($D1592,Decrements!$B$2251:$V$2256,CG$874)/4+VLOOKUP($D1592,Decrements!$B$2303:$V$2308,CG$874)/4)</f>
        <v>0</v>
      </c>
      <c r="CH1592" s="90">
        <f>Infected!CI1096*(VLOOKUP($D1592,Decrements!$B$2199:$V$2204,CH$874)/4+VLOOKUP($D1592,Decrements!$B$2251:$V$2256,CH$874)/4+VLOOKUP($D1592,Decrements!$B$2303:$V$2308,CH$874)/4)</f>
        <v>0</v>
      </c>
      <c r="CI1592" s="90">
        <f>Infected!CJ1096*(VLOOKUP($D1592,Decrements!$B$2199:$V$2204,CI$874)/4+VLOOKUP($D1592,Decrements!$B$2251:$V$2256,CI$874)/4+VLOOKUP($D1592,Decrements!$B$2303:$V$2308,CI$874)/4)</f>
        <v>0</v>
      </c>
      <c r="CK1592" s="45"/>
      <c r="CL1592" s="45"/>
      <c r="CM1592" s="45"/>
      <c r="CN1592" s="45"/>
      <c r="CO1592" s="45"/>
      <c r="CP1592" s="45"/>
      <c r="CQ1592" s="45"/>
      <c r="CR1592" s="45"/>
      <c r="CS1592" s="45"/>
      <c r="CT1592" s="45"/>
      <c r="CU1592" s="45"/>
      <c r="CV1592" s="45"/>
      <c r="CW1592" s="45"/>
      <c r="CX1592" s="45"/>
      <c r="CY1592" s="45"/>
      <c r="CZ1592" s="45"/>
      <c r="DA1592" s="45"/>
      <c r="DB1592" s="45"/>
      <c r="DC1592" s="45"/>
      <c r="DD1592" s="45"/>
      <c r="DE1592" s="45"/>
      <c r="DF1592" s="45"/>
      <c r="DG1592" s="45"/>
      <c r="DH1592" s="45"/>
      <c r="DI1592" s="45"/>
      <c r="DJ1592" s="45"/>
      <c r="DK1592" s="45"/>
      <c r="DL1592" s="45"/>
      <c r="DM1592" s="45"/>
      <c r="DN1592" s="45"/>
      <c r="DO1592" s="45"/>
      <c r="DP1592" s="45"/>
      <c r="DQ1592" s="45"/>
      <c r="DR1592" s="45"/>
      <c r="DS1592" s="45"/>
      <c r="DT1592" s="45"/>
      <c r="DU1592" s="45"/>
      <c r="DV1592" s="45"/>
      <c r="DW1592" s="45"/>
      <c r="DX1592" s="45"/>
      <c r="DY1592" s="45"/>
      <c r="DZ1592" s="45"/>
      <c r="EA1592" s="45"/>
      <c r="EB1592" s="45"/>
      <c r="EC1592" s="45"/>
      <c r="ED1592" s="45"/>
      <c r="EE1592" s="45"/>
      <c r="EF1592" s="45"/>
      <c r="EG1592" s="45"/>
      <c r="EH1592" s="45"/>
      <c r="EI1592" s="45"/>
      <c r="EJ1592" s="45"/>
      <c r="EK1592" s="45"/>
      <c r="EL1592" s="45"/>
      <c r="EM1592" s="45"/>
      <c r="EN1592" s="45"/>
      <c r="EO1592" s="45"/>
      <c r="EP1592" s="45"/>
      <c r="EQ1592" s="45"/>
      <c r="ER1592" s="45"/>
      <c r="ES1592" s="45"/>
      <c r="ET1592" s="45"/>
      <c r="EU1592" s="45"/>
      <c r="EV1592" s="45"/>
      <c r="EW1592" s="45"/>
      <c r="EX1592" s="45"/>
      <c r="EY1592" s="45"/>
      <c r="EZ1592" s="45"/>
      <c r="FA1592" s="45"/>
      <c r="FB1592" s="45"/>
      <c r="FC1592" s="45"/>
      <c r="FD1592" s="45"/>
      <c r="FE1592" s="45"/>
      <c r="FF1592" s="45"/>
      <c r="FG1592" s="45"/>
      <c r="FH1592" s="45"/>
      <c r="FI1592" s="45"/>
      <c r="FJ1592" s="45"/>
      <c r="FK1592" s="45"/>
      <c r="FL1592" s="45"/>
      <c r="FN1592" s="45"/>
      <c r="FO1592" s="45"/>
      <c r="FP1592" s="45"/>
      <c r="FQ1592" s="45"/>
      <c r="FR1592" s="45"/>
      <c r="FS1592" s="45"/>
      <c r="FT1592" s="45"/>
      <c r="FU1592" s="45"/>
      <c r="FV1592" s="45"/>
      <c r="FW1592" s="45"/>
      <c r="FX1592" s="45"/>
      <c r="FY1592" s="45"/>
      <c r="FZ1592" s="45"/>
      <c r="GA1592" s="45"/>
      <c r="GB1592" s="45"/>
      <c r="GC1592" s="45"/>
      <c r="GD1592" s="45"/>
      <c r="GE1592" s="45"/>
      <c r="GF1592" s="45"/>
      <c r="GG1592" s="45"/>
      <c r="GH1592" s="45"/>
      <c r="GI1592" s="45"/>
      <c r="GJ1592" s="45"/>
      <c r="GK1592" s="45"/>
      <c r="GL1592" s="45"/>
      <c r="GM1592" s="45"/>
      <c r="GN1592" s="45"/>
      <c r="GO1592" s="45"/>
      <c r="GP1592" s="45"/>
      <c r="GQ1592" s="45"/>
      <c r="GR1592" s="45"/>
      <c r="GS1592" s="45"/>
      <c r="GT1592" s="45"/>
      <c r="GU1592" s="45"/>
      <c r="GV1592" s="45"/>
      <c r="GW1592" s="45"/>
      <c r="GX1592" s="45"/>
      <c r="GY1592" s="45"/>
      <c r="GZ1592" s="45"/>
      <c r="HA1592" s="45"/>
      <c r="HB1592" s="45"/>
      <c r="HC1592" s="45"/>
      <c r="HD1592" s="45"/>
      <c r="HE1592" s="45"/>
      <c r="HF1592" s="45"/>
      <c r="HG1592" s="45"/>
      <c r="HH1592" s="45"/>
      <c r="HI1592" s="45"/>
      <c r="HJ1592" s="45"/>
      <c r="HK1592" s="45"/>
      <c r="HL1592" s="45"/>
      <c r="HM1592" s="45"/>
      <c r="HN1592" s="45"/>
      <c r="HO1592" s="45"/>
      <c r="HP1592" s="45"/>
      <c r="HQ1592" s="45"/>
      <c r="HR1592" s="45"/>
      <c r="HS1592" s="45"/>
      <c r="HT1592" s="45"/>
      <c r="HU1592" s="45"/>
      <c r="HV1592" s="45"/>
      <c r="HW1592" s="45"/>
      <c r="HX1592" s="45"/>
      <c r="HY1592" s="45"/>
      <c r="HZ1592" s="45"/>
      <c r="IA1592" s="45"/>
      <c r="IB1592" s="45"/>
      <c r="IC1592" s="45"/>
      <c r="ID1592" s="45"/>
      <c r="IE1592" s="45"/>
      <c r="IF1592" s="45"/>
      <c r="IG1592" s="45"/>
      <c r="IH1592" s="45"/>
      <c r="II1592" s="45"/>
      <c r="IJ1592" s="45"/>
      <c r="IK1592" s="45"/>
      <c r="IL1592" s="45"/>
      <c r="IM1592" s="45"/>
      <c r="IN1592" s="45"/>
      <c r="IO1592" s="45"/>
      <c r="IQ1592" s="45"/>
      <c r="IR1592" s="45"/>
      <c r="IS1592" s="45"/>
      <c r="IT1592" s="45"/>
      <c r="IU1592" s="45"/>
      <c r="IV1592" s="45"/>
      <c r="IW1592" s="45"/>
      <c r="IX1592" s="45"/>
      <c r="IY1592" s="45"/>
      <c r="IZ1592" s="45"/>
      <c r="JA1592" s="45"/>
      <c r="JB1592" s="45"/>
      <c r="JC1592" s="45"/>
      <c r="JD1592" s="45"/>
      <c r="JE1592" s="45"/>
      <c r="JF1592" s="45"/>
      <c r="JG1592" s="45"/>
      <c r="JH1592" s="45"/>
      <c r="JI1592" s="45"/>
      <c r="JJ1592" s="45"/>
      <c r="JK1592" s="45"/>
      <c r="JL1592" s="45"/>
      <c r="JM1592" s="45"/>
      <c r="JN1592" s="45"/>
      <c r="JO1592" s="45"/>
      <c r="JP1592" s="45"/>
      <c r="JQ1592" s="45"/>
      <c r="JR1592" s="45"/>
      <c r="JS1592" s="45"/>
      <c r="JT1592" s="45"/>
      <c r="JU1592" s="45"/>
      <c r="JV1592" s="45"/>
      <c r="JW1592" s="45"/>
      <c r="JX1592" s="45"/>
      <c r="JY1592" s="45"/>
      <c r="JZ1592" s="45"/>
      <c r="KA1592" s="45"/>
      <c r="KB1592" s="45"/>
      <c r="KC1592" s="45"/>
      <c r="KD1592" s="45"/>
      <c r="KE1592" s="45"/>
      <c r="KF1592" s="45"/>
      <c r="KG1592" s="45"/>
      <c r="KH1592" s="45"/>
      <c r="KI1592" s="45"/>
      <c r="KJ1592" s="45"/>
      <c r="KK1592" s="45"/>
      <c r="KL1592" s="45"/>
      <c r="KM1592" s="45"/>
      <c r="KN1592" s="45"/>
      <c r="KO1592" s="45"/>
      <c r="KP1592" s="45"/>
      <c r="KQ1592" s="45"/>
      <c r="KR1592" s="45"/>
      <c r="KS1592" s="45"/>
      <c r="KT1592" s="45"/>
      <c r="KU1592" s="45"/>
      <c r="KV1592" s="45"/>
      <c r="KW1592" s="45"/>
      <c r="KX1592" s="45"/>
      <c r="KY1592" s="45"/>
      <c r="KZ1592" s="45"/>
      <c r="LA1592" s="45"/>
      <c r="LB1592" s="45"/>
      <c r="LC1592" s="45"/>
      <c r="LD1592" s="45"/>
      <c r="LE1592" s="45"/>
      <c r="LF1592" s="45"/>
      <c r="LG1592" s="45"/>
      <c r="LH1592" s="45"/>
      <c r="LI1592" s="45"/>
      <c r="LJ1592" s="45"/>
      <c r="LK1592" s="45"/>
      <c r="LL1592" s="45"/>
      <c r="LM1592" s="45"/>
      <c r="LN1592" s="45"/>
      <c r="LO1592" s="45"/>
      <c r="LP1592" s="45"/>
      <c r="LQ1592" s="45"/>
      <c r="LR1592" s="45"/>
    </row>
    <row r="1593" spans="2:330">
      <c r="B1593" s="20">
        <v>2</v>
      </c>
      <c r="C1593" s="20">
        <v>2</v>
      </c>
      <c r="D1593" s="20">
        <v>5</v>
      </c>
      <c r="E1593" s="20">
        <v>225</v>
      </c>
      <c r="F1593" s="113"/>
      <c r="G1593" s="476">
        <f>Inputs!S393</f>
        <v>0</v>
      </c>
      <c r="H1593" s="90">
        <f>Infected!I1097*(VLOOKUP($D1593,Decrements!$B$2199:$V$2204,H$874)/4+VLOOKUP($D1593,Decrements!$B$2251:$V$2256,H$874)/4+VLOOKUP($D1593,Decrements!$B$2303:$V$2308,H$874)/4)</f>
        <v>0</v>
      </c>
      <c r="I1593" s="90">
        <f>Infected!J1097*(VLOOKUP($D1593,Decrements!$B$2199:$V$2204,I$874)/4+VLOOKUP($D1593,Decrements!$B$2251:$V$2256,I$874)/4+VLOOKUP($D1593,Decrements!$B$2303:$V$2308,I$874)/4)</f>
        <v>0</v>
      </c>
      <c r="J1593" s="90">
        <f>Infected!K1097*(VLOOKUP($D1593,Decrements!$B$2199:$V$2204,J$874)/4+VLOOKUP($D1593,Decrements!$B$2251:$V$2256,J$874)/4+VLOOKUP($D1593,Decrements!$B$2303:$V$2308,J$874)/4)</f>
        <v>0</v>
      </c>
      <c r="K1593" s="90">
        <f>Infected!L1097*(VLOOKUP($D1593,Decrements!$B$2199:$V$2204,K$874)/4+VLOOKUP($D1593,Decrements!$B$2251:$V$2256,K$874)/4+VLOOKUP($D1593,Decrements!$B$2303:$V$2308,K$874)/4)</f>
        <v>0</v>
      </c>
      <c r="L1593" s="90">
        <f>Infected!M1097*(VLOOKUP($D1593,Decrements!$B$2199:$V$2204,L$874)/4+VLOOKUP($D1593,Decrements!$B$2251:$V$2256,L$874)/4+VLOOKUP($D1593,Decrements!$B$2303:$V$2308,L$874)/4)</f>
        <v>0</v>
      </c>
      <c r="M1593" s="90">
        <f>Infected!N1097*(VLOOKUP($D1593,Decrements!$B$2199:$V$2204,M$874)/4+VLOOKUP($D1593,Decrements!$B$2251:$V$2256,M$874)/4+VLOOKUP($D1593,Decrements!$B$2303:$V$2308,M$874)/4)</f>
        <v>0</v>
      </c>
      <c r="N1593" s="90">
        <f>Infected!O1097*(VLOOKUP($D1593,Decrements!$B$2199:$V$2204,N$874)/4+VLOOKUP($D1593,Decrements!$B$2251:$V$2256,N$874)/4+VLOOKUP($D1593,Decrements!$B$2303:$V$2308,N$874)/4)</f>
        <v>0</v>
      </c>
      <c r="O1593" s="90">
        <f>Infected!P1097*(VLOOKUP($D1593,Decrements!$B$2199:$V$2204,O$874)/4+VLOOKUP($D1593,Decrements!$B$2251:$V$2256,O$874)/4+VLOOKUP($D1593,Decrements!$B$2303:$V$2308,O$874)/4)</f>
        <v>0</v>
      </c>
      <c r="P1593" s="90">
        <f>Infected!Q1097*(VLOOKUP($D1593,Decrements!$B$2199:$V$2204,P$874)/4+VLOOKUP($D1593,Decrements!$B$2251:$V$2256,P$874)/4+VLOOKUP($D1593,Decrements!$B$2303:$V$2308,P$874)/4)</f>
        <v>0</v>
      </c>
      <c r="Q1593" s="90">
        <f>Infected!R1097*(VLOOKUP($D1593,Decrements!$B$2199:$V$2204,Q$874)/4+VLOOKUP($D1593,Decrements!$B$2251:$V$2256,Q$874)/4+VLOOKUP($D1593,Decrements!$B$2303:$V$2308,Q$874)/4)</f>
        <v>0</v>
      </c>
      <c r="R1593" s="90">
        <f>Infected!S1097*(VLOOKUP($D1593,Decrements!$B$2199:$V$2204,R$874)/4+VLOOKUP($D1593,Decrements!$B$2251:$V$2256,R$874)/4+VLOOKUP($D1593,Decrements!$B$2303:$V$2308,R$874)/4)</f>
        <v>0</v>
      </c>
      <c r="S1593" s="90">
        <f>Infected!T1097*(VLOOKUP($D1593,Decrements!$B$2199:$V$2204,S$874)/4+VLOOKUP($D1593,Decrements!$B$2251:$V$2256,S$874)/4+VLOOKUP($D1593,Decrements!$B$2303:$V$2308,S$874)/4)</f>
        <v>0</v>
      </c>
      <c r="T1593" s="90">
        <f>Infected!U1097*(VLOOKUP($D1593,Decrements!$B$2199:$V$2204,T$874)/4+VLOOKUP($D1593,Decrements!$B$2251:$V$2256,T$874)/4+VLOOKUP($D1593,Decrements!$B$2303:$V$2308,T$874)/4)</f>
        <v>0</v>
      </c>
      <c r="U1593" s="90">
        <f>Infected!V1097*(VLOOKUP($D1593,Decrements!$B$2199:$V$2204,U$874)/4+VLOOKUP($D1593,Decrements!$B$2251:$V$2256,U$874)/4+VLOOKUP($D1593,Decrements!$B$2303:$V$2308,U$874)/4)</f>
        <v>0</v>
      </c>
      <c r="V1593" s="90">
        <f>Infected!W1097*(VLOOKUP($D1593,Decrements!$B$2199:$V$2204,V$874)/4+VLOOKUP($D1593,Decrements!$B$2251:$V$2256,V$874)/4+VLOOKUP($D1593,Decrements!$B$2303:$V$2308,V$874)/4)</f>
        <v>0</v>
      </c>
      <c r="W1593" s="90">
        <f>Infected!X1097*(VLOOKUP($D1593,Decrements!$B$2199:$V$2204,W$874)/4+VLOOKUP($D1593,Decrements!$B$2251:$V$2256,W$874)/4+VLOOKUP($D1593,Decrements!$B$2303:$V$2308,W$874)/4)</f>
        <v>0</v>
      </c>
      <c r="X1593" s="90">
        <f>Infected!Y1097*(VLOOKUP($D1593,Decrements!$B$2199:$V$2204,X$874)/4+VLOOKUP($D1593,Decrements!$B$2251:$V$2256,X$874)/4+VLOOKUP($D1593,Decrements!$B$2303:$V$2308,X$874)/4)</f>
        <v>0</v>
      </c>
      <c r="Y1593" s="90">
        <f>Infected!Z1097*(VLOOKUP($D1593,Decrements!$B$2199:$V$2204,Y$874)/4+VLOOKUP($D1593,Decrements!$B$2251:$V$2256,Y$874)/4+VLOOKUP($D1593,Decrements!$B$2303:$V$2308,Y$874)/4)</f>
        <v>0</v>
      </c>
      <c r="Z1593" s="90">
        <f>Infected!AA1097*(VLOOKUP($D1593,Decrements!$B$2199:$V$2204,Z$874)/4+VLOOKUP($D1593,Decrements!$B$2251:$V$2256,Z$874)/4+VLOOKUP($D1593,Decrements!$B$2303:$V$2308,Z$874)/4)</f>
        <v>0</v>
      </c>
      <c r="AA1593" s="90">
        <f>Infected!AB1097*(VLOOKUP($D1593,Decrements!$B$2199:$V$2204,AA$874)/4+VLOOKUP($D1593,Decrements!$B$2251:$V$2256,AA$874)/4+VLOOKUP($D1593,Decrements!$B$2303:$V$2308,AA$874)/4)</f>
        <v>0</v>
      </c>
      <c r="AB1593" s="90">
        <f>Infected!AC1097*(VLOOKUP($D1593,Decrements!$B$2199:$V$2204,AB$874)/4+VLOOKUP($D1593,Decrements!$B$2251:$V$2256,AB$874)/4+VLOOKUP($D1593,Decrements!$B$2303:$V$2308,AB$874)/4)</f>
        <v>0</v>
      </c>
      <c r="AC1593" s="90">
        <f>Infected!AD1097*(VLOOKUP($D1593,Decrements!$B$2199:$V$2204,AC$874)/4+VLOOKUP($D1593,Decrements!$B$2251:$V$2256,AC$874)/4+VLOOKUP($D1593,Decrements!$B$2303:$V$2308,AC$874)/4)</f>
        <v>0</v>
      </c>
      <c r="AD1593" s="90">
        <f>Infected!AE1097*(VLOOKUP($D1593,Decrements!$B$2199:$V$2204,AD$874)/4+VLOOKUP($D1593,Decrements!$B$2251:$V$2256,AD$874)/4+VLOOKUP($D1593,Decrements!$B$2303:$V$2308,AD$874)/4)</f>
        <v>0</v>
      </c>
      <c r="AE1593" s="90">
        <f>Infected!AF1097*(VLOOKUP($D1593,Decrements!$B$2199:$V$2204,AE$874)/4+VLOOKUP($D1593,Decrements!$B$2251:$V$2256,AE$874)/4+VLOOKUP($D1593,Decrements!$B$2303:$V$2308,AE$874)/4)</f>
        <v>0</v>
      </c>
      <c r="AF1593" s="90">
        <f>Infected!AG1097*(VLOOKUP($D1593,Decrements!$B$2199:$V$2204,AF$874)/4+VLOOKUP($D1593,Decrements!$B$2251:$V$2256,AF$874)/4+VLOOKUP($D1593,Decrements!$B$2303:$V$2308,AF$874)/4)</f>
        <v>0</v>
      </c>
      <c r="AG1593" s="90">
        <f>Infected!AH1097*(VLOOKUP($D1593,Decrements!$B$2199:$V$2204,AG$874)/4+VLOOKUP($D1593,Decrements!$B$2251:$V$2256,AG$874)/4+VLOOKUP($D1593,Decrements!$B$2303:$V$2308,AG$874)/4)</f>
        <v>0</v>
      </c>
      <c r="AH1593" s="90">
        <f>Infected!AI1097*(VLOOKUP($D1593,Decrements!$B$2199:$V$2204,AH$874)/4+VLOOKUP($D1593,Decrements!$B$2251:$V$2256,AH$874)/4+VLOOKUP($D1593,Decrements!$B$2303:$V$2308,AH$874)/4)</f>
        <v>0</v>
      </c>
      <c r="AI1593" s="90">
        <f>Infected!AJ1097*(VLOOKUP($D1593,Decrements!$B$2199:$V$2204,AI$874)/4+VLOOKUP($D1593,Decrements!$B$2251:$V$2256,AI$874)/4+VLOOKUP($D1593,Decrements!$B$2303:$V$2308,AI$874)/4)</f>
        <v>0</v>
      </c>
      <c r="AJ1593" s="90">
        <f>Infected!AK1097*(VLOOKUP($D1593,Decrements!$B$2199:$V$2204,AJ$874)/4+VLOOKUP($D1593,Decrements!$B$2251:$V$2256,AJ$874)/4+VLOOKUP($D1593,Decrements!$B$2303:$V$2308,AJ$874)/4)</f>
        <v>0</v>
      </c>
      <c r="AK1593" s="90">
        <f>Infected!AL1097*(VLOOKUP($D1593,Decrements!$B$2199:$V$2204,AK$874)/4+VLOOKUP($D1593,Decrements!$B$2251:$V$2256,AK$874)/4+VLOOKUP($D1593,Decrements!$B$2303:$V$2308,AK$874)/4)</f>
        <v>0</v>
      </c>
      <c r="AL1593" s="90">
        <f>Infected!AM1097*(VLOOKUP($D1593,Decrements!$B$2199:$V$2204,AL$874)/4+VLOOKUP($D1593,Decrements!$B$2251:$V$2256,AL$874)/4+VLOOKUP($D1593,Decrements!$B$2303:$V$2308,AL$874)/4)</f>
        <v>0</v>
      </c>
      <c r="AM1593" s="90">
        <f>Infected!AN1097*(VLOOKUP($D1593,Decrements!$B$2199:$V$2204,AM$874)/4+VLOOKUP($D1593,Decrements!$B$2251:$V$2256,AM$874)/4+VLOOKUP($D1593,Decrements!$B$2303:$V$2308,AM$874)/4)</f>
        <v>0</v>
      </c>
      <c r="AN1593" s="90">
        <f>Infected!AO1097*(VLOOKUP($D1593,Decrements!$B$2199:$V$2204,AN$874)/4+VLOOKUP($D1593,Decrements!$B$2251:$V$2256,AN$874)/4+VLOOKUP($D1593,Decrements!$B$2303:$V$2308,AN$874)/4)</f>
        <v>0</v>
      </c>
      <c r="AO1593" s="90">
        <f>Infected!AP1097*(VLOOKUP($D1593,Decrements!$B$2199:$V$2204,AO$874)/4+VLOOKUP($D1593,Decrements!$B$2251:$V$2256,AO$874)/4+VLOOKUP($D1593,Decrements!$B$2303:$V$2308,AO$874)/4)</f>
        <v>0</v>
      </c>
      <c r="AP1593" s="90">
        <f>Infected!AQ1097*(VLOOKUP($D1593,Decrements!$B$2199:$V$2204,AP$874)/4+VLOOKUP($D1593,Decrements!$B$2251:$V$2256,AP$874)/4+VLOOKUP($D1593,Decrements!$B$2303:$V$2308,AP$874)/4)</f>
        <v>0</v>
      </c>
      <c r="AQ1593" s="90">
        <f>Infected!AR1097*(VLOOKUP($D1593,Decrements!$B$2199:$V$2204,AQ$874)/4+VLOOKUP($D1593,Decrements!$B$2251:$V$2256,AQ$874)/4+VLOOKUP($D1593,Decrements!$B$2303:$V$2308,AQ$874)/4)</f>
        <v>0</v>
      </c>
      <c r="AR1593" s="90">
        <f>Infected!AS1097*(VLOOKUP($D1593,Decrements!$B$2199:$V$2204,AR$874)/4+VLOOKUP($D1593,Decrements!$B$2251:$V$2256,AR$874)/4+VLOOKUP($D1593,Decrements!$B$2303:$V$2308,AR$874)/4)</f>
        <v>0</v>
      </c>
      <c r="AS1593" s="90">
        <f>Infected!AT1097*(VLOOKUP($D1593,Decrements!$B$2199:$V$2204,AS$874)/4+VLOOKUP($D1593,Decrements!$B$2251:$V$2256,AS$874)/4+VLOOKUP($D1593,Decrements!$B$2303:$V$2308,AS$874)/4)</f>
        <v>0</v>
      </c>
      <c r="AT1593" s="90">
        <f>Infected!AU1097*(VLOOKUP($D1593,Decrements!$B$2199:$V$2204,AT$874)/4+VLOOKUP($D1593,Decrements!$B$2251:$V$2256,AT$874)/4+VLOOKUP($D1593,Decrements!$B$2303:$V$2308,AT$874)/4)</f>
        <v>0</v>
      </c>
      <c r="AU1593" s="90">
        <f>Infected!AV1097*(VLOOKUP($D1593,Decrements!$B$2199:$V$2204,AU$874)/4+VLOOKUP($D1593,Decrements!$B$2251:$V$2256,AU$874)/4+VLOOKUP($D1593,Decrements!$B$2303:$V$2308,AU$874)/4)</f>
        <v>0</v>
      </c>
      <c r="AV1593" s="90">
        <f>Infected!AW1097*(VLOOKUP($D1593,Decrements!$B$2199:$V$2204,AV$874)/4+VLOOKUP($D1593,Decrements!$B$2251:$V$2256,AV$874)/4+VLOOKUP($D1593,Decrements!$B$2303:$V$2308,AV$874)/4)</f>
        <v>0</v>
      </c>
      <c r="AW1593" s="90">
        <f>Infected!AX1097*(VLOOKUP($D1593,Decrements!$B$2199:$V$2204,AW$874)/4+VLOOKUP($D1593,Decrements!$B$2251:$V$2256,AW$874)/4+VLOOKUP($D1593,Decrements!$B$2303:$V$2308,AW$874)/4)</f>
        <v>0</v>
      </c>
      <c r="AX1593" s="90">
        <f>Infected!AY1097*(VLOOKUP($D1593,Decrements!$B$2199:$V$2204,AX$874)/4+VLOOKUP($D1593,Decrements!$B$2251:$V$2256,AX$874)/4+VLOOKUP($D1593,Decrements!$B$2303:$V$2308,AX$874)/4)</f>
        <v>0</v>
      </c>
      <c r="AY1593" s="90">
        <f>Infected!AZ1097*(VLOOKUP($D1593,Decrements!$B$2199:$V$2204,AY$874)/4+VLOOKUP($D1593,Decrements!$B$2251:$V$2256,AY$874)/4+VLOOKUP($D1593,Decrements!$B$2303:$V$2308,AY$874)/4)</f>
        <v>0</v>
      </c>
      <c r="AZ1593" s="90">
        <f>Infected!BA1097*(VLOOKUP($D1593,Decrements!$B$2199:$V$2204,AZ$874)/4+VLOOKUP($D1593,Decrements!$B$2251:$V$2256,AZ$874)/4+VLOOKUP($D1593,Decrements!$B$2303:$V$2308,AZ$874)/4)</f>
        <v>0</v>
      </c>
      <c r="BA1593" s="90">
        <f>Infected!BB1097*(VLOOKUP($D1593,Decrements!$B$2199:$V$2204,BA$874)/4+VLOOKUP($D1593,Decrements!$B$2251:$V$2256,BA$874)/4+VLOOKUP($D1593,Decrements!$B$2303:$V$2308,BA$874)/4)</f>
        <v>0</v>
      </c>
      <c r="BB1593" s="90">
        <f>Infected!BC1097*(VLOOKUP($D1593,Decrements!$B$2199:$V$2204,BB$874)/4+VLOOKUP($D1593,Decrements!$B$2251:$V$2256,BB$874)/4+VLOOKUP($D1593,Decrements!$B$2303:$V$2308,BB$874)/4)</f>
        <v>0</v>
      </c>
      <c r="BC1593" s="90">
        <f>Infected!BD1097*(VLOOKUP($D1593,Decrements!$B$2199:$V$2204,BC$874)/4+VLOOKUP($D1593,Decrements!$B$2251:$V$2256,BC$874)/4+VLOOKUP($D1593,Decrements!$B$2303:$V$2308,BC$874)/4)</f>
        <v>0</v>
      </c>
      <c r="BD1593" s="90">
        <f>Infected!BE1097*(VLOOKUP($D1593,Decrements!$B$2199:$V$2204,BD$874)/4+VLOOKUP($D1593,Decrements!$B$2251:$V$2256,BD$874)/4+VLOOKUP($D1593,Decrements!$B$2303:$V$2308,BD$874)/4)</f>
        <v>0</v>
      </c>
      <c r="BE1593" s="90">
        <f>Infected!BF1097*(VLOOKUP($D1593,Decrements!$B$2199:$V$2204,BE$874)/4+VLOOKUP($D1593,Decrements!$B$2251:$V$2256,BE$874)/4+VLOOKUP($D1593,Decrements!$B$2303:$V$2308,BE$874)/4)</f>
        <v>0</v>
      </c>
      <c r="BF1593" s="90">
        <f>Infected!BG1097*(VLOOKUP($D1593,Decrements!$B$2199:$V$2204,BF$874)/4+VLOOKUP($D1593,Decrements!$B$2251:$V$2256,BF$874)/4+VLOOKUP($D1593,Decrements!$B$2303:$V$2308,BF$874)/4)</f>
        <v>0</v>
      </c>
      <c r="BG1593" s="90">
        <f>Infected!BH1097*(VLOOKUP($D1593,Decrements!$B$2199:$V$2204,BG$874)/4+VLOOKUP($D1593,Decrements!$B$2251:$V$2256,BG$874)/4+VLOOKUP($D1593,Decrements!$B$2303:$V$2308,BG$874)/4)</f>
        <v>0</v>
      </c>
      <c r="BH1593" s="90">
        <f>Infected!BI1097*(VLOOKUP($D1593,Decrements!$B$2199:$V$2204,BH$874)/4+VLOOKUP($D1593,Decrements!$B$2251:$V$2256,BH$874)/4+VLOOKUP($D1593,Decrements!$B$2303:$V$2308,BH$874)/4)</f>
        <v>0</v>
      </c>
      <c r="BI1593" s="90">
        <f>Infected!BJ1097*(VLOOKUP($D1593,Decrements!$B$2199:$V$2204,BI$874)/4+VLOOKUP($D1593,Decrements!$B$2251:$V$2256,BI$874)/4+VLOOKUP($D1593,Decrements!$B$2303:$V$2308,BI$874)/4)</f>
        <v>0</v>
      </c>
      <c r="BJ1593" s="90">
        <f>Infected!BK1097*(VLOOKUP($D1593,Decrements!$B$2199:$V$2204,BJ$874)/4+VLOOKUP($D1593,Decrements!$B$2251:$V$2256,BJ$874)/4+VLOOKUP($D1593,Decrements!$B$2303:$V$2308,BJ$874)/4)</f>
        <v>0</v>
      </c>
      <c r="BK1593" s="90">
        <f>Infected!BL1097*(VLOOKUP($D1593,Decrements!$B$2199:$V$2204,BK$874)/4+VLOOKUP($D1593,Decrements!$B$2251:$V$2256,BK$874)/4+VLOOKUP($D1593,Decrements!$B$2303:$V$2308,BK$874)/4)</f>
        <v>0</v>
      </c>
      <c r="BL1593" s="90">
        <f>Infected!BM1097*(VLOOKUP($D1593,Decrements!$B$2199:$V$2204,BL$874)/4+VLOOKUP($D1593,Decrements!$B$2251:$V$2256,BL$874)/4+VLOOKUP($D1593,Decrements!$B$2303:$V$2308,BL$874)/4)</f>
        <v>0</v>
      </c>
      <c r="BM1593" s="90">
        <f>Infected!BN1097*(VLOOKUP($D1593,Decrements!$B$2199:$V$2204,BM$874)/4+VLOOKUP($D1593,Decrements!$B$2251:$V$2256,BM$874)/4+VLOOKUP($D1593,Decrements!$B$2303:$V$2308,BM$874)/4)</f>
        <v>0</v>
      </c>
      <c r="BN1593" s="90">
        <f>Infected!BO1097*(VLOOKUP($D1593,Decrements!$B$2199:$V$2204,BN$874)/4+VLOOKUP($D1593,Decrements!$B$2251:$V$2256,BN$874)/4+VLOOKUP($D1593,Decrements!$B$2303:$V$2308,BN$874)/4)</f>
        <v>0</v>
      </c>
      <c r="BO1593" s="90">
        <f>Infected!BP1097*(VLOOKUP($D1593,Decrements!$B$2199:$V$2204,BO$874)/4+VLOOKUP($D1593,Decrements!$B$2251:$V$2256,BO$874)/4+VLOOKUP($D1593,Decrements!$B$2303:$V$2308,BO$874)/4)</f>
        <v>0</v>
      </c>
      <c r="BP1593" s="90">
        <f>Infected!BQ1097*(VLOOKUP($D1593,Decrements!$B$2199:$V$2204,BP$874)/4+VLOOKUP($D1593,Decrements!$B$2251:$V$2256,BP$874)/4+VLOOKUP($D1593,Decrements!$B$2303:$V$2308,BP$874)/4)</f>
        <v>0</v>
      </c>
      <c r="BQ1593" s="90">
        <f>Infected!BR1097*(VLOOKUP($D1593,Decrements!$B$2199:$V$2204,BQ$874)/4+VLOOKUP($D1593,Decrements!$B$2251:$V$2256,BQ$874)/4+VLOOKUP($D1593,Decrements!$B$2303:$V$2308,BQ$874)/4)</f>
        <v>0</v>
      </c>
      <c r="BR1593" s="90">
        <f>Infected!BS1097*(VLOOKUP($D1593,Decrements!$B$2199:$V$2204,BR$874)/4+VLOOKUP($D1593,Decrements!$B$2251:$V$2256,BR$874)/4+VLOOKUP($D1593,Decrements!$B$2303:$V$2308,BR$874)/4)</f>
        <v>0</v>
      </c>
      <c r="BS1593" s="90">
        <f>Infected!BT1097*(VLOOKUP($D1593,Decrements!$B$2199:$V$2204,BS$874)/4+VLOOKUP($D1593,Decrements!$B$2251:$V$2256,BS$874)/4+VLOOKUP($D1593,Decrements!$B$2303:$V$2308,BS$874)/4)</f>
        <v>0</v>
      </c>
      <c r="BT1593" s="90">
        <f>Infected!BU1097*(VLOOKUP($D1593,Decrements!$B$2199:$V$2204,BT$874)/4+VLOOKUP($D1593,Decrements!$B$2251:$V$2256,BT$874)/4+VLOOKUP($D1593,Decrements!$B$2303:$V$2308,BT$874)/4)</f>
        <v>0</v>
      </c>
      <c r="BU1593" s="90">
        <f>Infected!BV1097*(VLOOKUP($D1593,Decrements!$B$2199:$V$2204,BU$874)/4+VLOOKUP($D1593,Decrements!$B$2251:$V$2256,BU$874)/4+VLOOKUP($D1593,Decrements!$B$2303:$V$2308,BU$874)/4)</f>
        <v>0</v>
      </c>
      <c r="BV1593" s="90">
        <f>Infected!BW1097*(VLOOKUP($D1593,Decrements!$B$2199:$V$2204,BV$874)/4+VLOOKUP($D1593,Decrements!$B$2251:$V$2256,BV$874)/4+VLOOKUP($D1593,Decrements!$B$2303:$V$2308,BV$874)/4)</f>
        <v>0</v>
      </c>
      <c r="BW1593" s="90">
        <f>Infected!BX1097*(VLOOKUP($D1593,Decrements!$B$2199:$V$2204,BW$874)/4+VLOOKUP($D1593,Decrements!$B$2251:$V$2256,BW$874)/4+VLOOKUP($D1593,Decrements!$B$2303:$V$2308,BW$874)/4)</f>
        <v>0</v>
      </c>
      <c r="BX1593" s="90">
        <f>Infected!BY1097*(VLOOKUP($D1593,Decrements!$B$2199:$V$2204,BX$874)/4+VLOOKUP($D1593,Decrements!$B$2251:$V$2256,BX$874)/4+VLOOKUP($D1593,Decrements!$B$2303:$V$2308,BX$874)/4)</f>
        <v>0</v>
      </c>
      <c r="BY1593" s="90">
        <f>Infected!BZ1097*(VLOOKUP($D1593,Decrements!$B$2199:$V$2204,BY$874)/4+VLOOKUP($D1593,Decrements!$B$2251:$V$2256,BY$874)/4+VLOOKUP($D1593,Decrements!$B$2303:$V$2308,BY$874)/4)</f>
        <v>0</v>
      </c>
      <c r="BZ1593" s="90">
        <f>Infected!CA1097*(VLOOKUP($D1593,Decrements!$B$2199:$V$2204,BZ$874)/4+VLOOKUP($D1593,Decrements!$B$2251:$V$2256,BZ$874)/4+VLOOKUP($D1593,Decrements!$B$2303:$V$2308,BZ$874)/4)</f>
        <v>0</v>
      </c>
      <c r="CA1593" s="90">
        <f>Infected!CB1097*(VLOOKUP($D1593,Decrements!$B$2199:$V$2204,CA$874)/4+VLOOKUP($D1593,Decrements!$B$2251:$V$2256,CA$874)/4+VLOOKUP($D1593,Decrements!$B$2303:$V$2308,CA$874)/4)</f>
        <v>0</v>
      </c>
      <c r="CB1593" s="90">
        <f>Infected!CC1097*(VLOOKUP($D1593,Decrements!$B$2199:$V$2204,CB$874)/4+VLOOKUP($D1593,Decrements!$B$2251:$V$2256,CB$874)/4+VLOOKUP($D1593,Decrements!$B$2303:$V$2308,CB$874)/4)</f>
        <v>0</v>
      </c>
      <c r="CC1593" s="90">
        <f>Infected!CD1097*(VLOOKUP($D1593,Decrements!$B$2199:$V$2204,CC$874)/4+VLOOKUP($D1593,Decrements!$B$2251:$V$2256,CC$874)/4+VLOOKUP($D1593,Decrements!$B$2303:$V$2308,CC$874)/4)</f>
        <v>0</v>
      </c>
      <c r="CD1593" s="90">
        <f>Infected!CE1097*(VLOOKUP($D1593,Decrements!$B$2199:$V$2204,CD$874)/4+VLOOKUP($D1593,Decrements!$B$2251:$V$2256,CD$874)/4+VLOOKUP($D1593,Decrements!$B$2303:$V$2308,CD$874)/4)</f>
        <v>0</v>
      </c>
      <c r="CE1593" s="90">
        <f>Infected!CF1097*(VLOOKUP($D1593,Decrements!$B$2199:$V$2204,CE$874)/4+VLOOKUP($D1593,Decrements!$B$2251:$V$2256,CE$874)/4+VLOOKUP($D1593,Decrements!$B$2303:$V$2308,CE$874)/4)</f>
        <v>0</v>
      </c>
      <c r="CF1593" s="90">
        <f>Infected!CG1097*(VLOOKUP($D1593,Decrements!$B$2199:$V$2204,CF$874)/4+VLOOKUP($D1593,Decrements!$B$2251:$V$2256,CF$874)/4+VLOOKUP($D1593,Decrements!$B$2303:$V$2308,CF$874)/4)</f>
        <v>0</v>
      </c>
      <c r="CG1593" s="90">
        <f>Infected!CH1097*(VLOOKUP($D1593,Decrements!$B$2199:$V$2204,CG$874)/4+VLOOKUP($D1593,Decrements!$B$2251:$V$2256,CG$874)/4+VLOOKUP($D1593,Decrements!$B$2303:$V$2308,CG$874)/4)</f>
        <v>0</v>
      </c>
      <c r="CH1593" s="90">
        <f>Infected!CI1097*(VLOOKUP($D1593,Decrements!$B$2199:$V$2204,CH$874)/4+VLOOKUP($D1593,Decrements!$B$2251:$V$2256,CH$874)/4+VLOOKUP($D1593,Decrements!$B$2303:$V$2308,CH$874)/4)</f>
        <v>0</v>
      </c>
      <c r="CI1593" s="90">
        <f>Infected!CJ1097*(VLOOKUP($D1593,Decrements!$B$2199:$V$2204,CI$874)/4+VLOOKUP($D1593,Decrements!$B$2251:$V$2256,CI$874)/4+VLOOKUP($D1593,Decrements!$B$2303:$V$2308,CI$874)/4)</f>
        <v>0</v>
      </c>
      <c r="CK1593" s="45"/>
      <c r="CL1593" s="45"/>
      <c r="CM1593" s="45"/>
      <c r="CN1593" s="45"/>
      <c r="CO1593" s="45"/>
      <c r="CP1593" s="45"/>
      <c r="CQ1593" s="45"/>
      <c r="CR1593" s="45"/>
      <c r="CS1593" s="45"/>
      <c r="CT1593" s="45"/>
      <c r="CU1593" s="45"/>
      <c r="CV1593" s="45"/>
      <c r="CW1593" s="45"/>
      <c r="CX1593" s="45"/>
      <c r="CY1593" s="45"/>
      <c r="CZ1593" s="45"/>
      <c r="DA1593" s="45"/>
      <c r="DB1593" s="45"/>
      <c r="DC1593" s="45"/>
      <c r="DD1593" s="45"/>
      <c r="DE1593" s="45"/>
      <c r="DF1593" s="45"/>
      <c r="DG1593" s="45"/>
      <c r="DH1593" s="45"/>
      <c r="DI1593" s="45"/>
      <c r="DJ1593" s="45"/>
      <c r="DK1593" s="45"/>
      <c r="DL1593" s="45"/>
      <c r="DM1593" s="45"/>
      <c r="DN1593" s="45"/>
      <c r="DO1593" s="45"/>
      <c r="DP1593" s="45"/>
      <c r="DQ1593" s="45"/>
      <c r="DR1593" s="45"/>
      <c r="DS1593" s="45"/>
      <c r="DT1593" s="45"/>
      <c r="DU1593" s="45"/>
      <c r="DV1593" s="45"/>
      <c r="DW1593" s="45"/>
      <c r="DX1593" s="45"/>
      <c r="DY1593" s="45"/>
      <c r="DZ1593" s="45"/>
      <c r="EA1593" s="45"/>
      <c r="EB1593" s="45"/>
      <c r="EC1593" s="45"/>
      <c r="ED1593" s="45"/>
      <c r="EE1593" s="45"/>
      <c r="EF1593" s="45"/>
      <c r="EG1593" s="45"/>
      <c r="EH1593" s="45"/>
      <c r="EI1593" s="45"/>
      <c r="EJ1593" s="45"/>
      <c r="EK1593" s="45"/>
      <c r="EL1593" s="45"/>
      <c r="EM1593" s="45"/>
      <c r="EN1593" s="45"/>
      <c r="EO1593" s="45"/>
      <c r="EP1593" s="45"/>
      <c r="EQ1593" s="45"/>
      <c r="ER1593" s="45"/>
      <c r="ES1593" s="45"/>
      <c r="ET1593" s="45"/>
      <c r="EU1593" s="45"/>
      <c r="EV1593" s="45"/>
      <c r="EW1593" s="45"/>
      <c r="EX1593" s="45"/>
      <c r="EY1593" s="45"/>
      <c r="EZ1593" s="45"/>
      <c r="FA1593" s="45"/>
      <c r="FB1593" s="45"/>
      <c r="FC1593" s="45"/>
      <c r="FD1593" s="45"/>
      <c r="FE1593" s="45"/>
      <c r="FF1593" s="45"/>
      <c r="FG1593" s="45"/>
      <c r="FH1593" s="45"/>
      <c r="FI1593" s="45"/>
      <c r="FJ1593" s="45"/>
      <c r="FK1593" s="45"/>
      <c r="FL1593" s="45"/>
      <c r="FN1593" s="45"/>
      <c r="FO1593" s="45"/>
      <c r="FP1593" s="45"/>
      <c r="FQ1593" s="45"/>
      <c r="FR1593" s="45"/>
      <c r="FS1593" s="45"/>
      <c r="FT1593" s="45"/>
      <c r="FU1593" s="45"/>
      <c r="FV1593" s="45"/>
      <c r="FW1593" s="45"/>
      <c r="FX1593" s="45"/>
      <c r="FY1593" s="45"/>
      <c r="FZ1593" s="45"/>
      <c r="GA1593" s="45"/>
      <c r="GB1593" s="45"/>
      <c r="GC1593" s="45"/>
      <c r="GD1593" s="45"/>
      <c r="GE1593" s="45"/>
      <c r="GF1593" s="45"/>
      <c r="GG1593" s="45"/>
      <c r="GH1593" s="45"/>
      <c r="GI1593" s="45"/>
      <c r="GJ1593" s="45"/>
      <c r="GK1593" s="45"/>
      <c r="GL1593" s="45"/>
      <c r="GM1593" s="45"/>
      <c r="GN1593" s="45"/>
      <c r="GO1593" s="45"/>
      <c r="GP1593" s="45"/>
      <c r="GQ1593" s="45"/>
      <c r="GR1593" s="45"/>
      <c r="GS1593" s="45"/>
      <c r="GT1593" s="45"/>
      <c r="GU1593" s="45"/>
      <c r="GV1593" s="45"/>
      <c r="GW1593" s="45"/>
      <c r="GX1593" s="45"/>
      <c r="GY1593" s="45"/>
      <c r="GZ1593" s="45"/>
      <c r="HA1593" s="45"/>
      <c r="HB1593" s="45"/>
      <c r="HC1593" s="45"/>
      <c r="HD1593" s="45"/>
      <c r="HE1593" s="45"/>
      <c r="HF1593" s="45"/>
      <c r="HG1593" s="45"/>
      <c r="HH1593" s="45"/>
      <c r="HI1593" s="45"/>
      <c r="HJ1593" s="45"/>
      <c r="HK1593" s="45"/>
      <c r="HL1593" s="45"/>
      <c r="HM1593" s="45"/>
      <c r="HN1593" s="45"/>
      <c r="HO1593" s="45"/>
      <c r="HP1593" s="45"/>
      <c r="HQ1593" s="45"/>
      <c r="HR1593" s="45"/>
      <c r="HS1593" s="45"/>
      <c r="HT1593" s="45"/>
      <c r="HU1593" s="45"/>
      <c r="HV1593" s="45"/>
      <c r="HW1593" s="45"/>
      <c r="HX1593" s="45"/>
      <c r="HY1593" s="45"/>
      <c r="HZ1593" s="45"/>
      <c r="IA1593" s="45"/>
      <c r="IB1593" s="45"/>
      <c r="IC1593" s="45"/>
      <c r="ID1593" s="45"/>
      <c r="IE1593" s="45"/>
      <c r="IF1593" s="45"/>
      <c r="IG1593" s="45"/>
      <c r="IH1593" s="45"/>
      <c r="II1593" s="45"/>
      <c r="IJ1593" s="45"/>
      <c r="IK1593" s="45"/>
      <c r="IL1593" s="45"/>
      <c r="IM1593" s="45"/>
      <c r="IN1593" s="45"/>
      <c r="IO1593" s="45"/>
      <c r="IQ1593" s="45"/>
      <c r="IR1593" s="45"/>
      <c r="IS1593" s="45"/>
      <c r="IT1593" s="45"/>
      <c r="IU1593" s="45"/>
      <c r="IV1593" s="45"/>
      <c r="IW1593" s="45"/>
      <c r="IX1593" s="45"/>
      <c r="IY1593" s="45"/>
      <c r="IZ1593" s="45"/>
      <c r="JA1593" s="45"/>
      <c r="JB1593" s="45"/>
      <c r="JC1593" s="45"/>
      <c r="JD1593" s="45"/>
      <c r="JE1593" s="45"/>
      <c r="JF1593" s="45"/>
      <c r="JG1593" s="45"/>
      <c r="JH1593" s="45"/>
      <c r="JI1593" s="45"/>
      <c r="JJ1593" s="45"/>
      <c r="JK1593" s="45"/>
      <c r="JL1593" s="45"/>
      <c r="JM1593" s="45"/>
      <c r="JN1593" s="45"/>
      <c r="JO1593" s="45"/>
      <c r="JP1593" s="45"/>
      <c r="JQ1593" s="45"/>
      <c r="JR1593" s="45"/>
      <c r="JS1593" s="45"/>
      <c r="JT1593" s="45"/>
      <c r="JU1593" s="45"/>
      <c r="JV1593" s="45"/>
      <c r="JW1593" s="45"/>
      <c r="JX1593" s="45"/>
      <c r="JY1593" s="45"/>
      <c r="JZ1593" s="45"/>
      <c r="KA1593" s="45"/>
      <c r="KB1593" s="45"/>
      <c r="KC1593" s="45"/>
      <c r="KD1593" s="45"/>
      <c r="KE1593" s="45"/>
      <c r="KF1593" s="45"/>
      <c r="KG1593" s="45"/>
      <c r="KH1593" s="45"/>
      <c r="KI1593" s="45"/>
      <c r="KJ1593" s="45"/>
      <c r="KK1593" s="45"/>
      <c r="KL1593" s="45"/>
      <c r="KM1593" s="45"/>
      <c r="KN1593" s="45"/>
      <c r="KO1593" s="45"/>
      <c r="KP1593" s="45"/>
      <c r="KQ1593" s="45"/>
      <c r="KR1593" s="45"/>
      <c r="KS1593" s="45"/>
      <c r="KT1593" s="45"/>
      <c r="KU1593" s="45"/>
      <c r="KV1593" s="45"/>
      <c r="KW1593" s="45"/>
      <c r="KX1593" s="45"/>
      <c r="KY1593" s="45"/>
      <c r="KZ1593" s="45"/>
      <c r="LA1593" s="45"/>
      <c r="LB1593" s="45"/>
      <c r="LC1593" s="45"/>
      <c r="LD1593" s="45"/>
      <c r="LE1593" s="45"/>
      <c r="LF1593" s="45"/>
      <c r="LG1593" s="45"/>
      <c r="LH1593" s="45"/>
      <c r="LI1593" s="45"/>
      <c r="LJ1593" s="45"/>
      <c r="LK1593" s="45"/>
      <c r="LL1593" s="45"/>
      <c r="LM1593" s="45"/>
      <c r="LN1593" s="45"/>
      <c r="LO1593" s="45"/>
      <c r="LP1593" s="45"/>
      <c r="LQ1593" s="45"/>
      <c r="LR1593" s="45"/>
    </row>
    <row r="1594" spans="2:330">
      <c r="B1594" s="20">
        <v>2</v>
      </c>
      <c r="C1594" s="20">
        <v>1</v>
      </c>
      <c r="D1594" s="20">
        <v>6</v>
      </c>
      <c r="E1594" s="20">
        <v>216</v>
      </c>
      <c r="F1594" s="113"/>
      <c r="G1594" s="476">
        <f>Inputs!S394</f>
        <v>0</v>
      </c>
      <c r="H1594" s="90">
        <f>Infected!I1098*(VLOOKUP($D1594,Decrements!$B$2199:$V$2204,H$874)/4+VLOOKUP($D1594,Decrements!$B$2251:$V$2256,H$874)/4+VLOOKUP($D1594,Decrements!$B$2303:$V$2308,H$874)/4)</f>
        <v>0</v>
      </c>
      <c r="I1594" s="90">
        <f>Infected!J1098*(VLOOKUP($D1594,Decrements!$B$2199:$V$2204,I$874)/4+VLOOKUP($D1594,Decrements!$B$2251:$V$2256,I$874)/4+VLOOKUP($D1594,Decrements!$B$2303:$V$2308,I$874)/4)</f>
        <v>0</v>
      </c>
      <c r="J1594" s="90">
        <f>Infected!K1098*(VLOOKUP($D1594,Decrements!$B$2199:$V$2204,J$874)/4+VLOOKUP($D1594,Decrements!$B$2251:$V$2256,J$874)/4+VLOOKUP($D1594,Decrements!$B$2303:$V$2308,J$874)/4)</f>
        <v>0</v>
      </c>
      <c r="K1594" s="90">
        <f>Infected!L1098*(VLOOKUP($D1594,Decrements!$B$2199:$V$2204,K$874)/4+VLOOKUP($D1594,Decrements!$B$2251:$V$2256,K$874)/4+VLOOKUP($D1594,Decrements!$B$2303:$V$2308,K$874)/4)</f>
        <v>0</v>
      </c>
      <c r="L1594" s="90">
        <f>Infected!M1098*(VLOOKUP($D1594,Decrements!$B$2199:$V$2204,L$874)/4+VLOOKUP($D1594,Decrements!$B$2251:$V$2256,L$874)/4+VLOOKUP($D1594,Decrements!$B$2303:$V$2308,L$874)/4)</f>
        <v>0</v>
      </c>
      <c r="M1594" s="90">
        <f>Infected!N1098*(VLOOKUP($D1594,Decrements!$B$2199:$V$2204,M$874)/4+VLOOKUP($D1594,Decrements!$B$2251:$V$2256,M$874)/4+VLOOKUP($D1594,Decrements!$B$2303:$V$2308,M$874)/4)</f>
        <v>0</v>
      </c>
      <c r="N1594" s="90">
        <f>Infected!O1098*(VLOOKUP($D1594,Decrements!$B$2199:$V$2204,N$874)/4+VLOOKUP($D1594,Decrements!$B$2251:$V$2256,N$874)/4+VLOOKUP($D1594,Decrements!$B$2303:$V$2308,N$874)/4)</f>
        <v>0</v>
      </c>
      <c r="O1594" s="90">
        <f>Infected!P1098*(VLOOKUP($D1594,Decrements!$B$2199:$V$2204,O$874)/4+VLOOKUP($D1594,Decrements!$B$2251:$V$2256,O$874)/4+VLOOKUP($D1594,Decrements!$B$2303:$V$2308,O$874)/4)</f>
        <v>0</v>
      </c>
      <c r="P1594" s="90">
        <f>Infected!Q1098*(VLOOKUP($D1594,Decrements!$B$2199:$V$2204,P$874)/4+VLOOKUP($D1594,Decrements!$B$2251:$V$2256,P$874)/4+VLOOKUP($D1594,Decrements!$B$2303:$V$2308,P$874)/4)</f>
        <v>0</v>
      </c>
      <c r="Q1594" s="90">
        <f>Infected!R1098*(VLOOKUP($D1594,Decrements!$B$2199:$V$2204,Q$874)/4+VLOOKUP($D1594,Decrements!$B$2251:$V$2256,Q$874)/4+VLOOKUP($D1594,Decrements!$B$2303:$V$2308,Q$874)/4)</f>
        <v>0</v>
      </c>
      <c r="R1594" s="90">
        <f>Infected!S1098*(VLOOKUP($D1594,Decrements!$B$2199:$V$2204,R$874)/4+VLOOKUP($D1594,Decrements!$B$2251:$V$2256,R$874)/4+VLOOKUP($D1594,Decrements!$B$2303:$V$2308,R$874)/4)</f>
        <v>0</v>
      </c>
      <c r="S1594" s="90">
        <f>Infected!T1098*(VLOOKUP($D1594,Decrements!$B$2199:$V$2204,S$874)/4+VLOOKUP($D1594,Decrements!$B$2251:$V$2256,S$874)/4+VLOOKUP($D1594,Decrements!$B$2303:$V$2308,S$874)/4)</f>
        <v>0</v>
      </c>
      <c r="T1594" s="90">
        <f>Infected!U1098*(VLOOKUP($D1594,Decrements!$B$2199:$V$2204,T$874)/4+VLOOKUP($D1594,Decrements!$B$2251:$V$2256,T$874)/4+VLOOKUP($D1594,Decrements!$B$2303:$V$2308,T$874)/4)</f>
        <v>0</v>
      </c>
      <c r="U1594" s="90">
        <f>Infected!V1098*(VLOOKUP($D1594,Decrements!$B$2199:$V$2204,U$874)/4+VLOOKUP($D1594,Decrements!$B$2251:$V$2256,U$874)/4+VLOOKUP($D1594,Decrements!$B$2303:$V$2308,U$874)/4)</f>
        <v>0</v>
      </c>
      <c r="V1594" s="90">
        <f>Infected!W1098*(VLOOKUP($D1594,Decrements!$B$2199:$V$2204,V$874)/4+VLOOKUP($D1594,Decrements!$B$2251:$V$2256,V$874)/4+VLOOKUP($D1594,Decrements!$B$2303:$V$2308,V$874)/4)</f>
        <v>0</v>
      </c>
      <c r="W1594" s="90">
        <f>Infected!X1098*(VLOOKUP($D1594,Decrements!$B$2199:$V$2204,W$874)/4+VLOOKUP($D1594,Decrements!$B$2251:$V$2256,W$874)/4+VLOOKUP($D1594,Decrements!$B$2303:$V$2308,W$874)/4)</f>
        <v>0</v>
      </c>
      <c r="X1594" s="90">
        <f>Infected!Y1098*(VLOOKUP($D1594,Decrements!$B$2199:$V$2204,X$874)/4+VLOOKUP($D1594,Decrements!$B$2251:$V$2256,X$874)/4+VLOOKUP($D1594,Decrements!$B$2303:$V$2308,X$874)/4)</f>
        <v>0</v>
      </c>
      <c r="Y1594" s="90">
        <f>Infected!Z1098*(VLOOKUP($D1594,Decrements!$B$2199:$V$2204,Y$874)/4+VLOOKUP($D1594,Decrements!$B$2251:$V$2256,Y$874)/4+VLOOKUP($D1594,Decrements!$B$2303:$V$2308,Y$874)/4)</f>
        <v>0</v>
      </c>
      <c r="Z1594" s="90">
        <f>Infected!AA1098*(VLOOKUP($D1594,Decrements!$B$2199:$V$2204,Z$874)/4+VLOOKUP($D1594,Decrements!$B$2251:$V$2256,Z$874)/4+VLOOKUP($D1594,Decrements!$B$2303:$V$2308,Z$874)/4)</f>
        <v>0</v>
      </c>
      <c r="AA1594" s="90">
        <f>Infected!AB1098*(VLOOKUP($D1594,Decrements!$B$2199:$V$2204,AA$874)/4+VLOOKUP($D1594,Decrements!$B$2251:$V$2256,AA$874)/4+VLOOKUP($D1594,Decrements!$B$2303:$V$2308,AA$874)/4)</f>
        <v>0</v>
      </c>
      <c r="AB1594" s="90">
        <f>Infected!AC1098*(VLOOKUP($D1594,Decrements!$B$2199:$V$2204,AB$874)/4+VLOOKUP($D1594,Decrements!$B$2251:$V$2256,AB$874)/4+VLOOKUP($D1594,Decrements!$B$2303:$V$2308,AB$874)/4)</f>
        <v>0</v>
      </c>
      <c r="AC1594" s="90">
        <f>Infected!AD1098*(VLOOKUP($D1594,Decrements!$B$2199:$V$2204,AC$874)/4+VLOOKUP($D1594,Decrements!$B$2251:$V$2256,AC$874)/4+VLOOKUP($D1594,Decrements!$B$2303:$V$2308,AC$874)/4)</f>
        <v>0</v>
      </c>
      <c r="AD1594" s="90">
        <f>Infected!AE1098*(VLOOKUP($D1594,Decrements!$B$2199:$V$2204,AD$874)/4+VLOOKUP($D1594,Decrements!$B$2251:$V$2256,AD$874)/4+VLOOKUP($D1594,Decrements!$B$2303:$V$2308,AD$874)/4)</f>
        <v>0</v>
      </c>
      <c r="AE1594" s="90">
        <f>Infected!AF1098*(VLOOKUP($D1594,Decrements!$B$2199:$V$2204,AE$874)/4+VLOOKUP($D1594,Decrements!$B$2251:$V$2256,AE$874)/4+VLOOKUP($D1594,Decrements!$B$2303:$V$2308,AE$874)/4)</f>
        <v>0</v>
      </c>
      <c r="AF1594" s="90">
        <f>Infected!AG1098*(VLOOKUP($D1594,Decrements!$B$2199:$V$2204,AF$874)/4+VLOOKUP($D1594,Decrements!$B$2251:$V$2256,AF$874)/4+VLOOKUP($D1594,Decrements!$B$2303:$V$2308,AF$874)/4)</f>
        <v>0</v>
      </c>
      <c r="AG1594" s="90">
        <f>Infected!AH1098*(VLOOKUP($D1594,Decrements!$B$2199:$V$2204,AG$874)/4+VLOOKUP($D1594,Decrements!$B$2251:$V$2256,AG$874)/4+VLOOKUP($D1594,Decrements!$B$2303:$V$2308,AG$874)/4)</f>
        <v>0</v>
      </c>
      <c r="AH1594" s="90">
        <f>Infected!AI1098*(VLOOKUP($D1594,Decrements!$B$2199:$V$2204,AH$874)/4+VLOOKUP($D1594,Decrements!$B$2251:$V$2256,AH$874)/4+VLOOKUP($D1594,Decrements!$B$2303:$V$2308,AH$874)/4)</f>
        <v>0</v>
      </c>
      <c r="AI1594" s="90">
        <f>Infected!AJ1098*(VLOOKUP($D1594,Decrements!$B$2199:$V$2204,AI$874)/4+VLOOKUP($D1594,Decrements!$B$2251:$V$2256,AI$874)/4+VLOOKUP($D1594,Decrements!$B$2303:$V$2308,AI$874)/4)</f>
        <v>0</v>
      </c>
      <c r="AJ1594" s="90">
        <f>Infected!AK1098*(VLOOKUP($D1594,Decrements!$B$2199:$V$2204,AJ$874)/4+VLOOKUP($D1594,Decrements!$B$2251:$V$2256,AJ$874)/4+VLOOKUP($D1594,Decrements!$B$2303:$V$2308,AJ$874)/4)</f>
        <v>0</v>
      </c>
      <c r="AK1594" s="90">
        <f>Infected!AL1098*(VLOOKUP($D1594,Decrements!$B$2199:$V$2204,AK$874)/4+VLOOKUP($D1594,Decrements!$B$2251:$V$2256,AK$874)/4+VLOOKUP($D1594,Decrements!$B$2303:$V$2308,AK$874)/4)</f>
        <v>0</v>
      </c>
      <c r="AL1594" s="90">
        <f>Infected!AM1098*(VLOOKUP($D1594,Decrements!$B$2199:$V$2204,AL$874)/4+VLOOKUP($D1594,Decrements!$B$2251:$V$2256,AL$874)/4+VLOOKUP($D1594,Decrements!$B$2303:$V$2308,AL$874)/4)</f>
        <v>0</v>
      </c>
      <c r="AM1594" s="90">
        <f>Infected!AN1098*(VLOOKUP($D1594,Decrements!$B$2199:$V$2204,AM$874)/4+VLOOKUP($D1594,Decrements!$B$2251:$V$2256,AM$874)/4+VLOOKUP($D1594,Decrements!$B$2303:$V$2308,AM$874)/4)</f>
        <v>0</v>
      </c>
      <c r="AN1594" s="90">
        <f>Infected!AO1098*(VLOOKUP($D1594,Decrements!$B$2199:$V$2204,AN$874)/4+VLOOKUP($D1594,Decrements!$B$2251:$V$2256,AN$874)/4+VLOOKUP($D1594,Decrements!$B$2303:$V$2308,AN$874)/4)</f>
        <v>0</v>
      </c>
      <c r="AO1594" s="90">
        <f>Infected!AP1098*(VLOOKUP($D1594,Decrements!$B$2199:$V$2204,AO$874)/4+VLOOKUP($D1594,Decrements!$B$2251:$V$2256,AO$874)/4+VLOOKUP($D1594,Decrements!$B$2303:$V$2308,AO$874)/4)</f>
        <v>0</v>
      </c>
      <c r="AP1594" s="90">
        <f>Infected!AQ1098*(VLOOKUP($D1594,Decrements!$B$2199:$V$2204,AP$874)/4+VLOOKUP($D1594,Decrements!$B$2251:$V$2256,AP$874)/4+VLOOKUP($D1594,Decrements!$B$2303:$V$2308,AP$874)/4)</f>
        <v>0</v>
      </c>
      <c r="AQ1594" s="90">
        <f>Infected!AR1098*(VLOOKUP($D1594,Decrements!$B$2199:$V$2204,AQ$874)/4+VLOOKUP($D1594,Decrements!$B$2251:$V$2256,AQ$874)/4+VLOOKUP($D1594,Decrements!$B$2303:$V$2308,AQ$874)/4)</f>
        <v>0</v>
      </c>
      <c r="AR1594" s="90">
        <f>Infected!AS1098*(VLOOKUP($D1594,Decrements!$B$2199:$V$2204,AR$874)/4+VLOOKUP($D1594,Decrements!$B$2251:$V$2256,AR$874)/4+VLOOKUP($D1594,Decrements!$B$2303:$V$2308,AR$874)/4)</f>
        <v>0</v>
      </c>
      <c r="AS1594" s="90">
        <f>Infected!AT1098*(VLOOKUP($D1594,Decrements!$B$2199:$V$2204,AS$874)/4+VLOOKUP($D1594,Decrements!$B$2251:$V$2256,AS$874)/4+VLOOKUP($D1594,Decrements!$B$2303:$V$2308,AS$874)/4)</f>
        <v>0</v>
      </c>
      <c r="AT1594" s="90">
        <f>Infected!AU1098*(VLOOKUP($D1594,Decrements!$B$2199:$V$2204,AT$874)/4+VLOOKUP($D1594,Decrements!$B$2251:$V$2256,AT$874)/4+VLOOKUP($D1594,Decrements!$B$2303:$V$2308,AT$874)/4)</f>
        <v>0</v>
      </c>
      <c r="AU1594" s="90">
        <f>Infected!AV1098*(VLOOKUP($D1594,Decrements!$B$2199:$V$2204,AU$874)/4+VLOOKUP($D1594,Decrements!$B$2251:$V$2256,AU$874)/4+VLOOKUP($D1594,Decrements!$B$2303:$V$2308,AU$874)/4)</f>
        <v>0</v>
      </c>
      <c r="AV1594" s="90">
        <f>Infected!AW1098*(VLOOKUP($D1594,Decrements!$B$2199:$V$2204,AV$874)/4+VLOOKUP($D1594,Decrements!$B$2251:$V$2256,AV$874)/4+VLOOKUP($D1594,Decrements!$B$2303:$V$2308,AV$874)/4)</f>
        <v>0</v>
      </c>
      <c r="AW1594" s="90">
        <f>Infected!AX1098*(VLOOKUP($D1594,Decrements!$B$2199:$V$2204,AW$874)/4+VLOOKUP($D1594,Decrements!$B$2251:$V$2256,AW$874)/4+VLOOKUP($D1594,Decrements!$B$2303:$V$2308,AW$874)/4)</f>
        <v>0</v>
      </c>
      <c r="AX1594" s="90">
        <f>Infected!AY1098*(VLOOKUP($D1594,Decrements!$B$2199:$V$2204,AX$874)/4+VLOOKUP($D1594,Decrements!$B$2251:$V$2256,AX$874)/4+VLOOKUP($D1594,Decrements!$B$2303:$V$2308,AX$874)/4)</f>
        <v>0</v>
      </c>
      <c r="AY1594" s="90">
        <f>Infected!AZ1098*(VLOOKUP($D1594,Decrements!$B$2199:$V$2204,AY$874)/4+VLOOKUP($D1594,Decrements!$B$2251:$V$2256,AY$874)/4+VLOOKUP($D1594,Decrements!$B$2303:$V$2308,AY$874)/4)</f>
        <v>0</v>
      </c>
      <c r="AZ1594" s="90">
        <f>Infected!BA1098*(VLOOKUP($D1594,Decrements!$B$2199:$V$2204,AZ$874)/4+VLOOKUP($D1594,Decrements!$B$2251:$V$2256,AZ$874)/4+VLOOKUP($D1594,Decrements!$B$2303:$V$2308,AZ$874)/4)</f>
        <v>0</v>
      </c>
      <c r="BA1594" s="90">
        <f>Infected!BB1098*(VLOOKUP($D1594,Decrements!$B$2199:$V$2204,BA$874)/4+VLOOKUP($D1594,Decrements!$B$2251:$V$2256,BA$874)/4+VLOOKUP($D1594,Decrements!$B$2303:$V$2308,BA$874)/4)</f>
        <v>0</v>
      </c>
      <c r="BB1594" s="90">
        <f>Infected!BC1098*(VLOOKUP($D1594,Decrements!$B$2199:$V$2204,BB$874)/4+VLOOKUP($D1594,Decrements!$B$2251:$V$2256,BB$874)/4+VLOOKUP($D1594,Decrements!$B$2303:$V$2308,BB$874)/4)</f>
        <v>0</v>
      </c>
      <c r="BC1594" s="90">
        <f>Infected!BD1098*(VLOOKUP($D1594,Decrements!$B$2199:$V$2204,BC$874)/4+VLOOKUP($D1594,Decrements!$B$2251:$V$2256,BC$874)/4+VLOOKUP($D1594,Decrements!$B$2303:$V$2308,BC$874)/4)</f>
        <v>0</v>
      </c>
      <c r="BD1594" s="90">
        <f>Infected!BE1098*(VLOOKUP($D1594,Decrements!$B$2199:$V$2204,BD$874)/4+VLOOKUP($D1594,Decrements!$B$2251:$V$2256,BD$874)/4+VLOOKUP($D1594,Decrements!$B$2303:$V$2308,BD$874)/4)</f>
        <v>0</v>
      </c>
      <c r="BE1594" s="90">
        <f>Infected!BF1098*(VLOOKUP($D1594,Decrements!$B$2199:$V$2204,BE$874)/4+VLOOKUP($D1594,Decrements!$B$2251:$V$2256,BE$874)/4+VLOOKUP($D1594,Decrements!$B$2303:$V$2308,BE$874)/4)</f>
        <v>0</v>
      </c>
      <c r="BF1594" s="90">
        <f>Infected!BG1098*(VLOOKUP($D1594,Decrements!$B$2199:$V$2204,BF$874)/4+VLOOKUP($D1594,Decrements!$B$2251:$V$2256,BF$874)/4+VLOOKUP($D1594,Decrements!$B$2303:$V$2308,BF$874)/4)</f>
        <v>0</v>
      </c>
      <c r="BG1594" s="90">
        <f>Infected!BH1098*(VLOOKUP($D1594,Decrements!$B$2199:$V$2204,BG$874)/4+VLOOKUP($D1594,Decrements!$B$2251:$V$2256,BG$874)/4+VLOOKUP($D1594,Decrements!$B$2303:$V$2308,BG$874)/4)</f>
        <v>0</v>
      </c>
      <c r="BH1594" s="90">
        <f>Infected!BI1098*(VLOOKUP($D1594,Decrements!$B$2199:$V$2204,BH$874)/4+VLOOKUP($D1594,Decrements!$B$2251:$V$2256,BH$874)/4+VLOOKUP($D1594,Decrements!$B$2303:$V$2308,BH$874)/4)</f>
        <v>0</v>
      </c>
      <c r="BI1594" s="90">
        <f>Infected!BJ1098*(VLOOKUP($D1594,Decrements!$B$2199:$V$2204,BI$874)/4+VLOOKUP($D1594,Decrements!$B$2251:$V$2256,BI$874)/4+VLOOKUP($D1594,Decrements!$B$2303:$V$2308,BI$874)/4)</f>
        <v>0</v>
      </c>
      <c r="BJ1594" s="90">
        <f>Infected!BK1098*(VLOOKUP($D1594,Decrements!$B$2199:$V$2204,BJ$874)/4+VLOOKUP($D1594,Decrements!$B$2251:$V$2256,BJ$874)/4+VLOOKUP($D1594,Decrements!$B$2303:$V$2308,BJ$874)/4)</f>
        <v>0</v>
      </c>
      <c r="BK1594" s="90">
        <f>Infected!BL1098*(VLOOKUP($D1594,Decrements!$B$2199:$V$2204,BK$874)/4+VLOOKUP($D1594,Decrements!$B$2251:$V$2256,BK$874)/4+VLOOKUP($D1594,Decrements!$B$2303:$V$2308,BK$874)/4)</f>
        <v>0</v>
      </c>
      <c r="BL1594" s="90">
        <f>Infected!BM1098*(VLOOKUP($D1594,Decrements!$B$2199:$V$2204,BL$874)/4+VLOOKUP($D1594,Decrements!$B$2251:$V$2256,BL$874)/4+VLOOKUP($D1594,Decrements!$B$2303:$V$2308,BL$874)/4)</f>
        <v>0</v>
      </c>
      <c r="BM1594" s="90">
        <f>Infected!BN1098*(VLOOKUP($D1594,Decrements!$B$2199:$V$2204,BM$874)/4+VLOOKUP($D1594,Decrements!$B$2251:$V$2256,BM$874)/4+VLOOKUP($D1594,Decrements!$B$2303:$V$2308,BM$874)/4)</f>
        <v>0</v>
      </c>
      <c r="BN1594" s="90">
        <f>Infected!BO1098*(VLOOKUP($D1594,Decrements!$B$2199:$V$2204,BN$874)/4+VLOOKUP($D1594,Decrements!$B$2251:$V$2256,BN$874)/4+VLOOKUP($D1594,Decrements!$B$2303:$V$2308,BN$874)/4)</f>
        <v>0</v>
      </c>
      <c r="BO1594" s="90">
        <f>Infected!BP1098*(VLOOKUP($D1594,Decrements!$B$2199:$V$2204,BO$874)/4+VLOOKUP($D1594,Decrements!$B$2251:$V$2256,BO$874)/4+VLOOKUP($D1594,Decrements!$B$2303:$V$2308,BO$874)/4)</f>
        <v>0</v>
      </c>
      <c r="BP1594" s="90">
        <f>Infected!BQ1098*(VLOOKUP($D1594,Decrements!$B$2199:$V$2204,BP$874)/4+VLOOKUP($D1594,Decrements!$B$2251:$V$2256,BP$874)/4+VLOOKUP($D1594,Decrements!$B$2303:$V$2308,BP$874)/4)</f>
        <v>0</v>
      </c>
      <c r="BQ1594" s="90">
        <f>Infected!BR1098*(VLOOKUP($D1594,Decrements!$B$2199:$V$2204,BQ$874)/4+VLOOKUP($D1594,Decrements!$B$2251:$V$2256,BQ$874)/4+VLOOKUP($D1594,Decrements!$B$2303:$V$2308,BQ$874)/4)</f>
        <v>0</v>
      </c>
      <c r="BR1594" s="90">
        <f>Infected!BS1098*(VLOOKUP($D1594,Decrements!$B$2199:$V$2204,BR$874)/4+VLOOKUP($D1594,Decrements!$B$2251:$V$2256,BR$874)/4+VLOOKUP($D1594,Decrements!$B$2303:$V$2308,BR$874)/4)</f>
        <v>0</v>
      </c>
      <c r="BS1594" s="90">
        <f>Infected!BT1098*(VLOOKUP($D1594,Decrements!$B$2199:$V$2204,BS$874)/4+VLOOKUP($D1594,Decrements!$B$2251:$V$2256,BS$874)/4+VLOOKUP($D1594,Decrements!$B$2303:$V$2308,BS$874)/4)</f>
        <v>0</v>
      </c>
      <c r="BT1594" s="90">
        <f>Infected!BU1098*(VLOOKUP($D1594,Decrements!$B$2199:$V$2204,BT$874)/4+VLOOKUP($D1594,Decrements!$B$2251:$V$2256,BT$874)/4+VLOOKUP($D1594,Decrements!$B$2303:$V$2308,BT$874)/4)</f>
        <v>0</v>
      </c>
      <c r="BU1594" s="90">
        <f>Infected!BV1098*(VLOOKUP($D1594,Decrements!$B$2199:$V$2204,BU$874)/4+VLOOKUP($D1594,Decrements!$B$2251:$V$2256,BU$874)/4+VLOOKUP($D1594,Decrements!$B$2303:$V$2308,BU$874)/4)</f>
        <v>0</v>
      </c>
      <c r="BV1594" s="90">
        <f>Infected!BW1098*(VLOOKUP($D1594,Decrements!$B$2199:$V$2204,BV$874)/4+VLOOKUP($D1594,Decrements!$B$2251:$V$2256,BV$874)/4+VLOOKUP($D1594,Decrements!$B$2303:$V$2308,BV$874)/4)</f>
        <v>0</v>
      </c>
      <c r="BW1594" s="90">
        <f>Infected!BX1098*(VLOOKUP($D1594,Decrements!$B$2199:$V$2204,BW$874)/4+VLOOKUP($D1594,Decrements!$B$2251:$V$2256,BW$874)/4+VLOOKUP($D1594,Decrements!$B$2303:$V$2308,BW$874)/4)</f>
        <v>0</v>
      </c>
      <c r="BX1594" s="90">
        <f>Infected!BY1098*(VLOOKUP($D1594,Decrements!$B$2199:$V$2204,BX$874)/4+VLOOKUP($D1594,Decrements!$B$2251:$V$2256,BX$874)/4+VLOOKUP($D1594,Decrements!$B$2303:$V$2308,BX$874)/4)</f>
        <v>0</v>
      </c>
      <c r="BY1594" s="90">
        <f>Infected!BZ1098*(VLOOKUP($D1594,Decrements!$B$2199:$V$2204,BY$874)/4+VLOOKUP($D1594,Decrements!$B$2251:$V$2256,BY$874)/4+VLOOKUP($D1594,Decrements!$B$2303:$V$2308,BY$874)/4)</f>
        <v>0</v>
      </c>
      <c r="BZ1594" s="90">
        <f>Infected!CA1098*(VLOOKUP($D1594,Decrements!$B$2199:$V$2204,BZ$874)/4+VLOOKUP($D1594,Decrements!$B$2251:$V$2256,BZ$874)/4+VLOOKUP($D1594,Decrements!$B$2303:$V$2308,BZ$874)/4)</f>
        <v>0</v>
      </c>
      <c r="CA1594" s="90">
        <f>Infected!CB1098*(VLOOKUP($D1594,Decrements!$B$2199:$V$2204,CA$874)/4+VLOOKUP($D1594,Decrements!$B$2251:$V$2256,CA$874)/4+VLOOKUP($D1594,Decrements!$B$2303:$V$2308,CA$874)/4)</f>
        <v>0</v>
      </c>
      <c r="CB1594" s="90">
        <f>Infected!CC1098*(VLOOKUP($D1594,Decrements!$B$2199:$V$2204,CB$874)/4+VLOOKUP($D1594,Decrements!$B$2251:$V$2256,CB$874)/4+VLOOKUP($D1594,Decrements!$B$2303:$V$2308,CB$874)/4)</f>
        <v>0</v>
      </c>
      <c r="CC1594" s="90">
        <f>Infected!CD1098*(VLOOKUP($D1594,Decrements!$B$2199:$V$2204,CC$874)/4+VLOOKUP($D1594,Decrements!$B$2251:$V$2256,CC$874)/4+VLOOKUP($D1594,Decrements!$B$2303:$V$2308,CC$874)/4)</f>
        <v>0</v>
      </c>
      <c r="CD1594" s="90">
        <f>Infected!CE1098*(VLOOKUP($D1594,Decrements!$B$2199:$V$2204,CD$874)/4+VLOOKUP($D1594,Decrements!$B$2251:$V$2256,CD$874)/4+VLOOKUP($D1594,Decrements!$B$2303:$V$2308,CD$874)/4)</f>
        <v>0</v>
      </c>
      <c r="CE1594" s="90">
        <f>Infected!CF1098*(VLOOKUP($D1594,Decrements!$B$2199:$V$2204,CE$874)/4+VLOOKUP($D1594,Decrements!$B$2251:$V$2256,CE$874)/4+VLOOKUP($D1594,Decrements!$B$2303:$V$2308,CE$874)/4)</f>
        <v>0</v>
      </c>
      <c r="CF1594" s="90">
        <f>Infected!CG1098*(VLOOKUP($D1594,Decrements!$B$2199:$V$2204,CF$874)/4+VLOOKUP($D1594,Decrements!$B$2251:$V$2256,CF$874)/4+VLOOKUP($D1594,Decrements!$B$2303:$V$2308,CF$874)/4)</f>
        <v>0</v>
      </c>
      <c r="CG1594" s="90">
        <f>Infected!CH1098*(VLOOKUP($D1594,Decrements!$B$2199:$V$2204,CG$874)/4+VLOOKUP($D1594,Decrements!$B$2251:$V$2256,CG$874)/4+VLOOKUP($D1594,Decrements!$B$2303:$V$2308,CG$874)/4)</f>
        <v>0</v>
      </c>
      <c r="CH1594" s="90">
        <f>Infected!CI1098*(VLOOKUP($D1594,Decrements!$B$2199:$V$2204,CH$874)/4+VLOOKUP($D1594,Decrements!$B$2251:$V$2256,CH$874)/4+VLOOKUP($D1594,Decrements!$B$2303:$V$2308,CH$874)/4)</f>
        <v>0</v>
      </c>
      <c r="CI1594" s="90">
        <f>Infected!CJ1098*(VLOOKUP($D1594,Decrements!$B$2199:$V$2204,CI$874)/4+VLOOKUP($D1594,Decrements!$B$2251:$V$2256,CI$874)/4+VLOOKUP($D1594,Decrements!$B$2303:$V$2308,CI$874)/4)</f>
        <v>0</v>
      </c>
      <c r="CK1594" s="45"/>
      <c r="CL1594" s="45"/>
      <c r="CM1594" s="45"/>
      <c r="CN1594" s="45"/>
      <c r="CO1594" s="45"/>
      <c r="CP1594" s="45"/>
      <c r="CQ1594" s="45"/>
      <c r="CR1594" s="45"/>
      <c r="CS1594" s="45"/>
      <c r="CT1594" s="45"/>
      <c r="CU1594" s="45"/>
      <c r="CV1594" s="45"/>
      <c r="CW1594" s="45"/>
      <c r="CX1594" s="45"/>
      <c r="CY1594" s="45"/>
      <c r="CZ1594" s="45"/>
      <c r="DA1594" s="45"/>
      <c r="DB1594" s="45"/>
      <c r="DC1594" s="45"/>
      <c r="DD1594" s="45"/>
      <c r="DE1594" s="45"/>
      <c r="DF1594" s="45"/>
      <c r="DG1594" s="45"/>
      <c r="DH1594" s="45"/>
      <c r="DI1594" s="45"/>
      <c r="DJ1594" s="45"/>
      <c r="DK1594" s="45"/>
      <c r="DL1594" s="45"/>
      <c r="DM1594" s="45"/>
      <c r="DN1594" s="45"/>
      <c r="DO1594" s="45"/>
      <c r="DP1594" s="45"/>
      <c r="DQ1594" s="45"/>
      <c r="DR1594" s="45"/>
      <c r="DS1594" s="45"/>
      <c r="DT1594" s="45"/>
      <c r="DU1594" s="45"/>
      <c r="DV1594" s="45"/>
      <c r="DW1594" s="45"/>
      <c r="DX1594" s="45"/>
      <c r="DY1594" s="45"/>
      <c r="DZ1594" s="45"/>
      <c r="EA1594" s="45"/>
      <c r="EB1594" s="45"/>
      <c r="EC1594" s="45"/>
      <c r="ED1594" s="45"/>
      <c r="EE1594" s="45"/>
      <c r="EF1594" s="45"/>
      <c r="EG1594" s="45"/>
      <c r="EH1594" s="45"/>
      <c r="EI1594" s="45"/>
      <c r="EJ1594" s="45"/>
      <c r="EK1594" s="45"/>
      <c r="EL1594" s="45"/>
      <c r="EM1594" s="45"/>
      <c r="EN1594" s="45"/>
      <c r="EO1594" s="45"/>
      <c r="EP1594" s="45"/>
      <c r="EQ1594" s="45"/>
      <c r="ER1594" s="45"/>
      <c r="ES1594" s="45"/>
      <c r="ET1594" s="45"/>
      <c r="EU1594" s="45"/>
      <c r="EV1594" s="45"/>
      <c r="EW1594" s="45"/>
      <c r="EX1594" s="45"/>
      <c r="EY1594" s="45"/>
      <c r="EZ1594" s="45"/>
      <c r="FA1594" s="45"/>
      <c r="FB1594" s="45"/>
      <c r="FC1594" s="45"/>
      <c r="FD1594" s="45"/>
      <c r="FE1594" s="45"/>
      <c r="FF1594" s="45"/>
      <c r="FG1594" s="45"/>
      <c r="FH1594" s="45"/>
      <c r="FI1594" s="45"/>
      <c r="FJ1594" s="45"/>
      <c r="FK1594" s="45"/>
      <c r="FL1594" s="45"/>
      <c r="FN1594" s="45"/>
      <c r="FO1594" s="45"/>
      <c r="FP1594" s="45"/>
      <c r="FQ1594" s="45"/>
      <c r="FR1594" s="45"/>
      <c r="FS1594" s="45"/>
      <c r="FT1594" s="45"/>
      <c r="FU1594" s="45"/>
      <c r="FV1594" s="45"/>
      <c r="FW1594" s="45"/>
      <c r="FX1594" s="45"/>
      <c r="FY1594" s="45"/>
      <c r="FZ1594" s="45"/>
      <c r="GA1594" s="45"/>
      <c r="GB1594" s="45"/>
      <c r="GC1594" s="45"/>
      <c r="GD1594" s="45"/>
      <c r="GE1594" s="45"/>
      <c r="GF1594" s="45"/>
      <c r="GG1594" s="45"/>
      <c r="GH1594" s="45"/>
      <c r="GI1594" s="45"/>
      <c r="GJ1594" s="45"/>
      <c r="GK1594" s="45"/>
      <c r="GL1594" s="45"/>
      <c r="GM1594" s="45"/>
      <c r="GN1594" s="45"/>
      <c r="GO1594" s="45"/>
      <c r="GP1594" s="45"/>
      <c r="GQ1594" s="45"/>
      <c r="GR1594" s="45"/>
      <c r="GS1594" s="45"/>
      <c r="GT1594" s="45"/>
      <c r="GU1594" s="45"/>
      <c r="GV1594" s="45"/>
      <c r="GW1594" s="45"/>
      <c r="GX1594" s="45"/>
      <c r="GY1594" s="45"/>
      <c r="GZ1594" s="45"/>
      <c r="HA1594" s="45"/>
      <c r="HB1594" s="45"/>
      <c r="HC1594" s="45"/>
      <c r="HD1594" s="45"/>
      <c r="HE1594" s="45"/>
      <c r="HF1594" s="45"/>
      <c r="HG1594" s="45"/>
      <c r="HH1594" s="45"/>
      <c r="HI1594" s="45"/>
      <c r="HJ1594" s="45"/>
      <c r="HK1594" s="45"/>
      <c r="HL1594" s="45"/>
      <c r="HM1594" s="45"/>
      <c r="HN1594" s="45"/>
      <c r="HO1594" s="45"/>
      <c r="HP1594" s="45"/>
      <c r="HQ1594" s="45"/>
      <c r="HR1594" s="45"/>
      <c r="HS1594" s="45"/>
      <c r="HT1594" s="45"/>
      <c r="HU1594" s="45"/>
      <c r="HV1594" s="45"/>
      <c r="HW1594" s="45"/>
      <c r="HX1594" s="45"/>
      <c r="HY1594" s="45"/>
      <c r="HZ1594" s="45"/>
      <c r="IA1594" s="45"/>
      <c r="IB1594" s="45"/>
      <c r="IC1594" s="45"/>
      <c r="ID1594" s="45"/>
      <c r="IE1594" s="45"/>
      <c r="IF1594" s="45"/>
      <c r="IG1594" s="45"/>
      <c r="IH1594" s="45"/>
      <c r="II1594" s="45"/>
      <c r="IJ1594" s="45"/>
      <c r="IK1594" s="45"/>
      <c r="IL1594" s="45"/>
      <c r="IM1594" s="45"/>
      <c r="IN1594" s="45"/>
      <c r="IO1594" s="45"/>
      <c r="IQ1594" s="45"/>
      <c r="IR1594" s="45"/>
      <c r="IS1594" s="45"/>
      <c r="IT1594" s="45"/>
      <c r="IU1594" s="45"/>
      <c r="IV1594" s="45"/>
      <c r="IW1594" s="45"/>
      <c r="IX1594" s="45"/>
      <c r="IY1594" s="45"/>
      <c r="IZ1594" s="45"/>
      <c r="JA1594" s="45"/>
      <c r="JB1594" s="45"/>
      <c r="JC1594" s="45"/>
      <c r="JD1594" s="45"/>
      <c r="JE1594" s="45"/>
      <c r="JF1594" s="45"/>
      <c r="JG1594" s="45"/>
      <c r="JH1594" s="45"/>
      <c r="JI1594" s="45"/>
      <c r="JJ1594" s="45"/>
      <c r="JK1594" s="45"/>
      <c r="JL1594" s="45"/>
      <c r="JM1594" s="45"/>
      <c r="JN1594" s="45"/>
      <c r="JO1594" s="45"/>
      <c r="JP1594" s="45"/>
      <c r="JQ1594" s="45"/>
      <c r="JR1594" s="45"/>
      <c r="JS1594" s="45"/>
      <c r="JT1594" s="45"/>
      <c r="JU1594" s="45"/>
      <c r="JV1594" s="45"/>
      <c r="JW1594" s="45"/>
      <c r="JX1594" s="45"/>
      <c r="JY1594" s="45"/>
      <c r="JZ1594" s="45"/>
      <c r="KA1594" s="45"/>
      <c r="KB1594" s="45"/>
      <c r="KC1594" s="45"/>
      <c r="KD1594" s="45"/>
      <c r="KE1594" s="45"/>
      <c r="KF1594" s="45"/>
      <c r="KG1594" s="45"/>
      <c r="KH1594" s="45"/>
      <c r="KI1594" s="45"/>
      <c r="KJ1594" s="45"/>
      <c r="KK1594" s="45"/>
      <c r="KL1594" s="45"/>
      <c r="KM1594" s="45"/>
      <c r="KN1594" s="45"/>
      <c r="KO1594" s="45"/>
      <c r="KP1594" s="45"/>
      <c r="KQ1594" s="45"/>
      <c r="KR1594" s="45"/>
      <c r="KS1594" s="45"/>
      <c r="KT1594" s="45"/>
      <c r="KU1594" s="45"/>
      <c r="KV1594" s="45"/>
      <c r="KW1594" s="45"/>
      <c r="KX1594" s="45"/>
      <c r="KY1594" s="45"/>
      <c r="KZ1594" s="45"/>
      <c r="LA1594" s="45"/>
      <c r="LB1594" s="45"/>
      <c r="LC1594" s="45"/>
      <c r="LD1594" s="45"/>
      <c r="LE1594" s="45"/>
      <c r="LF1594" s="45"/>
      <c r="LG1594" s="45"/>
      <c r="LH1594" s="45"/>
      <c r="LI1594" s="45"/>
      <c r="LJ1594" s="45"/>
      <c r="LK1594" s="45"/>
      <c r="LL1594" s="45"/>
      <c r="LM1594" s="45"/>
      <c r="LN1594" s="45"/>
      <c r="LO1594" s="45"/>
      <c r="LP1594" s="45"/>
      <c r="LQ1594" s="45"/>
      <c r="LR1594" s="45"/>
    </row>
    <row r="1595" spans="2:330">
      <c r="B1595" s="20">
        <v>2</v>
      </c>
      <c r="C1595" s="20">
        <v>2</v>
      </c>
      <c r="D1595" s="20">
        <v>6</v>
      </c>
      <c r="E1595" s="20">
        <v>226</v>
      </c>
      <c r="F1595" s="113"/>
      <c r="G1595" s="476">
        <f>Inputs!S395</f>
        <v>0</v>
      </c>
      <c r="H1595" s="90">
        <f>Infected!I1099*(VLOOKUP($D1595,Decrements!$B$2199:$V$2204,H$874)/4+VLOOKUP($D1595,Decrements!$B$2251:$V$2256,H$874)/4+VLOOKUP($D1595,Decrements!$B$2303:$V$2308,H$874)/4)</f>
        <v>0</v>
      </c>
      <c r="I1595" s="90">
        <f>Infected!J1099*(VLOOKUP($D1595,Decrements!$B$2199:$V$2204,I$874)/4+VLOOKUP($D1595,Decrements!$B$2251:$V$2256,I$874)/4+VLOOKUP($D1595,Decrements!$B$2303:$V$2308,I$874)/4)</f>
        <v>0</v>
      </c>
      <c r="J1595" s="90">
        <f>Infected!K1099*(VLOOKUP($D1595,Decrements!$B$2199:$V$2204,J$874)/4+VLOOKUP($D1595,Decrements!$B$2251:$V$2256,J$874)/4+VLOOKUP($D1595,Decrements!$B$2303:$V$2308,J$874)/4)</f>
        <v>0</v>
      </c>
      <c r="K1595" s="90">
        <f>Infected!L1099*(VLOOKUP($D1595,Decrements!$B$2199:$V$2204,K$874)/4+VLOOKUP($D1595,Decrements!$B$2251:$V$2256,K$874)/4+VLOOKUP($D1595,Decrements!$B$2303:$V$2308,K$874)/4)</f>
        <v>0</v>
      </c>
      <c r="L1595" s="90">
        <f>Infected!M1099*(VLOOKUP($D1595,Decrements!$B$2199:$V$2204,L$874)/4+VLOOKUP($D1595,Decrements!$B$2251:$V$2256,L$874)/4+VLOOKUP($D1595,Decrements!$B$2303:$V$2308,L$874)/4)</f>
        <v>0</v>
      </c>
      <c r="M1595" s="90">
        <f>Infected!N1099*(VLOOKUP($D1595,Decrements!$B$2199:$V$2204,M$874)/4+VLOOKUP($D1595,Decrements!$B$2251:$V$2256,M$874)/4+VLOOKUP($D1595,Decrements!$B$2303:$V$2308,M$874)/4)</f>
        <v>0</v>
      </c>
      <c r="N1595" s="90">
        <f>Infected!O1099*(VLOOKUP($D1595,Decrements!$B$2199:$V$2204,N$874)/4+VLOOKUP($D1595,Decrements!$B$2251:$V$2256,N$874)/4+VLOOKUP($D1595,Decrements!$B$2303:$V$2308,N$874)/4)</f>
        <v>0</v>
      </c>
      <c r="O1595" s="90">
        <f>Infected!P1099*(VLOOKUP($D1595,Decrements!$B$2199:$V$2204,O$874)/4+VLOOKUP($D1595,Decrements!$B$2251:$V$2256,O$874)/4+VLOOKUP($D1595,Decrements!$B$2303:$V$2308,O$874)/4)</f>
        <v>0</v>
      </c>
      <c r="P1595" s="90">
        <f>Infected!Q1099*(VLOOKUP($D1595,Decrements!$B$2199:$V$2204,P$874)/4+VLOOKUP($D1595,Decrements!$B$2251:$V$2256,P$874)/4+VLOOKUP($D1595,Decrements!$B$2303:$V$2308,P$874)/4)</f>
        <v>0</v>
      </c>
      <c r="Q1595" s="90">
        <f>Infected!R1099*(VLOOKUP($D1595,Decrements!$B$2199:$V$2204,Q$874)/4+VLOOKUP($D1595,Decrements!$B$2251:$V$2256,Q$874)/4+VLOOKUP($D1595,Decrements!$B$2303:$V$2308,Q$874)/4)</f>
        <v>0</v>
      </c>
      <c r="R1595" s="90">
        <f>Infected!S1099*(VLOOKUP($D1595,Decrements!$B$2199:$V$2204,R$874)/4+VLOOKUP($D1595,Decrements!$B$2251:$V$2256,R$874)/4+VLOOKUP($D1595,Decrements!$B$2303:$V$2308,R$874)/4)</f>
        <v>0</v>
      </c>
      <c r="S1595" s="90">
        <f>Infected!T1099*(VLOOKUP($D1595,Decrements!$B$2199:$V$2204,S$874)/4+VLOOKUP($D1595,Decrements!$B$2251:$V$2256,S$874)/4+VLOOKUP($D1595,Decrements!$B$2303:$V$2308,S$874)/4)</f>
        <v>0</v>
      </c>
      <c r="T1595" s="90">
        <f>Infected!U1099*(VLOOKUP($D1595,Decrements!$B$2199:$V$2204,T$874)/4+VLOOKUP($D1595,Decrements!$B$2251:$V$2256,T$874)/4+VLOOKUP($D1595,Decrements!$B$2303:$V$2308,T$874)/4)</f>
        <v>0</v>
      </c>
      <c r="U1595" s="90">
        <f>Infected!V1099*(VLOOKUP($D1595,Decrements!$B$2199:$V$2204,U$874)/4+VLOOKUP($D1595,Decrements!$B$2251:$V$2256,U$874)/4+VLOOKUP($D1595,Decrements!$B$2303:$V$2308,U$874)/4)</f>
        <v>0</v>
      </c>
      <c r="V1595" s="90">
        <f>Infected!W1099*(VLOOKUP($D1595,Decrements!$B$2199:$V$2204,V$874)/4+VLOOKUP($D1595,Decrements!$B$2251:$V$2256,V$874)/4+VLOOKUP($D1595,Decrements!$B$2303:$V$2308,V$874)/4)</f>
        <v>0</v>
      </c>
      <c r="W1595" s="90">
        <f>Infected!X1099*(VLOOKUP($D1595,Decrements!$B$2199:$V$2204,W$874)/4+VLOOKUP($D1595,Decrements!$B$2251:$V$2256,W$874)/4+VLOOKUP($D1595,Decrements!$B$2303:$V$2308,W$874)/4)</f>
        <v>0</v>
      </c>
      <c r="X1595" s="90">
        <f>Infected!Y1099*(VLOOKUP($D1595,Decrements!$B$2199:$V$2204,X$874)/4+VLOOKUP($D1595,Decrements!$B$2251:$V$2256,X$874)/4+VLOOKUP($D1595,Decrements!$B$2303:$V$2308,X$874)/4)</f>
        <v>0</v>
      </c>
      <c r="Y1595" s="90">
        <f>Infected!Z1099*(VLOOKUP($D1595,Decrements!$B$2199:$V$2204,Y$874)/4+VLOOKUP($D1595,Decrements!$B$2251:$V$2256,Y$874)/4+VLOOKUP($D1595,Decrements!$B$2303:$V$2308,Y$874)/4)</f>
        <v>0</v>
      </c>
      <c r="Z1595" s="90">
        <f>Infected!AA1099*(VLOOKUP($D1595,Decrements!$B$2199:$V$2204,Z$874)/4+VLOOKUP($D1595,Decrements!$B$2251:$V$2256,Z$874)/4+VLOOKUP($D1595,Decrements!$B$2303:$V$2308,Z$874)/4)</f>
        <v>0</v>
      </c>
      <c r="AA1595" s="90">
        <f>Infected!AB1099*(VLOOKUP($D1595,Decrements!$B$2199:$V$2204,AA$874)/4+VLOOKUP($D1595,Decrements!$B$2251:$V$2256,AA$874)/4+VLOOKUP($D1595,Decrements!$B$2303:$V$2308,AA$874)/4)</f>
        <v>0</v>
      </c>
      <c r="AB1595" s="90">
        <f>Infected!AC1099*(VLOOKUP($D1595,Decrements!$B$2199:$V$2204,AB$874)/4+VLOOKUP($D1595,Decrements!$B$2251:$V$2256,AB$874)/4+VLOOKUP($D1595,Decrements!$B$2303:$V$2308,AB$874)/4)</f>
        <v>0</v>
      </c>
      <c r="AC1595" s="90">
        <f>Infected!AD1099*(VLOOKUP($D1595,Decrements!$B$2199:$V$2204,AC$874)/4+VLOOKUP($D1595,Decrements!$B$2251:$V$2256,AC$874)/4+VLOOKUP($D1595,Decrements!$B$2303:$V$2308,AC$874)/4)</f>
        <v>0</v>
      </c>
      <c r="AD1595" s="90">
        <f>Infected!AE1099*(VLOOKUP($D1595,Decrements!$B$2199:$V$2204,AD$874)/4+VLOOKUP($D1595,Decrements!$B$2251:$V$2256,AD$874)/4+VLOOKUP($D1595,Decrements!$B$2303:$V$2308,AD$874)/4)</f>
        <v>0</v>
      </c>
      <c r="AE1595" s="90">
        <f>Infected!AF1099*(VLOOKUP($D1595,Decrements!$B$2199:$V$2204,AE$874)/4+VLOOKUP($D1595,Decrements!$B$2251:$V$2256,AE$874)/4+VLOOKUP($D1595,Decrements!$B$2303:$V$2308,AE$874)/4)</f>
        <v>0</v>
      </c>
      <c r="AF1595" s="90">
        <f>Infected!AG1099*(VLOOKUP($D1595,Decrements!$B$2199:$V$2204,AF$874)/4+VLOOKUP($D1595,Decrements!$B$2251:$V$2256,AF$874)/4+VLOOKUP($D1595,Decrements!$B$2303:$V$2308,AF$874)/4)</f>
        <v>0</v>
      </c>
      <c r="AG1595" s="90">
        <f>Infected!AH1099*(VLOOKUP($D1595,Decrements!$B$2199:$V$2204,AG$874)/4+VLOOKUP($D1595,Decrements!$B$2251:$V$2256,AG$874)/4+VLOOKUP($D1595,Decrements!$B$2303:$V$2308,AG$874)/4)</f>
        <v>0</v>
      </c>
      <c r="AH1595" s="90">
        <f>Infected!AI1099*(VLOOKUP($D1595,Decrements!$B$2199:$V$2204,AH$874)/4+VLOOKUP($D1595,Decrements!$B$2251:$V$2256,AH$874)/4+VLOOKUP($D1595,Decrements!$B$2303:$V$2308,AH$874)/4)</f>
        <v>0</v>
      </c>
      <c r="AI1595" s="90">
        <f>Infected!AJ1099*(VLOOKUP($D1595,Decrements!$B$2199:$V$2204,AI$874)/4+VLOOKUP($D1595,Decrements!$B$2251:$V$2256,AI$874)/4+VLOOKUP($D1595,Decrements!$B$2303:$V$2308,AI$874)/4)</f>
        <v>0</v>
      </c>
      <c r="AJ1595" s="90">
        <f>Infected!AK1099*(VLOOKUP($D1595,Decrements!$B$2199:$V$2204,AJ$874)/4+VLOOKUP($D1595,Decrements!$B$2251:$V$2256,AJ$874)/4+VLOOKUP($D1595,Decrements!$B$2303:$V$2308,AJ$874)/4)</f>
        <v>0</v>
      </c>
      <c r="AK1595" s="90">
        <f>Infected!AL1099*(VLOOKUP($D1595,Decrements!$B$2199:$V$2204,AK$874)/4+VLOOKUP($D1595,Decrements!$B$2251:$V$2256,AK$874)/4+VLOOKUP($D1595,Decrements!$B$2303:$V$2308,AK$874)/4)</f>
        <v>0</v>
      </c>
      <c r="AL1595" s="90">
        <f>Infected!AM1099*(VLOOKUP($D1595,Decrements!$B$2199:$V$2204,AL$874)/4+VLOOKUP($D1595,Decrements!$B$2251:$V$2256,AL$874)/4+VLOOKUP($D1595,Decrements!$B$2303:$V$2308,AL$874)/4)</f>
        <v>0</v>
      </c>
      <c r="AM1595" s="90">
        <f>Infected!AN1099*(VLOOKUP($D1595,Decrements!$B$2199:$V$2204,AM$874)/4+VLOOKUP($D1595,Decrements!$B$2251:$V$2256,AM$874)/4+VLOOKUP($D1595,Decrements!$B$2303:$V$2308,AM$874)/4)</f>
        <v>0</v>
      </c>
      <c r="AN1595" s="90">
        <f>Infected!AO1099*(VLOOKUP($D1595,Decrements!$B$2199:$V$2204,AN$874)/4+VLOOKUP($D1595,Decrements!$B$2251:$V$2256,AN$874)/4+VLOOKUP($D1595,Decrements!$B$2303:$V$2308,AN$874)/4)</f>
        <v>0</v>
      </c>
      <c r="AO1595" s="90">
        <f>Infected!AP1099*(VLOOKUP($D1595,Decrements!$B$2199:$V$2204,AO$874)/4+VLOOKUP($D1595,Decrements!$B$2251:$V$2256,AO$874)/4+VLOOKUP($D1595,Decrements!$B$2303:$V$2308,AO$874)/4)</f>
        <v>0</v>
      </c>
      <c r="AP1595" s="90">
        <f>Infected!AQ1099*(VLOOKUP($D1595,Decrements!$B$2199:$V$2204,AP$874)/4+VLOOKUP($D1595,Decrements!$B$2251:$V$2256,AP$874)/4+VLOOKUP($D1595,Decrements!$B$2303:$V$2308,AP$874)/4)</f>
        <v>0</v>
      </c>
      <c r="AQ1595" s="90">
        <f>Infected!AR1099*(VLOOKUP($D1595,Decrements!$B$2199:$V$2204,AQ$874)/4+VLOOKUP($D1595,Decrements!$B$2251:$V$2256,AQ$874)/4+VLOOKUP($D1595,Decrements!$B$2303:$V$2308,AQ$874)/4)</f>
        <v>0</v>
      </c>
      <c r="AR1595" s="90">
        <f>Infected!AS1099*(VLOOKUP($D1595,Decrements!$B$2199:$V$2204,AR$874)/4+VLOOKUP($D1595,Decrements!$B$2251:$V$2256,AR$874)/4+VLOOKUP($D1595,Decrements!$B$2303:$V$2308,AR$874)/4)</f>
        <v>0</v>
      </c>
      <c r="AS1595" s="90">
        <f>Infected!AT1099*(VLOOKUP($D1595,Decrements!$B$2199:$V$2204,AS$874)/4+VLOOKUP($D1595,Decrements!$B$2251:$V$2256,AS$874)/4+VLOOKUP($D1595,Decrements!$B$2303:$V$2308,AS$874)/4)</f>
        <v>0</v>
      </c>
      <c r="AT1595" s="90">
        <f>Infected!AU1099*(VLOOKUP($D1595,Decrements!$B$2199:$V$2204,AT$874)/4+VLOOKUP($D1595,Decrements!$B$2251:$V$2256,AT$874)/4+VLOOKUP($D1595,Decrements!$B$2303:$V$2308,AT$874)/4)</f>
        <v>0</v>
      </c>
      <c r="AU1595" s="90">
        <f>Infected!AV1099*(VLOOKUP($D1595,Decrements!$B$2199:$V$2204,AU$874)/4+VLOOKUP($D1595,Decrements!$B$2251:$V$2256,AU$874)/4+VLOOKUP($D1595,Decrements!$B$2303:$V$2308,AU$874)/4)</f>
        <v>0</v>
      </c>
      <c r="AV1595" s="90">
        <f>Infected!AW1099*(VLOOKUP($D1595,Decrements!$B$2199:$V$2204,AV$874)/4+VLOOKUP($D1595,Decrements!$B$2251:$V$2256,AV$874)/4+VLOOKUP($D1595,Decrements!$B$2303:$V$2308,AV$874)/4)</f>
        <v>0</v>
      </c>
      <c r="AW1595" s="90">
        <f>Infected!AX1099*(VLOOKUP($D1595,Decrements!$B$2199:$V$2204,AW$874)/4+VLOOKUP($D1595,Decrements!$B$2251:$V$2256,AW$874)/4+VLOOKUP($D1595,Decrements!$B$2303:$V$2308,AW$874)/4)</f>
        <v>0</v>
      </c>
      <c r="AX1595" s="90">
        <f>Infected!AY1099*(VLOOKUP($D1595,Decrements!$B$2199:$V$2204,AX$874)/4+VLOOKUP($D1595,Decrements!$B$2251:$V$2256,AX$874)/4+VLOOKUP($D1595,Decrements!$B$2303:$V$2308,AX$874)/4)</f>
        <v>0</v>
      </c>
      <c r="AY1595" s="90">
        <f>Infected!AZ1099*(VLOOKUP($D1595,Decrements!$B$2199:$V$2204,AY$874)/4+VLOOKUP($D1595,Decrements!$B$2251:$V$2256,AY$874)/4+VLOOKUP($D1595,Decrements!$B$2303:$V$2308,AY$874)/4)</f>
        <v>0</v>
      </c>
      <c r="AZ1595" s="90">
        <f>Infected!BA1099*(VLOOKUP($D1595,Decrements!$B$2199:$V$2204,AZ$874)/4+VLOOKUP($D1595,Decrements!$B$2251:$V$2256,AZ$874)/4+VLOOKUP($D1595,Decrements!$B$2303:$V$2308,AZ$874)/4)</f>
        <v>0</v>
      </c>
      <c r="BA1595" s="90">
        <f>Infected!BB1099*(VLOOKUP($D1595,Decrements!$B$2199:$V$2204,BA$874)/4+VLOOKUP($D1595,Decrements!$B$2251:$V$2256,BA$874)/4+VLOOKUP($D1595,Decrements!$B$2303:$V$2308,BA$874)/4)</f>
        <v>0</v>
      </c>
      <c r="BB1595" s="90">
        <f>Infected!BC1099*(VLOOKUP($D1595,Decrements!$B$2199:$V$2204,BB$874)/4+VLOOKUP($D1595,Decrements!$B$2251:$V$2256,BB$874)/4+VLOOKUP($D1595,Decrements!$B$2303:$V$2308,BB$874)/4)</f>
        <v>0</v>
      </c>
      <c r="BC1595" s="90">
        <f>Infected!BD1099*(VLOOKUP($D1595,Decrements!$B$2199:$V$2204,BC$874)/4+VLOOKUP($D1595,Decrements!$B$2251:$V$2256,BC$874)/4+VLOOKUP($D1595,Decrements!$B$2303:$V$2308,BC$874)/4)</f>
        <v>0</v>
      </c>
      <c r="BD1595" s="90">
        <f>Infected!BE1099*(VLOOKUP($D1595,Decrements!$B$2199:$V$2204,BD$874)/4+VLOOKUP($D1595,Decrements!$B$2251:$V$2256,BD$874)/4+VLOOKUP($D1595,Decrements!$B$2303:$V$2308,BD$874)/4)</f>
        <v>0</v>
      </c>
      <c r="BE1595" s="90">
        <f>Infected!BF1099*(VLOOKUP($D1595,Decrements!$B$2199:$V$2204,BE$874)/4+VLOOKUP($D1595,Decrements!$B$2251:$V$2256,BE$874)/4+VLOOKUP($D1595,Decrements!$B$2303:$V$2308,BE$874)/4)</f>
        <v>0</v>
      </c>
      <c r="BF1595" s="90">
        <f>Infected!BG1099*(VLOOKUP($D1595,Decrements!$B$2199:$V$2204,BF$874)/4+VLOOKUP($D1595,Decrements!$B$2251:$V$2256,BF$874)/4+VLOOKUP($D1595,Decrements!$B$2303:$V$2308,BF$874)/4)</f>
        <v>0</v>
      </c>
      <c r="BG1595" s="90">
        <f>Infected!BH1099*(VLOOKUP($D1595,Decrements!$B$2199:$V$2204,BG$874)/4+VLOOKUP($D1595,Decrements!$B$2251:$V$2256,BG$874)/4+VLOOKUP($D1595,Decrements!$B$2303:$V$2308,BG$874)/4)</f>
        <v>0</v>
      </c>
      <c r="BH1595" s="90">
        <f>Infected!BI1099*(VLOOKUP($D1595,Decrements!$B$2199:$V$2204,BH$874)/4+VLOOKUP($D1595,Decrements!$B$2251:$V$2256,BH$874)/4+VLOOKUP($D1595,Decrements!$B$2303:$V$2308,BH$874)/4)</f>
        <v>0</v>
      </c>
      <c r="BI1595" s="90">
        <f>Infected!BJ1099*(VLOOKUP($D1595,Decrements!$B$2199:$V$2204,BI$874)/4+VLOOKUP($D1595,Decrements!$B$2251:$V$2256,BI$874)/4+VLOOKUP($D1595,Decrements!$B$2303:$V$2308,BI$874)/4)</f>
        <v>0</v>
      </c>
      <c r="BJ1595" s="90">
        <f>Infected!BK1099*(VLOOKUP($D1595,Decrements!$B$2199:$V$2204,BJ$874)/4+VLOOKUP($D1595,Decrements!$B$2251:$V$2256,BJ$874)/4+VLOOKUP($D1595,Decrements!$B$2303:$V$2308,BJ$874)/4)</f>
        <v>0</v>
      </c>
      <c r="BK1595" s="90">
        <f>Infected!BL1099*(VLOOKUP($D1595,Decrements!$B$2199:$V$2204,BK$874)/4+VLOOKUP($D1595,Decrements!$B$2251:$V$2256,BK$874)/4+VLOOKUP($D1595,Decrements!$B$2303:$V$2308,BK$874)/4)</f>
        <v>0</v>
      </c>
      <c r="BL1595" s="90">
        <f>Infected!BM1099*(VLOOKUP($D1595,Decrements!$B$2199:$V$2204,BL$874)/4+VLOOKUP($D1595,Decrements!$B$2251:$V$2256,BL$874)/4+VLOOKUP($D1595,Decrements!$B$2303:$V$2308,BL$874)/4)</f>
        <v>0</v>
      </c>
      <c r="BM1595" s="90">
        <f>Infected!BN1099*(VLOOKUP($D1595,Decrements!$B$2199:$V$2204,BM$874)/4+VLOOKUP($D1595,Decrements!$B$2251:$V$2256,BM$874)/4+VLOOKUP($D1595,Decrements!$B$2303:$V$2308,BM$874)/4)</f>
        <v>0</v>
      </c>
      <c r="BN1595" s="90">
        <f>Infected!BO1099*(VLOOKUP($D1595,Decrements!$B$2199:$V$2204,BN$874)/4+VLOOKUP($D1595,Decrements!$B$2251:$V$2256,BN$874)/4+VLOOKUP($D1595,Decrements!$B$2303:$V$2308,BN$874)/4)</f>
        <v>0</v>
      </c>
      <c r="BO1595" s="90">
        <f>Infected!BP1099*(VLOOKUP($D1595,Decrements!$B$2199:$V$2204,BO$874)/4+VLOOKUP($D1595,Decrements!$B$2251:$V$2256,BO$874)/4+VLOOKUP($D1595,Decrements!$B$2303:$V$2308,BO$874)/4)</f>
        <v>0</v>
      </c>
      <c r="BP1595" s="90">
        <f>Infected!BQ1099*(VLOOKUP($D1595,Decrements!$B$2199:$V$2204,BP$874)/4+VLOOKUP($D1595,Decrements!$B$2251:$V$2256,BP$874)/4+VLOOKUP($D1595,Decrements!$B$2303:$V$2308,BP$874)/4)</f>
        <v>0</v>
      </c>
      <c r="BQ1595" s="90">
        <f>Infected!BR1099*(VLOOKUP($D1595,Decrements!$B$2199:$V$2204,BQ$874)/4+VLOOKUP($D1595,Decrements!$B$2251:$V$2256,BQ$874)/4+VLOOKUP($D1595,Decrements!$B$2303:$V$2308,BQ$874)/4)</f>
        <v>0</v>
      </c>
      <c r="BR1595" s="90">
        <f>Infected!BS1099*(VLOOKUP($D1595,Decrements!$B$2199:$V$2204,BR$874)/4+VLOOKUP($D1595,Decrements!$B$2251:$V$2256,BR$874)/4+VLOOKUP($D1595,Decrements!$B$2303:$V$2308,BR$874)/4)</f>
        <v>0</v>
      </c>
      <c r="BS1595" s="90">
        <f>Infected!BT1099*(VLOOKUP($D1595,Decrements!$B$2199:$V$2204,BS$874)/4+VLOOKUP($D1595,Decrements!$B$2251:$V$2256,BS$874)/4+VLOOKUP($D1595,Decrements!$B$2303:$V$2308,BS$874)/4)</f>
        <v>0</v>
      </c>
      <c r="BT1595" s="90">
        <f>Infected!BU1099*(VLOOKUP($D1595,Decrements!$B$2199:$V$2204,BT$874)/4+VLOOKUP($D1595,Decrements!$B$2251:$V$2256,BT$874)/4+VLOOKUP($D1595,Decrements!$B$2303:$V$2308,BT$874)/4)</f>
        <v>0</v>
      </c>
      <c r="BU1595" s="90">
        <f>Infected!BV1099*(VLOOKUP($D1595,Decrements!$B$2199:$V$2204,BU$874)/4+VLOOKUP($D1595,Decrements!$B$2251:$V$2256,BU$874)/4+VLOOKUP($D1595,Decrements!$B$2303:$V$2308,BU$874)/4)</f>
        <v>0</v>
      </c>
      <c r="BV1595" s="90">
        <f>Infected!BW1099*(VLOOKUP($D1595,Decrements!$B$2199:$V$2204,BV$874)/4+VLOOKUP($D1595,Decrements!$B$2251:$V$2256,BV$874)/4+VLOOKUP($D1595,Decrements!$B$2303:$V$2308,BV$874)/4)</f>
        <v>0</v>
      </c>
      <c r="BW1595" s="90">
        <f>Infected!BX1099*(VLOOKUP($D1595,Decrements!$B$2199:$V$2204,BW$874)/4+VLOOKUP($D1595,Decrements!$B$2251:$V$2256,BW$874)/4+VLOOKUP($D1595,Decrements!$B$2303:$V$2308,BW$874)/4)</f>
        <v>0</v>
      </c>
      <c r="BX1595" s="90">
        <f>Infected!BY1099*(VLOOKUP($D1595,Decrements!$B$2199:$V$2204,BX$874)/4+VLOOKUP($D1595,Decrements!$B$2251:$V$2256,BX$874)/4+VLOOKUP($D1595,Decrements!$B$2303:$V$2308,BX$874)/4)</f>
        <v>0</v>
      </c>
      <c r="BY1595" s="90">
        <f>Infected!BZ1099*(VLOOKUP($D1595,Decrements!$B$2199:$V$2204,BY$874)/4+VLOOKUP($D1595,Decrements!$B$2251:$V$2256,BY$874)/4+VLOOKUP($D1595,Decrements!$B$2303:$V$2308,BY$874)/4)</f>
        <v>0</v>
      </c>
      <c r="BZ1595" s="90">
        <f>Infected!CA1099*(VLOOKUP($D1595,Decrements!$B$2199:$V$2204,BZ$874)/4+VLOOKUP($D1595,Decrements!$B$2251:$V$2256,BZ$874)/4+VLOOKUP($D1595,Decrements!$B$2303:$V$2308,BZ$874)/4)</f>
        <v>0</v>
      </c>
      <c r="CA1595" s="90">
        <f>Infected!CB1099*(VLOOKUP($D1595,Decrements!$B$2199:$V$2204,CA$874)/4+VLOOKUP($D1595,Decrements!$B$2251:$V$2256,CA$874)/4+VLOOKUP($D1595,Decrements!$B$2303:$V$2308,CA$874)/4)</f>
        <v>0</v>
      </c>
      <c r="CB1595" s="90">
        <f>Infected!CC1099*(VLOOKUP($D1595,Decrements!$B$2199:$V$2204,CB$874)/4+VLOOKUP($D1595,Decrements!$B$2251:$V$2256,CB$874)/4+VLOOKUP($D1595,Decrements!$B$2303:$V$2308,CB$874)/4)</f>
        <v>0</v>
      </c>
      <c r="CC1595" s="90">
        <f>Infected!CD1099*(VLOOKUP($D1595,Decrements!$B$2199:$V$2204,CC$874)/4+VLOOKUP($D1595,Decrements!$B$2251:$V$2256,CC$874)/4+VLOOKUP($D1595,Decrements!$B$2303:$V$2308,CC$874)/4)</f>
        <v>0</v>
      </c>
      <c r="CD1595" s="90">
        <f>Infected!CE1099*(VLOOKUP($D1595,Decrements!$B$2199:$V$2204,CD$874)/4+VLOOKUP($D1595,Decrements!$B$2251:$V$2256,CD$874)/4+VLOOKUP($D1595,Decrements!$B$2303:$V$2308,CD$874)/4)</f>
        <v>0</v>
      </c>
      <c r="CE1595" s="90">
        <f>Infected!CF1099*(VLOOKUP($D1595,Decrements!$B$2199:$V$2204,CE$874)/4+VLOOKUP($D1595,Decrements!$B$2251:$V$2256,CE$874)/4+VLOOKUP($D1595,Decrements!$B$2303:$V$2308,CE$874)/4)</f>
        <v>0</v>
      </c>
      <c r="CF1595" s="90">
        <f>Infected!CG1099*(VLOOKUP($D1595,Decrements!$B$2199:$V$2204,CF$874)/4+VLOOKUP($D1595,Decrements!$B$2251:$V$2256,CF$874)/4+VLOOKUP($D1595,Decrements!$B$2303:$V$2308,CF$874)/4)</f>
        <v>0</v>
      </c>
      <c r="CG1595" s="90">
        <f>Infected!CH1099*(VLOOKUP($D1595,Decrements!$B$2199:$V$2204,CG$874)/4+VLOOKUP($D1595,Decrements!$B$2251:$V$2256,CG$874)/4+VLOOKUP($D1595,Decrements!$B$2303:$V$2308,CG$874)/4)</f>
        <v>0</v>
      </c>
      <c r="CH1595" s="90">
        <f>Infected!CI1099*(VLOOKUP($D1595,Decrements!$B$2199:$V$2204,CH$874)/4+VLOOKUP($D1595,Decrements!$B$2251:$V$2256,CH$874)/4+VLOOKUP($D1595,Decrements!$B$2303:$V$2308,CH$874)/4)</f>
        <v>0</v>
      </c>
      <c r="CI1595" s="90">
        <f>Infected!CJ1099*(VLOOKUP($D1595,Decrements!$B$2199:$V$2204,CI$874)/4+VLOOKUP($D1595,Decrements!$B$2251:$V$2256,CI$874)/4+VLOOKUP($D1595,Decrements!$B$2303:$V$2308,CI$874)/4)</f>
        <v>0</v>
      </c>
      <c r="CK1595" s="45"/>
      <c r="CL1595" s="45"/>
      <c r="CM1595" s="45"/>
      <c r="CN1595" s="45"/>
      <c r="CO1595" s="45"/>
      <c r="CP1595" s="45"/>
      <c r="CQ1595" s="45"/>
      <c r="CR1595" s="45"/>
      <c r="CS1595" s="45"/>
      <c r="CT1595" s="45"/>
      <c r="CU1595" s="45"/>
      <c r="CV1595" s="45"/>
      <c r="CW1595" s="45"/>
      <c r="CX1595" s="45"/>
      <c r="CY1595" s="45"/>
      <c r="CZ1595" s="45"/>
      <c r="DA1595" s="45"/>
      <c r="DB1595" s="45"/>
      <c r="DC1595" s="45"/>
      <c r="DD1595" s="45"/>
      <c r="DE1595" s="45"/>
      <c r="DF1595" s="45"/>
      <c r="DG1595" s="45"/>
      <c r="DH1595" s="45"/>
      <c r="DI1595" s="45"/>
      <c r="DJ1595" s="45"/>
      <c r="DK1595" s="45"/>
      <c r="DL1595" s="45"/>
      <c r="DM1595" s="45"/>
      <c r="DN1595" s="45"/>
      <c r="DO1595" s="45"/>
      <c r="DP1595" s="45"/>
      <c r="DQ1595" s="45"/>
      <c r="DR1595" s="45"/>
      <c r="DS1595" s="45"/>
      <c r="DT1595" s="45"/>
      <c r="DU1595" s="45"/>
      <c r="DV1595" s="45"/>
      <c r="DW1595" s="45"/>
      <c r="DX1595" s="45"/>
      <c r="DY1595" s="45"/>
      <c r="DZ1595" s="45"/>
      <c r="EA1595" s="45"/>
      <c r="EB1595" s="45"/>
      <c r="EC1595" s="45"/>
      <c r="ED1595" s="45"/>
      <c r="EE1595" s="45"/>
      <c r="EF1595" s="45"/>
      <c r="EG1595" s="45"/>
      <c r="EH1595" s="45"/>
      <c r="EI1595" s="45"/>
      <c r="EJ1595" s="45"/>
      <c r="EK1595" s="45"/>
      <c r="EL1595" s="45"/>
      <c r="EM1595" s="45"/>
      <c r="EN1595" s="45"/>
      <c r="EO1595" s="45"/>
      <c r="EP1595" s="45"/>
      <c r="EQ1595" s="45"/>
      <c r="ER1595" s="45"/>
      <c r="ES1595" s="45"/>
      <c r="ET1595" s="45"/>
      <c r="EU1595" s="45"/>
      <c r="EV1595" s="45"/>
      <c r="EW1595" s="45"/>
      <c r="EX1595" s="45"/>
      <c r="EY1595" s="45"/>
      <c r="EZ1595" s="45"/>
      <c r="FA1595" s="45"/>
      <c r="FB1595" s="45"/>
      <c r="FC1595" s="45"/>
      <c r="FD1595" s="45"/>
      <c r="FE1595" s="45"/>
      <c r="FF1595" s="45"/>
      <c r="FG1595" s="45"/>
      <c r="FH1595" s="45"/>
      <c r="FI1595" s="45"/>
      <c r="FJ1595" s="45"/>
      <c r="FK1595" s="45"/>
      <c r="FL1595" s="45"/>
      <c r="FN1595" s="45"/>
      <c r="FO1595" s="45"/>
      <c r="FP1595" s="45"/>
      <c r="FQ1595" s="45"/>
      <c r="FR1595" s="45"/>
      <c r="FS1595" s="45"/>
      <c r="FT1595" s="45"/>
      <c r="FU1595" s="45"/>
      <c r="FV1595" s="45"/>
      <c r="FW1595" s="45"/>
      <c r="FX1595" s="45"/>
      <c r="FY1595" s="45"/>
      <c r="FZ1595" s="45"/>
      <c r="GA1595" s="45"/>
      <c r="GB1595" s="45"/>
      <c r="GC1595" s="45"/>
      <c r="GD1595" s="45"/>
      <c r="GE1595" s="45"/>
      <c r="GF1595" s="45"/>
      <c r="GG1595" s="45"/>
      <c r="GH1595" s="45"/>
      <c r="GI1595" s="45"/>
      <c r="GJ1595" s="45"/>
      <c r="GK1595" s="45"/>
      <c r="GL1595" s="45"/>
      <c r="GM1595" s="45"/>
      <c r="GN1595" s="45"/>
      <c r="GO1595" s="45"/>
      <c r="GP1595" s="45"/>
      <c r="GQ1595" s="45"/>
      <c r="GR1595" s="45"/>
      <c r="GS1595" s="45"/>
      <c r="GT1595" s="45"/>
      <c r="GU1595" s="45"/>
      <c r="GV1595" s="45"/>
      <c r="GW1595" s="45"/>
      <c r="GX1595" s="45"/>
      <c r="GY1595" s="45"/>
      <c r="GZ1595" s="45"/>
      <c r="HA1595" s="45"/>
      <c r="HB1595" s="45"/>
      <c r="HC1595" s="45"/>
      <c r="HD1595" s="45"/>
      <c r="HE1595" s="45"/>
      <c r="HF1595" s="45"/>
      <c r="HG1595" s="45"/>
      <c r="HH1595" s="45"/>
      <c r="HI1595" s="45"/>
      <c r="HJ1595" s="45"/>
      <c r="HK1595" s="45"/>
      <c r="HL1595" s="45"/>
      <c r="HM1595" s="45"/>
      <c r="HN1595" s="45"/>
      <c r="HO1595" s="45"/>
      <c r="HP1595" s="45"/>
      <c r="HQ1595" s="45"/>
      <c r="HR1595" s="45"/>
      <c r="HS1595" s="45"/>
      <c r="HT1595" s="45"/>
      <c r="HU1595" s="45"/>
      <c r="HV1595" s="45"/>
      <c r="HW1595" s="45"/>
      <c r="HX1595" s="45"/>
      <c r="HY1595" s="45"/>
      <c r="HZ1595" s="45"/>
      <c r="IA1595" s="45"/>
      <c r="IB1595" s="45"/>
      <c r="IC1595" s="45"/>
      <c r="ID1595" s="45"/>
      <c r="IE1595" s="45"/>
      <c r="IF1595" s="45"/>
      <c r="IG1595" s="45"/>
      <c r="IH1595" s="45"/>
      <c r="II1595" s="45"/>
      <c r="IJ1595" s="45"/>
      <c r="IK1595" s="45"/>
      <c r="IL1595" s="45"/>
      <c r="IM1595" s="45"/>
      <c r="IN1595" s="45"/>
      <c r="IO1595" s="45"/>
      <c r="IQ1595" s="45"/>
      <c r="IR1595" s="45"/>
      <c r="IS1595" s="45"/>
      <c r="IT1595" s="45"/>
      <c r="IU1595" s="45"/>
      <c r="IV1595" s="45"/>
      <c r="IW1595" s="45"/>
      <c r="IX1595" s="45"/>
      <c r="IY1595" s="45"/>
      <c r="IZ1595" s="45"/>
      <c r="JA1595" s="45"/>
      <c r="JB1595" s="45"/>
      <c r="JC1595" s="45"/>
      <c r="JD1595" s="45"/>
      <c r="JE1595" s="45"/>
      <c r="JF1595" s="45"/>
      <c r="JG1595" s="45"/>
      <c r="JH1595" s="45"/>
      <c r="JI1595" s="45"/>
      <c r="JJ1595" s="45"/>
      <c r="JK1595" s="45"/>
      <c r="JL1595" s="45"/>
      <c r="JM1595" s="45"/>
      <c r="JN1595" s="45"/>
      <c r="JO1595" s="45"/>
      <c r="JP1595" s="45"/>
      <c r="JQ1595" s="45"/>
      <c r="JR1595" s="45"/>
      <c r="JS1595" s="45"/>
      <c r="JT1595" s="45"/>
      <c r="JU1595" s="45"/>
      <c r="JV1595" s="45"/>
      <c r="JW1595" s="45"/>
      <c r="JX1595" s="45"/>
      <c r="JY1595" s="45"/>
      <c r="JZ1595" s="45"/>
      <c r="KA1595" s="45"/>
      <c r="KB1595" s="45"/>
      <c r="KC1595" s="45"/>
      <c r="KD1595" s="45"/>
      <c r="KE1595" s="45"/>
      <c r="KF1595" s="45"/>
      <c r="KG1595" s="45"/>
      <c r="KH1595" s="45"/>
      <c r="KI1595" s="45"/>
      <c r="KJ1595" s="45"/>
      <c r="KK1595" s="45"/>
      <c r="KL1595" s="45"/>
      <c r="KM1595" s="45"/>
      <c r="KN1595" s="45"/>
      <c r="KO1595" s="45"/>
      <c r="KP1595" s="45"/>
      <c r="KQ1595" s="45"/>
      <c r="KR1595" s="45"/>
      <c r="KS1595" s="45"/>
      <c r="KT1595" s="45"/>
      <c r="KU1595" s="45"/>
      <c r="KV1595" s="45"/>
      <c r="KW1595" s="45"/>
      <c r="KX1595" s="45"/>
      <c r="KY1595" s="45"/>
      <c r="KZ1595" s="45"/>
      <c r="LA1595" s="45"/>
      <c r="LB1595" s="45"/>
      <c r="LC1595" s="45"/>
      <c r="LD1595" s="45"/>
      <c r="LE1595" s="45"/>
      <c r="LF1595" s="45"/>
      <c r="LG1595" s="45"/>
      <c r="LH1595" s="45"/>
      <c r="LI1595" s="45"/>
      <c r="LJ1595" s="45"/>
      <c r="LK1595" s="45"/>
      <c r="LL1595" s="45"/>
      <c r="LM1595" s="45"/>
      <c r="LN1595" s="45"/>
      <c r="LO1595" s="45"/>
      <c r="LP1595" s="45"/>
      <c r="LQ1595" s="45"/>
      <c r="LR1595" s="45"/>
    </row>
    <row r="1596" spans="2:330">
      <c r="B1596" s="20">
        <v>3</v>
      </c>
      <c r="C1596" s="20">
        <v>1</v>
      </c>
      <c r="D1596" s="20">
        <v>1</v>
      </c>
      <c r="E1596" s="20">
        <v>311</v>
      </c>
      <c r="F1596" s="113"/>
      <c r="G1596" s="476">
        <f>Inputs!S396</f>
        <v>0</v>
      </c>
      <c r="H1596" s="90">
        <f>Infected!I1100*(VLOOKUP($D1596,Decrements!$B$2199:$V$2204,H$874)/4+VLOOKUP($D1596,Decrements!$B$2251:$V$2256,H$874)/4+VLOOKUP($D1596,Decrements!$B$2303:$V$2308,H$874)/4)</f>
        <v>0</v>
      </c>
      <c r="I1596" s="90">
        <f>Infected!J1100*(VLOOKUP($D1596,Decrements!$B$2199:$V$2204,I$874)/4+VLOOKUP($D1596,Decrements!$B$2251:$V$2256,I$874)/4+VLOOKUP($D1596,Decrements!$B$2303:$V$2308,I$874)/4)</f>
        <v>0</v>
      </c>
      <c r="J1596" s="90">
        <f>Infected!K1100*(VLOOKUP($D1596,Decrements!$B$2199:$V$2204,J$874)/4+VLOOKUP($D1596,Decrements!$B$2251:$V$2256,J$874)/4+VLOOKUP($D1596,Decrements!$B$2303:$V$2308,J$874)/4)</f>
        <v>0</v>
      </c>
      <c r="K1596" s="90">
        <f>Infected!L1100*(VLOOKUP($D1596,Decrements!$B$2199:$V$2204,K$874)/4+VLOOKUP($D1596,Decrements!$B$2251:$V$2256,K$874)/4+VLOOKUP($D1596,Decrements!$B$2303:$V$2308,K$874)/4)</f>
        <v>0</v>
      </c>
      <c r="L1596" s="90">
        <f>Infected!M1100*(VLOOKUP($D1596,Decrements!$B$2199:$V$2204,L$874)/4+VLOOKUP($D1596,Decrements!$B$2251:$V$2256,L$874)/4+VLOOKUP($D1596,Decrements!$B$2303:$V$2308,L$874)/4)</f>
        <v>0</v>
      </c>
      <c r="M1596" s="90">
        <f>Infected!N1100*(VLOOKUP($D1596,Decrements!$B$2199:$V$2204,M$874)/4+VLOOKUP($D1596,Decrements!$B$2251:$V$2256,M$874)/4+VLOOKUP($D1596,Decrements!$B$2303:$V$2308,M$874)/4)</f>
        <v>0</v>
      </c>
      <c r="N1596" s="90">
        <f>Infected!O1100*(VLOOKUP($D1596,Decrements!$B$2199:$V$2204,N$874)/4+VLOOKUP($D1596,Decrements!$B$2251:$V$2256,N$874)/4+VLOOKUP($D1596,Decrements!$B$2303:$V$2308,N$874)/4)</f>
        <v>0</v>
      </c>
      <c r="O1596" s="90">
        <f>Infected!P1100*(VLOOKUP($D1596,Decrements!$B$2199:$V$2204,O$874)/4+VLOOKUP($D1596,Decrements!$B$2251:$V$2256,O$874)/4+VLOOKUP($D1596,Decrements!$B$2303:$V$2308,O$874)/4)</f>
        <v>0</v>
      </c>
      <c r="P1596" s="90">
        <f>Infected!Q1100*(VLOOKUP($D1596,Decrements!$B$2199:$V$2204,P$874)/4+VLOOKUP($D1596,Decrements!$B$2251:$V$2256,P$874)/4+VLOOKUP($D1596,Decrements!$B$2303:$V$2308,P$874)/4)</f>
        <v>0</v>
      </c>
      <c r="Q1596" s="90">
        <f>Infected!R1100*(VLOOKUP($D1596,Decrements!$B$2199:$V$2204,Q$874)/4+VLOOKUP($D1596,Decrements!$B$2251:$V$2256,Q$874)/4+VLOOKUP($D1596,Decrements!$B$2303:$V$2308,Q$874)/4)</f>
        <v>0</v>
      </c>
      <c r="R1596" s="90">
        <f>Infected!S1100*(VLOOKUP($D1596,Decrements!$B$2199:$V$2204,R$874)/4+VLOOKUP($D1596,Decrements!$B$2251:$V$2256,R$874)/4+VLOOKUP($D1596,Decrements!$B$2303:$V$2308,R$874)/4)</f>
        <v>0</v>
      </c>
      <c r="S1596" s="90">
        <f>Infected!T1100*(VLOOKUP($D1596,Decrements!$B$2199:$V$2204,S$874)/4+VLOOKUP($D1596,Decrements!$B$2251:$V$2256,S$874)/4+VLOOKUP($D1596,Decrements!$B$2303:$V$2308,S$874)/4)</f>
        <v>0</v>
      </c>
      <c r="T1596" s="90">
        <f>Infected!U1100*(VLOOKUP($D1596,Decrements!$B$2199:$V$2204,T$874)/4+VLOOKUP($D1596,Decrements!$B$2251:$V$2256,T$874)/4+VLOOKUP($D1596,Decrements!$B$2303:$V$2308,T$874)/4)</f>
        <v>0</v>
      </c>
      <c r="U1596" s="90">
        <f>Infected!V1100*(VLOOKUP($D1596,Decrements!$B$2199:$V$2204,U$874)/4+VLOOKUP($D1596,Decrements!$B$2251:$V$2256,U$874)/4+VLOOKUP($D1596,Decrements!$B$2303:$V$2308,U$874)/4)</f>
        <v>0</v>
      </c>
      <c r="V1596" s="90">
        <f>Infected!W1100*(VLOOKUP($D1596,Decrements!$B$2199:$V$2204,V$874)/4+VLOOKUP($D1596,Decrements!$B$2251:$V$2256,V$874)/4+VLOOKUP($D1596,Decrements!$B$2303:$V$2308,V$874)/4)</f>
        <v>0</v>
      </c>
      <c r="W1596" s="90">
        <f>Infected!X1100*(VLOOKUP($D1596,Decrements!$B$2199:$V$2204,W$874)/4+VLOOKUP($D1596,Decrements!$B$2251:$V$2256,W$874)/4+VLOOKUP($D1596,Decrements!$B$2303:$V$2308,W$874)/4)</f>
        <v>0</v>
      </c>
      <c r="X1596" s="90">
        <f>Infected!Y1100*(VLOOKUP($D1596,Decrements!$B$2199:$V$2204,X$874)/4+VLOOKUP($D1596,Decrements!$B$2251:$V$2256,X$874)/4+VLOOKUP($D1596,Decrements!$B$2303:$V$2308,X$874)/4)</f>
        <v>0</v>
      </c>
      <c r="Y1596" s="90">
        <f>Infected!Z1100*(VLOOKUP($D1596,Decrements!$B$2199:$V$2204,Y$874)/4+VLOOKUP($D1596,Decrements!$B$2251:$V$2256,Y$874)/4+VLOOKUP($D1596,Decrements!$B$2303:$V$2308,Y$874)/4)</f>
        <v>0</v>
      </c>
      <c r="Z1596" s="90">
        <f>Infected!AA1100*(VLOOKUP($D1596,Decrements!$B$2199:$V$2204,Z$874)/4+VLOOKUP($D1596,Decrements!$B$2251:$V$2256,Z$874)/4+VLOOKUP($D1596,Decrements!$B$2303:$V$2308,Z$874)/4)</f>
        <v>0</v>
      </c>
      <c r="AA1596" s="90">
        <f>Infected!AB1100*(VLOOKUP($D1596,Decrements!$B$2199:$V$2204,AA$874)/4+VLOOKUP($D1596,Decrements!$B$2251:$V$2256,AA$874)/4+VLOOKUP($D1596,Decrements!$B$2303:$V$2308,AA$874)/4)</f>
        <v>0</v>
      </c>
      <c r="AB1596" s="90">
        <f>Infected!AC1100*(VLOOKUP($D1596,Decrements!$B$2199:$V$2204,AB$874)/4+VLOOKUP($D1596,Decrements!$B$2251:$V$2256,AB$874)/4+VLOOKUP($D1596,Decrements!$B$2303:$V$2308,AB$874)/4)</f>
        <v>0</v>
      </c>
      <c r="AC1596" s="90">
        <f>Infected!AD1100*(VLOOKUP($D1596,Decrements!$B$2199:$V$2204,AC$874)/4+VLOOKUP($D1596,Decrements!$B$2251:$V$2256,AC$874)/4+VLOOKUP($D1596,Decrements!$B$2303:$V$2308,AC$874)/4)</f>
        <v>0</v>
      </c>
      <c r="AD1596" s="90">
        <f>Infected!AE1100*(VLOOKUP($D1596,Decrements!$B$2199:$V$2204,AD$874)/4+VLOOKUP($D1596,Decrements!$B$2251:$V$2256,AD$874)/4+VLOOKUP($D1596,Decrements!$B$2303:$V$2308,AD$874)/4)</f>
        <v>0</v>
      </c>
      <c r="AE1596" s="90">
        <f>Infected!AF1100*(VLOOKUP($D1596,Decrements!$B$2199:$V$2204,AE$874)/4+VLOOKUP($D1596,Decrements!$B$2251:$V$2256,AE$874)/4+VLOOKUP($D1596,Decrements!$B$2303:$V$2308,AE$874)/4)</f>
        <v>0</v>
      </c>
      <c r="AF1596" s="90">
        <f>Infected!AG1100*(VLOOKUP($D1596,Decrements!$B$2199:$V$2204,AF$874)/4+VLOOKUP($D1596,Decrements!$B$2251:$V$2256,AF$874)/4+VLOOKUP($D1596,Decrements!$B$2303:$V$2308,AF$874)/4)</f>
        <v>0</v>
      </c>
      <c r="AG1596" s="90">
        <f>Infected!AH1100*(VLOOKUP($D1596,Decrements!$B$2199:$V$2204,AG$874)/4+VLOOKUP($D1596,Decrements!$B$2251:$V$2256,AG$874)/4+VLOOKUP($D1596,Decrements!$B$2303:$V$2308,AG$874)/4)</f>
        <v>0</v>
      </c>
      <c r="AH1596" s="90">
        <f>Infected!AI1100*(VLOOKUP($D1596,Decrements!$B$2199:$V$2204,AH$874)/4+VLOOKUP($D1596,Decrements!$B$2251:$V$2256,AH$874)/4+VLOOKUP($D1596,Decrements!$B$2303:$V$2308,AH$874)/4)</f>
        <v>0</v>
      </c>
      <c r="AI1596" s="90">
        <f>Infected!AJ1100*(VLOOKUP($D1596,Decrements!$B$2199:$V$2204,AI$874)/4+VLOOKUP($D1596,Decrements!$B$2251:$V$2256,AI$874)/4+VLOOKUP($D1596,Decrements!$B$2303:$V$2308,AI$874)/4)</f>
        <v>0</v>
      </c>
      <c r="AJ1596" s="90">
        <f>Infected!AK1100*(VLOOKUP($D1596,Decrements!$B$2199:$V$2204,AJ$874)/4+VLOOKUP($D1596,Decrements!$B$2251:$V$2256,AJ$874)/4+VLOOKUP($D1596,Decrements!$B$2303:$V$2308,AJ$874)/4)</f>
        <v>0</v>
      </c>
      <c r="AK1596" s="90">
        <f>Infected!AL1100*(VLOOKUP($D1596,Decrements!$B$2199:$V$2204,AK$874)/4+VLOOKUP($D1596,Decrements!$B$2251:$V$2256,AK$874)/4+VLOOKUP($D1596,Decrements!$B$2303:$V$2308,AK$874)/4)</f>
        <v>0</v>
      </c>
      <c r="AL1596" s="90">
        <f>Infected!AM1100*(VLOOKUP($D1596,Decrements!$B$2199:$V$2204,AL$874)/4+VLOOKUP($D1596,Decrements!$B$2251:$V$2256,AL$874)/4+VLOOKUP($D1596,Decrements!$B$2303:$V$2308,AL$874)/4)</f>
        <v>0</v>
      </c>
      <c r="AM1596" s="90">
        <f>Infected!AN1100*(VLOOKUP($D1596,Decrements!$B$2199:$V$2204,AM$874)/4+VLOOKUP($D1596,Decrements!$B$2251:$V$2256,AM$874)/4+VLOOKUP($D1596,Decrements!$B$2303:$V$2308,AM$874)/4)</f>
        <v>0</v>
      </c>
      <c r="AN1596" s="90">
        <f>Infected!AO1100*(VLOOKUP($D1596,Decrements!$B$2199:$V$2204,AN$874)/4+VLOOKUP($D1596,Decrements!$B$2251:$V$2256,AN$874)/4+VLOOKUP($D1596,Decrements!$B$2303:$V$2308,AN$874)/4)</f>
        <v>0</v>
      </c>
      <c r="AO1596" s="90">
        <f>Infected!AP1100*(VLOOKUP($D1596,Decrements!$B$2199:$V$2204,AO$874)/4+VLOOKUP($D1596,Decrements!$B$2251:$V$2256,AO$874)/4+VLOOKUP($D1596,Decrements!$B$2303:$V$2308,AO$874)/4)</f>
        <v>0</v>
      </c>
      <c r="AP1596" s="90">
        <f>Infected!AQ1100*(VLOOKUP($D1596,Decrements!$B$2199:$V$2204,AP$874)/4+VLOOKUP($D1596,Decrements!$B$2251:$V$2256,AP$874)/4+VLOOKUP($D1596,Decrements!$B$2303:$V$2308,AP$874)/4)</f>
        <v>0</v>
      </c>
      <c r="AQ1596" s="90">
        <f>Infected!AR1100*(VLOOKUP($D1596,Decrements!$B$2199:$V$2204,AQ$874)/4+VLOOKUP($D1596,Decrements!$B$2251:$V$2256,AQ$874)/4+VLOOKUP($D1596,Decrements!$B$2303:$V$2308,AQ$874)/4)</f>
        <v>0</v>
      </c>
      <c r="AR1596" s="90">
        <f>Infected!AS1100*(VLOOKUP($D1596,Decrements!$B$2199:$V$2204,AR$874)/4+VLOOKUP($D1596,Decrements!$B$2251:$V$2256,AR$874)/4+VLOOKUP($D1596,Decrements!$B$2303:$V$2308,AR$874)/4)</f>
        <v>0</v>
      </c>
      <c r="AS1596" s="90">
        <f>Infected!AT1100*(VLOOKUP($D1596,Decrements!$B$2199:$V$2204,AS$874)/4+VLOOKUP($D1596,Decrements!$B$2251:$V$2256,AS$874)/4+VLOOKUP($D1596,Decrements!$B$2303:$V$2308,AS$874)/4)</f>
        <v>0</v>
      </c>
      <c r="AT1596" s="90">
        <f>Infected!AU1100*(VLOOKUP($D1596,Decrements!$B$2199:$V$2204,AT$874)/4+VLOOKUP($D1596,Decrements!$B$2251:$V$2256,AT$874)/4+VLOOKUP($D1596,Decrements!$B$2303:$V$2308,AT$874)/4)</f>
        <v>0</v>
      </c>
      <c r="AU1596" s="90">
        <f>Infected!AV1100*(VLOOKUP($D1596,Decrements!$B$2199:$V$2204,AU$874)/4+VLOOKUP($D1596,Decrements!$B$2251:$V$2256,AU$874)/4+VLOOKUP($D1596,Decrements!$B$2303:$V$2308,AU$874)/4)</f>
        <v>0</v>
      </c>
      <c r="AV1596" s="90">
        <f>Infected!AW1100*(VLOOKUP($D1596,Decrements!$B$2199:$V$2204,AV$874)/4+VLOOKUP($D1596,Decrements!$B$2251:$V$2256,AV$874)/4+VLOOKUP($D1596,Decrements!$B$2303:$V$2308,AV$874)/4)</f>
        <v>0</v>
      </c>
      <c r="AW1596" s="90">
        <f>Infected!AX1100*(VLOOKUP($D1596,Decrements!$B$2199:$V$2204,AW$874)/4+VLOOKUP($D1596,Decrements!$B$2251:$V$2256,AW$874)/4+VLOOKUP($D1596,Decrements!$B$2303:$V$2308,AW$874)/4)</f>
        <v>0</v>
      </c>
      <c r="AX1596" s="90">
        <f>Infected!AY1100*(VLOOKUP($D1596,Decrements!$B$2199:$V$2204,AX$874)/4+VLOOKUP($D1596,Decrements!$B$2251:$V$2256,AX$874)/4+VLOOKUP($D1596,Decrements!$B$2303:$V$2308,AX$874)/4)</f>
        <v>0</v>
      </c>
      <c r="AY1596" s="90">
        <f>Infected!AZ1100*(VLOOKUP($D1596,Decrements!$B$2199:$V$2204,AY$874)/4+VLOOKUP($D1596,Decrements!$B$2251:$V$2256,AY$874)/4+VLOOKUP($D1596,Decrements!$B$2303:$V$2308,AY$874)/4)</f>
        <v>0</v>
      </c>
      <c r="AZ1596" s="90">
        <f>Infected!BA1100*(VLOOKUP($D1596,Decrements!$B$2199:$V$2204,AZ$874)/4+VLOOKUP($D1596,Decrements!$B$2251:$V$2256,AZ$874)/4+VLOOKUP($D1596,Decrements!$B$2303:$V$2308,AZ$874)/4)</f>
        <v>0</v>
      </c>
      <c r="BA1596" s="90">
        <f>Infected!BB1100*(VLOOKUP($D1596,Decrements!$B$2199:$V$2204,BA$874)/4+VLOOKUP($D1596,Decrements!$B$2251:$V$2256,BA$874)/4+VLOOKUP($D1596,Decrements!$B$2303:$V$2308,BA$874)/4)</f>
        <v>0</v>
      </c>
      <c r="BB1596" s="90">
        <f>Infected!BC1100*(VLOOKUP($D1596,Decrements!$B$2199:$V$2204,BB$874)/4+VLOOKUP($D1596,Decrements!$B$2251:$V$2256,BB$874)/4+VLOOKUP($D1596,Decrements!$B$2303:$V$2308,BB$874)/4)</f>
        <v>0</v>
      </c>
      <c r="BC1596" s="90">
        <f>Infected!BD1100*(VLOOKUP($D1596,Decrements!$B$2199:$V$2204,BC$874)/4+VLOOKUP($D1596,Decrements!$B$2251:$V$2256,BC$874)/4+VLOOKUP($D1596,Decrements!$B$2303:$V$2308,BC$874)/4)</f>
        <v>0</v>
      </c>
      <c r="BD1596" s="90">
        <f>Infected!BE1100*(VLOOKUP($D1596,Decrements!$B$2199:$V$2204,BD$874)/4+VLOOKUP($D1596,Decrements!$B$2251:$V$2256,BD$874)/4+VLOOKUP($D1596,Decrements!$B$2303:$V$2308,BD$874)/4)</f>
        <v>0</v>
      </c>
      <c r="BE1596" s="90">
        <f>Infected!BF1100*(VLOOKUP($D1596,Decrements!$B$2199:$V$2204,BE$874)/4+VLOOKUP($D1596,Decrements!$B$2251:$V$2256,BE$874)/4+VLOOKUP($D1596,Decrements!$B$2303:$V$2308,BE$874)/4)</f>
        <v>0</v>
      </c>
      <c r="BF1596" s="90">
        <f>Infected!BG1100*(VLOOKUP($D1596,Decrements!$B$2199:$V$2204,BF$874)/4+VLOOKUP($D1596,Decrements!$B$2251:$V$2256,BF$874)/4+VLOOKUP($D1596,Decrements!$B$2303:$V$2308,BF$874)/4)</f>
        <v>0</v>
      </c>
      <c r="BG1596" s="90">
        <f>Infected!BH1100*(VLOOKUP($D1596,Decrements!$B$2199:$V$2204,BG$874)/4+VLOOKUP($D1596,Decrements!$B$2251:$V$2256,BG$874)/4+VLOOKUP($D1596,Decrements!$B$2303:$V$2308,BG$874)/4)</f>
        <v>0</v>
      </c>
      <c r="BH1596" s="90">
        <f>Infected!BI1100*(VLOOKUP($D1596,Decrements!$B$2199:$V$2204,BH$874)/4+VLOOKUP($D1596,Decrements!$B$2251:$V$2256,BH$874)/4+VLOOKUP($D1596,Decrements!$B$2303:$V$2308,BH$874)/4)</f>
        <v>0</v>
      </c>
      <c r="BI1596" s="90">
        <f>Infected!BJ1100*(VLOOKUP($D1596,Decrements!$B$2199:$V$2204,BI$874)/4+VLOOKUP($D1596,Decrements!$B$2251:$V$2256,BI$874)/4+VLOOKUP($D1596,Decrements!$B$2303:$V$2308,BI$874)/4)</f>
        <v>0</v>
      </c>
      <c r="BJ1596" s="90">
        <f>Infected!BK1100*(VLOOKUP($D1596,Decrements!$B$2199:$V$2204,BJ$874)/4+VLOOKUP($D1596,Decrements!$B$2251:$V$2256,BJ$874)/4+VLOOKUP($D1596,Decrements!$B$2303:$V$2308,BJ$874)/4)</f>
        <v>0</v>
      </c>
      <c r="BK1596" s="90">
        <f>Infected!BL1100*(VLOOKUP($D1596,Decrements!$B$2199:$V$2204,BK$874)/4+VLOOKUP($D1596,Decrements!$B$2251:$V$2256,BK$874)/4+VLOOKUP($D1596,Decrements!$B$2303:$V$2308,BK$874)/4)</f>
        <v>0</v>
      </c>
      <c r="BL1596" s="90">
        <f>Infected!BM1100*(VLOOKUP($D1596,Decrements!$B$2199:$V$2204,BL$874)/4+VLOOKUP($D1596,Decrements!$B$2251:$V$2256,BL$874)/4+VLOOKUP($D1596,Decrements!$B$2303:$V$2308,BL$874)/4)</f>
        <v>0</v>
      </c>
      <c r="BM1596" s="90">
        <f>Infected!BN1100*(VLOOKUP($D1596,Decrements!$B$2199:$V$2204,BM$874)/4+VLOOKUP($D1596,Decrements!$B$2251:$V$2256,BM$874)/4+VLOOKUP($D1596,Decrements!$B$2303:$V$2308,BM$874)/4)</f>
        <v>0</v>
      </c>
      <c r="BN1596" s="90">
        <f>Infected!BO1100*(VLOOKUP($D1596,Decrements!$B$2199:$V$2204,BN$874)/4+VLOOKUP($D1596,Decrements!$B$2251:$V$2256,BN$874)/4+VLOOKUP($D1596,Decrements!$B$2303:$V$2308,BN$874)/4)</f>
        <v>0</v>
      </c>
      <c r="BO1596" s="90">
        <f>Infected!BP1100*(VLOOKUP($D1596,Decrements!$B$2199:$V$2204,BO$874)/4+VLOOKUP($D1596,Decrements!$B$2251:$V$2256,BO$874)/4+VLOOKUP($D1596,Decrements!$B$2303:$V$2308,BO$874)/4)</f>
        <v>0</v>
      </c>
      <c r="BP1596" s="90">
        <f>Infected!BQ1100*(VLOOKUP($D1596,Decrements!$B$2199:$V$2204,BP$874)/4+VLOOKUP($D1596,Decrements!$B$2251:$V$2256,BP$874)/4+VLOOKUP($D1596,Decrements!$B$2303:$V$2308,BP$874)/4)</f>
        <v>0</v>
      </c>
      <c r="BQ1596" s="90">
        <f>Infected!BR1100*(VLOOKUP($D1596,Decrements!$B$2199:$V$2204,BQ$874)/4+VLOOKUP($D1596,Decrements!$B$2251:$V$2256,BQ$874)/4+VLOOKUP($D1596,Decrements!$B$2303:$V$2308,BQ$874)/4)</f>
        <v>0</v>
      </c>
      <c r="BR1596" s="90">
        <f>Infected!BS1100*(VLOOKUP($D1596,Decrements!$B$2199:$V$2204,BR$874)/4+VLOOKUP($D1596,Decrements!$B$2251:$V$2256,BR$874)/4+VLOOKUP($D1596,Decrements!$B$2303:$V$2308,BR$874)/4)</f>
        <v>0</v>
      </c>
      <c r="BS1596" s="90">
        <f>Infected!BT1100*(VLOOKUP($D1596,Decrements!$B$2199:$V$2204,BS$874)/4+VLOOKUP($D1596,Decrements!$B$2251:$V$2256,BS$874)/4+VLOOKUP($D1596,Decrements!$B$2303:$V$2308,BS$874)/4)</f>
        <v>0</v>
      </c>
      <c r="BT1596" s="90">
        <f>Infected!BU1100*(VLOOKUP($D1596,Decrements!$B$2199:$V$2204,BT$874)/4+VLOOKUP($D1596,Decrements!$B$2251:$V$2256,BT$874)/4+VLOOKUP($D1596,Decrements!$B$2303:$V$2308,BT$874)/4)</f>
        <v>0</v>
      </c>
      <c r="BU1596" s="90">
        <f>Infected!BV1100*(VLOOKUP($D1596,Decrements!$B$2199:$V$2204,BU$874)/4+VLOOKUP($D1596,Decrements!$B$2251:$V$2256,BU$874)/4+VLOOKUP($D1596,Decrements!$B$2303:$V$2308,BU$874)/4)</f>
        <v>0</v>
      </c>
      <c r="BV1596" s="90">
        <f>Infected!BW1100*(VLOOKUP($D1596,Decrements!$B$2199:$V$2204,BV$874)/4+VLOOKUP($D1596,Decrements!$B$2251:$V$2256,BV$874)/4+VLOOKUP($D1596,Decrements!$B$2303:$V$2308,BV$874)/4)</f>
        <v>0</v>
      </c>
      <c r="BW1596" s="90">
        <f>Infected!BX1100*(VLOOKUP($D1596,Decrements!$B$2199:$V$2204,BW$874)/4+VLOOKUP($D1596,Decrements!$B$2251:$V$2256,BW$874)/4+VLOOKUP($D1596,Decrements!$B$2303:$V$2308,BW$874)/4)</f>
        <v>0</v>
      </c>
      <c r="BX1596" s="90">
        <f>Infected!BY1100*(VLOOKUP($D1596,Decrements!$B$2199:$V$2204,BX$874)/4+VLOOKUP($D1596,Decrements!$B$2251:$V$2256,BX$874)/4+VLOOKUP($D1596,Decrements!$B$2303:$V$2308,BX$874)/4)</f>
        <v>0</v>
      </c>
      <c r="BY1596" s="90">
        <f>Infected!BZ1100*(VLOOKUP($D1596,Decrements!$B$2199:$V$2204,BY$874)/4+VLOOKUP($D1596,Decrements!$B$2251:$V$2256,BY$874)/4+VLOOKUP($D1596,Decrements!$B$2303:$V$2308,BY$874)/4)</f>
        <v>0</v>
      </c>
      <c r="BZ1596" s="90">
        <f>Infected!CA1100*(VLOOKUP($D1596,Decrements!$B$2199:$V$2204,BZ$874)/4+VLOOKUP($D1596,Decrements!$B$2251:$V$2256,BZ$874)/4+VLOOKUP($D1596,Decrements!$B$2303:$V$2308,BZ$874)/4)</f>
        <v>0</v>
      </c>
      <c r="CA1596" s="90">
        <f>Infected!CB1100*(VLOOKUP($D1596,Decrements!$B$2199:$V$2204,CA$874)/4+VLOOKUP($D1596,Decrements!$B$2251:$V$2256,CA$874)/4+VLOOKUP($D1596,Decrements!$B$2303:$V$2308,CA$874)/4)</f>
        <v>0</v>
      </c>
      <c r="CB1596" s="90">
        <f>Infected!CC1100*(VLOOKUP($D1596,Decrements!$B$2199:$V$2204,CB$874)/4+VLOOKUP($D1596,Decrements!$B$2251:$V$2256,CB$874)/4+VLOOKUP($D1596,Decrements!$B$2303:$V$2308,CB$874)/4)</f>
        <v>0</v>
      </c>
      <c r="CC1596" s="90">
        <f>Infected!CD1100*(VLOOKUP($D1596,Decrements!$B$2199:$V$2204,CC$874)/4+VLOOKUP($D1596,Decrements!$B$2251:$V$2256,CC$874)/4+VLOOKUP($D1596,Decrements!$B$2303:$V$2308,CC$874)/4)</f>
        <v>0</v>
      </c>
      <c r="CD1596" s="90">
        <f>Infected!CE1100*(VLOOKUP($D1596,Decrements!$B$2199:$V$2204,CD$874)/4+VLOOKUP($D1596,Decrements!$B$2251:$V$2256,CD$874)/4+VLOOKUP($D1596,Decrements!$B$2303:$V$2308,CD$874)/4)</f>
        <v>0</v>
      </c>
      <c r="CE1596" s="90">
        <f>Infected!CF1100*(VLOOKUP($D1596,Decrements!$B$2199:$V$2204,CE$874)/4+VLOOKUP($D1596,Decrements!$B$2251:$V$2256,CE$874)/4+VLOOKUP($D1596,Decrements!$B$2303:$V$2308,CE$874)/4)</f>
        <v>0</v>
      </c>
      <c r="CF1596" s="90">
        <f>Infected!CG1100*(VLOOKUP($D1596,Decrements!$B$2199:$V$2204,CF$874)/4+VLOOKUP($D1596,Decrements!$B$2251:$V$2256,CF$874)/4+VLOOKUP($D1596,Decrements!$B$2303:$V$2308,CF$874)/4)</f>
        <v>0</v>
      </c>
      <c r="CG1596" s="90">
        <f>Infected!CH1100*(VLOOKUP($D1596,Decrements!$B$2199:$V$2204,CG$874)/4+VLOOKUP($D1596,Decrements!$B$2251:$V$2256,CG$874)/4+VLOOKUP($D1596,Decrements!$B$2303:$V$2308,CG$874)/4)</f>
        <v>0</v>
      </c>
      <c r="CH1596" s="90">
        <f>Infected!CI1100*(VLOOKUP($D1596,Decrements!$B$2199:$V$2204,CH$874)/4+VLOOKUP($D1596,Decrements!$B$2251:$V$2256,CH$874)/4+VLOOKUP($D1596,Decrements!$B$2303:$V$2308,CH$874)/4)</f>
        <v>0</v>
      </c>
      <c r="CI1596" s="90">
        <f>Infected!CJ1100*(VLOOKUP($D1596,Decrements!$B$2199:$V$2204,CI$874)/4+VLOOKUP($D1596,Decrements!$B$2251:$V$2256,CI$874)/4+VLOOKUP($D1596,Decrements!$B$2303:$V$2308,CI$874)/4)</f>
        <v>0</v>
      </c>
      <c r="CK1596" s="45"/>
      <c r="CL1596" s="45"/>
      <c r="CM1596" s="45"/>
      <c r="CN1596" s="45"/>
      <c r="CO1596" s="45"/>
      <c r="CP1596" s="45"/>
      <c r="CQ1596" s="45"/>
      <c r="CR1596" s="45"/>
      <c r="CS1596" s="45"/>
      <c r="CT1596" s="45"/>
      <c r="CU1596" s="45"/>
      <c r="CV1596" s="45"/>
      <c r="CW1596" s="45"/>
      <c r="CX1596" s="45"/>
      <c r="CY1596" s="45"/>
      <c r="CZ1596" s="45"/>
      <c r="DA1596" s="45"/>
      <c r="DB1596" s="45"/>
      <c r="DC1596" s="45"/>
      <c r="DD1596" s="45"/>
      <c r="DE1596" s="45"/>
      <c r="DF1596" s="45"/>
      <c r="DG1596" s="45"/>
      <c r="DH1596" s="45"/>
      <c r="DI1596" s="45"/>
      <c r="DJ1596" s="45"/>
      <c r="DK1596" s="45"/>
      <c r="DL1596" s="45"/>
      <c r="DM1596" s="45"/>
      <c r="DN1596" s="45"/>
      <c r="DO1596" s="45"/>
      <c r="DP1596" s="45"/>
      <c r="DQ1596" s="45"/>
      <c r="DR1596" s="45"/>
      <c r="DS1596" s="45"/>
      <c r="DT1596" s="45"/>
      <c r="DU1596" s="45"/>
      <c r="DV1596" s="45"/>
      <c r="DW1596" s="45"/>
      <c r="DX1596" s="45"/>
      <c r="DY1596" s="45"/>
      <c r="DZ1596" s="45"/>
      <c r="EA1596" s="45"/>
      <c r="EB1596" s="45"/>
      <c r="EC1596" s="45"/>
      <c r="ED1596" s="45"/>
      <c r="EE1596" s="45"/>
      <c r="EF1596" s="45"/>
      <c r="EG1596" s="45"/>
      <c r="EH1596" s="45"/>
      <c r="EI1596" s="45"/>
      <c r="EJ1596" s="45"/>
      <c r="EK1596" s="45"/>
      <c r="EL1596" s="45"/>
      <c r="EM1596" s="45"/>
      <c r="EN1596" s="45"/>
      <c r="EO1596" s="45"/>
      <c r="EP1596" s="45"/>
      <c r="EQ1596" s="45"/>
      <c r="ER1596" s="45"/>
      <c r="ES1596" s="45"/>
      <c r="ET1596" s="45"/>
      <c r="EU1596" s="45"/>
      <c r="EV1596" s="45"/>
      <c r="EW1596" s="45"/>
      <c r="EX1596" s="45"/>
      <c r="EY1596" s="45"/>
      <c r="EZ1596" s="45"/>
      <c r="FA1596" s="45"/>
      <c r="FB1596" s="45"/>
      <c r="FC1596" s="45"/>
      <c r="FD1596" s="45"/>
      <c r="FE1596" s="45"/>
      <c r="FF1596" s="45"/>
      <c r="FG1596" s="45"/>
      <c r="FH1596" s="45"/>
      <c r="FI1596" s="45"/>
      <c r="FJ1596" s="45"/>
      <c r="FK1596" s="45"/>
      <c r="FL1596" s="45"/>
      <c r="FN1596" s="45"/>
      <c r="FO1596" s="45"/>
      <c r="FP1596" s="45"/>
      <c r="FQ1596" s="45"/>
      <c r="FR1596" s="45"/>
      <c r="FS1596" s="45"/>
      <c r="FT1596" s="45"/>
      <c r="FU1596" s="45"/>
      <c r="FV1596" s="45"/>
      <c r="FW1596" s="45"/>
      <c r="FX1596" s="45"/>
      <c r="FY1596" s="45"/>
      <c r="FZ1596" s="45"/>
      <c r="GA1596" s="45"/>
      <c r="GB1596" s="45"/>
      <c r="GC1596" s="45"/>
      <c r="GD1596" s="45"/>
      <c r="GE1596" s="45"/>
      <c r="GF1596" s="45"/>
      <c r="GG1596" s="45"/>
      <c r="GH1596" s="45"/>
      <c r="GI1596" s="45"/>
      <c r="GJ1596" s="45"/>
      <c r="GK1596" s="45"/>
      <c r="GL1596" s="45"/>
      <c r="GM1596" s="45"/>
      <c r="GN1596" s="45"/>
      <c r="GO1596" s="45"/>
      <c r="GP1596" s="45"/>
      <c r="GQ1596" s="45"/>
      <c r="GR1596" s="45"/>
      <c r="GS1596" s="45"/>
      <c r="GT1596" s="45"/>
      <c r="GU1596" s="45"/>
      <c r="GV1596" s="45"/>
      <c r="GW1596" s="45"/>
      <c r="GX1596" s="45"/>
      <c r="GY1596" s="45"/>
      <c r="GZ1596" s="45"/>
      <c r="HA1596" s="45"/>
      <c r="HB1596" s="45"/>
      <c r="HC1596" s="45"/>
      <c r="HD1596" s="45"/>
      <c r="HE1596" s="45"/>
      <c r="HF1596" s="45"/>
      <c r="HG1596" s="45"/>
      <c r="HH1596" s="45"/>
      <c r="HI1596" s="45"/>
      <c r="HJ1596" s="45"/>
      <c r="HK1596" s="45"/>
      <c r="HL1596" s="45"/>
      <c r="HM1596" s="45"/>
      <c r="HN1596" s="45"/>
      <c r="HO1596" s="45"/>
      <c r="HP1596" s="45"/>
      <c r="HQ1596" s="45"/>
      <c r="HR1596" s="45"/>
      <c r="HS1596" s="45"/>
      <c r="HT1596" s="45"/>
      <c r="HU1596" s="45"/>
      <c r="HV1596" s="45"/>
      <c r="HW1596" s="45"/>
      <c r="HX1596" s="45"/>
      <c r="HY1596" s="45"/>
      <c r="HZ1596" s="45"/>
      <c r="IA1596" s="45"/>
      <c r="IB1596" s="45"/>
      <c r="IC1596" s="45"/>
      <c r="ID1596" s="45"/>
      <c r="IE1596" s="45"/>
      <c r="IF1596" s="45"/>
      <c r="IG1596" s="45"/>
      <c r="IH1596" s="45"/>
      <c r="II1596" s="45"/>
      <c r="IJ1596" s="45"/>
      <c r="IK1596" s="45"/>
      <c r="IL1596" s="45"/>
      <c r="IM1596" s="45"/>
      <c r="IN1596" s="45"/>
      <c r="IO1596" s="45"/>
      <c r="IQ1596" s="45"/>
      <c r="IR1596" s="45"/>
      <c r="IS1596" s="45"/>
      <c r="IT1596" s="45"/>
      <c r="IU1596" s="45"/>
      <c r="IV1596" s="45"/>
      <c r="IW1596" s="45"/>
      <c r="IX1596" s="45"/>
      <c r="IY1596" s="45"/>
      <c r="IZ1596" s="45"/>
      <c r="JA1596" s="45"/>
      <c r="JB1596" s="45"/>
      <c r="JC1596" s="45"/>
      <c r="JD1596" s="45"/>
      <c r="JE1596" s="45"/>
      <c r="JF1596" s="45"/>
      <c r="JG1596" s="45"/>
      <c r="JH1596" s="45"/>
      <c r="JI1596" s="45"/>
      <c r="JJ1596" s="45"/>
      <c r="JK1596" s="45"/>
      <c r="JL1596" s="45"/>
      <c r="JM1596" s="45"/>
      <c r="JN1596" s="45"/>
      <c r="JO1596" s="45"/>
      <c r="JP1596" s="45"/>
      <c r="JQ1596" s="45"/>
      <c r="JR1596" s="45"/>
      <c r="JS1596" s="45"/>
      <c r="JT1596" s="45"/>
      <c r="JU1596" s="45"/>
      <c r="JV1596" s="45"/>
      <c r="JW1596" s="45"/>
      <c r="JX1596" s="45"/>
      <c r="JY1596" s="45"/>
      <c r="JZ1596" s="45"/>
      <c r="KA1596" s="45"/>
      <c r="KB1596" s="45"/>
      <c r="KC1596" s="45"/>
      <c r="KD1596" s="45"/>
      <c r="KE1596" s="45"/>
      <c r="KF1596" s="45"/>
      <c r="KG1596" s="45"/>
      <c r="KH1596" s="45"/>
      <c r="KI1596" s="45"/>
      <c r="KJ1596" s="45"/>
      <c r="KK1596" s="45"/>
      <c r="KL1596" s="45"/>
      <c r="KM1596" s="45"/>
      <c r="KN1596" s="45"/>
      <c r="KO1596" s="45"/>
      <c r="KP1596" s="45"/>
      <c r="KQ1596" s="45"/>
      <c r="KR1596" s="45"/>
      <c r="KS1596" s="45"/>
      <c r="KT1596" s="45"/>
      <c r="KU1596" s="45"/>
      <c r="KV1596" s="45"/>
      <c r="KW1596" s="45"/>
      <c r="KX1596" s="45"/>
      <c r="KY1596" s="45"/>
      <c r="KZ1596" s="45"/>
      <c r="LA1596" s="45"/>
      <c r="LB1596" s="45"/>
      <c r="LC1596" s="45"/>
      <c r="LD1596" s="45"/>
      <c r="LE1596" s="45"/>
      <c r="LF1596" s="45"/>
      <c r="LG1596" s="45"/>
      <c r="LH1596" s="45"/>
      <c r="LI1596" s="45"/>
      <c r="LJ1596" s="45"/>
      <c r="LK1596" s="45"/>
      <c r="LL1596" s="45"/>
      <c r="LM1596" s="45"/>
      <c r="LN1596" s="45"/>
      <c r="LO1596" s="45"/>
      <c r="LP1596" s="45"/>
      <c r="LQ1596" s="45"/>
      <c r="LR1596" s="45"/>
    </row>
    <row r="1597" spans="2:330">
      <c r="B1597" s="20">
        <v>3</v>
      </c>
      <c r="C1597" s="20">
        <v>2</v>
      </c>
      <c r="D1597" s="20">
        <v>1</v>
      </c>
      <c r="E1597" s="20">
        <v>321</v>
      </c>
      <c r="F1597" s="113"/>
      <c r="G1597" s="31">
        <f>Inputs!S397</f>
        <v>0</v>
      </c>
      <c r="H1597" s="90">
        <f>Infected!I1101*(VLOOKUP($D1597,Decrements!$B$2199:$V$2204,H$874)/4+VLOOKUP($D1597,Decrements!$B$2251:$V$2256,H$874)/4+VLOOKUP($D1597,Decrements!$B$2303:$V$2308,H$874)/4)</f>
        <v>0</v>
      </c>
      <c r="I1597" s="90">
        <f>Infected!J1101*(VLOOKUP($D1597,Decrements!$B$2199:$V$2204,I$874)/4+VLOOKUP($D1597,Decrements!$B$2251:$V$2256,I$874)/4+VLOOKUP($D1597,Decrements!$B$2303:$V$2308,I$874)/4)</f>
        <v>0</v>
      </c>
      <c r="J1597" s="90">
        <f>Infected!K1101*(VLOOKUP($D1597,Decrements!$B$2199:$V$2204,J$874)/4+VLOOKUP($D1597,Decrements!$B$2251:$V$2256,J$874)/4+VLOOKUP($D1597,Decrements!$B$2303:$V$2308,J$874)/4)</f>
        <v>0</v>
      </c>
      <c r="K1597" s="90">
        <f>Infected!L1101*(VLOOKUP($D1597,Decrements!$B$2199:$V$2204,K$874)/4+VLOOKUP($D1597,Decrements!$B$2251:$V$2256,K$874)/4+VLOOKUP($D1597,Decrements!$B$2303:$V$2308,K$874)/4)</f>
        <v>0</v>
      </c>
      <c r="L1597" s="90">
        <f>Infected!M1101*(VLOOKUP($D1597,Decrements!$B$2199:$V$2204,L$874)/4+VLOOKUP($D1597,Decrements!$B$2251:$V$2256,L$874)/4+VLOOKUP($D1597,Decrements!$B$2303:$V$2308,L$874)/4)</f>
        <v>0</v>
      </c>
      <c r="M1597" s="90">
        <f>Infected!N1101*(VLOOKUP($D1597,Decrements!$B$2199:$V$2204,M$874)/4+VLOOKUP($D1597,Decrements!$B$2251:$V$2256,M$874)/4+VLOOKUP($D1597,Decrements!$B$2303:$V$2308,M$874)/4)</f>
        <v>0</v>
      </c>
      <c r="N1597" s="90">
        <f>Infected!O1101*(VLOOKUP($D1597,Decrements!$B$2199:$V$2204,N$874)/4+VLOOKUP($D1597,Decrements!$B$2251:$V$2256,N$874)/4+VLOOKUP($D1597,Decrements!$B$2303:$V$2308,N$874)/4)</f>
        <v>0</v>
      </c>
      <c r="O1597" s="90">
        <f>Infected!P1101*(VLOOKUP($D1597,Decrements!$B$2199:$V$2204,O$874)/4+VLOOKUP($D1597,Decrements!$B$2251:$V$2256,O$874)/4+VLOOKUP($D1597,Decrements!$B$2303:$V$2308,O$874)/4)</f>
        <v>0</v>
      </c>
      <c r="P1597" s="90">
        <f>Infected!Q1101*(VLOOKUP($D1597,Decrements!$B$2199:$V$2204,P$874)/4+VLOOKUP($D1597,Decrements!$B$2251:$V$2256,P$874)/4+VLOOKUP($D1597,Decrements!$B$2303:$V$2308,P$874)/4)</f>
        <v>0</v>
      </c>
      <c r="Q1597" s="90">
        <f>Infected!R1101*(VLOOKUP($D1597,Decrements!$B$2199:$V$2204,Q$874)/4+VLOOKUP($D1597,Decrements!$B$2251:$V$2256,Q$874)/4+VLOOKUP($D1597,Decrements!$B$2303:$V$2308,Q$874)/4)</f>
        <v>0</v>
      </c>
      <c r="R1597" s="90">
        <f>Infected!S1101*(VLOOKUP($D1597,Decrements!$B$2199:$V$2204,R$874)/4+VLOOKUP($D1597,Decrements!$B$2251:$V$2256,R$874)/4+VLOOKUP($D1597,Decrements!$B$2303:$V$2308,R$874)/4)</f>
        <v>0</v>
      </c>
      <c r="S1597" s="90">
        <f>Infected!T1101*(VLOOKUP($D1597,Decrements!$B$2199:$V$2204,S$874)/4+VLOOKUP($D1597,Decrements!$B$2251:$V$2256,S$874)/4+VLOOKUP($D1597,Decrements!$B$2303:$V$2308,S$874)/4)</f>
        <v>0</v>
      </c>
      <c r="T1597" s="90">
        <f>Infected!U1101*(VLOOKUP($D1597,Decrements!$B$2199:$V$2204,T$874)/4+VLOOKUP($D1597,Decrements!$B$2251:$V$2256,T$874)/4+VLOOKUP($D1597,Decrements!$B$2303:$V$2308,T$874)/4)</f>
        <v>0</v>
      </c>
      <c r="U1597" s="90">
        <f>Infected!V1101*(VLOOKUP($D1597,Decrements!$B$2199:$V$2204,U$874)/4+VLOOKUP($D1597,Decrements!$B$2251:$V$2256,U$874)/4+VLOOKUP($D1597,Decrements!$B$2303:$V$2308,U$874)/4)</f>
        <v>0</v>
      </c>
      <c r="V1597" s="90">
        <f>Infected!W1101*(VLOOKUP($D1597,Decrements!$B$2199:$V$2204,V$874)/4+VLOOKUP($D1597,Decrements!$B$2251:$V$2256,V$874)/4+VLOOKUP($D1597,Decrements!$B$2303:$V$2308,V$874)/4)</f>
        <v>0</v>
      </c>
      <c r="W1597" s="90">
        <f>Infected!X1101*(VLOOKUP($D1597,Decrements!$B$2199:$V$2204,W$874)/4+VLOOKUP($D1597,Decrements!$B$2251:$V$2256,W$874)/4+VLOOKUP($D1597,Decrements!$B$2303:$V$2308,W$874)/4)</f>
        <v>0</v>
      </c>
      <c r="X1597" s="90">
        <f>Infected!Y1101*(VLOOKUP($D1597,Decrements!$B$2199:$V$2204,X$874)/4+VLOOKUP($D1597,Decrements!$B$2251:$V$2256,X$874)/4+VLOOKUP($D1597,Decrements!$B$2303:$V$2308,X$874)/4)</f>
        <v>0</v>
      </c>
      <c r="Y1597" s="90">
        <f>Infected!Z1101*(VLOOKUP($D1597,Decrements!$B$2199:$V$2204,Y$874)/4+VLOOKUP($D1597,Decrements!$B$2251:$V$2256,Y$874)/4+VLOOKUP($D1597,Decrements!$B$2303:$V$2308,Y$874)/4)</f>
        <v>0</v>
      </c>
      <c r="Z1597" s="90">
        <f>Infected!AA1101*(VLOOKUP($D1597,Decrements!$B$2199:$V$2204,Z$874)/4+VLOOKUP($D1597,Decrements!$B$2251:$V$2256,Z$874)/4+VLOOKUP($D1597,Decrements!$B$2303:$V$2308,Z$874)/4)</f>
        <v>0</v>
      </c>
      <c r="AA1597" s="90">
        <f>Infected!AB1101*(VLOOKUP($D1597,Decrements!$B$2199:$V$2204,AA$874)/4+VLOOKUP($D1597,Decrements!$B$2251:$V$2256,AA$874)/4+VLOOKUP($D1597,Decrements!$B$2303:$V$2308,AA$874)/4)</f>
        <v>0</v>
      </c>
      <c r="AB1597" s="90">
        <f>Infected!AC1101*(VLOOKUP($D1597,Decrements!$B$2199:$V$2204,AB$874)/4+VLOOKUP($D1597,Decrements!$B$2251:$V$2256,AB$874)/4+VLOOKUP($D1597,Decrements!$B$2303:$V$2308,AB$874)/4)</f>
        <v>0</v>
      </c>
      <c r="AC1597" s="90">
        <f>Infected!AD1101*(VLOOKUP($D1597,Decrements!$B$2199:$V$2204,AC$874)/4+VLOOKUP($D1597,Decrements!$B$2251:$V$2256,AC$874)/4+VLOOKUP($D1597,Decrements!$B$2303:$V$2308,AC$874)/4)</f>
        <v>0</v>
      </c>
      <c r="AD1597" s="90">
        <f>Infected!AE1101*(VLOOKUP($D1597,Decrements!$B$2199:$V$2204,AD$874)/4+VLOOKUP($D1597,Decrements!$B$2251:$V$2256,AD$874)/4+VLOOKUP($D1597,Decrements!$B$2303:$V$2308,AD$874)/4)</f>
        <v>0</v>
      </c>
      <c r="AE1597" s="90">
        <f>Infected!AF1101*(VLOOKUP($D1597,Decrements!$B$2199:$V$2204,AE$874)/4+VLOOKUP($D1597,Decrements!$B$2251:$V$2256,AE$874)/4+VLOOKUP($D1597,Decrements!$B$2303:$V$2308,AE$874)/4)</f>
        <v>0</v>
      </c>
      <c r="AF1597" s="90">
        <f>Infected!AG1101*(VLOOKUP($D1597,Decrements!$B$2199:$V$2204,AF$874)/4+VLOOKUP($D1597,Decrements!$B$2251:$V$2256,AF$874)/4+VLOOKUP($D1597,Decrements!$B$2303:$V$2308,AF$874)/4)</f>
        <v>0</v>
      </c>
      <c r="AG1597" s="90">
        <f>Infected!AH1101*(VLOOKUP($D1597,Decrements!$B$2199:$V$2204,AG$874)/4+VLOOKUP($D1597,Decrements!$B$2251:$V$2256,AG$874)/4+VLOOKUP($D1597,Decrements!$B$2303:$V$2308,AG$874)/4)</f>
        <v>0</v>
      </c>
      <c r="AH1597" s="90">
        <f>Infected!AI1101*(VLOOKUP($D1597,Decrements!$B$2199:$V$2204,AH$874)/4+VLOOKUP($D1597,Decrements!$B$2251:$V$2256,AH$874)/4+VLOOKUP($D1597,Decrements!$B$2303:$V$2308,AH$874)/4)</f>
        <v>0</v>
      </c>
      <c r="AI1597" s="90">
        <f>Infected!AJ1101*(VLOOKUP($D1597,Decrements!$B$2199:$V$2204,AI$874)/4+VLOOKUP($D1597,Decrements!$B$2251:$V$2256,AI$874)/4+VLOOKUP($D1597,Decrements!$B$2303:$V$2308,AI$874)/4)</f>
        <v>0</v>
      </c>
      <c r="AJ1597" s="90">
        <f>Infected!AK1101*(VLOOKUP($D1597,Decrements!$B$2199:$V$2204,AJ$874)/4+VLOOKUP($D1597,Decrements!$B$2251:$V$2256,AJ$874)/4+VLOOKUP($D1597,Decrements!$B$2303:$V$2308,AJ$874)/4)</f>
        <v>0</v>
      </c>
      <c r="AK1597" s="90">
        <f>Infected!AL1101*(VLOOKUP($D1597,Decrements!$B$2199:$V$2204,AK$874)/4+VLOOKUP($D1597,Decrements!$B$2251:$V$2256,AK$874)/4+VLOOKUP($D1597,Decrements!$B$2303:$V$2308,AK$874)/4)</f>
        <v>0</v>
      </c>
      <c r="AL1597" s="90">
        <f>Infected!AM1101*(VLOOKUP($D1597,Decrements!$B$2199:$V$2204,AL$874)/4+VLOOKUP($D1597,Decrements!$B$2251:$V$2256,AL$874)/4+VLOOKUP($D1597,Decrements!$B$2303:$V$2308,AL$874)/4)</f>
        <v>0</v>
      </c>
      <c r="AM1597" s="90">
        <f>Infected!AN1101*(VLOOKUP($D1597,Decrements!$B$2199:$V$2204,AM$874)/4+VLOOKUP($D1597,Decrements!$B$2251:$V$2256,AM$874)/4+VLOOKUP($D1597,Decrements!$B$2303:$V$2308,AM$874)/4)</f>
        <v>0</v>
      </c>
      <c r="AN1597" s="90">
        <f>Infected!AO1101*(VLOOKUP($D1597,Decrements!$B$2199:$V$2204,AN$874)/4+VLOOKUP($D1597,Decrements!$B$2251:$V$2256,AN$874)/4+VLOOKUP($D1597,Decrements!$B$2303:$V$2308,AN$874)/4)</f>
        <v>0</v>
      </c>
      <c r="AO1597" s="90">
        <f>Infected!AP1101*(VLOOKUP($D1597,Decrements!$B$2199:$V$2204,AO$874)/4+VLOOKUP($D1597,Decrements!$B$2251:$V$2256,AO$874)/4+VLOOKUP($D1597,Decrements!$B$2303:$V$2308,AO$874)/4)</f>
        <v>0</v>
      </c>
      <c r="AP1597" s="90">
        <f>Infected!AQ1101*(VLOOKUP($D1597,Decrements!$B$2199:$V$2204,AP$874)/4+VLOOKUP($D1597,Decrements!$B$2251:$V$2256,AP$874)/4+VLOOKUP($D1597,Decrements!$B$2303:$V$2308,AP$874)/4)</f>
        <v>0</v>
      </c>
      <c r="AQ1597" s="90">
        <f>Infected!AR1101*(VLOOKUP($D1597,Decrements!$B$2199:$V$2204,AQ$874)/4+VLOOKUP($D1597,Decrements!$B$2251:$V$2256,AQ$874)/4+VLOOKUP($D1597,Decrements!$B$2303:$V$2308,AQ$874)/4)</f>
        <v>0</v>
      </c>
      <c r="AR1597" s="90">
        <f>Infected!AS1101*(VLOOKUP($D1597,Decrements!$B$2199:$V$2204,AR$874)/4+VLOOKUP($D1597,Decrements!$B$2251:$V$2256,AR$874)/4+VLOOKUP($D1597,Decrements!$B$2303:$V$2308,AR$874)/4)</f>
        <v>0</v>
      </c>
      <c r="AS1597" s="90">
        <f>Infected!AT1101*(VLOOKUP($D1597,Decrements!$B$2199:$V$2204,AS$874)/4+VLOOKUP($D1597,Decrements!$B$2251:$V$2256,AS$874)/4+VLOOKUP($D1597,Decrements!$B$2303:$V$2308,AS$874)/4)</f>
        <v>0</v>
      </c>
      <c r="AT1597" s="90">
        <f>Infected!AU1101*(VLOOKUP($D1597,Decrements!$B$2199:$V$2204,AT$874)/4+VLOOKUP($D1597,Decrements!$B$2251:$V$2256,AT$874)/4+VLOOKUP($D1597,Decrements!$B$2303:$V$2308,AT$874)/4)</f>
        <v>0</v>
      </c>
      <c r="AU1597" s="90">
        <f>Infected!AV1101*(VLOOKUP($D1597,Decrements!$B$2199:$V$2204,AU$874)/4+VLOOKUP($D1597,Decrements!$B$2251:$V$2256,AU$874)/4+VLOOKUP($D1597,Decrements!$B$2303:$V$2308,AU$874)/4)</f>
        <v>0</v>
      </c>
      <c r="AV1597" s="90">
        <f>Infected!AW1101*(VLOOKUP($D1597,Decrements!$B$2199:$V$2204,AV$874)/4+VLOOKUP($D1597,Decrements!$B$2251:$V$2256,AV$874)/4+VLOOKUP($D1597,Decrements!$B$2303:$V$2308,AV$874)/4)</f>
        <v>0</v>
      </c>
      <c r="AW1597" s="90">
        <f>Infected!AX1101*(VLOOKUP($D1597,Decrements!$B$2199:$V$2204,AW$874)/4+VLOOKUP($D1597,Decrements!$B$2251:$V$2256,AW$874)/4+VLOOKUP($D1597,Decrements!$B$2303:$V$2308,AW$874)/4)</f>
        <v>0</v>
      </c>
      <c r="AX1597" s="90">
        <f>Infected!AY1101*(VLOOKUP($D1597,Decrements!$B$2199:$V$2204,AX$874)/4+VLOOKUP($D1597,Decrements!$B$2251:$V$2256,AX$874)/4+VLOOKUP($D1597,Decrements!$B$2303:$V$2308,AX$874)/4)</f>
        <v>0</v>
      </c>
      <c r="AY1597" s="90">
        <f>Infected!AZ1101*(VLOOKUP($D1597,Decrements!$B$2199:$V$2204,AY$874)/4+VLOOKUP($D1597,Decrements!$B$2251:$V$2256,AY$874)/4+VLOOKUP($D1597,Decrements!$B$2303:$V$2308,AY$874)/4)</f>
        <v>0</v>
      </c>
      <c r="AZ1597" s="90">
        <f>Infected!BA1101*(VLOOKUP($D1597,Decrements!$B$2199:$V$2204,AZ$874)/4+VLOOKUP($D1597,Decrements!$B$2251:$V$2256,AZ$874)/4+VLOOKUP($D1597,Decrements!$B$2303:$V$2308,AZ$874)/4)</f>
        <v>0</v>
      </c>
      <c r="BA1597" s="90">
        <f>Infected!BB1101*(VLOOKUP($D1597,Decrements!$B$2199:$V$2204,BA$874)/4+VLOOKUP($D1597,Decrements!$B$2251:$V$2256,BA$874)/4+VLOOKUP($D1597,Decrements!$B$2303:$V$2308,BA$874)/4)</f>
        <v>0</v>
      </c>
      <c r="BB1597" s="90">
        <f>Infected!BC1101*(VLOOKUP($D1597,Decrements!$B$2199:$V$2204,BB$874)/4+VLOOKUP($D1597,Decrements!$B$2251:$V$2256,BB$874)/4+VLOOKUP($D1597,Decrements!$B$2303:$V$2308,BB$874)/4)</f>
        <v>0</v>
      </c>
      <c r="BC1597" s="90">
        <f>Infected!BD1101*(VLOOKUP($D1597,Decrements!$B$2199:$V$2204,BC$874)/4+VLOOKUP($D1597,Decrements!$B$2251:$V$2256,BC$874)/4+VLOOKUP($D1597,Decrements!$B$2303:$V$2308,BC$874)/4)</f>
        <v>0</v>
      </c>
      <c r="BD1597" s="90">
        <f>Infected!BE1101*(VLOOKUP($D1597,Decrements!$B$2199:$V$2204,BD$874)/4+VLOOKUP($D1597,Decrements!$B$2251:$V$2256,BD$874)/4+VLOOKUP($D1597,Decrements!$B$2303:$V$2308,BD$874)/4)</f>
        <v>0</v>
      </c>
      <c r="BE1597" s="90">
        <f>Infected!BF1101*(VLOOKUP($D1597,Decrements!$B$2199:$V$2204,BE$874)/4+VLOOKUP($D1597,Decrements!$B$2251:$V$2256,BE$874)/4+VLOOKUP($D1597,Decrements!$B$2303:$V$2308,BE$874)/4)</f>
        <v>0</v>
      </c>
      <c r="BF1597" s="90">
        <f>Infected!BG1101*(VLOOKUP($D1597,Decrements!$B$2199:$V$2204,BF$874)/4+VLOOKUP($D1597,Decrements!$B$2251:$V$2256,BF$874)/4+VLOOKUP($D1597,Decrements!$B$2303:$V$2308,BF$874)/4)</f>
        <v>0</v>
      </c>
      <c r="BG1597" s="90">
        <f>Infected!BH1101*(VLOOKUP($D1597,Decrements!$B$2199:$V$2204,BG$874)/4+VLOOKUP($D1597,Decrements!$B$2251:$V$2256,BG$874)/4+VLOOKUP($D1597,Decrements!$B$2303:$V$2308,BG$874)/4)</f>
        <v>0</v>
      </c>
      <c r="BH1597" s="90">
        <f>Infected!BI1101*(VLOOKUP($D1597,Decrements!$B$2199:$V$2204,BH$874)/4+VLOOKUP($D1597,Decrements!$B$2251:$V$2256,BH$874)/4+VLOOKUP($D1597,Decrements!$B$2303:$V$2308,BH$874)/4)</f>
        <v>0</v>
      </c>
      <c r="BI1597" s="90">
        <f>Infected!BJ1101*(VLOOKUP($D1597,Decrements!$B$2199:$V$2204,BI$874)/4+VLOOKUP($D1597,Decrements!$B$2251:$V$2256,BI$874)/4+VLOOKUP($D1597,Decrements!$B$2303:$V$2308,BI$874)/4)</f>
        <v>0</v>
      </c>
      <c r="BJ1597" s="90">
        <f>Infected!BK1101*(VLOOKUP($D1597,Decrements!$B$2199:$V$2204,BJ$874)/4+VLOOKUP($D1597,Decrements!$B$2251:$V$2256,BJ$874)/4+VLOOKUP($D1597,Decrements!$B$2303:$V$2308,BJ$874)/4)</f>
        <v>0</v>
      </c>
      <c r="BK1597" s="90">
        <f>Infected!BL1101*(VLOOKUP($D1597,Decrements!$B$2199:$V$2204,BK$874)/4+VLOOKUP($D1597,Decrements!$B$2251:$V$2256,BK$874)/4+VLOOKUP($D1597,Decrements!$B$2303:$V$2308,BK$874)/4)</f>
        <v>0</v>
      </c>
      <c r="BL1597" s="90">
        <f>Infected!BM1101*(VLOOKUP($D1597,Decrements!$B$2199:$V$2204,BL$874)/4+VLOOKUP($D1597,Decrements!$B$2251:$V$2256,BL$874)/4+VLOOKUP($D1597,Decrements!$B$2303:$V$2308,BL$874)/4)</f>
        <v>0</v>
      </c>
      <c r="BM1597" s="90">
        <f>Infected!BN1101*(VLOOKUP($D1597,Decrements!$B$2199:$V$2204,BM$874)/4+VLOOKUP($D1597,Decrements!$B$2251:$V$2256,BM$874)/4+VLOOKUP($D1597,Decrements!$B$2303:$V$2308,BM$874)/4)</f>
        <v>0</v>
      </c>
      <c r="BN1597" s="90">
        <f>Infected!BO1101*(VLOOKUP($D1597,Decrements!$B$2199:$V$2204,BN$874)/4+VLOOKUP($D1597,Decrements!$B$2251:$V$2256,BN$874)/4+VLOOKUP($D1597,Decrements!$B$2303:$V$2308,BN$874)/4)</f>
        <v>0</v>
      </c>
      <c r="BO1597" s="90">
        <f>Infected!BP1101*(VLOOKUP($D1597,Decrements!$B$2199:$V$2204,BO$874)/4+VLOOKUP($D1597,Decrements!$B$2251:$V$2256,BO$874)/4+VLOOKUP($D1597,Decrements!$B$2303:$V$2308,BO$874)/4)</f>
        <v>0</v>
      </c>
      <c r="BP1597" s="90">
        <f>Infected!BQ1101*(VLOOKUP($D1597,Decrements!$B$2199:$V$2204,BP$874)/4+VLOOKUP($D1597,Decrements!$B$2251:$V$2256,BP$874)/4+VLOOKUP($D1597,Decrements!$B$2303:$V$2308,BP$874)/4)</f>
        <v>0</v>
      </c>
      <c r="BQ1597" s="90">
        <f>Infected!BR1101*(VLOOKUP($D1597,Decrements!$B$2199:$V$2204,BQ$874)/4+VLOOKUP($D1597,Decrements!$B$2251:$V$2256,BQ$874)/4+VLOOKUP($D1597,Decrements!$B$2303:$V$2308,BQ$874)/4)</f>
        <v>0</v>
      </c>
      <c r="BR1597" s="90">
        <f>Infected!BS1101*(VLOOKUP($D1597,Decrements!$B$2199:$V$2204,BR$874)/4+VLOOKUP($D1597,Decrements!$B$2251:$V$2256,BR$874)/4+VLOOKUP($D1597,Decrements!$B$2303:$V$2308,BR$874)/4)</f>
        <v>0</v>
      </c>
      <c r="BS1597" s="90">
        <f>Infected!BT1101*(VLOOKUP($D1597,Decrements!$B$2199:$V$2204,BS$874)/4+VLOOKUP($D1597,Decrements!$B$2251:$V$2256,BS$874)/4+VLOOKUP($D1597,Decrements!$B$2303:$V$2308,BS$874)/4)</f>
        <v>0</v>
      </c>
      <c r="BT1597" s="90">
        <f>Infected!BU1101*(VLOOKUP($D1597,Decrements!$B$2199:$V$2204,BT$874)/4+VLOOKUP($D1597,Decrements!$B$2251:$V$2256,BT$874)/4+VLOOKUP($D1597,Decrements!$B$2303:$V$2308,BT$874)/4)</f>
        <v>0</v>
      </c>
      <c r="BU1597" s="90">
        <f>Infected!BV1101*(VLOOKUP($D1597,Decrements!$B$2199:$V$2204,BU$874)/4+VLOOKUP($D1597,Decrements!$B$2251:$V$2256,BU$874)/4+VLOOKUP($D1597,Decrements!$B$2303:$V$2308,BU$874)/4)</f>
        <v>0</v>
      </c>
      <c r="BV1597" s="90">
        <f>Infected!BW1101*(VLOOKUP($D1597,Decrements!$B$2199:$V$2204,BV$874)/4+VLOOKUP($D1597,Decrements!$B$2251:$V$2256,BV$874)/4+VLOOKUP($D1597,Decrements!$B$2303:$V$2308,BV$874)/4)</f>
        <v>0</v>
      </c>
      <c r="BW1597" s="90">
        <f>Infected!BX1101*(VLOOKUP($D1597,Decrements!$B$2199:$V$2204,BW$874)/4+VLOOKUP($D1597,Decrements!$B$2251:$V$2256,BW$874)/4+VLOOKUP($D1597,Decrements!$B$2303:$V$2308,BW$874)/4)</f>
        <v>0</v>
      </c>
      <c r="BX1597" s="90">
        <f>Infected!BY1101*(VLOOKUP($D1597,Decrements!$B$2199:$V$2204,BX$874)/4+VLOOKUP($D1597,Decrements!$B$2251:$V$2256,BX$874)/4+VLOOKUP($D1597,Decrements!$B$2303:$V$2308,BX$874)/4)</f>
        <v>0</v>
      </c>
      <c r="BY1597" s="90">
        <f>Infected!BZ1101*(VLOOKUP($D1597,Decrements!$B$2199:$V$2204,BY$874)/4+VLOOKUP($D1597,Decrements!$B$2251:$V$2256,BY$874)/4+VLOOKUP($D1597,Decrements!$B$2303:$V$2308,BY$874)/4)</f>
        <v>0</v>
      </c>
      <c r="BZ1597" s="90">
        <f>Infected!CA1101*(VLOOKUP($D1597,Decrements!$B$2199:$V$2204,BZ$874)/4+VLOOKUP($D1597,Decrements!$B$2251:$V$2256,BZ$874)/4+VLOOKUP($D1597,Decrements!$B$2303:$V$2308,BZ$874)/4)</f>
        <v>0</v>
      </c>
      <c r="CA1597" s="90">
        <f>Infected!CB1101*(VLOOKUP($D1597,Decrements!$B$2199:$V$2204,CA$874)/4+VLOOKUP($D1597,Decrements!$B$2251:$V$2256,CA$874)/4+VLOOKUP($D1597,Decrements!$B$2303:$V$2308,CA$874)/4)</f>
        <v>0</v>
      </c>
      <c r="CB1597" s="90">
        <f>Infected!CC1101*(VLOOKUP($D1597,Decrements!$B$2199:$V$2204,CB$874)/4+VLOOKUP($D1597,Decrements!$B$2251:$V$2256,CB$874)/4+VLOOKUP($D1597,Decrements!$B$2303:$V$2308,CB$874)/4)</f>
        <v>0</v>
      </c>
      <c r="CC1597" s="90">
        <f>Infected!CD1101*(VLOOKUP($D1597,Decrements!$B$2199:$V$2204,CC$874)/4+VLOOKUP($D1597,Decrements!$B$2251:$V$2256,CC$874)/4+VLOOKUP($D1597,Decrements!$B$2303:$V$2308,CC$874)/4)</f>
        <v>0</v>
      </c>
      <c r="CD1597" s="90">
        <f>Infected!CE1101*(VLOOKUP($D1597,Decrements!$B$2199:$V$2204,CD$874)/4+VLOOKUP($D1597,Decrements!$B$2251:$V$2256,CD$874)/4+VLOOKUP($D1597,Decrements!$B$2303:$V$2308,CD$874)/4)</f>
        <v>0</v>
      </c>
      <c r="CE1597" s="90">
        <f>Infected!CF1101*(VLOOKUP($D1597,Decrements!$B$2199:$V$2204,CE$874)/4+VLOOKUP($D1597,Decrements!$B$2251:$V$2256,CE$874)/4+VLOOKUP($D1597,Decrements!$B$2303:$V$2308,CE$874)/4)</f>
        <v>0</v>
      </c>
      <c r="CF1597" s="90">
        <f>Infected!CG1101*(VLOOKUP($D1597,Decrements!$B$2199:$V$2204,CF$874)/4+VLOOKUP($D1597,Decrements!$B$2251:$V$2256,CF$874)/4+VLOOKUP($D1597,Decrements!$B$2303:$V$2308,CF$874)/4)</f>
        <v>0</v>
      </c>
      <c r="CG1597" s="90">
        <f>Infected!CH1101*(VLOOKUP($D1597,Decrements!$B$2199:$V$2204,CG$874)/4+VLOOKUP($D1597,Decrements!$B$2251:$V$2256,CG$874)/4+VLOOKUP($D1597,Decrements!$B$2303:$V$2308,CG$874)/4)</f>
        <v>0</v>
      </c>
      <c r="CH1597" s="90">
        <f>Infected!CI1101*(VLOOKUP($D1597,Decrements!$B$2199:$V$2204,CH$874)/4+VLOOKUP($D1597,Decrements!$B$2251:$V$2256,CH$874)/4+VLOOKUP($D1597,Decrements!$B$2303:$V$2308,CH$874)/4)</f>
        <v>0</v>
      </c>
      <c r="CI1597" s="90">
        <f>Infected!CJ1101*(VLOOKUP($D1597,Decrements!$B$2199:$V$2204,CI$874)/4+VLOOKUP($D1597,Decrements!$B$2251:$V$2256,CI$874)/4+VLOOKUP($D1597,Decrements!$B$2303:$V$2308,CI$874)/4)</f>
        <v>0</v>
      </c>
      <c r="CK1597" s="45"/>
      <c r="CL1597" s="45"/>
      <c r="CM1597" s="45"/>
      <c r="CN1597" s="45"/>
      <c r="CO1597" s="45"/>
      <c r="CP1597" s="45"/>
      <c r="CQ1597" s="45"/>
      <c r="CR1597" s="45"/>
      <c r="CS1597" s="45"/>
      <c r="CT1597" s="45"/>
      <c r="CU1597" s="45"/>
      <c r="CV1597" s="45"/>
      <c r="CW1597" s="45"/>
      <c r="CX1597" s="45"/>
      <c r="CY1597" s="45"/>
      <c r="CZ1597" s="45"/>
      <c r="DA1597" s="45"/>
      <c r="DB1597" s="45"/>
      <c r="DC1597" s="45"/>
      <c r="DD1597" s="45"/>
      <c r="DE1597" s="45"/>
      <c r="DF1597" s="45"/>
      <c r="DG1597" s="45"/>
      <c r="DH1597" s="45"/>
      <c r="DI1597" s="45"/>
      <c r="DJ1597" s="45"/>
      <c r="DK1597" s="45"/>
      <c r="DL1597" s="45"/>
      <c r="DM1597" s="45"/>
      <c r="DN1597" s="45"/>
      <c r="DO1597" s="45"/>
      <c r="DP1597" s="45"/>
      <c r="DQ1597" s="45"/>
      <c r="DR1597" s="45"/>
      <c r="DS1597" s="45"/>
      <c r="DT1597" s="45"/>
      <c r="DU1597" s="45"/>
      <c r="DV1597" s="45"/>
      <c r="DW1597" s="45"/>
      <c r="DX1597" s="45"/>
      <c r="DY1597" s="45"/>
      <c r="DZ1597" s="45"/>
      <c r="EA1597" s="45"/>
      <c r="EB1597" s="45"/>
      <c r="EC1597" s="45"/>
      <c r="ED1597" s="45"/>
      <c r="EE1597" s="45"/>
      <c r="EF1597" s="45"/>
      <c r="EG1597" s="45"/>
      <c r="EH1597" s="45"/>
      <c r="EI1597" s="45"/>
      <c r="EJ1597" s="45"/>
      <c r="EK1597" s="45"/>
      <c r="EL1597" s="45"/>
      <c r="EM1597" s="45"/>
      <c r="EN1597" s="45"/>
      <c r="EO1597" s="45"/>
      <c r="EP1597" s="45"/>
      <c r="EQ1597" s="45"/>
      <c r="ER1597" s="45"/>
      <c r="ES1597" s="45"/>
      <c r="ET1597" s="45"/>
      <c r="EU1597" s="45"/>
      <c r="EV1597" s="45"/>
      <c r="EW1597" s="45"/>
      <c r="EX1597" s="45"/>
      <c r="EY1597" s="45"/>
      <c r="EZ1597" s="45"/>
      <c r="FA1597" s="45"/>
      <c r="FB1597" s="45"/>
      <c r="FC1597" s="45"/>
      <c r="FD1597" s="45"/>
      <c r="FE1597" s="45"/>
      <c r="FF1597" s="45"/>
      <c r="FG1597" s="45"/>
      <c r="FH1597" s="45"/>
      <c r="FI1597" s="45"/>
      <c r="FJ1597" s="45"/>
      <c r="FK1597" s="45"/>
      <c r="FL1597" s="45"/>
      <c r="FN1597" s="45"/>
      <c r="FO1597" s="45"/>
      <c r="FP1597" s="45"/>
      <c r="FQ1597" s="45"/>
      <c r="FR1597" s="45"/>
      <c r="FS1597" s="45"/>
      <c r="FT1597" s="45"/>
      <c r="FU1597" s="45"/>
      <c r="FV1597" s="45"/>
      <c r="FW1597" s="45"/>
      <c r="FX1597" s="45"/>
      <c r="FY1597" s="45"/>
      <c r="FZ1597" s="45"/>
      <c r="GA1597" s="45"/>
      <c r="GB1597" s="45"/>
      <c r="GC1597" s="45"/>
      <c r="GD1597" s="45"/>
      <c r="GE1597" s="45"/>
      <c r="GF1597" s="45"/>
      <c r="GG1597" s="45"/>
      <c r="GH1597" s="45"/>
      <c r="GI1597" s="45"/>
      <c r="GJ1597" s="45"/>
      <c r="GK1597" s="45"/>
      <c r="GL1597" s="45"/>
      <c r="GM1597" s="45"/>
      <c r="GN1597" s="45"/>
      <c r="GO1597" s="45"/>
      <c r="GP1597" s="45"/>
      <c r="GQ1597" s="45"/>
      <c r="GR1597" s="45"/>
      <c r="GS1597" s="45"/>
      <c r="GT1597" s="45"/>
      <c r="GU1597" s="45"/>
      <c r="GV1597" s="45"/>
      <c r="GW1597" s="45"/>
      <c r="GX1597" s="45"/>
      <c r="GY1597" s="45"/>
      <c r="GZ1597" s="45"/>
      <c r="HA1597" s="45"/>
      <c r="HB1597" s="45"/>
      <c r="HC1597" s="45"/>
      <c r="HD1597" s="45"/>
      <c r="HE1597" s="45"/>
      <c r="HF1597" s="45"/>
      <c r="HG1597" s="45"/>
      <c r="HH1597" s="45"/>
      <c r="HI1597" s="45"/>
      <c r="HJ1597" s="45"/>
      <c r="HK1597" s="45"/>
      <c r="HL1597" s="45"/>
      <c r="HM1597" s="45"/>
      <c r="HN1597" s="45"/>
      <c r="HO1597" s="45"/>
      <c r="HP1597" s="45"/>
      <c r="HQ1597" s="45"/>
      <c r="HR1597" s="45"/>
      <c r="HS1597" s="45"/>
      <c r="HT1597" s="45"/>
      <c r="HU1597" s="45"/>
      <c r="HV1597" s="45"/>
      <c r="HW1597" s="45"/>
      <c r="HX1597" s="45"/>
      <c r="HY1597" s="45"/>
      <c r="HZ1597" s="45"/>
      <c r="IA1597" s="45"/>
      <c r="IB1597" s="45"/>
      <c r="IC1597" s="45"/>
      <c r="ID1597" s="45"/>
      <c r="IE1597" s="45"/>
      <c r="IF1597" s="45"/>
      <c r="IG1597" s="45"/>
      <c r="IH1597" s="45"/>
      <c r="II1597" s="45"/>
      <c r="IJ1597" s="45"/>
      <c r="IK1597" s="45"/>
      <c r="IL1597" s="45"/>
      <c r="IM1597" s="45"/>
      <c r="IN1597" s="45"/>
      <c r="IO1597" s="45"/>
      <c r="IQ1597" s="45"/>
      <c r="IR1597" s="45"/>
      <c r="IS1597" s="45"/>
      <c r="IT1597" s="45"/>
      <c r="IU1597" s="45"/>
      <c r="IV1597" s="45"/>
      <c r="IW1597" s="45"/>
      <c r="IX1597" s="45"/>
      <c r="IY1597" s="45"/>
      <c r="IZ1597" s="45"/>
      <c r="JA1597" s="45"/>
      <c r="JB1597" s="45"/>
      <c r="JC1597" s="45"/>
      <c r="JD1597" s="45"/>
      <c r="JE1597" s="45"/>
      <c r="JF1597" s="45"/>
      <c r="JG1597" s="45"/>
      <c r="JH1597" s="45"/>
      <c r="JI1597" s="45"/>
      <c r="JJ1597" s="45"/>
      <c r="JK1597" s="45"/>
      <c r="JL1597" s="45"/>
      <c r="JM1597" s="45"/>
      <c r="JN1597" s="45"/>
      <c r="JO1597" s="45"/>
      <c r="JP1597" s="45"/>
      <c r="JQ1597" s="45"/>
      <c r="JR1597" s="45"/>
      <c r="JS1597" s="45"/>
      <c r="JT1597" s="45"/>
      <c r="JU1597" s="45"/>
      <c r="JV1597" s="45"/>
      <c r="JW1597" s="45"/>
      <c r="JX1597" s="45"/>
      <c r="JY1597" s="45"/>
      <c r="JZ1597" s="45"/>
      <c r="KA1597" s="45"/>
      <c r="KB1597" s="45"/>
      <c r="KC1597" s="45"/>
      <c r="KD1597" s="45"/>
      <c r="KE1597" s="45"/>
      <c r="KF1597" s="45"/>
      <c r="KG1597" s="45"/>
      <c r="KH1597" s="45"/>
      <c r="KI1597" s="45"/>
      <c r="KJ1597" s="45"/>
      <c r="KK1597" s="45"/>
      <c r="KL1597" s="45"/>
      <c r="KM1597" s="45"/>
      <c r="KN1597" s="45"/>
      <c r="KO1597" s="45"/>
      <c r="KP1597" s="45"/>
      <c r="KQ1597" s="45"/>
      <c r="KR1597" s="45"/>
      <c r="KS1597" s="45"/>
      <c r="KT1597" s="45"/>
      <c r="KU1597" s="45"/>
      <c r="KV1597" s="45"/>
      <c r="KW1597" s="45"/>
      <c r="KX1597" s="45"/>
      <c r="KY1597" s="45"/>
      <c r="KZ1597" s="45"/>
      <c r="LA1597" s="45"/>
      <c r="LB1597" s="45"/>
      <c r="LC1597" s="45"/>
      <c r="LD1597" s="45"/>
      <c r="LE1597" s="45"/>
      <c r="LF1597" s="45"/>
      <c r="LG1597" s="45"/>
      <c r="LH1597" s="45"/>
      <c r="LI1597" s="45"/>
      <c r="LJ1597" s="45"/>
      <c r="LK1597" s="45"/>
      <c r="LL1597" s="45"/>
      <c r="LM1597" s="45"/>
      <c r="LN1597" s="45"/>
      <c r="LO1597" s="45"/>
      <c r="LP1597" s="45"/>
      <c r="LQ1597" s="45"/>
      <c r="LR1597" s="45"/>
    </row>
    <row r="1598" spans="2:330">
      <c r="B1598" s="20">
        <v>3</v>
      </c>
      <c r="C1598" s="20">
        <v>1</v>
      </c>
      <c r="D1598" s="20">
        <v>2</v>
      </c>
      <c r="E1598" s="20">
        <v>312</v>
      </c>
      <c r="F1598" s="113"/>
      <c r="G1598" s="31">
        <f>Inputs!S398</f>
        <v>0</v>
      </c>
      <c r="H1598" s="90">
        <f>Infected!I1102*(VLOOKUP($D1598,Decrements!$B$2199:$V$2204,H$874)/4+VLOOKUP($D1598,Decrements!$B$2251:$V$2256,H$874)/4+VLOOKUP($D1598,Decrements!$B$2303:$V$2308,H$874)/4)</f>
        <v>0</v>
      </c>
      <c r="I1598" s="90">
        <f>Infected!J1102*(VLOOKUP($D1598,Decrements!$B$2199:$V$2204,I$874)/4+VLOOKUP($D1598,Decrements!$B$2251:$V$2256,I$874)/4+VLOOKUP($D1598,Decrements!$B$2303:$V$2308,I$874)/4)</f>
        <v>0</v>
      </c>
      <c r="J1598" s="90">
        <f>Infected!K1102*(VLOOKUP($D1598,Decrements!$B$2199:$V$2204,J$874)/4+VLOOKUP($D1598,Decrements!$B$2251:$V$2256,J$874)/4+VLOOKUP($D1598,Decrements!$B$2303:$V$2308,J$874)/4)</f>
        <v>0</v>
      </c>
      <c r="K1598" s="90">
        <f>Infected!L1102*(VLOOKUP($D1598,Decrements!$B$2199:$V$2204,K$874)/4+VLOOKUP($D1598,Decrements!$B$2251:$V$2256,K$874)/4+VLOOKUP($D1598,Decrements!$B$2303:$V$2308,K$874)/4)</f>
        <v>0</v>
      </c>
      <c r="L1598" s="90">
        <f>Infected!M1102*(VLOOKUP($D1598,Decrements!$B$2199:$V$2204,L$874)/4+VLOOKUP($D1598,Decrements!$B$2251:$V$2256,L$874)/4+VLOOKUP($D1598,Decrements!$B$2303:$V$2308,L$874)/4)</f>
        <v>0</v>
      </c>
      <c r="M1598" s="90">
        <f>Infected!N1102*(VLOOKUP($D1598,Decrements!$B$2199:$V$2204,M$874)/4+VLOOKUP($D1598,Decrements!$B$2251:$V$2256,M$874)/4+VLOOKUP($D1598,Decrements!$B$2303:$V$2308,M$874)/4)</f>
        <v>0</v>
      </c>
      <c r="N1598" s="90">
        <f>Infected!O1102*(VLOOKUP($D1598,Decrements!$B$2199:$V$2204,N$874)/4+VLOOKUP($D1598,Decrements!$B$2251:$V$2256,N$874)/4+VLOOKUP($D1598,Decrements!$B$2303:$V$2308,N$874)/4)</f>
        <v>0</v>
      </c>
      <c r="O1598" s="90">
        <f>Infected!P1102*(VLOOKUP($D1598,Decrements!$B$2199:$V$2204,O$874)/4+VLOOKUP($D1598,Decrements!$B$2251:$V$2256,O$874)/4+VLOOKUP($D1598,Decrements!$B$2303:$V$2308,O$874)/4)</f>
        <v>0</v>
      </c>
      <c r="P1598" s="90">
        <f>Infected!Q1102*(VLOOKUP($D1598,Decrements!$B$2199:$V$2204,P$874)/4+VLOOKUP($D1598,Decrements!$B$2251:$V$2256,P$874)/4+VLOOKUP($D1598,Decrements!$B$2303:$V$2308,P$874)/4)</f>
        <v>0</v>
      </c>
      <c r="Q1598" s="90">
        <f>Infected!R1102*(VLOOKUP($D1598,Decrements!$B$2199:$V$2204,Q$874)/4+VLOOKUP($D1598,Decrements!$B$2251:$V$2256,Q$874)/4+VLOOKUP($D1598,Decrements!$B$2303:$V$2308,Q$874)/4)</f>
        <v>0</v>
      </c>
      <c r="R1598" s="90">
        <f>Infected!S1102*(VLOOKUP($D1598,Decrements!$B$2199:$V$2204,R$874)/4+VLOOKUP($D1598,Decrements!$B$2251:$V$2256,R$874)/4+VLOOKUP($D1598,Decrements!$B$2303:$V$2308,R$874)/4)</f>
        <v>0</v>
      </c>
      <c r="S1598" s="90">
        <f>Infected!T1102*(VLOOKUP($D1598,Decrements!$B$2199:$V$2204,S$874)/4+VLOOKUP($D1598,Decrements!$B$2251:$V$2256,S$874)/4+VLOOKUP($D1598,Decrements!$B$2303:$V$2308,S$874)/4)</f>
        <v>0</v>
      </c>
      <c r="T1598" s="90">
        <f>Infected!U1102*(VLOOKUP($D1598,Decrements!$B$2199:$V$2204,T$874)/4+VLOOKUP($D1598,Decrements!$B$2251:$V$2256,T$874)/4+VLOOKUP($D1598,Decrements!$B$2303:$V$2308,T$874)/4)</f>
        <v>0</v>
      </c>
      <c r="U1598" s="90">
        <f>Infected!V1102*(VLOOKUP($D1598,Decrements!$B$2199:$V$2204,U$874)/4+VLOOKUP($D1598,Decrements!$B$2251:$V$2256,U$874)/4+VLOOKUP($D1598,Decrements!$B$2303:$V$2308,U$874)/4)</f>
        <v>0</v>
      </c>
      <c r="V1598" s="90">
        <f>Infected!W1102*(VLOOKUP($D1598,Decrements!$B$2199:$V$2204,V$874)/4+VLOOKUP($D1598,Decrements!$B$2251:$V$2256,V$874)/4+VLOOKUP($D1598,Decrements!$B$2303:$V$2308,V$874)/4)</f>
        <v>0</v>
      </c>
      <c r="W1598" s="90">
        <f>Infected!X1102*(VLOOKUP($D1598,Decrements!$B$2199:$V$2204,W$874)/4+VLOOKUP($D1598,Decrements!$B$2251:$V$2256,W$874)/4+VLOOKUP($D1598,Decrements!$B$2303:$V$2308,W$874)/4)</f>
        <v>0</v>
      </c>
      <c r="X1598" s="90">
        <f>Infected!Y1102*(VLOOKUP($D1598,Decrements!$B$2199:$V$2204,X$874)/4+VLOOKUP($D1598,Decrements!$B$2251:$V$2256,X$874)/4+VLOOKUP($D1598,Decrements!$B$2303:$V$2308,X$874)/4)</f>
        <v>0</v>
      </c>
      <c r="Y1598" s="90">
        <f>Infected!Z1102*(VLOOKUP($D1598,Decrements!$B$2199:$V$2204,Y$874)/4+VLOOKUP($D1598,Decrements!$B$2251:$V$2256,Y$874)/4+VLOOKUP($D1598,Decrements!$B$2303:$V$2308,Y$874)/4)</f>
        <v>0</v>
      </c>
      <c r="Z1598" s="90">
        <f>Infected!AA1102*(VLOOKUP($D1598,Decrements!$B$2199:$V$2204,Z$874)/4+VLOOKUP($D1598,Decrements!$B$2251:$V$2256,Z$874)/4+VLOOKUP($D1598,Decrements!$B$2303:$V$2308,Z$874)/4)</f>
        <v>0</v>
      </c>
      <c r="AA1598" s="90">
        <f>Infected!AB1102*(VLOOKUP($D1598,Decrements!$B$2199:$V$2204,AA$874)/4+VLOOKUP($D1598,Decrements!$B$2251:$V$2256,AA$874)/4+VLOOKUP($D1598,Decrements!$B$2303:$V$2308,AA$874)/4)</f>
        <v>0</v>
      </c>
      <c r="AB1598" s="90">
        <f>Infected!AC1102*(VLOOKUP($D1598,Decrements!$B$2199:$V$2204,AB$874)/4+VLOOKUP($D1598,Decrements!$B$2251:$V$2256,AB$874)/4+VLOOKUP($D1598,Decrements!$B$2303:$V$2308,AB$874)/4)</f>
        <v>0</v>
      </c>
      <c r="AC1598" s="90">
        <f>Infected!AD1102*(VLOOKUP($D1598,Decrements!$B$2199:$V$2204,AC$874)/4+VLOOKUP($D1598,Decrements!$B$2251:$V$2256,AC$874)/4+VLOOKUP($D1598,Decrements!$B$2303:$V$2308,AC$874)/4)</f>
        <v>0</v>
      </c>
      <c r="AD1598" s="90">
        <f>Infected!AE1102*(VLOOKUP($D1598,Decrements!$B$2199:$V$2204,AD$874)/4+VLOOKUP($D1598,Decrements!$B$2251:$V$2256,AD$874)/4+VLOOKUP($D1598,Decrements!$B$2303:$V$2308,AD$874)/4)</f>
        <v>0</v>
      </c>
      <c r="AE1598" s="90">
        <f>Infected!AF1102*(VLOOKUP($D1598,Decrements!$B$2199:$V$2204,AE$874)/4+VLOOKUP($D1598,Decrements!$B$2251:$V$2256,AE$874)/4+VLOOKUP($D1598,Decrements!$B$2303:$V$2308,AE$874)/4)</f>
        <v>0</v>
      </c>
      <c r="AF1598" s="90">
        <f>Infected!AG1102*(VLOOKUP($D1598,Decrements!$B$2199:$V$2204,AF$874)/4+VLOOKUP($D1598,Decrements!$B$2251:$V$2256,AF$874)/4+VLOOKUP($D1598,Decrements!$B$2303:$V$2308,AF$874)/4)</f>
        <v>0</v>
      </c>
      <c r="AG1598" s="90">
        <f>Infected!AH1102*(VLOOKUP($D1598,Decrements!$B$2199:$V$2204,AG$874)/4+VLOOKUP($D1598,Decrements!$B$2251:$V$2256,AG$874)/4+VLOOKUP($D1598,Decrements!$B$2303:$V$2308,AG$874)/4)</f>
        <v>0</v>
      </c>
      <c r="AH1598" s="90">
        <f>Infected!AI1102*(VLOOKUP($D1598,Decrements!$B$2199:$V$2204,AH$874)/4+VLOOKUP($D1598,Decrements!$B$2251:$V$2256,AH$874)/4+VLOOKUP($D1598,Decrements!$B$2303:$V$2308,AH$874)/4)</f>
        <v>0</v>
      </c>
      <c r="AI1598" s="90">
        <f>Infected!AJ1102*(VLOOKUP($D1598,Decrements!$B$2199:$V$2204,AI$874)/4+VLOOKUP($D1598,Decrements!$B$2251:$V$2256,AI$874)/4+VLOOKUP($D1598,Decrements!$B$2303:$V$2308,AI$874)/4)</f>
        <v>0</v>
      </c>
      <c r="AJ1598" s="90">
        <f>Infected!AK1102*(VLOOKUP($D1598,Decrements!$B$2199:$V$2204,AJ$874)/4+VLOOKUP($D1598,Decrements!$B$2251:$V$2256,AJ$874)/4+VLOOKUP($D1598,Decrements!$B$2303:$V$2308,AJ$874)/4)</f>
        <v>0</v>
      </c>
      <c r="AK1598" s="90">
        <f>Infected!AL1102*(VLOOKUP($D1598,Decrements!$B$2199:$V$2204,AK$874)/4+VLOOKUP($D1598,Decrements!$B$2251:$V$2256,AK$874)/4+VLOOKUP($D1598,Decrements!$B$2303:$V$2308,AK$874)/4)</f>
        <v>0</v>
      </c>
      <c r="AL1598" s="90">
        <f>Infected!AM1102*(VLOOKUP($D1598,Decrements!$B$2199:$V$2204,AL$874)/4+VLOOKUP($D1598,Decrements!$B$2251:$V$2256,AL$874)/4+VLOOKUP($D1598,Decrements!$B$2303:$V$2308,AL$874)/4)</f>
        <v>0</v>
      </c>
      <c r="AM1598" s="90">
        <f>Infected!AN1102*(VLOOKUP($D1598,Decrements!$B$2199:$V$2204,AM$874)/4+VLOOKUP($D1598,Decrements!$B$2251:$V$2256,AM$874)/4+VLOOKUP($D1598,Decrements!$B$2303:$V$2308,AM$874)/4)</f>
        <v>0</v>
      </c>
      <c r="AN1598" s="90">
        <f>Infected!AO1102*(VLOOKUP($D1598,Decrements!$B$2199:$V$2204,AN$874)/4+VLOOKUP($D1598,Decrements!$B$2251:$V$2256,AN$874)/4+VLOOKUP($D1598,Decrements!$B$2303:$V$2308,AN$874)/4)</f>
        <v>0</v>
      </c>
      <c r="AO1598" s="90">
        <f>Infected!AP1102*(VLOOKUP($D1598,Decrements!$B$2199:$V$2204,AO$874)/4+VLOOKUP($D1598,Decrements!$B$2251:$V$2256,AO$874)/4+VLOOKUP($D1598,Decrements!$B$2303:$V$2308,AO$874)/4)</f>
        <v>0</v>
      </c>
      <c r="AP1598" s="90">
        <f>Infected!AQ1102*(VLOOKUP($D1598,Decrements!$B$2199:$V$2204,AP$874)/4+VLOOKUP($D1598,Decrements!$B$2251:$V$2256,AP$874)/4+VLOOKUP($D1598,Decrements!$B$2303:$V$2308,AP$874)/4)</f>
        <v>0</v>
      </c>
      <c r="AQ1598" s="90">
        <f>Infected!AR1102*(VLOOKUP($D1598,Decrements!$B$2199:$V$2204,AQ$874)/4+VLOOKUP($D1598,Decrements!$B$2251:$V$2256,AQ$874)/4+VLOOKUP($D1598,Decrements!$B$2303:$V$2308,AQ$874)/4)</f>
        <v>0</v>
      </c>
      <c r="AR1598" s="90">
        <f>Infected!AS1102*(VLOOKUP($D1598,Decrements!$B$2199:$V$2204,AR$874)/4+VLOOKUP($D1598,Decrements!$B$2251:$V$2256,AR$874)/4+VLOOKUP($D1598,Decrements!$B$2303:$V$2308,AR$874)/4)</f>
        <v>0</v>
      </c>
      <c r="AS1598" s="90">
        <f>Infected!AT1102*(VLOOKUP($D1598,Decrements!$B$2199:$V$2204,AS$874)/4+VLOOKUP($D1598,Decrements!$B$2251:$V$2256,AS$874)/4+VLOOKUP($D1598,Decrements!$B$2303:$V$2308,AS$874)/4)</f>
        <v>0</v>
      </c>
      <c r="AT1598" s="90">
        <f>Infected!AU1102*(VLOOKUP($D1598,Decrements!$B$2199:$V$2204,AT$874)/4+VLOOKUP($D1598,Decrements!$B$2251:$V$2256,AT$874)/4+VLOOKUP($D1598,Decrements!$B$2303:$V$2308,AT$874)/4)</f>
        <v>0</v>
      </c>
      <c r="AU1598" s="90">
        <f>Infected!AV1102*(VLOOKUP($D1598,Decrements!$B$2199:$V$2204,AU$874)/4+VLOOKUP($D1598,Decrements!$B$2251:$V$2256,AU$874)/4+VLOOKUP($D1598,Decrements!$B$2303:$V$2308,AU$874)/4)</f>
        <v>0</v>
      </c>
      <c r="AV1598" s="90">
        <f>Infected!AW1102*(VLOOKUP($D1598,Decrements!$B$2199:$V$2204,AV$874)/4+VLOOKUP($D1598,Decrements!$B$2251:$V$2256,AV$874)/4+VLOOKUP($D1598,Decrements!$B$2303:$V$2308,AV$874)/4)</f>
        <v>0</v>
      </c>
      <c r="AW1598" s="90">
        <f>Infected!AX1102*(VLOOKUP($D1598,Decrements!$B$2199:$V$2204,AW$874)/4+VLOOKUP($D1598,Decrements!$B$2251:$V$2256,AW$874)/4+VLOOKUP($D1598,Decrements!$B$2303:$V$2308,AW$874)/4)</f>
        <v>0</v>
      </c>
      <c r="AX1598" s="90">
        <f>Infected!AY1102*(VLOOKUP($D1598,Decrements!$B$2199:$V$2204,AX$874)/4+VLOOKUP($D1598,Decrements!$B$2251:$V$2256,AX$874)/4+VLOOKUP($D1598,Decrements!$B$2303:$V$2308,AX$874)/4)</f>
        <v>0</v>
      </c>
      <c r="AY1598" s="90">
        <f>Infected!AZ1102*(VLOOKUP($D1598,Decrements!$B$2199:$V$2204,AY$874)/4+VLOOKUP($D1598,Decrements!$B$2251:$V$2256,AY$874)/4+VLOOKUP($D1598,Decrements!$B$2303:$V$2308,AY$874)/4)</f>
        <v>0</v>
      </c>
      <c r="AZ1598" s="90">
        <f>Infected!BA1102*(VLOOKUP($D1598,Decrements!$B$2199:$V$2204,AZ$874)/4+VLOOKUP($D1598,Decrements!$B$2251:$V$2256,AZ$874)/4+VLOOKUP($D1598,Decrements!$B$2303:$V$2308,AZ$874)/4)</f>
        <v>0</v>
      </c>
      <c r="BA1598" s="90">
        <f>Infected!BB1102*(VLOOKUP($D1598,Decrements!$B$2199:$V$2204,BA$874)/4+VLOOKUP($D1598,Decrements!$B$2251:$V$2256,BA$874)/4+VLOOKUP($D1598,Decrements!$B$2303:$V$2308,BA$874)/4)</f>
        <v>0</v>
      </c>
      <c r="BB1598" s="90">
        <f>Infected!BC1102*(VLOOKUP($D1598,Decrements!$B$2199:$V$2204,BB$874)/4+VLOOKUP($D1598,Decrements!$B$2251:$V$2256,BB$874)/4+VLOOKUP($D1598,Decrements!$B$2303:$V$2308,BB$874)/4)</f>
        <v>0</v>
      </c>
      <c r="BC1598" s="90">
        <f>Infected!BD1102*(VLOOKUP($D1598,Decrements!$B$2199:$V$2204,BC$874)/4+VLOOKUP($D1598,Decrements!$B$2251:$V$2256,BC$874)/4+VLOOKUP($D1598,Decrements!$B$2303:$V$2308,BC$874)/4)</f>
        <v>0</v>
      </c>
      <c r="BD1598" s="90">
        <f>Infected!BE1102*(VLOOKUP($D1598,Decrements!$B$2199:$V$2204,BD$874)/4+VLOOKUP($D1598,Decrements!$B$2251:$V$2256,BD$874)/4+VLOOKUP($D1598,Decrements!$B$2303:$V$2308,BD$874)/4)</f>
        <v>0</v>
      </c>
      <c r="BE1598" s="90">
        <f>Infected!BF1102*(VLOOKUP($D1598,Decrements!$B$2199:$V$2204,BE$874)/4+VLOOKUP($D1598,Decrements!$B$2251:$V$2256,BE$874)/4+VLOOKUP($D1598,Decrements!$B$2303:$V$2308,BE$874)/4)</f>
        <v>0</v>
      </c>
      <c r="BF1598" s="90">
        <f>Infected!BG1102*(VLOOKUP($D1598,Decrements!$B$2199:$V$2204,BF$874)/4+VLOOKUP($D1598,Decrements!$B$2251:$V$2256,BF$874)/4+VLOOKUP($D1598,Decrements!$B$2303:$V$2308,BF$874)/4)</f>
        <v>0</v>
      </c>
      <c r="BG1598" s="90">
        <f>Infected!BH1102*(VLOOKUP($D1598,Decrements!$B$2199:$V$2204,BG$874)/4+VLOOKUP($D1598,Decrements!$B$2251:$V$2256,BG$874)/4+VLOOKUP($D1598,Decrements!$B$2303:$V$2308,BG$874)/4)</f>
        <v>0</v>
      </c>
      <c r="BH1598" s="90">
        <f>Infected!BI1102*(VLOOKUP($D1598,Decrements!$B$2199:$V$2204,BH$874)/4+VLOOKUP($D1598,Decrements!$B$2251:$V$2256,BH$874)/4+VLOOKUP($D1598,Decrements!$B$2303:$V$2308,BH$874)/4)</f>
        <v>0</v>
      </c>
      <c r="BI1598" s="90">
        <f>Infected!BJ1102*(VLOOKUP($D1598,Decrements!$B$2199:$V$2204,BI$874)/4+VLOOKUP($D1598,Decrements!$B$2251:$V$2256,BI$874)/4+VLOOKUP($D1598,Decrements!$B$2303:$V$2308,BI$874)/4)</f>
        <v>0</v>
      </c>
      <c r="BJ1598" s="90">
        <f>Infected!BK1102*(VLOOKUP($D1598,Decrements!$B$2199:$V$2204,BJ$874)/4+VLOOKUP($D1598,Decrements!$B$2251:$V$2256,BJ$874)/4+VLOOKUP($D1598,Decrements!$B$2303:$V$2308,BJ$874)/4)</f>
        <v>0</v>
      </c>
      <c r="BK1598" s="90">
        <f>Infected!BL1102*(VLOOKUP($D1598,Decrements!$B$2199:$V$2204,BK$874)/4+VLOOKUP($D1598,Decrements!$B$2251:$V$2256,BK$874)/4+VLOOKUP($D1598,Decrements!$B$2303:$V$2308,BK$874)/4)</f>
        <v>0</v>
      </c>
      <c r="BL1598" s="90">
        <f>Infected!BM1102*(VLOOKUP($D1598,Decrements!$B$2199:$V$2204,BL$874)/4+VLOOKUP($D1598,Decrements!$B$2251:$V$2256,BL$874)/4+VLOOKUP($D1598,Decrements!$B$2303:$V$2308,BL$874)/4)</f>
        <v>0</v>
      </c>
      <c r="BM1598" s="90">
        <f>Infected!BN1102*(VLOOKUP($D1598,Decrements!$B$2199:$V$2204,BM$874)/4+VLOOKUP($D1598,Decrements!$B$2251:$V$2256,BM$874)/4+VLOOKUP($D1598,Decrements!$B$2303:$V$2308,BM$874)/4)</f>
        <v>0</v>
      </c>
      <c r="BN1598" s="90">
        <f>Infected!BO1102*(VLOOKUP($D1598,Decrements!$B$2199:$V$2204,BN$874)/4+VLOOKUP($D1598,Decrements!$B$2251:$V$2256,BN$874)/4+VLOOKUP($D1598,Decrements!$B$2303:$V$2308,BN$874)/4)</f>
        <v>0</v>
      </c>
      <c r="BO1598" s="90">
        <f>Infected!BP1102*(VLOOKUP($D1598,Decrements!$B$2199:$V$2204,BO$874)/4+VLOOKUP($D1598,Decrements!$B$2251:$V$2256,BO$874)/4+VLOOKUP($D1598,Decrements!$B$2303:$V$2308,BO$874)/4)</f>
        <v>0</v>
      </c>
      <c r="BP1598" s="90">
        <f>Infected!BQ1102*(VLOOKUP($D1598,Decrements!$B$2199:$V$2204,BP$874)/4+VLOOKUP($D1598,Decrements!$B$2251:$V$2256,BP$874)/4+VLOOKUP($D1598,Decrements!$B$2303:$V$2308,BP$874)/4)</f>
        <v>0</v>
      </c>
      <c r="BQ1598" s="90">
        <f>Infected!BR1102*(VLOOKUP($D1598,Decrements!$B$2199:$V$2204,BQ$874)/4+VLOOKUP($D1598,Decrements!$B$2251:$V$2256,BQ$874)/4+VLOOKUP($D1598,Decrements!$B$2303:$V$2308,BQ$874)/4)</f>
        <v>0</v>
      </c>
      <c r="BR1598" s="90">
        <f>Infected!BS1102*(VLOOKUP($D1598,Decrements!$B$2199:$V$2204,BR$874)/4+VLOOKUP($D1598,Decrements!$B$2251:$V$2256,BR$874)/4+VLOOKUP($D1598,Decrements!$B$2303:$V$2308,BR$874)/4)</f>
        <v>0</v>
      </c>
      <c r="BS1598" s="90">
        <f>Infected!BT1102*(VLOOKUP($D1598,Decrements!$B$2199:$V$2204,BS$874)/4+VLOOKUP($D1598,Decrements!$B$2251:$V$2256,BS$874)/4+VLOOKUP($D1598,Decrements!$B$2303:$V$2308,BS$874)/4)</f>
        <v>0</v>
      </c>
      <c r="BT1598" s="90">
        <f>Infected!BU1102*(VLOOKUP($D1598,Decrements!$B$2199:$V$2204,BT$874)/4+VLOOKUP($D1598,Decrements!$B$2251:$V$2256,BT$874)/4+VLOOKUP($D1598,Decrements!$B$2303:$V$2308,BT$874)/4)</f>
        <v>0</v>
      </c>
      <c r="BU1598" s="90">
        <f>Infected!BV1102*(VLOOKUP($D1598,Decrements!$B$2199:$V$2204,BU$874)/4+VLOOKUP($D1598,Decrements!$B$2251:$V$2256,BU$874)/4+VLOOKUP($D1598,Decrements!$B$2303:$V$2308,BU$874)/4)</f>
        <v>0</v>
      </c>
      <c r="BV1598" s="90">
        <f>Infected!BW1102*(VLOOKUP($D1598,Decrements!$B$2199:$V$2204,BV$874)/4+VLOOKUP($D1598,Decrements!$B$2251:$V$2256,BV$874)/4+VLOOKUP($D1598,Decrements!$B$2303:$V$2308,BV$874)/4)</f>
        <v>0</v>
      </c>
      <c r="BW1598" s="90">
        <f>Infected!BX1102*(VLOOKUP($D1598,Decrements!$B$2199:$V$2204,BW$874)/4+VLOOKUP($D1598,Decrements!$B$2251:$V$2256,BW$874)/4+VLOOKUP($D1598,Decrements!$B$2303:$V$2308,BW$874)/4)</f>
        <v>0</v>
      </c>
      <c r="BX1598" s="90">
        <f>Infected!BY1102*(VLOOKUP($D1598,Decrements!$B$2199:$V$2204,BX$874)/4+VLOOKUP($D1598,Decrements!$B$2251:$V$2256,BX$874)/4+VLOOKUP($D1598,Decrements!$B$2303:$V$2308,BX$874)/4)</f>
        <v>0</v>
      </c>
      <c r="BY1598" s="90">
        <f>Infected!BZ1102*(VLOOKUP($D1598,Decrements!$B$2199:$V$2204,BY$874)/4+VLOOKUP($D1598,Decrements!$B$2251:$V$2256,BY$874)/4+VLOOKUP($D1598,Decrements!$B$2303:$V$2308,BY$874)/4)</f>
        <v>0</v>
      </c>
      <c r="BZ1598" s="90">
        <f>Infected!CA1102*(VLOOKUP($D1598,Decrements!$B$2199:$V$2204,BZ$874)/4+VLOOKUP($D1598,Decrements!$B$2251:$V$2256,BZ$874)/4+VLOOKUP($D1598,Decrements!$B$2303:$V$2308,BZ$874)/4)</f>
        <v>0</v>
      </c>
      <c r="CA1598" s="90">
        <f>Infected!CB1102*(VLOOKUP($D1598,Decrements!$B$2199:$V$2204,CA$874)/4+VLOOKUP($D1598,Decrements!$B$2251:$V$2256,CA$874)/4+VLOOKUP($D1598,Decrements!$B$2303:$V$2308,CA$874)/4)</f>
        <v>0</v>
      </c>
      <c r="CB1598" s="90">
        <f>Infected!CC1102*(VLOOKUP($D1598,Decrements!$B$2199:$V$2204,CB$874)/4+VLOOKUP($D1598,Decrements!$B$2251:$V$2256,CB$874)/4+VLOOKUP($D1598,Decrements!$B$2303:$V$2308,CB$874)/4)</f>
        <v>0</v>
      </c>
      <c r="CC1598" s="90">
        <f>Infected!CD1102*(VLOOKUP($D1598,Decrements!$B$2199:$V$2204,CC$874)/4+VLOOKUP($D1598,Decrements!$B$2251:$V$2256,CC$874)/4+VLOOKUP($D1598,Decrements!$B$2303:$V$2308,CC$874)/4)</f>
        <v>0</v>
      </c>
      <c r="CD1598" s="90">
        <f>Infected!CE1102*(VLOOKUP($D1598,Decrements!$B$2199:$V$2204,CD$874)/4+VLOOKUP($D1598,Decrements!$B$2251:$V$2256,CD$874)/4+VLOOKUP($D1598,Decrements!$B$2303:$V$2308,CD$874)/4)</f>
        <v>0</v>
      </c>
      <c r="CE1598" s="90">
        <f>Infected!CF1102*(VLOOKUP($D1598,Decrements!$B$2199:$V$2204,CE$874)/4+VLOOKUP($D1598,Decrements!$B$2251:$V$2256,CE$874)/4+VLOOKUP($D1598,Decrements!$B$2303:$V$2308,CE$874)/4)</f>
        <v>0</v>
      </c>
      <c r="CF1598" s="90">
        <f>Infected!CG1102*(VLOOKUP($D1598,Decrements!$B$2199:$V$2204,CF$874)/4+VLOOKUP($D1598,Decrements!$B$2251:$V$2256,CF$874)/4+VLOOKUP($D1598,Decrements!$B$2303:$V$2308,CF$874)/4)</f>
        <v>0</v>
      </c>
      <c r="CG1598" s="90">
        <f>Infected!CH1102*(VLOOKUP($D1598,Decrements!$B$2199:$V$2204,CG$874)/4+VLOOKUP($D1598,Decrements!$B$2251:$V$2256,CG$874)/4+VLOOKUP($D1598,Decrements!$B$2303:$V$2308,CG$874)/4)</f>
        <v>0</v>
      </c>
      <c r="CH1598" s="90">
        <f>Infected!CI1102*(VLOOKUP($D1598,Decrements!$B$2199:$V$2204,CH$874)/4+VLOOKUP($D1598,Decrements!$B$2251:$V$2256,CH$874)/4+VLOOKUP($D1598,Decrements!$B$2303:$V$2308,CH$874)/4)</f>
        <v>0</v>
      </c>
      <c r="CI1598" s="90">
        <f>Infected!CJ1102*(VLOOKUP($D1598,Decrements!$B$2199:$V$2204,CI$874)/4+VLOOKUP($D1598,Decrements!$B$2251:$V$2256,CI$874)/4+VLOOKUP($D1598,Decrements!$B$2303:$V$2308,CI$874)/4)</f>
        <v>0</v>
      </c>
      <c r="CK1598" s="45"/>
      <c r="CL1598" s="45"/>
      <c r="CM1598" s="45"/>
      <c r="CN1598" s="45"/>
      <c r="CO1598" s="45"/>
      <c r="CP1598" s="45"/>
      <c r="CQ1598" s="45"/>
      <c r="CR1598" s="45"/>
      <c r="CS1598" s="45"/>
      <c r="CT1598" s="45"/>
      <c r="CU1598" s="45"/>
      <c r="CV1598" s="45"/>
      <c r="CW1598" s="45"/>
      <c r="CX1598" s="45"/>
      <c r="CY1598" s="45"/>
      <c r="CZ1598" s="45"/>
      <c r="DA1598" s="45"/>
      <c r="DB1598" s="45"/>
      <c r="DC1598" s="45"/>
      <c r="DD1598" s="45"/>
      <c r="DE1598" s="45"/>
      <c r="DF1598" s="45"/>
      <c r="DG1598" s="45"/>
      <c r="DH1598" s="45"/>
      <c r="DI1598" s="45"/>
      <c r="DJ1598" s="45"/>
      <c r="DK1598" s="45"/>
      <c r="DL1598" s="45"/>
      <c r="DM1598" s="45"/>
      <c r="DN1598" s="45"/>
      <c r="DO1598" s="45"/>
      <c r="DP1598" s="45"/>
      <c r="DQ1598" s="45"/>
      <c r="DR1598" s="45"/>
      <c r="DS1598" s="45"/>
      <c r="DT1598" s="45"/>
      <c r="DU1598" s="45"/>
      <c r="DV1598" s="45"/>
      <c r="DW1598" s="45"/>
      <c r="DX1598" s="45"/>
      <c r="DY1598" s="45"/>
      <c r="DZ1598" s="45"/>
      <c r="EA1598" s="45"/>
      <c r="EB1598" s="45"/>
      <c r="EC1598" s="45"/>
      <c r="ED1598" s="45"/>
      <c r="EE1598" s="45"/>
      <c r="EF1598" s="45"/>
      <c r="EG1598" s="45"/>
      <c r="EH1598" s="45"/>
      <c r="EI1598" s="45"/>
      <c r="EJ1598" s="45"/>
      <c r="EK1598" s="45"/>
      <c r="EL1598" s="45"/>
      <c r="EM1598" s="45"/>
      <c r="EN1598" s="45"/>
      <c r="EO1598" s="45"/>
      <c r="EP1598" s="45"/>
      <c r="EQ1598" s="45"/>
      <c r="ER1598" s="45"/>
      <c r="ES1598" s="45"/>
      <c r="ET1598" s="45"/>
      <c r="EU1598" s="45"/>
      <c r="EV1598" s="45"/>
      <c r="EW1598" s="45"/>
      <c r="EX1598" s="45"/>
      <c r="EY1598" s="45"/>
      <c r="EZ1598" s="45"/>
      <c r="FA1598" s="45"/>
      <c r="FB1598" s="45"/>
      <c r="FC1598" s="45"/>
      <c r="FD1598" s="45"/>
      <c r="FE1598" s="45"/>
      <c r="FF1598" s="45"/>
      <c r="FG1598" s="45"/>
      <c r="FH1598" s="45"/>
      <c r="FI1598" s="45"/>
      <c r="FJ1598" s="45"/>
      <c r="FK1598" s="45"/>
      <c r="FL1598" s="45"/>
      <c r="FN1598" s="45"/>
      <c r="FO1598" s="45"/>
      <c r="FP1598" s="45"/>
      <c r="FQ1598" s="45"/>
      <c r="FR1598" s="45"/>
      <c r="FS1598" s="45"/>
      <c r="FT1598" s="45"/>
      <c r="FU1598" s="45"/>
      <c r="FV1598" s="45"/>
      <c r="FW1598" s="45"/>
      <c r="FX1598" s="45"/>
      <c r="FY1598" s="45"/>
      <c r="FZ1598" s="45"/>
      <c r="GA1598" s="45"/>
      <c r="GB1598" s="45"/>
      <c r="GC1598" s="45"/>
      <c r="GD1598" s="45"/>
      <c r="GE1598" s="45"/>
      <c r="GF1598" s="45"/>
      <c r="GG1598" s="45"/>
      <c r="GH1598" s="45"/>
      <c r="GI1598" s="45"/>
      <c r="GJ1598" s="45"/>
      <c r="GK1598" s="45"/>
      <c r="GL1598" s="45"/>
      <c r="GM1598" s="45"/>
      <c r="GN1598" s="45"/>
      <c r="GO1598" s="45"/>
      <c r="GP1598" s="45"/>
      <c r="GQ1598" s="45"/>
      <c r="GR1598" s="45"/>
      <c r="GS1598" s="45"/>
      <c r="GT1598" s="45"/>
      <c r="GU1598" s="45"/>
      <c r="GV1598" s="45"/>
      <c r="GW1598" s="45"/>
      <c r="GX1598" s="45"/>
      <c r="GY1598" s="45"/>
      <c r="GZ1598" s="45"/>
      <c r="HA1598" s="45"/>
      <c r="HB1598" s="45"/>
      <c r="HC1598" s="45"/>
      <c r="HD1598" s="45"/>
      <c r="HE1598" s="45"/>
      <c r="HF1598" s="45"/>
      <c r="HG1598" s="45"/>
      <c r="HH1598" s="45"/>
      <c r="HI1598" s="45"/>
      <c r="HJ1598" s="45"/>
      <c r="HK1598" s="45"/>
      <c r="HL1598" s="45"/>
      <c r="HM1598" s="45"/>
      <c r="HN1598" s="45"/>
      <c r="HO1598" s="45"/>
      <c r="HP1598" s="45"/>
      <c r="HQ1598" s="45"/>
      <c r="HR1598" s="45"/>
      <c r="HS1598" s="45"/>
      <c r="HT1598" s="45"/>
      <c r="HU1598" s="45"/>
      <c r="HV1598" s="45"/>
      <c r="HW1598" s="45"/>
      <c r="HX1598" s="45"/>
      <c r="HY1598" s="45"/>
      <c r="HZ1598" s="45"/>
      <c r="IA1598" s="45"/>
      <c r="IB1598" s="45"/>
      <c r="IC1598" s="45"/>
      <c r="ID1598" s="45"/>
      <c r="IE1598" s="45"/>
      <c r="IF1598" s="45"/>
      <c r="IG1598" s="45"/>
      <c r="IH1598" s="45"/>
      <c r="II1598" s="45"/>
      <c r="IJ1598" s="45"/>
      <c r="IK1598" s="45"/>
      <c r="IL1598" s="45"/>
      <c r="IM1598" s="45"/>
      <c r="IN1598" s="45"/>
      <c r="IO1598" s="45"/>
      <c r="IQ1598" s="45"/>
      <c r="IR1598" s="45"/>
      <c r="IS1598" s="45"/>
      <c r="IT1598" s="45"/>
      <c r="IU1598" s="45"/>
      <c r="IV1598" s="45"/>
      <c r="IW1598" s="45"/>
      <c r="IX1598" s="45"/>
      <c r="IY1598" s="45"/>
      <c r="IZ1598" s="45"/>
      <c r="JA1598" s="45"/>
      <c r="JB1598" s="45"/>
      <c r="JC1598" s="45"/>
      <c r="JD1598" s="45"/>
      <c r="JE1598" s="45"/>
      <c r="JF1598" s="45"/>
      <c r="JG1598" s="45"/>
      <c r="JH1598" s="45"/>
      <c r="JI1598" s="45"/>
      <c r="JJ1598" s="45"/>
      <c r="JK1598" s="45"/>
      <c r="JL1598" s="45"/>
      <c r="JM1598" s="45"/>
      <c r="JN1598" s="45"/>
      <c r="JO1598" s="45"/>
      <c r="JP1598" s="45"/>
      <c r="JQ1598" s="45"/>
      <c r="JR1598" s="45"/>
      <c r="JS1598" s="45"/>
      <c r="JT1598" s="45"/>
      <c r="JU1598" s="45"/>
      <c r="JV1598" s="45"/>
      <c r="JW1598" s="45"/>
      <c r="JX1598" s="45"/>
      <c r="JY1598" s="45"/>
      <c r="JZ1598" s="45"/>
      <c r="KA1598" s="45"/>
      <c r="KB1598" s="45"/>
      <c r="KC1598" s="45"/>
      <c r="KD1598" s="45"/>
      <c r="KE1598" s="45"/>
      <c r="KF1598" s="45"/>
      <c r="KG1598" s="45"/>
      <c r="KH1598" s="45"/>
      <c r="KI1598" s="45"/>
      <c r="KJ1598" s="45"/>
      <c r="KK1598" s="45"/>
      <c r="KL1598" s="45"/>
      <c r="KM1598" s="45"/>
      <c r="KN1598" s="45"/>
      <c r="KO1598" s="45"/>
      <c r="KP1598" s="45"/>
      <c r="KQ1598" s="45"/>
      <c r="KR1598" s="45"/>
      <c r="KS1598" s="45"/>
      <c r="KT1598" s="45"/>
      <c r="KU1598" s="45"/>
      <c r="KV1598" s="45"/>
      <c r="KW1598" s="45"/>
      <c r="KX1598" s="45"/>
      <c r="KY1598" s="45"/>
      <c r="KZ1598" s="45"/>
      <c r="LA1598" s="45"/>
      <c r="LB1598" s="45"/>
      <c r="LC1598" s="45"/>
      <c r="LD1598" s="45"/>
      <c r="LE1598" s="45"/>
      <c r="LF1598" s="45"/>
      <c r="LG1598" s="45"/>
      <c r="LH1598" s="45"/>
      <c r="LI1598" s="45"/>
      <c r="LJ1598" s="45"/>
      <c r="LK1598" s="45"/>
      <c r="LL1598" s="45"/>
      <c r="LM1598" s="45"/>
      <c r="LN1598" s="45"/>
      <c r="LO1598" s="45"/>
      <c r="LP1598" s="45"/>
      <c r="LQ1598" s="45"/>
      <c r="LR1598" s="45"/>
    </row>
    <row r="1599" spans="2:330">
      <c r="B1599" s="20">
        <v>3</v>
      </c>
      <c r="C1599" s="20">
        <v>2</v>
      </c>
      <c r="D1599" s="20">
        <v>2</v>
      </c>
      <c r="E1599" s="20">
        <v>322</v>
      </c>
      <c r="F1599" s="113"/>
      <c r="G1599" s="31">
        <f>Inputs!S399</f>
        <v>0</v>
      </c>
      <c r="H1599" s="90">
        <f>Infected!I1103*(VLOOKUP($D1599,Decrements!$B$2199:$V$2204,H$874)/4+VLOOKUP($D1599,Decrements!$B$2251:$V$2256,H$874)/4+VLOOKUP($D1599,Decrements!$B$2303:$V$2308,H$874)/4)</f>
        <v>0</v>
      </c>
      <c r="I1599" s="90">
        <f>Infected!J1103*(VLOOKUP($D1599,Decrements!$B$2199:$V$2204,I$874)/4+VLOOKUP($D1599,Decrements!$B$2251:$V$2256,I$874)/4+VLOOKUP($D1599,Decrements!$B$2303:$V$2308,I$874)/4)</f>
        <v>0</v>
      </c>
      <c r="J1599" s="90">
        <f>Infected!K1103*(VLOOKUP($D1599,Decrements!$B$2199:$V$2204,J$874)/4+VLOOKUP($D1599,Decrements!$B$2251:$V$2256,J$874)/4+VLOOKUP($D1599,Decrements!$B$2303:$V$2308,J$874)/4)</f>
        <v>0</v>
      </c>
      <c r="K1599" s="90">
        <f>Infected!L1103*(VLOOKUP($D1599,Decrements!$B$2199:$V$2204,K$874)/4+VLOOKUP($D1599,Decrements!$B$2251:$V$2256,K$874)/4+VLOOKUP($D1599,Decrements!$B$2303:$V$2308,K$874)/4)</f>
        <v>0</v>
      </c>
      <c r="L1599" s="90">
        <f>Infected!M1103*(VLOOKUP($D1599,Decrements!$B$2199:$V$2204,L$874)/4+VLOOKUP($D1599,Decrements!$B$2251:$V$2256,L$874)/4+VLOOKUP($D1599,Decrements!$B$2303:$V$2308,L$874)/4)</f>
        <v>0</v>
      </c>
      <c r="M1599" s="90">
        <f>Infected!N1103*(VLOOKUP($D1599,Decrements!$B$2199:$V$2204,M$874)/4+VLOOKUP($D1599,Decrements!$B$2251:$V$2256,M$874)/4+VLOOKUP($D1599,Decrements!$B$2303:$V$2308,M$874)/4)</f>
        <v>0</v>
      </c>
      <c r="N1599" s="90">
        <f>Infected!O1103*(VLOOKUP($D1599,Decrements!$B$2199:$V$2204,N$874)/4+VLOOKUP($D1599,Decrements!$B$2251:$V$2256,N$874)/4+VLOOKUP($D1599,Decrements!$B$2303:$V$2308,N$874)/4)</f>
        <v>0</v>
      </c>
      <c r="O1599" s="90">
        <f>Infected!P1103*(VLOOKUP($D1599,Decrements!$B$2199:$V$2204,O$874)/4+VLOOKUP($D1599,Decrements!$B$2251:$V$2256,O$874)/4+VLOOKUP($D1599,Decrements!$B$2303:$V$2308,O$874)/4)</f>
        <v>0</v>
      </c>
      <c r="P1599" s="90">
        <f>Infected!Q1103*(VLOOKUP($D1599,Decrements!$B$2199:$V$2204,P$874)/4+VLOOKUP($D1599,Decrements!$B$2251:$V$2256,P$874)/4+VLOOKUP($D1599,Decrements!$B$2303:$V$2308,P$874)/4)</f>
        <v>0</v>
      </c>
      <c r="Q1599" s="90">
        <f>Infected!R1103*(VLOOKUP($D1599,Decrements!$B$2199:$V$2204,Q$874)/4+VLOOKUP($D1599,Decrements!$B$2251:$V$2256,Q$874)/4+VLOOKUP($D1599,Decrements!$B$2303:$V$2308,Q$874)/4)</f>
        <v>0</v>
      </c>
      <c r="R1599" s="90">
        <f>Infected!S1103*(VLOOKUP($D1599,Decrements!$B$2199:$V$2204,R$874)/4+VLOOKUP($D1599,Decrements!$B$2251:$V$2256,R$874)/4+VLOOKUP($D1599,Decrements!$B$2303:$V$2308,R$874)/4)</f>
        <v>0</v>
      </c>
      <c r="S1599" s="90">
        <f>Infected!T1103*(VLOOKUP($D1599,Decrements!$B$2199:$V$2204,S$874)/4+VLOOKUP($D1599,Decrements!$B$2251:$V$2256,S$874)/4+VLOOKUP($D1599,Decrements!$B$2303:$V$2308,S$874)/4)</f>
        <v>0</v>
      </c>
      <c r="T1599" s="90">
        <f>Infected!U1103*(VLOOKUP($D1599,Decrements!$B$2199:$V$2204,T$874)/4+VLOOKUP($D1599,Decrements!$B$2251:$V$2256,T$874)/4+VLOOKUP($D1599,Decrements!$B$2303:$V$2308,T$874)/4)</f>
        <v>0</v>
      </c>
      <c r="U1599" s="90">
        <f>Infected!V1103*(VLOOKUP($D1599,Decrements!$B$2199:$V$2204,U$874)/4+VLOOKUP($D1599,Decrements!$B$2251:$V$2256,U$874)/4+VLOOKUP($D1599,Decrements!$B$2303:$V$2308,U$874)/4)</f>
        <v>0</v>
      </c>
      <c r="V1599" s="90">
        <f>Infected!W1103*(VLOOKUP($D1599,Decrements!$B$2199:$V$2204,V$874)/4+VLOOKUP($D1599,Decrements!$B$2251:$V$2256,V$874)/4+VLOOKUP($D1599,Decrements!$B$2303:$V$2308,V$874)/4)</f>
        <v>0</v>
      </c>
      <c r="W1599" s="90">
        <f>Infected!X1103*(VLOOKUP($D1599,Decrements!$B$2199:$V$2204,W$874)/4+VLOOKUP($D1599,Decrements!$B$2251:$V$2256,W$874)/4+VLOOKUP($D1599,Decrements!$B$2303:$V$2308,W$874)/4)</f>
        <v>0</v>
      </c>
      <c r="X1599" s="90">
        <f>Infected!Y1103*(VLOOKUP($D1599,Decrements!$B$2199:$V$2204,X$874)/4+VLOOKUP($D1599,Decrements!$B$2251:$V$2256,X$874)/4+VLOOKUP($D1599,Decrements!$B$2303:$V$2308,X$874)/4)</f>
        <v>0</v>
      </c>
      <c r="Y1599" s="90">
        <f>Infected!Z1103*(VLOOKUP($D1599,Decrements!$B$2199:$V$2204,Y$874)/4+VLOOKUP($D1599,Decrements!$B$2251:$V$2256,Y$874)/4+VLOOKUP($D1599,Decrements!$B$2303:$V$2308,Y$874)/4)</f>
        <v>0</v>
      </c>
      <c r="Z1599" s="90">
        <f>Infected!AA1103*(VLOOKUP($D1599,Decrements!$B$2199:$V$2204,Z$874)/4+VLOOKUP($D1599,Decrements!$B$2251:$V$2256,Z$874)/4+VLOOKUP($D1599,Decrements!$B$2303:$V$2308,Z$874)/4)</f>
        <v>0</v>
      </c>
      <c r="AA1599" s="90">
        <f>Infected!AB1103*(VLOOKUP($D1599,Decrements!$B$2199:$V$2204,AA$874)/4+VLOOKUP($D1599,Decrements!$B$2251:$V$2256,AA$874)/4+VLOOKUP($D1599,Decrements!$B$2303:$V$2308,AA$874)/4)</f>
        <v>0</v>
      </c>
      <c r="AB1599" s="90">
        <f>Infected!AC1103*(VLOOKUP($D1599,Decrements!$B$2199:$V$2204,AB$874)/4+VLOOKUP($D1599,Decrements!$B$2251:$V$2256,AB$874)/4+VLOOKUP($D1599,Decrements!$B$2303:$V$2308,AB$874)/4)</f>
        <v>0</v>
      </c>
      <c r="AC1599" s="90">
        <f>Infected!AD1103*(VLOOKUP($D1599,Decrements!$B$2199:$V$2204,AC$874)/4+VLOOKUP($D1599,Decrements!$B$2251:$V$2256,AC$874)/4+VLOOKUP($D1599,Decrements!$B$2303:$V$2308,AC$874)/4)</f>
        <v>0</v>
      </c>
      <c r="AD1599" s="90">
        <f>Infected!AE1103*(VLOOKUP($D1599,Decrements!$B$2199:$V$2204,AD$874)/4+VLOOKUP($D1599,Decrements!$B$2251:$V$2256,AD$874)/4+VLOOKUP($D1599,Decrements!$B$2303:$V$2308,AD$874)/4)</f>
        <v>0</v>
      </c>
      <c r="AE1599" s="90">
        <f>Infected!AF1103*(VLOOKUP($D1599,Decrements!$B$2199:$V$2204,AE$874)/4+VLOOKUP($D1599,Decrements!$B$2251:$V$2256,AE$874)/4+VLOOKUP($D1599,Decrements!$B$2303:$V$2308,AE$874)/4)</f>
        <v>0</v>
      </c>
      <c r="AF1599" s="90">
        <f>Infected!AG1103*(VLOOKUP($D1599,Decrements!$B$2199:$V$2204,AF$874)/4+VLOOKUP($D1599,Decrements!$B$2251:$V$2256,AF$874)/4+VLOOKUP($D1599,Decrements!$B$2303:$V$2308,AF$874)/4)</f>
        <v>0</v>
      </c>
      <c r="AG1599" s="90">
        <f>Infected!AH1103*(VLOOKUP($D1599,Decrements!$B$2199:$V$2204,AG$874)/4+VLOOKUP($D1599,Decrements!$B$2251:$V$2256,AG$874)/4+VLOOKUP($D1599,Decrements!$B$2303:$V$2308,AG$874)/4)</f>
        <v>0</v>
      </c>
      <c r="AH1599" s="90">
        <f>Infected!AI1103*(VLOOKUP($D1599,Decrements!$B$2199:$V$2204,AH$874)/4+VLOOKUP($D1599,Decrements!$B$2251:$V$2256,AH$874)/4+VLOOKUP($D1599,Decrements!$B$2303:$V$2308,AH$874)/4)</f>
        <v>0</v>
      </c>
      <c r="AI1599" s="90">
        <f>Infected!AJ1103*(VLOOKUP($D1599,Decrements!$B$2199:$V$2204,AI$874)/4+VLOOKUP($D1599,Decrements!$B$2251:$V$2256,AI$874)/4+VLOOKUP($D1599,Decrements!$B$2303:$V$2308,AI$874)/4)</f>
        <v>0</v>
      </c>
      <c r="AJ1599" s="90">
        <f>Infected!AK1103*(VLOOKUP($D1599,Decrements!$B$2199:$V$2204,AJ$874)/4+VLOOKUP($D1599,Decrements!$B$2251:$V$2256,AJ$874)/4+VLOOKUP($D1599,Decrements!$B$2303:$V$2308,AJ$874)/4)</f>
        <v>0</v>
      </c>
      <c r="AK1599" s="90">
        <f>Infected!AL1103*(VLOOKUP($D1599,Decrements!$B$2199:$V$2204,AK$874)/4+VLOOKUP($D1599,Decrements!$B$2251:$V$2256,AK$874)/4+VLOOKUP($D1599,Decrements!$B$2303:$V$2308,AK$874)/4)</f>
        <v>0</v>
      </c>
      <c r="AL1599" s="90">
        <f>Infected!AM1103*(VLOOKUP($D1599,Decrements!$B$2199:$V$2204,AL$874)/4+VLOOKUP($D1599,Decrements!$B$2251:$V$2256,AL$874)/4+VLOOKUP($D1599,Decrements!$B$2303:$V$2308,AL$874)/4)</f>
        <v>0</v>
      </c>
      <c r="AM1599" s="90">
        <f>Infected!AN1103*(VLOOKUP($D1599,Decrements!$B$2199:$V$2204,AM$874)/4+VLOOKUP($D1599,Decrements!$B$2251:$V$2256,AM$874)/4+VLOOKUP($D1599,Decrements!$B$2303:$V$2308,AM$874)/4)</f>
        <v>0</v>
      </c>
      <c r="AN1599" s="90">
        <f>Infected!AO1103*(VLOOKUP($D1599,Decrements!$B$2199:$V$2204,AN$874)/4+VLOOKUP($D1599,Decrements!$B$2251:$V$2256,AN$874)/4+VLOOKUP($D1599,Decrements!$B$2303:$V$2308,AN$874)/4)</f>
        <v>0</v>
      </c>
      <c r="AO1599" s="90">
        <f>Infected!AP1103*(VLOOKUP($D1599,Decrements!$B$2199:$V$2204,AO$874)/4+VLOOKUP($D1599,Decrements!$B$2251:$V$2256,AO$874)/4+VLOOKUP($D1599,Decrements!$B$2303:$V$2308,AO$874)/4)</f>
        <v>0</v>
      </c>
      <c r="AP1599" s="90">
        <f>Infected!AQ1103*(VLOOKUP($D1599,Decrements!$B$2199:$V$2204,AP$874)/4+VLOOKUP($D1599,Decrements!$B$2251:$V$2256,AP$874)/4+VLOOKUP($D1599,Decrements!$B$2303:$V$2308,AP$874)/4)</f>
        <v>0</v>
      </c>
      <c r="AQ1599" s="90">
        <f>Infected!AR1103*(VLOOKUP($D1599,Decrements!$B$2199:$V$2204,AQ$874)/4+VLOOKUP($D1599,Decrements!$B$2251:$V$2256,AQ$874)/4+VLOOKUP($D1599,Decrements!$B$2303:$V$2308,AQ$874)/4)</f>
        <v>0</v>
      </c>
      <c r="AR1599" s="90">
        <f>Infected!AS1103*(VLOOKUP($D1599,Decrements!$B$2199:$V$2204,AR$874)/4+VLOOKUP($D1599,Decrements!$B$2251:$V$2256,AR$874)/4+VLOOKUP($D1599,Decrements!$B$2303:$V$2308,AR$874)/4)</f>
        <v>0</v>
      </c>
      <c r="AS1599" s="90">
        <f>Infected!AT1103*(VLOOKUP($D1599,Decrements!$B$2199:$V$2204,AS$874)/4+VLOOKUP($D1599,Decrements!$B$2251:$V$2256,AS$874)/4+VLOOKUP($D1599,Decrements!$B$2303:$V$2308,AS$874)/4)</f>
        <v>0</v>
      </c>
      <c r="AT1599" s="90">
        <f>Infected!AU1103*(VLOOKUP($D1599,Decrements!$B$2199:$V$2204,AT$874)/4+VLOOKUP($D1599,Decrements!$B$2251:$V$2256,AT$874)/4+VLOOKUP($D1599,Decrements!$B$2303:$V$2308,AT$874)/4)</f>
        <v>0</v>
      </c>
      <c r="AU1599" s="90">
        <f>Infected!AV1103*(VLOOKUP($D1599,Decrements!$B$2199:$V$2204,AU$874)/4+VLOOKUP($D1599,Decrements!$B$2251:$V$2256,AU$874)/4+VLOOKUP($D1599,Decrements!$B$2303:$V$2308,AU$874)/4)</f>
        <v>0</v>
      </c>
      <c r="AV1599" s="90">
        <f>Infected!AW1103*(VLOOKUP($D1599,Decrements!$B$2199:$V$2204,AV$874)/4+VLOOKUP($D1599,Decrements!$B$2251:$V$2256,AV$874)/4+VLOOKUP($D1599,Decrements!$B$2303:$V$2308,AV$874)/4)</f>
        <v>0</v>
      </c>
      <c r="AW1599" s="90">
        <f>Infected!AX1103*(VLOOKUP($D1599,Decrements!$B$2199:$V$2204,AW$874)/4+VLOOKUP($D1599,Decrements!$B$2251:$V$2256,AW$874)/4+VLOOKUP($D1599,Decrements!$B$2303:$V$2308,AW$874)/4)</f>
        <v>0</v>
      </c>
      <c r="AX1599" s="90">
        <f>Infected!AY1103*(VLOOKUP($D1599,Decrements!$B$2199:$V$2204,AX$874)/4+VLOOKUP($D1599,Decrements!$B$2251:$V$2256,AX$874)/4+VLOOKUP($D1599,Decrements!$B$2303:$V$2308,AX$874)/4)</f>
        <v>0</v>
      </c>
      <c r="AY1599" s="90">
        <f>Infected!AZ1103*(VLOOKUP($D1599,Decrements!$B$2199:$V$2204,AY$874)/4+VLOOKUP($D1599,Decrements!$B$2251:$V$2256,AY$874)/4+VLOOKUP($D1599,Decrements!$B$2303:$V$2308,AY$874)/4)</f>
        <v>0</v>
      </c>
      <c r="AZ1599" s="90">
        <f>Infected!BA1103*(VLOOKUP($D1599,Decrements!$B$2199:$V$2204,AZ$874)/4+VLOOKUP($D1599,Decrements!$B$2251:$V$2256,AZ$874)/4+VLOOKUP($D1599,Decrements!$B$2303:$V$2308,AZ$874)/4)</f>
        <v>0</v>
      </c>
      <c r="BA1599" s="90">
        <f>Infected!BB1103*(VLOOKUP($D1599,Decrements!$B$2199:$V$2204,BA$874)/4+VLOOKUP($D1599,Decrements!$B$2251:$V$2256,BA$874)/4+VLOOKUP($D1599,Decrements!$B$2303:$V$2308,BA$874)/4)</f>
        <v>0</v>
      </c>
      <c r="BB1599" s="90">
        <f>Infected!BC1103*(VLOOKUP($D1599,Decrements!$B$2199:$V$2204,BB$874)/4+VLOOKUP($D1599,Decrements!$B$2251:$V$2256,BB$874)/4+VLOOKUP($D1599,Decrements!$B$2303:$V$2308,BB$874)/4)</f>
        <v>0</v>
      </c>
      <c r="BC1599" s="90">
        <f>Infected!BD1103*(VLOOKUP($D1599,Decrements!$B$2199:$V$2204,BC$874)/4+VLOOKUP($D1599,Decrements!$B$2251:$V$2256,BC$874)/4+VLOOKUP($D1599,Decrements!$B$2303:$V$2308,BC$874)/4)</f>
        <v>0</v>
      </c>
      <c r="BD1599" s="90">
        <f>Infected!BE1103*(VLOOKUP($D1599,Decrements!$B$2199:$V$2204,BD$874)/4+VLOOKUP($D1599,Decrements!$B$2251:$V$2256,BD$874)/4+VLOOKUP($D1599,Decrements!$B$2303:$V$2308,BD$874)/4)</f>
        <v>0</v>
      </c>
      <c r="BE1599" s="90">
        <f>Infected!BF1103*(VLOOKUP($D1599,Decrements!$B$2199:$V$2204,BE$874)/4+VLOOKUP($D1599,Decrements!$B$2251:$V$2256,BE$874)/4+VLOOKUP($D1599,Decrements!$B$2303:$V$2308,BE$874)/4)</f>
        <v>0</v>
      </c>
      <c r="BF1599" s="90">
        <f>Infected!BG1103*(VLOOKUP($D1599,Decrements!$B$2199:$V$2204,BF$874)/4+VLOOKUP($D1599,Decrements!$B$2251:$V$2256,BF$874)/4+VLOOKUP($D1599,Decrements!$B$2303:$V$2308,BF$874)/4)</f>
        <v>0</v>
      </c>
      <c r="BG1599" s="90">
        <f>Infected!BH1103*(VLOOKUP($D1599,Decrements!$B$2199:$V$2204,BG$874)/4+VLOOKUP($D1599,Decrements!$B$2251:$V$2256,BG$874)/4+VLOOKUP($D1599,Decrements!$B$2303:$V$2308,BG$874)/4)</f>
        <v>0</v>
      </c>
      <c r="BH1599" s="90">
        <f>Infected!BI1103*(VLOOKUP($D1599,Decrements!$B$2199:$V$2204,BH$874)/4+VLOOKUP($D1599,Decrements!$B$2251:$V$2256,BH$874)/4+VLOOKUP($D1599,Decrements!$B$2303:$V$2308,BH$874)/4)</f>
        <v>0</v>
      </c>
      <c r="BI1599" s="90">
        <f>Infected!BJ1103*(VLOOKUP($D1599,Decrements!$B$2199:$V$2204,BI$874)/4+VLOOKUP($D1599,Decrements!$B$2251:$V$2256,BI$874)/4+VLOOKUP($D1599,Decrements!$B$2303:$V$2308,BI$874)/4)</f>
        <v>0</v>
      </c>
      <c r="BJ1599" s="90">
        <f>Infected!BK1103*(VLOOKUP($D1599,Decrements!$B$2199:$V$2204,BJ$874)/4+VLOOKUP($D1599,Decrements!$B$2251:$V$2256,BJ$874)/4+VLOOKUP($D1599,Decrements!$B$2303:$V$2308,BJ$874)/4)</f>
        <v>0</v>
      </c>
      <c r="BK1599" s="90">
        <f>Infected!BL1103*(VLOOKUP($D1599,Decrements!$B$2199:$V$2204,BK$874)/4+VLOOKUP($D1599,Decrements!$B$2251:$V$2256,BK$874)/4+VLOOKUP($D1599,Decrements!$B$2303:$V$2308,BK$874)/4)</f>
        <v>0</v>
      </c>
      <c r="BL1599" s="90">
        <f>Infected!BM1103*(VLOOKUP($D1599,Decrements!$B$2199:$V$2204,BL$874)/4+VLOOKUP($D1599,Decrements!$B$2251:$V$2256,BL$874)/4+VLOOKUP($D1599,Decrements!$B$2303:$V$2308,BL$874)/4)</f>
        <v>0</v>
      </c>
      <c r="BM1599" s="90">
        <f>Infected!BN1103*(VLOOKUP($D1599,Decrements!$B$2199:$V$2204,BM$874)/4+VLOOKUP($D1599,Decrements!$B$2251:$V$2256,BM$874)/4+VLOOKUP($D1599,Decrements!$B$2303:$V$2308,BM$874)/4)</f>
        <v>0</v>
      </c>
      <c r="BN1599" s="90">
        <f>Infected!BO1103*(VLOOKUP($D1599,Decrements!$B$2199:$V$2204,BN$874)/4+VLOOKUP($D1599,Decrements!$B$2251:$V$2256,BN$874)/4+VLOOKUP($D1599,Decrements!$B$2303:$V$2308,BN$874)/4)</f>
        <v>0</v>
      </c>
      <c r="BO1599" s="90">
        <f>Infected!BP1103*(VLOOKUP($D1599,Decrements!$B$2199:$V$2204,BO$874)/4+VLOOKUP($D1599,Decrements!$B$2251:$V$2256,BO$874)/4+VLOOKUP($D1599,Decrements!$B$2303:$V$2308,BO$874)/4)</f>
        <v>0</v>
      </c>
      <c r="BP1599" s="90">
        <f>Infected!BQ1103*(VLOOKUP($D1599,Decrements!$B$2199:$V$2204,BP$874)/4+VLOOKUP($D1599,Decrements!$B$2251:$V$2256,BP$874)/4+VLOOKUP($D1599,Decrements!$B$2303:$V$2308,BP$874)/4)</f>
        <v>0</v>
      </c>
      <c r="BQ1599" s="90">
        <f>Infected!BR1103*(VLOOKUP($D1599,Decrements!$B$2199:$V$2204,BQ$874)/4+VLOOKUP($D1599,Decrements!$B$2251:$V$2256,BQ$874)/4+VLOOKUP($D1599,Decrements!$B$2303:$V$2308,BQ$874)/4)</f>
        <v>0</v>
      </c>
      <c r="BR1599" s="90">
        <f>Infected!BS1103*(VLOOKUP($D1599,Decrements!$B$2199:$V$2204,BR$874)/4+VLOOKUP($D1599,Decrements!$B$2251:$V$2256,BR$874)/4+VLOOKUP($D1599,Decrements!$B$2303:$V$2308,BR$874)/4)</f>
        <v>0</v>
      </c>
      <c r="BS1599" s="90">
        <f>Infected!BT1103*(VLOOKUP($D1599,Decrements!$B$2199:$V$2204,BS$874)/4+VLOOKUP($D1599,Decrements!$B$2251:$V$2256,BS$874)/4+VLOOKUP($D1599,Decrements!$B$2303:$V$2308,BS$874)/4)</f>
        <v>0</v>
      </c>
      <c r="BT1599" s="90">
        <f>Infected!BU1103*(VLOOKUP($D1599,Decrements!$B$2199:$V$2204,BT$874)/4+VLOOKUP($D1599,Decrements!$B$2251:$V$2256,BT$874)/4+VLOOKUP($D1599,Decrements!$B$2303:$V$2308,BT$874)/4)</f>
        <v>0</v>
      </c>
      <c r="BU1599" s="90">
        <f>Infected!BV1103*(VLOOKUP($D1599,Decrements!$B$2199:$V$2204,BU$874)/4+VLOOKUP($D1599,Decrements!$B$2251:$V$2256,BU$874)/4+VLOOKUP($D1599,Decrements!$B$2303:$V$2308,BU$874)/4)</f>
        <v>0</v>
      </c>
      <c r="BV1599" s="90">
        <f>Infected!BW1103*(VLOOKUP($D1599,Decrements!$B$2199:$V$2204,BV$874)/4+VLOOKUP($D1599,Decrements!$B$2251:$V$2256,BV$874)/4+VLOOKUP($D1599,Decrements!$B$2303:$V$2308,BV$874)/4)</f>
        <v>0</v>
      </c>
      <c r="BW1599" s="90">
        <f>Infected!BX1103*(VLOOKUP($D1599,Decrements!$B$2199:$V$2204,BW$874)/4+VLOOKUP($D1599,Decrements!$B$2251:$V$2256,BW$874)/4+VLOOKUP($D1599,Decrements!$B$2303:$V$2308,BW$874)/4)</f>
        <v>0</v>
      </c>
      <c r="BX1599" s="90">
        <f>Infected!BY1103*(VLOOKUP($D1599,Decrements!$B$2199:$V$2204,BX$874)/4+VLOOKUP($D1599,Decrements!$B$2251:$V$2256,BX$874)/4+VLOOKUP($D1599,Decrements!$B$2303:$V$2308,BX$874)/4)</f>
        <v>0</v>
      </c>
      <c r="BY1599" s="90">
        <f>Infected!BZ1103*(VLOOKUP($D1599,Decrements!$B$2199:$V$2204,BY$874)/4+VLOOKUP($D1599,Decrements!$B$2251:$V$2256,BY$874)/4+VLOOKUP($D1599,Decrements!$B$2303:$V$2308,BY$874)/4)</f>
        <v>0</v>
      </c>
      <c r="BZ1599" s="90">
        <f>Infected!CA1103*(VLOOKUP($D1599,Decrements!$B$2199:$V$2204,BZ$874)/4+VLOOKUP($D1599,Decrements!$B$2251:$V$2256,BZ$874)/4+VLOOKUP($D1599,Decrements!$B$2303:$V$2308,BZ$874)/4)</f>
        <v>0</v>
      </c>
      <c r="CA1599" s="90">
        <f>Infected!CB1103*(VLOOKUP($D1599,Decrements!$B$2199:$V$2204,CA$874)/4+VLOOKUP($D1599,Decrements!$B$2251:$V$2256,CA$874)/4+VLOOKUP($D1599,Decrements!$B$2303:$V$2308,CA$874)/4)</f>
        <v>0</v>
      </c>
      <c r="CB1599" s="90">
        <f>Infected!CC1103*(VLOOKUP($D1599,Decrements!$B$2199:$V$2204,CB$874)/4+VLOOKUP($D1599,Decrements!$B$2251:$V$2256,CB$874)/4+VLOOKUP($D1599,Decrements!$B$2303:$V$2308,CB$874)/4)</f>
        <v>0</v>
      </c>
      <c r="CC1599" s="90">
        <f>Infected!CD1103*(VLOOKUP($D1599,Decrements!$B$2199:$V$2204,CC$874)/4+VLOOKUP($D1599,Decrements!$B$2251:$V$2256,CC$874)/4+VLOOKUP($D1599,Decrements!$B$2303:$V$2308,CC$874)/4)</f>
        <v>0</v>
      </c>
      <c r="CD1599" s="90">
        <f>Infected!CE1103*(VLOOKUP($D1599,Decrements!$B$2199:$V$2204,CD$874)/4+VLOOKUP($D1599,Decrements!$B$2251:$V$2256,CD$874)/4+VLOOKUP($D1599,Decrements!$B$2303:$V$2308,CD$874)/4)</f>
        <v>0</v>
      </c>
      <c r="CE1599" s="90">
        <f>Infected!CF1103*(VLOOKUP($D1599,Decrements!$B$2199:$V$2204,CE$874)/4+VLOOKUP($D1599,Decrements!$B$2251:$V$2256,CE$874)/4+VLOOKUP($D1599,Decrements!$B$2303:$V$2308,CE$874)/4)</f>
        <v>0</v>
      </c>
      <c r="CF1599" s="90">
        <f>Infected!CG1103*(VLOOKUP($D1599,Decrements!$B$2199:$V$2204,CF$874)/4+VLOOKUP($D1599,Decrements!$B$2251:$V$2256,CF$874)/4+VLOOKUP($D1599,Decrements!$B$2303:$V$2308,CF$874)/4)</f>
        <v>0</v>
      </c>
      <c r="CG1599" s="90">
        <f>Infected!CH1103*(VLOOKUP($D1599,Decrements!$B$2199:$V$2204,CG$874)/4+VLOOKUP($D1599,Decrements!$B$2251:$V$2256,CG$874)/4+VLOOKUP($D1599,Decrements!$B$2303:$V$2308,CG$874)/4)</f>
        <v>0</v>
      </c>
      <c r="CH1599" s="90">
        <f>Infected!CI1103*(VLOOKUP($D1599,Decrements!$B$2199:$V$2204,CH$874)/4+VLOOKUP($D1599,Decrements!$B$2251:$V$2256,CH$874)/4+VLOOKUP($D1599,Decrements!$B$2303:$V$2308,CH$874)/4)</f>
        <v>0</v>
      </c>
      <c r="CI1599" s="90">
        <f>Infected!CJ1103*(VLOOKUP($D1599,Decrements!$B$2199:$V$2204,CI$874)/4+VLOOKUP($D1599,Decrements!$B$2251:$V$2256,CI$874)/4+VLOOKUP($D1599,Decrements!$B$2303:$V$2308,CI$874)/4)</f>
        <v>0</v>
      </c>
      <c r="CK1599" s="45"/>
      <c r="CL1599" s="45"/>
      <c r="CM1599" s="45"/>
      <c r="CN1599" s="45"/>
      <c r="CO1599" s="45"/>
      <c r="CP1599" s="45"/>
      <c r="CQ1599" s="45"/>
      <c r="CR1599" s="45"/>
      <c r="CS1599" s="45"/>
      <c r="CT1599" s="45"/>
      <c r="CU1599" s="45"/>
      <c r="CV1599" s="45"/>
      <c r="CW1599" s="45"/>
      <c r="CX1599" s="45"/>
      <c r="CY1599" s="45"/>
      <c r="CZ1599" s="45"/>
      <c r="DA1599" s="45"/>
      <c r="DB1599" s="45"/>
      <c r="DC1599" s="45"/>
      <c r="DD1599" s="45"/>
      <c r="DE1599" s="45"/>
      <c r="DF1599" s="45"/>
      <c r="DG1599" s="45"/>
      <c r="DH1599" s="45"/>
      <c r="DI1599" s="45"/>
      <c r="DJ1599" s="45"/>
      <c r="DK1599" s="45"/>
      <c r="DL1599" s="45"/>
      <c r="DM1599" s="45"/>
      <c r="DN1599" s="45"/>
      <c r="DO1599" s="45"/>
      <c r="DP1599" s="45"/>
      <c r="DQ1599" s="45"/>
      <c r="DR1599" s="45"/>
      <c r="DS1599" s="45"/>
      <c r="DT1599" s="45"/>
      <c r="DU1599" s="45"/>
      <c r="DV1599" s="45"/>
      <c r="DW1599" s="45"/>
      <c r="DX1599" s="45"/>
      <c r="DY1599" s="45"/>
      <c r="DZ1599" s="45"/>
      <c r="EA1599" s="45"/>
      <c r="EB1599" s="45"/>
      <c r="EC1599" s="45"/>
      <c r="ED1599" s="45"/>
      <c r="EE1599" s="45"/>
      <c r="EF1599" s="45"/>
      <c r="EG1599" s="45"/>
      <c r="EH1599" s="45"/>
      <c r="EI1599" s="45"/>
      <c r="EJ1599" s="45"/>
      <c r="EK1599" s="45"/>
      <c r="EL1599" s="45"/>
      <c r="EM1599" s="45"/>
      <c r="EN1599" s="45"/>
      <c r="EO1599" s="45"/>
      <c r="EP1599" s="45"/>
      <c r="EQ1599" s="45"/>
      <c r="ER1599" s="45"/>
      <c r="ES1599" s="45"/>
      <c r="ET1599" s="45"/>
      <c r="EU1599" s="45"/>
      <c r="EV1599" s="45"/>
      <c r="EW1599" s="45"/>
      <c r="EX1599" s="45"/>
      <c r="EY1599" s="45"/>
      <c r="EZ1599" s="45"/>
      <c r="FA1599" s="45"/>
      <c r="FB1599" s="45"/>
      <c r="FC1599" s="45"/>
      <c r="FD1599" s="45"/>
      <c r="FE1599" s="45"/>
      <c r="FF1599" s="45"/>
      <c r="FG1599" s="45"/>
      <c r="FH1599" s="45"/>
      <c r="FI1599" s="45"/>
      <c r="FJ1599" s="45"/>
      <c r="FK1599" s="45"/>
      <c r="FL1599" s="45"/>
      <c r="FN1599" s="45"/>
      <c r="FO1599" s="45"/>
      <c r="FP1599" s="45"/>
      <c r="FQ1599" s="45"/>
      <c r="FR1599" s="45"/>
      <c r="FS1599" s="45"/>
      <c r="FT1599" s="45"/>
      <c r="FU1599" s="45"/>
      <c r="FV1599" s="45"/>
      <c r="FW1599" s="45"/>
      <c r="FX1599" s="45"/>
      <c r="FY1599" s="45"/>
      <c r="FZ1599" s="45"/>
      <c r="GA1599" s="45"/>
      <c r="GB1599" s="45"/>
      <c r="GC1599" s="45"/>
      <c r="GD1599" s="45"/>
      <c r="GE1599" s="45"/>
      <c r="GF1599" s="45"/>
      <c r="GG1599" s="45"/>
      <c r="GH1599" s="45"/>
      <c r="GI1599" s="45"/>
      <c r="GJ1599" s="45"/>
      <c r="GK1599" s="45"/>
      <c r="GL1599" s="45"/>
      <c r="GM1599" s="45"/>
      <c r="GN1599" s="45"/>
      <c r="GO1599" s="45"/>
      <c r="GP1599" s="45"/>
      <c r="GQ1599" s="45"/>
      <c r="GR1599" s="45"/>
      <c r="GS1599" s="45"/>
      <c r="GT1599" s="45"/>
      <c r="GU1599" s="45"/>
      <c r="GV1599" s="45"/>
      <c r="GW1599" s="45"/>
      <c r="GX1599" s="45"/>
      <c r="GY1599" s="45"/>
      <c r="GZ1599" s="45"/>
      <c r="HA1599" s="45"/>
      <c r="HB1599" s="45"/>
      <c r="HC1599" s="45"/>
      <c r="HD1599" s="45"/>
      <c r="HE1599" s="45"/>
      <c r="HF1599" s="45"/>
      <c r="HG1599" s="45"/>
      <c r="HH1599" s="45"/>
      <c r="HI1599" s="45"/>
      <c r="HJ1599" s="45"/>
      <c r="HK1599" s="45"/>
      <c r="HL1599" s="45"/>
      <c r="HM1599" s="45"/>
      <c r="HN1599" s="45"/>
      <c r="HO1599" s="45"/>
      <c r="HP1599" s="45"/>
      <c r="HQ1599" s="45"/>
      <c r="HR1599" s="45"/>
      <c r="HS1599" s="45"/>
      <c r="HT1599" s="45"/>
      <c r="HU1599" s="45"/>
      <c r="HV1599" s="45"/>
      <c r="HW1599" s="45"/>
      <c r="HX1599" s="45"/>
      <c r="HY1599" s="45"/>
      <c r="HZ1599" s="45"/>
      <c r="IA1599" s="45"/>
      <c r="IB1599" s="45"/>
      <c r="IC1599" s="45"/>
      <c r="ID1599" s="45"/>
      <c r="IE1599" s="45"/>
      <c r="IF1599" s="45"/>
      <c r="IG1599" s="45"/>
      <c r="IH1599" s="45"/>
      <c r="II1599" s="45"/>
      <c r="IJ1599" s="45"/>
      <c r="IK1599" s="45"/>
      <c r="IL1599" s="45"/>
      <c r="IM1599" s="45"/>
      <c r="IN1599" s="45"/>
      <c r="IO1599" s="45"/>
      <c r="IQ1599" s="45"/>
      <c r="IR1599" s="45"/>
      <c r="IS1599" s="45"/>
      <c r="IT1599" s="45"/>
      <c r="IU1599" s="45"/>
      <c r="IV1599" s="45"/>
      <c r="IW1599" s="45"/>
      <c r="IX1599" s="45"/>
      <c r="IY1599" s="45"/>
      <c r="IZ1599" s="45"/>
      <c r="JA1599" s="45"/>
      <c r="JB1599" s="45"/>
      <c r="JC1599" s="45"/>
      <c r="JD1599" s="45"/>
      <c r="JE1599" s="45"/>
      <c r="JF1599" s="45"/>
      <c r="JG1599" s="45"/>
      <c r="JH1599" s="45"/>
      <c r="JI1599" s="45"/>
      <c r="JJ1599" s="45"/>
      <c r="JK1599" s="45"/>
      <c r="JL1599" s="45"/>
      <c r="JM1599" s="45"/>
      <c r="JN1599" s="45"/>
      <c r="JO1599" s="45"/>
      <c r="JP1599" s="45"/>
      <c r="JQ1599" s="45"/>
      <c r="JR1599" s="45"/>
      <c r="JS1599" s="45"/>
      <c r="JT1599" s="45"/>
      <c r="JU1599" s="45"/>
      <c r="JV1599" s="45"/>
      <c r="JW1599" s="45"/>
      <c r="JX1599" s="45"/>
      <c r="JY1599" s="45"/>
      <c r="JZ1599" s="45"/>
      <c r="KA1599" s="45"/>
      <c r="KB1599" s="45"/>
      <c r="KC1599" s="45"/>
      <c r="KD1599" s="45"/>
      <c r="KE1599" s="45"/>
      <c r="KF1599" s="45"/>
      <c r="KG1599" s="45"/>
      <c r="KH1599" s="45"/>
      <c r="KI1599" s="45"/>
      <c r="KJ1599" s="45"/>
      <c r="KK1599" s="45"/>
      <c r="KL1599" s="45"/>
      <c r="KM1599" s="45"/>
      <c r="KN1599" s="45"/>
      <c r="KO1599" s="45"/>
      <c r="KP1599" s="45"/>
      <c r="KQ1599" s="45"/>
      <c r="KR1599" s="45"/>
      <c r="KS1599" s="45"/>
      <c r="KT1599" s="45"/>
      <c r="KU1599" s="45"/>
      <c r="KV1599" s="45"/>
      <c r="KW1599" s="45"/>
      <c r="KX1599" s="45"/>
      <c r="KY1599" s="45"/>
      <c r="KZ1599" s="45"/>
      <c r="LA1599" s="45"/>
      <c r="LB1599" s="45"/>
      <c r="LC1599" s="45"/>
      <c r="LD1599" s="45"/>
      <c r="LE1599" s="45"/>
      <c r="LF1599" s="45"/>
      <c r="LG1599" s="45"/>
      <c r="LH1599" s="45"/>
      <c r="LI1599" s="45"/>
      <c r="LJ1599" s="45"/>
      <c r="LK1599" s="45"/>
      <c r="LL1599" s="45"/>
      <c r="LM1599" s="45"/>
      <c r="LN1599" s="45"/>
      <c r="LO1599" s="45"/>
      <c r="LP1599" s="45"/>
      <c r="LQ1599" s="45"/>
      <c r="LR1599" s="45"/>
    </row>
    <row r="1600" spans="2:330">
      <c r="B1600" s="20">
        <v>3</v>
      </c>
      <c r="C1600" s="20">
        <v>1</v>
      </c>
      <c r="D1600" s="20">
        <v>3</v>
      </c>
      <c r="E1600" s="20">
        <v>313</v>
      </c>
      <c r="F1600" s="113"/>
      <c r="G1600" s="31">
        <f>Inputs!S400</f>
        <v>0</v>
      </c>
      <c r="H1600" s="90">
        <f>Infected!I1104*(VLOOKUP($D1600,Decrements!$B$2199:$V$2204,H$874)/4+VLOOKUP($D1600,Decrements!$B$2251:$V$2256,H$874)/4+VLOOKUP($D1600,Decrements!$B$2303:$V$2308,H$874)/4)</f>
        <v>0</v>
      </c>
      <c r="I1600" s="90">
        <f>Infected!J1104*(VLOOKUP($D1600,Decrements!$B$2199:$V$2204,I$874)/4+VLOOKUP($D1600,Decrements!$B$2251:$V$2256,I$874)/4+VLOOKUP($D1600,Decrements!$B$2303:$V$2308,I$874)/4)</f>
        <v>0</v>
      </c>
      <c r="J1600" s="90">
        <f>Infected!K1104*(VLOOKUP($D1600,Decrements!$B$2199:$V$2204,J$874)/4+VLOOKUP($D1600,Decrements!$B$2251:$V$2256,J$874)/4+VLOOKUP($D1600,Decrements!$B$2303:$V$2308,J$874)/4)</f>
        <v>0</v>
      </c>
      <c r="K1600" s="90">
        <f>Infected!L1104*(VLOOKUP($D1600,Decrements!$B$2199:$V$2204,K$874)/4+VLOOKUP($D1600,Decrements!$B$2251:$V$2256,K$874)/4+VLOOKUP($D1600,Decrements!$B$2303:$V$2308,K$874)/4)</f>
        <v>0</v>
      </c>
      <c r="L1600" s="90">
        <f>Infected!M1104*(VLOOKUP($D1600,Decrements!$B$2199:$V$2204,L$874)/4+VLOOKUP($D1600,Decrements!$B$2251:$V$2256,L$874)/4+VLOOKUP($D1600,Decrements!$B$2303:$V$2308,L$874)/4)</f>
        <v>0</v>
      </c>
      <c r="M1600" s="90">
        <f>Infected!N1104*(VLOOKUP($D1600,Decrements!$B$2199:$V$2204,M$874)/4+VLOOKUP($D1600,Decrements!$B$2251:$V$2256,M$874)/4+VLOOKUP($D1600,Decrements!$B$2303:$V$2308,M$874)/4)</f>
        <v>0</v>
      </c>
      <c r="N1600" s="90">
        <f>Infected!O1104*(VLOOKUP($D1600,Decrements!$B$2199:$V$2204,N$874)/4+VLOOKUP($D1600,Decrements!$B$2251:$V$2256,N$874)/4+VLOOKUP($D1600,Decrements!$B$2303:$V$2308,N$874)/4)</f>
        <v>0</v>
      </c>
      <c r="O1600" s="90">
        <f>Infected!P1104*(VLOOKUP($D1600,Decrements!$B$2199:$V$2204,O$874)/4+VLOOKUP($D1600,Decrements!$B$2251:$V$2256,O$874)/4+VLOOKUP($D1600,Decrements!$B$2303:$V$2308,O$874)/4)</f>
        <v>0</v>
      </c>
      <c r="P1600" s="90">
        <f>Infected!Q1104*(VLOOKUP($D1600,Decrements!$B$2199:$V$2204,P$874)/4+VLOOKUP($D1600,Decrements!$B$2251:$V$2256,P$874)/4+VLOOKUP($D1600,Decrements!$B$2303:$V$2308,P$874)/4)</f>
        <v>0</v>
      </c>
      <c r="Q1600" s="90">
        <f>Infected!R1104*(VLOOKUP($D1600,Decrements!$B$2199:$V$2204,Q$874)/4+VLOOKUP($D1600,Decrements!$B$2251:$V$2256,Q$874)/4+VLOOKUP($D1600,Decrements!$B$2303:$V$2308,Q$874)/4)</f>
        <v>0</v>
      </c>
      <c r="R1600" s="90">
        <f>Infected!S1104*(VLOOKUP($D1600,Decrements!$B$2199:$V$2204,R$874)/4+VLOOKUP($D1600,Decrements!$B$2251:$V$2256,R$874)/4+VLOOKUP($D1600,Decrements!$B$2303:$V$2308,R$874)/4)</f>
        <v>0</v>
      </c>
      <c r="S1600" s="90">
        <f>Infected!T1104*(VLOOKUP($D1600,Decrements!$B$2199:$V$2204,S$874)/4+VLOOKUP($D1600,Decrements!$B$2251:$V$2256,S$874)/4+VLOOKUP($D1600,Decrements!$B$2303:$V$2308,S$874)/4)</f>
        <v>0</v>
      </c>
      <c r="T1600" s="90">
        <f>Infected!U1104*(VLOOKUP($D1600,Decrements!$B$2199:$V$2204,T$874)/4+VLOOKUP($D1600,Decrements!$B$2251:$V$2256,T$874)/4+VLOOKUP($D1600,Decrements!$B$2303:$V$2308,T$874)/4)</f>
        <v>0</v>
      </c>
      <c r="U1600" s="90">
        <f>Infected!V1104*(VLOOKUP($D1600,Decrements!$B$2199:$V$2204,U$874)/4+VLOOKUP($D1600,Decrements!$B$2251:$V$2256,U$874)/4+VLOOKUP($D1600,Decrements!$B$2303:$V$2308,U$874)/4)</f>
        <v>0</v>
      </c>
      <c r="V1600" s="90">
        <f>Infected!W1104*(VLOOKUP($D1600,Decrements!$B$2199:$V$2204,V$874)/4+VLOOKUP($D1600,Decrements!$B$2251:$V$2256,V$874)/4+VLOOKUP($D1600,Decrements!$B$2303:$V$2308,V$874)/4)</f>
        <v>0</v>
      </c>
      <c r="W1600" s="90">
        <f>Infected!X1104*(VLOOKUP($D1600,Decrements!$B$2199:$V$2204,W$874)/4+VLOOKUP($D1600,Decrements!$B$2251:$V$2256,W$874)/4+VLOOKUP($D1600,Decrements!$B$2303:$V$2308,W$874)/4)</f>
        <v>0</v>
      </c>
      <c r="X1600" s="90">
        <f>Infected!Y1104*(VLOOKUP($D1600,Decrements!$B$2199:$V$2204,X$874)/4+VLOOKUP($D1600,Decrements!$B$2251:$V$2256,X$874)/4+VLOOKUP($D1600,Decrements!$B$2303:$V$2308,X$874)/4)</f>
        <v>0</v>
      </c>
      <c r="Y1600" s="90">
        <f>Infected!Z1104*(VLOOKUP($D1600,Decrements!$B$2199:$V$2204,Y$874)/4+VLOOKUP($D1600,Decrements!$B$2251:$V$2256,Y$874)/4+VLOOKUP($D1600,Decrements!$B$2303:$V$2308,Y$874)/4)</f>
        <v>0</v>
      </c>
      <c r="Z1600" s="90">
        <f>Infected!AA1104*(VLOOKUP($D1600,Decrements!$B$2199:$V$2204,Z$874)/4+VLOOKUP($D1600,Decrements!$B$2251:$V$2256,Z$874)/4+VLOOKUP($D1600,Decrements!$B$2303:$V$2308,Z$874)/4)</f>
        <v>0</v>
      </c>
      <c r="AA1600" s="90">
        <f>Infected!AB1104*(VLOOKUP($D1600,Decrements!$B$2199:$V$2204,AA$874)/4+VLOOKUP($D1600,Decrements!$B$2251:$V$2256,AA$874)/4+VLOOKUP($D1600,Decrements!$B$2303:$V$2308,AA$874)/4)</f>
        <v>0</v>
      </c>
      <c r="AB1600" s="90">
        <f>Infected!AC1104*(VLOOKUP($D1600,Decrements!$B$2199:$V$2204,AB$874)/4+VLOOKUP($D1600,Decrements!$B$2251:$V$2256,AB$874)/4+VLOOKUP($D1600,Decrements!$B$2303:$V$2308,AB$874)/4)</f>
        <v>0</v>
      </c>
      <c r="AC1600" s="90">
        <f>Infected!AD1104*(VLOOKUP($D1600,Decrements!$B$2199:$V$2204,AC$874)/4+VLOOKUP($D1600,Decrements!$B$2251:$V$2256,AC$874)/4+VLOOKUP($D1600,Decrements!$B$2303:$V$2308,AC$874)/4)</f>
        <v>0</v>
      </c>
      <c r="AD1600" s="90">
        <f>Infected!AE1104*(VLOOKUP($D1600,Decrements!$B$2199:$V$2204,AD$874)/4+VLOOKUP($D1600,Decrements!$B$2251:$V$2256,AD$874)/4+VLOOKUP($D1600,Decrements!$B$2303:$V$2308,AD$874)/4)</f>
        <v>0</v>
      </c>
      <c r="AE1600" s="90">
        <f>Infected!AF1104*(VLOOKUP($D1600,Decrements!$B$2199:$V$2204,AE$874)/4+VLOOKUP($D1600,Decrements!$B$2251:$V$2256,AE$874)/4+VLOOKUP($D1600,Decrements!$B$2303:$V$2308,AE$874)/4)</f>
        <v>0</v>
      </c>
      <c r="AF1600" s="90">
        <f>Infected!AG1104*(VLOOKUP($D1600,Decrements!$B$2199:$V$2204,AF$874)/4+VLOOKUP($D1600,Decrements!$B$2251:$V$2256,AF$874)/4+VLOOKUP($D1600,Decrements!$B$2303:$V$2308,AF$874)/4)</f>
        <v>0</v>
      </c>
      <c r="AG1600" s="90">
        <f>Infected!AH1104*(VLOOKUP($D1600,Decrements!$B$2199:$V$2204,AG$874)/4+VLOOKUP($D1600,Decrements!$B$2251:$V$2256,AG$874)/4+VLOOKUP($D1600,Decrements!$B$2303:$V$2308,AG$874)/4)</f>
        <v>0</v>
      </c>
      <c r="AH1600" s="90">
        <f>Infected!AI1104*(VLOOKUP($D1600,Decrements!$B$2199:$V$2204,AH$874)/4+VLOOKUP($D1600,Decrements!$B$2251:$V$2256,AH$874)/4+VLOOKUP($D1600,Decrements!$B$2303:$V$2308,AH$874)/4)</f>
        <v>0</v>
      </c>
      <c r="AI1600" s="90">
        <f>Infected!AJ1104*(VLOOKUP($D1600,Decrements!$B$2199:$V$2204,AI$874)/4+VLOOKUP($D1600,Decrements!$B$2251:$V$2256,AI$874)/4+VLOOKUP($D1600,Decrements!$B$2303:$V$2308,AI$874)/4)</f>
        <v>0</v>
      </c>
      <c r="AJ1600" s="90">
        <f>Infected!AK1104*(VLOOKUP($D1600,Decrements!$B$2199:$V$2204,AJ$874)/4+VLOOKUP($D1600,Decrements!$B$2251:$V$2256,AJ$874)/4+VLOOKUP($D1600,Decrements!$B$2303:$V$2308,AJ$874)/4)</f>
        <v>0</v>
      </c>
      <c r="AK1600" s="90">
        <f>Infected!AL1104*(VLOOKUP($D1600,Decrements!$B$2199:$V$2204,AK$874)/4+VLOOKUP($D1600,Decrements!$B$2251:$V$2256,AK$874)/4+VLOOKUP($D1600,Decrements!$B$2303:$V$2308,AK$874)/4)</f>
        <v>0</v>
      </c>
      <c r="AL1600" s="90">
        <f>Infected!AM1104*(VLOOKUP($D1600,Decrements!$B$2199:$V$2204,AL$874)/4+VLOOKUP($D1600,Decrements!$B$2251:$V$2256,AL$874)/4+VLOOKUP($D1600,Decrements!$B$2303:$V$2308,AL$874)/4)</f>
        <v>0</v>
      </c>
      <c r="AM1600" s="90">
        <f>Infected!AN1104*(VLOOKUP($D1600,Decrements!$B$2199:$V$2204,AM$874)/4+VLOOKUP($D1600,Decrements!$B$2251:$V$2256,AM$874)/4+VLOOKUP($D1600,Decrements!$B$2303:$V$2308,AM$874)/4)</f>
        <v>0</v>
      </c>
      <c r="AN1600" s="90">
        <f>Infected!AO1104*(VLOOKUP($D1600,Decrements!$B$2199:$V$2204,AN$874)/4+VLOOKUP($D1600,Decrements!$B$2251:$V$2256,AN$874)/4+VLOOKUP($D1600,Decrements!$B$2303:$V$2308,AN$874)/4)</f>
        <v>0</v>
      </c>
      <c r="AO1600" s="90">
        <f>Infected!AP1104*(VLOOKUP($D1600,Decrements!$B$2199:$V$2204,AO$874)/4+VLOOKUP($D1600,Decrements!$B$2251:$V$2256,AO$874)/4+VLOOKUP($D1600,Decrements!$B$2303:$V$2308,AO$874)/4)</f>
        <v>0</v>
      </c>
      <c r="AP1600" s="90">
        <f>Infected!AQ1104*(VLOOKUP($D1600,Decrements!$B$2199:$V$2204,AP$874)/4+VLOOKUP($D1600,Decrements!$B$2251:$V$2256,AP$874)/4+VLOOKUP($D1600,Decrements!$B$2303:$V$2308,AP$874)/4)</f>
        <v>0</v>
      </c>
      <c r="AQ1600" s="90">
        <f>Infected!AR1104*(VLOOKUP($D1600,Decrements!$B$2199:$V$2204,AQ$874)/4+VLOOKUP($D1600,Decrements!$B$2251:$V$2256,AQ$874)/4+VLOOKUP($D1600,Decrements!$B$2303:$V$2308,AQ$874)/4)</f>
        <v>0</v>
      </c>
      <c r="AR1600" s="90">
        <f>Infected!AS1104*(VLOOKUP($D1600,Decrements!$B$2199:$V$2204,AR$874)/4+VLOOKUP($D1600,Decrements!$B$2251:$V$2256,AR$874)/4+VLOOKUP($D1600,Decrements!$B$2303:$V$2308,AR$874)/4)</f>
        <v>0</v>
      </c>
      <c r="AS1600" s="90">
        <f>Infected!AT1104*(VLOOKUP($D1600,Decrements!$B$2199:$V$2204,AS$874)/4+VLOOKUP($D1600,Decrements!$B$2251:$V$2256,AS$874)/4+VLOOKUP($D1600,Decrements!$B$2303:$V$2308,AS$874)/4)</f>
        <v>0</v>
      </c>
      <c r="AT1600" s="90">
        <f>Infected!AU1104*(VLOOKUP($D1600,Decrements!$B$2199:$V$2204,AT$874)/4+VLOOKUP($D1600,Decrements!$B$2251:$V$2256,AT$874)/4+VLOOKUP($D1600,Decrements!$B$2303:$V$2308,AT$874)/4)</f>
        <v>0</v>
      </c>
      <c r="AU1600" s="90">
        <f>Infected!AV1104*(VLOOKUP($D1600,Decrements!$B$2199:$V$2204,AU$874)/4+VLOOKUP($D1600,Decrements!$B$2251:$V$2256,AU$874)/4+VLOOKUP($D1600,Decrements!$B$2303:$V$2308,AU$874)/4)</f>
        <v>0</v>
      </c>
      <c r="AV1600" s="90">
        <f>Infected!AW1104*(VLOOKUP($D1600,Decrements!$B$2199:$V$2204,AV$874)/4+VLOOKUP($D1600,Decrements!$B$2251:$V$2256,AV$874)/4+VLOOKUP($D1600,Decrements!$B$2303:$V$2308,AV$874)/4)</f>
        <v>0</v>
      </c>
      <c r="AW1600" s="90">
        <f>Infected!AX1104*(VLOOKUP($D1600,Decrements!$B$2199:$V$2204,AW$874)/4+VLOOKUP($D1600,Decrements!$B$2251:$V$2256,AW$874)/4+VLOOKUP($D1600,Decrements!$B$2303:$V$2308,AW$874)/4)</f>
        <v>0</v>
      </c>
      <c r="AX1600" s="90">
        <f>Infected!AY1104*(VLOOKUP($D1600,Decrements!$B$2199:$V$2204,AX$874)/4+VLOOKUP($D1600,Decrements!$B$2251:$V$2256,AX$874)/4+VLOOKUP($D1600,Decrements!$B$2303:$V$2308,AX$874)/4)</f>
        <v>0</v>
      </c>
      <c r="AY1600" s="90">
        <f>Infected!AZ1104*(VLOOKUP($D1600,Decrements!$B$2199:$V$2204,AY$874)/4+VLOOKUP($D1600,Decrements!$B$2251:$V$2256,AY$874)/4+VLOOKUP($D1600,Decrements!$B$2303:$V$2308,AY$874)/4)</f>
        <v>0</v>
      </c>
      <c r="AZ1600" s="90">
        <f>Infected!BA1104*(VLOOKUP($D1600,Decrements!$B$2199:$V$2204,AZ$874)/4+VLOOKUP($D1600,Decrements!$B$2251:$V$2256,AZ$874)/4+VLOOKUP($D1600,Decrements!$B$2303:$V$2308,AZ$874)/4)</f>
        <v>0</v>
      </c>
      <c r="BA1600" s="90">
        <f>Infected!BB1104*(VLOOKUP($D1600,Decrements!$B$2199:$V$2204,BA$874)/4+VLOOKUP($D1600,Decrements!$B$2251:$V$2256,BA$874)/4+VLOOKUP($D1600,Decrements!$B$2303:$V$2308,BA$874)/4)</f>
        <v>0</v>
      </c>
      <c r="BB1600" s="90">
        <f>Infected!BC1104*(VLOOKUP($D1600,Decrements!$B$2199:$V$2204,BB$874)/4+VLOOKUP($D1600,Decrements!$B$2251:$V$2256,BB$874)/4+VLOOKUP($D1600,Decrements!$B$2303:$V$2308,BB$874)/4)</f>
        <v>0</v>
      </c>
      <c r="BC1600" s="90">
        <f>Infected!BD1104*(VLOOKUP($D1600,Decrements!$B$2199:$V$2204,BC$874)/4+VLOOKUP($D1600,Decrements!$B$2251:$V$2256,BC$874)/4+VLOOKUP($D1600,Decrements!$B$2303:$V$2308,BC$874)/4)</f>
        <v>0</v>
      </c>
      <c r="BD1600" s="90">
        <f>Infected!BE1104*(VLOOKUP($D1600,Decrements!$B$2199:$V$2204,BD$874)/4+VLOOKUP($D1600,Decrements!$B$2251:$V$2256,BD$874)/4+VLOOKUP($D1600,Decrements!$B$2303:$V$2308,BD$874)/4)</f>
        <v>0</v>
      </c>
      <c r="BE1600" s="90">
        <f>Infected!BF1104*(VLOOKUP($D1600,Decrements!$B$2199:$V$2204,BE$874)/4+VLOOKUP($D1600,Decrements!$B$2251:$V$2256,BE$874)/4+VLOOKUP($D1600,Decrements!$B$2303:$V$2308,BE$874)/4)</f>
        <v>0</v>
      </c>
      <c r="BF1600" s="90">
        <f>Infected!BG1104*(VLOOKUP($D1600,Decrements!$B$2199:$V$2204,BF$874)/4+VLOOKUP($D1600,Decrements!$B$2251:$V$2256,BF$874)/4+VLOOKUP($D1600,Decrements!$B$2303:$V$2308,BF$874)/4)</f>
        <v>0</v>
      </c>
      <c r="BG1600" s="90">
        <f>Infected!BH1104*(VLOOKUP($D1600,Decrements!$B$2199:$V$2204,BG$874)/4+VLOOKUP($D1600,Decrements!$B$2251:$V$2256,BG$874)/4+VLOOKUP($D1600,Decrements!$B$2303:$V$2308,BG$874)/4)</f>
        <v>0</v>
      </c>
      <c r="BH1600" s="90">
        <f>Infected!BI1104*(VLOOKUP($D1600,Decrements!$B$2199:$V$2204,BH$874)/4+VLOOKUP($D1600,Decrements!$B$2251:$V$2256,BH$874)/4+VLOOKUP($D1600,Decrements!$B$2303:$V$2308,BH$874)/4)</f>
        <v>0</v>
      </c>
      <c r="BI1600" s="90">
        <f>Infected!BJ1104*(VLOOKUP($D1600,Decrements!$B$2199:$V$2204,BI$874)/4+VLOOKUP($D1600,Decrements!$B$2251:$V$2256,BI$874)/4+VLOOKUP($D1600,Decrements!$B$2303:$V$2308,BI$874)/4)</f>
        <v>0</v>
      </c>
      <c r="BJ1600" s="90">
        <f>Infected!BK1104*(VLOOKUP($D1600,Decrements!$B$2199:$V$2204,BJ$874)/4+VLOOKUP($D1600,Decrements!$B$2251:$V$2256,BJ$874)/4+VLOOKUP($D1600,Decrements!$B$2303:$V$2308,BJ$874)/4)</f>
        <v>0</v>
      </c>
      <c r="BK1600" s="90">
        <f>Infected!BL1104*(VLOOKUP($D1600,Decrements!$B$2199:$V$2204,BK$874)/4+VLOOKUP($D1600,Decrements!$B$2251:$V$2256,BK$874)/4+VLOOKUP($D1600,Decrements!$B$2303:$V$2308,BK$874)/4)</f>
        <v>0</v>
      </c>
      <c r="BL1600" s="90">
        <f>Infected!BM1104*(VLOOKUP($D1600,Decrements!$B$2199:$V$2204,BL$874)/4+VLOOKUP($D1600,Decrements!$B$2251:$V$2256,BL$874)/4+VLOOKUP($D1600,Decrements!$B$2303:$V$2308,BL$874)/4)</f>
        <v>0</v>
      </c>
      <c r="BM1600" s="90">
        <f>Infected!BN1104*(VLOOKUP($D1600,Decrements!$B$2199:$V$2204,BM$874)/4+VLOOKUP($D1600,Decrements!$B$2251:$V$2256,BM$874)/4+VLOOKUP($D1600,Decrements!$B$2303:$V$2308,BM$874)/4)</f>
        <v>0</v>
      </c>
      <c r="BN1600" s="90">
        <f>Infected!BO1104*(VLOOKUP($D1600,Decrements!$B$2199:$V$2204,BN$874)/4+VLOOKUP($D1600,Decrements!$B$2251:$V$2256,BN$874)/4+VLOOKUP($D1600,Decrements!$B$2303:$V$2308,BN$874)/4)</f>
        <v>0</v>
      </c>
      <c r="BO1600" s="90">
        <f>Infected!BP1104*(VLOOKUP($D1600,Decrements!$B$2199:$V$2204,BO$874)/4+VLOOKUP($D1600,Decrements!$B$2251:$V$2256,BO$874)/4+VLOOKUP($D1600,Decrements!$B$2303:$V$2308,BO$874)/4)</f>
        <v>0</v>
      </c>
      <c r="BP1600" s="90">
        <f>Infected!BQ1104*(VLOOKUP($D1600,Decrements!$B$2199:$V$2204,BP$874)/4+VLOOKUP($D1600,Decrements!$B$2251:$V$2256,BP$874)/4+VLOOKUP($D1600,Decrements!$B$2303:$V$2308,BP$874)/4)</f>
        <v>0</v>
      </c>
      <c r="BQ1600" s="90">
        <f>Infected!BR1104*(VLOOKUP($D1600,Decrements!$B$2199:$V$2204,BQ$874)/4+VLOOKUP($D1600,Decrements!$B$2251:$V$2256,BQ$874)/4+VLOOKUP($D1600,Decrements!$B$2303:$V$2308,BQ$874)/4)</f>
        <v>0</v>
      </c>
      <c r="BR1600" s="90">
        <f>Infected!BS1104*(VLOOKUP($D1600,Decrements!$B$2199:$V$2204,BR$874)/4+VLOOKUP($D1600,Decrements!$B$2251:$V$2256,BR$874)/4+VLOOKUP($D1600,Decrements!$B$2303:$V$2308,BR$874)/4)</f>
        <v>0</v>
      </c>
      <c r="BS1600" s="90">
        <f>Infected!BT1104*(VLOOKUP($D1600,Decrements!$B$2199:$V$2204,BS$874)/4+VLOOKUP($D1600,Decrements!$B$2251:$V$2256,BS$874)/4+VLOOKUP($D1600,Decrements!$B$2303:$V$2308,BS$874)/4)</f>
        <v>0</v>
      </c>
      <c r="BT1600" s="90">
        <f>Infected!BU1104*(VLOOKUP($D1600,Decrements!$B$2199:$V$2204,BT$874)/4+VLOOKUP($D1600,Decrements!$B$2251:$V$2256,BT$874)/4+VLOOKUP($D1600,Decrements!$B$2303:$V$2308,BT$874)/4)</f>
        <v>0</v>
      </c>
      <c r="BU1600" s="90">
        <f>Infected!BV1104*(VLOOKUP($D1600,Decrements!$B$2199:$V$2204,BU$874)/4+VLOOKUP($D1600,Decrements!$B$2251:$V$2256,BU$874)/4+VLOOKUP($D1600,Decrements!$B$2303:$V$2308,BU$874)/4)</f>
        <v>0</v>
      </c>
      <c r="BV1600" s="90">
        <f>Infected!BW1104*(VLOOKUP($D1600,Decrements!$B$2199:$V$2204,BV$874)/4+VLOOKUP($D1600,Decrements!$B$2251:$V$2256,BV$874)/4+VLOOKUP($D1600,Decrements!$B$2303:$V$2308,BV$874)/4)</f>
        <v>0</v>
      </c>
      <c r="BW1600" s="90">
        <f>Infected!BX1104*(VLOOKUP($D1600,Decrements!$B$2199:$V$2204,BW$874)/4+VLOOKUP($D1600,Decrements!$B$2251:$V$2256,BW$874)/4+VLOOKUP($D1600,Decrements!$B$2303:$V$2308,BW$874)/4)</f>
        <v>0</v>
      </c>
      <c r="BX1600" s="90">
        <f>Infected!BY1104*(VLOOKUP($D1600,Decrements!$B$2199:$V$2204,BX$874)/4+VLOOKUP($D1600,Decrements!$B$2251:$V$2256,BX$874)/4+VLOOKUP($D1600,Decrements!$B$2303:$V$2308,BX$874)/4)</f>
        <v>0</v>
      </c>
      <c r="BY1600" s="90">
        <f>Infected!BZ1104*(VLOOKUP($D1600,Decrements!$B$2199:$V$2204,BY$874)/4+VLOOKUP($D1600,Decrements!$B$2251:$V$2256,BY$874)/4+VLOOKUP($D1600,Decrements!$B$2303:$V$2308,BY$874)/4)</f>
        <v>0</v>
      </c>
      <c r="BZ1600" s="90">
        <f>Infected!CA1104*(VLOOKUP($D1600,Decrements!$B$2199:$V$2204,BZ$874)/4+VLOOKUP($D1600,Decrements!$B$2251:$V$2256,BZ$874)/4+VLOOKUP($D1600,Decrements!$B$2303:$V$2308,BZ$874)/4)</f>
        <v>0</v>
      </c>
      <c r="CA1600" s="90">
        <f>Infected!CB1104*(VLOOKUP($D1600,Decrements!$B$2199:$V$2204,CA$874)/4+VLOOKUP($D1600,Decrements!$B$2251:$V$2256,CA$874)/4+VLOOKUP($D1600,Decrements!$B$2303:$V$2308,CA$874)/4)</f>
        <v>0</v>
      </c>
      <c r="CB1600" s="90">
        <f>Infected!CC1104*(VLOOKUP($D1600,Decrements!$B$2199:$V$2204,CB$874)/4+VLOOKUP($D1600,Decrements!$B$2251:$V$2256,CB$874)/4+VLOOKUP($D1600,Decrements!$B$2303:$V$2308,CB$874)/4)</f>
        <v>0</v>
      </c>
      <c r="CC1600" s="90">
        <f>Infected!CD1104*(VLOOKUP($D1600,Decrements!$B$2199:$V$2204,CC$874)/4+VLOOKUP($D1600,Decrements!$B$2251:$V$2256,CC$874)/4+VLOOKUP($D1600,Decrements!$B$2303:$V$2308,CC$874)/4)</f>
        <v>0</v>
      </c>
      <c r="CD1600" s="90">
        <f>Infected!CE1104*(VLOOKUP($D1600,Decrements!$B$2199:$V$2204,CD$874)/4+VLOOKUP($D1600,Decrements!$B$2251:$V$2256,CD$874)/4+VLOOKUP($D1600,Decrements!$B$2303:$V$2308,CD$874)/4)</f>
        <v>0</v>
      </c>
      <c r="CE1600" s="90">
        <f>Infected!CF1104*(VLOOKUP($D1600,Decrements!$B$2199:$V$2204,CE$874)/4+VLOOKUP($D1600,Decrements!$B$2251:$V$2256,CE$874)/4+VLOOKUP($D1600,Decrements!$B$2303:$V$2308,CE$874)/4)</f>
        <v>0</v>
      </c>
      <c r="CF1600" s="90">
        <f>Infected!CG1104*(VLOOKUP($D1600,Decrements!$B$2199:$V$2204,CF$874)/4+VLOOKUP($D1600,Decrements!$B$2251:$V$2256,CF$874)/4+VLOOKUP($D1600,Decrements!$B$2303:$V$2308,CF$874)/4)</f>
        <v>0</v>
      </c>
      <c r="CG1600" s="90">
        <f>Infected!CH1104*(VLOOKUP($D1600,Decrements!$B$2199:$V$2204,CG$874)/4+VLOOKUP($D1600,Decrements!$B$2251:$V$2256,CG$874)/4+VLOOKUP($D1600,Decrements!$B$2303:$V$2308,CG$874)/4)</f>
        <v>0</v>
      </c>
      <c r="CH1600" s="90">
        <f>Infected!CI1104*(VLOOKUP($D1600,Decrements!$B$2199:$V$2204,CH$874)/4+VLOOKUP($D1600,Decrements!$B$2251:$V$2256,CH$874)/4+VLOOKUP($D1600,Decrements!$B$2303:$V$2308,CH$874)/4)</f>
        <v>0</v>
      </c>
      <c r="CI1600" s="90">
        <f>Infected!CJ1104*(VLOOKUP($D1600,Decrements!$B$2199:$V$2204,CI$874)/4+VLOOKUP($D1600,Decrements!$B$2251:$V$2256,CI$874)/4+VLOOKUP($D1600,Decrements!$B$2303:$V$2308,CI$874)/4)</f>
        <v>0</v>
      </c>
      <c r="CK1600" s="45"/>
      <c r="CL1600" s="45"/>
      <c r="CM1600" s="45"/>
      <c r="CN1600" s="45"/>
      <c r="CO1600" s="45"/>
      <c r="CP1600" s="45"/>
      <c r="CQ1600" s="45"/>
      <c r="CR1600" s="45"/>
      <c r="CS1600" s="45"/>
      <c r="CT1600" s="45"/>
      <c r="CU1600" s="45"/>
      <c r="CV1600" s="45"/>
      <c r="CW1600" s="45"/>
      <c r="CX1600" s="45"/>
      <c r="CY1600" s="45"/>
      <c r="CZ1600" s="45"/>
      <c r="DA1600" s="45"/>
      <c r="DB1600" s="45"/>
      <c r="DC1600" s="45"/>
      <c r="DD1600" s="45"/>
      <c r="DE1600" s="45"/>
      <c r="DF1600" s="45"/>
      <c r="DG1600" s="45"/>
      <c r="DH1600" s="45"/>
      <c r="DI1600" s="45"/>
      <c r="DJ1600" s="45"/>
      <c r="DK1600" s="45"/>
      <c r="DL1600" s="45"/>
      <c r="DM1600" s="45"/>
      <c r="DN1600" s="45"/>
      <c r="DO1600" s="45"/>
      <c r="DP1600" s="45"/>
      <c r="DQ1600" s="45"/>
      <c r="DR1600" s="45"/>
      <c r="DS1600" s="45"/>
      <c r="DT1600" s="45"/>
      <c r="DU1600" s="45"/>
      <c r="DV1600" s="45"/>
      <c r="DW1600" s="45"/>
      <c r="DX1600" s="45"/>
      <c r="DY1600" s="45"/>
      <c r="DZ1600" s="45"/>
      <c r="EA1600" s="45"/>
      <c r="EB1600" s="45"/>
      <c r="EC1600" s="45"/>
      <c r="ED1600" s="45"/>
      <c r="EE1600" s="45"/>
      <c r="EF1600" s="45"/>
      <c r="EG1600" s="45"/>
      <c r="EH1600" s="45"/>
      <c r="EI1600" s="45"/>
      <c r="EJ1600" s="45"/>
      <c r="EK1600" s="45"/>
      <c r="EL1600" s="45"/>
      <c r="EM1600" s="45"/>
      <c r="EN1600" s="45"/>
      <c r="EO1600" s="45"/>
      <c r="EP1600" s="45"/>
      <c r="EQ1600" s="45"/>
      <c r="ER1600" s="45"/>
      <c r="ES1600" s="45"/>
      <c r="ET1600" s="45"/>
      <c r="EU1600" s="45"/>
      <c r="EV1600" s="45"/>
      <c r="EW1600" s="45"/>
      <c r="EX1600" s="45"/>
      <c r="EY1600" s="45"/>
      <c r="EZ1600" s="45"/>
      <c r="FA1600" s="45"/>
      <c r="FB1600" s="45"/>
      <c r="FC1600" s="45"/>
      <c r="FD1600" s="45"/>
      <c r="FE1600" s="45"/>
      <c r="FF1600" s="45"/>
      <c r="FG1600" s="45"/>
      <c r="FH1600" s="45"/>
      <c r="FI1600" s="45"/>
      <c r="FJ1600" s="45"/>
      <c r="FK1600" s="45"/>
      <c r="FL1600" s="45"/>
      <c r="FN1600" s="45"/>
      <c r="FO1600" s="45"/>
      <c r="FP1600" s="45"/>
      <c r="FQ1600" s="45"/>
      <c r="FR1600" s="45"/>
      <c r="FS1600" s="45"/>
      <c r="FT1600" s="45"/>
      <c r="FU1600" s="45"/>
      <c r="FV1600" s="45"/>
      <c r="FW1600" s="45"/>
      <c r="FX1600" s="45"/>
      <c r="FY1600" s="45"/>
      <c r="FZ1600" s="45"/>
      <c r="GA1600" s="45"/>
      <c r="GB1600" s="45"/>
      <c r="GC1600" s="45"/>
      <c r="GD1600" s="45"/>
      <c r="GE1600" s="45"/>
      <c r="GF1600" s="45"/>
      <c r="GG1600" s="45"/>
      <c r="GH1600" s="45"/>
      <c r="GI1600" s="45"/>
      <c r="GJ1600" s="45"/>
      <c r="GK1600" s="45"/>
      <c r="GL1600" s="45"/>
      <c r="GM1600" s="45"/>
      <c r="GN1600" s="45"/>
      <c r="GO1600" s="45"/>
      <c r="GP1600" s="45"/>
      <c r="GQ1600" s="45"/>
      <c r="GR1600" s="45"/>
      <c r="GS1600" s="45"/>
      <c r="GT1600" s="45"/>
      <c r="GU1600" s="45"/>
      <c r="GV1600" s="45"/>
      <c r="GW1600" s="45"/>
      <c r="GX1600" s="45"/>
      <c r="GY1600" s="45"/>
      <c r="GZ1600" s="45"/>
      <c r="HA1600" s="45"/>
      <c r="HB1600" s="45"/>
      <c r="HC1600" s="45"/>
      <c r="HD1600" s="45"/>
      <c r="HE1600" s="45"/>
      <c r="HF1600" s="45"/>
      <c r="HG1600" s="45"/>
      <c r="HH1600" s="45"/>
      <c r="HI1600" s="45"/>
      <c r="HJ1600" s="45"/>
      <c r="HK1600" s="45"/>
      <c r="HL1600" s="45"/>
      <c r="HM1600" s="45"/>
      <c r="HN1600" s="45"/>
      <c r="HO1600" s="45"/>
      <c r="HP1600" s="45"/>
      <c r="HQ1600" s="45"/>
      <c r="HR1600" s="45"/>
      <c r="HS1600" s="45"/>
      <c r="HT1600" s="45"/>
      <c r="HU1600" s="45"/>
      <c r="HV1600" s="45"/>
      <c r="HW1600" s="45"/>
      <c r="HX1600" s="45"/>
      <c r="HY1600" s="45"/>
      <c r="HZ1600" s="45"/>
      <c r="IA1600" s="45"/>
      <c r="IB1600" s="45"/>
      <c r="IC1600" s="45"/>
      <c r="ID1600" s="45"/>
      <c r="IE1600" s="45"/>
      <c r="IF1600" s="45"/>
      <c r="IG1600" s="45"/>
      <c r="IH1600" s="45"/>
      <c r="II1600" s="45"/>
      <c r="IJ1600" s="45"/>
      <c r="IK1600" s="45"/>
      <c r="IL1600" s="45"/>
      <c r="IM1600" s="45"/>
      <c r="IN1600" s="45"/>
      <c r="IO1600" s="45"/>
      <c r="IQ1600" s="45"/>
      <c r="IR1600" s="45"/>
      <c r="IS1600" s="45"/>
      <c r="IT1600" s="45"/>
      <c r="IU1600" s="45"/>
      <c r="IV1600" s="45"/>
      <c r="IW1600" s="45"/>
      <c r="IX1600" s="45"/>
      <c r="IY1600" s="45"/>
      <c r="IZ1600" s="45"/>
      <c r="JA1600" s="45"/>
      <c r="JB1600" s="45"/>
      <c r="JC1600" s="45"/>
      <c r="JD1600" s="45"/>
      <c r="JE1600" s="45"/>
      <c r="JF1600" s="45"/>
      <c r="JG1600" s="45"/>
      <c r="JH1600" s="45"/>
      <c r="JI1600" s="45"/>
      <c r="JJ1600" s="45"/>
      <c r="JK1600" s="45"/>
      <c r="JL1600" s="45"/>
      <c r="JM1600" s="45"/>
      <c r="JN1600" s="45"/>
      <c r="JO1600" s="45"/>
      <c r="JP1600" s="45"/>
      <c r="JQ1600" s="45"/>
      <c r="JR1600" s="45"/>
      <c r="JS1600" s="45"/>
      <c r="JT1600" s="45"/>
      <c r="JU1600" s="45"/>
      <c r="JV1600" s="45"/>
      <c r="JW1600" s="45"/>
      <c r="JX1600" s="45"/>
      <c r="JY1600" s="45"/>
      <c r="JZ1600" s="45"/>
      <c r="KA1600" s="45"/>
      <c r="KB1600" s="45"/>
      <c r="KC1600" s="45"/>
      <c r="KD1600" s="45"/>
      <c r="KE1600" s="45"/>
      <c r="KF1600" s="45"/>
      <c r="KG1600" s="45"/>
      <c r="KH1600" s="45"/>
      <c r="KI1600" s="45"/>
      <c r="KJ1600" s="45"/>
      <c r="KK1600" s="45"/>
      <c r="KL1600" s="45"/>
      <c r="KM1600" s="45"/>
      <c r="KN1600" s="45"/>
      <c r="KO1600" s="45"/>
      <c r="KP1600" s="45"/>
      <c r="KQ1600" s="45"/>
      <c r="KR1600" s="45"/>
      <c r="KS1600" s="45"/>
      <c r="KT1600" s="45"/>
      <c r="KU1600" s="45"/>
      <c r="KV1600" s="45"/>
      <c r="KW1600" s="45"/>
      <c r="KX1600" s="45"/>
      <c r="KY1600" s="45"/>
      <c r="KZ1600" s="45"/>
      <c r="LA1600" s="45"/>
      <c r="LB1600" s="45"/>
      <c r="LC1600" s="45"/>
      <c r="LD1600" s="45"/>
      <c r="LE1600" s="45"/>
      <c r="LF1600" s="45"/>
      <c r="LG1600" s="45"/>
      <c r="LH1600" s="45"/>
      <c r="LI1600" s="45"/>
      <c r="LJ1600" s="45"/>
      <c r="LK1600" s="45"/>
      <c r="LL1600" s="45"/>
      <c r="LM1600" s="45"/>
      <c r="LN1600" s="45"/>
      <c r="LO1600" s="45"/>
      <c r="LP1600" s="45"/>
      <c r="LQ1600" s="45"/>
      <c r="LR1600" s="45"/>
    </row>
    <row r="1601" spans="2:330">
      <c r="B1601" s="20">
        <v>3</v>
      </c>
      <c r="C1601" s="20">
        <v>2</v>
      </c>
      <c r="D1601" s="20">
        <v>3</v>
      </c>
      <c r="E1601" s="20">
        <v>323</v>
      </c>
      <c r="F1601" s="113"/>
      <c r="G1601" s="31">
        <f>Inputs!S401</f>
        <v>0</v>
      </c>
      <c r="H1601" s="90">
        <f>Infected!I1105*(VLOOKUP($D1601,Decrements!$B$2199:$V$2204,H$874)/4+VLOOKUP($D1601,Decrements!$B$2251:$V$2256,H$874)/4+VLOOKUP($D1601,Decrements!$B$2303:$V$2308,H$874)/4)</f>
        <v>0</v>
      </c>
      <c r="I1601" s="90">
        <f>Infected!J1105*(VLOOKUP($D1601,Decrements!$B$2199:$V$2204,I$874)/4+VLOOKUP($D1601,Decrements!$B$2251:$V$2256,I$874)/4+VLOOKUP($D1601,Decrements!$B$2303:$V$2308,I$874)/4)</f>
        <v>0</v>
      </c>
      <c r="J1601" s="90">
        <f>Infected!K1105*(VLOOKUP($D1601,Decrements!$B$2199:$V$2204,J$874)/4+VLOOKUP($D1601,Decrements!$B$2251:$V$2256,J$874)/4+VLOOKUP($D1601,Decrements!$B$2303:$V$2308,J$874)/4)</f>
        <v>0</v>
      </c>
      <c r="K1601" s="90">
        <f>Infected!L1105*(VLOOKUP($D1601,Decrements!$B$2199:$V$2204,K$874)/4+VLOOKUP($D1601,Decrements!$B$2251:$V$2256,K$874)/4+VLOOKUP($D1601,Decrements!$B$2303:$V$2308,K$874)/4)</f>
        <v>0</v>
      </c>
      <c r="L1601" s="90">
        <f>Infected!M1105*(VLOOKUP($D1601,Decrements!$B$2199:$V$2204,L$874)/4+VLOOKUP($D1601,Decrements!$B$2251:$V$2256,L$874)/4+VLOOKUP($D1601,Decrements!$B$2303:$V$2308,L$874)/4)</f>
        <v>0</v>
      </c>
      <c r="M1601" s="90">
        <f>Infected!N1105*(VLOOKUP($D1601,Decrements!$B$2199:$V$2204,M$874)/4+VLOOKUP($D1601,Decrements!$B$2251:$V$2256,M$874)/4+VLOOKUP($D1601,Decrements!$B$2303:$V$2308,M$874)/4)</f>
        <v>0</v>
      </c>
      <c r="N1601" s="90">
        <f>Infected!O1105*(VLOOKUP($D1601,Decrements!$B$2199:$V$2204,N$874)/4+VLOOKUP($D1601,Decrements!$B$2251:$V$2256,N$874)/4+VLOOKUP($D1601,Decrements!$B$2303:$V$2308,N$874)/4)</f>
        <v>0</v>
      </c>
      <c r="O1601" s="90">
        <f>Infected!P1105*(VLOOKUP($D1601,Decrements!$B$2199:$V$2204,O$874)/4+VLOOKUP($D1601,Decrements!$B$2251:$V$2256,O$874)/4+VLOOKUP($D1601,Decrements!$B$2303:$V$2308,O$874)/4)</f>
        <v>0</v>
      </c>
      <c r="P1601" s="90">
        <f>Infected!Q1105*(VLOOKUP($D1601,Decrements!$B$2199:$V$2204,P$874)/4+VLOOKUP($D1601,Decrements!$B$2251:$V$2256,P$874)/4+VLOOKUP($D1601,Decrements!$B$2303:$V$2308,P$874)/4)</f>
        <v>0</v>
      </c>
      <c r="Q1601" s="90">
        <f>Infected!R1105*(VLOOKUP($D1601,Decrements!$B$2199:$V$2204,Q$874)/4+VLOOKUP($D1601,Decrements!$B$2251:$V$2256,Q$874)/4+VLOOKUP($D1601,Decrements!$B$2303:$V$2308,Q$874)/4)</f>
        <v>0</v>
      </c>
      <c r="R1601" s="90">
        <f>Infected!S1105*(VLOOKUP($D1601,Decrements!$B$2199:$V$2204,R$874)/4+VLOOKUP($D1601,Decrements!$B$2251:$V$2256,R$874)/4+VLOOKUP($D1601,Decrements!$B$2303:$V$2308,R$874)/4)</f>
        <v>0</v>
      </c>
      <c r="S1601" s="90">
        <f>Infected!T1105*(VLOOKUP($D1601,Decrements!$B$2199:$V$2204,S$874)/4+VLOOKUP($D1601,Decrements!$B$2251:$V$2256,S$874)/4+VLOOKUP($D1601,Decrements!$B$2303:$V$2308,S$874)/4)</f>
        <v>0</v>
      </c>
      <c r="T1601" s="90">
        <f>Infected!U1105*(VLOOKUP($D1601,Decrements!$B$2199:$V$2204,T$874)/4+VLOOKUP($D1601,Decrements!$B$2251:$V$2256,T$874)/4+VLOOKUP($D1601,Decrements!$B$2303:$V$2308,T$874)/4)</f>
        <v>0</v>
      </c>
      <c r="U1601" s="90">
        <f>Infected!V1105*(VLOOKUP($D1601,Decrements!$B$2199:$V$2204,U$874)/4+VLOOKUP($D1601,Decrements!$B$2251:$V$2256,U$874)/4+VLOOKUP($D1601,Decrements!$B$2303:$V$2308,U$874)/4)</f>
        <v>0</v>
      </c>
      <c r="V1601" s="90">
        <f>Infected!W1105*(VLOOKUP($D1601,Decrements!$B$2199:$V$2204,V$874)/4+VLOOKUP($D1601,Decrements!$B$2251:$V$2256,V$874)/4+VLOOKUP($D1601,Decrements!$B$2303:$V$2308,V$874)/4)</f>
        <v>0</v>
      </c>
      <c r="W1601" s="90">
        <f>Infected!X1105*(VLOOKUP($D1601,Decrements!$B$2199:$V$2204,W$874)/4+VLOOKUP($D1601,Decrements!$B$2251:$V$2256,W$874)/4+VLOOKUP($D1601,Decrements!$B$2303:$V$2308,W$874)/4)</f>
        <v>0</v>
      </c>
      <c r="X1601" s="90">
        <f>Infected!Y1105*(VLOOKUP($D1601,Decrements!$B$2199:$V$2204,X$874)/4+VLOOKUP($D1601,Decrements!$B$2251:$V$2256,X$874)/4+VLOOKUP($D1601,Decrements!$B$2303:$V$2308,X$874)/4)</f>
        <v>0</v>
      </c>
      <c r="Y1601" s="90">
        <f>Infected!Z1105*(VLOOKUP($D1601,Decrements!$B$2199:$V$2204,Y$874)/4+VLOOKUP($D1601,Decrements!$B$2251:$V$2256,Y$874)/4+VLOOKUP($D1601,Decrements!$B$2303:$V$2308,Y$874)/4)</f>
        <v>0</v>
      </c>
      <c r="Z1601" s="90">
        <f>Infected!AA1105*(VLOOKUP($D1601,Decrements!$B$2199:$V$2204,Z$874)/4+VLOOKUP($D1601,Decrements!$B$2251:$V$2256,Z$874)/4+VLOOKUP($D1601,Decrements!$B$2303:$V$2308,Z$874)/4)</f>
        <v>0</v>
      </c>
      <c r="AA1601" s="90">
        <f>Infected!AB1105*(VLOOKUP($D1601,Decrements!$B$2199:$V$2204,AA$874)/4+VLOOKUP($D1601,Decrements!$B$2251:$V$2256,AA$874)/4+VLOOKUP($D1601,Decrements!$B$2303:$V$2308,AA$874)/4)</f>
        <v>0</v>
      </c>
      <c r="AB1601" s="90">
        <f>Infected!AC1105*(VLOOKUP($D1601,Decrements!$B$2199:$V$2204,AB$874)/4+VLOOKUP($D1601,Decrements!$B$2251:$V$2256,AB$874)/4+VLOOKUP($D1601,Decrements!$B$2303:$V$2308,AB$874)/4)</f>
        <v>0</v>
      </c>
      <c r="AC1601" s="90">
        <f>Infected!AD1105*(VLOOKUP($D1601,Decrements!$B$2199:$V$2204,AC$874)/4+VLOOKUP($D1601,Decrements!$B$2251:$V$2256,AC$874)/4+VLOOKUP($D1601,Decrements!$B$2303:$V$2308,AC$874)/4)</f>
        <v>0</v>
      </c>
      <c r="AD1601" s="90">
        <f>Infected!AE1105*(VLOOKUP($D1601,Decrements!$B$2199:$V$2204,AD$874)/4+VLOOKUP($D1601,Decrements!$B$2251:$V$2256,AD$874)/4+VLOOKUP($D1601,Decrements!$B$2303:$V$2308,AD$874)/4)</f>
        <v>0</v>
      </c>
      <c r="AE1601" s="90">
        <f>Infected!AF1105*(VLOOKUP($D1601,Decrements!$B$2199:$V$2204,AE$874)/4+VLOOKUP($D1601,Decrements!$B$2251:$V$2256,AE$874)/4+VLOOKUP($D1601,Decrements!$B$2303:$V$2308,AE$874)/4)</f>
        <v>0</v>
      </c>
      <c r="AF1601" s="90">
        <f>Infected!AG1105*(VLOOKUP($D1601,Decrements!$B$2199:$V$2204,AF$874)/4+VLOOKUP($D1601,Decrements!$B$2251:$V$2256,AF$874)/4+VLOOKUP($D1601,Decrements!$B$2303:$V$2308,AF$874)/4)</f>
        <v>0</v>
      </c>
      <c r="AG1601" s="90">
        <f>Infected!AH1105*(VLOOKUP($D1601,Decrements!$B$2199:$V$2204,AG$874)/4+VLOOKUP($D1601,Decrements!$B$2251:$V$2256,AG$874)/4+VLOOKUP($D1601,Decrements!$B$2303:$V$2308,AG$874)/4)</f>
        <v>0</v>
      </c>
      <c r="AH1601" s="90">
        <f>Infected!AI1105*(VLOOKUP($D1601,Decrements!$B$2199:$V$2204,AH$874)/4+VLOOKUP($D1601,Decrements!$B$2251:$V$2256,AH$874)/4+VLOOKUP($D1601,Decrements!$B$2303:$V$2308,AH$874)/4)</f>
        <v>0</v>
      </c>
      <c r="AI1601" s="90">
        <f>Infected!AJ1105*(VLOOKUP($D1601,Decrements!$B$2199:$V$2204,AI$874)/4+VLOOKUP($D1601,Decrements!$B$2251:$V$2256,AI$874)/4+VLOOKUP($D1601,Decrements!$B$2303:$V$2308,AI$874)/4)</f>
        <v>0</v>
      </c>
      <c r="AJ1601" s="90">
        <f>Infected!AK1105*(VLOOKUP($D1601,Decrements!$B$2199:$V$2204,AJ$874)/4+VLOOKUP($D1601,Decrements!$B$2251:$V$2256,AJ$874)/4+VLOOKUP($D1601,Decrements!$B$2303:$V$2308,AJ$874)/4)</f>
        <v>0</v>
      </c>
      <c r="AK1601" s="90">
        <f>Infected!AL1105*(VLOOKUP($D1601,Decrements!$B$2199:$V$2204,AK$874)/4+VLOOKUP($D1601,Decrements!$B$2251:$V$2256,AK$874)/4+VLOOKUP($D1601,Decrements!$B$2303:$V$2308,AK$874)/4)</f>
        <v>0</v>
      </c>
      <c r="AL1601" s="90">
        <f>Infected!AM1105*(VLOOKUP($D1601,Decrements!$B$2199:$V$2204,AL$874)/4+VLOOKUP($D1601,Decrements!$B$2251:$V$2256,AL$874)/4+VLOOKUP($D1601,Decrements!$B$2303:$V$2308,AL$874)/4)</f>
        <v>0</v>
      </c>
      <c r="AM1601" s="90">
        <f>Infected!AN1105*(VLOOKUP($D1601,Decrements!$B$2199:$V$2204,AM$874)/4+VLOOKUP($D1601,Decrements!$B$2251:$V$2256,AM$874)/4+VLOOKUP($D1601,Decrements!$B$2303:$V$2308,AM$874)/4)</f>
        <v>0</v>
      </c>
      <c r="AN1601" s="90">
        <f>Infected!AO1105*(VLOOKUP($D1601,Decrements!$B$2199:$V$2204,AN$874)/4+VLOOKUP($D1601,Decrements!$B$2251:$V$2256,AN$874)/4+VLOOKUP($D1601,Decrements!$B$2303:$V$2308,AN$874)/4)</f>
        <v>0</v>
      </c>
      <c r="AO1601" s="90">
        <f>Infected!AP1105*(VLOOKUP($D1601,Decrements!$B$2199:$V$2204,AO$874)/4+VLOOKUP($D1601,Decrements!$B$2251:$V$2256,AO$874)/4+VLOOKUP($D1601,Decrements!$B$2303:$V$2308,AO$874)/4)</f>
        <v>0</v>
      </c>
      <c r="AP1601" s="90">
        <f>Infected!AQ1105*(VLOOKUP($D1601,Decrements!$B$2199:$V$2204,AP$874)/4+VLOOKUP($D1601,Decrements!$B$2251:$V$2256,AP$874)/4+VLOOKUP($D1601,Decrements!$B$2303:$V$2308,AP$874)/4)</f>
        <v>0</v>
      </c>
      <c r="AQ1601" s="90">
        <f>Infected!AR1105*(VLOOKUP($D1601,Decrements!$B$2199:$V$2204,AQ$874)/4+VLOOKUP($D1601,Decrements!$B$2251:$V$2256,AQ$874)/4+VLOOKUP($D1601,Decrements!$B$2303:$V$2308,AQ$874)/4)</f>
        <v>0</v>
      </c>
      <c r="AR1601" s="90">
        <f>Infected!AS1105*(VLOOKUP($D1601,Decrements!$B$2199:$V$2204,AR$874)/4+VLOOKUP($D1601,Decrements!$B$2251:$V$2256,AR$874)/4+VLOOKUP($D1601,Decrements!$B$2303:$V$2308,AR$874)/4)</f>
        <v>0</v>
      </c>
      <c r="AS1601" s="90">
        <f>Infected!AT1105*(VLOOKUP($D1601,Decrements!$B$2199:$V$2204,AS$874)/4+VLOOKUP($D1601,Decrements!$B$2251:$V$2256,AS$874)/4+VLOOKUP($D1601,Decrements!$B$2303:$V$2308,AS$874)/4)</f>
        <v>0</v>
      </c>
      <c r="AT1601" s="90">
        <f>Infected!AU1105*(VLOOKUP($D1601,Decrements!$B$2199:$V$2204,AT$874)/4+VLOOKUP($D1601,Decrements!$B$2251:$V$2256,AT$874)/4+VLOOKUP($D1601,Decrements!$B$2303:$V$2308,AT$874)/4)</f>
        <v>0</v>
      </c>
      <c r="AU1601" s="90">
        <f>Infected!AV1105*(VLOOKUP($D1601,Decrements!$B$2199:$V$2204,AU$874)/4+VLOOKUP($D1601,Decrements!$B$2251:$V$2256,AU$874)/4+VLOOKUP($D1601,Decrements!$B$2303:$V$2308,AU$874)/4)</f>
        <v>0</v>
      </c>
      <c r="AV1601" s="90">
        <f>Infected!AW1105*(VLOOKUP($D1601,Decrements!$B$2199:$V$2204,AV$874)/4+VLOOKUP($D1601,Decrements!$B$2251:$V$2256,AV$874)/4+VLOOKUP($D1601,Decrements!$B$2303:$V$2308,AV$874)/4)</f>
        <v>0</v>
      </c>
      <c r="AW1601" s="90">
        <f>Infected!AX1105*(VLOOKUP($D1601,Decrements!$B$2199:$V$2204,AW$874)/4+VLOOKUP($D1601,Decrements!$B$2251:$V$2256,AW$874)/4+VLOOKUP($D1601,Decrements!$B$2303:$V$2308,AW$874)/4)</f>
        <v>0</v>
      </c>
      <c r="AX1601" s="90">
        <f>Infected!AY1105*(VLOOKUP($D1601,Decrements!$B$2199:$V$2204,AX$874)/4+VLOOKUP($D1601,Decrements!$B$2251:$V$2256,AX$874)/4+VLOOKUP($D1601,Decrements!$B$2303:$V$2308,AX$874)/4)</f>
        <v>0</v>
      </c>
      <c r="AY1601" s="90">
        <f>Infected!AZ1105*(VLOOKUP($D1601,Decrements!$B$2199:$V$2204,AY$874)/4+VLOOKUP($D1601,Decrements!$B$2251:$V$2256,AY$874)/4+VLOOKUP($D1601,Decrements!$B$2303:$V$2308,AY$874)/4)</f>
        <v>0</v>
      </c>
      <c r="AZ1601" s="90">
        <f>Infected!BA1105*(VLOOKUP($D1601,Decrements!$B$2199:$V$2204,AZ$874)/4+VLOOKUP($D1601,Decrements!$B$2251:$V$2256,AZ$874)/4+VLOOKUP($D1601,Decrements!$B$2303:$V$2308,AZ$874)/4)</f>
        <v>0</v>
      </c>
      <c r="BA1601" s="90">
        <f>Infected!BB1105*(VLOOKUP($D1601,Decrements!$B$2199:$V$2204,BA$874)/4+VLOOKUP($D1601,Decrements!$B$2251:$V$2256,BA$874)/4+VLOOKUP($D1601,Decrements!$B$2303:$V$2308,BA$874)/4)</f>
        <v>0</v>
      </c>
      <c r="BB1601" s="90">
        <f>Infected!BC1105*(VLOOKUP($D1601,Decrements!$B$2199:$V$2204,BB$874)/4+VLOOKUP($D1601,Decrements!$B$2251:$V$2256,BB$874)/4+VLOOKUP($D1601,Decrements!$B$2303:$V$2308,BB$874)/4)</f>
        <v>0</v>
      </c>
      <c r="BC1601" s="90">
        <f>Infected!BD1105*(VLOOKUP($D1601,Decrements!$B$2199:$V$2204,BC$874)/4+VLOOKUP($D1601,Decrements!$B$2251:$V$2256,BC$874)/4+VLOOKUP($D1601,Decrements!$B$2303:$V$2308,BC$874)/4)</f>
        <v>0</v>
      </c>
      <c r="BD1601" s="90">
        <f>Infected!BE1105*(VLOOKUP($D1601,Decrements!$B$2199:$V$2204,BD$874)/4+VLOOKUP($D1601,Decrements!$B$2251:$V$2256,BD$874)/4+VLOOKUP($D1601,Decrements!$B$2303:$V$2308,BD$874)/4)</f>
        <v>0</v>
      </c>
      <c r="BE1601" s="90">
        <f>Infected!BF1105*(VLOOKUP($D1601,Decrements!$B$2199:$V$2204,BE$874)/4+VLOOKUP($D1601,Decrements!$B$2251:$V$2256,BE$874)/4+VLOOKUP($D1601,Decrements!$B$2303:$V$2308,BE$874)/4)</f>
        <v>0</v>
      </c>
      <c r="BF1601" s="90">
        <f>Infected!BG1105*(VLOOKUP($D1601,Decrements!$B$2199:$V$2204,BF$874)/4+VLOOKUP($D1601,Decrements!$B$2251:$V$2256,BF$874)/4+VLOOKUP($D1601,Decrements!$B$2303:$V$2308,BF$874)/4)</f>
        <v>0</v>
      </c>
      <c r="BG1601" s="90">
        <f>Infected!BH1105*(VLOOKUP($D1601,Decrements!$B$2199:$V$2204,BG$874)/4+VLOOKUP($D1601,Decrements!$B$2251:$V$2256,BG$874)/4+VLOOKUP($D1601,Decrements!$B$2303:$V$2308,BG$874)/4)</f>
        <v>0</v>
      </c>
      <c r="BH1601" s="90">
        <f>Infected!BI1105*(VLOOKUP($D1601,Decrements!$B$2199:$V$2204,BH$874)/4+VLOOKUP($D1601,Decrements!$B$2251:$V$2256,BH$874)/4+VLOOKUP($D1601,Decrements!$B$2303:$V$2308,BH$874)/4)</f>
        <v>0</v>
      </c>
      <c r="BI1601" s="90">
        <f>Infected!BJ1105*(VLOOKUP($D1601,Decrements!$B$2199:$V$2204,BI$874)/4+VLOOKUP($D1601,Decrements!$B$2251:$V$2256,BI$874)/4+VLOOKUP($D1601,Decrements!$B$2303:$V$2308,BI$874)/4)</f>
        <v>0</v>
      </c>
      <c r="BJ1601" s="90">
        <f>Infected!BK1105*(VLOOKUP($D1601,Decrements!$B$2199:$V$2204,BJ$874)/4+VLOOKUP($D1601,Decrements!$B$2251:$V$2256,BJ$874)/4+VLOOKUP($D1601,Decrements!$B$2303:$V$2308,BJ$874)/4)</f>
        <v>0</v>
      </c>
      <c r="BK1601" s="90">
        <f>Infected!BL1105*(VLOOKUP($D1601,Decrements!$B$2199:$V$2204,BK$874)/4+VLOOKUP($D1601,Decrements!$B$2251:$V$2256,BK$874)/4+VLOOKUP($D1601,Decrements!$B$2303:$V$2308,BK$874)/4)</f>
        <v>0</v>
      </c>
      <c r="BL1601" s="90">
        <f>Infected!BM1105*(VLOOKUP($D1601,Decrements!$B$2199:$V$2204,BL$874)/4+VLOOKUP($D1601,Decrements!$B$2251:$V$2256,BL$874)/4+VLOOKUP($D1601,Decrements!$B$2303:$V$2308,BL$874)/4)</f>
        <v>0</v>
      </c>
      <c r="BM1601" s="90">
        <f>Infected!BN1105*(VLOOKUP($D1601,Decrements!$B$2199:$V$2204,BM$874)/4+VLOOKUP($D1601,Decrements!$B$2251:$V$2256,BM$874)/4+VLOOKUP($D1601,Decrements!$B$2303:$V$2308,BM$874)/4)</f>
        <v>0</v>
      </c>
      <c r="BN1601" s="90">
        <f>Infected!BO1105*(VLOOKUP($D1601,Decrements!$B$2199:$V$2204,BN$874)/4+VLOOKUP($D1601,Decrements!$B$2251:$V$2256,BN$874)/4+VLOOKUP($D1601,Decrements!$B$2303:$V$2308,BN$874)/4)</f>
        <v>0</v>
      </c>
      <c r="BO1601" s="90">
        <f>Infected!BP1105*(VLOOKUP($D1601,Decrements!$B$2199:$V$2204,BO$874)/4+VLOOKUP($D1601,Decrements!$B$2251:$V$2256,BO$874)/4+VLOOKUP($D1601,Decrements!$B$2303:$V$2308,BO$874)/4)</f>
        <v>0</v>
      </c>
      <c r="BP1601" s="90">
        <f>Infected!BQ1105*(VLOOKUP($D1601,Decrements!$B$2199:$V$2204,BP$874)/4+VLOOKUP($D1601,Decrements!$B$2251:$V$2256,BP$874)/4+VLOOKUP($D1601,Decrements!$B$2303:$V$2308,BP$874)/4)</f>
        <v>0</v>
      </c>
      <c r="BQ1601" s="90">
        <f>Infected!BR1105*(VLOOKUP($D1601,Decrements!$B$2199:$V$2204,BQ$874)/4+VLOOKUP($D1601,Decrements!$B$2251:$V$2256,BQ$874)/4+VLOOKUP($D1601,Decrements!$B$2303:$V$2308,BQ$874)/4)</f>
        <v>0</v>
      </c>
      <c r="BR1601" s="90">
        <f>Infected!BS1105*(VLOOKUP($D1601,Decrements!$B$2199:$V$2204,BR$874)/4+VLOOKUP($D1601,Decrements!$B$2251:$V$2256,BR$874)/4+VLOOKUP($D1601,Decrements!$B$2303:$V$2308,BR$874)/4)</f>
        <v>0</v>
      </c>
      <c r="BS1601" s="90">
        <f>Infected!BT1105*(VLOOKUP($D1601,Decrements!$B$2199:$V$2204,BS$874)/4+VLOOKUP($D1601,Decrements!$B$2251:$V$2256,BS$874)/4+VLOOKUP($D1601,Decrements!$B$2303:$V$2308,BS$874)/4)</f>
        <v>0</v>
      </c>
      <c r="BT1601" s="90">
        <f>Infected!BU1105*(VLOOKUP($D1601,Decrements!$B$2199:$V$2204,BT$874)/4+VLOOKUP($D1601,Decrements!$B$2251:$V$2256,BT$874)/4+VLOOKUP($D1601,Decrements!$B$2303:$V$2308,BT$874)/4)</f>
        <v>0</v>
      </c>
      <c r="BU1601" s="90">
        <f>Infected!BV1105*(VLOOKUP($D1601,Decrements!$B$2199:$V$2204,BU$874)/4+VLOOKUP($D1601,Decrements!$B$2251:$V$2256,BU$874)/4+VLOOKUP($D1601,Decrements!$B$2303:$V$2308,BU$874)/4)</f>
        <v>0</v>
      </c>
      <c r="BV1601" s="90">
        <f>Infected!BW1105*(VLOOKUP($D1601,Decrements!$B$2199:$V$2204,BV$874)/4+VLOOKUP($D1601,Decrements!$B$2251:$V$2256,BV$874)/4+VLOOKUP($D1601,Decrements!$B$2303:$V$2308,BV$874)/4)</f>
        <v>0</v>
      </c>
      <c r="BW1601" s="90">
        <f>Infected!BX1105*(VLOOKUP($D1601,Decrements!$B$2199:$V$2204,BW$874)/4+VLOOKUP($D1601,Decrements!$B$2251:$V$2256,BW$874)/4+VLOOKUP($D1601,Decrements!$B$2303:$V$2308,BW$874)/4)</f>
        <v>0</v>
      </c>
      <c r="BX1601" s="90">
        <f>Infected!BY1105*(VLOOKUP($D1601,Decrements!$B$2199:$V$2204,BX$874)/4+VLOOKUP($D1601,Decrements!$B$2251:$V$2256,BX$874)/4+VLOOKUP($D1601,Decrements!$B$2303:$V$2308,BX$874)/4)</f>
        <v>0</v>
      </c>
      <c r="BY1601" s="90">
        <f>Infected!BZ1105*(VLOOKUP($D1601,Decrements!$B$2199:$V$2204,BY$874)/4+VLOOKUP($D1601,Decrements!$B$2251:$V$2256,BY$874)/4+VLOOKUP($D1601,Decrements!$B$2303:$V$2308,BY$874)/4)</f>
        <v>0</v>
      </c>
      <c r="BZ1601" s="90">
        <f>Infected!CA1105*(VLOOKUP($D1601,Decrements!$B$2199:$V$2204,BZ$874)/4+VLOOKUP($D1601,Decrements!$B$2251:$V$2256,BZ$874)/4+VLOOKUP($D1601,Decrements!$B$2303:$V$2308,BZ$874)/4)</f>
        <v>0</v>
      </c>
      <c r="CA1601" s="90">
        <f>Infected!CB1105*(VLOOKUP($D1601,Decrements!$B$2199:$V$2204,CA$874)/4+VLOOKUP($D1601,Decrements!$B$2251:$V$2256,CA$874)/4+VLOOKUP($D1601,Decrements!$B$2303:$V$2308,CA$874)/4)</f>
        <v>0</v>
      </c>
      <c r="CB1601" s="90">
        <f>Infected!CC1105*(VLOOKUP($D1601,Decrements!$B$2199:$V$2204,CB$874)/4+VLOOKUP($D1601,Decrements!$B$2251:$V$2256,CB$874)/4+VLOOKUP($D1601,Decrements!$B$2303:$V$2308,CB$874)/4)</f>
        <v>0</v>
      </c>
      <c r="CC1601" s="90">
        <f>Infected!CD1105*(VLOOKUP($D1601,Decrements!$B$2199:$V$2204,CC$874)/4+VLOOKUP($D1601,Decrements!$B$2251:$V$2256,CC$874)/4+VLOOKUP($D1601,Decrements!$B$2303:$V$2308,CC$874)/4)</f>
        <v>0</v>
      </c>
      <c r="CD1601" s="90">
        <f>Infected!CE1105*(VLOOKUP($D1601,Decrements!$B$2199:$V$2204,CD$874)/4+VLOOKUP($D1601,Decrements!$B$2251:$V$2256,CD$874)/4+VLOOKUP($D1601,Decrements!$B$2303:$V$2308,CD$874)/4)</f>
        <v>0</v>
      </c>
      <c r="CE1601" s="90">
        <f>Infected!CF1105*(VLOOKUP($D1601,Decrements!$B$2199:$V$2204,CE$874)/4+VLOOKUP($D1601,Decrements!$B$2251:$V$2256,CE$874)/4+VLOOKUP($D1601,Decrements!$B$2303:$V$2308,CE$874)/4)</f>
        <v>0</v>
      </c>
      <c r="CF1601" s="90">
        <f>Infected!CG1105*(VLOOKUP($D1601,Decrements!$B$2199:$V$2204,CF$874)/4+VLOOKUP($D1601,Decrements!$B$2251:$V$2256,CF$874)/4+VLOOKUP($D1601,Decrements!$B$2303:$V$2308,CF$874)/4)</f>
        <v>0</v>
      </c>
      <c r="CG1601" s="90">
        <f>Infected!CH1105*(VLOOKUP($D1601,Decrements!$B$2199:$V$2204,CG$874)/4+VLOOKUP($D1601,Decrements!$B$2251:$V$2256,CG$874)/4+VLOOKUP($D1601,Decrements!$B$2303:$V$2308,CG$874)/4)</f>
        <v>0</v>
      </c>
      <c r="CH1601" s="90">
        <f>Infected!CI1105*(VLOOKUP($D1601,Decrements!$B$2199:$V$2204,CH$874)/4+VLOOKUP($D1601,Decrements!$B$2251:$V$2256,CH$874)/4+VLOOKUP($D1601,Decrements!$B$2303:$V$2308,CH$874)/4)</f>
        <v>0</v>
      </c>
      <c r="CI1601" s="90">
        <f>Infected!CJ1105*(VLOOKUP($D1601,Decrements!$B$2199:$V$2204,CI$874)/4+VLOOKUP($D1601,Decrements!$B$2251:$V$2256,CI$874)/4+VLOOKUP($D1601,Decrements!$B$2303:$V$2308,CI$874)/4)</f>
        <v>0</v>
      </c>
      <c r="CK1601" s="45"/>
      <c r="CL1601" s="45"/>
      <c r="CM1601" s="45"/>
      <c r="CN1601" s="45"/>
      <c r="CO1601" s="45"/>
      <c r="CP1601" s="45"/>
      <c r="CQ1601" s="45"/>
      <c r="CR1601" s="45"/>
      <c r="CS1601" s="45"/>
      <c r="CT1601" s="45"/>
      <c r="CU1601" s="45"/>
      <c r="CV1601" s="45"/>
      <c r="CW1601" s="45"/>
      <c r="CX1601" s="45"/>
      <c r="CY1601" s="45"/>
      <c r="CZ1601" s="45"/>
      <c r="DA1601" s="45"/>
      <c r="DB1601" s="45"/>
      <c r="DC1601" s="45"/>
      <c r="DD1601" s="45"/>
      <c r="DE1601" s="45"/>
      <c r="DF1601" s="45"/>
      <c r="DG1601" s="45"/>
      <c r="DH1601" s="45"/>
      <c r="DI1601" s="45"/>
      <c r="DJ1601" s="45"/>
      <c r="DK1601" s="45"/>
      <c r="DL1601" s="45"/>
      <c r="DM1601" s="45"/>
      <c r="DN1601" s="45"/>
      <c r="DO1601" s="45"/>
      <c r="DP1601" s="45"/>
      <c r="DQ1601" s="45"/>
      <c r="DR1601" s="45"/>
      <c r="DS1601" s="45"/>
      <c r="DT1601" s="45"/>
      <c r="DU1601" s="45"/>
      <c r="DV1601" s="45"/>
      <c r="DW1601" s="45"/>
      <c r="DX1601" s="45"/>
      <c r="DY1601" s="45"/>
      <c r="DZ1601" s="45"/>
      <c r="EA1601" s="45"/>
      <c r="EB1601" s="45"/>
      <c r="EC1601" s="45"/>
      <c r="ED1601" s="45"/>
      <c r="EE1601" s="45"/>
      <c r="EF1601" s="45"/>
      <c r="EG1601" s="45"/>
      <c r="EH1601" s="45"/>
      <c r="EI1601" s="45"/>
      <c r="EJ1601" s="45"/>
      <c r="EK1601" s="45"/>
      <c r="EL1601" s="45"/>
      <c r="EM1601" s="45"/>
      <c r="EN1601" s="45"/>
      <c r="EO1601" s="45"/>
      <c r="EP1601" s="45"/>
      <c r="EQ1601" s="45"/>
      <c r="ER1601" s="45"/>
      <c r="ES1601" s="45"/>
      <c r="ET1601" s="45"/>
      <c r="EU1601" s="45"/>
      <c r="EV1601" s="45"/>
      <c r="EW1601" s="45"/>
      <c r="EX1601" s="45"/>
      <c r="EY1601" s="45"/>
      <c r="EZ1601" s="45"/>
      <c r="FA1601" s="45"/>
      <c r="FB1601" s="45"/>
      <c r="FC1601" s="45"/>
      <c r="FD1601" s="45"/>
      <c r="FE1601" s="45"/>
      <c r="FF1601" s="45"/>
      <c r="FG1601" s="45"/>
      <c r="FH1601" s="45"/>
      <c r="FI1601" s="45"/>
      <c r="FJ1601" s="45"/>
      <c r="FK1601" s="45"/>
      <c r="FL1601" s="45"/>
      <c r="FN1601" s="45"/>
      <c r="FO1601" s="45"/>
      <c r="FP1601" s="45"/>
      <c r="FQ1601" s="45"/>
      <c r="FR1601" s="45"/>
      <c r="FS1601" s="45"/>
      <c r="FT1601" s="45"/>
      <c r="FU1601" s="45"/>
      <c r="FV1601" s="45"/>
      <c r="FW1601" s="45"/>
      <c r="FX1601" s="45"/>
      <c r="FY1601" s="45"/>
      <c r="FZ1601" s="45"/>
      <c r="GA1601" s="45"/>
      <c r="GB1601" s="45"/>
      <c r="GC1601" s="45"/>
      <c r="GD1601" s="45"/>
      <c r="GE1601" s="45"/>
      <c r="GF1601" s="45"/>
      <c r="GG1601" s="45"/>
      <c r="GH1601" s="45"/>
      <c r="GI1601" s="45"/>
      <c r="GJ1601" s="45"/>
      <c r="GK1601" s="45"/>
      <c r="GL1601" s="45"/>
      <c r="GM1601" s="45"/>
      <c r="GN1601" s="45"/>
      <c r="GO1601" s="45"/>
      <c r="GP1601" s="45"/>
      <c r="GQ1601" s="45"/>
      <c r="GR1601" s="45"/>
      <c r="GS1601" s="45"/>
      <c r="GT1601" s="45"/>
      <c r="GU1601" s="45"/>
      <c r="GV1601" s="45"/>
      <c r="GW1601" s="45"/>
      <c r="GX1601" s="45"/>
      <c r="GY1601" s="45"/>
      <c r="GZ1601" s="45"/>
      <c r="HA1601" s="45"/>
      <c r="HB1601" s="45"/>
      <c r="HC1601" s="45"/>
      <c r="HD1601" s="45"/>
      <c r="HE1601" s="45"/>
      <c r="HF1601" s="45"/>
      <c r="HG1601" s="45"/>
      <c r="HH1601" s="45"/>
      <c r="HI1601" s="45"/>
      <c r="HJ1601" s="45"/>
      <c r="HK1601" s="45"/>
      <c r="HL1601" s="45"/>
      <c r="HM1601" s="45"/>
      <c r="HN1601" s="45"/>
      <c r="HO1601" s="45"/>
      <c r="HP1601" s="45"/>
      <c r="HQ1601" s="45"/>
      <c r="HR1601" s="45"/>
      <c r="HS1601" s="45"/>
      <c r="HT1601" s="45"/>
      <c r="HU1601" s="45"/>
      <c r="HV1601" s="45"/>
      <c r="HW1601" s="45"/>
      <c r="HX1601" s="45"/>
      <c r="HY1601" s="45"/>
      <c r="HZ1601" s="45"/>
      <c r="IA1601" s="45"/>
      <c r="IB1601" s="45"/>
      <c r="IC1601" s="45"/>
      <c r="ID1601" s="45"/>
      <c r="IE1601" s="45"/>
      <c r="IF1601" s="45"/>
      <c r="IG1601" s="45"/>
      <c r="IH1601" s="45"/>
      <c r="II1601" s="45"/>
      <c r="IJ1601" s="45"/>
      <c r="IK1601" s="45"/>
      <c r="IL1601" s="45"/>
      <c r="IM1601" s="45"/>
      <c r="IN1601" s="45"/>
      <c r="IO1601" s="45"/>
      <c r="IQ1601" s="45"/>
      <c r="IR1601" s="45"/>
      <c r="IS1601" s="45"/>
      <c r="IT1601" s="45"/>
      <c r="IU1601" s="45"/>
      <c r="IV1601" s="45"/>
      <c r="IW1601" s="45"/>
      <c r="IX1601" s="45"/>
      <c r="IY1601" s="45"/>
      <c r="IZ1601" s="45"/>
      <c r="JA1601" s="45"/>
      <c r="JB1601" s="45"/>
      <c r="JC1601" s="45"/>
      <c r="JD1601" s="45"/>
      <c r="JE1601" s="45"/>
      <c r="JF1601" s="45"/>
      <c r="JG1601" s="45"/>
      <c r="JH1601" s="45"/>
      <c r="JI1601" s="45"/>
      <c r="JJ1601" s="45"/>
      <c r="JK1601" s="45"/>
      <c r="JL1601" s="45"/>
      <c r="JM1601" s="45"/>
      <c r="JN1601" s="45"/>
      <c r="JO1601" s="45"/>
      <c r="JP1601" s="45"/>
      <c r="JQ1601" s="45"/>
      <c r="JR1601" s="45"/>
      <c r="JS1601" s="45"/>
      <c r="JT1601" s="45"/>
      <c r="JU1601" s="45"/>
      <c r="JV1601" s="45"/>
      <c r="JW1601" s="45"/>
      <c r="JX1601" s="45"/>
      <c r="JY1601" s="45"/>
      <c r="JZ1601" s="45"/>
      <c r="KA1601" s="45"/>
      <c r="KB1601" s="45"/>
      <c r="KC1601" s="45"/>
      <c r="KD1601" s="45"/>
      <c r="KE1601" s="45"/>
      <c r="KF1601" s="45"/>
      <c r="KG1601" s="45"/>
      <c r="KH1601" s="45"/>
      <c r="KI1601" s="45"/>
      <c r="KJ1601" s="45"/>
      <c r="KK1601" s="45"/>
      <c r="KL1601" s="45"/>
      <c r="KM1601" s="45"/>
      <c r="KN1601" s="45"/>
      <c r="KO1601" s="45"/>
      <c r="KP1601" s="45"/>
      <c r="KQ1601" s="45"/>
      <c r="KR1601" s="45"/>
      <c r="KS1601" s="45"/>
      <c r="KT1601" s="45"/>
      <c r="KU1601" s="45"/>
      <c r="KV1601" s="45"/>
      <c r="KW1601" s="45"/>
      <c r="KX1601" s="45"/>
      <c r="KY1601" s="45"/>
      <c r="KZ1601" s="45"/>
      <c r="LA1601" s="45"/>
      <c r="LB1601" s="45"/>
      <c r="LC1601" s="45"/>
      <c r="LD1601" s="45"/>
      <c r="LE1601" s="45"/>
      <c r="LF1601" s="45"/>
      <c r="LG1601" s="45"/>
      <c r="LH1601" s="45"/>
      <c r="LI1601" s="45"/>
      <c r="LJ1601" s="45"/>
      <c r="LK1601" s="45"/>
      <c r="LL1601" s="45"/>
      <c r="LM1601" s="45"/>
      <c r="LN1601" s="45"/>
      <c r="LO1601" s="45"/>
      <c r="LP1601" s="45"/>
      <c r="LQ1601" s="45"/>
      <c r="LR1601" s="45"/>
    </row>
    <row r="1602" spans="2:330">
      <c r="B1602" s="20">
        <v>3</v>
      </c>
      <c r="C1602" s="20">
        <v>1</v>
      </c>
      <c r="D1602" s="20">
        <v>4</v>
      </c>
      <c r="E1602" s="20">
        <v>314</v>
      </c>
      <c r="F1602" s="113"/>
      <c r="G1602" s="31">
        <f>Inputs!S402</f>
        <v>0</v>
      </c>
      <c r="H1602" s="90">
        <f>Infected!I1106*(VLOOKUP($D1602,Decrements!$B$2199:$V$2204,H$874)/4+VLOOKUP($D1602,Decrements!$B$2251:$V$2256,H$874)/4+VLOOKUP($D1602,Decrements!$B$2303:$V$2308,H$874)/4)</f>
        <v>0</v>
      </c>
      <c r="I1602" s="90">
        <f>Infected!J1106*(VLOOKUP($D1602,Decrements!$B$2199:$V$2204,I$874)/4+VLOOKUP($D1602,Decrements!$B$2251:$V$2256,I$874)/4+VLOOKUP($D1602,Decrements!$B$2303:$V$2308,I$874)/4)</f>
        <v>0</v>
      </c>
      <c r="J1602" s="90">
        <f>Infected!K1106*(VLOOKUP($D1602,Decrements!$B$2199:$V$2204,J$874)/4+VLOOKUP($D1602,Decrements!$B$2251:$V$2256,J$874)/4+VLOOKUP($D1602,Decrements!$B$2303:$V$2308,J$874)/4)</f>
        <v>0</v>
      </c>
      <c r="K1602" s="90">
        <f>Infected!L1106*(VLOOKUP($D1602,Decrements!$B$2199:$V$2204,K$874)/4+VLOOKUP($D1602,Decrements!$B$2251:$V$2256,K$874)/4+VLOOKUP($D1602,Decrements!$B$2303:$V$2308,K$874)/4)</f>
        <v>0</v>
      </c>
      <c r="L1602" s="90">
        <f>Infected!M1106*(VLOOKUP($D1602,Decrements!$B$2199:$V$2204,L$874)/4+VLOOKUP($D1602,Decrements!$B$2251:$V$2256,L$874)/4+VLOOKUP($D1602,Decrements!$B$2303:$V$2308,L$874)/4)</f>
        <v>0</v>
      </c>
      <c r="M1602" s="90">
        <f>Infected!N1106*(VLOOKUP($D1602,Decrements!$B$2199:$V$2204,M$874)/4+VLOOKUP($D1602,Decrements!$B$2251:$V$2256,M$874)/4+VLOOKUP($D1602,Decrements!$B$2303:$V$2308,M$874)/4)</f>
        <v>0</v>
      </c>
      <c r="N1602" s="90">
        <f>Infected!O1106*(VLOOKUP($D1602,Decrements!$B$2199:$V$2204,N$874)/4+VLOOKUP($D1602,Decrements!$B$2251:$V$2256,N$874)/4+VLOOKUP($D1602,Decrements!$B$2303:$V$2308,N$874)/4)</f>
        <v>0</v>
      </c>
      <c r="O1602" s="90">
        <f>Infected!P1106*(VLOOKUP($D1602,Decrements!$B$2199:$V$2204,O$874)/4+VLOOKUP($D1602,Decrements!$B$2251:$V$2256,O$874)/4+VLOOKUP($D1602,Decrements!$B$2303:$V$2308,O$874)/4)</f>
        <v>0</v>
      </c>
      <c r="P1602" s="90">
        <f>Infected!Q1106*(VLOOKUP($D1602,Decrements!$B$2199:$V$2204,P$874)/4+VLOOKUP($D1602,Decrements!$B$2251:$V$2256,P$874)/4+VLOOKUP($D1602,Decrements!$B$2303:$V$2308,P$874)/4)</f>
        <v>0</v>
      </c>
      <c r="Q1602" s="90">
        <f>Infected!R1106*(VLOOKUP($D1602,Decrements!$B$2199:$V$2204,Q$874)/4+VLOOKUP($D1602,Decrements!$B$2251:$V$2256,Q$874)/4+VLOOKUP($D1602,Decrements!$B$2303:$V$2308,Q$874)/4)</f>
        <v>0</v>
      </c>
      <c r="R1602" s="90">
        <f>Infected!S1106*(VLOOKUP($D1602,Decrements!$B$2199:$V$2204,R$874)/4+VLOOKUP($D1602,Decrements!$B$2251:$V$2256,R$874)/4+VLOOKUP($D1602,Decrements!$B$2303:$V$2308,R$874)/4)</f>
        <v>0</v>
      </c>
      <c r="S1602" s="90">
        <f>Infected!T1106*(VLOOKUP($D1602,Decrements!$B$2199:$V$2204,S$874)/4+VLOOKUP($D1602,Decrements!$B$2251:$V$2256,S$874)/4+VLOOKUP($D1602,Decrements!$B$2303:$V$2308,S$874)/4)</f>
        <v>0</v>
      </c>
      <c r="T1602" s="90">
        <f>Infected!U1106*(VLOOKUP($D1602,Decrements!$B$2199:$V$2204,T$874)/4+VLOOKUP($D1602,Decrements!$B$2251:$V$2256,T$874)/4+VLOOKUP($D1602,Decrements!$B$2303:$V$2308,T$874)/4)</f>
        <v>0</v>
      </c>
      <c r="U1602" s="90">
        <f>Infected!V1106*(VLOOKUP($D1602,Decrements!$B$2199:$V$2204,U$874)/4+VLOOKUP($D1602,Decrements!$B$2251:$V$2256,U$874)/4+VLOOKUP($D1602,Decrements!$B$2303:$V$2308,U$874)/4)</f>
        <v>0</v>
      </c>
      <c r="V1602" s="90">
        <f>Infected!W1106*(VLOOKUP($D1602,Decrements!$B$2199:$V$2204,V$874)/4+VLOOKUP($D1602,Decrements!$B$2251:$V$2256,V$874)/4+VLOOKUP($D1602,Decrements!$B$2303:$V$2308,V$874)/4)</f>
        <v>0</v>
      </c>
      <c r="W1602" s="90">
        <f>Infected!X1106*(VLOOKUP($D1602,Decrements!$B$2199:$V$2204,W$874)/4+VLOOKUP($D1602,Decrements!$B$2251:$V$2256,W$874)/4+VLOOKUP($D1602,Decrements!$B$2303:$V$2308,W$874)/4)</f>
        <v>0</v>
      </c>
      <c r="X1602" s="90">
        <f>Infected!Y1106*(VLOOKUP($D1602,Decrements!$B$2199:$V$2204,X$874)/4+VLOOKUP($D1602,Decrements!$B$2251:$V$2256,X$874)/4+VLOOKUP($D1602,Decrements!$B$2303:$V$2308,X$874)/4)</f>
        <v>0</v>
      </c>
      <c r="Y1602" s="90">
        <f>Infected!Z1106*(VLOOKUP($D1602,Decrements!$B$2199:$V$2204,Y$874)/4+VLOOKUP($D1602,Decrements!$B$2251:$V$2256,Y$874)/4+VLOOKUP($D1602,Decrements!$B$2303:$V$2308,Y$874)/4)</f>
        <v>0</v>
      </c>
      <c r="Z1602" s="90">
        <f>Infected!AA1106*(VLOOKUP($D1602,Decrements!$B$2199:$V$2204,Z$874)/4+VLOOKUP($D1602,Decrements!$B$2251:$V$2256,Z$874)/4+VLOOKUP($D1602,Decrements!$B$2303:$V$2308,Z$874)/4)</f>
        <v>0</v>
      </c>
      <c r="AA1602" s="90">
        <f>Infected!AB1106*(VLOOKUP($D1602,Decrements!$B$2199:$V$2204,AA$874)/4+VLOOKUP($D1602,Decrements!$B$2251:$V$2256,AA$874)/4+VLOOKUP($D1602,Decrements!$B$2303:$V$2308,AA$874)/4)</f>
        <v>0</v>
      </c>
      <c r="AB1602" s="90">
        <f>Infected!AC1106*(VLOOKUP($D1602,Decrements!$B$2199:$V$2204,AB$874)/4+VLOOKUP($D1602,Decrements!$B$2251:$V$2256,AB$874)/4+VLOOKUP($D1602,Decrements!$B$2303:$V$2308,AB$874)/4)</f>
        <v>0</v>
      </c>
      <c r="AC1602" s="90">
        <f>Infected!AD1106*(VLOOKUP($D1602,Decrements!$B$2199:$V$2204,AC$874)/4+VLOOKUP($D1602,Decrements!$B$2251:$V$2256,AC$874)/4+VLOOKUP($D1602,Decrements!$B$2303:$V$2308,AC$874)/4)</f>
        <v>0</v>
      </c>
      <c r="AD1602" s="90">
        <f>Infected!AE1106*(VLOOKUP($D1602,Decrements!$B$2199:$V$2204,AD$874)/4+VLOOKUP($D1602,Decrements!$B$2251:$V$2256,AD$874)/4+VLOOKUP($D1602,Decrements!$B$2303:$V$2308,AD$874)/4)</f>
        <v>0</v>
      </c>
      <c r="AE1602" s="90">
        <f>Infected!AF1106*(VLOOKUP($D1602,Decrements!$B$2199:$V$2204,AE$874)/4+VLOOKUP($D1602,Decrements!$B$2251:$V$2256,AE$874)/4+VLOOKUP($D1602,Decrements!$B$2303:$V$2308,AE$874)/4)</f>
        <v>0</v>
      </c>
      <c r="AF1602" s="90">
        <f>Infected!AG1106*(VLOOKUP($D1602,Decrements!$B$2199:$V$2204,AF$874)/4+VLOOKUP($D1602,Decrements!$B$2251:$V$2256,AF$874)/4+VLOOKUP($D1602,Decrements!$B$2303:$V$2308,AF$874)/4)</f>
        <v>0</v>
      </c>
      <c r="AG1602" s="90">
        <f>Infected!AH1106*(VLOOKUP($D1602,Decrements!$B$2199:$V$2204,AG$874)/4+VLOOKUP($D1602,Decrements!$B$2251:$V$2256,AG$874)/4+VLOOKUP($D1602,Decrements!$B$2303:$V$2308,AG$874)/4)</f>
        <v>0</v>
      </c>
      <c r="AH1602" s="90">
        <f>Infected!AI1106*(VLOOKUP($D1602,Decrements!$B$2199:$V$2204,AH$874)/4+VLOOKUP($D1602,Decrements!$B$2251:$V$2256,AH$874)/4+VLOOKUP($D1602,Decrements!$B$2303:$V$2308,AH$874)/4)</f>
        <v>0</v>
      </c>
      <c r="AI1602" s="90">
        <f>Infected!AJ1106*(VLOOKUP($D1602,Decrements!$B$2199:$V$2204,AI$874)/4+VLOOKUP($D1602,Decrements!$B$2251:$V$2256,AI$874)/4+VLOOKUP($D1602,Decrements!$B$2303:$V$2308,AI$874)/4)</f>
        <v>0</v>
      </c>
      <c r="AJ1602" s="90">
        <f>Infected!AK1106*(VLOOKUP($D1602,Decrements!$B$2199:$V$2204,AJ$874)/4+VLOOKUP($D1602,Decrements!$B$2251:$V$2256,AJ$874)/4+VLOOKUP($D1602,Decrements!$B$2303:$V$2308,AJ$874)/4)</f>
        <v>0</v>
      </c>
      <c r="AK1602" s="90">
        <f>Infected!AL1106*(VLOOKUP($D1602,Decrements!$B$2199:$V$2204,AK$874)/4+VLOOKUP($D1602,Decrements!$B$2251:$V$2256,AK$874)/4+VLOOKUP($D1602,Decrements!$B$2303:$V$2308,AK$874)/4)</f>
        <v>0</v>
      </c>
      <c r="AL1602" s="90">
        <f>Infected!AM1106*(VLOOKUP($D1602,Decrements!$B$2199:$V$2204,AL$874)/4+VLOOKUP($D1602,Decrements!$B$2251:$V$2256,AL$874)/4+VLOOKUP($D1602,Decrements!$B$2303:$V$2308,AL$874)/4)</f>
        <v>0</v>
      </c>
      <c r="AM1602" s="90">
        <f>Infected!AN1106*(VLOOKUP($D1602,Decrements!$B$2199:$V$2204,AM$874)/4+VLOOKUP($D1602,Decrements!$B$2251:$V$2256,AM$874)/4+VLOOKUP($D1602,Decrements!$B$2303:$V$2308,AM$874)/4)</f>
        <v>0</v>
      </c>
      <c r="AN1602" s="90">
        <f>Infected!AO1106*(VLOOKUP($D1602,Decrements!$B$2199:$V$2204,AN$874)/4+VLOOKUP($D1602,Decrements!$B$2251:$V$2256,AN$874)/4+VLOOKUP($D1602,Decrements!$B$2303:$V$2308,AN$874)/4)</f>
        <v>0</v>
      </c>
      <c r="AO1602" s="90">
        <f>Infected!AP1106*(VLOOKUP($D1602,Decrements!$B$2199:$V$2204,AO$874)/4+VLOOKUP($D1602,Decrements!$B$2251:$V$2256,AO$874)/4+VLOOKUP($D1602,Decrements!$B$2303:$V$2308,AO$874)/4)</f>
        <v>0</v>
      </c>
      <c r="AP1602" s="90">
        <f>Infected!AQ1106*(VLOOKUP($D1602,Decrements!$B$2199:$V$2204,AP$874)/4+VLOOKUP($D1602,Decrements!$B$2251:$V$2256,AP$874)/4+VLOOKUP($D1602,Decrements!$B$2303:$V$2308,AP$874)/4)</f>
        <v>0</v>
      </c>
      <c r="AQ1602" s="90">
        <f>Infected!AR1106*(VLOOKUP($D1602,Decrements!$B$2199:$V$2204,AQ$874)/4+VLOOKUP($D1602,Decrements!$B$2251:$V$2256,AQ$874)/4+VLOOKUP($D1602,Decrements!$B$2303:$V$2308,AQ$874)/4)</f>
        <v>0</v>
      </c>
      <c r="AR1602" s="90">
        <f>Infected!AS1106*(VLOOKUP($D1602,Decrements!$B$2199:$V$2204,AR$874)/4+VLOOKUP($D1602,Decrements!$B$2251:$V$2256,AR$874)/4+VLOOKUP($D1602,Decrements!$B$2303:$V$2308,AR$874)/4)</f>
        <v>0</v>
      </c>
      <c r="AS1602" s="90">
        <f>Infected!AT1106*(VLOOKUP($D1602,Decrements!$B$2199:$V$2204,AS$874)/4+VLOOKUP($D1602,Decrements!$B$2251:$V$2256,AS$874)/4+VLOOKUP($D1602,Decrements!$B$2303:$V$2308,AS$874)/4)</f>
        <v>0</v>
      </c>
      <c r="AT1602" s="90">
        <f>Infected!AU1106*(VLOOKUP($D1602,Decrements!$B$2199:$V$2204,AT$874)/4+VLOOKUP($D1602,Decrements!$B$2251:$V$2256,AT$874)/4+VLOOKUP($D1602,Decrements!$B$2303:$V$2308,AT$874)/4)</f>
        <v>0</v>
      </c>
      <c r="AU1602" s="90">
        <f>Infected!AV1106*(VLOOKUP($D1602,Decrements!$B$2199:$V$2204,AU$874)/4+VLOOKUP($D1602,Decrements!$B$2251:$V$2256,AU$874)/4+VLOOKUP($D1602,Decrements!$B$2303:$V$2308,AU$874)/4)</f>
        <v>0</v>
      </c>
      <c r="AV1602" s="90">
        <f>Infected!AW1106*(VLOOKUP($D1602,Decrements!$B$2199:$V$2204,AV$874)/4+VLOOKUP($D1602,Decrements!$B$2251:$V$2256,AV$874)/4+VLOOKUP($D1602,Decrements!$B$2303:$V$2308,AV$874)/4)</f>
        <v>0</v>
      </c>
      <c r="AW1602" s="90">
        <f>Infected!AX1106*(VLOOKUP($D1602,Decrements!$B$2199:$V$2204,AW$874)/4+VLOOKUP($D1602,Decrements!$B$2251:$V$2256,AW$874)/4+VLOOKUP($D1602,Decrements!$B$2303:$V$2308,AW$874)/4)</f>
        <v>0</v>
      </c>
      <c r="AX1602" s="90">
        <f>Infected!AY1106*(VLOOKUP($D1602,Decrements!$B$2199:$V$2204,AX$874)/4+VLOOKUP($D1602,Decrements!$B$2251:$V$2256,AX$874)/4+VLOOKUP($D1602,Decrements!$B$2303:$V$2308,AX$874)/4)</f>
        <v>0</v>
      </c>
      <c r="AY1602" s="90">
        <f>Infected!AZ1106*(VLOOKUP($D1602,Decrements!$B$2199:$V$2204,AY$874)/4+VLOOKUP($D1602,Decrements!$B$2251:$V$2256,AY$874)/4+VLOOKUP($D1602,Decrements!$B$2303:$V$2308,AY$874)/4)</f>
        <v>0</v>
      </c>
      <c r="AZ1602" s="90">
        <f>Infected!BA1106*(VLOOKUP($D1602,Decrements!$B$2199:$V$2204,AZ$874)/4+VLOOKUP($D1602,Decrements!$B$2251:$V$2256,AZ$874)/4+VLOOKUP($D1602,Decrements!$B$2303:$V$2308,AZ$874)/4)</f>
        <v>0</v>
      </c>
      <c r="BA1602" s="90">
        <f>Infected!BB1106*(VLOOKUP($D1602,Decrements!$B$2199:$V$2204,BA$874)/4+VLOOKUP($D1602,Decrements!$B$2251:$V$2256,BA$874)/4+VLOOKUP($D1602,Decrements!$B$2303:$V$2308,BA$874)/4)</f>
        <v>0</v>
      </c>
      <c r="BB1602" s="90">
        <f>Infected!BC1106*(VLOOKUP($D1602,Decrements!$B$2199:$V$2204,BB$874)/4+VLOOKUP($D1602,Decrements!$B$2251:$V$2256,BB$874)/4+VLOOKUP($D1602,Decrements!$B$2303:$V$2308,BB$874)/4)</f>
        <v>0</v>
      </c>
      <c r="BC1602" s="90">
        <f>Infected!BD1106*(VLOOKUP($D1602,Decrements!$B$2199:$V$2204,BC$874)/4+VLOOKUP($D1602,Decrements!$B$2251:$V$2256,BC$874)/4+VLOOKUP($D1602,Decrements!$B$2303:$V$2308,BC$874)/4)</f>
        <v>0</v>
      </c>
      <c r="BD1602" s="90">
        <f>Infected!BE1106*(VLOOKUP($D1602,Decrements!$B$2199:$V$2204,BD$874)/4+VLOOKUP($D1602,Decrements!$B$2251:$V$2256,BD$874)/4+VLOOKUP($D1602,Decrements!$B$2303:$V$2308,BD$874)/4)</f>
        <v>0</v>
      </c>
      <c r="BE1602" s="90">
        <f>Infected!BF1106*(VLOOKUP($D1602,Decrements!$B$2199:$V$2204,BE$874)/4+VLOOKUP($D1602,Decrements!$B$2251:$V$2256,BE$874)/4+VLOOKUP($D1602,Decrements!$B$2303:$V$2308,BE$874)/4)</f>
        <v>0</v>
      </c>
      <c r="BF1602" s="90">
        <f>Infected!BG1106*(VLOOKUP($D1602,Decrements!$B$2199:$V$2204,BF$874)/4+VLOOKUP($D1602,Decrements!$B$2251:$V$2256,BF$874)/4+VLOOKUP($D1602,Decrements!$B$2303:$V$2308,BF$874)/4)</f>
        <v>0</v>
      </c>
      <c r="BG1602" s="90">
        <f>Infected!BH1106*(VLOOKUP($D1602,Decrements!$B$2199:$V$2204,BG$874)/4+VLOOKUP($D1602,Decrements!$B$2251:$V$2256,BG$874)/4+VLOOKUP($D1602,Decrements!$B$2303:$V$2308,BG$874)/4)</f>
        <v>0</v>
      </c>
      <c r="BH1602" s="90">
        <f>Infected!BI1106*(VLOOKUP($D1602,Decrements!$B$2199:$V$2204,BH$874)/4+VLOOKUP($D1602,Decrements!$B$2251:$V$2256,BH$874)/4+VLOOKUP($D1602,Decrements!$B$2303:$V$2308,BH$874)/4)</f>
        <v>0</v>
      </c>
      <c r="BI1602" s="90">
        <f>Infected!BJ1106*(VLOOKUP($D1602,Decrements!$B$2199:$V$2204,BI$874)/4+VLOOKUP($D1602,Decrements!$B$2251:$V$2256,BI$874)/4+VLOOKUP($D1602,Decrements!$B$2303:$V$2308,BI$874)/4)</f>
        <v>0</v>
      </c>
      <c r="BJ1602" s="90">
        <f>Infected!BK1106*(VLOOKUP($D1602,Decrements!$B$2199:$V$2204,BJ$874)/4+VLOOKUP($D1602,Decrements!$B$2251:$V$2256,BJ$874)/4+VLOOKUP($D1602,Decrements!$B$2303:$V$2308,BJ$874)/4)</f>
        <v>0</v>
      </c>
      <c r="BK1602" s="90">
        <f>Infected!BL1106*(VLOOKUP($D1602,Decrements!$B$2199:$V$2204,BK$874)/4+VLOOKUP($D1602,Decrements!$B$2251:$V$2256,BK$874)/4+VLOOKUP($D1602,Decrements!$B$2303:$V$2308,BK$874)/4)</f>
        <v>0</v>
      </c>
      <c r="BL1602" s="90">
        <f>Infected!BM1106*(VLOOKUP($D1602,Decrements!$B$2199:$V$2204,BL$874)/4+VLOOKUP($D1602,Decrements!$B$2251:$V$2256,BL$874)/4+VLOOKUP($D1602,Decrements!$B$2303:$V$2308,BL$874)/4)</f>
        <v>0</v>
      </c>
      <c r="BM1602" s="90">
        <f>Infected!BN1106*(VLOOKUP($D1602,Decrements!$B$2199:$V$2204,BM$874)/4+VLOOKUP($D1602,Decrements!$B$2251:$V$2256,BM$874)/4+VLOOKUP($D1602,Decrements!$B$2303:$V$2308,BM$874)/4)</f>
        <v>0</v>
      </c>
      <c r="BN1602" s="90">
        <f>Infected!BO1106*(VLOOKUP($D1602,Decrements!$B$2199:$V$2204,BN$874)/4+VLOOKUP($D1602,Decrements!$B$2251:$V$2256,BN$874)/4+VLOOKUP($D1602,Decrements!$B$2303:$V$2308,BN$874)/4)</f>
        <v>0</v>
      </c>
      <c r="BO1602" s="90">
        <f>Infected!BP1106*(VLOOKUP($D1602,Decrements!$B$2199:$V$2204,BO$874)/4+VLOOKUP($D1602,Decrements!$B$2251:$V$2256,BO$874)/4+VLOOKUP($D1602,Decrements!$B$2303:$V$2308,BO$874)/4)</f>
        <v>0</v>
      </c>
      <c r="BP1602" s="90">
        <f>Infected!BQ1106*(VLOOKUP($D1602,Decrements!$B$2199:$V$2204,BP$874)/4+VLOOKUP($D1602,Decrements!$B$2251:$V$2256,BP$874)/4+VLOOKUP($D1602,Decrements!$B$2303:$V$2308,BP$874)/4)</f>
        <v>0</v>
      </c>
      <c r="BQ1602" s="90">
        <f>Infected!BR1106*(VLOOKUP($D1602,Decrements!$B$2199:$V$2204,BQ$874)/4+VLOOKUP($D1602,Decrements!$B$2251:$V$2256,BQ$874)/4+VLOOKUP($D1602,Decrements!$B$2303:$V$2308,BQ$874)/4)</f>
        <v>0</v>
      </c>
      <c r="BR1602" s="90">
        <f>Infected!BS1106*(VLOOKUP($D1602,Decrements!$B$2199:$V$2204,BR$874)/4+VLOOKUP($D1602,Decrements!$B$2251:$V$2256,BR$874)/4+VLOOKUP($D1602,Decrements!$B$2303:$V$2308,BR$874)/4)</f>
        <v>0</v>
      </c>
      <c r="BS1602" s="90">
        <f>Infected!BT1106*(VLOOKUP($D1602,Decrements!$B$2199:$V$2204,BS$874)/4+VLOOKUP($D1602,Decrements!$B$2251:$V$2256,BS$874)/4+VLOOKUP($D1602,Decrements!$B$2303:$V$2308,BS$874)/4)</f>
        <v>0</v>
      </c>
      <c r="BT1602" s="90">
        <f>Infected!BU1106*(VLOOKUP($D1602,Decrements!$B$2199:$V$2204,BT$874)/4+VLOOKUP($D1602,Decrements!$B$2251:$V$2256,BT$874)/4+VLOOKUP($D1602,Decrements!$B$2303:$V$2308,BT$874)/4)</f>
        <v>0</v>
      </c>
      <c r="BU1602" s="90">
        <f>Infected!BV1106*(VLOOKUP($D1602,Decrements!$B$2199:$V$2204,BU$874)/4+VLOOKUP($D1602,Decrements!$B$2251:$V$2256,BU$874)/4+VLOOKUP($D1602,Decrements!$B$2303:$V$2308,BU$874)/4)</f>
        <v>0</v>
      </c>
      <c r="BV1602" s="90">
        <f>Infected!BW1106*(VLOOKUP($D1602,Decrements!$B$2199:$V$2204,BV$874)/4+VLOOKUP($D1602,Decrements!$B$2251:$V$2256,BV$874)/4+VLOOKUP($D1602,Decrements!$B$2303:$V$2308,BV$874)/4)</f>
        <v>0</v>
      </c>
      <c r="BW1602" s="90">
        <f>Infected!BX1106*(VLOOKUP($D1602,Decrements!$B$2199:$V$2204,BW$874)/4+VLOOKUP($D1602,Decrements!$B$2251:$V$2256,BW$874)/4+VLOOKUP($D1602,Decrements!$B$2303:$V$2308,BW$874)/4)</f>
        <v>0</v>
      </c>
      <c r="BX1602" s="90">
        <f>Infected!BY1106*(VLOOKUP($D1602,Decrements!$B$2199:$V$2204,BX$874)/4+VLOOKUP($D1602,Decrements!$B$2251:$V$2256,BX$874)/4+VLOOKUP($D1602,Decrements!$B$2303:$V$2308,BX$874)/4)</f>
        <v>0</v>
      </c>
      <c r="BY1602" s="90">
        <f>Infected!BZ1106*(VLOOKUP($D1602,Decrements!$B$2199:$V$2204,BY$874)/4+VLOOKUP($D1602,Decrements!$B$2251:$V$2256,BY$874)/4+VLOOKUP($D1602,Decrements!$B$2303:$V$2308,BY$874)/4)</f>
        <v>0</v>
      </c>
      <c r="BZ1602" s="90">
        <f>Infected!CA1106*(VLOOKUP($D1602,Decrements!$B$2199:$V$2204,BZ$874)/4+VLOOKUP($D1602,Decrements!$B$2251:$V$2256,BZ$874)/4+VLOOKUP($D1602,Decrements!$B$2303:$V$2308,BZ$874)/4)</f>
        <v>0</v>
      </c>
      <c r="CA1602" s="90">
        <f>Infected!CB1106*(VLOOKUP($D1602,Decrements!$B$2199:$V$2204,CA$874)/4+VLOOKUP($D1602,Decrements!$B$2251:$V$2256,CA$874)/4+VLOOKUP($D1602,Decrements!$B$2303:$V$2308,CA$874)/4)</f>
        <v>0</v>
      </c>
      <c r="CB1602" s="90">
        <f>Infected!CC1106*(VLOOKUP($D1602,Decrements!$B$2199:$V$2204,CB$874)/4+VLOOKUP($D1602,Decrements!$B$2251:$V$2256,CB$874)/4+VLOOKUP($D1602,Decrements!$B$2303:$V$2308,CB$874)/4)</f>
        <v>0</v>
      </c>
      <c r="CC1602" s="90">
        <f>Infected!CD1106*(VLOOKUP($D1602,Decrements!$B$2199:$V$2204,CC$874)/4+VLOOKUP($D1602,Decrements!$B$2251:$V$2256,CC$874)/4+VLOOKUP($D1602,Decrements!$B$2303:$V$2308,CC$874)/4)</f>
        <v>0</v>
      </c>
      <c r="CD1602" s="90">
        <f>Infected!CE1106*(VLOOKUP($D1602,Decrements!$B$2199:$V$2204,CD$874)/4+VLOOKUP($D1602,Decrements!$B$2251:$V$2256,CD$874)/4+VLOOKUP($D1602,Decrements!$B$2303:$V$2308,CD$874)/4)</f>
        <v>0</v>
      </c>
      <c r="CE1602" s="90">
        <f>Infected!CF1106*(VLOOKUP($D1602,Decrements!$B$2199:$V$2204,CE$874)/4+VLOOKUP($D1602,Decrements!$B$2251:$V$2256,CE$874)/4+VLOOKUP($D1602,Decrements!$B$2303:$V$2308,CE$874)/4)</f>
        <v>0</v>
      </c>
      <c r="CF1602" s="90">
        <f>Infected!CG1106*(VLOOKUP($D1602,Decrements!$B$2199:$V$2204,CF$874)/4+VLOOKUP($D1602,Decrements!$B$2251:$V$2256,CF$874)/4+VLOOKUP($D1602,Decrements!$B$2303:$V$2308,CF$874)/4)</f>
        <v>0</v>
      </c>
      <c r="CG1602" s="90">
        <f>Infected!CH1106*(VLOOKUP($D1602,Decrements!$B$2199:$V$2204,CG$874)/4+VLOOKUP($D1602,Decrements!$B$2251:$V$2256,CG$874)/4+VLOOKUP($D1602,Decrements!$B$2303:$V$2308,CG$874)/4)</f>
        <v>0</v>
      </c>
      <c r="CH1602" s="90">
        <f>Infected!CI1106*(VLOOKUP($D1602,Decrements!$B$2199:$V$2204,CH$874)/4+VLOOKUP($D1602,Decrements!$B$2251:$V$2256,CH$874)/4+VLOOKUP($D1602,Decrements!$B$2303:$V$2308,CH$874)/4)</f>
        <v>0</v>
      </c>
      <c r="CI1602" s="90">
        <f>Infected!CJ1106*(VLOOKUP($D1602,Decrements!$B$2199:$V$2204,CI$874)/4+VLOOKUP($D1602,Decrements!$B$2251:$V$2256,CI$874)/4+VLOOKUP($D1602,Decrements!$B$2303:$V$2308,CI$874)/4)</f>
        <v>0</v>
      </c>
      <c r="CK1602" s="45"/>
      <c r="CL1602" s="45"/>
      <c r="CM1602" s="45"/>
      <c r="CN1602" s="45"/>
      <c r="CO1602" s="45"/>
      <c r="CP1602" s="45"/>
      <c r="CQ1602" s="45"/>
      <c r="CR1602" s="45"/>
      <c r="CS1602" s="45"/>
      <c r="CT1602" s="45"/>
      <c r="CU1602" s="45"/>
      <c r="CV1602" s="45"/>
      <c r="CW1602" s="45"/>
      <c r="CX1602" s="45"/>
      <c r="CY1602" s="45"/>
      <c r="CZ1602" s="45"/>
      <c r="DA1602" s="45"/>
      <c r="DB1602" s="45"/>
      <c r="DC1602" s="45"/>
      <c r="DD1602" s="45"/>
      <c r="DE1602" s="45"/>
      <c r="DF1602" s="45"/>
      <c r="DG1602" s="45"/>
      <c r="DH1602" s="45"/>
      <c r="DI1602" s="45"/>
      <c r="DJ1602" s="45"/>
      <c r="DK1602" s="45"/>
      <c r="DL1602" s="45"/>
      <c r="DM1602" s="45"/>
      <c r="DN1602" s="45"/>
      <c r="DO1602" s="45"/>
      <c r="DP1602" s="45"/>
      <c r="DQ1602" s="45"/>
      <c r="DR1602" s="45"/>
      <c r="DS1602" s="45"/>
      <c r="DT1602" s="45"/>
      <c r="DU1602" s="45"/>
      <c r="DV1602" s="45"/>
      <c r="DW1602" s="45"/>
      <c r="DX1602" s="45"/>
      <c r="DY1602" s="45"/>
      <c r="DZ1602" s="45"/>
      <c r="EA1602" s="45"/>
      <c r="EB1602" s="45"/>
      <c r="EC1602" s="45"/>
      <c r="ED1602" s="45"/>
      <c r="EE1602" s="45"/>
      <c r="EF1602" s="45"/>
      <c r="EG1602" s="45"/>
      <c r="EH1602" s="45"/>
      <c r="EI1602" s="45"/>
      <c r="EJ1602" s="45"/>
      <c r="EK1602" s="45"/>
      <c r="EL1602" s="45"/>
      <c r="EM1602" s="45"/>
      <c r="EN1602" s="45"/>
      <c r="EO1602" s="45"/>
      <c r="EP1602" s="45"/>
      <c r="EQ1602" s="45"/>
      <c r="ER1602" s="45"/>
      <c r="ES1602" s="45"/>
      <c r="ET1602" s="45"/>
      <c r="EU1602" s="45"/>
      <c r="EV1602" s="45"/>
      <c r="EW1602" s="45"/>
      <c r="EX1602" s="45"/>
      <c r="EY1602" s="45"/>
      <c r="EZ1602" s="45"/>
      <c r="FA1602" s="45"/>
      <c r="FB1602" s="45"/>
      <c r="FC1602" s="45"/>
      <c r="FD1602" s="45"/>
      <c r="FE1602" s="45"/>
      <c r="FF1602" s="45"/>
      <c r="FG1602" s="45"/>
      <c r="FH1602" s="45"/>
      <c r="FI1602" s="45"/>
      <c r="FJ1602" s="45"/>
      <c r="FK1602" s="45"/>
      <c r="FL1602" s="45"/>
      <c r="FN1602" s="45"/>
      <c r="FO1602" s="45"/>
      <c r="FP1602" s="45"/>
      <c r="FQ1602" s="45"/>
      <c r="FR1602" s="45"/>
      <c r="FS1602" s="45"/>
      <c r="FT1602" s="45"/>
      <c r="FU1602" s="45"/>
      <c r="FV1602" s="45"/>
      <c r="FW1602" s="45"/>
      <c r="FX1602" s="45"/>
      <c r="FY1602" s="45"/>
      <c r="FZ1602" s="45"/>
      <c r="GA1602" s="45"/>
      <c r="GB1602" s="45"/>
      <c r="GC1602" s="45"/>
      <c r="GD1602" s="45"/>
      <c r="GE1602" s="45"/>
      <c r="GF1602" s="45"/>
      <c r="GG1602" s="45"/>
      <c r="GH1602" s="45"/>
      <c r="GI1602" s="45"/>
      <c r="GJ1602" s="45"/>
      <c r="GK1602" s="45"/>
      <c r="GL1602" s="45"/>
      <c r="GM1602" s="45"/>
      <c r="GN1602" s="45"/>
      <c r="GO1602" s="45"/>
      <c r="GP1602" s="45"/>
      <c r="GQ1602" s="45"/>
      <c r="GR1602" s="45"/>
      <c r="GS1602" s="45"/>
      <c r="GT1602" s="45"/>
      <c r="GU1602" s="45"/>
      <c r="GV1602" s="45"/>
      <c r="GW1602" s="45"/>
      <c r="GX1602" s="45"/>
      <c r="GY1602" s="45"/>
      <c r="GZ1602" s="45"/>
      <c r="HA1602" s="45"/>
      <c r="HB1602" s="45"/>
      <c r="HC1602" s="45"/>
      <c r="HD1602" s="45"/>
      <c r="HE1602" s="45"/>
      <c r="HF1602" s="45"/>
      <c r="HG1602" s="45"/>
      <c r="HH1602" s="45"/>
      <c r="HI1602" s="45"/>
      <c r="HJ1602" s="45"/>
      <c r="HK1602" s="45"/>
      <c r="HL1602" s="45"/>
      <c r="HM1602" s="45"/>
      <c r="HN1602" s="45"/>
      <c r="HO1602" s="45"/>
      <c r="HP1602" s="45"/>
      <c r="HQ1602" s="45"/>
      <c r="HR1602" s="45"/>
      <c r="HS1602" s="45"/>
      <c r="HT1602" s="45"/>
      <c r="HU1602" s="45"/>
      <c r="HV1602" s="45"/>
      <c r="HW1602" s="45"/>
      <c r="HX1602" s="45"/>
      <c r="HY1602" s="45"/>
      <c r="HZ1602" s="45"/>
      <c r="IA1602" s="45"/>
      <c r="IB1602" s="45"/>
      <c r="IC1602" s="45"/>
      <c r="ID1602" s="45"/>
      <c r="IE1602" s="45"/>
      <c r="IF1602" s="45"/>
      <c r="IG1602" s="45"/>
      <c r="IH1602" s="45"/>
      <c r="II1602" s="45"/>
      <c r="IJ1602" s="45"/>
      <c r="IK1602" s="45"/>
      <c r="IL1602" s="45"/>
      <c r="IM1602" s="45"/>
      <c r="IN1602" s="45"/>
      <c r="IO1602" s="45"/>
      <c r="IQ1602" s="45"/>
      <c r="IR1602" s="45"/>
      <c r="IS1602" s="45"/>
      <c r="IT1602" s="45"/>
      <c r="IU1602" s="45"/>
      <c r="IV1602" s="45"/>
      <c r="IW1602" s="45"/>
      <c r="IX1602" s="45"/>
      <c r="IY1602" s="45"/>
      <c r="IZ1602" s="45"/>
      <c r="JA1602" s="45"/>
      <c r="JB1602" s="45"/>
      <c r="JC1602" s="45"/>
      <c r="JD1602" s="45"/>
      <c r="JE1602" s="45"/>
      <c r="JF1602" s="45"/>
      <c r="JG1602" s="45"/>
      <c r="JH1602" s="45"/>
      <c r="JI1602" s="45"/>
      <c r="JJ1602" s="45"/>
      <c r="JK1602" s="45"/>
      <c r="JL1602" s="45"/>
      <c r="JM1602" s="45"/>
      <c r="JN1602" s="45"/>
      <c r="JO1602" s="45"/>
      <c r="JP1602" s="45"/>
      <c r="JQ1602" s="45"/>
      <c r="JR1602" s="45"/>
      <c r="JS1602" s="45"/>
      <c r="JT1602" s="45"/>
      <c r="JU1602" s="45"/>
      <c r="JV1602" s="45"/>
      <c r="JW1602" s="45"/>
      <c r="JX1602" s="45"/>
      <c r="JY1602" s="45"/>
      <c r="JZ1602" s="45"/>
      <c r="KA1602" s="45"/>
      <c r="KB1602" s="45"/>
      <c r="KC1602" s="45"/>
      <c r="KD1602" s="45"/>
      <c r="KE1602" s="45"/>
      <c r="KF1602" s="45"/>
      <c r="KG1602" s="45"/>
      <c r="KH1602" s="45"/>
      <c r="KI1602" s="45"/>
      <c r="KJ1602" s="45"/>
      <c r="KK1602" s="45"/>
      <c r="KL1602" s="45"/>
      <c r="KM1602" s="45"/>
      <c r="KN1602" s="45"/>
      <c r="KO1602" s="45"/>
      <c r="KP1602" s="45"/>
      <c r="KQ1602" s="45"/>
      <c r="KR1602" s="45"/>
      <c r="KS1602" s="45"/>
      <c r="KT1602" s="45"/>
      <c r="KU1602" s="45"/>
      <c r="KV1602" s="45"/>
      <c r="KW1602" s="45"/>
      <c r="KX1602" s="45"/>
      <c r="KY1602" s="45"/>
      <c r="KZ1602" s="45"/>
      <c r="LA1602" s="45"/>
      <c r="LB1602" s="45"/>
      <c r="LC1602" s="45"/>
      <c r="LD1602" s="45"/>
      <c r="LE1602" s="45"/>
      <c r="LF1602" s="45"/>
      <c r="LG1602" s="45"/>
      <c r="LH1602" s="45"/>
      <c r="LI1602" s="45"/>
      <c r="LJ1602" s="45"/>
      <c r="LK1602" s="45"/>
      <c r="LL1602" s="45"/>
      <c r="LM1602" s="45"/>
      <c r="LN1602" s="45"/>
      <c r="LO1602" s="45"/>
      <c r="LP1602" s="45"/>
      <c r="LQ1602" s="45"/>
      <c r="LR1602" s="45"/>
    </row>
    <row r="1603" spans="2:330">
      <c r="B1603" s="20">
        <v>3</v>
      </c>
      <c r="C1603" s="20">
        <v>2</v>
      </c>
      <c r="D1603" s="20">
        <v>4</v>
      </c>
      <c r="E1603" s="20">
        <v>324</v>
      </c>
      <c r="F1603" s="113"/>
      <c r="G1603" s="31">
        <f>Inputs!S403</f>
        <v>0</v>
      </c>
      <c r="H1603" s="90">
        <f>Infected!I1107*(VLOOKUP($D1603,Decrements!$B$2199:$V$2204,H$874)/4+VLOOKUP($D1603,Decrements!$B$2251:$V$2256,H$874)/4+VLOOKUP($D1603,Decrements!$B$2303:$V$2308,H$874)/4)</f>
        <v>0</v>
      </c>
      <c r="I1603" s="90">
        <f>Infected!J1107*(VLOOKUP($D1603,Decrements!$B$2199:$V$2204,I$874)/4+VLOOKUP($D1603,Decrements!$B$2251:$V$2256,I$874)/4+VLOOKUP($D1603,Decrements!$B$2303:$V$2308,I$874)/4)</f>
        <v>0</v>
      </c>
      <c r="J1603" s="90">
        <f>Infected!K1107*(VLOOKUP($D1603,Decrements!$B$2199:$V$2204,J$874)/4+VLOOKUP($D1603,Decrements!$B$2251:$V$2256,J$874)/4+VLOOKUP($D1603,Decrements!$B$2303:$V$2308,J$874)/4)</f>
        <v>0</v>
      </c>
      <c r="K1603" s="90">
        <f>Infected!L1107*(VLOOKUP($D1603,Decrements!$B$2199:$V$2204,K$874)/4+VLOOKUP($D1603,Decrements!$B$2251:$V$2256,K$874)/4+VLOOKUP($D1603,Decrements!$B$2303:$V$2308,K$874)/4)</f>
        <v>0</v>
      </c>
      <c r="L1603" s="90">
        <f>Infected!M1107*(VLOOKUP($D1603,Decrements!$B$2199:$V$2204,L$874)/4+VLOOKUP($D1603,Decrements!$B$2251:$V$2256,L$874)/4+VLOOKUP($D1603,Decrements!$B$2303:$V$2308,L$874)/4)</f>
        <v>0</v>
      </c>
      <c r="M1603" s="90">
        <f>Infected!N1107*(VLOOKUP($D1603,Decrements!$B$2199:$V$2204,M$874)/4+VLOOKUP($D1603,Decrements!$B$2251:$V$2256,M$874)/4+VLOOKUP($D1603,Decrements!$B$2303:$V$2308,M$874)/4)</f>
        <v>0</v>
      </c>
      <c r="N1603" s="90">
        <f>Infected!O1107*(VLOOKUP($D1603,Decrements!$B$2199:$V$2204,N$874)/4+VLOOKUP($D1603,Decrements!$B$2251:$V$2256,N$874)/4+VLOOKUP($D1603,Decrements!$B$2303:$V$2308,N$874)/4)</f>
        <v>0</v>
      </c>
      <c r="O1603" s="90">
        <f>Infected!P1107*(VLOOKUP($D1603,Decrements!$B$2199:$V$2204,O$874)/4+VLOOKUP($D1603,Decrements!$B$2251:$V$2256,O$874)/4+VLOOKUP($D1603,Decrements!$B$2303:$V$2308,O$874)/4)</f>
        <v>0</v>
      </c>
      <c r="P1603" s="90">
        <f>Infected!Q1107*(VLOOKUP($D1603,Decrements!$B$2199:$V$2204,P$874)/4+VLOOKUP($D1603,Decrements!$B$2251:$V$2256,P$874)/4+VLOOKUP($D1603,Decrements!$B$2303:$V$2308,P$874)/4)</f>
        <v>0</v>
      </c>
      <c r="Q1603" s="90">
        <f>Infected!R1107*(VLOOKUP($D1603,Decrements!$B$2199:$V$2204,Q$874)/4+VLOOKUP($D1603,Decrements!$B$2251:$V$2256,Q$874)/4+VLOOKUP($D1603,Decrements!$B$2303:$V$2308,Q$874)/4)</f>
        <v>0</v>
      </c>
      <c r="R1603" s="90">
        <f>Infected!S1107*(VLOOKUP($D1603,Decrements!$B$2199:$V$2204,R$874)/4+VLOOKUP($D1603,Decrements!$B$2251:$V$2256,R$874)/4+VLOOKUP($D1603,Decrements!$B$2303:$V$2308,R$874)/4)</f>
        <v>0</v>
      </c>
      <c r="S1603" s="90">
        <f>Infected!T1107*(VLOOKUP($D1603,Decrements!$B$2199:$V$2204,S$874)/4+VLOOKUP($D1603,Decrements!$B$2251:$V$2256,S$874)/4+VLOOKUP($D1603,Decrements!$B$2303:$V$2308,S$874)/4)</f>
        <v>0</v>
      </c>
      <c r="T1603" s="90">
        <f>Infected!U1107*(VLOOKUP($D1603,Decrements!$B$2199:$V$2204,T$874)/4+VLOOKUP($D1603,Decrements!$B$2251:$V$2256,T$874)/4+VLOOKUP($D1603,Decrements!$B$2303:$V$2308,T$874)/4)</f>
        <v>0</v>
      </c>
      <c r="U1603" s="90">
        <f>Infected!V1107*(VLOOKUP($D1603,Decrements!$B$2199:$V$2204,U$874)/4+VLOOKUP($D1603,Decrements!$B$2251:$V$2256,U$874)/4+VLOOKUP($D1603,Decrements!$B$2303:$V$2308,U$874)/4)</f>
        <v>0</v>
      </c>
      <c r="V1603" s="90">
        <f>Infected!W1107*(VLOOKUP($D1603,Decrements!$B$2199:$V$2204,V$874)/4+VLOOKUP($D1603,Decrements!$B$2251:$V$2256,V$874)/4+VLOOKUP($D1603,Decrements!$B$2303:$V$2308,V$874)/4)</f>
        <v>0</v>
      </c>
      <c r="W1603" s="90">
        <f>Infected!X1107*(VLOOKUP($D1603,Decrements!$B$2199:$V$2204,W$874)/4+VLOOKUP($D1603,Decrements!$B$2251:$V$2256,W$874)/4+VLOOKUP($D1603,Decrements!$B$2303:$V$2308,W$874)/4)</f>
        <v>0</v>
      </c>
      <c r="X1603" s="90">
        <f>Infected!Y1107*(VLOOKUP($D1603,Decrements!$B$2199:$V$2204,X$874)/4+VLOOKUP($D1603,Decrements!$B$2251:$V$2256,X$874)/4+VLOOKUP($D1603,Decrements!$B$2303:$V$2308,X$874)/4)</f>
        <v>0</v>
      </c>
      <c r="Y1603" s="90">
        <f>Infected!Z1107*(VLOOKUP($D1603,Decrements!$B$2199:$V$2204,Y$874)/4+VLOOKUP($D1603,Decrements!$B$2251:$V$2256,Y$874)/4+VLOOKUP($D1603,Decrements!$B$2303:$V$2308,Y$874)/4)</f>
        <v>0</v>
      </c>
      <c r="Z1603" s="90">
        <f>Infected!AA1107*(VLOOKUP($D1603,Decrements!$B$2199:$V$2204,Z$874)/4+VLOOKUP($D1603,Decrements!$B$2251:$V$2256,Z$874)/4+VLOOKUP($D1603,Decrements!$B$2303:$V$2308,Z$874)/4)</f>
        <v>0</v>
      </c>
      <c r="AA1603" s="90">
        <f>Infected!AB1107*(VLOOKUP($D1603,Decrements!$B$2199:$V$2204,AA$874)/4+VLOOKUP($D1603,Decrements!$B$2251:$V$2256,AA$874)/4+VLOOKUP($D1603,Decrements!$B$2303:$V$2308,AA$874)/4)</f>
        <v>0</v>
      </c>
      <c r="AB1603" s="90">
        <f>Infected!AC1107*(VLOOKUP($D1603,Decrements!$B$2199:$V$2204,AB$874)/4+VLOOKUP($D1603,Decrements!$B$2251:$V$2256,AB$874)/4+VLOOKUP($D1603,Decrements!$B$2303:$V$2308,AB$874)/4)</f>
        <v>0</v>
      </c>
      <c r="AC1603" s="90">
        <f>Infected!AD1107*(VLOOKUP($D1603,Decrements!$B$2199:$V$2204,AC$874)/4+VLOOKUP($D1603,Decrements!$B$2251:$V$2256,AC$874)/4+VLOOKUP($D1603,Decrements!$B$2303:$V$2308,AC$874)/4)</f>
        <v>0</v>
      </c>
      <c r="AD1603" s="90">
        <f>Infected!AE1107*(VLOOKUP($D1603,Decrements!$B$2199:$V$2204,AD$874)/4+VLOOKUP($D1603,Decrements!$B$2251:$V$2256,AD$874)/4+VLOOKUP($D1603,Decrements!$B$2303:$V$2308,AD$874)/4)</f>
        <v>0</v>
      </c>
      <c r="AE1603" s="90">
        <f>Infected!AF1107*(VLOOKUP($D1603,Decrements!$B$2199:$V$2204,AE$874)/4+VLOOKUP($D1603,Decrements!$B$2251:$V$2256,AE$874)/4+VLOOKUP($D1603,Decrements!$B$2303:$V$2308,AE$874)/4)</f>
        <v>0</v>
      </c>
      <c r="AF1603" s="90">
        <f>Infected!AG1107*(VLOOKUP($D1603,Decrements!$B$2199:$V$2204,AF$874)/4+VLOOKUP($D1603,Decrements!$B$2251:$V$2256,AF$874)/4+VLOOKUP($D1603,Decrements!$B$2303:$V$2308,AF$874)/4)</f>
        <v>0</v>
      </c>
      <c r="AG1603" s="90">
        <f>Infected!AH1107*(VLOOKUP($D1603,Decrements!$B$2199:$V$2204,AG$874)/4+VLOOKUP($D1603,Decrements!$B$2251:$V$2256,AG$874)/4+VLOOKUP($D1603,Decrements!$B$2303:$V$2308,AG$874)/4)</f>
        <v>0</v>
      </c>
      <c r="AH1603" s="90">
        <f>Infected!AI1107*(VLOOKUP($D1603,Decrements!$B$2199:$V$2204,AH$874)/4+VLOOKUP($D1603,Decrements!$B$2251:$V$2256,AH$874)/4+VLOOKUP($D1603,Decrements!$B$2303:$V$2308,AH$874)/4)</f>
        <v>0</v>
      </c>
      <c r="AI1603" s="90">
        <f>Infected!AJ1107*(VLOOKUP($D1603,Decrements!$B$2199:$V$2204,AI$874)/4+VLOOKUP($D1603,Decrements!$B$2251:$V$2256,AI$874)/4+VLOOKUP($D1603,Decrements!$B$2303:$V$2308,AI$874)/4)</f>
        <v>0</v>
      </c>
      <c r="AJ1603" s="90">
        <f>Infected!AK1107*(VLOOKUP($D1603,Decrements!$B$2199:$V$2204,AJ$874)/4+VLOOKUP($D1603,Decrements!$B$2251:$V$2256,AJ$874)/4+VLOOKUP($D1603,Decrements!$B$2303:$V$2308,AJ$874)/4)</f>
        <v>0</v>
      </c>
      <c r="AK1603" s="90">
        <f>Infected!AL1107*(VLOOKUP($D1603,Decrements!$B$2199:$V$2204,AK$874)/4+VLOOKUP($D1603,Decrements!$B$2251:$V$2256,AK$874)/4+VLOOKUP($D1603,Decrements!$B$2303:$V$2308,AK$874)/4)</f>
        <v>0</v>
      </c>
      <c r="AL1603" s="90">
        <f>Infected!AM1107*(VLOOKUP($D1603,Decrements!$B$2199:$V$2204,AL$874)/4+VLOOKUP($D1603,Decrements!$B$2251:$V$2256,AL$874)/4+VLOOKUP($D1603,Decrements!$B$2303:$V$2308,AL$874)/4)</f>
        <v>0</v>
      </c>
      <c r="AM1603" s="90">
        <f>Infected!AN1107*(VLOOKUP($D1603,Decrements!$B$2199:$V$2204,AM$874)/4+VLOOKUP($D1603,Decrements!$B$2251:$V$2256,AM$874)/4+VLOOKUP($D1603,Decrements!$B$2303:$V$2308,AM$874)/4)</f>
        <v>0</v>
      </c>
      <c r="AN1603" s="90">
        <f>Infected!AO1107*(VLOOKUP($D1603,Decrements!$B$2199:$V$2204,AN$874)/4+VLOOKUP($D1603,Decrements!$B$2251:$V$2256,AN$874)/4+VLOOKUP($D1603,Decrements!$B$2303:$V$2308,AN$874)/4)</f>
        <v>0</v>
      </c>
      <c r="AO1603" s="90">
        <f>Infected!AP1107*(VLOOKUP($D1603,Decrements!$B$2199:$V$2204,AO$874)/4+VLOOKUP($D1603,Decrements!$B$2251:$V$2256,AO$874)/4+VLOOKUP($D1603,Decrements!$B$2303:$V$2308,AO$874)/4)</f>
        <v>0</v>
      </c>
      <c r="AP1603" s="90">
        <f>Infected!AQ1107*(VLOOKUP($D1603,Decrements!$B$2199:$V$2204,AP$874)/4+VLOOKUP($D1603,Decrements!$B$2251:$V$2256,AP$874)/4+VLOOKUP($D1603,Decrements!$B$2303:$V$2308,AP$874)/4)</f>
        <v>0</v>
      </c>
      <c r="AQ1603" s="90">
        <f>Infected!AR1107*(VLOOKUP($D1603,Decrements!$B$2199:$V$2204,AQ$874)/4+VLOOKUP($D1603,Decrements!$B$2251:$V$2256,AQ$874)/4+VLOOKUP($D1603,Decrements!$B$2303:$V$2308,AQ$874)/4)</f>
        <v>0</v>
      </c>
      <c r="AR1603" s="90">
        <f>Infected!AS1107*(VLOOKUP($D1603,Decrements!$B$2199:$V$2204,AR$874)/4+VLOOKUP($D1603,Decrements!$B$2251:$V$2256,AR$874)/4+VLOOKUP($D1603,Decrements!$B$2303:$V$2308,AR$874)/4)</f>
        <v>0</v>
      </c>
      <c r="AS1603" s="90">
        <f>Infected!AT1107*(VLOOKUP($D1603,Decrements!$B$2199:$V$2204,AS$874)/4+VLOOKUP($D1603,Decrements!$B$2251:$V$2256,AS$874)/4+VLOOKUP($D1603,Decrements!$B$2303:$V$2308,AS$874)/4)</f>
        <v>0</v>
      </c>
      <c r="AT1603" s="90">
        <f>Infected!AU1107*(VLOOKUP($D1603,Decrements!$B$2199:$V$2204,AT$874)/4+VLOOKUP($D1603,Decrements!$B$2251:$V$2256,AT$874)/4+VLOOKUP($D1603,Decrements!$B$2303:$V$2308,AT$874)/4)</f>
        <v>0</v>
      </c>
      <c r="AU1603" s="90">
        <f>Infected!AV1107*(VLOOKUP($D1603,Decrements!$B$2199:$V$2204,AU$874)/4+VLOOKUP($D1603,Decrements!$B$2251:$V$2256,AU$874)/4+VLOOKUP($D1603,Decrements!$B$2303:$V$2308,AU$874)/4)</f>
        <v>0</v>
      </c>
      <c r="AV1603" s="90">
        <f>Infected!AW1107*(VLOOKUP($D1603,Decrements!$B$2199:$V$2204,AV$874)/4+VLOOKUP($D1603,Decrements!$B$2251:$V$2256,AV$874)/4+VLOOKUP($D1603,Decrements!$B$2303:$V$2308,AV$874)/4)</f>
        <v>0</v>
      </c>
      <c r="AW1603" s="90">
        <f>Infected!AX1107*(VLOOKUP($D1603,Decrements!$B$2199:$V$2204,AW$874)/4+VLOOKUP($D1603,Decrements!$B$2251:$V$2256,AW$874)/4+VLOOKUP($D1603,Decrements!$B$2303:$V$2308,AW$874)/4)</f>
        <v>0</v>
      </c>
      <c r="AX1603" s="90">
        <f>Infected!AY1107*(VLOOKUP($D1603,Decrements!$B$2199:$V$2204,AX$874)/4+VLOOKUP($D1603,Decrements!$B$2251:$V$2256,AX$874)/4+VLOOKUP($D1603,Decrements!$B$2303:$V$2308,AX$874)/4)</f>
        <v>0</v>
      </c>
      <c r="AY1603" s="90">
        <f>Infected!AZ1107*(VLOOKUP($D1603,Decrements!$B$2199:$V$2204,AY$874)/4+VLOOKUP($D1603,Decrements!$B$2251:$V$2256,AY$874)/4+VLOOKUP($D1603,Decrements!$B$2303:$V$2308,AY$874)/4)</f>
        <v>0</v>
      </c>
      <c r="AZ1603" s="90">
        <f>Infected!BA1107*(VLOOKUP($D1603,Decrements!$B$2199:$V$2204,AZ$874)/4+VLOOKUP($D1603,Decrements!$B$2251:$V$2256,AZ$874)/4+VLOOKUP($D1603,Decrements!$B$2303:$V$2308,AZ$874)/4)</f>
        <v>0</v>
      </c>
      <c r="BA1603" s="90">
        <f>Infected!BB1107*(VLOOKUP($D1603,Decrements!$B$2199:$V$2204,BA$874)/4+VLOOKUP($D1603,Decrements!$B$2251:$V$2256,BA$874)/4+VLOOKUP($D1603,Decrements!$B$2303:$V$2308,BA$874)/4)</f>
        <v>0</v>
      </c>
      <c r="BB1603" s="90">
        <f>Infected!BC1107*(VLOOKUP($D1603,Decrements!$B$2199:$V$2204,BB$874)/4+VLOOKUP($D1603,Decrements!$B$2251:$V$2256,BB$874)/4+VLOOKUP($D1603,Decrements!$B$2303:$V$2308,BB$874)/4)</f>
        <v>0</v>
      </c>
      <c r="BC1603" s="90">
        <f>Infected!BD1107*(VLOOKUP($D1603,Decrements!$B$2199:$V$2204,BC$874)/4+VLOOKUP($D1603,Decrements!$B$2251:$V$2256,BC$874)/4+VLOOKUP($D1603,Decrements!$B$2303:$V$2308,BC$874)/4)</f>
        <v>0</v>
      </c>
      <c r="BD1603" s="90">
        <f>Infected!BE1107*(VLOOKUP($D1603,Decrements!$B$2199:$V$2204,BD$874)/4+VLOOKUP($D1603,Decrements!$B$2251:$V$2256,BD$874)/4+VLOOKUP($D1603,Decrements!$B$2303:$V$2308,BD$874)/4)</f>
        <v>0</v>
      </c>
      <c r="BE1603" s="90">
        <f>Infected!BF1107*(VLOOKUP($D1603,Decrements!$B$2199:$V$2204,BE$874)/4+VLOOKUP($D1603,Decrements!$B$2251:$V$2256,BE$874)/4+VLOOKUP($D1603,Decrements!$B$2303:$V$2308,BE$874)/4)</f>
        <v>0</v>
      </c>
      <c r="BF1603" s="90">
        <f>Infected!BG1107*(VLOOKUP($D1603,Decrements!$B$2199:$V$2204,BF$874)/4+VLOOKUP($D1603,Decrements!$B$2251:$V$2256,BF$874)/4+VLOOKUP($D1603,Decrements!$B$2303:$V$2308,BF$874)/4)</f>
        <v>0</v>
      </c>
      <c r="BG1603" s="90">
        <f>Infected!BH1107*(VLOOKUP($D1603,Decrements!$B$2199:$V$2204,BG$874)/4+VLOOKUP($D1603,Decrements!$B$2251:$V$2256,BG$874)/4+VLOOKUP($D1603,Decrements!$B$2303:$V$2308,BG$874)/4)</f>
        <v>0</v>
      </c>
      <c r="BH1603" s="90">
        <f>Infected!BI1107*(VLOOKUP($D1603,Decrements!$B$2199:$V$2204,BH$874)/4+VLOOKUP($D1603,Decrements!$B$2251:$V$2256,BH$874)/4+VLOOKUP($D1603,Decrements!$B$2303:$V$2308,BH$874)/4)</f>
        <v>0</v>
      </c>
      <c r="BI1603" s="90">
        <f>Infected!BJ1107*(VLOOKUP($D1603,Decrements!$B$2199:$V$2204,BI$874)/4+VLOOKUP($D1603,Decrements!$B$2251:$V$2256,BI$874)/4+VLOOKUP($D1603,Decrements!$B$2303:$V$2308,BI$874)/4)</f>
        <v>0</v>
      </c>
      <c r="BJ1603" s="90">
        <f>Infected!BK1107*(VLOOKUP($D1603,Decrements!$B$2199:$V$2204,BJ$874)/4+VLOOKUP($D1603,Decrements!$B$2251:$V$2256,BJ$874)/4+VLOOKUP($D1603,Decrements!$B$2303:$V$2308,BJ$874)/4)</f>
        <v>0</v>
      </c>
      <c r="BK1603" s="90">
        <f>Infected!BL1107*(VLOOKUP($D1603,Decrements!$B$2199:$V$2204,BK$874)/4+VLOOKUP($D1603,Decrements!$B$2251:$V$2256,BK$874)/4+VLOOKUP($D1603,Decrements!$B$2303:$V$2308,BK$874)/4)</f>
        <v>0</v>
      </c>
      <c r="BL1603" s="90">
        <f>Infected!BM1107*(VLOOKUP($D1603,Decrements!$B$2199:$V$2204,BL$874)/4+VLOOKUP($D1603,Decrements!$B$2251:$V$2256,BL$874)/4+VLOOKUP($D1603,Decrements!$B$2303:$V$2308,BL$874)/4)</f>
        <v>0</v>
      </c>
      <c r="BM1603" s="90">
        <f>Infected!BN1107*(VLOOKUP($D1603,Decrements!$B$2199:$V$2204,BM$874)/4+VLOOKUP($D1603,Decrements!$B$2251:$V$2256,BM$874)/4+VLOOKUP($D1603,Decrements!$B$2303:$V$2308,BM$874)/4)</f>
        <v>0</v>
      </c>
      <c r="BN1603" s="90">
        <f>Infected!BO1107*(VLOOKUP($D1603,Decrements!$B$2199:$V$2204,BN$874)/4+VLOOKUP($D1603,Decrements!$B$2251:$V$2256,BN$874)/4+VLOOKUP($D1603,Decrements!$B$2303:$V$2308,BN$874)/4)</f>
        <v>0</v>
      </c>
      <c r="BO1603" s="90">
        <f>Infected!BP1107*(VLOOKUP($D1603,Decrements!$B$2199:$V$2204,BO$874)/4+VLOOKUP($D1603,Decrements!$B$2251:$V$2256,BO$874)/4+VLOOKUP($D1603,Decrements!$B$2303:$V$2308,BO$874)/4)</f>
        <v>0</v>
      </c>
      <c r="BP1603" s="90">
        <f>Infected!BQ1107*(VLOOKUP($D1603,Decrements!$B$2199:$V$2204,BP$874)/4+VLOOKUP($D1603,Decrements!$B$2251:$V$2256,BP$874)/4+VLOOKUP($D1603,Decrements!$B$2303:$V$2308,BP$874)/4)</f>
        <v>0</v>
      </c>
      <c r="BQ1603" s="90">
        <f>Infected!BR1107*(VLOOKUP($D1603,Decrements!$B$2199:$V$2204,BQ$874)/4+VLOOKUP($D1603,Decrements!$B$2251:$V$2256,BQ$874)/4+VLOOKUP($D1603,Decrements!$B$2303:$V$2308,BQ$874)/4)</f>
        <v>0</v>
      </c>
      <c r="BR1603" s="90">
        <f>Infected!BS1107*(VLOOKUP($D1603,Decrements!$B$2199:$V$2204,BR$874)/4+VLOOKUP($D1603,Decrements!$B$2251:$V$2256,BR$874)/4+VLOOKUP($D1603,Decrements!$B$2303:$V$2308,BR$874)/4)</f>
        <v>0</v>
      </c>
      <c r="BS1603" s="90">
        <f>Infected!BT1107*(VLOOKUP($D1603,Decrements!$B$2199:$V$2204,BS$874)/4+VLOOKUP($D1603,Decrements!$B$2251:$V$2256,BS$874)/4+VLOOKUP($D1603,Decrements!$B$2303:$V$2308,BS$874)/4)</f>
        <v>0</v>
      </c>
      <c r="BT1603" s="90">
        <f>Infected!BU1107*(VLOOKUP($D1603,Decrements!$B$2199:$V$2204,BT$874)/4+VLOOKUP($D1603,Decrements!$B$2251:$V$2256,BT$874)/4+VLOOKUP($D1603,Decrements!$B$2303:$V$2308,BT$874)/4)</f>
        <v>0</v>
      </c>
      <c r="BU1603" s="90">
        <f>Infected!BV1107*(VLOOKUP($D1603,Decrements!$B$2199:$V$2204,BU$874)/4+VLOOKUP($D1603,Decrements!$B$2251:$V$2256,BU$874)/4+VLOOKUP($D1603,Decrements!$B$2303:$V$2308,BU$874)/4)</f>
        <v>0</v>
      </c>
      <c r="BV1603" s="90">
        <f>Infected!BW1107*(VLOOKUP($D1603,Decrements!$B$2199:$V$2204,BV$874)/4+VLOOKUP($D1603,Decrements!$B$2251:$V$2256,BV$874)/4+VLOOKUP($D1603,Decrements!$B$2303:$V$2308,BV$874)/4)</f>
        <v>0</v>
      </c>
      <c r="BW1603" s="90">
        <f>Infected!BX1107*(VLOOKUP($D1603,Decrements!$B$2199:$V$2204,BW$874)/4+VLOOKUP($D1603,Decrements!$B$2251:$V$2256,BW$874)/4+VLOOKUP($D1603,Decrements!$B$2303:$V$2308,BW$874)/4)</f>
        <v>0</v>
      </c>
      <c r="BX1603" s="90">
        <f>Infected!BY1107*(VLOOKUP($D1603,Decrements!$B$2199:$V$2204,BX$874)/4+VLOOKUP($D1603,Decrements!$B$2251:$V$2256,BX$874)/4+VLOOKUP($D1603,Decrements!$B$2303:$V$2308,BX$874)/4)</f>
        <v>0</v>
      </c>
      <c r="BY1603" s="90">
        <f>Infected!BZ1107*(VLOOKUP($D1603,Decrements!$B$2199:$V$2204,BY$874)/4+VLOOKUP($D1603,Decrements!$B$2251:$V$2256,BY$874)/4+VLOOKUP($D1603,Decrements!$B$2303:$V$2308,BY$874)/4)</f>
        <v>0</v>
      </c>
      <c r="BZ1603" s="90">
        <f>Infected!CA1107*(VLOOKUP($D1603,Decrements!$B$2199:$V$2204,BZ$874)/4+VLOOKUP($D1603,Decrements!$B$2251:$V$2256,BZ$874)/4+VLOOKUP($D1603,Decrements!$B$2303:$V$2308,BZ$874)/4)</f>
        <v>0</v>
      </c>
      <c r="CA1603" s="90">
        <f>Infected!CB1107*(VLOOKUP($D1603,Decrements!$B$2199:$V$2204,CA$874)/4+VLOOKUP($D1603,Decrements!$B$2251:$V$2256,CA$874)/4+VLOOKUP($D1603,Decrements!$B$2303:$V$2308,CA$874)/4)</f>
        <v>0</v>
      </c>
      <c r="CB1603" s="90">
        <f>Infected!CC1107*(VLOOKUP($D1603,Decrements!$B$2199:$V$2204,CB$874)/4+VLOOKUP($D1603,Decrements!$B$2251:$V$2256,CB$874)/4+VLOOKUP($D1603,Decrements!$B$2303:$V$2308,CB$874)/4)</f>
        <v>0</v>
      </c>
      <c r="CC1603" s="90">
        <f>Infected!CD1107*(VLOOKUP($D1603,Decrements!$B$2199:$V$2204,CC$874)/4+VLOOKUP($D1603,Decrements!$B$2251:$V$2256,CC$874)/4+VLOOKUP($D1603,Decrements!$B$2303:$V$2308,CC$874)/4)</f>
        <v>0</v>
      </c>
      <c r="CD1603" s="90">
        <f>Infected!CE1107*(VLOOKUP($D1603,Decrements!$B$2199:$V$2204,CD$874)/4+VLOOKUP($D1603,Decrements!$B$2251:$V$2256,CD$874)/4+VLOOKUP($D1603,Decrements!$B$2303:$V$2308,CD$874)/4)</f>
        <v>0</v>
      </c>
      <c r="CE1603" s="90">
        <f>Infected!CF1107*(VLOOKUP($D1603,Decrements!$B$2199:$V$2204,CE$874)/4+VLOOKUP($D1603,Decrements!$B$2251:$V$2256,CE$874)/4+VLOOKUP($D1603,Decrements!$B$2303:$V$2308,CE$874)/4)</f>
        <v>0</v>
      </c>
      <c r="CF1603" s="90">
        <f>Infected!CG1107*(VLOOKUP($D1603,Decrements!$B$2199:$V$2204,CF$874)/4+VLOOKUP($D1603,Decrements!$B$2251:$V$2256,CF$874)/4+VLOOKUP($D1603,Decrements!$B$2303:$V$2308,CF$874)/4)</f>
        <v>0</v>
      </c>
      <c r="CG1603" s="90">
        <f>Infected!CH1107*(VLOOKUP($D1603,Decrements!$B$2199:$V$2204,CG$874)/4+VLOOKUP($D1603,Decrements!$B$2251:$V$2256,CG$874)/4+VLOOKUP($D1603,Decrements!$B$2303:$V$2308,CG$874)/4)</f>
        <v>0</v>
      </c>
      <c r="CH1603" s="90">
        <f>Infected!CI1107*(VLOOKUP($D1603,Decrements!$B$2199:$V$2204,CH$874)/4+VLOOKUP($D1603,Decrements!$B$2251:$V$2256,CH$874)/4+VLOOKUP($D1603,Decrements!$B$2303:$V$2308,CH$874)/4)</f>
        <v>0</v>
      </c>
      <c r="CI1603" s="90">
        <f>Infected!CJ1107*(VLOOKUP($D1603,Decrements!$B$2199:$V$2204,CI$874)/4+VLOOKUP($D1603,Decrements!$B$2251:$V$2256,CI$874)/4+VLOOKUP($D1603,Decrements!$B$2303:$V$2308,CI$874)/4)</f>
        <v>0</v>
      </c>
      <c r="CK1603" s="45"/>
      <c r="CL1603" s="45"/>
      <c r="CM1603" s="45"/>
      <c r="CN1603" s="45"/>
      <c r="CO1603" s="45"/>
      <c r="CP1603" s="45"/>
      <c r="CQ1603" s="45"/>
      <c r="CR1603" s="45"/>
      <c r="CS1603" s="45"/>
      <c r="CT1603" s="45"/>
      <c r="CU1603" s="45"/>
      <c r="CV1603" s="45"/>
      <c r="CW1603" s="45"/>
      <c r="CX1603" s="45"/>
      <c r="CY1603" s="45"/>
      <c r="CZ1603" s="45"/>
      <c r="DA1603" s="45"/>
      <c r="DB1603" s="45"/>
      <c r="DC1603" s="45"/>
      <c r="DD1603" s="45"/>
      <c r="DE1603" s="45"/>
      <c r="DF1603" s="45"/>
      <c r="DG1603" s="45"/>
      <c r="DH1603" s="45"/>
      <c r="DI1603" s="45"/>
      <c r="DJ1603" s="45"/>
      <c r="DK1603" s="45"/>
      <c r="DL1603" s="45"/>
      <c r="DM1603" s="45"/>
      <c r="DN1603" s="45"/>
      <c r="DO1603" s="45"/>
      <c r="DP1603" s="45"/>
      <c r="DQ1603" s="45"/>
      <c r="DR1603" s="45"/>
      <c r="DS1603" s="45"/>
      <c r="DT1603" s="45"/>
      <c r="DU1603" s="45"/>
      <c r="DV1603" s="45"/>
      <c r="DW1603" s="45"/>
      <c r="DX1603" s="45"/>
      <c r="DY1603" s="45"/>
      <c r="DZ1603" s="45"/>
      <c r="EA1603" s="45"/>
      <c r="EB1603" s="45"/>
      <c r="EC1603" s="45"/>
      <c r="ED1603" s="45"/>
      <c r="EE1603" s="45"/>
      <c r="EF1603" s="45"/>
      <c r="EG1603" s="45"/>
      <c r="EH1603" s="45"/>
      <c r="EI1603" s="45"/>
      <c r="EJ1603" s="45"/>
      <c r="EK1603" s="45"/>
      <c r="EL1603" s="45"/>
      <c r="EM1603" s="45"/>
      <c r="EN1603" s="45"/>
      <c r="EO1603" s="45"/>
      <c r="EP1603" s="45"/>
      <c r="EQ1603" s="45"/>
      <c r="ER1603" s="45"/>
      <c r="ES1603" s="45"/>
      <c r="ET1603" s="45"/>
      <c r="EU1603" s="45"/>
      <c r="EV1603" s="45"/>
      <c r="EW1603" s="45"/>
      <c r="EX1603" s="45"/>
      <c r="EY1603" s="45"/>
      <c r="EZ1603" s="45"/>
      <c r="FA1603" s="45"/>
      <c r="FB1603" s="45"/>
      <c r="FC1603" s="45"/>
      <c r="FD1603" s="45"/>
      <c r="FE1603" s="45"/>
      <c r="FF1603" s="45"/>
      <c r="FG1603" s="45"/>
      <c r="FH1603" s="45"/>
      <c r="FI1603" s="45"/>
      <c r="FJ1603" s="45"/>
      <c r="FK1603" s="45"/>
      <c r="FL1603" s="45"/>
      <c r="FN1603" s="45"/>
      <c r="FO1603" s="45"/>
      <c r="FP1603" s="45"/>
      <c r="FQ1603" s="45"/>
      <c r="FR1603" s="45"/>
      <c r="FS1603" s="45"/>
      <c r="FT1603" s="45"/>
      <c r="FU1603" s="45"/>
      <c r="FV1603" s="45"/>
      <c r="FW1603" s="45"/>
      <c r="FX1603" s="45"/>
      <c r="FY1603" s="45"/>
      <c r="FZ1603" s="45"/>
      <c r="GA1603" s="45"/>
      <c r="GB1603" s="45"/>
      <c r="GC1603" s="45"/>
      <c r="GD1603" s="45"/>
      <c r="GE1603" s="45"/>
      <c r="GF1603" s="45"/>
      <c r="GG1603" s="45"/>
      <c r="GH1603" s="45"/>
      <c r="GI1603" s="45"/>
      <c r="GJ1603" s="45"/>
      <c r="GK1603" s="45"/>
      <c r="GL1603" s="45"/>
      <c r="GM1603" s="45"/>
      <c r="GN1603" s="45"/>
      <c r="GO1603" s="45"/>
      <c r="GP1603" s="45"/>
      <c r="GQ1603" s="45"/>
      <c r="GR1603" s="45"/>
      <c r="GS1603" s="45"/>
      <c r="GT1603" s="45"/>
      <c r="GU1603" s="45"/>
      <c r="GV1603" s="45"/>
      <c r="GW1603" s="45"/>
      <c r="GX1603" s="45"/>
      <c r="GY1603" s="45"/>
      <c r="GZ1603" s="45"/>
      <c r="HA1603" s="45"/>
      <c r="HB1603" s="45"/>
      <c r="HC1603" s="45"/>
      <c r="HD1603" s="45"/>
      <c r="HE1603" s="45"/>
      <c r="HF1603" s="45"/>
      <c r="HG1603" s="45"/>
      <c r="HH1603" s="45"/>
      <c r="HI1603" s="45"/>
      <c r="HJ1603" s="45"/>
      <c r="HK1603" s="45"/>
      <c r="HL1603" s="45"/>
      <c r="HM1603" s="45"/>
      <c r="HN1603" s="45"/>
      <c r="HO1603" s="45"/>
      <c r="HP1603" s="45"/>
      <c r="HQ1603" s="45"/>
      <c r="HR1603" s="45"/>
      <c r="HS1603" s="45"/>
      <c r="HT1603" s="45"/>
      <c r="HU1603" s="45"/>
      <c r="HV1603" s="45"/>
      <c r="HW1603" s="45"/>
      <c r="HX1603" s="45"/>
      <c r="HY1603" s="45"/>
      <c r="HZ1603" s="45"/>
      <c r="IA1603" s="45"/>
      <c r="IB1603" s="45"/>
      <c r="IC1603" s="45"/>
      <c r="ID1603" s="45"/>
      <c r="IE1603" s="45"/>
      <c r="IF1603" s="45"/>
      <c r="IG1603" s="45"/>
      <c r="IH1603" s="45"/>
      <c r="II1603" s="45"/>
      <c r="IJ1603" s="45"/>
      <c r="IK1603" s="45"/>
      <c r="IL1603" s="45"/>
      <c r="IM1603" s="45"/>
      <c r="IN1603" s="45"/>
      <c r="IO1603" s="45"/>
      <c r="IQ1603" s="45"/>
      <c r="IR1603" s="45"/>
      <c r="IS1603" s="45"/>
      <c r="IT1603" s="45"/>
      <c r="IU1603" s="45"/>
      <c r="IV1603" s="45"/>
      <c r="IW1603" s="45"/>
      <c r="IX1603" s="45"/>
      <c r="IY1603" s="45"/>
      <c r="IZ1603" s="45"/>
      <c r="JA1603" s="45"/>
      <c r="JB1603" s="45"/>
      <c r="JC1603" s="45"/>
      <c r="JD1603" s="45"/>
      <c r="JE1603" s="45"/>
      <c r="JF1603" s="45"/>
      <c r="JG1603" s="45"/>
      <c r="JH1603" s="45"/>
      <c r="JI1603" s="45"/>
      <c r="JJ1603" s="45"/>
      <c r="JK1603" s="45"/>
      <c r="JL1603" s="45"/>
      <c r="JM1603" s="45"/>
      <c r="JN1603" s="45"/>
      <c r="JO1603" s="45"/>
      <c r="JP1603" s="45"/>
      <c r="JQ1603" s="45"/>
      <c r="JR1603" s="45"/>
      <c r="JS1603" s="45"/>
      <c r="JT1603" s="45"/>
      <c r="JU1603" s="45"/>
      <c r="JV1603" s="45"/>
      <c r="JW1603" s="45"/>
      <c r="JX1603" s="45"/>
      <c r="JY1603" s="45"/>
      <c r="JZ1603" s="45"/>
      <c r="KA1603" s="45"/>
      <c r="KB1603" s="45"/>
      <c r="KC1603" s="45"/>
      <c r="KD1603" s="45"/>
      <c r="KE1603" s="45"/>
      <c r="KF1603" s="45"/>
      <c r="KG1603" s="45"/>
      <c r="KH1603" s="45"/>
      <c r="KI1603" s="45"/>
      <c r="KJ1603" s="45"/>
      <c r="KK1603" s="45"/>
      <c r="KL1603" s="45"/>
      <c r="KM1603" s="45"/>
      <c r="KN1603" s="45"/>
      <c r="KO1603" s="45"/>
      <c r="KP1603" s="45"/>
      <c r="KQ1603" s="45"/>
      <c r="KR1603" s="45"/>
      <c r="KS1603" s="45"/>
      <c r="KT1603" s="45"/>
      <c r="KU1603" s="45"/>
      <c r="KV1603" s="45"/>
      <c r="KW1603" s="45"/>
      <c r="KX1603" s="45"/>
      <c r="KY1603" s="45"/>
      <c r="KZ1603" s="45"/>
      <c r="LA1603" s="45"/>
      <c r="LB1603" s="45"/>
      <c r="LC1603" s="45"/>
      <c r="LD1603" s="45"/>
      <c r="LE1603" s="45"/>
      <c r="LF1603" s="45"/>
      <c r="LG1603" s="45"/>
      <c r="LH1603" s="45"/>
      <c r="LI1603" s="45"/>
      <c r="LJ1603" s="45"/>
      <c r="LK1603" s="45"/>
      <c r="LL1603" s="45"/>
      <c r="LM1603" s="45"/>
      <c r="LN1603" s="45"/>
      <c r="LO1603" s="45"/>
      <c r="LP1603" s="45"/>
      <c r="LQ1603" s="45"/>
      <c r="LR1603" s="45"/>
    </row>
    <row r="1604" spans="2:330">
      <c r="B1604" s="20">
        <v>3</v>
      </c>
      <c r="C1604" s="20">
        <v>1</v>
      </c>
      <c r="D1604" s="20">
        <v>5</v>
      </c>
      <c r="E1604" s="20">
        <v>315</v>
      </c>
      <c r="F1604" s="113"/>
      <c r="G1604" s="31">
        <f>Inputs!S404</f>
        <v>0</v>
      </c>
      <c r="H1604" s="90">
        <f>Infected!I1108*(VLOOKUP($D1604,Decrements!$B$2199:$V$2204,H$874)/4+VLOOKUP($D1604,Decrements!$B$2251:$V$2256,H$874)/4+VLOOKUP($D1604,Decrements!$B$2303:$V$2308,H$874)/4)</f>
        <v>0</v>
      </c>
      <c r="I1604" s="90">
        <f>Infected!J1108*(VLOOKUP($D1604,Decrements!$B$2199:$V$2204,I$874)/4+VLOOKUP($D1604,Decrements!$B$2251:$V$2256,I$874)/4+VLOOKUP($D1604,Decrements!$B$2303:$V$2308,I$874)/4)</f>
        <v>0</v>
      </c>
      <c r="J1604" s="90">
        <f>Infected!K1108*(VLOOKUP($D1604,Decrements!$B$2199:$V$2204,J$874)/4+VLOOKUP($D1604,Decrements!$B$2251:$V$2256,J$874)/4+VLOOKUP($D1604,Decrements!$B$2303:$V$2308,J$874)/4)</f>
        <v>0</v>
      </c>
      <c r="K1604" s="90">
        <f>Infected!L1108*(VLOOKUP($D1604,Decrements!$B$2199:$V$2204,K$874)/4+VLOOKUP($D1604,Decrements!$B$2251:$V$2256,K$874)/4+VLOOKUP($D1604,Decrements!$B$2303:$V$2308,K$874)/4)</f>
        <v>0</v>
      </c>
      <c r="L1604" s="90">
        <f>Infected!M1108*(VLOOKUP($D1604,Decrements!$B$2199:$V$2204,L$874)/4+VLOOKUP($D1604,Decrements!$B$2251:$V$2256,L$874)/4+VLOOKUP($D1604,Decrements!$B$2303:$V$2308,L$874)/4)</f>
        <v>0</v>
      </c>
      <c r="M1604" s="90">
        <f>Infected!N1108*(VLOOKUP($D1604,Decrements!$B$2199:$V$2204,M$874)/4+VLOOKUP($D1604,Decrements!$B$2251:$V$2256,M$874)/4+VLOOKUP($D1604,Decrements!$B$2303:$V$2308,M$874)/4)</f>
        <v>0</v>
      </c>
      <c r="N1604" s="90">
        <f>Infected!O1108*(VLOOKUP($D1604,Decrements!$B$2199:$V$2204,N$874)/4+VLOOKUP($D1604,Decrements!$B$2251:$V$2256,N$874)/4+VLOOKUP($D1604,Decrements!$B$2303:$V$2308,N$874)/4)</f>
        <v>0</v>
      </c>
      <c r="O1604" s="90">
        <f>Infected!P1108*(VLOOKUP($D1604,Decrements!$B$2199:$V$2204,O$874)/4+VLOOKUP($D1604,Decrements!$B$2251:$V$2256,O$874)/4+VLOOKUP($D1604,Decrements!$B$2303:$V$2308,O$874)/4)</f>
        <v>0</v>
      </c>
      <c r="P1604" s="90">
        <f>Infected!Q1108*(VLOOKUP($D1604,Decrements!$B$2199:$V$2204,P$874)/4+VLOOKUP($D1604,Decrements!$B$2251:$V$2256,P$874)/4+VLOOKUP($D1604,Decrements!$B$2303:$V$2308,P$874)/4)</f>
        <v>0</v>
      </c>
      <c r="Q1604" s="90">
        <f>Infected!R1108*(VLOOKUP($D1604,Decrements!$B$2199:$V$2204,Q$874)/4+VLOOKUP($D1604,Decrements!$B$2251:$V$2256,Q$874)/4+VLOOKUP($D1604,Decrements!$B$2303:$V$2308,Q$874)/4)</f>
        <v>0</v>
      </c>
      <c r="R1604" s="90">
        <f>Infected!S1108*(VLOOKUP($D1604,Decrements!$B$2199:$V$2204,R$874)/4+VLOOKUP($D1604,Decrements!$B$2251:$V$2256,R$874)/4+VLOOKUP($D1604,Decrements!$B$2303:$V$2308,R$874)/4)</f>
        <v>0</v>
      </c>
      <c r="S1604" s="90">
        <f>Infected!T1108*(VLOOKUP($D1604,Decrements!$B$2199:$V$2204,S$874)/4+VLOOKUP($D1604,Decrements!$B$2251:$V$2256,S$874)/4+VLOOKUP($D1604,Decrements!$B$2303:$V$2308,S$874)/4)</f>
        <v>0</v>
      </c>
      <c r="T1604" s="90">
        <f>Infected!U1108*(VLOOKUP($D1604,Decrements!$B$2199:$V$2204,T$874)/4+VLOOKUP($D1604,Decrements!$B$2251:$V$2256,T$874)/4+VLOOKUP($D1604,Decrements!$B$2303:$V$2308,T$874)/4)</f>
        <v>0</v>
      </c>
      <c r="U1604" s="90">
        <f>Infected!V1108*(VLOOKUP($D1604,Decrements!$B$2199:$V$2204,U$874)/4+VLOOKUP($D1604,Decrements!$B$2251:$V$2256,U$874)/4+VLOOKUP($D1604,Decrements!$B$2303:$V$2308,U$874)/4)</f>
        <v>0</v>
      </c>
      <c r="V1604" s="90">
        <f>Infected!W1108*(VLOOKUP($D1604,Decrements!$B$2199:$V$2204,V$874)/4+VLOOKUP($D1604,Decrements!$B$2251:$V$2256,V$874)/4+VLOOKUP($D1604,Decrements!$B$2303:$V$2308,V$874)/4)</f>
        <v>0</v>
      </c>
      <c r="W1604" s="90">
        <f>Infected!X1108*(VLOOKUP($D1604,Decrements!$B$2199:$V$2204,W$874)/4+VLOOKUP($D1604,Decrements!$B$2251:$V$2256,W$874)/4+VLOOKUP($D1604,Decrements!$B$2303:$V$2308,W$874)/4)</f>
        <v>0</v>
      </c>
      <c r="X1604" s="90">
        <f>Infected!Y1108*(VLOOKUP($D1604,Decrements!$B$2199:$V$2204,X$874)/4+VLOOKUP($D1604,Decrements!$B$2251:$V$2256,X$874)/4+VLOOKUP($D1604,Decrements!$B$2303:$V$2308,X$874)/4)</f>
        <v>0</v>
      </c>
      <c r="Y1604" s="90">
        <f>Infected!Z1108*(VLOOKUP($D1604,Decrements!$B$2199:$V$2204,Y$874)/4+VLOOKUP($D1604,Decrements!$B$2251:$V$2256,Y$874)/4+VLOOKUP($D1604,Decrements!$B$2303:$V$2308,Y$874)/4)</f>
        <v>0</v>
      </c>
      <c r="Z1604" s="90">
        <f>Infected!AA1108*(VLOOKUP($D1604,Decrements!$B$2199:$V$2204,Z$874)/4+VLOOKUP($D1604,Decrements!$B$2251:$V$2256,Z$874)/4+VLOOKUP($D1604,Decrements!$B$2303:$V$2308,Z$874)/4)</f>
        <v>0</v>
      </c>
      <c r="AA1604" s="90">
        <f>Infected!AB1108*(VLOOKUP($D1604,Decrements!$B$2199:$V$2204,AA$874)/4+VLOOKUP($D1604,Decrements!$B$2251:$V$2256,AA$874)/4+VLOOKUP($D1604,Decrements!$B$2303:$V$2308,AA$874)/4)</f>
        <v>0</v>
      </c>
      <c r="AB1604" s="90">
        <f>Infected!AC1108*(VLOOKUP($D1604,Decrements!$B$2199:$V$2204,AB$874)/4+VLOOKUP($D1604,Decrements!$B$2251:$V$2256,AB$874)/4+VLOOKUP($D1604,Decrements!$B$2303:$V$2308,AB$874)/4)</f>
        <v>0</v>
      </c>
      <c r="AC1604" s="90">
        <f>Infected!AD1108*(VLOOKUP($D1604,Decrements!$B$2199:$V$2204,AC$874)/4+VLOOKUP($D1604,Decrements!$B$2251:$V$2256,AC$874)/4+VLOOKUP($D1604,Decrements!$B$2303:$V$2308,AC$874)/4)</f>
        <v>0</v>
      </c>
      <c r="AD1604" s="90">
        <f>Infected!AE1108*(VLOOKUP($D1604,Decrements!$B$2199:$V$2204,AD$874)/4+VLOOKUP($D1604,Decrements!$B$2251:$V$2256,AD$874)/4+VLOOKUP($D1604,Decrements!$B$2303:$V$2308,AD$874)/4)</f>
        <v>0</v>
      </c>
      <c r="AE1604" s="90">
        <f>Infected!AF1108*(VLOOKUP($D1604,Decrements!$B$2199:$V$2204,AE$874)/4+VLOOKUP($D1604,Decrements!$B$2251:$V$2256,AE$874)/4+VLOOKUP($D1604,Decrements!$B$2303:$V$2308,AE$874)/4)</f>
        <v>0</v>
      </c>
      <c r="AF1604" s="90">
        <f>Infected!AG1108*(VLOOKUP($D1604,Decrements!$B$2199:$V$2204,AF$874)/4+VLOOKUP($D1604,Decrements!$B$2251:$V$2256,AF$874)/4+VLOOKUP($D1604,Decrements!$B$2303:$V$2308,AF$874)/4)</f>
        <v>0</v>
      </c>
      <c r="AG1604" s="90">
        <f>Infected!AH1108*(VLOOKUP($D1604,Decrements!$B$2199:$V$2204,AG$874)/4+VLOOKUP($D1604,Decrements!$B$2251:$V$2256,AG$874)/4+VLOOKUP($D1604,Decrements!$B$2303:$V$2308,AG$874)/4)</f>
        <v>0</v>
      </c>
      <c r="AH1604" s="90">
        <f>Infected!AI1108*(VLOOKUP($D1604,Decrements!$B$2199:$V$2204,AH$874)/4+VLOOKUP($D1604,Decrements!$B$2251:$V$2256,AH$874)/4+VLOOKUP($D1604,Decrements!$B$2303:$V$2308,AH$874)/4)</f>
        <v>0</v>
      </c>
      <c r="AI1604" s="90">
        <f>Infected!AJ1108*(VLOOKUP($D1604,Decrements!$B$2199:$V$2204,AI$874)/4+VLOOKUP($D1604,Decrements!$B$2251:$V$2256,AI$874)/4+VLOOKUP($D1604,Decrements!$B$2303:$V$2308,AI$874)/4)</f>
        <v>0</v>
      </c>
      <c r="AJ1604" s="90">
        <f>Infected!AK1108*(VLOOKUP($D1604,Decrements!$B$2199:$V$2204,AJ$874)/4+VLOOKUP($D1604,Decrements!$B$2251:$V$2256,AJ$874)/4+VLOOKUP($D1604,Decrements!$B$2303:$V$2308,AJ$874)/4)</f>
        <v>0</v>
      </c>
      <c r="AK1604" s="90">
        <f>Infected!AL1108*(VLOOKUP($D1604,Decrements!$B$2199:$V$2204,AK$874)/4+VLOOKUP($D1604,Decrements!$B$2251:$V$2256,AK$874)/4+VLOOKUP($D1604,Decrements!$B$2303:$V$2308,AK$874)/4)</f>
        <v>0</v>
      </c>
      <c r="AL1604" s="90">
        <f>Infected!AM1108*(VLOOKUP($D1604,Decrements!$B$2199:$V$2204,AL$874)/4+VLOOKUP($D1604,Decrements!$B$2251:$V$2256,AL$874)/4+VLOOKUP($D1604,Decrements!$B$2303:$V$2308,AL$874)/4)</f>
        <v>0</v>
      </c>
      <c r="AM1604" s="90">
        <f>Infected!AN1108*(VLOOKUP($D1604,Decrements!$B$2199:$V$2204,AM$874)/4+VLOOKUP($D1604,Decrements!$B$2251:$V$2256,AM$874)/4+VLOOKUP($D1604,Decrements!$B$2303:$V$2308,AM$874)/4)</f>
        <v>0</v>
      </c>
      <c r="AN1604" s="90">
        <f>Infected!AO1108*(VLOOKUP($D1604,Decrements!$B$2199:$V$2204,AN$874)/4+VLOOKUP($D1604,Decrements!$B$2251:$